  <c r="L1755" s="2" t="str">
        <f>IFERROR(__xludf.DUMMYFUNCTION("""COMPUTED_VALUE"""),"No")</f>
        <v>No</v>
      </c>
      <c r="M1755" s="6">
        <f>IFERROR(__xludf.DUMMYFUNCTION("""COMPUTED_VALUE"""),43.38069073783359)</f>
        <v>43.38069074</v>
      </c>
      <c r="N1755" s="2" t="b">
        <f>IFERROR(__xludf.DUMMYFUNCTION("""COMPUTED_VALUE"""),FALSE)</f>
        <v>0</v>
      </c>
      <c r="O1755" s="2" t="b">
        <f>IFERROR(__xludf.DUMMYFUNCTION("""COMPUTED_VALUE"""),FALSE)</f>
        <v>0</v>
      </c>
      <c r="P1755" s="2" t="b">
        <f>IFERROR(__xludf.DUMMYFUNCTION("""COMPUTED_VALUE"""),TRUE)</f>
        <v>1</v>
      </c>
      <c r="Q1755" s="2" t="b">
        <f>IFERROR(__xludf.DUMMYFUNCTION("""COMPUTED_VALUE"""),TRUE)</f>
        <v>1</v>
      </c>
      <c r="R1755" s="2" t="b">
        <f>IFERROR(__xludf.DUMMYFUNCTION("""COMPUTED_VALUE"""),TRUE)</f>
        <v>1</v>
      </c>
      <c r="S1755" s="2">
        <f>IFERROR(__xludf.DUMMYFUNCTION("""COMPUTED_VALUE"""),3.0)</f>
        <v>3</v>
      </c>
      <c r="T1755" s="7"/>
      <c r="U1755" s="4"/>
      <c r="V1755" s="7"/>
      <c r="W1755" s="7"/>
      <c r="X1755" s="7"/>
      <c r="Y1755" s="7">
        <f>IFERROR(__xludf.DUMMYFUNCTION("""COMPUTED_VALUE"""),43175.503990057565)</f>
        <v>43175.50399</v>
      </c>
      <c r="Z1755" s="5">
        <f>IFERROR(__xludf.DUMMYFUNCTION("""COMPUTED_VALUE"""),63.7)</f>
        <v>63.7</v>
      </c>
      <c r="AA1755" s="2" t="b">
        <f>IFERROR(__xludf.DUMMYFUNCTION("""COMPUTED_VALUE"""),TRUE)</f>
        <v>1</v>
      </c>
      <c r="AB1755" s="2" t="str">
        <f>IFERROR(__xludf.DUMMYFUNCTION("""COMPUTED_VALUE"""),"1 Year")</f>
        <v>1 Year</v>
      </c>
      <c r="AC1755" s="2" t="str">
        <f>IFERROR(__xludf.DUMMYFUNCTION("""COMPUTED_VALUE"""),"One Line")</f>
        <v>One Line</v>
      </c>
      <c r="AD1755" s="2" t="str">
        <f>IFERROR(__xludf.DUMMYFUNCTION("""COMPUTED_VALUE"""),"DSL")</f>
        <v>DSL</v>
      </c>
    </row>
    <row r="1756">
      <c r="A1756" s="2" t="str">
        <f>IFERROR(__xludf.DUMMYFUNCTION("""COMPUTED_VALUE"""),"2542-HYGIQ")</f>
        <v>2542-HYGIQ</v>
      </c>
      <c r="B1756" s="2" t="str">
        <f>IFERROR(__xludf.DUMMYFUNCTION("""COMPUTED_VALUE"""),"Female")</f>
        <v>Female</v>
      </c>
      <c r="C1756" s="2">
        <f>IFERROR(__xludf.DUMMYFUNCTION("""COMPUTED_VALUE"""),0.0)</f>
        <v>0</v>
      </c>
      <c r="D1756" s="2" t="str">
        <f>IFERROR(__xludf.DUMMYFUNCTION("""COMPUTED_VALUE"""),"No")</f>
        <v>No</v>
      </c>
      <c r="E1756" s="2" t="str">
        <f>IFERROR(__xludf.DUMMYFUNCTION("""COMPUTED_VALUE"""),"No")</f>
        <v>No</v>
      </c>
      <c r="F1756" s="2">
        <f>IFERROR(__xludf.DUMMYFUNCTION("""COMPUTED_VALUE"""),1.0)</f>
        <v>1</v>
      </c>
      <c r="G1756" s="2">
        <f>IFERROR(__xludf.DUMMYFUNCTION("""COMPUTED_VALUE"""),0.0)</f>
        <v>0</v>
      </c>
      <c r="H1756" s="2">
        <f>IFERROR(__xludf.DUMMYFUNCTION("""COMPUTED_VALUE"""),0.0)</f>
        <v>0</v>
      </c>
      <c r="I1756" s="2" t="str">
        <f>IFERROR(__xludf.DUMMYFUNCTION("""COMPUTED_VALUE"""),"Credit card (automatic)")</f>
        <v>Credit card (automatic)</v>
      </c>
      <c r="J1756" s="5">
        <f>IFERROR(__xludf.DUMMYFUNCTION("""COMPUTED_VALUE"""),19.95)</f>
        <v>19.95</v>
      </c>
      <c r="K1756" s="5">
        <f>IFERROR(__xludf.DUMMYFUNCTION("""COMPUTED_VALUE"""),19.95)</f>
        <v>19.95</v>
      </c>
      <c r="L1756" s="2" t="str">
        <f>IFERROR(__xludf.DUMMYFUNCTION("""COMPUTED_VALUE"""),"No")</f>
        <v>No</v>
      </c>
      <c r="M1756" s="6">
        <f>IFERROR(__xludf.DUMMYFUNCTION("""COMPUTED_VALUE"""),1.0)</f>
        <v>1</v>
      </c>
      <c r="N1756" s="2" t="b">
        <f>IFERROR(__xludf.DUMMYFUNCTION("""COMPUTED_VALUE"""),TRUE)</f>
        <v>1</v>
      </c>
      <c r="O1756" s="2" t="b">
        <f>IFERROR(__xludf.DUMMYFUNCTION("""COMPUTED_VALUE"""),FALSE)</f>
        <v>0</v>
      </c>
      <c r="P1756" s="2" t="b">
        <f>IFERROR(__xludf.DUMMYFUNCTION("""COMPUTED_VALUE"""),TRUE)</f>
        <v>1</v>
      </c>
      <c r="Q1756" s="2" t="b">
        <f>IFERROR(__xludf.DUMMYFUNCTION("""COMPUTED_VALUE"""),FALSE)</f>
        <v>0</v>
      </c>
      <c r="R1756" s="2" t="b">
        <f>IFERROR(__xludf.DUMMYFUNCTION("""COMPUTED_VALUE"""),FALSE)</f>
        <v>0</v>
      </c>
      <c r="S1756" s="2">
        <f>IFERROR(__xludf.DUMMYFUNCTION("""COMPUTED_VALUE"""),0.0)</f>
        <v>0</v>
      </c>
      <c r="T1756" s="7"/>
      <c r="U1756" s="4"/>
      <c r="V1756" s="7"/>
      <c r="W1756" s="7"/>
      <c r="X1756" s="7"/>
      <c r="Y1756" s="7">
        <f>IFERROR(__xludf.DUMMYFUNCTION("""COMPUTED_VALUE"""),44464.583333333336)</f>
        <v>44464.58333</v>
      </c>
      <c r="Z1756" s="5">
        <f>IFERROR(__xludf.DUMMYFUNCTION("""COMPUTED_VALUE"""),19.95)</f>
        <v>19.95</v>
      </c>
      <c r="AA1756" s="2" t="b">
        <f>IFERROR(__xludf.DUMMYFUNCTION("""COMPUTED_VALUE"""),TRUE)</f>
        <v>1</v>
      </c>
      <c r="AB1756" s="2" t="str">
        <f>IFERROR(__xludf.DUMMYFUNCTION("""COMPUTED_VALUE"""),"Month-to-Month")</f>
        <v>Month-to-Month</v>
      </c>
      <c r="AC1756" s="2" t="str">
        <f>IFERROR(__xludf.DUMMYFUNCTION("""COMPUTED_VALUE"""),"One Line")</f>
        <v>One Line</v>
      </c>
      <c r="AD1756" s="2" t="str">
        <f>IFERROR(__xludf.DUMMYFUNCTION("""COMPUTED_VALUE"""),"No Internet Service")</f>
        <v>No Internet Service</v>
      </c>
    </row>
    <row r="1757">
      <c r="A1757" s="2" t="str">
        <f>IFERROR(__xludf.DUMMYFUNCTION("""COMPUTED_VALUE"""),"2545-EBUPK")</f>
        <v>2545-EBUPK</v>
      </c>
      <c r="B1757" s="2" t="str">
        <f>IFERROR(__xludf.DUMMYFUNCTION("""COMPUTED_VALUE"""),"Female")</f>
        <v>Female</v>
      </c>
      <c r="C1757" s="2">
        <f>IFERROR(__xludf.DUMMYFUNCTION("""COMPUTED_VALUE"""),1.0)</f>
        <v>1</v>
      </c>
      <c r="D1757" s="2" t="str">
        <f>IFERROR(__xludf.DUMMYFUNCTION("""COMPUTED_VALUE"""),"No")</f>
        <v>No</v>
      </c>
      <c r="E1757" s="2" t="str">
        <f>IFERROR(__xludf.DUMMYFUNCTION("""COMPUTED_VALUE"""),"No")</f>
        <v>No</v>
      </c>
      <c r="F1757" s="2">
        <f>IFERROR(__xludf.DUMMYFUNCTION("""COMPUTED_VALUE"""),2.0)</f>
        <v>2</v>
      </c>
      <c r="G1757" s="2">
        <f>IFERROR(__xludf.DUMMYFUNCTION("""COMPUTED_VALUE"""),2.0)</f>
        <v>2</v>
      </c>
      <c r="H1757" s="2">
        <f>IFERROR(__xludf.DUMMYFUNCTION("""COMPUTED_VALUE"""),0.0)</f>
        <v>0</v>
      </c>
      <c r="I1757" s="2" t="str">
        <f>IFERROR(__xludf.DUMMYFUNCTION("""COMPUTED_VALUE"""),"Electronic check")</f>
        <v>Electronic check</v>
      </c>
      <c r="J1757" s="5">
        <f>IFERROR(__xludf.DUMMYFUNCTION("""COMPUTED_VALUE"""),84.05)</f>
        <v>84.05</v>
      </c>
      <c r="K1757" s="5">
        <f>IFERROR(__xludf.DUMMYFUNCTION("""COMPUTED_VALUE"""),186.05)</f>
        <v>186.05</v>
      </c>
      <c r="L1757" s="2" t="str">
        <f>IFERROR(__xludf.DUMMYFUNCTION("""COMPUTED_VALUE"""),"No")</f>
        <v>No</v>
      </c>
      <c r="M1757" s="6">
        <f>IFERROR(__xludf.DUMMYFUNCTION("""COMPUTED_VALUE"""),2.2135633551457468)</f>
        <v>2.213563355</v>
      </c>
      <c r="N1757" s="2" t="b">
        <f>IFERROR(__xludf.DUMMYFUNCTION("""COMPUTED_VALUE"""),TRUE)</f>
        <v>1</v>
      </c>
      <c r="O1757" s="2" t="b">
        <f>IFERROR(__xludf.DUMMYFUNCTION("""COMPUTED_VALUE"""),FALSE)</f>
        <v>0</v>
      </c>
      <c r="P1757" s="2" t="b">
        <f>IFERROR(__xludf.DUMMYFUNCTION("""COMPUTED_VALUE"""),TRUE)</f>
        <v>1</v>
      </c>
      <c r="Q1757" s="2" t="b">
        <f>IFERROR(__xludf.DUMMYFUNCTION("""COMPUTED_VALUE"""),TRUE)</f>
        <v>1</v>
      </c>
      <c r="R1757" s="2" t="b">
        <f>IFERROR(__xludf.DUMMYFUNCTION("""COMPUTED_VALUE"""),TRUE)</f>
        <v>1</v>
      </c>
      <c r="S1757" s="2">
        <f>IFERROR(__xludf.DUMMYFUNCTION("""COMPUTED_VALUE"""),0.0)</f>
        <v>0</v>
      </c>
      <c r="T1757" s="7"/>
      <c r="U1757" s="4"/>
      <c r="V1757" s="7"/>
      <c r="W1757" s="7"/>
      <c r="X1757" s="7"/>
      <c r="Y1757" s="7">
        <f>IFERROR(__xludf.DUMMYFUNCTION("""COMPUTED_VALUE"""),44427.670781280984)</f>
        <v>44427.67078</v>
      </c>
      <c r="Z1757" s="5">
        <f>IFERROR(__xludf.DUMMYFUNCTION("""COMPUTED_VALUE"""),84.05)</f>
        <v>84.05</v>
      </c>
      <c r="AA1757" s="2" t="b">
        <f>IFERROR(__xludf.DUMMYFUNCTION("""COMPUTED_VALUE"""),TRUE)</f>
        <v>1</v>
      </c>
      <c r="AB1757" s="2" t="str">
        <f>IFERROR(__xludf.DUMMYFUNCTION("""COMPUTED_VALUE"""),"Month-to-Month")</f>
        <v>Month-to-Month</v>
      </c>
      <c r="AC1757" s="2" t="str">
        <f>IFERROR(__xludf.DUMMYFUNCTION("""COMPUTED_VALUE"""),"Two or More Lines")</f>
        <v>Two or More Lines</v>
      </c>
      <c r="AD1757" s="2" t="str">
        <f>IFERROR(__xludf.DUMMYFUNCTION("""COMPUTED_VALUE"""),"Fiber Optic")</f>
        <v>Fiber Optic</v>
      </c>
    </row>
    <row r="1758">
      <c r="A1758" s="2" t="str">
        <f>IFERROR(__xludf.DUMMYFUNCTION("""COMPUTED_VALUE"""),"2545-LXYVJ")</f>
        <v>2545-LXYVJ</v>
      </c>
      <c r="B1758" s="2" t="str">
        <f>IFERROR(__xludf.DUMMYFUNCTION("""COMPUTED_VALUE"""),"Male")</f>
        <v>Male</v>
      </c>
      <c r="C1758" s="2">
        <f>IFERROR(__xludf.DUMMYFUNCTION("""COMPUTED_VALUE"""),0.0)</f>
        <v>0</v>
      </c>
      <c r="D1758" s="2" t="str">
        <f>IFERROR(__xludf.DUMMYFUNCTION("""COMPUTED_VALUE"""),"Yes")</f>
        <v>Yes</v>
      </c>
      <c r="E1758" s="2" t="str">
        <f>IFERROR(__xludf.DUMMYFUNCTION("""COMPUTED_VALUE"""),"No")</f>
        <v>No</v>
      </c>
      <c r="F1758" s="2">
        <f>IFERROR(__xludf.DUMMYFUNCTION("""COMPUTED_VALUE"""),1.0)</f>
        <v>1</v>
      </c>
      <c r="G1758" s="2">
        <f>IFERROR(__xludf.DUMMYFUNCTION("""COMPUTED_VALUE"""),0.0)</f>
        <v>0</v>
      </c>
      <c r="H1758" s="2">
        <f>IFERROR(__xludf.DUMMYFUNCTION("""COMPUTED_VALUE"""),2.0)</f>
        <v>2</v>
      </c>
      <c r="I1758" s="2" t="str">
        <f>IFERROR(__xludf.DUMMYFUNCTION("""COMPUTED_VALUE"""),"Bank transfer (automatic)")</f>
        <v>Bank transfer (automatic)</v>
      </c>
      <c r="J1758" s="5">
        <f>IFERROR(__xludf.DUMMYFUNCTION("""COMPUTED_VALUE"""),20.7)</f>
        <v>20.7</v>
      </c>
      <c r="K1758" s="5">
        <f>IFERROR(__xludf.DUMMYFUNCTION("""COMPUTED_VALUE"""),1492.1)</f>
        <v>1492.1</v>
      </c>
      <c r="L1758" s="2" t="str">
        <f>IFERROR(__xludf.DUMMYFUNCTION("""COMPUTED_VALUE"""),"No")</f>
        <v>No</v>
      </c>
      <c r="M1758" s="6">
        <f>IFERROR(__xludf.DUMMYFUNCTION("""COMPUTED_VALUE"""),72.08212560386474)</f>
        <v>72.0821256</v>
      </c>
      <c r="N1758" s="2" t="b">
        <f>IFERROR(__xludf.DUMMYFUNCTION("""COMPUTED_VALUE"""),FALSE)</f>
        <v>0</v>
      </c>
      <c r="O1758" s="2" t="b">
        <f>IFERROR(__xludf.DUMMYFUNCTION("""COMPUTED_VALUE"""),FALSE)</f>
        <v>0</v>
      </c>
      <c r="P1758" s="2" t="b">
        <f>IFERROR(__xludf.DUMMYFUNCTION("""COMPUTED_VALUE"""),TRUE)</f>
        <v>1</v>
      </c>
      <c r="Q1758" s="2" t="b">
        <f>IFERROR(__xludf.DUMMYFUNCTION("""COMPUTED_VALUE"""),FALSE)</f>
        <v>0</v>
      </c>
      <c r="R1758" s="2" t="b">
        <f>IFERROR(__xludf.DUMMYFUNCTION("""COMPUTED_VALUE"""),FALSE)</f>
        <v>0</v>
      </c>
      <c r="S1758" s="2">
        <f>IFERROR(__xludf.DUMMYFUNCTION("""COMPUTED_VALUE"""),1.0)</f>
        <v>1</v>
      </c>
      <c r="T1758" s="7"/>
      <c r="U1758" s="4"/>
      <c r="V1758" s="7"/>
      <c r="W1758" s="7"/>
      <c r="X1758" s="7"/>
      <c r="Y1758" s="7">
        <f>IFERROR(__xludf.DUMMYFUNCTION("""COMPUTED_VALUE"""),42302.50201288245)</f>
        <v>42302.50201</v>
      </c>
      <c r="Z1758" s="5">
        <f>IFERROR(__xludf.DUMMYFUNCTION("""COMPUTED_VALUE"""),20.699999999999996)</f>
        <v>20.7</v>
      </c>
      <c r="AA1758" s="2" t="b">
        <f>IFERROR(__xludf.DUMMYFUNCTION("""COMPUTED_VALUE"""),TRUE)</f>
        <v>1</v>
      </c>
      <c r="AB1758" s="2" t="str">
        <f>IFERROR(__xludf.DUMMYFUNCTION("""COMPUTED_VALUE"""),"2 Year")</f>
        <v>2 Year</v>
      </c>
      <c r="AC1758" s="2" t="str">
        <f>IFERROR(__xludf.DUMMYFUNCTION("""COMPUTED_VALUE"""),"One Line")</f>
        <v>One Line</v>
      </c>
      <c r="AD1758" s="2" t="str">
        <f>IFERROR(__xludf.DUMMYFUNCTION("""COMPUTED_VALUE"""),"No Internet Service")</f>
        <v>No Internet Service</v>
      </c>
    </row>
    <row r="1759">
      <c r="A1759" s="2" t="str">
        <f>IFERROR(__xludf.DUMMYFUNCTION("""COMPUTED_VALUE"""),"2546-KZAAT")</f>
        <v>2546-KZAAT</v>
      </c>
      <c r="B1759" s="2" t="str">
        <f>IFERROR(__xludf.DUMMYFUNCTION("""COMPUTED_VALUE"""),"Male")</f>
        <v>Male</v>
      </c>
      <c r="C1759" s="2">
        <f>IFERROR(__xludf.DUMMYFUNCTION("""COMPUTED_VALUE"""),0.0)</f>
        <v>0</v>
      </c>
      <c r="D1759" s="2" t="str">
        <f>IFERROR(__xludf.DUMMYFUNCTION("""COMPUTED_VALUE"""),"Yes")</f>
        <v>Yes</v>
      </c>
      <c r="E1759" s="2" t="str">
        <f>IFERROR(__xludf.DUMMYFUNCTION("""COMPUTED_VALUE"""),"No")</f>
        <v>No</v>
      </c>
      <c r="F1759" s="2">
        <f>IFERROR(__xludf.DUMMYFUNCTION("""COMPUTED_VALUE"""),1.0)</f>
        <v>1</v>
      </c>
      <c r="G1759" s="2">
        <f>IFERROR(__xludf.DUMMYFUNCTION("""COMPUTED_VALUE"""),1.0)</f>
        <v>1</v>
      </c>
      <c r="H1759" s="2">
        <f>IFERROR(__xludf.DUMMYFUNCTION("""COMPUTED_VALUE"""),1.0)</f>
        <v>1</v>
      </c>
      <c r="I1759" s="2" t="str">
        <f>IFERROR(__xludf.DUMMYFUNCTION("""COMPUTED_VALUE"""),"Mailed check")</f>
        <v>Mailed check</v>
      </c>
      <c r="J1759" s="5">
        <f>IFERROR(__xludf.DUMMYFUNCTION("""COMPUTED_VALUE"""),75.4)</f>
        <v>75.4</v>
      </c>
      <c r="K1759" s="5">
        <f>IFERROR(__xludf.DUMMYFUNCTION("""COMPUTED_VALUE"""),3865.45)</f>
        <v>3865.45</v>
      </c>
      <c r="L1759" s="2" t="str">
        <f>IFERROR(__xludf.DUMMYFUNCTION("""COMPUTED_VALUE"""),"No")</f>
        <v>No</v>
      </c>
      <c r="M1759" s="6">
        <f>IFERROR(__xludf.DUMMYFUNCTION("""COMPUTED_VALUE"""),51.26591511936339)</f>
        <v>51.26591512</v>
      </c>
      <c r="N1759" s="2" t="b">
        <f>IFERROR(__xludf.DUMMYFUNCTION("""COMPUTED_VALUE"""),FALSE)</f>
        <v>0</v>
      </c>
      <c r="O1759" s="2" t="b">
        <f>IFERROR(__xludf.DUMMYFUNCTION("""COMPUTED_VALUE"""),FALSE)</f>
        <v>0</v>
      </c>
      <c r="P1759" s="2" t="b">
        <f>IFERROR(__xludf.DUMMYFUNCTION("""COMPUTED_VALUE"""),TRUE)</f>
        <v>1</v>
      </c>
      <c r="Q1759" s="2" t="b">
        <f>IFERROR(__xludf.DUMMYFUNCTION("""COMPUTED_VALUE"""),TRUE)</f>
        <v>1</v>
      </c>
      <c r="R1759" s="2" t="b">
        <f>IFERROR(__xludf.DUMMYFUNCTION("""COMPUTED_VALUE"""),TRUE)</f>
        <v>1</v>
      </c>
      <c r="S1759" s="2">
        <f>IFERROR(__xludf.DUMMYFUNCTION("""COMPUTED_VALUE"""),1.0)</f>
        <v>1</v>
      </c>
      <c r="T1759" s="7"/>
      <c r="U1759" s="4"/>
      <c r="V1759" s="7"/>
      <c r="W1759" s="7"/>
      <c r="X1759" s="7"/>
      <c r="Y1759" s="7">
        <f>IFERROR(__xludf.DUMMYFUNCTION("""COMPUTED_VALUE"""),42935.661748452694)</f>
        <v>42935.66175</v>
      </c>
      <c r="Z1759" s="5">
        <f>IFERROR(__xludf.DUMMYFUNCTION("""COMPUTED_VALUE"""),75.4)</f>
        <v>75.4</v>
      </c>
      <c r="AA1759" s="2" t="b">
        <f>IFERROR(__xludf.DUMMYFUNCTION("""COMPUTED_VALUE"""),TRUE)</f>
        <v>1</v>
      </c>
      <c r="AB1759" s="2" t="str">
        <f>IFERROR(__xludf.DUMMYFUNCTION("""COMPUTED_VALUE"""),"1 Year")</f>
        <v>1 Year</v>
      </c>
      <c r="AC1759" s="2" t="str">
        <f>IFERROR(__xludf.DUMMYFUNCTION("""COMPUTED_VALUE"""),"One Line")</f>
        <v>One Line</v>
      </c>
      <c r="AD1759" s="2" t="str">
        <f>IFERROR(__xludf.DUMMYFUNCTION("""COMPUTED_VALUE"""),"DSL")</f>
        <v>DSL</v>
      </c>
    </row>
    <row r="1760">
      <c r="A1760" s="2" t="str">
        <f>IFERROR(__xludf.DUMMYFUNCTION("""COMPUTED_VALUE"""),"2550-AEVRU")</f>
        <v>2550-AEVRU</v>
      </c>
      <c r="B1760" s="2" t="str">
        <f>IFERROR(__xludf.DUMMYFUNCTION("""COMPUTED_VALUE"""),"Female")</f>
        <v>Female</v>
      </c>
      <c r="C1760" s="2">
        <f>IFERROR(__xludf.DUMMYFUNCTION("""COMPUTED_VALUE"""),0.0)</f>
        <v>0</v>
      </c>
      <c r="D1760" s="2" t="str">
        <f>IFERROR(__xludf.DUMMYFUNCTION("""COMPUTED_VALUE"""),"Yes")</f>
        <v>Yes</v>
      </c>
      <c r="E1760" s="2" t="str">
        <f>IFERROR(__xludf.DUMMYFUNCTION("""COMPUTED_VALUE"""),"Yes")</f>
        <v>Yes</v>
      </c>
      <c r="F1760" s="2">
        <f>IFERROR(__xludf.DUMMYFUNCTION("""COMPUTED_VALUE"""),1.0)</f>
        <v>1</v>
      </c>
      <c r="G1760" s="2">
        <f>IFERROR(__xludf.DUMMYFUNCTION("""COMPUTED_VALUE"""),1.0)</f>
        <v>1</v>
      </c>
      <c r="H1760" s="2">
        <f>IFERROR(__xludf.DUMMYFUNCTION("""COMPUTED_VALUE"""),1.0)</f>
        <v>1</v>
      </c>
      <c r="I1760" s="2" t="str">
        <f>IFERROR(__xludf.DUMMYFUNCTION("""COMPUTED_VALUE"""),"Electronic check")</f>
        <v>Electronic check</v>
      </c>
      <c r="J1760" s="5">
        <f>IFERROR(__xludf.DUMMYFUNCTION("""COMPUTED_VALUE"""),53.45)</f>
        <v>53.45</v>
      </c>
      <c r="K1760" s="5">
        <f>IFERROR(__xludf.DUMMYFUNCTION("""COMPUTED_VALUE"""),3053.0)</f>
        <v>3053</v>
      </c>
      <c r="L1760" s="2" t="str">
        <f>IFERROR(__xludf.DUMMYFUNCTION("""COMPUTED_VALUE"""),"No")</f>
        <v>No</v>
      </c>
      <c r="M1760" s="6">
        <f>IFERROR(__xludf.DUMMYFUNCTION("""COMPUTED_VALUE"""),57.11880261927034)</f>
        <v>57.11880262</v>
      </c>
      <c r="N1760" s="2" t="b">
        <f>IFERROR(__xludf.DUMMYFUNCTION("""COMPUTED_VALUE"""),TRUE)</f>
        <v>1</v>
      </c>
      <c r="O1760" s="2" t="b">
        <f>IFERROR(__xludf.DUMMYFUNCTION("""COMPUTED_VALUE"""),FALSE)</f>
        <v>0</v>
      </c>
      <c r="P1760" s="2" t="b">
        <f>IFERROR(__xludf.DUMMYFUNCTION("""COMPUTED_VALUE"""),TRUE)</f>
        <v>1</v>
      </c>
      <c r="Q1760" s="2" t="b">
        <f>IFERROR(__xludf.DUMMYFUNCTION("""COMPUTED_VALUE"""),TRUE)</f>
        <v>1</v>
      </c>
      <c r="R1760" s="2" t="b">
        <f>IFERROR(__xludf.DUMMYFUNCTION("""COMPUTED_VALUE"""),TRUE)</f>
        <v>1</v>
      </c>
      <c r="S1760" s="2">
        <f>IFERROR(__xludf.DUMMYFUNCTION("""COMPUTED_VALUE"""),3.0)</f>
        <v>3</v>
      </c>
      <c r="T1760" s="7"/>
      <c r="U1760" s="4"/>
      <c r="V1760" s="7"/>
      <c r="W1760" s="7"/>
      <c r="X1760" s="7"/>
      <c r="Y1760" s="7">
        <f>IFERROR(__xludf.DUMMYFUNCTION("""COMPUTED_VALUE"""),42757.63642033053)</f>
        <v>42757.63642</v>
      </c>
      <c r="Z1760" s="5">
        <f>IFERROR(__xludf.DUMMYFUNCTION("""COMPUTED_VALUE"""),53.45)</f>
        <v>53.45</v>
      </c>
      <c r="AA1760" s="2" t="b">
        <f>IFERROR(__xludf.DUMMYFUNCTION("""COMPUTED_VALUE"""),TRUE)</f>
        <v>1</v>
      </c>
      <c r="AB1760" s="2" t="str">
        <f>IFERROR(__xludf.DUMMYFUNCTION("""COMPUTED_VALUE"""),"1 Year")</f>
        <v>1 Year</v>
      </c>
      <c r="AC1760" s="2" t="str">
        <f>IFERROR(__xludf.DUMMYFUNCTION("""COMPUTED_VALUE"""),"One Line")</f>
        <v>One Line</v>
      </c>
      <c r="AD1760" s="2" t="str">
        <f>IFERROR(__xludf.DUMMYFUNCTION("""COMPUTED_VALUE"""),"DSL")</f>
        <v>DSL</v>
      </c>
    </row>
    <row r="1761">
      <c r="A1761" s="2" t="str">
        <f>IFERROR(__xludf.DUMMYFUNCTION("""COMPUTED_VALUE"""),"2550-QHZGP")</f>
        <v>2550-QHZGP</v>
      </c>
      <c r="B1761" s="2" t="str">
        <f>IFERROR(__xludf.DUMMYFUNCTION("""COMPUTED_VALUE"""),"Male")</f>
        <v>Male</v>
      </c>
      <c r="C1761" s="2">
        <f>IFERROR(__xludf.DUMMYFUNCTION("""COMPUTED_VALUE"""),0.0)</f>
        <v>0</v>
      </c>
      <c r="D1761" s="2" t="str">
        <f>IFERROR(__xludf.DUMMYFUNCTION("""COMPUTED_VALUE"""),"No")</f>
        <v>No</v>
      </c>
      <c r="E1761" s="2" t="str">
        <f>IFERROR(__xludf.DUMMYFUNCTION("""COMPUTED_VALUE"""),"No")</f>
        <v>No</v>
      </c>
      <c r="F1761" s="2">
        <f>IFERROR(__xludf.DUMMYFUNCTION("""COMPUTED_VALUE"""),1.0)</f>
        <v>1</v>
      </c>
      <c r="G1761" s="2">
        <f>IFERROR(__xludf.DUMMYFUNCTION("""COMPUTED_VALUE"""),0.0)</f>
        <v>0</v>
      </c>
      <c r="H1761" s="2">
        <f>IFERROR(__xludf.DUMMYFUNCTION("""COMPUTED_VALUE"""),1.0)</f>
        <v>1</v>
      </c>
      <c r="I1761" s="2" t="str">
        <f>IFERROR(__xludf.DUMMYFUNCTION("""COMPUTED_VALUE"""),"Mailed check")</f>
        <v>Mailed check</v>
      </c>
      <c r="J1761" s="5">
        <f>IFERROR(__xludf.DUMMYFUNCTION("""COMPUTED_VALUE"""),19.5)</f>
        <v>19.5</v>
      </c>
      <c r="K1761" s="5">
        <f>IFERROR(__xludf.DUMMYFUNCTION("""COMPUTED_VALUE"""),128.6)</f>
        <v>128.6</v>
      </c>
      <c r="L1761" s="2" t="str">
        <f>IFERROR(__xludf.DUMMYFUNCTION("""COMPUTED_VALUE"""),"No")</f>
        <v>No</v>
      </c>
      <c r="M1761" s="6">
        <f>IFERROR(__xludf.DUMMYFUNCTION("""COMPUTED_VALUE"""),6.5948717948717945)</f>
        <v>6.594871795</v>
      </c>
      <c r="N1761" s="2" t="b">
        <f>IFERROR(__xludf.DUMMYFUNCTION("""COMPUTED_VALUE"""),FALSE)</f>
        <v>0</v>
      </c>
      <c r="O1761" s="2" t="b">
        <f>IFERROR(__xludf.DUMMYFUNCTION("""COMPUTED_VALUE"""),FALSE)</f>
        <v>0</v>
      </c>
      <c r="P1761" s="2" t="b">
        <f>IFERROR(__xludf.DUMMYFUNCTION("""COMPUTED_VALUE"""),TRUE)</f>
        <v>1</v>
      </c>
      <c r="Q1761" s="2" t="b">
        <f>IFERROR(__xludf.DUMMYFUNCTION("""COMPUTED_VALUE"""),FALSE)</f>
        <v>0</v>
      </c>
      <c r="R1761" s="2" t="b">
        <f>IFERROR(__xludf.DUMMYFUNCTION("""COMPUTED_VALUE"""),FALSE)</f>
        <v>0</v>
      </c>
      <c r="S1761" s="2">
        <f>IFERROR(__xludf.DUMMYFUNCTION("""COMPUTED_VALUE"""),0.0)</f>
        <v>0</v>
      </c>
      <c r="T1761" s="7"/>
      <c r="U1761" s="4"/>
      <c r="V1761" s="7"/>
      <c r="W1761" s="7"/>
      <c r="X1761" s="7"/>
      <c r="Y1761" s="7">
        <f>IFERROR(__xludf.DUMMYFUNCTION("""COMPUTED_VALUE"""),44294.405982905984)</f>
        <v>44294.40598</v>
      </c>
      <c r="Z1761" s="5">
        <f>IFERROR(__xludf.DUMMYFUNCTION("""COMPUTED_VALUE"""),19.5)</f>
        <v>19.5</v>
      </c>
      <c r="AA1761" s="2" t="b">
        <f>IFERROR(__xludf.DUMMYFUNCTION("""COMPUTED_VALUE"""),TRUE)</f>
        <v>1</v>
      </c>
      <c r="AB1761" s="2" t="str">
        <f>IFERROR(__xludf.DUMMYFUNCTION("""COMPUTED_VALUE"""),"1 Year")</f>
        <v>1 Year</v>
      </c>
      <c r="AC1761" s="2" t="str">
        <f>IFERROR(__xludf.DUMMYFUNCTION("""COMPUTED_VALUE"""),"One Line")</f>
        <v>One Line</v>
      </c>
      <c r="AD1761" s="2" t="str">
        <f>IFERROR(__xludf.DUMMYFUNCTION("""COMPUTED_VALUE"""),"No Internet Service")</f>
        <v>No Internet Service</v>
      </c>
    </row>
    <row r="1762">
      <c r="A1762" s="2" t="str">
        <f>IFERROR(__xludf.DUMMYFUNCTION("""COMPUTED_VALUE"""),"2558-BUOZZ")</f>
        <v>2558-BUOZZ</v>
      </c>
      <c r="B1762" s="2" t="str">
        <f>IFERROR(__xludf.DUMMYFUNCTION("""COMPUTED_VALUE"""),"Male")</f>
        <v>Male</v>
      </c>
      <c r="C1762" s="2">
        <f>IFERROR(__xludf.DUMMYFUNCTION("""COMPUTED_VALUE"""),0.0)</f>
        <v>0</v>
      </c>
      <c r="D1762" s="2" t="str">
        <f>IFERROR(__xludf.DUMMYFUNCTION("""COMPUTED_VALUE"""),"No")</f>
        <v>No</v>
      </c>
      <c r="E1762" s="2" t="str">
        <f>IFERROR(__xludf.DUMMYFUNCTION("""COMPUTED_VALUE"""),"No")</f>
        <v>No</v>
      </c>
      <c r="F1762" s="2">
        <f>IFERROR(__xludf.DUMMYFUNCTION("""COMPUTED_VALUE"""),2.0)</f>
        <v>2</v>
      </c>
      <c r="G1762" s="2">
        <f>IFERROR(__xludf.DUMMYFUNCTION("""COMPUTED_VALUE"""),2.0)</f>
        <v>2</v>
      </c>
      <c r="H1762" s="2">
        <f>IFERROR(__xludf.DUMMYFUNCTION("""COMPUTED_VALUE"""),1.0)</f>
        <v>1</v>
      </c>
      <c r="I1762" s="2" t="str">
        <f>IFERROR(__xludf.DUMMYFUNCTION("""COMPUTED_VALUE"""),"Bank transfer (automatic)")</f>
        <v>Bank transfer (automatic)</v>
      </c>
      <c r="J1762" s="5">
        <f>IFERROR(__xludf.DUMMYFUNCTION("""COMPUTED_VALUE"""),94.8)</f>
        <v>94.8</v>
      </c>
      <c r="K1762" s="5">
        <f>IFERROR(__xludf.DUMMYFUNCTION("""COMPUTED_VALUE"""),4535.85)</f>
        <v>4535.85</v>
      </c>
      <c r="L1762" s="2" t="str">
        <f>IFERROR(__xludf.DUMMYFUNCTION("""COMPUTED_VALUE"""),"No")</f>
        <v>No</v>
      </c>
      <c r="M1762" s="6">
        <f>IFERROR(__xludf.DUMMYFUNCTION("""COMPUTED_VALUE"""),47.846518987341774)</f>
        <v>47.84651899</v>
      </c>
      <c r="N1762" s="2" t="b">
        <f>IFERROR(__xludf.DUMMYFUNCTION("""COMPUTED_VALUE"""),FALSE)</f>
        <v>0</v>
      </c>
      <c r="O1762" s="2" t="b">
        <f>IFERROR(__xludf.DUMMYFUNCTION("""COMPUTED_VALUE"""),FALSE)</f>
        <v>0</v>
      </c>
      <c r="P1762" s="2" t="b">
        <f>IFERROR(__xludf.DUMMYFUNCTION("""COMPUTED_VALUE"""),TRUE)</f>
        <v>1</v>
      </c>
      <c r="Q1762" s="2" t="b">
        <f>IFERROR(__xludf.DUMMYFUNCTION("""COMPUTED_VALUE"""),TRUE)</f>
        <v>1</v>
      </c>
      <c r="R1762" s="2" t="b">
        <f>IFERROR(__xludf.DUMMYFUNCTION("""COMPUTED_VALUE"""),TRUE)</f>
        <v>1</v>
      </c>
      <c r="S1762" s="2">
        <f>IFERROR(__xludf.DUMMYFUNCTION("""COMPUTED_VALUE"""),0.0)</f>
        <v>0</v>
      </c>
      <c r="T1762" s="7"/>
      <c r="U1762" s="4"/>
      <c r="V1762" s="7"/>
      <c r="W1762" s="7"/>
      <c r="X1762" s="7"/>
      <c r="Y1762" s="7">
        <f>IFERROR(__xludf.DUMMYFUNCTION("""COMPUTED_VALUE"""),43039.66838080169)</f>
        <v>43039.66838</v>
      </c>
      <c r="Z1762" s="5">
        <f>IFERROR(__xludf.DUMMYFUNCTION("""COMPUTED_VALUE"""),94.8)</f>
        <v>94.8</v>
      </c>
      <c r="AA1762" s="2" t="b">
        <f>IFERROR(__xludf.DUMMYFUNCTION("""COMPUTED_VALUE"""),TRUE)</f>
        <v>1</v>
      </c>
      <c r="AB1762" s="2" t="str">
        <f>IFERROR(__xludf.DUMMYFUNCTION("""COMPUTED_VALUE"""),"1 Year")</f>
        <v>1 Year</v>
      </c>
      <c r="AC1762" s="2" t="str">
        <f>IFERROR(__xludf.DUMMYFUNCTION("""COMPUTED_VALUE"""),"Two or More Lines")</f>
        <v>Two or More Lines</v>
      </c>
      <c r="AD1762" s="2" t="str">
        <f>IFERROR(__xludf.DUMMYFUNCTION("""COMPUTED_VALUE"""),"Fiber Optic")</f>
        <v>Fiber Optic</v>
      </c>
    </row>
    <row r="1763">
      <c r="A1763" s="2" t="str">
        <f>IFERROR(__xludf.DUMMYFUNCTION("""COMPUTED_VALUE"""),"2560-PPCHE")</f>
        <v>2560-PPCHE</v>
      </c>
      <c r="B1763" s="2" t="str">
        <f>IFERROR(__xludf.DUMMYFUNCTION("""COMPUTED_VALUE"""),"Female")</f>
        <v>Female</v>
      </c>
      <c r="C1763" s="2">
        <f>IFERROR(__xludf.DUMMYFUNCTION("""COMPUTED_VALUE"""),0.0)</f>
        <v>0</v>
      </c>
      <c r="D1763" s="2" t="str">
        <f>IFERROR(__xludf.DUMMYFUNCTION("""COMPUTED_VALUE"""),"No")</f>
        <v>No</v>
      </c>
      <c r="E1763" s="2" t="str">
        <f>IFERROR(__xludf.DUMMYFUNCTION("""COMPUTED_VALUE"""),"No")</f>
        <v>No</v>
      </c>
      <c r="F1763" s="2">
        <f>IFERROR(__xludf.DUMMYFUNCTION("""COMPUTED_VALUE"""),2.0)</f>
        <v>2</v>
      </c>
      <c r="G1763" s="2">
        <f>IFERROR(__xludf.DUMMYFUNCTION("""COMPUTED_VALUE"""),2.0)</f>
        <v>2</v>
      </c>
      <c r="H1763" s="2">
        <f>IFERROR(__xludf.DUMMYFUNCTION("""COMPUTED_VALUE"""),1.0)</f>
        <v>1</v>
      </c>
      <c r="I1763" s="2" t="str">
        <f>IFERROR(__xludf.DUMMYFUNCTION("""COMPUTED_VALUE"""),"Bank transfer (automatic)")</f>
        <v>Bank transfer (automatic)</v>
      </c>
      <c r="J1763" s="5">
        <f>IFERROR(__xludf.DUMMYFUNCTION("""COMPUTED_VALUE"""),105.05)</f>
        <v>105.05</v>
      </c>
      <c r="K1763" s="5">
        <f>IFERROR(__xludf.DUMMYFUNCTION("""COMPUTED_VALUE"""),6744.25)</f>
        <v>6744.25</v>
      </c>
      <c r="L1763" s="2" t="str">
        <f>IFERROR(__xludf.DUMMYFUNCTION("""COMPUTED_VALUE"""),"No")</f>
        <v>No</v>
      </c>
      <c r="M1763" s="6">
        <f>IFERROR(__xludf.DUMMYFUNCTION("""COMPUTED_VALUE"""),64.2003807710614)</f>
        <v>64.20038077</v>
      </c>
      <c r="N1763" s="2" t="b">
        <f>IFERROR(__xludf.DUMMYFUNCTION("""COMPUTED_VALUE"""),TRUE)</f>
        <v>1</v>
      </c>
      <c r="O1763" s="2" t="b">
        <f>IFERROR(__xludf.DUMMYFUNCTION("""COMPUTED_VALUE"""),FALSE)</f>
        <v>0</v>
      </c>
      <c r="P1763" s="2" t="b">
        <f>IFERROR(__xludf.DUMMYFUNCTION("""COMPUTED_VALUE"""),TRUE)</f>
        <v>1</v>
      </c>
      <c r="Q1763" s="2" t="b">
        <f>IFERROR(__xludf.DUMMYFUNCTION("""COMPUTED_VALUE"""),TRUE)</f>
        <v>1</v>
      </c>
      <c r="R1763" s="2" t="b">
        <f>IFERROR(__xludf.DUMMYFUNCTION("""COMPUTED_VALUE"""),TRUE)</f>
        <v>1</v>
      </c>
      <c r="S1763" s="2">
        <f>IFERROR(__xludf.DUMMYFUNCTION("""COMPUTED_VALUE"""),0.0)</f>
        <v>0</v>
      </c>
      <c r="T1763" s="7"/>
      <c r="U1763" s="4"/>
      <c r="V1763" s="7"/>
      <c r="W1763" s="7"/>
      <c r="X1763" s="7"/>
      <c r="Y1763" s="7">
        <f>IFERROR(__xludf.DUMMYFUNCTION("""COMPUTED_VALUE"""),42542.23841821355)</f>
        <v>42542.23842</v>
      </c>
      <c r="Z1763" s="5">
        <f>IFERROR(__xludf.DUMMYFUNCTION("""COMPUTED_VALUE"""),105.05)</f>
        <v>105.05</v>
      </c>
      <c r="AA1763" s="2" t="b">
        <f>IFERROR(__xludf.DUMMYFUNCTION("""COMPUTED_VALUE"""),TRUE)</f>
        <v>1</v>
      </c>
      <c r="AB1763" s="2" t="str">
        <f>IFERROR(__xludf.DUMMYFUNCTION("""COMPUTED_VALUE"""),"1 Year")</f>
        <v>1 Year</v>
      </c>
      <c r="AC1763" s="2" t="str">
        <f>IFERROR(__xludf.DUMMYFUNCTION("""COMPUTED_VALUE"""),"Two or More Lines")</f>
        <v>Two or More Lines</v>
      </c>
      <c r="AD1763" s="2" t="str">
        <f>IFERROR(__xludf.DUMMYFUNCTION("""COMPUTED_VALUE"""),"Fiber Optic")</f>
        <v>Fiber Optic</v>
      </c>
    </row>
    <row r="1764">
      <c r="A1764" s="2" t="str">
        <f>IFERROR(__xludf.DUMMYFUNCTION("""COMPUTED_VALUE"""),"2560-QTSBS")</f>
        <v>2560-QTSBS</v>
      </c>
      <c r="B1764" s="2" t="str">
        <f>IFERROR(__xludf.DUMMYFUNCTION("""COMPUTED_VALUE"""),"Female")</f>
        <v>Female</v>
      </c>
      <c r="C1764" s="2">
        <f>IFERROR(__xludf.DUMMYFUNCTION("""COMPUTED_VALUE"""),0.0)</f>
        <v>0</v>
      </c>
      <c r="D1764" s="2" t="str">
        <f>IFERROR(__xludf.DUMMYFUNCTION("""COMPUTED_VALUE"""),"Yes")</f>
        <v>Yes</v>
      </c>
      <c r="E1764" s="2" t="str">
        <f>IFERROR(__xludf.DUMMYFUNCTION("""COMPUTED_VALUE"""),"Yes")</f>
        <v>Yes</v>
      </c>
      <c r="F1764" s="2">
        <f>IFERROR(__xludf.DUMMYFUNCTION("""COMPUTED_VALUE"""),2.0)</f>
        <v>2</v>
      </c>
      <c r="G1764" s="2">
        <f>IFERROR(__xludf.DUMMYFUNCTION("""COMPUTED_VALUE"""),0.0)</f>
        <v>0</v>
      </c>
      <c r="H1764" s="2">
        <f>IFERROR(__xludf.DUMMYFUNCTION("""COMPUTED_VALUE"""),1.0)</f>
        <v>1</v>
      </c>
      <c r="I1764" s="2" t="str">
        <f>IFERROR(__xludf.DUMMYFUNCTION("""COMPUTED_VALUE"""),"Bank transfer (automatic)")</f>
        <v>Bank transfer (automatic)</v>
      </c>
      <c r="J1764" s="5">
        <f>IFERROR(__xludf.DUMMYFUNCTION("""COMPUTED_VALUE"""),23.3)</f>
        <v>23.3</v>
      </c>
      <c r="K1764" s="5">
        <f>IFERROR(__xludf.DUMMYFUNCTION("""COMPUTED_VALUE"""),1623.15)</f>
        <v>1623.15</v>
      </c>
      <c r="L1764" s="2" t="str">
        <f>IFERROR(__xludf.DUMMYFUNCTION("""COMPUTED_VALUE"""),"No")</f>
        <v>No</v>
      </c>
      <c r="M1764" s="6">
        <f>IFERROR(__xludf.DUMMYFUNCTION("""COMPUTED_VALUE"""),69.66309012875537)</f>
        <v>69.66309013</v>
      </c>
      <c r="N1764" s="2" t="b">
        <f>IFERROR(__xludf.DUMMYFUNCTION("""COMPUTED_VALUE"""),TRUE)</f>
        <v>1</v>
      </c>
      <c r="O1764" s="2" t="b">
        <f>IFERROR(__xludf.DUMMYFUNCTION("""COMPUTED_VALUE"""),FALSE)</f>
        <v>0</v>
      </c>
      <c r="P1764" s="2" t="b">
        <f>IFERROR(__xludf.DUMMYFUNCTION("""COMPUTED_VALUE"""),TRUE)</f>
        <v>1</v>
      </c>
      <c r="Q1764" s="2" t="b">
        <f>IFERROR(__xludf.DUMMYFUNCTION("""COMPUTED_VALUE"""),FALSE)</f>
        <v>0</v>
      </c>
      <c r="R1764" s="2" t="b">
        <f>IFERROR(__xludf.DUMMYFUNCTION("""COMPUTED_VALUE"""),FALSE)</f>
        <v>0</v>
      </c>
      <c r="S1764" s="2">
        <f>IFERROR(__xludf.DUMMYFUNCTION("""COMPUTED_VALUE"""),3.0)</f>
        <v>3</v>
      </c>
      <c r="T1764" s="7"/>
      <c r="U1764" s="4"/>
      <c r="V1764" s="7"/>
      <c r="W1764" s="7"/>
      <c r="X1764" s="7"/>
      <c r="Y1764" s="7">
        <f>IFERROR(__xludf.DUMMYFUNCTION("""COMPUTED_VALUE"""),42376.08100858369)</f>
        <v>42376.08101</v>
      </c>
      <c r="Z1764" s="5">
        <f>IFERROR(__xludf.DUMMYFUNCTION("""COMPUTED_VALUE"""),23.3)</f>
        <v>23.3</v>
      </c>
      <c r="AA1764" s="2" t="b">
        <f>IFERROR(__xludf.DUMMYFUNCTION("""COMPUTED_VALUE"""),TRUE)</f>
        <v>1</v>
      </c>
      <c r="AB1764" s="2" t="str">
        <f>IFERROR(__xludf.DUMMYFUNCTION("""COMPUTED_VALUE"""),"1 Year")</f>
        <v>1 Year</v>
      </c>
      <c r="AC1764" s="2" t="str">
        <f>IFERROR(__xludf.DUMMYFUNCTION("""COMPUTED_VALUE"""),"Two or More Lines")</f>
        <v>Two or More Lines</v>
      </c>
      <c r="AD1764" s="2" t="str">
        <f>IFERROR(__xludf.DUMMYFUNCTION("""COMPUTED_VALUE"""),"No Internet Service")</f>
        <v>No Internet Service</v>
      </c>
    </row>
    <row r="1765">
      <c r="A1765" s="2" t="str">
        <f>IFERROR(__xludf.DUMMYFUNCTION("""COMPUTED_VALUE"""),"2560-WBWXF")</f>
        <v>2560-WBWXF</v>
      </c>
      <c r="B1765" s="2" t="str">
        <f>IFERROR(__xludf.DUMMYFUNCTION("""COMPUTED_VALUE"""),"Male")</f>
        <v>Male</v>
      </c>
      <c r="C1765" s="2">
        <f>IFERROR(__xludf.DUMMYFUNCTION("""COMPUTED_VALUE"""),0.0)</f>
        <v>0</v>
      </c>
      <c r="D1765" s="2" t="str">
        <f>IFERROR(__xludf.DUMMYFUNCTION("""COMPUTED_VALUE"""),"No")</f>
        <v>No</v>
      </c>
      <c r="E1765" s="2" t="str">
        <f>IFERROR(__xludf.DUMMYFUNCTION("""COMPUTED_VALUE"""),"No")</f>
        <v>No</v>
      </c>
      <c r="F1765" s="2">
        <f>IFERROR(__xludf.DUMMYFUNCTION("""COMPUTED_VALUE"""),2.0)</f>
        <v>2</v>
      </c>
      <c r="G1765" s="2">
        <f>IFERROR(__xludf.DUMMYFUNCTION("""COMPUTED_VALUE"""),0.0)</f>
        <v>0</v>
      </c>
      <c r="H1765" s="2">
        <f>IFERROR(__xludf.DUMMYFUNCTION("""COMPUTED_VALUE"""),2.0)</f>
        <v>2</v>
      </c>
      <c r="I1765" s="2" t="str">
        <f>IFERROR(__xludf.DUMMYFUNCTION("""COMPUTED_VALUE"""),"Bank transfer (automatic)")</f>
        <v>Bank transfer (automatic)</v>
      </c>
      <c r="J1765" s="5">
        <f>IFERROR(__xludf.DUMMYFUNCTION("""COMPUTED_VALUE"""),24.15)</f>
        <v>24.15</v>
      </c>
      <c r="K1765" s="5">
        <f>IFERROR(__xludf.DUMMYFUNCTION("""COMPUTED_VALUE"""),1498.85)</f>
        <v>1498.85</v>
      </c>
      <c r="L1765" s="2" t="str">
        <f>IFERROR(__xludf.DUMMYFUNCTION("""COMPUTED_VALUE"""),"No")</f>
        <v>No</v>
      </c>
      <c r="M1765" s="6">
        <f>IFERROR(__xludf.DUMMYFUNCTION("""COMPUTED_VALUE"""),62.064182194616976)</f>
        <v>62.06418219</v>
      </c>
      <c r="N1765" s="2" t="b">
        <f>IFERROR(__xludf.DUMMYFUNCTION("""COMPUTED_VALUE"""),FALSE)</f>
        <v>0</v>
      </c>
      <c r="O1765" s="2" t="b">
        <f>IFERROR(__xludf.DUMMYFUNCTION("""COMPUTED_VALUE"""),FALSE)</f>
        <v>0</v>
      </c>
      <c r="P1765" s="2" t="b">
        <f>IFERROR(__xludf.DUMMYFUNCTION("""COMPUTED_VALUE"""),TRUE)</f>
        <v>1</v>
      </c>
      <c r="Q1765" s="2" t="b">
        <f>IFERROR(__xludf.DUMMYFUNCTION("""COMPUTED_VALUE"""),FALSE)</f>
        <v>0</v>
      </c>
      <c r="R1765" s="2" t="b">
        <f>IFERROR(__xludf.DUMMYFUNCTION("""COMPUTED_VALUE"""),FALSE)</f>
        <v>0</v>
      </c>
      <c r="S1765" s="2">
        <f>IFERROR(__xludf.DUMMYFUNCTION("""COMPUTED_VALUE"""),0.0)</f>
        <v>0</v>
      </c>
      <c r="T1765" s="7"/>
      <c r="U1765" s="4"/>
      <c r="V1765" s="7"/>
      <c r="W1765" s="7"/>
      <c r="X1765" s="7"/>
      <c r="Y1765" s="7">
        <f>IFERROR(__xludf.DUMMYFUNCTION("""COMPUTED_VALUE"""),42607.214458247065)</f>
        <v>42607.21446</v>
      </c>
      <c r="Z1765" s="5">
        <f>IFERROR(__xludf.DUMMYFUNCTION("""COMPUTED_VALUE"""),24.15)</f>
        <v>24.15</v>
      </c>
      <c r="AA1765" s="2" t="b">
        <f>IFERROR(__xludf.DUMMYFUNCTION("""COMPUTED_VALUE"""),TRUE)</f>
        <v>1</v>
      </c>
      <c r="AB1765" s="2" t="str">
        <f>IFERROR(__xludf.DUMMYFUNCTION("""COMPUTED_VALUE"""),"2 Year")</f>
        <v>2 Year</v>
      </c>
      <c r="AC1765" s="2" t="str">
        <f>IFERROR(__xludf.DUMMYFUNCTION("""COMPUTED_VALUE"""),"Two or More Lines")</f>
        <v>Two or More Lines</v>
      </c>
      <c r="AD1765" s="2" t="str">
        <f>IFERROR(__xludf.DUMMYFUNCTION("""COMPUTED_VALUE"""),"No Internet Service")</f>
        <v>No Internet Service</v>
      </c>
    </row>
    <row r="1766">
      <c r="A1766" s="2" t="str">
        <f>IFERROR(__xludf.DUMMYFUNCTION("""COMPUTED_VALUE"""),"2565-JSLRY")</f>
        <v>2565-JSLRY</v>
      </c>
      <c r="B1766" s="2" t="str">
        <f>IFERROR(__xludf.DUMMYFUNCTION("""COMPUTED_VALUE"""),"Male")</f>
        <v>Male</v>
      </c>
      <c r="C1766" s="2">
        <f>IFERROR(__xludf.DUMMYFUNCTION("""COMPUTED_VALUE"""),0.0)</f>
        <v>0</v>
      </c>
      <c r="D1766" s="2" t="str">
        <f>IFERROR(__xludf.DUMMYFUNCTION("""COMPUTED_VALUE"""),"No")</f>
        <v>No</v>
      </c>
      <c r="E1766" s="2" t="str">
        <f>IFERROR(__xludf.DUMMYFUNCTION("""COMPUTED_VALUE"""),"No")</f>
        <v>No</v>
      </c>
      <c r="F1766" s="2">
        <f>IFERROR(__xludf.DUMMYFUNCTION("""COMPUTED_VALUE"""),2.0)</f>
        <v>2</v>
      </c>
      <c r="G1766" s="2">
        <f>IFERROR(__xludf.DUMMYFUNCTION("""COMPUTED_VALUE"""),0.0)</f>
        <v>0</v>
      </c>
      <c r="H1766" s="2">
        <f>IFERROR(__xludf.DUMMYFUNCTION("""COMPUTED_VALUE"""),0.0)</f>
        <v>0</v>
      </c>
      <c r="I1766" s="2" t="str">
        <f>IFERROR(__xludf.DUMMYFUNCTION("""COMPUTED_VALUE"""),"Mailed check")</f>
        <v>Mailed check</v>
      </c>
      <c r="J1766" s="5">
        <f>IFERROR(__xludf.DUMMYFUNCTION("""COMPUTED_VALUE"""),24.05)</f>
        <v>24.05</v>
      </c>
      <c r="K1766" s="5">
        <f>IFERROR(__xludf.DUMMYFUNCTION("""COMPUTED_VALUE"""),24.05)</f>
        <v>24.05</v>
      </c>
      <c r="L1766" s="2" t="str">
        <f>IFERROR(__xludf.DUMMYFUNCTION("""COMPUTED_VALUE"""),"Yes")</f>
        <v>Yes</v>
      </c>
      <c r="M1766" s="6">
        <f>IFERROR(__xludf.DUMMYFUNCTION("""COMPUTED_VALUE"""),1.0)</f>
        <v>1</v>
      </c>
      <c r="N1766" s="2" t="b">
        <f>IFERROR(__xludf.DUMMYFUNCTION("""COMPUTED_VALUE"""),FALSE)</f>
        <v>0</v>
      </c>
      <c r="O1766" s="2" t="b">
        <f>IFERROR(__xludf.DUMMYFUNCTION("""COMPUTED_VALUE"""),TRUE)</f>
        <v>1</v>
      </c>
      <c r="P1766" s="2" t="b">
        <f>IFERROR(__xludf.DUMMYFUNCTION("""COMPUTED_VALUE"""),TRUE)</f>
        <v>1</v>
      </c>
      <c r="Q1766" s="2" t="b">
        <f>IFERROR(__xludf.DUMMYFUNCTION("""COMPUTED_VALUE"""),FALSE)</f>
        <v>0</v>
      </c>
      <c r="R1766" s="2" t="b">
        <f>IFERROR(__xludf.DUMMYFUNCTION("""COMPUTED_VALUE"""),FALSE)</f>
        <v>0</v>
      </c>
      <c r="S1766" s="2">
        <f>IFERROR(__xludf.DUMMYFUNCTION("""COMPUTED_VALUE"""),0.0)</f>
        <v>0</v>
      </c>
      <c r="T1766" s="7"/>
      <c r="U1766" s="4"/>
      <c r="V1766" s="7"/>
      <c r="W1766" s="7"/>
      <c r="X1766" s="7"/>
      <c r="Y1766" s="7">
        <f>IFERROR(__xludf.DUMMYFUNCTION("""COMPUTED_VALUE"""),44464.583333333336)</f>
        <v>44464.58333</v>
      </c>
      <c r="Z1766" s="5">
        <f>IFERROR(__xludf.DUMMYFUNCTION("""COMPUTED_VALUE"""),24.05)</f>
        <v>24.05</v>
      </c>
      <c r="AA1766" s="2" t="b">
        <f>IFERROR(__xludf.DUMMYFUNCTION("""COMPUTED_VALUE"""),TRUE)</f>
        <v>1</v>
      </c>
      <c r="AB1766" s="2" t="str">
        <f>IFERROR(__xludf.DUMMYFUNCTION("""COMPUTED_VALUE"""),"Month-to-Month")</f>
        <v>Month-to-Month</v>
      </c>
      <c r="AC1766" s="2" t="str">
        <f>IFERROR(__xludf.DUMMYFUNCTION("""COMPUTED_VALUE"""),"Two or More Lines")</f>
        <v>Two or More Lines</v>
      </c>
      <c r="AD1766" s="2" t="str">
        <f>IFERROR(__xludf.DUMMYFUNCTION("""COMPUTED_VALUE"""),"No Internet Service")</f>
        <v>No Internet Service</v>
      </c>
    </row>
    <row r="1767">
      <c r="A1767" s="2" t="str">
        <f>IFERROR(__xludf.DUMMYFUNCTION("""COMPUTED_VALUE"""),"2568-BRGYX")</f>
        <v>2568-BRGYX</v>
      </c>
      <c r="B1767" s="2" t="str">
        <f>IFERROR(__xludf.DUMMYFUNCTION("""COMPUTED_VALUE"""),"Male")</f>
        <v>Male</v>
      </c>
      <c r="C1767" s="2">
        <f>IFERROR(__xludf.DUMMYFUNCTION("""COMPUTED_VALUE"""),0.0)</f>
        <v>0</v>
      </c>
      <c r="D1767" s="2" t="str">
        <f>IFERROR(__xludf.DUMMYFUNCTION("""COMPUTED_VALUE"""),"No")</f>
        <v>No</v>
      </c>
      <c r="E1767" s="2" t="str">
        <f>IFERROR(__xludf.DUMMYFUNCTION("""COMPUTED_VALUE"""),"No")</f>
        <v>No</v>
      </c>
      <c r="F1767" s="2">
        <f>IFERROR(__xludf.DUMMYFUNCTION("""COMPUTED_VALUE"""),1.0)</f>
        <v>1</v>
      </c>
      <c r="G1767" s="2">
        <f>IFERROR(__xludf.DUMMYFUNCTION("""COMPUTED_VALUE"""),2.0)</f>
        <v>2</v>
      </c>
      <c r="H1767" s="2">
        <f>IFERROR(__xludf.DUMMYFUNCTION("""COMPUTED_VALUE"""),0.0)</f>
        <v>0</v>
      </c>
      <c r="I1767" s="2" t="str">
        <f>IFERROR(__xludf.DUMMYFUNCTION("""COMPUTED_VALUE"""),"Electronic check")</f>
        <v>Electronic check</v>
      </c>
      <c r="J1767" s="5">
        <f>IFERROR(__xludf.DUMMYFUNCTION("""COMPUTED_VALUE"""),70.2)</f>
        <v>70.2</v>
      </c>
      <c r="K1767" s="5">
        <f>IFERROR(__xludf.DUMMYFUNCTION("""COMPUTED_VALUE"""),237.95)</f>
        <v>237.95</v>
      </c>
      <c r="L1767" s="2" t="str">
        <f>IFERROR(__xludf.DUMMYFUNCTION("""COMPUTED_VALUE"""),"Yes")</f>
        <v>Yes</v>
      </c>
      <c r="M1767" s="6">
        <f>IFERROR(__xludf.DUMMYFUNCTION("""COMPUTED_VALUE"""),3.3896011396011394)</f>
        <v>3.38960114</v>
      </c>
      <c r="N1767" s="2" t="b">
        <f>IFERROR(__xludf.DUMMYFUNCTION("""COMPUTED_VALUE"""),FALSE)</f>
        <v>0</v>
      </c>
      <c r="O1767" s="2" t="b">
        <f>IFERROR(__xludf.DUMMYFUNCTION("""COMPUTED_VALUE"""),TRUE)</f>
        <v>1</v>
      </c>
      <c r="P1767" s="2" t="b">
        <f>IFERROR(__xludf.DUMMYFUNCTION("""COMPUTED_VALUE"""),TRUE)</f>
        <v>1</v>
      </c>
      <c r="Q1767" s="2" t="b">
        <f>IFERROR(__xludf.DUMMYFUNCTION("""COMPUTED_VALUE"""),TRUE)</f>
        <v>1</v>
      </c>
      <c r="R1767" s="2" t="b">
        <f>IFERROR(__xludf.DUMMYFUNCTION("""COMPUTED_VALUE"""),TRUE)</f>
        <v>1</v>
      </c>
      <c r="S1767" s="2">
        <f>IFERROR(__xludf.DUMMYFUNCTION("""COMPUTED_VALUE"""),0.0)</f>
        <v>0</v>
      </c>
      <c r="T1767" s="7"/>
      <c r="U1767" s="4"/>
      <c r="V1767" s="7"/>
      <c r="W1767" s="7"/>
      <c r="X1767" s="7"/>
      <c r="Y1767" s="7">
        <f>IFERROR(__xludf.DUMMYFUNCTION("""COMPUTED_VALUE"""),44391.8996320038)</f>
        <v>44391.89963</v>
      </c>
      <c r="Z1767" s="5">
        <f>IFERROR(__xludf.DUMMYFUNCTION("""COMPUTED_VALUE"""),70.2)</f>
        <v>70.2</v>
      </c>
      <c r="AA1767" s="2" t="b">
        <f>IFERROR(__xludf.DUMMYFUNCTION("""COMPUTED_VALUE"""),TRUE)</f>
        <v>1</v>
      </c>
      <c r="AB1767" s="2" t="str">
        <f>IFERROR(__xludf.DUMMYFUNCTION("""COMPUTED_VALUE"""),"Month-to-Month")</f>
        <v>Month-to-Month</v>
      </c>
      <c r="AC1767" s="2" t="str">
        <f>IFERROR(__xludf.DUMMYFUNCTION("""COMPUTED_VALUE"""),"One Line")</f>
        <v>One Line</v>
      </c>
      <c r="AD1767" s="2" t="str">
        <f>IFERROR(__xludf.DUMMYFUNCTION("""COMPUTED_VALUE"""),"Fiber Optic")</f>
        <v>Fiber Optic</v>
      </c>
    </row>
    <row r="1768">
      <c r="A1768" s="2" t="str">
        <f>IFERROR(__xludf.DUMMYFUNCTION("""COMPUTED_VALUE"""),"2568-OIADY")</f>
        <v>2568-OIADY</v>
      </c>
      <c r="B1768" s="2" t="str">
        <f>IFERROR(__xludf.DUMMYFUNCTION("""COMPUTED_VALUE"""),"Female")</f>
        <v>Female</v>
      </c>
      <c r="C1768" s="2">
        <f>IFERROR(__xludf.DUMMYFUNCTION("""COMPUTED_VALUE"""),0.0)</f>
        <v>0</v>
      </c>
      <c r="D1768" s="2" t="str">
        <f>IFERROR(__xludf.DUMMYFUNCTION("""COMPUTED_VALUE"""),"Yes")</f>
        <v>Yes</v>
      </c>
      <c r="E1768" s="2" t="str">
        <f>IFERROR(__xludf.DUMMYFUNCTION("""COMPUTED_VALUE"""),"No")</f>
        <v>No</v>
      </c>
      <c r="F1768" s="2">
        <f>IFERROR(__xludf.DUMMYFUNCTION("""COMPUTED_VALUE"""),2.0)</f>
        <v>2</v>
      </c>
      <c r="G1768" s="2">
        <f>IFERROR(__xludf.DUMMYFUNCTION("""COMPUTED_VALUE"""),2.0)</f>
        <v>2</v>
      </c>
      <c r="H1768" s="2">
        <f>IFERROR(__xludf.DUMMYFUNCTION("""COMPUTED_VALUE"""),0.0)</f>
        <v>0</v>
      </c>
      <c r="I1768" s="2" t="str">
        <f>IFERROR(__xludf.DUMMYFUNCTION("""COMPUTED_VALUE"""),"Electronic check")</f>
        <v>Electronic check</v>
      </c>
      <c r="J1768" s="5">
        <f>IFERROR(__xludf.DUMMYFUNCTION("""COMPUTED_VALUE"""),99.5)</f>
        <v>99.5</v>
      </c>
      <c r="K1768" s="5">
        <f>IFERROR(__xludf.DUMMYFUNCTION("""COMPUTED_VALUE"""),3762.0)</f>
        <v>3762</v>
      </c>
      <c r="L1768" s="2" t="str">
        <f>IFERROR(__xludf.DUMMYFUNCTION("""COMPUTED_VALUE"""),"Yes")</f>
        <v>Yes</v>
      </c>
      <c r="M1768" s="6">
        <f>IFERROR(__xludf.DUMMYFUNCTION("""COMPUTED_VALUE"""),37.80904522613066)</f>
        <v>37.80904523</v>
      </c>
      <c r="N1768" s="2" t="b">
        <f>IFERROR(__xludf.DUMMYFUNCTION("""COMPUTED_VALUE"""),TRUE)</f>
        <v>1</v>
      </c>
      <c r="O1768" s="2" t="b">
        <f>IFERROR(__xludf.DUMMYFUNCTION("""COMPUTED_VALUE"""),TRUE)</f>
        <v>1</v>
      </c>
      <c r="P1768" s="2" t="b">
        <f>IFERROR(__xludf.DUMMYFUNCTION("""COMPUTED_VALUE"""),TRUE)</f>
        <v>1</v>
      </c>
      <c r="Q1768" s="2" t="b">
        <f>IFERROR(__xludf.DUMMYFUNCTION("""COMPUTED_VALUE"""),TRUE)</f>
        <v>1</v>
      </c>
      <c r="R1768" s="2" t="b">
        <f>IFERROR(__xludf.DUMMYFUNCTION("""COMPUTED_VALUE"""),TRUE)</f>
        <v>1</v>
      </c>
      <c r="S1768" s="2">
        <f>IFERROR(__xludf.DUMMYFUNCTION("""COMPUTED_VALUE"""),1.0)</f>
        <v>1</v>
      </c>
      <c r="T1768" s="7"/>
      <c r="U1768" s="4"/>
      <c r="V1768" s="7"/>
      <c r="W1768" s="7"/>
      <c r="X1768" s="7"/>
      <c r="Y1768" s="7">
        <f>IFERROR(__xludf.DUMMYFUNCTION("""COMPUTED_VALUE"""),43344.97487437186)</f>
        <v>43344.97487</v>
      </c>
      <c r="Z1768" s="5">
        <f>IFERROR(__xludf.DUMMYFUNCTION("""COMPUTED_VALUE"""),99.49999999999999)</f>
        <v>99.5</v>
      </c>
      <c r="AA1768" s="2" t="b">
        <f>IFERROR(__xludf.DUMMYFUNCTION("""COMPUTED_VALUE"""),TRUE)</f>
        <v>1</v>
      </c>
      <c r="AB1768" s="2" t="str">
        <f>IFERROR(__xludf.DUMMYFUNCTION("""COMPUTED_VALUE"""),"Month-to-Month")</f>
        <v>Month-to-Month</v>
      </c>
      <c r="AC1768" s="2" t="str">
        <f>IFERROR(__xludf.DUMMYFUNCTION("""COMPUTED_VALUE"""),"Two or More Lines")</f>
        <v>Two or More Lines</v>
      </c>
      <c r="AD1768" s="2" t="str">
        <f>IFERROR(__xludf.DUMMYFUNCTION("""COMPUTED_VALUE"""),"Fiber Optic")</f>
        <v>Fiber Optic</v>
      </c>
    </row>
    <row r="1769">
      <c r="A1769" s="2" t="str">
        <f>IFERROR(__xludf.DUMMYFUNCTION("""COMPUTED_VALUE"""),"2569-WGERO")</f>
        <v>2569-WGERO</v>
      </c>
      <c r="B1769" s="2" t="str">
        <f>IFERROR(__xludf.DUMMYFUNCTION("""COMPUTED_VALUE"""),"Female")</f>
        <v>Female</v>
      </c>
      <c r="C1769" s="2">
        <f>IFERROR(__xludf.DUMMYFUNCTION("""COMPUTED_VALUE"""),0.0)</f>
        <v>0</v>
      </c>
      <c r="D1769" s="2" t="str">
        <f>IFERROR(__xludf.DUMMYFUNCTION("""COMPUTED_VALUE"""),"No")</f>
        <v>No</v>
      </c>
      <c r="E1769" s="2" t="str">
        <f>IFERROR(__xludf.DUMMYFUNCTION("""COMPUTED_VALUE"""),"No")</f>
        <v>No</v>
      </c>
      <c r="F1769" s="2">
        <f>IFERROR(__xludf.DUMMYFUNCTION("""COMPUTED_VALUE"""),1.0)</f>
        <v>1</v>
      </c>
      <c r="G1769" s="2">
        <f>IFERROR(__xludf.DUMMYFUNCTION("""COMPUTED_VALUE"""),0.0)</f>
        <v>0</v>
      </c>
      <c r="H1769" s="2">
        <f>IFERROR(__xludf.DUMMYFUNCTION("""COMPUTED_VALUE"""),2.0)</f>
        <v>2</v>
      </c>
      <c r="I1769" s="2" t="str">
        <f>IFERROR(__xludf.DUMMYFUNCTION("""COMPUTED_VALUE"""),"Bank transfer (automatic)")</f>
        <v>Bank transfer (automatic)</v>
      </c>
      <c r="J1769" s="5">
        <f>IFERROR(__xludf.DUMMYFUNCTION("""COMPUTED_VALUE"""),21.15)</f>
        <v>21.15</v>
      </c>
      <c r="K1769" s="5">
        <f>IFERROR(__xludf.DUMMYFUNCTION("""COMPUTED_VALUE"""),1419.4)</f>
        <v>1419.4</v>
      </c>
      <c r="L1769" s="2" t="str">
        <f>IFERROR(__xludf.DUMMYFUNCTION("""COMPUTED_VALUE"""),"No")</f>
        <v>No</v>
      </c>
      <c r="M1769" s="6">
        <f>IFERROR(__xludf.DUMMYFUNCTION("""COMPUTED_VALUE"""),67.11111111111111)</f>
        <v>67.11111111</v>
      </c>
      <c r="N1769" s="2" t="b">
        <f>IFERROR(__xludf.DUMMYFUNCTION("""COMPUTED_VALUE"""),TRUE)</f>
        <v>1</v>
      </c>
      <c r="O1769" s="2" t="b">
        <f>IFERROR(__xludf.DUMMYFUNCTION("""COMPUTED_VALUE"""),FALSE)</f>
        <v>0</v>
      </c>
      <c r="P1769" s="2" t="b">
        <f>IFERROR(__xludf.DUMMYFUNCTION("""COMPUTED_VALUE"""),TRUE)</f>
        <v>1</v>
      </c>
      <c r="Q1769" s="2" t="b">
        <f>IFERROR(__xludf.DUMMYFUNCTION("""COMPUTED_VALUE"""),FALSE)</f>
        <v>0</v>
      </c>
      <c r="R1769" s="2" t="b">
        <f>IFERROR(__xludf.DUMMYFUNCTION("""COMPUTED_VALUE"""),FALSE)</f>
        <v>0</v>
      </c>
      <c r="S1769" s="2">
        <f>IFERROR(__xludf.DUMMYFUNCTION("""COMPUTED_VALUE"""),0.0)</f>
        <v>0</v>
      </c>
      <c r="T1769" s="7"/>
      <c r="U1769" s="4"/>
      <c r="V1769" s="7"/>
      <c r="W1769" s="7"/>
      <c r="X1769" s="7"/>
      <c r="Y1769" s="7">
        <f>IFERROR(__xludf.DUMMYFUNCTION("""COMPUTED_VALUE"""),42453.7037037037)</f>
        <v>42453.7037</v>
      </c>
      <c r="Z1769" s="5">
        <f>IFERROR(__xludf.DUMMYFUNCTION("""COMPUTED_VALUE"""),21.150000000000002)</f>
        <v>21.15</v>
      </c>
      <c r="AA1769" s="2" t="b">
        <f>IFERROR(__xludf.DUMMYFUNCTION("""COMPUTED_VALUE"""),TRUE)</f>
        <v>1</v>
      </c>
      <c r="AB1769" s="2" t="str">
        <f>IFERROR(__xludf.DUMMYFUNCTION("""COMPUTED_VALUE"""),"2 Year")</f>
        <v>2 Year</v>
      </c>
      <c r="AC1769" s="2" t="str">
        <f>IFERROR(__xludf.DUMMYFUNCTION("""COMPUTED_VALUE"""),"One Line")</f>
        <v>One Line</v>
      </c>
      <c r="AD1769" s="2" t="str">
        <f>IFERROR(__xludf.DUMMYFUNCTION("""COMPUTED_VALUE"""),"No Internet Service")</f>
        <v>No Internet Service</v>
      </c>
    </row>
    <row r="1770">
      <c r="A1770" s="2" t="str">
        <f>IFERROR(__xludf.DUMMYFUNCTION("""COMPUTED_VALUE"""),"2573-GYRUU")</f>
        <v>2573-GYRUU</v>
      </c>
      <c r="B1770" s="2" t="str">
        <f>IFERROR(__xludf.DUMMYFUNCTION("""COMPUTED_VALUE"""),"Male")</f>
        <v>Male</v>
      </c>
      <c r="C1770" s="2">
        <f>IFERROR(__xludf.DUMMYFUNCTION("""COMPUTED_VALUE"""),1.0)</f>
        <v>1</v>
      </c>
      <c r="D1770" s="2" t="str">
        <f>IFERROR(__xludf.DUMMYFUNCTION("""COMPUTED_VALUE"""),"Yes")</f>
        <v>Yes</v>
      </c>
      <c r="E1770" s="2" t="str">
        <f>IFERROR(__xludf.DUMMYFUNCTION("""COMPUTED_VALUE"""),"No")</f>
        <v>No</v>
      </c>
      <c r="F1770" s="2">
        <f>IFERROR(__xludf.DUMMYFUNCTION("""COMPUTED_VALUE"""),2.0)</f>
        <v>2</v>
      </c>
      <c r="G1770" s="2">
        <f>IFERROR(__xludf.DUMMYFUNCTION("""COMPUTED_VALUE"""),2.0)</f>
        <v>2</v>
      </c>
      <c r="H1770" s="2">
        <f>IFERROR(__xludf.DUMMYFUNCTION("""COMPUTED_VALUE"""),0.0)</f>
        <v>0</v>
      </c>
      <c r="I1770" s="2" t="str">
        <f>IFERROR(__xludf.DUMMYFUNCTION("""COMPUTED_VALUE"""),"Credit card (automatic)")</f>
        <v>Credit card (automatic)</v>
      </c>
      <c r="J1770" s="5">
        <f>IFERROR(__xludf.DUMMYFUNCTION("""COMPUTED_VALUE"""),91.05)</f>
        <v>91.05</v>
      </c>
      <c r="K1770" s="5">
        <f>IFERROR(__xludf.DUMMYFUNCTION("""COMPUTED_VALUE"""),4370.75)</f>
        <v>4370.75</v>
      </c>
      <c r="L1770" s="2" t="str">
        <f>IFERROR(__xludf.DUMMYFUNCTION("""COMPUTED_VALUE"""),"No")</f>
        <v>No</v>
      </c>
      <c r="M1770" s="6">
        <f>IFERROR(__xludf.DUMMYFUNCTION("""COMPUTED_VALUE"""),48.00384404173531)</f>
        <v>48.00384404</v>
      </c>
      <c r="N1770" s="2" t="b">
        <f>IFERROR(__xludf.DUMMYFUNCTION("""COMPUTED_VALUE"""),FALSE)</f>
        <v>0</v>
      </c>
      <c r="O1770" s="2" t="b">
        <f>IFERROR(__xludf.DUMMYFUNCTION("""COMPUTED_VALUE"""),FALSE)</f>
        <v>0</v>
      </c>
      <c r="P1770" s="2" t="b">
        <f>IFERROR(__xludf.DUMMYFUNCTION("""COMPUTED_VALUE"""),TRUE)</f>
        <v>1</v>
      </c>
      <c r="Q1770" s="2" t="b">
        <f>IFERROR(__xludf.DUMMYFUNCTION("""COMPUTED_VALUE"""),TRUE)</f>
        <v>1</v>
      </c>
      <c r="R1770" s="2" t="b">
        <f>IFERROR(__xludf.DUMMYFUNCTION("""COMPUTED_VALUE"""),TRUE)</f>
        <v>1</v>
      </c>
      <c r="S1770" s="2">
        <f>IFERROR(__xludf.DUMMYFUNCTION("""COMPUTED_VALUE"""),1.0)</f>
        <v>1</v>
      </c>
      <c r="T1770" s="7"/>
      <c r="U1770" s="4"/>
      <c r="V1770" s="7"/>
      <c r="W1770" s="7"/>
      <c r="X1770" s="7"/>
      <c r="Y1770" s="7">
        <f>IFERROR(__xludf.DUMMYFUNCTION("""COMPUTED_VALUE"""),43034.88307706388)</f>
        <v>43034.88308</v>
      </c>
      <c r="Z1770" s="5">
        <f>IFERROR(__xludf.DUMMYFUNCTION("""COMPUTED_VALUE"""),91.05)</f>
        <v>91.05</v>
      </c>
      <c r="AA1770" s="2" t="b">
        <f>IFERROR(__xludf.DUMMYFUNCTION("""COMPUTED_VALUE"""),TRUE)</f>
        <v>1</v>
      </c>
      <c r="AB1770" s="2" t="str">
        <f>IFERROR(__xludf.DUMMYFUNCTION("""COMPUTED_VALUE"""),"Month-to-Month")</f>
        <v>Month-to-Month</v>
      </c>
      <c r="AC1770" s="2" t="str">
        <f>IFERROR(__xludf.DUMMYFUNCTION("""COMPUTED_VALUE"""),"Two or More Lines")</f>
        <v>Two or More Lines</v>
      </c>
      <c r="AD1770" s="2" t="str">
        <f>IFERROR(__xludf.DUMMYFUNCTION("""COMPUTED_VALUE"""),"Fiber Optic")</f>
        <v>Fiber Optic</v>
      </c>
    </row>
    <row r="1771">
      <c r="A1771" s="2" t="str">
        <f>IFERROR(__xludf.DUMMYFUNCTION("""COMPUTED_VALUE"""),"2575-GFSOE")</f>
        <v>2575-GFSOE</v>
      </c>
      <c r="B1771" s="2" t="str">
        <f>IFERROR(__xludf.DUMMYFUNCTION("""COMPUTED_VALUE"""),"Female")</f>
        <v>Female</v>
      </c>
      <c r="C1771" s="2">
        <f>IFERROR(__xludf.DUMMYFUNCTION("""COMPUTED_VALUE"""),0.0)</f>
        <v>0</v>
      </c>
      <c r="D1771" s="2" t="str">
        <f>IFERROR(__xludf.DUMMYFUNCTION("""COMPUTED_VALUE"""),"Yes")</f>
        <v>Yes</v>
      </c>
      <c r="E1771" s="2" t="str">
        <f>IFERROR(__xludf.DUMMYFUNCTION("""COMPUTED_VALUE"""),"Yes")</f>
        <v>Yes</v>
      </c>
      <c r="F1771" s="2">
        <f>IFERROR(__xludf.DUMMYFUNCTION("""COMPUTED_VALUE"""),1.0)</f>
        <v>1</v>
      </c>
      <c r="G1771" s="2">
        <f>IFERROR(__xludf.DUMMYFUNCTION("""COMPUTED_VALUE"""),2.0)</f>
        <v>2</v>
      </c>
      <c r="H1771" s="2">
        <f>IFERROR(__xludf.DUMMYFUNCTION("""COMPUTED_VALUE"""),0.0)</f>
        <v>0</v>
      </c>
      <c r="I1771" s="2" t="str">
        <f>IFERROR(__xludf.DUMMYFUNCTION("""COMPUTED_VALUE"""),"Electronic check")</f>
        <v>Electronic check</v>
      </c>
      <c r="J1771" s="5">
        <f>IFERROR(__xludf.DUMMYFUNCTION("""COMPUTED_VALUE"""),69.0)</f>
        <v>69</v>
      </c>
      <c r="K1771" s="5">
        <f>IFERROR(__xludf.DUMMYFUNCTION("""COMPUTED_VALUE"""),506.9)</f>
        <v>506.9</v>
      </c>
      <c r="L1771" s="2" t="str">
        <f>IFERROR(__xludf.DUMMYFUNCTION("""COMPUTED_VALUE"""),"Yes")</f>
        <v>Yes</v>
      </c>
      <c r="M1771" s="6">
        <f>IFERROR(__xludf.DUMMYFUNCTION("""COMPUTED_VALUE"""),7.346376811594203)</f>
        <v>7.346376812</v>
      </c>
      <c r="N1771" s="2" t="b">
        <f>IFERROR(__xludf.DUMMYFUNCTION("""COMPUTED_VALUE"""),TRUE)</f>
        <v>1</v>
      </c>
      <c r="O1771" s="2" t="b">
        <f>IFERROR(__xludf.DUMMYFUNCTION("""COMPUTED_VALUE"""),TRUE)</f>
        <v>1</v>
      </c>
      <c r="P1771" s="2" t="b">
        <f>IFERROR(__xludf.DUMMYFUNCTION("""COMPUTED_VALUE"""),TRUE)</f>
        <v>1</v>
      </c>
      <c r="Q1771" s="2" t="b">
        <f>IFERROR(__xludf.DUMMYFUNCTION("""COMPUTED_VALUE"""),TRUE)</f>
        <v>1</v>
      </c>
      <c r="R1771" s="2" t="b">
        <f>IFERROR(__xludf.DUMMYFUNCTION("""COMPUTED_VALUE"""),TRUE)</f>
        <v>1</v>
      </c>
      <c r="S1771" s="2">
        <f>IFERROR(__xludf.DUMMYFUNCTION("""COMPUTED_VALUE"""),3.0)</f>
        <v>3</v>
      </c>
      <c r="T1771" s="7"/>
      <c r="U1771" s="4"/>
      <c r="V1771" s="7"/>
      <c r="W1771" s="7"/>
      <c r="X1771" s="7"/>
      <c r="Y1771" s="7">
        <f>IFERROR(__xludf.DUMMYFUNCTION("""COMPUTED_VALUE"""),44271.54770531401)</f>
        <v>44271.54771</v>
      </c>
      <c r="Z1771" s="5">
        <f>IFERROR(__xludf.DUMMYFUNCTION("""COMPUTED_VALUE"""),69.0)</f>
        <v>69</v>
      </c>
      <c r="AA1771" s="2" t="b">
        <f>IFERROR(__xludf.DUMMYFUNCTION("""COMPUTED_VALUE"""),TRUE)</f>
        <v>1</v>
      </c>
      <c r="AB1771" s="2" t="str">
        <f>IFERROR(__xludf.DUMMYFUNCTION("""COMPUTED_VALUE"""),"Month-to-Month")</f>
        <v>Month-to-Month</v>
      </c>
      <c r="AC1771" s="2" t="str">
        <f>IFERROR(__xludf.DUMMYFUNCTION("""COMPUTED_VALUE"""),"One Line")</f>
        <v>One Line</v>
      </c>
      <c r="AD1771" s="2" t="str">
        <f>IFERROR(__xludf.DUMMYFUNCTION("""COMPUTED_VALUE"""),"Fiber Optic")</f>
        <v>Fiber Optic</v>
      </c>
    </row>
    <row r="1772">
      <c r="A1772" s="2" t="str">
        <f>IFERROR(__xludf.DUMMYFUNCTION("""COMPUTED_VALUE"""),"2576-HXMPA")</f>
        <v>2576-HXMPA</v>
      </c>
      <c r="B1772" s="2" t="str">
        <f>IFERROR(__xludf.DUMMYFUNCTION("""COMPUTED_VALUE"""),"Female")</f>
        <v>Female</v>
      </c>
      <c r="C1772" s="2">
        <f>IFERROR(__xludf.DUMMYFUNCTION("""COMPUTED_VALUE"""),0.0)</f>
        <v>0</v>
      </c>
      <c r="D1772" s="2" t="str">
        <f>IFERROR(__xludf.DUMMYFUNCTION("""COMPUTED_VALUE"""),"No")</f>
        <v>No</v>
      </c>
      <c r="E1772" s="2" t="str">
        <f>IFERROR(__xludf.DUMMYFUNCTION("""COMPUTED_VALUE"""),"No")</f>
        <v>No</v>
      </c>
      <c r="F1772" s="2">
        <f>IFERROR(__xludf.DUMMYFUNCTION("""COMPUTED_VALUE"""),1.0)</f>
        <v>1</v>
      </c>
      <c r="G1772" s="2">
        <f>IFERROR(__xludf.DUMMYFUNCTION("""COMPUTED_VALUE"""),0.0)</f>
        <v>0</v>
      </c>
      <c r="H1772" s="2">
        <f>IFERROR(__xludf.DUMMYFUNCTION("""COMPUTED_VALUE"""),0.0)</f>
        <v>0</v>
      </c>
      <c r="I1772" s="2" t="str">
        <f>IFERROR(__xludf.DUMMYFUNCTION("""COMPUTED_VALUE"""),"Credit card (automatic)")</f>
        <v>Credit card (automatic)</v>
      </c>
      <c r="J1772" s="5">
        <f>IFERROR(__xludf.DUMMYFUNCTION("""COMPUTED_VALUE"""),19.55)</f>
        <v>19.55</v>
      </c>
      <c r="K1772" s="5">
        <f>IFERROR(__xludf.DUMMYFUNCTION("""COMPUTED_VALUE"""),19.55)</f>
        <v>19.55</v>
      </c>
      <c r="L1772" s="2" t="str">
        <f>IFERROR(__xludf.DUMMYFUNCTION("""COMPUTED_VALUE"""),"No")</f>
        <v>No</v>
      </c>
      <c r="M1772" s="6">
        <f>IFERROR(__xludf.DUMMYFUNCTION("""COMPUTED_VALUE"""),1.0)</f>
        <v>1</v>
      </c>
      <c r="N1772" s="2" t="b">
        <f>IFERROR(__xludf.DUMMYFUNCTION("""COMPUTED_VALUE"""),TRUE)</f>
        <v>1</v>
      </c>
      <c r="O1772" s="2" t="b">
        <f>IFERROR(__xludf.DUMMYFUNCTION("""COMPUTED_VALUE"""),FALSE)</f>
        <v>0</v>
      </c>
      <c r="P1772" s="2" t="b">
        <f>IFERROR(__xludf.DUMMYFUNCTION("""COMPUTED_VALUE"""),TRUE)</f>
        <v>1</v>
      </c>
      <c r="Q1772" s="2" t="b">
        <f>IFERROR(__xludf.DUMMYFUNCTION("""COMPUTED_VALUE"""),FALSE)</f>
        <v>0</v>
      </c>
      <c r="R1772" s="2" t="b">
        <f>IFERROR(__xludf.DUMMYFUNCTION("""COMPUTED_VALUE"""),FALSE)</f>
        <v>0</v>
      </c>
      <c r="S1772" s="2">
        <f>IFERROR(__xludf.DUMMYFUNCTION("""COMPUTED_VALUE"""),0.0)</f>
        <v>0</v>
      </c>
      <c r="T1772" s="7"/>
      <c r="U1772" s="4"/>
      <c r="V1772" s="7"/>
      <c r="W1772" s="7"/>
      <c r="X1772" s="7"/>
      <c r="Y1772" s="7">
        <f>IFERROR(__xludf.DUMMYFUNCTION("""COMPUTED_VALUE"""),44464.583333333336)</f>
        <v>44464.58333</v>
      </c>
      <c r="Z1772" s="5">
        <f>IFERROR(__xludf.DUMMYFUNCTION("""COMPUTED_VALUE"""),19.55)</f>
        <v>19.55</v>
      </c>
      <c r="AA1772" s="2" t="b">
        <f>IFERROR(__xludf.DUMMYFUNCTION("""COMPUTED_VALUE"""),TRUE)</f>
        <v>1</v>
      </c>
      <c r="AB1772" s="2" t="str">
        <f>IFERROR(__xludf.DUMMYFUNCTION("""COMPUTED_VALUE"""),"Month-to-Month")</f>
        <v>Month-to-Month</v>
      </c>
      <c r="AC1772" s="2" t="str">
        <f>IFERROR(__xludf.DUMMYFUNCTION("""COMPUTED_VALUE"""),"One Line")</f>
        <v>One Line</v>
      </c>
      <c r="AD1772" s="2" t="str">
        <f>IFERROR(__xludf.DUMMYFUNCTION("""COMPUTED_VALUE"""),"No Internet Service")</f>
        <v>No Internet Service</v>
      </c>
    </row>
    <row r="1773">
      <c r="A1773" s="2" t="str">
        <f>IFERROR(__xludf.DUMMYFUNCTION("""COMPUTED_VALUE"""),"2577-GVSIL")</f>
        <v>2577-GVSIL</v>
      </c>
      <c r="B1773" s="2" t="str">
        <f>IFERROR(__xludf.DUMMYFUNCTION("""COMPUTED_VALUE"""),"Male")</f>
        <v>Male</v>
      </c>
      <c r="C1773" s="2">
        <f>IFERROR(__xludf.DUMMYFUNCTION("""COMPUTED_VALUE"""),0.0)</f>
        <v>0</v>
      </c>
      <c r="D1773" s="2" t="str">
        <f>IFERROR(__xludf.DUMMYFUNCTION("""COMPUTED_VALUE"""),"Yes")</f>
        <v>Yes</v>
      </c>
      <c r="E1773" s="2" t="str">
        <f>IFERROR(__xludf.DUMMYFUNCTION("""COMPUTED_VALUE"""),"Yes")</f>
        <v>Yes</v>
      </c>
      <c r="F1773" s="2">
        <f>IFERROR(__xludf.DUMMYFUNCTION("""COMPUTED_VALUE"""),2.0)</f>
        <v>2</v>
      </c>
      <c r="G1773" s="2">
        <f>IFERROR(__xludf.DUMMYFUNCTION("""COMPUTED_VALUE"""),1.0)</f>
        <v>1</v>
      </c>
      <c r="H1773" s="2">
        <f>IFERROR(__xludf.DUMMYFUNCTION("""COMPUTED_VALUE"""),1.0)</f>
        <v>1</v>
      </c>
      <c r="I1773" s="2" t="str">
        <f>IFERROR(__xludf.DUMMYFUNCTION("""COMPUTED_VALUE"""),"Bank transfer (automatic)")</f>
        <v>Bank transfer (automatic)</v>
      </c>
      <c r="J1773" s="5">
        <f>IFERROR(__xludf.DUMMYFUNCTION("""COMPUTED_VALUE"""),73.45)</f>
        <v>73.45</v>
      </c>
      <c r="K1773" s="5">
        <f>IFERROR(__xludf.DUMMYFUNCTION("""COMPUTED_VALUE"""),2661.1)</f>
        <v>2661.1</v>
      </c>
      <c r="L1773" s="2" t="str">
        <f>IFERROR(__xludf.DUMMYFUNCTION("""COMPUTED_VALUE"""),"No")</f>
        <v>No</v>
      </c>
      <c r="M1773" s="6">
        <f>IFERROR(__xludf.DUMMYFUNCTION("""COMPUTED_VALUE"""),36.23008849557522)</f>
        <v>36.2300885</v>
      </c>
      <c r="N1773" s="2" t="b">
        <f>IFERROR(__xludf.DUMMYFUNCTION("""COMPUTED_VALUE"""),FALSE)</f>
        <v>0</v>
      </c>
      <c r="O1773" s="2" t="b">
        <f>IFERROR(__xludf.DUMMYFUNCTION("""COMPUTED_VALUE"""),FALSE)</f>
        <v>0</v>
      </c>
      <c r="P1773" s="2" t="b">
        <f>IFERROR(__xludf.DUMMYFUNCTION("""COMPUTED_VALUE"""),TRUE)</f>
        <v>1</v>
      </c>
      <c r="Q1773" s="2" t="b">
        <f>IFERROR(__xludf.DUMMYFUNCTION("""COMPUTED_VALUE"""),TRUE)</f>
        <v>1</v>
      </c>
      <c r="R1773" s="2" t="b">
        <f>IFERROR(__xludf.DUMMYFUNCTION("""COMPUTED_VALUE"""),TRUE)</f>
        <v>1</v>
      </c>
      <c r="S1773" s="2">
        <f>IFERROR(__xludf.DUMMYFUNCTION("""COMPUTED_VALUE"""),3.0)</f>
        <v>3</v>
      </c>
      <c r="T1773" s="7"/>
      <c r="U1773" s="4"/>
      <c r="V1773" s="7"/>
      <c r="W1773" s="7"/>
      <c r="X1773" s="7"/>
      <c r="Y1773" s="7">
        <f>IFERROR(__xludf.DUMMYFUNCTION("""COMPUTED_VALUE"""),43393.001474926255)</f>
        <v>43393.00147</v>
      </c>
      <c r="Z1773" s="5">
        <f>IFERROR(__xludf.DUMMYFUNCTION("""COMPUTED_VALUE"""),73.45)</f>
        <v>73.45</v>
      </c>
      <c r="AA1773" s="2" t="b">
        <f>IFERROR(__xludf.DUMMYFUNCTION("""COMPUTED_VALUE"""),TRUE)</f>
        <v>1</v>
      </c>
      <c r="AB1773" s="2" t="str">
        <f>IFERROR(__xludf.DUMMYFUNCTION("""COMPUTED_VALUE"""),"1 Year")</f>
        <v>1 Year</v>
      </c>
      <c r="AC1773" s="2" t="str">
        <f>IFERROR(__xludf.DUMMYFUNCTION("""COMPUTED_VALUE"""),"Two or More Lines")</f>
        <v>Two or More Lines</v>
      </c>
      <c r="AD1773" s="2" t="str">
        <f>IFERROR(__xludf.DUMMYFUNCTION("""COMPUTED_VALUE"""),"DSL")</f>
        <v>DSL</v>
      </c>
    </row>
    <row r="1774">
      <c r="A1774" s="2" t="str">
        <f>IFERROR(__xludf.DUMMYFUNCTION("""COMPUTED_VALUE"""),"2578-JQPHZ")</f>
        <v>2578-JQPHZ</v>
      </c>
      <c r="B1774" s="2" t="str">
        <f>IFERROR(__xludf.DUMMYFUNCTION("""COMPUTED_VALUE"""),"Male")</f>
        <v>Male</v>
      </c>
      <c r="C1774" s="2">
        <f>IFERROR(__xludf.DUMMYFUNCTION("""COMPUTED_VALUE"""),0.0)</f>
        <v>0</v>
      </c>
      <c r="D1774" s="2" t="str">
        <f>IFERROR(__xludf.DUMMYFUNCTION("""COMPUTED_VALUE"""),"No")</f>
        <v>No</v>
      </c>
      <c r="E1774" s="2" t="str">
        <f>IFERROR(__xludf.DUMMYFUNCTION("""COMPUTED_VALUE"""),"No")</f>
        <v>No</v>
      </c>
      <c r="F1774" s="2">
        <f>IFERROR(__xludf.DUMMYFUNCTION("""COMPUTED_VALUE"""),1.0)</f>
        <v>1</v>
      </c>
      <c r="G1774" s="2">
        <f>IFERROR(__xludf.DUMMYFUNCTION("""COMPUTED_VALUE"""),2.0)</f>
        <v>2</v>
      </c>
      <c r="H1774" s="2">
        <f>IFERROR(__xludf.DUMMYFUNCTION("""COMPUTED_VALUE"""),2.0)</f>
        <v>2</v>
      </c>
      <c r="I1774" s="2" t="str">
        <f>IFERROR(__xludf.DUMMYFUNCTION("""COMPUTED_VALUE"""),"Bank transfer (automatic)")</f>
        <v>Bank transfer (automatic)</v>
      </c>
      <c r="J1774" s="5">
        <f>IFERROR(__xludf.DUMMYFUNCTION("""COMPUTED_VALUE"""),100.1)</f>
        <v>100.1</v>
      </c>
      <c r="K1774" s="5">
        <f>IFERROR(__xludf.DUMMYFUNCTION("""COMPUTED_VALUE"""),4378.35)</f>
        <v>4378.35</v>
      </c>
      <c r="L1774" s="2" t="str">
        <f>IFERROR(__xludf.DUMMYFUNCTION("""COMPUTED_VALUE"""),"No")</f>
        <v>No</v>
      </c>
      <c r="M1774" s="6">
        <f>IFERROR(__xludf.DUMMYFUNCTION("""COMPUTED_VALUE"""),43.739760239760244)</f>
        <v>43.73976024</v>
      </c>
      <c r="N1774" s="2" t="b">
        <f>IFERROR(__xludf.DUMMYFUNCTION("""COMPUTED_VALUE"""),FALSE)</f>
        <v>0</v>
      </c>
      <c r="O1774" s="2" t="b">
        <f>IFERROR(__xludf.DUMMYFUNCTION("""COMPUTED_VALUE"""),FALSE)</f>
        <v>0</v>
      </c>
      <c r="P1774" s="2" t="b">
        <f>IFERROR(__xludf.DUMMYFUNCTION("""COMPUTED_VALUE"""),TRUE)</f>
        <v>1</v>
      </c>
      <c r="Q1774" s="2" t="b">
        <f>IFERROR(__xludf.DUMMYFUNCTION("""COMPUTED_VALUE"""),TRUE)</f>
        <v>1</v>
      </c>
      <c r="R1774" s="2" t="b">
        <f>IFERROR(__xludf.DUMMYFUNCTION("""COMPUTED_VALUE"""),TRUE)</f>
        <v>1</v>
      </c>
      <c r="S1774" s="2">
        <f>IFERROR(__xludf.DUMMYFUNCTION("""COMPUTED_VALUE"""),0.0)</f>
        <v>0</v>
      </c>
      <c r="T1774" s="7"/>
      <c r="U1774" s="4"/>
      <c r="V1774" s="7"/>
      <c r="W1774" s="7"/>
      <c r="X1774" s="7"/>
      <c r="Y1774" s="7">
        <f>IFERROR(__xludf.DUMMYFUNCTION("""COMPUTED_VALUE"""),43164.582292707295)</f>
        <v>43164.58229</v>
      </c>
      <c r="Z1774" s="5">
        <f>IFERROR(__xludf.DUMMYFUNCTION("""COMPUTED_VALUE"""),100.1)</f>
        <v>100.1</v>
      </c>
      <c r="AA1774" s="2" t="b">
        <f>IFERROR(__xludf.DUMMYFUNCTION("""COMPUTED_VALUE"""),TRUE)</f>
        <v>1</v>
      </c>
      <c r="AB1774" s="2" t="str">
        <f>IFERROR(__xludf.DUMMYFUNCTION("""COMPUTED_VALUE"""),"2 Year")</f>
        <v>2 Year</v>
      </c>
      <c r="AC1774" s="2" t="str">
        <f>IFERROR(__xludf.DUMMYFUNCTION("""COMPUTED_VALUE"""),"One Line")</f>
        <v>One Line</v>
      </c>
      <c r="AD1774" s="2" t="str">
        <f>IFERROR(__xludf.DUMMYFUNCTION("""COMPUTED_VALUE"""),"Fiber Optic")</f>
        <v>Fiber Optic</v>
      </c>
    </row>
    <row r="1775">
      <c r="A1775" s="2" t="str">
        <f>IFERROR(__xludf.DUMMYFUNCTION("""COMPUTED_VALUE"""),"2580-ASVVY")</f>
        <v>2580-ASVVY</v>
      </c>
      <c r="B1775" s="2" t="str">
        <f>IFERROR(__xludf.DUMMYFUNCTION("""COMPUTED_VALUE"""),"Female")</f>
        <v>Female</v>
      </c>
      <c r="C1775" s="2">
        <f>IFERROR(__xludf.DUMMYFUNCTION("""COMPUTED_VALUE"""),0.0)</f>
        <v>0</v>
      </c>
      <c r="D1775" s="2" t="str">
        <f>IFERROR(__xludf.DUMMYFUNCTION("""COMPUTED_VALUE"""),"Yes")</f>
        <v>Yes</v>
      </c>
      <c r="E1775" s="2" t="str">
        <f>IFERROR(__xludf.DUMMYFUNCTION("""COMPUTED_VALUE"""),"No")</f>
        <v>No</v>
      </c>
      <c r="F1775" s="2">
        <f>IFERROR(__xludf.DUMMYFUNCTION("""COMPUTED_VALUE"""),0.0)</f>
        <v>0</v>
      </c>
      <c r="G1775" s="2">
        <f>IFERROR(__xludf.DUMMYFUNCTION("""COMPUTED_VALUE"""),1.0)</f>
        <v>1</v>
      </c>
      <c r="H1775" s="2">
        <f>IFERROR(__xludf.DUMMYFUNCTION("""COMPUTED_VALUE"""),2.0)</f>
        <v>2</v>
      </c>
      <c r="I1775" s="2" t="str">
        <f>IFERROR(__xludf.DUMMYFUNCTION("""COMPUTED_VALUE"""),"Electronic check")</f>
        <v>Electronic check</v>
      </c>
      <c r="J1775" s="5">
        <f>IFERROR(__xludf.DUMMYFUNCTION("""COMPUTED_VALUE"""),45.4)</f>
        <v>45.4</v>
      </c>
      <c r="K1775" s="5">
        <f>IFERROR(__xludf.DUMMYFUNCTION("""COMPUTED_VALUE"""),1593.1)</f>
        <v>1593.1</v>
      </c>
      <c r="L1775" s="2" t="str">
        <f>IFERROR(__xludf.DUMMYFUNCTION("""COMPUTED_VALUE"""),"No")</f>
        <v>No</v>
      </c>
      <c r="M1775" s="6">
        <f>IFERROR(__xludf.DUMMYFUNCTION("""COMPUTED_VALUE"""),35.09030837004405)</f>
        <v>35.09030837</v>
      </c>
      <c r="N1775" s="2" t="b">
        <f>IFERROR(__xludf.DUMMYFUNCTION("""COMPUTED_VALUE"""),TRUE)</f>
        <v>1</v>
      </c>
      <c r="O1775" s="2" t="b">
        <f>IFERROR(__xludf.DUMMYFUNCTION("""COMPUTED_VALUE"""),FALSE)</f>
        <v>0</v>
      </c>
      <c r="P1775" s="2" t="b">
        <f>IFERROR(__xludf.DUMMYFUNCTION("""COMPUTED_VALUE"""),FALSE)</f>
        <v>0</v>
      </c>
      <c r="Q1775" s="2" t="b">
        <f>IFERROR(__xludf.DUMMYFUNCTION("""COMPUTED_VALUE"""),TRUE)</f>
        <v>1</v>
      </c>
      <c r="R1775" s="2" t="b">
        <f>IFERROR(__xludf.DUMMYFUNCTION("""COMPUTED_VALUE"""),FALSE)</f>
        <v>0</v>
      </c>
      <c r="S1775" s="2">
        <f>IFERROR(__xludf.DUMMYFUNCTION("""COMPUTED_VALUE"""),1.0)</f>
        <v>1</v>
      </c>
      <c r="T1775" s="7"/>
      <c r="U1775" s="4"/>
      <c r="V1775" s="7"/>
      <c r="W1775" s="7"/>
      <c r="X1775" s="7"/>
      <c r="Y1775" s="7">
        <f>IFERROR(__xludf.DUMMYFUNCTION("""COMPUTED_VALUE"""),43427.66978707783)</f>
        <v>43427.66979</v>
      </c>
      <c r="Z1775" s="5">
        <f>IFERROR(__xludf.DUMMYFUNCTION("""COMPUTED_VALUE"""),45.400000000000006)</f>
        <v>45.4</v>
      </c>
      <c r="AA1775" s="2" t="b">
        <f>IFERROR(__xludf.DUMMYFUNCTION("""COMPUTED_VALUE"""),TRUE)</f>
        <v>1</v>
      </c>
      <c r="AB1775" s="2" t="str">
        <f>IFERROR(__xludf.DUMMYFUNCTION("""COMPUTED_VALUE"""),"2 Year")</f>
        <v>2 Year</v>
      </c>
      <c r="AC1775" s="2" t="str">
        <f>IFERROR(__xludf.DUMMYFUNCTION("""COMPUTED_VALUE"""),"No Phone Service")</f>
        <v>No Phone Service</v>
      </c>
      <c r="AD1775" s="2" t="str">
        <f>IFERROR(__xludf.DUMMYFUNCTION("""COMPUTED_VALUE"""),"DSL")</f>
        <v>DSL</v>
      </c>
    </row>
    <row r="1776">
      <c r="A1776" s="2" t="str">
        <f>IFERROR(__xludf.DUMMYFUNCTION("""COMPUTED_VALUE"""),"2580-ATZSQ")</f>
        <v>2580-ATZSQ</v>
      </c>
      <c r="B1776" s="2" t="str">
        <f>IFERROR(__xludf.DUMMYFUNCTION("""COMPUTED_VALUE"""),"Female")</f>
        <v>Female</v>
      </c>
      <c r="C1776" s="2">
        <f>IFERROR(__xludf.DUMMYFUNCTION("""COMPUTED_VALUE"""),0.0)</f>
        <v>0</v>
      </c>
      <c r="D1776" s="2" t="str">
        <f>IFERROR(__xludf.DUMMYFUNCTION("""COMPUTED_VALUE"""),"Yes")</f>
        <v>Yes</v>
      </c>
      <c r="E1776" s="2" t="str">
        <f>IFERROR(__xludf.DUMMYFUNCTION("""COMPUTED_VALUE"""),"Yes")</f>
        <v>Yes</v>
      </c>
      <c r="F1776" s="2">
        <f>IFERROR(__xludf.DUMMYFUNCTION("""COMPUTED_VALUE"""),1.0)</f>
        <v>1</v>
      </c>
      <c r="G1776" s="2">
        <f>IFERROR(__xludf.DUMMYFUNCTION("""COMPUTED_VALUE"""),1.0)</f>
        <v>1</v>
      </c>
      <c r="H1776" s="2">
        <f>IFERROR(__xludf.DUMMYFUNCTION("""COMPUTED_VALUE"""),1.0)</f>
        <v>1</v>
      </c>
      <c r="I1776" s="2" t="str">
        <f>IFERROR(__xludf.DUMMYFUNCTION("""COMPUTED_VALUE"""),"Bank transfer (automatic)")</f>
        <v>Bank transfer (automatic)</v>
      </c>
      <c r="J1776" s="5">
        <f>IFERROR(__xludf.DUMMYFUNCTION("""COMPUTED_VALUE"""),61.35)</f>
        <v>61.35</v>
      </c>
      <c r="K1776" s="5">
        <f>IFERROR(__xludf.DUMMYFUNCTION("""COMPUTED_VALUE"""),3874.1)</f>
        <v>3874.1</v>
      </c>
      <c r="L1776" s="2" t="str">
        <f>IFERROR(__xludf.DUMMYFUNCTION("""COMPUTED_VALUE"""),"No")</f>
        <v>No</v>
      </c>
      <c r="M1776" s="6">
        <f>IFERROR(__xludf.DUMMYFUNCTION("""COMPUTED_VALUE"""),63.147514262428686)</f>
        <v>63.14751426</v>
      </c>
      <c r="N1776" s="2" t="b">
        <f>IFERROR(__xludf.DUMMYFUNCTION("""COMPUTED_VALUE"""),TRUE)</f>
        <v>1</v>
      </c>
      <c r="O1776" s="2" t="b">
        <f>IFERROR(__xludf.DUMMYFUNCTION("""COMPUTED_VALUE"""),FALSE)</f>
        <v>0</v>
      </c>
      <c r="P1776" s="2" t="b">
        <f>IFERROR(__xludf.DUMMYFUNCTION("""COMPUTED_VALUE"""),TRUE)</f>
        <v>1</v>
      </c>
      <c r="Q1776" s="2" t="b">
        <f>IFERROR(__xludf.DUMMYFUNCTION("""COMPUTED_VALUE"""),TRUE)</f>
        <v>1</v>
      </c>
      <c r="R1776" s="2" t="b">
        <f>IFERROR(__xludf.DUMMYFUNCTION("""COMPUTED_VALUE"""),TRUE)</f>
        <v>1</v>
      </c>
      <c r="S1776" s="2">
        <f>IFERROR(__xludf.DUMMYFUNCTION("""COMPUTED_VALUE"""),3.0)</f>
        <v>3</v>
      </c>
      <c r="T1776" s="7"/>
      <c r="U1776" s="4"/>
      <c r="V1776" s="7"/>
      <c r="W1776" s="7"/>
      <c r="X1776" s="7"/>
      <c r="Y1776" s="7">
        <f>IFERROR(__xludf.DUMMYFUNCTION("""COMPUTED_VALUE"""),42574.263107851126)</f>
        <v>42574.26311</v>
      </c>
      <c r="Z1776" s="5">
        <f>IFERROR(__xludf.DUMMYFUNCTION("""COMPUTED_VALUE"""),61.35)</f>
        <v>61.35</v>
      </c>
      <c r="AA1776" s="2" t="b">
        <f>IFERROR(__xludf.DUMMYFUNCTION("""COMPUTED_VALUE"""),TRUE)</f>
        <v>1</v>
      </c>
      <c r="AB1776" s="2" t="str">
        <f>IFERROR(__xludf.DUMMYFUNCTION("""COMPUTED_VALUE"""),"1 Year")</f>
        <v>1 Year</v>
      </c>
      <c r="AC1776" s="2" t="str">
        <f>IFERROR(__xludf.DUMMYFUNCTION("""COMPUTED_VALUE"""),"One Line")</f>
        <v>One Line</v>
      </c>
      <c r="AD1776" s="2" t="str">
        <f>IFERROR(__xludf.DUMMYFUNCTION("""COMPUTED_VALUE"""),"DSL")</f>
        <v>DSL</v>
      </c>
    </row>
    <row r="1777">
      <c r="A1777" s="2" t="str">
        <f>IFERROR(__xludf.DUMMYFUNCTION("""COMPUTED_VALUE"""),"2581-VKIRT")</f>
        <v>2581-VKIRT</v>
      </c>
      <c r="B1777" s="2" t="str">
        <f>IFERROR(__xludf.DUMMYFUNCTION("""COMPUTED_VALUE"""),"Female")</f>
        <v>Female</v>
      </c>
      <c r="C1777" s="2">
        <f>IFERROR(__xludf.DUMMYFUNCTION("""COMPUTED_VALUE"""),0.0)</f>
        <v>0</v>
      </c>
      <c r="D1777" s="2" t="str">
        <f>IFERROR(__xludf.DUMMYFUNCTION("""COMPUTED_VALUE"""),"Yes")</f>
        <v>Yes</v>
      </c>
      <c r="E1777" s="2" t="str">
        <f>IFERROR(__xludf.DUMMYFUNCTION("""COMPUTED_VALUE"""),"Yes")</f>
        <v>Yes</v>
      </c>
      <c r="F1777" s="2">
        <f>IFERROR(__xludf.DUMMYFUNCTION("""COMPUTED_VALUE"""),2.0)</f>
        <v>2</v>
      </c>
      <c r="G1777" s="2">
        <f>IFERROR(__xludf.DUMMYFUNCTION("""COMPUTED_VALUE"""),1.0)</f>
        <v>1</v>
      </c>
      <c r="H1777" s="2">
        <f>IFERROR(__xludf.DUMMYFUNCTION("""COMPUTED_VALUE"""),1.0)</f>
        <v>1</v>
      </c>
      <c r="I1777" s="2" t="str">
        <f>IFERROR(__xludf.DUMMYFUNCTION("""COMPUTED_VALUE"""),"Mailed check")</f>
        <v>Mailed check</v>
      </c>
      <c r="J1777" s="5">
        <f>IFERROR(__xludf.DUMMYFUNCTION("""COMPUTED_VALUE"""),65.5)</f>
        <v>65.5</v>
      </c>
      <c r="K1777" s="5">
        <f>IFERROR(__xludf.DUMMYFUNCTION("""COMPUTED_VALUE"""),3801.3)</f>
        <v>3801.3</v>
      </c>
      <c r="L1777" s="2" t="str">
        <f>IFERROR(__xludf.DUMMYFUNCTION("""COMPUTED_VALUE"""),"No")</f>
        <v>No</v>
      </c>
      <c r="M1777" s="6">
        <f>IFERROR(__xludf.DUMMYFUNCTION("""COMPUTED_VALUE"""),58.0351145038168)</f>
        <v>58.0351145</v>
      </c>
      <c r="N1777" s="2" t="b">
        <f>IFERROR(__xludf.DUMMYFUNCTION("""COMPUTED_VALUE"""),TRUE)</f>
        <v>1</v>
      </c>
      <c r="O1777" s="2" t="b">
        <f>IFERROR(__xludf.DUMMYFUNCTION("""COMPUTED_VALUE"""),FALSE)</f>
        <v>0</v>
      </c>
      <c r="P1777" s="2" t="b">
        <f>IFERROR(__xludf.DUMMYFUNCTION("""COMPUTED_VALUE"""),TRUE)</f>
        <v>1</v>
      </c>
      <c r="Q1777" s="2" t="b">
        <f>IFERROR(__xludf.DUMMYFUNCTION("""COMPUTED_VALUE"""),TRUE)</f>
        <v>1</v>
      </c>
      <c r="R1777" s="2" t="b">
        <f>IFERROR(__xludf.DUMMYFUNCTION("""COMPUTED_VALUE"""),TRUE)</f>
        <v>1</v>
      </c>
      <c r="S1777" s="2">
        <f>IFERROR(__xludf.DUMMYFUNCTION("""COMPUTED_VALUE"""),3.0)</f>
        <v>3</v>
      </c>
      <c r="T1777" s="7"/>
      <c r="U1777" s="4"/>
      <c r="V1777" s="7"/>
      <c r="W1777" s="7"/>
      <c r="X1777" s="7"/>
      <c r="Y1777" s="7">
        <f>IFERROR(__xludf.DUMMYFUNCTION("""COMPUTED_VALUE"""),42729.76526717557)</f>
        <v>42729.76527</v>
      </c>
      <c r="Z1777" s="5">
        <f>IFERROR(__xludf.DUMMYFUNCTION("""COMPUTED_VALUE"""),65.5)</f>
        <v>65.5</v>
      </c>
      <c r="AA1777" s="2" t="b">
        <f>IFERROR(__xludf.DUMMYFUNCTION("""COMPUTED_VALUE"""),TRUE)</f>
        <v>1</v>
      </c>
      <c r="AB1777" s="2" t="str">
        <f>IFERROR(__xludf.DUMMYFUNCTION("""COMPUTED_VALUE"""),"1 Year")</f>
        <v>1 Year</v>
      </c>
      <c r="AC1777" s="2" t="str">
        <f>IFERROR(__xludf.DUMMYFUNCTION("""COMPUTED_VALUE"""),"Two or More Lines")</f>
        <v>Two or More Lines</v>
      </c>
      <c r="AD1777" s="2" t="str">
        <f>IFERROR(__xludf.DUMMYFUNCTION("""COMPUTED_VALUE"""),"DSL")</f>
        <v>DSL</v>
      </c>
    </row>
    <row r="1778">
      <c r="A1778" s="2" t="str">
        <f>IFERROR(__xludf.DUMMYFUNCTION("""COMPUTED_VALUE"""),"2582-FFFZR")</f>
        <v>2582-FFFZR</v>
      </c>
      <c r="B1778" s="2" t="str">
        <f>IFERROR(__xludf.DUMMYFUNCTION("""COMPUTED_VALUE"""),"Female")</f>
        <v>Female</v>
      </c>
      <c r="C1778" s="2">
        <f>IFERROR(__xludf.DUMMYFUNCTION("""COMPUTED_VALUE"""),0.0)</f>
        <v>0</v>
      </c>
      <c r="D1778" s="2" t="str">
        <f>IFERROR(__xludf.DUMMYFUNCTION("""COMPUTED_VALUE"""),"No")</f>
        <v>No</v>
      </c>
      <c r="E1778" s="2" t="str">
        <f>IFERROR(__xludf.DUMMYFUNCTION("""COMPUTED_VALUE"""),"No")</f>
        <v>No</v>
      </c>
      <c r="F1778" s="2">
        <f>IFERROR(__xludf.DUMMYFUNCTION("""COMPUTED_VALUE"""),0.0)</f>
        <v>0</v>
      </c>
      <c r="G1778" s="2">
        <f>IFERROR(__xludf.DUMMYFUNCTION("""COMPUTED_VALUE"""),1.0)</f>
        <v>1</v>
      </c>
      <c r="H1778" s="2">
        <f>IFERROR(__xludf.DUMMYFUNCTION("""COMPUTED_VALUE"""),0.0)</f>
        <v>0</v>
      </c>
      <c r="I1778" s="2" t="str">
        <f>IFERROR(__xludf.DUMMYFUNCTION("""COMPUTED_VALUE"""),"Electronic check")</f>
        <v>Electronic check</v>
      </c>
      <c r="J1778" s="5">
        <f>IFERROR(__xludf.DUMMYFUNCTION("""COMPUTED_VALUE"""),50.6)</f>
        <v>50.6</v>
      </c>
      <c r="K1778" s="5">
        <f>IFERROR(__xludf.DUMMYFUNCTION("""COMPUTED_VALUE"""),1073.3)</f>
        <v>1073.3</v>
      </c>
      <c r="L1778" s="2" t="str">
        <f>IFERROR(__xludf.DUMMYFUNCTION("""COMPUTED_VALUE"""),"No")</f>
        <v>No</v>
      </c>
      <c r="M1778" s="6">
        <f>IFERROR(__xludf.DUMMYFUNCTION("""COMPUTED_VALUE"""),21.211462450592883)</f>
        <v>21.21146245</v>
      </c>
      <c r="N1778" s="2" t="b">
        <f>IFERROR(__xludf.DUMMYFUNCTION("""COMPUTED_VALUE"""),TRUE)</f>
        <v>1</v>
      </c>
      <c r="O1778" s="2" t="b">
        <f>IFERROR(__xludf.DUMMYFUNCTION("""COMPUTED_VALUE"""),FALSE)</f>
        <v>0</v>
      </c>
      <c r="P1778" s="2" t="b">
        <f>IFERROR(__xludf.DUMMYFUNCTION("""COMPUTED_VALUE"""),FALSE)</f>
        <v>0</v>
      </c>
      <c r="Q1778" s="2" t="b">
        <f>IFERROR(__xludf.DUMMYFUNCTION("""COMPUTED_VALUE"""),TRUE)</f>
        <v>1</v>
      </c>
      <c r="R1778" s="2" t="b">
        <f>IFERROR(__xludf.DUMMYFUNCTION("""COMPUTED_VALUE"""),FALSE)</f>
        <v>0</v>
      </c>
      <c r="S1778" s="2">
        <f>IFERROR(__xludf.DUMMYFUNCTION("""COMPUTED_VALUE"""),0.0)</f>
        <v>0</v>
      </c>
      <c r="T1778" s="7"/>
      <c r="U1778" s="4"/>
      <c r="V1778" s="7"/>
      <c r="W1778" s="7"/>
      <c r="X1778" s="7"/>
      <c r="Y1778" s="7">
        <f>IFERROR(__xludf.DUMMYFUNCTION("""COMPUTED_VALUE"""),43849.8180171278)</f>
        <v>43849.81802</v>
      </c>
      <c r="Z1778" s="5">
        <f>IFERROR(__xludf.DUMMYFUNCTION("""COMPUTED_VALUE"""),50.6)</f>
        <v>50.6</v>
      </c>
      <c r="AA1778" s="2" t="b">
        <f>IFERROR(__xludf.DUMMYFUNCTION("""COMPUTED_VALUE"""),TRUE)</f>
        <v>1</v>
      </c>
      <c r="AB1778" s="2" t="str">
        <f>IFERROR(__xludf.DUMMYFUNCTION("""COMPUTED_VALUE"""),"Month-to-Month")</f>
        <v>Month-to-Month</v>
      </c>
      <c r="AC1778" s="2" t="str">
        <f>IFERROR(__xludf.DUMMYFUNCTION("""COMPUTED_VALUE"""),"No Phone Service")</f>
        <v>No Phone Service</v>
      </c>
      <c r="AD1778" s="2" t="str">
        <f>IFERROR(__xludf.DUMMYFUNCTION("""COMPUTED_VALUE"""),"DSL")</f>
        <v>DSL</v>
      </c>
    </row>
    <row r="1779">
      <c r="A1779" s="2" t="str">
        <f>IFERROR(__xludf.DUMMYFUNCTION("""COMPUTED_VALUE"""),"2585-KTFRE")</f>
        <v>2585-KTFRE</v>
      </c>
      <c r="B1779" s="2" t="str">
        <f>IFERROR(__xludf.DUMMYFUNCTION("""COMPUTED_VALUE"""),"Male")</f>
        <v>Male</v>
      </c>
      <c r="C1779" s="2">
        <f>IFERROR(__xludf.DUMMYFUNCTION("""COMPUTED_VALUE"""),0.0)</f>
        <v>0</v>
      </c>
      <c r="D1779" s="2" t="str">
        <f>IFERROR(__xludf.DUMMYFUNCTION("""COMPUTED_VALUE"""),"No")</f>
        <v>No</v>
      </c>
      <c r="E1779" s="2" t="str">
        <f>IFERROR(__xludf.DUMMYFUNCTION("""COMPUTED_VALUE"""),"Yes")</f>
        <v>Yes</v>
      </c>
      <c r="F1779" s="2">
        <f>IFERROR(__xludf.DUMMYFUNCTION("""COMPUTED_VALUE"""),1.0)</f>
        <v>1</v>
      </c>
      <c r="G1779" s="2">
        <f>IFERROR(__xludf.DUMMYFUNCTION("""COMPUTED_VALUE"""),1.0)</f>
        <v>1</v>
      </c>
      <c r="H1779" s="2">
        <f>IFERROR(__xludf.DUMMYFUNCTION("""COMPUTED_VALUE"""),0.0)</f>
        <v>0</v>
      </c>
      <c r="I1779" s="2" t="str">
        <f>IFERROR(__xludf.DUMMYFUNCTION("""COMPUTED_VALUE"""),"Bank transfer (automatic)")</f>
        <v>Bank transfer (automatic)</v>
      </c>
      <c r="J1779" s="5">
        <f>IFERROR(__xludf.DUMMYFUNCTION("""COMPUTED_VALUE"""),70.45)</f>
        <v>70.45</v>
      </c>
      <c r="K1779" s="5">
        <f>IFERROR(__xludf.DUMMYFUNCTION("""COMPUTED_VALUE"""),70.45)</f>
        <v>70.45</v>
      </c>
      <c r="L1779" s="2" t="str">
        <f>IFERROR(__xludf.DUMMYFUNCTION("""COMPUTED_VALUE"""),"No")</f>
        <v>No</v>
      </c>
      <c r="M1779" s="6">
        <f>IFERROR(__xludf.DUMMYFUNCTION("""COMPUTED_VALUE"""),1.0)</f>
        <v>1</v>
      </c>
      <c r="N1779" s="2" t="b">
        <f>IFERROR(__xludf.DUMMYFUNCTION("""COMPUTED_VALUE"""),FALSE)</f>
        <v>0</v>
      </c>
      <c r="O1779" s="2" t="b">
        <f>IFERROR(__xludf.DUMMYFUNCTION("""COMPUTED_VALUE"""),FALSE)</f>
        <v>0</v>
      </c>
      <c r="P1779" s="2" t="b">
        <f>IFERROR(__xludf.DUMMYFUNCTION("""COMPUTED_VALUE"""),TRUE)</f>
        <v>1</v>
      </c>
      <c r="Q1779" s="2" t="b">
        <f>IFERROR(__xludf.DUMMYFUNCTION("""COMPUTED_VALUE"""),TRUE)</f>
        <v>1</v>
      </c>
      <c r="R1779" s="2" t="b">
        <f>IFERROR(__xludf.DUMMYFUNCTION("""COMPUTED_VALUE"""),TRUE)</f>
        <v>1</v>
      </c>
      <c r="S1779" s="2">
        <f>IFERROR(__xludf.DUMMYFUNCTION("""COMPUTED_VALUE"""),2.0)</f>
        <v>2</v>
      </c>
      <c r="T1779" s="7"/>
      <c r="U1779" s="4"/>
      <c r="V1779" s="7"/>
      <c r="W1779" s="7"/>
      <c r="X1779" s="7"/>
      <c r="Y1779" s="7">
        <f>IFERROR(__xludf.DUMMYFUNCTION("""COMPUTED_VALUE"""),44464.583333333336)</f>
        <v>44464.58333</v>
      </c>
      <c r="Z1779" s="5">
        <f>IFERROR(__xludf.DUMMYFUNCTION("""COMPUTED_VALUE"""),70.45)</f>
        <v>70.45</v>
      </c>
      <c r="AA1779" s="2" t="b">
        <f>IFERROR(__xludf.DUMMYFUNCTION("""COMPUTED_VALUE"""),TRUE)</f>
        <v>1</v>
      </c>
      <c r="AB1779" s="2" t="str">
        <f>IFERROR(__xludf.DUMMYFUNCTION("""COMPUTED_VALUE"""),"Month-to-Month")</f>
        <v>Month-to-Month</v>
      </c>
      <c r="AC1779" s="2" t="str">
        <f>IFERROR(__xludf.DUMMYFUNCTION("""COMPUTED_VALUE"""),"One Line")</f>
        <v>One Line</v>
      </c>
      <c r="AD1779" s="2" t="str">
        <f>IFERROR(__xludf.DUMMYFUNCTION("""COMPUTED_VALUE"""),"DSL")</f>
        <v>DSL</v>
      </c>
    </row>
    <row r="1780">
      <c r="A1780" s="2" t="str">
        <f>IFERROR(__xludf.DUMMYFUNCTION("""COMPUTED_VALUE"""),"2586-CWXVV")</f>
        <v>2586-CWXVV</v>
      </c>
      <c r="B1780" s="2" t="str">
        <f>IFERROR(__xludf.DUMMYFUNCTION("""COMPUTED_VALUE"""),"Male")</f>
        <v>Male</v>
      </c>
      <c r="C1780" s="2">
        <f>IFERROR(__xludf.DUMMYFUNCTION("""COMPUTED_VALUE"""),0.0)</f>
        <v>0</v>
      </c>
      <c r="D1780" s="2" t="str">
        <f>IFERROR(__xludf.DUMMYFUNCTION("""COMPUTED_VALUE"""),"Yes")</f>
        <v>Yes</v>
      </c>
      <c r="E1780" s="2" t="str">
        <f>IFERROR(__xludf.DUMMYFUNCTION("""COMPUTED_VALUE"""),"No")</f>
        <v>No</v>
      </c>
      <c r="F1780" s="2">
        <f>IFERROR(__xludf.DUMMYFUNCTION("""COMPUTED_VALUE"""),0.0)</f>
        <v>0</v>
      </c>
      <c r="G1780" s="2">
        <f>IFERROR(__xludf.DUMMYFUNCTION("""COMPUTED_VALUE"""),1.0)</f>
        <v>1</v>
      </c>
      <c r="H1780" s="2">
        <f>IFERROR(__xludf.DUMMYFUNCTION("""COMPUTED_VALUE"""),0.0)</f>
        <v>0</v>
      </c>
      <c r="I1780" s="2" t="str">
        <f>IFERROR(__xludf.DUMMYFUNCTION("""COMPUTED_VALUE"""),"Electronic check")</f>
        <v>Electronic check</v>
      </c>
      <c r="J1780" s="5">
        <f>IFERROR(__xludf.DUMMYFUNCTION("""COMPUTED_VALUE"""),30.4)</f>
        <v>30.4</v>
      </c>
      <c r="K1780" s="5">
        <f>IFERROR(__xludf.DUMMYFUNCTION("""COMPUTED_VALUE"""),1621.35)</f>
        <v>1621.35</v>
      </c>
      <c r="L1780" s="2" t="str">
        <f>IFERROR(__xludf.DUMMYFUNCTION("""COMPUTED_VALUE"""),"No")</f>
        <v>No</v>
      </c>
      <c r="M1780" s="6">
        <f>IFERROR(__xludf.DUMMYFUNCTION("""COMPUTED_VALUE"""),53.33388157894737)</f>
        <v>53.33388158</v>
      </c>
      <c r="N1780" s="2" t="b">
        <f>IFERROR(__xludf.DUMMYFUNCTION("""COMPUTED_VALUE"""),FALSE)</f>
        <v>0</v>
      </c>
      <c r="O1780" s="2" t="b">
        <f>IFERROR(__xludf.DUMMYFUNCTION("""COMPUTED_VALUE"""),FALSE)</f>
        <v>0</v>
      </c>
      <c r="P1780" s="2" t="b">
        <f>IFERROR(__xludf.DUMMYFUNCTION("""COMPUTED_VALUE"""),FALSE)</f>
        <v>0</v>
      </c>
      <c r="Q1780" s="2" t="b">
        <f>IFERROR(__xludf.DUMMYFUNCTION("""COMPUTED_VALUE"""),TRUE)</f>
        <v>1</v>
      </c>
      <c r="R1780" s="2" t="b">
        <f>IFERROR(__xludf.DUMMYFUNCTION("""COMPUTED_VALUE"""),FALSE)</f>
        <v>0</v>
      </c>
      <c r="S1780" s="2">
        <f>IFERROR(__xludf.DUMMYFUNCTION("""COMPUTED_VALUE"""),1.0)</f>
        <v>1</v>
      </c>
      <c r="T1780" s="7"/>
      <c r="U1780" s="4"/>
      <c r="V1780" s="7"/>
      <c r="W1780" s="7"/>
      <c r="X1780" s="7"/>
      <c r="Y1780" s="7">
        <f>IFERROR(__xludf.DUMMYFUNCTION("""COMPUTED_VALUE"""),42872.76110197369)</f>
        <v>42872.7611</v>
      </c>
      <c r="Z1780" s="5">
        <f>IFERROR(__xludf.DUMMYFUNCTION("""COMPUTED_VALUE"""),30.4)</f>
        <v>30.4</v>
      </c>
      <c r="AA1780" s="2" t="b">
        <f>IFERROR(__xludf.DUMMYFUNCTION("""COMPUTED_VALUE"""),TRUE)</f>
        <v>1</v>
      </c>
      <c r="AB1780" s="2" t="str">
        <f>IFERROR(__xludf.DUMMYFUNCTION("""COMPUTED_VALUE"""),"Month-to-Month")</f>
        <v>Month-to-Month</v>
      </c>
      <c r="AC1780" s="2" t="str">
        <f>IFERROR(__xludf.DUMMYFUNCTION("""COMPUTED_VALUE"""),"No Phone Service")</f>
        <v>No Phone Service</v>
      </c>
      <c r="AD1780" s="2" t="str">
        <f>IFERROR(__xludf.DUMMYFUNCTION("""COMPUTED_VALUE"""),"DSL")</f>
        <v>DSL</v>
      </c>
    </row>
    <row r="1781">
      <c r="A1781" s="2" t="str">
        <f>IFERROR(__xludf.DUMMYFUNCTION("""COMPUTED_VALUE"""),"2587-EKXTS")</f>
        <v>2587-EKXTS</v>
      </c>
      <c r="B1781" s="2" t="str">
        <f>IFERROR(__xludf.DUMMYFUNCTION("""COMPUTED_VALUE"""),"Male")</f>
        <v>Male</v>
      </c>
      <c r="C1781" s="2">
        <f>IFERROR(__xludf.DUMMYFUNCTION("""COMPUTED_VALUE"""),0.0)</f>
        <v>0</v>
      </c>
      <c r="D1781" s="2" t="str">
        <f>IFERROR(__xludf.DUMMYFUNCTION("""COMPUTED_VALUE"""),"No")</f>
        <v>No</v>
      </c>
      <c r="E1781" s="2" t="str">
        <f>IFERROR(__xludf.DUMMYFUNCTION("""COMPUTED_VALUE"""),"No")</f>
        <v>No</v>
      </c>
      <c r="F1781" s="2">
        <f>IFERROR(__xludf.DUMMYFUNCTION("""COMPUTED_VALUE"""),2.0)</f>
        <v>2</v>
      </c>
      <c r="G1781" s="2">
        <f>IFERROR(__xludf.DUMMYFUNCTION("""COMPUTED_VALUE"""),2.0)</f>
        <v>2</v>
      </c>
      <c r="H1781" s="2">
        <f>IFERROR(__xludf.DUMMYFUNCTION("""COMPUTED_VALUE"""),0.0)</f>
        <v>0</v>
      </c>
      <c r="I1781" s="2" t="str">
        <f>IFERROR(__xludf.DUMMYFUNCTION("""COMPUTED_VALUE"""),"Electronic check")</f>
        <v>Electronic check</v>
      </c>
      <c r="J1781" s="5">
        <f>IFERROR(__xludf.DUMMYFUNCTION("""COMPUTED_VALUE"""),111.5)</f>
        <v>111.5</v>
      </c>
      <c r="K1781" s="5">
        <f>IFERROR(__xludf.DUMMYFUNCTION("""COMPUTED_VALUE"""),4915.15)</f>
        <v>4915.15</v>
      </c>
      <c r="L1781" s="2" t="str">
        <f>IFERROR(__xludf.DUMMYFUNCTION("""COMPUTED_VALUE"""),"No")</f>
        <v>No</v>
      </c>
      <c r="M1781" s="6">
        <f>IFERROR(__xludf.DUMMYFUNCTION("""COMPUTED_VALUE"""),44.082062780269055)</f>
        <v>44.08206278</v>
      </c>
      <c r="N1781" s="2" t="b">
        <f>IFERROR(__xludf.DUMMYFUNCTION("""COMPUTED_VALUE"""),FALSE)</f>
        <v>0</v>
      </c>
      <c r="O1781" s="2" t="b">
        <f>IFERROR(__xludf.DUMMYFUNCTION("""COMPUTED_VALUE"""),FALSE)</f>
        <v>0</v>
      </c>
      <c r="P1781" s="2" t="b">
        <f>IFERROR(__xludf.DUMMYFUNCTION("""COMPUTED_VALUE"""),TRUE)</f>
        <v>1</v>
      </c>
      <c r="Q1781" s="2" t="b">
        <f>IFERROR(__xludf.DUMMYFUNCTION("""COMPUTED_VALUE"""),TRUE)</f>
        <v>1</v>
      </c>
      <c r="R1781" s="2" t="b">
        <f>IFERROR(__xludf.DUMMYFUNCTION("""COMPUTED_VALUE"""),TRUE)</f>
        <v>1</v>
      </c>
      <c r="S1781" s="2">
        <f>IFERROR(__xludf.DUMMYFUNCTION("""COMPUTED_VALUE"""),0.0)</f>
        <v>0</v>
      </c>
      <c r="T1781" s="7"/>
      <c r="U1781" s="4"/>
      <c r="V1781" s="7"/>
      <c r="W1781" s="7"/>
      <c r="X1781" s="7"/>
      <c r="Y1781" s="7">
        <f>IFERROR(__xludf.DUMMYFUNCTION("""COMPUTED_VALUE"""),43154.17059043348)</f>
        <v>43154.17059</v>
      </c>
      <c r="Z1781" s="5">
        <f>IFERROR(__xludf.DUMMYFUNCTION("""COMPUTED_VALUE"""),111.5)</f>
        <v>111.5</v>
      </c>
      <c r="AA1781" s="2" t="b">
        <f>IFERROR(__xludf.DUMMYFUNCTION("""COMPUTED_VALUE"""),TRUE)</f>
        <v>1</v>
      </c>
      <c r="AB1781" s="2" t="str">
        <f>IFERROR(__xludf.DUMMYFUNCTION("""COMPUTED_VALUE"""),"Month-to-Month")</f>
        <v>Month-to-Month</v>
      </c>
      <c r="AC1781" s="2" t="str">
        <f>IFERROR(__xludf.DUMMYFUNCTION("""COMPUTED_VALUE"""),"Two or More Lines")</f>
        <v>Two or More Lines</v>
      </c>
      <c r="AD1781" s="2" t="str">
        <f>IFERROR(__xludf.DUMMYFUNCTION("""COMPUTED_VALUE"""),"Fiber Optic")</f>
        <v>Fiber Optic</v>
      </c>
    </row>
    <row r="1782">
      <c r="A1782" s="2" t="str">
        <f>IFERROR(__xludf.DUMMYFUNCTION("""COMPUTED_VALUE"""),"2587-YNLES")</f>
        <v>2587-YNLES</v>
      </c>
      <c r="B1782" s="2" t="str">
        <f>IFERROR(__xludf.DUMMYFUNCTION("""COMPUTED_VALUE"""),"Female")</f>
        <v>Female</v>
      </c>
      <c r="C1782" s="2">
        <f>IFERROR(__xludf.DUMMYFUNCTION("""COMPUTED_VALUE"""),0.0)</f>
        <v>0</v>
      </c>
      <c r="D1782" s="2" t="str">
        <f>IFERROR(__xludf.DUMMYFUNCTION("""COMPUTED_VALUE"""),"Yes")</f>
        <v>Yes</v>
      </c>
      <c r="E1782" s="2" t="str">
        <f>IFERROR(__xludf.DUMMYFUNCTION("""COMPUTED_VALUE"""),"Yes")</f>
        <v>Yes</v>
      </c>
      <c r="F1782" s="2">
        <f>IFERROR(__xludf.DUMMYFUNCTION("""COMPUTED_VALUE"""),1.0)</f>
        <v>1</v>
      </c>
      <c r="G1782" s="2">
        <f>IFERROR(__xludf.DUMMYFUNCTION("""COMPUTED_VALUE"""),0.0)</f>
        <v>0</v>
      </c>
      <c r="H1782" s="2">
        <f>IFERROR(__xludf.DUMMYFUNCTION("""COMPUTED_VALUE"""),2.0)</f>
        <v>2</v>
      </c>
      <c r="I1782" s="2" t="str">
        <f>IFERROR(__xludf.DUMMYFUNCTION("""COMPUTED_VALUE"""),"Mailed check")</f>
        <v>Mailed check</v>
      </c>
      <c r="J1782" s="5">
        <f>IFERROR(__xludf.DUMMYFUNCTION("""COMPUTED_VALUE"""),20.1)</f>
        <v>20.1</v>
      </c>
      <c r="K1782" s="5">
        <f>IFERROR(__xludf.DUMMYFUNCTION("""COMPUTED_VALUE"""),100.35)</f>
        <v>100.35</v>
      </c>
      <c r="L1782" s="2" t="str">
        <f>IFERROR(__xludf.DUMMYFUNCTION("""COMPUTED_VALUE"""),"No")</f>
        <v>No</v>
      </c>
      <c r="M1782" s="6">
        <f>IFERROR(__xludf.DUMMYFUNCTION("""COMPUTED_VALUE"""),4.992537313432835)</f>
        <v>4.992537313</v>
      </c>
      <c r="N1782" s="2" t="b">
        <f>IFERROR(__xludf.DUMMYFUNCTION("""COMPUTED_VALUE"""),TRUE)</f>
        <v>1</v>
      </c>
      <c r="O1782" s="2" t="b">
        <f>IFERROR(__xludf.DUMMYFUNCTION("""COMPUTED_VALUE"""),FALSE)</f>
        <v>0</v>
      </c>
      <c r="P1782" s="2" t="b">
        <f>IFERROR(__xludf.DUMMYFUNCTION("""COMPUTED_VALUE"""),TRUE)</f>
        <v>1</v>
      </c>
      <c r="Q1782" s="2" t="b">
        <f>IFERROR(__xludf.DUMMYFUNCTION("""COMPUTED_VALUE"""),FALSE)</f>
        <v>0</v>
      </c>
      <c r="R1782" s="2" t="b">
        <f>IFERROR(__xludf.DUMMYFUNCTION("""COMPUTED_VALUE"""),FALSE)</f>
        <v>0</v>
      </c>
      <c r="S1782" s="2">
        <f>IFERROR(__xludf.DUMMYFUNCTION("""COMPUTED_VALUE"""),3.0)</f>
        <v>3</v>
      </c>
      <c r="T1782" s="7"/>
      <c r="U1782" s="4"/>
      <c r="V1782" s="7"/>
      <c r="W1782" s="7"/>
      <c r="X1782" s="7"/>
      <c r="Y1782" s="7">
        <f>IFERROR(__xludf.DUMMYFUNCTION("""COMPUTED_VALUE"""),44343.14365671642)</f>
        <v>44343.14366</v>
      </c>
      <c r="Z1782" s="5">
        <f>IFERROR(__xludf.DUMMYFUNCTION("""COMPUTED_VALUE"""),20.1)</f>
        <v>20.1</v>
      </c>
      <c r="AA1782" s="2" t="b">
        <f>IFERROR(__xludf.DUMMYFUNCTION("""COMPUTED_VALUE"""),TRUE)</f>
        <v>1</v>
      </c>
      <c r="AB1782" s="2" t="str">
        <f>IFERROR(__xludf.DUMMYFUNCTION("""COMPUTED_VALUE"""),"2 Year")</f>
        <v>2 Year</v>
      </c>
      <c r="AC1782" s="2" t="str">
        <f>IFERROR(__xludf.DUMMYFUNCTION("""COMPUTED_VALUE"""),"One Line")</f>
        <v>One Line</v>
      </c>
      <c r="AD1782" s="2" t="str">
        <f>IFERROR(__xludf.DUMMYFUNCTION("""COMPUTED_VALUE"""),"No Internet Service")</f>
        <v>No Internet Service</v>
      </c>
    </row>
    <row r="1783">
      <c r="A1783" s="2" t="str">
        <f>IFERROR(__xludf.DUMMYFUNCTION("""COMPUTED_VALUE"""),"2589-AYCRP")</f>
        <v>2589-AYCRP</v>
      </c>
      <c r="B1783" s="2" t="str">
        <f>IFERROR(__xludf.DUMMYFUNCTION("""COMPUTED_VALUE"""),"Female")</f>
        <v>Female</v>
      </c>
      <c r="C1783" s="2">
        <f>IFERROR(__xludf.DUMMYFUNCTION("""COMPUTED_VALUE"""),0.0)</f>
        <v>0</v>
      </c>
      <c r="D1783" s="2" t="str">
        <f>IFERROR(__xludf.DUMMYFUNCTION("""COMPUTED_VALUE"""),"No")</f>
        <v>No</v>
      </c>
      <c r="E1783" s="2" t="str">
        <f>IFERROR(__xludf.DUMMYFUNCTION("""COMPUTED_VALUE"""),"No")</f>
        <v>No</v>
      </c>
      <c r="F1783" s="2">
        <f>IFERROR(__xludf.DUMMYFUNCTION("""COMPUTED_VALUE"""),1.0)</f>
        <v>1</v>
      </c>
      <c r="G1783" s="2">
        <f>IFERROR(__xludf.DUMMYFUNCTION("""COMPUTED_VALUE"""),0.0)</f>
        <v>0</v>
      </c>
      <c r="H1783" s="2">
        <f>IFERROR(__xludf.DUMMYFUNCTION("""COMPUTED_VALUE"""),1.0)</f>
        <v>1</v>
      </c>
      <c r="I1783" s="2" t="str">
        <f>IFERROR(__xludf.DUMMYFUNCTION("""COMPUTED_VALUE"""),"Bank transfer (automatic)")</f>
        <v>Bank transfer (automatic)</v>
      </c>
      <c r="J1783" s="5">
        <f>IFERROR(__xludf.DUMMYFUNCTION("""COMPUTED_VALUE"""),19.75)</f>
        <v>19.75</v>
      </c>
      <c r="K1783" s="5">
        <f>IFERROR(__xludf.DUMMYFUNCTION("""COMPUTED_VALUE"""),989.05)</f>
        <v>989.05</v>
      </c>
      <c r="L1783" s="2" t="str">
        <f>IFERROR(__xludf.DUMMYFUNCTION("""COMPUTED_VALUE"""),"No")</f>
        <v>No</v>
      </c>
      <c r="M1783" s="6">
        <f>IFERROR(__xludf.DUMMYFUNCTION("""COMPUTED_VALUE"""),50.07848101265822)</f>
        <v>50.07848101</v>
      </c>
      <c r="N1783" s="2" t="b">
        <f>IFERROR(__xludf.DUMMYFUNCTION("""COMPUTED_VALUE"""),TRUE)</f>
        <v>1</v>
      </c>
      <c r="O1783" s="2" t="b">
        <f>IFERROR(__xludf.DUMMYFUNCTION("""COMPUTED_VALUE"""),FALSE)</f>
        <v>0</v>
      </c>
      <c r="P1783" s="2" t="b">
        <f>IFERROR(__xludf.DUMMYFUNCTION("""COMPUTED_VALUE"""),TRUE)</f>
        <v>1</v>
      </c>
      <c r="Q1783" s="2" t="b">
        <f>IFERROR(__xludf.DUMMYFUNCTION("""COMPUTED_VALUE"""),FALSE)</f>
        <v>0</v>
      </c>
      <c r="R1783" s="2" t="b">
        <f>IFERROR(__xludf.DUMMYFUNCTION("""COMPUTED_VALUE"""),FALSE)</f>
        <v>0</v>
      </c>
      <c r="S1783" s="2">
        <f>IFERROR(__xludf.DUMMYFUNCTION("""COMPUTED_VALUE"""),0.0)</f>
        <v>0</v>
      </c>
      <c r="T1783" s="7"/>
      <c r="U1783" s="4"/>
      <c r="V1783" s="7"/>
      <c r="W1783" s="7"/>
      <c r="X1783" s="7"/>
      <c r="Y1783" s="7">
        <f>IFERROR(__xludf.DUMMYFUNCTION("""COMPUTED_VALUE"""),42971.77953586498)</f>
        <v>42971.77954</v>
      </c>
      <c r="Z1783" s="5">
        <f>IFERROR(__xludf.DUMMYFUNCTION("""COMPUTED_VALUE"""),19.75)</f>
        <v>19.75</v>
      </c>
      <c r="AA1783" s="2" t="b">
        <f>IFERROR(__xludf.DUMMYFUNCTION("""COMPUTED_VALUE"""),TRUE)</f>
        <v>1</v>
      </c>
      <c r="AB1783" s="2" t="str">
        <f>IFERROR(__xludf.DUMMYFUNCTION("""COMPUTED_VALUE"""),"1 Year")</f>
        <v>1 Year</v>
      </c>
      <c r="AC1783" s="2" t="str">
        <f>IFERROR(__xludf.DUMMYFUNCTION("""COMPUTED_VALUE"""),"One Line")</f>
        <v>One Line</v>
      </c>
      <c r="AD1783" s="2" t="str">
        <f>IFERROR(__xludf.DUMMYFUNCTION("""COMPUTED_VALUE"""),"No Internet Service")</f>
        <v>No Internet Service</v>
      </c>
    </row>
    <row r="1784">
      <c r="A1784" s="2" t="str">
        <f>IFERROR(__xludf.DUMMYFUNCTION("""COMPUTED_VALUE"""),"2592-HODOV")</f>
        <v>2592-HODOV</v>
      </c>
      <c r="B1784" s="2" t="str">
        <f>IFERROR(__xludf.DUMMYFUNCTION("""COMPUTED_VALUE"""),"Male")</f>
        <v>Male</v>
      </c>
      <c r="C1784" s="2">
        <f>IFERROR(__xludf.DUMMYFUNCTION("""COMPUTED_VALUE"""),0.0)</f>
        <v>0</v>
      </c>
      <c r="D1784" s="2" t="str">
        <f>IFERROR(__xludf.DUMMYFUNCTION("""COMPUTED_VALUE"""),"No")</f>
        <v>No</v>
      </c>
      <c r="E1784" s="2" t="str">
        <f>IFERROR(__xludf.DUMMYFUNCTION("""COMPUTED_VALUE"""),"No")</f>
        <v>No</v>
      </c>
      <c r="F1784" s="2">
        <f>IFERROR(__xludf.DUMMYFUNCTION("""COMPUTED_VALUE"""),1.0)</f>
        <v>1</v>
      </c>
      <c r="G1784" s="2">
        <f>IFERROR(__xludf.DUMMYFUNCTION("""COMPUTED_VALUE"""),0.0)</f>
        <v>0</v>
      </c>
      <c r="H1784" s="2">
        <f>IFERROR(__xludf.DUMMYFUNCTION("""COMPUTED_VALUE"""),1.0)</f>
        <v>1</v>
      </c>
      <c r="I1784" s="2" t="str">
        <f>IFERROR(__xludf.DUMMYFUNCTION("""COMPUTED_VALUE"""),"Credit card (automatic)")</f>
        <v>Credit card (automatic)</v>
      </c>
      <c r="J1784" s="5">
        <f>IFERROR(__xludf.DUMMYFUNCTION("""COMPUTED_VALUE"""),19.3)</f>
        <v>19.3</v>
      </c>
      <c r="K1784" s="5">
        <f>IFERROR(__xludf.DUMMYFUNCTION("""COMPUTED_VALUE"""),259.65)</f>
        <v>259.65</v>
      </c>
      <c r="L1784" s="2" t="str">
        <f>IFERROR(__xludf.DUMMYFUNCTION("""COMPUTED_VALUE"""),"No")</f>
        <v>No</v>
      </c>
      <c r="M1784" s="6">
        <f>IFERROR(__xludf.DUMMYFUNCTION("""COMPUTED_VALUE"""),13.453367875647666)</f>
        <v>13.45336788</v>
      </c>
      <c r="N1784" s="2" t="b">
        <f>IFERROR(__xludf.DUMMYFUNCTION("""COMPUTED_VALUE"""),FALSE)</f>
        <v>0</v>
      </c>
      <c r="O1784" s="2" t="b">
        <f>IFERROR(__xludf.DUMMYFUNCTION("""COMPUTED_VALUE"""),FALSE)</f>
        <v>0</v>
      </c>
      <c r="P1784" s="2" t="b">
        <f>IFERROR(__xludf.DUMMYFUNCTION("""COMPUTED_VALUE"""),TRUE)</f>
        <v>1</v>
      </c>
      <c r="Q1784" s="2" t="b">
        <f>IFERROR(__xludf.DUMMYFUNCTION("""COMPUTED_VALUE"""),FALSE)</f>
        <v>0</v>
      </c>
      <c r="R1784" s="2" t="b">
        <f>IFERROR(__xludf.DUMMYFUNCTION("""COMPUTED_VALUE"""),FALSE)</f>
        <v>0</v>
      </c>
      <c r="S1784" s="2">
        <f>IFERROR(__xludf.DUMMYFUNCTION("""COMPUTED_VALUE"""),0.0)</f>
        <v>0</v>
      </c>
      <c r="T1784" s="7"/>
      <c r="U1784" s="4"/>
      <c r="V1784" s="7"/>
      <c r="W1784" s="7"/>
      <c r="X1784" s="7"/>
      <c r="Y1784" s="7">
        <f>IFERROR(__xludf.DUMMYFUNCTION("""COMPUTED_VALUE"""),44085.793393782384)</f>
        <v>44085.79339</v>
      </c>
      <c r="Z1784" s="5">
        <f>IFERROR(__xludf.DUMMYFUNCTION("""COMPUTED_VALUE"""),19.3)</f>
        <v>19.3</v>
      </c>
      <c r="AA1784" s="2" t="b">
        <f>IFERROR(__xludf.DUMMYFUNCTION("""COMPUTED_VALUE"""),TRUE)</f>
        <v>1</v>
      </c>
      <c r="AB1784" s="2" t="str">
        <f>IFERROR(__xludf.DUMMYFUNCTION("""COMPUTED_VALUE"""),"1 Year")</f>
        <v>1 Year</v>
      </c>
      <c r="AC1784" s="2" t="str">
        <f>IFERROR(__xludf.DUMMYFUNCTION("""COMPUTED_VALUE"""),"One Line")</f>
        <v>One Line</v>
      </c>
      <c r="AD1784" s="2" t="str">
        <f>IFERROR(__xludf.DUMMYFUNCTION("""COMPUTED_VALUE"""),"No Internet Service")</f>
        <v>No Internet Service</v>
      </c>
    </row>
    <row r="1785">
      <c r="A1785" s="2" t="str">
        <f>IFERROR(__xludf.DUMMYFUNCTION("""COMPUTED_VALUE"""),"2592-SEIFQ")</f>
        <v>2592-SEIFQ</v>
      </c>
      <c r="B1785" s="2" t="str">
        <f>IFERROR(__xludf.DUMMYFUNCTION("""COMPUTED_VALUE"""),"Male")</f>
        <v>Male</v>
      </c>
      <c r="C1785" s="2">
        <f>IFERROR(__xludf.DUMMYFUNCTION("""COMPUTED_VALUE"""),0.0)</f>
        <v>0</v>
      </c>
      <c r="D1785" s="2" t="str">
        <f>IFERROR(__xludf.DUMMYFUNCTION("""COMPUTED_VALUE"""),"No")</f>
        <v>No</v>
      </c>
      <c r="E1785" s="2" t="str">
        <f>IFERROR(__xludf.DUMMYFUNCTION("""COMPUTED_VALUE"""),"No")</f>
        <v>No</v>
      </c>
      <c r="F1785" s="2">
        <f>IFERROR(__xludf.DUMMYFUNCTION("""COMPUTED_VALUE"""),0.0)</f>
        <v>0</v>
      </c>
      <c r="G1785" s="2">
        <f>IFERROR(__xludf.DUMMYFUNCTION("""COMPUTED_VALUE"""),1.0)</f>
        <v>1</v>
      </c>
      <c r="H1785" s="2">
        <f>IFERROR(__xludf.DUMMYFUNCTION("""COMPUTED_VALUE"""),0.0)</f>
        <v>0</v>
      </c>
      <c r="I1785" s="2" t="str">
        <f>IFERROR(__xludf.DUMMYFUNCTION("""COMPUTED_VALUE"""),"Electronic check")</f>
        <v>Electronic check</v>
      </c>
      <c r="J1785" s="5">
        <f>IFERROR(__xludf.DUMMYFUNCTION("""COMPUTED_VALUE"""),24.75)</f>
        <v>24.75</v>
      </c>
      <c r="K1785" s="5">
        <f>IFERROR(__xludf.DUMMYFUNCTION("""COMPUTED_VALUE"""),66.95)</f>
        <v>66.95</v>
      </c>
      <c r="L1785" s="2" t="str">
        <f>IFERROR(__xludf.DUMMYFUNCTION("""COMPUTED_VALUE"""),"Yes")</f>
        <v>Yes</v>
      </c>
      <c r="M1785" s="6">
        <f>IFERROR(__xludf.DUMMYFUNCTION("""COMPUTED_VALUE"""),2.7050505050505054)</f>
        <v>2.705050505</v>
      </c>
      <c r="N1785" s="2" t="b">
        <f>IFERROR(__xludf.DUMMYFUNCTION("""COMPUTED_VALUE"""),FALSE)</f>
        <v>0</v>
      </c>
      <c r="O1785" s="2" t="b">
        <f>IFERROR(__xludf.DUMMYFUNCTION("""COMPUTED_VALUE"""),TRUE)</f>
        <v>1</v>
      </c>
      <c r="P1785" s="2" t="b">
        <f>IFERROR(__xludf.DUMMYFUNCTION("""COMPUTED_VALUE"""),FALSE)</f>
        <v>0</v>
      </c>
      <c r="Q1785" s="2" t="b">
        <f>IFERROR(__xludf.DUMMYFUNCTION("""COMPUTED_VALUE"""),TRUE)</f>
        <v>1</v>
      </c>
      <c r="R1785" s="2" t="b">
        <f>IFERROR(__xludf.DUMMYFUNCTION("""COMPUTED_VALUE"""),FALSE)</f>
        <v>0</v>
      </c>
      <c r="S1785" s="2">
        <f>IFERROR(__xludf.DUMMYFUNCTION("""COMPUTED_VALUE"""),0.0)</f>
        <v>0</v>
      </c>
      <c r="T1785" s="7"/>
      <c r="U1785" s="4"/>
      <c r="V1785" s="7"/>
      <c r="W1785" s="7"/>
      <c r="X1785" s="7"/>
      <c r="Y1785" s="7">
        <f>IFERROR(__xludf.DUMMYFUNCTION("""COMPUTED_VALUE"""),44412.72138047138)</f>
        <v>44412.72138</v>
      </c>
      <c r="Z1785" s="5">
        <f>IFERROR(__xludf.DUMMYFUNCTION("""COMPUTED_VALUE"""),24.749999999999996)</f>
        <v>24.75</v>
      </c>
      <c r="AA1785" s="2" t="b">
        <f>IFERROR(__xludf.DUMMYFUNCTION("""COMPUTED_VALUE"""),TRUE)</f>
        <v>1</v>
      </c>
      <c r="AB1785" s="2" t="str">
        <f>IFERROR(__xludf.DUMMYFUNCTION("""COMPUTED_VALUE"""),"Month-to-Month")</f>
        <v>Month-to-Month</v>
      </c>
      <c r="AC1785" s="2" t="str">
        <f>IFERROR(__xludf.DUMMYFUNCTION("""COMPUTED_VALUE"""),"No Phone Service")</f>
        <v>No Phone Service</v>
      </c>
      <c r="AD1785" s="2" t="str">
        <f>IFERROR(__xludf.DUMMYFUNCTION("""COMPUTED_VALUE"""),"DSL")</f>
        <v>DSL</v>
      </c>
    </row>
    <row r="1786">
      <c r="A1786" s="2" t="str">
        <f>IFERROR(__xludf.DUMMYFUNCTION("""COMPUTED_VALUE"""),"2592-YKDIF")</f>
        <v>2592-YKDIF</v>
      </c>
      <c r="B1786" s="2" t="str">
        <f>IFERROR(__xludf.DUMMYFUNCTION("""COMPUTED_VALUE"""),"Female")</f>
        <v>Female</v>
      </c>
      <c r="C1786" s="2">
        <f>IFERROR(__xludf.DUMMYFUNCTION("""COMPUTED_VALUE"""),0.0)</f>
        <v>0</v>
      </c>
      <c r="D1786" s="2" t="str">
        <f>IFERROR(__xludf.DUMMYFUNCTION("""COMPUTED_VALUE"""),"No")</f>
        <v>No</v>
      </c>
      <c r="E1786" s="2" t="str">
        <f>IFERROR(__xludf.DUMMYFUNCTION("""COMPUTED_VALUE"""),"No")</f>
        <v>No</v>
      </c>
      <c r="F1786" s="2">
        <f>IFERROR(__xludf.DUMMYFUNCTION("""COMPUTED_VALUE"""),1.0)</f>
        <v>1</v>
      </c>
      <c r="G1786" s="2">
        <f>IFERROR(__xludf.DUMMYFUNCTION("""COMPUTED_VALUE"""),0.0)</f>
        <v>0</v>
      </c>
      <c r="H1786" s="2">
        <f>IFERROR(__xludf.DUMMYFUNCTION("""COMPUTED_VALUE"""),0.0)</f>
        <v>0</v>
      </c>
      <c r="I1786" s="2" t="str">
        <f>IFERROR(__xludf.DUMMYFUNCTION("""COMPUTED_VALUE"""),"Mailed check")</f>
        <v>Mailed check</v>
      </c>
      <c r="J1786" s="5">
        <f>IFERROR(__xludf.DUMMYFUNCTION("""COMPUTED_VALUE"""),20.35)</f>
        <v>20.35</v>
      </c>
      <c r="K1786" s="5">
        <f>IFERROR(__xludf.DUMMYFUNCTION("""COMPUTED_VALUE"""),20.35)</f>
        <v>20.35</v>
      </c>
      <c r="L1786" s="2" t="str">
        <f>IFERROR(__xludf.DUMMYFUNCTION("""COMPUTED_VALUE"""),"No")</f>
        <v>No</v>
      </c>
      <c r="M1786" s="6">
        <f>IFERROR(__xludf.DUMMYFUNCTION("""COMPUTED_VALUE"""),1.0)</f>
        <v>1</v>
      </c>
      <c r="N1786" s="2" t="b">
        <f>IFERROR(__xludf.DUMMYFUNCTION("""COMPUTED_VALUE"""),TRUE)</f>
        <v>1</v>
      </c>
      <c r="O1786" s="2" t="b">
        <f>IFERROR(__xludf.DUMMYFUNCTION("""COMPUTED_VALUE"""),FALSE)</f>
        <v>0</v>
      </c>
      <c r="P1786" s="2" t="b">
        <f>IFERROR(__xludf.DUMMYFUNCTION("""COMPUTED_VALUE"""),TRUE)</f>
        <v>1</v>
      </c>
      <c r="Q1786" s="2" t="b">
        <f>IFERROR(__xludf.DUMMYFUNCTION("""COMPUTED_VALUE"""),FALSE)</f>
        <v>0</v>
      </c>
      <c r="R1786" s="2" t="b">
        <f>IFERROR(__xludf.DUMMYFUNCTION("""COMPUTED_VALUE"""),FALSE)</f>
        <v>0</v>
      </c>
      <c r="S1786" s="2">
        <f>IFERROR(__xludf.DUMMYFUNCTION("""COMPUTED_VALUE"""),0.0)</f>
        <v>0</v>
      </c>
      <c r="T1786" s="7"/>
      <c r="U1786" s="4"/>
      <c r="V1786" s="7"/>
      <c r="W1786" s="7"/>
      <c r="X1786" s="7"/>
      <c r="Y1786" s="7">
        <f>IFERROR(__xludf.DUMMYFUNCTION("""COMPUTED_VALUE"""),44464.583333333336)</f>
        <v>44464.58333</v>
      </c>
      <c r="Z1786" s="5">
        <f>IFERROR(__xludf.DUMMYFUNCTION("""COMPUTED_VALUE"""),20.35)</f>
        <v>20.35</v>
      </c>
      <c r="AA1786" s="2" t="b">
        <f>IFERROR(__xludf.DUMMYFUNCTION("""COMPUTED_VALUE"""),TRUE)</f>
        <v>1</v>
      </c>
      <c r="AB1786" s="2" t="str">
        <f>IFERROR(__xludf.DUMMYFUNCTION("""COMPUTED_VALUE"""),"Month-to-Month")</f>
        <v>Month-to-Month</v>
      </c>
      <c r="AC1786" s="2" t="str">
        <f>IFERROR(__xludf.DUMMYFUNCTION("""COMPUTED_VALUE"""),"One Line")</f>
        <v>One Line</v>
      </c>
      <c r="AD1786" s="2" t="str">
        <f>IFERROR(__xludf.DUMMYFUNCTION("""COMPUTED_VALUE"""),"No Internet Service")</f>
        <v>No Internet Service</v>
      </c>
    </row>
    <row r="1787">
      <c r="A1787" s="2" t="str">
        <f>IFERROR(__xludf.DUMMYFUNCTION("""COMPUTED_VALUE"""),"2595-KIWPV")</f>
        <v>2595-KIWPV</v>
      </c>
      <c r="B1787" s="2" t="str">
        <f>IFERROR(__xludf.DUMMYFUNCTION("""COMPUTED_VALUE"""),"Male")</f>
        <v>Male</v>
      </c>
      <c r="C1787" s="2">
        <f>IFERROR(__xludf.DUMMYFUNCTION("""COMPUTED_VALUE"""),0.0)</f>
        <v>0</v>
      </c>
      <c r="D1787" s="2" t="str">
        <f>IFERROR(__xludf.DUMMYFUNCTION("""COMPUTED_VALUE"""),"No")</f>
        <v>No</v>
      </c>
      <c r="E1787" s="2" t="str">
        <f>IFERROR(__xludf.DUMMYFUNCTION("""COMPUTED_VALUE"""),"Yes")</f>
        <v>Yes</v>
      </c>
      <c r="F1787" s="2">
        <f>IFERROR(__xludf.DUMMYFUNCTION("""COMPUTED_VALUE"""),1.0)</f>
        <v>1</v>
      </c>
      <c r="G1787" s="2">
        <f>IFERROR(__xludf.DUMMYFUNCTION("""COMPUTED_VALUE"""),0.0)</f>
        <v>0</v>
      </c>
      <c r="H1787" s="2">
        <f>IFERROR(__xludf.DUMMYFUNCTION("""COMPUTED_VALUE"""),2.0)</f>
        <v>2</v>
      </c>
      <c r="I1787" s="2" t="str">
        <f>IFERROR(__xludf.DUMMYFUNCTION("""COMPUTED_VALUE"""),"Credit card (automatic)")</f>
        <v>Credit card (automatic)</v>
      </c>
      <c r="J1787" s="5">
        <f>IFERROR(__xludf.DUMMYFUNCTION("""COMPUTED_VALUE"""),19.7)</f>
        <v>19.7</v>
      </c>
      <c r="K1787" s="5">
        <f>IFERROR(__xludf.DUMMYFUNCTION("""COMPUTED_VALUE"""),509.3)</f>
        <v>509.3</v>
      </c>
      <c r="L1787" s="2" t="str">
        <f>IFERROR(__xludf.DUMMYFUNCTION("""COMPUTED_VALUE"""),"No")</f>
        <v>No</v>
      </c>
      <c r="M1787" s="6">
        <f>IFERROR(__xludf.DUMMYFUNCTION("""COMPUTED_VALUE"""),25.85279187817259)</f>
        <v>25.85279188</v>
      </c>
      <c r="N1787" s="2" t="b">
        <f>IFERROR(__xludf.DUMMYFUNCTION("""COMPUTED_VALUE"""),FALSE)</f>
        <v>0</v>
      </c>
      <c r="O1787" s="2" t="b">
        <f>IFERROR(__xludf.DUMMYFUNCTION("""COMPUTED_VALUE"""),FALSE)</f>
        <v>0</v>
      </c>
      <c r="P1787" s="2" t="b">
        <f>IFERROR(__xludf.DUMMYFUNCTION("""COMPUTED_VALUE"""),TRUE)</f>
        <v>1</v>
      </c>
      <c r="Q1787" s="2" t="b">
        <f>IFERROR(__xludf.DUMMYFUNCTION("""COMPUTED_VALUE"""),FALSE)</f>
        <v>0</v>
      </c>
      <c r="R1787" s="2" t="b">
        <f>IFERROR(__xludf.DUMMYFUNCTION("""COMPUTED_VALUE"""),FALSE)</f>
        <v>0</v>
      </c>
      <c r="S1787" s="2">
        <f>IFERROR(__xludf.DUMMYFUNCTION("""COMPUTED_VALUE"""),2.0)</f>
        <v>2</v>
      </c>
      <c r="T1787" s="7"/>
      <c r="U1787" s="4"/>
      <c r="V1787" s="7"/>
      <c r="W1787" s="7"/>
      <c r="X1787" s="7"/>
      <c r="Y1787" s="7">
        <f>IFERROR(__xludf.DUMMYFUNCTION("""COMPUTED_VALUE"""),43708.644247038916)</f>
        <v>43708.64425</v>
      </c>
      <c r="Z1787" s="5">
        <f>IFERROR(__xludf.DUMMYFUNCTION("""COMPUTED_VALUE"""),19.7)</f>
        <v>19.7</v>
      </c>
      <c r="AA1787" s="2" t="b">
        <f>IFERROR(__xludf.DUMMYFUNCTION("""COMPUTED_VALUE"""),TRUE)</f>
        <v>1</v>
      </c>
      <c r="AB1787" s="2" t="str">
        <f>IFERROR(__xludf.DUMMYFUNCTION("""COMPUTED_VALUE"""),"2 Year")</f>
        <v>2 Year</v>
      </c>
      <c r="AC1787" s="2" t="str">
        <f>IFERROR(__xludf.DUMMYFUNCTION("""COMPUTED_VALUE"""),"One Line")</f>
        <v>One Line</v>
      </c>
      <c r="AD1787" s="2" t="str">
        <f>IFERROR(__xludf.DUMMYFUNCTION("""COMPUTED_VALUE"""),"No Internet Service")</f>
        <v>No Internet Service</v>
      </c>
    </row>
    <row r="1788">
      <c r="A1788" s="2" t="str">
        <f>IFERROR(__xludf.DUMMYFUNCTION("""COMPUTED_VALUE"""),"2599-CIPQE")</f>
        <v>2599-CIPQE</v>
      </c>
      <c r="B1788" s="2" t="str">
        <f>IFERROR(__xludf.DUMMYFUNCTION("""COMPUTED_VALUE"""),"Male")</f>
        <v>Male</v>
      </c>
      <c r="C1788" s="2">
        <f>IFERROR(__xludf.DUMMYFUNCTION("""COMPUTED_VALUE"""),0.0)</f>
        <v>0</v>
      </c>
      <c r="D1788" s="2" t="str">
        <f>IFERROR(__xludf.DUMMYFUNCTION("""COMPUTED_VALUE"""),"Yes")</f>
        <v>Yes</v>
      </c>
      <c r="E1788" s="2" t="str">
        <f>IFERROR(__xludf.DUMMYFUNCTION("""COMPUTED_VALUE"""),"Yes")</f>
        <v>Yes</v>
      </c>
      <c r="F1788" s="2">
        <f>IFERROR(__xludf.DUMMYFUNCTION("""COMPUTED_VALUE"""),1.0)</f>
        <v>1</v>
      </c>
      <c r="G1788" s="2">
        <f>IFERROR(__xludf.DUMMYFUNCTION("""COMPUTED_VALUE"""),2.0)</f>
        <v>2</v>
      </c>
      <c r="H1788" s="2">
        <f>IFERROR(__xludf.DUMMYFUNCTION("""COMPUTED_VALUE"""),2.0)</f>
        <v>2</v>
      </c>
      <c r="I1788" s="2" t="str">
        <f>IFERROR(__xludf.DUMMYFUNCTION("""COMPUTED_VALUE"""),"Credit card (automatic)")</f>
        <v>Credit card (automatic)</v>
      </c>
      <c r="J1788" s="5">
        <f>IFERROR(__xludf.DUMMYFUNCTION("""COMPUTED_VALUE"""),109.3)</f>
        <v>109.3</v>
      </c>
      <c r="K1788" s="5">
        <f>IFERROR(__xludf.DUMMYFUNCTION("""COMPUTED_VALUE"""),7782.85)</f>
        <v>7782.85</v>
      </c>
      <c r="L1788" s="2" t="str">
        <f>IFERROR(__xludf.DUMMYFUNCTION("""COMPUTED_VALUE"""),"No")</f>
        <v>No</v>
      </c>
      <c r="M1788" s="6">
        <f>IFERROR(__xludf.DUMMYFUNCTION("""COMPUTED_VALUE"""),71.20631290027448)</f>
        <v>71.2063129</v>
      </c>
      <c r="N1788" s="2" t="b">
        <f>IFERROR(__xludf.DUMMYFUNCTION("""COMPUTED_VALUE"""),FALSE)</f>
        <v>0</v>
      </c>
      <c r="O1788" s="2" t="b">
        <f>IFERROR(__xludf.DUMMYFUNCTION("""COMPUTED_VALUE"""),FALSE)</f>
        <v>0</v>
      </c>
      <c r="P1788" s="2" t="b">
        <f>IFERROR(__xludf.DUMMYFUNCTION("""COMPUTED_VALUE"""),TRUE)</f>
        <v>1</v>
      </c>
      <c r="Q1788" s="2" t="b">
        <f>IFERROR(__xludf.DUMMYFUNCTION("""COMPUTED_VALUE"""),TRUE)</f>
        <v>1</v>
      </c>
      <c r="R1788" s="2" t="b">
        <f>IFERROR(__xludf.DUMMYFUNCTION("""COMPUTED_VALUE"""),TRUE)</f>
        <v>1</v>
      </c>
      <c r="S1788" s="2">
        <f>IFERROR(__xludf.DUMMYFUNCTION("""COMPUTED_VALUE"""),3.0)</f>
        <v>3</v>
      </c>
      <c r="T1788" s="7"/>
      <c r="U1788" s="4"/>
      <c r="V1788" s="7"/>
      <c r="W1788" s="7"/>
      <c r="X1788" s="7"/>
      <c r="Y1788" s="7">
        <f>IFERROR(__xludf.DUMMYFUNCTION("""COMPUTED_VALUE"""),42329.141315949986)</f>
        <v>42329.14132</v>
      </c>
      <c r="Z1788" s="5">
        <f>IFERROR(__xludf.DUMMYFUNCTION("""COMPUTED_VALUE"""),109.3)</f>
        <v>109.3</v>
      </c>
      <c r="AA1788" s="2" t="b">
        <f>IFERROR(__xludf.DUMMYFUNCTION("""COMPUTED_VALUE"""),TRUE)</f>
        <v>1</v>
      </c>
      <c r="AB1788" s="2" t="str">
        <f>IFERROR(__xludf.DUMMYFUNCTION("""COMPUTED_VALUE"""),"2 Year")</f>
        <v>2 Year</v>
      </c>
      <c r="AC1788" s="2" t="str">
        <f>IFERROR(__xludf.DUMMYFUNCTION("""COMPUTED_VALUE"""),"One Line")</f>
        <v>One Line</v>
      </c>
      <c r="AD1788" s="2" t="str">
        <f>IFERROR(__xludf.DUMMYFUNCTION("""COMPUTED_VALUE"""),"Fiber Optic")</f>
        <v>Fiber Optic</v>
      </c>
    </row>
    <row r="1789">
      <c r="A1789" s="2" t="str">
        <f>IFERROR(__xludf.DUMMYFUNCTION("""COMPUTED_VALUE"""),"2599-CZABP")</f>
        <v>2599-CZABP</v>
      </c>
      <c r="B1789" s="2" t="str">
        <f>IFERROR(__xludf.DUMMYFUNCTION("""COMPUTED_VALUE"""),"Male")</f>
        <v>Male</v>
      </c>
      <c r="C1789" s="2">
        <f>IFERROR(__xludf.DUMMYFUNCTION("""COMPUTED_VALUE"""),0.0)</f>
        <v>0</v>
      </c>
      <c r="D1789" s="2" t="str">
        <f>IFERROR(__xludf.DUMMYFUNCTION("""COMPUTED_VALUE"""),"Yes")</f>
        <v>Yes</v>
      </c>
      <c r="E1789" s="2" t="str">
        <f>IFERROR(__xludf.DUMMYFUNCTION("""COMPUTED_VALUE"""),"No")</f>
        <v>No</v>
      </c>
      <c r="F1789" s="2">
        <f>IFERROR(__xludf.DUMMYFUNCTION("""COMPUTED_VALUE"""),1.0)</f>
        <v>1</v>
      </c>
      <c r="G1789" s="2">
        <f>IFERROR(__xludf.DUMMYFUNCTION("""COMPUTED_VALUE"""),1.0)</f>
        <v>1</v>
      </c>
      <c r="H1789" s="2">
        <f>IFERROR(__xludf.DUMMYFUNCTION("""COMPUTED_VALUE"""),1.0)</f>
        <v>1</v>
      </c>
      <c r="I1789" s="2" t="str">
        <f>IFERROR(__xludf.DUMMYFUNCTION("""COMPUTED_VALUE"""),"Electronic check")</f>
        <v>Electronic check</v>
      </c>
      <c r="J1789" s="5">
        <f>IFERROR(__xludf.DUMMYFUNCTION("""COMPUTED_VALUE"""),44.6)</f>
        <v>44.6</v>
      </c>
      <c r="K1789" s="5">
        <f>IFERROR(__xludf.DUMMYFUNCTION("""COMPUTED_VALUE"""),641.25)</f>
        <v>641.25</v>
      </c>
      <c r="L1789" s="2" t="str">
        <f>IFERROR(__xludf.DUMMYFUNCTION("""COMPUTED_VALUE"""),"No")</f>
        <v>No</v>
      </c>
      <c r="M1789" s="6">
        <f>IFERROR(__xludf.DUMMYFUNCTION("""COMPUTED_VALUE"""),14.377802690582959)</f>
        <v>14.37780269</v>
      </c>
      <c r="N1789" s="2" t="b">
        <f>IFERROR(__xludf.DUMMYFUNCTION("""COMPUTED_VALUE"""),FALSE)</f>
        <v>0</v>
      </c>
      <c r="O1789" s="2" t="b">
        <f>IFERROR(__xludf.DUMMYFUNCTION("""COMPUTED_VALUE"""),FALSE)</f>
        <v>0</v>
      </c>
      <c r="P1789" s="2" t="b">
        <f>IFERROR(__xludf.DUMMYFUNCTION("""COMPUTED_VALUE"""),TRUE)</f>
        <v>1</v>
      </c>
      <c r="Q1789" s="2" t="b">
        <f>IFERROR(__xludf.DUMMYFUNCTION("""COMPUTED_VALUE"""),TRUE)</f>
        <v>1</v>
      </c>
      <c r="R1789" s="2" t="b">
        <f>IFERROR(__xludf.DUMMYFUNCTION("""COMPUTED_VALUE"""),TRUE)</f>
        <v>1</v>
      </c>
      <c r="S1789" s="2">
        <f>IFERROR(__xludf.DUMMYFUNCTION("""COMPUTED_VALUE"""),1.0)</f>
        <v>1</v>
      </c>
      <c r="T1789" s="7"/>
      <c r="U1789" s="4"/>
      <c r="V1789" s="7"/>
      <c r="W1789" s="7"/>
      <c r="X1789" s="7"/>
      <c r="Y1789" s="7">
        <f>IFERROR(__xludf.DUMMYFUNCTION("""COMPUTED_VALUE"""),44057.67516816143)</f>
        <v>44057.67517</v>
      </c>
      <c r="Z1789" s="5">
        <f>IFERROR(__xludf.DUMMYFUNCTION("""COMPUTED_VALUE"""),44.6)</f>
        <v>44.6</v>
      </c>
      <c r="AA1789" s="2" t="b">
        <f>IFERROR(__xludf.DUMMYFUNCTION("""COMPUTED_VALUE"""),TRUE)</f>
        <v>1</v>
      </c>
      <c r="AB1789" s="2" t="str">
        <f>IFERROR(__xludf.DUMMYFUNCTION("""COMPUTED_VALUE"""),"1 Year")</f>
        <v>1 Year</v>
      </c>
      <c r="AC1789" s="2" t="str">
        <f>IFERROR(__xludf.DUMMYFUNCTION("""COMPUTED_VALUE"""),"One Line")</f>
        <v>One Line</v>
      </c>
      <c r="AD1789" s="2" t="str">
        <f>IFERROR(__xludf.DUMMYFUNCTION("""COMPUTED_VALUE"""),"DSL")</f>
        <v>DSL</v>
      </c>
    </row>
    <row r="1790">
      <c r="A1790" s="2" t="str">
        <f>IFERROR(__xludf.DUMMYFUNCTION("""COMPUTED_VALUE"""),"2603-HVKCG")</f>
        <v>2603-HVKCG</v>
      </c>
      <c r="B1790" s="2" t="str">
        <f>IFERROR(__xludf.DUMMYFUNCTION("""COMPUTED_VALUE"""),"Male")</f>
        <v>Male</v>
      </c>
      <c r="C1790" s="2">
        <f>IFERROR(__xludf.DUMMYFUNCTION("""COMPUTED_VALUE"""),0.0)</f>
        <v>0</v>
      </c>
      <c r="D1790" s="2" t="str">
        <f>IFERROR(__xludf.DUMMYFUNCTION("""COMPUTED_VALUE"""),"No")</f>
        <v>No</v>
      </c>
      <c r="E1790" s="2" t="str">
        <f>IFERROR(__xludf.DUMMYFUNCTION("""COMPUTED_VALUE"""),"No")</f>
        <v>No</v>
      </c>
      <c r="F1790" s="2">
        <f>IFERROR(__xludf.DUMMYFUNCTION("""COMPUTED_VALUE"""),1.0)</f>
        <v>1</v>
      </c>
      <c r="G1790" s="2">
        <f>IFERROR(__xludf.DUMMYFUNCTION("""COMPUTED_VALUE"""),2.0)</f>
        <v>2</v>
      </c>
      <c r="H1790" s="2">
        <f>IFERROR(__xludf.DUMMYFUNCTION("""COMPUTED_VALUE"""),0.0)</f>
        <v>0</v>
      </c>
      <c r="I1790" s="2" t="str">
        <f>IFERROR(__xludf.DUMMYFUNCTION("""COMPUTED_VALUE"""),"Electronic check")</f>
        <v>Electronic check</v>
      </c>
      <c r="J1790" s="5">
        <f>IFERROR(__xludf.DUMMYFUNCTION("""COMPUTED_VALUE"""),101.4)</f>
        <v>101.4</v>
      </c>
      <c r="K1790" s="5">
        <f>IFERROR(__xludf.DUMMYFUNCTION("""COMPUTED_VALUE"""),3143.65)</f>
        <v>3143.65</v>
      </c>
      <c r="L1790" s="2" t="str">
        <f>IFERROR(__xludf.DUMMYFUNCTION("""COMPUTED_VALUE"""),"No")</f>
        <v>No</v>
      </c>
      <c r="M1790" s="6">
        <f>IFERROR(__xludf.DUMMYFUNCTION("""COMPUTED_VALUE"""),31.00246548323471)</f>
        <v>31.00246548</v>
      </c>
      <c r="N1790" s="2" t="b">
        <f>IFERROR(__xludf.DUMMYFUNCTION("""COMPUTED_VALUE"""),FALSE)</f>
        <v>0</v>
      </c>
      <c r="O1790" s="2" t="b">
        <f>IFERROR(__xludf.DUMMYFUNCTION("""COMPUTED_VALUE"""),FALSE)</f>
        <v>0</v>
      </c>
      <c r="P1790" s="2" t="b">
        <f>IFERROR(__xludf.DUMMYFUNCTION("""COMPUTED_VALUE"""),TRUE)</f>
        <v>1</v>
      </c>
      <c r="Q1790" s="2" t="b">
        <f>IFERROR(__xludf.DUMMYFUNCTION("""COMPUTED_VALUE"""),TRUE)</f>
        <v>1</v>
      </c>
      <c r="R1790" s="2" t="b">
        <f>IFERROR(__xludf.DUMMYFUNCTION("""COMPUTED_VALUE"""),TRUE)</f>
        <v>1</v>
      </c>
      <c r="S1790" s="2">
        <f>IFERROR(__xludf.DUMMYFUNCTION("""COMPUTED_VALUE"""),0.0)</f>
        <v>0</v>
      </c>
      <c r="T1790" s="7"/>
      <c r="U1790" s="4"/>
      <c r="V1790" s="7"/>
      <c r="W1790" s="7"/>
      <c r="X1790" s="7"/>
      <c r="Y1790" s="7">
        <f>IFERROR(__xludf.DUMMYFUNCTION("""COMPUTED_VALUE"""),43552.00834155161)</f>
        <v>43552.00834</v>
      </c>
      <c r="Z1790" s="5">
        <f>IFERROR(__xludf.DUMMYFUNCTION("""COMPUTED_VALUE"""),101.4)</f>
        <v>101.4</v>
      </c>
      <c r="AA1790" s="2" t="b">
        <f>IFERROR(__xludf.DUMMYFUNCTION("""COMPUTED_VALUE"""),TRUE)</f>
        <v>1</v>
      </c>
      <c r="AB1790" s="2" t="str">
        <f>IFERROR(__xludf.DUMMYFUNCTION("""COMPUTED_VALUE"""),"Month-to-Month")</f>
        <v>Month-to-Month</v>
      </c>
      <c r="AC1790" s="2" t="str">
        <f>IFERROR(__xludf.DUMMYFUNCTION("""COMPUTED_VALUE"""),"One Line")</f>
        <v>One Line</v>
      </c>
      <c r="AD1790" s="2" t="str">
        <f>IFERROR(__xludf.DUMMYFUNCTION("""COMPUTED_VALUE"""),"Fiber Optic")</f>
        <v>Fiber Optic</v>
      </c>
    </row>
    <row r="1791">
      <c r="A1791" s="2" t="str">
        <f>IFERROR(__xludf.DUMMYFUNCTION("""COMPUTED_VALUE"""),"2604-IJPDU")</f>
        <v>2604-IJPDU</v>
      </c>
      <c r="B1791" s="2" t="str">
        <f>IFERROR(__xludf.DUMMYFUNCTION("""COMPUTED_VALUE"""),"Female")</f>
        <v>Female</v>
      </c>
      <c r="C1791" s="2">
        <f>IFERROR(__xludf.DUMMYFUNCTION("""COMPUTED_VALUE"""),0.0)</f>
        <v>0</v>
      </c>
      <c r="D1791" s="2" t="str">
        <f>IFERROR(__xludf.DUMMYFUNCTION("""COMPUTED_VALUE"""),"Yes")</f>
        <v>Yes</v>
      </c>
      <c r="E1791" s="2" t="str">
        <f>IFERROR(__xludf.DUMMYFUNCTION("""COMPUTED_VALUE"""),"No")</f>
        <v>No</v>
      </c>
      <c r="F1791" s="2">
        <f>IFERROR(__xludf.DUMMYFUNCTION("""COMPUTED_VALUE"""),1.0)</f>
        <v>1</v>
      </c>
      <c r="G1791" s="2">
        <f>IFERROR(__xludf.DUMMYFUNCTION("""COMPUTED_VALUE"""),2.0)</f>
        <v>2</v>
      </c>
      <c r="H1791" s="2">
        <f>IFERROR(__xludf.DUMMYFUNCTION("""COMPUTED_VALUE"""),0.0)</f>
        <v>0</v>
      </c>
      <c r="I1791" s="2" t="str">
        <f>IFERROR(__xludf.DUMMYFUNCTION("""COMPUTED_VALUE"""),"Electronic check")</f>
        <v>Electronic check</v>
      </c>
      <c r="J1791" s="5">
        <f>IFERROR(__xludf.DUMMYFUNCTION("""COMPUTED_VALUE"""),96.55)</f>
        <v>96.55</v>
      </c>
      <c r="K1791" s="5">
        <f>IFERROR(__xludf.DUMMYFUNCTION("""COMPUTED_VALUE"""),1901.65)</f>
        <v>1901.65</v>
      </c>
      <c r="L1791" s="2" t="str">
        <f>IFERROR(__xludf.DUMMYFUNCTION("""COMPUTED_VALUE"""),"No")</f>
        <v>No</v>
      </c>
      <c r="M1791" s="6">
        <f>IFERROR(__xludf.DUMMYFUNCTION("""COMPUTED_VALUE"""),19.696012428793374)</f>
        <v>19.69601243</v>
      </c>
      <c r="N1791" s="2" t="b">
        <f>IFERROR(__xludf.DUMMYFUNCTION("""COMPUTED_VALUE"""),TRUE)</f>
        <v>1</v>
      </c>
      <c r="O1791" s="2" t="b">
        <f>IFERROR(__xludf.DUMMYFUNCTION("""COMPUTED_VALUE"""),FALSE)</f>
        <v>0</v>
      </c>
      <c r="P1791" s="2" t="b">
        <f>IFERROR(__xludf.DUMMYFUNCTION("""COMPUTED_VALUE"""),TRUE)</f>
        <v>1</v>
      </c>
      <c r="Q1791" s="2" t="b">
        <f>IFERROR(__xludf.DUMMYFUNCTION("""COMPUTED_VALUE"""),TRUE)</f>
        <v>1</v>
      </c>
      <c r="R1791" s="2" t="b">
        <f>IFERROR(__xludf.DUMMYFUNCTION("""COMPUTED_VALUE"""),TRUE)</f>
        <v>1</v>
      </c>
      <c r="S1791" s="2">
        <f>IFERROR(__xludf.DUMMYFUNCTION("""COMPUTED_VALUE"""),1.0)</f>
        <v>1</v>
      </c>
      <c r="T1791" s="7"/>
      <c r="U1791" s="4"/>
      <c r="V1791" s="7"/>
      <c r="W1791" s="7"/>
      <c r="X1791" s="7"/>
      <c r="Y1791" s="7">
        <f>IFERROR(__xludf.DUMMYFUNCTION("""COMPUTED_VALUE"""),43895.91295529087)</f>
        <v>43895.91296</v>
      </c>
      <c r="Z1791" s="5">
        <f>IFERROR(__xludf.DUMMYFUNCTION("""COMPUTED_VALUE"""),96.55)</f>
        <v>96.55</v>
      </c>
      <c r="AA1791" s="2" t="b">
        <f>IFERROR(__xludf.DUMMYFUNCTION("""COMPUTED_VALUE"""),TRUE)</f>
        <v>1</v>
      </c>
      <c r="AB1791" s="2" t="str">
        <f>IFERROR(__xludf.DUMMYFUNCTION("""COMPUTED_VALUE"""),"Month-to-Month")</f>
        <v>Month-to-Month</v>
      </c>
      <c r="AC1791" s="2" t="str">
        <f>IFERROR(__xludf.DUMMYFUNCTION("""COMPUTED_VALUE"""),"One Line")</f>
        <v>One Line</v>
      </c>
      <c r="AD1791" s="2" t="str">
        <f>IFERROR(__xludf.DUMMYFUNCTION("""COMPUTED_VALUE"""),"Fiber Optic")</f>
        <v>Fiber Optic</v>
      </c>
    </row>
    <row r="1792">
      <c r="A1792" s="2" t="str">
        <f>IFERROR(__xludf.DUMMYFUNCTION("""COMPUTED_VALUE"""),"2604-XVDAM")</f>
        <v>2604-XVDAM</v>
      </c>
      <c r="B1792" s="2" t="str">
        <f>IFERROR(__xludf.DUMMYFUNCTION("""COMPUTED_VALUE"""),"Female")</f>
        <v>Female</v>
      </c>
      <c r="C1792" s="2">
        <f>IFERROR(__xludf.DUMMYFUNCTION("""COMPUTED_VALUE"""),0.0)</f>
        <v>0</v>
      </c>
      <c r="D1792" s="2" t="str">
        <f>IFERROR(__xludf.DUMMYFUNCTION("""COMPUTED_VALUE"""),"No")</f>
        <v>No</v>
      </c>
      <c r="E1792" s="2" t="str">
        <f>IFERROR(__xludf.DUMMYFUNCTION("""COMPUTED_VALUE"""),"No")</f>
        <v>No</v>
      </c>
      <c r="F1792" s="2">
        <f>IFERROR(__xludf.DUMMYFUNCTION("""COMPUTED_VALUE"""),1.0)</f>
        <v>1</v>
      </c>
      <c r="G1792" s="2">
        <f>IFERROR(__xludf.DUMMYFUNCTION("""COMPUTED_VALUE"""),1.0)</f>
        <v>1</v>
      </c>
      <c r="H1792" s="2">
        <f>IFERROR(__xludf.DUMMYFUNCTION("""COMPUTED_VALUE"""),0.0)</f>
        <v>0</v>
      </c>
      <c r="I1792" s="2" t="str">
        <f>IFERROR(__xludf.DUMMYFUNCTION("""COMPUTED_VALUE"""),"Bank transfer (automatic)")</f>
        <v>Bank transfer (automatic)</v>
      </c>
      <c r="J1792" s="5">
        <f>IFERROR(__xludf.DUMMYFUNCTION("""COMPUTED_VALUE"""),43.8)</f>
        <v>43.8</v>
      </c>
      <c r="K1792" s="5">
        <f>IFERROR(__xludf.DUMMYFUNCTION("""COMPUTED_VALUE"""),540.95)</f>
        <v>540.95</v>
      </c>
      <c r="L1792" s="2" t="str">
        <f>IFERROR(__xludf.DUMMYFUNCTION("""COMPUTED_VALUE"""),"No")</f>
        <v>No</v>
      </c>
      <c r="M1792" s="6">
        <f>IFERROR(__xludf.DUMMYFUNCTION("""COMPUTED_VALUE"""),12.350456621004568)</f>
        <v>12.35045662</v>
      </c>
      <c r="N1792" s="2" t="b">
        <f>IFERROR(__xludf.DUMMYFUNCTION("""COMPUTED_VALUE"""),TRUE)</f>
        <v>1</v>
      </c>
      <c r="O1792" s="2" t="b">
        <f>IFERROR(__xludf.DUMMYFUNCTION("""COMPUTED_VALUE"""),FALSE)</f>
        <v>0</v>
      </c>
      <c r="P1792" s="2" t="b">
        <f>IFERROR(__xludf.DUMMYFUNCTION("""COMPUTED_VALUE"""),TRUE)</f>
        <v>1</v>
      </c>
      <c r="Q1792" s="2" t="b">
        <f>IFERROR(__xludf.DUMMYFUNCTION("""COMPUTED_VALUE"""),TRUE)</f>
        <v>1</v>
      </c>
      <c r="R1792" s="2" t="b">
        <f>IFERROR(__xludf.DUMMYFUNCTION("""COMPUTED_VALUE"""),TRUE)</f>
        <v>1</v>
      </c>
      <c r="S1792" s="2">
        <f>IFERROR(__xludf.DUMMYFUNCTION("""COMPUTED_VALUE"""),0.0)</f>
        <v>0</v>
      </c>
      <c r="T1792" s="7"/>
      <c r="U1792" s="4"/>
      <c r="V1792" s="7"/>
      <c r="W1792" s="7"/>
      <c r="X1792" s="7"/>
      <c r="Y1792" s="7">
        <f>IFERROR(__xludf.DUMMYFUNCTION("""COMPUTED_VALUE"""),44119.34027777778)</f>
        <v>44119.34028</v>
      </c>
      <c r="Z1792" s="5">
        <f>IFERROR(__xludf.DUMMYFUNCTION("""COMPUTED_VALUE"""),43.8)</f>
        <v>43.8</v>
      </c>
      <c r="AA1792" s="2" t="b">
        <f>IFERROR(__xludf.DUMMYFUNCTION("""COMPUTED_VALUE"""),TRUE)</f>
        <v>1</v>
      </c>
      <c r="AB1792" s="2" t="str">
        <f>IFERROR(__xludf.DUMMYFUNCTION("""COMPUTED_VALUE"""),"Month-to-Month")</f>
        <v>Month-to-Month</v>
      </c>
      <c r="AC1792" s="2" t="str">
        <f>IFERROR(__xludf.DUMMYFUNCTION("""COMPUTED_VALUE"""),"One Line")</f>
        <v>One Line</v>
      </c>
      <c r="AD1792" s="2" t="str">
        <f>IFERROR(__xludf.DUMMYFUNCTION("""COMPUTED_VALUE"""),"DSL")</f>
        <v>DSL</v>
      </c>
    </row>
    <row r="1793">
      <c r="A1793" s="2" t="str">
        <f>IFERROR(__xludf.DUMMYFUNCTION("""COMPUTED_VALUE"""),"2606-PKWJB")</f>
        <v>2606-PKWJB</v>
      </c>
      <c r="B1793" s="2" t="str">
        <f>IFERROR(__xludf.DUMMYFUNCTION("""COMPUTED_VALUE"""),"Male")</f>
        <v>Male</v>
      </c>
      <c r="C1793" s="2">
        <f>IFERROR(__xludf.DUMMYFUNCTION("""COMPUTED_VALUE"""),0.0)</f>
        <v>0</v>
      </c>
      <c r="D1793" s="2" t="str">
        <f>IFERROR(__xludf.DUMMYFUNCTION("""COMPUTED_VALUE"""),"No")</f>
        <v>No</v>
      </c>
      <c r="E1793" s="2" t="str">
        <f>IFERROR(__xludf.DUMMYFUNCTION("""COMPUTED_VALUE"""),"Yes")</f>
        <v>Yes</v>
      </c>
      <c r="F1793" s="2">
        <f>IFERROR(__xludf.DUMMYFUNCTION("""COMPUTED_VALUE"""),0.0)</f>
        <v>0</v>
      </c>
      <c r="G1793" s="2">
        <f>IFERROR(__xludf.DUMMYFUNCTION("""COMPUTED_VALUE"""),1.0)</f>
        <v>1</v>
      </c>
      <c r="H1793" s="2">
        <f>IFERROR(__xludf.DUMMYFUNCTION("""COMPUTED_VALUE"""),1.0)</f>
        <v>1</v>
      </c>
      <c r="I1793" s="2" t="str">
        <f>IFERROR(__xludf.DUMMYFUNCTION("""COMPUTED_VALUE"""),"Mailed check")</f>
        <v>Mailed check</v>
      </c>
      <c r="J1793" s="5">
        <f>IFERROR(__xludf.DUMMYFUNCTION("""COMPUTED_VALUE"""),40.25)</f>
        <v>40.25</v>
      </c>
      <c r="K1793" s="5">
        <f>IFERROR(__xludf.DUMMYFUNCTION("""COMPUTED_VALUE"""),1564.05)</f>
        <v>1564.05</v>
      </c>
      <c r="L1793" s="2" t="str">
        <f>IFERROR(__xludf.DUMMYFUNCTION("""COMPUTED_VALUE"""),"No")</f>
        <v>No</v>
      </c>
      <c r="M1793" s="6">
        <f>IFERROR(__xludf.DUMMYFUNCTION("""COMPUTED_VALUE"""),38.8583850931677)</f>
        <v>38.85838509</v>
      </c>
      <c r="N1793" s="2" t="b">
        <f>IFERROR(__xludf.DUMMYFUNCTION("""COMPUTED_VALUE"""),FALSE)</f>
        <v>0</v>
      </c>
      <c r="O1793" s="2" t="b">
        <f>IFERROR(__xludf.DUMMYFUNCTION("""COMPUTED_VALUE"""),FALSE)</f>
        <v>0</v>
      </c>
      <c r="P1793" s="2" t="b">
        <f>IFERROR(__xludf.DUMMYFUNCTION("""COMPUTED_VALUE"""),FALSE)</f>
        <v>0</v>
      </c>
      <c r="Q1793" s="2" t="b">
        <f>IFERROR(__xludf.DUMMYFUNCTION("""COMPUTED_VALUE"""),TRUE)</f>
        <v>1</v>
      </c>
      <c r="R1793" s="2" t="b">
        <f>IFERROR(__xludf.DUMMYFUNCTION("""COMPUTED_VALUE"""),FALSE)</f>
        <v>0</v>
      </c>
      <c r="S1793" s="2">
        <f>IFERROR(__xludf.DUMMYFUNCTION("""COMPUTED_VALUE"""),2.0)</f>
        <v>2</v>
      </c>
      <c r="T1793" s="7"/>
      <c r="U1793" s="4"/>
      <c r="V1793" s="7"/>
      <c r="W1793" s="7"/>
      <c r="X1793" s="7"/>
      <c r="Y1793" s="7">
        <f>IFERROR(__xludf.DUMMYFUNCTION("""COMPUTED_VALUE"""),43313.05745341615)</f>
        <v>43313.05745</v>
      </c>
      <c r="Z1793" s="5">
        <f>IFERROR(__xludf.DUMMYFUNCTION("""COMPUTED_VALUE"""),40.25)</f>
        <v>40.25</v>
      </c>
      <c r="AA1793" s="2" t="b">
        <f>IFERROR(__xludf.DUMMYFUNCTION("""COMPUTED_VALUE"""),TRUE)</f>
        <v>1</v>
      </c>
      <c r="AB1793" s="2" t="str">
        <f>IFERROR(__xludf.DUMMYFUNCTION("""COMPUTED_VALUE"""),"1 Year")</f>
        <v>1 Year</v>
      </c>
      <c r="AC1793" s="2" t="str">
        <f>IFERROR(__xludf.DUMMYFUNCTION("""COMPUTED_VALUE"""),"No Phone Service")</f>
        <v>No Phone Service</v>
      </c>
      <c r="AD1793" s="2" t="str">
        <f>IFERROR(__xludf.DUMMYFUNCTION("""COMPUTED_VALUE"""),"DSL")</f>
        <v>DSL</v>
      </c>
    </row>
    <row r="1794">
      <c r="A1794" s="2" t="str">
        <f>IFERROR(__xludf.DUMMYFUNCTION("""COMPUTED_VALUE"""),"2606-RMDHZ")</f>
        <v>2606-RMDHZ</v>
      </c>
      <c r="B1794" s="2" t="str">
        <f>IFERROR(__xludf.DUMMYFUNCTION("""COMPUTED_VALUE"""),"Male")</f>
        <v>Male</v>
      </c>
      <c r="C1794" s="2">
        <f>IFERROR(__xludf.DUMMYFUNCTION("""COMPUTED_VALUE"""),0.0)</f>
        <v>0</v>
      </c>
      <c r="D1794" s="2" t="str">
        <f>IFERROR(__xludf.DUMMYFUNCTION("""COMPUTED_VALUE"""),"No")</f>
        <v>No</v>
      </c>
      <c r="E1794" s="2" t="str">
        <f>IFERROR(__xludf.DUMMYFUNCTION("""COMPUTED_VALUE"""),"No")</f>
        <v>No</v>
      </c>
      <c r="F1794" s="2">
        <f>IFERROR(__xludf.DUMMYFUNCTION("""COMPUTED_VALUE"""),0.0)</f>
        <v>0</v>
      </c>
      <c r="G1794" s="2">
        <f>IFERROR(__xludf.DUMMYFUNCTION("""COMPUTED_VALUE"""),1.0)</f>
        <v>1</v>
      </c>
      <c r="H1794" s="2">
        <f>IFERROR(__xludf.DUMMYFUNCTION("""COMPUTED_VALUE"""),0.0)</f>
        <v>0</v>
      </c>
      <c r="I1794" s="2" t="str">
        <f>IFERROR(__xludf.DUMMYFUNCTION("""COMPUTED_VALUE"""),"Credit card (automatic)")</f>
        <v>Credit card (automatic)</v>
      </c>
      <c r="J1794" s="5">
        <f>IFERROR(__xludf.DUMMYFUNCTION("""COMPUTED_VALUE"""),30.5)</f>
        <v>30.5</v>
      </c>
      <c r="K1794" s="5">
        <f>IFERROR(__xludf.DUMMYFUNCTION("""COMPUTED_VALUE"""),208.7)</f>
        <v>208.7</v>
      </c>
      <c r="L1794" s="2" t="str">
        <f>IFERROR(__xludf.DUMMYFUNCTION("""COMPUTED_VALUE"""),"Yes")</f>
        <v>Yes</v>
      </c>
      <c r="M1794" s="6">
        <f>IFERROR(__xludf.DUMMYFUNCTION("""COMPUTED_VALUE"""),6.842622950819671)</f>
        <v>6.842622951</v>
      </c>
      <c r="N1794" s="2" t="b">
        <f>IFERROR(__xludf.DUMMYFUNCTION("""COMPUTED_VALUE"""),FALSE)</f>
        <v>0</v>
      </c>
      <c r="O1794" s="2" t="b">
        <f>IFERROR(__xludf.DUMMYFUNCTION("""COMPUTED_VALUE"""),TRUE)</f>
        <v>1</v>
      </c>
      <c r="P1794" s="2" t="b">
        <f>IFERROR(__xludf.DUMMYFUNCTION("""COMPUTED_VALUE"""),FALSE)</f>
        <v>0</v>
      </c>
      <c r="Q1794" s="2" t="b">
        <f>IFERROR(__xludf.DUMMYFUNCTION("""COMPUTED_VALUE"""),TRUE)</f>
        <v>1</v>
      </c>
      <c r="R1794" s="2" t="b">
        <f>IFERROR(__xludf.DUMMYFUNCTION("""COMPUTED_VALUE"""),FALSE)</f>
        <v>0</v>
      </c>
      <c r="S1794" s="2">
        <f>IFERROR(__xludf.DUMMYFUNCTION("""COMPUTED_VALUE"""),0.0)</f>
        <v>0</v>
      </c>
      <c r="T1794" s="7"/>
      <c r="U1794" s="4"/>
      <c r="V1794" s="7"/>
      <c r="W1794" s="7"/>
      <c r="X1794" s="7"/>
      <c r="Y1794" s="7">
        <f>IFERROR(__xludf.DUMMYFUNCTION("""COMPUTED_VALUE"""),44286.870218579235)</f>
        <v>44286.87022</v>
      </c>
      <c r="Z1794" s="5">
        <f>IFERROR(__xludf.DUMMYFUNCTION("""COMPUTED_VALUE"""),30.5)</f>
        <v>30.5</v>
      </c>
      <c r="AA1794" s="2" t="b">
        <f>IFERROR(__xludf.DUMMYFUNCTION("""COMPUTED_VALUE"""),TRUE)</f>
        <v>1</v>
      </c>
      <c r="AB1794" s="2" t="str">
        <f>IFERROR(__xludf.DUMMYFUNCTION("""COMPUTED_VALUE"""),"Month-to-Month")</f>
        <v>Month-to-Month</v>
      </c>
      <c r="AC1794" s="2" t="str">
        <f>IFERROR(__xludf.DUMMYFUNCTION("""COMPUTED_VALUE"""),"No Phone Service")</f>
        <v>No Phone Service</v>
      </c>
      <c r="AD1794" s="2" t="str">
        <f>IFERROR(__xludf.DUMMYFUNCTION("""COMPUTED_VALUE"""),"DSL")</f>
        <v>DSL</v>
      </c>
    </row>
    <row r="1795">
      <c r="A1795" s="2" t="str">
        <f>IFERROR(__xludf.DUMMYFUNCTION("""COMPUTED_VALUE"""),"2607-DHDAK")</f>
        <v>2607-DHDAK</v>
      </c>
      <c r="B1795" s="2" t="str">
        <f>IFERROR(__xludf.DUMMYFUNCTION("""COMPUTED_VALUE"""),"Male")</f>
        <v>Male</v>
      </c>
      <c r="C1795" s="2">
        <f>IFERROR(__xludf.DUMMYFUNCTION("""COMPUTED_VALUE"""),0.0)</f>
        <v>0</v>
      </c>
      <c r="D1795" s="2" t="str">
        <f>IFERROR(__xludf.DUMMYFUNCTION("""COMPUTED_VALUE"""),"Yes")</f>
        <v>Yes</v>
      </c>
      <c r="E1795" s="2" t="str">
        <f>IFERROR(__xludf.DUMMYFUNCTION("""COMPUTED_VALUE"""),"Yes")</f>
        <v>Yes</v>
      </c>
      <c r="F1795" s="2">
        <f>IFERROR(__xludf.DUMMYFUNCTION("""COMPUTED_VALUE"""),1.0)</f>
        <v>1</v>
      </c>
      <c r="G1795" s="2">
        <f>IFERROR(__xludf.DUMMYFUNCTION("""COMPUTED_VALUE"""),0.0)</f>
        <v>0</v>
      </c>
      <c r="H1795" s="2">
        <f>IFERROR(__xludf.DUMMYFUNCTION("""COMPUTED_VALUE"""),2.0)</f>
        <v>2</v>
      </c>
      <c r="I1795" s="2" t="str">
        <f>IFERROR(__xludf.DUMMYFUNCTION("""COMPUTED_VALUE"""),"Credit card (automatic)")</f>
        <v>Credit card (automatic)</v>
      </c>
      <c r="J1795" s="5">
        <f>IFERROR(__xludf.DUMMYFUNCTION("""COMPUTED_VALUE"""),19.8)</f>
        <v>19.8</v>
      </c>
      <c r="K1795" s="5">
        <f>IFERROR(__xludf.DUMMYFUNCTION("""COMPUTED_VALUE"""),1414.65)</f>
        <v>1414.65</v>
      </c>
      <c r="L1795" s="2" t="str">
        <f>IFERROR(__xludf.DUMMYFUNCTION("""COMPUTED_VALUE"""),"No")</f>
        <v>No</v>
      </c>
      <c r="M1795" s="6">
        <f>IFERROR(__xludf.DUMMYFUNCTION("""COMPUTED_VALUE"""),71.4469696969697)</f>
        <v>71.4469697</v>
      </c>
      <c r="N1795" s="2" t="b">
        <f>IFERROR(__xludf.DUMMYFUNCTION("""COMPUTED_VALUE"""),FALSE)</f>
        <v>0</v>
      </c>
      <c r="O1795" s="2" t="b">
        <f>IFERROR(__xludf.DUMMYFUNCTION("""COMPUTED_VALUE"""),FALSE)</f>
        <v>0</v>
      </c>
      <c r="P1795" s="2" t="b">
        <f>IFERROR(__xludf.DUMMYFUNCTION("""COMPUTED_VALUE"""),TRUE)</f>
        <v>1</v>
      </c>
      <c r="Q1795" s="2" t="b">
        <f>IFERROR(__xludf.DUMMYFUNCTION("""COMPUTED_VALUE"""),FALSE)</f>
        <v>0</v>
      </c>
      <c r="R1795" s="2" t="b">
        <f>IFERROR(__xludf.DUMMYFUNCTION("""COMPUTED_VALUE"""),FALSE)</f>
        <v>0</v>
      </c>
      <c r="S1795" s="2">
        <f>IFERROR(__xludf.DUMMYFUNCTION("""COMPUTED_VALUE"""),3.0)</f>
        <v>3</v>
      </c>
      <c r="T1795" s="7"/>
      <c r="U1795" s="4"/>
      <c r="V1795" s="7"/>
      <c r="W1795" s="7"/>
      <c r="X1795" s="7"/>
      <c r="Y1795" s="7">
        <f>IFERROR(__xludf.DUMMYFUNCTION("""COMPUTED_VALUE"""),42321.82133838384)</f>
        <v>42321.82134</v>
      </c>
      <c r="Z1795" s="5">
        <f>IFERROR(__xludf.DUMMYFUNCTION("""COMPUTED_VALUE"""),19.8)</f>
        <v>19.8</v>
      </c>
      <c r="AA1795" s="2" t="b">
        <f>IFERROR(__xludf.DUMMYFUNCTION("""COMPUTED_VALUE"""),TRUE)</f>
        <v>1</v>
      </c>
      <c r="AB1795" s="2" t="str">
        <f>IFERROR(__xludf.DUMMYFUNCTION("""COMPUTED_VALUE"""),"2 Year")</f>
        <v>2 Year</v>
      </c>
      <c r="AC1795" s="2" t="str">
        <f>IFERROR(__xludf.DUMMYFUNCTION("""COMPUTED_VALUE"""),"One Line")</f>
        <v>One Line</v>
      </c>
      <c r="AD1795" s="2" t="str">
        <f>IFERROR(__xludf.DUMMYFUNCTION("""COMPUTED_VALUE"""),"No Internet Service")</f>
        <v>No Internet Service</v>
      </c>
    </row>
    <row r="1796">
      <c r="A1796" s="2" t="str">
        <f>IFERROR(__xludf.DUMMYFUNCTION("""COMPUTED_VALUE"""),"2607-FBDFF")</f>
        <v>2607-FBDFF</v>
      </c>
      <c r="B1796" s="2" t="str">
        <f>IFERROR(__xludf.DUMMYFUNCTION("""COMPUTED_VALUE"""),"Male")</f>
        <v>Male</v>
      </c>
      <c r="C1796" s="2">
        <f>IFERROR(__xludf.DUMMYFUNCTION("""COMPUTED_VALUE"""),0.0)</f>
        <v>0</v>
      </c>
      <c r="D1796" s="2" t="str">
        <f>IFERROR(__xludf.DUMMYFUNCTION("""COMPUTED_VALUE"""),"No")</f>
        <v>No</v>
      </c>
      <c r="E1796" s="2" t="str">
        <f>IFERROR(__xludf.DUMMYFUNCTION("""COMPUTED_VALUE"""),"No")</f>
        <v>No</v>
      </c>
      <c r="F1796" s="2">
        <f>IFERROR(__xludf.DUMMYFUNCTION("""COMPUTED_VALUE"""),1.0)</f>
        <v>1</v>
      </c>
      <c r="G1796" s="2">
        <f>IFERROR(__xludf.DUMMYFUNCTION("""COMPUTED_VALUE"""),1.0)</f>
        <v>1</v>
      </c>
      <c r="H1796" s="2">
        <f>IFERROR(__xludf.DUMMYFUNCTION("""COMPUTED_VALUE"""),0.0)</f>
        <v>0</v>
      </c>
      <c r="I1796" s="2" t="str">
        <f>IFERROR(__xludf.DUMMYFUNCTION("""COMPUTED_VALUE"""),"Credit card (automatic)")</f>
        <v>Credit card (automatic)</v>
      </c>
      <c r="J1796" s="5">
        <f>IFERROR(__xludf.DUMMYFUNCTION("""COMPUTED_VALUE"""),49.0)</f>
        <v>49</v>
      </c>
      <c r="K1796" s="5">
        <f>IFERROR(__xludf.DUMMYFUNCTION("""COMPUTED_VALUE"""),49.0)</f>
        <v>49</v>
      </c>
      <c r="L1796" s="2" t="str">
        <f>IFERROR(__xludf.DUMMYFUNCTION("""COMPUTED_VALUE"""),"No")</f>
        <v>No</v>
      </c>
      <c r="M1796" s="6">
        <f>IFERROR(__xludf.DUMMYFUNCTION("""COMPUTED_VALUE"""),1.0)</f>
        <v>1</v>
      </c>
      <c r="N1796" s="2" t="b">
        <f>IFERROR(__xludf.DUMMYFUNCTION("""COMPUTED_VALUE"""),FALSE)</f>
        <v>0</v>
      </c>
      <c r="O1796" s="2" t="b">
        <f>IFERROR(__xludf.DUMMYFUNCTION("""COMPUTED_VALUE"""),FALSE)</f>
        <v>0</v>
      </c>
      <c r="P1796" s="2" t="b">
        <f>IFERROR(__xludf.DUMMYFUNCTION("""COMPUTED_VALUE"""),TRUE)</f>
        <v>1</v>
      </c>
      <c r="Q1796" s="2" t="b">
        <f>IFERROR(__xludf.DUMMYFUNCTION("""COMPUTED_VALUE"""),TRUE)</f>
        <v>1</v>
      </c>
      <c r="R1796" s="2" t="b">
        <f>IFERROR(__xludf.DUMMYFUNCTION("""COMPUTED_VALUE"""),TRUE)</f>
        <v>1</v>
      </c>
      <c r="S1796" s="2">
        <f>IFERROR(__xludf.DUMMYFUNCTION("""COMPUTED_VALUE"""),0.0)</f>
        <v>0</v>
      </c>
      <c r="T1796" s="7"/>
      <c r="U1796" s="4"/>
      <c r="V1796" s="7"/>
      <c r="W1796" s="7"/>
      <c r="X1796" s="7"/>
      <c r="Y1796" s="7">
        <f>IFERROR(__xludf.DUMMYFUNCTION("""COMPUTED_VALUE"""),44464.583333333336)</f>
        <v>44464.58333</v>
      </c>
      <c r="Z1796" s="5">
        <f>IFERROR(__xludf.DUMMYFUNCTION("""COMPUTED_VALUE"""),49.0)</f>
        <v>49</v>
      </c>
      <c r="AA1796" s="2" t="b">
        <f>IFERROR(__xludf.DUMMYFUNCTION("""COMPUTED_VALUE"""),TRUE)</f>
        <v>1</v>
      </c>
      <c r="AB1796" s="2" t="str">
        <f>IFERROR(__xludf.DUMMYFUNCTION("""COMPUTED_VALUE"""),"Month-to-Month")</f>
        <v>Month-to-Month</v>
      </c>
      <c r="AC1796" s="2" t="str">
        <f>IFERROR(__xludf.DUMMYFUNCTION("""COMPUTED_VALUE"""),"One Line")</f>
        <v>One Line</v>
      </c>
      <c r="AD1796" s="2" t="str">
        <f>IFERROR(__xludf.DUMMYFUNCTION("""COMPUTED_VALUE"""),"DSL")</f>
        <v>DSL</v>
      </c>
    </row>
    <row r="1797">
      <c r="A1797" s="2" t="str">
        <f>IFERROR(__xludf.DUMMYFUNCTION("""COMPUTED_VALUE"""),"2608-BHKFN")</f>
        <v>2608-BHKFN</v>
      </c>
      <c r="B1797" s="2" t="str">
        <f>IFERROR(__xludf.DUMMYFUNCTION("""COMPUTED_VALUE"""),"Female")</f>
        <v>Female</v>
      </c>
      <c r="C1797" s="2">
        <f>IFERROR(__xludf.DUMMYFUNCTION("""COMPUTED_VALUE"""),0.0)</f>
        <v>0</v>
      </c>
      <c r="D1797" s="2" t="str">
        <f>IFERROR(__xludf.DUMMYFUNCTION("""COMPUTED_VALUE"""),"No")</f>
        <v>No</v>
      </c>
      <c r="E1797" s="2" t="str">
        <f>IFERROR(__xludf.DUMMYFUNCTION("""COMPUTED_VALUE"""),"No")</f>
        <v>No</v>
      </c>
      <c r="F1797" s="2">
        <f>IFERROR(__xludf.DUMMYFUNCTION("""COMPUTED_VALUE"""),1.0)</f>
        <v>1</v>
      </c>
      <c r="G1797" s="2">
        <f>IFERROR(__xludf.DUMMYFUNCTION("""COMPUTED_VALUE"""),2.0)</f>
        <v>2</v>
      </c>
      <c r="H1797" s="2">
        <f>IFERROR(__xludf.DUMMYFUNCTION("""COMPUTED_VALUE"""),0.0)</f>
        <v>0</v>
      </c>
      <c r="I1797" s="2" t="str">
        <f>IFERROR(__xludf.DUMMYFUNCTION("""COMPUTED_VALUE"""),"Credit card (automatic)")</f>
        <v>Credit card (automatic)</v>
      </c>
      <c r="J1797" s="5">
        <f>IFERROR(__xludf.DUMMYFUNCTION("""COMPUTED_VALUE"""),70.05)</f>
        <v>70.05</v>
      </c>
      <c r="K1797" s="5">
        <f>IFERROR(__xludf.DUMMYFUNCTION("""COMPUTED_VALUE"""),266.9)</f>
        <v>266.9</v>
      </c>
      <c r="L1797" s="2" t="str">
        <f>IFERROR(__xludf.DUMMYFUNCTION("""COMPUTED_VALUE"""),"Yes")</f>
        <v>Yes</v>
      </c>
      <c r="M1797" s="6">
        <f>IFERROR(__xludf.DUMMYFUNCTION("""COMPUTED_VALUE"""),3.8101356174161314)</f>
        <v>3.810135617</v>
      </c>
      <c r="N1797" s="2" t="b">
        <f>IFERROR(__xludf.DUMMYFUNCTION("""COMPUTED_VALUE"""),TRUE)</f>
        <v>1</v>
      </c>
      <c r="O1797" s="2" t="b">
        <f>IFERROR(__xludf.DUMMYFUNCTION("""COMPUTED_VALUE"""),TRUE)</f>
        <v>1</v>
      </c>
      <c r="P1797" s="2" t="b">
        <f>IFERROR(__xludf.DUMMYFUNCTION("""COMPUTED_VALUE"""),TRUE)</f>
        <v>1</v>
      </c>
      <c r="Q1797" s="2" t="b">
        <f>IFERROR(__xludf.DUMMYFUNCTION("""COMPUTED_VALUE"""),TRUE)</f>
        <v>1</v>
      </c>
      <c r="R1797" s="2" t="b">
        <f>IFERROR(__xludf.DUMMYFUNCTION("""COMPUTED_VALUE"""),TRUE)</f>
        <v>1</v>
      </c>
      <c r="S1797" s="2">
        <f>IFERROR(__xludf.DUMMYFUNCTION("""COMPUTED_VALUE"""),0.0)</f>
        <v>0</v>
      </c>
      <c r="T1797" s="7"/>
      <c r="U1797" s="4"/>
      <c r="V1797" s="7"/>
      <c r="W1797" s="7"/>
      <c r="X1797" s="7"/>
      <c r="Y1797" s="7">
        <f>IFERROR(__xludf.DUMMYFUNCTION("""COMPUTED_VALUE"""),44379.10837497026)</f>
        <v>44379.10837</v>
      </c>
      <c r="Z1797" s="5">
        <f>IFERROR(__xludf.DUMMYFUNCTION("""COMPUTED_VALUE"""),70.05)</f>
        <v>70.05</v>
      </c>
      <c r="AA1797" s="2" t="b">
        <f>IFERROR(__xludf.DUMMYFUNCTION("""COMPUTED_VALUE"""),TRUE)</f>
        <v>1</v>
      </c>
      <c r="AB1797" s="2" t="str">
        <f>IFERROR(__xludf.DUMMYFUNCTION("""COMPUTED_VALUE"""),"Month-to-Month")</f>
        <v>Month-to-Month</v>
      </c>
      <c r="AC1797" s="2" t="str">
        <f>IFERROR(__xludf.DUMMYFUNCTION("""COMPUTED_VALUE"""),"One Line")</f>
        <v>One Line</v>
      </c>
      <c r="AD1797" s="2" t="str">
        <f>IFERROR(__xludf.DUMMYFUNCTION("""COMPUTED_VALUE"""),"Fiber Optic")</f>
        <v>Fiber Optic</v>
      </c>
    </row>
    <row r="1798">
      <c r="A1798" s="2" t="str">
        <f>IFERROR(__xludf.DUMMYFUNCTION("""COMPUTED_VALUE"""),"2609-IAICY")</f>
        <v>2609-IAICY</v>
      </c>
      <c r="B1798" s="2" t="str">
        <f>IFERROR(__xludf.DUMMYFUNCTION("""COMPUTED_VALUE"""),"Female")</f>
        <v>Female</v>
      </c>
      <c r="C1798" s="2">
        <f>IFERROR(__xludf.DUMMYFUNCTION("""COMPUTED_VALUE"""),0.0)</f>
        <v>0</v>
      </c>
      <c r="D1798" s="2" t="str">
        <f>IFERROR(__xludf.DUMMYFUNCTION("""COMPUTED_VALUE"""),"No")</f>
        <v>No</v>
      </c>
      <c r="E1798" s="2" t="str">
        <f>IFERROR(__xludf.DUMMYFUNCTION("""COMPUTED_VALUE"""),"No")</f>
        <v>No</v>
      </c>
      <c r="F1798" s="2">
        <f>IFERROR(__xludf.DUMMYFUNCTION("""COMPUTED_VALUE"""),2.0)</f>
        <v>2</v>
      </c>
      <c r="G1798" s="2">
        <f>IFERROR(__xludf.DUMMYFUNCTION("""COMPUTED_VALUE"""),2.0)</f>
        <v>2</v>
      </c>
      <c r="H1798" s="2">
        <f>IFERROR(__xludf.DUMMYFUNCTION("""COMPUTED_VALUE"""),0.0)</f>
        <v>0</v>
      </c>
      <c r="I1798" s="2" t="str">
        <f>IFERROR(__xludf.DUMMYFUNCTION("""COMPUTED_VALUE"""),"Electronic check")</f>
        <v>Electronic check</v>
      </c>
      <c r="J1798" s="5">
        <f>IFERROR(__xludf.DUMMYFUNCTION("""COMPUTED_VALUE"""),77.15)</f>
        <v>77.15</v>
      </c>
      <c r="K1798" s="5">
        <f>IFERROR(__xludf.DUMMYFUNCTION("""COMPUTED_VALUE"""),77.15)</f>
        <v>77.15</v>
      </c>
      <c r="L1798" s="2" t="str">
        <f>IFERROR(__xludf.DUMMYFUNCTION("""COMPUTED_VALUE"""),"Yes")</f>
        <v>Yes</v>
      </c>
      <c r="M1798" s="6">
        <f>IFERROR(__xludf.DUMMYFUNCTION("""COMPUTED_VALUE"""),1.0)</f>
        <v>1</v>
      </c>
      <c r="N1798" s="2" t="b">
        <f>IFERROR(__xludf.DUMMYFUNCTION("""COMPUTED_VALUE"""),TRUE)</f>
        <v>1</v>
      </c>
      <c r="O1798" s="2" t="b">
        <f>IFERROR(__xludf.DUMMYFUNCTION("""COMPUTED_VALUE"""),TRUE)</f>
        <v>1</v>
      </c>
      <c r="P1798" s="2" t="b">
        <f>IFERROR(__xludf.DUMMYFUNCTION("""COMPUTED_VALUE"""),TRUE)</f>
        <v>1</v>
      </c>
      <c r="Q1798" s="2" t="b">
        <f>IFERROR(__xludf.DUMMYFUNCTION("""COMPUTED_VALUE"""),TRUE)</f>
        <v>1</v>
      </c>
      <c r="R1798" s="2" t="b">
        <f>IFERROR(__xludf.DUMMYFUNCTION("""COMPUTED_VALUE"""),TRUE)</f>
        <v>1</v>
      </c>
      <c r="S1798" s="2">
        <f>IFERROR(__xludf.DUMMYFUNCTION("""COMPUTED_VALUE"""),0.0)</f>
        <v>0</v>
      </c>
      <c r="T1798" s="7"/>
      <c r="U1798" s="4"/>
      <c r="V1798" s="7"/>
      <c r="W1798" s="7"/>
      <c r="X1798" s="7"/>
      <c r="Y1798" s="7">
        <f>IFERROR(__xludf.DUMMYFUNCTION("""COMPUTED_VALUE"""),44464.583333333336)</f>
        <v>44464.58333</v>
      </c>
      <c r="Z1798" s="5">
        <f>IFERROR(__xludf.DUMMYFUNCTION("""COMPUTED_VALUE"""),77.15)</f>
        <v>77.15</v>
      </c>
      <c r="AA1798" s="2" t="b">
        <f>IFERROR(__xludf.DUMMYFUNCTION("""COMPUTED_VALUE"""),TRUE)</f>
        <v>1</v>
      </c>
      <c r="AB1798" s="2" t="str">
        <f>IFERROR(__xludf.DUMMYFUNCTION("""COMPUTED_VALUE"""),"Month-to-Month")</f>
        <v>Month-to-Month</v>
      </c>
      <c r="AC1798" s="2" t="str">
        <f>IFERROR(__xludf.DUMMYFUNCTION("""COMPUTED_VALUE"""),"Two or More Lines")</f>
        <v>Two or More Lines</v>
      </c>
      <c r="AD1798" s="2" t="str">
        <f>IFERROR(__xludf.DUMMYFUNCTION("""COMPUTED_VALUE"""),"Fiber Optic")</f>
        <v>Fiber Optic</v>
      </c>
    </row>
    <row r="1799">
      <c r="A1799" s="2" t="str">
        <f>IFERROR(__xludf.DUMMYFUNCTION("""COMPUTED_VALUE"""),"2612-PHGOX")</f>
        <v>2612-PHGOX</v>
      </c>
      <c r="B1799" s="2" t="str">
        <f>IFERROR(__xludf.DUMMYFUNCTION("""COMPUTED_VALUE"""),"Male")</f>
        <v>Male</v>
      </c>
      <c r="C1799" s="2">
        <f>IFERROR(__xludf.DUMMYFUNCTION("""COMPUTED_VALUE"""),0.0)</f>
        <v>0</v>
      </c>
      <c r="D1799" s="2" t="str">
        <f>IFERROR(__xludf.DUMMYFUNCTION("""COMPUTED_VALUE"""),"Yes")</f>
        <v>Yes</v>
      </c>
      <c r="E1799" s="2" t="str">
        <f>IFERROR(__xludf.DUMMYFUNCTION("""COMPUTED_VALUE"""),"No")</f>
        <v>No</v>
      </c>
      <c r="F1799" s="2">
        <f>IFERROR(__xludf.DUMMYFUNCTION("""COMPUTED_VALUE"""),2.0)</f>
        <v>2</v>
      </c>
      <c r="G1799" s="2">
        <f>IFERROR(__xludf.DUMMYFUNCTION("""COMPUTED_VALUE"""),1.0)</f>
        <v>1</v>
      </c>
      <c r="H1799" s="2">
        <f>IFERROR(__xludf.DUMMYFUNCTION("""COMPUTED_VALUE"""),2.0)</f>
        <v>2</v>
      </c>
      <c r="I1799" s="2" t="str">
        <f>IFERROR(__xludf.DUMMYFUNCTION("""COMPUTED_VALUE"""),"Bank transfer (automatic)")</f>
        <v>Bank transfer (automatic)</v>
      </c>
      <c r="J1799" s="5">
        <f>IFERROR(__xludf.DUMMYFUNCTION("""COMPUTED_VALUE"""),76.1)</f>
        <v>76.1</v>
      </c>
      <c r="K1799" s="5">
        <f>IFERROR(__xludf.DUMMYFUNCTION("""COMPUTED_VALUE"""),4818.8)</f>
        <v>4818.8</v>
      </c>
      <c r="L1799" s="2" t="str">
        <f>IFERROR(__xludf.DUMMYFUNCTION("""COMPUTED_VALUE"""),"No")</f>
        <v>No</v>
      </c>
      <c r="M1799" s="6">
        <f>IFERROR(__xludf.DUMMYFUNCTION("""COMPUTED_VALUE"""),63.32194480946124)</f>
        <v>63.32194481</v>
      </c>
      <c r="N1799" s="2" t="b">
        <f>IFERROR(__xludf.DUMMYFUNCTION("""COMPUTED_VALUE"""),FALSE)</f>
        <v>0</v>
      </c>
      <c r="O1799" s="2" t="b">
        <f>IFERROR(__xludf.DUMMYFUNCTION("""COMPUTED_VALUE"""),FALSE)</f>
        <v>0</v>
      </c>
      <c r="P1799" s="2" t="b">
        <f>IFERROR(__xludf.DUMMYFUNCTION("""COMPUTED_VALUE"""),TRUE)</f>
        <v>1</v>
      </c>
      <c r="Q1799" s="2" t="b">
        <f>IFERROR(__xludf.DUMMYFUNCTION("""COMPUTED_VALUE"""),TRUE)</f>
        <v>1</v>
      </c>
      <c r="R1799" s="2" t="b">
        <f>IFERROR(__xludf.DUMMYFUNCTION("""COMPUTED_VALUE"""),TRUE)</f>
        <v>1</v>
      </c>
      <c r="S1799" s="2">
        <f>IFERROR(__xludf.DUMMYFUNCTION("""COMPUTED_VALUE"""),1.0)</f>
        <v>1</v>
      </c>
      <c r="T1799" s="7"/>
      <c r="U1799" s="4"/>
      <c r="V1799" s="7"/>
      <c r="W1799" s="7"/>
      <c r="X1799" s="7"/>
      <c r="Y1799" s="7">
        <f>IFERROR(__xludf.DUMMYFUNCTION("""COMPUTED_VALUE"""),42568.957512045556)</f>
        <v>42568.95751</v>
      </c>
      <c r="Z1799" s="5">
        <f>IFERROR(__xludf.DUMMYFUNCTION("""COMPUTED_VALUE"""),76.1)</f>
        <v>76.1</v>
      </c>
      <c r="AA1799" s="2" t="b">
        <f>IFERROR(__xludf.DUMMYFUNCTION("""COMPUTED_VALUE"""),TRUE)</f>
        <v>1</v>
      </c>
      <c r="AB1799" s="2" t="str">
        <f>IFERROR(__xludf.DUMMYFUNCTION("""COMPUTED_VALUE"""),"2 Year")</f>
        <v>2 Year</v>
      </c>
      <c r="AC1799" s="2" t="str">
        <f>IFERROR(__xludf.DUMMYFUNCTION("""COMPUTED_VALUE"""),"Two or More Lines")</f>
        <v>Two or More Lines</v>
      </c>
      <c r="AD1799" s="2" t="str">
        <f>IFERROR(__xludf.DUMMYFUNCTION("""COMPUTED_VALUE"""),"DSL")</f>
        <v>DSL</v>
      </c>
    </row>
    <row r="1800">
      <c r="A1800" s="2" t="str">
        <f>IFERROR(__xludf.DUMMYFUNCTION("""COMPUTED_VALUE"""),"2612-RANWT")</f>
        <v>2612-RANWT</v>
      </c>
      <c r="B1800" s="2" t="str">
        <f>IFERROR(__xludf.DUMMYFUNCTION("""COMPUTED_VALUE"""),"Female")</f>
        <v>Female</v>
      </c>
      <c r="C1800" s="2">
        <f>IFERROR(__xludf.DUMMYFUNCTION("""COMPUTED_VALUE"""),0.0)</f>
        <v>0</v>
      </c>
      <c r="D1800" s="2" t="str">
        <f>IFERROR(__xludf.DUMMYFUNCTION("""COMPUTED_VALUE"""),"No")</f>
        <v>No</v>
      </c>
      <c r="E1800" s="2" t="str">
        <f>IFERROR(__xludf.DUMMYFUNCTION("""COMPUTED_VALUE"""),"No")</f>
        <v>No</v>
      </c>
      <c r="F1800" s="2">
        <f>IFERROR(__xludf.DUMMYFUNCTION("""COMPUTED_VALUE"""),2.0)</f>
        <v>2</v>
      </c>
      <c r="G1800" s="2">
        <f>IFERROR(__xludf.DUMMYFUNCTION("""COMPUTED_VALUE"""),2.0)</f>
        <v>2</v>
      </c>
      <c r="H1800" s="2">
        <f>IFERROR(__xludf.DUMMYFUNCTION("""COMPUTED_VALUE"""),0.0)</f>
        <v>0</v>
      </c>
      <c r="I1800" s="2" t="str">
        <f>IFERROR(__xludf.DUMMYFUNCTION("""COMPUTED_VALUE"""),"Bank transfer (automatic)")</f>
        <v>Bank transfer (automatic)</v>
      </c>
      <c r="J1800" s="5">
        <f>IFERROR(__xludf.DUMMYFUNCTION("""COMPUTED_VALUE"""),100.15)</f>
        <v>100.15</v>
      </c>
      <c r="K1800" s="5">
        <f>IFERROR(__xludf.DUMMYFUNCTION("""COMPUTED_VALUE"""),1164.3)</f>
        <v>1164.3</v>
      </c>
      <c r="L1800" s="2" t="str">
        <f>IFERROR(__xludf.DUMMYFUNCTION("""COMPUTED_VALUE"""),"Yes")</f>
        <v>Yes</v>
      </c>
      <c r="M1800" s="6">
        <f>IFERROR(__xludf.DUMMYFUNCTION("""COMPUTED_VALUE"""),11.625561657513728)</f>
        <v>11.62556166</v>
      </c>
      <c r="N1800" s="2" t="b">
        <f>IFERROR(__xludf.DUMMYFUNCTION("""COMPUTED_VALUE"""),TRUE)</f>
        <v>1</v>
      </c>
      <c r="O1800" s="2" t="b">
        <f>IFERROR(__xludf.DUMMYFUNCTION("""COMPUTED_VALUE"""),TRUE)</f>
        <v>1</v>
      </c>
      <c r="P1800" s="2" t="b">
        <f>IFERROR(__xludf.DUMMYFUNCTION("""COMPUTED_VALUE"""),TRUE)</f>
        <v>1</v>
      </c>
      <c r="Q1800" s="2" t="b">
        <f>IFERROR(__xludf.DUMMYFUNCTION("""COMPUTED_VALUE"""),TRUE)</f>
        <v>1</v>
      </c>
      <c r="R1800" s="2" t="b">
        <f>IFERROR(__xludf.DUMMYFUNCTION("""COMPUTED_VALUE"""),TRUE)</f>
        <v>1</v>
      </c>
      <c r="S1800" s="2">
        <f>IFERROR(__xludf.DUMMYFUNCTION("""COMPUTED_VALUE"""),0.0)</f>
        <v>0</v>
      </c>
      <c r="T1800" s="7"/>
      <c r="U1800" s="4"/>
      <c r="V1800" s="7"/>
      <c r="W1800" s="7"/>
      <c r="X1800" s="7"/>
      <c r="Y1800" s="7">
        <f>IFERROR(__xludf.DUMMYFUNCTION("""COMPUTED_VALUE"""),44141.38916625062)</f>
        <v>44141.38917</v>
      </c>
      <c r="Z1800" s="5">
        <f>IFERROR(__xludf.DUMMYFUNCTION("""COMPUTED_VALUE"""),100.15)</f>
        <v>100.15</v>
      </c>
      <c r="AA1800" s="2" t="b">
        <f>IFERROR(__xludf.DUMMYFUNCTION("""COMPUTED_VALUE"""),TRUE)</f>
        <v>1</v>
      </c>
      <c r="AB1800" s="2" t="str">
        <f>IFERROR(__xludf.DUMMYFUNCTION("""COMPUTED_VALUE"""),"Month-to-Month")</f>
        <v>Month-to-Month</v>
      </c>
      <c r="AC1800" s="2" t="str">
        <f>IFERROR(__xludf.DUMMYFUNCTION("""COMPUTED_VALUE"""),"Two or More Lines")</f>
        <v>Two or More Lines</v>
      </c>
      <c r="AD1800" s="2" t="str">
        <f>IFERROR(__xludf.DUMMYFUNCTION("""COMPUTED_VALUE"""),"Fiber Optic")</f>
        <v>Fiber Optic</v>
      </c>
    </row>
    <row r="1801">
      <c r="A1801" s="2" t="str">
        <f>IFERROR(__xludf.DUMMYFUNCTION("""COMPUTED_VALUE"""),"2612-RRIDN")</f>
        <v>2612-RRIDN</v>
      </c>
      <c r="B1801" s="2" t="str">
        <f>IFERROR(__xludf.DUMMYFUNCTION("""COMPUTED_VALUE"""),"Male")</f>
        <v>Male</v>
      </c>
      <c r="C1801" s="2">
        <f>IFERROR(__xludf.DUMMYFUNCTION("""COMPUTED_VALUE"""),0.0)</f>
        <v>0</v>
      </c>
      <c r="D1801" s="2" t="str">
        <f>IFERROR(__xludf.DUMMYFUNCTION("""COMPUTED_VALUE"""),"No")</f>
        <v>No</v>
      </c>
      <c r="E1801" s="2" t="str">
        <f>IFERROR(__xludf.DUMMYFUNCTION("""COMPUTED_VALUE"""),"No")</f>
        <v>No</v>
      </c>
      <c r="F1801" s="2">
        <f>IFERROR(__xludf.DUMMYFUNCTION("""COMPUTED_VALUE"""),1.0)</f>
        <v>1</v>
      </c>
      <c r="G1801" s="2">
        <f>IFERROR(__xludf.DUMMYFUNCTION("""COMPUTED_VALUE"""),2.0)</f>
        <v>2</v>
      </c>
      <c r="H1801" s="2">
        <f>IFERROR(__xludf.DUMMYFUNCTION("""COMPUTED_VALUE"""),0.0)</f>
        <v>0</v>
      </c>
      <c r="I1801" s="2" t="str">
        <f>IFERROR(__xludf.DUMMYFUNCTION("""COMPUTED_VALUE"""),"Electronic check")</f>
        <v>Electronic check</v>
      </c>
      <c r="J1801" s="5">
        <f>IFERROR(__xludf.DUMMYFUNCTION("""COMPUTED_VALUE"""),81.0)</f>
        <v>81</v>
      </c>
      <c r="K1801" s="5">
        <f>IFERROR(__xludf.DUMMYFUNCTION("""COMPUTED_VALUE"""),340.85)</f>
        <v>340.85</v>
      </c>
      <c r="L1801" s="2" t="str">
        <f>IFERROR(__xludf.DUMMYFUNCTION("""COMPUTED_VALUE"""),"Yes")</f>
        <v>Yes</v>
      </c>
      <c r="M1801" s="6">
        <f>IFERROR(__xludf.DUMMYFUNCTION("""COMPUTED_VALUE"""),4.208024691358025)</f>
        <v>4.208024691</v>
      </c>
      <c r="N1801" s="2" t="b">
        <f>IFERROR(__xludf.DUMMYFUNCTION("""COMPUTED_VALUE"""),FALSE)</f>
        <v>0</v>
      </c>
      <c r="O1801" s="2" t="b">
        <f>IFERROR(__xludf.DUMMYFUNCTION("""COMPUTED_VALUE"""),TRUE)</f>
        <v>1</v>
      </c>
      <c r="P1801" s="2" t="b">
        <f>IFERROR(__xludf.DUMMYFUNCTION("""COMPUTED_VALUE"""),TRUE)</f>
        <v>1</v>
      </c>
      <c r="Q1801" s="2" t="b">
        <f>IFERROR(__xludf.DUMMYFUNCTION("""COMPUTED_VALUE"""),TRUE)</f>
        <v>1</v>
      </c>
      <c r="R1801" s="2" t="b">
        <f>IFERROR(__xludf.DUMMYFUNCTION("""COMPUTED_VALUE"""),TRUE)</f>
        <v>1</v>
      </c>
      <c r="S1801" s="2">
        <f>IFERROR(__xludf.DUMMYFUNCTION("""COMPUTED_VALUE"""),0.0)</f>
        <v>0</v>
      </c>
      <c r="T1801" s="7"/>
      <c r="U1801" s="4"/>
      <c r="V1801" s="7"/>
      <c r="W1801" s="7"/>
      <c r="X1801" s="7"/>
      <c r="Y1801" s="7">
        <f>IFERROR(__xludf.DUMMYFUNCTION("""COMPUTED_VALUE"""),44367.00591563786)</f>
        <v>44367.00592</v>
      </c>
      <c r="Z1801" s="5">
        <f>IFERROR(__xludf.DUMMYFUNCTION("""COMPUTED_VALUE"""),81.0)</f>
        <v>81</v>
      </c>
      <c r="AA1801" s="2" t="b">
        <f>IFERROR(__xludf.DUMMYFUNCTION("""COMPUTED_VALUE"""),TRUE)</f>
        <v>1</v>
      </c>
      <c r="AB1801" s="2" t="str">
        <f>IFERROR(__xludf.DUMMYFUNCTION("""COMPUTED_VALUE"""),"Month-to-Month")</f>
        <v>Month-to-Month</v>
      </c>
      <c r="AC1801" s="2" t="str">
        <f>IFERROR(__xludf.DUMMYFUNCTION("""COMPUTED_VALUE"""),"One Line")</f>
        <v>One Line</v>
      </c>
      <c r="AD1801" s="2" t="str">
        <f>IFERROR(__xludf.DUMMYFUNCTION("""COMPUTED_VALUE"""),"Fiber Optic")</f>
        <v>Fiber Optic</v>
      </c>
    </row>
    <row r="1802">
      <c r="A1802" s="2" t="str">
        <f>IFERROR(__xludf.DUMMYFUNCTION("""COMPUTED_VALUE"""),"2615-YVMYX")</f>
        <v>2615-YVMYX</v>
      </c>
      <c r="B1802" s="2" t="str">
        <f>IFERROR(__xludf.DUMMYFUNCTION("""COMPUTED_VALUE"""),"Male")</f>
        <v>Male</v>
      </c>
      <c r="C1802" s="2">
        <f>IFERROR(__xludf.DUMMYFUNCTION("""COMPUTED_VALUE"""),1.0)</f>
        <v>1</v>
      </c>
      <c r="D1802" s="2" t="str">
        <f>IFERROR(__xludf.DUMMYFUNCTION("""COMPUTED_VALUE"""),"Yes")</f>
        <v>Yes</v>
      </c>
      <c r="E1802" s="2" t="str">
        <f>IFERROR(__xludf.DUMMYFUNCTION("""COMPUTED_VALUE"""),"No")</f>
        <v>No</v>
      </c>
      <c r="F1802" s="2">
        <f>IFERROR(__xludf.DUMMYFUNCTION("""COMPUTED_VALUE"""),2.0)</f>
        <v>2</v>
      </c>
      <c r="G1802" s="2">
        <f>IFERROR(__xludf.DUMMYFUNCTION("""COMPUTED_VALUE"""),2.0)</f>
        <v>2</v>
      </c>
      <c r="H1802" s="2">
        <f>IFERROR(__xludf.DUMMYFUNCTION("""COMPUTED_VALUE"""),0.0)</f>
        <v>0</v>
      </c>
      <c r="I1802" s="2" t="str">
        <f>IFERROR(__xludf.DUMMYFUNCTION("""COMPUTED_VALUE"""),"Electronic check")</f>
        <v>Electronic check</v>
      </c>
      <c r="J1802" s="5">
        <f>IFERROR(__xludf.DUMMYFUNCTION("""COMPUTED_VALUE"""),107.5)</f>
        <v>107.5</v>
      </c>
      <c r="K1802" s="5">
        <f>IFERROR(__xludf.DUMMYFUNCTION("""COMPUTED_VALUE"""),7713.55)</f>
        <v>7713.55</v>
      </c>
      <c r="L1802" s="2" t="str">
        <f>IFERROR(__xludf.DUMMYFUNCTION("""COMPUTED_VALUE"""),"No")</f>
        <v>No</v>
      </c>
      <c r="M1802" s="6">
        <f>IFERROR(__xludf.DUMMYFUNCTION("""COMPUTED_VALUE"""),71.75395348837209)</f>
        <v>71.75395349</v>
      </c>
      <c r="N1802" s="2" t="b">
        <f>IFERROR(__xludf.DUMMYFUNCTION("""COMPUTED_VALUE"""),FALSE)</f>
        <v>0</v>
      </c>
      <c r="O1802" s="2" t="b">
        <f>IFERROR(__xludf.DUMMYFUNCTION("""COMPUTED_VALUE"""),FALSE)</f>
        <v>0</v>
      </c>
      <c r="P1802" s="2" t="b">
        <f>IFERROR(__xludf.DUMMYFUNCTION("""COMPUTED_VALUE"""),TRUE)</f>
        <v>1</v>
      </c>
      <c r="Q1802" s="2" t="b">
        <f>IFERROR(__xludf.DUMMYFUNCTION("""COMPUTED_VALUE"""),TRUE)</f>
        <v>1</v>
      </c>
      <c r="R1802" s="2" t="b">
        <f>IFERROR(__xludf.DUMMYFUNCTION("""COMPUTED_VALUE"""),TRUE)</f>
        <v>1</v>
      </c>
      <c r="S1802" s="2">
        <f>IFERROR(__xludf.DUMMYFUNCTION("""COMPUTED_VALUE"""),1.0)</f>
        <v>1</v>
      </c>
      <c r="T1802" s="7"/>
      <c r="U1802" s="4"/>
      <c r="V1802" s="7"/>
      <c r="W1802" s="7"/>
      <c r="X1802" s="7"/>
      <c r="Y1802" s="7">
        <f>IFERROR(__xludf.DUMMYFUNCTION("""COMPUTED_VALUE"""),42312.483914728684)</f>
        <v>42312.48391</v>
      </c>
      <c r="Z1802" s="5">
        <f>IFERROR(__xludf.DUMMYFUNCTION("""COMPUTED_VALUE"""),107.5)</f>
        <v>107.5</v>
      </c>
      <c r="AA1802" s="2" t="b">
        <f>IFERROR(__xludf.DUMMYFUNCTION("""COMPUTED_VALUE"""),TRUE)</f>
        <v>1</v>
      </c>
      <c r="AB1802" s="2" t="str">
        <f>IFERROR(__xludf.DUMMYFUNCTION("""COMPUTED_VALUE"""),"Month-to-Month")</f>
        <v>Month-to-Month</v>
      </c>
      <c r="AC1802" s="2" t="str">
        <f>IFERROR(__xludf.DUMMYFUNCTION("""COMPUTED_VALUE"""),"Two or More Lines")</f>
        <v>Two or More Lines</v>
      </c>
      <c r="AD1802" s="2" t="str">
        <f>IFERROR(__xludf.DUMMYFUNCTION("""COMPUTED_VALUE"""),"Fiber Optic")</f>
        <v>Fiber Optic</v>
      </c>
    </row>
    <row r="1803">
      <c r="A1803" s="2" t="str">
        <f>IFERROR(__xludf.DUMMYFUNCTION("""COMPUTED_VALUE"""),"2616-FLVQC")</f>
        <v>2616-FLVQC</v>
      </c>
      <c r="B1803" s="2" t="str">
        <f>IFERROR(__xludf.DUMMYFUNCTION("""COMPUTED_VALUE"""),"Male")</f>
        <v>Male</v>
      </c>
      <c r="C1803" s="2">
        <f>IFERROR(__xludf.DUMMYFUNCTION("""COMPUTED_VALUE"""),0.0)</f>
        <v>0</v>
      </c>
      <c r="D1803" s="2" t="str">
        <f>IFERROR(__xludf.DUMMYFUNCTION("""COMPUTED_VALUE"""),"No")</f>
        <v>No</v>
      </c>
      <c r="E1803" s="2" t="str">
        <f>IFERROR(__xludf.DUMMYFUNCTION("""COMPUTED_VALUE"""),"No")</f>
        <v>No</v>
      </c>
      <c r="F1803" s="2">
        <f>IFERROR(__xludf.DUMMYFUNCTION("""COMPUTED_VALUE"""),1.0)</f>
        <v>1</v>
      </c>
      <c r="G1803" s="2">
        <f>IFERROR(__xludf.DUMMYFUNCTION("""COMPUTED_VALUE"""),0.0)</f>
        <v>0</v>
      </c>
      <c r="H1803" s="2">
        <f>IFERROR(__xludf.DUMMYFUNCTION("""COMPUTED_VALUE"""),2.0)</f>
        <v>2</v>
      </c>
      <c r="I1803" s="2" t="str">
        <f>IFERROR(__xludf.DUMMYFUNCTION("""COMPUTED_VALUE"""),"Mailed check")</f>
        <v>Mailed check</v>
      </c>
      <c r="J1803" s="5">
        <f>IFERROR(__xludf.DUMMYFUNCTION("""COMPUTED_VALUE"""),19.55)</f>
        <v>19.55</v>
      </c>
      <c r="K1803" s="5">
        <f>IFERROR(__xludf.DUMMYFUNCTION("""COMPUTED_VALUE"""),1240.15)</f>
        <v>1240.15</v>
      </c>
      <c r="L1803" s="2" t="str">
        <f>IFERROR(__xludf.DUMMYFUNCTION("""COMPUTED_VALUE"""),"No")</f>
        <v>No</v>
      </c>
      <c r="M1803" s="6">
        <f>IFERROR(__xludf.DUMMYFUNCTION("""COMPUTED_VALUE"""),63.434782608695656)</f>
        <v>63.43478261</v>
      </c>
      <c r="N1803" s="2" t="b">
        <f>IFERROR(__xludf.DUMMYFUNCTION("""COMPUTED_VALUE"""),FALSE)</f>
        <v>0</v>
      </c>
      <c r="O1803" s="2" t="b">
        <f>IFERROR(__xludf.DUMMYFUNCTION("""COMPUTED_VALUE"""),FALSE)</f>
        <v>0</v>
      </c>
      <c r="P1803" s="2" t="b">
        <f>IFERROR(__xludf.DUMMYFUNCTION("""COMPUTED_VALUE"""),TRUE)</f>
        <v>1</v>
      </c>
      <c r="Q1803" s="2" t="b">
        <f>IFERROR(__xludf.DUMMYFUNCTION("""COMPUTED_VALUE"""),FALSE)</f>
        <v>0</v>
      </c>
      <c r="R1803" s="2" t="b">
        <f>IFERROR(__xludf.DUMMYFUNCTION("""COMPUTED_VALUE"""),FALSE)</f>
        <v>0</v>
      </c>
      <c r="S1803" s="2">
        <f>IFERROR(__xludf.DUMMYFUNCTION("""COMPUTED_VALUE"""),0.0)</f>
        <v>0</v>
      </c>
      <c r="T1803" s="7"/>
      <c r="U1803" s="4"/>
      <c r="V1803" s="7"/>
      <c r="W1803" s="7"/>
      <c r="X1803" s="7"/>
      <c r="Y1803" s="7">
        <f>IFERROR(__xludf.DUMMYFUNCTION("""COMPUTED_VALUE"""),42565.52536231884)</f>
        <v>42565.52536</v>
      </c>
      <c r="Z1803" s="5">
        <f>IFERROR(__xludf.DUMMYFUNCTION("""COMPUTED_VALUE"""),19.55)</f>
        <v>19.55</v>
      </c>
      <c r="AA1803" s="2" t="b">
        <f>IFERROR(__xludf.DUMMYFUNCTION("""COMPUTED_VALUE"""),TRUE)</f>
        <v>1</v>
      </c>
      <c r="AB1803" s="2" t="str">
        <f>IFERROR(__xludf.DUMMYFUNCTION("""COMPUTED_VALUE"""),"2 Year")</f>
        <v>2 Year</v>
      </c>
      <c r="AC1803" s="2" t="str">
        <f>IFERROR(__xludf.DUMMYFUNCTION("""COMPUTED_VALUE"""),"One Line")</f>
        <v>One Line</v>
      </c>
      <c r="AD1803" s="2" t="str">
        <f>IFERROR(__xludf.DUMMYFUNCTION("""COMPUTED_VALUE"""),"No Internet Service")</f>
        <v>No Internet Service</v>
      </c>
    </row>
    <row r="1804">
      <c r="A1804" s="2" t="str">
        <f>IFERROR(__xludf.DUMMYFUNCTION("""COMPUTED_VALUE"""),"2616-UUTFK")</f>
        <v>2616-UUTFK</v>
      </c>
      <c r="B1804" s="2" t="str">
        <f>IFERROR(__xludf.DUMMYFUNCTION("""COMPUTED_VALUE"""),"Male")</f>
        <v>Male</v>
      </c>
      <c r="C1804" s="2">
        <f>IFERROR(__xludf.DUMMYFUNCTION("""COMPUTED_VALUE"""),0.0)</f>
        <v>0</v>
      </c>
      <c r="D1804" s="2" t="str">
        <f>IFERROR(__xludf.DUMMYFUNCTION("""COMPUTED_VALUE"""),"Yes")</f>
        <v>Yes</v>
      </c>
      <c r="E1804" s="2" t="str">
        <f>IFERROR(__xludf.DUMMYFUNCTION("""COMPUTED_VALUE"""),"No")</f>
        <v>No</v>
      </c>
      <c r="F1804" s="2">
        <f>IFERROR(__xludf.DUMMYFUNCTION("""COMPUTED_VALUE"""),2.0)</f>
        <v>2</v>
      </c>
      <c r="G1804" s="2">
        <f>IFERROR(__xludf.DUMMYFUNCTION("""COMPUTED_VALUE"""),1.0)</f>
        <v>1</v>
      </c>
      <c r="H1804" s="2">
        <f>IFERROR(__xludf.DUMMYFUNCTION("""COMPUTED_VALUE"""),0.0)</f>
        <v>0</v>
      </c>
      <c r="I1804" s="2" t="str">
        <f>IFERROR(__xludf.DUMMYFUNCTION("""COMPUTED_VALUE"""),"Bank transfer (automatic)")</f>
        <v>Bank transfer (automatic)</v>
      </c>
      <c r="J1804" s="5">
        <f>IFERROR(__xludf.DUMMYFUNCTION("""COMPUTED_VALUE"""),72.75)</f>
        <v>72.75</v>
      </c>
      <c r="K1804" s="5">
        <f>IFERROR(__xludf.DUMMYFUNCTION("""COMPUTED_VALUE"""),2447.45)</f>
        <v>2447.45</v>
      </c>
      <c r="L1804" s="2" t="str">
        <f>IFERROR(__xludf.DUMMYFUNCTION("""COMPUTED_VALUE"""),"No")</f>
        <v>No</v>
      </c>
      <c r="M1804" s="6">
        <f>IFERROR(__xludf.DUMMYFUNCTION("""COMPUTED_VALUE"""),33.64192439862543)</f>
        <v>33.6419244</v>
      </c>
      <c r="N1804" s="2" t="b">
        <f>IFERROR(__xludf.DUMMYFUNCTION("""COMPUTED_VALUE"""),FALSE)</f>
        <v>0</v>
      </c>
      <c r="O1804" s="2" t="b">
        <f>IFERROR(__xludf.DUMMYFUNCTION("""COMPUTED_VALUE"""),FALSE)</f>
        <v>0</v>
      </c>
      <c r="P1804" s="2" t="b">
        <f>IFERROR(__xludf.DUMMYFUNCTION("""COMPUTED_VALUE"""),TRUE)</f>
        <v>1</v>
      </c>
      <c r="Q1804" s="2" t="b">
        <f>IFERROR(__xludf.DUMMYFUNCTION("""COMPUTED_VALUE"""),TRUE)</f>
        <v>1</v>
      </c>
      <c r="R1804" s="2" t="b">
        <f>IFERROR(__xludf.DUMMYFUNCTION("""COMPUTED_VALUE"""),TRUE)</f>
        <v>1</v>
      </c>
      <c r="S1804" s="2">
        <f>IFERROR(__xludf.DUMMYFUNCTION("""COMPUTED_VALUE"""),1.0)</f>
        <v>1</v>
      </c>
      <c r="T1804" s="7"/>
      <c r="U1804" s="4"/>
      <c r="V1804" s="7"/>
      <c r="W1804" s="7"/>
      <c r="X1804" s="7"/>
      <c r="Y1804" s="7">
        <f>IFERROR(__xludf.DUMMYFUNCTION("""COMPUTED_VALUE"""),43471.72479954181)</f>
        <v>43471.7248</v>
      </c>
      <c r="Z1804" s="5">
        <f>IFERROR(__xludf.DUMMYFUNCTION("""COMPUTED_VALUE"""),72.75)</f>
        <v>72.75</v>
      </c>
      <c r="AA1804" s="2" t="b">
        <f>IFERROR(__xludf.DUMMYFUNCTION("""COMPUTED_VALUE"""),TRUE)</f>
        <v>1</v>
      </c>
      <c r="AB1804" s="2" t="str">
        <f>IFERROR(__xludf.DUMMYFUNCTION("""COMPUTED_VALUE"""),"Month-to-Month")</f>
        <v>Month-to-Month</v>
      </c>
      <c r="AC1804" s="2" t="str">
        <f>IFERROR(__xludf.DUMMYFUNCTION("""COMPUTED_VALUE"""),"Two or More Lines")</f>
        <v>Two or More Lines</v>
      </c>
      <c r="AD1804" s="2" t="str">
        <f>IFERROR(__xludf.DUMMYFUNCTION("""COMPUTED_VALUE"""),"DSL")</f>
        <v>DSL</v>
      </c>
    </row>
    <row r="1805">
      <c r="A1805" s="2" t="str">
        <f>IFERROR(__xludf.DUMMYFUNCTION("""COMPUTED_VALUE"""),"2619-WFQWU")</f>
        <v>2619-WFQWU</v>
      </c>
      <c r="B1805" s="2" t="str">
        <f>IFERROR(__xludf.DUMMYFUNCTION("""COMPUTED_VALUE"""),"Female")</f>
        <v>Female</v>
      </c>
      <c r="C1805" s="2">
        <f>IFERROR(__xludf.DUMMYFUNCTION("""COMPUTED_VALUE"""),0.0)</f>
        <v>0</v>
      </c>
      <c r="D1805" s="2" t="str">
        <f>IFERROR(__xludf.DUMMYFUNCTION("""COMPUTED_VALUE"""),"No")</f>
        <v>No</v>
      </c>
      <c r="E1805" s="2" t="str">
        <f>IFERROR(__xludf.DUMMYFUNCTION("""COMPUTED_VALUE"""),"No")</f>
        <v>No</v>
      </c>
      <c r="F1805" s="2">
        <f>IFERROR(__xludf.DUMMYFUNCTION("""COMPUTED_VALUE"""),1.0)</f>
        <v>1</v>
      </c>
      <c r="G1805" s="2">
        <f>IFERROR(__xludf.DUMMYFUNCTION("""COMPUTED_VALUE"""),2.0)</f>
        <v>2</v>
      </c>
      <c r="H1805" s="2">
        <f>IFERROR(__xludf.DUMMYFUNCTION("""COMPUTED_VALUE"""),0.0)</f>
        <v>0</v>
      </c>
      <c r="I1805" s="2" t="str">
        <f>IFERROR(__xludf.DUMMYFUNCTION("""COMPUTED_VALUE"""),"Mailed check")</f>
        <v>Mailed check</v>
      </c>
      <c r="J1805" s="5">
        <f>IFERROR(__xludf.DUMMYFUNCTION("""COMPUTED_VALUE"""),70.15)</f>
        <v>70.15</v>
      </c>
      <c r="K1805" s="5">
        <f>IFERROR(__xludf.DUMMYFUNCTION("""COMPUTED_VALUE"""),70.15)</f>
        <v>70.15</v>
      </c>
      <c r="L1805" s="2" t="str">
        <f>IFERROR(__xludf.DUMMYFUNCTION("""COMPUTED_VALUE"""),"Yes")</f>
        <v>Yes</v>
      </c>
      <c r="M1805" s="6">
        <f>IFERROR(__xludf.DUMMYFUNCTION("""COMPUTED_VALUE"""),1.0)</f>
        <v>1</v>
      </c>
      <c r="N1805" s="2" t="b">
        <f>IFERROR(__xludf.DUMMYFUNCTION("""COMPUTED_VALUE"""),TRUE)</f>
        <v>1</v>
      </c>
      <c r="O1805" s="2" t="b">
        <f>IFERROR(__xludf.DUMMYFUNCTION("""COMPUTED_VALUE"""),TRUE)</f>
        <v>1</v>
      </c>
      <c r="P1805" s="2" t="b">
        <f>IFERROR(__xludf.DUMMYFUNCTION("""COMPUTED_VALUE"""),TRUE)</f>
        <v>1</v>
      </c>
      <c r="Q1805" s="2" t="b">
        <f>IFERROR(__xludf.DUMMYFUNCTION("""COMPUTED_VALUE"""),TRUE)</f>
        <v>1</v>
      </c>
      <c r="R1805" s="2" t="b">
        <f>IFERROR(__xludf.DUMMYFUNCTION("""COMPUTED_VALUE"""),TRUE)</f>
        <v>1</v>
      </c>
      <c r="S1805" s="2">
        <f>IFERROR(__xludf.DUMMYFUNCTION("""COMPUTED_VALUE"""),0.0)</f>
        <v>0</v>
      </c>
      <c r="T1805" s="7"/>
      <c r="U1805" s="4"/>
      <c r="V1805" s="7"/>
      <c r="W1805" s="7"/>
      <c r="X1805" s="7"/>
      <c r="Y1805" s="7">
        <f>IFERROR(__xludf.DUMMYFUNCTION("""COMPUTED_VALUE"""),44464.583333333336)</f>
        <v>44464.58333</v>
      </c>
      <c r="Z1805" s="5">
        <f>IFERROR(__xludf.DUMMYFUNCTION("""COMPUTED_VALUE"""),70.15)</f>
        <v>70.15</v>
      </c>
      <c r="AA1805" s="2" t="b">
        <f>IFERROR(__xludf.DUMMYFUNCTION("""COMPUTED_VALUE"""),TRUE)</f>
        <v>1</v>
      </c>
      <c r="AB1805" s="2" t="str">
        <f>IFERROR(__xludf.DUMMYFUNCTION("""COMPUTED_VALUE"""),"Month-to-Month")</f>
        <v>Month-to-Month</v>
      </c>
      <c r="AC1805" s="2" t="str">
        <f>IFERROR(__xludf.DUMMYFUNCTION("""COMPUTED_VALUE"""),"One Line")</f>
        <v>One Line</v>
      </c>
      <c r="AD1805" s="2" t="str">
        <f>IFERROR(__xludf.DUMMYFUNCTION("""COMPUTED_VALUE"""),"Fiber Optic")</f>
        <v>Fiber Optic</v>
      </c>
    </row>
    <row r="1806">
      <c r="A1806" s="2" t="str">
        <f>IFERROR(__xludf.DUMMYFUNCTION("""COMPUTED_VALUE"""),"2621-UDNLU")</f>
        <v>2621-UDNLU</v>
      </c>
      <c r="B1806" s="2" t="str">
        <f>IFERROR(__xludf.DUMMYFUNCTION("""COMPUTED_VALUE"""),"Female")</f>
        <v>Female</v>
      </c>
      <c r="C1806" s="2">
        <f>IFERROR(__xludf.DUMMYFUNCTION("""COMPUTED_VALUE"""),0.0)</f>
        <v>0</v>
      </c>
      <c r="D1806" s="2" t="str">
        <f>IFERROR(__xludf.DUMMYFUNCTION("""COMPUTED_VALUE"""),"Yes")</f>
        <v>Yes</v>
      </c>
      <c r="E1806" s="2" t="str">
        <f>IFERROR(__xludf.DUMMYFUNCTION("""COMPUTED_VALUE"""),"No")</f>
        <v>No</v>
      </c>
      <c r="F1806" s="2">
        <f>IFERROR(__xludf.DUMMYFUNCTION("""COMPUTED_VALUE"""),1.0)</f>
        <v>1</v>
      </c>
      <c r="G1806" s="2">
        <f>IFERROR(__xludf.DUMMYFUNCTION("""COMPUTED_VALUE"""),0.0)</f>
        <v>0</v>
      </c>
      <c r="H1806" s="2">
        <f>IFERROR(__xludf.DUMMYFUNCTION("""COMPUTED_VALUE"""),0.0)</f>
        <v>0</v>
      </c>
      <c r="I1806" s="2" t="str">
        <f>IFERROR(__xludf.DUMMYFUNCTION("""COMPUTED_VALUE"""),"Mailed check")</f>
        <v>Mailed check</v>
      </c>
      <c r="J1806" s="5">
        <f>IFERROR(__xludf.DUMMYFUNCTION("""COMPUTED_VALUE"""),20.85)</f>
        <v>20.85</v>
      </c>
      <c r="K1806" s="5">
        <f>IFERROR(__xludf.DUMMYFUNCTION("""COMPUTED_VALUE"""),72.0)</f>
        <v>72</v>
      </c>
      <c r="L1806" s="2" t="str">
        <f>IFERROR(__xludf.DUMMYFUNCTION("""COMPUTED_VALUE"""),"No")</f>
        <v>No</v>
      </c>
      <c r="M1806" s="6">
        <f>IFERROR(__xludf.DUMMYFUNCTION("""COMPUTED_VALUE"""),3.4532374100719423)</f>
        <v>3.45323741</v>
      </c>
      <c r="N1806" s="2" t="b">
        <f>IFERROR(__xludf.DUMMYFUNCTION("""COMPUTED_VALUE"""),TRUE)</f>
        <v>1</v>
      </c>
      <c r="O1806" s="2" t="b">
        <f>IFERROR(__xludf.DUMMYFUNCTION("""COMPUTED_VALUE"""),FALSE)</f>
        <v>0</v>
      </c>
      <c r="P1806" s="2" t="b">
        <f>IFERROR(__xludf.DUMMYFUNCTION("""COMPUTED_VALUE"""),TRUE)</f>
        <v>1</v>
      </c>
      <c r="Q1806" s="2" t="b">
        <f>IFERROR(__xludf.DUMMYFUNCTION("""COMPUTED_VALUE"""),FALSE)</f>
        <v>0</v>
      </c>
      <c r="R1806" s="2" t="b">
        <f>IFERROR(__xludf.DUMMYFUNCTION("""COMPUTED_VALUE"""),FALSE)</f>
        <v>0</v>
      </c>
      <c r="S1806" s="2">
        <f>IFERROR(__xludf.DUMMYFUNCTION("""COMPUTED_VALUE"""),1.0)</f>
        <v>1</v>
      </c>
      <c r="T1806" s="7"/>
      <c r="U1806" s="4"/>
      <c r="V1806" s="7"/>
      <c r="W1806" s="7"/>
      <c r="X1806" s="7"/>
      <c r="Y1806" s="7">
        <f>IFERROR(__xludf.DUMMYFUNCTION("""COMPUTED_VALUE"""),44389.96402877698)</f>
        <v>44389.96403</v>
      </c>
      <c r="Z1806" s="5">
        <f>IFERROR(__xludf.DUMMYFUNCTION("""COMPUTED_VALUE"""),20.85)</f>
        <v>20.85</v>
      </c>
      <c r="AA1806" s="2" t="b">
        <f>IFERROR(__xludf.DUMMYFUNCTION("""COMPUTED_VALUE"""),TRUE)</f>
        <v>1</v>
      </c>
      <c r="AB1806" s="2" t="str">
        <f>IFERROR(__xludf.DUMMYFUNCTION("""COMPUTED_VALUE"""),"Month-to-Month")</f>
        <v>Month-to-Month</v>
      </c>
      <c r="AC1806" s="2" t="str">
        <f>IFERROR(__xludf.DUMMYFUNCTION("""COMPUTED_VALUE"""),"One Line")</f>
        <v>One Line</v>
      </c>
      <c r="AD1806" s="2" t="str">
        <f>IFERROR(__xludf.DUMMYFUNCTION("""COMPUTED_VALUE"""),"No Internet Service")</f>
        <v>No Internet Service</v>
      </c>
    </row>
    <row r="1807">
      <c r="A1807" s="2" t="str">
        <f>IFERROR(__xludf.DUMMYFUNCTION("""COMPUTED_VALUE"""),"2623-DRYAM")</f>
        <v>2623-DRYAM</v>
      </c>
      <c r="B1807" s="2" t="str">
        <f>IFERROR(__xludf.DUMMYFUNCTION("""COMPUTED_VALUE"""),"Female")</f>
        <v>Female</v>
      </c>
      <c r="C1807" s="2">
        <f>IFERROR(__xludf.DUMMYFUNCTION("""COMPUTED_VALUE"""),0.0)</f>
        <v>0</v>
      </c>
      <c r="D1807" s="2" t="str">
        <f>IFERROR(__xludf.DUMMYFUNCTION("""COMPUTED_VALUE"""),"Yes")</f>
        <v>Yes</v>
      </c>
      <c r="E1807" s="2" t="str">
        <f>IFERROR(__xludf.DUMMYFUNCTION("""COMPUTED_VALUE"""),"No")</f>
        <v>No</v>
      </c>
      <c r="F1807" s="2">
        <f>IFERROR(__xludf.DUMMYFUNCTION("""COMPUTED_VALUE"""),2.0)</f>
        <v>2</v>
      </c>
      <c r="G1807" s="2">
        <f>IFERROR(__xludf.DUMMYFUNCTION("""COMPUTED_VALUE"""),2.0)</f>
        <v>2</v>
      </c>
      <c r="H1807" s="2">
        <f>IFERROR(__xludf.DUMMYFUNCTION("""COMPUTED_VALUE"""),1.0)</f>
        <v>1</v>
      </c>
      <c r="I1807" s="2" t="str">
        <f>IFERROR(__xludf.DUMMYFUNCTION("""COMPUTED_VALUE"""),"Electronic check")</f>
        <v>Electronic check</v>
      </c>
      <c r="J1807" s="5">
        <f>IFERROR(__xludf.DUMMYFUNCTION("""COMPUTED_VALUE"""),101.75)</f>
        <v>101.75</v>
      </c>
      <c r="K1807" s="5">
        <f>IFERROR(__xludf.DUMMYFUNCTION("""COMPUTED_VALUE"""),7069.3)</f>
        <v>7069.3</v>
      </c>
      <c r="L1807" s="2" t="str">
        <f>IFERROR(__xludf.DUMMYFUNCTION("""COMPUTED_VALUE"""),"No")</f>
        <v>No</v>
      </c>
      <c r="M1807" s="6">
        <f>IFERROR(__xludf.DUMMYFUNCTION("""COMPUTED_VALUE"""),69.47714987714988)</f>
        <v>69.47714988</v>
      </c>
      <c r="N1807" s="2" t="b">
        <f>IFERROR(__xludf.DUMMYFUNCTION("""COMPUTED_VALUE"""),TRUE)</f>
        <v>1</v>
      </c>
      <c r="O1807" s="2" t="b">
        <f>IFERROR(__xludf.DUMMYFUNCTION("""COMPUTED_VALUE"""),FALSE)</f>
        <v>0</v>
      </c>
      <c r="P1807" s="2" t="b">
        <f>IFERROR(__xludf.DUMMYFUNCTION("""COMPUTED_VALUE"""),TRUE)</f>
        <v>1</v>
      </c>
      <c r="Q1807" s="2" t="b">
        <f>IFERROR(__xludf.DUMMYFUNCTION("""COMPUTED_VALUE"""),TRUE)</f>
        <v>1</v>
      </c>
      <c r="R1807" s="2" t="b">
        <f>IFERROR(__xludf.DUMMYFUNCTION("""COMPUTED_VALUE"""),TRUE)</f>
        <v>1</v>
      </c>
      <c r="S1807" s="2">
        <f>IFERROR(__xludf.DUMMYFUNCTION("""COMPUTED_VALUE"""),1.0)</f>
        <v>1</v>
      </c>
      <c r="T1807" s="7"/>
      <c r="U1807" s="4"/>
      <c r="V1807" s="7"/>
      <c r="W1807" s="7"/>
      <c r="X1807" s="7"/>
      <c r="Y1807" s="7">
        <f>IFERROR(__xludf.DUMMYFUNCTION("""COMPUTED_VALUE"""),42381.73669123669)</f>
        <v>42381.73669</v>
      </c>
      <c r="Z1807" s="5">
        <f>IFERROR(__xludf.DUMMYFUNCTION("""COMPUTED_VALUE"""),101.74999999999999)</f>
        <v>101.75</v>
      </c>
      <c r="AA1807" s="2" t="b">
        <f>IFERROR(__xludf.DUMMYFUNCTION("""COMPUTED_VALUE"""),TRUE)</f>
        <v>1</v>
      </c>
      <c r="AB1807" s="2" t="str">
        <f>IFERROR(__xludf.DUMMYFUNCTION("""COMPUTED_VALUE"""),"1 Year")</f>
        <v>1 Year</v>
      </c>
      <c r="AC1807" s="2" t="str">
        <f>IFERROR(__xludf.DUMMYFUNCTION("""COMPUTED_VALUE"""),"Two or More Lines")</f>
        <v>Two or More Lines</v>
      </c>
      <c r="AD1807" s="2" t="str">
        <f>IFERROR(__xludf.DUMMYFUNCTION("""COMPUTED_VALUE"""),"Fiber Optic")</f>
        <v>Fiber Optic</v>
      </c>
    </row>
    <row r="1808">
      <c r="A1808" s="2" t="str">
        <f>IFERROR(__xludf.DUMMYFUNCTION("""COMPUTED_VALUE"""),"2625-TRCZQ")</f>
        <v>2625-TRCZQ</v>
      </c>
      <c r="B1808" s="2" t="str">
        <f>IFERROR(__xludf.DUMMYFUNCTION("""COMPUTED_VALUE"""),"Female")</f>
        <v>Female</v>
      </c>
      <c r="C1808" s="2">
        <f>IFERROR(__xludf.DUMMYFUNCTION("""COMPUTED_VALUE"""),0.0)</f>
        <v>0</v>
      </c>
      <c r="D1808" s="2" t="str">
        <f>IFERROR(__xludf.DUMMYFUNCTION("""COMPUTED_VALUE"""),"Yes")</f>
        <v>Yes</v>
      </c>
      <c r="E1808" s="2" t="str">
        <f>IFERROR(__xludf.DUMMYFUNCTION("""COMPUTED_VALUE"""),"No")</f>
        <v>No</v>
      </c>
      <c r="F1808" s="2">
        <f>IFERROR(__xludf.DUMMYFUNCTION("""COMPUTED_VALUE"""),0.0)</f>
        <v>0</v>
      </c>
      <c r="G1808" s="2">
        <f>IFERROR(__xludf.DUMMYFUNCTION("""COMPUTED_VALUE"""),1.0)</f>
        <v>1</v>
      </c>
      <c r="H1808" s="2">
        <f>IFERROR(__xludf.DUMMYFUNCTION("""COMPUTED_VALUE"""),0.0)</f>
        <v>0</v>
      </c>
      <c r="I1808" s="2" t="str">
        <f>IFERROR(__xludf.DUMMYFUNCTION("""COMPUTED_VALUE"""),"Electronic check")</f>
        <v>Electronic check</v>
      </c>
      <c r="J1808" s="5">
        <f>IFERROR(__xludf.DUMMYFUNCTION("""COMPUTED_VALUE"""),49.65)</f>
        <v>49.65</v>
      </c>
      <c r="K1808" s="5">
        <f>IFERROR(__xludf.DUMMYFUNCTION("""COMPUTED_VALUE"""),2553.35)</f>
        <v>2553.35</v>
      </c>
      <c r="L1808" s="2" t="str">
        <f>IFERROR(__xludf.DUMMYFUNCTION("""COMPUTED_VALUE"""),"No")</f>
        <v>No</v>
      </c>
      <c r="M1808" s="6">
        <f>IFERROR(__xludf.DUMMYFUNCTION("""COMPUTED_VALUE"""),51.4269889224572)</f>
        <v>51.42698892</v>
      </c>
      <c r="N1808" s="2" t="b">
        <f>IFERROR(__xludf.DUMMYFUNCTION("""COMPUTED_VALUE"""),TRUE)</f>
        <v>1</v>
      </c>
      <c r="O1808" s="2" t="b">
        <f>IFERROR(__xludf.DUMMYFUNCTION("""COMPUTED_VALUE"""),FALSE)</f>
        <v>0</v>
      </c>
      <c r="P1808" s="2" t="b">
        <f>IFERROR(__xludf.DUMMYFUNCTION("""COMPUTED_VALUE"""),FALSE)</f>
        <v>0</v>
      </c>
      <c r="Q1808" s="2" t="b">
        <f>IFERROR(__xludf.DUMMYFUNCTION("""COMPUTED_VALUE"""),TRUE)</f>
        <v>1</v>
      </c>
      <c r="R1808" s="2" t="b">
        <f>IFERROR(__xludf.DUMMYFUNCTION("""COMPUTED_VALUE"""),FALSE)</f>
        <v>0</v>
      </c>
      <c r="S1808" s="2">
        <f>IFERROR(__xludf.DUMMYFUNCTION("""COMPUTED_VALUE"""),1.0)</f>
        <v>1</v>
      </c>
      <c r="T1808" s="7"/>
      <c r="U1808" s="4"/>
      <c r="V1808" s="7"/>
      <c r="W1808" s="7"/>
      <c r="X1808" s="7"/>
      <c r="Y1808" s="7">
        <f>IFERROR(__xludf.DUMMYFUNCTION("""COMPUTED_VALUE"""),42930.76242027526)</f>
        <v>42930.76242</v>
      </c>
      <c r="Z1808" s="5">
        <f>IFERROR(__xludf.DUMMYFUNCTION("""COMPUTED_VALUE"""),49.65)</f>
        <v>49.65</v>
      </c>
      <c r="AA1808" s="2" t="b">
        <f>IFERROR(__xludf.DUMMYFUNCTION("""COMPUTED_VALUE"""),TRUE)</f>
        <v>1</v>
      </c>
      <c r="AB1808" s="2" t="str">
        <f>IFERROR(__xludf.DUMMYFUNCTION("""COMPUTED_VALUE"""),"Month-to-Month")</f>
        <v>Month-to-Month</v>
      </c>
      <c r="AC1808" s="2" t="str">
        <f>IFERROR(__xludf.DUMMYFUNCTION("""COMPUTED_VALUE"""),"No Phone Service")</f>
        <v>No Phone Service</v>
      </c>
      <c r="AD1808" s="2" t="str">
        <f>IFERROR(__xludf.DUMMYFUNCTION("""COMPUTED_VALUE"""),"DSL")</f>
        <v>DSL</v>
      </c>
    </row>
    <row r="1809">
      <c r="A1809" s="2" t="str">
        <f>IFERROR(__xludf.DUMMYFUNCTION("""COMPUTED_VALUE"""),"2626-URJFX")</f>
        <v>2626-URJFX</v>
      </c>
      <c r="B1809" s="2" t="str">
        <f>IFERROR(__xludf.DUMMYFUNCTION("""COMPUTED_VALUE"""),"Male")</f>
        <v>Male</v>
      </c>
      <c r="C1809" s="2">
        <f>IFERROR(__xludf.DUMMYFUNCTION("""COMPUTED_VALUE"""),0.0)</f>
        <v>0</v>
      </c>
      <c r="D1809" s="2" t="str">
        <f>IFERROR(__xludf.DUMMYFUNCTION("""COMPUTED_VALUE"""),"Yes")</f>
        <v>Yes</v>
      </c>
      <c r="E1809" s="2" t="str">
        <f>IFERROR(__xludf.DUMMYFUNCTION("""COMPUTED_VALUE"""),"Yes")</f>
        <v>Yes</v>
      </c>
      <c r="F1809" s="2">
        <f>IFERROR(__xludf.DUMMYFUNCTION("""COMPUTED_VALUE"""),2.0)</f>
        <v>2</v>
      </c>
      <c r="G1809" s="2">
        <f>IFERROR(__xludf.DUMMYFUNCTION("""COMPUTED_VALUE"""),1.0)</f>
        <v>1</v>
      </c>
      <c r="H1809" s="2">
        <f>IFERROR(__xludf.DUMMYFUNCTION("""COMPUTED_VALUE"""),0.0)</f>
        <v>0</v>
      </c>
      <c r="I1809" s="2" t="str">
        <f>IFERROR(__xludf.DUMMYFUNCTION("""COMPUTED_VALUE"""),"Electronic check")</f>
        <v>Electronic check</v>
      </c>
      <c r="J1809" s="5">
        <f>IFERROR(__xludf.DUMMYFUNCTION("""COMPUTED_VALUE"""),50.9)</f>
        <v>50.9</v>
      </c>
      <c r="K1809" s="5">
        <f>IFERROR(__xludf.DUMMYFUNCTION("""COMPUTED_VALUE"""),225.6)</f>
        <v>225.6</v>
      </c>
      <c r="L1809" s="2" t="str">
        <f>IFERROR(__xludf.DUMMYFUNCTION("""COMPUTED_VALUE"""),"Yes")</f>
        <v>Yes</v>
      </c>
      <c r="M1809" s="6">
        <f>IFERROR(__xludf.DUMMYFUNCTION("""COMPUTED_VALUE"""),4.432220039292731)</f>
        <v>4.432220039</v>
      </c>
      <c r="N1809" s="2" t="b">
        <f>IFERROR(__xludf.DUMMYFUNCTION("""COMPUTED_VALUE"""),FALSE)</f>
        <v>0</v>
      </c>
      <c r="O1809" s="2" t="b">
        <f>IFERROR(__xludf.DUMMYFUNCTION("""COMPUTED_VALUE"""),TRUE)</f>
        <v>1</v>
      </c>
      <c r="P1809" s="2" t="b">
        <f>IFERROR(__xludf.DUMMYFUNCTION("""COMPUTED_VALUE"""),TRUE)</f>
        <v>1</v>
      </c>
      <c r="Q1809" s="2" t="b">
        <f>IFERROR(__xludf.DUMMYFUNCTION("""COMPUTED_VALUE"""),TRUE)</f>
        <v>1</v>
      </c>
      <c r="R1809" s="2" t="b">
        <f>IFERROR(__xludf.DUMMYFUNCTION("""COMPUTED_VALUE"""),TRUE)</f>
        <v>1</v>
      </c>
      <c r="S1809" s="2">
        <f>IFERROR(__xludf.DUMMYFUNCTION("""COMPUTED_VALUE"""),3.0)</f>
        <v>3</v>
      </c>
      <c r="T1809" s="7"/>
      <c r="U1809" s="4"/>
      <c r="V1809" s="7"/>
      <c r="W1809" s="7"/>
      <c r="X1809" s="7"/>
      <c r="Y1809" s="7">
        <f>IFERROR(__xludf.DUMMYFUNCTION("""COMPUTED_VALUE"""),44360.18664047151)</f>
        <v>44360.18664</v>
      </c>
      <c r="Z1809" s="5">
        <f>IFERROR(__xludf.DUMMYFUNCTION("""COMPUTED_VALUE"""),50.9)</f>
        <v>50.9</v>
      </c>
      <c r="AA1809" s="2" t="b">
        <f>IFERROR(__xludf.DUMMYFUNCTION("""COMPUTED_VALUE"""),TRUE)</f>
        <v>1</v>
      </c>
      <c r="AB1809" s="2" t="str">
        <f>IFERROR(__xludf.DUMMYFUNCTION("""COMPUTED_VALUE"""),"Month-to-Month")</f>
        <v>Month-to-Month</v>
      </c>
      <c r="AC1809" s="2" t="str">
        <f>IFERROR(__xludf.DUMMYFUNCTION("""COMPUTED_VALUE"""),"Two or More Lines")</f>
        <v>Two or More Lines</v>
      </c>
      <c r="AD1809" s="2" t="str">
        <f>IFERROR(__xludf.DUMMYFUNCTION("""COMPUTED_VALUE"""),"DSL")</f>
        <v>DSL</v>
      </c>
    </row>
    <row r="1810">
      <c r="A1810" s="2" t="str">
        <f>IFERROR(__xludf.DUMMYFUNCTION("""COMPUTED_VALUE"""),"2626-VEEWG")</f>
        <v>2626-VEEWG</v>
      </c>
      <c r="B1810" s="2" t="str">
        <f>IFERROR(__xludf.DUMMYFUNCTION("""COMPUTED_VALUE"""),"Male")</f>
        <v>Male</v>
      </c>
      <c r="C1810" s="2">
        <f>IFERROR(__xludf.DUMMYFUNCTION("""COMPUTED_VALUE"""),0.0)</f>
        <v>0</v>
      </c>
      <c r="D1810" s="2" t="str">
        <f>IFERROR(__xludf.DUMMYFUNCTION("""COMPUTED_VALUE"""),"Yes")</f>
        <v>Yes</v>
      </c>
      <c r="E1810" s="2" t="str">
        <f>IFERROR(__xludf.DUMMYFUNCTION("""COMPUTED_VALUE"""),"Yes")</f>
        <v>Yes</v>
      </c>
      <c r="F1810" s="2">
        <f>IFERROR(__xludf.DUMMYFUNCTION("""COMPUTED_VALUE"""),1.0)</f>
        <v>1</v>
      </c>
      <c r="G1810" s="2">
        <f>IFERROR(__xludf.DUMMYFUNCTION("""COMPUTED_VALUE"""),0.0)</f>
        <v>0</v>
      </c>
      <c r="H1810" s="2">
        <f>IFERROR(__xludf.DUMMYFUNCTION("""COMPUTED_VALUE"""),2.0)</f>
        <v>2</v>
      </c>
      <c r="I1810" s="2" t="str">
        <f>IFERROR(__xludf.DUMMYFUNCTION("""COMPUTED_VALUE"""),"Credit card (automatic)")</f>
        <v>Credit card (automatic)</v>
      </c>
      <c r="J1810" s="5">
        <f>IFERROR(__xludf.DUMMYFUNCTION("""COMPUTED_VALUE"""),19.4)</f>
        <v>19.4</v>
      </c>
      <c r="K1810" s="5">
        <f>IFERROR(__xludf.DUMMYFUNCTION("""COMPUTED_VALUE"""),1284.2)</f>
        <v>1284.2</v>
      </c>
      <c r="L1810" s="2" t="str">
        <f>IFERROR(__xludf.DUMMYFUNCTION("""COMPUTED_VALUE"""),"No")</f>
        <v>No</v>
      </c>
      <c r="M1810" s="6">
        <f>IFERROR(__xludf.DUMMYFUNCTION("""COMPUTED_VALUE"""),66.1958762886598)</f>
        <v>66.19587629</v>
      </c>
      <c r="N1810" s="2" t="b">
        <f>IFERROR(__xludf.DUMMYFUNCTION("""COMPUTED_VALUE"""),FALSE)</f>
        <v>0</v>
      </c>
      <c r="O1810" s="2" t="b">
        <f>IFERROR(__xludf.DUMMYFUNCTION("""COMPUTED_VALUE"""),FALSE)</f>
        <v>0</v>
      </c>
      <c r="P1810" s="2" t="b">
        <f>IFERROR(__xludf.DUMMYFUNCTION("""COMPUTED_VALUE"""),TRUE)</f>
        <v>1</v>
      </c>
      <c r="Q1810" s="2" t="b">
        <f>IFERROR(__xludf.DUMMYFUNCTION("""COMPUTED_VALUE"""),FALSE)</f>
        <v>0</v>
      </c>
      <c r="R1810" s="2" t="b">
        <f>IFERROR(__xludf.DUMMYFUNCTION("""COMPUTED_VALUE"""),FALSE)</f>
        <v>0</v>
      </c>
      <c r="S1810" s="2">
        <f>IFERROR(__xludf.DUMMYFUNCTION("""COMPUTED_VALUE"""),3.0)</f>
        <v>3</v>
      </c>
      <c r="T1810" s="7"/>
      <c r="U1810" s="4"/>
      <c r="V1810" s="7"/>
      <c r="W1810" s="7"/>
      <c r="X1810" s="7"/>
      <c r="Y1810" s="7">
        <f>IFERROR(__xludf.DUMMYFUNCTION("""COMPUTED_VALUE"""),42481.54209621993)</f>
        <v>42481.5421</v>
      </c>
      <c r="Z1810" s="5">
        <f>IFERROR(__xludf.DUMMYFUNCTION("""COMPUTED_VALUE"""),19.4)</f>
        <v>19.4</v>
      </c>
      <c r="AA1810" s="2" t="b">
        <f>IFERROR(__xludf.DUMMYFUNCTION("""COMPUTED_VALUE"""),TRUE)</f>
        <v>1</v>
      </c>
      <c r="AB1810" s="2" t="str">
        <f>IFERROR(__xludf.DUMMYFUNCTION("""COMPUTED_VALUE"""),"2 Year")</f>
        <v>2 Year</v>
      </c>
      <c r="AC1810" s="2" t="str">
        <f>IFERROR(__xludf.DUMMYFUNCTION("""COMPUTED_VALUE"""),"One Line")</f>
        <v>One Line</v>
      </c>
      <c r="AD1810" s="2" t="str">
        <f>IFERROR(__xludf.DUMMYFUNCTION("""COMPUTED_VALUE"""),"No Internet Service")</f>
        <v>No Internet Service</v>
      </c>
    </row>
    <row r="1811">
      <c r="A1811" s="2" t="str">
        <f>IFERROR(__xludf.DUMMYFUNCTION("""COMPUTED_VALUE"""),"2632-IVXVF")</f>
        <v>2632-IVXVF</v>
      </c>
      <c r="B1811" s="2" t="str">
        <f>IFERROR(__xludf.DUMMYFUNCTION("""COMPUTED_VALUE"""),"Female")</f>
        <v>Female</v>
      </c>
      <c r="C1811" s="2">
        <f>IFERROR(__xludf.DUMMYFUNCTION("""COMPUTED_VALUE"""),0.0)</f>
        <v>0</v>
      </c>
      <c r="D1811" s="2" t="str">
        <f>IFERROR(__xludf.DUMMYFUNCTION("""COMPUTED_VALUE"""),"Yes")</f>
        <v>Yes</v>
      </c>
      <c r="E1811" s="2" t="str">
        <f>IFERROR(__xludf.DUMMYFUNCTION("""COMPUTED_VALUE"""),"Yes")</f>
        <v>Yes</v>
      </c>
      <c r="F1811" s="2">
        <f>IFERROR(__xludf.DUMMYFUNCTION("""COMPUTED_VALUE"""),2.0)</f>
        <v>2</v>
      </c>
      <c r="G1811" s="2">
        <f>IFERROR(__xludf.DUMMYFUNCTION("""COMPUTED_VALUE"""),2.0)</f>
        <v>2</v>
      </c>
      <c r="H1811" s="2">
        <f>IFERROR(__xludf.DUMMYFUNCTION("""COMPUTED_VALUE"""),2.0)</f>
        <v>2</v>
      </c>
      <c r="I1811" s="2" t="str">
        <f>IFERROR(__xludf.DUMMYFUNCTION("""COMPUTED_VALUE"""),"Credit card (automatic)")</f>
        <v>Credit card (automatic)</v>
      </c>
      <c r="J1811" s="5">
        <f>IFERROR(__xludf.DUMMYFUNCTION("""COMPUTED_VALUE"""),111.75)</f>
        <v>111.75</v>
      </c>
      <c r="K1811" s="5">
        <f>IFERROR(__xludf.DUMMYFUNCTION("""COMPUTED_VALUE"""),7511.3)</f>
        <v>7511.3</v>
      </c>
      <c r="L1811" s="2" t="str">
        <f>IFERROR(__xludf.DUMMYFUNCTION("""COMPUTED_VALUE"""),"No")</f>
        <v>No</v>
      </c>
      <c r="M1811" s="6">
        <f>IFERROR(__xludf.DUMMYFUNCTION("""COMPUTED_VALUE"""),67.21521252796421)</f>
        <v>67.21521253</v>
      </c>
      <c r="N1811" s="2" t="b">
        <f>IFERROR(__xludf.DUMMYFUNCTION("""COMPUTED_VALUE"""),TRUE)</f>
        <v>1</v>
      </c>
      <c r="O1811" s="2" t="b">
        <f>IFERROR(__xludf.DUMMYFUNCTION("""COMPUTED_VALUE"""),FALSE)</f>
        <v>0</v>
      </c>
      <c r="P1811" s="2" t="b">
        <f>IFERROR(__xludf.DUMMYFUNCTION("""COMPUTED_VALUE"""),TRUE)</f>
        <v>1</v>
      </c>
      <c r="Q1811" s="2" t="b">
        <f>IFERROR(__xludf.DUMMYFUNCTION("""COMPUTED_VALUE"""),TRUE)</f>
        <v>1</v>
      </c>
      <c r="R1811" s="2" t="b">
        <f>IFERROR(__xludf.DUMMYFUNCTION("""COMPUTED_VALUE"""),TRUE)</f>
        <v>1</v>
      </c>
      <c r="S1811" s="2">
        <f>IFERROR(__xludf.DUMMYFUNCTION("""COMPUTED_VALUE"""),3.0)</f>
        <v>3</v>
      </c>
      <c r="T1811" s="7"/>
      <c r="U1811" s="4"/>
      <c r="V1811" s="7"/>
      <c r="W1811" s="7"/>
      <c r="X1811" s="7"/>
      <c r="Y1811" s="7">
        <f>IFERROR(__xludf.DUMMYFUNCTION("""COMPUTED_VALUE"""),42450.53728560775)</f>
        <v>42450.53729</v>
      </c>
      <c r="Z1811" s="5">
        <f>IFERROR(__xludf.DUMMYFUNCTION("""COMPUTED_VALUE"""),111.74999999999999)</f>
        <v>111.75</v>
      </c>
      <c r="AA1811" s="2" t="b">
        <f>IFERROR(__xludf.DUMMYFUNCTION("""COMPUTED_VALUE"""),TRUE)</f>
        <v>1</v>
      </c>
      <c r="AB1811" s="2" t="str">
        <f>IFERROR(__xludf.DUMMYFUNCTION("""COMPUTED_VALUE"""),"2 Year")</f>
        <v>2 Year</v>
      </c>
      <c r="AC1811" s="2" t="str">
        <f>IFERROR(__xludf.DUMMYFUNCTION("""COMPUTED_VALUE"""),"Two or More Lines")</f>
        <v>Two or More Lines</v>
      </c>
      <c r="AD1811" s="2" t="str">
        <f>IFERROR(__xludf.DUMMYFUNCTION("""COMPUTED_VALUE"""),"Fiber Optic")</f>
        <v>Fiber Optic</v>
      </c>
    </row>
    <row r="1812">
      <c r="A1812" s="2" t="str">
        <f>IFERROR(__xludf.DUMMYFUNCTION("""COMPUTED_VALUE"""),"2632-TACXW")</f>
        <v>2632-TACXW</v>
      </c>
      <c r="B1812" s="2" t="str">
        <f>IFERROR(__xludf.DUMMYFUNCTION("""COMPUTED_VALUE"""),"Female")</f>
        <v>Female</v>
      </c>
      <c r="C1812" s="2">
        <f>IFERROR(__xludf.DUMMYFUNCTION("""COMPUTED_VALUE"""),0.0)</f>
        <v>0</v>
      </c>
      <c r="D1812" s="2" t="str">
        <f>IFERROR(__xludf.DUMMYFUNCTION("""COMPUTED_VALUE"""),"Yes")</f>
        <v>Yes</v>
      </c>
      <c r="E1812" s="2" t="str">
        <f>IFERROR(__xludf.DUMMYFUNCTION("""COMPUTED_VALUE"""),"No")</f>
        <v>No</v>
      </c>
      <c r="F1812" s="2">
        <f>IFERROR(__xludf.DUMMYFUNCTION("""COMPUTED_VALUE"""),2.0)</f>
        <v>2</v>
      </c>
      <c r="G1812" s="2">
        <f>IFERROR(__xludf.DUMMYFUNCTION("""COMPUTED_VALUE"""),0.0)</f>
        <v>0</v>
      </c>
      <c r="H1812" s="2">
        <f>IFERROR(__xludf.DUMMYFUNCTION("""COMPUTED_VALUE"""),2.0)</f>
        <v>2</v>
      </c>
      <c r="I1812" s="2" t="str">
        <f>IFERROR(__xludf.DUMMYFUNCTION("""COMPUTED_VALUE"""),"Bank transfer (automatic)")</f>
        <v>Bank transfer (automatic)</v>
      </c>
      <c r="J1812" s="5">
        <f>IFERROR(__xludf.DUMMYFUNCTION("""COMPUTED_VALUE"""),23.65)</f>
        <v>23.65</v>
      </c>
      <c r="K1812" s="5">
        <f>IFERROR(__xludf.DUMMYFUNCTION("""COMPUTED_VALUE"""),1416.75)</f>
        <v>1416.75</v>
      </c>
      <c r="L1812" s="2" t="str">
        <f>IFERROR(__xludf.DUMMYFUNCTION("""COMPUTED_VALUE"""),"No")</f>
        <v>No</v>
      </c>
      <c r="M1812" s="6">
        <f>IFERROR(__xludf.DUMMYFUNCTION("""COMPUTED_VALUE"""),59.904862579281186)</f>
        <v>59.90486258</v>
      </c>
      <c r="N1812" s="2" t="b">
        <f>IFERROR(__xludf.DUMMYFUNCTION("""COMPUTED_VALUE"""),TRUE)</f>
        <v>1</v>
      </c>
      <c r="O1812" s="2" t="b">
        <f>IFERROR(__xludf.DUMMYFUNCTION("""COMPUTED_VALUE"""),FALSE)</f>
        <v>0</v>
      </c>
      <c r="P1812" s="2" t="b">
        <f>IFERROR(__xludf.DUMMYFUNCTION("""COMPUTED_VALUE"""),TRUE)</f>
        <v>1</v>
      </c>
      <c r="Q1812" s="2" t="b">
        <f>IFERROR(__xludf.DUMMYFUNCTION("""COMPUTED_VALUE"""),FALSE)</f>
        <v>0</v>
      </c>
      <c r="R1812" s="2" t="b">
        <f>IFERROR(__xludf.DUMMYFUNCTION("""COMPUTED_VALUE"""),FALSE)</f>
        <v>0</v>
      </c>
      <c r="S1812" s="2">
        <f>IFERROR(__xludf.DUMMYFUNCTION("""COMPUTED_VALUE"""),1.0)</f>
        <v>1</v>
      </c>
      <c r="T1812" s="7"/>
      <c r="U1812" s="4"/>
      <c r="V1812" s="7"/>
      <c r="W1812" s="7"/>
      <c r="X1812" s="7"/>
      <c r="Y1812" s="7">
        <f>IFERROR(__xludf.DUMMYFUNCTION("""COMPUTED_VALUE"""),42672.89376321353)</f>
        <v>42672.89376</v>
      </c>
      <c r="Z1812" s="5">
        <f>IFERROR(__xludf.DUMMYFUNCTION("""COMPUTED_VALUE"""),23.65)</f>
        <v>23.65</v>
      </c>
      <c r="AA1812" s="2" t="b">
        <f>IFERROR(__xludf.DUMMYFUNCTION("""COMPUTED_VALUE"""),TRUE)</f>
        <v>1</v>
      </c>
      <c r="AB1812" s="2" t="str">
        <f>IFERROR(__xludf.DUMMYFUNCTION("""COMPUTED_VALUE"""),"2 Year")</f>
        <v>2 Year</v>
      </c>
      <c r="AC1812" s="2" t="str">
        <f>IFERROR(__xludf.DUMMYFUNCTION("""COMPUTED_VALUE"""),"Two or More Lines")</f>
        <v>Two or More Lines</v>
      </c>
      <c r="AD1812" s="2" t="str">
        <f>IFERROR(__xludf.DUMMYFUNCTION("""COMPUTED_VALUE"""),"No Internet Service")</f>
        <v>No Internet Service</v>
      </c>
    </row>
    <row r="1813">
      <c r="A1813" s="2" t="str">
        <f>IFERROR(__xludf.DUMMYFUNCTION("""COMPUTED_VALUE"""),"2632-UCGVD")</f>
        <v>2632-UCGVD</v>
      </c>
      <c r="B1813" s="2" t="str">
        <f>IFERROR(__xludf.DUMMYFUNCTION("""COMPUTED_VALUE"""),"Male")</f>
        <v>Male</v>
      </c>
      <c r="C1813" s="2">
        <f>IFERROR(__xludf.DUMMYFUNCTION("""COMPUTED_VALUE"""),1.0)</f>
        <v>1</v>
      </c>
      <c r="D1813" s="2" t="str">
        <f>IFERROR(__xludf.DUMMYFUNCTION("""COMPUTED_VALUE"""),"Yes")</f>
        <v>Yes</v>
      </c>
      <c r="E1813" s="2" t="str">
        <f>IFERROR(__xludf.DUMMYFUNCTION("""COMPUTED_VALUE"""),"No")</f>
        <v>No</v>
      </c>
      <c r="F1813" s="2">
        <f>IFERROR(__xludf.DUMMYFUNCTION("""COMPUTED_VALUE"""),2.0)</f>
        <v>2</v>
      </c>
      <c r="G1813" s="2">
        <f>IFERROR(__xludf.DUMMYFUNCTION("""COMPUTED_VALUE"""),2.0)</f>
        <v>2</v>
      </c>
      <c r="H1813" s="2">
        <f>IFERROR(__xludf.DUMMYFUNCTION("""COMPUTED_VALUE"""),0.0)</f>
        <v>0</v>
      </c>
      <c r="I1813" s="2" t="str">
        <f>IFERROR(__xludf.DUMMYFUNCTION("""COMPUTED_VALUE"""),"Credit card (automatic)")</f>
        <v>Credit card (automatic)</v>
      </c>
      <c r="J1813" s="5">
        <f>IFERROR(__xludf.DUMMYFUNCTION("""COMPUTED_VALUE"""),100.05)</f>
        <v>100.05</v>
      </c>
      <c r="K1813" s="5">
        <f>IFERROR(__xludf.DUMMYFUNCTION("""COMPUTED_VALUE"""),6871.9)</f>
        <v>6871.9</v>
      </c>
      <c r="L1813" s="2" t="str">
        <f>IFERROR(__xludf.DUMMYFUNCTION("""COMPUTED_VALUE"""),"Yes")</f>
        <v>Yes</v>
      </c>
      <c r="M1813" s="6">
        <f>IFERROR(__xludf.DUMMYFUNCTION("""COMPUTED_VALUE"""),68.68465767116442)</f>
        <v>68.68465767</v>
      </c>
      <c r="N1813" s="2" t="b">
        <f>IFERROR(__xludf.DUMMYFUNCTION("""COMPUTED_VALUE"""),FALSE)</f>
        <v>0</v>
      </c>
      <c r="O1813" s="2" t="b">
        <f>IFERROR(__xludf.DUMMYFUNCTION("""COMPUTED_VALUE"""),TRUE)</f>
        <v>1</v>
      </c>
      <c r="P1813" s="2" t="b">
        <f>IFERROR(__xludf.DUMMYFUNCTION("""COMPUTED_VALUE"""),TRUE)</f>
        <v>1</v>
      </c>
      <c r="Q1813" s="2" t="b">
        <f>IFERROR(__xludf.DUMMYFUNCTION("""COMPUTED_VALUE"""),TRUE)</f>
        <v>1</v>
      </c>
      <c r="R1813" s="2" t="b">
        <f>IFERROR(__xludf.DUMMYFUNCTION("""COMPUTED_VALUE"""),TRUE)</f>
        <v>1</v>
      </c>
      <c r="S1813" s="2">
        <f>IFERROR(__xludf.DUMMYFUNCTION("""COMPUTED_VALUE"""),1.0)</f>
        <v>1</v>
      </c>
      <c r="T1813" s="7"/>
      <c r="U1813" s="4"/>
      <c r="V1813" s="7"/>
      <c r="W1813" s="7"/>
      <c r="X1813" s="7"/>
      <c r="Y1813" s="7">
        <f>IFERROR(__xludf.DUMMYFUNCTION("""COMPUTED_VALUE"""),42405.84166250208)</f>
        <v>42405.84166</v>
      </c>
      <c r="Z1813" s="5">
        <f>IFERROR(__xludf.DUMMYFUNCTION("""COMPUTED_VALUE"""),100.05)</f>
        <v>100.05</v>
      </c>
      <c r="AA1813" s="2" t="b">
        <f>IFERROR(__xludf.DUMMYFUNCTION("""COMPUTED_VALUE"""),TRUE)</f>
        <v>1</v>
      </c>
      <c r="AB1813" s="2" t="str">
        <f>IFERROR(__xludf.DUMMYFUNCTION("""COMPUTED_VALUE"""),"Month-to-Month")</f>
        <v>Month-to-Month</v>
      </c>
      <c r="AC1813" s="2" t="str">
        <f>IFERROR(__xludf.DUMMYFUNCTION("""COMPUTED_VALUE"""),"Two or More Lines")</f>
        <v>Two or More Lines</v>
      </c>
      <c r="AD1813" s="2" t="str">
        <f>IFERROR(__xludf.DUMMYFUNCTION("""COMPUTED_VALUE"""),"Fiber Optic")</f>
        <v>Fiber Optic</v>
      </c>
    </row>
    <row r="1814">
      <c r="A1814" s="2" t="str">
        <f>IFERROR(__xludf.DUMMYFUNCTION("""COMPUTED_VALUE"""),"2634-HCZGT")</f>
        <v>2634-HCZGT</v>
      </c>
      <c r="B1814" s="2" t="str">
        <f>IFERROR(__xludf.DUMMYFUNCTION("""COMPUTED_VALUE"""),"Male")</f>
        <v>Male</v>
      </c>
      <c r="C1814" s="2">
        <f>IFERROR(__xludf.DUMMYFUNCTION("""COMPUTED_VALUE"""),1.0)</f>
        <v>1</v>
      </c>
      <c r="D1814" s="2" t="str">
        <f>IFERROR(__xludf.DUMMYFUNCTION("""COMPUTED_VALUE"""),"Yes")</f>
        <v>Yes</v>
      </c>
      <c r="E1814" s="2" t="str">
        <f>IFERROR(__xludf.DUMMYFUNCTION("""COMPUTED_VALUE"""),"No")</f>
        <v>No</v>
      </c>
      <c r="F1814" s="2">
        <f>IFERROR(__xludf.DUMMYFUNCTION("""COMPUTED_VALUE"""),2.0)</f>
        <v>2</v>
      </c>
      <c r="G1814" s="2">
        <f>IFERROR(__xludf.DUMMYFUNCTION("""COMPUTED_VALUE"""),1.0)</f>
        <v>1</v>
      </c>
      <c r="H1814" s="2">
        <f>IFERROR(__xludf.DUMMYFUNCTION("""COMPUTED_VALUE"""),1.0)</f>
        <v>1</v>
      </c>
      <c r="I1814" s="2" t="str">
        <f>IFERROR(__xludf.DUMMYFUNCTION("""COMPUTED_VALUE"""),"Electronic check")</f>
        <v>Electronic check</v>
      </c>
      <c r="J1814" s="5">
        <f>IFERROR(__xludf.DUMMYFUNCTION("""COMPUTED_VALUE"""),60.05)</f>
        <v>60.05</v>
      </c>
      <c r="K1814" s="5">
        <f>IFERROR(__xludf.DUMMYFUNCTION("""COMPUTED_VALUE"""),3229.65)</f>
        <v>3229.65</v>
      </c>
      <c r="L1814" s="2" t="str">
        <f>IFERROR(__xludf.DUMMYFUNCTION("""COMPUTED_VALUE"""),"Yes")</f>
        <v>Yes</v>
      </c>
      <c r="M1814" s="6">
        <f>IFERROR(__xludf.DUMMYFUNCTION("""COMPUTED_VALUE"""),53.7826810990841)</f>
        <v>53.7826811</v>
      </c>
      <c r="N1814" s="2" t="b">
        <f>IFERROR(__xludf.DUMMYFUNCTION("""COMPUTED_VALUE"""),FALSE)</f>
        <v>0</v>
      </c>
      <c r="O1814" s="2" t="b">
        <f>IFERROR(__xludf.DUMMYFUNCTION("""COMPUTED_VALUE"""),TRUE)</f>
        <v>1</v>
      </c>
      <c r="P1814" s="2" t="b">
        <f>IFERROR(__xludf.DUMMYFUNCTION("""COMPUTED_VALUE"""),TRUE)</f>
        <v>1</v>
      </c>
      <c r="Q1814" s="2" t="b">
        <f>IFERROR(__xludf.DUMMYFUNCTION("""COMPUTED_VALUE"""),TRUE)</f>
        <v>1</v>
      </c>
      <c r="R1814" s="2" t="b">
        <f>IFERROR(__xludf.DUMMYFUNCTION("""COMPUTED_VALUE"""),TRUE)</f>
        <v>1</v>
      </c>
      <c r="S1814" s="2">
        <f>IFERROR(__xludf.DUMMYFUNCTION("""COMPUTED_VALUE"""),1.0)</f>
        <v>1</v>
      </c>
      <c r="T1814" s="7"/>
      <c r="U1814" s="4"/>
      <c r="V1814" s="7"/>
      <c r="W1814" s="7"/>
      <c r="X1814" s="7"/>
      <c r="Y1814" s="7">
        <f>IFERROR(__xludf.DUMMYFUNCTION("""COMPUTED_VALUE"""),42859.11011656952)</f>
        <v>42859.11012</v>
      </c>
      <c r="Z1814" s="5">
        <f>IFERROR(__xludf.DUMMYFUNCTION("""COMPUTED_VALUE"""),60.05)</f>
        <v>60.05</v>
      </c>
      <c r="AA1814" s="2" t="b">
        <f>IFERROR(__xludf.DUMMYFUNCTION("""COMPUTED_VALUE"""),TRUE)</f>
        <v>1</v>
      </c>
      <c r="AB1814" s="2" t="str">
        <f>IFERROR(__xludf.DUMMYFUNCTION("""COMPUTED_VALUE"""),"1 Year")</f>
        <v>1 Year</v>
      </c>
      <c r="AC1814" s="2" t="str">
        <f>IFERROR(__xludf.DUMMYFUNCTION("""COMPUTED_VALUE"""),"Two or More Lines")</f>
        <v>Two or More Lines</v>
      </c>
      <c r="AD1814" s="2" t="str">
        <f>IFERROR(__xludf.DUMMYFUNCTION("""COMPUTED_VALUE"""),"DSL")</f>
        <v>DSL</v>
      </c>
    </row>
    <row r="1815">
      <c r="A1815" s="2" t="str">
        <f>IFERROR(__xludf.DUMMYFUNCTION("""COMPUTED_VALUE"""),"2636-ALXXZ")</f>
        <v>2636-ALXXZ</v>
      </c>
      <c r="B1815" s="2" t="str">
        <f>IFERROR(__xludf.DUMMYFUNCTION("""COMPUTED_VALUE"""),"Female")</f>
        <v>Female</v>
      </c>
      <c r="C1815" s="2">
        <f>IFERROR(__xludf.DUMMYFUNCTION("""COMPUTED_VALUE"""),1.0)</f>
        <v>1</v>
      </c>
      <c r="D1815" s="2" t="str">
        <f>IFERROR(__xludf.DUMMYFUNCTION("""COMPUTED_VALUE"""),"No")</f>
        <v>No</v>
      </c>
      <c r="E1815" s="2" t="str">
        <f>IFERROR(__xludf.DUMMYFUNCTION("""COMPUTED_VALUE"""),"No")</f>
        <v>No</v>
      </c>
      <c r="F1815" s="2">
        <f>IFERROR(__xludf.DUMMYFUNCTION("""COMPUTED_VALUE"""),1.0)</f>
        <v>1</v>
      </c>
      <c r="G1815" s="2">
        <f>IFERROR(__xludf.DUMMYFUNCTION("""COMPUTED_VALUE"""),2.0)</f>
        <v>2</v>
      </c>
      <c r="H1815" s="2">
        <f>IFERROR(__xludf.DUMMYFUNCTION("""COMPUTED_VALUE"""),0.0)</f>
        <v>0</v>
      </c>
      <c r="I1815" s="2" t="str">
        <f>IFERROR(__xludf.DUMMYFUNCTION("""COMPUTED_VALUE"""),"Electronic check")</f>
        <v>Electronic check</v>
      </c>
      <c r="J1815" s="5">
        <f>IFERROR(__xludf.DUMMYFUNCTION("""COMPUTED_VALUE"""),69.6)</f>
        <v>69.6</v>
      </c>
      <c r="K1815" s="5">
        <f>IFERROR(__xludf.DUMMYFUNCTION("""COMPUTED_VALUE"""),69.6)</f>
        <v>69.6</v>
      </c>
      <c r="L1815" s="2" t="str">
        <f>IFERROR(__xludf.DUMMYFUNCTION("""COMPUTED_VALUE"""),"Yes")</f>
        <v>Yes</v>
      </c>
      <c r="M1815" s="6">
        <f>IFERROR(__xludf.DUMMYFUNCTION("""COMPUTED_VALUE"""),1.0)</f>
        <v>1</v>
      </c>
      <c r="N1815" s="2" t="b">
        <f>IFERROR(__xludf.DUMMYFUNCTION("""COMPUTED_VALUE"""),TRUE)</f>
        <v>1</v>
      </c>
      <c r="O1815" s="2" t="b">
        <f>IFERROR(__xludf.DUMMYFUNCTION("""COMPUTED_VALUE"""),TRUE)</f>
        <v>1</v>
      </c>
      <c r="P1815" s="2" t="b">
        <f>IFERROR(__xludf.DUMMYFUNCTION("""COMPUTED_VALUE"""),TRUE)</f>
        <v>1</v>
      </c>
      <c r="Q1815" s="2" t="b">
        <f>IFERROR(__xludf.DUMMYFUNCTION("""COMPUTED_VALUE"""),TRUE)</f>
        <v>1</v>
      </c>
      <c r="R1815" s="2" t="b">
        <f>IFERROR(__xludf.DUMMYFUNCTION("""COMPUTED_VALUE"""),TRUE)</f>
        <v>1</v>
      </c>
      <c r="S1815" s="2">
        <f>IFERROR(__xludf.DUMMYFUNCTION("""COMPUTED_VALUE"""),0.0)</f>
        <v>0</v>
      </c>
      <c r="T1815" s="7"/>
      <c r="U1815" s="4"/>
      <c r="V1815" s="7"/>
      <c r="W1815" s="7"/>
      <c r="X1815" s="7"/>
      <c r="Y1815" s="7">
        <f>IFERROR(__xludf.DUMMYFUNCTION("""COMPUTED_VALUE"""),44464.583333333336)</f>
        <v>44464.58333</v>
      </c>
      <c r="Z1815" s="5">
        <f>IFERROR(__xludf.DUMMYFUNCTION("""COMPUTED_VALUE"""),69.6)</f>
        <v>69.6</v>
      </c>
      <c r="AA1815" s="2" t="b">
        <f>IFERROR(__xludf.DUMMYFUNCTION("""COMPUTED_VALUE"""),TRUE)</f>
        <v>1</v>
      </c>
      <c r="AB1815" s="2" t="str">
        <f>IFERROR(__xludf.DUMMYFUNCTION("""COMPUTED_VALUE"""),"Month-to-Month")</f>
        <v>Month-to-Month</v>
      </c>
      <c r="AC1815" s="2" t="str">
        <f>IFERROR(__xludf.DUMMYFUNCTION("""COMPUTED_VALUE"""),"One Line")</f>
        <v>One Line</v>
      </c>
      <c r="AD1815" s="2" t="str">
        <f>IFERROR(__xludf.DUMMYFUNCTION("""COMPUTED_VALUE"""),"Fiber Optic")</f>
        <v>Fiber Optic</v>
      </c>
    </row>
    <row r="1816">
      <c r="A1816" s="2" t="str">
        <f>IFERROR(__xludf.DUMMYFUNCTION("""COMPUTED_VALUE"""),"2636-OHFMN")</f>
        <v>2636-OHFMN</v>
      </c>
      <c r="B1816" s="2" t="str">
        <f>IFERROR(__xludf.DUMMYFUNCTION("""COMPUTED_VALUE"""),"Male")</f>
        <v>Male</v>
      </c>
      <c r="C1816" s="2">
        <f>IFERROR(__xludf.DUMMYFUNCTION("""COMPUTED_VALUE"""),0.0)</f>
        <v>0</v>
      </c>
      <c r="D1816" s="2" t="str">
        <f>IFERROR(__xludf.DUMMYFUNCTION("""COMPUTED_VALUE"""),"Yes")</f>
        <v>Yes</v>
      </c>
      <c r="E1816" s="2" t="str">
        <f>IFERROR(__xludf.DUMMYFUNCTION("""COMPUTED_VALUE"""),"No")</f>
        <v>No</v>
      </c>
      <c r="F1816" s="2">
        <f>IFERROR(__xludf.DUMMYFUNCTION("""COMPUTED_VALUE"""),0.0)</f>
        <v>0</v>
      </c>
      <c r="G1816" s="2">
        <f>IFERROR(__xludf.DUMMYFUNCTION("""COMPUTED_VALUE"""),1.0)</f>
        <v>1</v>
      </c>
      <c r="H1816" s="2">
        <f>IFERROR(__xludf.DUMMYFUNCTION("""COMPUTED_VALUE"""),0.0)</f>
        <v>0</v>
      </c>
      <c r="I1816" s="2" t="str">
        <f>IFERROR(__xludf.DUMMYFUNCTION("""COMPUTED_VALUE"""),"Electronic check")</f>
        <v>Electronic check</v>
      </c>
      <c r="J1816" s="5">
        <f>IFERROR(__xludf.DUMMYFUNCTION("""COMPUTED_VALUE"""),48.55)</f>
        <v>48.55</v>
      </c>
      <c r="K1816" s="5">
        <f>IFERROR(__xludf.DUMMYFUNCTION("""COMPUTED_VALUE"""),201.0)</f>
        <v>201</v>
      </c>
      <c r="L1816" s="2" t="str">
        <f>IFERROR(__xludf.DUMMYFUNCTION("""COMPUTED_VALUE"""),"Yes")</f>
        <v>Yes</v>
      </c>
      <c r="M1816" s="6">
        <f>IFERROR(__xludf.DUMMYFUNCTION("""COMPUTED_VALUE"""),4.140061791967044)</f>
        <v>4.140061792</v>
      </c>
      <c r="N1816" s="2" t="b">
        <f>IFERROR(__xludf.DUMMYFUNCTION("""COMPUTED_VALUE"""),FALSE)</f>
        <v>0</v>
      </c>
      <c r="O1816" s="2" t="b">
        <f>IFERROR(__xludf.DUMMYFUNCTION("""COMPUTED_VALUE"""),TRUE)</f>
        <v>1</v>
      </c>
      <c r="P1816" s="2" t="b">
        <f>IFERROR(__xludf.DUMMYFUNCTION("""COMPUTED_VALUE"""),FALSE)</f>
        <v>0</v>
      </c>
      <c r="Q1816" s="2" t="b">
        <f>IFERROR(__xludf.DUMMYFUNCTION("""COMPUTED_VALUE"""),TRUE)</f>
        <v>1</v>
      </c>
      <c r="R1816" s="2" t="b">
        <f>IFERROR(__xludf.DUMMYFUNCTION("""COMPUTED_VALUE"""),FALSE)</f>
        <v>0</v>
      </c>
      <c r="S1816" s="2">
        <f>IFERROR(__xludf.DUMMYFUNCTION("""COMPUTED_VALUE"""),1.0)</f>
        <v>1</v>
      </c>
      <c r="T1816" s="7"/>
      <c r="U1816" s="4"/>
      <c r="V1816" s="7"/>
      <c r="W1816" s="7"/>
      <c r="X1816" s="7"/>
      <c r="Y1816" s="7">
        <f>IFERROR(__xludf.DUMMYFUNCTION("""COMPUTED_VALUE"""),44369.07312049434)</f>
        <v>44369.07312</v>
      </c>
      <c r="Z1816" s="5">
        <f>IFERROR(__xludf.DUMMYFUNCTION("""COMPUTED_VALUE"""),48.550000000000004)</f>
        <v>48.55</v>
      </c>
      <c r="AA1816" s="2" t="b">
        <f>IFERROR(__xludf.DUMMYFUNCTION("""COMPUTED_VALUE"""),TRUE)</f>
        <v>1</v>
      </c>
      <c r="AB1816" s="2" t="str">
        <f>IFERROR(__xludf.DUMMYFUNCTION("""COMPUTED_VALUE"""),"Month-to-Month")</f>
        <v>Month-to-Month</v>
      </c>
      <c r="AC1816" s="2" t="str">
        <f>IFERROR(__xludf.DUMMYFUNCTION("""COMPUTED_VALUE"""),"No Phone Service")</f>
        <v>No Phone Service</v>
      </c>
      <c r="AD1816" s="2" t="str">
        <f>IFERROR(__xludf.DUMMYFUNCTION("""COMPUTED_VALUE"""),"DSL")</f>
        <v>DSL</v>
      </c>
    </row>
    <row r="1817">
      <c r="A1817" s="2" t="str">
        <f>IFERROR(__xludf.DUMMYFUNCTION("""COMPUTED_VALUE"""),"2636-SJDOU")</f>
        <v>2636-SJDOU</v>
      </c>
      <c r="B1817" s="2" t="str">
        <f>IFERROR(__xludf.DUMMYFUNCTION("""COMPUTED_VALUE"""),"Male")</f>
        <v>Male</v>
      </c>
      <c r="C1817" s="2">
        <f>IFERROR(__xludf.DUMMYFUNCTION("""COMPUTED_VALUE"""),0.0)</f>
        <v>0</v>
      </c>
      <c r="D1817" s="2" t="str">
        <f>IFERROR(__xludf.DUMMYFUNCTION("""COMPUTED_VALUE"""),"No")</f>
        <v>No</v>
      </c>
      <c r="E1817" s="2" t="str">
        <f>IFERROR(__xludf.DUMMYFUNCTION("""COMPUTED_VALUE"""),"No")</f>
        <v>No</v>
      </c>
      <c r="F1817" s="2">
        <f>IFERROR(__xludf.DUMMYFUNCTION("""COMPUTED_VALUE"""),2.0)</f>
        <v>2</v>
      </c>
      <c r="G1817" s="2">
        <f>IFERROR(__xludf.DUMMYFUNCTION("""COMPUTED_VALUE"""),2.0)</f>
        <v>2</v>
      </c>
      <c r="H1817" s="2">
        <f>IFERROR(__xludf.DUMMYFUNCTION("""COMPUTED_VALUE"""),1.0)</f>
        <v>1</v>
      </c>
      <c r="I1817" s="2" t="str">
        <f>IFERROR(__xludf.DUMMYFUNCTION("""COMPUTED_VALUE"""),"Credit card (automatic)")</f>
        <v>Credit card (automatic)</v>
      </c>
      <c r="J1817" s="5">
        <f>IFERROR(__xludf.DUMMYFUNCTION("""COMPUTED_VALUE"""),84.3)</f>
        <v>84.3</v>
      </c>
      <c r="K1817" s="5">
        <f>IFERROR(__xludf.DUMMYFUNCTION("""COMPUTED_VALUE"""),5289.05)</f>
        <v>5289.05</v>
      </c>
      <c r="L1817" s="2" t="str">
        <f>IFERROR(__xludf.DUMMYFUNCTION("""COMPUTED_VALUE"""),"No")</f>
        <v>No</v>
      </c>
      <c r="M1817" s="6">
        <f>IFERROR(__xludf.DUMMYFUNCTION("""COMPUTED_VALUE"""),62.74080664294188)</f>
        <v>62.74080664</v>
      </c>
      <c r="N1817" s="2" t="b">
        <f>IFERROR(__xludf.DUMMYFUNCTION("""COMPUTED_VALUE"""),FALSE)</f>
        <v>0</v>
      </c>
      <c r="O1817" s="2" t="b">
        <f>IFERROR(__xludf.DUMMYFUNCTION("""COMPUTED_VALUE"""),FALSE)</f>
        <v>0</v>
      </c>
      <c r="P1817" s="2" t="b">
        <f>IFERROR(__xludf.DUMMYFUNCTION("""COMPUTED_VALUE"""),TRUE)</f>
        <v>1</v>
      </c>
      <c r="Q1817" s="2" t="b">
        <f>IFERROR(__xludf.DUMMYFUNCTION("""COMPUTED_VALUE"""),TRUE)</f>
        <v>1</v>
      </c>
      <c r="R1817" s="2" t="b">
        <f>IFERROR(__xludf.DUMMYFUNCTION("""COMPUTED_VALUE"""),TRUE)</f>
        <v>1</v>
      </c>
      <c r="S1817" s="2">
        <f>IFERROR(__xludf.DUMMYFUNCTION("""COMPUTED_VALUE"""),0.0)</f>
        <v>0</v>
      </c>
      <c r="T1817" s="7"/>
      <c r="U1817" s="4"/>
      <c r="V1817" s="7"/>
      <c r="W1817" s="7"/>
      <c r="X1817" s="7"/>
      <c r="Y1817" s="7">
        <f>IFERROR(__xludf.DUMMYFUNCTION("""COMPUTED_VALUE"""),42586.633797943854)</f>
        <v>42586.6338</v>
      </c>
      <c r="Z1817" s="5">
        <f>IFERROR(__xludf.DUMMYFUNCTION("""COMPUTED_VALUE"""),84.3)</f>
        <v>84.3</v>
      </c>
      <c r="AA1817" s="2" t="b">
        <f>IFERROR(__xludf.DUMMYFUNCTION("""COMPUTED_VALUE"""),TRUE)</f>
        <v>1</v>
      </c>
      <c r="AB1817" s="2" t="str">
        <f>IFERROR(__xludf.DUMMYFUNCTION("""COMPUTED_VALUE"""),"1 Year")</f>
        <v>1 Year</v>
      </c>
      <c r="AC1817" s="2" t="str">
        <f>IFERROR(__xludf.DUMMYFUNCTION("""COMPUTED_VALUE"""),"Two or More Lines")</f>
        <v>Two or More Lines</v>
      </c>
      <c r="AD1817" s="2" t="str">
        <f>IFERROR(__xludf.DUMMYFUNCTION("""COMPUTED_VALUE"""),"Fiber Optic")</f>
        <v>Fiber Optic</v>
      </c>
    </row>
    <row r="1818">
      <c r="A1818" s="2" t="str">
        <f>IFERROR(__xludf.DUMMYFUNCTION("""COMPUTED_VALUE"""),"2637-FKFSY")</f>
        <v>2637-FKFSY</v>
      </c>
      <c r="B1818" s="2" t="str">
        <f>IFERROR(__xludf.DUMMYFUNCTION("""COMPUTED_VALUE"""),"Female")</f>
        <v>Female</v>
      </c>
      <c r="C1818" s="2">
        <f>IFERROR(__xludf.DUMMYFUNCTION("""COMPUTED_VALUE"""),0.0)</f>
        <v>0</v>
      </c>
      <c r="D1818" s="2" t="str">
        <f>IFERROR(__xludf.DUMMYFUNCTION("""COMPUTED_VALUE"""),"Yes")</f>
        <v>Yes</v>
      </c>
      <c r="E1818" s="2" t="str">
        <f>IFERROR(__xludf.DUMMYFUNCTION("""COMPUTED_VALUE"""),"No")</f>
        <v>No</v>
      </c>
      <c r="F1818" s="2">
        <f>IFERROR(__xludf.DUMMYFUNCTION("""COMPUTED_VALUE"""),1.0)</f>
        <v>1</v>
      </c>
      <c r="G1818" s="2">
        <f>IFERROR(__xludf.DUMMYFUNCTION("""COMPUTED_VALUE"""),1.0)</f>
        <v>1</v>
      </c>
      <c r="H1818" s="2">
        <f>IFERROR(__xludf.DUMMYFUNCTION("""COMPUTED_VALUE"""),0.0)</f>
        <v>0</v>
      </c>
      <c r="I1818" s="2" t="str">
        <f>IFERROR(__xludf.DUMMYFUNCTION("""COMPUTED_VALUE"""),"Mailed check")</f>
        <v>Mailed check</v>
      </c>
      <c r="J1818" s="5">
        <f>IFERROR(__xludf.DUMMYFUNCTION("""COMPUTED_VALUE"""),46.1)</f>
        <v>46.1</v>
      </c>
      <c r="K1818" s="5">
        <f>IFERROR(__xludf.DUMMYFUNCTION("""COMPUTED_VALUE"""),130.15)</f>
        <v>130.15</v>
      </c>
      <c r="L1818" s="2" t="str">
        <f>IFERROR(__xludf.DUMMYFUNCTION("""COMPUTED_VALUE"""),"No")</f>
        <v>No</v>
      </c>
      <c r="M1818" s="6">
        <f>IFERROR(__xludf.DUMMYFUNCTION("""COMPUTED_VALUE"""),2.8232104121475055)</f>
        <v>2.823210412</v>
      </c>
      <c r="N1818" s="2" t="b">
        <f>IFERROR(__xludf.DUMMYFUNCTION("""COMPUTED_VALUE"""),TRUE)</f>
        <v>1</v>
      </c>
      <c r="O1818" s="2" t="b">
        <f>IFERROR(__xludf.DUMMYFUNCTION("""COMPUTED_VALUE"""),FALSE)</f>
        <v>0</v>
      </c>
      <c r="P1818" s="2" t="b">
        <f>IFERROR(__xludf.DUMMYFUNCTION("""COMPUTED_VALUE"""),TRUE)</f>
        <v>1</v>
      </c>
      <c r="Q1818" s="2" t="b">
        <f>IFERROR(__xludf.DUMMYFUNCTION("""COMPUTED_VALUE"""),TRUE)</f>
        <v>1</v>
      </c>
      <c r="R1818" s="2" t="b">
        <f>IFERROR(__xludf.DUMMYFUNCTION("""COMPUTED_VALUE"""),TRUE)</f>
        <v>1</v>
      </c>
      <c r="S1818" s="2">
        <f>IFERROR(__xludf.DUMMYFUNCTION("""COMPUTED_VALUE"""),1.0)</f>
        <v>1</v>
      </c>
      <c r="T1818" s="7"/>
      <c r="U1818" s="4"/>
      <c r="V1818" s="7"/>
      <c r="W1818" s="7"/>
      <c r="X1818" s="7"/>
      <c r="Y1818" s="7">
        <f>IFERROR(__xludf.DUMMYFUNCTION("""COMPUTED_VALUE"""),44409.12734996385)</f>
        <v>44409.12735</v>
      </c>
      <c r="Z1818" s="5">
        <f>IFERROR(__xludf.DUMMYFUNCTION("""COMPUTED_VALUE"""),46.1)</f>
        <v>46.1</v>
      </c>
      <c r="AA1818" s="2" t="b">
        <f>IFERROR(__xludf.DUMMYFUNCTION("""COMPUTED_VALUE"""),TRUE)</f>
        <v>1</v>
      </c>
      <c r="AB1818" s="2" t="str">
        <f>IFERROR(__xludf.DUMMYFUNCTION("""COMPUTED_VALUE"""),"Month-to-Month")</f>
        <v>Month-to-Month</v>
      </c>
      <c r="AC1818" s="2" t="str">
        <f>IFERROR(__xludf.DUMMYFUNCTION("""COMPUTED_VALUE"""),"One Line")</f>
        <v>One Line</v>
      </c>
      <c r="AD1818" s="2" t="str">
        <f>IFERROR(__xludf.DUMMYFUNCTION("""COMPUTED_VALUE"""),"DSL")</f>
        <v>DSL</v>
      </c>
    </row>
    <row r="1819">
      <c r="A1819" s="2" t="str">
        <f>IFERROR(__xludf.DUMMYFUNCTION("""COMPUTED_VALUE"""),"2639-UGMAZ")</f>
        <v>2639-UGMAZ</v>
      </c>
      <c r="B1819" s="2" t="str">
        <f>IFERROR(__xludf.DUMMYFUNCTION("""COMPUTED_VALUE"""),"Male")</f>
        <v>Male</v>
      </c>
      <c r="C1819" s="2">
        <f>IFERROR(__xludf.DUMMYFUNCTION("""COMPUTED_VALUE"""),1.0)</f>
        <v>1</v>
      </c>
      <c r="D1819" s="2" t="str">
        <f>IFERROR(__xludf.DUMMYFUNCTION("""COMPUTED_VALUE"""),"No")</f>
        <v>No</v>
      </c>
      <c r="E1819" s="2" t="str">
        <f>IFERROR(__xludf.DUMMYFUNCTION("""COMPUTED_VALUE"""),"No")</f>
        <v>No</v>
      </c>
      <c r="F1819" s="2">
        <f>IFERROR(__xludf.DUMMYFUNCTION("""COMPUTED_VALUE"""),0.0)</f>
        <v>0</v>
      </c>
      <c r="G1819" s="2">
        <f>IFERROR(__xludf.DUMMYFUNCTION("""COMPUTED_VALUE"""),1.0)</f>
        <v>1</v>
      </c>
      <c r="H1819" s="2">
        <f>IFERROR(__xludf.DUMMYFUNCTION("""COMPUTED_VALUE"""),1.0)</f>
        <v>1</v>
      </c>
      <c r="I1819" s="2" t="str">
        <f>IFERROR(__xludf.DUMMYFUNCTION("""COMPUTED_VALUE"""),"Electronic check")</f>
        <v>Electronic check</v>
      </c>
      <c r="J1819" s="5">
        <f>IFERROR(__xludf.DUMMYFUNCTION("""COMPUTED_VALUE"""),56.45)</f>
        <v>56.45</v>
      </c>
      <c r="K1819" s="5">
        <f>IFERROR(__xludf.DUMMYFUNCTION("""COMPUTED_VALUE"""),3985.35)</f>
        <v>3985.35</v>
      </c>
      <c r="L1819" s="2" t="str">
        <f>IFERROR(__xludf.DUMMYFUNCTION("""COMPUTED_VALUE"""),"No")</f>
        <v>No</v>
      </c>
      <c r="M1819" s="6">
        <f>IFERROR(__xludf.DUMMYFUNCTION("""COMPUTED_VALUE"""),70.59964570416297)</f>
        <v>70.5996457</v>
      </c>
      <c r="N1819" s="2" t="b">
        <f>IFERROR(__xludf.DUMMYFUNCTION("""COMPUTED_VALUE"""),FALSE)</f>
        <v>0</v>
      </c>
      <c r="O1819" s="2" t="b">
        <f>IFERROR(__xludf.DUMMYFUNCTION("""COMPUTED_VALUE"""),FALSE)</f>
        <v>0</v>
      </c>
      <c r="P1819" s="2" t="b">
        <f>IFERROR(__xludf.DUMMYFUNCTION("""COMPUTED_VALUE"""),FALSE)</f>
        <v>0</v>
      </c>
      <c r="Q1819" s="2" t="b">
        <f>IFERROR(__xludf.DUMMYFUNCTION("""COMPUTED_VALUE"""),TRUE)</f>
        <v>1</v>
      </c>
      <c r="R1819" s="2" t="b">
        <f>IFERROR(__xludf.DUMMYFUNCTION("""COMPUTED_VALUE"""),FALSE)</f>
        <v>0</v>
      </c>
      <c r="S1819" s="2">
        <f>IFERROR(__xludf.DUMMYFUNCTION("""COMPUTED_VALUE"""),0.0)</f>
        <v>0</v>
      </c>
      <c r="T1819" s="7"/>
      <c r="U1819" s="4"/>
      <c r="V1819" s="7"/>
      <c r="W1819" s="7"/>
      <c r="X1819" s="7"/>
      <c r="Y1819" s="7">
        <f>IFERROR(__xludf.DUMMYFUNCTION("""COMPUTED_VALUE"""),42347.59410983171)</f>
        <v>42347.59411</v>
      </c>
      <c r="Z1819" s="5">
        <f>IFERROR(__xludf.DUMMYFUNCTION("""COMPUTED_VALUE"""),56.45)</f>
        <v>56.45</v>
      </c>
      <c r="AA1819" s="2" t="b">
        <f>IFERROR(__xludf.DUMMYFUNCTION("""COMPUTED_VALUE"""),TRUE)</f>
        <v>1</v>
      </c>
      <c r="AB1819" s="2" t="str">
        <f>IFERROR(__xludf.DUMMYFUNCTION("""COMPUTED_VALUE"""),"1 Year")</f>
        <v>1 Year</v>
      </c>
      <c r="AC1819" s="2" t="str">
        <f>IFERROR(__xludf.DUMMYFUNCTION("""COMPUTED_VALUE"""),"No Phone Service")</f>
        <v>No Phone Service</v>
      </c>
      <c r="AD1819" s="2" t="str">
        <f>IFERROR(__xludf.DUMMYFUNCTION("""COMPUTED_VALUE"""),"DSL")</f>
        <v>DSL</v>
      </c>
    </row>
    <row r="1820">
      <c r="A1820" s="2" t="str">
        <f>IFERROR(__xludf.DUMMYFUNCTION("""COMPUTED_VALUE"""),"2640-LYMOV")</f>
        <v>2640-LYMOV</v>
      </c>
      <c r="B1820" s="2" t="str">
        <f>IFERROR(__xludf.DUMMYFUNCTION("""COMPUTED_VALUE"""),"Male")</f>
        <v>Male</v>
      </c>
      <c r="C1820" s="2">
        <f>IFERROR(__xludf.DUMMYFUNCTION("""COMPUTED_VALUE"""),0.0)</f>
        <v>0</v>
      </c>
      <c r="D1820" s="2" t="str">
        <f>IFERROR(__xludf.DUMMYFUNCTION("""COMPUTED_VALUE"""),"No")</f>
        <v>No</v>
      </c>
      <c r="E1820" s="2" t="str">
        <f>IFERROR(__xludf.DUMMYFUNCTION("""COMPUTED_VALUE"""),"No")</f>
        <v>No</v>
      </c>
      <c r="F1820" s="2">
        <f>IFERROR(__xludf.DUMMYFUNCTION("""COMPUTED_VALUE"""),1.0)</f>
        <v>1</v>
      </c>
      <c r="G1820" s="2">
        <f>IFERROR(__xludf.DUMMYFUNCTION("""COMPUTED_VALUE"""),0.0)</f>
        <v>0</v>
      </c>
      <c r="H1820" s="2">
        <f>IFERROR(__xludf.DUMMYFUNCTION("""COMPUTED_VALUE"""),0.0)</f>
        <v>0</v>
      </c>
      <c r="I1820" s="2" t="str">
        <f>IFERROR(__xludf.DUMMYFUNCTION("""COMPUTED_VALUE"""),"Mailed check")</f>
        <v>Mailed check</v>
      </c>
      <c r="J1820" s="5">
        <f>IFERROR(__xludf.DUMMYFUNCTION("""COMPUTED_VALUE"""),19.65)</f>
        <v>19.65</v>
      </c>
      <c r="K1820" s="5">
        <f>IFERROR(__xludf.DUMMYFUNCTION("""COMPUTED_VALUE"""),38.8)</f>
        <v>38.8</v>
      </c>
      <c r="L1820" s="2" t="str">
        <f>IFERROR(__xludf.DUMMYFUNCTION("""COMPUTED_VALUE"""),"No")</f>
        <v>No</v>
      </c>
      <c r="M1820" s="6">
        <f>IFERROR(__xludf.DUMMYFUNCTION("""COMPUTED_VALUE"""),1.974554707379135)</f>
        <v>1.974554707</v>
      </c>
      <c r="N1820" s="2" t="b">
        <f>IFERROR(__xludf.DUMMYFUNCTION("""COMPUTED_VALUE"""),FALSE)</f>
        <v>0</v>
      </c>
      <c r="O1820" s="2" t="b">
        <f>IFERROR(__xludf.DUMMYFUNCTION("""COMPUTED_VALUE"""),FALSE)</f>
        <v>0</v>
      </c>
      <c r="P1820" s="2" t="b">
        <f>IFERROR(__xludf.DUMMYFUNCTION("""COMPUTED_VALUE"""),TRUE)</f>
        <v>1</v>
      </c>
      <c r="Q1820" s="2" t="b">
        <f>IFERROR(__xludf.DUMMYFUNCTION("""COMPUTED_VALUE"""),FALSE)</f>
        <v>0</v>
      </c>
      <c r="R1820" s="2" t="b">
        <f>IFERROR(__xludf.DUMMYFUNCTION("""COMPUTED_VALUE"""),FALSE)</f>
        <v>0</v>
      </c>
      <c r="S1820" s="2">
        <f>IFERROR(__xludf.DUMMYFUNCTION("""COMPUTED_VALUE"""),0.0)</f>
        <v>0</v>
      </c>
      <c r="T1820" s="7"/>
      <c r="U1820" s="4"/>
      <c r="V1820" s="7"/>
      <c r="W1820" s="7"/>
      <c r="X1820" s="7"/>
      <c r="Y1820" s="7">
        <f>IFERROR(__xludf.DUMMYFUNCTION("""COMPUTED_VALUE"""),44434.940627650554)</f>
        <v>44434.94063</v>
      </c>
      <c r="Z1820" s="5">
        <f>IFERROR(__xludf.DUMMYFUNCTION("""COMPUTED_VALUE"""),19.65)</f>
        <v>19.65</v>
      </c>
      <c r="AA1820" s="2" t="b">
        <f>IFERROR(__xludf.DUMMYFUNCTION("""COMPUTED_VALUE"""),TRUE)</f>
        <v>1</v>
      </c>
      <c r="AB1820" s="2" t="str">
        <f>IFERROR(__xludf.DUMMYFUNCTION("""COMPUTED_VALUE"""),"Month-to-Month")</f>
        <v>Month-to-Month</v>
      </c>
      <c r="AC1820" s="2" t="str">
        <f>IFERROR(__xludf.DUMMYFUNCTION("""COMPUTED_VALUE"""),"One Line")</f>
        <v>One Line</v>
      </c>
      <c r="AD1820" s="2" t="str">
        <f>IFERROR(__xludf.DUMMYFUNCTION("""COMPUTED_VALUE"""),"No Internet Service")</f>
        <v>No Internet Service</v>
      </c>
    </row>
    <row r="1821">
      <c r="A1821" s="2" t="str">
        <f>IFERROR(__xludf.DUMMYFUNCTION("""COMPUTED_VALUE"""),"2640-PMGFL")</f>
        <v>2640-PMGFL</v>
      </c>
      <c r="B1821" s="2" t="str">
        <f>IFERROR(__xludf.DUMMYFUNCTION("""COMPUTED_VALUE"""),"Male")</f>
        <v>Male</v>
      </c>
      <c r="C1821" s="2">
        <f>IFERROR(__xludf.DUMMYFUNCTION("""COMPUTED_VALUE"""),0.0)</f>
        <v>0</v>
      </c>
      <c r="D1821" s="2" t="str">
        <f>IFERROR(__xludf.DUMMYFUNCTION("""COMPUTED_VALUE"""),"No")</f>
        <v>No</v>
      </c>
      <c r="E1821" s="2" t="str">
        <f>IFERROR(__xludf.DUMMYFUNCTION("""COMPUTED_VALUE"""),"Yes")</f>
        <v>Yes</v>
      </c>
      <c r="F1821" s="2">
        <f>IFERROR(__xludf.DUMMYFUNCTION("""COMPUTED_VALUE"""),2.0)</f>
        <v>2</v>
      </c>
      <c r="G1821" s="2">
        <f>IFERROR(__xludf.DUMMYFUNCTION("""COMPUTED_VALUE"""),2.0)</f>
        <v>2</v>
      </c>
      <c r="H1821" s="2">
        <f>IFERROR(__xludf.DUMMYFUNCTION("""COMPUTED_VALUE"""),0.0)</f>
        <v>0</v>
      </c>
      <c r="I1821" s="2" t="str">
        <f>IFERROR(__xludf.DUMMYFUNCTION("""COMPUTED_VALUE"""),"Electronic check")</f>
        <v>Electronic check</v>
      </c>
      <c r="J1821" s="5">
        <f>IFERROR(__xludf.DUMMYFUNCTION("""COMPUTED_VALUE"""),79.5)</f>
        <v>79.5</v>
      </c>
      <c r="K1821" s="5">
        <f>IFERROR(__xludf.DUMMYFUNCTION("""COMPUTED_VALUE"""),2180.55)</f>
        <v>2180.55</v>
      </c>
      <c r="L1821" s="2" t="str">
        <f>IFERROR(__xludf.DUMMYFUNCTION("""COMPUTED_VALUE"""),"Yes")</f>
        <v>Yes</v>
      </c>
      <c r="M1821" s="6">
        <f>IFERROR(__xludf.DUMMYFUNCTION("""COMPUTED_VALUE"""),27.428301886792454)</f>
        <v>27.42830189</v>
      </c>
      <c r="N1821" s="2" t="b">
        <f>IFERROR(__xludf.DUMMYFUNCTION("""COMPUTED_VALUE"""),FALSE)</f>
        <v>0</v>
      </c>
      <c r="O1821" s="2" t="b">
        <f>IFERROR(__xludf.DUMMYFUNCTION("""COMPUTED_VALUE"""),TRUE)</f>
        <v>1</v>
      </c>
      <c r="P1821" s="2" t="b">
        <f>IFERROR(__xludf.DUMMYFUNCTION("""COMPUTED_VALUE"""),TRUE)</f>
        <v>1</v>
      </c>
      <c r="Q1821" s="2" t="b">
        <f>IFERROR(__xludf.DUMMYFUNCTION("""COMPUTED_VALUE"""),TRUE)</f>
        <v>1</v>
      </c>
      <c r="R1821" s="2" t="b">
        <f>IFERROR(__xludf.DUMMYFUNCTION("""COMPUTED_VALUE"""),TRUE)</f>
        <v>1</v>
      </c>
      <c r="S1821" s="2">
        <f>IFERROR(__xludf.DUMMYFUNCTION("""COMPUTED_VALUE"""),2.0)</f>
        <v>2</v>
      </c>
      <c r="T1821" s="7"/>
      <c r="U1821" s="4"/>
      <c r="V1821" s="7"/>
      <c r="W1821" s="7"/>
      <c r="X1821" s="7"/>
      <c r="Y1821" s="7">
        <f>IFERROR(__xludf.DUMMYFUNCTION("""COMPUTED_VALUE"""),43660.72248427673)</f>
        <v>43660.72248</v>
      </c>
      <c r="Z1821" s="5">
        <f>IFERROR(__xludf.DUMMYFUNCTION("""COMPUTED_VALUE"""),79.5)</f>
        <v>79.5</v>
      </c>
      <c r="AA1821" s="2" t="b">
        <f>IFERROR(__xludf.DUMMYFUNCTION("""COMPUTED_VALUE"""),TRUE)</f>
        <v>1</v>
      </c>
      <c r="AB1821" s="2" t="str">
        <f>IFERROR(__xludf.DUMMYFUNCTION("""COMPUTED_VALUE"""),"Month-to-Month")</f>
        <v>Month-to-Month</v>
      </c>
      <c r="AC1821" s="2" t="str">
        <f>IFERROR(__xludf.DUMMYFUNCTION("""COMPUTED_VALUE"""),"Two or More Lines")</f>
        <v>Two or More Lines</v>
      </c>
      <c r="AD1821" s="2" t="str">
        <f>IFERROR(__xludf.DUMMYFUNCTION("""COMPUTED_VALUE"""),"Fiber Optic")</f>
        <v>Fiber Optic</v>
      </c>
    </row>
    <row r="1822">
      <c r="A1822" s="2" t="str">
        <f>IFERROR(__xludf.DUMMYFUNCTION("""COMPUTED_VALUE"""),"2642-DTVCO")</f>
        <v>2642-DTVCO</v>
      </c>
      <c r="B1822" s="2" t="str">
        <f>IFERROR(__xludf.DUMMYFUNCTION("""COMPUTED_VALUE"""),"Male")</f>
        <v>Male</v>
      </c>
      <c r="C1822" s="2">
        <f>IFERROR(__xludf.DUMMYFUNCTION("""COMPUTED_VALUE"""),1.0)</f>
        <v>1</v>
      </c>
      <c r="D1822" s="2" t="str">
        <f>IFERROR(__xludf.DUMMYFUNCTION("""COMPUTED_VALUE"""),"No")</f>
        <v>No</v>
      </c>
      <c r="E1822" s="2" t="str">
        <f>IFERROR(__xludf.DUMMYFUNCTION("""COMPUTED_VALUE"""),"No")</f>
        <v>No</v>
      </c>
      <c r="F1822" s="2">
        <f>IFERROR(__xludf.DUMMYFUNCTION("""COMPUTED_VALUE"""),2.0)</f>
        <v>2</v>
      </c>
      <c r="G1822" s="2">
        <f>IFERROR(__xludf.DUMMYFUNCTION("""COMPUTED_VALUE"""),2.0)</f>
        <v>2</v>
      </c>
      <c r="H1822" s="2">
        <f>IFERROR(__xludf.DUMMYFUNCTION("""COMPUTED_VALUE"""),0.0)</f>
        <v>0</v>
      </c>
      <c r="I1822" s="2" t="str">
        <f>IFERROR(__xludf.DUMMYFUNCTION("""COMPUTED_VALUE"""),"Electronic check")</f>
        <v>Electronic check</v>
      </c>
      <c r="J1822" s="5">
        <f>IFERROR(__xludf.DUMMYFUNCTION("""COMPUTED_VALUE"""),85.05)</f>
        <v>85.05</v>
      </c>
      <c r="K1822" s="5">
        <f>IFERROR(__xludf.DUMMYFUNCTION("""COMPUTED_VALUE"""),746.5)</f>
        <v>746.5</v>
      </c>
      <c r="L1822" s="2" t="str">
        <f>IFERROR(__xludf.DUMMYFUNCTION("""COMPUTED_VALUE"""),"Yes")</f>
        <v>Yes</v>
      </c>
      <c r="M1822" s="6">
        <f>IFERROR(__xludf.DUMMYFUNCTION("""COMPUTED_VALUE"""),8.777189888300999)</f>
        <v>8.777189888</v>
      </c>
      <c r="N1822" s="2" t="b">
        <f>IFERROR(__xludf.DUMMYFUNCTION("""COMPUTED_VALUE"""),FALSE)</f>
        <v>0</v>
      </c>
      <c r="O1822" s="2" t="b">
        <f>IFERROR(__xludf.DUMMYFUNCTION("""COMPUTED_VALUE"""),TRUE)</f>
        <v>1</v>
      </c>
      <c r="P1822" s="2" t="b">
        <f>IFERROR(__xludf.DUMMYFUNCTION("""COMPUTED_VALUE"""),TRUE)</f>
        <v>1</v>
      </c>
      <c r="Q1822" s="2" t="b">
        <f>IFERROR(__xludf.DUMMYFUNCTION("""COMPUTED_VALUE"""),TRUE)</f>
        <v>1</v>
      </c>
      <c r="R1822" s="2" t="b">
        <f>IFERROR(__xludf.DUMMYFUNCTION("""COMPUTED_VALUE"""),TRUE)</f>
        <v>1</v>
      </c>
      <c r="S1822" s="2">
        <f>IFERROR(__xludf.DUMMYFUNCTION("""COMPUTED_VALUE"""),0.0)</f>
        <v>0</v>
      </c>
      <c r="T1822" s="7"/>
      <c r="U1822" s="4"/>
      <c r="V1822" s="7"/>
      <c r="W1822" s="7"/>
      <c r="X1822" s="7"/>
      <c r="Y1822" s="7">
        <f>IFERROR(__xludf.DUMMYFUNCTION("""COMPUTED_VALUE"""),44228.02714089751)</f>
        <v>44228.02714</v>
      </c>
      <c r="Z1822" s="5">
        <f>IFERROR(__xludf.DUMMYFUNCTION("""COMPUTED_VALUE"""),85.05000000000001)</f>
        <v>85.05</v>
      </c>
      <c r="AA1822" s="2" t="b">
        <f>IFERROR(__xludf.DUMMYFUNCTION("""COMPUTED_VALUE"""),TRUE)</f>
        <v>1</v>
      </c>
      <c r="AB1822" s="2" t="str">
        <f>IFERROR(__xludf.DUMMYFUNCTION("""COMPUTED_VALUE"""),"Month-to-Month")</f>
        <v>Month-to-Month</v>
      </c>
      <c r="AC1822" s="2" t="str">
        <f>IFERROR(__xludf.DUMMYFUNCTION("""COMPUTED_VALUE"""),"Two or More Lines")</f>
        <v>Two or More Lines</v>
      </c>
      <c r="AD1822" s="2" t="str">
        <f>IFERROR(__xludf.DUMMYFUNCTION("""COMPUTED_VALUE"""),"Fiber Optic")</f>
        <v>Fiber Optic</v>
      </c>
    </row>
    <row r="1823">
      <c r="A1823" s="2" t="str">
        <f>IFERROR(__xludf.DUMMYFUNCTION("""COMPUTED_VALUE"""),"2642-MAWLJ")</f>
        <v>2642-MAWLJ</v>
      </c>
      <c r="B1823" s="2" t="str">
        <f>IFERROR(__xludf.DUMMYFUNCTION("""COMPUTED_VALUE"""),"Female")</f>
        <v>Female</v>
      </c>
      <c r="C1823" s="2">
        <f>IFERROR(__xludf.DUMMYFUNCTION("""COMPUTED_VALUE"""),0.0)</f>
        <v>0</v>
      </c>
      <c r="D1823" s="2" t="str">
        <f>IFERROR(__xludf.DUMMYFUNCTION("""COMPUTED_VALUE"""),"Yes")</f>
        <v>Yes</v>
      </c>
      <c r="E1823" s="2" t="str">
        <f>IFERROR(__xludf.DUMMYFUNCTION("""COMPUTED_VALUE"""),"Yes")</f>
        <v>Yes</v>
      </c>
      <c r="F1823" s="2">
        <f>IFERROR(__xludf.DUMMYFUNCTION("""COMPUTED_VALUE"""),1.0)</f>
        <v>1</v>
      </c>
      <c r="G1823" s="2">
        <f>IFERROR(__xludf.DUMMYFUNCTION("""COMPUTED_VALUE"""),0.0)</f>
        <v>0</v>
      </c>
      <c r="H1823" s="2">
        <f>IFERROR(__xludf.DUMMYFUNCTION("""COMPUTED_VALUE"""),2.0)</f>
        <v>2</v>
      </c>
      <c r="I1823" s="2" t="str">
        <f>IFERROR(__xludf.DUMMYFUNCTION("""COMPUTED_VALUE"""),"Bank transfer (automatic)")</f>
        <v>Bank transfer (automatic)</v>
      </c>
      <c r="J1823" s="5">
        <f>IFERROR(__xludf.DUMMYFUNCTION("""COMPUTED_VALUE"""),20.25)</f>
        <v>20.25</v>
      </c>
      <c r="K1823" s="5">
        <f>IFERROR(__xludf.DUMMYFUNCTION("""COMPUTED_VALUE"""),717.95)</f>
        <v>717.95</v>
      </c>
      <c r="L1823" s="2" t="str">
        <f>IFERROR(__xludf.DUMMYFUNCTION("""COMPUTED_VALUE"""),"No")</f>
        <v>No</v>
      </c>
      <c r="M1823" s="6">
        <f>IFERROR(__xludf.DUMMYFUNCTION("""COMPUTED_VALUE"""),35.45432098765432)</f>
        <v>35.45432099</v>
      </c>
      <c r="N1823" s="2" t="b">
        <f>IFERROR(__xludf.DUMMYFUNCTION("""COMPUTED_VALUE"""),TRUE)</f>
        <v>1</v>
      </c>
      <c r="O1823" s="2" t="b">
        <f>IFERROR(__xludf.DUMMYFUNCTION("""COMPUTED_VALUE"""),FALSE)</f>
        <v>0</v>
      </c>
      <c r="P1823" s="2" t="b">
        <f>IFERROR(__xludf.DUMMYFUNCTION("""COMPUTED_VALUE"""),TRUE)</f>
        <v>1</v>
      </c>
      <c r="Q1823" s="2" t="b">
        <f>IFERROR(__xludf.DUMMYFUNCTION("""COMPUTED_VALUE"""),FALSE)</f>
        <v>0</v>
      </c>
      <c r="R1823" s="2" t="b">
        <f>IFERROR(__xludf.DUMMYFUNCTION("""COMPUTED_VALUE"""),FALSE)</f>
        <v>0</v>
      </c>
      <c r="S1823" s="2">
        <f>IFERROR(__xludf.DUMMYFUNCTION("""COMPUTED_VALUE"""),3.0)</f>
        <v>3</v>
      </c>
      <c r="T1823" s="7"/>
      <c r="U1823" s="4"/>
      <c r="V1823" s="7"/>
      <c r="W1823" s="7"/>
      <c r="X1823" s="7"/>
      <c r="Y1823" s="7">
        <f>IFERROR(__xludf.DUMMYFUNCTION("""COMPUTED_VALUE"""),43416.59773662552)</f>
        <v>43416.59774</v>
      </c>
      <c r="Z1823" s="5">
        <f>IFERROR(__xludf.DUMMYFUNCTION("""COMPUTED_VALUE"""),20.25)</f>
        <v>20.25</v>
      </c>
      <c r="AA1823" s="2" t="b">
        <f>IFERROR(__xludf.DUMMYFUNCTION("""COMPUTED_VALUE"""),TRUE)</f>
        <v>1</v>
      </c>
      <c r="AB1823" s="2" t="str">
        <f>IFERROR(__xludf.DUMMYFUNCTION("""COMPUTED_VALUE"""),"2 Year")</f>
        <v>2 Year</v>
      </c>
      <c r="AC1823" s="2" t="str">
        <f>IFERROR(__xludf.DUMMYFUNCTION("""COMPUTED_VALUE"""),"One Line")</f>
        <v>One Line</v>
      </c>
      <c r="AD1823" s="2" t="str">
        <f>IFERROR(__xludf.DUMMYFUNCTION("""COMPUTED_VALUE"""),"No Internet Service")</f>
        <v>No Internet Service</v>
      </c>
    </row>
    <row r="1824">
      <c r="A1824" s="2" t="str">
        <f>IFERROR(__xludf.DUMMYFUNCTION("""COMPUTED_VALUE"""),"2645-QTLMB")</f>
        <v>2645-QTLMB</v>
      </c>
      <c r="B1824" s="2" t="str">
        <f>IFERROR(__xludf.DUMMYFUNCTION("""COMPUTED_VALUE"""),"Male")</f>
        <v>Male</v>
      </c>
      <c r="C1824" s="2">
        <f>IFERROR(__xludf.DUMMYFUNCTION("""COMPUTED_VALUE"""),0.0)</f>
        <v>0</v>
      </c>
      <c r="D1824" s="2" t="str">
        <f>IFERROR(__xludf.DUMMYFUNCTION("""COMPUTED_VALUE"""),"No")</f>
        <v>No</v>
      </c>
      <c r="E1824" s="2" t="str">
        <f>IFERROR(__xludf.DUMMYFUNCTION("""COMPUTED_VALUE"""),"No")</f>
        <v>No</v>
      </c>
      <c r="F1824" s="2">
        <f>IFERROR(__xludf.DUMMYFUNCTION("""COMPUTED_VALUE"""),1.0)</f>
        <v>1</v>
      </c>
      <c r="G1824" s="2">
        <f>IFERROR(__xludf.DUMMYFUNCTION("""COMPUTED_VALUE"""),2.0)</f>
        <v>2</v>
      </c>
      <c r="H1824" s="2">
        <f>IFERROR(__xludf.DUMMYFUNCTION("""COMPUTED_VALUE"""),0.0)</f>
        <v>0</v>
      </c>
      <c r="I1824" s="2" t="str">
        <f>IFERROR(__xludf.DUMMYFUNCTION("""COMPUTED_VALUE"""),"Electronic check")</f>
        <v>Electronic check</v>
      </c>
      <c r="J1824" s="5">
        <f>IFERROR(__xludf.DUMMYFUNCTION("""COMPUTED_VALUE"""),94.25)</f>
        <v>94.25</v>
      </c>
      <c r="K1824" s="5">
        <f>IFERROR(__xludf.DUMMYFUNCTION("""COMPUTED_VALUE"""),669.0)</f>
        <v>669</v>
      </c>
      <c r="L1824" s="2" t="str">
        <f>IFERROR(__xludf.DUMMYFUNCTION("""COMPUTED_VALUE"""),"Yes")</f>
        <v>Yes</v>
      </c>
      <c r="M1824" s="6">
        <f>IFERROR(__xludf.DUMMYFUNCTION("""COMPUTED_VALUE"""),7.098143236074271)</f>
        <v>7.098143236</v>
      </c>
      <c r="N1824" s="2" t="b">
        <f>IFERROR(__xludf.DUMMYFUNCTION("""COMPUTED_VALUE"""),FALSE)</f>
        <v>0</v>
      </c>
      <c r="O1824" s="2" t="b">
        <f>IFERROR(__xludf.DUMMYFUNCTION("""COMPUTED_VALUE"""),TRUE)</f>
        <v>1</v>
      </c>
      <c r="P1824" s="2" t="b">
        <f>IFERROR(__xludf.DUMMYFUNCTION("""COMPUTED_VALUE"""),TRUE)</f>
        <v>1</v>
      </c>
      <c r="Q1824" s="2" t="b">
        <f>IFERROR(__xludf.DUMMYFUNCTION("""COMPUTED_VALUE"""),TRUE)</f>
        <v>1</v>
      </c>
      <c r="R1824" s="2" t="b">
        <f>IFERROR(__xludf.DUMMYFUNCTION("""COMPUTED_VALUE"""),TRUE)</f>
        <v>1</v>
      </c>
      <c r="S1824" s="2">
        <f>IFERROR(__xludf.DUMMYFUNCTION("""COMPUTED_VALUE"""),0.0)</f>
        <v>0</v>
      </c>
      <c r="T1824" s="7"/>
      <c r="U1824" s="4"/>
      <c r="V1824" s="7"/>
      <c r="W1824" s="7"/>
      <c r="X1824" s="7"/>
      <c r="Y1824" s="7">
        <f>IFERROR(__xludf.DUMMYFUNCTION("""COMPUTED_VALUE"""),44279.09814323607)</f>
        <v>44279.09814</v>
      </c>
      <c r="Z1824" s="5">
        <f>IFERROR(__xludf.DUMMYFUNCTION("""COMPUTED_VALUE"""),94.25)</f>
        <v>94.25</v>
      </c>
      <c r="AA1824" s="2" t="b">
        <f>IFERROR(__xludf.DUMMYFUNCTION("""COMPUTED_VALUE"""),TRUE)</f>
        <v>1</v>
      </c>
      <c r="AB1824" s="2" t="str">
        <f>IFERROR(__xludf.DUMMYFUNCTION("""COMPUTED_VALUE"""),"Month-to-Month")</f>
        <v>Month-to-Month</v>
      </c>
      <c r="AC1824" s="2" t="str">
        <f>IFERROR(__xludf.DUMMYFUNCTION("""COMPUTED_VALUE"""),"One Line")</f>
        <v>One Line</v>
      </c>
      <c r="AD1824" s="2" t="str">
        <f>IFERROR(__xludf.DUMMYFUNCTION("""COMPUTED_VALUE"""),"Fiber Optic")</f>
        <v>Fiber Optic</v>
      </c>
    </row>
    <row r="1825">
      <c r="A1825" s="2" t="str">
        <f>IFERROR(__xludf.DUMMYFUNCTION("""COMPUTED_VALUE"""),"2649-HWLYB")</f>
        <v>2649-HWLYB</v>
      </c>
      <c r="B1825" s="2" t="str">
        <f>IFERROR(__xludf.DUMMYFUNCTION("""COMPUTED_VALUE"""),"Male")</f>
        <v>Male</v>
      </c>
      <c r="C1825" s="2">
        <f>IFERROR(__xludf.DUMMYFUNCTION("""COMPUTED_VALUE"""),0.0)</f>
        <v>0</v>
      </c>
      <c r="D1825" s="2" t="str">
        <f>IFERROR(__xludf.DUMMYFUNCTION("""COMPUTED_VALUE"""),"Yes")</f>
        <v>Yes</v>
      </c>
      <c r="E1825" s="2" t="str">
        <f>IFERROR(__xludf.DUMMYFUNCTION("""COMPUTED_VALUE"""),"No")</f>
        <v>No</v>
      </c>
      <c r="F1825" s="2">
        <f>IFERROR(__xludf.DUMMYFUNCTION("""COMPUTED_VALUE"""),2.0)</f>
        <v>2</v>
      </c>
      <c r="G1825" s="2">
        <f>IFERROR(__xludf.DUMMYFUNCTION("""COMPUTED_VALUE"""),1.0)</f>
        <v>1</v>
      </c>
      <c r="H1825" s="2">
        <f>IFERROR(__xludf.DUMMYFUNCTION("""COMPUTED_VALUE"""),2.0)</f>
        <v>2</v>
      </c>
      <c r="I1825" s="2" t="str">
        <f>IFERROR(__xludf.DUMMYFUNCTION("""COMPUTED_VALUE"""),"Bank transfer (automatic)")</f>
        <v>Bank transfer (automatic)</v>
      </c>
      <c r="J1825" s="5">
        <f>IFERROR(__xludf.DUMMYFUNCTION("""COMPUTED_VALUE"""),76.15)</f>
        <v>76.15</v>
      </c>
      <c r="K1825" s="5">
        <f>IFERROR(__xludf.DUMMYFUNCTION("""COMPUTED_VALUE"""),4929.55)</f>
        <v>4929.55</v>
      </c>
      <c r="L1825" s="2" t="str">
        <f>IFERROR(__xludf.DUMMYFUNCTION("""COMPUTED_VALUE"""),"No")</f>
        <v>No</v>
      </c>
      <c r="M1825" s="6">
        <f>IFERROR(__xludf.DUMMYFUNCTION("""COMPUTED_VALUE"""),64.73473407747866)</f>
        <v>64.73473408</v>
      </c>
      <c r="N1825" s="2" t="b">
        <f>IFERROR(__xludf.DUMMYFUNCTION("""COMPUTED_VALUE"""),FALSE)</f>
        <v>0</v>
      </c>
      <c r="O1825" s="2" t="b">
        <f>IFERROR(__xludf.DUMMYFUNCTION("""COMPUTED_VALUE"""),FALSE)</f>
        <v>0</v>
      </c>
      <c r="P1825" s="2" t="b">
        <f>IFERROR(__xludf.DUMMYFUNCTION("""COMPUTED_VALUE"""),TRUE)</f>
        <v>1</v>
      </c>
      <c r="Q1825" s="2" t="b">
        <f>IFERROR(__xludf.DUMMYFUNCTION("""COMPUTED_VALUE"""),TRUE)</f>
        <v>1</v>
      </c>
      <c r="R1825" s="2" t="b">
        <f>IFERROR(__xludf.DUMMYFUNCTION("""COMPUTED_VALUE"""),TRUE)</f>
        <v>1</v>
      </c>
      <c r="S1825" s="2">
        <f>IFERROR(__xludf.DUMMYFUNCTION("""COMPUTED_VALUE"""),1.0)</f>
        <v>1</v>
      </c>
      <c r="T1825" s="7"/>
      <c r="U1825" s="4"/>
      <c r="V1825" s="7"/>
      <c r="W1825" s="7"/>
      <c r="X1825" s="7"/>
      <c r="Y1825" s="7">
        <f>IFERROR(__xludf.DUMMYFUNCTION("""COMPUTED_VALUE"""),42525.985171810025)</f>
        <v>42525.98517</v>
      </c>
      <c r="Z1825" s="5">
        <f>IFERROR(__xludf.DUMMYFUNCTION("""COMPUTED_VALUE"""),76.15)</f>
        <v>76.15</v>
      </c>
      <c r="AA1825" s="2" t="b">
        <f>IFERROR(__xludf.DUMMYFUNCTION("""COMPUTED_VALUE"""),TRUE)</f>
        <v>1</v>
      </c>
      <c r="AB1825" s="2" t="str">
        <f>IFERROR(__xludf.DUMMYFUNCTION("""COMPUTED_VALUE"""),"2 Year")</f>
        <v>2 Year</v>
      </c>
      <c r="AC1825" s="2" t="str">
        <f>IFERROR(__xludf.DUMMYFUNCTION("""COMPUTED_VALUE"""),"Two or More Lines")</f>
        <v>Two or More Lines</v>
      </c>
      <c r="AD1825" s="2" t="str">
        <f>IFERROR(__xludf.DUMMYFUNCTION("""COMPUTED_VALUE"""),"DSL")</f>
        <v>DSL</v>
      </c>
    </row>
    <row r="1826">
      <c r="A1826" s="2" t="str">
        <f>IFERROR(__xludf.DUMMYFUNCTION("""COMPUTED_VALUE"""),"2650-GYRYL")</f>
        <v>2650-GYRYL</v>
      </c>
      <c r="B1826" s="2" t="str">
        <f>IFERROR(__xludf.DUMMYFUNCTION("""COMPUTED_VALUE"""),"Male")</f>
        <v>Male</v>
      </c>
      <c r="C1826" s="2">
        <f>IFERROR(__xludf.DUMMYFUNCTION("""COMPUTED_VALUE"""),0.0)</f>
        <v>0</v>
      </c>
      <c r="D1826" s="2" t="str">
        <f>IFERROR(__xludf.DUMMYFUNCTION("""COMPUTED_VALUE"""),"Yes")</f>
        <v>Yes</v>
      </c>
      <c r="E1826" s="2" t="str">
        <f>IFERROR(__xludf.DUMMYFUNCTION("""COMPUTED_VALUE"""),"Yes")</f>
        <v>Yes</v>
      </c>
      <c r="F1826" s="2">
        <f>IFERROR(__xludf.DUMMYFUNCTION("""COMPUTED_VALUE"""),1.0)</f>
        <v>1</v>
      </c>
      <c r="G1826" s="2">
        <f>IFERROR(__xludf.DUMMYFUNCTION("""COMPUTED_VALUE"""),0.0)</f>
        <v>0</v>
      </c>
      <c r="H1826" s="2">
        <f>IFERROR(__xludf.DUMMYFUNCTION("""COMPUTED_VALUE"""),1.0)</f>
        <v>1</v>
      </c>
      <c r="I1826" s="2" t="str">
        <f>IFERROR(__xludf.DUMMYFUNCTION("""COMPUTED_VALUE"""),"Bank transfer (automatic)")</f>
        <v>Bank transfer (automatic)</v>
      </c>
      <c r="J1826" s="5">
        <f>IFERROR(__xludf.DUMMYFUNCTION("""COMPUTED_VALUE"""),19.45)</f>
        <v>19.45</v>
      </c>
      <c r="K1826" s="5">
        <f>IFERROR(__xludf.DUMMYFUNCTION("""COMPUTED_VALUE"""),600.25)</f>
        <v>600.25</v>
      </c>
      <c r="L1826" s="2" t="str">
        <f>IFERROR(__xludf.DUMMYFUNCTION("""COMPUTED_VALUE"""),"No")</f>
        <v>No</v>
      </c>
      <c r="M1826" s="6">
        <f>IFERROR(__xludf.DUMMYFUNCTION("""COMPUTED_VALUE"""),30.861182519280206)</f>
        <v>30.86118252</v>
      </c>
      <c r="N1826" s="2" t="b">
        <f>IFERROR(__xludf.DUMMYFUNCTION("""COMPUTED_VALUE"""),FALSE)</f>
        <v>0</v>
      </c>
      <c r="O1826" s="2" t="b">
        <f>IFERROR(__xludf.DUMMYFUNCTION("""COMPUTED_VALUE"""),FALSE)</f>
        <v>0</v>
      </c>
      <c r="P1826" s="2" t="b">
        <f>IFERROR(__xludf.DUMMYFUNCTION("""COMPUTED_VALUE"""),TRUE)</f>
        <v>1</v>
      </c>
      <c r="Q1826" s="2" t="b">
        <f>IFERROR(__xludf.DUMMYFUNCTION("""COMPUTED_VALUE"""),FALSE)</f>
        <v>0</v>
      </c>
      <c r="R1826" s="2" t="b">
        <f>IFERROR(__xludf.DUMMYFUNCTION("""COMPUTED_VALUE"""),FALSE)</f>
        <v>0</v>
      </c>
      <c r="S1826" s="2">
        <f>IFERROR(__xludf.DUMMYFUNCTION("""COMPUTED_VALUE"""),3.0)</f>
        <v>3</v>
      </c>
      <c r="T1826" s="7"/>
      <c r="U1826" s="4"/>
      <c r="V1826" s="7"/>
      <c r="W1826" s="7"/>
      <c r="X1826" s="7"/>
      <c r="Y1826" s="7">
        <f>IFERROR(__xludf.DUMMYFUNCTION("""COMPUTED_VALUE"""),43556.30569837189)</f>
        <v>43556.3057</v>
      </c>
      <c r="Z1826" s="5">
        <f>IFERROR(__xludf.DUMMYFUNCTION("""COMPUTED_VALUE"""),19.45)</f>
        <v>19.45</v>
      </c>
      <c r="AA1826" s="2" t="b">
        <f>IFERROR(__xludf.DUMMYFUNCTION("""COMPUTED_VALUE"""),TRUE)</f>
        <v>1</v>
      </c>
      <c r="AB1826" s="2" t="str">
        <f>IFERROR(__xludf.DUMMYFUNCTION("""COMPUTED_VALUE"""),"1 Year")</f>
        <v>1 Year</v>
      </c>
      <c r="AC1826" s="2" t="str">
        <f>IFERROR(__xludf.DUMMYFUNCTION("""COMPUTED_VALUE"""),"One Line")</f>
        <v>One Line</v>
      </c>
      <c r="AD1826" s="2" t="str">
        <f>IFERROR(__xludf.DUMMYFUNCTION("""COMPUTED_VALUE"""),"No Internet Service")</f>
        <v>No Internet Service</v>
      </c>
    </row>
    <row r="1827">
      <c r="A1827" s="2" t="str">
        <f>IFERROR(__xludf.DUMMYFUNCTION("""COMPUTED_VALUE"""),"2651-ZCBXV")</f>
        <v>2651-ZCBXV</v>
      </c>
      <c r="B1827" s="2" t="str">
        <f>IFERROR(__xludf.DUMMYFUNCTION("""COMPUTED_VALUE"""),"Male")</f>
        <v>Male</v>
      </c>
      <c r="C1827" s="2">
        <f>IFERROR(__xludf.DUMMYFUNCTION("""COMPUTED_VALUE"""),0.0)</f>
        <v>0</v>
      </c>
      <c r="D1827" s="2" t="str">
        <f>IFERROR(__xludf.DUMMYFUNCTION("""COMPUTED_VALUE"""),"No")</f>
        <v>No</v>
      </c>
      <c r="E1827" s="2" t="str">
        <f>IFERROR(__xludf.DUMMYFUNCTION("""COMPUTED_VALUE"""),"No")</f>
        <v>No</v>
      </c>
      <c r="F1827" s="2">
        <f>IFERROR(__xludf.DUMMYFUNCTION("""COMPUTED_VALUE"""),2.0)</f>
        <v>2</v>
      </c>
      <c r="G1827" s="2">
        <f>IFERROR(__xludf.DUMMYFUNCTION("""COMPUTED_VALUE"""),2.0)</f>
        <v>2</v>
      </c>
      <c r="H1827" s="2">
        <f>IFERROR(__xludf.DUMMYFUNCTION("""COMPUTED_VALUE"""),2.0)</f>
        <v>2</v>
      </c>
      <c r="I1827" s="2" t="str">
        <f>IFERROR(__xludf.DUMMYFUNCTION("""COMPUTED_VALUE"""),"Credit card (automatic)")</f>
        <v>Credit card (automatic)</v>
      </c>
      <c r="J1827" s="5">
        <f>IFERROR(__xludf.DUMMYFUNCTION("""COMPUTED_VALUE"""),108.0)</f>
        <v>108</v>
      </c>
      <c r="K1827" s="5">
        <f>IFERROR(__xludf.DUMMYFUNCTION("""COMPUTED_VALUE"""),5760.65)</f>
        <v>5760.65</v>
      </c>
      <c r="L1827" s="2" t="str">
        <f>IFERROR(__xludf.DUMMYFUNCTION("""COMPUTED_VALUE"""),"No")</f>
        <v>No</v>
      </c>
      <c r="M1827" s="6">
        <f>IFERROR(__xludf.DUMMYFUNCTION("""COMPUTED_VALUE"""),53.33935185185185)</f>
        <v>53.33935185</v>
      </c>
      <c r="N1827" s="2" t="b">
        <f>IFERROR(__xludf.DUMMYFUNCTION("""COMPUTED_VALUE"""),FALSE)</f>
        <v>0</v>
      </c>
      <c r="O1827" s="2" t="b">
        <f>IFERROR(__xludf.DUMMYFUNCTION("""COMPUTED_VALUE"""),FALSE)</f>
        <v>0</v>
      </c>
      <c r="P1827" s="2" t="b">
        <f>IFERROR(__xludf.DUMMYFUNCTION("""COMPUTED_VALUE"""),TRUE)</f>
        <v>1</v>
      </c>
      <c r="Q1827" s="2" t="b">
        <f>IFERROR(__xludf.DUMMYFUNCTION("""COMPUTED_VALUE"""),TRUE)</f>
        <v>1</v>
      </c>
      <c r="R1827" s="2" t="b">
        <f>IFERROR(__xludf.DUMMYFUNCTION("""COMPUTED_VALUE"""),TRUE)</f>
        <v>1</v>
      </c>
      <c r="S1827" s="2">
        <f>IFERROR(__xludf.DUMMYFUNCTION("""COMPUTED_VALUE"""),0.0)</f>
        <v>0</v>
      </c>
      <c r="T1827" s="7"/>
      <c r="U1827" s="4"/>
      <c r="V1827" s="7"/>
      <c r="W1827" s="7"/>
      <c r="X1827" s="7"/>
      <c r="Y1827" s="7">
        <f>IFERROR(__xludf.DUMMYFUNCTION("""COMPUTED_VALUE"""),42872.59471450617)</f>
        <v>42872.59471</v>
      </c>
      <c r="Z1827" s="5">
        <f>IFERROR(__xludf.DUMMYFUNCTION("""COMPUTED_VALUE"""),108.0)</f>
        <v>108</v>
      </c>
      <c r="AA1827" s="2" t="b">
        <f>IFERROR(__xludf.DUMMYFUNCTION("""COMPUTED_VALUE"""),TRUE)</f>
        <v>1</v>
      </c>
      <c r="AB1827" s="2" t="str">
        <f>IFERROR(__xludf.DUMMYFUNCTION("""COMPUTED_VALUE"""),"2 Year")</f>
        <v>2 Year</v>
      </c>
      <c r="AC1827" s="2" t="str">
        <f>IFERROR(__xludf.DUMMYFUNCTION("""COMPUTED_VALUE"""),"Two or More Lines")</f>
        <v>Two or More Lines</v>
      </c>
      <c r="AD1827" s="2" t="str">
        <f>IFERROR(__xludf.DUMMYFUNCTION("""COMPUTED_VALUE"""),"Fiber Optic")</f>
        <v>Fiber Optic</v>
      </c>
    </row>
    <row r="1828">
      <c r="A1828" s="2" t="str">
        <f>IFERROR(__xludf.DUMMYFUNCTION("""COMPUTED_VALUE"""),"2654-VBVPB")</f>
        <v>2654-VBVPB</v>
      </c>
      <c r="B1828" s="2" t="str">
        <f>IFERROR(__xludf.DUMMYFUNCTION("""COMPUTED_VALUE"""),"Female")</f>
        <v>Female</v>
      </c>
      <c r="C1828" s="2">
        <f>IFERROR(__xludf.DUMMYFUNCTION("""COMPUTED_VALUE"""),0.0)</f>
        <v>0</v>
      </c>
      <c r="D1828" s="2" t="str">
        <f>IFERROR(__xludf.DUMMYFUNCTION("""COMPUTED_VALUE"""),"No")</f>
        <v>No</v>
      </c>
      <c r="E1828" s="2" t="str">
        <f>IFERROR(__xludf.DUMMYFUNCTION("""COMPUTED_VALUE"""),"No")</f>
        <v>No</v>
      </c>
      <c r="F1828" s="2">
        <f>IFERROR(__xludf.DUMMYFUNCTION("""COMPUTED_VALUE"""),1.0)</f>
        <v>1</v>
      </c>
      <c r="G1828" s="2">
        <f>IFERROR(__xludf.DUMMYFUNCTION("""COMPUTED_VALUE"""),0.0)</f>
        <v>0</v>
      </c>
      <c r="H1828" s="2">
        <f>IFERROR(__xludf.DUMMYFUNCTION("""COMPUTED_VALUE"""),0.0)</f>
        <v>0</v>
      </c>
      <c r="I1828" s="2" t="str">
        <f>IFERROR(__xludf.DUMMYFUNCTION("""COMPUTED_VALUE"""),"Bank transfer (automatic)")</f>
        <v>Bank transfer (automatic)</v>
      </c>
      <c r="J1828" s="5">
        <f>IFERROR(__xludf.DUMMYFUNCTION("""COMPUTED_VALUE"""),19.9)</f>
        <v>19.9</v>
      </c>
      <c r="K1828" s="5">
        <f>IFERROR(__xludf.DUMMYFUNCTION("""COMPUTED_VALUE"""),19.9)</f>
        <v>19.9</v>
      </c>
      <c r="L1828" s="2" t="str">
        <f>IFERROR(__xludf.DUMMYFUNCTION("""COMPUTED_VALUE"""),"No")</f>
        <v>No</v>
      </c>
      <c r="M1828" s="6">
        <f>IFERROR(__xludf.DUMMYFUNCTION("""COMPUTED_VALUE"""),1.0)</f>
        <v>1</v>
      </c>
      <c r="N1828" s="2" t="b">
        <f>IFERROR(__xludf.DUMMYFUNCTION("""COMPUTED_VALUE"""),TRUE)</f>
        <v>1</v>
      </c>
      <c r="O1828" s="2" t="b">
        <f>IFERROR(__xludf.DUMMYFUNCTION("""COMPUTED_VALUE"""),FALSE)</f>
        <v>0</v>
      </c>
      <c r="P1828" s="2" t="b">
        <f>IFERROR(__xludf.DUMMYFUNCTION("""COMPUTED_VALUE"""),TRUE)</f>
        <v>1</v>
      </c>
      <c r="Q1828" s="2" t="b">
        <f>IFERROR(__xludf.DUMMYFUNCTION("""COMPUTED_VALUE"""),FALSE)</f>
        <v>0</v>
      </c>
      <c r="R1828" s="2" t="b">
        <f>IFERROR(__xludf.DUMMYFUNCTION("""COMPUTED_VALUE"""),FALSE)</f>
        <v>0</v>
      </c>
      <c r="S1828" s="2">
        <f>IFERROR(__xludf.DUMMYFUNCTION("""COMPUTED_VALUE"""),0.0)</f>
        <v>0</v>
      </c>
      <c r="T1828" s="7"/>
      <c r="U1828" s="4"/>
      <c r="V1828" s="7"/>
      <c r="W1828" s="7"/>
      <c r="X1828" s="7"/>
      <c r="Y1828" s="7">
        <f>IFERROR(__xludf.DUMMYFUNCTION("""COMPUTED_VALUE"""),44464.583333333336)</f>
        <v>44464.58333</v>
      </c>
      <c r="Z1828" s="5">
        <f>IFERROR(__xludf.DUMMYFUNCTION("""COMPUTED_VALUE"""),19.9)</f>
        <v>19.9</v>
      </c>
      <c r="AA1828" s="2" t="b">
        <f>IFERROR(__xludf.DUMMYFUNCTION("""COMPUTED_VALUE"""),TRUE)</f>
        <v>1</v>
      </c>
      <c r="AB1828" s="2" t="str">
        <f>IFERROR(__xludf.DUMMYFUNCTION("""COMPUTED_VALUE"""),"Month-to-Month")</f>
        <v>Month-to-Month</v>
      </c>
      <c r="AC1828" s="2" t="str">
        <f>IFERROR(__xludf.DUMMYFUNCTION("""COMPUTED_VALUE"""),"One Line")</f>
        <v>One Line</v>
      </c>
      <c r="AD1828" s="2" t="str">
        <f>IFERROR(__xludf.DUMMYFUNCTION("""COMPUTED_VALUE"""),"No Internet Service")</f>
        <v>No Internet Service</v>
      </c>
    </row>
    <row r="1829">
      <c r="A1829" s="2" t="str">
        <f>IFERROR(__xludf.DUMMYFUNCTION("""COMPUTED_VALUE"""),"2656-FMOKZ")</f>
        <v>2656-FMOKZ</v>
      </c>
      <c r="B1829" s="2" t="str">
        <f>IFERROR(__xludf.DUMMYFUNCTION("""COMPUTED_VALUE"""),"Female")</f>
        <v>Female</v>
      </c>
      <c r="C1829" s="2">
        <f>IFERROR(__xludf.DUMMYFUNCTION("""COMPUTED_VALUE"""),1.0)</f>
        <v>1</v>
      </c>
      <c r="D1829" s="2" t="str">
        <f>IFERROR(__xludf.DUMMYFUNCTION("""COMPUTED_VALUE"""),"No")</f>
        <v>No</v>
      </c>
      <c r="E1829" s="2" t="str">
        <f>IFERROR(__xludf.DUMMYFUNCTION("""COMPUTED_VALUE"""),"No")</f>
        <v>No</v>
      </c>
      <c r="F1829" s="2">
        <f>IFERROR(__xludf.DUMMYFUNCTION("""COMPUTED_VALUE"""),2.0)</f>
        <v>2</v>
      </c>
      <c r="G1829" s="2">
        <f>IFERROR(__xludf.DUMMYFUNCTION("""COMPUTED_VALUE"""),2.0)</f>
        <v>2</v>
      </c>
      <c r="H1829" s="2">
        <f>IFERROR(__xludf.DUMMYFUNCTION("""COMPUTED_VALUE"""),0.0)</f>
        <v>0</v>
      </c>
      <c r="I1829" s="2" t="str">
        <f>IFERROR(__xludf.DUMMYFUNCTION("""COMPUTED_VALUE"""),"Mailed check")</f>
        <v>Mailed check</v>
      </c>
      <c r="J1829" s="5">
        <f>IFERROR(__xludf.DUMMYFUNCTION("""COMPUTED_VALUE"""),74.45)</f>
        <v>74.45</v>
      </c>
      <c r="K1829" s="5">
        <f>IFERROR(__xludf.DUMMYFUNCTION("""COMPUTED_VALUE"""),1145.7)</f>
        <v>1145.7</v>
      </c>
      <c r="L1829" s="2" t="str">
        <f>IFERROR(__xludf.DUMMYFUNCTION("""COMPUTED_VALUE"""),"Yes")</f>
        <v>Yes</v>
      </c>
      <c r="M1829" s="6">
        <f>IFERROR(__xludf.DUMMYFUNCTION("""COMPUTED_VALUE"""),15.38885157824043)</f>
        <v>15.38885158</v>
      </c>
      <c r="N1829" s="2" t="b">
        <f>IFERROR(__xludf.DUMMYFUNCTION("""COMPUTED_VALUE"""),TRUE)</f>
        <v>1</v>
      </c>
      <c r="O1829" s="2" t="b">
        <f>IFERROR(__xludf.DUMMYFUNCTION("""COMPUTED_VALUE"""),TRUE)</f>
        <v>1</v>
      </c>
      <c r="P1829" s="2" t="b">
        <f>IFERROR(__xludf.DUMMYFUNCTION("""COMPUTED_VALUE"""),TRUE)</f>
        <v>1</v>
      </c>
      <c r="Q1829" s="2" t="b">
        <f>IFERROR(__xludf.DUMMYFUNCTION("""COMPUTED_VALUE"""),TRUE)</f>
        <v>1</v>
      </c>
      <c r="R1829" s="2" t="b">
        <f>IFERROR(__xludf.DUMMYFUNCTION("""COMPUTED_VALUE"""),TRUE)</f>
        <v>1</v>
      </c>
      <c r="S1829" s="2">
        <f>IFERROR(__xludf.DUMMYFUNCTION("""COMPUTED_VALUE"""),0.0)</f>
        <v>0</v>
      </c>
      <c r="T1829" s="7"/>
      <c r="U1829" s="4"/>
      <c r="V1829" s="7"/>
      <c r="W1829" s="7"/>
      <c r="X1829" s="7"/>
      <c r="Y1829" s="7">
        <f>IFERROR(__xludf.DUMMYFUNCTION("""COMPUTED_VALUE"""),44026.92243116185)</f>
        <v>44026.92243</v>
      </c>
      <c r="Z1829" s="5">
        <f>IFERROR(__xludf.DUMMYFUNCTION("""COMPUTED_VALUE"""),74.45)</f>
        <v>74.45</v>
      </c>
      <c r="AA1829" s="2" t="b">
        <f>IFERROR(__xludf.DUMMYFUNCTION("""COMPUTED_VALUE"""),TRUE)</f>
        <v>1</v>
      </c>
      <c r="AB1829" s="2" t="str">
        <f>IFERROR(__xludf.DUMMYFUNCTION("""COMPUTED_VALUE"""),"Month-to-Month")</f>
        <v>Month-to-Month</v>
      </c>
      <c r="AC1829" s="2" t="str">
        <f>IFERROR(__xludf.DUMMYFUNCTION("""COMPUTED_VALUE"""),"Two or More Lines")</f>
        <v>Two or More Lines</v>
      </c>
      <c r="AD1829" s="2" t="str">
        <f>IFERROR(__xludf.DUMMYFUNCTION("""COMPUTED_VALUE"""),"Fiber Optic")</f>
        <v>Fiber Optic</v>
      </c>
    </row>
    <row r="1830">
      <c r="A1830" s="2" t="str">
        <f>IFERROR(__xludf.DUMMYFUNCTION("""COMPUTED_VALUE"""),"2656-TABEH")</f>
        <v>2656-TABEH</v>
      </c>
      <c r="B1830" s="2" t="str">
        <f>IFERROR(__xludf.DUMMYFUNCTION("""COMPUTED_VALUE"""),"Male")</f>
        <v>Male</v>
      </c>
      <c r="C1830" s="2">
        <f>IFERROR(__xludf.DUMMYFUNCTION("""COMPUTED_VALUE"""),0.0)</f>
        <v>0</v>
      </c>
      <c r="D1830" s="2" t="str">
        <f>IFERROR(__xludf.DUMMYFUNCTION("""COMPUTED_VALUE"""),"Yes")</f>
        <v>Yes</v>
      </c>
      <c r="E1830" s="2" t="str">
        <f>IFERROR(__xludf.DUMMYFUNCTION("""COMPUTED_VALUE"""),"No")</f>
        <v>No</v>
      </c>
      <c r="F1830" s="2">
        <f>IFERROR(__xludf.DUMMYFUNCTION("""COMPUTED_VALUE"""),2.0)</f>
        <v>2</v>
      </c>
      <c r="G1830" s="2">
        <f>IFERROR(__xludf.DUMMYFUNCTION("""COMPUTED_VALUE"""),2.0)</f>
        <v>2</v>
      </c>
      <c r="H1830" s="2">
        <f>IFERROR(__xludf.DUMMYFUNCTION("""COMPUTED_VALUE"""),0.0)</f>
        <v>0</v>
      </c>
      <c r="I1830" s="2" t="str">
        <f>IFERROR(__xludf.DUMMYFUNCTION("""COMPUTED_VALUE"""),"Electronic check")</f>
        <v>Electronic check</v>
      </c>
      <c r="J1830" s="5">
        <f>IFERROR(__xludf.DUMMYFUNCTION("""COMPUTED_VALUE"""),100.2)</f>
        <v>100.2</v>
      </c>
      <c r="K1830" s="5">
        <f>IFERROR(__xludf.DUMMYFUNCTION("""COMPUTED_VALUE"""),420.2)</f>
        <v>420.2</v>
      </c>
      <c r="L1830" s="2" t="str">
        <f>IFERROR(__xludf.DUMMYFUNCTION("""COMPUTED_VALUE"""),"Yes")</f>
        <v>Yes</v>
      </c>
      <c r="M1830" s="6">
        <f>IFERROR(__xludf.DUMMYFUNCTION("""COMPUTED_VALUE"""),4.193612774451098)</f>
        <v>4.193612774</v>
      </c>
      <c r="N1830" s="2" t="b">
        <f>IFERROR(__xludf.DUMMYFUNCTION("""COMPUTED_VALUE"""),FALSE)</f>
        <v>0</v>
      </c>
      <c r="O1830" s="2" t="b">
        <f>IFERROR(__xludf.DUMMYFUNCTION("""COMPUTED_VALUE"""),TRUE)</f>
        <v>1</v>
      </c>
      <c r="P1830" s="2" t="b">
        <f>IFERROR(__xludf.DUMMYFUNCTION("""COMPUTED_VALUE"""),TRUE)</f>
        <v>1</v>
      </c>
      <c r="Q1830" s="2" t="b">
        <f>IFERROR(__xludf.DUMMYFUNCTION("""COMPUTED_VALUE"""),TRUE)</f>
        <v>1</v>
      </c>
      <c r="R1830" s="2" t="b">
        <f>IFERROR(__xludf.DUMMYFUNCTION("""COMPUTED_VALUE"""),TRUE)</f>
        <v>1</v>
      </c>
      <c r="S1830" s="2">
        <f>IFERROR(__xludf.DUMMYFUNCTION("""COMPUTED_VALUE"""),1.0)</f>
        <v>1</v>
      </c>
      <c r="T1830" s="7"/>
      <c r="U1830" s="4"/>
      <c r="V1830" s="7"/>
      <c r="W1830" s="7"/>
      <c r="X1830" s="7"/>
      <c r="Y1830" s="7">
        <f>IFERROR(__xludf.DUMMYFUNCTION("""COMPUTED_VALUE"""),44367.444278110444)</f>
        <v>44367.44428</v>
      </c>
      <c r="Z1830" s="5">
        <f>IFERROR(__xludf.DUMMYFUNCTION("""COMPUTED_VALUE"""),100.2)</f>
        <v>100.2</v>
      </c>
      <c r="AA1830" s="2" t="b">
        <f>IFERROR(__xludf.DUMMYFUNCTION("""COMPUTED_VALUE"""),TRUE)</f>
        <v>1</v>
      </c>
      <c r="AB1830" s="2" t="str">
        <f>IFERROR(__xludf.DUMMYFUNCTION("""COMPUTED_VALUE"""),"Month-to-Month")</f>
        <v>Month-to-Month</v>
      </c>
      <c r="AC1830" s="2" t="str">
        <f>IFERROR(__xludf.DUMMYFUNCTION("""COMPUTED_VALUE"""),"Two or More Lines")</f>
        <v>Two or More Lines</v>
      </c>
      <c r="AD1830" s="2" t="str">
        <f>IFERROR(__xludf.DUMMYFUNCTION("""COMPUTED_VALUE"""),"Fiber Optic")</f>
        <v>Fiber Optic</v>
      </c>
    </row>
    <row r="1831">
      <c r="A1831" s="2" t="str">
        <f>IFERROR(__xludf.DUMMYFUNCTION("""COMPUTED_VALUE"""),"2657-ALMWY")</f>
        <v>2657-ALMWY</v>
      </c>
      <c r="B1831" s="2" t="str">
        <f>IFERROR(__xludf.DUMMYFUNCTION("""COMPUTED_VALUE"""),"Female")</f>
        <v>Female</v>
      </c>
      <c r="C1831" s="2">
        <f>IFERROR(__xludf.DUMMYFUNCTION("""COMPUTED_VALUE"""),1.0)</f>
        <v>1</v>
      </c>
      <c r="D1831" s="2" t="str">
        <f>IFERROR(__xludf.DUMMYFUNCTION("""COMPUTED_VALUE"""),"Yes")</f>
        <v>Yes</v>
      </c>
      <c r="E1831" s="2" t="str">
        <f>IFERROR(__xludf.DUMMYFUNCTION("""COMPUTED_VALUE"""),"No")</f>
        <v>No</v>
      </c>
      <c r="F1831" s="2">
        <f>IFERROR(__xludf.DUMMYFUNCTION("""COMPUTED_VALUE"""),1.0)</f>
        <v>1</v>
      </c>
      <c r="G1831" s="2">
        <f>IFERROR(__xludf.DUMMYFUNCTION("""COMPUTED_VALUE"""),2.0)</f>
        <v>2</v>
      </c>
      <c r="H1831" s="2">
        <f>IFERROR(__xludf.DUMMYFUNCTION("""COMPUTED_VALUE"""),0.0)</f>
        <v>0</v>
      </c>
      <c r="I1831" s="2" t="str">
        <f>IFERROR(__xludf.DUMMYFUNCTION("""COMPUTED_VALUE"""),"Electronic check")</f>
        <v>Electronic check</v>
      </c>
      <c r="J1831" s="5">
        <f>IFERROR(__xludf.DUMMYFUNCTION("""COMPUTED_VALUE"""),84.95)</f>
        <v>84.95</v>
      </c>
      <c r="K1831" s="5">
        <f>IFERROR(__xludf.DUMMYFUNCTION("""COMPUTED_VALUE"""),2169.75)</f>
        <v>2169.75</v>
      </c>
      <c r="L1831" s="2" t="str">
        <f>IFERROR(__xludf.DUMMYFUNCTION("""COMPUTED_VALUE"""),"Yes")</f>
        <v>Yes</v>
      </c>
      <c r="M1831" s="6">
        <f>IFERROR(__xludf.DUMMYFUNCTION("""COMPUTED_VALUE"""),25.541494997057093)</f>
        <v>25.541495</v>
      </c>
      <c r="N1831" s="2" t="b">
        <f>IFERROR(__xludf.DUMMYFUNCTION("""COMPUTED_VALUE"""),TRUE)</f>
        <v>1</v>
      </c>
      <c r="O1831" s="2" t="b">
        <f>IFERROR(__xludf.DUMMYFUNCTION("""COMPUTED_VALUE"""),TRUE)</f>
        <v>1</v>
      </c>
      <c r="P1831" s="2" t="b">
        <f>IFERROR(__xludf.DUMMYFUNCTION("""COMPUTED_VALUE"""),TRUE)</f>
        <v>1</v>
      </c>
      <c r="Q1831" s="2" t="b">
        <f>IFERROR(__xludf.DUMMYFUNCTION("""COMPUTED_VALUE"""),TRUE)</f>
        <v>1</v>
      </c>
      <c r="R1831" s="2" t="b">
        <f>IFERROR(__xludf.DUMMYFUNCTION("""COMPUTED_VALUE"""),TRUE)</f>
        <v>1</v>
      </c>
      <c r="S1831" s="2">
        <f>IFERROR(__xludf.DUMMYFUNCTION("""COMPUTED_VALUE"""),1.0)</f>
        <v>1</v>
      </c>
      <c r="T1831" s="7"/>
      <c r="U1831" s="4"/>
      <c r="V1831" s="7"/>
      <c r="W1831" s="7"/>
      <c r="X1831" s="7"/>
      <c r="Y1831" s="7">
        <f>IFERROR(__xludf.DUMMYFUNCTION("""COMPUTED_VALUE"""),43718.11286050618)</f>
        <v>43718.11286</v>
      </c>
      <c r="Z1831" s="5">
        <f>IFERROR(__xludf.DUMMYFUNCTION("""COMPUTED_VALUE"""),84.95)</f>
        <v>84.95</v>
      </c>
      <c r="AA1831" s="2" t="b">
        <f>IFERROR(__xludf.DUMMYFUNCTION("""COMPUTED_VALUE"""),TRUE)</f>
        <v>1</v>
      </c>
      <c r="AB1831" s="2" t="str">
        <f>IFERROR(__xludf.DUMMYFUNCTION("""COMPUTED_VALUE"""),"Month-to-Month")</f>
        <v>Month-to-Month</v>
      </c>
      <c r="AC1831" s="2" t="str">
        <f>IFERROR(__xludf.DUMMYFUNCTION("""COMPUTED_VALUE"""),"One Line")</f>
        <v>One Line</v>
      </c>
      <c r="AD1831" s="2" t="str">
        <f>IFERROR(__xludf.DUMMYFUNCTION("""COMPUTED_VALUE"""),"Fiber Optic")</f>
        <v>Fiber Optic</v>
      </c>
    </row>
    <row r="1832">
      <c r="A1832" s="2" t="str">
        <f>IFERROR(__xludf.DUMMYFUNCTION("""COMPUTED_VALUE"""),"2657-VPXTA")</f>
        <v>2657-VPXTA</v>
      </c>
      <c r="B1832" s="2" t="str">
        <f>IFERROR(__xludf.DUMMYFUNCTION("""COMPUTED_VALUE"""),"Female")</f>
        <v>Female</v>
      </c>
      <c r="C1832" s="2">
        <f>IFERROR(__xludf.DUMMYFUNCTION("""COMPUTED_VALUE"""),0.0)</f>
        <v>0</v>
      </c>
      <c r="D1832" s="2" t="str">
        <f>IFERROR(__xludf.DUMMYFUNCTION("""COMPUTED_VALUE"""),"Yes")</f>
        <v>Yes</v>
      </c>
      <c r="E1832" s="2" t="str">
        <f>IFERROR(__xludf.DUMMYFUNCTION("""COMPUTED_VALUE"""),"Yes")</f>
        <v>Yes</v>
      </c>
      <c r="F1832" s="2">
        <f>IFERROR(__xludf.DUMMYFUNCTION("""COMPUTED_VALUE"""),1.0)</f>
        <v>1</v>
      </c>
      <c r="G1832" s="2">
        <f>IFERROR(__xludf.DUMMYFUNCTION("""COMPUTED_VALUE"""),2.0)</f>
        <v>2</v>
      </c>
      <c r="H1832" s="2">
        <f>IFERROR(__xludf.DUMMYFUNCTION("""COMPUTED_VALUE"""),0.0)</f>
        <v>0</v>
      </c>
      <c r="I1832" s="2" t="str">
        <f>IFERROR(__xludf.DUMMYFUNCTION("""COMPUTED_VALUE"""),"Electronic check")</f>
        <v>Electronic check</v>
      </c>
      <c r="J1832" s="5">
        <f>IFERROR(__xludf.DUMMYFUNCTION("""COMPUTED_VALUE"""),88.85)</f>
        <v>88.85</v>
      </c>
      <c r="K1832" s="5">
        <f>IFERROR(__xludf.DUMMYFUNCTION("""COMPUTED_VALUE"""),929.45)</f>
        <v>929.45</v>
      </c>
      <c r="L1832" s="2" t="str">
        <f>IFERROR(__xludf.DUMMYFUNCTION("""COMPUTED_VALUE"""),"No")</f>
        <v>No</v>
      </c>
      <c r="M1832" s="6">
        <f>IFERROR(__xludf.DUMMYFUNCTION("""COMPUTED_VALUE"""),10.460889138998313)</f>
        <v>10.46088914</v>
      </c>
      <c r="N1832" s="2" t="b">
        <f>IFERROR(__xludf.DUMMYFUNCTION("""COMPUTED_VALUE"""),TRUE)</f>
        <v>1</v>
      </c>
      <c r="O1832" s="2" t="b">
        <f>IFERROR(__xludf.DUMMYFUNCTION("""COMPUTED_VALUE"""),FALSE)</f>
        <v>0</v>
      </c>
      <c r="P1832" s="2" t="b">
        <f>IFERROR(__xludf.DUMMYFUNCTION("""COMPUTED_VALUE"""),TRUE)</f>
        <v>1</v>
      </c>
      <c r="Q1832" s="2" t="b">
        <f>IFERROR(__xludf.DUMMYFUNCTION("""COMPUTED_VALUE"""),TRUE)</f>
        <v>1</v>
      </c>
      <c r="R1832" s="2" t="b">
        <f>IFERROR(__xludf.DUMMYFUNCTION("""COMPUTED_VALUE"""),TRUE)</f>
        <v>1</v>
      </c>
      <c r="S1832" s="2">
        <f>IFERROR(__xludf.DUMMYFUNCTION("""COMPUTED_VALUE"""),3.0)</f>
        <v>3</v>
      </c>
      <c r="T1832" s="7"/>
      <c r="U1832" s="4"/>
      <c r="V1832" s="7"/>
      <c r="W1832" s="7"/>
      <c r="X1832" s="7"/>
      <c r="Y1832" s="7">
        <f>IFERROR(__xludf.DUMMYFUNCTION("""COMPUTED_VALUE"""),44176.81462202213)</f>
        <v>44176.81462</v>
      </c>
      <c r="Z1832" s="5">
        <f>IFERROR(__xludf.DUMMYFUNCTION("""COMPUTED_VALUE"""),88.85)</f>
        <v>88.85</v>
      </c>
      <c r="AA1832" s="2" t="b">
        <f>IFERROR(__xludf.DUMMYFUNCTION("""COMPUTED_VALUE"""),TRUE)</f>
        <v>1</v>
      </c>
      <c r="AB1832" s="2" t="str">
        <f>IFERROR(__xludf.DUMMYFUNCTION("""COMPUTED_VALUE"""),"Month-to-Month")</f>
        <v>Month-to-Month</v>
      </c>
      <c r="AC1832" s="2" t="str">
        <f>IFERROR(__xludf.DUMMYFUNCTION("""COMPUTED_VALUE"""),"One Line")</f>
        <v>One Line</v>
      </c>
      <c r="AD1832" s="2" t="str">
        <f>IFERROR(__xludf.DUMMYFUNCTION("""COMPUTED_VALUE"""),"Fiber Optic")</f>
        <v>Fiber Optic</v>
      </c>
    </row>
    <row r="1833">
      <c r="A1833" s="2" t="str">
        <f>IFERROR(__xludf.DUMMYFUNCTION("""COMPUTED_VALUE"""),"2659-VXMWZ")</f>
        <v>2659-VXMWZ</v>
      </c>
      <c r="B1833" s="2" t="str">
        <f>IFERROR(__xludf.DUMMYFUNCTION("""COMPUTED_VALUE"""),"Male")</f>
        <v>Male</v>
      </c>
      <c r="C1833" s="2">
        <f>IFERROR(__xludf.DUMMYFUNCTION("""COMPUTED_VALUE"""),0.0)</f>
        <v>0</v>
      </c>
      <c r="D1833" s="2" t="str">
        <f>IFERROR(__xludf.DUMMYFUNCTION("""COMPUTED_VALUE"""),"Yes")</f>
        <v>Yes</v>
      </c>
      <c r="E1833" s="2" t="str">
        <f>IFERROR(__xludf.DUMMYFUNCTION("""COMPUTED_VALUE"""),"Yes")</f>
        <v>Yes</v>
      </c>
      <c r="F1833" s="2">
        <f>IFERROR(__xludf.DUMMYFUNCTION("""COMPUTED_VALUE"""),2.0)</f>
        <v>2</v>
      </c>
      <c r="G1833" s="2">
        <f>IFERROR(__xludf.DUMMYFUNCTION("""COMPUTED_VALUE"""),2.0)</f>
        <v>2</v>
      </c>
      <c r="H1833" s="2">
        <f>IFERROR(__xludf.DUMMYFUNCTION("""COMPUTED_VALUE"""),1.0)</f>
        <v>1</v>
      </c>
      <c r="I1833" s="2" t="str">
        <f>IFERROR(__xludf.DUMMYFUNCTION("""COMPUTED_VALUE"""),"Electronic check")</f>
        <v>Electronic check</v>
      </c>
      <c r="J1833" s="5">
        <f>IFERROR(__xludf.DUMMYFUNCTION("""COMPUTED_VALUE"""),111.3)</f>
        <v>111.3</v>
      </c>
      <c r="K1833" s="5">
        <f>IFERROR(__xludf.DUMMYFUNCTION("""COMPUTED_VALUE"""),7482.1)</f>
        <v>7482.1</v>
      </c>
      <c r="L1833" s="2" t="str">
        <f>IFERROR(__xludf.DUMMYFUNCTION("""COMPUTED_VALUE"""),"Yes")</f>
        <v>Yes</v>
      </c>
      <c r="M1833" s="6">
        <f>IFERROR(__xludf.DUMMYFUNCTION("""COMPUTED_VALUE"""),67.22461814914645)</f>
        <v>67.22461815</v>
      </c>
      <c r="N1833" s="2" t="b">
        <f>IFERROR(__xludf.DUMMYFUNCTION("""COMPUTED_VALUE"""),FALSE)</f>
        <v>0</v>
      </c>
      <c r="O1833" s="2" t="b">
        <f>IFERROR(__xludf.DUMMYFUNCTION("""COMPUTED_VALUE"""),TRUE)</f>
        <v>1</v>
      </c>
      <c r="P1833" s="2" t="b">
        <f>IFERROR(__xludf.DUMMYFUNCTION("""COMPUTED_VALUE"""),TRUE)</f>
        <v>1</v>
      </c>
      <c r="Q1833" s="2" t="b">
        <f>IFERROR(__xludf.DUMMYFUNCTION("""COMPUTED_VALUE"""),TRUE)</f>
        <v>1</v>
      </c>
      <c r="R1833" s="2" t="b">
        <f>IFERROR(__xludf.DUMMYFUNCTION("""COMPUTED_VALUE"""),TRUE)</f>
        <v>1</v>
      </c>
      <c r="S1833" s="2">
        <f>IFERROR(__xludf.DUMMYFUNCTION("""COMPUTED_VALUE"""),3.0)</f>
        <v>3</v>
      </c>
      <c r="T1833" s="7"/>
      <c r="U1833" s="4"/>
      <c r="V1833" s="7"/>
      <c r="W1833" s="7"/>
      <c r="X1833" s="7"/>
      <c r="Y1833" s="7">
        <f>IFERROR(__xludf.DUMMYFUNCTION("""COMPUTED_VALUE"""),42450.251197963466)</f>
        <v>42450.2512</v>
      </c>
      <c r="Z1833" s="5">
        <f>IFERROR(__xludf.DUMMYFUNCTION("""COMPUTED_VALUE"""),111.30000000000001)</f>
        <v>111.3</v>
      </c>
      <c r="AA1833" s="2" t="b">
        <f>IFERROR(__xludf.DUMMYFUNCTION("""COMPUTED_VALUE"""),TRUE)</f>
        <v>1</v>
      </c>
      <c r="AB1833" s="2" t="str">
        <f>IFERROR(__xludf.DUMMYFUNCTION("""COMPUTED_VALUE"""),"1 Year")</f>
        <v>1 Year</v>
      </c>
      <c r="AC1833" s="2" t="str">
        <f>IFERROR(__xludf.DUMMYFUNCTION("""COMPUTED_VALUE"""),"Two or More Lines")</f>
        <v>Two or More Lines</v>
      </c>
      <c r="AD1833" s="2" t="str">
        <f>IFERROR(__xludf.DUMMYFUNCTION("""COMPUTED_VALUE"""),"Fiber Optic")</f>
        <v>Fiber Optic</v>
      </c>
    </row>
    <row r="1834">
      <c r="A1834" s="2" t="str">
        <f>IFERROR(__xludf.DUMMYFUNCTION("""COMPUTED_VALUE"""),"2660-EMUBI")</f>
        <v>2660-EMUBI</v>
      </c>
      <c r="B1834" s="2" t="str">
        <f>IFERROR(__xludf.DUMMYFUNCTION("""COMPUTED_VALUE"""),"Male")</f>
        <v>Male</v>
      </c>
      <c r="C1834" s="2">
        <f>IFERROR(__xludf.DUMMYFUNCTION("""COMPUTED_VALUE"""),1.0)</f>
        <v>1</v>
      </c>
      <c r="D1834" s="2" t="str">
        <f>IFERROR(__xludf.DUMMYFUNCTION("""COMPUTED_VALUE"""),"No")</f>
        <v>No</v>
      </c>
      <c r="E1834" s="2" t="str">
        <f>IFERROR(__xludf.DUMMYFUNCTION("""COMPUTED_VALUE"""),"No")</f>
        <v>No</v>
      </c>
      <c r="F1834" s="2">
        <f>IFERROR(__xludf.DUMMYFUNCTION("""COMPUTED_VALUE"""),2.0)</f>
        <v>2</v>
      </c>
      <c r="G1834" s="2">
        <f>IFERROR(__xludf.DUMMYFUNCTION("""COMPUTED_VALUE"""),2.0)</f>
        <v>2</v>
      </c>
      <c r="H1834" s="2">
        <f>IFERROR(__xludf.DUMMYFUNCTION("""COMPUTED_VALUE"""),0.0)</f>
        <v>0</v>
      </c>
      <c r="I1834" s="2" t="str">
        <f>IFERROR(__xludf.DUMMYFUNCTION("""COMPUTED_VALUE"""),"Electronic check")</f>
        <v>Electronic check</v>
      </c>
      <c r="J1834" s="5">
        <f>IFERROR(__xludf.DUMMYFUNCTION("""COMPUTED_VALUE"""),95.35)</f>
        <v>95.35</v>
      </c>
      <c r="K1834" s="5">
        <f>IFERROR(__xludf.DUMMYFUNCTION("""COMPUTED_VALUE"""),898.35)</f>
        <v>898.35</v>
      </c>
      <c r="L1834" s="2" t="str">
        <f>IFERROR(__xludf.DUMMYFUNCTION("""COMPUTED_VALUE"""),"Yes")</f>
        <v>Yes</v>
      </c>
      <c r="M1834" s="6">
        <f>IFERROR(__xludf.DUMMYFUNCTION("""COMPUTED_VALUE"""),9.421604614577872)</f>
        <v>9.421604615</v>
      </c>
      <c r="N1834" s="2" t="b">
        <f>IFERROR(__xludf.DUMMYFUNCTION("""COMPUTED_VALUE"""),FALSE)</f>
        <v>0</v>
      </c>
      <c r="O1834" s="2" t="b">
        <f>IFERROR(__xludf.DUMMYFUNCTION("""COMPUTED_VALUE"""),TRUE)</f>
        <v>1</v>
      </c>
      <c r="P1834" s="2" t="b">
        <f>IFERROR(__xludf.DUMMYFUNCTION("""COMPUTED_VALUE"""),TRUE)</f>
        <v>1</v>
      </c>
      <c r="Q1834" s="2" t="b">
        <f>IFERROR(__xludf.DUMMYFUNCTION("""COMPUTED_VALUE"""),TRUE)</f>
        <v>1</v>
      </c>
      <c r="R1834" s="2" t="b">
        <f>IFERROR(__xludf.DUMMYFUNCTION("""COMPUTED_VALUE"""),TRUE)</f>
        <v>1</v>
      </c>
      <c r="S1834" s="2">
        <f>IFERROR(__xludf.DUMMYFUNCTION("""COMPUTED_VALUE"""),0.0)</f>
        <v>0</v>
      </c>
      <c r="T1834" s="7"/>
      <c r="U1834" s="4"/>
      <c r="V1834" s="7"/>
      <c r="W1834" s="7"/>
      <c r="X1834" s="7"/>
      <c r="Y1834" s="7">
        <f>IFERROR(__xludf.DUMMYFUNCTION("""COMPUTED_VALUE"""),44208.42619297325)</f>
        <v>44208.42619</v>
      </c>
      <c r="Z1834" s="5">
        <f>IFERROR(__xludf.DUMMYFUNCTION("""COMPUTED_VALUE"""),95.35)</f>
        <v>95.35</v>
      </c>
      <c r="AA1834" s="2" t="b">
        <f>IFERROR(__xludf.DUMMYFUNCTION("""COMPUTED_VALUE"""),TRUE)</f>
        <v>1</v>
      </c>
      <c r="AB1834" s="2" t="str">
        <f>IFERROR(__xludf.DUMMYFUNCTION("""COMPUTED_VALUE"""),"Month-to-Month")</f>
        <v>Month-to-Month</v>
      </c>
      <c r="AC1834" s="2" t="str">
        <f>IFERROR(__xludf.DUMMYFUNCTION("""COMPUTED_VALUE"""),"Two or More Lines")</f>
        <v>Two or More Lines</v>
      </c>
      <c r="AD1834" s="2" t="str">
        <f>IFERROR(__xludf.DUMMYFUNCTION("""COMPUTED_VALUE"""),"Fiber Optic")</f>
        <v>Fiber Optic</v>
      </c>
    </row>
    <row r="1835">
      <c r="A1835" s="2" t="str">
        <f>IFERROR(__xludf.DUMMYFUNCTION("""COMPUTED_VALUE"""),"2661-GKBTK")</f>
        <v>2661-GKBTK</v>
      </c>
      <c r="B1835" s="2" t="str">
        <f>IFERROR(__xludf.DUMMYFUNCTION("""COMPUTED_VALUE"""),"Male")</f>
        <v>Male</v>
      </c>
      <c r="C1835" s="2">
        <f>IFERROR(__xludf.DUMMYFUNCTION("""COMPUTED_VALUE"""),0.0)</f>
        <v>0</v>
      </c>
      <c r="D1835" s="2" t="str">
        <f>IFERROR(__xludf.DUMMYFUNCTION("""COMPUTED_VALUE"""),"Yes")</f>
        <v>Yes</v>
      </c>
      <c r="E1835" s="2" t="str">
        <f>IFERROR(__xludf.DUMMYFUNCTION("""COMPUTED_VALUE"""),"Yes")</f>
        <v>Yes</v>
      </c>
      <c r="F1835" s="2">
        <f>IFERROR(__xludf.DUMMYFUNCTION("""COMPUTED_VALUE"""),1.0)</f>
        <v>1</v>
      </c>
      <c r="G1835" s="2">
        <f>IFERROR(__xludf.DUMMYFUNCTION("""COMPUTED_VALUE"""),1.0)</f>
        <v>1</v>
      </c>
      <c r="H1835" s="2">
        <f>IFERROR(__xludf.DUMMYFUNCTION("""COMPUTED_VALUE"""),2.0)</f>
        <v>2</v>
      </c>
      <c r="I1835" s="2" t="str">
        <f>IFERROR(__xludf.DUMMYFUNCTION("""COMPUTED_VALUE"""),"Bank transfer (automatic)")</f>
        <v>Bank transfer (automatic)</v>
      </c>
      <c r="J1835" s="5">
        <f>IFERROR(__xludf.DUMMYFUNCTION("""COMPUTED_VALUE"""),76.95)</f>
        <v>76.95</v>
      </c>
      <c r="K1835" s="5">
        <f>IFERROR(__xludf.DUMMYFUNCTION("""COMPUTED_VALUE"""),4543.95)</f>
        <v>4543.95</v>
      </c>
      <c r="L1835" s="2" t="str">
        <f>IFERROR(__xludf.DUMMYFUNCTION("""COMPUTED_VALUE"""),"No")</f>
        <v>No</v>
      </c>
      <c r="M1835" s="6">
        <f>IFERROR(__xludf.DUMMYFUNCTION("""COMPUTED_VALUE"""),59.05068226120857)</f>
        <v>59.05068226</v>
      </c>
      <c r="N1835" s="2" t="b">
        <f>IFERROR(__xludf.DUMMYFUNCTION("""COMPUTED_VALUE"""),FALSE)</f>
        <v>0</v>
      </c>
      <c r="O1835" s="2" t="b">
        <f>IFERROR(__xludf.DUMMYFUNCTION("""COMPUTED_VALUE"""),FALSE)</f>
        <v>0</v>
      </c>
      <c r="P1835" s="2" t="b">
        <f>IFERROR(__xludf.DUMMYFUNCTION("""COMPUTED_VALUE"""),TRUE)</f>
        <v>1</v>
      </c>
      <c r="Q1835" s="2" t="b">
        <f>IFERROR(__xludf.DUMMYFUNCTION("""COMPUTED_VALUE"""),TRUE)</f>
        <v>1</v>
      </c>
      <c r="R1835" s="2" t="b">
        <f>IFERROR(__xludf.DUMMYFUNCTION("""COMPUTED_VALUE"""),TRUE)</f>
        <v>1</v>
      </c>
      <c r="S1835" s="2">
        <f>IFERROR(__xludf.DUMMYFUNCTION("""COMPUTED_VALUE"""),3.0)</f>
        <v>3</v>
      </c>
      <c r="T1835" s="7"/>
      <c r="U1835" s="4"/>
      <c r="V1835" s="7"/>
      <c r="W1835" s="7"/>
      <c r="X1835" s="7"/>
      <c r="Y1835" s="7">
        <f>IFERROR(__xludf.DUMMYFUNCTION("""COMPUTED_VALUE"""),42698.87508122157)</f>
        <v>42698.87508</v>
      </c>
      <c r="Z1835" s="5">
        <f>IFERROR(__xludf.DUMMYFUNCTION("""COMPUTED_VALUE"""),76.95)</f>
        <v>76.95</v>
      </c>
      <c r="AA1835" s="2" t="b">
        <f>IFERROR(__xludf.DUMMYFUNCTION("""COMPUTED_VALUE"""),TRUE)</f>
        <v>1</v>
      </c>
      <c r="AB1835" s="2" t="str">
        <f>IFERROR(__xludf.DUMMYFUNCTION("""COMPUTED_VALUE"""),"2 Year")</f>
        <v>2 Year</v>
      </c>
      <c r="AC1835" s="2" t="str">
        <f>IFERROR(__xludf.DUMMYFUNCTION("""COMPUTED_VALUE"""),"One Line")</f>
        <v>One Line</v>
      </c>
      <c r="AD1835" s="2" t="str">
        <f>IFERROR(__xludf.DUMMYFUNCTION("""COMPUTED_VALUE"""),"DSL")</f>
        <v>DSL</v>
      </c>
    </row>
    <row r="1836">
      <c r="A1836" s="2" t="str">
        <f>IFERROR(__xludf.DUMMYFUNCTION("""COMPUTED_VALUE"""),"2662-NNTDK")</f>
        <v>2662-NNTDK</v>
      </c>
      <c r="B1836" s="2" t="str">
        <f>IFERROR(__xludf.DUMMYFUNCTION("""COMPUTED_VALUE"""),"Male")</f>
        <v>Male</v>
      </c>
      <c r="C1836" s="2">
        <f>IFERROR(__xludf.DUMMYFUNCTION("""COMPUTED_VALUE"""),0.0)</f>
        <v>0</v>
      </c>
      <c r="D1836" s="2" t="str">
        <f>IFERROR(__xludf.DUMMYFUNCTION("""COMPUTED_VALUE"""),"No")</f>
        <v>No</v>
      </c>
      <c r="E1836" s="2" t="str">
        <f>IFERROR(__xludf.DUMMYFUNCTION("""COMPUTED_VALUE"""),"No")</f>
        <v>No</v>
      </c>
      <c r="F1836" s="2">
        <f>IFERROR(__xludf.DUMMYFUNCTION("""COMPUTED_VALUE"""),2.0)</f>
        <v>2</v>
      </c>
      <c r="G1836" s="2">
        <f>IFERROR(__xludf.DUMMYFUNCTION("""COMPUTED_VALUE"""),0.0)</f>
        <v>0</v>
      </c>
      <c r="H1836" s="2">
        <f>IFERROR(__xludf.DUMMYFUNCTION("""COMPUTED_VALUE"""),1.0)</f>
        <v>1</v>
      </c>
      <c r="I1836" s="2" t="str">
        <f>IFERROR(__xludf.DUMMYFUNCTION("""COMPUTED_VALUE"""),"Credit card (automatic)")</f>
        <v>Credit card (automatic)</v>
      </c>
      <c r="J1836" s="5">
        <f>IFERROR(__xludf.DUMMYFUNCTION("""COMPUTED_VALUE"""),24.8)</f>
        <v>24.8</v>
      </c>
      <c r="K1836" s="5">
        <f>IFERROR(__xludf.DUMMYFUNCTION("""COMPUTED_VALUE"""),1600.95)</f>
        <v>1600.95</v>
      </c>
      <c r="L1836" s="2" t="str">
        <f>IFERROR(__xludf.DUMMYFUNCTION("""COMPUTED_VALUE"""),"No")</f>
        <v>No</v>
      </c>
      <c r="M1836" s="6">
        <f>IFERROR(__xludf.DUMMYFUNCTION("""COMPUTED_VALUE"""),64.55443548387096)</f>
        <v>64.55443548</v>
      </c>
      <c r="N1836" s="2" t="b">
        <f>IFERROR(__xludf.DUMMYFUNCTION("""COMPUTED_VALUE"""),FALSE)</f>
        <v>0</v>
      </c>
      <c r="O1836" s="2" t="b">
        <f>IFERROR(__xludf.DUMMYFUNCTION("""COMPUTED_VALUE"""),FALSE)</f>
        <v>0</v>
      </c>
      <c r="P1836" s="2" t="b">
        <f>IFERROR(__xludf.DUMMYFUNCTION("""COMPUTED_VALUE"""),TRUE)</f>
        <v>1</v>
      </c>
      <c r="Q1836" s="2" t="b">
        <f>IFERROR(__xludf.DUMMYFUNCTION("""COMPUTED_VALUE"""),FALSE)</f>
        <v>0</v>
      </c>
      <c r="R1836" s="2" t="b">
        <f>IFERROR(__xludf.DUMMYFUNCTION("""COMPUTED_VALUE"""),FALSE)</f>
        <v>0</v>
      </c>
      <c r="S1836" s="2">
        <f>IFERROR(__xludf.DUMMYFUNCTION("""COMPUTED_VALUE"""),0.0)</f>
        <v>0</v>
      </c>
      <c r="T1836" s="7"/>
      <c r="U1836" s="4"/>
      <c r="V1836" s="7"/>
      <c r="W1836" s="7"/>
      <c r="X1836" s="7"/>
      <c r="Y1836" s="7">
        <f>IFERROR(__xludf.DUMMYFUNCTION("""COMPUTED_VALUE"""),42531.46925403226)</f>
        <v>42531.46925</v>
      </c>
      <c r="Z1836" s="5">
        <f>IFERROR(__xludf.DUMMYFUNCTION("""COMPUTED_VALUE"""),24.800000000000004)</f>
        <v>24.8</v>
      </c>
      <c r="AA1836" s="2" t="b">
        <f>IFERROR(__xludf.DUMMYFUNCTION("""COMPUTED_VALUE"""),TRUE)</f>
        <v>1</v>
      </c>
      <c r="AB1836" s="2" t="str">
        <f>IFERROR(__xludf.DUMMYFUNCTION("""COMPUTED_VALUE"""),"1 Year")</f>
        <v>1 Year</v>
      </c>
      <c r="AC1836" s="2" t="str">
        <f>IFERROR(__xludf.DUMMYFUNCTION("""COMPUTED_VALUE"""),"Two or More Lines")</f>
        <v>Two or More Lines</v>
      </c>
      <c r="AD1836" s="2" t="str">
        <f>IFERROR(__xludf.DUMMYFUNCTION("""COMPUTED_VALUE"""),"No Internet Service")</f>
        <v>No Internet Service</v>
      </c>
    </row>
    <row r="1837">
      <c r="A1837" s="2" t="str">
        <f>IFERROR(__xludf.DUMMYFUNCTION("""COMPUTED_VALUE"""),"2664-XJZNO")</f>
        <v>2664-XJZNO</v>
      </c>
      <c r="B1837" s="2" t="str">
        <f>IFERROR(__xludf.DUMMYFUNCTION("""COMPUTED_VALUE"""),"Male")</f>
        <v>Male</v>
      </c>
      <c r="C1837" s="2">
        <f>IFERROR(__xludf.DUMMYFUNCTION("""COMPUTED_VALUE"""),0.0)</f>
        <v>0</v>
      </c>
      <c r="D1837" s="2" t="str">
        <f>IFERROR(__xludf.DUMMYFUNCTION("""COMPUTED_VALUE"""),"Yes")</f>
        <v>Yes</v>
      </c>
      <c r="E1837" s="2" t="str">
        <f>IFERROR(__xludf.DUMMYFUNCTION("""COMPUTED_VALUE"""),"Yes")</f>
        <v>Yes</v>
      </c>
      <c r="F1837" s="2">
        <f>IFERROR(__xludf.DUMMYFUNCTION("""COMPUTED_VALUE"""),1.0)</f>
        <v>1</v>
      </c>
      <c r="G1837" s="2">
        <f>IFERROR(__xludf.DUMMYFUNCTION("""COMPUTED_VALUE"""),2.0)</f>
        <v>2</v>
      </c>
      <c r="H1837" s="2">
        <f>IFERROR(__xludf.DUMMYFUNCTION("""COMPUTED_VALUE"""),2.0)</f>
        <v>2</v>
      </c>
      <c r="I1837" s="2" t="str">
        <f>IFERROR(__xludf.DUMMYFUNCTION("""COMPUTED_VALUE"""),"Credit card (automatic)")</f>
        <v>Credit card (automatic)</v>
      </c>
      <c r="J1837" s="5">
        <f>IFERROR(__xludf.DUMMYFUNCTION("""COMPUTED_VALUE"""),104.9)</f>
        <v>104.9</v>
      </c>
      <c r="K1837" s="5">
        <f>IFERROR(__xludf.DUMMYFUNCTION("""COMPUTED_VALUE"""),7559.55)</f>
        <v>7559.55</v>
      </c>
      <c r="L1837" s="2" t="str">
        <f>IFERROR(__xludf.DUMMYFUNCTION("""COMPUTED_VALUE"""),"No")</f>
        <v>No</v>
      </c>
      <c r="M1837" s="6">
        <f>IFERROR(__xludf.DUMMYFUNCTION("""COMPUTED_VALUE"""),72.06434699714013)</f>
        <v>72.064347</v>
      </c>
      <c r="N1837" s="2" t="b">
        <f>IFERROR(__xludf.DUMMYFUNCTION("""COMPUTED_VALUE"""),FALSE)</f>
        <v>0</v>
      </c>
      <c r="O1837" s="2" t="b">
        <f>IFERROR(__xludf.DUMMYFUNCTION("""COMPUTED_VALUE"""),FALSE)</f>
        <v>0</v>
      </c>
      <c r="P1837" s="2" t="b">
        <f>IFERROR(__xludf.DUMMYFUNCTION("""COMPUTED_VALUE"""),TRUE)</f>
        <v>1</v>
      </c>
      <c r="Q1837" s="2" t="b">
        <f>IFERROR(__xludf.DUMMYFUNCTION("""COMPUTED_VALUE"""),TRUE)</f>
        <v>1</v>
      </c>
      <c r="R1837" s="2" t="b">
        <f>IFERROR(__xludf.DUMMYFUNCTION("""COMPUTED_VALUE"""),TRUE)</f>
        <v>1</v>
      </c>
      <c r="S1837" s="2">
        <f>IFERROR(__xludf.DUMMYFUNCTION("""COMPUTED_VALUE"""),3.0)</f>
        <v>3</v>
      </c>
      <c r="T1837" s="7"/>
      <c r="U1837" s="4"/>
      <c r="V1837" s="7"/>
      <c r="W1837" s="7"/>
      <c r="X1837" s="7"/>
      <c r="Y1837" s="7">
        <f>IFERROR(__xludf.DUMMYFUNCTION("""COMPUTED_VALUE"""),42303.042778836985)</f>
        <v>42303.04278</v>
      </c>
      <c r="Z1837" s="5">
        <f>IFERROR(__xludf.DUMMYFUNCTION("""COMPUTED_VALUE"""),104.9)</f>
        <v>104.9</v>
      </c>
      <c r="AA1837" s="2" t="b">
        <f>IFERROR(__xludf.DUMMYFUNCTION("""COMPUTED_VALUE"""),TRUE)</f>
        <v>1</v>
      </c>
      <c r="AB1837" s="2" t="str">
        <f>IFERROR(__xludf.DUMMYFUNCTION("""COMPUTED_VALUE"""),"2 Year")</f>
        <v>2 Year</v>
      </c>
      <c r="AC1837" s="2" t="str">
        <f>IFERROR(__xludf.DUMMYFUNCTION("""COMPUTED_VALUE"""),"One Line")</f>
        <v>One Line</v>
      </c>
      <c r="AD1837" s="2" t="str">
        <f>IFERROR(__xludf.DUMMYFUNCTION("""COMPUTED_VALUE"""),"Fiber Optic")</f>
        <v>Fiber Optic</v>
      </c>
    </row>
    <row r="1838">
      <c r="A1838" s="2" t="str">
        <f>IFERROR(__xludf.DUMMYFUNCTION("""COMPUTED_VALUE"""),"2665-NPTGL")</f>
        <v>2665-NPTGL</v>
      </c>
      <c r="B1838" s="2" t="str">
        <f>IFERROR(__xludf.DUMMYFUNCTION("""COMPUTED_VALUE"""),"Female")</f>
        <v>Female</v>
      </c>
      <c r="C1838" s="2">
        <f>IFERROR(__xludf.DUMMYFUNCTION("""COMPUTED_VALUE"""),1.0)</f>
        <v>1</v>
      </c>
      <c r="D1838" s="2" t="str">
        <f>IFERROR(__xludf.DUMMYFUNCTION("""COMPUTED_VALUE"""),"Yes")</f>
        <v>Yes</v>
      </c>
      <c r="E1838" s="2" t="str">
        <f>IFERROR(__xludf.DUMMYFUNCTION("""COMPUTED_VALUE"""),"No")</f>
        <v>No</v>
      </c>
      <c r="F1838" s="2">
        <f>IFERROR(__xludf.DUMMYFUNCTION("""COMPUTED_VALUE"""),2.0)</f>
        <v>2</v>
      </c>
      <c r="G1838" s="2">
        <f>IFERROR(__xludf.DUMMYFUNCTION("""COMPUTED_VALUE"""),2.0)</f>
        <v>2</v>
      </c>
      <c r="H1838" s="2">
        <f>IFERROR(__xludf.DUMMYFUNCTION("""COMPUTED_VALUE"""),0.0)</f>
        <v>0</v>
      </c>
      <c r="I1838" s="2" t="str">
        <f>IFERROR(__xludf.DUMMYFUNCTION("""COMPUTED_VALUE"""),"Bank transfer (automatic)")</f>
        <v>Bank transfer (automatic)</v>
      </c>
      <c r="J1838" s="5">
        <f>IFERROR(__xludf.DUMMYFUNCTION("""COMPUTED_VALUE"""),98.1)</f>
        <v>98.1</v>
      </c>
      <c r="K1838" s="5">
        <f>IFERROR(__xludf.DUMMYFUNCTION("""COMPUTED_VALUE"""),2510.7)</f>
        <v>2510.7</v>
      </c>
      <c r="L1838" s="2" t="str">
        <f>IFERROR(__xludf.DUMMYFUNCTION("""COMPUTED_VALUE"""),"No")</f>
        <v>No</v>
      </c>
      <c r="M1838" s="6">
        <f>IFERROR(__xludf.DUMMYFUNCTION("""COMPUTED_VALUE"""),25.593272171253822)</f>
        <v>25.59327217</v>
      </c>
      <c r="N1838" s="2" t="b">
        <f>IFERROR(__xludf.DUMMYFUNCTION("""COMPUTED_VALUE"""),TRUE)</f>
        <v>1</v>
      </c>
      <c r="O1838" s="2" t="b">
        <f>IFERROR(__xludf.DUMMYFUNCTION("""COMPUTED_VALUE"""),FALSE)</f>
        <v>0</v>
      </c>
      <c r="P1838" s="2" t="b">
        <f>IFERROR(__xludf.DUMMYFUNCTION("""COMPUTED_VALUE"""),TRUE)</f>
        <v>1</v>
      </c>
      <c r="Q1838" s="2" t="b">
        <f>IFERROR(__xludf.DUMMYFUNCTION("""COMPUTED_VALUE"""),TRUE)</f>
        <v>1</v>
      </c>
      <c r="R1838" s="2" t="b">
        <f>IFERROR(__xludf.DUMMYFUNCTION("""COMPUTED_VALUE"""),TRUE)</f>
        <v>1</v>
      </c>
      <c r="S1838" s="2">
        <f>IFERROR(__xludf.DUMMYFUNCTION("""COMPUTED_VALUE"""),1.0)</f>
        <v>1</v>
      </c>
      <c r="T1838" s="7"/>
      <c r="U1838" s="4"/>
      <c r="V1838" s="7"/>
      <c r="W1838" s="7"/>
      <c r="X1838" s="7"/>
      <c r="Y1838" s="7">
        <f>IFERROR(__xludf.DUMMYFUNCTION("""COMPUTED_VALUE"""),43716.5379714577)</f>
        <v>43716.53797</v>
      </c>
      <c r="Z1838" s="5">
        <f>IFERROR(__xludf.DUMMYFUNCTION("""COMPUTED_VALUE"""),98.1)</f>
        <v>98.1</v>
      </c>
      <c r="AA1838" s="2" t="b">
        <f>IFERROR(__xludf.DUMMYFUNCTION("""COMPUTED_VALUE"""),TRUE)</f>
        <v>1</v>
      </c>
      <c r="AB1838" s="2" t="str">
        <f>IFERROR(__xludf.DUMMYFUNCTION("""COMPUTED_VALUE"""),"Month-to-Month")</f>
        <v>Month-to-Month</v>
      </c>
      <c r="AC1838" s="2" t="str">
        <f>IFERROR(__xludf.DUMMYFUNCTION("""COMPUTED_VALUE"""),"Two or More Lines")</f>
        <v>Two or More Lines</v>
      </c>
      <c r="AD1838" s="2" t="str">
        <f>IFERROR(__xludf.DUMMYFUNCTION("""COMPUTED_VALUE"""),"Fiber Optic")</f>
        <v>Fiber Optic</v>
      </c>
    </row>
    <row r="1839">
      <c r="A1839" s="2" t="str">
        <f>IFERROR(__xludf.DUMMYFUNCTION("""COMPUTED_VALUE"""),"2667-WYLWJ")</f>
        <v>2667-WYLWJ</v>
      </c>
      <c r="B1839" s="2" t="str">
        <f>IFERROR(__xludf.DUMMYFUNCTION("""COMPUTED_VALUE"""),"Female")</f>
        <v>Female</v>
      </c>
      <c r="C1839" s="2">
        <f>IFERROR(__xludf.DUMMYFUNCTION("""COMPUTED_VALUE"""),0.0)</f>
        <v>0</v>
      </c>
      <c r="D1839" s="2" t="str">
        <f>IFERROR(__xludf.DUMMYFUNCTION("""COMPUTED_VALUE"""),"Yes")</f>
        <v>Yes</v>
      </c>
      <c r="E1839" s="2" t="str">
        <f>IFERROR(__xludf.DUMMYFUNCTION("""COMPUTED_VALUE"""),"Yes")</f>
        <v>Yes</v>
      </c>
      <c r="F1839" s="2">
        <f>IFERROR(__xludf.DUMMYFUNCTION("""COMPUTED_VALUE"""),1.0)</f>
        <v>1</v>
      </c>
      <c r="G1839" s="2">
        <f>IFERROR(__xludf.DUMMYFUNCTION("""COMPUTED_VALUE"""),0.0)</f>
        <v>0</v>
      </c>
      <c r="H1839" s="2">
        <f>IFERROR(__xludf.DUMMYFUNCTION("""COMPUTED_VALUE"""),1.0)</f>
        <v>1</v>
      </c>
      <c r="I1839" s="2" t="str">
        <f>IFERROR(__xludf.DUMMYFUNCTION("""COMPUTED_VALUE"""),"Mailed check")</f>
        <v>Mailed check</v>
      </c>
      <c r="J1839" s="5">
        <f>IFERROR(__xludf.DUMMYFUNCTION("""COMPUTED_VALUE"""),19.75)</f>
        <v>19.75</v>
      </c>
      <c r="K1839" s="5">
        <f>IFERROR(__xludf.DUMMYFUNCTION("""COMPUTED_VALUE"""),145.0)</f>
        <v>145</v>
      </c>
      <c r="L1839" s="2" t="str">
        <f>IFERROR(__xludf.DUMMYFUNCTION("""COMPUTED_VALUE"""),"Yes")</f>
        <v>Yes</v>
      </c>
      <c r="M1839" s="6">
        <f>IFERROR(__xludf.DUMMYFUNCTION("""COMPUTED_VALUE"""),7.341772151898734)</f>
        <v>7.341772152</v>
      </c>
      <c r="N1839" s="2" t="b">
        <f>IFERROR(__xludf.DUMMYFUNCTION("""COMPUTED_VALUE"""),TRUE)</f>
        <v>1</v>
      </c>
      <c r="O1839" s="2" t="b">
        <f>IFERROR(__xludf.DUMMYFUNCTION("""COMPUTED_VALUE"""),TRUE)</f>
        <v>1</v>
      </c>
      <c r="P1839" s="2" t="b">
        <f>IFERROR(__xludf.DUMMYFUNCTION("""COMPUTED_VALUE"""),TRUE)</f>
        <v>1</v>
      </c>
      <c r="Q1839" s="2" t="b">
        <f>IFERROR(__xludf.DUMMYFUNCTION("""COMPUTED_VALUE"""),FALSE)</f>
        <v>0</v>
      </c>
      <c r="R1839" s="2" t="b">
        <f>IFERROR(__xludf.DUMMYFUNCTION("""COMPUTED_VALUE"""),FALSE)</f>
        <v>0</v>
      </c>
      <c r="S1839" s="2">
        <f>IFERROR(__xludf.DUMMYFUNCTION("""COMPUTED_VALUE"""),3.0)</f>
        <v>3</v>
      </c>
      <c r="T1839" s="7"/>
      <c r="U1839" s="4"/>
      <c r="V1839" s="7"/>
      <c r="W1839" s="7"/>
      <c r="X1839" s="7"/>
      <c r="Y1839" s="7">
        <f>IFERROR(__xludf.DUMMYFUNCTION("""COMPUTED_VALUE"""),44271.68776371308)</f>
        <v>44271.68776</v>
      </c>
      <c r="Z1839" s="5">
        <f>IFERROR(__xludf.DUMMYFUNCTION("""COMPUTED_VALUE"""),19.75)</f>
        <v>19.75</v>
      </c>
      <c r="AA1839" s="2" t="b">
        <f>IFERROR(__xludf.DUMMYFUNCTION("""COMPUTED_VALUE"""),TRUE)</f>
        <v>1</v>
      </c>
      <c r="AB1839" s="2" t="str">
        <f>IFERROR(__xludf.DUMMYFUNCTION("""COMPUTED_VALUE"""),"1 Year")</f>
        <v>1 Year</v>
      </c>
      <c r="AC1839" s="2" t="str">
        <f>IFERROR(__xludf.DUMMYFUNCTION("""COMPUTED_VALUE"""),"One Line")</f>
        <v>One Line</v>
      </c>
      <c r="AD1839" s="2" t="str">
        <f>IFERROR(__xludf.DUMMYFUNCTION("""COMPUTED_VALUE"""),"No Internet Service")</f>
        <v>No Internet Service</v>
      </c>
    </row>
    <row r="1840">
      <c r="A1840" s="2" t="str">
        <f>IFERROR(__xludf.DUMMYFUNCTION("""COMPUTED_VALUE"""),"2668-TZSPS")</f>
        <v>2668-TZSPS</v>
      </c>
      <c r="B1840" s="2" t="str">
        <f>IFERROR(__xludf.DUMMYFUNCTION("""COMPUTED_VALUE"""),"Male")</f>
        <v>Male</v>
      </c>
      <c r="C1840" s="2">
        <f>IFERROR(__xludf.DUMMYFUNCTION("""COMPUTED_VALUE"""),0.0)</f>
        <v>0</v>
      </c>
      <c r="D1840" s="2" t="str">
        <f>IFERROR(__xludf.DUMMYFUNCTION("""COMPUTED_VALUE"""),"No")</f>
        <v>No</v>
      </c>
      <c r="E1840" s="2" t="str">
        <f>IFERROR(__xludf.DUMMYFUNCTION("""COMPUTED_VALUE"""),"No")</f>
        <v>No</v>
      </c>
      <c r="F1840" s="2">
        <f>IFERROR(__xludf.DUMMYFUNCTION("""COMPUTED_VALUE"""),1.0)</f>
        <v>1</v>
      </c>
      <c r="G1840" s="2">
        <f>IFERROR(__xludf.DUMMYFUNCTION("""COMPUTED_VALUE"""),0.0)</f>
        <v>0</v>
      </c>
      <c r="H1840" s="2">
        <f>IFERROR(__xludf.DUMMYFUNCTION("""COMPUTED_VALUE"""),0.0)</f>
        <v>0</v>
      </c>
      <c r="I1840" s="2" t="str">
        <f>IFERROR(__xludf.DUMMYFUNCTION("""COMPUTED_VALUE"""),"Mailed check")</f>
        <v>Mailed check</v>
      </c>
      <c r="J1840" s="5">
        <f>IFERROR(__xludf.DUMMYFUNCTION("""COMPUTED_VALUE"""),20.45)</f>
        <v>20.45</v>
      </c>
      <c r="K1840" s="5">
        <f>IFERROR(__xludf.DUMMYFUNCTION("""COMPUTED_VALUE"""),20.45)</f>
        <v>20.45</v>
      </c>
      <c r="L1840" s="2" t="str">
        <f>IFERROR(__xludf.DUMMYFUNCTION("""COMPUTED_VALUE"""),"No")</f>
        <v>No</v>
      </c>
      <c r="M1840" s="6">
        <f>IFERROR(__xludf.DUMMYFUNCTION("""COMPUTED_VALUE"""),1.0)</f>
        <v>1</v>
      </c>
      <c r="N1840" s="2" t="b">
        <f>IFERROR(__xludf.DUMMYFUNCTION("""COMPUTED_VALUE"""),FALSE)</f>
        <v>0</v>
      </c>
      <c r="O1840" s="2" t="b">
        <f>IFERROR(__xludf.DUMMYFUNCTION("""COMPUTED_VALUE"""),FALSE)</f>
        <v>0</v>
      </c>
      <c r="P1840" s="2" t="b">
        <f>IFERROR(__xludf.DUMMYFUNCTION("""COMPUTED_VALUE"""),TRUE)</f>
        <v>1</v>
      </c>
      <c r="Q1840" s="2" t="b">
        <f>IFERROR(__xludf.DUMMYFUNCTION("""COMPUTED_VALUE"""),FALSE)</f>
        <v>0</v>
      </c>
      <c r="R1840" s="2" t="b">
        <f>IFERROR(__xludf.DUMMYFUNCTION("""COMPUTED_VALUE"""),FALSE)</f>
        <v>0</v>
      </c>
      <c r="S1840" s="2">
        <f>IFERROR(__xludf.DUMMYFUNCTION("""COMPUTED_VALUE"""),0.0)</f>
        <v>0</v>
      </c>
      <c r="T1840" s="7"/>
      <c r="U1840" s="4"/>
      <c r="V1840" s="7"/>
      <c r="W1840" s="7"/>
      <c r="X1840" s="7"/>
      <c r="Y1840" s="7">
        <f>IFERROR(__xludf.DUMMYFUNCTION("""COMPUTED_VALUE"""),44464.583333333336)</f>
        <v>44464.58333</v>
      </c>
      <c r="Z1840" s="5">
        <f>IFERROR(__xludf.DUMMYFUNCTION("""COMPUTED_VALUE"""),20.45)</f>
        <v>20.45</v>
      </c>
      <c r="AA1840" s="2" t="b">
        <f>IFERROR(__xludf.DUMMYFUNCTION("""COMPUTED_VALUE"""),TRUE)</f>
        <v>1</v>
      </c>
      <c r="AB1840" s="2" t="str">
        <f>IFERROR(__xludf.DUMMYFUNCTION("""COMPUTED_VALUE"""),"Month-to-Month")</f>
        <v>Month-to-Month</v>
      </c>
      <c r="AC1840" s="2" t="str">
        <f>IFERROR(__xludf.DUMMYFUNCTION("""COMPUTED_VALUE"""),"One Line")</f>
        <v>One Line</v>
      </c>
      <c r="AD1840" s="2" t="str">
        <f>IFERROR(__xludf.DUMMYFUNCTION("""COMPUTED_VALUE"""),"No Internet Service")</f>
        <v>No Internet Service</v>
      </c>
    </row>
    <row r="1841">
      <c r="A1841" s="2" t="str">
        <f>IFERROR(__xludf.DUMMYFUNCTION("""COMPUTED_VALUE"""),"2669-OIDSD")</f>
        <v>2669-OIDSD</v>
      </c>
      <c r="B1841" s="2" t="str">
        <f>IFERROR(__xludf.DUMMYFUNCTION("""COMPUTED_VALUE"""),"Female")</f>
        <v>Female</v>
      </c>
      <c r="C1841" s="2">
        <f>IFERROR(__xludf.DUMMYFUNCTION("""COMPUTED_VALUE"""),0.0)</f>
        <v>0</v>
      </c>
      <c r="D1841" s="2" t="str">
        <f>IFERROR(__xludf.DUMMYFUNCTION("""COMPUTED_VALUE"""),"Yes")</f>
        <v>Yes</v>
      </c>
      <c r="E1841" s="2" t="str">
        <f>IFERROR(__xludf.DUMMYFUNCTION("""COMPUTED_VALUE"""),"No")</f>
        <v>No</v>
      </c>
      <c r="F1841" s="2">
        <f>IFERROR(__xludf.DUMMYFUNCTION("""COMPUTED_VALUE"""),1.0)</f>
        <v>1</v>
      </c>
      <c r="G1841" s="2">
        <f>IFERROR(__xludf.DUMMYFUNCTION("""COMPUTED_VALUE"""),2.0)</f>
        <v>2</v>
      </c>
      <c r="H1841" s="2">
        <f>IFERROR(__xludf.DUMMYFUNCTION("""COMPUTED_VALUE"""),0.0)</f>
        <v>0</v>
      </c>
      <c r="I1841" s="2" t="str">
        <f>IFERROR(__xludf.DUMMYFUNCTION("""COMPUTED_VALUE"""),"Credit card (automatic)")</f>
        <v>Credit card (automatic)</v>
      </c>
      <c r="J1841" s="5">
        <f>IFERROR(__xludf.DUMMYFUNCTION("""COMPUTED_VALUE"""),100.05)</f>
        <v>100.05</v>
      </c>
      <c r="K1841" s="5">
        <f>IFERROR(__xludf.DUMMYFUNCTION("""COMPUTED_VALUE"""),4834.0)</f>
        <v>4834</v>
      </c>
      <c r="L1841" s="2" t="str">
        <f>IFERROR(__xludf.DUMMYFUNCTION("""COMPUTED_VALUE"""),"No")</f>
        <v>No</v>
      </c>
      <c r="M1841" s="6">
        <f>IFERROR(__xludf.DUMMYFUNCTION("""COMPUTED_VALUE"""),48.31584207896052)</f>
        <v>48.31584208</v>
      </c>
      <c r="N1841" s="2" t="b">
        <f>IFERROR(__xludf.DUMMYFUNCTION("""COMPUTED_VALUE"""),TRUE)</f>
        <v>1</v>
      </c>
      <c r="O1841" s="2" t="b">
        <f>IFERROR(__xludf.DUMMYFUNCTION("""COMPUTED_VALUE"""),FALSE)</f>
        <v>0</v>
      </c>
      <c r="P1841" s="2" t="b">
        <f>IFERROR(__xludf.DUMMYFUNCTION("""COMPUTED_VALUE"""),TRUE)</f>
        <v>1</v>
      </c>
      <c r="Q1841" s="2" t="b">
        <f>IFERROR(__xludf.DUMMYFUNCTION("""COMPUTED_VALUE"""),TRUE)</f>
        <v>1</v>
      </c>
      <c r="R1841" s="2" t="b">
        <f>IFERROR(__xludf.DUMMYFUNCTION("""COMPUTED_VALUE"""),TRUE)</f>
        <v>1</v>
      </c>
      <c r="S1841" s="2">
        <f>IFERROR(__xludf.DUMMYFUNCTION("""COMPUTED_VALUE"""),1.0)</f>
        <v>1</v>
      </c>
      <c r="T1841" s="7"/>
      <c r="U1841" s="4"/>
      <c r="V1841" s="7"/>
      <c r="W1841" s="7"/>
      <c r="X1841" s="7"/>
      <c r="Y1841" s="7">
        <f>IFERROR(__xludf.DUMMYFUNCTION("""COMPUTED_VALUE"""),43025.39313676495)</f>
        <v>43025.39314</v>
      </c>
      <c r="Z1841" s="5">
        <f>IFERROR(__xludf.DUMMYFUNCTION("""COMPUTED_VALUE"""),100.05)</f>
        <v>100.05</v>
      </c>
      <c r="AA1841" s="2" t="b">
        <f>IFERROR(__xludf.DUMMYFUNCTION("""COMPUTED_VALUE"""),TRUE)</f>
        <v>1</v>
      </c>
      <c r="AB1841" s="2" t="str">
        <f>IFERROR(__xludf.DUMMYFUNCTION("""COMPUTED_VALUE"""),"Month-to-Month")</f>
        <v>Month-to-Month</v>
      </c>
      <c r="AC1841" s="2" t="str">
        <f>IFERROR(__xludf.DUMMYFUNCTION("""COMPUTED_VALUE"""),"One Line")</f>
        <v>One Line</v>
      </c>
      <c r="AD1841" s="2" t="str">
        <f>IFERROR(__xludf.DUMMYFUNCTION("""COMPUTED_VALUE"""),"Fiber Optic")</f>
        <v>Fiber Optic</v>
      </c>
    </row>
    <row r="1842">
      <c r="A1842" s="2" t="str">
        <f>IFERROR(__xludf.DUMMYFUNCTION("""COMPUTED_VALUE"""),"2669-QVCRG")</f>
        <v>2669-QVCRG</v>
      </c>
      <c r="B1842" s="2" t="str">
        <f>IFERROR(__xludf.DUMMYFUNCTION("""COMPUTED_VALUE"""),"Female")</f>
        <v>Female</v>
      </c>
      <c r="C1842" s="2">
        <f>IFERROR(__xludf.DUMMYFUNCTION("""COMPUTED_VALUE"""),0.0)</f>
        <v>0</v>
      </c>
      <c r="D1842" s="2" t="str">
        <f>IFERROR(__xludf.DUMMYFUNCTION("""COMPUTED_VALUE"""),"No")</f>
        <v>No</v>
      </c>
      <c r="E1842" s="2" t="str">
        <f>IFERROR(__xludf.DUMMYFUNCTION("""COMPUTED_VALUE"""),"No")</f>
        <v>No</v>
      </c>
      <c r="F1842" s="2">
        <f>IFERROR(__xludf.DUMMYFUNCTION("""COMPUTED_VALUE"""),2.0)</f>
        <v>2</v>
      </c>
      <c r="G1842" s="2">
        <f>IFERROR(__xludf.DUMMYFUNCTION("""COMPUTED_VALUE"""),2.0)</f>
        <v>2</v>
      </c>
      <c r="H1842" s="2">
        <f>IFERROR(__xludf.DUMMYFUNCTION("""COMPUTED_VALUE"""),0.0)</f>
        <v>0</v>
      </c>
      <c r="I1842" s="2" t="str">
        <f>IFERROR(__xludf.DUMMYFUNCTION("""COMPUTED_VALUE"""),"Credit card (automatic)")</f>
        <v>Credit card (automatic)</v>
      </c>
      <c r="J1842" s="5">
        <f>IFERROR(__xludf.DUMMYFUNCTION("""COMPUTED_VALUE"""),81.3)</f>
        <v>81.3</v>
      </c>
      <c r="K1842" s="5">
        <f>IFERROR(__xludf.DUMMYFUNCTION("""COMPUTED_VALUE"""),3190.65)</f>
        <v>3190.65</v>
      </c>
      <c r="L1842" s="2" t="str">
        <f>IFERROR(__xludf.DUMMYFUNCTION("""COMPUTED_VALUE"""),"No")</f>
        <v>No</v>
      </c>
      <c r="M1842" s="6">
        <f>IFERROR(__xludf.DUMMYFUNCTION("""COMPUTED_VALUE"""),39.24538745387454)</f>
        <v>39.24538745</v>
      </c>
      <c r="N1842" s="2" t="b">
        <f>IFERROR(__xludf.DUMMYFUNCTION("""COMPUTED_VALUE"""),TRUE)</f>
        <v>1</v>
      </c>
      <c r="O1842" s="2" t="b">
        <f>IFERROR(__xludf.DUMMYFUNCTION("""COMPUTED_VALUE"""),FALSE)</f>
        <v>0</v>
      </c>
      <c r="P1842" s="2" t="b">
        <f>IFERROR(__xludf.DUMMYFUNCTION("""COMPUTED_VALUE"""),TRUE)</f>
        <v>1</v>
      </c>
      <c r="Q1842" s="2" t="b">
        <f>IFERROR(__xludf.DUMMYFUNCTION("""COMPUTED_VALUE"""),TRUE)</f>
        <v>1</v>
      </c>
      <c r="R1842" s="2" t="b">
        <f>IFERROR(__xludf.DUMMYFUNCTION("""COMPUTED_VALUE"""),TRUE)</f>
        <v>1</v>
      </c>
      <c r="S1842" s="2">
        <f>IFERROR(__xludf.DUMMYFUNCTION("""COMPUTED_VALUE"""),0.0)</f>
        <v>0</v>
      </c>
      <c r="T1842" s="7"/>
      <c r="U1842" s="4"/>
      <c r="V1842" s="7"/>
      <c r="W1842" s="7"/>
      <c r="X1842" s="7"/>
      <c r="Y1842" s="7">
        <f>IFERROR(__xludf.DUMMYFUNCTION("""COMPUTED_VALUE"""),43301.28613161132)</f>
        <v>43301.28613</v>
      </c>
      <c r="Z1842" s="5">
        <f>IFERROR(__xludf.DUMMYFUNCTION("""COMPUTED_VALUE"""),81.3)</f>
        <v>81.3</v>
      </c>
      <c r="AA1842" s="2" t="b">
        <f>IFERROR(__xludf.DUMMYFUNCTION("""COMPUTED_VALUE"""),TRUE)</f>
        <v>1</v>
      </c>
      <c r="AB1842" s="2" t="str">
        <f>IFERROR(__xludf.DUMMYFUNCTION("""COMPUTED_VALUE"""),"Month-to-Month")</f>
        <v>Month-to-Month</v>
      </c>
      <c r="AC1842" s="2" t="str">
        <f>IFERROR(__xludf.DUMMYFUNCTION("""COMPUTED_VALUE"""),"Two or More Lines")</f>
        <v>Two or More Lines</v>
      </c>
      <c r="AD1842" s="2" t="str">
        <f>IFERROR(__xludf.DUMMYFUNCTION("""COMPUTED_VALUE"""),"Fiber Optic")</f>
        <v>Fiber Optic</v>
      </c>
    </row>
    <row r="1843">
      <c r="A1843" s="2" t="str">
        <f>IFERROR(__xludf.DUMMYFUNCTION("""COMPUTED_VALUE"""),"2672-DZUOY")</f>
        <v>2672-DZUOY</v>
      </c>
      <c r="B1843" s="2" t="str">
        <f>IFERROR(__xludf.DUMMYFUNCTION("""COMPUTED_VALUE"""),"Male")</f>
        <v>Male</v>
      </c>
      <c r="C1843" s="2">
        <f>IFERROR(__xludf.DUMMYFUNCTION("""COMPUTED_VALUE"""),0.0)</f>
        <v>0</v>
      </c>
      <c r="D1843" s="2" t="str">
        <f>IFERROR(__xludf.DUMMYFUNCTION("""COMPUTED_VALUE"""),"No")</f>
        <v>No</v>
      </c>
      <c r="E1843" s="2" t="str">
        <f>IFERROR(__xludf.DUMMYFUNCTION("""COMPUTED_VALUE"""),"No")</f>
        <v>No</v>
      </c>
      <c r="F1843" s="2">
        <f>IFERROR(__xludf.DUMMYFUNCTION("""COMPUTED_VALUE"""),0.0)</f>
        <v>0</v>
      </c>
      <c r="G1843" s="2">
        <f>IFERROR(__xludf.DUMMYFUNCTION("""COMPUTED_VALUE"""),1.0)</f>
        <v>1</v>
      </c>
      <c r="H1843" s="2">
        <f>IFERROR(__xludf.DUMMYFUNCTION("""COMPUTED_VALUE"""),0.0)</f>
        <v>0</v>
      </c>
      <c r="I1843" s="2" t="str">
        <f>IFERROR(__xludf.DUMMYFUNCTION("""COMPUTED_VALUE"""),"Electronic check")</f>
        <v>Electronic check</v>
      </c>
      <c r="J1843" s="5">
        <f>IFERROR(__xludf.DUMMYFUNCTION("""COMPUTED_VALUE"""),25.15)</f>
        <v>25.15</v>
      </c>
      <c r="K1843" s="5">
        <f>IFERROR(__xludf.DUMMYFUNCTION("""COMPUTED_VALUE"""),25.15)</f>
        <v>25.15</v>
      </c>
      <c r="L1843" s="2" t="str">
        <f>IFERROR(__xludf.DUMMYFUNCTION("""COMPUTED_VALUE"""),"Yes")</f>
        <v>Yes</v>
      </c>
      <c r="M1843" s="6">
        <f>IFERROR(__xludf.DUMMYFUNCTION("""COMPUTED_VALUE"""),1.0)</f>
        <v>1</v>
      </c>
      <c r="N1843" s="2" t="b">
        <f>IFERROR(__xludf.DUMMYFUNCTION("""COMPUTED_VALUE"""),FALSE)</f>
        <v>0</v>
      </c>
      <c r="O1843" s="2" t="b">
        <f>IFERROR(__xludf.DUMMYFUNCTION("""COMPUTED_VALUE"""),TRUE)</f>
        <v>1</v>
      </c>
      <c r="P1843" s="2" t="b">
        <f>IFERROR(__xludf.DUMMYFUNCTION("""COMPUTED_VALUE"""),FALSE)</f>
        <v>0</v>
      </c>
      <c r="Q1843" s="2" t="b">
        <f>IFERROR(__xludf.DUMMYFUNCTION("""COMPUTED_VALUE"""),TRUE)</f>
        <v>1</v>
      </c>
      <c r="R1843" s="2" t="b">
        <f>IFERROR(__xludf.DUMMYFUNCTION("""COMPUTED_VALUE"""),FALSE)</f>
        <v>0</v>
      </c>
      <c r="S1843" s="2">
        <f>IFERROR(__xludf.DUMMYFUNCTION("""COMPUTED_VALUE"""),0.0)</f>
        <v>0</v>
      </c>
      <c r="T1843" s="7"/>
      <c r="U1843" s="4"/>
      <c r="V1843" s="7"/>
      <c r="W1843" s="7"/>
      <c r="X1843" s="7"/>
      <c r="Y1843" s="7">
        <f>IFERROR(__xludf.DUMMYFUNCTION("""COMPUTED_VALUE"""),44464.583333333336)</f>
        <v>44464.58333</v>
      </c>
      <c r="Z1843" s="5">
        <f>IFERROR(__xludf.DUMMYFUNCTION("""COMPUTED_VALUE"""),25.15)</f>
        <v>25.15</v>
      </c>
      <c r="AA1843" s="2" t="b">
        <f>IFERROR(__xludf.DUMMYFUNCTION("""COMPUTED_VALUE"""),TRUE)</f>
        <v>1</v>
      </c>
      <c r="AB1843" s="2" t="str">
        <f>IFERROR(__xludf.DUMMYFUNCTION("""COMPUTED_VALUE"""),"Month-to-Month")</f>
        <v>Month-to-Month</v>
      </c>
      <c r="AC1843" s="2" t="str">
        <f>IFERROR(__xludf.DUMMYFUNCTION("""COMPUTED_VALUE"""),"No Phone Service")</f>
        <v>No Phone Service</v>
      </c>
      <c r="AD1843" s="2" t="str">
        <f>IFERROR(__xludf.DUMMYFUNCTION("""COMPUTED_VALUE"""),"DSL")</f>
        <v>DSL</v>
      </c>
    </row>
    <row r="1844">
      <c r="A1844" s="2" t="str">
        <f>IFERROR(__xludf.DUMMYFUNCTION("""COMPUTED_VALUE"""),"2672-HUYVI")</f>
        <v>2672-HUYVI</v>
      </c>
      <c r="B1844" s="2" t="str">
        <f>IFERROR(__xludf.DUMMYFUNCTION("""COMPUTED_VALUE"""),"Female")</f>
        <v>Female</v>
      </c>
      <c r="C1844" s="2">
        <f>IFERROR(__xludf.DUMMYFUNCTION("""COMPUTED_VALUE"""),0.0)</f>
        <v>0</v>
      </c>
      <c r="D1844" s="2" t="str">
        <f>IFERROR(__xludf.DUMMYFUNCTION("""COMPUTED_VALUE"""),"No")</f>
        <v>No</v>
      </c>
      <c r="E1844" s="2" t="str">
        <f>IFERROR(__xludf.DUMMYFUNCTION("""COMPUTED_VALUE"""),"No")</f>
        <v>No</v>
      </c>
      <c r="F1844" s="2">
        <f>IFERROR(__xludf.DUMMYFUNCTION("""COMPUTED_VALUE"""),1.0)</f>
        <v>1</v>
      </c>
      <c r="G1844" s="2">
        <f>IFERROR(__xludf.DUMMYFUNCTION("""COMPUTED_VALUE"""),2.0)</f>
        <v>2</v>
      </c>
      <c r="H1844" s="2">
        <f>IFERROR(__xludf.DUMMYFUNCTION("""COMPUTED_VALUE"""),0.0)</f>
        <v>0</v>
      </c>
      <c r="I1844" s="2" t="str">
        <f>IFERROR(__xludf.DUMMYFUNCTION("""COMPUTED_VALUE"""),"Electronic check")</f>
        <v>Electronic check</v>
      </c>
      <c r="J1844" s="5">
        <f>IFERROR(__xludf.DUMMYFUNCTION("""COMPUTED_VALUE"""),91.1)</f>
        <v>91.1</v>
      </c>
      <c r="K1844" s="5">
        <f>IFERROR(__xludf.DUMMYFUNCTION("""COMPUTED_VALUE"""),455.3)</f>
        <v>455.3</v>
      </c>
      <c r="L1844" s="2" t="str">
        <f>IFERROR(__xludf.DUMMYFUNCTION("""COMPUTED_VALUE"""),"Yes")</f>
        <v>Yes</v>
      </c>
      <c r="M1844" s="6">
        <f>IFERROR(__xludf.DUMMYFUNCTION("""COMPUTED_VALUE"""),4.997804610318332)</f>
        <v>4.99780461</v>
      </c>
      <c r="N1844" s="2" t="b">
        <f>IFERROR(__xludf.DUMMYFUNCTION("""COMPUTED_VALUE"""),TRUE)</f>
        <v>1</v>
      </c>
      <c r="O1844" s="2" t="b">
        <f>IFERROR(__xludf.DUMMYFUNCTION("""COMPUTED_VALUE"""),TRUE)</f>
        <v>1</v>
      </c>
      <c r="P1844" s="2" t="b">
        <f>IFERROR(__xludf.DUMMYFUNCTION("""COMPUTED_VALUE"""),TRUE)</f>
        <v>1</v>
      </c>
      <c r="Q1844" s="2" t="b">
        <f>IFERROR(__xludf.DUMMYFUNCTION("""COMPUTED_VALUE"""),TRUE)</f>
        <v>1</v>
      </c>
      <c r="R1844" s="2" t="b">
        <f>IFERROR(__xludf.DUMMYFUNCTION("""COMPUTED_VALUE"""),TRUE)</f>
        <v>1</v>
      </c>
      <c r="S1844" s="2">
        <f>IFERROR(__xludf.DUMMYFUNCTION("""COMPUTED_VALUE"""),0.0)</f>
        <v>0</v>
      </c>
      <c r="T1844" s="7"/>
      <c r="U1844" s="4"/>
      <c r="V1844" s="7"/>
      <c r="W1844" s="7"/>
      <c r="X1844" s="7"/>
      <c r="Y1844" s="7">
        <f>IFERROR(__xludf.DUMMYFUNCTION("""COMPUTED_VALUE"""),44342.983443102814)</f>
        <v>44342.98344</v>
      </c>
      <c r="Z1844" s="5">
        <f>IFERROR(__xludf.DUMMYFUNCTION("""COMPUTED_VALUE"""),91.1)</f>
        <v>91.1</v>
      </c>
      <c r="AA1844" s="2" t="b">
        <f>IFERROR(__xludf.DUMMYFUNCTION("""COMPUTED_VALUE"""),TRUE)</f>
        <v>1</v>
      </c>
      <c r="AB1844" s="2" t="str">
        <f>IFERROR(__xludf.DUMMYFUNCTION("""COMPUTED_VALUE"""),"Month-to-Month")</f>
        <v>Month-to-Month</v>
      </c>
      <c r="AC1844" s="2" t="str">
        <f>IFERROR(__xludf.DUMMYFUNCTION("""COMPUTED_VALUE"""),"One Line")</f>
        <v>One Line</v>
      </c>
      <c r="AD1844" s="2" t="str">
        <f>IFERROR(__xludf.DUMMYFUNCTION("""COMPUTED_VALUE"""),"Fiber Optic")</f>
        <v>Fiber Optic</v>
      </c>
    </row>
    <row r="1845">
      <c r="A1845" s="2" t="str">
        <f>IFERROR(__xludf.DUMMYFUNCTION("""COMPUTED_VALUE"""),"2672-OJQZP")</f>
        <v>2672-OJQZP</v>
      </c>
      <c r="B1845" s="2" t="str">
        <f>IFERROR(__xludf.DUMMYFUNCTION("""COMPUTED_VALUE"""),"Female")</f>
        <v>Female</v>
      </c>
      <c r="C1845" s="2">
        <f>IFERROR(__xludf.DUMMYFUNCTION("""COMPUTED_VALUE"""),0.0)</f>
        <v>0</v>
      </c>
      <c r="D1845" s="2" t="str">
        <f>IFERROR(__xludf.DUMMYFUNCTION("""COMPUTED_VALUE"""),"No")</f>
        <v>No</v>
      </c>
      <c r="E1845" s="2" t="str">
        <f>IFERROR(__xludf.DUMMYFUNCTION("""COMPUTED_VALUE"""),"No")</f>
        <v>No</v>
      </c>
      <c r="F1845" s="2">
        <f>IFERROR(__xludf.DUMMYFUNCTION("""COMPUTED_VALUE"""),1.0)</f>
        <v>1</v>
      </c>
      <c r="G1845" s="2">
        <f>IFERROR(__xludf.DUMMYFUNCTION("""COMPUTED_VALUE"""),1.0)</f>
        <v>1</v>
      </c>
      <c r="H1845" s="2">
        <f>IFERROR(__xludf.DUMMYFUNCTION("""COMPUTED_VALUE"""),0.0)</f>
        <v>0</v>
      </c>
      <c r="I1845" s="2" t="str">
        <f>IFERROR(__xludf.DUMMYFUNCTION("""COMPUTED_VALUE"""),"Mailed check")</f>
        <v>Mailed check</v>
      </c>
      <c r="J1845" s="5">
        <f>IFERROR(__xludf.DUMMYFUNCTION("""COMPUTED_VALUE"""),44.75)</f>
        <v>44.75</v>
      </c>
      <c r="K1845" s="5">
        <f>IFERROR(__xludf.DUMMYFUNCTION("""COMPUTED_VALUE"""),44.75)</f>
        <v>44.75</v>
      </c>
      <c r="L1845" s="2" t="str">
        <f>IFERROR(__xludf.DUMMYFUNCTION("""COMPUTED_VALUE"""),"No")</f>
        <v>No</v>
      </c>
      <c r="M1845" s="6">
        <f>IFERROR(__xludf.DUMMYFUNCTION("""COMPUTED_VALUE"""),1.0)</f>
        <v>1</v>
      </c>
      <c r="N1845" s="2" t="b">
        <f>IFERROR(__xludf.DUMMYFUNCTION("""COMPUTED_VALUE"""),TRUE)</f>
        <v>1</v>
      </c>
      <c r="O1845" s="2" t="b">
        <f>IFERROR(__xludf.DUMMYFUNCTION("""COMPUTED_VALUE"""),FALSE)</f>
        <v>0</v>
      </c>
      <c r="P1845" s="2" t="b">
        <f>IFERROR(__xludf.DUMMYFUNCTION("""COMPUTED_VALUE"""),TRUE)</f>
        <v>1</v>
      </c>
      <c r="Q1845" s="2" t="b">
        <f>IFERROR(__xludf.DUMMYFUNCTION("""COMPUTED_VALUE"""),TRUE)</f>
        <v>1</v>
      </c>
      <c r="R1845" s="2" t="b">
        <f>IFERROR(__xludf.DUMMYFUNCTION("""COMPUTED_VALUE"""),TRUE)</f>
        <v>1</v>
      </c>
      <c r="S1845" s="2">
        <f>IFERROR(__xludf.DUMMYFUNCTION("""COMPUTED_VALUE"""),0.0)</f>
        <v>0</v>
      </c>
      <c r="T1845" s="7"/>
      <c r="U1845" s="4"/>
      <c r="V1845" s="7"/>
      <c r="W1845" s="7"/>
      <c r="X1845" s="7"/>
      <c r="Y1845" s="7">
        <f>IFERROR(__xludf.DUMMYFUNCTION("""COMPUTED_VALUE"""),44464.583333333336)</f>
        <v>44464.58333</v>
      </c>
      <c r="Z1845" s="5">
        <f>IFERROR(__xludf.DUMMYFUNCTION("""COMPUTED_VALUE"""),44.75)</f>
        <v>44.75</v>
      </c>
      <c r="AA1845" s="2" t="b">
        <f>IFERROR(__xludf.DUMMYFUNCTION("""COMPUTED_VALUE"""),TRUE)</f>
        <v>1</v>
      </c>
      <c r="AB1845" s="2" t="str">
        <f>IFERROR(__xludf.DUMMYFUNCTION("""COMPUTED_VALUE"""),"Month-to-Month")</f>
        <v>Month-to-Month</v>
      </c>
      <c r="AC1845" s="2" t="str">
        <f>IFERROR(__xludf.DUMMYFUNCTION("""COMPUTED_VALUE"""),"One Line")</f>
        <v>One Line</v>
      </c>
      <c r="AD1845" s="2" t="str">
        <f>IFERROR(__xludf.DUMMYFUNCTION("""COMPUTED_VALUE"""),"DSL")</f>
        <v>DSL</v>
      </c>
    </row>
    <row r="1846">
      <c r="A1846" s="2" t="str">
        <f>IFERROR(__xludf.DUMMYFUNCTION("""COMPUTED_VALUE"""),"2672-TGEFF")</f>
        <v>2672-TGEFF</v>
      </c>
      <c r="B1846" s="2" t="str">
        <f>IFERROR(__xludf.DUMMYFUNCTION("""COMPUTED_VALUE"""),"Female")</f>
        <v>Female</v>
      </c>
      <c r="C1846" s="2">
        <f>IFERROR(__xludf.DUMMYFUNCTION("""COMPUTED_VALUE"""),0.0)</f>
        <v>0</v>
      </c>
      <c r="D1846" s="2" t="str">
        <f>IFERROR(__xludf.DUMMYFUNCTION("""COMPUTED_VALUE"""),"Yes")</f>
        <v>Yes</v>
      </c>
      <c r="E1846" s="2" t="str">
        <f>IFERROR(__xludf.DUMMYFUNCTION("""COMPUTED_VALUE"""),"Yes")</f>
        <v>Yes</v>
      </c>
      <c r="F1846" s="2">
        <f>IFERROR(__xludf.DUMMYFUNCTION("""COMPUTED_VALUE"""),2.0)</f>
        <v>2</v>
      </c>
      <c r="G1846" s="2">
        <f>IFERROR(__xludf.DUMMYFUNCTION("""COMPUTED_VALUE"""),2.0)</f>
        <v>2</v>
      </c>
      <c r="H1846" s="2">
        <f>IFERROR(__xludf.DUMMYFUNCTION("""COMPUTED_VALUE"""),0.0)</f>
        <v>0</v>
      </c>
      <c r="I1846" s="2" t="str">
        <f>IFERROR(__xludf.DUMMYFUNCTION("""COMPUTED_VALUE"""),"Electronic check")</f>
        <v>Electronic check</v>
      </c>
      <c r="J1846" s="5">
        <f>IFERROR(__xludf.DUMMYFUNCTION("""COMPUTED_VALUE"""),88.8)</f>
        <v>88.8</v>
      </c>
      <c r="K1846" s="5">
        <f>IFERROR(__xludf.DUMMYFUNCTION("""COMPUTED_VALUE"""),3340.55)</f>
        <v>3340.55</v>
      </c>
      <c r="L1846" s="2" t="str">
        <f>IFERROR(__xludf.DUMMYFUNCTION("""COMPUTED_VALUE"""),"No")</f>
        <v>No</v>
      </c>
      <c r="M1846" s="6">
        <f>IFERROR(__xludf.DUMMYFUNCTION("""COMPUTED_VALUE"""),37.61880630630631)</f>
        <v>37.61880631</v>
      </c>
      <c r="N1846" s="2" t="b">
        <f>IFERROR(__xludf.DUMMYFUNCTION("""COMPUTED_VALUE"""),TRUE)</f>
        <v>1</v>
      </c>
      <c r="O1846" s="2" t="b">
        <f>IFERROR(__xludf.DUMMYFUNCTION("""COMPUTED_VALUE"""),FALSE)</f>
        <v>0</v>
      </c>
      <c r="P1846" s="2" t="b">
        <f>IFERROR(__xludf.DUMMYFUNCTION("""COMPUTED_VALUE"""),TRUE)</f>
        <v>1</v>
      </c>
      <c r="Q1846" s="2" t="b">
        <f>IFERROR(__xludf.DUMMYFUNCTION("""COMPUTED_VALUE"""),TRUE)</f>
        <v>1</v>
      </c>
      <c r="R1846" s="2" t="b">
        <f>IFERROR(__xludf.DUMMYFUNCTION("""COMPUTED_VALUE"""),TRUE)</f>
        <v>1</v>
      </c>
      <c r="S1846" s="2">
        <f>IFERROR(__xludf.DUMMYFUNCTION("""COMPUTED_VALUE"""),3.0)</f>
        <v>3</v>
      </c>
      <c r="T1846" s="7"/>
      <c r="U1846" s="4"/>
      <c r="V1846" s="7"/>
      <c r="W1846" s="7"/>
      <c r="X1846" s="7"/>
      <c r="Y1846" s="7">
        <f>IFERROR(__xludf.DUMMYFUNCTION("""COMPUTED_VALUE"""),43350.76130818318)</f>
        <v>43350.76131</v>
      </c>
      <c r="Z1846" s="5">
        <f>IFERROR(__xludf.DUMMYFUNCTION("""COMPUTED_VALUE"""),88.8)</f>
        <v>88.8</v>
      </c>
      <c r="AA1846" s="2" t="b">
        <f>IFERROR(__xludf.DUMMYFUNCTION("""COMPUTED_VALUE"""),TRUE)</f>
        <v>1</v>
      </c>
      <c r="AB1846" s="2" t="str">
        <f>IFERROR(__xludf.DUMMYFUNCTION("""COMPUTED_VALUE"""),"Month-to-Month")</f>
        <v>Month-to-Month</v>
      </c>
      <c r="AC1846" s="2" t="str">
        <f>IFERROR(__xludf.DUMMYFUNCTION("""COMPUTED_VALUE"""),"Two or More Lines")</f>
        <v>Two or More Lines</v>
      </c>
      <c r="AD1846" s="2" t="str">
        <f>IFERROR(__xludf.DUMMYFUNCTION("""COMPUTED_VALUE"""),"Fiber Optic")</f>
        <v>Fiber Optic</v>
      </c>
    </row>
    <row r="1847">
      <c r="A1847" s="2" t="str">
        <f>IFERROR(__xludf.DUMMYFUNCTION("""COMPUTED_VALUE"""),"2673-CXQEU")</f>
        <v>2673-CXQEU</v>
      </c>
      <c r="B1847" s="2" t="str">
        <f>IFERROR(__xludf.DUMMYFUNCTION("""COMPUTED_VALUE"""),"Female")</f>
        <v>Female</v>
      </c>
      <c r="C1847" s="2">
        <f>IFERROR(__xludf.DUMMYFUNCTION("""COMPUTED_VALUE"""),1.0)</f>
        <v>1</v>
      </c>
      <c r="D1847" s="2" t="str">
        <f>IFERROR(__xludf.DUMMYFUNCTION("""COMPUTED_VALUE"""),"No")</f>
        <v>No</v>
      </c>
      <c r="E1847" s="2" t="str">
        <f>IFERROR(__xludf.DUMMYFUNCTION("""COMPUTED_VALUE"""),"No")</f>
        <v>No</v>
      </c>
      <c r="F1847" s="2">
        <f>IFERROR(__xludf.DUMMYFUNCTION("""COMPUTED_VALUE"""),2.0)</f>
        <v>2</v>
      </c>
      <c r="G1847" s="2">
        <f>IFERROR(__xludf.DUMMYFUNCTION("""COMPUTED_VALUE"""),2.0)</f>
        <v>2</v>
      </c>
      <c r="H1847" s="2">
        <f>IFERROR(__xludf.DUMMYFUNCTION("""COMPUTED_VALUE"""),1.0)</f>
        <v>1</v>
      </c>
      <c r="I1847" s="2" t="str">
        <f>IFERROR(__xludf.DUMMYFUNCTION("""COMPUTED_VALUE"""),"Electronic check")</f>
        <v>Electronic check</v>
      </c>
      <c r="J1847" s="5">
        <f>IFERROR(__xludf.DUMMYFUNCTION("""COMPUTED_VALUE"""),110.5)</f>
        <v>110.5</v>
      </c>
      <c r="K1847" s="5">
        <f>IFERROR(__xludf.DUMMYFUNCTION("""COMPUTED_VALUE"""),6139.5)</f>
        <v>6139.5</v>
      </c>
      <c r="L1847" s="2" t="str">
        <f>IFERROR(__xludf.DUMMYFUNCTION("""COMPUTED_VALUE"""),"No")</f>
        <v>No</v>
      </c>
      <c r="M1847" s="6">
        <f>IFERROR(__xludf.DUMMYFUNCTION("""COMPUTED_VALUE"""),55.56108597285068)</f>
        <v>55.56108597</v>
      </c>
      <c r="N1847" s="2" t="b">
        <f>IFERROR(__xludf.DUMMYFUNCTION("""COMPUTED_VALUE"""),TRUE)</f>
        <v>1</v>
      </c>
      <c r="O1847" s="2" t="b">
        <f>IFERROR(__xludf.DUMMYFUNCTION("""COMPUTED_VALUE"""),FALSE)</f>
        <v>0</v>
      </c>
      <c r="P1847" s="2" t="b">
        <f>IFERROR(__xludf.DUMMYFUNCTION("""COMPUTED_VALUE"""),TRUE)</f>
        <v>1</v>
      </c>
      <c r="Q1847" s="2" t="b">
        <f>IFERROR(__xludf.DUMMYFUNCTION("""COMPUTED_VALUE"""),TRUE)</f>
        <v>1</v>
      </c>
      <c r="R1847" s="2" t="b">
        <f>IFERROR(__xludf.DUMMYFUNCTION("""COMPUTED_VALUE"""),TRUE)</f>
        <v>1</v>
      </c>
      <c r="S1847" s="2">
        <f>IFERROR(__xludf.DUMMYFUNCTION("""COMPUTED_VALUE"""),0.0)</f>
        <v>0</v>
      </c>
      <c r="T1847" s="7"/>
      <c r="U1847" s="4"/>
      <c r="V1847" s="7"/>
      <c r="W1847" s="7"/>
      <c r="X1847" s="7"/>
      <c r="Y1847" s="7">
        <f>IFERROR(__xludf.DUMMYFUNCTION("""COMPUTED_VALUE"""),42805.01696832579)</f>
        <v>42805.01697</v>
      </c>
      <c r="Z1847" s="5">
        <f>IFERROR(__xludf.DUMMYFUNCTION("""COMPUTED_VALUE"""),110.5)</f>
        <v>110.5</v>
      </c>
      <c r="AA1847" s="2" t="b">
        <f>IFERROR(__xludf.DUMMYFUNCTION("""COMPUTED_VALUE"""),TRUE)</f>
        <v>1</v>
      </c>
      <c r="AB1847" s="2" t="str">
        <f>IFERROR(__xludf.DUMMYFUNCTION("""COMPUTED_VALUE"""),"1 Year")</f>
        <v>1 Year</v>
      </c>
      <c r="AC1847" s="2" t="str">
        <f>IFERROR(__xludf.DUMMYFUNCTION("""COMPUTED_VALUE"""),"Two or More Lines")</f>
        <v>Two or More Lines</v>
      </c>
      <c r="AD1847" s="2" t="str">
        <f>IFERROR(__xludf.DUMMYFUNCTION("""COMPUTED_VALUE"""),"Fiber Optic")</f>
        <v>Fiber Optic</v>
      </c>
    </row>
    <row r="1848">
      <c r="A1848" s="2" t="str">
        <f>IFERROR(__xludf.DUMMYFUNCTION("""COMPUTED_VALUE"""),"2673-ZALNP")</f>
        <v>2673-ZALNP</v>
      </c>
      <c r="B1848" s="2" t="str">
        <f>IFERROR(__xludf.DUMMYFUNCTION("""COMPUTED_VALUE"""),"Female")</f>
        <v>Female</v>
      </c>
      <c r="C1848" s="2">
        <f>IFERROR(__xludf.DUMMYFUNCTION("""COMPUTED_VALUE"""),0.0)</f>
        <v>0</v>
      </c>
      <c r="D1848" s="2" t="str">
        <f>IFERROR(__xludf.DUMMYFUNCTION("""COMPUTED_VALUE"""),"No")</f>
        <v>No</v>
      </c>
      <c r="E1848" s="2" t="str">
        <f>IFERROR(__xludf.DUMMYFUNCTION("""COMPUTED_VALUE"""),"No")</f>
        <v>No</v>
      </c>
      <c r="F1848" s="2">
        <f>IFERROR(__xludf.DUMMYFUNCTION("""COMPUTED_VALUE"""),1.0)</f>
        <v>1</v>
      </c>
      <c r="G1848" s="2">
        <f>IFERROR(__xludf.DUMMYFUNCTION("""COMPUTED_VALUE"""),0.0)</f>
        <v>0</v>
      </c>
      <c r="H1848" s="2">
        <f>IFERROR(__xludf.DUMMYFUNCTION("""COMPUTED_VALUE"""),1.0)</f>
        <v>1</v>
      </c>
      <c r="I1848" s="2" t="str">
        <f>IFERROR(__xludf.DUMMYFUNCTION("""COMPUTED_VALUE"""),"Mailed check")</f>
        <v>Mailed check</v>
      </c>
      <c r="J1848" s="5">
        <f>IFERROR(__xludf.DUMMYFUNCTION("""COMPUTED_VALUE"""),19.9)</f>
        <v>19.9</v>
      </c>
      <c r="K1848" s="5">
        <f>IFERROR(__xludf.DUMMYFUNCTION("""COMPUTED_VALUE"""),173.15)</f>
        <v>173.15</v>
      </c>
      <c r="L1848" s="2" t="str">
        <f>IFERROR(__xludf.DUMMYFUNCTION("""COMPUTED_VALUE"""),"No")</f>
        <v>No</v>
      </c>
      <c r="M1848" s="6">
        <f>IFERROR(__xludf.DUMMYFUNCTION("""COMPUTED_VALUE"""),8.70100502512563)</f>
        <v>8.701005025</v>
      </c>
      <c r="N1848" s="2" t="b">
        <f>IFERROR(__xludf.DUMMYFUNCTION("""COMPUTED_VALUE"""),TRUE)</f>
        <v>1</v>
      </c>
      <c r="O1848" s="2" t="b">
        <f>IFERROR(__xludf.DUMMYFUNCTION("""COMPUTED_VALUE"""),FALSE)</f>
        <v>0</v>
      </c>
      <c r="P1848" s="2" t="b">
        <f>IFERROR(__xludf.DUMMYFUNCTION("""COMPUTED_VALUE"""),TRUE)</f>
        <v>1</v>
      </c>
      <c r="Q1848" s="2" t="b">
        <f>IFERROR(__xludf.DUMMYFUNCTION("""COMPUTED_VALUE"""),FALSE)</f>
        <v>0</v>
      </c>
      <c r="R1848" s="2" t="b">
        <f>IFERROR(__xludf.DUMMYFUNCTION("""COMPUTED_VALUE"""),FALSE)</f>
        <v>0</v>
      </c>
      <c r="S1848" s="2">
        <f>IFERROR(__xludf.DUMMYFUNCTION("""COMPUTED_VALUE"""),0.0)</f>
        <v>0</v>
      </c>
      <c r="T1848" s="7"/>
      <c r="U1848" s="4"/>
      <c r="V1848" s="7"/>
      <c r="W1848" s="7"/>
      <c r="X1848" s="7"/>
      <c r="Y1848" s="7">
        <f>IFERROR(__xludf.DUMMYFUNCTION("""COMPUTED_VALUE"""),44230.34443048576)</f>
        <v>44230.34443</v>
      </c>
      <c r="Z1848" s="5">
        <f>IFERROR(__xludf.DUMMYFUNCTION("""COMPUTED_VALUE"""),19.899999999999995)</f>
        <v>19.9</v>
      </c>
      <c r="AA1848" s="2" t="b">
        <f>IFERROR(__xludf.DUMMYFUNCTION("""COMPUTED_VALUE"""),TRUE)</f>
        <v>1</v>
      </c>
      <c r="AB1848" s="2" t="str">
        <f>IFERROR(__xludf.DUMMYFUNCTION("""COMPUTED_VALUE"""),"1 Year")</f>
        <v>1 Year</v>
      </c>
      <c r="AC1848" s="2" t="str">
        <f>IFERROR(__xludf.DUMMYFUNCTION("""COMPUTED_VALUE"""),"One Line")</f>
        <v>One Line</v>
      </c>
      <c r="AD1848" s="2" t="str">
        <f>IFERROR(__xludf.DUMMYFUNCTION("""COMPUTED_VALUE"""),"No Internet Service")</f>
        <v>No Internet Service</v>
      </c>
    </row>
    <row r="1849">
      <c r="A1849" s="2" t="str">
        <f>IFERROR(__xludf.DUMMYFUNCTION("""COMPUTED_VALUE"""),"2674-MIAHT")</f>
        <v>2674-MIAHT</v>
      </c>
      <c r="B1849" s="2" t="str">
        <f>IFERROR(__xludf.DUMMYFUNCTION("""COMPUTED_VALUE"""),"Female")</f>
        <v>Female</v>
      </c>
      <c r="C1849" s="2">
        <f>IFERROR(__xludf.DUMMYFUNCTION("""COMPUTED_VALUE"""),0.0)</f>
        <v>0</v>
      </c>
      <c r="D1849" s="2" t="str">
        <f>IFERROR(__xludf.DUMMYFUNCTION("""COMPUTED_VALUE"""),"No")</f>
        <v>No</v>
      </c>
      <c r="E1849" s="2" t="str">
        <f>IFERROR(__xludf.DUMMYFUNCTION("""COMPUTED_VALUE"""),"No")</f>
        <v>No</v>
      </c>
      <c r="F1849" s="2">
        <f>IFERROR(__xludf.DUMMYFUNCTION("""COMPUTED_VALUE"""),2.0)</f>
        <v>2</v>
      </c>
      <c r="G1849" s="2">
        <f>IFERROR(__xludf.DUMMYFUNCTION("""COMPUTED_VALUE"""),2.0)</f>
        <v>2</v>
      </c>
      <c r="H1849" s="2">
        <f>IFERROR(__xludf.DUMMYFUNCTION("""COMPUTED_VALUE"""),0.0)</f>
        <v>0</v>
      </c>
      <c r="I1849" s="2" t="str">
        <f>IFERROR(__xludf.DUMMYFUNCTION("""COMPUTED_VALUE"""),"Mailed check")</f>
        <v>Mailed check</v>
      </c>
      <c r="J1849" s="5">
        <f>IFERROR(__xludf.DUMMYFUNCTION("""COMPUTED_VALUE"""),80.3)</f>
        <v>80.3</v>
      </c>
      <c r="K1849" s="5">
        <f>IFERROR(__xludf.DUMMYFUNCTION("""COMPUTED_VALUE"""),324.2)</f>
        <v>324.2</v>
      </c>
      <c r="L1849" s="2" t="str">
        <f>IFERROR(__xludf.DUMMYFUNCTION("""COMPUTED_VALUE"""),"No")</f>
        <v>No</v>
      </c>
      <c r="M1849" s="6">
        <f>IFERROR(__xludf.DUMMYFUNCTION("""COMPUTED_VALUE"""),4.037359900373599)</f>
        <v>4.0373599</v>
      </c>
      <c r="N1849" s="2" t="b">
        <f>IFERROR(__xludf.DUMMYFUNCTION("""COMPUTED_VALUE"""),TRUE)</f>
        <v>1</v>
      </c>
      <c r="O1849" s="2" t="b">
        <f>IFERROR(__xludf.DUMMYFUNCTION("""COMPUTED_VALUE"""),FALSE)</f>
        <v>0</v>
      </c>
      <c r="P1849" s="2" t="b">
        <f>IFERROR(__xludf.DUMMYFUNCTION("""COMPUTED_VALUE"""),TRUE)</f>
        <v>1</v>
      </c>
      <c r="Q1849" s="2" t="b">
        <f>IFERROR(__xludf.DUMMYFUNCTION("""COMPUTED_VALUE"""),TRUE)</f>
        <v>1</v>
      </c>
      <c r="R1849" s="2" t="b">
        <f>IFERROR(__xludf.DUMMYFUNCTION("""COMPUTED_VALUE"""),TRUE)</f>
        <v>1</v>
      </c>
      <c r="S1849" s="2">
        <f>IFERROR(__xludf.DUMMYFUNCTION("""COMPUTED_VALUE"""),0.0)</f>
        <v>0</v>
      </c>
      <c r="T1849" s="7"/>
      <c r="U1849" s="4"/>
      <c r="V1849" s="7"/>
      <c r="W1849" s="7"/>
      <c r="X1849" s="7"/>
      <c r="Y1849" s="7">
        <f>IFERROR(__xludf.DUMMYFUNCTION("""COMPUTED_VALUE"""),44372.19696969697)</f>
        <v>44372.19697</v>
      </c>
      <c r="Z1849" s="5">
        <f>IFERROR(__xludf.DUMMYFUNCTION("""COMPUTED_VALUE"""),80.3)</f>
        <v>80.3</v>
      </c>
      <c r="AA1849" s="2" t="b">
        <f>IFERROR(__xludf.DUMMYFUNCTION("""COMPUTED_VALUE"""),TRUE)</f>
        <v>1</v>
      </c>
      <c r="AB1849" s="2" t="str">
        <f>IFERROR(__xludf.DUMMYFUNCTION("""COMPUTED_VALUE"""),"Month-to-Month")</f>
        <v>Month-to-Month</v>
      </c>
      <c r="AC1849" s="2" t="str">
        <f>IFERROR(__xludf.DUMMYFUNCTION("""COMPUTED_VALUE"""),"Two or More Lines")</f>
        <v>Two or More Lines</v>
      </c>
      <c r="AD1849" s="2" t="str">
        <f>IFERROR(__xludf.DUMMYFUNCTION("""COMPUTED_VALUE"""),"Fiber Optic")</f>
        <v>Fiber Optic</v>
      </c>
    </row>
    <row r="1850">
      <c r="A1850" s="2" t="str">
        <f>IFERROR(__xludf.DUMMYFUNCTION("""COMPUTED_VALUE"""),"2674-MLXMN")</f>
        <v>2674-MLXMN</v>
      </c>
      <c r="B1850" s="2" t="str">
        <f>IFERROR(__xludf.DUMMYFUNCTION("""COMPUTED_VALUE"""),"Female")</f>
        <v>Female</v>
      </c>
      <c r="C1850" s="2">
        <f>IFERROR(__xludf.DUMMYFUNCTION("""COMPUTED_VALUE"""),1.0)</f>
        <v>1</v>
      </c>
      <c r="D1850" s="2" t="str">
        <f>IFERROR(__xludf.DUMMYFUNCTION("""COMPUTED_VALUE"""),"No")</f>
        <v>No</v>
      </c>
      <c r="E1850" s="2" t="str">
        <f>IFERROR(__xludf.DUMMYFUNCTION("""COMPUTED_VALUE"""),"No")</f>
        <v>No</v>
      </c>
      <c r="F1850" s="2">
        <f>IFERROR(__xludf.DUMMYFUNCTION("""COMPUTED_VALUE"""),2.0)</f>
        <v>2</v>
      </c>
      <c r="G1850" s="2">
        <f>IFERROR(__xludf.DUMMYFUNCTION("""COMPUTED_VALUE"""),2.0)</f>
        <v>2</v>
      </c>
      <c r="H1850" s="2">
        <f>IFERROR(__xludf.DUMMYFUNCTION("""COMPUTED_VALUE"""),0.0)</f>
        <v>0</v>
      </c>
      <c r="I1850" s="2" t="str">
        <f>IFERROR(__xludf.DUMMYFUNCTION("""COMPUTED_VALUE"""),"Credit card (automatic)")</f>
        <v>Credit card (automatic)</v>
      </c>
      <c r="J1850" s="5">
        <f>IFERROR(__xludf.DUMMYFUNCTION("""COMPUTED_VALUE"""),99.65)</f>
        <v>99.65</v>
      </c>
      <c r="K1850" s="5">
        <f>IFERROR(__xludf.DUMMYFUNCTION("""COMPUTED_VALUE"""),6951.15)</f>
        <v>6951.15</v>
      </c>
      <c r="L1850" s="2" t="str">
        <f>IFERROR(__xludf.DUMMYFUNCTION("""COMPUTED_VALUE"""),"No")</f>
        <v>No</v>
      </c>
      <c r="M1850" s="6">
        <f>IFERROR(__xludf.DUMMYFUNCTION("""COMPUTED_VALUE"""),69.75564475664827)</f>
        <v>69.75564476</v>
      </c>
      <c r="N1850" s="2" t="b">
        <f>IFERROR(__xludf.DUMMYFUNCTION("""COMPUTED_VALUE"""),TRUE)</f>
        <v>1</v>
      </c>
      <c r="O1850" s="2" t="b">
        <f>IFERROR(__xludf.DUMMYFUNCTION("""COMPUTED_VALUE"""),FALSE)</f>
        <v>0</v>
      </c>
      <c r="P1850" s="2" t="b">
        <f>IFERROR(__xludf.DUMMYFUNCTION("""COMPUTED_VALUE"""),TRUE)</f>
        <v>1</v>
      </c>
      <c r="Q1850" s="2" t="b">
        <f>IFERROR(__xludf.DUMMYFUNCTION("""COMPUTED_VALUE"""),TRUE)</f>
        <v>1</v>
      </c>
      <c r="R1850" s="2" t="b">
        <f>IFERROR(__xludf.DUMMYFUNCTION("""COMPUTED_VALUE"""),TRUE)</f>
        <v>1</v>
      </c>
      <c r="S1850" s="2">
        <f>IFERROR(__xludf.DUMMYFUNCTION("""COMPUTED_VALUE"""),0.0)</f>
        <v>0</v>
      </c>
      <c r="T1850" s="7"/>
      <c r="U1850" s="4"/>
      <c r="V1850" s="7"/>
      <c r="W1850" s="7"/>
      <c r="X1850" s="7"/>
      <c r="Y1850" s="7">
        <f>IFERROR(__xludf.DUMMYFUNCTION("""COMPUTED_VALUE"""),42373.26580531862)</f>
        <v>42373.26581</v>
      </c>
      <c r="Z1850" s="5">
        <f>IFERROR(__xludf.DUMMYFUNCTION("""COMPUTED_VALUE"""),99.65)</f>
        <v>99.65</v>
      </c>
      <c r="AA1850" s="2" t="b">
        <f>IFERROR(__xludf.DUMMYFUNCTION("""COMPUTED_VALUE"""),TRUE)</f>
        <v>1</v>
      </c>
      <c r="AB1850" s="2" t="str">
        <f>IFERROR(__xludf.DUMMYFUNCTION("""COMPUTED_VALUE"""),"Month-to-Month")</f>
        <v>Month-to-Month</v>
      </c>
      <c r="AC1850" s="2" t="str">
        <f>IFERROR(__xludf.DUMMYFUNCTION("""COMPUTED_VALUE"""),"Two or More Lines")</f>
        <v>Two or More Lines</v>
      </c>
      <c r="AD1850" s="2" t="str">
        <f>IFERROR(__xludf.DUMMYFUNCTION("""COMPUTED_VALUE"""),"Fiber Optic")</f>
        <v>Fiber Optic</v>
      </c>
    </row>
    <row r="1851">
      <c r="A1851" s="2" t="str">
        <f>IFERROR(__xludf.DUMMYFUNCTION("""COMPUTED_VALUE"""),"2675-DHUTR")</f>
        <v>2675-DHUTR</v>
      </c>
      <c r="B1851" s="2" t="str">
        <f>IFERROR(__xludf.DUMMYFUNCTION("""COMPUTED_VALUE"""),"Male")</f>
        <v>Male</v>
      </c>
      <c r="C1851" s="2">
        <f>IFERROR(__xludf.DUMMYFUNCTION("""COMPUTED_VALUE"""),1.0)</f>
        <v>1</v>
      </c>
      <c r="D1851" s="2" t="str">
        <f>IFERROR(__xludf.DUMMYFUNCTION("""COMPUTED_VALUE"""),"Yes")</f>
        <v>Yes</v>
      </c>
      <c r="E1851" s="2" t="str">
        <f>IFERROR(__xludf.DUMMYFUNCTION("""COMPUTED_VALUE"""),"No")</f>
        <v>No</v>
      </c>
      <c r="F1851" s="2">
        <f>IFERROR(__xludf.DUMMYFUNCTION("""COMPUTED_VALUE"""),2.0)</f>
        <v>2</v>
      </c>
      <c r="G1851" s="2">
        <f>IFERROR(__xludf.DUMMYFUNCTION("""COMPUTED_VALUE"""),2.0)</f>
        <v>2</v>
      </c>
      <c r="H1851" s="2">
        <f>IFERROR(__xludf.DUMMYFUNCTION("""COMPUTED_VALUE"""),0.0)</f>
        <v>0</v>
      </c>
      <c r="I1851" s="2" t="str">
        <f>IFERROR(__xludf.DUMMYFUNCTION("""COMPUTED_VALUE"""),"Electronic check")</f>
        <v>Electronic check</v>
      </c>
      <c r="J1851" s="5">
        <f>IFERROR(__xludf.DUMMYFUNCTION("""COMPUTED_VALUE"""),98.9)</f>
        <v>98.9</v>
      </c>
      <c r="K1851" s="5">
        <f>IFERROR(__xludf.DUMMYFUNCTION("""COMPUTED_VALUE"""),5780.7)</f>
        <v>5780.7</v>
      </c>
      <c r="L1851" s="2" t="str">
        <f>IFERROR(__xludf.DUMMYFUNCTION("""COMPUTED_VALUE"""),"No")</f>
        <v>No</v>
      </c>
      <c r="M1851" s="6">
        <f>IFERROR(__xludf.DUMMYFUNCTION("""COMPUTED_VALUE"""),58.4499494438827)</f>
        <v>58.44994944</v>
      </c>
      <c r="N1851" s="2" t="b">
        <f>IFERROR(__xludf.DUMMYFUNCTION("""COMPUTED_VALUE"""),FALSE)</f>
        <v>0</v>
      </c>
      <c r="O1851" s="2" t="b">
        <f>IFERROR(__xludf.DUMMYFUNCTION("""COMPUTED_VALUE"""),FALSE)</f>
        <v>0</v>
      </c>
      <c r="P1851" s="2" t="b">
        <f>IFERROR(__xludf.DUMMYFUNCTION("""COMPUTED_VALUE"""),TRUE)</f>
        <v>1</v>
      </c>
      <c r="Q1851" s="2" t="b">
        <f>IFERROR(__xludf.DUMMYFUNCTION("""COMPUTED_VALUE"""),TRUE)</f>
        <v>1</v>
      </c>
      <c r="R1851" s="2" t="b">
        <f>IFERROR(__xludf.DUMMYFUNCTION("""COMPUTED_VALUE"""),TRUE)</f>
        <v>1</v>
      </c>
      <c r="S1851" s="2">
        <f>IFERROR(__xludf.DUMMYFUNCTION("""COMPUTED_VALUE"""),1.0)</f>
        <v>1</v>
      </c>
      <c r="T1851" s="7"/>
      <c r="U1851" s="4"/>
      <c r="V1851" s="7"/>
      <c r="W1851" s="7"/>
      <c r="X1851" s="7"/>
      <c r="Y1851" s="7">
        <f>IFERROR(__xludf.DUMMYFUNCTION("""COMPUTED_VALUE"""),42717.147371081905)</f>
        <v>42717.14737</v>
      </c>
      <c r="Z1851" s="5">
        <f>IFERROR(__xludf.DUMMYFUNCTION("""COMPUTED_VALUE"""),98.9)</f>
        <v>98.9</v>
      </c>
      <c r="AA1851" s="2" t="b">
        <f>IFERROR(__xludf.DUMMYFUNCTION("""COMPUTED_VALUE"""),TRUE)</f>
        <v>1</v>
      </c>
      <c r="AB1851" s="2" t="str">
        <f>IFERROR(__xludf.DUMMYFUNCTION("""COMPUTED_VALUE"""),"Month-to-Month")</f>
        <v>Month-to-Month</v>
      </c>
      <c r="AC1851" s="2" t="str">
        <f>IFERROR(__xludf.DUMMYFUNCTION("""COMPUTED_VALUE"""),"Two or More Lines")</f>
        <v>Two or More Lines</v>
      </c>
      <c r="AD1851" s="2" t="str">
        <f>IFERROR(__xludf.DUMMYFUNCTION("""COMPUTED_VALUE"""),"Fiber Optic")</f>
        <v>Fiber Optic</v>
      </c>
    </row>
    <row r="1852">
      <c r="A1852" s="2" t="str">
        <f>IFERROR(__xludf.DUMMYFUNCTION("""COMPUTED_VALUE"""),"2675-IJRGJ")</f>
        <v>2675-IJRGJ</v>
      </c>
      <c r="B1852" s="2" t="str">
        <f>IFERROR(__xludf.DUMMYFUNCTION("""COMPUTED_VALUE"""),"Male")</f>
        <v>Male</v>
      </c>
      <c r="C1852" s="2">
        <f>IFERROR(__xludf.DUMMYFUNCTION("""COMPUTED_VALUE"""),0.0)</f>
        <v>0</v>
      </c>
      <c r="D1852" s="2" t="str">
        <f>IFERROR(__xludf.DUMMYFUNCTION("""COMPUTED_VALUE"""),"No")</f>
        <v>No</v>
      </c>
      <c r="E1852" s="2" t="str">
        <f>IFERROR(__xludf.DUMMYFUNCTION("""COMPUTED_VALUE"""),"No")</f>
        <v>No</v>
      </c>
      <c r="F1852" s="2">
        <f>IFERROR(__xludf.DUMMYFUNCTION("""COMPUTED_VALUE"""),1.0)</f>
        <v>1</v>
      </c>
      <c r="G1852" s="2">
        <f>IFERROR(__xludf.DUMMYFUNCTION("""COMPUTED_VALUE"""),0.0)</f>
        <v>0</v>
      </c>
      <c r="H1852" s="2">
        <f>IFERROR(__xludf.DUMMYFUNCTION("""COMPUTED_VALUE"""),2.0)</f>
        <v>2</v>
      </c>
      <c r="I1852" s="2" t="str">
        <f>IFERROR(__xludf.DUMMYFUNCTION("""COMPUTED_VALUE"""),"Bank transfer (automatic)")</f>
        <v>Bank transfer (automatic)</v>
      </c>
      <c r="J1852" s="5">
        <f>IFERROR(__xludf.DUMMYFUNCTION("""COMPUTED_VALUE"""),19.65)</f>
        <v>19.65</v>
      </c>
      <c r="K1852" s="5">
        <f>IFERROR(__xludf.DUMMYFUNCTION("""COMPUTED_VALUE"""),978.0)</f>
        <v>978</v>
      </c>
      <c r="L1852" s="2" t="str">
        <f>IFERROR(__xludf.DUMMYFUNCTION("""COMPUTED_VALUE"""),"No")</f>
        <v>No</v>
      </c>
      <c r="M1852" s="6">
        <f>IFERROR(__xludf.DUMMYFUNCTION("""COMPUTED_VALUE"""),49.770992366412216)</f>
        <v>49.77099237</v>
      </c>
      <c r="N1852" s="2" t="b">
        <f>IFERROR(__xludf.DUMMYFUNCTION("""COMPUTED_VALUE"""),FALSE)</f>
        <v>0</v>
      </c>
      <c r="O1852" s="2" t="b">
        <f>IFERROR(__xludf.DUMMYFUNCTION("""COMPUTED_VALUE"""),FALSE)</f>
        <v>0</v>
      </c>
      <c r="P1852" s="2" t="b">
        <f>IFERROR(__xludf.DUMMYFUNCTION("""COMPUTED_VALUE"""),TRUE)</f>
        <v>1</v>
      </c>
      <c r="Q1852" s="2" t="b">
        <f>IFERROR(__xludf.DUMMYFUNCTION("""COMPUTED_VALUE"""),FALSE)</f>
        <v>0</v>
      </c>
      <c r="R1852" s="2" t="b">
        <f>IFERROR(__xludf.DUMMYFUNCTION("""COMPUTED_VALUE"""),FALSE)</f>
        <v>0</v>
      </c>
      <c r="S1852" s="2">
        <f>IFERROR(__xludf.DUMMYFUNCTION("""COMPUTED_VALUE"""),0.0)</f>
        <v>0</v>
      </c>
      <c r="T1852" s="7"/>
      <c r="U1852" s="4"/>
      <c r="V1852" s="7"/>
      <c r="W1852" s="7"/>
      <c r="X1852" s="7"/>
      <c r="Y1852" s="7">
        <f>IFERROR(__xludf.DUMMYFUNCTION("""COMPUTED_VALUE"""),42981.13231552163)</f>
        <v>42981.13232</v>
      </c>
      <c r="Z1852" s="5">
        <f>IFERROR(__xludf.DUMMYFUNCTION("""COMPUTED_VALUE"""),19.65)</f>
        <v>19.65</v>
      </c>
      <c r="AA1852" s="2" t="b">
        <f>IFERROR(__xludf.DUMMYFUNCTION("""COMPUTED_VALUE"""),TRUE)</f>
        <v>1</v>
      </c>
      <c r="AB1852" s="2" t="str">
        <f>IFERROR(__xludf.DUMMYFUNCTION("""COMPUTED_VALUE"""),"2 Year")</f>
        <v>2 Year</v>
      </c>
      <c r="AC1852" s="2" t="str">
        <f>IFERROR(__xludf.DUMMYFUNCTION("""COMPUTED_VALUE"""),"One Line")</f>
        <v>One Line</v>
      </c>
      <c r="AD1852" s="2" t="str">
        <f>IFERROR(__xludf.DUMMYFUNCTION("""COMPUTED_VALUE"""),"No Internet Service")</f>
        <v>No Internet Service</v>
      </c>
    </row>
    <row r="1853">
      <c r="A1853" s="2" t="str">
        <f>IFERROR(__xludf.DUMMYFUNCTION("""COMPUTED_VALUE"""),"2675-OTVVJ")</f>
        <v>2675-OTVVJ</v>
      </c>
      <c r="B1853" s="2" t="str">
        <f>IFERROR(__xludf.DUMMYFUNCTION("""COMPUTED_VALUE"""),"Male")</f>
        <v>Male</v>
      </c>
      <c r="C1853" s="2">
        <f>IFERROR(__xludf.DUMMYFUNCTION("""COMPUTED_VALUE"""),1.0)</f>
        <v>1</v>
      </c>
      <c r="D1853" s="2" t="str">
        <f>IFERROR(__xludf.DUMMYFUNCTION("""COMPUTED_VALUE"""),"Yes")</f>
        <v>Yes</v>
      </c>
      <c r="E1853" s="2" t="str">
        <f>IFERROR(__xludf.DUMMYFUNCTION("""COMPUTED_VALUE"""),"No")</f>
        <v>No</v>
      </c>
      <c r="F1853" s="2">
        <f>IFERROR(__xludf.DUMMYFUNCTION("""COMPUTED_VALUE"""),2.0)</f>
        <v>2</v>
      </c>
      <c r="G1853" s="2">
        <f>IFERROR(__xludf.DUMMYFUNCTION("""COMPUTED_VALUE"""),2.0)</f>
        <v>2</v>
      </c>
      <c r="H1853" s="2">
        <f>IFERROR(__xludf.DUMMYFUNCTION("""COMPUTED_VALUE"""),0.0)</f>
        <v>0</v>
      </c>
      <c r="I1853" s="2" t="str">
        <f>IFERROR(__xludf.DUMMYFUNCTION("""COMPUTED_VALUE"""),"Electronic check")</f>
        <v>Electronic check</v>
      </c>
      <c r="J1853" s="5">
        <f>IFERROR(__xludf.DUMMYFUNCTION("""COMPUTED_VALUE"""),89.45)</f>
        <v>89.45</v>
      </c>
      <c r="K1853" s="5">
        <f>IFERROR(__xludf.DUMMYFUNCTION("""COMPUTED_VALUE"""),2807.65)</f>
        <v>2807.65</v>
      </c>
      <c r="L1853" s="2" t="str">
        <f>IFERROR(__xludf.DUMMYFUNCTION("""COMPUTED_VALUE"""),"No")</f>
        <v>No</v>
      </c>
      <c r="M1853" s="6">
        <f>IFERROR(__xludf.DUMMYFUNCTION("""COMPUTED_VALUE"""),31.387926215762995)</f>
        <v>31.38792622</v>
      </c>
      <c r="N1853" s="2" t="b">
        <f>IFERROR(__xludf.DUMMYFUNCTION("""COMPUTED_VALUE"""),FALSE)</f>
        <v>0</v>
      </c>
      <c r="O1853" s="2" t="b">
        <f>IFERROR(__xludf.DUMMYFUNCTION("""COMPUTED_VALUE"""),FALSE)</f>
        <v>0</v>
      </c>
      <c r="P1853" s="2" t="b">
        <f>IFERROR(__xludf.DUMMYFUNCTION("""COMPUTED_VALUE"""),TRUE)</f>
        <v>1</v>
      </c>
      <c r="Q1853" s="2" t="b">
        <f>IFERROR(__xludf.DUMMYFUNCTION("""COMPUTED_VALUE"""),TRUE)</f>
        <v>1</v>
      </c>
      <c r="R1853" s="2" t="b">
        <f>IFERROR(__xludf.DUMMYFUNCTION("""COMPUTED_VALUE"""),TRUE)</f>
        <v>1</v>
      </c>
      <c r="S1853" s="2">
        <f>IFERROR(__xludf.DUMMYFUNCTION("""COMPUTED_VALUE"""),1.0)</f>
        <v>1</v>
      </c>
      <c r="T1853" s="7"/>
      <c r="U1853" s="4"/>
      <c r="V1853" s="7"/>
      <c r="W1853" s="7"/>
      <c r="X1853" s="7"/>
      <c r="Y1853" s="7">
        <f>IFERROR(__xludf.DUMMYFUNCTION("""COMPUTED_VALUE"""),43540.28391093721)</f>
        <v>43540.28391</v>
      </c>
      <c r="Z1853" s="5">
        <f>IFERROR(__xludf.DUMMYFUNCTION("""COMPUTED_VALUE"""),89.45)</f>
        <v>89.45</v>
      </c>
      <c r="AA1853" s="2" t="b">
        <f>IFERROR(__xludf.DUMMYFUNCTION("""COMPUTED_VALUE"""),TRUE)</f>
        <v>1</v>
      </c>
      <c r="AB1853" s="2" t="str">
        <f>IFERROR(__xludf.DUMMYFUNCTION("""COMPUTED_VALUE"""),"Month-to-Month")</f>
        <v>Month-to-Month</v>
      </c>
      <c r="AC1853" s="2" t="str">
        <f>IFERROR(__xludf.DUMMYFUNCTION("""COMPUTED_VALUE"""),"Two or More Lines")</f>
        <v>Two or More Lines</v>
      </c>
      <c r="AD1853" s="2" t="str">
        <f>IFERROR(__xludf.DUMMYFUNCTION("""COMPUTED_VALUE"""),"Fiber Optic")</f>
        <v>Fiber Optic</v>
      </c>
    </row>
    <row r="1854">
      <c r="A1854" s="2" t="str">
        <f>IFERROR(__xludf.DUMMYFUNCTION("""COMPUTED_VALUE"""),"2676-ISHSF")</f>
        <v>2676-ISHSF</v>
      </c>
      <c r="B1854" s="2" t="str">
        <f>IFERROR(__xludf.DUMMYFUNCTION("""COMPUTED_VALUE"""),"Male")</f>
        <v>Male</v>
      </c>
      <c r="C1854" s="2">
        <f>IFERROR(__xludf.DUMMYFUNCTION("""COMPUTED_VALUE"""),0.0)</f>
        <v>0</v>
      </c>
      <c r="D1854" s="2" t="str">
        <f>IFERROR(__xludf.DUMMYFUNCTION("""COMPUTED_VALUE"""),"No")</f>
        <v>No</v>
      </c>
      <c r="E1854" s="2" t="str">
        <f>IFERROR(__xludf.DUMMYFUNCTION("""COMPUTED_VALUE"""),"No")</f>
        <v>No</v>
      </c>
      <c r="F1854" s="2">
        <f>IFERROR(__xludf.DUMMYFUNCTION("""COMPUTED_VALUE"""),1.0)</f>
        <v>1</v>
      </c>
      <c r="G1854" s="2">
        <f>IFERROR(__xludf.DUMMYFUNCTION("""COMPUTED_VALUE"""),0.0)</f>
        <v>0</v>
      </c>
      <c r="H1854" s="2">
        <f>IFERROR(__xludf.DUMMYFUNCTION("""COMPUTED_VALUE"""),0.0)</f>
        <v>0</v>
      </c>
      <c r="I1854" s="2" t="str">
        <f>IFERROR(__xludf.DUMMYFUNCTION("""COMPUTED_VALUE"""),"Mailed check")</f>
        <v>Mailed check</v>
      </c>
      <c r="J1854" s="5">
        <f>IFERROR(__xludf.DUMMYFUNCTION("""COMPUTED_VALUE"""),20.3)</f>
        <v>20.3</v>
      </c>
      <c r="K1854" s="5">
        <f>IFERROR(__xludf.DUMMYFUNCTION("""COMPUTED_VALUE"""),20.3)</f>
        <v>20.3</v>
      </c>
      <c r="L1854" s="2" t="str">
        <f>IFERROR(__xludf.DUMMYFUNCTION("""COMPUTED_VALUE"""),"No")</f>
        <v>No</v>
      </c>
      <c r="M1854" s="6">
        <f>IFERROR(__xludf.DUMMYFUNCTION("""COMPUTED_VALUE"""),1.0)</f>
        <v>1</v>
      </c>
      <c r="N1854" s="2" t="b">
        <f>IFERROR(__xludf.DUMMYFUNCTION("""COMPUTED_VALUE"""),FALSE)</f>
        <v>0</v>
      </c>
      <c r="O1854" s="2" t="b">
        <f>IFERROR(__xludf.DUMMYFUNCTION("""COMPUTED_VALUE"""),FALSE)</f>
        <v>0</v>
      </c>
      <c r="P1854" s="2" t="b">
        <f>IFERROR(__xludf.DUMMYFUNCTION("""COMPUTED_VALUE"""),TRUE)</f>
        <v>1</v>
      </c>
      <c r="Q1854" s="2" t="b">
        <f>IFERROR(__xludf.DUMMYFUNCTION("""COMPUTED_VALUE"""),FALSE)</f>
        <v>0</v>
      </c>
      <c r="R1854" s="2" t="b">
        <f>IFERROR(__xludf.DUMMYFUNCTION("""COMPUTED_VALUE"""),FALSE)</f>
        <v>0</v>
      </c>
      <c r="S1854" s="2">
        <f>IFERROR(__xludf.DUMMYFUNCTION("""COMPUTED_VALUE"""),0.0)</f>
        <v>0</v>
      </c>
      <c r="T1854" s="7"/>
      <c r="U1854" s="4"/>
      <c r="V1854" s="7"/>
      <c r="W1854" s="7"/>
      <c r="X1854" s="7"/>
      <c r="Y1854" s="7">
        <f>IFERROR(__xludf.DUMMYFUNCTION("""COMPUTED_VALUE"""),44464.583333333336)</f>
        <v>44464.58333</v>
      </c>
      <c r="Z1854" s="5">
        <f>IFERROR(__xludf.DUMMYFUNCTION("""COMPUTED_VALUE"""),20.3)</f>
        <v>20.3</v>
      </c>
      <c r="AA1854" s="2" t="b">
        <f>IFERROR(__xludf.DUMMYFUNCTION("""COMPUTED_VALUE"""),TRUE)</f>
        <v>1</v>
      </c>
      <c r="AB1854" s="2" t="str">
        <f>IFERROR(__xludf.DUMMYFUNCTION("""COMPUTED_VALUE"""),"Month-to-Month")</f>
        <v>Month-to-Month</v>
      </c>
      <c r="AC1854" s="2" t="str">
        <f>IFERROR(__xludf.DUMMYFUNCTION("""COMPUTED_VALUE"""),"One Line")</f>
        <v>One Line</v>
      </c>
      <c r="AD1854" s="2" t="str">
        <f>IFERROR(__xludf.DUMMYFUNCTION("""COMPUTED_VALUE"""),"No Internet Service")</f>
        <v>No Internet Service</v>
      </c>
    </row>
    <row r="1855">
      <c r="A1855" s="2" t="str">
        <f>IFERROR(__xludf.DUMMYFUNCTION("""COMPUTED_VALUE"""),"2676-OXPPQ")</f>
        <v>2676-OXPPQ</v>
      </c>
      <c r="B1855" s="2" t="str">
        <f>IFERROR(__xludf.DUMMYFUNCTION("""COMPUTED_VALUE"""),"Male")</f>
        <v>Male</v>
      </c>
      <c r="C1855" s="2">
        <f>IFERROR(__xludf.DUMMYFUNCTION("""COMPUTED_VALUE"""),0.0)</f>
        <v>0</v>
      </c>
      <c r="D1855" s="2" t="str">
        <f>IFERROR(__xludf.DUMMYFUNCTION("""COMPUTED_VALUE"""),"No")</f>
        <v>No</v>
      </c>
      <c r="E1855" s="2" t="str">
        <f>IFERROR(__xludf.DUMMYFUNCTION("""COMPUTED_VALUE"""),"No")</f>
        <v>No</v>
      </c>
      <c r="F1855" s="2">
        <f>IFERROR(__xludf.DUMMYFUNCTION("""COMPUTED_VALUE"""),1.0)</f>
        <v>1</v>
      </c>
      <c r="G1855" s="2">
        <f>IFERROR(__xludf.DUMMYFUNCTION("""COMPUTED_VALUE"""),1.0)</f>
        <v>1</v>
      </c>
      <c r="H1855" s="2">
        <f>IFERROR(__xludf.DUMMYFUNCTION("""COMPUTED_VALUE"""),0.0)</f>
        <v>0</v>
      </c>
      <c r="I1855" s="2" t="str">
        <f>IFERROR(__xludf.DUMMYFUNCTION("""COMPUTED_VALUE"""),"Bank transfer (automatic)")</f>
        <v>Bank transfer (automatic)</v>
      </c>
      <c r="J1855" s="5">
        <f>IFERROR(__xludf.DUMMYFUNCTION("""COMPUTED_VALUE"""),55.7)</f>
        <v>55.7</v>
      </c>
      <c r="K1855" s="5">
        <f>IFERROR(__xludf.DUMMYFUNCTION("""COMPUTED_VALUE"""),335.65)</f>
        <v>335.65</v>
      </c>
      <c r="L1855" s="2" t="str">
        <f>IFERROR(__xludf.DUMMYFUNCTION("""COMPUTED_VALUE"""),"No")</f>
        <v>No</v>
      </c>
      <c r="M1855" s="6">
        <f>IFERROR(__xludf.DUMMYFUNCTION("""COMPUTED_VALUE"""),6.026032315978456)</f>
        <v>6.026032316</v>
      </c>
      <c r="N1855" s="2" t="b">
        <f>IFERROR(__xludf.DUMMYFUNCTION("""COMPUTED_VALUE"""),FALSE)</f>
        <v>0</v>
      </c>
      <c r="O1855" s="2" t="b">
        <f>IFERROR(__xludf.DUMMYFUNCTION("""COMPUTED_VALUE"""),FALSE)</f>
        <v>0</v>
      </c>
      <c r="P1855" s="2" t="b">
        <f>IFERROR(__xludf.DUMMYFUNCTION("""COMPUTED_VALUE"""),TRUE)</f>
        <v>1</v>
      </c>
      <c r="Q1855" s="2" t="b">
        <f>IFERROR(__xludf.DUMMYFUNCTION("""COMPUTED_VALUE"""),TRUE)</f>
        <v>1</v>
      </c>
      <c r="R1855" s="2" t="b">
        <f>IFERROR(__xludf.DUMMYFUNCTION("""COMPUTED_VALUE"""),TRUE)</f>
        <v>1</v>
      </c>
      <c r="S1855" s="2">
        <f>IFERROR(__xludf.DUMMYFUNCTION("""COMPUTED_VALUE"""),0.0)</f>
        <v>0</v>
      </c>
      <c r="T1855" s="7"/>
      <c r="U1855" s="4"/>
      <c r="V1855" s="7"/>
      <c r="W1855" s="7"/>
      <c r="X1855" s="7"/>
      <c r="Y1855" s="7">
        <f>IFERROR(__xludf.DUMMYFUNCTION("""COMPUTED_VALUE"""),44311.70818372232)</f>
        <v>44311.70818</v>
      </c>
      <c r="Z1855" s="5">
        <f>IFERROR(__xludf.DUMMYFUNCTION("""COMPUTED_VALUE"""),55.7)</f>
        <v>55.7</v>
      </c>
      <c r="AA1855" s="2" t="b">
        <f>IFERROR(__xludf.DUMMYFUNCTION("""COMPUTED_VALUE"""),TRUE)</f>
        <v>1</v>
      </c>
      <c r="AB1855" s="2" t="str">
        <f>IFERROR(__xludf.DUMMYFUNCTION("""COMPUTED_VALUE"""),"Month-to-Month")</f>
        <v>Month-to-Month</v>
      </c>
      <c r="AC1855" s="2" t="str">
        <f>IFERROR(__xludf.DUMMYFUNCTION("""COMPUTED_VALUE"""),"One Line")</f>
        <v>One Line</v>
      </c>
      <c r="AD1855" s="2" t="str">
        <f>IFERROR(__xludf.DUMMYFUNCTION("""COMPUTED_VALUE"""),"DSL")</f>
        <v>DSL</v>
      </c>
    </row>
    <row r="1856">
      <c r="A1856" s="2" t="str">
        <f>IFERROR(__xludf.DUMMYFUNCTION("""COMPUTED_VALUE"""),"2676-SSLTO")</f>
        <v>2676-SSLTO</v>
      </c>
      <c r="B1856" s="2" t="str">
        <f>IFERROR(__xludf.DUMMYFUNCTION("""COMPUTED_VALUE"""),"Male")</f>
        <v>Male</v>
      </c>
      <c r="C1856" s="2">
        <f>IFERROR(__xludf.DUMMYFUNCTION("""COMPUTED_VALUE"""),0.0)</f>
        <v>0</v>
      </c>
      <c r="D1856" s="2" t="str">
        <f>IFERROR(__xludf.DUMMYFUNCTION("""COMPUTED_VALUE"""),"No")</f>
        <v>No</v>
      </c>
      <c r="E1856" s="2" t="str">
        <f>IFERROR(__xludf.DUMMYFUNCTION("""COMPUTED_VALUE"""),"No")</f>
        <v>No</v>
      </c>
      <c r="F1856" s="2">
        <f>IFERROR(__xludf.DUMMYFUNCTION("""COMPUTED_VALUE"""),2.0)</f>
        <v>2</v>
      </c>
      <c r="G1856" s="2">
        <f>IFERROR(__xludf.DUMMYFUNCTION("""COMPUTED_VALUE"""),1.0)</f>
        <v>1</v>
      </c>
      <c r="H1856" s="2">
        <f>IFERROR(__xludf.DUMMYFUNCTION("""COMPUTED_VALUE"""),2.0)</f>
        <v>2</v>
      </c>
      <c r="I1856" s="2" t="str">
        <f>IFERROR(__xludf.DUMMYFUNCTION("""COMPUTED_VALUE"""),"Bank transfer (automatic)")</f>
        <v>Bank transfer (automatic)</v>
      </c>
      <c r="J1856" s="5">
        <f>IFERROR(__xludf.DUMMYFUNCTION("""COMPUTED_VALUE"""),66.15)</f>
        <v>66.15</v>
      </c>
      <c r="K1856" s="5">
        <f>IFERROR(__xludf.DUMMYFUNCTION("""COMPUTED_VALUE"""),3199.0)</f>
        <v>3199</v>
      </c>
      <c r="L1856" s="2" t="str">
        <f>IFERROR(__xludf.DUMMYFUNCTION("""COMPUTED_VALUE"""),"No")</f>
        <v>No</v>
      </c>
      <c r="M1856" s="6">
        <f>IFERROR(__xludf.DUMMYFUNCTION("""COMPUTED_VALUE"""),48.359788359788354)</f>
        <v>48.35978836</v>
      </c>
      <c r="N1856" s="2" t="b">
        <f>IFERROR(__xludf.DUMMYFUNCTION("""COMPUTED_VALUE"""),FALSE)</f>
        <v>0</v>
      </c>
      <c r="O1856" s="2" t="b">
        <f>IFERROR(__xludf.DUMMYFUNCTION("""COMPUTED_VALUE"""),FALSE)</f>
        <v>0</v>
      </c>
      <c r="P1856" s="2" t="b">
        <f>IFERROR(__xludf.DUMMYFUNCTION("""COMPUTED_VALUE"""),TRUE)</f>
        <v>1</v>
      </c>
      <c r="Q1856" s="2" t="b">
        <f>IFERROR(__xludf.DUMMYFUNCTION("""COMPUTED_VALUE"""),TRUE)</f>
        <v>1</v>
      </c>
      <c r="R1856" s="2" t="b">
        <f>IFERROR(__xludf.DUMMYFUNCTION("""COMPUTED_VALUE"""),TRUE)</f>
        <v>1</v>
      </c>
      <c r="S1856" s="2">
        <f>IFERROR(__xludf.DUMMYFUNCTION("""COMPUTED_VALUE"""),0.0)</f>
        <v>0</v>
      </c>
      <c r="T1856" s="7"/>
      <c r="U1856" s="4"/>
      <c r="V1856" s="7"/>
      <c r="W1856" s="7"/>
      <c r="X1856" s="7"/>
      <c r="Y1856" s="7">
        <f>IFERROR(__xludf.DUMMYFUNCTION("""COMPUTED_VALUE"""),43024.05643738977)</f>
        <v>43024.05644</v>
      </c>
      <c r="Z1856" s="5">
        <f>IFERROR(__xludf.DUMMYFUNCTION("""COMPUTED_VALUE"""),66.15)</f>
        <v>66.15</v>
      </c>
      <c r="AA1856" s="2" t="b">
        <f>IFERROR(__xludf.DUMMYFUNCTION("""COMPUTED_VALUE"""),TRUE)</f>
        <v>1</v>
      </c>
      <c r="AB1856" s="2" t="str">
        <f>IFERROR(__xludf.DUMMYFUNCTION("""COMPUTED_VALUE"""),"2 Year")</f>
        <v>2 Year</v>
      </c>
      <c r="AC1856" s="2" t="str">
        <f>IFERROR(__xludf.DUMMYFUNCTION("""COMPUTED_VALUE"""),"Two or More Lines")</f>
        <v>Two or More Lines</v>
      </c>
      <c r="AD1856" s="2" t="str">
        <f>IFERROR(__xludf.DUMMYFUNCTION("""COMPUTED_VALUE"""),"DSL")</f>
        <v>DSL</v>
      </c>
    </row>
    <row r="1857">
      <c r="A1857" s="2" t="str">
        <f>IFERROR(__xludf.DUMMYFUNCTION("""COMPUTED_VALUE"""),"2680-XKKNJ")</f>
        <v>2680-XKKNJ</v>
      </c>
      <c r="B1857" s="2" t="str">
        <f>IFERROR(__xludf.DUMMYFUNCTION("""COMPUTED_VALUE"""),"Female")</f>
        <v>Female</v>
      </c>
      <c r="C1857" s="2">
        <f>IFERROR(__xludf.DUMMYFUNCTION("""COMPUTED_VALUE"""),0.0)</f>
        <v>0</v>
      </c>
      <c r="D1857" s="2" t="str">
        <f>IFERROR(__xludf.DUMMYFUNCTION("""COMPUTED_VALUE"""),"No")</f>
        <v>No</v>
      </c>
      <c r="E1857" s="2" t="str">
        <f>IFERROR(__xludf.DUMMYFUNCTION("""COMPUTED_VALUE"""),"No")</f>
        <v>No</v>
      </c>
      <c r="F1857" s="2">
        <f>IFERROR(__xludf.DUMMYFUNCTION("""COMPUTED_VALUE"""),1.0)</f>
        <v>1</v>
      </c>
      <c r="G1857" s="2">
        <f>IFERROR(__xludf.DUMMYFUNCTION("""COMPUTED_VALUE"""),1.0)</f>
        <v>1</v>
      </c>
      <c r="H1857" s="2">
        <f>IFERROR(__xludf.DUMMYFUNCTION("""COMPUTED_VALUE"""),1.0)</f>
        <v>1</v>
      </c>
      <c r="I1857" s="2" t="str">
        <f>IFERROR(__xludf.DUMMYFUNCTION("""COMPUTED_VALUE"""),"Bank transfer (automatic)")</f>
        <v>Bank transfer (automatic)</v>
      </c>
      <c r="J1857" s="5">
        <f>IFERROR(__xludf.DUMMYFUNCTION("""COMPUTED_VALUE"""),58.2)</f>
        <v>58.2</v>
      </c>
      <c r="K1857" s="5">
        <f>IFERROR(__xludf.DUMMYFUNCTION("""COMPUTED_VALUE"""),469.25)</f>
        <v>469.25</v>
      </c>
      <c r="L1857" s="2" t="str">
        <f>IFERROR(__xludf.DUMMYFUNCTION("""COMPUTED_VALUE"""),"No")</f>
        <v>No</v>
      </c>
      <c r="M1857" s="6">
        <f>IFERROR(__xludf.DUMMYFUNCTION("""COMPUTED_VALUE"""),8.062714776632301)</f>
        <v>8.062714777</v>
      </c>
      <c r="N1857" s="2" t="b">
        <f>IFERROR(__xludf.DUMMYFUNCTION("""COMPUTED_VALUE"""),TRUE)</f>
        <v>1</v>
      </c>
      <c r="O1857" s="2" t="b">
        <f>IFERROR(__xludf.DUMMYFUNCTION("""COMPUTED_VALUE"""),FALSE)</f>
        <v>0</v>
      </c>
      <c r="P1857" s="2" t="b">
        <f>IFERROR(__xludf.DUMMYFUNCTION("""COMPUTED_VALUE"""),TRUE)</f>
        <v>1</v>
      </c>
      <c r="Q1857" s="2" t="b">
        <f>IFERROR(__xludf.DUMMYFUNCTION("""COMPUTED_VALUE"""),TRUE)</f>
        <v>1</v>
      </c>
      <c r="R1857" s="2" t="b">
        <f>IFERROR(__xludf.DUMMYFUNCTION("""COMPUTED_VALUE"""),TRUE)</f>
        <v>1</v>
      </c>
      <c r="S1857" s="2">
        <f>IFERROR(__xludf.DUMMYFUNCTION("""COMPUTED_VALUE"""),0.0)</f>
        <v>0</v>
      </c>
      <c r="T1857" s="7"/>
      <c r="U1857" s="4"/>
      <c r="V1857" s="7"/>
      <c r="W1857" s="7"/>
      <c r="X1857" s="7"/>
      <c r="Y1857" s="7">
        <f>IFERROR(__xludf.DUMMYFUNCTION("""COMPUTED_VALUE"""),44249.75909221077)</f>
        <v>44249.75909</v>
      </c>
      <c r="Z1857" s="5">
        <f>IFERROR(__xludf.DUMMYFUNCTION("""COMPUTED_VALUE"""),58.20000000000001)</f>
        <v>58.2</v>
      </c>
      <c r="AA1857" s="2" t="b">
        <f>IFERROR(__xludf.DUMMYFUNCTION("""COMPUTED_VALUE"""),TRUE)</f>
        <v>1</v>
      </c>
      <c r="AB1857" s="2" t="str">
        <f>IFERROR(__xludf.DUMMYFUNCTION("""COMPUTED_VALUE"""),"1 Year")</f>
        <v>1 Year</v>
      </c>
      <c r="AC1857" s="2" t="str">
        <f>IFERROR(__xludf.DUMMYFUNCTION("""COMPUTED_VALUE"""),"One Line")</f>
        <v>One Line</v>
      </c>
      <c r="AD1857" s="2" t="str">
        <f>IFERROR(__xludf.DUMMYFUNCTION("""COMPUTED_VALUE"""),"DSL")</f>
        <v>DSL</v>
      </c>
    </row>
    <row r="1858">
      <c r="A1858" s="2" t="str">
        <f>IFERROR(__xludf.DUMMYFUNCTION("""COMPUTED_VALUE"""),"2682-KEVRP")</f>
        <v>2682-KEVRP</v>
      </c>
      <c r="B1858" s="2" t="str">
        <f>IFERROR(__xludf.DUMMYFUNCTION("""COMPUTED_VALUE"""),"Female")</f>
        <v>Female</v>
      </c>
      <c r="C1858" s="2">
        <f>IFERROR(__xludf.DUMMYFUNCTION("""COMPUTED_VALUE"""),1.0)</f>
        <v>1</v>
      </c>
      <c r="D1858" s="2" t="str">
        <f>IFERROR(__xludf.DUMMYFUNCTION("""COMPUTED_VALUE"""),"No")</f>
        <v>No</v>
      </c>
      <c r="E1858" s="2" t="str">
        <f>IFERROR(__xludf.DUMMYFUNCTION("""COMPUTED_VALUE"""),"No")</f>
        <v>No</v>
      </c>
      <c r="F1858" s="2">
        <f>IFERROR(__xludf.DUMMYFUNCTION("""COMPUTED_VALUE"""),1.0)</f>
        <v>1</v>
      </c>
      <c r="G1858" s="2">
        <f>IFERROR(__xludf.DUMMYFUNCTION("""COMPUTED_VALUE"""),0.0)</f>
        <v>0</v>
      </c>
      <c r="H1858" s="2">
        <f>IFERROR(__xludf.DUMMYFUNCTION("""COMPUTED_VALUE"""),1.0)</f>
        <v>1</v>
      </c>
      <c r="I1858" s="2" t="str">
        <f>IFERROR(__xludf.DUMMYFUNCTION("""COMPUTED_VALUE"""),"Mailed check")</f>
        <v>Mailed check</v>
      </c>
      <c r="J1858" s="5">
        <f>IFERROR(__xludf.DUMMYFUNCTION("""COMPUTED_VALUE"""),20.05)</f>
        <v>20.05</v>
      </c>
      <c r="K1858" s="5">
        <f>IFERROR(__xludf.DUMMYFUNCTION("""COMPUTED_VALUE"""),417.0)</f>
        <v>417</v>
      </c>
      <c r="L1858" s="2" t="str">
        <f>IFERROR(__xludf.DUMMYFUNCTION("""COMPUTED_VALUE"""),"No")</f>
        <v>No</v>
      </c>
      <c r="M1858" s="6">
        <f>IFERROR(__xludf.DUMMYFUNCTION("""COMPUTED_VALUE"""),20.798004987531172)</f>
        <v>20.79800499</v>
      </c>
      <c r="N1858" s="2" t="b">
        <f>IFERROR(__xludf.DUMMYFUNCTION("""COMPUTED_VALUE"""),TRUE)</f>
        <v>1</v>
      </c>
      <c r="O1858" s="2" t="b">
        <f>IFERROR(__xludf.DUMMYFUNCTION("""COMPUTED_VALUE"""),FALSE)</f>
        <v>0</v>
      </c>
      <c r="P1858" s="2" t="b">
        <f>IFERROR(__xludf.DUMMYFUNCTION("""COMPUTED_VALUE"""),TRUE)</f>
        <v>1</v>
      </c>
      <c r="Q1858" s="2" t="b">
        <f>IFERROR(__xludf.DUMMYFUNCTION("""COMPUTED_VALUE"""),FALSE)</f>
        <v>0</v>
      </c>
      <c r="R1858" s="2" t="b">
        <f>IFERROR(__xludf.DUMMYFUNCTION("""COMPUTED_VALUE"""),FALSE)</f>
        <v>0</v>
      </c>
      <c r="S1858" s="2">
        <f>IFERROR(__xludf.DUMMYFUNCTION("""COMPUTED_VALUE"""),0.0)</f>
        <v>0</v>
      </c>
      <c r="T1858" s="7"/>
      <c r="U1858" s="4"/>
      <c r="V1858" s="7"/>
      <c r="W1858" s="7"/>
      <c r="X1858" s="7"/>
      <c r="Y1858" s="7">
        <f>IFERROR(__xludf.DUMMYFUNCTION("""COMPUTED_VALUE"""),43862.39401496259)</f>
        <v>43862.39401</v>
      </c>
      <c r="Z1858" s="5">
        <f>IFERROR(__xludf.DUMMYFUNCTION("""COMPUTED_VALUE"""),20.05)</f>
        <v>20.05</v>
      </c>
      <c r="AA1858" s="2" t="b">
        <f>IFERROR(__xludf.DUMMYFUNCTION("""COMPUTED_VALUE"""),TRUE)</f>
        <v>1</v>
      </c>
      <c r="AB1858" s="2" t="str">
        <f>IFERROR(__xludf.DUMMYFUNCTION("""COMPUTED_VALUE"""),"1 Year")</f>
        <v>1 Year</v>
      </c>
      <c r="AC1858" s="2" t="str">
        <f>IFERROR(__xludf.DUMMYFUNCTION("""COMPUTED_VALUE"""),"One Line")</f>
        <v>One Line</v>
      </c>
      <c r="AD1858" s="2" t="str">
        <f>IFERROR(__xludf.DUMMYFUNCTION("""COMPUTED_VALUE"""),"No Internet Service")</f>
        <v>No Internet Service</v>
      </c>
    </row>
    <row r="1859">
      <c r="A1859" s="2" t="str">
        <f>IFERROR(__xludf.DUMMYFUNCTION("""COMPUTED_VALUE"""),"2683-BPJSO")</f>
        <v>2683-BPJSO</v>
      </c>
      <c r="B1859" s="2" t="str">
        <f>IFERROR(__xludf.DUMMYFUNCTION("""COMPUTED_VALUE"""),"Male")</f>
        <v>Male</v>
      </c>
      <c r="C1859" s="2">
        <f>IFERROR(__xludf.DUMMYFUNCTION("""COMPUTED_VALUE"""),0.0)</f>
        <v>0</v>
      </c>
      <c r="D1859" s="2" t="str">
        <f>IFERROR(__xludf.DUMMYFUNCTION("""COMPUTED_VALUE"""),"Yes")</f>
        <v>Yes</v>
      </c>
      <c r="E1859" s="2" t="str">
        <f>IFERROR(__xludf.DUMMYFUNCTION("""COMPUTED_VALUE"""),"No")</f>
        <v>No</v>
      </c>
      <c r="F1859" s="2">
        <f>IFERROR(__xludf.DUMMYFUNCTION("""COMPUTED_VALUE"""),2.0)</f>
        <v>2</v>
      </c>
      <c r="G1859" s="2">
        <f>IFERROR(__xludf.DUMMYFUNCTION("""COMPUTED_VALUE"""),2.0)</f>
        <v>2</v>
      </c>
      <c r="H1859" s="2">
        <f>IFERROR(__xludf.DUMMYFUNCTION("""COMPUTED_VALUE"""),0.0)</f>
        <v>0</v>
      </c>
      <c r="I1859" s="2" t="str">
        <f>IFERROR(__xludf.DUMMYFUNCTION("""COMPUTED_VALUE"""),"Electronic check")</f>
        <v>Electronic check</v>
      </c>
      <c r="J1859" s="5">
        <f>IFERROR(__xludf.DUMMYFUNCTION("""COMPUTED_VALUE"""),84.45)</f>
        <v>84.45</v>
      </c>
      <c r="K1859" s="5">
        <f>IFERROR(__xludf.DUMMYFUNCTION("""COMPUTED_VALUE"""),2467.1)</f>
        <v>2467.1</v>
      </c>
      <c r="L1859" s="2" t="str">
        <f>IFERROR(__xludf.DUMMYFUNCTION("""COMPUTED_VALUE"""),"Yes")</f>
        <v>Yes</v>
      </c>
      <c r="M1859" s="6">
        <f>IFERROR(__xludf.DUMMYFUNCTION("""COMPUTED_VALUE"""),29.213735938425103)</f>
        <v>29.21373594</v>
      </c>
      <c r="N1859" s="2" t="b">
        <f>IFERROR(__xludf.DUMMYFUNCTION("""COMPUTED_VALUE"""),FALSE)</f>
        <v>0</v>
      </c>
      <c r="O1859" s="2" t="b">
        <f>IFERROR(__xludf.DUMMYFUNCTION("""COMPUTED_VALUE"""),TRUE)</f>
        <v>1</v>
      </c>
      <c r="P1859" s="2" t="b">
        <f>IFERROR(__xludf.DUMMYFUNCTION("""COMPUTED_VALUE"""),TRUE)</f>
        <v>1</v>
      </c>
      <c r="Q1859" s="2" t="b">
        <f>IFERROR(__xludf.DUMMYFUNCTION("""COMPUTED_VALUE"""),TRUE)</f>
        <v>1</v>
      </c>
      <c r="R1859" s="2" t="b">
        <f>IFERROR(__xludf.DUMMYFUNCTION("""COMPUTED_VALUE"""),TRUE)</f>
        <v>1</v>
      </c>
      <c r="S1859" s="2">
        <f>IFERROR(__xludf.DUMMYFUNCTION("""COMPUTED_VALUE"""),1.0)</f>
        <v>1</v>
      </c>
      <c r="T1859" s="7"/>
      <c r="U1859" s="4"/>
      <c r="V1859" s="7"/>
      <c r="W1859" s="7"/>
      <c r="X1859" s="7"/>
      <c r="Y1859" s="7">
        <f>IFERROR(__xludf.DUMMYFUNCTION("""COMPUTED_VALUE"""),43606.4155318729)</f>
        <v>43606.41553</v>
      </c>
      <c r="Z1859" s="5">
        <f>IFERROR(__xludf.DUMMYFUNCTION("""COMPUTED_VALUE"""),84.45)</f>
        <v>84.45</v>
      </c>
      <c r="AA1859" s="2" t="b">
        <f>IFERROR(__xludf.DUMMYFUNCTION("""COMPUTED_VALUE"""),TRUE)</f>
        <v>1</v>
      </c>
      <c r="AB1859" s="2" t="str">
        <f>IFERROR(__xludf.DUMMYFUNCTION("""COMPUTED_VALUE"""),"Month-to-Month")</f>
        <v>Month-to-Month</v>
      </c>
      <c r="AC1859" s="2" t="str">
        <f>IFERROR(__xludf.DUMMYFUNCTION("""COMPUTED_VALUE"""),"Two or More Lines")</f>
        <v>Two or More Lines</v>
      </c>
      <c r="AD1859" s="2" t="str">
        <f>IFERROR(__xludf.DUMMYFUNCTION("""COMPUTED_VALUE"""),"Fiber Optic")</f>
        <v>Fiber Optic</v>
      </c>
    </row>
    <row r="1860">
      <c r="A1860" s="2" t="str">
        <f>IFERROR(__xludf.DUMMYFUNCTION("""COMPUTED_VALUE"""),"2683-JXWQQ")</f>
        <v>2683-JXWQQ</v>
      </c>
      <c r="B1860" s="2" t="str">
        <f>IFERROR(__xludf.DUMMYFUNCTION("""COMPUTED_VALUE"""),"Male")</f>
        <v>Male</v>
      </c>
      <c r="C1860" s="2">
        <f>IFERROR(__xludf.DUMMYFUNCTION("""COMPUTED_VALUE"""),0.0)</f>
        <v>0</v>
      </c>
      <c r="D1860" s="2" t="str">
        <f>IFERROR(__xludf.DUMMYFUNCTION("""COMPUTED_VALUE"""),"Yes")</f>
        <v>Yes</v>
      </c>
      <c r="E1860" s="2" t="str">
        <f>IFERROR(__xludf.DUMMYFUNCTION("""COMPUTED_VALUE"""),"Yes")</f>
        <v>Yes</v>
      </c>
      <c r="F1860" s="2">
        <f>IFERROR(__xludf.DUMMYFUNCTION("""COMPUTED_VALUE"""),0.0)</f>
        <v>0</v>
      </c>
      <c r="G1860" s="2">
        <f>IFERROR(__xludf.DUMMYFUNCTION("""COMPUTED_VALUE"""),1.0)</f>
        <v>1</v>
      </c>
      <c r="H1860" s="2">
        <f>IFERROR(__xludf.DUMMYFUNCTION("""COMPUTED_VALUE"""),0.0)</f>
        <v>0</v>
      </c>
      <c r="I1860" s="2" t="str">
        <f>IFERROR(__xludf.DUMMYFUNCTION("""COMPUTED_VALUE"""),"Bank transfer (automatic)")</f>
        <v>Bank transfer (automatic)</v>
      </c>
      <c r="J1860" s="5">
        <f>IFERROR(__xludf.DUMMYFUNCTION("""COMPUTED_VALUE"""),33.6)</f>
        <v>33.6</v>
      </c>
      <c r="K1860" s="5">
        <f>IFERROR(__xludf.DUMMYFUNCTION("""COMPUTED_VALUE"""),2117.2)</f>
        <v>2117.2</v>
      </c>
      <c r="L1860" s="2" t="str">
        <f>IFERROR(__xludf.DUMMYFUNCTION("""COMPUTED_VALUE"""),"No")</f>
        <v>No</v>
      </c>
      <c r="M1860" s="6">
        <f>IFERROR(__xludf.DUMMYFUNCTION("""COMPUTED_VALUE"""),63.01190476190475)</f>
        <v>63.01190476</v>
      </c>
      <c r="N1860" s="2" t="b">
        <f>IFERROR(__xludf.DUMMYFUNCTION("""COMPUTED_VALUE"""),FALSE)</f>
        <v>0</v>
      </c>
      <c r="O1860" s="2" t="b">
        <f>IFERROR(__xludf.DUMMYFUNCTION("""COMPUTED_VALUE"""),FALSE)</f>
        <v>0</v>
      </c>
      <c r="P1860" s="2" t="b">
        <f>IFERROR(__xludf.DUMMYFUNCTION("""COMPUTED_VALUE"""),FALSE)</f>
        <v>0</v>
      </c>
      <c r="Q1860" s="2" t="b">
        <f>IFERROR(__xludf.DUMMYFUNCTION("""COMPUTED_VALUE"""),TRUE)</f>
        <v>1</v>
      </c>
      <c r="R1860" s="2" t="b">
        <f>IFERROR(__xludf.DUMMYFUNCTION("""COMPUTED_VALUE"""),FALSE)</f>
        <v>0</v>
      </c>
      <c r="S1860" s="2">
        <f>IFERROR(__xludf.DUMMYFUNCTION("""COMPUTED_VALUE"""),3.0)</f>
        <v>3</v>
      </c>
      <c r="T1860" s="7"/>
      <c r="U1860" s="4"/>
      <c r="V1860" s="7"/>
      <c r="W1860" s="7"/>
      <c r="X1860" s="7"/>
      <c r="Y1860" s="7">
        <f>IFERROR(__xludf.DUMMYFUNCTION("""COMPUTED_VALUE"""),42578.3878968254)</f>
        <v>42578.3879</v>
      </c>
      <c r="Z1860" s="5">
        <f>IFERROR(__xludf.DUMMYFUNCTION("""COMPUTED_VALUE"""),33.6)</f>
        <v>33.6</v>
      </c>
      <c r="AA1860" s="2" t="b">
        <f>IFERROR(__xludf.DUMMYFUNCTION("""COMPUTED_VALUE"""),TRUE)</f>
        <v>1</v>
      </c>
      <c r="AB1860" s="2" t="str">
        <f>IFERROR(__xludf.DUMMYFUNCTION("""COMPUTED_VALUE"""),"Month-to-Month")</f>
        <v>Month-to-Month</v>
      </c>
      <c r="AC1860" s="2" t="str">
        <f>IFERROR(__xludf.DUMMYFUNCTION("""COMPUTED_VALUE"""),"No Phone Service")</f>
        <v>No Phone Service</v>
      </c>
      <c r="AD1860" s="2" t="str">
        <f>IFERROR(__xludf.DUMMYFUNCTION("""COMPUTED_VALUE"""),"DSL")</f>
        <v>DSL</v>
      </c>
    </row>
    <row r="1861">
      <c r="A1861" s="2" t="str">
        <f>IFERROR(__xludf.DUMMYFUNCTION("""COMPUTED_VALUE"""),"2684-EIWEO")</f>
        <v>2684-EIWEO</v>
      </c>
      <c r="B1861" s="2" t="str">
        <f>IFERROR(__xludf.DUMMYFUNCTION("""COMPUTED_VALUE"""),"Female")</f>
        <v>Female</v>
      </c>
      <c r="C1861" s="2">
        <f>IFERROR(__xludf.DUMMYFUNCTION("""COMPUTED_VALUE"""),1.0)</f>
        <v>1</v>
      </c>
      <c r="D1861" s="2" t="str">
        <f>IFERROR(__xludf.DUMMYFUNCTION("""COMPUTED_VALUE"""),"No")</f>
        <v>No</v>
      </c>
      <c r="E1861" s="2" t="str">
        <f>IFERROR(__xludf.DUMMYFUNCTION("""COMPUTED_VALUE"""),"No")</f>
        <v>No</v>
      </c>
      <c r="F1861" s="2">
        <f>IFERROR(__xludf.DUMMYFUNCTION("""COMPUTED_VALUE"""),2.0)</f>
        <v>2</v>
      </c>
      <c r="G1861" s="2">
        <f>IFERROR(__xludf.DUMMYFUNCTION("""COMPUTED_VALUE"""),2.0)</f>
        <v>2</v>
      </c>
      <c r="H1861" s="2">
        <f>IFERROR(__xludf.DUMMYFUNCTION("""COMPUTED_VALUE"""),0.0)</f>
        <v>0</v>
      </c>
      <c r="I1861" s="2" t="str">
        <f>IFERROR(__xludf.DUMMYFUNCTION("""COMPUTED_VALUE"""),"Credit card (automatic)")</f>
        <v>Credit card (automatic)</v>
      </c>
      <c r="J1861" s="5">
        <f>IFERROR(__xludf.DUMMYFUNCTION("""COMPUTED_VALUE"""),91.7)</f>
        <v>91.7</v>
      </c>
      <c r="K1861" s="5">
        <f>IFERROR(__xludf.DUMMYFUNCTION("""COMPUTED_VALUE"""),2758.15)</f>
        <v>2758.15</v>
      </c>
      <c r="L1861" s="2" t="str">
        <f>IFERROR(__xludf.DUMMYFUNCTION("""COMPUTED_VALUE"""),"Yes")</f>
        <v>Yes</v>
      </c>
      <c r="M1861" s="6">
        <f>IFERROR(__xludf.DUMMYFUNCTION("""COMPUTED_VALUE"""),30.077971646673937)</f>
        <v>30.07797165</v>
      </c>
      <c r="N1861" s="2" t="b">
        <f>IFERROR(__xludf.DUMMYFUNCTION("""COMPUTED_VALUE"""),TRUE)</f>
        <v>1</v>
      </c>
      <c r="O1861" s="2" t="b">
        <f>IFERROR(__xludf.DUMMYFUNCTION("""COMPUTED_VALUE"""),TRUE)</f>
        <v>1</v>
      </c>
      <c r="P1861" s="2" t="b">
        <f>IFERROR(__xludf.DUMMYFUNCTION("""COMPUTED_VALUE"""),TRUE)</f>
        <v>1</v>
      </c>
      <c r="Q1861" s="2" t="b">
        <f>IFERROR(__xludf.DUMMYFUNCTION("""COMPUTED_VALUE"""),TRUE)</f>
        <v>1</v>
      </c>
      <c r="R1861" s="2" t="b">
        <f>IFERROR(__xludf.DUMMYFUNCTION("""COMPUTED_VALUE"""),TRUE)</f>
        <v>1</v>
      </c>
      <c r="S1861" s="2">
        <f>IFERROR(__xludf.DUMMYFUNCTION("""COMPUTED_VALUE"""),0.0)</f>
        <v>0</v>
      </c>
      <c r="T1861" s="7"/>
      <c r="U1861" s="4"/>
      <c r="V1861" s="7"/>
      <c r="W1861" s="7"/>
      <c r="X1861" s="7"/>
      <c r="Y1861" s="7">
        <f>IFERROR(__xludf.DUMMYFUNCTION("""COMPUTED_VALUE"""),43580.12836241367)</f>
        <v>43580.12836</v>
      </c>
      <c r="Z1861" s="5">
        <f>IFERROR(__xludf.DUMMYFUNCTION("""COMPUTED_VALUE"""),91.7)</f>
        <v>91.7</v>
      </c>
      <c r="AA1861" s="2" t="b">
        <f>IFERROR(__xludf.DUMMYFUNCTION("""COMPUTED_VALUE"""),TRUE)</f>
        <v>1</v>
      </c>
      <c r="AB1861" s="2" t="str">
        <f>IFERROR(__xludf.DUMMYFUNCTION("""COMPUTED_VALUE"""),"Month-to-Month")</f>
        <v>Month-to-Month</v>
      </c>
      <c r="AC1861" s="2" t="str">
        <f>IFERROR(__xludf.DUMMYFUNCTION("""COMPUTED_VALUE"""),"Two or More Lines")</f>
        <v>Two or More Lines</v>
      </c>
      <c r="AD1861" s="2" t="str">
        <f>IFERROR(__xludf.DUMMYFUNCTION("""COMPUTED_VALUE"""),"Fiber Optic")</f>
        <v>Fiber Optic</v>
      </c>
    </row>
    <row r="1862">
      <c r="A1862" s="2" t="str">
        <f>IFERROR(__xludf.DUMMYFUNCTION("""COMPUTED_VALUE"""),"2685-SREOM")</f>
        <v>2685-SREOM</v>
      </c>
      <c r="B1862" s="2" t="str">
        <f>IFERROR(__xludf.DUMMYFUNCTION("""COMPUTED_VALUE"""),"Female")</f>
        <v>Female</v>
      </c>
      <c r="C1862" s="2">
        <f>IFERROR(__xludf.DUMMYFUNCTION("""COMPUTED_VALUE"""),0.0)</f>
        <v>0</v>
      </c>
      <c r="D1862" s="2" t="str">
        <f>IFERROR(__xludf.DUMMYFUNCTION("""COMPUTED_VALUE"""),"Yes")</f>
        <v>Yes</v>
      </c>
      <c r="E1862" s="2" t="str">
        <f>IFERROR(__xludf.DUMMYFUNCTION("""COMPUTED_VALUE"""),"Yes")</f>
        <v>Yes</v>
      </c>
      <c r="F1862" s="2">
        <f>IFERROR(__xludf.DUMMYFUNCTION("""COMPUTED_VALUE"""),2.0)</f>
        <v>2</v>
      </c>
      <c r="G1862" s="2">
        <f>IFERROR(__xludf.DUMMYFUNCTION("""COMPUTED_VALUE"""),2.0)</f>
        <v>2</v>
      </c>
      <c r="H1862" s="2">
        <f>IFERROR(__xludf.DUMMYFUNCTION("""COMPUTED_VALUE"""),0.0)</f>
        <v>0</v>
      </c>
      <c r="I1862" s="2" t="str">
        <f>IFERROR(__xludf.DUMMYFUNCTION("""COMPUTED_VALUE"""),"Electronic check")</f>
        <v>Electronic check</v>
      </c>
      <c r="J1862" s="5">
        <f>IFERROR(__xludf.DUMMYFUNCTION("""COMPUTED_VALUE"""),89.1)</f>
        <v>89.1</v>
      </c>
      <c r="K1862" s="5">
        <f>IFERROR(__xludf.DUMMYFUNCTION("""COMPUTED_VALUE"""),2368.4)</f>
        <v>2368.4</v>
      </c>
      <c r="L1862" s="2" t="str">
        <f>IFERROR(__xludf.DUMMYFUNCTION("""COMPUTED_VALUE"""),"Yes")</f>
        <v>Yes</v>
      </c>
      <c r="M1862" s="6">
        <f>IFERROR(__xludf.DUMMYFUNCTION("""COMPUTED_VALUE"""),26.581369248035916)</f>
        <v>26.58136925</v>
      </c>
      <c r="N1862" s="2" t="b">
        <f>IFERROR(__xludf.DUMMYFUNCTION("""COMPUTED_VALUE"""),TRUE)</f>
        <v>1</v>
      </c>
      <c r="O1862" s="2" t="b">
        <f>IFERROR(__xludf.DUMMYFUNCTION("""COMPUTED_VALUE"""),TRUE)</f>
        <v>1</v>
      </c>
      <c r="P1862" s="2" t="b">
        <f>IFERROR(__xludf.DUMMYFUNCTION("""COMPUTED_VALUE"""),TRUE)</f>
        <v>1</v>
      </c>
      <c r="Q1862" s="2" t="b">
        <f>IFERROR(__xludf.DUMMYFUNCTION("""COMPUTED_VALUE"""),TRUE)</f>
        <v>1</v>
      </c>
      <c r="R1862" s="2" t="b">
        <f>IFERROR(__xludf.DUMMYFUNCTION("""COMPUTED_VALUE"""),TRUE)</f>
        <v>1</v>
      </c>
      <c r="S1862" s="2">
        <f>IFERROR(__xludf.DUMMYFUNCTION("""COMPUTED_VALUE"""),3.0)</f>
        <v>3</v>
      </c>
      <c r="T1862" s="7"/>
      <c r="U1862" s="4"/>
      <c r="V1862" s="7"/>
      <c r="W1862" s="7"/>
      <c r="X1862" s="7"/>
      <c r="Y1862" s="7">
        <f>IFERROR(__xludf.DUMMYFUNCTION("""COMPUTED_VALUE"""),43686.48335203891)</f>
        <v>43686.48335</v>
      </c>
      <c r="Z1862" s="5">
        <f>IFERROR(__xludf.DUMMYFUNCTION("""COMPUTED_VALUE"""),89.1)</f>
        <v>89.1</v>
      </c>
      <c r="AA1862" s="2" t="b">
        <f>IFERROR(__xludf.DUMMYFUNCTION("""COMPUTED_VALUE"""),TRUE)</f>
        <v>1</v>
      </c>
      <c r="AB1862" s="2" t="str">
        <f>IFERROR(__xludf.DUMMYFUNCTION("""COMPUTED_VALUE"""),"Month-to-Month")</f>
        <v>Month-to-Month</v>
      </c>
      <c r="AC1862" s="2" t="str">
        <f>IFERROR(__xludf.DUMMYFUNCTION("""COMPUTED_VALUE"""),"Two or More Lines")</f>
        <v>Two or More Lines</v>
      </c>
      <c r="AD1862" s="2" t="str">
        <f>IFERROR(__xludf.DUMMYFUNCTION("""COMPUTED_VALUE"""),"Fiber Optic")</f>
        <v>Fiber Optic</v>
      </c>
    </row>
    <row r="1863">
      <c r="A1863" s="2" t="str">
        <f>IFERROR(__xludf.DUMMYFUNCTION("""COMPUTED_VALUE"""),"2688-BHGOG")</f>
        <v>2688-BHGOG</v>
      </c>
      <c r="B1863" s="2" t="str">
        <f>IFERROR(__xludf.DUMMYFUNCTION("""COMPUTED_VALUE"""),"Male")</f>
        <v>Male</v>
      </c>
      <c r="C1863" s="2">
        <f>IFERROR(__xludf.DUMMYFUNCTION("""COMPUTED_VALUE"""),1.0)</f>
        <v>1</v>
      </c>
      <c r="D1863" s="2" t="str">
        <f>IFERROR(__xludf.DUMMYFUNCTION("""COMPUTED_VALUE"""),"No")</f>
        <v>No</v>
      </c>
      <c r="E1863" s="2" t="str">
        <f>IFERROR(__xludf.DUMMYFUNCTION("""COMPUTED_VALUE"""),"No")</f>
        <v>No</v>
      </c>
      <c r="F1863" s="2">
        <f>IFERROR(__xludf.DUMMYFUNCTION("""COMPUTED_VALUE"""),1.0)</f>
        <v>1</v>
      </c>
      <c r="G1863" s="2">
        <f>IFERROR(__xludf.DUMMYFUNCTION("""COMPUTED_VALUE"""),2.0)</f>
        <v>2</v>
      </c>
      <c r="H1863" s="2">
        <f>IFERROR(__xludf.DUMMYFUNCTION("""COMPUTED_VALUE"""),0.0)</f>
        <v>0</v>
      </c>
      <c r="I1863" s="2" t="str">
        <f>IFERROR(__xludf.DUMMYFUNCTION("""COMPUTED_VALUE"""),"Electronic check")</f>
        <v>Electronic check</v>
      </c>
      <c r="J1863" s="5">
        <f>IFERROR(__xludf.DUMMYFUNCTION("""COMPUTED_VALUE"""),79.55)</f>
        <v>79.55</v>
      </c>
      <c r="K1863" s="5">
        <f>IFERROR(__xludf.DUMMYFUNCTION("""COMPUTED_VALUE"""),718.55)</f>
        <v>718.55</v>
      </c>
      <c r="L1863" s="2" t="str">
        <f>IFERROR(__xludf.DUMMYFUNCTION("""COMPUTED_VALUE"""),"No")</f>
        <v>No</v>
      </c>
      <c r="M1863" s="6">
        <f>IFERROR(__xludf.DUMMYFUNCTION("""COMPUTED_VALUE"""),9.032683846637335)</f>
        <v>9.032683847</v>
      </c>
      <c r="N1863" s="2" t="b">
        <f>IFERROR(__xludf.DUMMYFUNCTION("""COMPUTED_VALUE"""),FALSE)</f>
        <v>0</v>
      </c>
      <c r="O1863" s="2" t="b">
        <f>IFERROR(__xludf.DUMMYFUNCTION("""COMPUTED_VALUE"""),FALSE)</f>
        <v>0</v>
      </c>
      <c r="P1863" s="2" t="b">
        <f>IFERROR(__xludf.DUMMYFUNCTION("""COMPUTED_VALUE"""),TRUE)</f>
        <v>1</v>
      </c>
      <c r="Q1863" s="2" t="b">
        <f>IFERROR(__xludf.DUMMYFUNCTION("""COMPUTED_VALUE"""),TRUE)</f>
        <v>1</v>
      </c>
      <c r="R1863" s="2" t="b">
        <f>IFERROR(__xludf.DUMMYFUNCTION("""COMPUTED_VALUE"""),TRUE)</f>
        <v>1</v>
      </c>
      <c r="S1863" s="2">
        <f>IFERROR(__xludf.DUMMYFUNCTION("""COMPUTED_VALUE"""),0.0)</f>
        <v>0</v>
      </c>
      <c r="T1863" s="7"/>
      <c r="U1863" s="4"/>
      <c r="V1863" s="7"/>
      <c r="W1863" s="7"/>
      <c r="X1863" s="7"/>
      <c r="Y1863" s="7">
        <f>IFERROR(__xludf.DUMMYFUNCTION("""COMPUTED_VALUE"""),44220.25586633145)</f>
        <v>44220.25587</v>
      </c>
      <c r="Z1863" s="5">
        <f>IFERROR(__xludf.DUMMYFUNCTION("""COMPUTED_VALUE"""),79.55)</f>
        <v>79.55</v>
      </c>
      <c r="AA1863" s="2" t="b">
        <f>IFERROR(__xludf.DUMMYFUNCTION("""COMPUTED_VALUE"""),TRUE)</f>
        <v>1</v>
      </c>
      <c r="AB1863" s="2" t="str">
        <f>IFERROR(__xludf.DUMMYFUNCTION("""COMPUTED_VALUE"""),"Month-to-Month")</f>
        <v>Month-to-Month</v>
      </c>
      <c r="AC1863" s="2" t="str">
        <f>IFERROR(__xludf.DUMMYFUNCTION("""COMPUTED_VALUE"""),"One Line")</f>
        <v>One Line</v>
      </c>
      <c r="AD1863" s="2" t="str">
        <f>IFERROR(__xludf.DUMMYFUNCTION("""COMPUTED_VALUE"""),"Fiber Optic")</f>
        <v>Fiber Optic</v>
      </c>
    </row>
    <row r="1864">
      <c r="A1864" s="2" t="str">
        <f>IFERROR(__xludf.DUMMYFUNCTION("""COMPUTED_VALUE"""),"2690-DVRVK")</f>
        <v>2690-DVRVK</v>
      </c>
      <c r="B1864" s="2" t="str">
        <f>IFERROR(__xludf.DUMMYFUNCTION("""COMPUTED_VALUE"""),"Male")</f>
        <v>Male</v>
      </c>
      <c r="C1864" s="2">
        <f>IFERROR(__xludf.DUMMYFUNCTION("""COMPUTED_VALUE"""),0.0)</f>
        <v>0</v>
      </c>
      <c r="D1864" s="2" t="str">
        <f>IFERROR(__xludf.DUMMYFUNCTION("""COMPUTED_VALUE"""),"Yes")</f>
        <v>Yes</v>
      </c>
      <c r="E1864" s="2" t="str">
        <f>IFERROR(__xludf.DUMMYFUNCTION("""COMPUTED_VALUE"""),"Yes")</f>
        <v>Yes</v>
      </c>
      <c r="F1864" s="2">
        <f>IFERROR(__xludf.DUMMYFUNCTION("""COMPUTED_VALUE"""),1.0)</f>
        <v>1</v>
      </c>
      <c r="G1864" s="2">
        <f>IFERROR(__xludf.DUMMYFUNCTION("""COMPUTED_VALUE"""),0.0)</f>
        <v>0</v>
      </c>
      <c r="H1864" s="2">
        <f>IFERROR(__xludf.DUMMYFUNCTION("""COMPUTED_VALUE"""),1.0)</f>
        <v>1</v>
      </c>
      <c r="I1864" s="2" t="str">
        <f>IFERROR(__xludf.DUMMYFUNCTION("""COMPUTED_VALUE"""),"Electronic check")</f>
        <v>Electronic check</v>
      </c>
      <c r="J1864" s="5">
        <f>IFERROR(__xludf.DUMMYFUNCTION("""COMPUTED_VALUE"""),20.55)</f>
        <v>20.55</v>
      </c>
      <c r="K1864" s="5">
        <f>IFERROR(__xludf.DUMMYFUNCTION("""COMPUTED_VALUE"""),99.45)</f>
        <v>99.45</v>
      </c>
      <c r="L1864" s="2" t="str">
        <f>IFERROR(__xludf.DUMMYFUNCTION("""COMPUTED_VALUE"""),"No")</f>
        <v>No</v>
      </c>
      <c r="M1864" s="6">
        <f>IFERROR(__xludf.DUMMYFUNCTION("""COMPUTED_VALUE"""),4.839416058394161)</f>
        <v>4.839416058</v>
      </c>
      <c r="N1864" s="2" t="b">
        <f>IFERROR(__xludf.DUMMYFUNCTION("""COMPUTED_VALUE"""),FALSE)</f>
        <v>0</v>
      </c>
      <c r="O1864" s="2" t="b">
        <f>IFERROR(__xludf.DUMMYFUNCTION("""COMPUTED_VALUE"""),FALSE)</f>
        <v>0</v>
      </c>
      <c r="P1864" s="2" t="b">
        <f>IFERROR(__xludf.DUMMYFUNCTION("""COMPUTED_VALUE"""),TRUE)</f>
        <v>1</v>
      </c>
      <c r="Q1864" s="2" t="b">
        <f>IFERROR(__xludf.DUMMYFUNCTION("""COMPUTED_VALUE"""),FALSE)</f>
        <v>0</v>
      </c>
      <c r="R1864" s="2" t="b">
        <f>IFERROR(__xludf.DUMMYFUNCTION("""COMPUTED_VALUE"""),FALSE)</f>
        <v>0</v>
      </c>
      <c r="S1864" s="2">
        <f>IFERROR(__xludf.DUMMYFUNCTION("""COMPUTED_VALUE"""),3.0)</f>
        <v>3</v>
      </c>
      <c r="T1864" s="7"/>
      <c r="U1864" s="4"/>
      <c r="V1864" s="7"/>
      <c r="W1864" s="7"/>
      <c r="X1864" s="7"/>
      <c r="Y1864" s="7">
        <f>IFERROR(__xludf.DUMMYFUNCTION("""COMPUTED_VALUE"""),44347.801094890514)</f>
        <v>44347.80109</v>
      </c>
      <c r="Z1864" s="5">
        <f>IFERROR(__xludf.DUMMYFUNCTION("""COMPUTED_VALUE"""),20.55)</f>
        <v>20.55</v>
      </c>
      <c r="AA1864" s="2" t="b">
        <f>IFERROR(__xludf.DUMMYFUNCTION("""COMPUTED_VALUE"""),TRUE)</f>
        <v>1</v>
      </c>
      <c r="AB1864" s="2" t="str">
        <f>IFERROR(__xludf.DUMMYFUNCTION("""COMPUTED_VALUE"""),"1 Year")</f>
        <v>1 Year</v>
      </c>
      <c r="AC1864" s="2" t="str">
        <f>IFERROR(__xludf.DUMMYFUNCTION("""COMPUTED_VALUE"""),"One Line")</f>
        <v>One Line</v>
      </c>
      <c r="AD1864" s="2" t="str">
        <f>IFERROR(__xludf.DUMMYFUNCTION("""COMPUTED_VALUE"""),"No Internet Service")</f>
        <v>No Internet Service</v>
      </c>
    </row>
    <row r="1865">
      <c r="A1865" s="2" t="str">
        <f>IFERROR(__xludf.DUMMYFUNCTION("""COMPUTED_VALUE"""),"2691-NZETQ")</f>
        <v>2691-NZETQ</v>
      </c>
      <c r="B1865" s="2" t="str">
        <f>IFERROR(__xludf.DUMMYFUNCTION("""COMPUTED_VALUE"""),"Male")</f>
        <v>Male</v>
      </c>
      <c r="C1865" s="2">
        <f>IFERROR(__xludf.DUMMYFUNCTION("""COMPUTED_VALUE"""),0.0)</f>
        <v>0</v>
      </c>
      <c r="D1865" s="2" t="str">
        <f>IFERROR(__xludf.DUMMYFUNCTION("""COMPUTED_VALUE"""),"No")</f>
        <v>No</v>
      </c>
      <c r="E1865" s="2" t="str">
        <f>IFERROR(__xludf.DUMMYFUNCTION("""COMPUTED_VALUE"""),"No")</f>
        <v>No</v>
      </c>
      <c r="F1865" s="2">
        <f>IFERROR(__xludf.DUMMYFUNCTION("""COMPUTED_VALUE"""),2.0)</f>
        <v>2</v>
      </c>
      <c r="G1865" s="2">
        <f>IFERROR(__xludf.DUMMYFUNCTION("""COMPUTED_VALUE"""),2.0)</f>
        <v>2</v>
      </c>
      <c r="H1865" s="2">
        <f>IFERROR(__xludf.DUMMYFUNCTION("""COMPUTED_VALUE"""),0.0)</f>
        <v>0</v>
      </c>
      <c r="I1865" s="2" t="str">
        <f>IFERROR(__xludf.DUMMYFUNCTION("""COMPUTED_VALUE"""),"Electronic check")</f>
        <v>Electronic check</v>
      </c>
      <c r="J1865" s="5">
        <f>IFERROR(__xludf.DUMMYFUNCTION("""COMPUTED_VALUE"""),85.35)</f>
        <v>85.35</v>
      </c>
      <c r="K1865" s="5">
        <f>IFERROR(__xludf.DUMMYFUNCTION("""COMPUTED_VALUE"""),758.6)</f>
        <v>758.6</v>
      </c>
      <c r="L1865" s="2" t="str">
        <f>IFERROR(__xludf.DUMMYFUNCTION("""COMPUTED_VALUE"""),"Yes")</f>
        <v>Yes</v>
      </c>
      <c r="M1865" s="6">
        <f>IFERROR(__xludf.DUMMYFUNCTION("""COMPUTED_VALUE"""),8.888107791446984)</f>
        <v>8.888107791</v>
      </c>
      <c r="N1865" s="2" t="b">
        <f>IFERROR(__xludf.DUMMYFUNCTION("""COMPUTED_VALUE"""),FALSE)</f>
        <v>0</v>
      </c>
      <c r="O1865" s="2" t="b">
        <f>IFERROR(__xludf.DUMMYFUNCTION("""COMPUTED_VALUE"""),TRUE)</f>
        <v>1</v>
      </c>
      <c r="P1865" s="2" t="b">
        <f>IFERROR(__xludf.DUMMYFUNCTION("""COMPUTED_VALUE"""),TRUE)</f>
        <v>1</v>
      </c>
      <c r="Q1865" s="2" t="b">
        <f>IFERROR(__xludf.DUMMYFUNCTION("""COMPUTED_VALUE"""),TRUE)</f>
        <v>1</v>
      </c>
      <c r="R1865" s="2" t="b">
        <f>IFERROR(__xludf.DUMMYFUNCTION("""COMPUTED_VALUE"""),TRUE)</f>
        <v>1</v>
      </c>
      <c r="S1865" s="2">
        <f>IFERROR(__xludf.DUMMYFUNCTION("""COMPUTED_VALUE"""),0.0)</f>
        <v>0</v>
      </c>
      <c r="T1865" s="7"/>
      <c r="U1865" s="4"/>
      <c r="V1865" s="7"/>
      <c r="W1865" s="7"/>
      <c r="X1865" s="7"/>
      <c r="Y1865" s="7">
        <f>IFERROR(__xludf.DUMMYFUNCTION("""COMPUTED_VALUE"""),44224.653388010156)</f>
        <v>44224.65339</v>
      </c>
      <c r="Z1865" s="5">
        <f>IFERROR(__xludf.DUMMYFUNCTION("""COMPUTED_VALUE"""),85.35)</f>
        <v>85.35</v>
      </c>
      <c r="AA1865" s="2" t="b">
        <f>IFERROR(__xludf.DUMMYFUNCTION("""COMPUTED_VALUE"""),TRUE)</f>
        <v>1</v>
      </c>
      <c r="AB1865" s="2" t="str">
        <f>IFERROR(__xludf.DUMMYFUNCTION("""COMPUTED_VALUE"""),"Month-to-Month")</f>
        <v>Month-to-Month</v>
      </c>
      <c r="AC1865" s="2" t="str">
        <f>IFERROR(__xludf.DUMMYFUNCTION("""COMPUTED_VALUE"""),"Two or More Lines")</f>
        <v>Two or More Lines</v>
      </c>
      <c r="AD1865" s="2" t="str">
        <f>IFERROR(__xludf.DUMMYFUNCTION("""COMPUTED_VALUE"""),"Fiber Optic")</f>
        <v>Fiber Optic</v>
      </c>
    </row>
    <row r="1866">
      <c r="A1866" s="2" t="str">
        <f>IFERROR(__xludf.DUMMYFUNCTION("""COMPUTED_VALUE"""),"2692-AQCPF")</f>
        <v>2692-AQCPF</v>
      </c>
      <c r="B1866" s="2" t="str">
        <f>IFERROR(__xludf.DUMMYFUNCTION("""COMPUTED_VALUE"""),"Female")</f>
        <v>Female</v>
      </c>
      <c r="C1866" s="2">
        <f>IFERROR(__xludf.DUMMYFUNCTION("""COMPUTED_VALUE"""),0.0)</f>
        <v>0</v>
      </c>
      <c r="D1866" s="2" t="str">
        <f>IFERROR(__xludf.DUMMYFUNCTION("""COMPUTED_VALUE"""),"Yes")</f>
        <v>Yes</v>
      </c>
      <c r="E1866" s="2" t="str">
        <f>IFERROR(__xludf.DUMMYFUNCTION("""COMPUTED_VALUE"""),"No")</f>
        <v>No</v>
      </c>
      <c r="F1866" s="2">
        <f>IFERROR(__xludf.DUMMYFUNCTION("""COMPUTED_VALUE"""),2.0)</f>
        <v>2</v>
      </c>
      <c r="G1866" s="2">
        <f>IFERROR(__xludf.DUMMYFUNCTION("""COMPUTED_VALUE"""),2.0)</f>
        <v>2</v>
      </c>
      <c r="H1866" s="2">
        <f>IFERROR(__xludf.DUMMYFUNCTION("""COMPUTED_VALUE"""),1.0)</f>
        <v>1</v>
      </c>
      <c r="I1866" s="2" t="str">
        <f>IFERROR(__xludf.DUMMYFUNCTION("""COMPUTED_VALUE"""),"Credit card (automatic)")</f>
        <v>Credit card (automatic)</v>
      </c>
      <c r="J1866" s="5">
        <f>IFERROR(__xludf.DUMMYFUNCTION("""COMPUTED_VALUE"""),108.05)</f>
        <v>108.05</v>
      </c>
      <c r="K1866" s="5">
        <f>IFERROR(__xludf.DUMMYFUNCTION("""COMPUTED_VALUE"""),7118.9)</f>
        <v>7118.9</v>
      </c>
      <c r="L1866" s="2" t="str">
        <f>IFERROR(__xludf.DUMMYFUNCTION("""COMPUTED_VALUE"""),"No")</f>
        <v>No</v>
      </c>
      <c r="M1866" s="6">
        <f>IFERROR(__xludf.DUMMYFUNCTION("""COMPUTED_VALUE"""),65.88523831559463)</f>
        <v>65.88523832</v>
      </c>
      <c r="N1866" s="2" t="b">
        <f>IFERROR(__xludf.DUMMYFUNCTION("""COMPUTED_VALUE"""),TRUE)</f>
        <v>1</v>
      </c>
      <c r="O1866" s="2" t="b">
        <f>IFERROR(__xludf.DUMMYFUNCTION("""COMPUTED_VALUE"""),FALSE)</f>
        <v>0</v>
      </c>
      <c r="P1866" s="2" t="b">
        <f>IFERROR(__xludf.DUMMYFUNCTION("""COMPUTED_VALUE"""),TRUE)</f>
        <v>1</v>
      </c>
      <c r="Q1866" s="2" t="b">
        <f>IFERROR(__xludf.DUMMYFUNCTION("""COMPUTED_VALUE"""),TRUE)</f>
        <v>1</v>
      </c>
      <c r="R1866" s="2" t="b">
        <f>IFERROR(__xludf.DUMMYFUNCTION("""COMPUTED_VALUE"""),TRUE)</f>
        <v>1</v>
      </c>
      <c r="S1866" s="2">
        <f>IFERROR(__xludf.DUMMYFUNCTION("""COMPUTED_VALUE"""),1.0)</f>
        <v>1</v>
      </c>
      <c r="T1866" s="7"/>
      <c r="U1866" s="4"/>
      <c r="V1866" s="7"/>
      <c r="W1866" s="7"/>
      <c r="X1866" s="7"/>
      <c r="Y1866" s="7">
        <f>IFERROR(__xludf.DUMMYFUNCTION("""COMPUTED_VALUE"""),42490.99066790066)</f>
        <v>42490.99067</v>
      </c>
      <c r="Z1866" s="5">
        <f>IFERROR(__xludf.DUMMYFUNCTION("""COMPUTED_VALUE"""),108.05)</f>
        <v>108.05</v>
      </c>
      <c r="AA1866" s="2" t="b">
        <f>IFERROR(__xludf.DUMMYFUNCTION("""COMPUTED_VALUE"""),TRUE)</f>
        <v>1</v>
      </c>
      <c r="AB1866" s="2" t="str">
        <f>IFERROR(__xludf.DUMMYFUNCTION("""COMPUTED_VALUE"""),"1 Year")</f>
        <v>1 Year</v>
      </c>
      <c r="AC1866" s="2" t="str">
        <f>IFERROR(__xludf.DUMMYFUNCTION("""COMPUTED_VALUE"""),"Two or More Lines")</f>
        <v>Two or More Lines</v>
      </c>
      <c r="AD1866" s="2" t="str">
        <f>IFERROR(__xludf.DUMMYFUNCTION("""COMPUTED_VALUE"""),"Fiber Optic")</f>
        <v>Fiber Optic</v>
      </c>
    </row>
    <row r="1867">
      <c r="A1867" s="2" t="str">
        <f>IFERROR(__xludf.DUMMYFUNCTION("""COMPUTED_VALUE"""),"2692-BUCFV")</f>
        <v>2692-BUCFV</v>
      </c>
      <c r="B1867" s="2" t="str">
        <f>IFERROR(__xludf.DUMMYFUNCTION("""COMPUTED_VALUE"""),"Male")</f>
        <v>Male</v>
      </c>
      <c r="C1867" s="2">
        <f>IFERROR(__xludf.DUMMYFUNCTION("""COMPUTED_VALUE"""),1.0)</f>
        <v>1</v>
      </c>
      <c r="D1867" s="2" t="str">
        <f>IFERROR(__xludf.DUMMYFUNCTION("""COMPUTED_VALUE"""),"No")</f>
        <v>No</v>
      </c>
      <c r="E1867" s="2" t="str">
        <f>IFERROR(__xludf.DUMMYFUNCTION("""COMPUTED_VALUE"""),"No")</f>
        <v>No</v>
      </c>
      <c r="F1867" s="2">
        <f>IFERROR(__xludf.DUMMYFUNCTION("""COMPUTED_VALUE"""),1.0)</f>
        <v>1</v>
      </c>
      <c r="G1867" s="2">
        <f>IFERROR(__xludf.DUMMYFUNCTION("""COMPUTED_VALUE"""),2.0)</f>
        <v>2</v>
      </c>
      <c r="H1867" s="2">
        <f>IFERROR(__xludf.DUMMYFUNCTION("""COMPUTED_VALUE"""),0.0)</f>
        <v>0</v>
      </c>
      <c r="I1867" s="2" t="str">
        <f>IFERROR(__xludf.DUMMYFUNCTION("""COMPUTED_VALUE"""),"Bank transfer (automatic)")</f>
        <v>Bank transfer (automatic)</v>
      </c>
      <c r="J1867" s="5">
        <f>IFERROR(__xludf.DUMMYFUNCTION("""COMPUTED_VALUE"""),101.45)</f>
        <v>101.45</v>
      </c>
      <c r="K1867" s="5">
        <f>IFERROR(__xludf.DUMMYFUNCTION("""COMPUTED_VALUE"""),2948.6)</f>
        <v>2948.6</v>
      </c>
      <c r="L1867" s="2" t="str">
        <f>IFERROR(__xludf.DUMMYFUNCTION("""COMPUTED_VALUE"""),"No")</f>
        <v>No</v>
      </c>
      <c r="M1867" s="6">
        <f>IFERROR(__xludf.DUMMYFUNCTION("""COMPUTED_VALUE"""),29.06456382454411)</f>
        <v>29.06456382</v>
      </c>
      <c r="N1867" s="2" t="b">
        <f>IFERROR(__xludf.DUMMYFUNCTION("""COMPUTED_VALUE"""),FALSE)</f>
        <v>0</v>
      </c>
      <c r="O1867" s="2" t="b">
        <f>IFERROR(__xludf.DUMMYFUNCTION("""COMPUTED_VALUE"""),FALSE)</f>
        <v>0</v>
      </c>
      <c r="P1867" s="2" t="b">
        <f>IFERROR(__xludf.DUMMYFUNCTION("""COMPUTED_VALUE"""),TRUE)</f>
        <v>1</v>
      </c>
      <c r="Q1867" s="2" t="b">
        <f>IFERROR(__xludf.DUMMYFUNCTION("""COMPUTED_VALUE"""),TRUE)</f>
        <v>1</v>
      </c>
      <c r="R1867" s="2" t="b">
        <f>IFERROR(__xludf.DUMMYFUNCTION("""COMPUTED_VALUE"""),TRUE)</f>
        <v>1</v>
      </c>
      <c r="S1867" s="2">
        <f>IFERROR(__xludf.DUMMYFUNCTION("""COMPUTED_VALUE"""),0.0)</f>
        <v>0</v>
      </c>
      <c r="T1867" s="7"/>
      <c r="U1867" s="4"/>
      <c r="V1867" s="7"/>
      <c r="W1867" s="7"/>
      <c r="X1867" s="7"/>
      <c r="Y1867" s="7">
        <f>IFERROR(__xludf.DUMMYFUNCTION("""COMPUTED_VALUE"""),43610.952850336784)</f>
        <v>43610.95285</v>
      </c>
      <c r="Z1867" s="5">
        <f>IFERROR(__xludf.DUMMYFUNCTION("""COMPUTED_VALUE"""),101.45)</f>
        <v>101.45</v>
      </c>
      <c r="AA1867" s="2" t="b">
        <f>IFERROR(__xludf.DUMMYFUNCTION("""COMPUTED_VALUE"""),TRUE)</f>
        <v>1</v>
      </c>
      <c r="AB1867" s="2" t="str">
        <f>IFERROR(__xludf.DUMMYFUNCTION("""COMPUTED_VALUE"""),"Month-to-Month")</f>
        <v>Month-to-Month</v>
      </c>
      <c r="AC1867" s="2" t="str">
        <f>IFERROR(__xludf.DUMMYFUNCTION("""COMPUTED_VALUE"""),"One Line")</f>
        <v>One Line</v>
      </c>
      <c r="AD1867" s="2" t="str">
        <f>IFERROR(__xludf.DUMMYFUNCTION("""COMPUTED_VALUE"""),"Fiber Optic")</f>
        <v>Fiber Optic</v>
      </c>
    </row>
    <row r="1868">
      <c r="A1868" s="2" t="str">
        <f>IFERROR(__xludf.DUMMYFUNCTION("""COMPUTED_VALUE"""),"2692-PFYTJ")</f>
        <v>2692-PFYTJ</v>
      </c>
      <c r="B1868" s="2" t="str">
        <f>IFERROR(__xludf.DUMMYFUNCTION("""COMPUTED_VALUE"""),"Female")</f>
        <v>Female</v>
      </c>
      <c r="C1868" s="2">
        <f>IFERROR(__xludf.DUMMYFUNCTION("""COMPUTED_VALUE"""),0.0)</f>
        <v>0</v>
      </c>
      <c r="D1868" s="2" t="str">
        <f>IFERROR(__xludf.DUMMYFUNCTION("""COMPUTED_VALUE"""),"No")</f>
        <v>No</v>
      </c>
      <c r="E1868" s="2" t="str">
        <f>IFERROR(__xludf.DUMMYFUNCTION("""COMPUTED_VALUE"""),"No")</f>
        <v>No</v>
      </c>
      <c r="F1868" s="2">
        <f>IFERROR(__xludf.DUMMYFUNCTION("""COMPUTED_VALUE"""),2.0)</f>
        <v>2</v>
      </c>
      <c r="G1868" s="2">
        <f>IFERROR(__xludf.DUMMYFUNCTION("""COMPUTED_VALUE"""),0.0)</f>
        <v>0</v>
      </c>
      <c r="H1868" s="2">
        <f>IFERROR(__xludf.DUMMYFUNCTION("""COMPUTED_VALUE"""),0.0)</f>
        <v>0</v>
      </c>
      <c r="I1868" s="2" t="str">
        <f>IFERROR(__xludf.DUMMYFUNCTION("""COMPUTED_VALUE"""),"Mailed check")</f>
        <v>Mailed check</v>
      </c>
      <c r="J1868" s="5">
        <f>IFERROR(__xludf.DUMMYFUNCTION("""COMPUTED_VALUE"""),25.75)</f>
        <v>25.75</v>
      </c>
      <c r="K1868" s="5">
        <f>IFERROR(__xludf.DUMMYFUNCTION("""COMPUTED_VALUE"""),25.75)</f>
        <v>25.75</v>
      </c>
      <c r="L1868" s="2" t="str">
        <f>IFERROR(__xludf.DUMMYFUNCTION("""COMPUTED_VALUE"""),"No")</f>
        <v>No</v>
      </c>
      <c r="M1868" s="6">
        <f>IFERROR(__xludf.DUMMYFUNCTION("""COMPUTED_VALUE"""),1.0)</f>
        <v>1</v>
      </c>
      <c r="N1868" s="2" t="b">
        <f>IFERROR(__xludf.DUMMYFUNCTION("""COMPUTED_VALUE"""),TRUE)</f>
        <v>1</v>
      </c>
      <c r="O1868" s="2" t="b">
        <f>IFERROR(__xludf.DUMMYFUNCTION("""COMPUTED_VALUE"""),FALSE)</f>
        <v>0</v>
      </c>
      <c r="P1868" s="2" t="b">
        <f>IFERROR(__xludf.DUMMYFUNCTION("""COMPUTED_VALUE"""),TRUE)</f>
        <v>1</v>
      </c>
      <c r="Q1868" s="2" t="b">
        <f>IFERROR(__xludf.DUMMYFUNCTION("""COMPUTED_VALUE"""),FALSE)</f>
        <v>0</v>
      </c>
      <c r="R1868" s="2" t="b">
        <f>IFERROR(__xludf.DUMMYFUNCTION("""COMPUTED_VALUE"""),FALSE)</f>
        <v>0</v>
      </c>
      <c r="S1868" s="2">
        <f>IFERROR(__xludf.DUMMYFUNCTION("""COMPUTED_VALUE"""),0.0)</f>
        <v>0</v>
      </c>
      <c r="T1868" s="7"/>
      <c r="U1868" s="4"/>
      <c r="V1868" s="7"/>
      <c r="W1868" s="7"/>
      <c r="X1868" s="7"/>
      <c r="Y1868" s="7">
        <f>IFERROR(__xludf.DUMMYFUNCTION("""COMPUTED_VALUE"""),44464.583333333336)</f>
        <v>44464.58333</v>
      </c>
      <c r="Z1868" s="5">
        <f>IFERROR(__xludf.DUMMYFUNCTION("""COMPUTED_VALUE"""),25.75)</f>
        <v>25.75</v>
      </c>
      <c r="AA1868" s="2" t="b">
        <f>IFERROR(__xludf.DUMMYFUNCTION("""COMPUTED_VALUE"""),TRUE)</f>
        <v>1</v>
      </c>
      <c r="AB1868" s="2" t="str">
        <f>IFERROR(__xludf.DUMMYFUNCTION("""COMPUTED_VALUE"""),"Month-to-Month")</f>
        <v>Month-to-Month</v>
      </c>
      <c r="AC1868" s="2" t="str">
        <f>IFERROR(__xludf.DUMMYFUNCTION("""COMPUTED_VALUE"""),"Two or More Lines")</f>
        <v>Two or More Lines</v>
      </c>
      <c r="AD1868" s="2" t="str">
        <f>IFERROR(__xludf.DUMMYFUNCTION("""COMPUTED_VALUE"""),"No Internet Service")</f>
        <v>No Internet Service</v>
      </c>
    </row>
    <row r="1869">
      <c r="A1869" s="2" t="str">
        <f>IFERROR(__xludf.DUMMYFUNCTION("""COMPUTED_VALUE"""),"2694-CIUMO")</f>
        <v>2694-CIUMO</v>
      </c>
      <c r="B1869" s="2" t="str">
        <f>IFERROR(__xludf.DUMMYFUNCTION("""COMPUTED_VALUE"""),"Female")</f>
        <v>Female</v>
      </c>
      <c r="C1869" s="2">
        <f>IFERROR(__xludf.DUMMYFUNCTION("""COMPUTED_VALUE"""),0.0)</f>
        <v>0</v>
      </c>
      <c r="D1869" s="2" t="str">
        <f>IFERROR(__xludf.DUMMYFUNCTION("""COMPUTED_VALUE"""),"No")</f>
        <v>No</v>
      </c>
      <c r="E1869" s="2" t="str">
        <f>IFERROR(__xludf.DUMMYFUNCTION("""COMPUTED_VALUE"""),"No")</f>
        <v>No</v>
      </c>
      <c r="F1869" s="2">
        <f>IFERROR(__xludf.DUMMYFUNCTION("""COMPUTED_VALUE"""),2.0)</f>
        <v>2</v>
      </c>
      <c r="G1869" s="2">
        <f>IFERROR(__xludf.DUMMYFUNCTION("""COMPUTED_VALUE"""),2.0)</f>
        <v>2</v>
      </c>
      <c r="H1869" s="2">
        <f>IFERROR(__xludf.DUMMYFUNCTION("""COMPUTED_VALUE"""),0.0)</f>
        <v>0</v>
      </c>
      <c r="I1869" s="2" t="str">
        <f>IFERROR(__xludf.DUMMYFUNCTION("""COMPUTED_VALUE"""),"Credit card (automatic)")</f>
        <v>Credit card (automatic)</v>
      </c>
      <c r="J1869" s="5">
        <f>IFERROR(__xludf.DUMMYFUNCTION("""COMPUTED_VALUE"""),79.55)</f>
        <v>79.55</v>
      </c>
      <c r="K1869" s="5">
        <f>IFERROR(__xludf.DUMMYFUNCTION("""COMPUTED_VALUE"""),958.25)</f>
        <v>958.25</v>
      </c>
      <c r="L1869" s="2" t="str">
        <f>IFERROR(__xludf.DUMMYFUNCTION("""COMPUTED_VALUE"""),"No")</f>
        <v>No</v>
      </c>
      <c r="M1869" s="6">
        <f>IFERROR(__xludf.DUMMYFUNCTION("""COMPUTED_VALUE"""),12.045883092394721)</f>
        <v>12.04588309</v>
      </c>
      <c r="N1869" s="2" t="b">
        <f>IFERROR(__xludf.DUMMYFUNCTION("""COMPUTED_VALUE"""),TRUE)</f>
        <v>1</v>
      </c>
      <c r="O1869" s="2" t="b">
        <f>IFERROR(__xludf.DUMMYFUNCTION("""COMPUTED_VALUE"""),FALSE)</f>
        <v>0</v>
      </c>
      <c r="P1869" s="2" t="b">
        <f>IFERROR(__xludf.DUMMYFUNCTION("""COMPUTED_VALUE"""),TRUE)</f>
        <v>1</v>
      </c>
      <c r="Q1869" s="2" t="b">
        <f>IFERROR(__xludf.DUMMYFUNCTION("""COMPUTED_VALUE"""),TRUE)</f>
        <v>1</v>
      </c>
      <c r="R1869" s="2" t="b">
        <f>IFERROR(__xludf.DUMMYFUNCTION("""COMPUTED_VALUE"""),TRUE)</f>
        <v>1</v>
      </c>
      <c r="S1869" s="2">
        <f>IFERROR(__xludf.DUMMYFUNCTION("""COMPUTED_VALUE"""),0.0)</f>
        <v>0</v>
      </c>
      <c r="T1869" s="7"/>
      <c r="U1869" s="4"/>
      <c r="V1869" s="7"/>
      <c r="W1869" s="7"/>
      <c r="X1869" s="7"/>
      <c r="Y1869" s="7">
        <f>IFERROR(__xludf.DUMMYFUNCTION("""COMPUTED_VALUE"""),44128.604389272994)</f>
        <v>44128.60439</v>
      </c>
      <c r="Z1869" s="5">
        <f>IFERROR(__xludf.DUMMYFUNCTION("""COMPUTED_VALUE"""),79.55)</f>
        <v>79.55</v>
      </c>
      <c r="AA1869" s="2" t="b">
        <f>IFERROR(__xludf.DUMMYFUNCTION("""COMPUTED_VALUE"""),TRUE)</f>
        <v>1</v>
      </c>
      <c r="AB1869" s="2" t="str">
        <f>IFERROR(__xludf.DUMMYFUNCTION("""COMPUTED_VALUE"""),"Month-to-Month")</f>
        <v>Month-to-Month</v>
      </c>
      <c r="AC1869" s="2" t="str">
        <f>IFERROR(__xludf.DUMMYFUNCTION("""COMPUTED_VALUE"""),"Two or More Lines")</f>
        <v>Two or More Lines</v>
      </c>
      <c r="AD1869" s="2" t="str">
        <f>IFERROR(__xludf.DUMMYFUNCTION("""COMPUTED_VALUE"""),"Fiber Optic")</f>
        <v>Fiber Optic</v>
      </c>
    </row>
    <row r="1870">
      <c r="A1870" s="2" t="str">
        <f>IFERROR(__xludf.DUMMYFUNCTION("""COMPUTED_VALUE"""),"2696-ECXKC")</f>
        <v>2696-ECXKC</v>
      </c>
      <c r="B1870" s="2" t="str">
        <f>IFERROR(__xludf.DUMMYFUNCTION("""COMPUTED_VALUE"""),"Female")</f>
        <v>Female</v>
      </c>
      <c r="C1870" s="2">
        <f>IFERROR(__xludf.DUMMYFUNCTION("""COMPUTED_VALUE"""),0.0)</f>
        <v>0</v>
      </c>
      <c r="D1870" s="2" t="str">
        <f>IFERROR(__xludf.DUMMYFUNCTION("""COMPUTED_VALUE"""),"Yes")</f>
        <v>Yes</v>
      </c>
      <c r="E1870" s="2" t="str">
        <f>IFERROR(__xludf.DUMMYFUNCTION("""COMPUTED_VALUE"""),"Yes")</f>
        <v>Yes</v>
      </c>
      <c r="F1870" s="2">
        <f>IFERROR(__xludf.DUMMYFUNCTION("""COMPUTED_VALUE"""),2.0)</f>
        <v>2</v>
      </c>
      <c r="G1870" s="2">
        <f>IFERROR(__xludf.DUMMYFUNCTION("""COMPUTED_VALUE"""),2.0)</f>
        <v>2</v>
      </c>
      <c r="H1870" s="2">
        <f>IFERROR(__xludf.DUMMYFUNCTION("""COMPUTED_VALUE"""),1.0)</f>
        <v>1</v>
      </c>
      <c r="I1870" s="2" t="str">
        <f>IFERROR(__xludf.DUMMYFUNCTION("""COMPUTED_VALUE"""),"Mailed check")</f>
        <v>Mailed check</v>
      </c>
      <c r="J1870" s="5">
        <f>IFERROR(__xludf.DUMMYFUNCTION("""COMPUTED_VALUE"""),100.9)</f>
        <v>100.9</v>
      </c>
      <c r="K1870" s="5">
        <f>IFERROR(__xludf.DUMMYFUNCTION("""COMPUTED_VALUE"""),5448.6)</f>
        <v>5448.6</v>
      </c>
      <c r="L1870" s="2" t="str">
        <f>IFERROR(__xludf.DUMMYFUNCTION("""COMPUTED_VALUE"""),"No")</f>
        <v>No</v>
      </c>
      <c r="M1870" s="6">
        <f>IFERROR(__xludf.DUMMYFUNCTION("""COMPUTED_VALUE"""),54.0)</f>
        <v>54</v>
      </c>
      <c r="N1870" s="2" t="b">
        <f>IFERROR(__xludf.DUMMYFUNCTION("""COMPUTED_VALUE"""),TRUE)</f>
        <v>1</v>
      </c>
      <c r="O1870" s="2" t="b">
        <f>IFERROR(__xludf.DUMMYFUNCTION("""COMPUTED_VALUE"""),FALSE)</f>
        <v>0</v>
      </c>
      <c r="P1870" s="2" t="b">
        <f>IFERROR(__xludf.DUMMYFUNCTION("""COMPUTED_VALUE"""),TRUE)</f>
        <v>1</v>
      </c>
      <c r="Q1870" s="2" t="b">
        <f>IFERROR(__xludf.DUMMYFUNCTION("""COMPUTED_VALUE"""),TRUE)</f>
        <v>1</v>
      </c>
      <c r="R1870" s="2" t="b">
        <f>IFERROR(__xludf.DUMMYFUNCTION("""COMPUTED_VALUE"""),TRUE)</f>
        <v>1</v>
      </c>
      <c r="S1870" s="2">
        <f>IFERROR(__xludf.DUMMYFUNCTION("""COMPUTED_VALUE"""),3.0)</f>
        <v>3</v>
      </c>
      <c r="T1870" s="7"/>
      <c r="U1870" s="4"/>
      <c r="V1870" s="7"/>
      <c r="W1870" s="7"/>
      <c r="X1870" s="7"/>
      <c r="Y1870" s="7">
        <f>IFERROR(__xludf.DUMMYFUNCTION("""COMPUTED_VALUE"""),42852.5)</f>
        <v>42852.5</v>
      </c>
      <c r="Z1870" s="5">
        <f>IFERROR(__xludf.DUMMYFUNCTION("""COMPUTED_VALUE"""),100.9)</f>
        <v>100.9</v>
      </c>
      <c r="AA1870" s="2" t="b">
        <f>IFERROR(__xludf.DUMMYFUNCTION("""COMPUTED_VALUE"""),TRUE)</f>
        <v>1</v>
      </c>
      <c r="AB1870" s="2" t="str">
        <f>IFERROR(__xludf.DUMMYFUNCTION("""COMPUTED_VALUE"""),"1 Year")</f>
        <v>1 Year</v>
      </c>
      <c r="AC1870" s="2" t="str">
        <f>IFERROR(__xludf.DUMMYFUNCTION("""COMPUTED_VALUE"""),"Two or More Lines")</f>
        <v>Two or More Lines</v>
      </c>
      <c r="AD1870" s="2" t="str">
        <f>IFERROR(__xludf.DUMMYFUNCTION("""COMPUTED_VALUE"""),"Fiber Optic")</f>
        <v>Fiber Optic</v>
      </c>
    </row>
    <row r="1871">
      <c r="A1871" s="2" t="str">
        <f>IFERROR(__xludf.DUMMYFUNCTION("""COMPUTED_VALUE"""),"2696-NARTR")</f>
        <v>2696-NARTR</v>
      </c>
      <c r="B1871" s="2" t="str">
        <f>IFERROR(__xludf.DUMMYFUNCTION("""COMPUTED_VALUE"""),"Male")</f>
        <v>Male</v>
      </c>
      <c r="C1871" s="2">
        <f>IFERROR(__xludf.DUMMYFUNCTION("""COMPUTED_VALUE"""),0.0)</f>
        <v>0</v>
      </c>
      <c r="D1871" s="2" t="str">
        <f>IFERROR(__xludf.DUMMYFUNCTION("""COMPUTED_VALUE"""),"No")</f>
        <v>No</v>
      </c>
      <c r="E1871" s="2" t="str">
        <f>IFERROR(__xludf.DUMMYFUNCTION("""COMPUTED_VALUE"""),"No")</f>
        <v>No</v>
      </c>
      <c r="F1871" s="2">
        <f>IFERROR(__xludf.DUMMYFUNCTION("""COMPUTED_VALUE"""),1.0)</f>
        <v>1</v>
      </c>
      <c r="G1871" s="2">
        <f>IFERROR(__xludf.DUMMYFUNCTION("""COMPUTED_VALUE"""),2.0)</f>
        <v>2</v>
      </c>
      <c r="H1871" s="2">
        <f>IFERROR(__xludf.DUMMYFUNCTION("""COMPUTED_VALUE"""),0.0)</f>
        <v>0</v>
      </c>
      <c r="I1871" s="2" t="str">
        <f>IFERROR(__xludf.DUMMYFUNCTION("""COMPUTED_VALUE"""),"Electronic check")</f>
        <v>Electronic check</v>
      </c>
      <c r="J1871" s="5">
        <f>IFERROR(__xludf.DUMMYFUNCTION("""COMPUTED_VALUE"""),73.85)</f>
        <v>73.85</v>
      </c>
      <c r="K1871" s="5">
        <f>IFERROR(__xludf.DUMMYFUNCTION("""COMPUTED_VALUE"""),926.25)</f>
        <v>926.25</v>
      </c>
      <c r="L1871" s="2" t="str">
        <f>IFERROR(__xludf.DUMMYFUNCTION("""COMPUTED_VALUE"""),"Yes")</f>
        <v>Yes</v>
      </c>
      <c r="M1871" s="6">
        <f>IFERROR(__xludf.DUMMYFUNCTION("""COMPUTED_VALUE"""),12.542315504400813)</f>
        <v>12.5423155</v>
      </c>
      <c r="N1871" s="2" t="b">
        <f>IFERROR(__xludf.DUMMYFUNCTION("""COMPUTED_VALUE"""),FALSE)</f>
        <v>0</v>
      </c>
      <c r="O1871" s="2" t="b">
        <f>IFERROR(__xludf.DUMMYFUNCTION("""COMPUTED_VALUE"""),TRUE)</f>
        <v>1</v>
      </c>
      <c r="P1871" s="2" t="b">
        <f>IFERROR(__xludf.DUMMYFUNCTION("""COMPUTED_VALUE"""),TRUE)</f>
        <v>1</v>
      </c>
      <c r="Q1871" s="2" t="b">
        <f>IFERROR(__xludf.DUMMYFUNCTION("""COMPUTED_VALUE"""),TRUE)</f>
        <v>1</v>
      </c>
      <c r="R1871" s="2" t="b">
        <f>IFERROR(__xludf.DUMMYFUNCTION("""COMPUTED_VALUE"""),TRUE)</f>
        <v>1</v>
      </c>
      <c r="S1871" s="2">
        <f>IFERROR(__xludf.DUMMYFUNCTION("""COMPUTED_VALUE"""),0.0)</f>
        <v>0</v>
      </c>
      <c r="T1871" s="7"/>
      <c r="U1871" s="4"/>
      <c r="V1871" s="7"/>
      <c r="W1871" s="7"/>
      <c r="X1871" s="7"/>
      <c r="Y1871" s="7">
        <f>IFERROR(__xludf.DUMMYFUNCTION("""COMPUTED_VALUE"""),44113.504570074474)</f>
        <v>44113.50457</v>
      </c>
      <c r="Z1871" s="5">
        <f>IFERROR(__xludf.DUMMYFUNCTION("""COMPUTED_VALUE"""),73.85)</f>
        <v>73.85</v>
      </c>
      <c r="AA1871" s="2" t="b">
        <f>IFERROR(__xludf.DUMMYFUNCTION("""COMPUTED_VALUE"""),TRUE)</f>
        <v>1</v>
      </c>
      <c r="AB1871" s="2" t="str">
        <f>IFERROR(__xludf.DUMMYFUNCTION("""COMPUTED_VALUE"""),"Month-to-Month")</f>
        <v>Month-to-Month</v>
      </c>
      <c r="AC1871" s="2" t="str">
        <f>IFERROR(__xludf.DUMMYFUNCTION("""COMPUTED_VALUE"""),"One Line")</f>
        <v>One Line</v>
      </c>
      <c r="AD1871" s="2" t="str">
        <f>IFERROR(__xludf.DUMMYFUNCTION("""COMPUTED_VALUE"""),"Fiber Optic")</f>
        <v>Fiber Optic</v>
      </c>
    </row>
    <row r="1872">
      <c r="A1872" s="2" t="str">
        <f>IFERROR(__xludf.DUMMYFUNCTION("""COMPUTED_VALUE"""),"2696-RZVZW")</f>
        <v>2696-RZVZW</v>
      </c>
      <c r="B1872" s="2" t="str">
        <f>IFERROR(__xludf.DUMMYFUNCTION("""COMPUTED_VALUE"""),"Male")</f>
        <v>Male</v>
      </c>
      <c r="C1872" s="2">
        <f>IFERROR(__xludf.DUMMYFUNCTION("""COMPUTED_VALUE"""),0.0)</f>
        <v>0</v>
      </c>
      <c r="D1872" s="2" t="str">
        <f>IFERROR(__xludf.DUMMYFUNCTION("""COMPUTED_VALUE"""),"Yes")</f>
        <v>Yes</v>
      </c>
      <c r="E1872" s="2" t="str">
        <f>IFERROR(__xludf.DUMMYFUNCTION("""COMPUTED_VALUE"""),"No")</f>
        <v>No</v>
      </c>
      <c r="F1872" s="2">
        <f>IFERROR(__xludf.DUMMYFUNCTION("""COMPUTED_VALUE"""),2.0)</f>
        <v>2</v>
      </c>
      <c r="G1872" s="2">
        <f>IFERROR(__xludf.DUMMYFUNCTION("""COMPUTED_VALUE"""),0.0)</f>
        <v>0</v>
      </c>
      <c r="H1872" s="2">
        <f>IFERROR(__xludf.DUMMYFUNCTION("""COMPUTED_VALUE"""),2.0)</f>
        <v>2</v>
      </c>
      <c r="I1872" s="2" t="str">
        <f>IFERROR(__xludf.DUMMYFUNCTION("""COMPUTED_VALUE"""),"Credit card (automatic)")</f>
        <v>Credit card (automatic)</v>
      </c>
      <c r="J1872" s="5">
        <f>IFERROR(__xludf.DUMMYFUNCTION("""COMPUTED_VALUE"""),25.05)</f>
        <v>25.05</v>
      </c>
      <c r="K1872" s="5">
        <f>IFERROR(__xludf.DUMMYFUNCTION("""COMPUTED_VALUE"""),1629.2)</f>
        <v>1629.2</v>
      </c>
      <c r="L1872" s="2" t="str">
        <f>IFERROR(__xludf.DUMMYFUNCTION("""COMPUTED_VALUE"""),"No")</f>
        <v>No</v>
      </c>
      <c r="M1872" s="6">
        <f>IFERROR(__xludf.DUMMYFUNCTION("""COMPUTED_VALUE"""),65.0379241516966)</f>
        <v>65.03792415</v>
      </c>
      <c r="N1872" s="2" t="b">
        <f>IFERROR(__xludf.DUMMYFUNCTION("""COMPUTED_VALUE"""),FALSE)</f>
        <v>0</v>
      </c>
      <c r="O1872" s="2" t="b">
        <f>IFERROR(__xludf.DUMMYFUNCTION("""COMPUTED_VALUE"""),FALSE)</f>
        <v>0</v>
      </c>
      <c r="P1872" s="2" t="b">
        <f>IFERROR(__xludf.DUMMYFUNCTION("""COMPUTED_VALUE"""),TRUE)</f>
        <v>1</v>
      </c>
      <c r="Q1872" s="2" t="b">
        <f>IFERROR(__xludf.DUMMYFUNCTION("""COMPUTED_VALUE"""),FALSE)</f>
        <v>0</v>
      </c>
      <c r="R1872" s="2" t="b">
        <f>IFERROR(__xludf.DUMMYFUNCTION("""COMPUTED_VALUE"""),FALSE)</f>
        <v>0</v>
      </c>
      <c r="S1872" s="2">
        <f>IFERROR(__xludf.DUMMYFUNCTION("""COMPUTED_VALUE"""),1.0)</f>
        <v>1</v>
      </c>
      <c r="T1872" s="7"/>
      <c r="U1872" s="4"/>
      <c r="V1872" s="7"/>
      <c r="W1872" s="7"/>
      <c r="X1872" s="7"/>
      <c r="Y1872" s="7">
        <f>IFERROR(__xludf.DUMMYFUNCTION("""COMPUTED_VALUE"""),42516.7631403859)</f>
        <v>42516.76314</v>
      </c>
      <c r="Z1872" s="5">
        <f>IFERROR(__xludf.DUMMYFUNCTION("""COMPUTED_VALUE"""),25.050000000000004)</f>
        <v>25.05</v>
      </c>
      <c r="AA1872" s="2" t="b">
        <f>IFERROR(__xludf.DUMMYFUNCTION("""COMPUTED_VALUE"""),TRUE)</f>
        <v>1</v>
      </c>
      <c r="AB1872" s="2" t="str">
        <f>IFERROR(__xludf.DUMMYFUNCTION("""COMPUTED_VALUE"""),"2 Year")</f>
        <v>2 Year</v>
      </c>
      <c r="AC1872" s="2" t="str">
        <f>IFERROR(__xludf.DUMMYFUNCTION("""COMPUTED_VALUE"""),"Two or More Lines")</f>
        <v>Two or More Lines</v>
      </c>
      <c r="AD1872" s="2" t="str">
        <f>IFERROR(__xludf.DUMMYFUNCTION("""COMPUTED_VALUE"""),"No Internet Service")</f>
        <v>No Internet Service</v>
      </c>
    </row>
    <row r="1873">
      <c r="A1873" s="2" t="str">
        <f>IFERROR(__xludf.DUMMYFUNCTION("""COMPUTED_VALUE"""),"2697-NQBPF")</f>
        <v>2697-NQBPF</v>
      </c>
      <c r="B1873" s="2" t="str">
        <f>IFERROR(__xludf.DUMMYFUNCTION("""COMPUTED_VALUE"""),"Male")</f>
        <v>Male</v>
      </c>
      <c r="C1873" s="2">
        <f>IFERROR(__xludf.DUMMYFUNCTION("""COMPUTED_VALUE"""),0.0)</f>
        <v>0</v>
      </c>
      <c r="D1873" s="2" t="str">
        <f>IFERROR(__xludf.DUMMYFUNCTION("""COMPUTED_VALUE"""),"No")</f>
        <v>No</v>
      </c>
      <c r="E1873" s="2" t="str">
        <f>IFERROR(__xludf.DUMMYFUNCTION("""COMPUTED_VALUE"""),"No")</f>
        <v>No</v>
      </c>
      <c r="F1873" s="2">
        <f>IFERROR(__xludf.DUMMYFUNCTION("""COMPUTED_VALUE"""),2.0)</f>
        <v>2</v>
      </c>
      <c r="G1873" s="2">
        <f>IFERROR(__xludf.DUMMYFUNCTION("""COMPUTED_VALUE"""),2.0)</f>
        <v>2</v>
      </c>
      <c r="H1873" s="2">
        <f>IFERROR(__xludf.DUMMYFUNCTION("""COMPUTED_VALUE"""),0.0)</f>
        <v>0</v>
      </c>
      <c r="I1873" s="2" t="str">
        <f>IFERROR(__xludf.DUMMYFUNCTION("""COMPUTED_VALUE"""),"Electronic check")</f>
        <v>Electronic check</v>
      </c>
      <c r="J1873" s="5">
        <f>IFERROR(__xludf.DUMMYFUNCTION("""COMPUTED_VALUE"""),105.35)</f>
        <v>105.35</v>
      </c>
      <c r="K1873" s="5">
        <f>IFERROR(__xludf.DUMMYFUNCTION("""COMPUTED_VALUE"""),3540.65)</f>
        <v>3540.65</v>
      </c>
      <c r="L1873" s="2" t="str">
        <f>IFERROR(__xludf.DUMMYFUNCTION("""COMPUTED_VALUE"""),"No")</f>
        <v>No</v>
      </c>
      <c r="M1873" s="6">
        <f>IFERROR(__xludf.DUMMYFUNCTION("""COMPUTED_VALUE"""),33.608448030374944)</f>
        <v>33.60844803</v>
      </c>
      <c r="N1873" s="2" t="b">
        <f>IFERROR(__xludf.DUMMYFUNCTION("""COMPUTED_VALUE"""),FALSE)</f>
        <v>0</v>
      </c>
      <c r="O1873" s="2" t="b">
        <f>IFERROR(__xludf.DUMMYFUNCTION("""COMPUTED_VALUE"""),FALSE)</f>
        <v>0</v>
      </c>
      <c r="P1873" s="2" t="b">
        <f>IFERROR(__xludf.DUMMYFUNCTION("""COMPUTED_VALUE"""),TRUE)</f>
        <v>1</v>
      </c>
      <c r="Q1873" s="2" t="b">
        <f>IFERROR(__xludf.DUMMYFUNCTION("""COMPUTED_VALUE"""),TRUE)</f>
        <v>1</v>
      </c>
      <c r="R1873" s="2" t="b">
        <f>IFERROR(__xludf.DUMMYFUNCTION("""COMPUTED_VALUE"""),TRUE)</f>
        <v>1</v>
      </c>
      <c r="S1873" s="2">
        <f>IFERROR(__xludf.DUMMYFUNCTION("""COMPUTED_VALUE"""),0.0)</f>
        <v>0</v>
      </c>
      <c r="T1873" s="7"/>
      <c r="U1873" s="4"/>
      <c r="V1873" s="7"/>
      <c r="W1873" s="7"/>
      <c r="X1873" s="7"/>
      <c r="Y1873" s="7">
        <f>IFERROR(__xludf.DUMMYFUNCTION("""COMPUTED_VALUE"""),43472.74303907609)</f>
        <v>43472.74304</v>
      </c>
      <c r="Z1873" s="5">
        <f>IFERROR(__xludf.DUMMYFUNCTION("""COMPUTED_VALUE"""),105.35)</f>
        <v>105.35</v>
      </c>
      <c r="AA1873" s="2" t="b">
        <f>IFERROR(__xludf.DUMMYFUNCTION("""COMPUTED_VALUE"""),TRUE)</f>
        <v>1</v>
      </c>
      <c r="AB1873" s="2" t="str">
        <f>IFERROR(__xludf.DUMMYFUNCTION("""COMPUTED_VALUE"""),"Month-to-Month")</f>
        <v>Month-to-Month</v>
      </c>
      <c r="AC1873" s="2" t="str">
        <f>IFERROR(__xludf.DUMMYFUNCTION("""COMPUTED_VALUE"""),"Two or More Lines")</f>
        <v>Two or More Lines</v>
      </c>
      <c r="AD1873" s="2" t="str">
        <f>IFERROR(__xludf.DUMMYFUNCTION("""COMPUTED_VALUE"""),"Fiber Optic")</f>
        <v>Fiber Optic</v>
      </c>
    </row>
    <row r="1874">
      <c r="A1874" s="2" t="str">
        <f>IFERROR(__xludf.DUMMYFUNCTION("""COMPUTED_VALUE"""),"2700-LUEVA")</f>
        <v>2700-LUEVA</v>
      </c>
      <c r="B1874" s="2" t="str">
        <f>IFERROR(__xludf.DUMMYFUNCTION("""COMPUTED_VALUE"""),"Male")</f>
        <v>Male</v>
      </c>
      <c r="C1874" s="2">
        <f>IFERROR(__xludf.DUMMYFUNCTION("""COMPUTED_VALUE"""),0.0)</f>
        <v>0</v>
      </c>
      <c r="D1874" s="2" t="str">
        <f>IFERROR(__xludf.DUMMYFUNCTION("""COMPUTED_VALUE"""),"No")</f>
        <v>No</v>
      </c>
      <c r="E1874" s="2" t="str">
        <f>IFERROR(__xludf.DUMMYFUNCTION("""COMPUTED_VALUE"""),"No")</f>
        <v>No</v>
      </c>
      <c r="F1874" s="2">
        <f>IFERROR(__xludf.DUMMYFUNCTION("""COMPUTED_VALUE"""),1.0)</f>
        <v>1</v>
      </c>
      <c r="G1874" s="2">
        <f>IFERROR(__xludf.DUMMYFUNCTION("""COMPUTED_VALUE"""),0.0)</f>
        <v>0</v>
      </c>
      <c r="H1874" s="2">
        <f>IFERROR(__xludf.DUMMYFUNCTION("""COMPUTED_VALUE"""),0.0)</f>
        <v>0</v>
      </c>
      <c r="I1874" s="2" t="str">
        <f>IFERROR(__xludf.DUMMYFUNCTION("""COMPUTED_VALUE"""),"Credit card (automatic)")</f>
        <v>Credit card (automatic)</v>
      </c>
      <c r="J1874" s="5">
        <f>IFERROR(__xludf.DUMMYFUNCTION("""COMPUTED_VALUE"""),20.75)</f>
        <v>20.75</v>
      </c>
      <c r="K1874" s="5">
        <f>IFERROR(__xludf.DUMMYFUNCTION("""COMPUTED_VALUE"""),20.75)</f>
        <v>20.75</v>
      </c>
      <c r="L1874" s="2" t="str">
        <f>IFERROR(__xludf.DUMMYFUNCTION("""COMPUTED_VALUE"""),"No")</f>
        <v>No</v>
      </c>
      <c r="M1874" s="6">
        <f>IFERROR(__xludf.DUMMYFUNCTION("""COMPUTED_VALUE"""),1.0)</f>
        <v>1</v>
      </c>
      <c r="N1874" s="2" t="b">
        <f>IFERROR(__xludf.DUMMYFUNCTION("""COMPUTED_VALUE"""),FALSE)</f>
        <v>0</v>
      </c>
      <c r="O1874" s="2" t="b">
        <f>IFERROR(__xludf.DUMMYFUNCTION("""COMPUTED_VALUE"""),FALSE)</f>
        <v>0</v>
      </c>
      <c r="P1874" s="2" t="b">
        <f>IFERROR(__xludf.DUMMYFUNCTION("""COMPUTED_VALUE"""),TRUE)</f>
        <v>1</v>
      </c>
      <c r="Q1874" s="2" t="b">
        <f>IFERROR(__xludf.DUMMYFUNCTION("""COMPUTED_VALUE"""),FALSE)</f>
        <v>0</v>
      </c>
      <c r="R1874" s="2" t="b">
        <f>IFERROR(__xludf.DUMMYFUNCTION("""COMPUTED_VALUE"""),FALSE)</f>
        <v>0</v>
      </c>
      <c r="S1874" s="2">
        <f>IFERROR(__xludf.DUMMYFUNCTION("""COMPUTED_VALUE"""),0.0)</f>
        <v>0</v>
      </c>
      <c r="T1874" s="7"/>
      <c r="U1874" s="4"/>
      <c r="V1874" s="7"/>
      <c r="W1874" s="7"/>
      <c r="X1874" s="7"/>
      <c r="Y1874" s="7">
        <f>IFERROR(__xludf.DUMMYFUNCTION("""COMPUTED_VALUE"""),44464.583333333336)</f>
        <v>44464.58333</v>
      </c>
      <c r="Z1874" s="5">
        <f>IFERROR(__xludf.DUMMYFUNCTION("""COMPUTED_VALUE"""),20.75)</f>
        <v>20.75</v>
      </c>
      <c r="AA1874" s="2" t="b">
        <f>IFERROR(__xludf.DUMMYFUNCTION("""COMPUTED_VALUE"""),TRUE)</f>
        <v>1</v>
      </c>
      <c r="AB1874" s="2" t="str">
        <f>IFERROR(__xludf.DUMMYFUNCTION("""COMPUTED_VALUE"""),"Month-to-Month")</f>
        <v>Month-to-Month</v>
      </c>
      <c r="AC1874" s="2" t="str">
        <f>IFERROR(__xludf.DUMMYFUNCTION("""COMPUTED_VALUE"""),"One Line")</f>
        <v>One Line</v>
      </c>
      <c r="AD1874" s="2" t="str">
        <f>IFERROR(__xludf.DUMMYFUNCTION("""COMPUTED_VALUE"""),"No Internet Service")</f>
        <v>No Internet Service</v>
      </c>
    </row>
    <row r="1875">
      <c r="A1875" s="2" t="str">
        <f>IFERROR(__xludf.DUMMYFUNCTION("""COMPUTED_VALUE"""),"2703-AMTUL")</f>
        <v>2703-AMTUL</v>
      </c>
      <c r="B1875" s="2" t="str">
        <f>IFERROR(__xludf.DUMMYFUNCTION("""COMPUTED_VALUE"""),"Male")</f>
        <v>Male</v>
      </c>
      <c r="C1875" s="2">
        <f>IFERROR(__xludf.DUMMYFUNCTION("""COMPUTED_VALUE"""),0.0)</f>
        <v>0</v>
      </c>
      <c r="D1875" s="2" t="str">
        <f>IFERROR(__xludf.DUMMYFUNCTION("""COMPUTED_VALUE"""),"Yes")</f>
        <v>Yes</v>
      </c>
      <c r="E1875" s="2" t="str">
        <f>IFERROR(__xludf.DUMMYFUNCTION("""COMPUTED_VALUE"""),"Yes")</f>
        <v>Yes</v>
      </c>
      <c r="F1875" s="2">
        <f>IFERROR(__xludf.DUMMYFUNCTION("""COMPUTED_VALUE"""),1.0)</f>
        <v>1</v>
      </c>
      <c r="G1875" s="2">
        <f>IFERROR(__xludf.DUMMYFUNCTION("""COMPUTED_VALUE"""),1.0)</f>
        <v>1</v>
      </c>
      <c r="H1875" s="2">
        <f>IFERROR(__xludf.DUMMYFUNCTION("""COMPUTED_VALUE"""),1.0)</f>
        <v>1</v>
      </c>
      <c r="I1875" s="2" t="str">
        <f>IFERROR(__xludf.DUMMYFUNCTION("""COMPUTED_VALUE"""),"Mailed check")</f>
        <v>Mailed check</v>
      </c>
      <c r="J1875" s="5">
        <f>IFERROR(__xludf.DUMMYFUNCTION("""COMPUTED_VALUE"""),53.65)</f>
        <v>53.65</v>
      </c>
      <c r="K1875" s="5">
        <f>IFERROR(__xludf.DUMMYFUNCTION("""COMPUTED_VALUE"""),1939.35)</f>
        <v>1939.35</v>
      </c>
      <c r="L1875" s="2" t="str">
        <f>IFERROR(__xludf.DUMMYFUNCTION("""COMPUTED_VALUE"""),"No")</f>
        <v>No</v>
      </c>
      <c r="M1875" s="6">
        <f>IFERROR(__xludf.DUMMYFUNCTION("""COMPUTED_VALUE"""),36.148182665424045)</f>
        <v>36.14818267</v>
      </c>
      <c r="N1875" s="2" t="b">
        <f>IFERROR(__xludf.DUMMYFUNCTION("""COMPUTED_VALUE"""),FALSE)</f>
        <v>0</v>
      </c>
      <c r="O1875" s="2" t="b">
        <f>IFERROR(__xludf.DUMMYFUNCTION("""COMPUTED_VALUE"""),FALSE)</f>
        <v>0</v>
      </c>
      <c r="P1875" s="2" t="b">
        <f>IFERROR(__xludf.DUMMYFUNCTION("""COMPUTED_VALUE"""),TRUE)</f>
        <v>1</v>
      </c>
      <c r="Q1875" s="2" t="b">
        <f>IFERROR(__xludf.DUMMYFUNCTION("""COMPUTED_VALUE"""),TRUE)</f>
        <v>1</v>
      </c>
      <c r="R1875" s="2" t="b">
        <f>IFERROR(__xludf.DUMMYFUNCTION("""COMPUTED_VALUE"""),TRUE)</f>
        <v>1</v>
      </c>
      <c r="S1875" s="2">
        <f>IFERROR(__xludf.DUMMYFUNCTION("""COMPUTED_VALUE"""),3.0)</f>
        <v>3</v>
      </c>
      <c r="T1875" s="7"/>
      <c r="U1875" s="4"/>
      <c r="V1875" s="7"/>
      <c r="W1875" s="7"/>
      <c r="X1875" s="7"/>
      <c r="Y1875" s="7">
        <f>IFERROR(__xludf.DUMMYFUNCTION("""COMPUTED_VALUE"""),43395.49277726002)</f>
        <v>43395.49278</v>
      </c>
      <c r="Z1875" s="5">
        <f>IFERROR(__xludf.DUMMYFUNCTION("""COMPUTED_VALUE"""),53.65)</f>
        <v>53.65</v>
      </c>
      <c r="AA1875" s="2" t="b">
        <f>IFERROR(__xludf.DUMMYFUNCTION("""COMPUTED_VALUE"""),TRUE)</f>
        <v>1</v>
      </c>
      <c r="AB1875" s="2" t="str">
        <f>IFERROR(__xludf.DUMMYFUNCTION("""COMPUTED_VALUE"""),"1 Year")</f>
        <v>1 Year</v>
      </c>
      <c r="AC1875" s="2" t="str">
        <f>IFERROR(__xludf.DUMMYFUNCTION("""COMPUTED_VALUE"""),"One Line")</f>
        <v>One Line</v>
      </c>
      <c r="AD1875" s="2" t="str">
        <f>IFERROR(__xludf.DUMMYFUNCTION("""COMPUTED_VALUE"""),"DSL")</f>
        <v>DSL</v>
      </c>
    </row>
    <row r="1876">
      <c r="A1876" s="2" t="str">
        <f>IFERROR(__xludf.DUMMYFUNCTION("""COMPUTED_VALUE"""),"2706-QZIHY")</f>
        <v>2706-QZIHY</v>
      </c>
      <c r="B1876" s="2" t="str">
        <f>IFERROR(__xludf.DUMMYFUNCTION("""COMPUTED_VALUE"""),"Female")</f>
        <v>Female</v>
      </c>
      <c r="C1876" s="2">
        <f>IFERROR(__xludf.DUMMYFUNCTION("""COMPUTED_VALUE"""),0.0)</f>
        <v>0</v>
      </c>
      <c r="D1876" s="2" t="str">
        <f>IFERROR(__xludf.DUMMYFUNCTION("""COMPUTED_VALUE"""),"Yes")</f>
        <v>Yes</v>
      </c>
      <c r="E1876" s="2" t="str">
        <f>IFERROR(__xludf.DUMMYFUNCTION("""COMPUTED_VALUE"""),"No")</f>
        <v>No</v>
      </c>
      <c r="F1876" s="2">
        <f>IFERROR(__xludf.DUMMYFUNCTION("""COMPUTED_VALUE"""),2.0)</f>
        <v>2</v>
      </c>
      <c r="G1876" s="2">
        <f>IFERROR(__xludf.DUMMYFUNCTION("""COMPUTED_VALUE"""),0.0)</f>
        <v>0</v>
      </c>
      <c r="H1876" s="2">
        <f>IFERROR(__xludf.DUMMYFUNCTION("""COMPUTED_VALUE"""),2.0)</f>
        <v>2</v>
      </c>
      <c r="I1876" s="2" t="str">
        <f>IFERROR(__xludf.DUMMYFUNCTION("""COMPUTED_VALUE"""),"Mailed check")</f>
        <v>Mailed check</v>
      </c>
      <c r="J1876" s="5">
        <f>IFERROR(__xludf.DUMMYFUNCTION("""COMPUTED_VALUE"""),25.2)</f>
        <v>25.2</v>
      </c>
      <c r="K1876" s="5">
        <f>IFERROR(__xludf.DUMMYFUNCTION("""COMPUTED_VALUE"""),387.9)</f>
        <v>387.9</v>
      </c>
      <c r="L1876" s="2" t="str">
        <f>IFERROR(__xludf.DUMMYFUNCTION("""COMPUTED_VALUE"""),"No")</f>
        <v>No</v>
      </c>
      <c r="M1876" s="6">
        <f>IFERROR(__xludf.DUMMYFUNCTION("""COMPUTED_VALUE"""),15.392857142857142)</f>
        <v>15.39285714</v>
      </c>
      <c r="N1876" s="2" t="b">
        <f>IFERROR(__xludf.DUMMYFUNCTION("""COMPUTED_VALUE"""),TRUE)</f>
        <v>1</v>
      </c>
      <c r="O1876" s="2" t="b">
        <f>IFERROR(__xludf.DUMMYFUNCTION("""COMPUTED_VALUE"""),FALSE)</f>
        <v>0</v>
      </c>
      <c r="P1876" s="2" t="b">
        <f>IFERROR(__xludf.DUMMYFUNCTION("""COMPUTED_VALUE"""),TRUE)</f>
        <v>1</v>
      </c>
      <c r="Q1876" s="2" t="b">
        <f>IFERROR(__xludf.DUMMYFUNCTION("""COMPUTED_VALUE"""),FALSE)</f>
        <v>0</v>
      </c>
      <c r="R1876" s="2" t="b">
        <f>IFERROR(__xludf.DUMMYFUNCTION("""COMPUTED_VALUE"""),FALSE)</f>
        <v>0</v>
      </c>
      <c r="S1876" s="2">
        <f>IFERROR(__xludf.DUMMYFUNCTION("""COMPUTED_VALUE"""),1.0)</f>
        <v>1</v>
      </c>
      <c r="T1876" s="7"/>
      <c r="U1876" s="4"/>
      <c r="V1876" s="7"/>
      <c r="W1876" s="7"/>
      <c r="X1876" s="7"/>
      <c r="Y1876" s="7">
        <f>IFERROR(__xludf.DUMMYFUNCTION("""COMPUTED_VALUE"""),44026.80059523809)</f>
        <v>44026.8006</v>
      </c>
      <c r="Z1876" s="5">
        <f>IFERROR(__xludf.DUMMYFUNCTION("""COMPUTED_VALUE"""),25.2)</f>
        <v>25.2</v>
      </c>
      <c r="AA1876" s="2" t="b">
        <f>IFERROR(__xludf.DUMMYFUNCTION("""COMPUTED_VALUE"""),TRUE)</f>
        <v>1</v>
      </c>
      <c r="AB1876" s="2" t="str">
        <f>IFERROR(__xludf.DUMMYFUNCTION("""COMPUTED_VALUE"""),"2 Year")</f>
        <v>2 Year</v>
      </c>
      <c r="AC1876" s="2" t="str">
        <f>IFERROR(__xludf.DUMMYFUNCTION("""COMPUTED_VALUE"""),"Two or More Lines")</f>
        <v>Two or More Lines</v>
      </c>
      <c r="AD1876" s="2" t="str">
        <f>IFERROR(__xludf.DUMMYFUNCTION("""COMPUTED_VALUE"""),"No Internet Service")</f>
        <v>No Internet Service</v>
      </c>
    </row>
    <row r="1877">
      <c r="A1877" s="2" t="str">
        <f>IFERROR(__xludf.DUMMYFUNCTION("""COMPUTED_VALUE"""),"2709-UQGNP")</f>
        <v>2709-UQGNP</v>
      </c>
      <c r="B1877" s="2" t="str">
        <f>IFERROR(__xludf.DUMMYFUNCTION("""COMPUTED_VALUE"""),"Male")</f>
        <v>Male</v>
      </c>
      <c r="C1877" s="2">
        <f>IFERROR(__xludf.DUMMYFUNCTION("""COMPUTED_VALUE"""),0.0)</f>
        <v>0</v>
      </c>
      <c r="D1877" s="2" t="str">
        <f>IFERROR(__xludf.DUMMYFUNCTION("""COMPUTED_VALUE"""),"No")</f>
        <v>No</v>
      </c>
      <c r="E1877" s="2" t="str">
        <f>IFERROR(__xludf.DUMMYFUNCTION("""COMPUTED_VALUE"""),"No")</f>
        <v>No</v>
      </c>
      <c r="F1877" s="2">
        <f>IFERROR(__xludf.DUMMYFUNCTION("""COMPUTED_VALUE"""),1.0)</f>
        <v>1</v>
      </c>
      <c r="G1877" s="2">
        <f>IFERROR(__xludf.DUMMYFUNCTION("""COMPUTED_VALUE"""),1.0)</f>
        <v>1</v>
      </c>
      <c r="H1877" s="2">
        <f>IFERROR(__xludf.DUMMYFUNCTION("""COMPUTED_VALUE"""),0.0)</f>
        <v>0</v>
      </c>
      <c r="I1877" s="2" t="str">
        <f>IFERROR(__xludf.DUMMYFUNCTION("""COMPUTED_VALUE"""),"Mailed check")</f>
        <v>Mailed check</v>
      </c>
      <c r="J1877" s="5">
        <f>IFERROR(__xludf.DUMMYFUNCTION("""COMPUTED_VALUE"""),51.65)</f>
        <v>51.65</v>
      </c>
      <c r="K1877" s="5">
        <f>IFERROR(__xludf.DUMMYFUNCTION("""COMPUTED_VALUE"""),524.5)</f>
        <v>524.5</v>
      </c>
      <c r="L1877" s="2" t="str">
        <f>IFERROR(__xludf.DUMMYFUNCTION("""COMPUTED_VALUE"""),"No")</f>
        <v>No</v>
      </c>
      <c r="M1877" s="6">
        <f>IFERROR(__xludf.DUMMYFUNCTION("""COMPUTED_VALUE"""),10.154888673765731)</f>
        <v>10.15488867</v>
      </c>
      <c r="N1877" s="2" t="b">
        <f>IFERROR(__xludf.DUMMYFUNCTION("""COMPUTED_VALUE"""),FALSE)</f>
        <v>0</v>
      </c>
      <c r="O1877" s="2" t="b">
        <f>IFERROR(__xludf.DUMMYFUNCTION("""COMPUTED_VALUE"""),FALSE)</f>
        <v>0</v>
      </c>
      <c r="P1877" s="2" t="b">
        <f>IFERROR(__xludf.DUMMYFUNCTION("""COMPUTED_VALUE"""),TRUE)</f>
        <v>1</v>
      </c>
      <c r="Q1877" s="2" t="b">
        <f>IFERROR(__xludf.DUMMYFUNCTION("""COMPUTED_VALUE"""),TRUE)</f>
        <v>1</v>
      </c>
      <c r="R1877" s="2" t="b">
        <f>IFERROR(__xludf.DUMMYFUNCTION("""COMPUTED_VALUE"""),TRUE)</f>
        <v>1</v>
      </c>
      <c r="S1877" s="2">
        <f>IFERROR(__xludf.DUMMYFUNCTION("""COMPUTED_VALUE"""),0.0)</f>
        <v>0</v>
      </c>
      <c r="T1877" s="7"/>
      <c r="U1877" s="4"/>
      <c r="V1877" s="7"/>
      <c r="W1877" s="7"/>
      <c r="X1877" s="7"/>
      <c r="Y1877" s="7">
        <f>IFERROR(__xludf.DUMMYFUNCTION("""COMPUTED_VALUE"""),44186.12213617296)</f>
        <v>44186.12214</v>
      </c>
      <c r="Z1877" s="5">
        <f>IFERROR(__xludf.DUMMYFUNCTION("""COMPUTED_VALUE"""),51.65)</f>
        <v>51.65</v>
      </c>
      <c r="AA1877" s="2" t="b">
        <f>IFERROR(__xludf.DUMMYFUNCTION("""COMPUTED_VALUE"""),TRUE)</f>
        <v>1</v>
      </c>
      <c r="AB1877" s="2" t="str">
        <f>IFERROR(__xludf.DUMMYFUNCTION("""COMPUTED_VALUE"""),"Month-to-Month")</f>
        <v>Month-to-Month</v>
      </c>
      <c r="AC1877" s="2" t="str">
        <f>IFERROR(__xludf.DUMMYFUNCTION("""COMPUTED_VALUE"""),"One Line")</f>
        <v>One Line</v>
      </c>
      <c r="AD1877" s="2" t="str">
        <f>IFERROR(__xludf.DUMMYFUNCTION("""COMPUTED_VALUE"""),"DSL")</f>
        <v>DSL</v>
      </c>
    </row>
    <row r="1878">
      <c r="A1878" s="2" t="str">
        <f>IFERROR(__xludf.DUMMYFUNCTION("""COMPUTED_VALUE"""),"2710-WYVXG")</f>
        <v>2710-WYVXG</v>
      </c>
      <c r="B1878" s="2" t="str">
        <f>IFERROR(__xludf.DUMMYFUNCTION("""COMPUTED_VALUE"""),"Female")</f>
        <v>Female</v>
      </c>
      <c r="C1878" s="2">
        <f>IFERROR(__xludf.DUMMYFUNCTION("""COMPUTED_VALUE"""),0.0)</f>
        <v>0</v>
      </c>
      <c r="D1878" s="2" t="str">
        <f>IFERROR(__xludf.DUMMYFUNCTION("""COMPUTED_VALUE"""),"No")</f>
        <v>No</v>
      </c>
      <c r="E1878" s="2" t="str">
        <f>IFERROR(__xludf.DUMMYFUNCTION("""COMPUTED_VALUE"""),"No")</f>
        <v>No</v>
      </c>
      <c r="F1878" s="2">
        <f>IFERROR(__xludf.DUMMYFUNCTION("""COMPUTED_VALUE"""),1.0)</f>
        <v>1</v>
      </c>
      <c r="G1878" s="2">
        <f>IFERROR(__xludf.DUMMYFUNCTION("""COMPUTED_VALUE"""),1.0)</f>
        <v>1</v>
      </c>
      <c r="H1878" s="2">
        <f>IFERROR(__xludf.DUMMYFUNCTION("""COMPUTED_VALUE"""),2.0)</f>
        <v>2</v>
      </c>
      <c r="I1878" s="2" t="str">
        <f>IFERROR(__xludf.DUMMYFUNCTION("""COMPUTED_VALUE"""),"Mailed check")</f>
        <v>Mailed check</v>
      </c>
      <c r="J1878" s="5">
        <f>IFERROR(__xludf.DUMMYFUNCTION("""COMPUTED_VALUE"""),71.1)</f>
        <v>71.1</v>
      </c>
      <c r="K1878" s="5">
        <f>IFERROR(__xludf.DUMMYFUNCTION("""COMPUTED_VALUE"""),213.35)</f>
        <v>213.35</v>
      </c>
      <c r="L1878" s="2" t="str">
        <f>IFERROR(__xludf.DUMMYFUNCTION("""COMPUTED_VALUE"""),"No")</f>
        <v>No</v>
      </c>
      <c r="M1878" s="6">
        <f>IFERROR(__xludf.DUMMYFUNCTION("""COMPUTED_VALUE"""),3.0007032348804503)</f>
        <v>3.000703235</v>
      </c>
      <c r="N1878" s="2" t="b">
        <f>IFERROR(__xludf.DUMMYFUNCTION("""COMPUTED_VALUE"""),TRUE)</f>
        <v>1</v>
      </c>
      <c r="O1878" s="2" t="b">
        <f>IFERROR(__xludf.DUMMYFUNCTION("""COMPUTED_VALUE"""),FALSE)</f>
        <v>0</v>
      </c>
      <c r="P1878" s="2" t="b">
        <f>IFERROR(__xludf.DUMMYFUNCTION("""COMPUTED_VALUE"""),TRUE)</f>
        <v>1</v>
      </c>
      <c r="Q1878" s="2" t="b">
        <f>IFERROR(__xludf.DUMMYFUNCTION("""COMPUTED_VALUE"""),TRUE)</f>
        <v>1</v>
      </c>
      <c r="R1878" s="2" t="b">
        <f>IFERROR(__xludf.DUMMYFUNCTION("""COMPUTED_VALUE"""),TRUE)</f>
        <v>1</v>
      </c>
      <c r="S1878" s="2">
        <f>IFERROR(__xludf.DUMMYFUNCTION("""COMPUTED_VALUE"""),0.0)</f>
        <v>0</v>
      </c>
      <c r="T1878" s="7"/>
      <c r="U1878" s="4"/>
      <c r="V1878" s="7"/>
      <c r="W1878" s="7"/>
      <c r="X1878" s="7"/>
      <c r="Y1878" s="7">
        <f>IFERROR(__xludf.DUMMYFUNCTION("""COMPUTED_VALUE"""),44403.728609939055)</f>
        <v>44403.72861</v>
      </c>
      <c r="Z1878" s="5">
        <f>IFERROR(__xludf.DUMMYFUNCTION("""COMPUTED_VALUE"""),71.1)</f>
        <v>71.1</v>
      </c>
      <c r="AA1878" s="2" t="b">
        <f>IFERROR(__xludf.DUMMYFUNCTION("""COMPUTED_VALUE"""),TRUE)</f>
        <v>1</v>
      </c>
      <c r="AB1878" s="2" t="str">
        <f>IFERROR(__xludf.DUMMYFUNCTION("""COMPUTED_VALUE"""),"2 Year")</f>
        <v>2 Year</v>
      </c>
      <c r="AC1878" s="2" t="str">
        <f>IFERROR(__xludf.DUMMYFUNCTION("""COMPUTED_VALUE"""),"One Line")</f>
        <v>One Line</v>
      </c>
      <c r="AD1878" s="2" t="str">
        <f>IFERROR(__xludf.DUMMYFUNCTION("""COMPUTED_VALUE"""),"DSL")</f>
        <v>DSL</v>
      </c>
    </row>
    <row r="1879">
      <c r="A1879" s="2" t="str">
        <f>IFERROR(__xludf.DUMMYFUNCTION("""COMPUTED_VALUE"""),"2712-SYWAY")</f>
        <v>2712-SYWAY</v>
      </c>
      <c r="B1879" s="2" t="str">
        <f>IFERROR(__xludf.DUMMYFUNCTION("""COMPUTED_VALUE"""),"Female")</f>
        <v>Female</v>
      </c>
      <c r="C1879" s="2">
        <f>IFERROR(__xludf.DUMMYFUNCTION("""COMPUTED_VALUE"""),0.0)</f>
        <v>0</v>
      </c>
      <c r="D1879" s="2" t="str">
        <f>IFERROR(__xludf.DUMMYFUNCTION("""COMPUTED_VALUE"""),"No")</f>
        <v>No</v>
      </c>
      <c r="E1879" s="2" t="str">
        <f>IFERROR(__xludf.DUMMYFUNCTION("""COMPUTED_VALUE"""),"No")</f>
        <v>No</v>
      </c>
      <c r="F1879" s="2">
        <f>IFERROR(__xludf.DUMMYFUNCTION("""COMPUTED_VALUE"""),2.0)</f>
        <v>2</v>
      </c>
      <c r="G1879" s="2">
        <f>IFERROR(__xludf.DUMMYFUNCTION("""COMPUTED_VALUE"""),0.0)</f>
        <v>0</v>
      </c>
      <c r="H1879" s="2">
        <f>IFERROR(__xludf.DUMMYFUNCTION("""COMPUTED_VALUE"""),0.0)</f>
        <v>0</v>
      </c>
      <c r="I1879" s="2" t="str">
        <f>IFERROR(__xludf.DUMMYFUNCTION("""COMPUTED_VALUE"""),"Electronic check")</f>
        <v>Electronic check</v>
      </c>
      <c r="J1879" s="5">
        <f>IFERROR(__xludf.DUMMYFUNCTION("""COMPUTED_VALUE"""),25.7)</f>
        <v>25.7</v>
      </c>
      <c r="K1879" s="5">
        <f>IFERROR(__xludf.DUMMYFUNCTION("""COMPUTED_VALUE"""),25.7)</f>
        <v>25.7</v>
      </c>
      <c r="L1879" s="2" t="str">
        <f>IFERROR(__xludf.DUMMYFUNCTION("""COMPUTED_VALUE"""),"No")</f>
        <v>No</v>
      </c>
      <c r="M1879" s="6">
        <f>IFERROR(__xludf.DUMMYFUNCTION("""COMPUTED_VALUE"""),1.0)</f>
        <v>1</v>
      </c>
      <c r="N1879" s="2" t="b">
        <f>IFERROR(__xludf.DUMMYFUNCTION("""COMPUTED_VALUE"""),TRUE)</f>
        <v>1</v>
      </c>
      <c r="O1879" s="2" t="b">
        <f>IFERROR(__xludf.DUMMYFUNCTION("""COMPUTED_VALUE"""),FALSE)</f>
        <v>0</v>
      </c>
      <c r="P1879" s="2" t="b">
        <f>IFERROR(__xludf.DUMMYFUNCTION("""COMPUTED_VALUE"""),TRUE)</f>
        <v>1</v>
      </c>
      <c r="Q1879" s="2" t="b">
        <f>IFERROR(__xludf.DUMMYFUNCTION("""COMPUTED_VALUE"""),FALSE)</f>
        <v>0</v>
      </c>
      <c r="R1879" s="2" t="b">
        <f>IFERROR(__xludf.DUMMYFUNCTION("""COMPUTED_VALUE"""),FALSE)</f>
        <v>0</v>
      </c>
      <c r="S1879" s="2">
        <f>IFERROR(__xludf.DUMMYFUNCTION("""COMPUTED_VALUE"""),0.0)</f>
        <v>0</v>
      </c>
      <c r="T1879" s="7"/>
      <c r="U1879" s="4"/>
      <c r="V1879" s="7"/>
      <c r="W1879" s="7"/>
      <c r="X1879" s="7"/>
      <c r="Y1879" s="7">
        <f>IFERROR(__xludf.DUMMYFUNCTION("""COMPUTED_VALUE"""),44464.583333333336)</f>
        <v>44464.58333</v>
      </c>
      <c r="Z1879" s="5">
        <f>IFERROR(__xludf.DUMMYFUNCTION("""COMPUTED_VALUE"""),25.7)</f>
        <v>25.7</v>
      </c>
      <c r="AA1879" s="2" t="b">
        <f>IFERROR(__xludf.DUMMYFUNCTION("""COMPUTED_VALUE"""),TRUE)</f>
        <v>1</v>
      </c>
      <c r="AB1879" s="2" t="str">
        <f>IFERROR(__xludf.DUMMYFUNCTION("""COMPUTED_VALUE"""),"Month-to-Month")</f>
        <v>Month-to-Month</v>
      </c>
      <c r="AC1879" s="2" t="str">
        <f>IFERROR(__xludf.DUMMYFUNCTION("""COMPUTED_VALUE"""),"Two or More Lines")</f>
        <v>Two or More Lines</v>
      </c>
      <c r="AD1879" s="2" t="str">
        <f>IFERROR(__xludf.DUMMYFUNCTION("""COMPUTED_VALUE"""),"No Internet Service")</f>
        <v>No Internet Service</v>
      </c>
    </row>
    <row r="1880">
      <c r="A1880" s="2" t="str">
        <f>IFERROR(__xludf.DUMMYFUNCTION("""COMPUTED_VALUE"""),"2716-GFZOR")</f>
        <v>2716-GFZOR</v>
      </c>
      <c r="B1880" s="2" t="str">
        <f>IFERROR(__xludf.DUMMYFUNCTION("""COMPUTED_VALUE"""),"Male")</f>
        <v>Male</v>
      </c>
      <c r="C1880" s="2">
        <f>IFERROR(__xludf.DUMMYFUNCTION("""COMPUTED_VALUE"""),0.0)</f>
        <v>0</v>
      </c>
      <c r="D1880" s="2" t="str">
        <f>IFERROR(__xludf.DUMMYFUNCTION("""COMPUTED_VALUE"""),"Yes")</f>
        <v>Yes</v>
      </c>
      <c r="E1880" s="2" t="str">
        <f>IFERROR(__xludf.DUMMYFUNCTION("""COMPUTED_VALUE"""),"No")</f>
        <v>No</v>
      </c>
      <c r="F1880" s="2">
        <f>IFERROR(__xludf.DUMMYFUNCTION("""COMPUTED_VALUE"""),1.0)</f>
        <v>1</v>
      </c>
      <c r="G1880" s="2">
        <f>IFERROR(__xludf.DUMMYFUNCTION("""COMPUTED_VALUE"""),2.0)</f>
        <v>2</v>
      </c>
      <c r="H1880" s="2">
        <f>IFERROR(__xludf.DUMMYFUNCTION("""COMPUTED_VALUE"""),0.0)</f>
        <v>0</v>
      </c>
      <c r="I1880" s="2" t="str">
        <f>IFERROR(__xludf.DUMMYFUNCTION("""COMPUTED_VALUE"""),"Credit card (automatic)")</f>
        <v>Credit card (automatic)</v>
      </c>
      <c r="J1880" s="5">
        <f>IFERROR(__xludf.DUMMYFUNCTION("""COMPUTED_VALUE"""),86.1)</f>
        <v>86.1</v>
      </c>
      <c r="K1880" s="5">
        <f>IFERROR(__xludf.DUMMYFUNCTION("""COMPUTED_VALUE"""),3551.65)</f>
        <v>3551.65</v>
      </c>
      <c r="L1880" s="2" t="str">
        <f>IFERROR(__xludf.DUMMYFUNCTION("""COMPUTED_VALUE"""),"No")</f>
        <v>No</v>
      </c>
      <c r="M1880" s="6">
        <f>IFERROR(__xludf.DUMMYFUNCTION("""COMPUTED_VALUE"""),41.25029036004646)</f>
        <v>41.25029036</v>
      </c>
      <c r="N1880" s="2" t="b">
        <f>IFERROR(__xludf.DUMMYFUNCTION("""COMPUTED_VALUE"""),FALSE)</f>
        <v>0</v>
      </c>
      <c r="O1880" s="2" t="b">
        <f>IFERROR(__xludf.DUMMYFUNCTION("""COMPUTED_VALUE"""),FALSE)</f>
        <v>0</v>
      </c>
      <c r="P1880" s="2" t="b">
        <f>IFERROR(__xludf.DUMMYFUNCTION("""COMPUTED_VALUE"""),TRUE)</f>
        <v>1</v>
      </c>
      <c r="Q1880" s="2" t="b">
        <f>IFERROR(__xludf.DUMMYFUNCTION("""COMPUTED_VALUE"""),TRUE)</f>
        <v>1</v>
      </c>
      <c r="R1880" s="2" t="b">
        <f>IFERROR(__xludf.DUMMYFUNCTION("""COMPUTED_VALUE"""),TRUE)</f>
        <v>1</v>
      </c>
      <c r="S1880" s="2">
        <f>IFERROR(__xludf.DUMMYFUNCTION("""COMPUTED_VALUE"""),1.0)</f>
        <v>1</v>
      </c>
      <c r="T1880" s="7"/>
      <c r="U1880" s="4"/>
      <c r="V1880" s="7"/>
      <c r="W1880" s="7"/>
      <c r="X1880" s="7"/>
      <c r="Y1880" s="7">
        <f>IFERROR(__xludf.DUMMYFUNCTION("""COMPUTED_VALUE"""),43240.30366821525)</f>
        <v>43240.30367</v>
      </c>
      <c r="Z1880" s="5">
        <f>IFERROR(__xludf.DUMMYFUNCTION("""COMPUTED_VALUE"""),86.1)</f>
        <v>86.1</v>
      </c>
      <c r="AA1880" s="2" t="b">
        <f>IFERROR(__xludf.DUMMYFUNCTION("""COMPUTED_VALUE"""),TRUE)</f>
        <v>1</v>
      </c>
      <c r="AB1880" s="2" t="str">
        <f>IFERROR(__xludf.DUMMYFUNCTION("""COMPUTED_VALUE"""),"Month-to-Month")</f>
        <v>Month-to-Month</v>
      </c>
      <c r="AC1880" s="2" t="str">
        <f>IFERROR(__xludf.DUMMYFUNCTION("""COMPUTED_VALUE"""),"One Line")</f>
        <v>One Line</v>
      </c>
      <c r="AD1880" s="2" t="str">
        <f>IFERROR(__xludf.DUMMYFUNCTION("""COMPUTED_VALUE"""),"Fiber Optic")</f>
        <v>Fiber Optic</v>
      </c>
    </row>
    <row r="1881">
      <c r="A1881" s="2" t="str">
        <f>IFERROR(__xludf.DUMMYFUNCTION("""COMPUTED_VALUE"""),"2717-HVIZY")</f>
        <v>2717-HVIZY</v>
      </c>
      <c r="B1881" s="2" t="str">
        <f>IFERROR(__xludf.DUMMYFUNCTION("""COMPUTED_VALUE"""),"Female")</f>
        <v>Female</v>
      </c>
      <c r="C1881" s="2">
        <f>IFERROR(__xludf.DUMMYFUNCTION("""COMPUTED_VALUE"""),0.0)</f>
        <v>0</v>
      </c>
      <c r="D1881" s="2" t="str">
        <f>IFERROR(__xludf.DUMMYFUNCTION("""COMPUTED_VALUE"""),"No")</f>
        <v>No</v>
      </c>
      <c r="E1881" s="2" t="str">
        <f>IFERROR(__xludf.DUMMYFUNCTION("""COMPUTED_VALUE"""),"Yes")</f>
        <v>Yes</v>
      </c>
      <c r="F1881" s="2">
        <f>IFERROR(__xludf.DUMMYFUNCTION("""COMPUTED_VALUE"""),1.0)</f>
        <v>1</v>
      </c>
      <c r="G1881" s="2">
        <f>IFERROR(__xludf.DUMMYFUNCTION("""COMPUTED_VALUE"""),0.0)</f>
        <v>0</v>
      </c>
      <c r="H1881" s="2">
        <f>IFERROR(__xludf.DUMMYFUNCTION("""COMPUTED_VALUE"""),0.0)</f>
        <v>0</v>
      </c>
      <c r="I1881" s="2" t="str">
        <f>IFERROR(__xludf.DUMMYFUNCTION("""COMPUTED_VALUE"""),"Mailed check")</f>
        <v>Mailed check</v>
      </c>
      <c r="J1881" s="5">
        <f>IFERROR(__xludf.DUMMYFUNCTION("""COMPUTED_VALUE"""),20.05)</f>
        <v>20.05</v>
      </c>
      <c r="K1881" s="5">
        <f>IFERROR(__xludf.DUMMYFUNCTION("""COMPUTED_VALUE"""),163.6)</f>
        <v>163.6</v>
      </c>
      <c r="L1881" s="2" t="str">
        <f>IFERROR(__xludf.DUMMYFUNCTION("""COMPUTED_VALUE"""),"No")</f>
        <v>No</v>
      </c>
      <c r="M1881" s="6">
        <f>IFERROR(__xludf.DUMMYFUNCTION("""COMPUTED_VALUE"""),8.159600997506233)</f>
        <v>8.159600998</v>
      </c>
      <c r="N1881" s="2" t="b">
        <f>IFERROR(__xludf.DUMMYFUNCTION("""COMPUTED_VALUE"""),TRUE)</f>
        <v>1</v>
      </c>
      <c r="O1881" s="2" t="b">
        <f>IFERROR(__xludf.DUMMYFUNCTION("""COMPUTED_VALUE"""),FALSE)</f>
        <v>0</v>
      </c>
      <c r="P1881" s="2" t="b">
        <f>IFERROR(__xludf.DUMMYFUNCTION("""COMPUTED_VALUE"""),TRUE)</f>
        <v>1</v>
      </c>
      <c r="Q1881" s="2" t="b">
        <f>IFERROR(__xludf.DUMMYFUNCTION("""COMPUTED_VALUE"""),FALSE)</f>
        <v>0</v>
      </c>
      <c r="R1881" s="2" t="b">
        <f>IFERROR(__xludf.DUMMYFUNCTION("""COMPUTED_VALUE"""),FALSE)</f>
        <v>0</v>
      </c>
      <c r="S1881" s="2">
        <f>IFERROR(__xludf.DUMMYFUNCTION("""COMPUTED_VALUE"""),2.0)</f>
        <v>2</v>
      </c>
      <c r="T1881" s="7"/>
      <c r="U1881" s="4"/>
      <c r="V1881" s="7"/>
      <c r="W1881" s="7"/>
      <c r="X1881" s="7"/>
      <c r="Y1881" s="7">
        <f>IFERROR(__xludf.DUMMYFUNCTION("""COMPUTED_VALUE"""),44246.812136325854)</f>
        <v>44246.81214</v>
      </c>
      <c r="Z1881" s="5">
        <f>IFERROR(__xludf.DUMMYFUNCTION("""COMPUTED_VALUE"""),20.05)</f>
        <v>20.05</v>
      </c>
      <c r="AA1881" s="2" t="b">
        <f>IFERROR(__xludf.DUMMYFUNCTION("""COMPUTED_VALUE"""),TRUE)</f>
        <v>1</v>
      </c>
      <c r="AB1881" s="2" t="str">
        <f>IFERROR(__xludf.DUMMYFUNCTION("""COMPUTED_VALUE"""),"Month-to-Month")</f>
        <v>Month-to-Month</v>
      </c>
      <c r="AC1881" s="2" t="str">
        <f>IFERROR(__xludf.DUMMYFUNCTION("""COMPUTED_VALUE"""),"One Line")</f>
        <v>One Line</v>
      </c>
      <c r="AD1881" s="2" t="str">
        <f>IFERROR(__xludf.DUMMYFUNCTION("""COMPUTED_VALUE"""),"No Internet Service")</f>
        <v>No Internet Service</v>
      </c>
    </row>
    <row r="1882">
      <c r="A1882" s="2" t="str">
        <f>IFERROR(__xludf.DUMMYFUNCTION("""COMPUTED_VALUE"""),"2718-GAXQD")</f>
        <v>2718-GAXQD</v>
      </c>
      <c r="B1882" s="2" t="str">
        <f>IFERROR(__xludf.DUMMYFUNCTION("""COMPUTED_VALUE"""),"Female")</f>
        <v>Female</v>
      </c>
      <c r="C1882" s="2">
        <f>IFERROR(__xludf.DUMMYFUNCTION("""COMPUTED_VALUE"""),1.0)</f>
        <v>1</v>
      </c>
      <c r="D1882" s="2" t="str">
        <f>IFERROR(__xludf.DUMMYFUNCTION("""COMPUTED_VALUE"""),"Yes")</f>
        <v>Yes</v>
      </c>
      <c r="E1882" s="2" t="str">
        <f>IFERROR(__xludf.DUMMYFUNCTION("""COMPUTED_VALUE"""),"Yes")</f>
        <v>Yes</v>
      </c>
      <c r="F1882" s="2">
        <f>IFERROR(__xludf.DUMMYFUNCTION("""COMPUTED_VALUE"""),1.0)</f>
        <v>1</v>
      </c>
      <c r="G1882" s="2">
        <f>IFERROR(__xludf.DUMMYFUNCTION("""COMPUTED_VALUE"""),1.0)</f>
        <v>1</v>
      </c>
      <c r="H1882" s="2">
        <f>IFERROR(__xludf.DUMMYFUNCTION("""COMPUTED_VALUE"""),0.0)</f>
        <v>0</v>
      </c>
      <c r="I1882" s="2" t="str">
        <f>IFERROR(__xludf.DUMMYFUNCTION("""COMPUTED_VALUE"""),"Electronic check")</f>
        <v>Electronic check</v>
      </c>
      <c r="J1882" s="5">
        <f>IFERROR(__xludf.DUMMYFUNCTION("""COMPUTED_VALUE"""),46.0)</f>
        <v>46</v>
      </c>
      <c r="K1882" s="5">
        <f>IFERROR(__xludf.DUMMYFUNCTION("""COMPUTED_VALUE"""),181.6)</f>
        <v>181.6</v>
      </c>
      <c r="L1882" s="2" t="str">
        <f>IFERROR(__xludf.DUMMYFUNCTION("""COMPUTED_VALUE"""),"Yes")</f>
        <v>Yes</v>
      </c>
      <c r="M1882" s="6">
        <f>IFERROR(__xludf.DUMMYFUNCTION("""COMPUTED_VALUE"""),3.9478260869565216)</f>
        <v>3.947826087</v>
      </c>
      <c r="N1882" s="2" t="b">
        <f>IFERROR(__xludf.DUMMYFUNCTION("""COMPUTED_VALUE"""),TRUE)</f>
        <v>1</v>
      </c>
      <c r="O1882" s="2" t="b">
        <f>IFERROR(__xludf.DUMMYFUNCTION("""COMPUTED_VALUE"""),TRUE)</f>
        <v>1</v>
      </c>
      <c r="P1882" s="2" t="b">
        <f>IFERROR(__xludf.DUMMYFUNCTION("""COMPUTED_VALUE"""),TRUE)</f>
        <v>1</v>
      </c>
      <c r="Q1882" s="2" t="b">
        <f>IFERROR(__xludf.DUMMYFUNCTION("""COMPUTED_VALUE"""),TRUE)</f>
        <v>1</v>
      </c>
      <c r="R1882" s="2" t="b">
        <f>IFERROR(__xludf.DUMMYFUNCTION("""COMPUTED_VALUE"""),TRUE)</f>
        <v>1</v>
      </c>
      <c r="S1882" s="2">
        <f>IFERROR(__xludf.DUMMYFUNCTION("""COMPUTED_VALUE"""),3.0)</f>
        <v>3</v>
      </c>
      <c r="T1882" s="7"/>
      <c r="U1882" s="4"/>
      <c r="V1882" s="7"/>
      <c r="W1882" s="7"/>
      <c r="X1882" s="7"/>
      <c r="Y1882" s="7">
        <f>IFERROR(__xludf.DUMMYFUNCTION("""COMPUTED_VALUE"""),44374.92028985507)</f>
        <v>44374.92029</v>
      </c>
      <c r="Z1882" s="5">
        <f>IFERROR(__xludf.DUMMYFUNCTION("""COMPUTED_VALUE"""),46.0)</f>
        <v>46</v>
      </c>
      <c r="AA1882" s="2" t="b">
        <f>IFERROR(__xludf.DUMMYFUNCTION("""COMPUTED_VALUE"""),TRUE)</f>
        <v>1</v>
      </c>
      <c r="AB1882" s="2" t="str">
        <f>IFERROR(__xludf.DUMMYFUNCTION("""COMPUTED_VALUE"""),"Month-to-Month")</f>
        <v>Month-to-Month</v>
      </c>
      <c r="AC1882" s="2" t="str">
        <f>IFERROR(__xludf.DUMMYFUNCTION("""COMPUTED_VALUE"""),"One Line")</f>
        <v>One Line</v>
      </c>
      <c r="AD1882" s="2" t="str">
        <f>IFERROR(__xludf.DUMMYFUNCTION("""COMPUTED_VALUE"""),"DSL")</f>
        <v>DSL</v>
      </c>
    </row>
    <row r="1883">
      <c r="A1883" s="2" t="str">
        <f>IFERROR(__xludf.DUMMYFUNCTION("""COMPUTED_VALUE"""),"2718-YSKCS")</f>
        <v>2718-YSKCS</v>
      </c>
      <c r="B1883" s="2" t="str">
        <f>IFERROR(__xludf.DUMMYFUNCTION("""COMPUTED_VALUE"""),"Male")</f>
        <v>Male</v>
      </c>
      <c r="C1883" s="2">
        <f>IFERROR(__xludf.DUMMYFUNCTION("""COMPUTED_VALUE"""),0.0)</f>
        <v>0</v>
      </c>
      <c r="D1883" s="2" t="str">
        <f>IFERROR(__xludf.DUMMYFUNCTION("""COMPUTED_VALUE"""),"Yes")</f>
        <v>Yes</v>
      </c>
      <c r="E1883" s="2" t="str">
        <f>IFERROR(__xludf.DUMMYFUNCTION("""COMPUTED_VALUE"""),"Yes")</f>
        <v>Yes</v>
      </c>
      <c r="F1883" s="2">
        <f>IFERROR(__xludf.DUMMYFUNCTION("""COMPUTED_VALUE"""),1.0)</f>
        <v>1</v>
      </c>
      <c r="G1883" s="2">
        <f>IFERROR(__xludf.DUMMYFUNCTION("""COMPUTED_VALUE"""),0.0)</f>
        <v>0</v>
      </c>
      <c r="H1883" s="2">
        <f>IFERROR(__xludf.DUMMYFUNCTION("""COMPUTED_VALUE"""),2.0)</f>
        <v>2</v>
      </c>
      <c r="I1883" s="2" t="str">
        <f>IFERROR(__xludf.DUMMYFUNCTION("""COMPUTED_VALUE"""),"Bank transfer (automatic)")</f>
        <v>Bank transfer (automatic)</v>
      </c>
      <c r="J1883" s="5">
        <f>IFERROR(__xludf.DUMMYFUNCTION("""COMPUTED_VALUE"""),19.6)</f>
        <v>19.6</v>
      </c>
      <c r="K1883" s="5">
        <f>IFERROR(__xludf.DUMMYFUNCTION("""COMPUTED_VALUE"""),1387.45)</f>
        <v>1387.45</v>
      </c>
      <c r="L1883" s="2" t="str">
        <f>IFERROR(__xludf.DUMMYFUNCTION("""COMPUTED_VALUE"""),"No")</f>
        <v>No</v>
      </c>
      <c r="M1883" s="6">
        <f>IFERROR(__xludf.DUMMYFUNCTION("""COMPUTED_VALUE"""),70.78826530612244)</f>
        <v>70.78826531</v>
      </c>
      <c r="N1883" s="2" t="b">
        <f>IFERROR(__xludf.DUMMYFUNCTION("""COMPUTED_VALUE"""),FALSE)</f>
        <v>0</v>
      </c>
      <c r="O1883" s="2" t="b">
        <f>IFERROR(__xludf.DUMMYFUNCTION("""COMPUTED_VALUE"""),FALSE)</f>
        <v>0</v>
      </c>
      <c r="P1883" s="2" t="b">
        <f>IFERROR(__xludf.DUMMYFUNCTION("""COMPUTED_VALUE"""),TRUE)</f>
        <v>1</v>
      </c>
      <c r="Q1883" s="2" t="b">
        <f>IFERROR(__xludf.DUMMYFUNCTION("""COMPUTED_VALUE"""),FALSE)</f>
        <v>0</v>
      </c>
      <c r="R1883" s="2" t="b">
        <f>IFERROR(__xludf.DUMMYFUNCTION("""COMPUTED_VALUE"""),FALSE)</f>
        <v>0</v>
      </c>
      <c r="S1883" s="2">
        <f>IFERROR(__xludf.DUMMYFUNCTION("""COMPUTED_VALUE"""),3.0)</f>
        <v>3</v>
      </c>
      <c r="T1883" s="7"/>
      <c r="U1883" s="4"/>
      <c r="V1883" s="7"/>
      <c r="W1883" s="7"/>
      <c r="X1883" s="7"/>
      <c r="Y1883" s="7">
        <f>IFERROR(__xludf.DUMMYFUNCTION("""COMPUTED_VALUE"""),42341.85693027211)</f>
        <v>42341.85693</v>
      </c>
      <c r="Z1883" s="5">
        <f>IFERROR(__xludf.DUMMYFUNCTION("""COMPUTED_VALUE"""),19.6)</f>
        <v>19.6</v>
      </c>
      <c r="AA1883" s="2" t="b">
        <f>IFERROR(__xludf.DUMMYFUNCTION("""COMPUTED_VALUE"""),TRUE)</f>
        <v>1</v>
      </c>
      <c r="AB1883" s="2" t="str">
        <f>IFERROR(__xludf.DUMMYFUNCTION("""COMPUTED_VALUE"""),"2 Year")</f>
        <v>2 Year</v>
      </c>
      <c r="AC1883" s="2" t="str">
        <f>IFERROR(__xludf.DUMMYFUNCTION("""COMPUTED_VALUE"""),"One Line")</f>
        <v>One Line</v>
      </c>
      <c r="AD1883" s="2" t="str">
        <f>IFERROR(__xludf.DUMMYFUNCTION("""COMPUTED_VALUE"""),"No Internet Service")</f>
        <v>No Internet Service</v>
      </c>
    </row>
    <row r="1884">
      <c r="A1884" s="2" t="str">
        <f>IFERROR(__xludf.DUMMYFUNCTION("""COMPUTED_VALUE"""),"2719-BDAQO")</f>
        <v>2719-BDAQO</v>
      </c>
      <c r="B1884" s="2" t="str">
        <f>IFERROR(__xludf.DUMMYFUNCTION("""COMPUTED_VALUE"""),"Male")</f>
        <v>Male</v>
      </c>
      <c r="C1884" s="2">
        <f>IFERROR(__xludf.DUMMYFUNCTION("""COMPUTED_VALUE"""),0.0)</f>
        <v>0</v>
      </c>
      <c r="D1884" s="2" t="str">
        <f>IFERROR(__xludf.DUMMYFUNCTION("""COMPUTED_VALUE"""),"No")</f>
        <v>No</v>
      </c>
      <c r="E1884" s="2" t="str">
        <f>IFERROR(__xludf.DUMMYFUNCTION("""COMPUTED_VALUE"""),"No")</f>
        <v>No</v>
      </c>
      <c r="F1884" s="2">
        <f>IFERROR(__xludf.DUMMYFUNCTION("""COMPUTED_VALUE"""),1.0)</f>
        <v>1</v>
      </c>
      <c r="G1884" s="2">
        <f>IFERROR(__xludf.DUMMYFUNCTION("""COMPUTED_VALUE"""),2.0)</f>
        <v>2</v>
      </c>
      <c r="H1884" s="2">
        <f>IFERROR(__xludf.DUMMYFUNCTION("""COMPUTED_VALUE"""),0.0)</f>
        <v>0</v>
      </c>
      <c r="I1884" s="2" t="str">
        <f>IFERROR(__xludf.DUMMYFUNCTION("""COMPUTED_VALUE"""),"Electronic check")</f>
        <v>Electronic check</v>
      </c>
      <c r="J1884" s="5">
        <f>IFERROR(__xludf.DUMMYFUNCTION("""COMPUTED_VALUE"""),93.85)</f>
        <v>93.85</v>
      </c>
      <c r="K1884" s="5">
        <f>IFERROR(__xludf.DUMMYFUNCTION("""COMPUTED_VALUE"""),1625.65)</f>
        <v>1625.65</v>
      </c>
      <c r="L1884" s="2" t="str">
        <f>IFERROR(__xludf.DUMMYFUNCTION("""COMPUTED_VALUE"""),"Yes")</f>
        <v>Yes</v>
      </c>
      <c r="M1884" s="6">
        <f>IFERROR(__xludf.DUMMYFUNCTION("""COMPUTED_VALUE"""),17.32179009057006)</f>
        <v>17.32179009</v>
      </c>
      <c r="N1884" s="2" t="b">
        <f>IFERROR(__xludf.DUMMYFUNCTION("""COMPUTED_VALUE"""),FALSE)</f>
        <v>0</v>
      </c>
      <c r="O1884" s="2" t="b">
        <f>IFERROR(__xludf.DUMMYFUNCTION("""COMPUTED_VALUE"""),TRUE)</f>
        <v>1</v>
      </c>
      <c r="P1884" s="2" t="b">
        <f>IFERROR(__xludf.DUMMYFUNCTION("""COMPUTED_VALUE"""),TRUE)</f>
        <v>1</v>
      </c>
      <c r="Q1884" s="2" t="b">
        <f>IFERROR(__xludf.DUMMYFUNCTION("""COMPUTED_VALUE"""),TRUE)</f>
        <v>1</v>
      </c>
      <c r="R1884" s="2" t="b">
        <f>IFERROR(__xludf.DUMMYFUNCTION("""COMPUTED_VALUE"""),TRUE)</f>
        <v>1</v>
      </c>
      <c r="S1884" s="2">
        <f>IFERROR(__xludf.DUMMYFUNCTION("""COMPUTED_VALUE"""),0.0)</f>
        <v>0</v>
      </c>
      <c r="T1884" s="7"/>
      <c r="U1884" s="4"/>
      <c r="V1884" s="7"/>
      <c r="W1884" s="7"/>
      <c r="X1884" s="7"/>
      <c r="Y1884" s="7">
        <f>IFERROR(__xludf.DUMMYFUNCTION("""COMPUTED_VALUE"""),43968.12888474516)</f>
        <v>43968.12888</v>
      </c>
      <c r="Z1884" s="5">
        <f>IFERROR(__xludf.DUMMYFUNCTION("""COMPUTED_VALUE"""),93.85)</f>
        <v>93.85</v>
      </c>
      <c r="AA1884" s="2" t="b">
        <f>IFERROR(__xludf.DUMMYFUNCTION("""COMPUTED_VALUE"""),TRUE)</f>
        <v>1</v>
      </c>
      <c r="AB1884" s="2" t="str">
        <f>IFERROR(__xludf.DUMMYFUNCTION("""COMPUTED_VALUE"""),"Month-to-Month")</f>
        <v>Month-to-Month</v>
      </c>
      <c r="AC1884" s="2" t="str">
        <f>IFERROR(__xludf.DUMMYFUNCTION("""COMPUTED_VALUE"""),"One Line")</f>
        <v>One Line</v>
      </c>
      <c r="AD1884" s="2" t="str">
        <f>IFERROR(__xludf.DUMMYFUNCTION("""COMPUTED_VALUE"""),"Fiber Optic")</f>
        <v>Fiber Optic</v>
      </c>
    </row>
    <row r="1885">
      <c r="A1885" s="2" t="str">
        <f>IFERROR(__xludf.DUMMYFUNCTION("""COMPUTED_VALUE"""),"2720-FVBQP")</f>
        <v>2720-FVBQP</v>
      </c>
      <c r="B1885" s="2" t="str">
        <f>IFERROR(__xludf.DUMMYFUNCTION("""COMPUTED_VALUE"""),"Female")</f>
        <v>Female</v>
      </c>
      <c r="C1885" s="2">
        <f>IFERROR(__xludf.DUMMYFUNCTION("""COMPUTED_VALUE"""),0.0)</f>
        <v>0</v>
      </c>
      <c r="D1885" s="2" t="str">
        <f>IFERROR(__xludf.DUMMYFUNCTION("""COMPUTED_VALUE"""),"Yes")</f>
        <v>Yes</v>
      </c>
      <c r="E1885" s="2" t="str">
        <f>IFERROR(__xludf.DUMMYFUNCTION("""COMPUTED_VALUE"""),"Yes")</f>
        <v>Yes</v>
      </c>
      <c r="F1885" s="2">
        <f>IFERROR(__xludf.DUMMYFUNCTION("""COMPUTED_VALUE"""),2.0)</f>
        <v>2</v>
      </c>
      <c r="G1885" s="2">
        <f>IFERROR(__xludf.DUMMYFUNCTION("""COMPUTED_VALUE"""),1.0)</f>
        <v>1</v>
      </c>
      <c r="H1885" s="2">
        <f>IFERROR(__xludf.DUMMYFUNCTION("""COMPUTED_VALUE"""),0.0)</f>
        <v>0</v>
      </c>
      <c r="I1885" s="2" t="str">
        <f>IFERROR(__xludf.DUMMYFUNCTION("""COMPUTED_VALUE"""),"Credit card (automatic)")</f>
        <v>Credit card (automatic)</v>
      </c>
      <c r="J1885" s="5">
        <f>IFERROR(__xludf.DUMMYFUNCTION("""COMPUTED_VALUE"""),48.95)</f>
        <v>48.95</v>
      </c>
      <c r="K1885" s="5">
        <f>IFERROR(__xludf.DUMMYFUNCTION("""COMPUTED_VALUE"""),273.25)</f>
        <v>273.25</v>
      </c>
      <c r="L1885" s="2" t="str">
        <f>IFERROR(__xludf.DUMMYFUNCTION("""COMPUTED_VALUE"""),"No")</f>
        <v>No</v>
      </c>
      <c r="M1885" s="6">
        <f>IFERROR(__xludf.DUMMYFUNCTION("""COMPUTED_VALUE"""),5.582226762002042)</f>
        <v>5.582226762</v>
      </c>
      <c r="N1885" s="2" t="b">
        <f>IFERROR(__xludf.DUMMYFUNCTION("""COMPUTED_VALUE"""),TRUE)</f>
        <v>1</v>
      </c>
      <c r="O1885" s="2" t="b">
        <f>IFERROR(__xludf.DUMMYFUNCTION("""COMPUTED_VALUE"""),FALSE)</f>
        <v>0</v>
      </c>
      <c r="P1885" s="2" t="b">
        <f>IFERROR(__xludf.DUMMYFUNCTION("""COMPUTED_VALUE"""),TRUE)</f>
        <v>1</v>
      </c>
      <c r="Q1885" s="2" t="b">
        <f>IFERROR(__xludf.DUMMYFUNCTION("""COMPUTED_VALUE"""),TRUE)</f>
        <v>1</v>
      </c>
      <c r="R1885" s="2" t="b">
        <f>IFERROR(__xludf.DUMMYFUNCTION("""COMPUTED_VALUE"""),TRUE)</f>
        <v>1</v>
      </c>
      <c r="S1885" s="2">
        <f>IFERROR(__xludf.DUMMYFUNCTION("""COMPUTED_VALUE"""),3.0)</f>
        <v>3</v>
      </c>
      <c r="T1885" s="7"/>
      <c r="U1885" s="4"/>
      <c r="V1885" s="7"/>
      <c r="W1885" s="7"/>
      <c r="X1885" s="7"/>
      <c r="Y1885" s="7">
        <f>IFERROR(__xludf.DUMMYFUNCTION("""COMPUTED_VALUE"""),44325.20726932244)</f>
        <v>44325.20727</v>
      </c>
      <c r="Z1885" s="5">
        <f>IFERROR(__xludf.DUMMYFUNCTION("""COMPUTED_VALUE"""),48.95)</f>
        <v>48.95</v>
      </c>
      <c r="AA1885" s="2" t="b">
        <f>IFERROR(__xludf.DUMMYFUNCTION("""COMPUTED_VALUE"""),TRUE)</f>
        <v>1</v>
      </c>
      <c r="AB1885" s="2" t="str">
        <f>IFERROR(__xludf.DUMMYFUNCTION("""COMPUTED_VALUE"""),"Month-to-Month")</f>
        <v>Month-to-Month</v>
      </c>
      <c r="AC1885" s="2" t="str">
        <f>IFERROR(__xludf.DUMMYFUNCTION("""COMPUTED_VALUE"""),"Two or More Lines")</f>
        <v>Two or More Lines</v>
      </c>
      <c r="AD1885" s="2" t="str">
        <f>IFERROR(__xludf.DUMMYFUNCTION("""COMPUTED_VALUE"""),"DSL")</f>
        <v>DSL</v>
      </c>
    </row>
    <row r="1886">
      <c r="A1886" s="2" t="str">
        <f>IFERROR(__xludf.DUMMYFUNCTION("""COMPUTED_VALUE"""),"2720-WGKHP")</f>
        <v>2720-WGKHP</v>
      </c>
      <c r="B1886" s="2" t="str">
        <f>IFERROR(__xludf.DUMMYFUNCTION("""COMPUTED_VALUE"""),"Male")</f>
        <v>Male</v>
      </c>
      <c r="C1886" s="2">
        <f>IFERROR(__xludf.DUMMYFUNCTION("""COMPUTED_VALUE"""),1.0)</f>
        <v>1</v>
      </c>
      <c r="D1886" s="2" t="str">
        <f>IFERROR(__xludf.DUMMYFUNCTION("""COMPUTED_VALUE"""),"No")</f>
        <v>No</v>
      </c>
      <c r="E1886" s="2" t="str">
        <f>IFERROR(__xludf.DUMMYFUNCTION("""COMPUTED_VALUE"""),"No")</f>
        <v>No</v>
      </c>
      <c r="F1886" s="2">
        <f>IFERROR(__xludf.DUMMYFUNCTION("""COMPUTED_VALUE"""),2.0)</f>
        <v>2</v>
      </c>
      <c r="G1886" s="2">
        <f>IFERROR(__xludf.DUMMYFUNCTION("""COMPUTED_VALUE"""),2.0)</f>
        <v>2</v>
      </c>
      <c r="H1886" s="2">
        <f>IFERROR(__xludf.DUMMYFUNCTION("""COMPUTED_VALUE"""),0.0)</f>
        <v>0</v>
      </c>
      <c r="I1886" s="2" t="str">
        <f>IFERROR(__xludf.DUMMYFUNCTION("""COMPUTED_VALUE"""),"Electronic check")</f>
        <v>Electronic check</v>
      </c>
      <c r="J1886" s="5">
        <f>IFERROR(__xludf.DUMMYFUNCTION("""COMPUTED_VALUE"""),94.0)</f>
        <v>94</v>
      </c>
      <c r="K1886" s="5">
        <f>IFERROR(__xludf.DUMMYFUNCTION("""COMPUTED_VALUE"""),181.7)</f>
        <v>181.7</v>
      </c>
      <c r="L1886" s="2" t="str">
        <f>IFERROR(__xludf.DUMMYFUNCTION("""COMPUTED_VALUE"""),"Yes")</f>
        <v>Yes</v>
      </c>
      <c r="M1886" s="6">
        <f>IFERROR(__xludf.DUMMYFUNCTION("""COMPUTED_VALUE"""),1.9329787234042553)</f>
        <v>1.932978723</v>
      </c>
      <c r="N1886" s="2" t="b">
        <f>IFERROR(__xludf.DUMMYFUNCTION("""COMPUTED_VALUE"""),FALSE)</f>
        <v>0</v>
      </c>
      <c r="O1886" s="2" t="b">
        <f>IFERROR(__xludf.DUMMYFUNCTION("""COMPUTED_VALUE"""),TRUE)</f>
        <v>1</v>
      </c>
      <c r="P1886" s="2" t="b">
        <f>IFERROR(__xludf.DUMMYFUNCTION("""COMPUTED_VALUE"""),TRUE)</f>
        <v>1</v>
      </c>
      <c r="Q1886" s="2" t="b">
        <f>IFERROR(__xludf.DUMMYFUNCTION("""COMPUTED_VALUE"""),TRUE)</f>
        <v>1</v>
      </c>
      <c r="R1886" s="2" t="b">
        <f>IFERROR(__xludf.DUMMYFUNCTION("""COMPUTED_VALUE"""),TRUE)</f>
        <v>1</v>
      </c>
      <c r="S1886" s="2">
        <f>IFERROR(__xludf.DUMMYFUNCTION("""COMPUTED_VALUE"""),0.0)</f>
        <v>0</v>
      </c>
      <c r="T1886" s="7"/>
      <c r="U1886" s="4"/>
      <c r="V1886" s="7"/>
      <c r="W1886" s="7"/>
      <c r="X1886" s="7"/>
      <c r="Y1886" s="7">
        <f>IFERROR(__xludf.DUMMYFUNCTION("""COMPUTED_VALUE"""),44436.20523049645)</f>
        <v>44436.20523</v>
      </c>
      <c r="Z1886" s="5">
        <f>IFERROR(__xludf.DUMMYFUNCTION("""COMPUTED_VALUE"""),94.0)</f>
        <v>94</v>
      </c>
      <c r="AA1886" s="2" t="b">
        <f>IFERROR(__xludf.DUMMYFUNCTION("""COMPUTED_VALUE"""),TRUE)</f>
        <v>1</v>
      </c>
      <c r="AB1886" s="2" t="str">
        <f>IFERROR(__xludf.DUMMYFUNCTION("""COMPUTED_VALUE"""),"Month-to-Month")</f>
        <v>Month-to-Month</v>
      </c>
      <c r="AC1886" s="2" t="str">
        <f>IFERROR(__xludf.DUMMYFUNCTION("""COMPUTED_VALUE"""),"Two or More Lines")</f>
        <v>Two or More Lines</v>
      </c>
      <c r="AD1886" s="2" t="str">
        <f>IFERROR(__xludf.DUMMYFUNCTION("""COMPUTED_VALUE"""),"Fiber Optic")</f>
        <v>Fiber Optic</v>
      </c>
    </row>
    <row r="1887">
      <c r="A1887" s="2" t="str">
        <f>IFERROR(__xludf.DUMMYFUNCTION("""COMPUTED_VALUE"""),"2722-JMONI")</f>
        <v>2722-JMONI</v>
      </c>
      <c r="B1887" s="2" t="str">
        <f>IFERROR(__xludf.DUMMYFUNCTION("""COMPUTED_VALUE"""),"Female")</f>
        <v>Female</v>
      </c>
      <c r="C1887" s="2">
        <f>IFERROR(__xludf.DUMMYFUNCTION("""COMPUTED_VALUE"""),1.0)</f>
        <v>1</v>
      </c>
      <c r="D1887" s="2" t="str">
        <f>IFERROR(__xludf.DUMMYFUNCTION("""COMPUTED_VALUE"""),"Yes")</f>
        <v>Yes</v>
      </c>
      <c r="E1887" s="2" t="str">
        <f>IFERROR(__xludf.DUMMYFUNCTION("""COMPUTED_VALUE"""),"No")</f>
        <v>No</v>
      </c>
      <c r="F1887" s="2">
        <f>IFERROR(__xludf.DUMMYFUNCTION("""COMPUTED_VALUE"""),1.0)</f>
        <v>1</v>
      </c>
      <c r="G1887" s="2">
        <f>IFERROR(__xludf.DUMMYFUNCTION("""COMPUTED_VALUE"""),1.0)</f>
        <v>1</v>
      </c>
      <c r="H1887" s="2">
        <f>IFERROR(__xludf.DUMMYFUNCTION("""COMPUTED_VALUE"""),0.0)</f>
        <v>0</v>
      </c>
      <c r="I1887" s="2" t="str">
        <f>IFERROR(__xludf.DUMMYFUNCTION("""COMPUTED_VALUE"""),"Electronic check")</f>
        <v>Electronic check</v>
      </c>
      <c r="J1887" s="5">
        <f>IFERROR(__xludf.DUMMYFUNCTION("""COMPUTED_VALUE"""),49.55)</f>
        <v>49.55</v>
      </c>
      <c r="K1887" s="5">
        <f>IFERROR(__xludf.DUMMYFUNCTION("""COMPUTED_VALUE"""),49.55)</f>
        <v>49.55</v>
      </c>
      <c r="L1887" s="2" t="str">
        <f>IFERROR(__xludf.DUMMYFUNCTION("""COMPUTED_VALUE"""),"Yes")</f>
        <v>Yes</v>
      </c>
      <c r="M1887" s="6">
        <f>IFERROR(__xludf.DUMMYFUNCTION("""COMPUTED_VALUE"""),1.0)</f>
        <v>1</v>
      </c>
      <c r="N1887" s="2" t="b">
        <f>IFERROR(__xludf.DUMMYFUNCTION("""COMPUTED_VALUE"""),TRUE)</f>
        <v>1</v>
      </c>
      <c r="O1887" s="2" t="b">
        <f>IFERROR(__xludf.DUMMYFUNCTION("""COMPUTED_VALUE"""),TRUE)</f>
        <v>1</v>
      </c>
      <c r="P1887" s="2" t="b">
        <f>IFERROR(__xludf.DUMMYFUNCTION("""COMPUTED_VALUE"""),TRUE)</f>
        <v>1</v>
      </c>
      <c r="Q1887" s="2" t="b">
        <f>IFERROR(__xludf.DUMMYFUNCTION("""COMPUTED_VALUE"""),TRUE)</f>
        <v>1</v>
      </c>
      <c r="R1887" s="2" t="b">
        <f>IFERROR(__xludf.DUMMYFUNCTION("""COMPUTED_VALUE"""),TRUE)</f>
        <v>1</v>
      </c>
      <c r="S1887" s="2">
        <f>IFERROR(__xludf.DUMMYFUNCTION("""COMPUTED_VALUE"""),1.0)</f>
        <v>1</v>
      </c>
      <c r="T1887" s="7"/>
      <c r="U1887" s="4"/>
      <c r="V1887" s="7"/>
      <c r="W1887" s="7"/>
      <c r="X1887" s="7"/>
      <c r="Y1887" s="7">
        <f>IFERROR(__xludf.DUMMYFUNCTION("""COMPUTED_VALUE"""),44464.583333333336)</f>
        <v>44464.58333</v>
      </c>
      <c r="Z1887" s="5">
        <f>IFERROR(__xludf.DUMMYFUNCTION("""COMPUTED_VALUE"""),49.55)</f>
        <v>49.55</v>
      </c>
      <c r="AA1887" s="2" t="b">
        <f>IFERROR(__xludf.DUMMYFUNCTION("""COMPUTED_VALUE"""),TRUE)</f>
        <v>1</v>
      </c>
      <c r="AB1887" s="2" t="str">
        <f>IFERROR(__xludf.DUMMYFUNCTION("""COMPUTED_VALUE"""),"Month-to-Month")</f>
        <v>Month-to-Month</v>
      </c>
      <c r="AC1887" s="2" t="str">
        <f>IFERROR(__xludf.DUMMYFUNCTION("""COMPUTED_VALUE"""),"One Line")</f>
        <v>One Line</v>
      </c>
      <c r="AD1887" s="2" t="str">
        <f>IFERROR(__xludf.DUMMYFUNCTION("""COMPUTED_VALUE"""),"DSL")</f>
        <v>DSL</v>
      </c>
    </row>
    <row r="1888">
      <c r="A1888" s="2" t="str">
        <f>IFERROR(__xludf.DUMMYFUNCTION("""COMPUTED_VALUE"""),"2722-VOJQL")</f>
        <v>2722-VOJQL</v>
      </c>
      <c r="B1888" s="2" t="str">
        <f>IFERROR(__xludf.DUMMYFUNCTION("""COMPUTED_VALUE"""),"Male")</f>
        <v>Male</v>
      </c>
      <c r="C1888" s="2">
        <f>IFERROR(__xludf.DUMMYFUNCTION("""COMPUTED_VALUE"""),0.0)</f>
        <v>0</v>
      </c>
      <c r="D1888" s="2" t="str">
        <f>IFERROR(__xludf.DUMMYFUNCTION("""COMPUTED_VALUE"""),"No")</f>
        <v>No</v>
      </c>
      <c r="E1888" s="2" t="str">
        <f>IFERROR(__xludf.DUMMYFUNCTION("""COMPUTED_VALUE"""),"No")</f>
        <v>No</v>
      </c>
      <c r="F1888" s="2">
        <f>IFERROR(__xludf.DUMMYFUNCTION("""COMPUTED_VALUE"""),2.0)</f>
        <v>2</v>
      </c>
      <c r="G1888" s="2">
        <f>IFERROR(__xludf.DUMMYFUNCTION("""COMPUTED_VALUE"""),2.0)</f>
        <v>2</v>
      </c>
      <c r="H1888" s="2">
        <f>IFERROR(__xludf.DUMMYFUNCTION("""COMPUTED_VALUE"""),1.0)</f>
        <v>1</v>
      </c>
      <c r="I1888" s="2" t="str">
        <f>IFERROR(__xludf.DUMMYFUNCTION("""COMPUTED_VALUE"""),"Credit card (automatic)")</f>
        <v>Credit card (automatic)</v>
      </c>
      <c r="J1888" s="5">
        <f>IFERROR(__xludf.DUMMYFUNCTION("""COMPUTED_VALUE"""),105.65)</f>
        <v>105.65</v>
      </c>
      <c r="K1888" s="5">
        <f>IFERROR(__xludf.DUMMYFUNCTION("""COMPUTED_VALUE"""),6903.1)</f>
        <v>6903.1</v>
      </c>
      <c r="L1888" s="2" t="str">
        <f>IFERROR(__xludf.DUMMYFUNCTION("""COMPUTED_VALUE"""),"Yes")</f>
        <v>Yes</v>
      </c>
      <c r="M1888" s="6">
        <f>IFERROR(__xludf.DUMMYFUNCTION("""COMPUTED_VALUE"""),65.3393279697113)</f>
        <v>65.33932797</v>
      </c>
      <c r="N1888" s="2" t="b">
        <f>IFERROR(__xludf.DUMMYFUNCTION("""COMPUTED_VALUE"""),FALSE)</f>
        <v>0</v>
      </c>
      <c r="O1888" s="2" t="b">
        <f>IFERROR(__xludf.DUMMYFUNCTION("""COMPUTED_VALUE"""),TRUE)</f>
        <v>1</v>
      </c>
      <c r="P1888" s="2" t="b">
        <f>IFERROR(__xludf.DUMMYFUNCTION("""COMPUTED_VALUE"""),TRUE)</f>
        <v>1</v>
      </c>
      <c r="Q1888" s="2" t="b">
        <f>IFERROR(__xludf.DUMMYFUNCTION("""COMPUTED_VALUE"""),TRUE)</f>
        <v>1</v>
      </c>
      <c r="R1888" s="2" t="b">
        <f>IFERROR(__xludf.DUMMYFUNCTION("""COMPUTED_VALUE"""),TRUE)</f>
        <v>1</v>
      </c>
      <c r="S1888" s="2">
        <f>IFERROR(__xludf.DUMMYFUNCTION("""COMPUTED_VALUE"""),0.0)</f>
        <v>0</v>
      </c>
      <c r="T1888" s="7"/>
      <c r="U1888" s="4"/>
      <c r="V1888" s="7"/>
      <c r="W1888" s="7"/>
      <c r="X1888" s="7"/>
      <c r="Y1888" s="7">
        <f>IFERROR(__xludf.DUMMYFUNCTION("""COMPUTED_VALUE"""),42507.59544092128)</f>
        <v>42507.59544</v>
      </c>
      <c r="Z1888" s="5">
        <f>IFERROR(__xludf.DUMMYFUNCTION("""COMPUTED_VALUE"""),105.65000000000002)</f>
        <v>105.65</v>
      </c>
      <c r="AA1888" s="2" t="b">
        <f>IFERROR(__xludf.DUMMYFUNCTION("""COMPUTED_VALUE"""),TRUE)</f>
        <v>1</v>
      </c>
      <c r="AB1888" s="2" t="str">
        <f>IFERROR(__xludf.DUMMYFUNCTION("""COMPUTED_VALUE"""),"1 Year")</f>
        <v>1 Year</v>
      </c>
      <c r="AC1888" s="2" t="str">
        <f>IFERROR(__xludf.DUMMYFUNCTION("""COMPUTED_VALUE"""),"Two or More Lines")</f>
        <v>Two or More Lines</v>
      </c>
      <c r="AD1888" s="2" t="str">
        <f>IFERROR(__xludf.DUMMYFUNCTION("""COMPUTED_VALUE"""),"Fiber Optic")</f>
        <v>Fiber Optic</v>
      </c>
    </row>
    <row r="1889">
      <c r="A1889" s="2" t="str">
        <f>IFERROR(__xludf.DUMMYFUNCTION("""COMPUTED_VALUE"""),"2724-FJDYW")</f>
        <v>2724-FJDYW</v>
      </c>
      <c r="B1889" s="2" t="str">
        <f>IFERROR(__xludf.DUMMYFUNCTION("""COMPUTED_VALUE"""),"Male")</f>
        <v>Male</v>
      </c>
      <c r="C1889" s="2">
        <f>IFERROR(__xludf.DUMMYFUNCTION("""COMPUTED_VALUE"""),0.0)</f>
        <v>0</v>
      </c>
      <c r="D1889" s="2" t="str">
        <f>IFERROR(__xludf.DUMMYFUNCTION("""COMPUTED_VALUE"""),"No")</f>
        <v>No</v>
      </c>
      <c r="E1889" s="2" t="str">
        <f>IFERROR(__xludf.DUMMYFUNCTION("""COMPUTED_VALUE"""),"Yes")</f>
        <v>Yes</v>
      </c>
      <c r="F1889" s="2">
        <f>IFERROR(__xludf.DUMMYFUNCTION("""COMPUTED_VALUE"""),0.0)</f>
        <v>0</v>
      </c>
      <c r="G1889" s="2">
        <f>IFERROR(__xludf.DUMMYFUNCTION("""COMPUTED_VALUE"""),1.0)</f>
        <v>1</v>
      </c>
      <c r="H1889" s="2">
        <f>IFERROR(__xludf.DUMMYFUNCTION("""COMPUTED_VALUE"""),1.0)</f>
        <v>1</v>
      </c>
      <c r="I1889" s="2" t="str">
        <f>IFERROR(__xludf.DUMMYFUNCTION("""COMPUTED_VALUE"""),"Bank transfer (automatic)")</f>
        <v>Bank transfer (automatic)</v>
      </c>
      <c r="J1889" s="5">
        <f>IFERROR(__xludf.DUMMYFUNCTION("""COMPUTED_VALUE"""),54.85)</f>
        <v>54.85</v>
      </c>
      <c r="K1889" s="5">
        <f>IFERROR(__xludf.DUMMYFUNCTION("""COMPUTED_VALUE"""),2191.7)</f>
        <v>2191.7</v>
      </c>
      <c r="L1889" s="2" t="str">
        <f>IFERROR(__xludf.DUMMYFUNCTION("""COMPUTED_VALUE"""),"No")</f>
        <v>No</v>
      </c>
      <c r="M1889" s="6">
        <f>IFERROR(__xludf.DUMMYFUNCTION("""COMPUTED_VALUE"""),39.958067456700086)</f>
        <v>39.95806746</v>
      </c>
      <c r="N1889" s="2" t="b">
        <f>IFERROR(__xludf.DUMMYFUNCTION("""COMPUTED_VALUE"""),FALSE)</f>
        <v>0</v>
      </c>
      <c r="O1889" s="2" t="b">
        <f>IFERROR(__xludf.DUMMYFUNCTION("""COMPUTED_VALUE"""),FALSE)</f>
        <v>0</v>
      </c>
      <c r="P1889" s="2" t="b">
        <f>IFERROR(__xludf.DUMMYFUNCTION("""COMPUTED_VALUE"""),FALSE)</f>
        <v>0</v>
      </c>
      <c r="Q1889" s="2" t="b">
        <f>IFERROR(__xludf.DUMMYFUNCTION("""COMPUTED_VALUE"""),TRUE)</f>
        <v>1</v>
      </c>
      <c r="R1889" s="2" t="b">
        <f>IFERROR(__xludf.DUMMYFUNCTION("""COMPUTED_VALUE"""),FALSE)</f>
        <v>0</v>
      </c>
      <c r="S1889" s="2">
        <f>IFERROR(__xludf.DUMMYFUNCTION("""COMPUTED_VALUE"""),2.0)</f>
        <v>2</v>
      </c>
      <c r="T1889" s="7"/>
      <c r="U1889" s="4"/>
      <c r="V1889" s="7"/>
      <c r="W1889" s="7"/>
      <c r="X1889" s="7"/>
      <c r="Y1889" s="7">
        <f>IFERROR(__xludf.DUMMYFUNCTION("""COMPUTED_VALUE"""),43279.60878152537)</f>
        <v>43279.60878</v>
      </c>
      <c r="Z1889" s="5">
        <f>IFERROR(__xludf.DUMMYFUNCTION("""COMPUTED_VALUE"""),54.85)</f>
        <v>54.85</v>
      </c>
      <c r="AA1889" s="2" t="b">
        <f>IFERROR(__xludf.DUMMYFUNCTION("""COMPUTED_VALUE"""),TRUE)</f>
        <v>1</v>
      </c>
      <c r="AB1889" s="2" t="str">
        <f>IFERROR(__xludf.DUMMYFUNCTION("""COMPUTED_VALUE"""),"1 Year")</f>
        <v>1 Year</v>
      </c>
      <c r="AC1889" s="2" t="str">
        <f>IFERROR(__xludf.DUMMYFUNCTION("""COMPUTED_VALUE"""),"No Phone Service")</f>
        <v>No Phone Service</v>
      </c>
      <c r="AD1889" s="2" t="str">
        <f>IFERROR(__xludf.DUMMYFUNCTION("""COMPUTED_VALUE"""),"DSL")</f>
        <v>DSL</v>
      </c>
    </row>
    <row r="1890">
      <c r="A1890" s="2" t="str">
        <f>IFERROR(__xludf.DUMMYFUNCTION("""COMPUTED_VALUE"""),"2725-IWWBA")</f>
        <v>2725-IWWBA</v>
      </c>
      <c r="B1890" s="2" t="str">
        <f>IFERROR(__xludf.DUMMYFUNCTION("""COMPUTED_VALUE"""),"Male")</f>
        <v>Male</v>
      </c>
      <c r="C1890" s="2">
        <f>IFERROR(__xludf.DUMMYFUNCTION("""COMPUTED_VALUE"""),0.0)</f>
        <v>0</v>
      </c>
      <c r="D1890" s="2" t="str">
        <f>IFERROR(__xludf.DUMMYFUNCTION("""COMPUTED_VALUE"""),"Yes")</f>
        <v>Yes</v>
      </c>
      <c r="E1890" s="2" t="str">
        <f>IFERROR(__xludf.DUMMYFUNCTION("""COMPUTED_VALUE"""),"Yes")</f>
        <v>Yes</v>
      </c>
      <c r="F1890" s="2">
        <f>IFERROR(__xludf.DUMMYFUNCTION("""COMPUTED_VALUE"""),1.0)</f>
        <v>1</v>
      </c>
      <c r="G1890" s="2">
        <f>IFERROR(__xludf.DUMMYFUNCTION("""COMPUTED_VALUE"""),1.0)</f>
        <v>1</v>
      </c>
      <c r="H1890" s="2">
        <f>IFERROR(__xludf.DUMMYFUNCTION("""COMPUTED_VALUE"""),1.0)</f>
        <v>1</v>
      </c>
      <c r="I1890" s="2" t="str">
        <f>IFERROR(__xludf.DUMMYFUNCTION("""COMPUTED_VALUE"""),"Mailed check")</f>
        <v>Mailed check</v>
      </c>
      <c r="J1890" s="5">
        <f>IFERROR(__xludf.DUMMYFUNCTION("""COMPUTED_VALUE"""),56.9)</f>
        <v>56.9</v>
      </c>
      <c r="K1890" s="5">
        <f>IFERROR(__xludf.DUMMYFUNCTION("""COMPUTED_VALUE"""),2560.1)</f>
        <v>2560.1</v>
      </c>
      <c r="L1890" s="2" t="str">
        <f>IFERROR(__xludf.DUMMYFUNCTION("""COMPUTED_VALUE"""),"No")</f>
        <v>No</v>
      </c>
      <c r="M1890" s="6">
        <f>IFERROR(__xludf.DUMMYFUNCTION("""COMPUTED_VALUE"""),44.99297012302284)</f>
        <v>44.99297012</v>
      </c>
      <c r="N1890" s="2" t="b">
        <f>IFERROR(__xludf.DUMMYFUNCTION("""COMPUTED_VALUE"""),FALSE)</f>
        <v>0</v>
      </c>
      <c r="O1890" s="2" t="b">
        <f>IFERROR(__xludf.DUMMYFUNCTION("""COMPUTED_VALUE"""),FALSE)</f>
        <v>0</v>
      </c>
      <c r="P1890" s="2" t="b">
        <f>IFERROR(__xludf.DUMMYFUNCTION("""COMPUTED_VALUE"""),TRUE)</f>
        <v>1</v>
      </c>
      <c r="Q1890" s="2" t="b">
        <f>IFERROR(__xludf.DUMMYFUNCTION("""COMPUTED_VALUE"""),TRUE)</f>
        <v>1</v>
      </c>
      <c r="R1890" s="2" t="b">
        <f>IFERROR(__xludf.DUMMYFUNCTION("""COMPUTED_VALUE"""),TRUE)</f>
        <v>1</v>
      </c>
      <c r="S1890" s="2">
        <f>IFERROR(__xludf.DUMMYFUNCTION("""COMPUTED_VALUE"""),3.0)</f>
        <v>3</v>
      </c>
      <c r="T1890" s="7"/>
      <c r="U1890" s="4"/>
      <c r="V1890" s="7"/>
      <c r="W1890" s="7"/>
      <c r="X1890" s="7"/>
      <c r="Y1890" s="7">
        <f>IFERROR(__xludf.DUMMYFUNCTION("""COMPUTED_VALUE"""),43126.46382542472)</f>
        <v>43126.46383</v>
      </c>
      <c r="Z1890" s="5">
        <f>IFERROR(__xludf.DUMMYFUNCTION("""COMPUTED_VALUE"""),56.900000000000006)</f>
        <v>56.9</v>
      </c>
      <c r="AA1890" s="2" t="b">
        <f>IFERROR(__xludf.DUMMYFUNCTION("""COMPUTED_VALUE"""),TRUE)</f>
        <v>1</v>
      </c>
      <c r="AB1890" s="2" t="str">
        <f>IFERROR(__xludf.DUMMYFUNCTION("""COMPUTED_VALUE"""),"1 Year")</f>
        <v>1 Year</v>
      </c>
      <c r="AC1890" s="2" t="str">
        <f>IFERROR(__xludf.DUMMYFUNCTION("""COMPUTED_VALUE"""),"One Line")</f>
        <v>One Line</v>
      </c>
      <c r="AD1890" s="2" t="str">
        <f>IFERROR(__xludf.DUMMYFUNCTION("""COMPUTED_VALUE"""),"DSL")</f>
        <v>DSL</v>
      </c>
    </row>
    <row r="1891">
      <c r="A1891" s="2" t="str">
        <f>IFERROR(__xludf.DUMMYFUNCTION("""COMPUTED_VALUE"""),"2725-KXXWT")</f>
        <v>2725-KXXWT</v>
      </c>
      <c r="B1891" s="2" t="str">
        <f>IFERROR(__xludf.DUMMYFUNCTION("""COMPUTED_VALUE"""),"Male")</f>
        <v>Male</v>
      </c>
      <c r="C1891" s="2">
        <f>IFERROR(__xludf.DUMMYFUNCTION("""COMPUTED_VALUE"""),0.0)</f>
        <v>0</v>
      </c>
      <c r="D1891" s="2" t="str">
        <f>IFERROR(__xludf.DUMMYFUNCTION("""COMPUTED_VALUE"""),"Yes")</f>
        <v>Yes</v>
      </c>
      <c r="E1891" s="2" t="str">
        <f>IFERROR(__xludf.DUMMYFUNCTION("""COMPUTED_VALUE"""),"No")</f>
        <v>No</v>
      </c>
      <c r="F1891" s="2">
        <f>IFERROR(__xludf.DUMMYFUNCTION("""COMPUTED_VALUE"""),1.0)</f>
        <v>1</v>
      </c>
      <c r="G1891" s="2">
        <f>IFERROR(__xludf.DUMMYFUNCTION("""COMPUTED_VALUE"""),2.0)</f>
        <v>2</v>
      </c>
      <c r="H1891" s="2">
        <f>IFERROR(__xludf.DUMMYFUNCTION("""COMPUTED_VALUE"""),0.0)</f>
        <v>0</v>
      </c>
      <c r="I1891" s="2" t="str">
        <f>IFERROR(__xludf.DUMMYFUNCTION("""COMPUTED_VALUE"""),"Electronic check")</f>
        <v>Electronic check</v>
      </c>
      <c r="J1891" s="5">
        <f>IFERROR(__xludf.DUMMYFUNCTION("""COMPUTED_VALUE"""),90.75)</f>
        <v>90.75</v>
      </c>
      <c r="K1891" s="5">
        <f>IFERROR(__xludf.DUMMYFUNCTION("""COMPUTED_VALUE"""),90.75)</f>
        <v>90.75</v>
      </c>
      <c r="L1891" s="2" t="str">
        <f>IFERROR(__xludf.DUMMYFUNCTION("""COMPUTED_VALUE"""),"Yes")</f>
        <v>Yes</v>
      </c>
      <c r="M1891" s="6">
        <f>IFERROR(__xludf.DUMMYFUNCTION("""COMPUTED_VALUE"""),1.0)</f>
        <v>1</v>
      </c>
      <c r="N1891" s="2" t="b">
        <f>IFERROR(__xludf.DUMMYFUNCTION("""COMPUTED_VALUE"""),FALSE)</f>
        <v>0</v>
      </c>
      <c r="O1891" s="2" t="b">
        <f>IFERROR(__xludf.DUMMYFUNCTION("""COMPUTED_VALUE"""),TRUE)</f>
        <v>1</v>
      </c>
      <c r="P1891" s="2" t="b">
        <f>IFERROR(__xludf.DUMMYFUNCTION("""COMPUTED_VALUE"""),TRUE)</f>
        <v>1</v>
      </c>
      <c r="Q1891" s="2" t="b">
        <f>IFERROR(__xludf.DUMMYFUNCTION("""COMPUTED_VALUE"""),TRUE)</f>
        <v>1</v>
      </c>
      <c r="R1891" s="2" t="b">
        <f>IFERROR(__xludf.DUMMYFUNCTION("""COMPUTED_VALUE"""),TRUE)</f>
        <v>1</v>
      </c>
      <c r="S1891" s="2">
        <f>IFERROR(__xludf.DUMMYFUNCTION("""COMPUTED_VALUE"""),1.0)</f>
        <v>1</v>
      </c>
      <c r="T1891" s="7"/>
      <c r="U1891" s="4"/>
      <c r="V1891" s="7"/>
      <c r="W1891" s="7"/>
      <c r="X1891" s="7"/>
      <c r="Y1891" s="7">
        <f>IFERROR(__xludf.DUMMYFUNCTION("""COMPUTED_VALUE"""),44464.583333333336)</f>
        <v>44464.58333</v>
      </c>
      <c r="Z1891" s="5">
        <f>IFERROR(__xludf.DUMMYFUNCTION("""COMPUTED_VALUE"""),90.75)</f>
        <v>90.75</v>
      </c>
      <c r="AA1891" s="2" t="b">
        <f>IFERROR(__xludf.DUMMYFUNCTION("""COMPUTED_VALUE"""),TRUE)</f>
        <v>1</v>
      </c>
      <c r="AB1891" s="2" t="str">
        <f>IFERROR(__xludf.DUMMYFUNCTION("""COMPUTED_VALUE"""),"Month-to-Month")</f>
        <v>Month-to-Month</v>
      </c>
      <c r="AC1891" s="2" t="str">
        <f>IFERROR(__xludf.DUMMYFUNCTION("""COMPUTED_VALUE"""),"One Line")</f>
        <v>One Line</v>
      </c>
      <c r="AD1891" s="2" t="str">
        <f>IFERROR(__xludf.DUMMYFUNCTION("""COMPUTED_VALUE"""),"Fiber Optic")</f>
        <v>Fiber Optic</v>
      </c>
    </row>
    <row r="1892">
      <c r="A1892" s="2" t="str">
        <f>IFERROR(__xludf.DUMMYFUNCTION("""COMPUTED_VALUE"""),"2725-TTRIQ")</f>
        <v>2725-TTRIQ</v>
      </c>
      <c r="B1892" s="2" t="str">
        <f>IFERROR(__xludf.DUMMYFUNCTION("""COMPUTED_VALUE"""),"Female")</f>
        <v>Female</v>
      </c>
      <c r="C1892" s="2">
        <f>IFERROR(__xludf.DUMMYFUNCTION("""COMPUTED_VALUE"""),0.0)</f>
        <v>0</v>
      </c>
      <c r="D1892" s="2" t="str">
        <f>IFERROR(__xludf.DUMMYFUNCTION("""COMPUTED_VALUE"""),"Yes")</f>
        <v>Yes</v>
      </c>
      <c r="E1892" s="2" t="str">
        <f>IFERROR(__xludf.DUMMYFUNCTION("""COMPUTED_VALUE"""),"Yes")</f>
        <v>Yes</v>
      </c>
      <c r="F1892" s="2">
        <f>IFERROR(__xludf.DUMMYFUNCTION("""COMPUTED_VALUE"""),2.0)</f>
        <v>2</v>
      </c>
      <c r="G1892" s="2">
        <f>IFERROR(__xludf.DUMMYFUNCTION("""COMPUTED_VALUE"""),1.0)</f>
        <v>1</v>
      </c>
      <c r="H1892" s="2">
        <f>IFERROR(__xludf.DUMMYFUNCTION("""COMPUTED_VALUE"""),2.0)</f>
        <v>2</v>
      </c>
      <c r="I1892" s="2" t="str">
        <f>IFERROR(__xludf.DUMMYFUNCTION("""COMPUTED_VALUE"""),"Bank transfer (automatic)")</f>
        <v>Bank transfer (automatic)</v>
      </c>
      <c r="J1892" s="5">
        <f>IFERROR(__xludf.DUMMYFUNCTION("""COMPUTED_VALUE"""),84.2)</f>
        <v>84.2</v>
      </c>
      <c r="K1892" s="5">
        <f>IFERROR(__xludf.DUMMYFUNCTION("""COMPUTED_VALUE"""),5986.55)</f>
        <v>5986.55</v>
      </c>
      <c r="L1892" s="2" t="str">
        <f>IFERROR(__xludf.DUMMYFUNCTION("""COMPUTED_VALUE"""),"No")</f>
        <v>No</v>
      </c>
      <c r="M1892" s="6">
        <f>IFERROR(__xludf.DUMMYFUNCTION("""COMPUTED_VALUE"""),71.09916864608076)</f>
        <v>71.09916865</v>
      </c>
      <c r="N1892" s="2" t="b">
        <f>IFERROR(__xludf.DUMMYFUNCTION("""COMPUTED_VALUE"""),TRUE)</f>
        <v>1</v>
      </c>
      <c r="O1892" s="2" t="b">
        <f>IFERROR(__xludf.DUMMYFUNCTION("""COMPUTED_VALUE"""),FALSE)</f>
        <v>0</v>
      </c>
      <c r="P1892" s="2" t="b">
        <f>IFERROR(__xludf.DUMMYFUNCTION("""COMPUTED_VALUE"""),TRUE)</f>
        <v>1</v>
      </c>
      <c r="Q1892" s="2" t="b">
        <f>IFERROR(__xludf.DUMMYFUNCTION("""COMPUTED_VALUE"""),TRUE)</f>
        <v>1</v>
      </c>
      <c r="R1892" s="2" t="b">
        <f>IFERROR(__xludf.DUMMYFUNCTION("""COMPUTED_VALUE"""),TRUE)</f>
        <v>1</v>
      </c>
      <c r="S1892" s="2">
        <f>IFERROR(__xludf.DUMMYFUNCTION("""COMPUTED_VALUE"""),3.0)</f>
        <v>3</v>
      </c>
      <c r="T1892" s="7"/>
      <c r="U1892" s="4"/>
      <c r="V1892" s="7"/>
      <c r="W1892" s="7"/>
      <c r="X1892" s="7"/>
      <c r="Y1892" s="7">
        <f>IFERROR(__xludf.DUMMYFUNCTION("""COMPUTED_VALUE"""),42332.40028701504)</f>
        <v>42332.40029</v>
      </c>
      <c r="Z1892" s="5">
        <f>IFERROR(__xludf.DUMMYFUNCTION("""COMPUTED_VALUE"""),84.2)</f>
        <v>84.2</v>
      </c>
      <c r="AA1892" s="2" t="b">
        <f>IFERROR(__xludf.DUMMYFUNCTION("""COMPUTED_VALUE"""),TRUE)</f>
        <v>1</v>
      </c>
      <c r="AB1892" s="2" t="str">
        <f>IFERROR(__xludf.DUMMYFUNCTION("""COMPUTED_VALUE"""),"2 Year")</f>
        <v>2 Year</v>
      </c>
      <c r="AC1892" s="2" t="str">
        <f>IFERROR(__xludf.DUMMYFUNCTION("""COMPUTED_VALUE"""),"Two or More Lines")</f>
        <v>Two or More Lines</v>
      </c>
      <c r="AD1892" s="2" t="str">
        <f>IFERROR(__xludf.DUMMYFUNCTION("""COMPUTED_VALUE"""),"DSL")</f>
        <v>DSL</v>
      </c>
    </row>
    <row r="1893">
      <c r="A1893" s="2" t="str">
        <f>IFERROR(__xludf.DUMMYFUNCTION("""COMPUTED_VALUE"""),"2729-VNVAP")</f>
        <v>2729-VNVAP</v>
      </c>
      <c r="B1893" s="2" t="str">
        <f>IFERROR(__xludf.DUMMYFUNCTION("""COMPUTED_VALUE"""),"Female")</f>
        <v>Female</v>
      </c>
      <c r="C1893" s="2">
        <f>IFERROR(__xludf.DUMMYFUNCTION("""COMPUTED_VALUE"""),0.0)</f>
        <v>0</v>
      </c>
      <c r="D1893" s="2" t="str">
        <f>IFERROR(__xludf.DUMMYFUNCTION("""COMPUTED_VALUE"""),"Yes")</f>
        <v>Yes</v>
      </c>
      <c r="E1893" s="2" t="str">
        <f>IFERROR(__xludf.DUMMYFUNCTION("""COMPUTED_VALUE"""),"Yes")</f>
        <v>Yes</v>
      </c>
      <c r="F1893" s="2">
        <f>IFERROR(__xludf.DUMMYFUNCTION("""COMPUTED_VALUE"""),1.0)</f>
        <v>1</v>
      </c>
      <c r="G1893" s="2">
        <f>IFERROR(__xludf.DUMMYFUNCTION("""COMPUTED_VALUE"""),0.0)</f>
        <v>0</v>
      </c>
      <c r="H1893" s="2">
        <f>IFERROR(__xludf.DUMMYFUNCTION("""COMPUTED_VALUE"""),2.0)</f>
        <v>2</v>
      </c>
      <c r="I1893" s="2" t="str">
        <f>IFERROR(__xludf.DUMMYFUNCTION("""COMPUTED_VALUE"""),"Credit card (automatic)")</f>
        <v>Credit card (automatic)</v>
      </c>
      <c r="J1893" s="5">
        <f>IFERROR(__xludf.DUMMYFUNCTION("""COMPUTED_VALUE"""),19.8)</f>
        <v>19.8</v>
      </c>
      <c r="K1893" s="5">
        <f>IFERROR(__xludf.DUMMYFUNCTION("""COMPUTED_VALUE"""),641.35)</f>
        <v>641.35</v>
      </c>
      <c r="L1893" s="2" t="str">
        <f>IFERROR(__xludf.DUMMYFUNCTION("""COMPUTED_VALUE"""),"No")</f>
        <v>No</v>
      </c>
      <c r="M1893" s="6">
        <f>IFERROR(__xludf.DUMMYFUNCTION("""COMPUTED_VALUE"""),32.39141414141414)</f>
        <v>32.39141414</v>
      </c>
      <c r="N1893" s="2" t="b">
        <f>IFERROR(__xludf.DUMMYFUNCTION("""COMPUTED_VALUE"""),TRUE)</f>
        <v>1</v>
      </c>
      <c r="O1893" s="2" t="b">
        <f>IFERROR(__xludf.DUMMYFUNCTION("""COMPUTED_VALUE"""),FALSE)</f>
        <v>0</v>
      </c>
      <c r="P1893" s="2" t="b">
        <f>IFERROR(__xludf.DUMMYFUNCTION("""COMPUTED_VALUE"""),TRUE)</f>
        <v>1</v>
      </c>
      <c r="Q1893" s="2" t="b">
        <f>IFERROR(__xludf.DUMMYFUNCTION("""COMPUTED_VALUE"""),FALSE)</f>
        <v>0</v>
      </c>
      <c r="R1893" s="2" t="b">
        <f>IFERROR(__xludf.DUMMYFUNCTION("""COMPUTED_VALUE"""),FALSE)</f>
        <v>0</v>
      </c>
      <c r="S1893" s="2">
        <f>IFERROR(__xludf.DUMMYFUNCTION("""COMPUTED_VALUE"""),3.0)</f>
        <v>3</v>
      </c>
      <c r="T1893" s="7"/>
      <c r="U1893" s="4"/>
      <c r="V1893" s="7"/>
      <c r="W1893" s="7"/>
      <c r="X1893" s="7"/>
      <c r="Y1893" s="7">
        <f>IFERROR(__xludf.DUMMYFUNCTION("""COMPUTED_VALUE"""),43509.761153198655)</f>
        <v>43509.76115</v>
      </c>
      <c r="Z1893" s="5">
        <f>IFERROR(__xludf.DUMMYFUNCTION("""COMPUTED_VALUE"""),19.800000000000004)</f>
        <v>19.8</v>
      </c>
      <c r="AA1893" s="2" t="b">
        <f>IFERROR(__xludf.DUMMYFUNCTION("""COMPUTED_VALUE"""),TRUE)</f>
        <v>1</v>
      </c>
      <c r="AB1893" s="2" t="str">
        <f>IFERROR(__xludf.DUMMYFUNCTION("""COMPUTED_VALUE"""),"2 Year")</f>
        <v>2 Year</v>
      </c>
      <c r="AC1893" s="2" t="str">
        <f>IFERROR(__xludf.DUMMYFUNCTION("""COMPUTED_VALUE"""),"One Line")</f>
        <v>One Line</v>
      </c>
      <c r="AD1893" s="2" t="str">
        <f>IFERROR(__xludf.DUMMYFUNCTION("""COMPUTED_VALUE"""),"No Internet Service")</f>
        <v>No Internet Service</v>
      </c>
    </row>
    <row r="1894">
      <c r="A1894" s="2" t="str">
        <f>IFERROR(__xludf.DUMMYFUNCTION("""COMPUTED_VALUE"""),"2731-GJRDG")</f>
        <v>2731-GJRDG</v>
      </c>
      <c r="B1894" s="2" t="str">
        <f>IFERROR(__xludf.DUMMYFUNCTION("""COMPUTED_VALUE"""),"Female")</f>
        <v>Female</v>
      </c>
      <c r="C1894" s="2">
        <f>IFERROR(__xludf.DUMMYFUNCTION("""COMPUTED_VALUE"""),0.0)</f>
        <v>0</v>
      </c>
      <c r="D1894" s="2" t="str">
        <f>IFERROR(__xludf.DUMMYFUNCTION("""COMPUTED_VALUE"""),"No")</f>
        <v>No</v>
      </c>
      <c r="E1894" s="2" t="str">
        <f>IFERROR(__xludf.DUMMYFUNCTION("""COMPUTED_VALUE"""),"No")</f>
        <v>No</v>
      </c>
      <c r="F1894" s="2">
        <f>IFERROR(__xludf.DUMMYFUNCTION("""COMPUTED_VALUE"""),2.0)</f>
        <v>2</v>
      </c>
      <c r="G1894" s="2">
        <f>IFERROR(__xludf.DUMMYFUNCTION("""COMPUTED_VALUE"""),2.0)</f>
        <v>2</v>
      </c>
      <c r="H1894" s="2">
        <f>IFERROR(__xludf.DUMMYFUNCTION("""COMPUTED_VALUE"""),1.0)</f>
        <v>1</v>
      </c>
      <c r="I1894" s="2" t="str">
        <f>IFERROR(__xludf.DUMMYFUNCTION("""COMPUTED_VALUE"""),"Bank transfer (automatic)")</f>
        <v>Bank transfer (automatic)</v>
      </c>
      <c r="J1894" s="5">
        <f>IFERROR(__xludf.DUMMYFUNCTION("""COMPUTED_VALUE"""),109.55)</f>
        <v>109.55</v>
      </c>
      <c r="K1894" s="5">
        <f>IFERROR(__xludf.DUMMYFUNCTION("""COMPUTED_VALUE"""),3608.0)</f>
        <v>3608</v>
      </c>
      <c r="L1894" s="2" t="str">
        <f>IFERROR(__xludf.DUMMYFUNCTION("""COMPUTED_VALUE"""),"No")</f>
        <v>No</v>
      </c>
      <c r="M1894" s="6">
        <f>IFERROR(__xludf.DUMMYFUNCTION("""COMPUTED_VALUE"""),32.934732998630764)</f>
        <v>32.934733</v>
      </c>
      <c r="N1894" s="2" t="b">
        <f>IFERROR(__xludf.DUMMYFUNCTION("""COMPUTED_VALUE"""),TRUE)</f>
        <v>1</v>
      </c>
      <c r="O1894" s="2" t="b">
        <f>IFERROR(__xludf.DUMMYFUNCTION("""COMPUTED_VALUE"""),FALSE)</f>
        <v>0</v>
      </c>
      <c r="P1894" s="2" t="b">
        <f>IFERROR(__xludf.DUMMYFUNCTION("""COMPUTED_VALUE"""),TRUE)</f>
        <v>1</v>
      </c>
      <c r="Q1894" s="2" t="b">
        <f>IFERROR(__xludf.DUMMYFUNCTION("""COMPUTED_VALUE"""),TRUE)</f>
        <v>1</v>
      </c>
      <c r="R1894" s="2" t="b">
        <f>IFERROR(__xludf.DUMMYFUNCTION("""COMPUTED_VALUE"""),TRUE)</f>
        <v>1</v>
      </c>
      <c r="S1894" s="2">
        <f>IFERROR(__xludf.DUMMYFUNCTION("""COMPUTED_VALUE"""),0.0)</f>
        <v>0</v>
      </c>
      <c r="T1894" s="7"/>
      <c r="U1894" s="4"/>
      <c r="V1894" s="7"/>
      <c r="W1894" s="7"/>
      <c r="X1894" s="7"/>
      <c r="Y1894" s="7">
        <f>IFERROR(__xludf.DUMMYFUNCTION("""COMPUTED_VALUE"""),43493.23520462498)</f>
        <v>43493.2352</v>
      </c>
      <c r="Z1894" s="5">
        <f>IFERROR(__xludf.DUMMYFUNCTION("""COMPUTED_VALUE"""),109.55)</f>
        <v>109.55</v>
      </c>
      <c r="AA1894" s="2" t="b">
        <f>IFERROR(__xludf.DUMMYFUNCTION("""COMPUTED_VALUE"""),TRUE)</f>
        <v>1</v>
      </c>
      <c r="AB1894" s="2" t="str">
        <f>IFERROR(__xludf.DUMMYFUNCTION("""COMPUTED_VALUE"""),"1 Year")</f>
        <v>1 Year</v>
      </c>
      <c r="AC1894" s="2" t="str">
        <f>IFERROR(__xludf.DUMMYFUNCTION("""COMPUTED_VALUE"""),"Two or More Lines")</f>
        <v>Two or More Lines</v>
      </c>
      <c r="AD1894" s="2" t="str">
        <f>IFERROR(__xludf.DUMMYFUNCTION("""COMPUTED_VALUE"""),"Fiber Optic")</f>
        <v>Fiber Optic</v>
      </c>
    </row>
    <row r="1895">
      <c r="A1895" s="2" t="str">
        <f>IFERROR(__xludf.DUMMYFUNCTION("""COMPUTED_VALUE"""),"2732-ISEZX")</f>
        <v>2732-ISEZX</v>
      </c>
      <c r="B1895" s="2" t="str">
        <f>IFERROR(__xludf.DUMMYFUNCTION("""COMPUTED_VALUE"""),"Female")</f>
        <v>Female</v>
      </c>
      <c r="C1895" s="2">
        <f>IFERROR(__xludf.DUMMYFUNCTION("""COMPUTED_VALUE"""),0.0)</f>
        <v>0</v>
      </c>
      <c r="D1895" s="2" t="str">
        <f>IFERROR(__xludf.DUMMYFUNCTION("""COMPUTED_VALUE"""),"No")</f>
        <v>No</v>
      </c>
      <c r="E1895" s="2" t="str">
        <f>IFERROR(__xludf.DUMMYFUNCTION("""COMPUTED_VALUE"""),"No")</f>
        <v>No</v>
      </c>
      <c r="F1895" s="2">
        <f>IFERROR(__xludf.DUMMYFUNCTION("""COMPUTED_VALUE"""),1.0)</f>
        <v>1</v>
      </c>
      <c r="G1895" s="2">
        <f>IFERROR(__xludf.DUMMYFUNCTION("""COMPUTED_VALUE"""),0.0)</f>
        <v>0</v>
      </c>
      <c r="H1895" s="2">
        <f>IFERROR(__xludf.DUMMYFUNCTION("""COMPUTED_VALUE"""),0.0)</f>
        <v>0</v>
      </c>
      <c r="I1895" s="2" t="str">
        <f>IFERROR(__xludf.DUMMYFUNCTION("""COMPUTED_VALUE"""),"Mailed check")</f>
        <v>Mailed check</v>
      </c>
      <c r="J1895" s="5">
        <f>IFERROR(__xludf.DUMMYFUNCTION("""COMPUTED_VALUE"""),20.5)</f>
        <v>20.5</v>
      </c>
      <c r="K1895" s="5">
        <f>IFERROR(__xludf.DUMMYFUNCTION("""COMPUTED_VALUE"""),104.3)</f>
        <v>104.3</v>
      </c>
      <c r="L1895" s="2" t="str">
        <f>IFERROR(__xludf.DUMMYFUNCTION("""COMPUTED_VALUE"""),"No")</f>
        <v>No</v>
      </c>
      <c r="M1895" s="6">
        <f>IFERROR(__xludf.DUMMYFUNCTION("""COMPUTED_VALUE"""),5.087804878048781)</f>
        <v>5.087804878</v>
      </c>
      <c r="N1895" s="2" t="b">
        <f>IFERROR(__xludf.DUMMYFUNCTION("""COMPUTED_VALUE"""),TRUE)</f>
        <v>1</v>
      </c>
      <c r="O1895" s="2" t="b">
        <f>IFERROR(__xludf.DUMMYFUNCTION("""COMPUTED_VALUE"""),FALSE)</f>
        <v>0</v>
      </c>
      <c r="P1895" s="2" t="b">
        <f>IFERROR(__xludf.DUMMYFUNCTION("""COMPUTED_VALUE"""),TRUE)</f>
        <v>1</v>
      </c>
      <c r="Q1895" s="2" t="b">
        <f>IFERROR(__xludf.DUMMYFUNCTION("""COMPUTED_VALUE"""),FALSE)</f>
        <v>0</v>
      </c>
      <c r="R1895" s="2" t="b">
        <f>IFERROR(__xludf.DUMMYFUNCTION("""COMPUTED_VALUE"""),FALSE)</f>
        <v>0</v>
      </c>
      <c r="S1895" s="2">
        <f>IFERROR(__xludf.DUMMYFUNCTION("""COMPUTED_VALUE"""),0.0)</f>
        <v>0</v>
      </c>
      <c r="T1895" s="7"/>
      <c r="U1895" s="4"/>
      <c r="V1895" s="7"/>
      <c r="W1895" s="7"/>
      <c r="X1895" s="7"/>
      <c r="Y1895" s="7">
        <f>IFERROR(__xludf.DUMMYFUNCTION("""COMPUTED_VALUE"""),44340.24593495935)</f>
        <v>44340.24593</v>
      </c>
      <c r="Z1895" s="5">
        <f>IFERROR(__xludf.DUMMYFUNCTION("""COMPUTED_VALUE"""),20.5)</f>
        <v>20.5</v>
      </c>
      <c r="AA1895" s="2" t="b">
        <f>IFERROR(__xludf.DUMMYFUNCTION("""COMPUTED_VALUE"""),TRUE)</f>
        <v>1</v>
      </c>
      <c r="AB1895" s="2" t="str">
        <f>IFERROR(__xludf.DUMMYFUNCTION("""COMPUTED_VALUE"""),"Month-to-Month")</f>
        <v>Month-to-Month</v>
      </c>
      <c r="AC1895" s="2" t="str">
        <f>IFERROR(__xludf.DUMMYFUNCTION("""COMPUTED_VALUE"""),"One Line")</f>
        <v>One Line</v>
      </c>
      <c r="AD1895" s="2" t="str">
        <f>IFERROR(__xludf.DUMMYFUNCTION("""COMPUTED_VALUE"""),"No Internet Service")</f>
        <v>No Internet Service</v>
      </c>
    </row>
    <row r="1896">
      <c r="A1896" s="2" t="str">
        <f>IFERROR(__xludf.DUMMYFUNCTION("""COMPUTED_VALUE"""),"2737-WFVYW")</f>
        <v>2737-WFVYW</v>
      </c>
      <c r="B1896" s="2" t="str">
        <f>IFERROR(__xludf.DUMMYFUNCTION("""COMPUTED_VALUE"""),"Female")</f>
        <v>Female</v>
      </c>
      <c r="C1896" s="2">
        <f>IFERROR(__xludf.DUMMYFUNCTION("""COMPUTED_VALUE"""),0.0)</f>
        <v>0</v>
      </c>
      <c r="D1896" s="2" t="str">
        <f>IFERROR(__xludf.DUMMYFUNCTION("""COMPUTED_VALUE"""),"No")</f>
        <v>No</v>
      </c>
      <c r="E1896" s="2" t="str">
        <f>IFERROR(__xludf.DUMMYFUNCTION("""COMPUTED_VALUE"""),"No")</f>
        <v>No</v>
      </c>
      <c r="F1896" s="2">
        <f>IFERROR(__xludf.DUMMYFUNCTION("""COMPUTED_VALUE"""),0.0)</f>
        <v>0</v>
      </c>
      <c r="G1896" s="2">
        <f>IFERROR(__xludf.DUMMYFUNCTION("""COMPUTED_VALUE"""),1.0)</f>
        <v>1</v>
      </c>
      <c r="H1896" s="2">
        <f>IFERROR(__xludf.DUMMYFUNCTION("""COMPUTED_VALUE"""),0.0)</f>
        <v>0</v>
      </c>
      <c r="I1896" s="2" t="str">
        <f>IFERROR(__xludf.DUMMYFUNCTION("""COMPUTED_VALUE"""),"Electronic check")</f>
        <v>Electronic check</v>
      </c>
      <c r="J1896" s="5">
        <f>IFERROR(__xludf.DUMMYFUNCTION("""COMPUTED_VALUE"""),45.25)</f>
        <v>45.25</v>
      </c>
      <c r="K1896" s="5">
        <f>IFERROR(__xludf.DUMMYFUNCTION("""COMPUTED_VALUE"""),85.5)</f>
        <v>85.5</v>
      </c>
      <c r="L1896" s="2" t="str">
        <f>IFERROR(__xludf.DUMMYFUNCTION("""COMPUTED_VALUE"""),"Yes")</f>
        <v>Yes</v>
      </c>
      <c r="M1896" s="6">
        <f>IFERROR(__xludf.DUMMYFUNCTION("""COMPUTED_VALUE"""),1.8895027624309393)</f>
        <v>1.889502762</v>
      </c>
      <c r="N1896" s="2" t="b">
        <f>IFERROR(__xludf.DUMMYFUNCTION("""COMPUTED_VALUE"""),TRUE)</f>
        <v>1</v>
      </c>
      <c r="O1896" s="2" t="b">
        <f>IFERROR(__xludf.DUMMYFUNCTION("""COMPUTED_VALUE"""),TRUE)</f>
        <v>1</v>
      </c>
      <c r="P1896" s="2" t="b">
        <f>IFERROR(__xludf.DUMMYFUNCTION("""COMPUTED_VALUE"""),FALSE)</f>
        <v>0</v>
      </c>
      <c r="Q1896" s="2" t="b">
        <f>IFERROR(__xludf.DUMMYFUNCTION("""COMPUTED_VALUE"""),TRUE)</f>
        <v>1</v>
      </c>
      <c r="R1896" s="2" t="b">
        <f>IFERROR(__xludf.DUMMYFUNCTION("""COMPUTED_VALUE"""),FALSE)</f>
        <v>0</v>
      </c>
      <c r="S1896" s="2">
        <f>IFERROR(__xludf.DUMMYFUNCTION("""COMPUTED_VALUE"""),0.0)</f>
        <v>0</v>
      </c>
      <c r="T1896" s="7"/>
      <c r="U1896" s="4"/>
      <c r="V1896" s="7"/>
      <c r="W1896" s="7"/>
      <c r="X1896" s="7"/>
      <c r="Y1896" s="7">
        <f>IFERROR(__xludf.DUMMYFUNCTION("""COMPUTED_VALUE"""),44437.52762430939)</f>
        <v>44437.52762</v>
      </c>
      <c r="Z1896" s="5">
        <f>IFERROR(__xludf.DUMMYFUNCTION("""COMPUTED_VALUE"""),45.25)</f>
        <v>45.25</v>
      </c>
      <c r="AA1896" s="2" t="b">
        <f>IFERROR(__xludf.DUMMYFUNCTION("""COMPUTED_VALUE"""),TRUE)</f>
        <v>1</v>
      </c>
      <c r="AB1896" s="2" t="str">
        <f>IFERROR(__xludf.DUMMYFUNCTION("""COMPUTED_VALUE"""),"Month-to-Month")</f>
        <v>Month-to-Month</v>
      </c>
      <c r="AC1896" s="2" t="str">
        <f>IFERROR(__xludf.DUMMYFUNCTION("""COMPUTED_VALUE"""),"No Phone Service")</f>
        <v>No Phone Service</v>
      </c>
      <c r="AD1896" s="2" t="str">
        <f>IFERROR(__xludf.DUMMYFUNCTION("""COMPUTED_VALUE"""),"DSL")</f>
        <v>DSL</v>
      </c>
    </row>
    <row r="1897">
      <c r="A1897" s="2" t="str">
        <f>IFERROR(__xludf.DUMMYFUNCTION("""COMPUTED_VALUE"""),"2737-YNGYW")</f>
        <v>2737-YNGYW</v>
      </c>
      <c r="B1897" s="2" t="str">
        <f>IFERROR(__xludf.DUMMYFUNCTION("""COMPUTED_VALUE"""),"Female")</f>
        <v>Female</v>
      </c>
      <c r="C1897" s="2">
        <f>IFERROR(__xludf.DUMMYFUNCTION("""COMPUTED_VALUE"""),0.0)</f>
        <v>0</v>
      </c>
      <c r="D1897" s="2" t="str">
        <f>IFERROR(__xludf.DUMMYFUNCTION("""COMPUTED_VALUE"""),"No")</f>
        <v>No</v>
      </c>
      <c r="E1897" s="2" t="str">
        <f>IFERROR(__xludf.DUMMYFUNCTION("""COMPUTED_VALUE"""),"No")</f>
        <v>No</v>
      </c>
      <c r="F1897" s="2">
        <f>IFERROR(__xludf.DUMMYFUNCTION("""COMPUTED_VALUE"""),1.0)</f>
        <v>1</v>
      </c>
      <c r="G1897" s="2">
        <f>IFERROR(__xludf.DUMMYFUNCTION("""COMPUTED_VALUE"""),2.0)</f>
        <v>2</v>
      </c>
      <c r="H1897" s="2">
        <f>IFERROR(__xludf.DUMMYFUNCTION("""COMPUTED_VALUE"""),0.0)</f>
        <v>0</v>
      </c>
      <c r="I1897" s="2" t="str">
        <f>IFERROR(__xludf.DUMMYFUNCTION("""COMPUTED_VALUE"""),"Electronic check")</f>
        <v>Electronic check</v>
      </c>
      <c r="J1897" s="5">
        <f>IFERROR(__xludf.DUMMYFUNCTION("""COMPUTED_VALUE"""),80.55)</f>
        <v>80.55</v>
      </c>
      <c r="K1897" s="5">
        <f>IFERROR(__xludf.DUMMYFUNCTION("""COMPUTED_VALUE"""),184.1)</f>
        <v>184.1</v>
      </c>
      <c r="L1897" s="2" t="str">
        <f>IFERROR(__xludf.DUMMYFUNCTION("""COMPUTED_VALUE"""),"Yes")</f>
        <v>Yes</v>
      </c>
      <c r="M1897" s="6">
        <f>IFERROR(__xludf.DUMMYFUNCTION("""COMPUTED_VALUE"""),2.2855369335816262)</f>
        <v>2.285536934</v>
      </c>
      <c r="N1897" s="2" t="b">
        <f>IFERROR(__xludf.DUMMYFUNCTION("""COMPUTED_VALUE"""),TRUE)</f>
        <v>1</v>
      </c>
      <c r="O1897" s="2" t="b">
        <f>IFERROR(__xludf.DUMMYFUNCTION("""COMPUTED_VALUE"""),TRUE)</f>
        <v>1</v>
      </c>
      <c r="P1897" s="2" t="b">
        <f>IFERROR(__xludf.DUMMYFUNCTION("""COMPUTED_VALUE"""),TRUE)</f>
        <v>1</v>
      </c>
      <c r="Q1897" s="2" t="b">
        <f>IFERROR(__xludf.DUMMYFUNCTION("""COMPUTED_VALUE"""),TRUE)</f>
        <v>1</v>
      </c>
      <c r="R1897" s="2" t="b">
        <f>IFERROR(__xludf.DUMMYFUNCTION("""COMPUTED_VALUE"""),TRUE)</f>
        <v>1</v>
      </c>
      <c r="S1897" s="2">
        <f>IFERROR(__xludf.DUMMYFUNCTION("""COMPUTED_VALUE"""),0.0)</f>
        <v>0</v>
      </c>
      <c r="T1897" s="7"/>
      <c r="U1897" s="4"/>
      <c r="V1897" s="7"/>
      <c r="W1897" s="7"/>
      <c r="X1897" s="7"/>
      <c r="Y1897" s="7">
        <f>IFERROR(__xludf.DUMMYFUNCTION("""COMPUTED_VALUE"""),44425.48158493689)</f>
        <v>44425.48158</v>
      </c>
      <c r="Z1897" s="5">
        <f>IFERROR(__xludf.DUMMYFUNCTION("""COMPUTED_VALUE"""),80.55)</f>
        <v>80.55</v>
      </c>
      <c r="AA1897" s="2" t="b">
        <f>IFERROR(__xludf.DUMMYFUNCTION("""COMPUTED_VALUE"""),TRUE)</f>
        <v>1</v>
      </c>
      <c r="AB1897" s="2" t="str">
        <f>IFERROR(__xludf.DUMMYFUNCTION("""COMPUTED_VALUE"""),"Month-to-Month")</f>
        <v>Month-to-Month</v>
      </c>
      <c r="AC1897" s="2" t="str">
        <f>IFERROR(__xludf.DUMMYFUNCTION("""COMPUTED_VALUE"""),"One Line")</f>
        <v>One Line</v>
      </c>
      <c r="AD1897" s="2" t="str">
        <f>IFERROR(__xludf.DUMMYFUNCTION("""COMPUTED_VALUE"""),"Fiber Optic")</f>
        <v>Fiber Optic</v>
      </c>
    </row>
    <row r="1898">
      <c r="A1898" s="2" t="str">
        <f>IFERROR(__xludf.DUMMYFUNCTION("""COMPUTED_VALUE"""),"2739-CACDQ")</f>
        <v>2739-CACDQ</v>
      </c>
      <c r="B1898" s="2" t="str">
        <f>IFERROR(__xludf.DUMMYFUNCTION("""COMPUTED_VALUE"""),"Female")</f>
        <v>Female</v>
      </c>
      <c r="C1898" s="2">
        <f>IFERROR(__xludf.DUMMYFUNCTION("""COMPUTED_VALUE"""),1.0)</f>
        <v>1</v>
      </c>
      <c r="D1898" s="2" t="str">
        <f>IFERROR(__xludf.DUMMYFUNCTION("""COMPUTED_VALUE"""),"No")</f>
        <v>No</v>
      </c>
      <c r="E1898" s="2" t="str">
        <f>IFERROR(__xludf.DUMMYFUNCTION("""COMPUTED_VALUE"""),"No")</f>
        <v>No</v>
      </c>
      <c r="F1898" s="2">
        <f>IFERROR(__xludf.DUMMYFUNCTION("""COMPUTED_VALUE"""),2.0)</f>
        <v>2</v>
      </c>
      <c r="G1898" s="2">
        <f>IFERROR(__xludf.DUMMYFUNCTION("""COMPUTED_VALUE"""),2.0)</f>
        <v>2</v>
      </c>
      <c r="H1898" s="2">
        <f>IFERROR(__xludf.DUMMYFUNCTION("""COMPUTED_VALUE"""),0.0)</f>
        <v>0</v>
      </c>
      <c r="I1898" s="2" t="str">
        <f>IFERROR(__xludf.DUMMYFUNCTION("""COMPUTED_VALUE"""),"Credit card (automatic)")</f>
        <v>Credit card (automatic)</v>
      </c>
      <c r="J1898" s="5">
        <f>IFERROR(__xludf.DUMMYFUNCTION("""COMPUTED_VALUE"""),82.65)</f>
        <v>82.65</v>
      </c>
      <c r="K1898" s="5">
        <f>IFERROR(__xludf.DUMMYFUNCTION("""COMPUTED_VALUE"""),1470.05)</f>
        <v>1470.05</v>
      </c>
      <c r="L1898" s="2" t="str">
        <f>IFERROR(__xludf.DUMMYFUNCTION("""COMPUTED_VALUE"""),"No")</f>
        <v>No</v>
      </c>
      <c r="M1898" s="6">
        <f>IFERROR(__xludf.DUMMYFUNCTION("""COMPUTED_VALUE"""),17.786448880822746)</f>
        <v>17.78644888</v>
      </c>
      <c r="N1898" s="2" t="b">
        <f>IFERROR(__xludf.DUMMYFUNCTION("""COMPUTED_VALUE"""),TRUE)</f>
        <v>1</v>
      </c>
      <c r="O1898" s="2" t="b">
        <f>IFERROR(__xludf.DUMMYFUNCTION("""COMPUTED_VALUE"""),FALSE)</f>
        <v>0</v>
      </c>
      <c r="P1898" s="2" t="b">
        <f>IFERROR(__xludf.DUMMYFUNCTION("""COMPUTED_VALUE"""),TRUE)</f>
        <v>1</v>
      </c>
      <c r="Q1898" s="2" t="b">
        <f>IFERROR(__xludf.DUMMYFUNCTION("""COMPUTED_VALUE"""),TRUE)</f>
        <v>1</v>
      </c>
      <c r="R1898" s="2" t="b">
        <f>IFERROR(__xludf.DUMMYFUNCTION("""COMPUTED_VALUE"""),TRUE)</f>
        <v>1</v>
      </c>
      <c r="S1898" s="2">
        <f>IFERROR(__xludf.DUMMYFUNCTION("""COMPUTED_VALUE"""),0.0)</f>
        <v>0</v>
      </c>
      <c r="T1898" s="7"/>
      <c r="U1898" s="4"/>
      <c r="V1898" s="7"/>
      <c r="W1898" s="7"/>
      <c r="X1898" s="7"/>
      <c r="Y1898" s="7">
        <f>IFERROR(__xludf.DUMMYFUNCTION("""COMPUTED_VALUE"""),43953.995513208305)</f>
        <v>43953.99551</v>
      </c>
      <c r="Z1898" s="5">
        <f>IFERROR(__xludf.DUMMYFUNCTION("""COMPUTED_VALUE"""),82.64999999999999)</f>
        <v>82.65</v>
      </c>
      <c r="AA1898" s="2" t="b">
        <f>IFERROR(__xludf.DUMMYFUNCTION("""COMPUTED_VALUE"""),TRUE)</f>
        <v>1</v>
      </c>
      <c r="AB1898" s="2" t="str">
        <f>IFERROR(__xludf.DUMMYFUNCTION("""COMPUTED_VALUE"""),"Month-to-Month")</f>
        <v>Month-to-Month</v>
      </c>
      <c r="AC1898" s="2" t="str">
        <f>IFERROR(__xludf.DUMMYFUNCTION("""COMPUTED_VALUE"""),"Two or More Lines")</f>
        <v>Two or More Lines</v>
      </c>
      <c r="AD1898" s="2" t="str">
        <f>IFERROR(__xludf.DUMMYFUNCTION("""COMPUTED_VALUE"""),"Fiber Optic")</f>
        <v>Fiber Optic</v>
      </c>
    </row>
    <row r="1899">
      <c r="A1899" s="2" t="str">
        <f>IFERROR(__xludf.DUMMYFUNCTION("""COMPUTED_VALUE"""),"2739-CCZMB")</f>
        <v>2739-CCZMB</v>
      </c>
      <c r="B1899" s="2" t="str">
        <f>IFERROR(__xludf.DUMMYFUNCTION("""COMPUTED_VALUE"""),"Male")</f>
        <v>Male</v>
      </c>
      <c r="C1899" s="2">
        <f>IFERROR(__xludf.DUMMYFUNCTION("""COMPUTED_VALUE"""),0.0)</f>
        <v>0</v>
      </c>
      <c r="D1899" s="2" t="str">
        <f>IFERROR(__xludf.DUMMYFUNCTION("""COMPUTED_VALUE"""),"No")</f>
        <v>No</v>
      </c>
      <c r="E1899" s="2" t="str">
        <f>IFERROR(__xludf.DUMMYFUNCTION("""COMPUTED_VALUE"""),"Yes")</f>
        <v>Yes</v>
      </c>
      <c r="F1899" s="2">
        <f>IFERROR(__xludf.DUMMYFUNCTION("""COMPUTED_VALUE"""),1.0)</f>
        <v>1</v>
      </c>
      <c r="G1899" s="2">
        <f>IFERROR(__xludf.DUMMYFUNCTION("""COMPUTED_VALUE"""),0.0)</f>
        <v>0</v>
      </c>
      <c r="H1899" s="2">
        <f>IFERROR(__xludf.DUMMYFUNCTION("""COMPUTED_VALUE"""),0.0)</f>
        <v>0</v>
      </c>
      <c r="I1899" s="2" t="str">
        <f>IFERROR(__xludf.DUMMYFUNCTION("""COMPUTED_VALUE"""),"Credit card (automatic)")</f>
        <v>Credit card (automatic)</v>
      </c>
      <c r="J1899" s="5">
        <f>IFERROR(__xludf.DUMMYFUNCTION("""COMPUTED_VALUE"""),20.35)</f>
        <v>20.35</v>
      </c>
      <c r="K1899" s="5">
        <f>IFERROR(__xludf.DUMMYFUNCTION("""COMPUTED_VALUE"""),122.0)</f>
        <v>122</v>
      </c>
      <c r="L1899" s="2" t="str">
        <f>IFERROR(__xludf.DUMMYFUNCTION("""COMPUTED_VALUE"""),"No")</f>
        <v>No</v>
      </c>
      <c r="M1899" s="6">
        <f>IFERROR(__xludf.DUMMYFUNCTION("""COMPUTED_VALUE"""),5.9950859950859945)</f>
        <v>5.995085995</v>
      </c>
      <c r="N1899" s="2" t="b">
        <f>IFERROR(__xludf.DUMMYFUNCTION("""COMPUTED_VALUE"""),FALSE)</f>
        <v>0</v>
      </c>
      <c r="O1899" s="2" t="b">
        <f>IFERROR(__xludf.DUMMYFUNCTION("""COMPUTED_VALUE"""),FALSE)</f>
        <v>0</v>
      </c>
      <c r="P1899" s="2" t="b">
        <f>IFERROR(__xludf.DUMMYFUNCTION("""COMPUTED_VALUE"""),TRUE)</f>
        <v>1</v>
      </c>
      <c r="Q1899" s="2" t="b">
        <f>IFERROR(__xludf.DUMMYFUNCTION("""COMPUTED_VALUE"""),FALSE)</f>
        <v>0</v>
      </c>
      <c r="R1899" s="2" t="b">
        <f>IFERROR(__xludf.DUMMYFUNCTION("""COMPUTED_VALUE"""),FALSE)</f>
        <v>0</v>
      </c>
      <c r="S1899" s="2">
        <f>IFERROR(__xludf.DUMMYFUNCTION("""COMPUTED_VALUE"""),2.0)</f>
        <v>2</v>
      </c>
      <c r="T1899" s="7"/>
      <c r="U1899" s="4"/>
      <c r="V1899" s="7"/>
      <c r="W1899" s="7"/>
      <c r="X1899" s="7"/>
      <c r="Y1899" s="7">
        <f>IFERROR(__xludf.DUMMYFUNCTION("""COMPUTED_VALUE"""),44312.64946764947)</f>
        <v>44312.64947</v>
      </c>
      <c r="Z1899" s="5">
        <f>IFERROR(__xludf.DUMMYFUNCTION("""COMPUTED_VALUE"""),20.35)</f>
        <v>20.35</v>
      </c>
      <c r="AA1899" s="2" t="b">
        <f>IFERROR(__xludf.DUMMYFUNCTION("""COMPUTED_VALUE"""),TRUE)</f>
        <v>1</v>
      </c>
      <c r="AB1899" s="2" t="str">
        <f>IFERROR(__xludf.DUMMYFUNCTION("""COMPUTED_VALUE"""),"Month-to-Month")</f>
        <v>Month-to-Month</v>
      </c>
      <c r="AC1899" s="2" t="str">
        <f>IFERROR(__xludf.DUMMYFUNCTION("""COMPUTED_VALUE"""),"One Line")</f>
        <v>One Line</v>
      </c>
      <c r="AD1899" s="2" t="str">
        <f>IFERROR(__xludf.DUMMYFUNCTION("""COMPUTED_VALUE"""),"No Internet Service")</f>
        <v>No Internet Service</v>
      </c>
    </row>
    <row r="1900">
      <c r="A1900" s="2" t="str">
        <f>IFERROR(__xludf.DUMMYFUNCTION("""COMPUTED_VALUE"""),"2740-JFBOK")</f>
        <v>2740-JFBOK</v>
      </c>
      <c r="B1900" s="2" t="str">
        <f>IFERROR(__xludf.DUMMYFUNCTION("""COMPUTED_VALUE"""),"Male")</f>
        <v>Male</v>
      </c>
      <c r="C1900" s="2">
        <f>IFERROR(__xludf.DUMMYFUNCTION("""COMPUTED_VALUE"""),0.0)</f>
        <v>0</v>
      </c>
      <c r="D1900" s="2" t="str">
        <f>IFERROR(__xludf.DUMMYFUNCTION("""COMPUTED_VALUE"""),"No")</f>
        <v>No</v>
      </c>
      <c r="E1900" s="2" t="str">
        <f>IFERROR(__xludf.DUMMYFUNCTION("""COMPUTED_VALUE"""),"No")</f>
        <v>No</v>
      </c>
      <c r="F1900" s="2">
        <f>IFERROR(__xludf.DUMMYFUNCTION("""COMPUTED_VALUE"""),2.0)</f>
        <v>2</v>
      </c>
      <c r="G1900" s="2">
        <f>IFERROR(__xludf.DUMMYFUNCTION("""COMPUTED_VALUE"""),0.0)</f>
        <v>0</v>
      </c>
      <c r="H1900" s="2">
        <f>IFERROR(__xludf.DUMMYFUNCTION("""COMPUTED_VALUE"""),0.0)</f>
        <v>0</v>
      </c>
      <c r="I1900" s="2" t="str">
        <f>IFERROR(__xludf.DUMMYFUNCTION("""COMPUTED_VALUE"""),"Electronic check")</f>
        <v>Electronic check</v>
      </c>
      <c r="J1900" s="5">
        <f>IFERROR(__xludf.DUMMYFUNCTION("""COMPUTED_VALUE"""),24.0)</f>
        <v>24</v>
      </c>
      <c r="K1900" s="5">
        <f>IFERROR(__xludf.DUMMYFUNCTION("""COMPUTED_VALUE"""),226.55)</f>
        <v>226.55</v>
      </c>
      <c r="L1900" s="2" t="str">
        <f>IFERROR(__xludf.DUMMYFUNCTION("""COMPUTED_VALUE"""),"No")</f>
        <v>No</v>
      </c>
      <c r="M1900" s="6">
        <f>IFERROR(__xludf.DUMMYFUNCTION("""COMPUTED_VALUE"""),9.439583333333333)</f>
        <v>9.439583333</v>
      </c>
      <c r="N1900" s="2" t="b">
        <f>IFERROR(__xludf.DUMMYFUNCTION("""COMPUTED_VALUE"""),FALSE)</f>
        <v>0</v>
      </c>
      <c r="O1900" s="2" t="b">
        <f>IFERROR(__xludf.DUMMYFUNCTION("""COMPUTED_VALUE"""),FALSE)</f>
        <v>0</v>
      </c>
      <c r="P1900" s="2" t="b">
        <f>IFERROR(__xludf.DUMMYFUNCTION("""COMPUTED_VALUE"""),TRUE)</f>
        <v>1</v>
      </c>
      <c r="Q1900" s="2" t="b">
        <f>IFERROR(__xludf.DUMMYFUNCTION("""COMPUTED_VALUE"""),FALSE)</f>
        <v>0</v>
      </c>
      <c r="R1900" s="2" t="b">
        <f>IFERROR(__xludf.DUMMYFUNCTION("""COMPUTED_VALUE"""),FALSE)</f>
        <v>0</v>
      </c>
      <c r="S1900" s="2">
        <f>IFERROR(__xludf.DUMMYFUNCTION("""COMPUTED_VALUE"""),0.0)</f>
        <v>0</v>
      </c>
      <c r="T1900" s="7"/>
      <c r="U1900" s="4"/>
      <c r="V1900" s="7"/>
      <c r="W1900" s="7"/>
      <c r="X1900" s="7"/>
      <c r="Y1900" s="7">
        <f>IFERROR(__xludf.DUMMYFUNCTION("""COMPUTED_VALUE"""),44207.87934027778)</f>
        <v>44207.87934</v>
      </c>
      <c r="Z1900" s="5">
        <f>IFERROR(__xludf.DUMMYFUNCTION("""COMPUTED_VALUE"""),24.0)</f>
        <v>24</v>
      </c>
      <c r="AA1900" s="2" t="b">
        <f>IFERROR(__xludf.DUMMYFUNCTION("""COMPUTED_VALUE"""),TRUE)</f>
        <v>1</v>
      </c>
      <c r="AB1900" s="2" t="str">
        <f>IFERROR(__xludf.DUMMYFUNCTION("""COMPUTED_VALUE"""),"Month-to-Month")</f>
        <v>Month-to-Month</v>
      </c>
      <c r="AC1900" s="2" t="str">
        <f>IFERROR(__xludf.DUMMYFUNCTION("""COMPUTED_VALUE"""),"Two or More Lines")</f>
        <v>Two or More Lines</v>
      </c>
      <c r="AD1900" s="2" t="str">
        <f>IFERROR(__xludf.DUMMYFUNCTION("""COMPUTED_VALUE"""),"No Internet Service")</f>
        <v>No Internet Service</v>
      </c>
    </row>
    <row r="1901">
      <c r="A1901" s="2" t="str">
        <f>IFERROR(__xludf.DUMMYFUNCTION("""COMPUTED_VALUE"""),"2740-TVLFN")</f>
        <v>2740-TVLFN</v>
      </c>
      <c r="B1901" s="2" t="str">
        <f>IFERROR(__xludf.DUMMYFUNCTION("""COMPUTED_VALUE"""),"Male")</f>
        <v>Male</v>
      </c>
      <c r="C1901" s="2">
        <f>IFERROR(__xludf.DUMMYFUNCTION("""COMPUTED_VALUE"""),0.0)</f>
        <v>0</v>
      </c>
      <c r="D1901" s="2" t="str">
        <f>IFERROR(__xludf.DUMMYFUNCTION("""COMPUTED_VALUE"""),"No")</f>
        <v>No</v>
      </c>
      <c r="E1901" s="2" t="str">
        <f>IFERROR(__xludf.DUMMYFUNCTION("""COMPUTED_VALUE"""),"No")</f>
        <v>No</v>
      </c>
      <c r="F1901" s="2">
        <f>IFERROR(__xludf.DUMMYFUNCTION("""COMPUTED_VALUE"""),2.0)</f>
        <v>2</v>
      </c>
      <c r="G1901" s="2">
        <f>IFERROR(__xludf.DUMMYFUNCTION("""COMPUTED_VALUE"""),1.0)</f>
        <v>1</v>
      </c>
      <c r="H1901" s="2">
        <f>IFERROR(__xludf.DUMMYFUNCTION("""COMPUTED_VALUE"""),0.0)</f>
        <v>0</v>
      </c>
      <c r="I1901" s="2" t="str">
        <f>IFERROR(__xludf.DUMMYFUNCTION("""COMPUTED_VALUE"""),"Electronic check")</f>
        <v>Electronic check</v>
      </c>
      <c r="J1901" s="5">
        <f>IFERROR(__xludf.DUMMYFUNCTION("""COMPUTED_VALUE"""),50.15)</f>
        <v>50.15</v>
      </c>
      <c r="K1901" s="5">
        <f>IFERROR(__xludf.DUMMYFUNCTION("""COMPUTED_VALUE"""),50.15)</f>
        <v>50.15</v>
      </c>
      <c r="L1901" s="2" t="str">
        <f>IFERROR(__xludf.DUMMYFUNCTION("""COMPUTED_VALUE"""),"No")</f>
        <v>No</v>
      </c>
      <c r="M1901" s="6">
        <f>IFERROR(__xludf.DUMMYFUNCTION("""COMPUTED_VALUE"""),1.0)</f>
        <v>1</v>
      </c>
      <c r="N1901" s="2" t="b">
        <f>IFERROR(__xludf.DUMMYFUNCTION("""COMPUTED_VALUE"""),FALSE)</f>
        <v>0</v>
      </c>
      <c r="O1901" s="2" t="b">
        <f>IFERROR(__xludf.DUMMYFUNCTION("""COMPUTED_VALUE"""),FALSE)</f>
        <v>0</v>
      </c>
      <c r="P1901" s="2" t="b">
        <f>IFERROR(__xludf.DUMMYFUNCTION("""COMPUTED_VALUE"""),TRUE)</f>
        <v>1</v>
      </c>
      <c r="Q1901" s="2" t="b">
        <f>IFERROR(__xludf.DUMMYFUNCTION("""COMPUTED_VALUE"""),TRUE)</f>
        <v>1</v>
      </c>
      <c r="R1901" s="2" t="b">
        <f>IFERROR(__xludf.DUMMYFUNCTION("""COMPUTED_VALUE"""),TRUE)</f>
        <v>1</v>
      </c>
      <c r="S1901" s="2">
        <f>IFERROR(__xludf.DUMMYFUNCTION("""COMPUTED_VALUE"""),0.0)</f>
        <v>0</v>
      </c>
      <c r="T1901" s="7"/>
      <c r="U1901" s="4"/>
      <c r="V1901" s="7"/>
      <c r="W1901" s="7"/>
      <c r="X1901" s="7"/>
      <c r="Y1901" s="7">
        <f>IFERROR(__xludf.DUMMYFUNCTION("""COMPUTED_VALUE"""),44464.583333333336)</f>
        <v>44464.58333</v>
      </c>
      <c r="Z1901" s="5">
        <f>IFERROR(__xludf.DUMMYFUNCTION("""COMPUTED_VALUE"""),50.15)</f>
        <v>50.15</v>
      </c>
      <c r="AA1901" s="2" t="b">
        <f>IFERROR(__xludf.DUMMYFUNCTION("""COMPUTED_VALUE"""),TRUE)</f>
        <v>1</v>
      </c>
      <c r="AB1901" s="2" t="str">
        <f>IFERROR(__xludf.DUMMYFUNCTION("""COMPUTED_VALUE"""),"Month-to-Month")</f>
        <v>Month-to-Month</v>
      </c>
      <c r="AC1901" s="2" t="str">
        <f>IFERROR(__xludf.DUMMYFUNCTION("""COMPUTED_VALUE"""),"Two or More Lines")</f>
        <v>Two or More Lines</v>
      </c>
      <c r="AD1901" s="2" t="str">
        <f>IFERROR(__xludf.DUMMYFUNCTION("""COMPUTED_VALUE"""),"DSL")</f>
        <v>DSL</v>
      </c>
    </row>
    <row r="1902">
      <c r="A1902" s="2" t="str">
        <f>IFERROR(__xludf.DUMMYFUNCTION("""COMPUTED_VALUE"""),"2746-DIJLO")</f>
        <v>2746-DIJLO</v>
      </c>
      <c r="B1902" s="2" t="str">
        <f>IFERROR(__xludf.DUMMYFUNCTION("""COMPUTED_VALUE"""),"Female")</f>
        <v>Female</v>
      </c>
      <c r="C1902" s="2">
        <f>IFERROR(__xludf.DUMMYFUNCTION("""COMPUTED_VALUE"""),0.0)</f>
        <v>0</v>
      </c>
      <c r="D1902" s="2" t="str">
        <f>IFERROR(__xludf.DUMMYFUNCTION("""COMPUTED_VALUE"""),"No")</f>
        <v>No</v>
      </c>
      <c r="E1902" s="2" t="str">
        <f>IFERROR(__xludf.DUMMYFUNCTION("""COMPUTED_VALUE"""),"No")</f>
        <v>No</v>
      </c>
      <c r="F1902" s="2">
        <f>IFERROR(__xludf.DUMMYFUNCTION("""COMPUTED_VALUE"""),2.0)</f>
        <v>2</v>
      </c>
      <c r="G1902" s="2">
        <f>IFERROR(__xludf.DUMMYFUNCTION("""COMPUTED_VALUE"""),1.0)</f>
        <v>1</v>
      </c>
      <c r="H1902" s="2">
        <f>IFERROR(__xludf.DUMMYFUNCTION("""COMPUTED_VALUE"""),1.0)</f>
        <v>1</v>
      </c>
      <c r="I1902" s="2" t="str">
        <f>IFERROR(__xludf.DUMMYFUNCTION("""COMPUTED_VALUE"""),"Credit card (automatic)")</f>
        <v>Credit card (automatic)</v>
      </c>
      <c r="J1902" s="5">
        <f>IFERROR(__xludf.DUMMYFUNCTION("""COMPUTED_VALUE"""),56.3)</f>
        <v>56.3</v>
      </c>
      <c r="K1902" s="5">
        <f>IFERROR(__xludf.DUMMYFUNCTION("""COMPUTED_VALUE"""),2364.0)</f>
        <v>2364</v>
      </c>
      <c r="L1902" s="2" t="str">
        <f>IFERROR(__xludf.DUMMYFUNCTION("""COMPUTED_VALUE"""),"No")</f>
        <v>No</v>
      </c>
      <c r="M1902" s="6">
        <f>IFERROR(__xludf.DUMMYFUNCTION("""COMPUTED_VALUE"""),41.98934280639432)</f>
        <v>41.98934281</v>
      </c>
      <c r="N1902" s="2" t="b">
        <f>IFERROR(__xludf.DUMMYFUNCTION("""COMPUTED_VALUE"""),TRUE)</f>
        <v>1</v>
      </c>
      <c r="O1902" s="2" t="b">
        <f>IFERROR(__xludf.DUMMYFUNCTION("""COMPUTED_VALUE"""),FALSE)</f>
        <v>0</v>
      </c>
      <c r="P1902" s="2" t="b">
        <f>IFERROR(__xludf.DUMMYFUNCTION("""COMPUTED_VALUE"""),TRUE)</f>
        <v>1</v>
      </c>
      <c r="Q1902" s="2" t="b">
        <f>IFERROR(__xludf.DUMMYFUNCTION("""COMPUTED_VALUE"""),TRUE)</f>
        <v>1</v>
      </c>
      <c r="R1902" s="2" t="b">
        <f>IFERROR(__xludf.DUMMYFUNCTION("""COMPUTED_VALUE"""),TRUE)</f>
        <v>1</v>
      </c>
      <c r="S1902" s="2">
        <f>IFERROR(__xludf.DUMMYFUNCTION("""COMPUTED_VALUE"""),0.0)</f>
        <v>0</v>
      </c>
      <c r="T1902" s="7"/>
      <c r="U1902" s="4"/>
      <c r="V1902" s="7"/>
      <c r="W1902" s="7"/>
      <c r="X1902" s="7"/>
      <c r="Y1902" s="7">
        <f>IFERROR(__xludf.DUMMYFUNCTION("""COMPUTED_VALUE"""),43217.824156305505)</f>
        <v>43217.82416</v>
      </c>
      <c r="Z1902" s="5">
        <f>IFERROR(__xludf.DUMMYFUNCTION("""COMPUTED_VALUE"""),56.3)</f>
        <v>56.3</v>
      </c>
      <c r="AA1902" s="2" t="b">
        <f>IFERROR(__xludf.DUMMYFUNCTION("""COMPUTED_VALUE"""),TRUE)</f>
        <v>1</v>
      </c>
      <c r="AB1902" s="2" t="str">
        <f>IFERROR(__xludf.DUMMYFUNCTION("""COMPUTED_VALUE"""),"1 Year")</f>
        <v>1 Year</v>
      </c>
      <c r="AC1902" s="2" t="str">
        <f>IFERROR(__xludf.DUMMYFUNCTION("""COMPUTED_VALUE"""),"Two or More Lines")</f>
        <v>Two or More Lines</v>
      </c>
      <c r="AD1902" s="2" t="str">
        <f>IFERROR(__xludf.DUMMYFUNCTION("""COMPUTED_VALUE"""),"DSL")</f>
        <v>DSL</v>
      </c>
    </row>
    <row r="1903">
      <c r="A1903" s="2" t="str">
        <f>IFERROR(__xludf.DUMMYFUNCTION("""COMPUTED_VALUE"""),"2748-MYRVK")</f>
        <v>2748-MYRVK</v>
      </c>
      <c r="B1903" s="2" t="str">
        <f>IFERROR(__xludf.DUMMYFUNCTION("""COMPUTED_VALUE"""),"Female")</f>
        <v>Female</v>
      </c>
      <c r="C1903" s="2">
        <f>IFERROR(__xludf.DUMMYFUNCTION("""COMPUTED_VALUE"""),0.0)</f>
        <v>0</v>
      </c>
      <c r="D1903" s="2" t="str">
        <f>IFERROR(__xludf.DUMMYFUNCTION("""COMPUTED_VALUE"""),"No")</f>
        <v>No</v>
      </c>
      <c r="E1903" s="2" t="str">
        <f>IFERROR(__xludf.DUMMYFUNCTION("""COMPUTED_VALUE"""),"No")</f>
        <v>No</v>
      </c>
      <c r="F1903" s="2">
        <f>IFERROR(__xludf.DUMMYFUNCTION("""COMPUTED_VALUE"""),2.0)</f>
        <v>2</v>
      </c>
      <c r="G1903" s="2">
        <f>IFERROR(__xludf.DUMMYFUNCTION("""COMPUTED_VALUE"""),2.0)</f>
        <v>2</v>
      </c>
      <c r="H1903" s="2">
        <f>IFERROR(__xludf.DUMMYFUNCTION("""COMPUTED_VALUE"""),1.0)</f>
        <v>1</v>
      </c>
      <c r="I1903" s="2" t="str">
        <f>IFERROR(__xludf.DUMMYFUNCTION("""COMPUTED_VALUE"""),"Bank transfer (automatic)")</f>
        <v>Bank transfer (automatic)</v>
      </c>
      <c r="J1903" s="5">
        <f>IFERROR(__xludf.DUMMYFUNCTION("""COMPUTED_VALUE"""),99.9)</f>
        <v>99.9</v>
      </c>
      <c r="K1903" s="5">
        <f>IFERROR(__xludf.DUMMYFUNCTION("""COMPUTED_VALUE"""),6137.0)</f>
        <v>6137</v>
      </c>
      <c r="L1903" s="2" t="str">
        <f>IFERROR(__xludf.DUMMYFUNCTION("""COMPUTED_VALUE"""),"Yes")</f>
        <v>Yes</v>
      </c>
      <c r="M1903" s="6">
        <f>IFERROR(__xludf.DUMMYFUNCTION("""COMPUTED_VALUE"""),61.43143143143143)</f>
        <v>61.43143143</v>
      </c>
      <c r="N1903" s="2" t="b">
        <f>IFERROR(__xludf.DUMMYFUNCTION("""COMPUTED_VALUE"""),TRUE)</f>
        <v>1</v>
      </c>
      <c r="O1903" s="2" t="b">
        <f>IFERROR(__xludf.DUMMYFUNCTION("""COMPUTED_VALUE"""),TRUE)</f>
        <v>1</v>
      </c>
      <c r="P1903" s="2" t="b">
        <f>IFERROR(__xludf.DUMMYFUNCTION("""COMPUTED_VALUE"""),TRUE)</f>
        <v>1</v>
      </c>
      <c r="Q1903" s="2" t="b">
        <f>IFERROR(__xludf.DUMMYFUNCTION("""COMPUTED_VALUE"""),TRUE)</f>
        <v>1</v>
      </c>
      <c r="R1903" s="2" t="b">
        <f>IFERROR(__xludf.DUMMYFUNCTION("""COMPUTED_VALUE"""),TRUE)</f>
        <v>1</v>
      </c>
      <c r="S1903" s="2">
        <f>IFERROR(__xludf.DUMMYFUNCTION("""COMPUTED_VALUE"""),0.0)</f>
        <v>0</v>
      </c>
      <c r="T1903" s="7"/>
      <c r="U1903" s="4"/>
      <c r="V1903" s="7"/>
      <c r="W1903" s="7"/>
      <c r="X1903" s="7"/>
      <c r="Y1903" s="7">
        <f>IFERROR(__xludf.DUMMYFUNCTION("""COMPUTED_VALUE"""),42626.46062729396)</f>
        <v>42626.46063</v>
      </c>
      <c r="Z1903" s="5">
        <f>IFERROR(__xludf.DUMMYFUNCTION("""COMPUTED_VALUE"""),99.9)</f>
        <v>99.9</v>
      </c>
      <c r="AA1903" s="2" t="b">
        <f>IFERROR(__xludf.DUMMYFUNCTION("""COMPUTED_VALUE"""),TRUE)</f>
        <v>1</v>
      </c>
      <c r="AB1903" s="2" t="str">
        <f>IFERROR(__xludf.DUMMYFUNCTION("""COMPUTED_VALUE"""),"1 Year")</f>
        <v>1 Year</v>
      </c>
      <c r="AC1903" s="2" t="str">
        <f>IFERROR(__xludf.DUMMYFUNCTION("""COMPUTED_VALUE"""),"Two or More Lines")</f>
        <v>Two or More Lines</v>
      </c>
      <c r="AD1903" s="2" t="str">
        <f>IFERROR(__xludf.DUMMYFUNCTION("""COMPUTED_VALUE"""),"Fiber Optic")</f>
        <v>Fiber Optic</v>
      </c>
    </row>
    <row r="1904">
      <c r="A1904" s="2" t="str">
        <f>IFERROR(__xludf.DUMMYFUNCTION("""COMPUTED_VALUE"""),"2749-CTKAJ")</f>
        <v>2749-CTKAJ</v>
      </c>
      <c r="B1904" s="2" t="str">
        <f>IFERROR(__xludf.DUMMYFUNCTION("""COMPUTED_VALUE"""),"Male")</f>
        <v>Male</v>
      </c>
      <c r="C1904" s="2">
        <f>IFERROR(__xludf.DUMMYFUNCTION("""COMPUTED_VALUE"""),0.0)</f>
        <v>0</v>
      </c>
      <c r="D1904" s="2" t="str">
        <f>IFERROR(__xludf.DUMMYFUNCTION("""COMPUTED_VALUE"""),"Yes")</f>
        <v>Yes</v>
      </c>
      <c r="E1904" s="2" t="str">
        <f>IFERROR(__xludf.DUMMYFUNCTION("""COMPUTED_VALUE"""),"Yes")</f>
        <v>Yes</v>
      </c>
      <c r="F1904" s="2">
        <f>IFERROR(__xludf.DUMMYFUNCTION("""COMPUTED_VALUE"""),1.0)</f>
        <v>1</v>
      </c>
      <c r="G1904" s="2">
        <f>IFERROR(__xludf.DUMMYFUNCTION("""COMPUTED_VALUE"""),0.0)</f>
        <v>0</v>
      </c>
      <c r="H1904" s="2">
        <f>IFERROR(__xludf.DUMMYFUNCTION("""COMPUTED_VALUE"""),1.0)</f>
        <v>1</v>
      </c>
      <c r="I1904" s="2" t="str">
        <f>IFERROR(__xludf.DUMMYFUNCTION("""COMPUTED_VALUE"""),"Mailed check")</f>
        <v>Mailed check</v>
      </c>
      <c r="J1904" s="5">
        <f>IFERROR(__xludf.DUMMYFUNCTION("""COMPUTED_VALUE"""),20.15)</f>
        <v>20.15</v>
      </c>
      <c r="K1904" s="5">
        <f>IFERROR(__xludf.DUMMYFUNCTION("""COMPUTED_VALUE"""),419.9)</f>
        <v>419.9</v>
      </c>
      <c r="L1904" s="2" t="str">
        <f>IFERROR(__xludf.DUMMYFUNCTION("""COMPUTED_VALUE"""),"No")</f>
        <v>No</v>
      </c>
      <c r="M1904" s="6">
        <f>IFERROR(__xludf.DUMMYFUNCTION("""COMPUTED_VALUE"""),20.838709677419356)</f>
        <v>20.83870968</v>
      </c>
      <c r="N1904" s="2" t="b">
        <f>IFERROR(__xludf.DUMMYFUNCTION("""COMPUTED_VALUE"""),FALSE)</f>
        <v>0</v>
      </c>
      <c r="O1904" s="2" t="b">
        <f>IFERROR(__xludf.DUMMYFUNCTION("""COMPUTED_VALUE"""),FALSE)</f>
        <v>0</v>
      </c>
      <c r="P1904" s="2" t="b">
        <f>IFERROR(__xludf.DUMMYFUNCTION("""COMPUTED_VALUE"""),TRUE)</f>
        <v>1</v>
      </c>
      <c r="Q1904" s="2" t="b">
        <f>IFERROR(__xludf.DUMMYFUNCTION("""COMPUTED_VALUE"""),FALSE)</f>
        <v>0</v>
      </c>
      <c r="R1904" s="2" t="b">
        <f>IFERROR(__xludf.DUMMYFUNCTION("""COMPUTED_VALUE"""),FALSE)</f>
        <v>0</v>
      </c>
      <c r="S1904" s="2">
        <f>IFERROR(__xludf.DUMMYFUNCTION("""COMPUTED_VALUE"""),3.0)</f>
        <v>3</v>
      </c>
      <c r="T1904" s="7"/>
      <c r="U1904" s="4"/>
      <c r="V1904" s="7"/>
      <c r="W1904" s="7"/>
      <c r="X1904" s="7"/>
      <c r="Y1904" s="7">
        <f>IFERROR(__xludf.DUMMYFUNCTION("""COMPUTED_VALUE"""),43861.155913978495)</f>
        <v>43861.15591</v>
      </c>
      <c r="Z1904" s="5">
        <f>IFERROR(__xludf.DUMMYFUNCTION("""COMPUTED_VALUE"""),20.15)</f>
        <v>20.15</v>
      </c>
      <c r="AA1904" s="2" t="b">
        <f>IFERROR(__xludf.DUMMYFUNCTION("""COMPUTED_VALUE"""),TRUE)</f>
        <v>1</v>
      </c>
      <c r="AB1904" s="2" t="str">
        <f>IFERROR(__xludf.DUMMYFUNCTION("""COMPUTED_VALUE"""),"1 Year")</f>
        <v>1 Year</v>
      </c>
      <c r="AC1904" s="2" t="str">
        <f>IFERROR(__xludf.DUMMYFUNCTION("""COMPUTED_VALUE"""),"One Line")</f>
        <v>One Line</v>
      </c>
      <c r="AD1904" s="2" t="str">
        <f>IFERROR(__xludf.DUMMYFUNCTION("""COMPUTED_VALUE"""),"No Internet Service")</f>
        <v>No Internet Service</v>
      </c>
    </row>
    <row r="1905">
      <c r="A1905" s="2" t="str">
        <f>IFERROR(__xludf.DUMMYFUNCTION("""COMPUTED_VALUE"""),"2750-BJLSB")</f>
        <v>2750-BJLSB</v>
      </c>
      <c r="B1905" s="2" t="str">
        <f>IFERROR(__xludf.DUMMYFUNCTION("""COMPUTED_VALUE"""),"Female")</f>
        <v>Female</v>
      </c>
      <c r="C1905" s="2">
        <f>IFERROR(__xludf.DUMMYFUNCTION("""COMPUTED_VALUE"""),0.0)</f>
        <v>0</v>
      </c>
      <c r="D1905" s="2" t="str">
        <f>IFERROR(__xludf.DUMMYFUNCTION("""COMPUTED_VALUE"""),"No")</f>
        <v>No</v>
      </c>
      <c r="E1905" s="2" t="str">
        <f>IFERROR(__xludf.DUMMYFUNCTION("""COMPUTED_VALUE"""),"No")</f>
        <v>No</v>
      </c>
      <c r="F1905" s="2">
        <f>IFERROR(__xludf.DUMMYFUNCTION("""COMPUTED_VALUE"""),1.0)</f>
        <v>1</v>
      </c>
      <c r="G1905" s="2">
        <f>IFERROR(__xludf.DUMMYFUNCTION("""COMPUTED_VALUE"""),2.0)</f>
        <v>2</v>
      </c>
      <c r="H1905" s="2">
        <f>IFERROR(__xludf.DUMMYFUNCTION("""COMPUTED_VALUE"""),1.0)</f>
        <v>1</v>
      </c>
      <c r="I1905" s="2" t="str">
        <f>IFERROR(__xludf.DUMMYFUNCTION("""COMPUTED_VALUE"""),"Electronic check")</f>
        <v>Electronic check</v>
      </c>
      <c r="J1905" s="5">
        <f>IFERROR(__xludf.DUMMYFUNCTION("""COMPUTED_VALUE"""),103.7)</f>
        <v>103.7</v>
      </c>
      <c r="K1905" s="5">
        <f>IFERROR(__xludf.DUMMYFUNCTION("""COMPUTED_VALUE"""),4730.6)</f>
        <v>4730.6</v>
      </c>
      <c r="L1905" s="2" t="str">
        <f>IFERROR(__xludf.DUMMYFUNCTION("""COMPUTED_VALUE"""),"No")</f>
        <v>No</v>
      </c>
      <c r="M1905" s="6">
        <f>IFERROR(__xludf.DUMMYFUNCTION("""COMPUTED_VALUE"""),45.61812921890068)</f>
        <v>45.61812922</v>
      </c>
      <c r="N1905" s="2" t="b">
        <f>IFERROR(__xludf.DUMMYFUNCTION("""COMPUTED_VALUE"""),TRUE)</f>
        <v>1</v>
      </c>
      <c r="O1905" s="2" t="b">
        <f>IFERROR(__xludf.DUMMYFUNCTION("""COMPUTED_VALUE"""),FALSE)</f>
        <v>0</v>
      </c>
      <c r="P1905" s="2" t="b">
        <f>IFERROR(__xludf.DUMMYFUNCTION("""COMPUTED_VALUE"""),TRUE)</f>
        <v>1</v>
      </c>
      <c r="Q1905" s="2" t="b">
        <f>IFERROR(__xludf.DUMMYFUNCTION("""COMPUTED_VALUE"""),TRUE)</f>
        <v>1</v>
      </c>
      <c r="R1905" s="2" t="b">
        <f>IFERROR(__xludf.DUMMYFUNCTION("""COMPUTED_VALUE"""),TRUE)</f>
        <v>1</v>
      </c>
      <c r="S1905" s="2">
        <f>IFERROR(__xludf.DUMMYFUNCTION("""COMPUTED_VALUE"""),0.0)</f>
        <v>0</v>
      </c>
      <c r="T1905" s="7"/>
      <c r="U1905" s="4"/>
      <c r="V1905" s="7"/>
      <c r="W1905" s="7"/>
      <c r="X1905" s="7"/>
      <c r="Y1905" s="7">
        <f>IFERROR(__xludf.DUMMYFUNCTION("""COMPUTED_VALUE"""),43107.44856959177)</f>
        <v>43107.44857</v>
      </c>
      <c r="Z1905" s="5">
        <f>IFERROR(__xludf.DUMMYFUNCTION("""COMPUTED_VALUE"""),103.7)</f>
        <v>103.7</v>
      </c>
      <c r="AA1905" s="2" t="b">
        <f>IFERROR(__xludf.DUMMYFUNCTION("""COMPUTED_VALUE"""),TRUE)</f>
        <v>1</v>
      </c>
      <c r="AB1905" s="2" t="str">
        <f>IFERROR(__xludf.DUMMYFUNCTION("""COMPUTED_VALUE"""),"1 Year")</f>
        <v>1 Year</v>
      </c>
      <c r="AC1905" s="2" t="str">
        <f>IFERROR(__xludf.DUMMYFUNCTION("""COMPUTED_VALUE"""),"One Line")</f>
        <v>One Line</v>
      </c>
      <c r="AD1905" s="2" t="str">
        <f>IFERROR(__xludf.DUMMYFUNCTION("""COMPUTED_VALUE"""),"Fiber Optic")</f>
        <v>Fiber Optic</v>
      </c>
    </row>
    <row r="1906">
      <c r="A1906" s="2" t="str">
        <f>IFERROR(__xludf.DUMMYFUNCTION("""COMPUTED_VALUE"""),"2753-JMMCV")</f>
        <v>2753-JMMCV</v>
      </c>
      <c r="B1906" s="2" t="str">
        <f>IFERROR(__xludf.DUMMYFUNCTION("""COMPUTED_VALUE"""),"Male")</f>
        <v>Male</v>
      </c>
      <c r="C1906" s="2">
        <f>IFERROR(__xludf.DUMMYFUNCTION("""COMPUTED_VALUE"""),0.0)</f>
        <v>0</v>
      </c>
      <c r="D1906" s="2" t="str">
        <f>IFERROR(__xludf.DUMMYFUNCTION("""COMPUTED_VALUE"""),"No")</f>
        <v>No</v>
      </c>
      <c r="E1906" s="2" t="str">
        <f>IFERROR(__xludf.DUMMYFUNCTION("""COMPUTED_VALUE"""),"No")</f>
        <v>No</v>
      </c>
      <c r="F1906" s="2">
        <f>IFERROR(__xludf.DUMMYFUNCTION("""COMPUTED_VALUE"""),2.0)</f>
        <v>2</v>
      </c>
      <c r="G1906" s="2">
        <f>IFERROR(__xludf.DUMMYFUNCTION("""COMPUTED_VALUE"""),1.0)</f>
        <v>1</v>
      </c>
      <c r="H1906" s="2">
        <f>IFERROR(__xludf.DUMMYFUNCTION("""COMPUTED_VALUE"""),2.0)</f>
        <v>2</v>
      </c>
      <c r="I1906" s="2" t="str">
        <f>IFERROR(__xludf.DUMMYFUNCTION("""COMPUTED_VALUE"""),"Credit card (automatic)")</f>
        <v>Credit card (automatic)</v>
      </c>
      <c r="J1906" s="5">
        <f>IFERROR(__xludf.DUMMYFUNCTION("""COMPUTED_VALUE"""),74.2)</f>
        <v>74.2</v>
      </c>
      <c r="K1906" s="5">
        <f>IFERROR(__xludf.DUMMYFUNCTION("""COMPUTED_VALUE"""),4805.65)</f>
        <v>4805.65</v>
      </c>
      <c r="L1906" s="2" t="str">
        <f>IFERROR(__xludf.DUMMYFUNCTION("""COMPUTED_VALUE"""),"No")</f>
        <v>No</v>
      </c>
      <c r="M1906" s="6">
        <f>IFERROR(__xludf.DUMMYFUNCTION("""COMPUTED_VALUE"""),64.76617250673854)</f>
        <v>64.76617251</v>
      </c>
      <c r="N1906" s="2" t="b">
        <f>IFERROR(__xludf.DUMMYFUNCTION("""COMPUTED_VALUE"""),FALSE)</f>
        <v>0</v>
      </c>
      <c r="O1906" s="2" t="b">
        <f>IFERROR(__xludf.DUMMYFUNCTION("""COMPUTED_VALUE"""),FALSE)</f>
        <v>0</v>
      </c>
      <c r="P1906" s="2" t="b">
        <f>IFERROR(__xludf.DUMMYFUNCTION("""COMPUTED_VALUE"""),TRUE)</f>
        <v>1</v>
      </c>
      <c r="Q1906" s="2" t="b">
        <f>IFERROR(__xludf.DUMMYFUNCTION("""COMPUTED_VALUE"""),TRUE)</f>
        <v>1</v>
      </c>
      <c r="R1906" s="2" t="b">
        <f>IFERROR(__xludf.DUMMYFUNCTION("""COMPUTED_VALUE"""),TRUE)</f>
        <v>1</v>
      </c>
      <c r="S1906" s="2">
        <f>IFERROR(__xludf.DUMMYFUNCTION("""COMPUTED_VALUE"""),0.0)</f>
        <v>0</v>
      </c>
      <c r="T1906" s="7"/>
      <c r="U1906" s="4"/>
      <c r="V1906" s="7"/>
      <c r="W1906" s="7"/>
      <c r="X1906" s="7"/>
      <c r="Y1906" s="7">
        <f>IFERROR(__xludf.DUMMYFUNCTION("""COMPUTED_VALUE"""),42525.0289195867)</f>
        <v>42525.02892</v>
      </c>
      <c r="Z1906" s="5">
        <f>IFERROR(__xludf.DUMMYFUNCTION("""COMPUTED_VALUE"""),74.2)</f>
        <v>74.2</v>
      </c>
      <c r="AA1906" s="2" t="b">
        <f>IFERROR(__xludf.DUMMYFUNCTION("""COMPUTED_VALUE"""),TRUE)</f>
        <v>1</v>
      </c>
      <c r="AB1906" s="2" t="str">
        <f>IFERROR(__xludf.DUMMYFUNCTION("""COMPUTED_VALUE"""),"2 Year")</f>
        <v>2 Year</v>
      </c>
      <c r="AC1906" s="2" t="str">
        <f>IFERROR(__xludf.DUMMYFUNCTION("""COMPUTED_VALUE"""),"Two or More Lines")</f>
        <v>Two or More Lines</v>
      </c>
      <c r="AD1906" s="2" t="str">
        <f>IFERROR(__xludf.DUMMYFUNCTION("""COMPUTED_VALUE"""),"DSL")</f>
        <v>DSL</v>
      </c>
    </row>
    <row r="1907">
      <c r="A1907" s="2" t="str">
        <f>IFERROR(__xludf.DUMMYFUNCTION("""COMPUTED_VALUE"""),"2754-SDJRD")</f>
        <v>2754-SDJRD</v>
      </c>
      <c r="B1907" s="2" t="str">
        <f>IFERROR(__xludf.DUMMYFUNCTION("""COMPUTED_VALUE"""),"Female")</f>
        <v>Female</v>
      </c>
      <c r="C1907" s="2">
        <f>IFERROR(__xludf.DUMMYFUNCTION("""COMPUTED_VALUE"""),1.0)</f>
        <v>1</v>
      </c>
      <c r="D1907" s="2" t="str">
        <f>IFERROR(__xludf.DUMMYFUNCTION("""COMPUTED_VALUE"""),"No")</f>
        <v>No</v>
      </c>
      <c r="E1907" s="2" t="str">
        <f>IFERROR(__xludf.DUMMYFUNCTION("""COMPUTED_VALUE"""),"No")</f>
        <v>No</v>
      </c>
      <c r="F1907" s="2">
        <f>IFERROR(__xludf.DUMMYFUNCTION("""COMPUTED_VALUE"""),2.0)</f>
        <v>2</v>
      </c>
      <c r="G1907" s="2">
        <f>IFERROR(__xludf.DUMMYFUNCTION("""COMPUTED_VALUE"""),2.0)</f>
        <v>2</v>
      </c>
      <c r="H1907" s="2">
        <f>IFERROR(__xludf.DUMMYFUNCTION("""COMPUTED_VALUE"""),0.0)</f>
        <v>0</v>
      </c>
      <c r="I1907" s="2" t="str">
        <f>IFERROR(__xludf.DUMMYFUNCTION("""COMPUTED_VALUE"""),"Credit card (automatic)")</f>
        <v>Credit card (automatic)</v>
      </c>
      <c r="J1907" s="5">
        <f>IFERROR(__xludf.DUMMYFUNCTION("""COMPUTED_VALUE"""),100.15)</f>
        <v>100.15</v>
      </c>
      <c r="K1907" s="5">
        <f>IFERROR(__xludf.DUMMYFUNCTION("""COMPUTED_VALUE"""),908.55)</f>
        <v>908.55</v>
      </c>
      <c r="L1907" s="2" t="str">
        <f>IFERROR(__xludf.DUMMYFUNCTION("""COMPUTED_VALUE"""),"No")</f>
        <v>No</v>
      </c>
      <c r="M1907" s="6">
        <f>IFERROR(__xludf.DUMMYFUNCTION("""COMPUTED_VALUE"""),9.071892161757363)</f>
        <v>9.071892162</v>
      </c>
      <c r="N1907" s="2" t="b">
        <f>IFERROR(__xludf.DUMMYFUNCTION("""COMPUTED_VALUE"""),TRUE)</f>
        <v>1</v>
      </c>
      <c r="O1907" s="2" t="b">
        <f>IFERROR(__xludf.DUMMYFUNCTION("""COMPUTED_VALUE"""),FALSE)</f>
        <v>0</v>
      </c>
      <c r="P1907" s="2" t="b">
        <f>IFERROR(__xludf.DUMMYFUNCTION("""COMPUTED_VALUE"""),TRUE)</f>
        <v>1</v>
      </c>
      <c r="Q1907" s="2" t="b">
        <f>IFERROR(__xludf.DUMMYFUNCTION("""COMPUTED_VALUE"""),TRUE)</f>
        <v>1</v>
      </c>
      <c r="R1907" s="2" t="b">
        <f>IFERROR(__xludf.DUMMYFUNCTION("""COMPUTED_VALUE"""),TRUE)</f>
        <v>1</v>
      </c>
      <c r="S1907" s="2">
        <f>IFERROR(__xludf.DUMMYFUNCTION("""COMPUTED_VALUE"""),0.0)</f>
        <v>0</v>
      </c>
      <c r="T1907" s="7"/>
      <c r="U1907" s="4"/>
      <c r="V1907" s="7"/>
      <c r="W1907" s="7"/>
      <c r="X1907" s="7"/>
      <c r="Y1907" s="7">
        <f>IFERROR(__xludf.DUMMYFUNCTION("""COMPUTED_VALUE"""),44219.06328007988)</f>
        <v>44219.06328</v>
      </c>
      <c r="Z1907" s="5">
        <f>IFERROR(__xludf.DUMMYFUNCTION("""COMPUTED_VALUE"""),100.15)</f>
        <v>100.15</v>
      </c>
      <c r="AA1907" s="2" t="b">
        <f>IFERROR(__xludf.DUMMYFUNCTION("""COMPUTED_VALUE"""),TRUE)</f>
        <v>1</v>
      </c>
      <c r="AB1907" s="2" t="str">
        <f>IFERROR(__xludf.DUMMYFUNCTION("""COMPUTED_VALUE"""),"Month-to-Month")</f>
        <v>Month-to-Month</v>
      </c>
      <c r="AC1907" s="2" t="str">
        <f>IFERROR(__xludf.DUMMYFUNCTION("""COMPUTED_VALUE"""),"Two or More Lines")</f>
        <v>Two or More Lines</v>
      </c>
      <c r="AD1907" s="2" t="str">
        <f>IFERROR(__xludf.DUMMYFUNCTION("""COMPUTED_VALUE"""),"Fiber Optic")</f>
        <v>Fiber Optic</v>
      </c>
    </row>
    <row r="1908">
      <c r="A1908" s="2" t="str">
        <f>IFERROR(__xludf.DUMMYFUNCTION("""COMPUTED_VALUE"""),"2754-VDLTR")</f>
        <v>2754-VDLTR</v>
      </c>
      <c r="B1908" s="2" t="str">
        <f>IFERROR(__xludf.DUMMYFUNCTION("""COMPUTED_VALUE"""),"Male")</f>
        <v>Male</v>
      </c>
      <c r="C1908" s="2">
        <f>IFERROR(__xludf.DUMMYFUNCTION("""COMPUTED_VALUE"""),0.0)</f>
        <v>0</v>
      </c>
      <c r="D1908" s="2" t="str">
        <f>IFERROR(__xludf.DUMMYFUNCTION("""COMPUTED_VALUE"""),"No")</f>
        <v>No</v>
      </c>
      <c r="E1908" s="2" t="str">
        <f>IFERROR(__xludf.DUMMYFUNCTION("""COMPUTED_VALUE"""),"Yes")</f>
        <v>Yes</v>
      </c>
      <c r="F1908" s="2">
        <f>IFERROR(__xludf.DUMMYFUNCTION("""COMPUTED_VALUE"""),2.0)</f>
        <v>2</v>
      </c>
      <c r="G1908" s="2">
        <f>IFERROR(__xludf.DUMMYFUNCTION("""COMPUTED_VALUE"""),2.0)</f>
        <v>2</v>
      </c>
      <c r="H1908" s="2">
        <f>IFERROR(__xludf.DUMMYFUNCTION("""COMPUTED_VALUE"""),0.0)</f>
        <v>0</v>
      </c>
      <c r="I1908" s="2" t="str">
        <f>IFERROR(__xludf.DUMMYFUNCTION("""COMPUTED_VALUE"""),"Electronic check")</f>
        <v>Electronic check</v>
      </c>
      <c r="J1908" s="5">
        <f>IFERROR(__xludf.DUMMYFUNCTION("""COMPUTED_VALUE"""),95.2)</f>
        <v>95.2</v>
      </c>
      <c r="K1908" s="5">
        <f>IFERROR(__xludf.DUMMYFUNCTION("""COMPUTED_VALUE"""),930.4)</f>
        <v>930.4</v>
      </c>
      <c r="L1908" s="2" t="str">
        <f>IFERROR(__xludf.DUMMYFUNCTION("""COMPUTED_VALUE"""),"Yes")</f>
        <v>Yes</v>
      </c>
      <c r="M1908" s="6">
        <f>IFERROR(__xludf.DUMMYFUNCTION("""COMPUTED_VALUE"""),9.773109243697478)</f>
        <v>9.773109244</v>
      </c>
      <c r="N1908" s="2" t="b">
        <f>IFERROR(__xludf.DUMMYFUNCTION("""COMPUTED_VALUE"""),FALSE)</f>
        <v>0</v>
      </c>
      <c r="O1908" s="2" t="b">
        <f>IFERROR(__xludf.DUMMYFUNCTION("""COMPUTED_VALUE"""),TRUE)</f>
        <v>1</v>
      </c>
      <c r="P1908" s="2" t="b">
        <f>IFERROR(__xludf.DUMMYFUNCTION("""COMPUTED_VALUE"""),TRUE)</f>
        <v>1</v>
      </c>
      <c r="Q1908" s="2" t="b">
        <f>IFERROR(__xludf.DUMMYFUNCTION("""COMPUTED_VALUE"""),TRUE)</f>
        <v>1</v>
      </c>
      <c r="R1908" s="2" t="b">
        <f>IFERROR(__xludf.DUMMYFUNCTION("""COMPUTED_VALUE"""),TRUE)</f>
        <v>1</v>
      </c>
      <c r="S1908" s="2">
        <f>IFERROR(__xludf.DUMMYFUNCTION("""COMPUTED_VALUE"""),2.0)</f>
        <v>2</v>
      </c>
      <c r="T1908" s="7"/>
      <c r="U1908" s="4"/>
      <c r="V1908" s="7"/>
      <c r="W1908" s="7"/>
      <c r="X1908" s="7"/>
      <c r="Y1908" s="7">
        <f>IFERROR(__xludf.DUMMYFUNCTION("""COMPUTED_VALUE"""),44197.73459383754)</f>
        <v>44197.73459</v>
      </c>
      <c r="Z1908" s="5">
        <f>IFERROR(__xludf.DUMMYFUNCTION("""COMPUTED_VALUE"""),95.2)</f>
        <v>95.2</v>
      </c>
      <c r="AA1908" s="2" t="b">
        <f>IFERROR(__xludf.DUMMYFUNCTION("""COMPUTED_VALUE"""),TRUE)</f>
        <v>1</v>
      </c>
      <c r="AB1908" s="2" t="str">
        <f>IFERROR(__xludf.DUMMYFUNCTION("""COMPUTED_VALUE"""),"Month-to-Month")</f>
        <v>Month-to-Month</v>
      </c>
      <c r="AC1908" s="2" t="str">
        <f>IFERROR(__xludf.DUMMYFUNCTION("""COMPUTED_VALUE"""),"Two or More Lines")</f>
        <v>Two or More Lines</v>
      </c>
      <c r="AD1908" s="2" t="str">
        <f>IFERROR(__xludf.DUMMYFUNCTION("""COMPUTED_VALUE"""),"Fiber Optic")</f>
        <v>Fiber Optic</v>
      </c>
    </row>
    <row r="1909">
      <c r="A1909" s="2" t="str">
        <f>IFERROR(__xludf.DUMMYFUNCTION("""COMPUTED_VALUE"""),"2754-XBHTB")</f>
        <v>2754-XBHTB</v>
      </c>
      <c r="B1909" s="2" t="str">
        <f>IFERROR(__xludf.DUMMYFUNCTION("""COMPUTED_VALUE"""),"Female")</f>
        <v>Female</v>
      </c>
      <c r="C1909" s="2">
        <f>IFERROR(__xludf.DUMMYFUNCTION("""COMPUTED_VALUE"""),0.0)</f>
        <v>0</v>
      </c>
      <c r="D1909" s="2" t="str">
        <f>IFERROR(__xludf.DUMMYFUNCTION("""COMPUTED_VALUE"""),"No")</f>
        <v>No</v>
      </c>
      <c r="E1909" s="2" t="str">
        <f>IFERROR(__xludf.DUMMYFUNCTION("""COMPUTED_VALUE"""),"No")</f>
        <v>No</v>
      </c>
      <c r="F1909" s="2">
        <f>IFERROR(__xludf.DUMMYFUNCTION("""COMPUTED_VALUE"""),1.0)</f>
        <v>1</v>
      </c>
      <c r="G1909" s="2">
        <f>IFERROR(__xludf.DUMMYFUNCTION("""COMPUTED_VALUE"""),2.0)</f>
        <v>2</v>
      </c>
      <c r="H1909" s="2">
        <f>IFERROR(__xludf.DUMMYFUNCTION("""COMPUTED_VALUE"""),0.0)</f>
        <v>0</v>
      </c>
      <c r="I1909" s="2" t="str">
        <f>IFERROR(__xludf.DUMMYFUNCTION("""COMPUTED_VALUE"""),"Bank transfer (automatic)")</f>
        <v>Bank transfer (automatic)</v>
      </c>
      <c r="J1909" s="5">
        <f>IFERROR(__xludf.DUMMYFUNCTION("""COMPUTED_VALUE"""),77.65)</f>
        <v>77.65</v>
      </c>
      <c r="K1909" s="5">
        <f>IFERROR(__xludf.DUMMYFUNCTION("""COMPUTED_VALUE"""),714.15)</f>
        <v>714.15</v>
      </c>
      <c r="L1909" s="2" t="str">
        <f>IFERROR(__xludf.DUMMYFUNCTION("""COMPUTED_VALUE"""),"Yes")</f>
        <v>Yes</v>
      </c>
      <c r="M1909" s="6">
        <f>IFERROR(__xludf.DUMMYFUNCTION("""COMPUTED_VALUE"""),9.197037990985189)</f>
        <v>9.197037991</v>
      </c>
      <c r="N1909" s="2" t="b">
        <f>IFERROR(__xludf.DUMMYFUNCTION("""COMPUTED_VALUE"""),TRUE)</f>
        <v>1</v>
      </c>
      <c r="O1909" s="2" t="b">
        <f>IFERROR(__xludf.DUMMYFUNCTION("""COMPUTED_VALUE"""),TRUE)</f>
        <v>1</v>
      </c>
      <c r="P1909" s="2" t="b">
        <f>IFERROR(__xludf.DUMMYFUNCTION("""COMPUTED_VALUE"""),TRUE)</f>
        <v>1</v>
      </c>
      <c r="Q1909" s="2" t="b">
        <f>IFERROR(__xludf.DUMMYFUNCTION("""COMPUTED_VALUE"""),TRUE)</f>
        <v>1</v>
      </c>
      <c r="R1909" s="2" t="b">
        <f>IFERROR(__xludf.DUMMYFUNCTION("""COMPUTED_VALUE"""),TRUE)</f>
        <v>1</v>
      </c>
      <c r="S1909" s="2">
        <f>IFERROR(__xludf.DUMMYFUNCTION("""COMPUTED_VALUE"""),0.0)</f>
        <v>0</v>
      </c>
      <c r="T1909" s="7"/>
      <c r="U1909" s="4"/>
      <c r="V1909" s="7"/>
      <c r="W1909" s="7"/>
      <c r="X1909" s="7"/>
      <c r="Y1909" s="7">
        <f>IFERROR(__xludf.DUMMYFUNCTION("""COMPUTED_VALUE"""),44215.256761107536)</f>
        <v>44215.25676</v>
      </c>
      <c r="Z1909" s="5">
        <f>IFERROR(__xludf.DUMMYFUNCTION("""COMPUTED_VALUE"""),77.65)</f>
        <v>77.65</v>
      </c>
      <c r="AA1909" s="2" t="b">
        <f>IFERROR(__xludf.DUMMYFUNCTION("""COMPUTED_VALUE"""),TRUE)</f>
        <v>1</v>
      </c>
      <c r="AB1909" s="2" t="str">
        <f>IFERROR(__xludf.DUMMYFUNCTION("""COMPUTED_VALUE"""),"Month-to-Month")</f>
        <v>Month-to-Month</v>
      </c>
      <c r="AC1909" s="2" t="str">
        <f>IFERROR(__xludf.DUMMYFUNCTION("""COMPUTED_VALUE"""),"One Line")</f>
        <v>One Line</v>
      </c>
      <c r="AD1909" s="2" t="str">
        <f>IFERROR(__xludf.DUMMYFUNCTION("""COMPUTED_VALUE"""),"Fiber Optic")</f>
        <v>Fiber Optic</v>
      </c>
    </row>
    <row r="1910">
      <c r="A1910" s="2" t="str">
        <f>IFERROR(__xludf.DUMMYFUNCTION("""COMPUTED_VALUE"""),"2758-RNWXS")</f>
        <v>2758-RNWXS</v>
      </c>
      <c r="B1910" s="2" t="str">
        <f>IFERROR(__xludf.DUMMYFUNCTION("""COMPUTED_VALUE"""),"Male")</f>
        <v>Male</v>
      </c>
      <c r="C1910" s="2">
        <f>IFERROR(__xludf.DUMMYFUNCTION("""COMPUTED_VALUE"""),0.0)</f>
        <v>0</v>
      </c>
      <c r="D1910" s="2" t="str">
        <f>IFERROR(__xludf.DUMMYFUNCTION("""COMPUTED_VALUE"""),"No")</f>
        <v>No</v>
      </c>
      <c r="E1910" s="2" t="str">
        <f>IFERROR(__xludf.DUMMYFUNCTION("""COMPUTED_VALUE"""),"No")</f>
        <v>No</v>
      </c>
      <c r="F1910" s="2">
        <f>IFERROR(__xludf.DUMMYFUNCTION("""COMPUTED_VALUE"""),1.0)</f>
        <v>1</v>
      </c>
      <c r="G1910" s="2">
        <f>IFERROR(__xludf.DUMMYFUNCTION("""COMPUTED_VALUE"""),2.0)</f>
        <v>2</v>
      </c>
      <c r="H1910" s="2">
        <f>IFERROR(__xludf.DUMMYFUNCTION("""COMPUTED_VALUE"""),1.0)</f>
        <v>1</v>
      </c>
      <c r="I1910" s="2" t="str">
        <f>IFERROR(__xludf.DUMMYFUNCTION("""COMPUTED_VALUE"""),"Electronic check")</f>
        <v>Electronic check</v>
      </c>
      <c r="J1910" s="5">
        <f>IFERROR(__xludf.DUMMYFUNCTION("""COMPUTED_VALUE"""),89.2)</f>
        <v>89.2</v>
      </c>
      <c r="K1910" s="5">
        <f>IFERROR(__xludf.DUMMYFUNCTION("""COMPUTED_VALUE"""),3251.3)</f>
        <v>3251.3</v>
      </c>
      <c r="L1910" s="2" t="str">
        <f>IFERROR(__xludf.DUMMYFUNCTION("""COMPUTED_VALUE"""),"No")</f>
        <v>No</v>
      </c>
      <c r="M1910" s="6">
        <f>IFERROR(__xludf.DUMMYFUNCTION("""COMPUTED_VALUE"""),36.449551569506724)</f>
        <v>36.44955157</v>
      </c>
      <c r="N1910" s="2" t="b">
        <f>IFERROR(__xludf.DUMMYFUNCTION("""COMPUTED_VALUE"""),FALSE)</f>
        <v>0</v>
      </c>
      <c r="O1910" s="2" t="b">
        <f>IFERROR(__xludf.DUMMYFUNCTION("""COMPUTED_VALUE"""),FALSE)</f>
        <v>0</v>
      </c>
      <c r="P1910" s="2" t="b">
        <f>IFERROR(__xludf.DUMMYFUNCTION("""COMPUTED_VALUE"""),TRUE)</f>
        <v>1</v>
      </c>
      <c r="Q1910" s="2" t="b">
        <f>IFERROR(__xludf.DUMMYFUNCTION("""COMPUTED_VALUE"""),TRUE)</f>
        <v>1</v>
      </c>
      <c r="R1910" s="2" t="b">
        <f>IFERROR(__xludf.DUMMYFUNCTION("""COMPUTED_VALUE"""),TRUE)</f>
        <v>1</v>
      </c>
      <c r="S1910" s="2">
        <f>IFERROR(__xludf.DUMMYFUNCTION("""COMPUTED_VALUE"""),0.0)</f>
        <v>0</v>
      </c>
      <c r="T1910" s="7"/>
      <c r="U1910" s="4"/>
      <c r="V1910" s="7"/>
      <c r="W1910" s="7"/>
      <c r="X1910" s="7"/>
      <c r="Y1910" s="7">
        <f>IFERROR(__xludf.DUMMYFUNCTION("""COMPUTED_VALUE"""),43386.32613976084)</f>
        <v>43386.32614</v>
      </c>
      <c r="Z1910" s="5">
        <f>IFERROR(__xludf.DUMMYFUNCTION("""COMPUTED_VALUE"""),89.20000000000002)</f>
        <v>89.2</v>
      </c>
      <c r="AA1910" s="2" t="b">
        <f>IFERROR(__xludf.DUMMYFUNCTION("""COMPUTED_VALUE"""),TRUE)</f>
        <v>1</v>
      </c>
      <c r="AB1910" s="2" t="str">
        <f>IFERROR(__xludf.DUMMYFUNCTION("""COMPUTED_VALUE"""),"1 Year")</f>
        <v>1 Year</v>
      </c>
      <c r="AC1910" s="2" t="str">
        <f>IFERROR(__xludf.DUMMYFUNCTION("""COMPUTED_VALUE"""),"One Line")</f>
        <v>One Line</v>
      </c>
      <c r="AD1910" s="2" t="str">
        <f>IFERROR(__xludf.DUMMYFUNCTION("""COMPUTED_VALUE"""),"Fiber Optic")</f>
        <v>Fiber Optic</v>
      </c>
    </row>
    <row r="1911">
      <c r="A1911" s="2" t="str">
        <f>IFERROR(__xludf.DUMMYFUNCTION("""COMPUTED_VALUE"""),"2761-OCIAX")</f>
        <v>2761-OCIAX</v>
      </c>
      <c r="B1911" s="2" t="str">
        <f>IFERROR(__xludf.DUMMYFUNCTION("""COMPUTED_VALUE"""),"Male")</f>
        <v>Male</v>
      </c>
      <c r="C1911" s="2">
        <f>IFERROR(__xludf.DUMMYFUNCTION("""COMPUTED_VALUE"""),1.0)</f>
        <v>1</v>
      </c>
      <c r="D1911" s="2" t="str">
        <f>IFERROR(__xludf.DUMMYFUNCTION("""COMPUTED_VALUE"""),"No")</f>
        <v>No</v>
      </c>
      <c r="E1911" s="2" t="str">
        <f>IFERROR(__xludf.DUMMYFUNCTION("""COMPUTED_VALUE"""),"No")</f>
        <v>No</v>
      </c>
      <c r="F1911" s="2">
        <f>IFERROR(__xludf.DUMMYFUNCTION("""COMPUTED_VALUE"""),1.0)</f>
        <v>1</v>
      </c>
      <c r="G1911" s="2">
        <f>IFERROR(__xludf.DUMMYFUNCTION("""COMPUTED_VALUE"""),2.0)</f>
        <v>2</v>
      </c>
      <c r="H1911" s="2">
        <f>IFERROR(__xludf.DUMMYFUNCTION("""COMPUTED_VALUE"""),0.0)</f>
        <v>0</v>
      </c>
      <c r="I1911" s="2" t="str">
        <f>IFERROR(__xludf.DUMMYFUNCTION("""COMPUTED_VALUE"""),"Electronic check")</f>
        <v>Electronic check</v>
      </c>
      <c r="J1911" s="5">
        <f>IFERROR(__xludf.DUMMYFUNCTION("""COMPUTED_VALUE"""),74.7)</f>
        <v>74.7</v>
      </c>
      <c r="K1911" s="5">
        <f>IFERROR(__xludf.DUMMYFUNCTION("""COMPUTED_VALUE"""),165.4)</f>
        <v>165.4</v>
      </c>
      <c r="L1911" s="2" t="str">
        <f>IFERROR(__xludf.DUMMYFUNCTION("""COMPUTED_VALUE"""),"Yes")</f>
        <v>Yes</v>
      </c>
      <c r="M1911" s="6">
        <f>IFERROR(__xludf.DUMMYFUNCTION("""COMPUTED_VALUE"""),2.214190093708166)</f>
        <v>2.214190094</v>
      </c>
      <c r="N1911" s="2" t="b">
        <f>IFERROR(__xludf.DUMMYFUNCTION("""COMPUTED_VALUE"""),FALSE)</f>
        <v>0</v>
      </c>
      <c r="O1911" s="2" t="b">
        <f>IFERROR(__xludf.DUMMYFUNCTION("""COMPUTED_VALUE"""),TRUE)</f>
        <v>1</v>
      </c>
      <c r="P1911" s="2" t="b">
        <f>IFERROR(__xludf.DUMMYFUNCTION("""COMPUTED_VALUE"""),TRUE)</f>
        <v>1</v>
      </c>
      <c r="Q1911" s="2" t="b">
        <f>IFERROR(__xludf.DUMMYFUNCTION("""COMPUTED_VALUE"""),TRUE)</f>
        <v>1</v>
      </c>
      <c r="R1911" s="2" t="b">
        <f>IFERROR(__xludf.DUMMYFUNCTION("""COMPUTED_VALUE"""),TRUE)</f>
        <v>1</v>
      </c>
      <c r="S1911" s="2">
        <f>IFERROR(__xludf.DUMMYFUNCTION("""COMPUTED_VALUE"""),0.0)</f>
        <v>0</v>
      </c>
      <c r="T1911" s="7"/>
      <c r="U1911" s="4"/>
      <c r="V1911" s="7"/>
      <c r="W1911" s="7"/>
      <c r="X1911" s="7"/>
      <c r="Y1911" s="7">
        <f>IFERROR(__xludf.DUMMYFUNCTION("""COMPUTED_VALUE"""),44427.65171798304)</f>
        <v>44427.65172</v>
      </c>
      <c r="Z1911" s="5">
        <f>IFERROR(__xludf.DUMMYFUNCTION("""COMPUTED_VALUE"""),74.7)</f>
        <v>74.7</v>
      </c>
      <c r="AA1911" s="2" t="b">
        <f>IFERROR(__xludf.DUMMYFUNCTION("""COMPUTED_VALUE"""),TRUE)</f>
        <v>1</v>
      </c>
      <c r="AB1911" s="2" t="str">
        <f>IFERROR(__xludf.DUMMYFUNCTION("""COMPUTED_VALUE"""),"Month-to-Month")</f>
        <v>Month-to-Month</v>
      </c>
      <c r="AC1911" s="2" t="str">
        <f>IFERROR(__xludf.DUMMYFUNCTION("""COMPUTED_VALUE"""),"One Line")</f>
        <v>One Line</v>
      </c>
      <c r="AD1911" s="2" t="str">
        <f>IFERROR(__xludf.DUMMYFUNCTION("""COMPUTED_VALUE"""),"Fiber Optic")</f>
        <v>Fiber Optic</v>
      </c>
    </row>
    <row r="1912">
      <c r="A1912" s="2" t="str">
        <f>IFERROR(__xludf.DUMMYFUNCTION("""COMPUTED_VALUE"""),"2761-XECQW")</f>
        <v>2761-XECQW</v>
      </c>
      <c r="B1912" s="2" t="str">
        <f>IFERROR(__xludf.DUMMYFUNCTION("""COMPUTED_VALUE"""),"Male")</f>
        <v>Male</v>
      </c>
      <c r="C1912" s="2">
        <f>IFERROR(__xludf.DUMMYFUNCTION("""COMPUTED_VALUE"""),1.0)</f>
        <v>1</v>
      </c>
      <c r="D1912" s="2" t="str">
        <f>IFERROR(__xludf.DUMMYFUNCTION("""COMPUTED_VALUE"""),"Yes")</f>
        <v>Yes</v>
      </c>
      <c r="E1912" s="2" t="str">
        <f>IFERROR(__xludf.DUMMYFUNCTION("""COMPUTED_VALUE"""),"No")</f>
        <v>No</v>
      </c>
      <c r="F1912" s="2">
        <f>IFERROR(__xludf.DUMMYFUNCTION("""COMPUTED_VALUE"""),0.0)</f>
        <v>0</v>
      </c>
      <c r="G1912" s="2">
        <f>IFERROR(__xludf.DUMMYFUNCTION("""COMPUTED_VALUE"""),1.0)</f>
        <v>1</v>
      </c>
      <c r="H1912" s="2">
        <f>IFERROR(__xludf.DUMMYFUNCTION("""COMPUTED_VALUE"""),0.0)</f>
        <v>0</v>
      </c>
      <c r="I1912" s="2" t="str">
        <f>IFERROR(__xludf.DUMMYFUNCTION("""COMPUTED_VALUE"""),"Mailed check")</f>
        <v>Mailed check</v>
      </c>
      <c r="J1912" s="5">
        <f>IFERROR(__xludf.DUMMYFUNCTION("""COMPUTED_VALUE"""),43.35)</f>
        <v>43.35</v>
      </c>
      <c r="K1912" s="5">
        <f>IFERROR(__xludf.DUMMYFUNCTION("""COMPUTED_VALUE"""),371.4)</f>
        <v>371.4</v>
      </c>
      <c r="L1912" s="2" t="str">
        <f>IFERROR(__xludf.DUMMYFUNCTION("""COMPUTED_VALUE"""),"No")</f>
        <v>No</v>
      </c>
      <c r="M1912" s="6">
        <f>IFERROR(__xludf.DUMMYFUNCTION("""COMPUTED_VALUE"""),8.567474048442905)</f>
        <v>8.567474048</v>
      </c>
      <c r="N1912" s="2" t="b">
        <f>IFERROR(__xludf.DUMMYFUNCTION("""COMPUTED_VALUE"""),FALSE)</f>
        <v>0</v>
      </c>
      <c r="O1912" s="2" t="b">
        <f>IFERROR(__xludf.DUMMYFUNCTION("""COMPUTED_VALUE"""),FALSE)</f>
        <v>0</v>
      </c>
      <c r="P1912" s="2" t="b">
        <f>IFERROR(__xludf.DUMMYFUNCTION("""COMPUTED_VALUE"""),FALSE)</f>
        <v>0</v>
      </c>
      <c r="Q1912" s="2" t="b">
        <f>IFERROR(__xludf.DUMMYFUNCTION("""COMPUTED_VALUE"""),TRUE)</f>
        <v>1</v>
      </c>
      <c r="R1912" s="2" t="b">
        <f>IFERROR(__xludf.DUMMYFUNCTION("""COMPUTED_VALUE"""),FALSE)</f>
        <v>0</v>
      </c>
      <c r="S1912" s="2">
        <f>IFERROR(__xludf.DUMMYFUNCTION("""COMPUTED_VALUE"""),1.0)</f>
        <v>1</v>
      </c>
      <c r="T1912" s="7"/>
      <c r="U1912" s="4"/>
      <c r="V1912" s="7"/>
      <c r="W1912" s="7"/>
      <c r="X1912" s="7"/>
      <c r="Y1912" s="7">
        <f>IFERROR(__xludf.DUMMYFUNCTION("""COMPUTED_VALUE"""),44234.4059976932)</f>
        <v>44234.406</v>
      </c>
      <c r="Z1912" s="5">
        <f>IFERROR(__xludf.DUMMYFUNCTION("""COMPUTED_VALUE"""),43.35)</f>
        <v>43.35</v>
      </c>
      <c r="AA1912" s="2" t="b">
        <f>IFERROR(__xludf.DUMMYFUNCTION("""COMPUTED_VALUE"""),TRUE)</f>
        <v>1</v>
      </c>
      <c r="AB1912" s="2" t="str">
        <f>IFERROR(__xludf.DUMMYFUNCTION("""COMPUTED_VALUE"""),"Month-to-Month")</f>
        <v>Month-to-Month</v>
      </c>
      <c r="AC1912" s="2" t="str">
        <f>IFERROR(__xludf.DUMMYFUNCTION("""COMPUTED_VALUE"""),"No Phone Service")</f>
        <v>No Phone Service</v>
      </c>
      <c r="AD1912" s="2" t="str">
        <f>IFERROR(__xludf.DUMMYFUNCTION("""COMPUTED_VALUE"""),"DSL")</f>
        <v>DSL</v>
      </c>
    </row>
    <row r="1913">
      <c r="A1913" s="2" t="str">
        <f>IFERROR(__xludf.DUMMYFUNCTION("""COMPUTED_VALUE"""),"2770-NSVDG")</f>
        <v>2770-NSVDG</v>
      </c>
      <c r="B1913" s="2" t="str">
        <f>IFERROR(__xludf.DUMMYFUNCTION("""COMPUTED_VALUE"""),"Male")</f>
        <v>Male</v>
      </c>
      <c r="C1913" s="2">
        <f>IFERROR(__xludf.DUMMYFUNCTION("""COMPUTED_VALUE"""),0.0)</f>
        <v>0</v>
      </c>
      <c r="D1913" s="2" t="str">
        <f>IFERROR(__xludf.DUMMYFUNCTION("""COMPUTED_VALUE"""),"Yes")</f>
        <v>Yes</v>
      </c>
      <c r="E1913" s="2" t="str">
        <f>IFERROR(__xludf.DUMMYFUNCTION("""COMPUTED_VALUE"""),"No")</f>
        <v>No</v>
      </c>
      <c r="F1913" s="2">
        <f>IFERROR(__xludf.DUMMYFUNCTION("""COMPUTED_VALUE"""),0.0)</f>
        <v>0</v>
      </c>
      <c r="G1913" s="2">
        <f>IFERROR(__xludf.DUMMYFUNCTION("""COMPUTED_VALUE"""),1.0)</f>
        <v>1</v>
      </c>
      <c r="H1913" s="2">
        <f>IFERROR(__xludf.DUMMYFUNCTION("""COMPUTED_VALUE"""),0.0)</f>
        <v>0</v>
      </c>
      <c r="I1913" s="2" t="str">
        <f>IFERROR(__xludf.DUMMYFUNCTION("""COMPUTED_VALUE"""),"Electronic check")</f>
        <v>Electronic check</v>
      </c>
      <c r="J1913" s="5">
        <f>IFERROR(__xludf.DUMMYFUNCTION("""COMPUTED_VALUE"""),29.1)</f>
        <v>29.1</v>
      </c>
      <c r="K1913" s="5">
        <f>IFERROR(__xludf.DUMMYFUNCTION("""COMPUTED_VALUE"""),688.0)</f>
        <v>688</v>
      </c>
      <c r="L1913" s="2" t="str">
        <f>IFERROR(__xludf.DUMMYFUNCTION("""COMPUTED_VALUE"""),"No")</f>
        <v>No</v>
      </c>
      <c r="M1913" s="6">
        <f>IFERROR(__xludf.DUMMYFUNCTION("""COMPUTED_VALUE"""),23.642611683848795)</f>
        <v>23.64261168</v>
      </c>
      <c r="N1913" s="2" t="b">
        <f>IFERROR(__xludf.DUMMYFUNCTION("""COMPUTED_VALUE"""),FALSE)</f>
        <v>0</v>
      </c>
      <c r="O1913" s="2" t="b">
        <f>IFERROR(__xludf.DUMMYFUNCTION("""COMPUTED_VALUE"""),FALSE)</f>
        <v>0</v>
      </c>
      <c r="P1913" s="2" t="b">
        <f>IFERROR(__xludf.DUMMYFUNCTION("""COMPUTED_VALUE"""),FALSE)</f>
        <v>0</v>
      </c>
      <c r="Q1913" s="2" t="b">
        <f>IFERROR(__xludf.DUMMYFUNCTION("""COMPUTED_VALUE"""),TRUE)</f>
        <v>1</v>
      </c>
      <c r="R1913" s="2" t="b">
        <f>IFERROR(__xludf.DUMMYFUNCTION("""COMPUTED_VALUE"""),FALSE)</f>
        <v>0</v>
      </c>
      <c r="S1913" s="2">
        <f>IFERROR(__xludf.DUMMYFUNCTION("""COMPUTED_VALUE"""),1.0)</f>
        <v>1</v>
      </c>
      <c r="T1913" s="7"/>
      <c r="U1913" s="4"/>
      <c r="V1913" s="7"/>
      <c r="W1913" s="7"/>
      <c r="X1913" s="7"/>
      <c r="Y1913" s="7">
        <f>IFERROR(__xludf.DUMMYFUNCTION("""COMPUTED_VALUE"""),43775.87056128293)</f>
        <v>43775.87056</v>
      </c>
      <c r="Z1913" s="5">
        <f>IFERROR(__xludf.DUMMYFUNCTION("""COMPUTED_VALUE"""),29.1)</f>
        <v>29.1</v>
      </c>
      <c r="AA1913" s="2" t="b">
        <f>IFERROR(__xludf.DUMMYFUNCTION("""COMPUTED_VALUE"""),TRUE)</f>
        <v>1</v>
      </c>
      <c r="AB1913" s="2" t="str">
        <f>IFERROR(__xludf.DUMMYFUNCTION("""COMPUTED_VALUE"""),"Month-to-Month")</f>
        <v>Month-to-Month</v>
      </c>
      <c r="AC1913" s="2" t="str">
        <f>IFERROR(__xludf.DUMMYFUNCTION("""COMPUTED_VALUE"""),"No Phone Service")</f>
        <v>No Phone Service</v>
      </c>
      <c r="AD1913" s="2" t="str">
        <f>IFERROR(__xludf.DUMMYFUNCTION("""COMPUTED_VALUE"""),"DSL")</f>
        <v>DSL</v>
      </c>
    </row>
    <row r="1914">
      <c r="A1914" s="2" t="str">
        <f>IFERROR(__xludf.DUMMYFUNCTION("""COMPUTED_VALUE"""),"2773-MADBQ")</f>
        <v>2773-MADBQ</v>
      </c>
      <c r="B1914" s="2" t="str">
        <f>IFERROR(__xludf.DUMMYFUNCTION("""COMPUTED_VALUE"""),"Female")</f>
        <v>Female</v>
      </c>
      <c r="C1914" s="2">
        <f>IFERROR(__xludf.DUMMYFUNCTION("""COMPUTED_VALUE"""),0.0)</f>
        <v>0</v>
      </c>
      <c r="D1914" s="2" t="str">
        <f>IFERROR(__xludf.DUMMYFUNCTION("""COMPUTED_VALUE"""),"No")</f>
        <v>No</v>
      </c>
      <c r="E1914" s="2" t="str">
        <f>IFERROR(__xludf.DUMMYFUNCTION("""COMPUTED_VALUE"""),"No")</f>
        <v>No</v>
      </c>
      <c r="F1914" s="2">
        <f>IFERROR(__xludf.DUMMYFUNCTION("""COMPUTED_VALUE"""),0.0)</f>
        <v>0</v>
      </c>
      <c r="G1914" s="2">
        <f>IFERROR(__xludf.DUMMYFUNCTION("""COMPUTED_VALUE"""),1.0)</f>
        <v>1</v>
      </c>
      <c r="H1914" s="2">
        <f>IFERROR(__xludf.DUMMYFUNCTION("""COMPUTED_VALUE"""),2.0)</f>
        <v>2</v>
      </c>
      <c r="I1914" s="2" t="str">
        <f>IFERROR(__xludf.DUMMYFUNCTION("""COMPUTED_VALUE"""),"Mailed check")</f>
        <v>Mailed check</v>
      </c>
      <c r="J1914" s="5">
        <f>IFERROR(__xludf.DUMMYFUNCTION("""COMPUTED_VALUE"""),53.1)</f>
        <v>53.1</v>
      </c>
      <c r="K1914" s="5">
        <f>IFERROR(__xludf.DUMMYFUNCTION("""COMPUTED_VALUE"""),1901.25)</f>
        <v>1901.25</v>
      </c>
      <c r="L1914" s="2" t="str">
        <f>IFERROR(__xludf.DUMMYFUNCTION("""COMPUTED_VALUE"""),"No")</f>
        <v>No</v>
      </c>
      <c r="M1914" s="6">
        <f>IFERROR(__xludf.DUMMYFUNCTION("""COMPUTED_VALUE"""),35.80508474576271)</f>
        <v>35.80508475</v>
      </c>
      <c r="N1914" s="2" t="b">
        <f>IFERROR(__xludf.DUMMYFUNCTION("""COMPUTED_VALUE"""),TRUE)</f>
        <v>1</v>
      </c>
      <c r="O1914" s="2" t="b">
        <f>IFERROR(__xludf.DUMMYFUNCTION("""COMPUTED_VALUE"""),FALSE)</f>
        <v>0</v>
      </c>
      <c r="P1914" s="2" t="b">
        <f>IFERROR(__xludf.DUMMYFUNCTION("""COMPUTED_VALUE"""),FALSE)</f>
        <v>0</v>
      </c>
      <c r="Q1914" s="2" t="b">
        <f>IFERROR(__xludf.DUMMYFUNCTION("""COMPUTED_VALUE"""),TRUE)</f>
        <v>1</v>
      </c>
      <c r="R1914" s="2" t="b">
        <f>IFERROR(__xludf.DUMMYFUNCTION("""COMPUTED_VALUE"""),FALSE)</f>
        <v>0</v>
      </c>
      <c r="S1914" s="2">
        <f>IFERROR(__xludf.DUMMYFUNCTION("""COMPUTED_VALUE"""),0.0)</f>
        <v>0</v>
      </c>
      <c r="T1914" s="7"/>
      <c r="U1914" s="4"/>
      <c r="V1914" s="7"/>
      <c r="W1914" s="7"/>
      <c r="X1914" s="7"/>
      <c r="Y1914" s="7">
        <f>IFERROR(__xludf.DUMMYFUNCTION("""COMPUTED_VALUE"""),43405.92867231638)</f>
        <v>43405.92867</v>
      </c>
      <c r="Z1914" s="5">
        <f>IFERROR(__xludf.DUMMYFUNCTION("""COMPUTED_VALUE"""),53.1)</f>
        <v>53.1</v>
      </c>
      <c r="AA1914" s="2" t="b">
        <f>IFERROR(__xludf.DUMMYFUNCTION("""COMPUTED_VALUE"""),TRUE)</f>
        <v>1</v>
      </c>
      <c r="AB1914" s="2" t="str">
        <f>IFERROR(__xludf.DUMMYFUNCTION("""COMPUTED_VALUE"""),"2 Year")</f>
        <v>2 Year</v>
      </c>
      <c r="AC1914" s="2" t="str">
        <f>IFERROR(__xludf.DUMMYFUNCTION("""COMPUTED_VALUE"""),"No Phone Service")</f>
        <v>No Phone Service</v>
      </c>
      <c r="AD1914" s="2" t="str">
        <f>IFERROR(__xludf.DUMMYFUNCTION("""COMPUTED_VALUE"""),"DSL")</f>
        <v>DSL</v>
      </c>
    </row>
    <row r="1915">
      <c r="A1915" s="2" t="str">
        <f>IFERROR(__xludf.DUMMYFUNCTION("""COMPUTED_VALUE"""),"2773-OVBPK")</f>
        <v>2773-OVBPK</v>
      </c>
      <c r="B1915" s="2" t="str">
        <f>IFERROR(__xludf.DUMMYFUNCTION("""COMPUTED_VALUE"""),"Male")</f>
        <v>Male</v>
      </c>
      <c r="C1915" s="2">
        <f>IFERROR(__xludf.DUMMYFUNCTION("""COMPUTED_VALUE"""),0.0)</f>
        <v>0</v>
      </c>
      <c r="D1915" s="2" t="str">
        <f>IFERROR(__xludf.DUMMYFUNCTION("""COMPUTED_VALUE"""),"Yes")</f>
        <v>Yes</v>
      </c>
      <c r="E1915" s="2" t="str">
        <f>IFERROR(__xludf.DUMMYFUNCTION("""COMPUTED_VALUE"""),"No")</f>
        <v>No</v>
      </c>
      <c r="F1915" s="2">
        <f>IFERROR(__xludf.DUMMYFUNCTION("""COMPUTED_VALUE"""),2.0)</f>
        <v>2</v>
      </c>
      <c r="G1915" s="2">
        <f>IFERROR(__xludf.DUMMYFUNCTION("""COMPUTED_VALUE"""),2.0)</f>
        <v>2</v>
      </c>
      <c r="H1915" s="2">
        <f>IFERROR(__xludf.DUMMYFUNCTION("""COMPUTED_VALUE"""),2.0)</f>
        <v>2</v>
      </c>
      <c r="I1915" s="2" t="str">
        <f>IFERROR(__xludf.DUMMYFUNCTION("""COMPUTED_VALUE"""),"Bank transfer (automatic)")</f>
        <v>Bank transfer (automatic)</v>
      </c>
      <c r="J1915" s="5">
        <f>IFERROR(__xludf.DUMMYFUNCTION("""COMPUTED_VALUE"""),111.3)</f>
        <v>111.3</v>
      </c>
      <c r="K1915" s="5">
        <f>IFERROR(__xludf.DUMMYFUNCTION("""COMPUTED_VALUE"""),7567.2)</f>
        <v>7567.2</v>
      </c>
      <c r="L1915" s="2" t="str">
        <f>IFERROR(__xludf.DUMMYFUNCTION("""COMPUTED_VALUE"""),"No")</f>
        <v>No</v>
      </c>
      <c r="M1915" s="6">
        <f>IFERROR(__xludf.DUMMYFUNCTION("""COMPUTED_VALUE"""),67.98921832884098)</f>
        <v>67.98921833</v>
      </c>
      <c r="N1915" s="2" t="b">
        <f>IFERROR(__xludf.DUMMYFUNCTION("""COMPUTED_VALUE"""),FALSE)</f>
        <v>0</v>
      </c>
      <c r="O1915" s="2" t="b">
        <f>IFERROR(__xludf.DUMMYFUNCTION("""COMPUTED_VALUE"""),FALSE)</f>
        <v>0</v>
      </c>
      <c r="P1915" s="2" t="b">
        <f>IFERROR(__xludf.DUMMYFUNCTION("""COMPUTED_VALUE"""),TRUE)</f>
        <v>1</v>
      </c>
      <c r="Q1915" s="2" t="b">
        <f>IFERROR(__xludf.DUMMYFUNCTION("""COMPUTED_VALUE"""),TRUE)</f>
        <v>1</v>
      </c>
      <c r="R1915" s="2" t="b">
        <f>IFERROR(__xludf.DUMMYFUNCTION("""COMPUTED_VALUE"""),TRUE)</f>
        <v>1</v>
      </c>
      <c r="S1915" s="2">
        <f>IFERROR(__xludf.DUMMYFUNCTION("""COMPUTED_VALUE"""),1.0)</f>
        <v>1</v>
      </c>
      <c r="T1915" s="7"/>
      <c r="U1915" s="4"/>
      <c r="V1915" s="7"/>
      <c r="W1915" s="7"/>
      <c r="X1915" s="7"/>
      <c r="Y1915" s="7">
        <f>IFERROR(__xludf.DUMMYFUNCTION("""COMPUTED_VALUE"""),42426.99460916442)</f>
        <v>42426.99461</v>
      </c>
      <c r="Z1915" s="5">
        <f>IFERROR(__xludf.DUMMYFUNCTION("""COMPUTED_VALUE"""),111.29999999999998)</f>
        <v>111.3</v>
      </c>
      <c r="AA1915" s="2" t="b">
        <f>IFERROR(__xludf.DUMMYFUNCTION("""COMPUTED_VALUE"""),TRUE)</f>
        <v>1</v>
      </c>
      <c r="AB1915" s="2" t="str">
        <f>IFERROR(__xludf.DUMMYFUNCTION("""COMPUTED_VALUE"""),"2 Year")</f>
        <v>2 Year</v>
      </c>
      <c r="AC1915" s="2" t="str">
        <f>IFERROR(__xludf.DUMMYFUNCTION("""COMPUTED_VALUE"""),"Two or More Lines")</f>
        <v>Two or More Lines</v>
      </c>
      <c r="AD1915" s="2" t="str">
        <f>IFERROR(__xludf.DUMMYFUNCTION("""COMPUTED_VALUE"""),"Fiber Optic")</f>
        <v>Fiber Optic</v>
      </c>
    </row>
    <row r="1916">
      <c r="A1916" s="2" t="str">
        <f>IFERROR(__xludf.DUMMYFUNCTION("""COMPUTED_VALUE"""),"2774-LVQUS")</f>
        <v>2774-LVQUS</v>
      </c>
      <c r="B1916" s="2" t="str">
        <f>IFERROR(__xludf.DUMMYFUNCTION("""COMPUTED_VALUE"""),"Female")</f>
        <v>Female</v>
      </c>
      <c r="C1916" s="2">
        <f>IFERROR(__xludf.DUMMYFUNCTION("""COMPUTED_VALUE"""),1.0)</f>
        <v>1</v>
      </c>
      <c r="D1916" s="2" t="str">
        <f>IFERROR(__xludf.DUMMYFUNCTION("""COMPUTED_VALUE"""),"Yes")</f>
        <v>Yes</v>
      </c>
      <c r="E1916" s="2" t="str">
        <f>IFERROR(__xludf.DUMMYFUNCTION("""COMPUTED_VALUE"""),"No")</f>
        <v>No</v>
      </c>
      <c r="F1916" s="2">
        <f>IFERROR(__xludf.DUMMYFUNCTION("""COMPUTED_VALUE"""),2.0)</f>
        <v>2</v>
      </c>
      <c r="G1916" s="2">
        <f>IFERROR(__xludf.DUMMYFUNCTION("""COMPUTED_VALUE"""),2.0)</f>
        <v>2</v>
      </c>
      <c r="H1916" s="2">
        <f>IFERROR(__xludf.DUMMYFUNCTION("""COMPUTED_VALUE"""),0.0)</f>
        <v>0</v>
      </c>
      <c r="I1916" s="2" t="str">
        <f>IFERROR(__xludf.DUMMYFUNCTION("""COMPUTED_VALUE"""),"Electronic check")</f>
        <v>Electronic check</v>
      </c>
      <c r="J1916" s="5">
        <f>IFERROR(__xludf.DUMMYFUNCTION("""COMPUTED_VALUE"""),83.05)</f>
        <v>83.05</v>
      </c>
      <c r="K1916" s="5">
        <f>IFERROR(__xludf.DUMMYFUNCTION("""COMPUTED_VALUE"""),1258.3)</f>
        <v>1258.3</v>
      </c>
      <c r="L1916" s="2" t="str">
        <f>IFERROR(__xludf.DUMMYFUNCTION("""COMPUTED_VALUE"""),"Yes")</f>
        <v>Yes</v>
      </c>
      <c r="M1916" s="6">
        <f>IFERROR(__xludf.DUMMYFUNCTION("""COMPUTED_VALUE"""),15.151113786875376)</f>
        <v>15.15111379</v>
      </c>
      <c r="N1916" s="2" t="b">
        <f>IFERROR(__xludf.DUMMYFUNCTION("""COMPUTED_VALUE"""),TRUE)</f>
        <v>1</v>
      </c>
      <c r="O1916" s="2" t="b">
        <f>IFERROR(__xludf.DUMMYFUNCTION("""COMPUTED_VALUE"""),TRUE)</f>
        <v>1</v>
      </c>
      <c r="P1916" s="2" t="b">
        <f>IFERROR(__xludf.DUMMYFUNCTION("""COMPUTED_VALUE"""),TRUE)</f>
        <v>1</v>
      </c>
      <c r="Q1916" s="2" t="b">
        <f>IFERROR(__xludf.DUMMYFUNCTION("""COMPUTED_VALUE"""),TRUE)</f>
        <v>1</v>
      </c>
      <c r="R1916" s="2" t="b">
        <f>IFERROR(__xludf.DUMMYFUNCTION("""COMPUTED_VALUE"""),TRUE)</f>
        <v>1</v>
      </c>
      <c r="S1916" s="2">
        <f>IFERROR(__xludf.DUMMYFUNCTION("""COMPUTED_VALUE"""),1.0)</f>
        <v>1</v>
      </c>
      <c r="T1916" s="7"/>
      <c r="U1916" s="4"/>
      <c r="V1916" s="7"/>
      <c r="W1916" s="7"/>
      <c r="X1916" s="7"/>
      <c r="Y1916" s="7">
        <f>IFERROR(__xludf.DUMMYFUNCTION("""COMPUTED_VALUE"""),44034.15362231588)</f>
        <v>44034.15362</v>
      </c>
      <c r="Z1916" s="5">
        <f>IFERROR(__xludf.DUMMYFUNCTION("""COMPUTED_VALUE"""),83.05)</f>
        <v>83.05</v>
      </c>
      <c r="AA1916" s="2" t="b">
        <f>IFERROR(__xludf.DUMMYFUNCTION("""COMPUTED_VALUE"""),TRUE)</f>
        <v>1</v>
      </c>
      <c r="AB1916" s="2" t="str">
        <f>IFERROR(__xludf.DUMMYFUNCTION("""COMPUTED_VALUE"""),"Month-to-Month")</f>
        <v>Month-to-Month</v>
      </c>
      <c r="AC1916" s="2" t="str">
        <f>IFERROR(__xludf.DUMMYFUNCTION("""COMPUTED_VALUE"""),"Two or More Lines")</f>
        <v>Two or More Lines</v>
      </c>
      <c r="AD1916" s="2" t="str">
        <f>IFERROR(__xludf.DUMMYFUNCTION("""COMPUTED_VALUE"""),"Fiber Optic")</f>
        <v>Fiber Optic</v>
      </c>
    </row>
    <row r="1917">
      <c r="A1917" s="2" t="str">
        <f>IFERROR(__xludf.DUMMYFUNCTION("""COMPUTED_VALUE"""),"2777-PHDEI")</f>
        <v>2777-PHDEI</v>
      </c>
      <c r="B1917" s="2" t="str">
        <f>IFERROR(__xludf.DUMMYFUNCTION("""COMPUTED_VALUE"""),"Female")</f>
        <v>Female</v>
      </c>
      <c r="C1917" s="2">
        <f>IFERROR(__xludf.DUMMYFUNCTION("""COMPUTED_VALUE"""),0.0)</f>
        <v>0</v>
      </c>
      <c r="D1917" s="2" t="str">
        <f>IFERROR(__xludf.DUMMYFUNCTION("""COMPUTED_VALUE"""),"No")</f>
        <v>No</v>
      </c>
      <c r="E1917" s="2" t="str">
        <f>IFERROR(__xludf.DUMMYFUNCTION("""COMPUTED_VALUE"""),"No")</f>
        <v>No</v>
      </c>
      <c r="F1917" s="2">
        <f>IFERROR(__xludf.DUMMYFUNCTION("""COMPUTED_VALUE"""),1.0)</f>
        <v>1</v>
      </c>
      <c r="G1917" s="2">
        <f>IFERROR(__xludf.DUMMYFUNCTION("""COMPUTED_VALUE"""),2.0)</f>
        <v>2</v>
      </c>
      <c r="H1917" s="2">
        <f>IFERROR(__xludf.DUMMYFUNCTION("""COMPUTED_VALUE"""),0.0)</f>
        <v>0</v>
      </c>
      <c r="I1917" s="2" t="str">
        <f>IFERROR(__xludf.DUMMYFUNCTION("""COMPUTED_VALUE"""),"Electronic check")</f>
        <v>Electronic check</v>
      </c>
      <c r="J1917" s="5">
        <f>IFERROR(__xludf.DUMMYFUNCTION("""COMPUTED_VALUE"""),78.05)</f>
        <v>78.05</v>
      </c>
      <c r="K1917" s="5">
        <f>IFERROR(__xludf.DUMMYFUNCTION("""COMPUTED_VALUE"""),78.05)</f>
        <v>78.05</v>
      </c>
      <c r="L1917" s="2" t="str">
        <f>IFERROR(__xludf.DUMMYFUNCTION("""COMPUTED_VALUE"""),"Yes")</f>
        <v>Yes</v>
      </c>
      <c r="M1917" s="6">
        <f>IFERROR(__xludf.DUMMYFUNCTION("""COMPUTED_VALUE"""),1.0)</f>
        <v>1</v>
      </c>
      <c r="N1917" s="2" t="b">
        <f>IFERROR(__xludf.DUMMYFUNCTION("""COMPUTED_VALUE"""),TRUE)</f>
        <v>1</v>
      </c>
      <c r="O1917" s="2" t="b">
        <f>IFERROR(__xludf.DUMMYFUNCTION("""COMPUTED_VALUE"""),TRUE)</f>
        <v>1</v>
      </c>
      <c r="P1917" s="2" t="b">
        <f>IFERROR(__xludf.DUMMYFUNCTION("""COMPUTED_VALUE"""),TRUE)</f>
        <v>1</v>
      </c>
      <c r="Q1917" s="2" t="b">
        <f>IFERROR(__xludf.DUMMYFUNCTION("""COMPUTED_VALUE"""),TRUE)</f>
        <v>1</v>
      </c>
      <c r="R1917" s="2" t="b">
        <f>IFERROR(__xludf.DUMMYFUNCTION("""COMPUTED_VALUE"""),TRUE)</f>
        <v>1</v>
      </c>
      <c r="S1917" s="2">
        <f>IFERROR(__xludf.DUMMYFUNCTION("""COMPUTED_VALUE"""),0.0)</f>
        <v>0</v>
      </c>
      <c r="T1917" s="7"/>
      <c r="U1917" s="4"/>
      <c r="V1917" s="7"/>
      <c r="W1917" s="7"/>
      <c r="X1917" s="7"/>
      <c r="Y1917" s="7">
        <f>IFERROR(__xludf.DUMMYFUNCTION("""COMPUTED_VALUE"""),44464.583333333336)</f>
        <v>44464.58333</v>
      </c>
      <c r="Z1917" s="5">
        <f>IFERROR(__xludf.DUMMYFUNCTION("""COMPUTED_VALUE"""),78.05)</f>
        <v>78.05</v>
      </c>
      <c r="AA1917" s="2" t="b">
        <f>IFERROR(__xludf.DUMMYFUNCTION("""COMPUTED_VALUE"""),TRUE)</f>
        <v>1</v>
      </c>
      <c r="AB1917" s="2" t="str">
        <f>IFERROR(__xludf.DUMMYFUNCTION("""COMPUTED_VALUE"""),"Month-to-Month")</f>
        <v>Month-to-Month</v>
      </c>
      <c r="AC1917" s="2" t="str">
        <f>IFERROR(__xludf.DUMMYFUNCTION("""COMPUTED_VALUE"""),"One Line")</f>
        <v>One Line</v>
      </c>
      <c r="AD1917" s="2" t="str">
        <f>IFERROR(__xludf.DUMMYFUNCTION("""COMPUTED_VALUE"""),"Fiber Optic")</f>
        <v>Fiber Optic</v>
      </c>
    </row>
    <row r="1918">
      <c r="A1918" s="2" t="str">
        <f>IFERROR(__xludf.DUMMYFUNCTION("""COMPUTED_VALUE"""),"2778-OCLGR")</f>
        <v>2778-OCLGR</v>
      </c>
      <c r="B1918" s="2" t="str">
        <f>IFERROR(__xludf.DUMMYFUNCTION("""COMPUTED_VALUE"""),"Male")</f>
        <v>Male</v>
      </c>
      <c r="C1918" s="2">
        <f>IFERROR(__xludf.DUMMYFUNCTION("""COMPUTED_VALUE"""),1.0)</f>
        <v>1</v>
      </c>
      <c r="D1918" s="2" t="str">
        <f>IFERROR(__xludf.DUMMYFUNCTION("""COMPUTED_VALUE"""),"Yes")</f>
        <v>Yes</v>
      </c>
      <c r="E1918" s="2" t="str">
        <f>IFERROR(__xludf.DUMMYFUNCTION("""COMPUTED_VALUE"""),"No")</f>
        <v>No</v>
      </c>
      <c r="F1918" s="2">
        <f>IFERROR(__xludf.DUMMYFUNCTION("""COMPUTED_VALUE"""),0.0)</f>
        <v>0</v>
      </c>
      <c r="G1918" s="2">
        <f>IFERROR(__xludf.DUMMYFUNCTION("""COMPUTED_VALUE"""),1.0)</f>
        <v>1</v>
      </c>
      <c r="H1918" s="2">
        <f>IFERROR(__xludf.DUMMYFUNCTION("""COMPUTED_VALUE"""),0.0)</f>
        <v>0</v>
      </c>
      <c r="I1918" s="2" t="str">
        <f>IFERROR(__xludf.DUMMYFUNCTION("""COMPUTED_VALUE"""),"Bank transfer (automatic)")</f>
        <v>Bank transfer (automatic)</v>
      </c>
      <c r="J1918" s="5">
        <f>IFERROR(__xludf.DUMMYFUNCTION("""COMPUTED_VALUE"""),39.1)</f>
        <v>39.1</v>
      </c>
      <c r="K1918" s="5">
        <f>IFERROR(__xludf.DUMMYFUNCTION("""COMPUTED_VALUE"""),971.3)</f>
        <v>971.3</v>
      </c>
      <c r="L1918" s="2" t="str">
        <f>IFERROR(__xludf.DUMMYFUNCTION("""COMPUTED_VALUE"""),"Yes")</f>
        <v>Yes</v>
      </c>
      <c r="M1918" s="6">
        <f>IFERROR(__xludf.DUMMYFUNCTION("""COMPUTED_VALUE"""),24.841432225063937)</f>
        <v>24.84143223</v>
      </c>
      <c r="N1918" s="2" t="b">
        <f>IFERROR(__xludf.DUMMYFUNCTION("""COMPUTED_VALUE"""),FALSE)</f>
        <v>0</v>
      </c>
      <c r="O1918" s="2" t="b">
        <f>IFERROR(__xludf.DUMMYFUNCTION("""COMPUTED_VALUE"""),TRUE)</f>
        <v>1</v>
      </c>
      <c r="P1918" s="2" t="b">
        <f>IFERROR(__xludf.DUMMYFUNCTION("""COMPUTED_VALUE"""),FALSE)</f>
        <v>0</v>
      </c>
      <c r="Q1918" s="2" t="b">
        <f>IFERROR(__xludf.DUMMYFUNCTION("""COMPUTED_VALUE"""),TRUE)</f>
        <v>1</v>
      </c>
      <c r="R1918" s="2" t="b">
        <f>IFERROR(__xludf.DUMMYFUNCTION("""COMPUTED_VALUE"""),FALSE)</f>
        <v>0</v>
      </c>
      <c r="S1918" s="2">
        <f>IFERROR(__xludf.DUMMYFUNCTION("""COMPUTED_VALUE"""),1.0)</f>
        <v>1</v>
      </c>
      <c r="T1918" s="7"/>
      <c r="U1918" s="4"/>
      <c r="V1918" s="7"/>
      <c r="W1918" s="7"/>
      <c r="X1918" s="7"/>
      <c r="Y1918" s="7">
        <f>IFERROR(__xludf.DUMMYFUNCTION("""COMPUTED_VALUE"""),43739.40643648764)</f>
        <v>43739.40644</v>
      </c>
      <c r="Z1918" s="5">
        <f>IFERROR(__xludf.DUMMYFUNCTION("""COMPUTED_VALUE"""),39.1)</f>
        <v>39.1</v>
      </c>
      <c r="AA1918" s="2" t="b">
        <f>IFERROR(__xludf.DUMMYFUNCTION("""COMPUTED_VALUE"""),TRUE)</f>
        <v>1</v>
      </c>
      <c r="AB1918" s="2" t="str">
        <f>IFERROR(__xludf.DUMMYFUNCTION("""COMPUTED_VALUE"""),"Month-to-Month")</f>
        <v>Month-to-Month</v>
      </c>
      <c r="AC1918" s="2" t="str">
        <f>IFERROR(__xludf.DUMMYFUNCTION("""COMPUTED_VALUE"""),"No Phone Service")</f>
        <v>No Phone Service</v>
      </c>
      <c r="AD1918" s="2" t="str">
        <f>IFERROR(__xludf.DUMMYFUNCTION("""COMPUTED_VALUE"""),"DSL")</f>
        <v>DSL</v>
      </c>
    </row>
    <row r="1919">
      <c r="A1919" s="2" t="str">
        <f>IFERROR(__xludf.DUMMYFUNCTION("""COMPUTED_VALUE"""),"2782-JEEBU")</f>
        <v>2782-JEEBU</v>
      </c>
      <c r="B1919" s="2" t="str">
        <f>IFERROR(__xludf.DUMMYFUNCTION("""COMPUTED_VALUE"""),"Male")</f>
        <v>Male</v>
      </c>
      <c r="C1919" s="2">
        <f>IFERROR(__xludf.DUMMYFUNCTION("""COMPUTED_VALUE"""),0.0)</f>
        <v>0</v>
      </c>
      <c r="D1919" s="2" t="str">
        <f>IFERROR(__xludf.DUMMYFUNCTION("""COMPUTED_VALUE"""),"No")</f>
        <v>No</v>
      </c>
      <c r="E1919" s="2" t="str">
        <f>IFERROR(__xludf.DUMMYFUNCTION("""COMPUTED_VALUE"""),"No")</f>
        <v>No</v>
      </c>
      <c r="F1919" s="2">
        <f>IFERROR(__xludf.DUMMYFUNCTION("""COMPUTED_VALUE"""),0.0)</f>
        <v>0</v>
      </c>
      <c r="G1919" s="2">
        <f>IFERROR(__xludf.DUMMYFUNCTION("""COMPUTED_VALUE"""),1.0)</f>
        <v>1</v>
      </c>
      <c r="H1919" s="2">
        <f>IFERROR(__xludf.DUMMYFUNCTION("""COMPUTED_VALUE"""),0.0)</f>
        <v>0</v>
      </c>
      <c r="I1919" s="2" t="str">
        <f>IFERROR(__xludf.DUMMYFUNCTION("""COMPUTED_VALUE"""),"Mailed check")</f>
        <v>Mailed check</v>
      </c>
      <c r="J1919" s="5">
        <f>IFERROR(__xludf.DUMMYFUNCTION("""COMPUTED_VALUE"""),36.0)</f>
        <v>36</v>
      </c>
      <c r="K1919" s="5">
        <f>IFERROR(__xludf.DUMMYFUNCTION("""COMPUTED_VALUE"""),780.15)</f>
        <v>780.15</v>
      </c>
      <c r="L1919" s="2" t="str">
        <f>IFERROR(__xludf.DUMMYFUNCTION("""COMPUTED_VALUE"""),"No")</f>
        <v>No</v>
      </c>
      <c r="M1919" s="6">
        <f>IFERROR(__xludf.DUMMYFUNCTION("""COMPUTED_VALUE"""),21.670833333333334)</f>
        <v>21.67083333</v>
      </c>
      <c r="N1919" s="2" t="b">
        <f>IFERROR(__xludf.DUMMYFUNCTION("""COMPUTED_VALUE"""),FALSE)</f>
        <v>0</v>
      </c>
      <c r="O1919" s="2" t="b">
        <f>IFERROR(__xludf.DUMMYFUNCTION("""COMPUTED_VALUE"""),FALSE)</f>
        <v>0</v>
      </c>
      <c r="P1919" s="2" t="b">
        <f>IFERROR(__xludf.DUMMYFUNCTION("""COMPUTED_VALUE"""),FALSE)</f>
        <v>0</v>
      </c>
      <c r="Q1919" s="2" t="b">
        <f>IFERROR(__xludf.DUMMYFUNCTION("""COMPUTED_VALUE"""),TRUE)</f>
        <v>1</v>
      </c>
      <c r="R1919" s="2" t="b">
        <f>IFERROR(__xludf.DUMMYFUNCTION("""COMPUTED_VALUE"""),FALSE)</f>
        <v>0</v>
      </c>
      <c r="S1919" s="2">
        <f>IFERROR(__xludf.DUMMYFUNCTION("""COMPUTED_VALUE"""),0.0)</f>
        <v>0</v>
      </c>
      <c r="T1919" s="7"/>
      <c r="U1919" s="4"/>
      <c r="V1919" s="7"/>
      <c r="W1919" s="7"/>
      <c r="X1919" s="7"/>
      <c r="Y1919" s="7">
        <f>IFERROR(__xludf.DUMMYFUNCTION("""COMPUTED_VALUE"""),43835.84548611111)</f>
        <v>43835.84549</v>
      </c>
      <c r="Z1919" s="5">
        <f>IFERROR(__xludf.DUMMYFUNCTION("""COMPUTED_VALUE"""),36.0)</f>
        <v>36</v>
      </c>
      <c r="AA1919" s="2" t="b">
        <f>IFERROR(__xludf.DUMMYFUNCTION("""COMPUTED_VALUE"""),TRUE)</f>
        <v>1</v>
      </c>
      <c r="AB1919" s="2" t="str">
        <f>IFERROR(__xludf.DUMMYFUNCTION("""COMPUTED_VALUE"""),"Month-to-Month")</f>
        <v>Month-to-Month</v>
      </c>
      <c r="AC1919" s="2" t="str">
        <f>IFERROR(__xludf.DUMMYFUNCTION("""COMPUTED_VALUE"""),"No Phone Service")</f>
        <v>No Phone Service</v>
      </c>
      <c r="AD1919" s="2" t="str">
        <f>IFERROR(__xludf.DUMMYFUNCTION("""COMPUTED_VALUE"""),"DSL")</f>
        <v>DSL</v>
      </c>
    </row>
    <row r="1920">
      <c r="A1920" s="2" t="str">
        <f>IFERROR(__xludf.DUMMYFUNCTION("""COMPUTED_VALUE"""),"2782-LFZVW")</f>
        <v>2782-LFZVW</v>
      </c>
      <c r="B1920" s="2" t="str">
        <f>IFERROR(__xludf.DUMMYFUNCTION("""COMPUTED_VALUE"""),"Female")</f>
        <v>Female</v>
      </c>
      <c r="C1920" s="2">
        <f>IFERROR(__xludf.DUMMYFUNCTION("""COMPUTED_VALUE"""),0.0)</f>
        <v>0</v>
      </c>
      <c r="D1920" s="2" t="str">
        <f>IFERROR(__xludf.DUMMYFUNCTION("""COMPUTED_VALUE"""),"No")</f>
        <v>No</v>
      </c>
      <c r="E1920" s="2" t="str">
        <f>IFERROR(__xludf.DUMMYFUNCTION("""COMPUTED_VALUE"""),"No")</f>
        <v>No</v>
      </c>
      <c r="F1920" s="2">
        <f>IFERROR(__xludf.DUMMYFUNCTION("""COMPUTED_VALUE"""),2.0)</f>
        <v>2</v>
      </c>
      <c r="G1920" s="2">
        <f>IFERROR(__xludf.DUMMYFUNCTION("""COMPUTED_VALUE"""),1.0)</f>
        <v>1</v>
      </c>
      <c r="H1920" s="2">
        <f>IFERROR(__xludf.DUMMYFUNCTION("""COMPUTED_VALUE"""),0.0)</f>
        <v>0</v>
      </c>
      <c r="I1920" s="2" t="str">
        <f>IFERROR(__xludf.DUMMYFUNCTION("""COMPUTED_VALUE"""),"Mailed check")</f>
        <v>Mailed check</v>
      </c>
      <c r="J1920" s="5">
        <f>IFERROR(__xludf.DUMMYFUNCTION("""COMPUTED_VALUE"""),58.95)</f>
        <v>58.95</v>
      </c>
      <c r="K1920" s="5">
        <f>IFERROR(__xludf.DUMMYFUNCTION("""COMPUTED_VALUE"""),601.6)</f>
        <v>601.6</v>
      </c>
      <c r="L1920" s="2" t="str">
        <f>IFERROR(__xludf.DUMMYFUNCTION("""COMPUTED_VALUE"""),"No")</f>
        <v>No</v>
      </c>
      <c r="M1920" s="6">
        <f>IFERROR(__xludf.DUMMYFUNCTION("""COMPUTED_VALUE"""),10.205258693808313)</f>
        <v>10.20525869</v>
      </c>
      <c r="N1920" s="2" t="b">
        <f>IFERROR(__xludf.DUMMYFUNCTION("""COMPUTED_VALUE"""),TRUE)</f>
        <v>1</v>
      </c>
      <c r="O1920" s="2" t="b">
        <f>IFERROR(__xludf.DUMMYFUNCTION("""COMPUTED_VALUE"""),FALSE)</f>
        <v>0</v>
      </c>
      <c r="P1920" s="2" t="b">
        <f>IFERROR(__xludf.DUMMYFUNCTION("""COMPUTED_VALUE"""),TRUE)</f>
        <v>1</v>
      </c>
      <c r="Q1920" s="2" t="b">
        <f>IFERROR(__xludf.DUMMYFUNCTION("""COMPUTED_VALUE"""),TRUE)</f>
        <v>1</v>
      </c>
      <c r="R1920" s="2" t="b">
        <f>IFERROR(__xludf.DUMMYFUNCTION("""COMPUTED_VALUE"""),TRUE)</f>
        <v>1</v>
      </c>
      <c r="S1920" s="2">
        <f>IFERROR(__xludf.DUMMYFUNCTION("""COMPUTED_VALUE"""),0.0)</f>
        <v>0</v>
      </c>
      <c r="T1920" s="7"/>
      <c r="U1920" s="4"/>
      <c r="V1920" s="7"/>
      <c r="W1920" s="7"/>
      <c r="X1920" s="7"/>
      <c r="Y1920" s="7">
        <f>IFERROR(__xludf.DUMMYFUNCTION("""COMPUTED_VALUE"""),44184.59004806333)</f>
        <v>44184.59005</v>
      </c>
      <c r="Z1920" s="5">
        <f>IFERROR(__xludf.DUMMYFUNCTION("""COMPUTED_VALUE"""),58.949999999999996)</f>
        <v>58.95</v>
      </c>
      <c r="AA1920" s="2" t="b">
        <f>IFERROR(__xludf.DUMMYFUNCTION("""COMPUTED_VALUE"""),TRUE)</f>
        <v>1</v>
      </c>
      <c r="AB1920" s="2" t="str">
        <f>IFERROR(__xludf.DUMMYFUNCTION("""COMPUTED_VALUE"""),"Month-to-Month")</f>
        <v>Month-to-Month</v>
      </c>
      <c r="AC1920" s="2" t="str">
        <f>IFERROR(__xludf.DUMMYFUNCTION("""COMPUTED_VALUE"""),"Two or More Lines")</f>
        <v>Two or More Lines</v>
      </c>
      <c r="AD1920" s="2" t="str">
        <f>IFERROR(__xludf.DUMMYFUNCTION("""COMPUTED_VALUE"""),"DSL")</f>
        <v>DSL</v>
      </c>
    </row>
    <row r="1921">
      <c r="A1921" s="2" t="str">
        <f>IFERROR(__xludf.DUMMYFUNCTION("""COMPUTED_VALUE"""),"2786-GCDPI")</f>
        <v>2786-GCDPI</v>
      </c>
      <c r="B1921" s="2" t="str">
        <f>IFERROR(__xludf.DUMMYFUNCTION("""COMPUTED_VALUE"""),"Female")</f>
        <v>Female</v>
      </c>
      <c r="C1921" s="2">
        <f>IFERROR(__xludf.DUMMYFUNCTION("""COMPUTED_VALUE"""),1.0)</f>
        <v>1</v>
      </c>
      <c r="D1921" s="2" t="str">
        <f>IFERROR(__xludf.DUMMYFUNCTION("""COMPUTED_VALUE"""),"No")</f>
        <v>No</v>
      </c>
      <c r="E1921" s="2" t="str">
        <f>IFERROR(__xludf.DUMMYFUNCTION("""COMPUTED_VALUE"""),"No")</f>
        <v>No</v>
      </c>
      <c r="F1921" s="2">
        <f>IFERROR(__xludf.DUMMYFUNCTION("""COMPUTED_VALUE"""),2.0)</f>
        <v>2</v>
      </c>
      <c r="G1921" s="2">
        <f>IFERROR(__xludf.DUMMYFUNCTION("""COMPUTED_VALUE"""),2.0)</f>
        <v>2</v>
      </c>
      <c r="H1921" s="2">
        <f>IFERROR(__xludf.DUMMYFUNCTION("""COMPUTED_VALUE"""),0.0)</f>
        <v>0</v>
      </c>
      <c r="I1921" s="2" t="str">
        <f>IFERROR(__xludf.DUMMYFUNCTION("""COMPUTED_VALUE"""),"Electronic check")</f>
        <v>Electronic check</v>
      </c>
      <c r="J1921" s="5">
        <f>IFERROR(__xludf.DUMMYFUNCTION("""COMPUTED_VALUE"""),104.95)</f>
        <v>104.95</v>
      </c>
      <c r="K1921" s="5">
        <f>IFERROR(__xludf.DUMMYFUNCTION("""COMPUTED_VALUE"""),5222.35)</f>
        <v>5222.35</v>
      </c>
      <c r="L1921" s="2" t="str">
        <f>IFERROR(__xludf.DUMMYFUNCTION("""COMPUTED_VALUE"""),"No")</f>
        <v>No</v>
      </c>
      <c r="M1921" s="6">
        <f>IFERROR(__xludf.DUMMYFUNCTION("""COMPUTED_VALUE"""),49.760362077179614)</f>
        <v>49.76036208</v>
      </c>
      <c r="N1921" s="2" t="b">
        <f>IFERROR(__xludf.DUMMYFUNCTION("""COMPUTED_VALUE"""),TRUE)</f>
        <v>1</v>
      </c>
      <c r="O1921" s="2" t="b">
        <f>IFERROR(__xludf.DUMMYFUNCTION("""COMPUTED_VALUE"""),FALSE)</f>
        <v>0</v>
      </c>
      <c r="P1921" s="2" t="b">
        <f>IFERROR(__xludf.DUMMYFUNCTION("""COMPUTED_VALUE"""),TRUE)</f>
        <v>1</v>
      </c>
      <c r="Q1921" s="2" t="b">
        <f>IFERROR(__xludf.DUMMYFUNCTION("""COMPUTED_VALUE"""),TRUE)</f>
        <v>1</v>
      </c>
      <c r="R1921" s="2" t="b">
        <f>IFERROR(__xludf.DUMMYFUNCTION("""COMPUTED_VALUE"""),TRUE)</f>
        <v>1</v>
      </c>
      <c r="S1921" s="2">
        <f>IFERROR(__xludf.DUMMYFUNCTION("""COMPUTED_VALUE"""),0.0)</f>
        <v>0</v>
      </c>
      <c r="T1921" s="7"/>
      <c r="U1921" s="4"/>
      <c r="V1921" s="7"/>
      <c r="W1921" s="7"/>
      <c r="X1921" s="7"/>
      <c r="Y1921" s="7">
        <f>IFERROR(__xludf.DUMMYFUNCTION("""COMPUTED_VALUE"""),42981.455653485784)</f>
        <v>42981.45565</v>
      </c>
      <c r="Z1921" s="5">
        <f>IFERROR(__xludf.DUMMYFUNCTION("""COMPUTED_VALUE"""),104.95)</f>
        <v>104.95</v>
      </c>
      <c r="AA1921" s="2" t="b">
        <f>IFERROR(__xludf.DUMMYFUNCTION("""COMPUTED_VALUE"""),TRUE)</f>
        <v>1</v>
      </c>
      <c r="AB1921" s="2" t="str">
        <f>IFERROR(__xludf.DUMMYFUNCTION("""COMPUTED_VALUE"""),"Month-to-Month")</f>
        <v>Month-to-Month</v>
      </c>
      <c r="AC1921" s="2" t="str">
        <f>IFERROR(__xludf.DUMMYFUNCTION("""COMPUTED_VALUE"""),"Two or More Lines")</f>
        <v>Two or More Lines</v>
      </c>
      <c r="AD1921" s="2" t="str">
        <f>IFERROR(__xludf.DUMMYFUNCTION("""COMPUTED_VALUE"""),"Fiber Optic")</f>
        <v>Fiber Optic</v>
      </c>
    </row>
    <row r="1922">
      <c r="A1922" s="2" t="str">
        <f>IFERROR(__xludf.DUMMYFUNCTION("""COMPUTED_VALUE"""),"2788-CJQAQ")</f>
        <v>2788-CJQAQ</v>
      </c>
      <c r="B1922" s="2" t="str">
        <f>IFERROR(__xludf.DUMMYFUNCTION("""COMPUTED_VALUE"""),"Male")</f>
        <v>Male</v>
      </c>
      <c r="C1922" s="2">
        <f>IFERROR(__xludf.DUMMYFUNCTION("""COMPUTED_VALUE"""),0.0)</f>
        <v>0</v>
      </c>
      <c r="D1922" s="2" t="str">
        <f>IFERROR(__xludf.DUMMYFUNCTION("""COMPUTED_VALUE"""),"No")</f>
        <v>No</v>
      </c>
      <c r="E1922" s="2" t="str">
        <f>IFERROR(__xludf.DUMMYFUNCTION("""COMPUTED_VALUE"""),"No")</f>
        <v>No</v>
      </c>
      <c r="F1922" s="2">
        <f>IFERROR(__xludf.DUMMYFUNCTION("""COMPUTED_VALUE"""),1.0)</f>
        <v>1</v>
      </c>
      <c r="G1922" s="2">
        <f>IFERROR(__xludf.DUMMYFUNCTION("""COMPUTED_VALUE"""),0.0)</f>
        <v>0</v>
      </c>
      <c r="H1922" s="2">
        <f>IFERROR(__xludf.DUMMYFUNCTION("""COMPUTED_VALUE"""),1.0)</f>
        <v>1</v>
      </c>
      <c r="I1922" s="2" t="str">
        <f>IFERROR(__xludf.DUMMYFUNCTION("""COMPUTED_VALUE"""),"Mailed check")</f>
        <v>Mailed check</v>
      </c>
      <c r="J1922" s="5">
        <f>IFERROR(__xludf.DUMMYFUNCTION("""COMPUTED_VALUE"""),19.45)</f>
        <v>19.45</v>
      </c>
      <c r="K1922" s="5">
        <f>IFERROR(__xludf.DUMMYFUNCTION("""COMPUTED_VALUE"""),270.2)</f>
        <v>270.2</v>
      </c>
      <c r="L1922" s="2" t="str">
        <f>IFERROR(__xludf.DUMMYFUNCTION("""COMPUTED_VALUE"""),"No")</f>
        <v>No</v>
      </c>
      <c r="M1922" s="6">
        <f>IFERROR(__xludf.DUMMYFUNCTION("""COMPUTED_VALUE"""),13.892030848329048)</f>
        <v>13.89203085</v>
      </c>
      <c r="N1922" s="2" t="b">
        <f>IFERROR(__xludf.DUMMYFUNCTION("""COMPUTED_VALUE"""),FALSE)</f>
        <v>0</v>
      </c>
      <c r="O1922" s="2" t="b">
        <f>IFERROR(__xludf.DUMMYFUNCTION("""COMPUTED_VALUE"""),FALSE)</f>
        <v>0</v>
      </c>
      <c r="P1922" s="2" t="b">
        <f>IFERROR(__xludf.DUMMYFUNCTION("""COMPUTED_VALUE"""),TRUE)</f>
        <v>1</v>
      </c>
      <c r="Q1922" s="2" t="b">
        <f>IFERROR(__xludf.DUMMYFUNCTION("""COMPUTED_VALUE"""),FALSE)</f>
        <v>0</v>
      </c>
      <c r="R1922" s="2" t="b">
        <f>IFERROR(__xludf.DUMMYFUNCTION("""COMPUTED_VALUE"""),FALSE)</f>
        <v>0</v>
      </c>
      <c r="S1922" s="2">
        <f>IFERROR(__xludf.DUMMYFUNCTION("""COMPUTED_VALUE"""),0.0)</f>
        <v>0</v>
      </c>
      <c r="T1922" s="7"/>
      <c r="U1922" s="4"/>
      <c r="V1922" s="7"/>
      <c r="W1922" s="7"/>
      <c r="X1922" s="7"/>
      <c r="Y1922" s="7">
        <f>IFERROR(__xludf.DUMMYFUNCTION("""COMPUTED_VALUE"""),44072.45072836333)</f>
        <v>44072.45073</v>
      </c>
      <c r="Z1922" s="5">
        <f>IFERROR(__xludf.DUMMYFUNCTION("""COMPUTED_VALUE"""),19.45)</f>
        <v>19.45</v>
      </c>
      <c r="AA1922" s="2" t="b">
        <f>IFERROR(__xludf.DUMMYFUNCTION("""COMPUTED_VALUE"""),TRUE)</f>
        <v>1</v>
      </c>
      <c r="AB1922" s="2" t="str">
        <f>IFERROR(__xludf.DUMMYFUNCTION("""COMPUTED_VALUE"""),"1 Year")</f>
        <v>1 Year</v>
      </c>
      <c r="AC1922" s="2" t="str">
        <f>IFERROR(__xludf.DUMMYFUNCTION("""COMPUTED_VALUE"""),"One Line")</f>
        <v>One Line</v>
      </c>
      <c r="AD1922" s="2" t="str">
        <f>IFERROR(__xludf.DUMMYFUNCTION("""COMPUTED_VALUE"""),"No Internet Service")</f>
        <v>No Internet Service</v>
      </c>
    </row>
    <row r="1923">
      <c r="A1923" s="2" t="str">
        <f>IFERROR(__xludf.DUMMYFUNCTION("""COMPUTED_VALUE"""),"2789-CZANW")</f>
        <v>2789-CZANW</v>
      </c>
      <c r="B1923" s="2" t="str">
        <f>IFERROR(__xludf.DUMMYFUNCTION("""COMPUTED_VALUE"""),"Female")</f>
        <v>Female</v>
      </c>
      <c r="C1923" s="2">
        <f>IFERROR(__xludf.DUMMYFUNCTION("""COMPUTED_VALUE"""),0.0)</f>
        <v>0</v>
      </c>
      <c r="D1923" s="2" t="str">
        <f>IFERROR(__xludf.DUMMYFUNCTION("""COMPUTED_VALUE"""),"Yes")</f>
        <v>Yes</v>
      </c>
      <c r="E1923" s="2" t="str">
        <f>IFERROR(__xludf.DUMMYFUNCTION("""COMPUTED_VALUE"""),"Yes")</f>
        <v>Yes</v>
      </c>
      <c r="F1923" s="2">
        <f>IFERROR(__xludf.DUMMYFUNCTION("""COMPUTED_VALUE"""),2.0)</f>
        <v>2</v>
      </c>
      <c r="G1923" s="2">
        <f>IFERROR(__xludf.DUMMYFUNCTION("""COMPUTED_VALUE"""),2.0)</f>
        <v>2</v>
      </c>
      <c r="H1923" s="2">
        <f>IFERROR(__xludf.DUMMYFUNCTION("""COMPUTED_VALUE"""),2.0)</f>
        <v>2</v>
      </c>
      <c r="I1923" s="2" t="str">
        <f>IFERROR(__xludf.DUMMYFUNCTION("""COMPUTED_VALUE"""),"Bank transfer (automatic)")</f>
        <v>Bank transfer (automatic)</v>
      </c>
      <c r="J1923" s="5">
        <f>IFERROR(__xludf.DUMMYFUNCTION("""COMPUTED_VALUE"""),110.3)</f>
        <v>110.3</v>
      </c>
      <c r="K1923" s="5">
        <f>IFERROR(__xludf.DUMMYFUNCTION("""COMPUTED_VALUE"""),6997.3)</f>
        <v>6997.3</v>
      </c>
      <c r="L1923" s="2" t="str">
        <f>IFERROR(__xludf.DUMMYFUNCTION("""COMPUTED_VALUE"""),"No")</f>
        <v>No</v>
      </c>
      <c r="M1923" s="6">
        <f>IFERROR(__xludf.DUMMYFUNCTION("""COMPUTED_VALUE"""),63.43880326382593)</f>
        <v>63.43880326</v>
      </c>
      <c r="N1923" s="2" t="b">
        <f>IFERROR(__xludf.DUMMYFUNCTION("""COMPUTED_VALUE"""),TRUE)</f>
        <v>1</v>
      </c>
      <c r="O1923" s="2" t="b">
        <f>IFERROR(__xludf.DUMMYFUNCTION("""COMPUTED_VALUE"""),FALSE)</f>
        <v>0</v>
      </c>
      <c r="P1923" s="2" t="b">
        <f>IFERROR(__xludf.DUMMYFUNCTION("""COMPUTED_VALUE"""),TRUE)</f>
        <v>1</v>
      </c>
      <c r="Q1923" s="2" t="b">
        <f>IFERROR(__xludf.DUMMYFUNCTION("""COMPUTED_VALUE"""),TRUE)</f>
        <v>1</v>
      </c>
      <c r="R1923" s="2" t="b">
        <f>IFERROR(__xludf.DUMMYFUNCTION("""COMPUTED_VALUE"""),TRUE)</f>
        <v>1</v>
      </c>
      <c r="S1923" s="2">
        <f>IFERROR(__xludf.DUMMYFUNCTION("""COMPUTED_VALUE"""),3.0)</f>
        <v>3</v>
      </c>
      <c r="T1923" s="7"/>
      <c r="U1923" s="4"/>
      <c r="V1923" s="7"/>
      <c r="W1923" s="7"/>
      <c r="X1923" s="7"/>
      <c r="Y1923" s="7">
        <f>IFERROR(__xludf.DUMMYFUNCTION("""COMPUTED_VALUE"""),42565.40306739196)</f>
        <v>42565.40307</v>
      </c>
      <c r="Z1923" s="5">
        <f>IFERROR(__xludf.DUMMYFUNCTION("""COMPUTED_VALUE"""),110.3)</f>
        <v>110.3</v>
      </c>
      <c r="AA1923" s="2" t="b">
        <f>IFERROR(__xludf.DUMMYFUNCTION("""COMPUTED_VALUE"""),TRUE)</f>
        <v>1</v>
      </c>
      <c r="AB1923" s="2" t="str">
        <f>IFERROR(__xludf.DUMMYFUNCTION("""COMPUTED_VALUE"""),"2 Year")</f>
        <v>2 Year</v>
      </c>
      <c r="AC1923" s="2" t="str">
        <f>IFERROR(__xludf.DUMMYFUNCTION("""COMPUTED_VALUE"""),"Two or More Lines")</f>
        <v>Two or More Lines</v>
      </c>
      <c r="AD1923" s="2" t="str">
        <f>IFERROR(__xludf.DUMMYFUNCTION("""COMPUTED_VALUE"""),"Fiber Optic")</f>
        <v>Fiber Optic</v>
      </c>
    </row>
    <row r="1924">
      <c r="A1924" s="2" t="str">
        <f>IFERROR(__xludf.DUMMYFUNCTION("""COMPUTED_VALUE"""),"2789-HQBOU")</f>
        <v>2789-HQBOU</v>
      </c>
      <c r="B1924" s="2" t="str">
        <f>IFERROR(__xludf.DUMMYFUNCTION("""COMPUTED_VALUE"""),"Male")</f>
        <v>Male</v>
      </c>
      <c r="C1924" s="2">
        <f>IFERROR(__xludf.DUMMYFUNCTION("""COMPUTED_VALUE"""),0.0)</f>
        <v>0</v>
      </c>
      <c r="D1924" s="2" t="str">
        <f>IFERROR(__xludf.DUMMYFUNCTION("""COMPUTED_VALUE"""),"No")</f>
        <v>No</v>
      </c>
      <c r="E1924" s="2" t="str">
        <f>IFERROR(__xludf.DUMMYFUNCTION("""COMPUTED_VALUE"""),"No")</f>
        <v>No</v>
      </c>
      <c r="F1924" s="2">
        <f>IFERROR(__xludf.DUMMYFUNCTION("""COMPUTED_VALUE"""),1.0)</f>
        <v>1</v>
      </c>
      <c r="G1924" s="2">
        <f>IFERROR(__xludf.DUMMYFUNCTION("""COMPUTED_VALUE"""),2.0)</f>
        <v>2</v>
      </c>
      <c r="H1924" s="2">
        <f>IFERROR(__xludf.DUMMYFUNCTION("""COMPUTED_VALUE"""),0.0)</f>
        <v>0</v>
      </c>
      <c r="I1924" s="2" t="str">
        <f>IFERROR(__xludf.DUMMYFUNCTION("""COMPUTED_VALUE"""),"Electronic check")</f>
        <v>Electronic check</v>
      </c>
      <c r="J1924" s="5">
        <f>IFERROR(__xludf.DUMMYFUNCTION("""COMPUTED_VALUE"""),80.35)</f>
        <v>80.35</v>
      </c>
      <c r="K1924" s="5">
        <f>IFERROR(__xludf.DUMMYFUNCTION("""COMPUTED_VALUE"""),253.8)</f>
        <v>253.8</v>
      </c>
      <c r="L1924" s="2" t="str">
        <f>IFERROR(__xludf.DUMMYFUNCTION("""COMPUTED_VALUE"""),"No")</f>
        <v>No</v>
      </c>
      <c r="M1924" s="6">
        <f>IFERROR(__xludf.DUMMYFUNCTION("""COMPUTED_VALUE"""),3.1586807716241445)</f>
        <v>3.158680772</v>
      </c>
      <c r="N1924" s="2" t="b">
        <f>IFERROR(__xludf.DUMMYFUNCTION("""COMPUTED_VALUE"""),FALSE)</f>
        <v>0</v>
      </c>
      <c r="O1924" s="2" t="b">
        <f>IFERROR(__xludf.DUMMYFUNCTION("""COMPUTED_VALUE"""),FALSE)</f>
        <v>0</v>
      </c>
      <c r="P1924" s="2" t="b">
        <f>IFERROR(__xludf.DUMMYFUNCTION("""COMPUTED_VALUE"""),TRUE)</f>
        <v>1</v>
      </c>
      <c r="Q1924" s="2" t="b">
        <f>IFERROR(__xludf.DUMMYFUNCTION("""COMPUTED_VALUE"""),TRUE)</f>
        <v>1</v>
      </c>
      <c r="R1924" s="2" t="b">
        <f>IFERROR(__xludf.DUMMYFUNCTION("""COMPUTED_VALUE"""),TRUE)</f>
        <v>1</v>
      </c>
      <c r="S1924" s="2">
        <f>IFERROR(__xludf.DUMMYFUNCTION("""COMPUTED_VALUE"""),0.0)</f>
        <v>0</v>
      </c>
      <c r="T1924" s="7"/>
      <c r="U1924" s="4"/>
      <c r="V1924" s="7"/>
      <c r="W1924" s="7"/>
      <c r="X1924" s="7"/>
      <c r="Y1924" s="7">
        <f>IFERROR(__xludf.DUMMYFUNCTION("""COMPUTED_VALUE"""),44398.9234598631)</f>
        <v>44398.92346</v>
      </c>
      <c r="Z1924" s="5">
        <f>IFERROR(__xludf.DUMMYFUNCTION("""COMPUTED_VALUE"""),80.35)</f>
        <v>80.35</v>
      </c>
      <c r="AA1924" s="2" t="b">
        <f>IFERROR(__xludf.DUMMYFUNCTION("""COMPUTED_VALUE"""),TRUE)</f>
        <v>1</v>
      </c>
      <c r="AB1924" s="2" t="str">
        <f>IFERROR(__xludf.DUMMYFUNCTION("""COMPUTED_VALUE"""),"Month-to-Month")</f>
        <v>Month-to-Month</v>
      </c>
      <c r="AC1924" s="2" t="str">
        <f>IFERROR(__xludf.DUMMYFUNCTION("""COMPUTED_VALUE"""),"One Line")</f>
        <v>One Line</v>
      </c>
      <c r="AD1924" s="2" t="str">
        <f>IFERROR(__xludf.DUMMYFUNCTION("""COMPUTED_VALUE"""),"Fiber Optic")</f>
        <v>Fiber Optic</v>
      </c>
    </row>
    <row r="1925">
      <c r="A1925" s="2" t="str">
        <f>IFERROR(__xludf.DUMMYFUNCTION("""COMPUTED_VALUE"""),"2790-XUYMV")</f>
        <v>2790-XUYMV</v>
      </c>
      <c r="B1925" s="2" t="str">
        <f>IFERROR(__xludf.DUMMYFUNCTION("""COMPUTED_VALUE"""),"Male")</f>
        <v>Male</v>
      </c>
      <c r="C1925" s="2">
        <f>IFERROR(__xludf.DUMMYFUNCTION("""COMPUTED_VALUE"""),0.0)</f>
        <v>0</v>
      </c>
      <c r="D1925" s="2" t="str">
        <f>IFERROR(__xludf.DUMMYFUNCTION("""COMPUTED_VALUE"""),"No")</f>
        <v>No</v>
      </c>
      <c r="E1925" s="2" t="str">
        <f>IFERROR(__xludf.DUMMYFUNCTION("""COMPUTED_VALUE"""),"Yes")</f>
        <v>Yes</v>
      </c>
      <c r="F1925" s="2">
        <f>IFERROR(__xludf.DUMMYFUNCTION("""COMPUTED_VALUE"""),2.0)</f>
        <v>2</v>
      </c>
      <c r="G1925" s="2">
        <f>IFERROR(__xludf.DUMMYFUNCTION("""COMPUTED_VALUE"""),2.0)</f>
        <v>2</v>
      </c>
      <c r="H1925" s="2">
        <f>IFERROR(__xludf.DUMMYFUNCTION("""COMPUTED_VALUE"""),1.0)</f>
        <v>1</v>
      </c>
      <c r="I1925" s="2" t="str">
        <f>IFERROR(__xludf.DUMMYFUNCTION("""COMPUTED_VALUE"""),"Credit card (automatic)")</f>
        <v>Credit card (automatic)</v>
      </c>
      <c r="J1925" s="5">
        <f>IFERROR(__xludf.DUMMYFUNCTION("""COMPUTED_VALUE"""),85.45)</f>
        <v>85.45</v>
      </c>
      <c r="K1925" s="5">
        <f>IFERROR(__xludf.DUMMYFUNCTION("""COMPUTED_VALUE"""),6028.95)</f>
        <v>6028.95</v>
      </c>
      <c r="L1925" s="2" t="str">
        <f>IFERROR(__xludf.DUMMYFUNCTION("""COMPUTED_VALUE"""),"No")</f>
        <v>No</v>
      </c>
      <c r="M1925" s="6">
        <f>IFERROR(__xludf.DUMMYFUNCTION("""COMPUTED_VALUE"""),70.55529549444118)</f>
        <v>70.55529549</v>
      </c>
      <c r="N1925" s="2" t="b">
        <f>IFERROR(__xludf.DUMMYFUNCTION("""COMPUTED_VALUE"""),FALSE)</f>
        <v>0</v>
      </c>
      <c r="O1925" s="2" t="b">
        <f>IFERROR(__xludf.DUMMYFUNCTION("""COMPUTED_VALUE"""),FALSE)</f>
        <v>0</v>
      </c>
      <c r="P1925" s="2" t="b">
        <f>IFERROR(__xludf.DUMMYFUNCTION("""COMPUTED_VALUE"""),TRUE)</f>
        <v>1</v>
      </c>
      <c r="Q1925" s="2" t="b">
        <f>IFERROR(__xludf.DUMMYFUNCTION("""COMPUTED_VALUE"""),TRUE)</f>
        <v>1</v>
      </c>
      <c r="R1925" s="2" t="b">
        <f>IFERROR(__xludf.DUMMYFUNCTION("""COMPUTED_VALUE"""),TRUE)</f>
        <v>1</v>
      </c>
      <c r="S1925" s="2">
        <f>IFERROR(__xludf.DUMMYFUNCTION("""COMPUTED_VALUE"""),2.0)</f>
        <v>2</v>
      </c>
      <c r="T1925" s="7"/>
      <c r="U1925" s="4"/>
      <c r="V1925" s="7"/>
      <c r="W1925" s="7"/>
      <c r="X1925" s="7"/>
      <c r="Y1925" s="7">
        <f>IFERROR(__xludf.DUMMYFUNCTION("""COMPUTED_VALUE"""),42348.94309537741)</f>
        <v>42348.9431</v>
      </c>
      <c r="Z1925" s="5">
        <f>IFERROR(__xludf.DUMMYFUNCTION("""COMPUTED_VALUE"""),85.45000000000002)</f>
        <v>85.45</v>
      </c>
      <c r="AA1925" s="2" t="b">
        <f>IFERROR(__xludf.DUMMYFUNCTION("""COMPUTED_VALUE"""),TRUE)</f>
        <v>1</v>
      </c>
      <c r="AB1925" s="2" t="str">
        <f>IFERROR(__xludf.DUMMYFUNCTION("""COMPUTED_VALUE"""),"1 Year")</f>
        <v>1 Year</v>
      </c>
      <c r="AC1925" s="2" t="str">
        <f>IFERROR(__xludf.DUMMYFUNCTION("""COMPUTED_VALUE"""),"Two or More Lines")</f>
        <v>Two or More Lines</v>
      </c>
      <c r="AD1925" s="2" t="str">
        <f>IFERROR(__xludf.DUMMYFUNCTION("""COMPUTED_VALUE"""),"Fiber Optic")</f>
        <v>Fiber Optic</v>
      </c>
    </row>
    <row r="1926">
      <c r="A1926" s="2" t="str">
        <f>IFERROR(__xludf.DUMMYFUNCTION("""COMPUTED_VALUE"""),"2791-SFVEW")</f>
        <v>2791-SFVEW</v>
      </c>
      <c r="B1926" s="2" t="str">
        <f>IFERROR(__xludf.DUMMYFUNCTION("""COMPUTED_VALUE"""),"Female")</f>
        <v>Female</v>
      </c>
      <c r="C1926" s="2">
        <f>IFERROR(__xludf.DUMMYFUNCTION("""COMPUTED_VALUE"""),0.0)</f>
        <v>0</v>
      </c>
      <c r="D1926" s="2" t="str">
        <f>IFERROR(__xludf.DUMMYFUNCTION("""COMPUTED_VALUE"""),"No")</f>
        <v>No</v>
      </c>
      <c r="E1926" s="2" t="str">
        <f>IFERROR(__xludf.DUMMYFUNCTION("""COMPUTED_VALUE"""),"No")</f>
        <v>No</v>
      </c>
      <c r="F1926" s="2">
        <f>IFERROR(__xludf.DUMMYFUNCTION("""COMPUTED_VALUE"""),1.0)</f>
        <v>1</v>
      </c>
      <c r="G1926" s="2">
        <f>IFERROR(__xludf.DUMMYFUNCTION("""COMPUTED_VALUE"""),0.0)</f>
        <v>0</v>
      </c>
      <c r="H1926" s="2">
        <f>IFERROR(__xludf.DUMMYFUNCTION("""COMPUTED_VALUE"""),0.0)</f>
        <v>0</v>
      </c>
      <c r="I1926" s="2" t="str">
        <f>IFERROR(__xludf.DUMMYFUNCTION("""COMPUTED_VALUE"""),"Bank transfer (automatic)")</f>
        <v>Bank transfer (automatic)</v>
      </c>
      <c r="J1926" s="5">
        <f>IFERROR(__xludf.DUMMYFUNCTION("""COMPUTED_VALUE"""),20.15)</f>
        <v>20.15</v>
      </c>
      <c r="K1926" s="5">
        <f>IFERROR(__xludf.DUMMYFUNCTION("""COMPUTED_VALUE"""),238.15)</f>
        <v>238.15</v>
      </c>
      <c r="L1926" s="2" t="str">
        <f>IFERROR(__xludf.DUMMYFUNCTION("""COMPUTED_VALUE"""),"No")</f>
        <v>No</v>
      </c>
      <c r="M1926" s="6">
        <f>IFERROR(__xludf.DUMMYFUNCTION("""COMPUTED_VALUE"""),11.818858560794046)</f>
        <v>11.81885856</v>
      </c>
      <c r="N1926" s="2" t="b">
        <f>IFERROR(__xludf.DUMMYFUNCTION("""COMPUTED_VALUE"""),TRUE)</f>
        <v>1</v>
      </c>
      <c r="O1926" s="2" t="b">
        <f>IFERROR(__xludf.DUMMYFUNCTION("""COMPUTED_VALUE"""),FALSE)</f>
        <v>0</v>
      </c>
      <c r="P1926" s="2" t="b">
        <f>IFERROR(__xludf.DUMMYFUNCTION("""COMPUTED_VALUE"""),TRUE)</f>
        <v>1</v>
      </c>
      <c r="Q1926" s="2" t="b">
        <f>IFERROR(__xludf.DUMMYFUNCTION("""COMPUTED_VALUE"""),FALSE)</f>
        <v>0</v>
      </c>
      <c r="R1926" s="2" t="b">
        <f>IFERROR(__xludf.DUMMYFUNCTION("""COMPUTED_VALUE"""),FALSE)</f>
        <v>0</v>
      </c>
      <c r="S1926" s="2">
        <f>IFERROR(__xludf.DUMMYFUNCTION("""COMPUTED_VALUE"""),0.0)</f>
        <v>0</v>
      </c>
      <c r="T1926" s="7"/>
      <c r="U1926" s="4"/>
      <c r="V1926" s="7"/>
      <c r="W1926" s="7"/>
      <c r="X1926" s="7"/>
      <c r="Y1926" s="7">
        <f>IFERROR(__xludf.DUMMYFUNCTION("""COMPUTED_VALUE"""),44135.50971877585)</f>
        <v>44135.50972</v>
      </c>
      <c r="Z1926" s="5">
        <f>IFERROR(__xludf.DUMMYFUNCTION("""COMPUTED_VALUE"""),20.15)</f>
        <v>20.15</v>
      </c>
      <c r="AA1926" s="2" t="b">
        <f>IFERROR(__xludf.DUMMYFUNCTION("""COMPUTED_VALUE"""),TRUE)</f>
        <v>1</v>
      </c>
      <c r="AB1926" s="2" t="str">
        <f>IFERROR(__xludf.DUMMYFUNCTION("""COMPUTED_VALUE"""),"Month-to-Month")</f>
        <v>Month-to-Month</v>
      </c>
      <c r="AC1926" s="2" t="str">
        <f>IFERROR(__xludf.DUMMYFUNCTION("""COMPUTED_VALUE"""),"One Line")</f>
        <v>One Line</v>
      </c>
      <c r="AD1926" s="2" t="str">
        <f>IFERROR(__xludf.DUMMYFUNCTION("""COMPUTED_VALUE"""),"No Internet Service")</f>
        <v>No Internet Service</v>
      </c>
    </row>
    <row r="1927">
      <c r="A1927" s="2" t="str">
        <f>IFERROR(__xludf.DUMMYFUNCTION("""COMPUTED_VALUE"""),"2792-LSHWX")</f>
        <v>2792-LSHWX</v>
      </c>
      <c r="B1927" s="2" t="str">
        <f>IFERROR(__xludf.DUMMYFUNCTION("""COMPUTED_VALUE"""),"Female")</f>
        <v>Female</v>
      </c>
      <c r="C1927" s="2">
        <f>IFERROR(__xludf.DUMMYFUNCTION("""COMPUTED_VALUE"""),0.0)</f>
        <v>0</v>
      </c>
      <c r="D1927" s="2" t="str">
        <f>IFERROR(__xludf.DUMMYFUNCTION("""COMPUTED_VALUE"""),"No")</f>
        <v>No</v>
      </c>
      <c r="E1927" s="2" t="str">
        <f>IFERROR(__xludf.DUMMYFUNCTION("""COMPUTED_VALUE"""),"No")</f>
        <v>No</v>
      </c>
      <c r="F1927" s="2">
        <f>IFERROR(__xludf.DUMMYFUNCTION("""COMPUTED_VALUE"""),1.0)</f>
        <v>1</v>
      </c>
      <c r="G1927" s="2">
        <f>IFERROR(__xludf.DUMMYFUNCTION("""COMPUTED_VALUE"""),2.0)</f>
        <v>2</v>
      </c>
      <c r="H1927" s="2">
        <f>IFERROR(__xludf.DUMMYFUNCTION("""COMPUTED_VALUE"""),0.0)</f>
        <v>0</v>
      </c>
      <c r="I1927" s="2" t="str">
        <f>IFERROR(__xludf.DUMMYFUNCTION("""COMPUTED_VALUE"""),"Mailed check")</f>
        <v>Mailed check</v>
      </c>
      <c r="J1927" s="5">
        <f>IFERROR(__xludf.DUMMYFUNCTION("""COMPUTED_VALUE"""),83.4)</f>
        <v>83.4</v>
      </c>
      <c r="K1927" s="5">
        <f>IFERROR(__xludf.DUMMYFUNCTION("""COMPUTED_VALUE"""),83.4)</f>
        <v>83.4</v>
      </c>
      <c r="L1927" s="2" t="str">
        <f>IFERROR(__xludf.DUMMYFUNCTION("""COMPUTED_VALUE"""),"No")</f>
        <v>No</v>
      </c>
      <c r="M1927" s="6">
        <f>IFERROR(__xludf.DUMMYFUNCTION("""COMPUTED_VALUE"""),1.0)</f>
        <v>1</v>
      </c>
      <c r="N1927" s="2" t="b">
        <f>IFERROR(__xludf.DUMMYFUNCTION("""COMPUTED_VALUE"""),TRUE)</f>
        <v>1</v>
      </c>
      <c r="O1927" s="2" t="b">
        <f>IFERROR(__xludf.DUMMYFUNCTION("""COMPUTED_VALUE"""),FALSE)</f>
        <v>0</v>
      </c>
      <c r="P1927" s="2" t="b">
        <f>IFERROR(__xludf.DUMMYFUNCTION("""COMPUTED_VALUE"""),TRUE)</f>
        <v>1</v>
      </c>
      <c r="Q1927" s="2" t="b">
        <f>IFERROR(__xludf.DUMMYFUNCTION("""COMPUTED_VALUE"""),TRUE)</f>
        <v>1</v>
      </c>
      <c r="R1927" s="2" t="b">
        <f>IFERROR(__xludf.DUMMYFUNCTION("""COMPUTED_VALUE"""),TRUE)</f>
        <v>1</v>
      </c>
      <c r="S1927" s="2">
        <f>IFERROR(__xludf.DUMMYFUNCTION("""COMPUTED_VALUE"""),0.0)</f>
        <v>0</v>
      </c>
      <c r="T1927" s="7"/>
      <c r="U1927" s="4"/>
      <c r="V1927" s="7"/>
      <c r="W1927" s="7"/>
      <c r="X1927" s="7"/>
      <c r="Y1927" s="7">
        <f>IFERROR(__xludf.DUMMYFUNCTION("""COMPUTED_VALUE"""),44464.583333333336)</f>
        <v>44464.58333</v>
      </c>
      <c r="Z1927" s="5">
        <f>IFERROR(__xludf.DUMMYFUNCTION("""COMPUTED_VALUE"""),83.4)</f>
        <v>83.4</v>
      </c>
      <c r="AA1927" s="2" t="b">
        <f>IFERROR(__xludf.DUMMYFUNCTION("""COMPUTED_VALUE"""),TRUE)</f>
        <v>1</v>
      </c>
      <c r="AB1927" s="2" t="str">
        <f>IFERROR(__xludf.DUMMYFUNCTION("""COMPUTED_VALUE"""),"Month-to-Month")</f>
        <v>Month-to-Month</v>
      </c>
      <c r="AC1927" s="2" t="str">
        <f>IFERROR(__xludf.DUMMYFUNCTION("""COMPUTED_VALUE"""),"One Line")</f>
        <v>One Line</v>
      </c>
      <c r="AD1927" s="2" t="str">
        <f>IFERROR(__xludf.DUMMYFUNCTION("""COMPUTED_VALUE"""),"Fiber Optic")</f>
        <v>Fiber Optic</v>
      </c>
    </row>
    <row r="1928">
      <c r="A1928" s="2" t="str">
        <f>IFERROR(__xludf.DUMMYFUNCTION("""COMPUTED_VALUE"""),"2792-VPPET")</f>
        <v>2792-VPPET</v>
      </c>
      <c r="B1928" s="2" t="str">
        <f>IFERROR(__xludf.DUMMYFUNCTION("""COMPUTED_VALUE"""),"Male")</f>
        <v>Male</v>
      </c>
      <c r="C1928" s="2">
        <f>IFERROR(__xludf.DUMMYFUNCTION("""COMPUTED_VALUE"""),0.0)</f>
        <v>0</v>
      </c>
      <c r="D1928" s="2" t="str">
        <f>IFERROR(__xludf.DUMMYFUNCTION("""COMPUTED_VALUE"""),"No")</f>
        <v>No</v>
      </c>
      <c r="E1928" s="2" t="str">
        <f>IFERROR(__xludf.DUMMYFUNCTION("""COMPUTED_VALUE"""),"No")</f>
        <v>No</v>
      </c>
      <c r="F1928" s="2">
        <f>IFERROR(__xludf.DUMMYFUNCTION("""COMPUTED_VALUE"""),1.0)</f>
        <v>1</v>
      </c>
      <c r="G1928" s="2">
        <f>IFERROR(__xludf.DUMMYFUNCTION("""COMPUTED_VALUE"""),0.0)</f>
        <v>0</v>
      </c>
      <c r="H1928" s="2">
        <f>IFERROR(__xludf.DUMMYFUNCTION("""COMPUTED_VALUE"""),0.0)</f>
        <v>0</v>
      </c>
      <c r="I1928" s="2" t="str">
        <f>IFERROR(__xludf.DUMMYFUNCTION("""COMPUTED_VALUE"""),"Electronic check")</f>
        <v>Electronic check</v>
      </c>
      <c r="J1928" s="5">
        <f>IFERROR(__xludf.DUMMYFUNCTION("""COMPUTED_VALUE"""),20.5)</f>
        <v>20.5</v>
      </c>
      <c r="K1928" s="5">
        <f>IFERROR(__xludf.DUMMYFUNCTION("""COMPUTED_VALUE"""),76.95)</f>
        <v>76.95</v>
      </c>
      <c r="L1928" s="2" t="str">
        <f>IFERROR(__xludf.DUMMYFUNCTION("""COMPUTED_VALUE"""),"No")</f>
        <v>No</v>
      </c>
      <c r="M1928" s="6">
        <f>IFERROR(__xludf.DUMMYFUNCTION("""COMPUTED_VALUE"""),3.753658536585366)</f>
        <v>3.753658537</v>
      </c>
      <c r="N1928" s="2" t="b">
        <f>IFERROR(__xludf.DUMMYFUNCTION("""COMPUTED_VALUE"""),FALSE)</f>
        <v>0</v>
      </c>
      <c r="O1928" s="2" t="b">
        <f>IFERROR(__xludf.DUMMYFUNCTION("""COMPUTED_VALUE"""),FALSE)</f>
        <v>0</v>
      </c>
      <c r="P1928" s="2" t="b">
        <f>IFERROR(__xludf.DUMMYFUNCTION("""COMPUTED_VALUE"""),TRUE)</f>
        <v>1</v>
      </c>
      <c r="Q1928" s="2" t="b">
        <f>IFERROR(__xludf.DUMMYFUNCTION("""COMPUTED_VALUE"""),FALSE)</f>
        <v>0</v>
      </c>
      <c r="R1928" s="2" t="b">
        <f>IFERROR(__xludf.DUMMYFUNCTION("""COMPUTED_VALUE"""),FALSE)</f>
        <v>0</v>
      </c>
      <c r="S1928" s="2">
        <f>IFERROR(__xludf.DUMMYFUNCTION("""COMPUTED_VALUE"""),0.0)</f>
        <v>0</v>
      </c>
      <c r="T1928" s="7"/>
      <c r="U1928" s="4"/>
      <c r="V1928" s="7"/>
      <c r="W1928" s="7"/>
      <c r="X1928" s="7"/>
      <c r="Y1928" s="7">
        <f>IFERROR(__xludf.DUMMYFUNCTION("""COMPUTED_VALUE"""),44380.82621951219)</f>
        <v>44380.82622</v>
      </c>
      <c r="Z1928" s="5">
        <f>IFERROR(__xludf.DUMMYFUNCTION("""COMPUTED_VALUE"""),20.5)</f>
        <v>20.5</v>
      </c>
      <c r="AA1928" s="2" t="b">
        <f>IFERROR(__xludf.DUMMYFUNCTION("""COMPUTED_VALUE"""),TRUE)</f>
        <v>1</v>
      </c>
      <c r="AB1928" s="2" t="str">
        <f>IFERROR(__xludf.DUMMYFUNCTION("""COMPUTED_VALUE"""),"Month-to-Month")</f>
        <v>Month-to-Month</v>
      </c>
      <c r="AC1928" s="2" t="str">
        <f>IFERROR(__xludf.DUMMYFUNCTION("""COMPUTED_VALUE"""),"One Line")</f>
        <v>One Line</v>
      </c>
      <c r="AD1928" s="2" t="str">
        <f>IFERROR(__xludf.DUMMYFUNCTION("""COMPUTED_VALUE"""),"No Internet Service")</f>
        <v>No Internet Service</v>
      </c>
    </row>
    <row r="1929">
      <c r="A1929" s="2" t="str">
        <f>IFERROR(__xludf.DUMMYFUNCTION("""COMPUTED_VALUE"""),"2794-XIMMO")</f>
        <v>2794-XIMMO</v>
      </c>
      <c r="B1929" s="2" t="str">
        <f>IFERROR(__xludf.DUMMYFUNCTION("""COMPUTED_VALUE"""),"Male")</f>
        <v>Male</v>
      </c>
      <c r="C1929" s="2">
        <f>IFERROR(__xludf.DUMMYFUNCTION("""COMPUTED_VALUE"""),0.0)</f>
        <v>0</v>
      </c>
      <c r="D1929" s="2" t="str">
        <f>IFERROR(__xludf.DUMMYFUNCTION("""COMPUTED_VALUE"""),"Yes")</f>
        <v>Yes</v>
      </c>
      <c r="E1929" s="2" t="str">
        <f>IFERROR(__xludf.DUMMYFUNCTION("""COMPUTED_VALUE"""),"No")</f>
        <v>No</v>
      </c>
      <c r="F1929" s="2">
        <f>IFERROR(__xludf.DUMMYFUNCTION("""COMPUTED_VALUE"""),0.0)</f>
        <v>0</v>
      </c>
      <c r="G1929" s="2">
        <f>IFERROR(__xludf.DUMMYFUNCTION("""COMPUTED_VALUE"""),1.0)</f>
        <v>1</v>
      </c>
      <c r="H1929" s="2">
        <f>IFERROR(__xludf.DUMMYFUNCTION("""COMPUTED_VALUE"""),1.0)</f>
        <v>1</v>
      </c>
      <c r="I1929" s="2" t="str">
        <f>IFERROR(__xludf.DUMMYFUNCTION("""COMPUTED_VALUE"""),"Electronic check")</f>
        <v>Electronic check</v>
      </c>
      <c r="J1929" s="5">
        <f>IFERROR(__xludf.DUMMYFUNCTION("""COMPUTED_VALUE"""),60.45)</f>
        <v>60.45</v>
      </c>
      <c r="K1929" s="5">
        <f>IFERROR(__xludf.DUMMYFUNCTION("""COMPUTED_VALUE"""),3184.25)</f>
        <v>3184.25</v>
      </c>
      <c r="L1929" s="2" t="str">
        <f>IFERROR(__xludf.DUMMYFUNCTION("""COMPUTED_VALUE"""),"Yes")</f>
        <v>Yes</v>
      </c>
      <c r="M1929" s="6">
        <f>IFERROR(__xludf.DUMMYFUNCTION("""COMPUTED_VALUE"""),52.67576509511993)</f>
        <v>52.6757651</v>
      </c>
      <c r="N1929" s="2" t="b">
        <f>IFERROR(__xludf.DUMMYFUNCTION("""COMPUTED_VALUE"""),FALSE)</f>
        <v>0</v>
      </c>
      <c r="O1929" s="2" t="b">
        <f>IFERROR(__xludf.DUMMYFUNCTION("""COMPUTED_VALUE"""),TRUE)</f>
        <v>1</v>
      </c>
      <c r="P1929" s="2" t="b">
        <f>IFERROR(__xludf.DUMMYFUNCTION("""COMPUTED_VALUE"""),FALSE)</f>
        <v>0</v>
      </c>
      <c r="Q1929" s="2" t="b">
        <f>IFERROR(__xludf.DUMMYFUNCTION("""COMPUTED_VALUE"""),TRUE)</f>
        <v>1</v>
      </c>
      <c r="R1929" s="2" t="b">
        <f>IFERROR(__xludf.DUMMYFUNCTION("""COMPUTED_VALUE"""),FALSE)</f>
        <v>0</v>
      </c>
      <c r="S1929" s="2">
        <f>IFERROR(__xludf.DUMMYFUNCTION("""COMPUTED_VALUE"""),1.0)</f>
        <v>1</v>
      </c>
      <c r="T1929" s="7"/>
      <c r="U1929" s="4"/>
      <c r="V1929" s="7"/>
      <c r="W1929" s="7"/>
      <c r="X1929" s="7"/>
      <c r="Y1929" s="7">
        <f>IFERROR(__xludf.DUMMYFUNCTION("""COMPUTED_VALUE"""),42892.7788116901)</f>
        <v>42892.77881</v>
      </c>
      <c r="Z1929" s="5">
        <f>IFERROR(__xludf.DUMMYFUNCTION("""COMPUTED_VALUE"""),60.45000000000001)</f>
        <v>60.45</v>
      </c>
      <c r="AA1929" s="2" t="b">
        <f>IFERROR(__xludf.DUMMYFUNCTION("""COMPUTED_VALUE"""),TRUE)</f>
        <v>1</v>
      </c>
      <c r="AB1929" s="2" t="str">
        <f>IFERROR(__xludf.DUMMYFUNCTION("""COMPUTED_VALUE"""),"1 Year")</f>
        <v>1 Year</v>
      </c>
      <c r="AC1929" s="2" t="str">
        <f>IFERROR(__xludf.DUMMYFUNCTION("""COMPUTED_VALUE"""),"No Phone Service")</f>
        <v>No Phone Service</v>
      </c>
      <c r="AD1929" s="2" t="str">
        <f>IFERROR(__xludf.DUMMYFUNCTION("""COMPUTED_VALUE"""),"DSL")</f>
        <v>DSL</v>
      </c>
    </row>
    <row r="1930">
      <c r="A1930" s="2" t="str">
        <f>IFERROR(__xludf.DUMMYFUNCTION("""COMPUTED_VALUE"""),"2796-NNUFI")</f>
        <v>2796-NNUFI</v>
      </c>
      <c r="B1930" s="2" t="str">
        <f>IFERROR(__xludf.DUMMYFUNCTION("""COMPUTED_VALUE"""),"Female")</f>
        <v>Female</v>
      </c>
      <c r="C1930" s="2">
        <f>IFERROR(__xludf.DUMMYFUNCTION("""COMPUTED_VALUE"""),0.0)</f>
        <v>0</v>
      </c>
      <c r="D1930" s="2" t="str">
        <f>IFERROR(__xludf.DUMMYFUNCTION("""COMPUTED_VALUE"""),"Yes")</f>
        <v>Yes</v>
      </c>
      <c r="E1930" s="2" t="str">
        <f>IFERROR(__xludf.DUMMYFUNCTION("""COMPUTED_VALUE"""),"Yes")</f>
        <v>Yes</v>
      </c>
      <c r="F1930" s="2">
        <f>IFERROR(__xludf.DUMMYFUNCTION("""COMPUTED_VALUE"""),1.0)</f>
        <v>1</v>
      </c>
      <c r="G1930" s="2">
        <f>IFERROR(__xludf.DUMMYFUNCTION("""COMPUTED_VALUE"""),0.0)</f>
        <v>0</v>
      </c>
      <c r="H1930" s="2">
        <f>IFERROR(__xludf.DUMMYFUNCTION("""COMPUTED_VALUE"""),2.0)</f>
        <v>2</v>
      </c>
      <c r="I1930" s="2" t="str">
        <f>IFERROR(__xludf.DUMMYFUNCTION("""COMPUTED_VALUE"""),"Mailed check")</f>
        <v>Mailed check</v>
      </c>
      <c r="J1930" s="5">
        <f>IFERROR(__xludf.DUMMYFUNCTION("""COMPUTED_VALUE"""),19.95)</f>
        <v>19.95</v>
      </c>
      <c r="K1930" s="5">
        <f>IFERROR(__xludf.DUMMYFUNCTION("""COMPUTED_VALUE"""),927.1)</f>
        <v>927.1</v>
      </c>
      <c r="L1930" s="2" t="str">
        <f>IFERROR(__xludf.DUMMYFUNCTION("""COMPUTED_VALUE"""),"No")</f>
        <v>No</v>
      </c>
      <c r="M1930" s="6">
        <f>IFERROR(__xludf.DUMMYFUNCTION("""COMPUTED_VALUE"""),46.471177944862156)</f>
        <v>46.47117794</v>
      </c>
      <c r="N1930" s="2" t="b">
        <f>IFERROR(__xludf.DUMMYFUNCTION("""COMPUTED_VALUE"""),TRUE)</f>
        <v>1</v>
      </c>
      <c r="O1930" s="2" t="b">
        <f>IFERROR(__xludf.DUMMYFUNCTION("""COMPUTED_VALUE"""),FALSE)</f>
        <v>0</v>
      </c>
      <c r="P1930" s="2" t="b">
        <f>IFERROR(__xludf.DUMMYFUNCTION("""COMPUTED_VALUE"""),TRUE)</f>
        <v>1</v>
      </c>
      <c r="Q1930" s="2" t="b">
        <f>IFERROR(__xludf.DUMMYFUNCTION("""COMPUTED_VALUE"""),FALSE)</f>
        <v>0</v>
      </c>
      <c r="R1930" s="2" t="b">
        <f>IFERROR(__xludf.DUMMYFUNCTION("""COMPUTED_VALUE"""),FALSE)</f>
        <v>0</v>
      </c>
      <c r="S1930" s="2">
        <f>IFERROR(__xludf.DUMMYFUNCTION("""COMPUTED_VALUE"""),3.0)</f>
        <v>3</v>
      </c>
      <c r="T1930" s="7"/>
      <c r="U1930" s="4"/>
      <c r="V1930" s="7"/>
      <c r="W1930" s="7"/>
      <c r="X1930" s="7"/>
      <c r="Y1930" s="7">
        <f>IFERROR(__xludf.DUMMYFUNCTION("""COMPUTED_VALUE"""),43081.501670843776)</f>
        <v>43081.50167</v>
      </c>
      <c r="Z1930" s="5">
        <f>IFERROR(__xludf.DUMMYFUNCTION("""COMPUTED_VALUE"""),19.95)</f>
        <v>19.95</v>
      </c>
      <c r="AA1930" s="2" t="b">
        <f>IFERROR(__xludf.DUMMYFUNCTION("""COMPUTED_VALUE"""),TRUE)</f>
        <v>1</v>
      </c>
      <c r="AB1930" s="2" t="str">
        <f>IFERROR(__xludf.DUMMYFUNCTION("""COMPUTED_VALUE"""),"2 Year")</f>
        <v>2 Year</v>
      </c>
      <c r="AC1930" s="2" t="str">
        <f>IFERROR(__xludf.DUMMYFUNCTION("""COMPUTED_VALUE"""),"One Line")</f>
        <v>One Line</v>
      </c>
      <c r="AD1930" s="2" t="str">
        <f>IFERROR(__xludf.DUMMYFUNCTION("""COMPUTED_VALUE"""),"No Internet Service")</f>
        <v>No Internet Service</v>
      </c>
    </row>
    <row r="1931">
      <c r="A1931" s="2" t="str">
        <f>IFERROR(__xludf.DUMMYFUNCTION("""COMPUTED_VALUE"""),"2796-UUZZO")</f>
        <v>2796-UUZZO</v>
      </c>
      <c r="B1931" s="2" t="str">
        <f>IFERROR(__xludf.DUMMYFUNCTION("""COMPUTED_VALUE"""),"Male")</f>
        <v>Male</v>
      </c>
      <c r="C1931" s="2">
        <f>IFERROR(__xludf.DUMMYFUNCTION("""COMPUTED_VALUE"""),0.0)</f>
        <v>0</v>
      </c>
      <c r="D1931" s="2" t="str">
        <f>IFERROR(__xludf.DUMMYFUNCTION("""COMPUTED_VALUE"""),"Yes")</f>
        <v>Yes</v>
      </c>
      <c r="E1931" s="2" t="str">
        <f>IFERROR(__xludf.DUMMYFUNCTION("""COMPUTED_VALUE"""),"Yes")</f>
        <v>Yes</v>
      </c>
      <c r="F1931" s="2">
        <f>IFERROR(__xludf.DUMMYFUNCTION("""COMPUTED_VALUE"""),1.0)</f>
        <v>1</v>
      </c>
      <c r="G1931" s="2">
        <f>IFERROR(__xludf.DUMMYFUNCTION("""COMPUTED_VALUE"""),2.0)</f>
        <v>2</v>
      </c>
      <c r="H1931" s="2">
        <f>IFERROR(__xludf.DUMMYFUNCTION("""COMPUTED_VALUE"""),0.0)</f>
        <v>0</v>
      </c>
      <c r="I1931" s="2" t="str">
        <f>IFERROR(__xludf.DUMMYFUNCTION("""COMPUTED_VALUE"""),"Credit card (automatic)")</f>
        <v>Credit card (automatic)</v>
      </c>
      <c r="J1931" s="5">
        <f>IFERROR(__xludf.DUMMYFUNCTION("""COMPUTED_VALUE"""),80.3)</f>
        <v>80.3</v>
      </c>
      <c r="K1931" s="5">
        <f>IFERROR(__xludf.DUMMYFUNCTION("""COMPUTED_VALUE"""),4896.35)</f>
        <v>4896.35</v>
      </c>
      <c r="L1931" s="2" t="str">
        <f>IFERROR(__xludf.DUMMYFUNCTION("""COMPUTED_VALUE"""),"No")</f>
        <v>No</v>
      </c>
      <c r="M1931" s="6">
        <f>IFERROR(__xludf.DUMMYFUNCTION("""COMPUTED_VALUE"""),60.975716064757165)</f>
        <v>60.97571606</v>
      </c>
      <c r="N1931" s="2" t="b">
        <f>IFERROR(__xludf.DUMMYFUNCTION("""COMPUTED_VALUE"""),FALSE)</f>
        <v>0</v>
      </c>
      <c r="O1931" s="2" t="b">
        <f>IFERROR(__xludf.DUMMYFUNCTION("""COMPUTED_VALUE"""),FALSE)</f>
        <v>0</v>
      </c>
      <c r="P1931" s="2" t="b">
        <f>IFERROR(__xludf.DUMMYFUNCTION("""COMPUTED_VALUE"""),TRUE)</f>
        <v>1</v>
      </c>
      <c r="Q1931" s="2" t="b">
        <f>IFERROR(__xludf.DUMMYFUNCTION("""COMPUTED_VALUE"""),TRUE)</f>
        <v>1</v>
      </c>
      <c r="R1931" s="2" t="b">
        <f>IFERROR(__xludf.DUMMYFUNCTION("""COMPUTED_VALUE"""),TRUE)</f>
        <v>1</v>
      </c>
      <c r="S1931" s="2">
        <f>IFERROR(__xludf.DUMMYFUNCTION("""COMPUTED_VALUE"""),3.0)</f>
        <v>3</v>
      </c>
      <c r="T1931" s="7"/>
      <c r="U1931" s="4"/>
      <c r="V1931" s="7"/>
      <c r="W1931" s="7"/>
      <c r="X1931" s="7"/>
      <c r="Y1931" s="7">
        <f>IFERROR(__xludf.DUMMYFUNCTION("""COMPUTED_VALUE"""),42640.32196969697)</f>
        <v>42640.32197</v>
      </c>
      <c r="Z1931" s="5">
        <f>IFERROR(__xludf.DUMMYFUNCTION("""COMPUTED_VALUE"""),80.3)</f>
        <v>80.3</v>
      </c>
      <c r="AA1931" s="2" t="b">
        <f>IFERROR(__xludf.DUMMYFUNCTION("""COMPUTED_VALUE"""),TRUE)</f>
        <v>1</v>
      </c>
      <c r="AB1931" s="2" t="str">
        <f>IFERROR(__xludf.DUMMYFUNCTION("""COMPUTED_VALUE"""),"Month-to-Month")</f>
        <v>Month-to-Month</v>
      </c>
      <c r="AC1931" s="2" t="str">
        <f>IFERROR(__xludf.DUMMYFUNCTION("""COMPUTED_VALUE"""),"One Line")</f>
        <v>One Line</v>
      </c>
      <c r="AD1931" s="2" t="str">
        <f>IFERROR(__xludf.DUMMYFUNCTION("""COMPUTED_VALUE"""),"Fiber Optic")</f>
        <v>Fiber Optic</v>
      </c>
    </row>
    <row r="1932">
      <c r="A1932" s="2" t="str">
        <f>IFERROR(__xludf.DUMMYFUNCTION("""COMPUTED_VALUE"""),"2798-NYLMZ")</f>
        <v>2798-NYLMZ</v>
      </c>
      <c r="B1932" s="2" t="str">
        <f>IFERROR(__xludf.DUMMYFUNCTION("""COMPUTED_VALUE"""),"Male")</f>
        <v>Male</v>
      </c>
      <c r="C1932" s="2">
        <f>IFERROR(__xludf.DUMMYFUNCTION("""COMPUTED_VALUE"""),0.0)</f>
        <v>0</v>
      </c>
      <c r="D1932" s="2" t="str">
        <f>IFERROR(__xludf.DUMMYFUNCTION("""COMPUTED_VALUE"""),"Yes")</f>
        <v>Yes</v>
      </c>
      <c r="E1932" s="2" t="str">
        <f>IFERROR(__xludf.DUMMYFUNCTION("""COMPUTED_VALUE"""),"No")</f>
        <v>No</v>
      </c>
      <c r="F1932" s="2">
        <f>IFERROR(__xludf.DUMMYFUNCTION("""COMPUTED_VALUE"""),2.0)</f>
        <v>2</v>
      </c>
      <c r="G1932" s="2">
        <f>IFERROR(__xludf.DUMMYFUNCTION("""COMPUTED_VALUE"""),2.0)</f>
        <v>2</v>
      </c>
      <c r="H1932" s="2">
        <f>IFERROR(__xludf.DUMMYFUNCTION("""COMPUTED_VALUE"""),2.0)</f>
        <v>2</v>
      </c>
      <c r="I1932" s="2" t="str">
        <f>IFERROR(__xludf.DUMMYFUNCTION("""COMPUTED_VALUE"""),"Credit card (automatic)")</f>
        <v>Credit card (automatic)</v>
      </c>
      <c r="J1932" s="5">
        <f>IFERROR(__xludf.DUMMYFUNCTION("""COMPUTED_VALUE"""),108.55)</f>
        <v>108.55</v>
      </c>
      <c r="K1932" s="5">
        <f>IFERROR(__xludf.DUMMYFUNCTION("""COMPUTED_VALUE"""),7616.0)</f>
        <v>7616</v>
      </c>
      <c r="L1932" s="2" t="str">
        <f>IFERROR(__xludf.DUMMYFUNCTION("""COMPUTED_VALUE"""),"No")</f>
        <v>No</v>
      </c>
      <c r="M1932" s="6">
        <f>IFERROR(__xludf.DUMMYFUNCTION("""COMPUTED_VALUE"""),70.1612160294795)</f>
        <v>70.16121603</v>
      </c>
      <c r="N1932" s="2" t="b">
        <f>IFERROR(__xludf.DUMMYFUNCTION("""COMPUTED_VALUE"""),FALSE)</f>
        <v>0</v>
      </c>
      <c r="O1932" s="2" t="b">
        <f>IFERROR(__xludf.DUMMYFUNCTION("""COMPUTED_VALUE"""),FALSE)</f>
        <v>0</v>
      </c>
      <c r="P1932" s="2" t="b">
        <f>IFERROR(__xludf.DUMMYFUNCTION("""COMPUTED_VALUE"""),TRUE)</f>
        <v>1</v>
      </c>
      <c r="Q1932" s="2" t="b">
        <f>IFERROR(__xludf.DUMMYFUNCTION("""COMPUTED_VALUE"""),TRUE)</f>
        <v>1</v>
      </c>
      <c r="R1932" s="2" t="b">
        <f>IFERROR(__xludf.DUMMYFUNCTION("""COMPUTED_VALUE"""),TRUE)</f>
        <v>1</v>
      </c>
      <c r="S1932" s="2">
        <f>IFERROR(__xludf.DUMMYFUNCTION("""COMPUTED_VALUE"""),1.0)</f>
        <v>1</v>
      </c>
      <c r="T1932" s="7"/>
      <c r="U1932" s="4"/>
      <c r="V1932" s="7"/>
      <c r="W1932" s="7"/>
      <c r="X1932" s="7"/>
      <c r="Y1932" s="7">
        <f>IFERROR(__xludf.DUMMYFUNCTION("""COMPUTED_VALUE"""),42360.929679103334)</f>
        <v>42360.92968</v>
      </c>
      <c r="Z1932" s="5">
        <f>IFERROR(__xludf.DUMMYFUNCTION("""COMPUTED_VALUE"""),108.55)</f>
        <v>108.55</v>
      </c>
      <c r="AA1932" s="2" t="b">
        <f>IFERROR(__xludf.DUMMYFUNCTION("""COMPUTED_VALUE"""),TRUE)</f>
        <v>1</v>
      </c>
      <c r="AB1932" s="2" t="str">
        <f>IFERROR(__xludf.DUMMYFUNCTION("""COMPUTED_VALUE"""),"2 Year")</f>
        <v>2 Year</v>
      </c>
      <c r="AC1932" s="2" t="str">
        <f>IFERROR(__xludf.DUMMYFUNCTION("""COMPUTED_VALUE"""),"Two or More Lines")</f>
        <v>Two or More Lines</v>
      </c>
      <c r="AD1932" s="2" t="str">
        <f>IFERROR(__xludf.DUMMYFUNCTION("""COMPUTED_VALUE"""),"Fiber Optic")</f>
        <v>Fiber Optic</v>
      </c>
    </row>
    <row r="1933">
      <c r="A1933" s="2" t="str">
        <f>IFERROR(__xludf.DUMMYFUNCTION("""COMPUTED_VALUE"""),"2799-ARNLO")</f>
        <v>2799-ARNLO</v>
      </c>
      <c r="B1933" s="2" t="str">
        <f>IFERROR(__xludf.DUMMYFUNCTION("""COMPUTED_VALUE"""),"Female")</f>
        <v>Female</v>
      </c>
      <c r="C1933" s="2">
        <f>IFERROR(__xludf.DUMMYFUNCTION("""COMPUTED_VALUE"""),1.0)</f>
        <v>1</v>
      </c>
      <c r="D1933" s="2" t="str">
        <f>IFERROR(__xludf.DUMMYFUNCTION("""COMPUTED_VALUE"""),"Yes")</f>
        <v>Yes</v>
      </c>
      <c r="E1933" s="2" t="str">
        <f>IFERROR(__xludf.DUMMYFUNCTION("""COMPUTED_VALUE"""),"No")</f>
        <v>No</v>
      </c>
      <c r="F1933" s="2">
        <f>IFERROR(__xludf.DUMMYFUNCTION("""COMPUTED_VALUE"""),1.0)</f>
        <v>1</v>
      </c>
      <c r="G1933" s="2">
        <f>IFERROR(__xludf.DUMMYFUNCTION("""COMPUTED_VALUE"""),2.0)</f>
        <v>2</v>
      </c>
      <c r="H1933" s="2">
        <f>IFERROR(__xludf.DUMMYFUNCTION("""COMPUTED_VALUE"""),0.0)</f>
        <v>0</v>
      </c>
      <c r="I1933" s="2" t="str">
        <f>IFERROR(__xludf.DUMMYFUNCTION("""COMPUTED_VALUE"""),"Electronic check")</f>
        <v>Electronic check</v>
      </c>
      <c r="J1933" s="5">
        <f>IFERROR(__xludf.DUMMYFUNCTION("""COMPUTED_VALUE"""),69.35)</f>
        <v>69.35</v>
      </c>
      <c r="K1933" s="5">
        <f>IFERROR(__xludf.DUMMYFUNCTION("""COMPUTED_VALUE"""),341.6)</f>
        <v>341.6</v>
      </c>
      <c r="L1933" s="2" t="str">
        <f>IFERROR(__xludf.DUMMYFUNCTION("""COMPUTED_VALUE"""),"No")</f>
        <v>No</v>
      </c>
      <c r="M1933" s="6">
        <f>IFERROR(__xludf.DUMMYFUNCTION("""COMPUTED_VALUE"""),4.925739005046864)</f>
        <v>4.925739005</v>
      </c>
      <c r="N1933" s="2" t="b">
        <f>IFERROR(__xludf.DUMMYFUNCTION("""COMPUTED_VALUE"""),TRUE)</f>
        <v>1</v>
      </c>
      <c r="O1933" s="2" t="b">
        <f>IFERROR(__xludf.DUMMYFUNCTION("""COMPUTED_VALUE"""),FALSE)</f>
        <v>0</v>
      </c>
      <c r="P1933" s="2" t="b">
        <f>IFERROR(__xludf.DUMMYFUNCTION("""COMPUTED_VALUE"""),TRUE)</f>
        <v>1</v>
      </c>
      <c r="Q1933" s="2" t="b">
        <f>IFERROR(__xludf.DUMMYFUNCTION("""COMPUTED_VALUE"""),TRUE)</f>
        <v>1</v>
      </c>
      <c r="R1933" s="2" t="b">
        <f>IFERROR(__xludf.DUMMYFUNCTION("""COMPUTED_VALUE"""),TRUE)</f>
        <v>1</v>
      </c>
      <c r="S1933" s="2">
        <f>IFERROR(__xludf.DUMMYFUNCTION("""COMPUTED_VALUE"""),1.0)</f>
        <v>1</v>
      </c>
      <c r="T1933" s="7"/>
      <c r="U1933" s="4"/>
      <c r="V1933" s="7"/>
      <c r="W1933" s="7"/>
      <c r="X1933" s="7"/>
      <c r="Y1933" s="7">
        <f>IFERROR(__xludf.DUMMYFUNCTION("""COMPUTED_VALUE"""),44345.17543859649)</f>
        <v>44345.17544</v>
      </c>
      <c r="Z1933" s="5">
        <f>IFERROR(__xludf.DUMMYFUNCTION("""COMPUTED_VALUE"""),69.35)</f>
        <v>69.35</v>
      </c>
      <c r="AA1933" s="2" t="b">
        <f>IFERROR(__xludf.DUMMYFUNCTION("""COMPUTED_VALUE"""),TRUE)</f>
        <v>1</v>
      </c>
      <c r="AB1933" s="2" t="str">
        <f>IFERROR(__xludf.DUMMYFUNCTION("""COMPUTED_VALUE"""),"Month-to-Month")</f>
        <v>Month-to-Month</v>
      </c>
      <c r="AC1933" s="2" t="str">
        <f>IFERROR(__xludf.DUMMYFUNCTION("""COMPUTED_VALUE"""),"One Line")</f>
        <v>One Line</v>
      </c>
      <c r="AD1933" s="2" t="str">
        <f>IFERROR(__xludf.DUMMYFUNCTION("""COMPUTED_VALUE"""),"Fiber Optic")</f>
        <v>Fiber Optic</v>
      </c>
    </row>
    <row r="1934">
      <c r="A1934" s="2" t="str">
        <f>IFERROR(__xludf.DUMMYFUNCTION("""COMPUTED_VALUE"""),"2799-TSLAG")</f>
        <v>2799-TSLAG</v>
      </c>
      <c r="B1934" s="2" t="str">
        <f>IFERROR(__xludf.DUMMYFUNCTION("""COMPUTED_VALUE"""),"Female")</f>
        <v>Female</v>
      </c>
      <c r="C1934" s="2">
        <f>IFERROR(__xludf.DUMMYFUNCTION("""COMPUTED_VALUE"""),0.0)</f>
        <v>0</v>
      </c>
      <c r="D1934" s="2" t="str">
        <f>IFERROR(__xludf.DUMMYFUNCTION("""COMPUTED_VALUE"""),"Yes")</f>
        <v>Yes</v>
      </c>
      <c r="E1934" s="2" t="str">
        <f>IFERROR(__xludf.DUMMYFUNCTION("""COMPUTED_VALUE"""),"Yes")</f>
        <v>Yes</v>
      </c>
      <c r="F1934" s="2">
        <f>IFERROR(__xludf.DUMMYFUNCTION("""COMPUTED_VALUE"""),2.0)</f>
        <v>2</v>
      </c>
      <c r="G1934" s="2">
        <f>IFERROR(__xludf.DUMMYFUNCTION("""COMPUTED_VALUE"""),0.0)</f>
        <v>0</v>
      </c>
      <c r="H1934" s="2">
        <f>IFERROR(__xludf.DUMMYFUNCTION("""COMPUTED_VALUE"""),2.0)</f>
        <v>2</v>
      </c>
      <c r="I1934" s="2" t="str">
        <f>IFERROR(__xludf.DUMMYFUNCTION("""COMPUTED_VALUE"""),"Bank transfer (automatic)")</f>
        <v>Bank transfer (automatic)</v>
      </c>
      <c r="J1934" s="5">
        <f>IFERROR(__xludf.DUMMYFUNCTION("""COMPUTED_VALUE"""),25.3)</f>
        <v>25.3</v>
      </c>
      <c r="K1934" s="5">
        <f>IFERROR(__xludf.DUMMYFUNCTION("""COMPUTED_VALUE"""),1748.55)</f>
        <v>1748.55</v>
      </c>
      <c r="L1934" s="2" t="str">
        <f>IFERROR(__xludf.DUMMYFUNCTION("""COMPUTED_VALUE"""),"No")</f>
        <v>No</v>
      </c>
      <c r="M1934" s="6">
        <f>IFERROR(__xludf.DUMMYFUNCTION("""COMPUTED_VALUE"""),69.11264822134387)</f>
        <v>69.11264822</v>
      </c>
      <c r="N1934" s="2" t="b">
        <f>IFERROR(__xludf.DUMMYFUNCTION("""COMPUTED_VALUE"""),TRUE)</f>
        <v>1</v>
      </c>
      <c r="O1934" s="2" t="b">
        <f>IFERROR(__xludf.DUMMYFUNCTION("""COMPUTED_VALUE"""),FALSE)</f>
        <v>0</v>
      </c>
      <c r="P1934" s="2" t="b">
        <f>IFERROR(__xludf.DUMMYFUNCTION("""COMPUTED_VALUE"""),TRUE)</f>
        <v>1</v>
      </c>
      <c r="Q1934" s="2" t="b">
        <f>IFERROR(__xludf.DUMMYFUNCTION("""COMPUTED_VALUE"""),FALSE)</f>
        <v>0</v>
      </c>
      <c r="R1934" s="2" t="b">
        <f>IFERROR(__xludf.DUMMYFUNCTION("""COMPUTED_VALUE"""),FALSE)</f>
        <v>0</v>
      </c>
      <c r="S1934" s="2">
        <f>IFERROR(__xludf.DUMMYFUNCTION("""COMPUTED_VALUE"""),3.0)</f>
        <v>3</v>
      </c>
      <c r="T1934" s="7"/>
      <c r="U1934" s="4"/>
      <c r="V1934" s="7"/>
      <c r="W1934" s="7"/>
      <c r="X1934" s="7"/>
      <c r="Y1934" s="7">
        <f>IFERROR(__xludf.DUMMYFUNCTION("""COMPUTED_VALUE"""),42392.82361660079)</f>
        <v>42392.82362</v>
      </c>
      <c r="Z1934" s="5">
        <f>IFERROR(__xludf.DUMMYFUNCTION("""COMPUTED_VALUE"""),25.299999999999997)</f>
        <v>25.3</v>
      </c>
      <c r="AA1934" s="2" t="b">
        <f>IFERROR(__xludf.DUMMYFUNCTION("""COMPUTED_VALUE"""),TRUE)</f>
        <v>1</v>
      </c>
      <c r="AB1934" s="2" t="str">
        <f>IFERROR(__xludf.DUMMYFUNCTION("""COMPUTED_VALUE"""),"2 Year")</f>
        <v>2 Year</v>
      </c>
      <c r="AC1934" s="2" t="str">
        <f>IFERROR(__xludf.DUMMYFUNCTION("""COMPUTED_VALUE"""),"Two or More Lines")</f>
        <v>Two or More Lines</v>
      </c>
      <c r="AD1934" s="2" t="str">
        <f>IFERROR(__xludf.DUMMYFUNCTION("""COMPUTED_VALUE"""),"No Internet Service")</f>
        <v>No Internet Service</v>
      </c>
    </row>
    <row r="1935">
      <c r="A1935" s="2" t="str">
        <f>IFERROR(__xludf.DUMMYFUNCTION("""COMPUTED_VALUE"""),"2800-QQUSO")</f>
        <v>2800-QQUSO</v>
      </c>
      <c r="B1935" s="2" t="str">
        <f>IFERROR(__xludf.DUMMYFUNCTION("""COMPUTED_VALUE"""),"Male")</f>
        <v>Male</v>
      </c>
      <c r="C1935" s="2">
        <f>IFERROR(__xludf.DUMMYFUNCTION("""COMPUTED_VALUE"""),0.0)</f>
        <v>0</v>
      </c>
      <c r="D1935" s="2" t="str">
        <f>IFERROR(__xludf.DUMMYFUNCTION("""COMPUTED_VALUE"""),"No")</f>
        <v>No</v>
      </c>
      <c r="E1935" s="2" t="str">
        <f>IFERROR(__xludf.DUMMYFUNCTION("""COMPUTED_VALUE"""),"No")</f>
        <v>No</v>
      </c>
      <c r="F1935" s="2">
        <f>IFERROR(__xludf.DUMMYFUNCTION("""COMPUTED_VALUE"""),2.0)</f>
        <v>2</v>
      </c>
      <c r="G1935" s="2">
        <f>IFERROR(__xludf.DUMMYFUNCTION("""COMPUTED_VALUE"""),2.0)</f>
        <v>2</v>
      </c>
      <c r="H1935" s="2">
        <f>IFERROR(__xludf.DUMMYFUNCTION("""COMPUTED_VALUE"""),0.0)</f>
        <v>0</v>
      </c>
      <c r="I1935" s="2" t="str">
        <f>IFERROR(__xludf.DUMMYFUNCTION("""COMPUTED_VALUE"""),"Electronic check")</f>
        <v>Electronic check</v>
      </c>
      <c r="J1935" s="5">
        <f>IFERROR(__xludf.DUMMYFUNCTION("""COMPUTED_VALUE"""),100.3)</f>
        <v>100.3</v>
      </c>
      <c r="K1935" s="5">
        <f>IFERROR(__xludf.DUMMYFUNCTION("""COMPUTED_VALUE"""),4222.95)</f>
        <v>4222.95</v>
      </c>
      <c r="L1935" s="2" t="str">
        <f>IFERROR(__xludf.DUMMYFUNCTION("""COMPUTED_VALUE"""),"No")</f>
        <v>No</v>
      </c>
      <c r="M1935" s="6">
        <f>IFERROR(__xludf.DUMMYFUNCTION("""COMPUTED_VALUE"""),42.10319042871386)</f>
        <v>42.10319043</v>
      </c>
      <c r="N1935" s="2" t="b">
        <f>IFERROR(__xludf.DUMMYFUNCTION("""COMPUTED_VALUE"""),FALSE)</f>
        <v>0</v>
      </c>
      <c r="O1935" s="2" t="b">
        <f>IFERROR(__xludf.DUMMYFUNCTION("""COMPUTED_VALUE"""),FALSE)</f>
        <v>0</v>
      </c>
      <c r="P1935" s="2" t="b">
        <f>IFERROR(__xludf.DUMMYFUNCTION("""COMPUTED_VALUE"""),TRUE)</f>
        <v>1</v>
      </c>
      <c r="Q1935" s="2" t="b">
        <f>IFERROR(__xludf.DUMMYFUNCTION("""COMPUTED_VALUE"""),TRUE)</f>
        <v>1</v>
      </c>
      <c r="R1935" s="2" t="b">
        <f>IFERROR(__xludf.DUMMYFUNCTION("""COMPUTED_VALUE"""),TRUE)</f>
        <v>1</v>
      </c>
      <c r="S1935" s="2">
        <f>IFERROR(__xludf.DUMMYFUNCTION("""COMPUTED_VALUE"""),0.0)</f>
        <v>0</v>
      </c>
      <c r="T1935" s="7"/>
      <c r="U1935" s="4"/>
      <c r="V1935" s="7"/>
      <c r="W1935" s="7"/>
      <c r="X1935" s="7"/>
      <c r="Y1935" s="7">
        <f>IFERROR(__xludf.DUMMYFUNCTION("""COMPUTED_VALUE"""),43214.36129112662)</f>
        <v>43214.36129</v>
      </c>
      <c r="Z1935" s="5">
        <f>IFERROR(__xludf.DUMMYFUNCTION("""COMPUTED_VALUE"""),100.3)</f>
        <v>100.3</v>
      </c>
      <c r="AA1935" s="2" t="b">
        <f>IFERROR(__xludf.DUMMYFUNCTION("""COMPUTED_VALUE"""),TRUE)</f>
        <v>1</v>
      </c>
      <c r="AB1935" s="2" t="str">
        <f>IFERROR(__xludf.DUMMYFUNCTION("""COMPUTED_VALUE"""),"Month-to-Month")</f>
        <v>Month-to-Month</v>
      </c>
      <c r="AC1935" s="2" t="str">
        <f>IFERROR(__xludf.DUMMYFUNCTION("""COMPUTED_VALUE"""),"Two or More Lines")</f>
        <v>Two or More Lines</v>
      </c>
      <c r="AD1935" s="2" t="str">
        <f>IFERROR(__xludf.DUMMYFUNCTION("""COMPUTED_VALUE"""),"Fiber Optic")</f>
        <v>Fiber Optic</v>
      </c>
    </row>
    <row r="1936">
      <c r="A1936" s="2" t="str">
        <f>IFERROR(__xludf.DUMMYFUNCTION("""COMPUTED_VALUE"""),"2800-VEQXM")</f>
        <v>2800-VEQXM</v>
      </c>
      <c r="B1936" s="2" t="str">
        <f>IFERROR(__xludf.DUMMYFUNCTION("""COMPUTED_VALUE"""),"Female")</f>
        <v>Female</v>
      </c>
      <c r="C1936" s="2">
        <f>IFERROR(__xludf.DUMMYFUNCTION("""COMPUTED_VALUE"""),0.0)</f>
        <v>0</v>
      </c>
      <c r="D1936" s="2" t="str">
        <f>IFERROR(__xludf.DUMMYFUNCTION("""COMPUTED_VALUE"""),"No")</f>
        <v>No</v>
      </c>
      <c r="E1936" s="2" t="str">
        <f>IFERROR(__xludf.DUMMYFUNCTION("""COMPUTED_VALUE"""),"No")</f>
        <v>No</v>
      </c>
      <c r="F1936" s="2">
        <f>IFERROR(__xludf.DUMMYFUNCTION("""COMPUTED_VALUE"""),1.0)</f>
        <v>1</v>
      </c>
      <c r="G1936" s="2">
        <f>IFERROR(__xludf.DUMMYFUNCTION("""COMPUTED_VALUE"""),2.0)</f>
        <v>2</v>
      </c>
      <c r="H1936" s="2">
        <f>IFERROR(__xludf.DUMMYFUNCTION("""COMPUTED_VALUE"""),0.0)</f>
        <v>0</v>
      </c>
      <c r="I1936" s="2" t="str">
        <f>IFERROR(__xludf.DUMMYFUNCTION("""COMPUTED_VALUE"""),"Mailed check")</f>
        <v>Mailed check</v>
      </c>
      <c r="J1936" s="5">
        <f>IFERROR(__xludf.DUMMYFUNCTION("""COMPUTED_VALUE"""),74.75)</f>
        <v>74.75</v>
      </c>
      <c r="K1936" s="5">
        <f>IFERROR(__xludf.DUMMYFUNCTION("""COMPUTED_VALUE"""),238.1)</f>
        <v>238.1</v>
      </c>
      <c r="L1936" s="2" t="str">
        <f>IFERROR(__xludf.DUMMYFUNCTION("""COMPUTED_VALUE"""),"No")</f>
        <v>No</v>
      </c>
      <c r="M1936" s="6">
        <f>IFERROR(__xludf.DUMMYFUNCTION("""COMPUTED_VALUE"""),3.1852842809364548)</f>
        <v>3.185284281</v>
      </c>
      <c r="N1936" s="2" t="b">
        <f>IFERROR(__xludf.DUMMYFUNCTION("""COMPUTED_VALUE"""),TRUE)</f>
        <v>1</v>
      </c>
      <c r="O1936" s="2" t="b">
        <f>IFERROR(__xludf.DUMMYFUNCTION("""COMPUTED_VALUE"""),FALSE)</f>
        <v>0</v>
      </c>
      <c r="P1936" s="2" t="b">
        <f>IFERROR(__xludf.DUMMYFUNCTION("""COMPUTED_VALUE"""),TRUE)</f>
        <v>1</v>
      </c>
      <c r="Q1936" s="2" t="b">
        <f>IFERROR(__xludf.DUMMYFUNCTION("""COMPUTED_VALUE"""),TRUE)</f>
        <v>1</v>
      </c>
      <c r="R1936" s="2" t="b">
        <f>IFERROR(__xludf.DUMMYFUNCTION("""COMPUTED_VALUE"""),TRUE)</f>
        <v>1</v>
      </c>
      <c r="S1936" s="2">
        <f>IFERROR(__xludf.DUMMYFUNCTION("""COMPUTED_VALUE"""),0.0)</f>
        <v>0</v>
      </c>
      <c r="T1936" s="7"/>
      <c r="U1936" s="4"/>
      <c r="V1936" s="7"/>
      <c r="W1936" s="7"/>
      <c r="X1936" s="7"/>
      <c r="Y1936" s="7">
        <f>IFERROR(__xludf.DUMMYFUNCTION("""COMPUTED_VALUE"""),44398.11426978818)</f>
        <v>44398.11427</v>
      </c>
      <c r="Z1936" s="5">
        <f>IFERROR(__xludf.DUMMYFUNCTION("""COMPUTED_VALUE"""),74.75)</f>
        <v>74.75</v>
      </c>
      <c r="AA1936" s="2" t="b">
        <f>IFERROR(__xludf.DUMMYFUNCTION("""COMPUTED_VALUE"""),TRUE)</f>
        <v>1</v>
      </c>
      <c r="AB1936" s="2" t="str">
        <f>IFERROR(__xludf.DUMMYFUNCTION("""COMPUTED_VALUE"""),"Month-to-Month")</f>
        <v>Month-to-Month</v>
      </c>
      <c r="AC1936" s="2" t="str">
        <f>IFERROR(__xludf.DUMMYFUNCTION("""COMPUTED_VALUE"""),"One Line")</f>
        <v>One Line</v>
      </c>
      <c r="AD1936" s="2" t="str">
        <f>IFERROR(__xludf.DUMMYFUNCTION("""COMPUTED_VALUE"""),"Fiber Optic")</f>
        <v>Fiber Optic</v>
      </c>
    </row>
    <row r="1937">
      <c r="A1937" s="2" t="str">
        <f>IFERROR(__xludf.DUMMYFUNCTION("""COMPUTED_VALUE"""),"2801-NISEI")</f>
        <v>2801-NISEI</v>
      </c>
      <c r="B1937" s="2" t="str">
        <f>IFERROR(__xludf.DUMMYFUNCTION("""COMPUTED_VALUE"""),"Male")</f>
        <v>Male</v>
      </c>
      <c r="C1937" s="2">
        <f>IFERROR(__xludf.DUMMYFUNCTION("""COMPUTED_VALUE"""),0.0)</f>
        <v>0</v>
      </c>
      <c r="D1937" s="2" t="str">
        <f>IFERROR(__xludf.DUMMYFUNCTION("""COMPUTED_VALUE"""),"No")</f>
        <v>No</v>
      </c>
      <c r="E1937" s="2" t="str">
        <f>IFERROR(__xludf.DUMMYFUNCTION("""COMPUTED_VALUE"""),"No")</f>
        <v>No</v>
      </c>
      <c r="F1937" s="2">
        <f>IFERROR(__xludf.DUMMYFUNCTION("""COMPUTED_VALUE"""),1.0)</f>
        <v>1</v>
      </c>
      <c r="G1937" s="2">
        <f>IFERROR(__xludf.DUMMYFUNCTION("""COMPUTED_VALUE"""),1.0)</f>
        <v>1</v>
      </c>
      <c r="H1937" s="2">
        <f>IFERROR(__xludf.DUMMYFUNCTION("""COMPUTED_VALUE"""),0.0)</f>
        <v>0</v>
      </c>
      <c r="I1937" s="2" t="str">
        <f>IFERROR(__xludf.DUMMYFUNCTION("""COMPUTED_VALUE"""),"Electronic check")</f>
        <v>Electronic check</v>
      </c>
      <c r="J1937" s="5">
        <f>IFERROR(__xludf.DUMMYFUNCTION("""COMPUTED_VALUE"""),54.95)</f>
        <v>54.95</v>
      </c>
      <c r="K1937" s="5">
        <f>IFERROR(__xludf.DUMMYFUNCTION("""COMPUTED_VALUE"""),1348.5)</f>
        <v>1348.5</v>
      </c>
      <c r="L1937" s="2" t="str">
        <f>IFERROR(__xludf.DUMMYFUNCTION("""COMPUTED_VALUE"""),"No")</f>
        <v>No</v>
      </c>
      <c r="M1937" s="6">
        <f>IFERROR(__xludf.DUMMYFUNCTION("""COMPUTED_VALUE"""),24.540491355777977)</f>
        <v>24.54049136</v>
      </c>
      <c r="N1937" s="2" t="b">
        <f>IFERROR(__xludf.DUMMYFUNCTION("""COMPUTED_VALUE"""),FALSE)</f>
        <v>0</v>
      </c>
      <c r="O1937" s="2" t="b">
        <f>IFERROR(__xludf.DUMMYFUNCTION("""COMPUTED_VALUE"""),FALSE)</f>
        <v>0</v>
      </c>
      <c r="P1937" s="2" t="b">
        <f>IFERROR(__xludf.DUMMYFUNCTION("""COMPUTED_VALUE"""),TRUE)</f>
        <v>1</v>
      </c>
      <c r="Q1937" s="2" t="b">
        <f>IFERROR(__xludf.DUMMYFUNCTION("""COMPUTED_VALUE"""),TRUE)</f>
        <v>1</v>
      </c>
      <c r="R1937" s="2" t="b">
        <f>IFERROR(__xludf.DUMMYFUNCTION("""COMPUTED_VALUE"""),TRUE)</f>
        <v>1</v>
      </c>
      <c r="S1937" s="2">
        <f>IFERROR(__xludf.DUMMYFUNCTION("""COMPUTED_VALUE"""),0.0)</f>
        <v>0</v>
      </c>
      <c r="T1937" s="7"/>
      <c r="U1937" s="4"/>
      <c r="V1937" s="7"/>
      <c r="W1937" s="7"/>
      <c r="X1937" s="7"/>
      <c r="Y1937" s="7">
        <f>IFERROR(__xludf.DUMMYFUNCTION("""COMPUTED_VALUE"""),43748.56005459509)</f>
        <v>43748.56005</v>
      </c>
      <c r="Z1937" s="5">
        <f>IFERROR(__xludf.DUMMYFUNCTION("""COMPUTED_VALUE"""),54.95)</f>
        <v>54.95</v>
      </c>
      <c r="AA1937" s="2" t="b">
        <f>IFERROR(__xludf.DUMMYFUNCTION("""COMPUTED_VALUE"""),TRUE)</f>
        <v>1</v>
      </c>
      <c r="AB1937" s="2" t="str">
        <f>IFERROR(__xludf.DUMMYFUNCTION("""COMPUTED_VALUE"""),"Month-to-Month")</f>
        <v>Month-to-Month</v>
      </c>
      <c r="AC1937" s="2" t="str">
        <f>IFERROR(__xludf.DUMMYFUNCTION("""COMPUTED_VALUE"""),"One Line")</f>
        <v>One Line</v>
      </c>
      <c r="AD1937" s="2" t="str">
        <f>IFERROR(__xludf.DUMMYFUNCTION("""COMPUTED_VALUE"""),"DSL")</f>
        <v>DSL</v>
      </c>
    </row>
    <row r="1938">
      <c r="A1938" s="2" t="str">
        <f>IFERROR(__xludf.DUMMYFUNCTION("""COMPUTED_VALUE"""),"2804-ETQDK")</f>
        <v>2804-ETQDK</v>
      </c>
      <c r="B1938" s="2" t="str">
        <f>IFERROR(__xludf.DUMMYFUNCTION("""COMPUTED_VALUE"""),"Male")</f>
        <v>Male</v>
      </c>
      <c r="C1938" s="2">
        <f>IFERROR(__xludf.DUMMYFUNCTION("""COMPUTED_VALUE"""),0.0)</f>
        <v>0</v>
      </c>
      <c r="D1938" s="2" t="str">
        <f>IFERROR(__xludf.DUMMYFUNCTION("""COMPUTED_VALUE"""),"No")</f>
        <v>No</v>
      </c>
      <c r="E1938" s="2" t="str">
        <f>IFERROR(__xludf.DUMMYFUNCTION("""COMPUTED_VALUE"""),"Yes")</f>
        <v>Yes</v>
      </c>
      <c r="F1938" s="2">
        <f>IFERROR(__xludf.DUMMYFUNCTION("""COMPUTED_VALUE"""),1.0)</f>
        <v>1</v>
      </c>
      <c r="G1938" s="2">
        <f>IFERROR(__xludf.DUMMYFUNCTION("""COMPUTED_VALUE"""),0.0)</f>
        <v>0</v>
      </c>
      <c r="H1938" s="2">
        <f>IFERROR(__xludf.DUMMYFUNCTION("""COMPUTED_VALUE"""),2.0)</f>
        <v>2</v>
      </c>
      <c r="I1938" s="2" t="str">
        <f>IFERROR(__xludf.DUMMYFUNCTION("""COMPUTED_VALUE"""),"Mailed check")</f>
        <v>Mailed check</v>
      </c>
      <c r="J1938" s="5">
        <f>IFERROR(__xludf.DUMMYFUNCTION("""COMPUTED_VALUE"""),20.55)</f>
        <v>20.55</v>
      </c>
      <c r="K1938" s="5">
        <f>IFERROR(__xludf.DUMMYFUNCTION("""COMPUTED_VALUE"""),1357.1)</f>
        <v>1357.1</v>
      </c>
      <c r="L1938" s="2" t="str">
        <f>IFERROR(__xludf.DUMMYFUNCTION("""COMPUTED_VALUE"""),"No")</f>
        <v>No</v>
      </c>
      <c r="M1938" s="6">
        <f>IFERROR(__xludf.DUMMYFUNCTION("""COMPUTED_VALUE"""),66.03892944038928)</f>
        <v>66.03892944</v>
      </c>
      <c r="N1938" s="2" t="b">
        <f>IFERROR(__xludf.DUMMYFUNCTION("""COMPUTED_VALUE"""),FALSE)</f>
        <v>0</v>
      </c>
      <c r="O1938" s="2" t="b">
        <f>IFERROR(__xludf.DUMMYFUNCTION("""COMPUTED_VALUE"""),FALSE)</f>
        <v>0</v>
      </c>
      <c r="P1938" s="2" t="b">
        <f>IFERROR(__xludf.DUMMYFUNCTION("""COMPUTED_VALUE"""),TRUE)</f>
        <v>1</v>
      </c>
      <c r="Q1938" s="2" t="b">
        <f>IFERROR(__xludf.DUMMYFUNCTION("""COMPUTED_VALUE"""),FALSE)</f>
        <v>0</v>
      </c>
      <c r="R1938" s="2" t="b">
        <f>IFERROR(__xludf.DUMMYFUNCTION("""COMPUTED_VALUE"""),FALSE)</f>
        <v>0</v>
      </c>
      <c r="S1938" s="2">
        <f>IFERROR(__xludf.DUMMYFUNCTION("""COMPUTED_VALUE"""),2.0)</f>
        <v>2</v>
      </c>
      <c r="T1938" s="7"/>
      <c r="U1938" s="4"/>
      <c r="V1938" s="7"/>
      <c r="W1938" s="7"/>
      <c r="X1938" s="7"/>
      <c r="Y1938" s="7">
        <f>IFERROR(__xludf.DUMMYFUNCTION("""COMPUTED_VALUE"""),42486.315896188156)</f>
        <v>42486.3159</v>
      </c>
      <c r="Z1938" s="5">
        <f>IFERROR(__xludf.DUMMYFUNCTION("""COMPUTED_VALUE"""),20.550000000000004)</f>
        <v>20.55</v>
      </c>
      <c r="AA1938" s="2" t="b">
        <f>IFERROR(__xludf.DUMMYFUNCTION("""COMPUTED_VALUE"""),TRUE)</f>
        <v>1</v>
      </c>
      <c r="AB1938" s="2" t="str">
        <f>IFERROR(__xludf.DUMMYFUNCTION("""COMPUTED_VALUE"""),"2 Year")</f>
        <v>2 Year</v>
      </c>
      <c r="AC1938" s="2" t="str">
        <f>IFERROR(__xludf.DUMMYFUNCTION("""COMPUTED_VALUE"""),"One Line")</f>
        <v>One Line</v>
      </c>
      <c r="AD1938" s="2" t="str">
        <f>IFERROR(__xludf.DUMMYFUNCTION("""COMPUTED_VALUE"""),"No Internet Service")</f>
        <v>No Internet Service</v>
      </c>
    </row>
    <row r="1939">
      <c r="A1939" s="2" t="str">
        <f>IFERROR(__xludf.DUMMYFUNCTION("""COMPUTED_VALUE"""),"2805-AUFQN")</f>
        <v>2805-AUFQN</v>
      </c>
      <c r="B1939" s="2" t="str">
        <f>IFERROR(__xludf.DUMMYFUNCTION("""COMPUTED_VALUE"""),"Female")</f>
        <v>Female</v>
      </c>
      <c r="C1939" s="2">
        <f>IFERROR(__xludf.DUMMYFUNCTION("""COMPUTED_VALUE"""),0.0)</f>
        <v>0</v>
      </c>
      <c r="D1939" s="2" t="str">
        <f>IFERROR(__xludf.DUMMYFUNCTION("""COMPUTED_VALUE"""),"No")</f>
        <v>No</v>
      </c>
      <c r="E1939" s="2" t="str">
        <f>IFERROR(__xludf.DUMMYFUNCTION("""COMPUTED_VALUE"""),"No")</f>
        <v>No</v>
      </c>
      <c r="F1939" s="2">
        <f>IFERROR(__xludf.DUMMYFUNCTION("""COMPUTED_VALUE"""),1.0)</f>
        <v>1</v>
      </c>
      <c r="G1939" s="2">
        <f>IFERROR(__xludf.DUMMYFUNCTION("""COMPUTED_VALUE"""),0.0)</f>
        <v>0</v>
      </c>
      <c r="H1939" s="2">
        <f>IFERROR(__xludf.DUMMYFUNCTION("""COMPUTED_VALUE"""),2.0)</f>
        <v>2</v>
      </c>
      <c r="I1939" s="2" t="str">
        <f>IFERROR(__xludf.DUMMYFUNCTION("""COMPUTED_VALUE"""),"Credit card (automatic)")</f>
        <v>Credit card (automatic)</v>
      </c>
      <c r="J1939" s="5">
        <f>IFERROR(__xludf.DUMMYFUNCTION("""COMPUTED_VALUE"""),19.8)</f>
        <v>19.8</v>
      </c>
      <c r="K1939" s="5">
        <f>IFERROR(__xludf.DUMMYFUNCTION("""COMPUTED_VALUE"""),475.2)</f>
        <v>475.2</v>
      </c>
      <c r="L1939" s="2" t="str">
        <f>IFERROR(__xludf.DUMMYFUNCTION("""COMPUTED_VALUE"""),"No")</f>
        <v>No</v>
      </c>
      <c r="M1939" s="6">
        <f>IFERROR(__xludf.DUMMYFUNCTION("""COMPUTED_VALUE"""),24.0)</f>
        <v>24</v>
      </c>
      <c r="N1939" s="2" t="b">
        <f>IFERROR(__xludf.DUMMYFUNCTION("""COMPUTED_VALUE"""),TRUE)</f>
        <v>1</v>
      </c>
      <c r="O1939" s="2" t="b">
        <f>IFERROR(__xludf.DUMMYFUNCTION("""COMPUTED_VALUE"""),FALSE)</f>
        <v>0</v>
      </c>
      <c r="P1939" s="2" t="b">
        <f>IFERROR(__xludf.DUMMYFUNCTION("""COMPUTED_VALUE"""),TRUE)</f>
        <v>1</v>
      </c>
      <c r="Q1939" s="2" t="b">
        <f>IFERROR(__xludf.DUMMYFUNCTION("""COMPUTED_VALUE"""),FALSE)</f>
        <v>0</v>
      </c>
      <c r="R1939" s="2" t="b">
        <f>IFERROR(__xludf.DUMMYFUNCTION("""COMPUTED_VALUE"""),FALSE)</f>
        <v>0</v>
      </c>
      <c r="S1939" s="2">
        <f>IFERROR(__xludf.DUMMYFUNCTION("""COMPUTED_VALUE"""),0.0)</f>
        <v>0</v>
      </c>
      <c r="T1939" s="7"/>
      <c r="U1939" s="4"/>
      <c r="V1939" s="7"/>
      <c r="W1939" s="7"/>
      <c r="X1939" s="7"/>
      <c r="Y1939" s="7">
        <f>IFERROR(__xludf.DUMMYFUNCTION("""COMPUTED_VALUE"""),43765.0)</f>
        <v>43765</v>
      </c>
      <c r="Z1939" s="5">
        <f>IFERROR(__xludf.DUMMYFUNCTION("""COMPUTED_VALUE"""),19.8)</f>
        <v>19.8</v>
      </c>
      <c r="AA1939" s="2" t="b">
        <f>IFERROR(__xludf.DUMMYFUNCTION("""COMPUTED_VALUE"""),TRUE)</f>
        <v>1</v>
      </c>
      <c r="AB1939" s="2" t="str">
        <f>IFERROR(__xludf.DUMMYFUNCTION("""COMPUTED_VALUE"""),"2 Year")</f>
        <v>2 Year</v>
      </c>
      <c r="AC1939" s="2" t="str">
        <f>IFERROR(__xludf.DUMMYFUNCTION("""COMPUTED_VALUE"""),"One Line")</f>
        <v>One Line</v>
      </c>
      <c r="AD1939" s="2" t="str">
        <f>IFERROR(__xludf.DUMMYFUNCTION("""COMPUTED_VALUE"""),"No Internet Service")</f>
        <v>No Internet Service</v>
      </c>
    </row>
    <row r="1940">
      <c r="A1940" s="2" t="str">
        <f>IFERROR(__xludf.DUMMYFUNCTION("""COMPUTED_VALUE"""),"2805-EDJPQ")</f>
        <v>2805-EDJPQ</v>
      </c>
      <c r="B1940" s="2" t="str">
        <f>IFERROR(__xludf.DUMMYFUNCTION("""COMPUTED_VALUE"""),"Female")</f>
        <v>Female</v>
      </c>
      <c r="C1940" s="2">
        <f>IFERROR(__xludf.DUMMYFUNCTION("""COMPUTED_VALUE"""),0.0)</f>
        <v>0</v>
      </c>
      <c r="D1940" s="2" t="str">
        <f>IFERROR(__xludf.DUMMYFUNCTION("""COMPUTED_VALUE"""),"Yes")</f>
        <v>Yes</v>
      </c>
      <c r="E1940" s="2" t="str">
        <f>IFERROR(__xludf.DUMMYFUNCTION("""COMPUTED_VALUE"""),"Yes")</f>
        <v>Yes</v>
      </c>
      <c r="F1940" s="2">
        <f>IFERROR(__xludf.DUMMYFUNCTION("""COMPUTED_VALUE"""),2.0)</f>
        <v>2</v>
      </c>
      <c r="G1940" s="2">
        <f>IFERROR(__xludf.DUMMYFUNCTION("""COMPUTED_VALUE"""),2.0)</f>
        <v>2</v>
      </c>
      <c r="H1940" s="2">
        <f>IFERROR(__xludf.DUMMYFUNCTION("""COMPUTED_VALUE"""),1.0)</f>
        <v>1</v>
      </c>
      <c r="I1940" s="2" t="str">
        <f>IFERROR(__xludf.DUMMYFUNCTION("""COMPUTED_VALUE"""),"Credit card (automatic)")</f>
        <v>Credit card (automatic)</v>
      </c>
      <c r="J1940" s="5">
        <f>IFERROR(__xludf.DUMMYFUNCTION("""COMPUTED_VALUE"""),99.75)</f>
        <v>99.75</v>
      </c>
      <c r="K1940" s="5">
        <f>IFERROR(__xludf.DUMMYFUNCTION("""COMPUTED_VALUE"""),5608.4)</f>
        <v>5608.4</v>
      </c>
      <c r="L1940" s="2" t="str">
        <f>IFERROR(__xludf.DUMMYFUNCTION("""COMPUTED_VALUE"""),"No")</f>
        <v>No</v>
      </c>
      <c r="M1940" s="6">
        <f>IFERROR(__xludf.DUMMYFUNCTION("""COMPUTED_VALUE"""),56.224561403508766)</f>
        <v>56.2245614</v>
      </c>
      <c r="N1940" s="2" t="b">
        <f>IFERROR(__xludf.DUMMYFUNCTION("""COMPUTED_VALUE"""),TRUE)</f>
        <v>1</v>
      </c>
      <c r="O1940" s="2" t="b">
        <f>IFERROR(__xludf.DUMMYFUNCTION("""COMPUTED_VALUE"""),FALSE)</f>
        <v>0</v>
      </c>
      <c r="P1940" s="2" t="b">
        <f>IFERROR(__xludf.DUMMYFUNCTION("""COMPUTED_VALUE"""),TRUE)</f>
        <v>1</v>
      </c>
      <c r="Q1940" s="2" t="b">
        <f>IFERROR(__xludf.DUMMYFUNCTION("""COMPUTED_VALUE"""),TRUE)</f>
        <v>1</v>
      </c>
      <c r="R1940" s="2" t="b">
        <f>IFERROR(__xludf.DUMMYFUNCTION("""COMPUTED_VALUE"""),TRUE)</f>
        <v>1</v>
      </c>
      <c r="S1940" s="2">
        <f>IFERROR(__xludf.DUMMYFUNCTION("""COMPUTED_VALUE"""),3.0)</f>
        <v>3</v>
      </c>
      <c r="T1940" s="7"/>
      <c r="U1940" s="4"/>
      <c r="V1940" s="7"/>
      <c r="W1940" s="7"/>
      <c r="X1940" s="7"/>
      <c r="Y1940" s="7">
        <f>IFERROR(__xludf.DUMMYFUNCTION("""COMPUTED_VALUE"""),42784.836257309944)</f>
        <v>42784.83626</v>
      </c>
      <c r="Z1940" s="5">
        <f>IFERROR(__xludf.DUMMYFUNCTION("""COMPUTED_VALUE"""),99.75)</f>
        <v>99.75</v>
      </c>
      <c r="AA1940" s="2" t="b">
        <f>IFERROR(__xludf.DUMMYFUNCTION("""COMPUTED_VALUE"""),TRUE)</f>
        <v>1</v>
      </c>
      <c r="AB1940" s="2" t="str">
        <f>IFERROR(__xludf.DUMMYFUNCTION("""COMPUTED_VALUE"""),"1 Year")</f>
        <v>1 Year</v>
      </c>
      <c r="AC1940" s="2" t="str">
        <f>IFERROR(__xludf.DUMMYFUNCTION("""COMPUTED_VALUE"""),"Two or More Lines")</f>
        <v>Two or More Lines</v>
      </c>
      <c r="AD1940" s="2" t="str">
        <f>IFERROR(__xludf.DUMMYFUNCTION("""COMPUTED_VALUE"""),"Fiber Optic")</f>
        <v>Fiber Optic</v>
      </c>
    </row>
    <row r="1941">
      <c r="A1941" s="2" t="str">
        <f>IFERROR(__xludf.DUMMYFUNCTION("""COMPUTED_VALUE"""),"2806-MLNTI")</f>
        <v>2806-MLNTI</v>
      </c>
      <c r="B1941" s="2" t="str">
        <f>IFERROR(__xludf.DUMMYFUNCTION("""COMPUTED_VALUE"""),"Male")</f>
        <v>Male</v>
      </c>
      <c r="C1941" s="2">
        <f>IFERROR(__xludf.DUMMYFUNCTION("""COMPUTED_VALUE"""),1.0)</f>
        <v>1</v>
      </c>
      <c r="D1941" s="2" t="str">
        <f>IFERROR(__xludf.DUMMYFUNCTION("""COMPUTED_VALUE"""),"Yes")</f>
        <v>Yes</v>
      </c>
      <c r="E1941" s="2" t="str">
        <f>IFERROR(__xludf.DUMMYFUNCTION("""COMPUTED_VALUE"""),"No")</f>
        <v>No</v>
      </c>
      <c r="F1941" s="2">
        <f>IFERROR(__xludf.DUMMYFUNCTION("""COMPUTED_VALUE"""),2.0)</f>
        <v>2</v>
      </c>
      <c r="G1941" s="2">
        <f>IFERROR(__xludf.DUMMYFUNCTION("""COMPUTED_VALUE"""),2.0)</f>
        <v>2</v>
      </c>
      <c r="H1941" s="2">
        <f>IFERROR(__xludf.DUMMYFUNCTION("""COMPUTED_VALUE"""),1.0)</f>
        <v>1</v>
      </c>
      <c r="I1941" s="2" t="str">
        <f>IFERROR(__xludf.DUMMYFUNCTION("""COMPUTED_VALUE"""),"Bank transfer (automatic)")</f>
        <v>Bank transfer (automatic)</v>
      </c>
      <c r="J1941" s="5">
        <f>IFERROR(__xludf.DUMMYFUNCTION("""COMPUTED_VALUE"""),105.1)</f>
        <v>105.1</v>
      </c>
      <c r="K1941" s="5">
        <f>IFERROR(__xludf.DUMMYFUNCTION("""COMPUTED_VALUE"""),5376.4)</f>
        <v>5376.4</v>
      </c>
      <c r="L1941" s="2" t="str">
        <f>IFERROR(__xludf.DUMMYFUNCTION("""COMPUTED_VALUE"""),"No")</f>
        <v>No</v>
      </c>
      <c r="M1941" s="6">
        <f>IFERROR(__xludf.DUMMYFUNCTION("""COMPUTED_VALUE"""),51.15509039010466)</f>
        <v>51.15509039</v>
      </c>
      <c r="N1941" s="2" t="b">
        <f>IFERROR(__xludf.DUMMYFUNCTION("""COMPUTED_VALUE"""),FALSE)</f>
        <v>0</v>
      </c>
      <c r="O1941" s="2" t="b">
        <f>IFERROR(__xludf.DUMMYFUNCTION("""COMPUTED_VALUE"""),FALSE)</f>
        <v>0</v>
      </c>
      <c r="P1941" s="2" t="b">
        <f>IFERROR(__xludf.DUMMYFUNCTION("""COMPUTED_VALUE"""),TRUE)</f>
        <v>1</v>
      </c>
      <c r="Q1941" s="2" t="b">
        <f>IFERROR(__xludf.DUMMYFUNCTION("""COMPUTED_VALUE"""),TRUE)</f>
        <v>1</v>
      </c>
      <c r="R1941" s="2" t="b">
        <f>IFERROR(__xludf.DUMMYFUNCTION("""COMPUTED_VALUE"""),TRUE)</f>
        <v>1</v>
      </c>
      <c r="S1941" s="2">
        <f>IFERROR(__xludf.DUMMYFUNCTION("""COMPUTED_VALUE"""),1.0)</f>
        <v>1</v>
      </c>
      <c r="T1941" s="7"/>
      <c r="U1941" s="4"/>
      <c r="V1941" s="7"/>
      <c r="W1941" s="7"/>
      <c r="X1941" s="7"/>
      <c r="Y1941" s="7">
        <f>IFERROR(__xludf.DUMMYFUNCTION("""COMPUTED_VALUE"""),42939.032667300984)</f>
        <v>42939.03267</v>
      </c>
      <c r="Z1941" s="5">
        <f>IFERROR(__xludf.DUMMYFUNCTION("""COMPUTED_VALUE"""),105.1)</f>
        <v>105.1</v>
      </c>
      <c r="AA1941" s="2" t="b">
        <f>IFERROR(__xludf.DUMMYFUNCTION("""COMPUTED_VALUE"""),TRUE)</f>
        <v>1</v>
      </c>
      <c r="AB1941" s="2" t="str">
        <f>IFERROR(__xludf.DUMMYFUNCTION("""COMPUTED_VALUE"""),"1 Year")</f>
        <v>1 Year</v>
      </c>
      <c r="AC1941" s="2" t="str">
        <f>IFERROR(__xludf.DUMMYFUNCTION("""COMPUTED_VALUE"""),"Two or More Lines")</f>
        <v>Two or More Lines</v>
      </c>
      <c r="AD1941" s="2" t="str">
        <f>IFERROR(__xludf.DUMMYFUNCTION("""COMPUTED_VALUE"""),"Fiber Optic")</f>
        <v>Fiber Optic</v>
      </c>
    </row>
    <row r="1942">
      <c r="A1942" s="2" t="str">
        <f>IFERROR(__xludf.DUMMYFUNCTION("""COMPUTED_VALUE"""),"2808-CHTDM")</f>
        <v>2808-CHTDM</v>
      </c>
      <c r="B1942" s="2" t="str">
        <f>IFERROR(__xludf.DUMMYFUNCTION("""COMPUTED_VALUE"""),"Female")</f>
        <v>Female</v>
      </c>
      <c r="C1942" s="2">
        <f>IFERROR(__xludf.DUMMYFUNCTION("""COMPUTED_VALUE"""),0.0)</f>
        <v>0</v>
      </c>
      <c r="D1942" s="2" t="str">
        <f>IFERROR(__xludf.DUMMYFUNCTION("""COMPUTED_VALUE"""),"Yes")</f>
        <v>Yes</v>
      </c>
      <c r="E1942" s="2" t="str">
        <f>IFERROR(__xludf.DUMMYFUNCTION("""COMPUTED_VALUE"""),"Yes")</f>
        <v>Yes</v>
      </c>
      <c r="F1942" s="2">
        <f>IFERROR(__xludf.DUMMYFUNCTION("""COMPUTED_VALUE"""),2.0)</f>
        <v>2</v>
      </c>
      <c r="G1942" s="2">
        <f>IFERROR(__xludf.DUMMYFUNCTION("""COMPUTED_VALUE"""),0.0)</f>
        <v>0</v>
      </c>
      <c r="H1942" s="2">
        <f>IFERROR(__xludf.DUMMYFUNCTION("""COMPUTED_VALUE"""),2.0)</f>
        <v>2</v>
      </c>
      <c r="I1942" s="2" t="str">
        <f>IFERROR(__xludf.DUMMYFUNCTION("""COMPUTED_VALUE"""),"Mailed check")</f>
        <v>Mailed check</v>
      </c>
      <c r="J1942" s="5">
        <f>IFERROR(__xludf.DUMMYFUNCTION("""COMPUTED_VALUE"""),25.1)</f>
        <v>25.1</v>
      </c>
      <c r="K1942" s="5">
        <f>IFERROR(__xludf.DUMMYFUNCTION("""COMPUTED_VALUE"""),611.45)</f>
        <v>611.45</v>
      </c>
      <c r="L1942" s="2" t="str">
        <f>IFERROR(__xludf.DUMMYFUNCTION("""COMPUTED_VALUE"""),"No")</f>
        <v>No</v>
      </c>
      <c r="M1942" s="6">
        <f>IFERROR(__xludf.DUMMYFUNCTION("""COMPUTED_VALUE"""),24.360557768924302)</f>
        <v>24.36055777</v>
      </c>
      <c r="N1942" s="2" t="b">
        <f>IFERROR(__xludf.DUMMYFUNCTION("""COMPUTED_VALUE"""),TRUE)</f>
        <v>1</v>
      </c>
      <c r="O1942" s="2" t="b">
        <f>IFERROR(__xludf.DUMMYFUNCTION("""COMPUTED_VALUE"""),FALSE)</f>
        <v>0</v>
      </c>
      <c r="P1942" s="2" t="b">
        <f>IFERROR(__xludf.DUMMYFUNCTION("""COMPUTED_VALUE"""),TRUE)</f>
        <v>1</v>
      </c>
      <c r="Q1942" s="2" t="b">
        <f>IFERROR(__xludf.DUMMYFUNCTION("""COMPUTED_VALUE"""),FALSE)</f>
        <v>0</v>
      </c>
      <c r="R1942" s="2" t="b">
        <f>IFERROR(__xludf.DUMMYFUNCTION("""COMPUTED_VALUE"""),FALSE)</f>
        <v>0</v>
      </c>
      <c r="S1942" s="2">
        <f>IFERROR(__xludf.DUMMYFUNCTION("""COMPUTED_VALUE"""),3.0)</f>
        <v>3</v>
      </c>
      <c r="T1942" s="7"/>
      <c r="U1942" s="4"/>
      <c r="V1942" s="7"/>
      <c r="W1942" s="7"/>
      <c r="X1942" s="7"/>
      <c r="Y1942" s="7">
        <f>IFERROR(__xludf.DUMMYFUNCTION("""COMPUTED_VALUE"""),43754.033034528555)</f>
        <v>43754.03303</v>
      </c>
      <c r="Z1942" s="5">
        <f>IFERROR(__xludf.DUMMYFUNCTION("""COMPUTED_VALUE"""),25.1)</f>
        <v>25.1</v>
      </c>
      <c r="AA1942" s="2" t="b">
        <f>IFERROR(__xludf.DUMMYFUNCTION("""COMPUTED_VALUE"""),TRUE)</f>
        <v>1</v>
      </c>
      <c r="AB1942" s="2" t="str">
        <f>IFERROR(__xludf.DUMMYFUNCTION("""COMPUTED_VALUE"""),"2 Year")</f>
        <v>2 Year</v>
      </c>
      <c r="AC1942" s="2" t="str">
        <f>IFERROR(__xludf.DUMMYFUNCTION("""COMPUTED_VALUE"""),"Two or More Lines")</f>
        <v>Two or More Lines</v>
      </c>
      <c r="AD1942" s="2" t="str">
        <f>IFERROR(__xludf.DUMMYFUNCTION("""COMPUTED_VALUE"""),"No Internet Service")</f>
        <v>No Internet Service</v>
      </c>
    </row>
    <row r="1943">
      <c r="A1943" s="2" t="str">
        <f>IFERROR(__xludf.DUMMYFUNCTION("""COMPUTED_VALUE"""),"2809-ILCYT")</f>
        <v>2809-ILCYT</v>
      </c>
      <c r="B1943" s="2" t="str">
        <f>IFERROR(__xludf.DUMMYFUNCTION("""COMPUTED_VALUE"""),"Female")</f>
        <v>Female</v>
      </c>
      <c r="C1943" s="2">
        <f>IFERROR(__xludf.DUMMYFUNCTION("""COMPUTED_VALUE"""),0.0)</f>
        <v>0</v>
      </c>
      <c r="D1943" s="2" t="str">
        <f>IFERROR(__xludf.DUMMYFUNCTION("""COMPUTED_VALUE"""),"Yes")</f>
        <v>Yes</v>
      </c>
      <c r="E1943" s="2" t="str">
        <f>IFERROR(__xludf.DUMMYFUNCTION("""COMPUTED_VALUE"""),"No")</f>
        <v>No</v>
      </c>
      <c r="F1943" s="2">
        <f>IFERROR(__xludf.DUMMYFUNCTION("""COMPUTED_VALUE"""),2.0)</f>
        <v>2</v>
      </c>
      <c r="G1943" s="2">
        <f>IFERROR(__xludf.DUMMYFUNCTION("""COMPUTED_VALUE"""),0.0)</f>
        <v>0</v>
      </c>
      <c r="H1943" s="2">
        <f>IFERROR(__xludf.DUMMYFUNCTION("""COMPUTED_VALUE"""),1.0)</f>
        <v>1</v>
      </c>
      <c r="I1943" s="2" t="str">
        <f>IFERROR(__xludf.DUMMYFUNCTION("""COMPUTED_VALUE"""),"Mailed check")</f>
        <v>Mailed check</v>
      </c>
      <c r="J1943" s="5">
        <f>IFERROR(__xludf.DUMMYFUNCTION("""COMPUTED_VALUE"""),26.8)</f>
        <v>26.8</v>
      </c>
      <c r="K1943" s="5">
        <f>IFERROR(__xludf.DUMMYFUNCTION("""COMPUTED_VALUE"""),733.55)</f>
        <v>733.55</v>
      </c>
      <c r="L1943" s="2" t="str">
        <f>IFERROR(__xludf.DUMMYFUNCTION("""COMPUTED_VALUE"""),"No")</f>
        <v>No</v>
      </c>
      <c r="M1943" s="6">
        <f>IFERROR(__xludf.DUMMYFUNCTION("""COMPUTED_VALUE"""),27.371268656716417)</f>
        <v>27.37126866</v>
      </c>
      <c r="N1943" s="2" t="b">
        <f>IFERROR(__xludf.DUMMYFUNCTION("""COMPUTED_VALUE"""),TRUE)</f>
        <v>1</v>
      </c>
      <c r="O1943" s="2" t="b">
        <f>IFERROR(__xludf.DUMMYFUNCTION("""COMPUTED_VALUE"""),FALSE)</f>
        <v>0</v>
      </c>
      <c r="P1943" s="2" t="b">
        <f>IFERROR(__xludf.DUMMYFUNCTION("""COMPUTED_VALUE"""),TRUE)</f>
        <v>1</v>
      </c>
      <c r="Q1943" s="2" t="b">
        <f>IFERROR(__xludf.DUMMYFUNCTION("""COMPUTED_VALUE"""),FALSE)</f>
        <v>0</v>
      </c>
      <c r="R1943" s="2" t="b">
        <f>IFERROR(__xludf.DUMMYFUNCTION("""COMPUTED_VALUE"""),FALSE)</f>
        <v>0</v>
      </c>
      <c r="S1943" s="2">
        <f>IFERROR(__xludf.DUMMYFUNCTION("""COMPUTED_VALUE"""),1.0)</f>
        <v>1</v>
      </c>
      <c r="T1943" s="7"/>
      <c r="U1943" s="4"/>
      <c r="V1943" s="7"/>
      <c r="W1943" s="7"/>
      <c r="X1943" s="7"/>
      <c r="Y1943" s="7">
        <f>IFERROR(__xludf.DUMMYFUNCTION("""COMPUTED_VALUE"""),43662.457245024874)</f>
        <v>43662.45725</v>
      </c>
      <c r="Z1943" s="5">
        <f>IFERROR(__xludf.DUMMYFUNCTION("""COMPUTED_VALUE"""),26.8)</f>
        <v>26.8</v>
      </c>
      <c r="AA1943" s="2" t="b">
        <f>IFERROR(__xludf.DUMMYFUNCTION("""COMPUTED_VALUE"""),TRUE)</f>
        <v>1</v>
      </c>
      <c r="AB1943" s="2" t="str">
        <f>IFERROR(__xludf.DUMMYFUNCTION("""COMPUTED_VALUE"""),"1 Year")</f>
        <v>1 Year</v>
      </c>
      <c r="AC1943" s="2" t="str">
        <f>IFERROR(__xludf.DUMMYFUNCTION("""COMPUTED_VALUE"""),"Two or More Lines")</f>
        <v>Two or More Lines</v>
      </c>
      <c r="AD1943" s="2" t="str">
        <f>IFERROR(__xludf.DUMMYFUNCTION("""COMPUTED_VALUE"""),"No Internet Service")</f>
        <v>No Internet Service</v>
      </c>
    </row>
    <row r="1944">
      <c r="A1944" s="2" t="str">
        <f>IFERROR(__xludf.DUMMYFUNCTION("""COMPUTED_VALUE"""),"2809-ZMYOQ")</f>
        <v>2809-ZMYOQ</v>
      </c>
      <c r="B1944" s="2" t="str">
        <f>IFERROR(__xludf.DUMMYFUNCTION("""COMPUTED_VALUE"""),"Female")</f>
        <v>Female</v>
      </c>
      <c r="C1944" s="2">
        <f>IFERROR(__xludf.DUMMYFUNCTION("""COMPUTED_VALUE"""),0.0)</f>
        <v>0</v>
      </c>
      <c r="D1944" s="2" t="str">
        <f>IFERROR(__xludf.DUMMYFUNCTION("""COMPUTED_VALUE"""),"No")</f>
        <v>No</v>
      </c>
      <c r="E1944" s="2" t="str">
        <f>IFERROR(__xludf.DUMMYFUNCTION("""COMPUTED_VALUE"""),"No")</f>
        <v>No</v>
      </c>
      <c r="F1944" s="2">
        <f>IFERROR(__xludf.DUMMYFUNCTION("""COMPUTED_VALUE"""),2.0)</f>
        <v>2</v>
      </c>
      <c r="G1944" s="2">
        <f>IFERROR(__xludf.DUMMYFUNCTION("""COMPUTED_VALUE"""),2.0)</f>
        <v>2</v>
      </c>
      <c r="H1944" s="2">
        <f>IFERROR(__xludf.DUMMYFUNCTION("""COMPUTED_VALUE"""),0.0)</f>
        <v>0</v>
      </c>
      <c r="I1944" s="2" t="str">
        <f>IFERROR(__xludf.DUMMYFUNCTION("""COMPUTED_VALUE"""),"Electronic check")</f>
        <v>Electronic check</v>
      </c>
      <c r="J1944" s="5">
        <f>IFERROR(__xludf.DUMMYFUNCTION("""COMPUTED_VALUE"""),101.35)</f>
        <v>101.35</v>
      </c>
      <c r="K1944" s="5">
        <f>IFERROR(__xludf.DUMMYFUNCTION("""COMPUTED_VALUE"""),3334.9)</f>
        <v>3334.9</v>
      </c>
      <c r="L1944" s="2" t="str">
        <f>IFERROR(__xludf.DUMMYFUNCTION("""COMPUTED_VALUE"""),"No")</f>
        <v>No</v>
      </c>
      <c r="M1944" s="6">
        <f>IFERROR(__xludf.DUMMYFUNCTION("""COMPUTED_VALUE"""),32.90478539713863)</f>
        <v>32.9047854</v>
      </c>
      <c r="N1944" s="2" t="b">
        <f>IFERROR(__xludf.DUMMYFUNCTION("""COMPUTED_VALUE"""),TRUE)</f>
        <v>1</v>
      </c>
      <c r="O1944" s="2" t="b">
        <f>IFERROR(__xludf.DUMMYFUNCTION("""COMPUTED_VALUE"""),FALSE)</f>
        <v>0</v>
      </c>
      <c r="P1944" s="2" t="b">
        <f>IFERROR(__xludf.DUMMYFUNCTION("""COMPUTED_VALUE"""),TRUE)</f>
        <v>1</v>
      </c>
      <c r="Q1944" s="2" t="b">
        <f>IFERROR(__xludf.DUMMYFUNCTION("""COMPUTED_VALUE"""),TRUE)</f>
        <v>1</v>
      </c>
      <c r="R1944" s="2" t="b">
        <f>IFERROR(__xludf.DUMMYFUNCTION("""COMPUTED_VALUE"""),TRUE)</f>
        <v>1</v>
      </c>
      <c r="S1944" s="2">
        <f>IFERROR(__xludf.DUMMYFUNCTION("""COMPUTED_VALUE"""),0.0)</f>
        <v>0</v>
      </c>
      <c r="T1944" s="7"/>
      <c r="U1944" s="4"/>
      <c r="V1944" s="7"/>
      <c r="W1944" s="7"/>
      <c r="X1944" s="7"/>
      <c r="Y1944" s="7">
        <f>IFERROR(__xludf.DUMMYFUNCTION("""COMPUTED_VALUE"""),43494.146110837035)</f>
        <v>43494.14611</v>
      </c>
      <c r="Z1944" s="5">
        <f>IFERROR(__xludf.DUMMYFUNCTION("""COMPUTED_VALUE"""),101.35)</f>
        <v>101.35</v>
      </c>
      <c r="AA1944" s="2" t="b">
        <f>IFERROR(__xludf.DUMMYFUNCTION("""COMPUTED_VALUE"""),TRUE)</f>
        <v>1</v>
      </c>
      <c r="AB1944" s="2" t="str">
        <f>IFERROR(__xludf.DUMMYFUNCTION("""COMPUTED_VALUE"""),"Month-to-Month")</f>
        <v>Month-to-Month</v>
      </c>
      <c r="AC1944" s="2" t="str">
        <f>IFERROR(__xludf.DUMMYFUNCTION("""COMPUTED_VALUE"""),"Two or More Lines")</f>
        <v>Two or More Lines</v>
      </c>
      <c r="AD1944" s="2" t="str">
        <f>IFERROR(__xludf.DUMMYFUNCTION("""COMPUTED_VALUE"""),"Fiber Optic")</f>
        <v>Fiber Optic</v>
      </c>
    </row>
    <row r="1945">
      <c r="A1945" s="2" t="str">
        <f>IFERROR(__xludf.DUMMYFUNCTION("""COMPUTED_VALUE"""),"2810-FTLEM")</f>
        <v>2810-FTLEM</v>
      </c>
      <c r="B1945" s="2" t="str">
        <f>IFERROR(__xludf.DUMMYFUNCTION("""COMPUTED_VALUE"""),"Female")</f>
        <v>Female</v>
      </c>
      <c r="C1945" s="2">
        <f>IFERROR(__xludf.DUMMYFUNCTION("""COMPUTED_VALUE"""),0.0)</f>
        <v>0</v>
      </c>
      <c r="D1945" s="2" t="str">
        <f>IFERROR(__xludf.DUMMYFUNCTION("""COMPUTED_VALUE"""),"No")</f>
        <v>No</v>
      </c>
      <c r="E1945" s="2" t="str">
        <f>IFERROR(__xludf.DUMMYFUNCTION("""COMPUTED_VALUE"""),"No")</f>
        <v>No</v>
      </c>
      <c r="F1945" s="2">
        <f>IFERROR(__xludf.DUMMYFUNCTION("""COMPUTED_VALUE"""),1.0)</f>
        <v>1</v>
      </c>
      <c r="G1945" s="2">
        <f>IFERROR(__xludf.DUMMYFUNCTION("""COMPUTED_VALUE"""),1.0)</f>
        <v>1</v>
      </c>
      <c r="H1945" s="2">
        <f>IFERROR(__xludf.DUMMYFUNCTION("""COMPUTED_VALUE"""),0.0)</f>
        <v>0</v>
      </c>
      <c r="I1945" s="2" t="str">
        <f>IFERROR(__xludf.DUMMYFUNCTION("""COMPUTED_VALUE"""),"Electronic check")</f>
        <v>Electronic check</v>
      </c>
      <c r="J1945" s="5">
        <f>IFERROR(__xludf.DUMMYFUNCTION("""COMPUTED_VALUE"""),50.15)</f>
        <v>50.15</v>
      </c>
      <c r="K1945" s="5">
        <f>IFERROR(__xludf.DUMMYFUNCTION("""COMPUTED_VALUE"""),762.25)</f>
        <v>762.25</v>
      </c>
      <c r="L1945" s="2" t="str">
        <f>IFERROR(__xludf.DUMMYFUNCTION("""COMPUTED_VALUE"""),"Yes")</f>
        <v>Yes</v>
      </c>
      <c r="M1945" s="6">
        <f>IFERROR(__xludf.DUMMYFUNCTION("""COMPUTED_VALUE"""),15.199401794616152)</f>
        <v>15.19940179</v>
      </c>
      <c r="N1945" s="2" t="b">
        <f>IFERROR(__xludf.DUMMYFUNCTION("""COMPUTED_VALUE"""),TRUE)</f>
        <v>1</v>
      </c>
      <c r="O1945" s="2" t="b">
        <f>IFERROR(__xludf.DUMMYFUNCTION("""COMPUTED_VALUE"""),TRUE)</f>
        <v>1</v>
      </c>
      <c r="P1945" s="2" t="b">
        <f>IFERROR(__xludf.DUMMYFUNCTION("""COMPUTED_VALUE"""),TRUE)</f>
        <v>1</v>
      </c>
      <c r="Q1945" s="2" t="b">
        <f>IFERROR(__xludf.DUMMYFUNCTION("""COMPUTED_VALUE"""),TRUE)</f>
        <v>1</v>
      </c>
      <c r="R1945" s="2" t="b">
        <f>IFERROR(__xludf.DUMMYFUNCTION("""COMPUTED_VALUE"""),TRUE)</f>
        <v>1</v>
      </c>
      <c r="S1945" s="2">
        <f>IFERROR(__xludf.DUMMYFUNCTION("""COMPUTED_VALUE"""),0.0)</f>
        <v>0</v>
      </c>
      <c r="T1945" s="7"/>
      <c r="U1945" s="4"/>
      <c r="V1945" s="7"/>
      <c r="W1945" s="7"/>
      <c r="X1945" s="7"/>
      <c r="Y1945" s="7">
        <f>IFERROR(__xludf.DUMMYFUNCTION("""COMPUTED_VALUE"""),44032.68486208042)</f>
        <v>44032.68486</v>
      </c>
      <c r="Z1945" s="5">
        <f>IFERROR(__xludf.DUMMYFUNCTION("""COMPUTED_VALUE"""),50.15)</f>
        <v>50.15</v>
      </c>
      <c r="AA1945" s="2" t="b">
        <f>IFERROR(__xludf.DUMMYFUNCTION("""COMPUTED_VALUE"""),TRUE)</f>
        <v>1</v>
      </c>
      <c r="AB1945" s="2" t="str">
        <f>IFERROR(__xludf.DUMMYFUNCTION("""COMPUTED_VALUE"""),"Month-to-Month")</f>
        <v>Month-to-Month</v>
      </c>
      <c r="AC1945" s="2" t="str">
        <f>IFERROR(__xludf.DUMMYFUNCTION("""COMPUTED_VALUE"""),"One Line")</f>
        <v>One Line</v>
      </c>
      <c r="AD1945" s="2" t="str">
        <f>IFERROR(__xludf.DUMMYFUNCTION("""COMPUTED_VALUE"""),"DSL")</f>
        <v>DSL</v>
      </c>
    </row>
    <row r="1946">
      <c r="A1946" s="2" t="str">
        <f>IFERROR(__xludf.DUMMYFUNCTION("""COMPUTED_VALUE"""),"2811-POVEX")</f>
        <v>2811-POVEX</v>
      </c>
      <c r="B1946" s="2" t="str">
        <f>IFERROR(__xludf.DUMMYFUNCTION("""COMPUTED_VALUE"""),"Female")</f>
        <v>Female</v>
      </c>
      <c r="C1946" s="2">
        <f>IFERROR(__xludf.DUMMYFUNCTION("""COMPUTED_VALUE"""),1.0)</f>
        <v>1</v>
      </c>
      <c r="D1946" s="2" t="str">
        <f>IFERROR(__xludf.DUMMYFUNCTION("""COMPUTED_VALUE"""),"Yes")</f>
        <v>Yes</v>
      </c>
      <c r="E1946" s="2" t="str">
        <f>IFERROR(__xludf.DUMMYFUNCTION("""COMPUTED_VALUE"""),"Yes")</f>
        <v>Yes</v>
      </c>
      <c r="F1946" s="2">
        <f>IFERROR(__xludf.DUMMYFUNCTION("""COMPUTED_VALUE"""),1.0)</f>
        <v>1</v>
      </c>
      <c r="G1946" s="2">
        <f>IFERROR(__xludf.DUMMYFUNCTION("""COMPUTED_VALUE"""),2.0)</f>
        <v>2</v>
      </c>
      <c r="H1946" s="2">
        <f>IFERROR(__xludf.DUMMYFUNCTION("""COMPUTED_VALUE"""),0.0)</f>
        <v>0</v>
      </c>
      <c r="I1946" s="2" t="str">
        <f>IFERROR(__xludf.DUMMYFUNCTION("""COMPUTED_VALUE"""),"Bank transfer (automatic)")</f>
        <v>Bank transfer (automatic)</v>
      </c>
      <c r="J1946" s="5">
        <f>IFERROR(__xludf.DUMMYFUNCTION("""COMPUTED_VALUE"""),88.45)</f>
        <v>88.45</v>
      </c>
      <c r="K1946" s="5">
        <f>IFERROR(__xludf.DUMMYFUNCTION("""COMPUTED_VALUE"""),2130.55)</f>
        <v>2130.55</v>
      </c>
      <c r="L1946" s="2" t="str">
        <f>IFERROR(__xludf.DUMMYFUNCTION("""COMPUTED_VALUE"""),"No")</f>
        <v>No</v>
      </c>
      <c r="M1946" s="6">
        <f>IFERROR(__xludf.DUMMYFUNCTION("""COMPUTED_VALUE"""),24.087620124364047)</f>
        <v>24.08762012</v>
      </c>
      <c r="N1946" s="2" t="b">
        <f>IFERROR(__xludf.DUMMYFUNCTION("""COMPUTED_VALUE"""),TRUE)</f>
        <v>1</v>
      </c>
      <c r="O1946" s="2" t="b">
        <f>IFERROR(__xludf.DUMMYFUNCTION("""COMPUTED_VALUE"""),FALSE)</f>
        <v>0</v>
      </c>
      <c r="P1946" s="2" t="b">
        <f>IFERROR(__xludf.DUMMYFUNCTION("""COMPUTED_VALUE"""),TRUE)</f>
        <v>1</v>
      </c>
      <c r="Q1946" s="2" t="b">
        <f>IFERROR(__xludf.DUMMYFUNCTION("""COMPUTED_VALUE"""),TRUE)</f>
        <v>1</v>
      </c>
      <c r="R1946" s="2" t="b">
        <f>IFERROR(__xludf.DUMMYFUNCTION("""COMPUTED_VALUE"""),TRUE)</f>
        <v>1</v>
      </c>
      <c r="S1946" s="2">
        <f>IFERROR(__xludf.DUMMYFUNCTION("""COMPUTED_VALUE"""),3.0)</f>
        <v>3</v>
      </c>
      <c r="T1946" s="7"/>
      <c r="U1946" s="4"/>
      <c r="V1946" s="7"/>
      <c r="W1946" s="7"/>
      <c r="X1946" s="7"/>
      <c r="Y1946" s="7">
        <f>IFERROR(__xludf.DUMMYFUNCTION("""COMPUTED_VALUE"""),43762.334887883924)</f>
        <v>43762.33489</v>
      </c>
      <c r="Z1946" s="5">
        <f>IFERROR(__xludf.DUMMYFUNCTION("""COMPUTED_VALUE"""),88.45)</f>
        <v>88.45</v>
      </c>
      <c r="AA1946" s="2" t="b">
        <f>IFERROR(__xludf.DUMMYFUNCTION("""COMPUTED_VALUE"""),TRUE)</f>
        <v>1</v>
      </c>
      <c r="AB1946" s="2" t="str">
        <f>IFERROR(__xludf.DUMMYFUNCTION("""COMPUTED_VALUE"""),"Month-to-Month")</f>
        <v>Month-to-Month</v>
      </c>
      <c r="AC1946" s="2" t="str">
        <f>IFERROR(__xludf.DUMMYFUNCTION("""COMPUTED_VALUE"""),"One Line")</f>
        <v>One Line</v>
      </c>
      <c r="AD1946" s="2" t="str">
        <f>IFERROR(__xludf.DUMMYFUNCTION("""COMPUTED_VALUE"""),"Fiber Optic")</f>
        <v>Fiber Optic</v>
      </c>
    </row>
    <row r="1947">
      <c r="A1947" s="2" t="str">
        <f>IFERROR(__xludf.DUMMYFUNCTION("""COMPUTED_VALUE"""),"2812-ENYMO")</f>
        <v>2812-ENYMO</v>
      </c>
      <c r="B1947" s="2" t="str">
        <f>IFERROR(__xludf.DUMMYFUNCTION("""COMPUTED_VALUE"""),"Male")</f>
        <v>Male</v>
      </c>
      <c r="C1947" s="2">
        <f>IFERROR(__xludf.DUMMYFUNCTION("""COMPUTED_VALUE"""),0.0)</f>
        <v>0</v>
      </c>
      <c r="D1947" s="2" t="str">
        <f>IFERROR(__xludf.DUMMYFUNCTION("""COMPUTED_VALUE"""),"No")</f>
        <v>No</v>
      </c>
      <c r="E1947" s="2" t="str">
        <f>IFERROR(__xludf.DUMMYFUNCTION("""COMPUTED_VALUE"""),"No")</f>
        <v>No</v>
      </c>
      <c r="F1947" s="2">
        <f>IFERROR(__xludf.DUMMYFUNCTION("""COMPUTED_VALUE"""),0.0)</f>
        <v>0</v>
      </c>
      <c r="G1947" s="2">
        <f>IFERROR(__xludf.DUMMYFUNCTION("""COMPUTED_VALUE"""),1.0)</f>
        <v>1</v>
      </c>
      <c r="H1947" s="2">
        <f>IFERROR(__xludf.DUMMYFUNCTION("""COMPUTED_VALUE"""),1.0)</f>
        <v>1</v>
      </c>
      <c r="I1947" s="2" t="str">
        <f>IFERROR(__xludf.DUMMYFUNCTION("""COMPUTED_VALUE"""),"Credit card (automatic)")</f>
        <v>Credit card (automatic)</v>
      </c>
      <c r="J1947" s="5">
        <f>IFERROR(__xludf.DUMMYFUNCTION("""COMPUTED_VALUE"""),54.55)</f>
        <v>54.55</v>
      </c>
      <c r="K1947" s="5">
        <f>IFERROR(__xludf.DUMMYFUNCTION("""COMPUTED_VALUE"""),1362.85)</f>
        <v>1362.85</v>
      </c>
      <c r="L1947" s="2" t="str">
        <f>IFERROR(__xludf.DUMMYFUNCTION("""COMPUTED_VALUE"""),"No")</f>
        <v>No</v>
      </c>
      <c r="M1947" s="6">
        <f>IFERROR(__xludf.DUMMYFUNCTION("""COMPUTED_VALUE"""),24.983501374885424)</f>
        <v>24.98350137</v>
      </c>
      <c r="N1947" s="2" t="b">
        <f>IFERROR(__xludf.DUMMYFUNCTION("""COMPUTED_VALUE"""),FALSE)</f>
        <v>0</v>
      </c>
      <c r="O1947" s="2" t="b">
        <f>IFERROR(__xludf.DUMMYFUNCTION("""COMPUTED_VALUE"""),FALSE)</f>
        <v>0</v>
      </c>
      <c r="P1947" s="2" t="b">
        <f>IFERROR(__xludf.DUMMYFUNCTION("""COMPUTED_VALUE"""),FALSE)</f>
        <v>0</v>
      </c>
      <c r="Q1947" s="2" t="b">
        <f>IFERROR(__xludf.DUMMYFUNCTION("""COMPUTED_VALUE"""),TRUE)</f>
        <v>1</v>
      </c>
      <c r="R1947" s="2" t="b">
        <f>IFERROR(__xludf.DUMMYFUNCTION("""COMPUTED_VALUE"""),FALSE)</f>
        <v>0</v>
      </c>
      <c r="S1947" s="2">
        <f>IFERROR(__xludf.DUMMYFUNCTION("""COMPUTED_VALUE"""),0.0)</f>
        <v>0</v>
      </c>
      <c r="T1947" s="7"/>
      <c r="U1947" s="4"/>
      <c r="V1947" s="7"/>
      <c r="W1947" s="7"/>
      <c r="X1947" s="7"/>
      <c r="Y1947" s="7">
        <f>IFERROR(__xludf.DUMMYFUNCTION("""COMPUTED_VALUE"""),43735.085166513905)</f>
        <v>43735.08517</v>
      </c>
      <c r="Z1947" s="5">
        <f>IFERROR(__xludf.DUMMYFUNCTION("""COMPUTED_VALUE"""),54.55)</f>
        <v>54.55</v>
      </c>
      <c r="AA1947" s="2" t="b">
        <f>IFERROR(__xludf.DUMMYFUNCTION("""COMPUTED_VALUE"""),TRUE)</f>
        <v>1</v>
      </c>
      <c r="AB1947" s="2" t="str">
        <f>IFERROR(__xludf.DUMMYFUNCTION("""COMPUTED_VALUE"""),"1 Year")</f>
        <v>1 Year</v>
      </c>
      <c r="AC1947" s="2" t="str">
        <f>IFERROR(__xludf.DUMMYFUNCTION("""COMPUTED_VALUE"""),"No Phone Service")</f>
        <v>No Phone Service</v>
      </c>
      <c r="AD1947" s="2" t="str">
        <f>IFERROR(__xludf.DUMMYFUNCTION("""COMPUTED_VALUE"""),"DSL")</f>
        <v>DSL</v>
      </c>
    </row>
    <row r="1948">
      <c r="A1948" s="2" t="str">
        <f>IFERROR(__xludf.DUMMYFUNCTION("""COMPUTED_VALUE"""),"2812-REYAT")</f>
        <v>2812-REYAT</v>
      </c>
      <c r="B1948" s="2" t="str">
        <f>IFERROR(__xludf.DUMMYFUNCTION("""COMPUTED_VALUE"""),"Female")</f>
        <v>Female</v>
      </c>
      <c r="C1948" s="2">
        <f>IFERROR(__xludf.DUMMYFUNCTION("""COMPUTED_VALUE"""),0.0)</f>
        <v>0</v>
      </c>
      <c r="D1948" s="2" t="str">
        <f>IFERROR(__xludf.DUMMYFUNCTION("""COMPUTED_VALUE"""),"Yes")</f>
        <v>Yes</v>
      </c>
      <c r="E1948" s="2" t="str">
        <f>IFERROR(__xludf.DUMMYFUNCTION("""COMPUTED_VALUE"""),"No")</f>
        <v>No</v>
      </c>
      <c r="F1948" s="2">
        <f>IFERROR(__xludf.DUMMYFUNCTION("""COMPUTED_VALUE"""),1.0)</f>
        <v>1</v>
      </c>
      <c r="G1948" s="2">
        <f>IFERROR(__xludf.DUMMYFUNCTION("""COMPUTED_VALUE"""),0.0)</f>
        <v>0</v>
      </c>
      <c r="H1948" s="2">
        <f>IFERROR(__xludf.DUMMYFUNCTION("""COMPUTED_VALUE"""),1.0)</f>
        <v>1</v>
      </c>
      <c r="I1948" s="2" t="str">
        <f>IFERROR(__xludf.DUMMYFUNCTION("""COMPUTED_VALUE"""),"Bank transfer (automatic)")</f>
        <v>Bank transfer (automatic)</v>
      </c>
      <c r="J1948" s="5">
        <f>IFERROR(__xludf.DUMMYFUNCTION("""COMPUTED_VALUE"""),20.05)</f>
        <v>20.05</v>
      </c>
      <c r="K1948" s="5">
        <f>IFERROR(__xludf.DUMMYFUNCTION("""COMPUTED_VALUE"""),923.1)</f>
        <v>923.1</v>
      </c>
      <c r="L1948" s="2" t="str">
        <f>IFERROR(__xludf.DUMMYFUNCTION("""COMPUTED_VALUE"""),"No")</f>
        <v>No</v>
      </c>
      <c r="M1948" s="6">
        <f>IFERROR(__xludf.DUMMYFUNCTION("""COMPUTED_VALUE"""),46.03990024937656)</f>
        <v>46.03990025</v>
      </c>
      <c r="N1948" s="2" t="b">
        <f>IFERROR(__xludf.DUMMYFUNCTION("""COMPUTED_VALUE"""),TRUE)</f>
        <v>1</v>
      </c>
      <c r="O1948" s="2" t="b">
        <f>IFERROR(__xludf.DUMMYFUNCTION("""COMPUTED_VALUE"""),FALSE)</f>
        <v>0</v>
      </c>
      <c r="P1948" s="2" t="b">
        <f>IFERROR(__xludf.DUMMYFUNCTION("""COMPUTED_VALUE"""),TRUE)</f>
        <v>1</v>
      </c>
      <c r="Q1948" s="2" t="b">
        <f>IFERROR(__xludf.DUMMYFUNCTION("""COMPUTED_VALUE"""),FALSE)</f>
        <v>0</v>
      </c>
      <c r="R1948" s="2" t="b">
        <f>IFERROR(__xludf.DUMMYFUNCTION("""COMPUTED_VALUE"""),FALSE)</f>
        <v>0</v>
      </c>
      <c r="S1948" s="2">
        <f>IFERROR(__xludf.DUMMYFUNCTION("""COMPUTED_VALUE"""),1.0)</f>
        <v>1</v>
      </c>
      <c r="T1948" s="7"/>
      <c r="U1948" s="4"/>
      <c r="V1948" s="7"/>
      <c r="W1948" s="7"/>
      <c r="X1948" s="7"/>
      <c r="Y1948" s="7">
        <f>IFERROR(__xludf.DUMMYFUNCTION("""COMPUTED_VALUE"""),43094.61970074813)</f>
        <v>43094.6197</v>
      </c>
      <c r="Z1948" s="5">
        <f>IFERROR(__xludf.DUMMYFUNCTION("""COMPUTED_VALUE"""),20.05)</f>
        <v>20.05</v>
      </c>
      <c r="AA1948" s="2" t="b">
        <f>IFERROR(__xludf.DUMMYFUNCTION("""COMPUTED_VALUE"""),TRUE)</f>
        <v>1</v>
      </c>
      <c r="AB1948" s="2" t="str">
        <f>IFERROR(__xludf.DUMMYFUNCTION("""COMPUTED_VALUE"""),"1 Year")</f>
        <v>1 Year</v>
      </c>
      <c r="AC1948" s="2" t="str">
        <f>IFERROR(__xludf.DUMMYFUNCTION("""COMPUTED_VALUE"""),"One Line")</f>
        <v>One Line</v>
      </c>
      <c r="AD1948" s="2" t="str">
        <f>IFERROR(__xludf.DUMMYFUNCTION("""COMPUTED_VALUE"""),"No Internet Service")</f>
        <v>No Internet Service</v>
      </c>
    </row>
    <row r="1949">
      <c r="A1949" s="2" t="str">
        <f>IFERROR(__xludf.DUMMYFUNCTION("""COMPUTED_VALUE"""),"2812-SFXMJ")</f>
        <v>2812-SFXMJ</v>
      </c>
      <c r="B1949" s="2" t="str">
        <f>IFERROR(__xludf.DUMMYFUNCTION("""COMPUTED_VALUE"""),"Male")</f>
        <v>Male</v>
      </c>
      <c r="C1949" s="2">
        <f>IFERROR(__xludf.DUMMYFUNCTION("""COMPUTED_VALUE"""),0.0)</f>
        <v>0</v>
      </c>
      <c r="D1949" s="2" t="str">
        <f>IFERROR(__xludf.DUMMYFUNCTION("""COMPUTED_VALUE"""),"No")</f>
        <v>No</v>
      </c>
      <c r="E1949" s="2" t="str">
        <f>IFERROR(__xludf.DUMMYFUNCTION("""COMPUTED_VALUE"""),"Yes")</f>
        <v>Yes</v>
      </c>
      <c r="F1949" s="2">
        <f>IFERROR(__xludf.DUMMYFUNCTION("""COMPUTED_VALUE"""),1.0)</f>
        <v>1</v>
      </c>
      <c r="G1949" s="2">
        <f>IFERROR(__xludf.DUMMYFUNCTION("""COMPUTED_VALUE"""),0.0)</f>
        <v>0</v>
      </c>
      <c r="H1949" s="2">
        <f>IFERROR(__xludf.DUMMYFUNCTION("""COMPUTED_VALUE"""),0.0)</f>
        <v>0</v>
      </c>
      <c r="I1949" s="2" t="str">
        <f>IFERROR(__xludf.DUMMYFUNCTION("""COMPUTED_VALUE"""),"Mailed check")</f>
        <v>Mailed check</v>
      </c>
      <c r="J1949" s="5">
        <f>IFERROR(__xludf.DUMMYFUNCTION("""COMPUTED_VALUE"""),20.05)</f>
        <v>20.05</v>
      </c>
      <c r="K1949" s="5">
        <f>IFERROR(__xludf.DUMMYFUNCTION("""COMPUTED_VALUE"""),20.05)</f>
        <v>20.05</v>
      </c>
      <c r="L1949" s="2" t="str">
        <f>IFERROR(__xludf.DUMMYFUNCTION("""COMPUTED_VALUE"""),"No")</f>
        <v>No</v>
      </c>
      <c r="M1949" s="6">
        <f>IFERROR(__xludf.DUMMYFUNCTION("""COMPUTED_VALUE"""),1.0)</f>
        <v>1</v>
      </c>
      <c r="N1949" s="2" t="b">
        <f>IFERROR(__xludf.DUMMYFUNCTION("""COMPUTED_VALUE"""),FALSE)</f>
        <v>0</v>
      </c>
      <c r="O1949" s="2" t="b">
        <f>IFERROR(__xludf.DUMMYFUNCTION("""COMPUTED_VALUE"""),FALSE)</f>
        <v>0</v>
      </c>
      <c r="P1949" s="2" t="b">
        <f>IFERROR(__xludf.DUMMYFUNCTION("""COMPUTED_VALUE"""),TRUE)</f>
        <v>1</v>
      </c>
      <c r="Q1949" s="2" t="b">
        <f>IFERROR(__xludf.DUMMYFUNCTION("""COMPUTED_VALUE"""),FALSE)</f>
        <v>0</v>
      </c>
      <c r="R1949" s="2" t="b">
        <f>IFERROR(__xludf.DUMMYFUNCTION("""COMPUTED_VALUE"""),FALSE)</f>
        <v>0</v>
      </c>
      <c r="S1949" s="2">
        <f>IFERROR(__xludf.DUMMYFUNCTION("""COMPUTED_VALUE"""),2.0)</f>
        <v>2</v>
      </c>
      <c r="T1949" s="7"/>
      <c r="U1949" s="4"/>
      <c r="V1949" s="7"/>
      <c r="W1949" s="7"/>
      <c r="X1949" s="7"/>
      <c r="Y1949" s="7">
        <f>IFERROR(__xludf.DUMMYFUNCTION("""COMPUTED_VALUE"""),44464.583333333336)</f>
        <v>44464.58333</v>
      </c>
      <c r="Z1949" s="5">
        <f>IFERROR(__xludf.DUMMYFUNCTION("""COMPUTED_VALUE"""),20.05)</f>
        <v>20.05</v>
      </c>
      <c r="AA1949" s="2" t="b">
        <f>IFERROR(__xludf.DUMMYFUNCTION("""COMPUTED_VALUE"""),TRUE)</f>
        <v>1</v>
      </c>
      <c r="AB1949" s="2" t="str">
        <f>IFERROR(__xludf.DUMMYFUNCTION("""COMPUTED_VALUE"""),"Month-to-Month")</f>
        <v>Month-to-Month</v>
      </c>
      <c r="AC1949" s="2" t="str">
        <f>IFERROR(__xludf.DUMMYFUNCTION("""COMPUTED_VALUE"""),"One Line")</f>
        <v>One Line</v>
      </c>
      <c r="AD1949" s="2" t="str">
        <f>IFERROR(__xludf.DUMMYFUNCTION("""COMPUTED_VALUE"""),"No Internet Service")</f>
        <v>No Internet Service</v>
      </c>
    </row>
    <row r="1950">
      <c r="A1950" s="2" t="str">
        <f>IFERROR(__xludf.DUMMYFUNCTION("""COMPUTED_VALUE"""),"2815-CPTUL")</f>
        <v>2815-CPTUL</v>
      </c>
      <c r="B1950" s="2" t="str">
        <f>IFERROR(__xludf.DUMMYFUNCTION("""COMPUTED_VALUE"""),"Male")</f>
        <v>Male</v>
      </c>
      <c r="C1950" s="2">
        <f>IFERROR(__xludf.DUMMYFUNCTION("""COMPUTED_VALUE"""),1.0)</f>
        <v>1</v>
      </c>
      <c r="D1950" s="2" t="str">
        <f>IFERROR(__xludf.DUMMYFUNCTION("""COMPUTED_VALUE"""),"No")</f>
        <v>No</v>
      </c>
      <c r="E1950" s="2" t="str">
        <f>IFERROR(__xludf.DUMMYFUNCTION("""COMPUTED_VALUE"""),"No")</f>
        <v>No</v>
      </c>
      <c r="F1950" s="2">
        <f>IFERROR(__xludf.DUMMYFUNCTION("""COMPUTED_VALUE"""),1.0)</f>
        <v>1</v>
      </c>
      <c r="G1950" s="2">
        <f>IFERROR(__xludf.DUMMYFUNCTION("""COMPUTED_VALUE"""),2.0)</f>
        <v>2</v>
      </c>
      <c r="H1950" s="2">
        <f>IFERROR(__xludf.DUMMYFUNCTION("""COMPUTED_VALUE"""),0.0)</f>
        <v>0</v>
      </c>
      <c r="I1950" s="2" t="str">
        <f>IFERROR(__xludf.DUMMYFUNCTION("""COMPUTED_VALUE"""),"Mailed check")</f>
        <v>Mailed check</v>
      </c>
      <c r="J1950" s="5">
        <f>IFERROR(__xludf.DUMMYFUNCTION("""COMPUTED_VALUE"""),70.25)</f>
        <v>70.25</v>
      </c>
      <c r="K1950" s="5">
        <f>IFERROR(__xludf.DUMMYFUNCTION("""COMPUTED_VALUE"""),331.9)</f>
        <v>331.9</v>
      </c>
      <c r="L1950" s="2" t="str">
        <f>IFERROR(__xludf.DUMMYFUNCTION("""COMPUTED_VALUE"""),"Yes")</f>
        <v>Yes</v>
      </c>
      <c r="M1950" s="6">
        <f>IFERROR(__xludf.DUMMYFUNCTION("""COMPUTED_VALUE"""),4.724555160142349)</f>
        <v>4.72455516</v>
      </c>
      <c r="N1950" s="2" t="b">
        <f>IFERROR(__xludf.DUMMYFUNCTION("""COMPUTED_VALUE"""),FALSE)</f>
        <v>0</v>
      </c>
      <c r="O1950" s="2" t="b">
        <f>IFERROR(__xludf.DUMMYFUNCTION("""COMPUTED_VALUE"""),TRUE)</f>
        <v>1</v>
      </c>
      <c r="P1950" s="2" t="b">
        <f>IFERROR(__xludf.DUMMYFUNCTION("""COMPUTED_VALUE"""),TRUE)</f>
        <v>1</v>
      </c>
      <c r="Q1950" s="2" t="b">
        <f>IFERROR(__xludf.DUMMYFUNCTION("""COMPUTED_VALUE"""),TRUE)</f>
        <v>1</v>
      </c>
      <c r="R1950" s="2" t="b">
        <f>IFERROR(__xludf.DUMMYFUNCTION("""COMPUTED_VALUE"""),TRUE)</f>
        <v>1</v>
      </c>
      <c r="S1950" s="2">
        <f>IFERROR(__xludf.DUMMYFUNCTION("""COMPUTED_VALUE"""),0.0)</f>
        <v>0</v>
      </c>
      <c r="T1950" s="7"/>
      <c r="U1950" s="4"/>
      <c r="V1950" s="7"/>
      <c r="W1950" s="7"/>
      <c r="X1950" s="7"/>
      <c r="Y1950" s="7">
        <f>IFERROR(__xludf.DUMMYFUNCTION("""COMPUTED_VALUE"""),44351.29478054567)</f>
        <v>44351.29478</v>
      </c>
      <c r="Z1950" s="5">
        <f>IFERROR(__xludf.DUMMYFUNCTION("""COMPUTED_VALUE"""),70.25)</f>
        <v>70.25</v>
      </c>
      <c r="AA1950" s="2" t="b">
        <f>IFERROR(__xludf.DUMMYFUNCTION("""COMPUTED_VALUE"""),TRUE)</f>
        <v>1</v>
      </c>
      <c r="AB1950" s="2" t="str">
        <f>IFERROR(__xludf.DUMMYFUNCTION("""COMPUTED_VALUE"""),"Month-to-Month")</f>
        <v>Month-to-Month</v>
      </c>
      <c r="AC1950" s="2" t="str">
        <f>IFERROR(__xludf.DUMMYFUNCTION("""COMPUTED_VALUE"""),"One Line")</f>
        <v>One Line</v>
      </c>
      <c r="AD1950" s="2" t="str">
        <f>IFERROR(__xludf.DUMMYFUNCTION("""COMPUTED_VALUE"""),"Fiber Optic")</f>
        <v>Fiber Optic</v>
      </c>
    </row>
    <row r="1951">
      <c r="A1951" s="2" t="str">
        <f>IFERROR(__xludf.DUMMYFUNCTION("""COMPUTED_VALUE"""),"2817-LVCPP")</f>
        <v>2817-LVCPP</v>
      </c>
      <c r="B1951" s="2" t="str">
        <f>IFERROR(__xludf.DUMMYFUNCTION("""COMPUTED_VALUE"""),"Female")</f>
        <v>Female</v>
      </c>
      <c r="C1951" s="2">
        <f>IFERROR(__xludf.DUMMYFUNCTION("""COMPUTED_VALUE"""),0.0)</f>
        <v>0</v>
      </c>
      <c r="D1951" s="2" t="str">
        <f>IFERROR(__xludf.DUMMYFUNCTION("""COMPUTED_VALUE"""),"No")</f>
        <v>No</v>
      </c>
      <c r="E1951" s="2" t="str">
        <f>IFERROR(__xludf.DUMMYFUNCTION("""COMPUTED_VALUE"""),"No")</f>
        <v>No</v>
      </c>
      <c r="F1951" s="2">
        <f>IFERROR(__xludf.DUMMYFUNCTION("""COMPUTED_VALUE"""),1.0)</f>
        <v>1</v>
      </c>
      <c r="G1951" s="2">
        <f>IFERROR(__xludf.DUMMYFUNCTION("""COMPUTED_VALUE"""),0.0)</f>
        <v>0</v>
      </c>
      <c r="H1951" s="2">
        <f>IFERROR(__xludf.DUMMYFUNCTION("""COMPUTED_VALUE"""),2.0)</f>
        <v>2</v>
      </c>
      <c r="I1951" s="2" t="str">
        <f>IFERROR(__xludf.DUMMYFUNCTION("""COMPUTED_VALUE"""),"Credit card (automatic)")</f>
        <v>Credit card (automatic)</v>
      </c>
      <c r="J1951" s="5">
        <f>IFERROR(__xludf.DUMMYFUNCTION("""COMPUTED_VALUE"""),19.4)</f>
        <v>19.4</v>
      </c>
      <c r="K1951" s="5">
        <f>IFERROR(__xludf.DUMMYFUNCTION("""COMPUTED_VALUE"""),1023.95)</f>
        <v>1023.95</v>
      </c>
      <c r="L1951" s="2" t="str">
        <f>IFERROR(__xludf.DUMMYFUNCTION("""COMPUTED_VALUE"""),"No")</f>
        <v>No</v>
      </c>
      <c r="M1951" s="6">
        <f>IFERROR(__xludf.DUMMYFUNCTION("""COMPUTED_VALUE"""),52.78092783505155)</f>
        <v>52.78092784</v>
      </c>
      <c r="N1951" s="2" t="b">
        <f>IFERROR(__xludf.DUMMYFUNCTION("""COMPUTED_VALUE"""),TRUE)</f>
        <v>1</v>
      </c>
      <c r="O1951" s="2" t="b">
        <f>IFERROR(__xludf.DUMMYFUNCTION("""COMPUTED_VALUE"""),FALSE)</f>
        <v>0</v>
      </c>
      <c r="P1951" s="2" t="b">
        <f>IFERROR(__xludf.DUMMYFUNCTION("""COMPUTED_VALUE"""),TRUE)</f>
        <v>1</v>
      </c>
      <c r="Q1951" s="2" t="b">
        <f>IFERROR(__xludf.DUMMYFUNCTION("""COMPUTED_VALUE"""),FALSE)</f>
        <v>0</v>
      </c>
      <c r="R1951" s="2" t="b">
        <f>IFERROR(__xludf.DUMMYFUNCTION("""COMPUTED_VALUE"""),FALSE)</f>
        <v>0</v>
      </c>
      <c r="S1951" s="2">
        <f>IFERROR(__xludf.DUMMYFUNCTION("""COMPUTED_VALUE"""),0.0)</f>
        <v>0</v>
      </c>
      <c r="T1951" s="7"/>
      <c r="U1951" s="4"/>
      <c r="V1951" s="7"/>
      <c r="W1951" s="7"/>
      <c r="X1951" s="7"/>
      <c r="Y1951" s="7">
        <f>IFERROR(__xludf.DUMMYFUNCTION("""COMPUTED_VALUE"""),42889.58011168385)</f>
        <v>42889.58011</v>
      </c>
      <c r="Z1951" s="5">
        <f>IFERROR(__xludf.DUMMYFUNCTION("""COMPUTED_VALUE"""),19.4)</f>
        <v>19.4</v>
      </c>
      <c r="AA1951" s="2" t="b">
        <f>IFERROR(__xludf.DUMMYFUNCTION("""COMPUTED_VALUE"""),TRUE)</f>
        <v>1</v>
      </c>
      <c r="AB1951" s="2" t="str">
        <f>IFERROR(__xludf.DUMMYFUNCTION("""COMPUTED_VALUE"""),"2 Year")</f>
        <v>2 Year</v>
      </c>
      <c r="AC1951" s="2" t="str">
        <f>IFERROR(__xludf.DUMMYFUNCTION("""COMPUTED_VALUE"""),"One Line")</f>
        <v>One Line</v>
      </c>
      <c r="AD1951" s="2" t="str">
        <f>IFERROR(__xludf.DUMMYFUNCTION("""COMPUTED_VALUE"""),"No Internet Service")</f>
        <v>No Internet Service</v>
      </c>
    </row>
    <row r="1952">
      <c r="A1952" s="2" t="str">
        <f>IFERROR(__xludf.DUMMYFUNCTION("""COMPUTED_VALUE"""),"2817-NTQDO")</f>
        <v>2817-NTQDO</v>
      </c>
      <c r="B1952" s="2" t="str">
        <f>IFERROR(__xludf.DUMMYFUNCTION("""COMPUTED_VALUE"""),"Male")</f>
        <v>Male</v>
      </c>
      <c r="C1952" s="2">
        <f>IFERROR(__xludf.DUMMYFUNCTION("""COMPUTED_VALUE"""),0.0)</f>
        <v>0</v>
      </c>
      <c r="D1952" s="2" t="str">
        <f>IFERROR(__xludf.DUMMYFUNCTION("""COMPUTED_VALUE"""),"No")</f>
        <v>No</v>
      </c>
      <c r="E1952" s="2" t="str">
        <f>IFERROR(__xludf.DUMMYFUNCTION("""COMPUTED_VALUE"""),"No")</f>
        <v>No</v>
      </c>
      <c r="F1952" s="2">
        <f>IFERROR(__xludf.DUMMYFUNCTION("""COMPUTED_VALUE"""),0.0)</f>
        <v>0</v>
      </c>
      <c r="G1952" s="2">
        <f>IFERROR(__xludf.DUMMYFUNCTION("""COMPUTED_VALUE"""),1.0)</f>
        <v>1</v>
      </c>
      <c r="H1952" s="2">
        <f>IFERROR(__xludf.DUMMYFUNCTION("""COMPUTED_VALUE"""),0.0)</f>
        <v>0</v>
      </c>
      <c r="I1952" s="2" t="str">
        <f>IFERROR(__xludf.DUMMYFUNCTION("""COMPUTED_VALUE"""),"Credit card (automatic)")</f>
        <v>Credit card (automatic)</v>
      </c>
      <c r="J1952" s="5">
        <f>IFERROR(__xludf.DUMMYFUNCTION("""COMPUTED_VALUE"""),45.55)</f>
        <v>45.55</v>
      </c>
      <c r="K1952" s="5">
        <f>IFERROR(__xludf.DUMMYFUNCTION("""COMPUTED_VALUE"""),597.0)</f>
        <v>597</v>
      </c>
      <c r="L1952" s="2" t="str">
        <f>IFERROR(__xludf.DUMMYFUNCTION("""COMPUTED_VALUE"""),"Yes")</f>
        <v>Yes</v>
      </c>
      <c r="M1952" s="6">
        <f>IFERROR(__xludf.DUMMYFUNCTION("""COMPUTED_VALUE"""),13.106476399560924)</f>
        <v>13.1064764</v>
      </c>
      <c r="N1952" s="2" t="b">
        <f>IFERROR(__xludf.DUMMYFUNCTION("""COMPUTED_VALUE"""),FALSE)</f>
        <v>0</v>
      </c>
      <c r="O1952" s="2" t="b">
        <f>IFERROR(__xludf.DUMMYFUNCTION("""COMPUTED_VALUE"""),TRUE)</f>
        <v>1</v>
      </c>
      <c r="P1952" s="2" t="b">
        <f>IFERROR(__xludf.DUMMYFUNCTION("""COMPUTED_VALUE"""),FALSE)</f>
        <v>0</v>
      </c>
      <c r="Q1952" s="2" t="b">
        <f>IFERROR(__xludf.DUMMYFUNCTION("""COMPUTED_VALUE"""),TRUE)</f>
        <v>1</v>
      </c>
      <c r="R1952" s="2" t="b">
        <f>IFERROR(__xludf.DUMMYFUNCTION("""COMPUTED_VALUE"""),FALSE)</f>
        <v>0</v>
      </c>
      <c r="S1952" s="2">
        <f>IFERROR(__xludf.DUMMYFUNCTION("""COMPUTED_VALUE"""),0.0)</f>
        <v>0</v>
      </c>
      <c r="T1952" s="7"/>
      <c r="U1952" s="4"/>
      <c r="V1952" s="7"/>
      <c r="W1952" s="7"/>
      <c r="X1952" s="7"/>
      <c r="Y1952" s="7">
        <f>IFERROR(__xludf.DUMMYFUNCTION("""COMPUTED_VALUE"""),44096.34467618002)</f>
        <v>44096.34468</v>
      </c>
      <c r="Z1952" s="5">
        <f>IFERROR(__xludf.DUMMYFUNCTION("""COMPUTED_VALUE"""),45.55)</f>
        <v>45.55</v>
      </c>
      <c r="AA1952" s="2" t="b">
        <f>IFERROR(__xludf.DUMMYFUNCTION("""COMPUTED_VALUE"""),TRUE)</f>
        <v>1</v>
      </c>
      <c r="AB1952" s="2" t="str">
        <f>IFERROR(__xludf.DUMMYFUNCTION("""COMPUTED_VALUE"""),"Month-to-Month")</f>
        <v>Month-to-Month</v>
      </c>
      <c r="AC1952" s="2" t="str">
        <f>IFERROR(__xludf.DUMMYFUNCTION("""COMPUTED_VALUE"""),"No Phone Service")</f>
        <v>No Phone Service</v>
      </c>
      <c r="AD1952" s="2" t="str">
        <f>IFERROR(__xludf.DUMMYFUNCTION("""COMPUTED_VALUE"""),"DSL")</f>
        <v>DSL</v>
      </c>
    </row>
    <row r="1953">
      <c r="A1953" s="2" t="str">
        <f>IFERROR(__xludf.DUMMYFUNCTION("""COMPUTED_VALUE"""),"2819-GWENI")</f>
        <v>2819-GWENI</v>
      </c>
      <c r="B1953" s="2" t="str">
        <f>IFERROR(__xludf.DUMMYFUNCTION("""COMPUTED_VALUE"""),"Female")</f>
        <v>Female</v>
      </c>
      <c r="C1953" s="2">
        <f>IFERROR(__xludf.DUMMYFUNCTION("""COMPUTED_VALUE"""),0.0)</f>
        <v>0</v>
      </c>
      <c r="D1953" s="2" t="str">
        <f>IFERROR(__xludf.DUMMYFUNCTION("""COMPUTED_VALUE"""),"Yes")</f>
        <v>Yes</v>
      </c>
      <c r="E1953" s="2" t="str">
        <f>IFERROR(__xludf.DUMMYFUNCTION("""COMPUTED_VALUE"""),"Yes")</f>
        <v>Yes</v>
      </c>
      <c r="F1953" s="2">
        <f>IFERROR(__xludf.DUMMYFUNCTION("""COMPUTED_VALUE"""),1.0)</f>
        <v>1</v>
      </c>
      <c r="G1953" s="2">
        <f>IFERROR(__xludf.DUMMYFUNCTION("""COMPUTED_VALUE"""),0.0)</f>
        <v>0</v>
      </c>
      <c r="H1953" s="2">
        <f>IFERROR(__xludf.DUMMYFUNCTION("""COMPUTED_VALUE"""),1.0)</f>
        <v>1</v>
      </c>
      <c r="I1953" s="2" t="str">
        <f>IFERROR(__xludf.DUMMYFUNCTION("""COMPUTED_VALUE"""),"Mailed check")</f>
        <v>Mailed check</v>
      </c>
      <c r="J1953" s="5">
        <f>IFERROR(__xludf.DUMMYFUNCTION("""COMPUTED_VALUE"""),19.9)</f>
        <v>19.9</v>
      </c>
      <c r="K1953" s="5">
        <f>IFERROR(__xludf.DUMMYFUNCTION("""COMPUTED_VALUE"""),543.0)</f>
        <v>543</v>
      </c>
      <c r="L1953" s="2" t="str">
        <f>IFERROR(__xludf.DUMMYFUNCTION("""COMPUTED_VALUE"""),"No")</f>
        <v>No</v>
      </c>
      <c r="M1953" s="6">
        <f>IFERROR(__xludf.DUMMYFUNCTION("""COMPUTED_VALUE"""),27.286432160804022)</f>
        <v>27.28643216</v>
      </c>
      <c r="N1953" s="2" t="b">
        <f>IFERROR(__xludf.DUMMYFUNCTION("""COMPUTED_VALUE"""),TRUE)</f>
        <v>1</v>
      </c>
      <c r="O1953" s="2" t="b">
        <f>IFERROR(__xludf.DUMMYFUNCTION("""COMPUTED_VALUE"""),FALSE)</f>
        <v>0</v>
      </c>
      <c r="P1953" s="2" t="b">
        <f>IFERROR(__xludf.DUMMYFUNCTION("""COMPUTED_VALUE"""),TRUE)</f>
        <v>1</v>
      </c>
      <c r="Q1953" s="2" t="b">
        <f>IFERROR(__xludf.DUMMYFUNCTION("""COMPUTED_VALUE"""),FALSE)</f>
        <v>0</v>
      </c>
      <c r="R1953" s="2" t="b">
        <f>IFERROR(__xludf.DUMMYFUNCTION("""COMPUTED_VALUE"""),FALSE)</f>
        <v>0</v>
      </c>
      <c r="S1953" s="2">
        <f>IFERROR(__xludf.DUMMYFUNCTION("""COMPUTED_VALUE"""),3.0)</f>
        <v>3</v>
      </c>
      <c r="T1953" s="7"/>
      <c r="U1953" s="4"/>
      <c r="V1953" s="7"/>
      <c r="W1953" s="7"/>
      <c r="X1953" s="7"/>
      <c r="Y1953" s="7">
        <f>IFERROR(__xludf.DUMMYFUNCTION("""COMPUTED_VALUE"""),43665.03768844221)</f>
        <v>43665.03769</v>
      </c>
      <c r="Z1953" s="5">
        <f>IFERROR(__xludf.DUMMYFUNCTION("""COMPUTED_VALUE"""),19.9)</f>
        <v>19.9</v>
      </c>
      <c r="AA1953" s="2" t="b">
        <f>IFERROR(__xludf.DUMMYFUNCTION("""COMPUTED_VALUE"""),TRUE)</f>
        <v>1</v>
      </c>
      <c r="AB1953" s="2" t="str">
        <f>IFERROR(__xludf.DUMMYFUNCTION("""COMPUTED_VALUE"""),"1 Year")</f>
        <v>1 Year</v>
      </c>
      <c r="AC1953" s="2" t="str">
        <f>IFERROR(__xludf.DUMMYFUNCTION("""COMPUTED_VALUE"""),"One Line")</f>
        <v>One Line</v>
      </c>
      <c r="AD1953" s="2" t="str">
        <f>IFERROR(__xludf.DUMMYFUNCTION("""COMPUTED_VALUE"""),"No Internet Service")</f>
        <v>No Internet Service</v>
      </c>
    </row>
    <row r="1954">
      <c r="A1954" s="2" t="str">
        <f>IFERROR(__xludf.DUMMYFUNCTION("""COMPUTED_VALUE"""),"2821-WARNZ")</f>
        <v>2821-WARNZ</v>
      </c>
      <c r="B1954" s="2" t="str">
        <f>IFERROR(__xludf.DUMMYFUNCTION("""COMPUTED_VALUE"""),"Female")</f>
        <v>Female</v>
      </c>
      <c r="C1954" s="2">
        <f>IFERROR(__xludf.DUMMYFUNCTION("""COMPUTED_VALUE"""),0.0)</f>
        <v>0</v>
      </c>
      <c r="D1954" s="2" t="str">
        <f>IFERROR(__xludf.DUMMYFUNCTION("""COMPUTED_VALUE"""),"No")</f>
        <v>No</v>
      </c>
      <c r="E1954" s="2" t="str">
        <f>IFERROR(__xludf.DUMMYFUNCTION("""COMPUTED_VALUE"""),"Yes")</f>
        <v>Yes</v>
      </c>
      <c r="F1954" s="2">
        <f>IFERROR(__xludf.DUMMYFUNCTION("""COMPUTED_VALUE"""),1.0)</f>
        <v>1</v>
      </c>
      <c r="G1954" s="2">
        <f>IFERROR(__xludf.DUMMYFUNCTION("""COMPUTED_VALUE"""),0.0)</f>
        <v>0</v>
      </c>
      <c r="H1954" s="2">
        <f>IFERROR(__xludf.DUMMYFUNCTION("""COMPUTED_VALUE"""),1.0)</f>
        <v>1</v>
      </c>
      <c r="I1954" s="2" t="str">
        <f>IFERROR(__xludf.DUMMYFUNCTION("""COMPUTED_VALUE"""),"Credit card (automatic)")</f>
        <v>Credit card (automatic)</v>
      </c>
      <c r="J1954" s="5">
        <f>IFERROR(__xludf.DUMMYFUNCTION("""COMPUTED_VALUE"""),19.45)</f>
        <v>19.45</v>
      </c>
      <c r="K1954" s="5">
        <f>IFERROR(__xludf.DUMMYFUNCTION("""COMPUTED_VALUE"""),921.3)</f>
        <v>921.3</v>
      </c>
      <c r="L1954" s="2" t="str">
        <f>IFERROR(__xludf.DUMMYFUNCTION("""COMPUTED_VALUE"""),"No")</f>
        <v>No</v>
      </c>
      <c r="M1954" s="6">
        <f>IFERROR(__xludf.DUMMYFUNCTION("""COMPUTED_VALUE"""),47.36760925449872)</f>
        <v>47.36760925</v>
      </c>
      <c r="N1954" s="2" t="b">
        <f>IFERROR(__xludf.DUMMYFUNCTION("""COMPUTED_VALUE"""),TRUE)</f>
        <v>1</v>
      </c>
      <c r="O1954" s="2" t="b">
        <f>IFERROR(__xludf.DUMMYFUNCTION("""COMPUTED_VALUE"""),FALSE)</f>
        <v>0</v>
      </c>
      <c r="P1954" s="2" t="b">
        <f>IFERROR(__xludf.DUMMYFUNCTION("""COMPUTED_VALUE"""),TRUE)</f>
        <v>1</v>
      </c>
      <c r="Q1954" s="2" t="b">
        <f>IFERROR(__xludf.DUMMYFUNCTION("""COMPUTED_VALUE"""),FALSE)</f>
        <v>0</v>
      </c>
      <c r="R1954" s="2" t="b">
        <f>IFERROR(__xludf.DUMMYFUNCTION("""COMPUTED_VALUE"""),FALSE)</f>
        <v>0</v>
      </c>
      <c r="S1954" s="2">
        <f>IFERROR(__xludf.DUMMYFUNCTION("""COMPUTED_VALUE"""),2.0)</f>
        <v>2</v>
      </c>
      <c r="T1954" s="7"/>
      <c r="U1954" s="4"/>
      <c r="V1954" s="7"/>
      <c r="W1954" s="7"/>
      <c r="X1954" s="7"/>
      <c r="Y1954" s="7">
        <f>IFERROR(__xludf.DUMMYFUNCTION("""COMPUTED_VALUE"""),43054.235218509)</f>
        <v>43054.23522</v>
      </c>
      <c r="Z1954" s="5">
        <f>IFERROR(__xludf.DUMMYFUNCTION("""COMPUTED_VALUE"""),19.45)</f>
        <v>19.45</v>
      </c>
      <c r="AA1954" s="2" t="b">
        <f>IFERROR(__xludf.DUMMYFUNCTION("""COMPUTED_VALUE"""),TRUE)</f>
        <v>1</v>
      </c>
      <c r="AB1954" s="2" t="str">
        <f>IFERROR(__xludf.DUMMYFUNCTION("""COMPUTED_VALUE"""),"1 Year")</f>
        <v>1 Year</v>
      </c>
      <c r="AC1954" s="2" t="str">
        <f>IFERROR(__xludf.DUMMYFUNCTION("""COMPUTED_VALUE"""),"One Line")</f>
        <v>One Line</v>
      </c>
      <c r="AD1954" s="2" t="str">
        <f>IFERROR(__xludf.DUMMYFUNCTION("""COMPUTED_VALUE"""),"No Internet Service")</f>
        <v>No Internet Service</v>
      </c>
    </row>
    <row r="1955">
      <c r="A1955" s="2" t="str">
        <f>IFERROR(__xludf.DUMMYFUNCTION("""COMPUTED_VALUE"""),"2823-LKABH")</f>
        <v>2823-LKABH</v>
      </c>
      <c r="B1955" s="2" t="str">
        <f>IFERROR(__xludf.DUMMYFUNCTION("""COMPUTED_VALUE"""),"Female")</f>
        <v>Female</v>
      </c>
      <c r="C1955" s="2">
        <f>IFERROR(__xludf.DUMMYFUNCTION("""COMPUTED_VALUE"""),0.0)</f>
        <v>0</v>
      </c>
      <c r="D1955" s="2" t="str">
        <f>IFERROR(__xludf.DUMMYFUNCTION("""COMPUTED_VALUE"""),"No")</f>
        <v>No</v>
      </c>
      <c r="E1955" s="2" t="str">
        <f>IFERROR(__xludf.DUMMYFUNCTION("""COMPUTED_VALUE"""),"No")</f>
        <v>No</v>
      </c>
      <c r="F1955" s="2">
        <f>IFERROR(__xludf.DUMMYFUNCTION("""COMPUTED_VALUE"""),2.0)</f>
        <v>2</v>
      </c>
      <c r="G1955" s="2">
        <f>IFERROR(__xludf.DUMMYFUNCTION("""COMPUTED_VALUE"""),2.0)</f>
        <v>2</v>
      </c>
      <c r="H1955" s="2">
        <f>IFERROR(__xludf.DUMMYFUNCTION("""COMPUTED_VALUE"""),0.0)</f>
        <v>0</v>
      </c>
      <c r="I1955" s="2" t="str">
        <f>IFERROR(__xludf.DUMMYFUNCTION("""COMPUTED_VALUE"""),"Bank transfer (automatic)")</f>
        <v>Bank transfer (automatic)</v>
      </c>
      <c r="J1955" s="5">
        <f>IFERROR(__xludf.DUMMYFUNCTION("""COMPUTED_VALUE"""),95.05)</f>
        <v>95.05</v>
      </c>
      <c r="K1955" s="5">
        <f>IFERROR(__xludf.DUMMYFUNCTION("""COMPUTED_VALUE"""),1679.4)</f>
        <v>1679.4</v>
      </c>
      <c r="L1955" s="2" t="str">
        <f>IFERROR(__xludf.DUMMYFUNCTION("""COMPUTED_VALUE"""),"No")</f>
        <v>No</v>
      </c>
      <c r="M1955" s="6">
        <f>IFERROR(__xludf.DUMMYFUNCTION("""COMPUTED_VALUE"""),17.66859547606523)</f>
        <v>17.66859548</v>
      </c>
      <c r="N1955" s="2" t="b">
        <f>IFERROR(__xludf.DUMMYFUNCTION("""COMPUTED_VALUE"""),TRUE)</f>
        <v>1</v>
      </c>
      <c r="O1955" s="2" t="b">
        <f>IFERROR(__xludf.DUMMYFUNCTION("""COMPUTED_VALUE"""),FALSE)</f>
        <v>0</v>
      </c>
      <c r="P1955" s="2" t="b">
        <f>IFERROR(__xludf.DUMMYFUNCTION("""COMPUTED_VALUE"""),TRUE)</f>
        <v>1</v>
      </c>
      <c r="Q1955" s="2" t="b">
        <f>IFERROR(__xludf.DUMMYFUNCTION("""COMPUTED_VALUE"""),TRUE)</f>
        <v>1</v>
      </c>
      <c r="R1955" s="2" t="b">
        <f>IFERROR(__xludf.DUMMYFUNCTION("""COMPUTED_VALUE"""),TRUE)</f>
        <v>1</v>
      </c>
      <c r="S1955" s="2">
        <f>IFERROR(__xludf.DUMMYFUNCTION("""COMPUTED_VALUE"""),0.0)</f>
        <v>0</v>
      </c>
      <c r="T1955" s="7"/>
      <c r="U1955" s="4"/>
      <c r="V1955" s="7"/>
      <c r="W1955" s="7"/>
      <c r="X1955" s="7"/>
      <c r="Y1955" s="7">
        <f>IFERROR(__xludf.DUMMYFUNCTION("""COMPUTED_VALUE"""),43957.58022093635)</f>
        <v>43957.58022</v>
      </c>
      <c r="Z1955" s="5">
        <f>IFERROR(__xludf.DUMMYFUNCTION("""COMPUTED_VALUE"""),95.05)</f>
        <v>95.05</v>
      </c>
      <c r="AA1955" s="2" t="b">
        <f>IFERROR(__xludf.DUMMYFUNCTION("""COMPUTED_VALUE"""),TRUE)</f>
        <v>1</v>
      </c>
      <c r="AB1955" s="2" t="str">
        <f>IFERROR(__xludf.DUMMYFUNCTION("""COMPUTED_VALUE"""),"Month-to-Month")</f>
        <v>Month-to-Month</v>
      </c>
      <c r="AC1955" s="2" t="str">
        <f>IFERROR(__xludf.DUMMYFUNCTION("""COMPUTED_VALUE"""),"Two or More Lines")</f>
        <v>Two or More Lines</v>
      </c>
      <c r="AD1955" s="2" t="str">
        <f>IFERROR(__xludf.DUMMYFUNCTION("""COMPUTED_VALUE"""),"Fiber Optic")</f>
        <v>Fiber Optic</v>
      </c>
    </row>
    <row r="1956">
      <c r="A1956" s="2" t="str">
        <f>IFERROR(__xludf.DUMMYFUNCTION("""COMPUTED_VALUE"""),"2824-DXNKN")</f>
        <v>2824-DXNKN</v>
      </c>
      <c r="B1956" s="2" t="str">
        <f>IFERROR(__xludf.DUMMYFUNCTION("""COMPUTED_VALUE"""),"Female")</f>
        <v>Female</v>
      </c>
      <c r="C1956" s="2">
        <f>IFERROR(__xludf.DUMMYFUNCTION("""COMPUTED_VALUE"""),0.0)</f>
        <v>0</v>
      </c>
      <c r="D1956" s="2" t="str">
        <f>IFERROR(__xludf.DUMMYFUNCTION("""COMPUTED_VALUE"""),"Yes")</f>
        <v>Yes</v>
      </c>
      <c r="E1956" s="2" t="str">
        <f>IFERROR(__xludf.DUMMYFUNCTION("""COMPUTED_VALUE"""),"Yes")</f>
        <v>Yes</v>
      </c>
      <c r="F1956" s="2">
        <f>IFERROR(__xludf.DUMMYFUNCTION("""COMPUTED_VALUE"""),2.0)</f>
        <v>2</v>
      </c>
      <c r="G1956" s="2">
        <f>IFERROR(__xludf.DUMMYFUNCTION("""COMPUTED_VALUE"""),1.0)</f>
        <v>1</v>
      </c>
      <c r="H1956" s="2">
        <f>IFERROR(__xludf.DUMMYFUNCTION("""COMPUTED_VALUE"""),2.0)</f>
        <v>2</v>
      </c>
      <c r="I1956" s="2" t="str">
        <f>IFERROR(__xludf.DUMMYFUNCTION("""COMPUTED_VALUE"""),"Bank transfer (automatic)")</f>
        <v>Bank transfer (automatic)</v>
      </c>
      <c r="J1956" s="5">
        <f>IFERROR(__xludf.DUMMYFUNCTION("""COMPUTED_VALUE"""),71.45)</f>
        <v>71.45</v>
      </c>
      <c r="K1956" s="5">
        <f>IFERROR(__xludf.DUMMYFUNCTION("""COMPUTED_VALUE"""),5025.85)</f>
        <v>5025.85</v>
      </c>
      <c r="L1956" s="2" t="str">
        <f>IFERROR(__xludf.DUMMYFUNCTION("""COMPUTED_VALUE"""),"No")</f>
        <v>No</v>
      </c>
      <c r="M1956" s="6">
        <f>IFERROR(__xludf.DUMMYFUNCTION("""COMPUTED_VALUE"""),70.3407977606718)</f>
        <v>70.34079776</v>
      </c>
      <c r="N1956" s="2" t="b">
        <f>IFERROR(__xludf.DUMMYFUNCTION("""COMPUTED_VALUE"""),TRUE)</f>
        <v>1</v>
      </c>
      <c r="O1956" s="2" t="b">
        <f>IFERROR(__xludf.DUMMYFUNCTION("""COMPUTED_VALUE"""),FALSE)</f>
        <v>0</v>
      </c>
      <c r="P1956" s="2" t="b">
        <f>IFERROR(__xludf.DUMMYFUNCTION("""COMPUTED_VALUE"""),TRUE)</f>
        <v>1</v>
      </c>
      <c r="Q1956" s="2" t="b">
        <f>IFERROR(__xludf.DUMMYFUNCTION("""COMPUTED_VALUE"""),TRUE)</f>
        <v>1</v>
      </c>
      <c r="R1956" s="2" t="b">
        <f>IFERROR(__xludf.DUMMYFUNCTION("""COMPUTED_VALUE"""),TRUE)</f>
        <v>1</v>
      </c>
      <c r="S1956" s="2">
        <f>IFERROR(__xludf.DUMMYFUNCTION("""COMPUTED_VALUE"""),3.0)</f>
        <v>3</v>
      </c>
      <c r="T1956" s="7"/>
      <c r="U1956" s="4"/>
      <c r="V1956" s="7"/>
      <c r="W1956" s="7"/>
      <c r="X1956" s="7"/>
      <c r="Y1956" s="7">
        <f>IFERROR(__xludf.DUMMYFUNCTION("""COMPUTED_VALUE"""),42355.467401446236)</f>
        <v>42355.4674</v>
      </c>
      <c r="Z1956" s="5">
        <f>IFERROR(__xludf.DUMMYFUNCTION("""COMPUTED_VALUE"""),71.45)</f>
        <v>71.45</v>
      </c>
      <c r="AA1956" s="2" t="b">
        <f>IFERROR(__xludf.DUMMYFUNCTION("""COMPUTED_VALUE"""),TRUE)</f>
        <v>1</v>
      </c>
      <c r="AB1956" s="2" t="str">
        <f>IFERROR(__xludf.DUMMYFUNCTION("""COMPUTED_VALUE"""),"2 Year")</f>
        <v>2 Year</v>
      </c>
      <c r="AC1956" s="2" t="str">
        <f>IFERROR(__xludf.DUMMYFUNCTION("""COMPUTED_VALUE"""),"Two or More Lines")</f>
        <v>Two or More Lines</v>
      </c>
      <c r="AD1956" s="2" t="str">
        <f>IFERROR(__xludf.DUMMYFUNCTION("""COMPUTED_VALUE"""),"DSL")</f>
        <v>DSL</v>
      </c>
    </row>
    <row r="1957">
      <c r="A1957" s="2" t="str">
        <f>IFERROR(__xludf.DUMMYFUNCTION("""COMPUTED_VALUE"""),"2824-MYYBN")</f>
        <v>2824-MYYBN</v>
      </c>
      <c r="B1957" s="2" t="str">
        <f>IFERROR(__xludf.DUMMYFUNCTION("""COMPUTED_VALUE"""),"Female")</f>
        <v>Female</v>
      </c>
      <c r="C1957" s="2">
        <f>IFERROR(__xludf.DUMMYFUNCTION("""COMPUTED_VALUE"""),0.0)</f>
        <v>0</v>
      </c>
      <c r="D1957" s="2" t="str">
        <f>IFERROR(__xludf.DUMMYFUNCTION("""COMPUTED_VALUE"""),"Yes")</f>
        <v>Yes</v>
      </c>
      <c r="E1957" s="2" t="str">
        <f>IFERROR(__xludf.DUMMYFUNCTION("""COMPUTED_VALUE"""),"Yes")</f>
        <v>Yes</v>
      </c>
      <c r="F1957" s="2">
        <f>IFERROR(__xludf.DUMMYFUNCTION("""COMPUTED_VALUE"""),2.0)</f>
        <v>2</v>
      </c>
      <c r="G1957" s="2">
        <f>IFERROR(__xludf.DUMMYFUNCTION("""COMPUTED_VALUE"""),2.0)</f>
        <v>2</v>
      </c>
      <c r="H1957" s="2">
        <f>IFERROR(__xludf.DUMMYFUNCTION("""COMPUTED_VALUE"""),0.0)</f>
        <v>0</v>
      </c>
      <c r="I1957" s="2" t="str">
        <f>IFERROR(__xludf.DUMMYFUNCTION("""COMPUTED_VALUE"""),"Electronic check")</f>
        <v>Electronic check</v>
      </c>
      <c r="J1957" s="5">
        <f>IFERROR(__xludf.DUMMYFUNCTION("""COMPUTED_VALUE"""),95.25)</f>
        <v>95.25</v>
      </c>
      <c r="K1957" s="5">
        <f>IFERROR(__xludf.DUMMYFUNCTION("""COMPUTED_VALUE"""),3314.15)</f>
        <v>3314.15</v>
      </c>
      <c r="L1957" s="2" t="str">
        <f>IFERROR(__xludf.DUMMYFUNCTION("""COMPUTED_VALUE"""),"No")</f>
        <v>No</v>
      </c>
      <c r="M1957" s="6">
        <f>IFERROR(__xludf.DUMMYFUNCTION("""COMPUTED_VALUE"""),34.79422572178478)</f>
        <v>34.79422572</v>
      </c>
      <c r="N1957" s="2" t="b">
        <f>IFERROR(__xludf.DUMMYFUNCTION("""COMPUTED_VALUE"""),TRUE)</f>
        <v>1</v>
      </c>
      <c r="O1957" s="2" t="b">
        <f>IFERROR(__xludf.DUMMYFUNCTION("""COMPUTED_VALUE"""),FALSE)</f>
        <v>0</v>
      </c>
      <c r="P1957" s="2" t="b">
        <f>IFERROR(__xludf.DUMMYFUNCTION("""COMPUTED_VALUE"""),TRUE)</f>
        <v>1</v>
      </c>
      <c r="Q1957" s="2" t="b">
        <f>IFERROR(__xludf.DUMMYFUNCTION("""COMPUTED_VALUE"""),TRUE)</f>
        <v>1</v>
      </c>
      <c r="R1957" s="2" t="b">
        <f>IFERROR(__xludf.DUMMYFUNCTION("""COMPUTED_VALUE"""),TRUE)</f>
        <v>1</v>
      </c>
      <c r="S1957" s="2">
        <f>IFERROR(__xludf.DUMMYFUNCTION("""COMPUTED_VALUE"""),3.0)</f>
        <v>3</v>
      </c>
      <c r="T1957" s="7"/>
      <c r="U1957" s="4"/>
      <c r="V1957" s="7"/>
      <c r="W1957" s="7"/>
      <c r="X1957" s="7"/>
      <c r="Y1957" s="7">
        <f>IFERROR(__xludf.DUMMYFUNCTION("""COMPUTED_VALUE"""),43436.675634295716)</f>
        <v>43436.67563</v>
      </c>
      <c r="Z1957" s="5">
        <f>IFERROR(__xludf.DUMMYFUNCTION("""COMPUTED_VALUE"""),95.25)</f>
        <v>95.25</v>
      </c>
      <c r="AA1957" s="2" t="b">
        <f>IFERROR(__xludf.DUMMYFUNCTION("""COMPUTED_VALUE"""),TRUE)</f>
        <v>1</v>
      </c>
      <c r="AB1957" s="2" t="str">
        <f>IFERROR(__xludf.DUMMYFUNCTION("""COMPUTED_VALUE"""),"Month-to-Month")</f>
        <v>Month-to-Month</v>
      </c>
      <c r="AC1957" s="2" t="str">
        <f>IFERROR(__xludf.DUMMYFUNCTION("""COMPUTED_VALUE"""),"Two or More Lines")</f>
        <v>Two or More Lines</v>
      </c>
      <c r="AD1957" s="2" t="str">
        <f>IFERROR(__xludf.DUMMYFUNCTION("""COMPUTED_VALUE"""),"Fiber Optic")</f>
        <v>Fiber Optic</v>
      </c>
    </row>
    <row r="1958">
      <c r="A1958" s="2" t="str">
        <f>IFERROR(__xludf.DUMMYFUNCTION("""COMPUTED_VALUE"""),"2826-DXLQO")</f>
        <v>2826-DXLQO</v>
      </c>
      <c r="B1958" s="2" t="str">
        <f>IFERROR(__xludf.DUMMYFUNCTION("""COMPUTED_VALUE"""),"Male")</f>
        <v>Male</v>
      </c>
      <c r="C1958" s="2">
        <f>IFERROR(__xludf.DUMMYFUNCTION("""COMPUTED_VALUE"""),1.0)</f>
        <v>1</v>
      </c>
      <c r="D1958" s="2" t="str">
        <f>IFERROR(__xludf.DUMMYFUNCTION("""COMPUTED_VALUE"""),"Yes")</f>
        <v>Yes</v>
      </c>
      <c r="E1958" s="2" t="str">
        <f>IFERROR(__xludf.DUMMYFUNCTION("""COMPUTED_VALUE"""),"No")</f>
        <v>No</v>
      </c>
      <c r="F1958" s="2">
        <f>IFERROR(__xludf.DUMMYFUNCTION("""COMPUTED_VALUE"""),0.0)</f>
        <v>0</v>
      </c>
      <c r="G1958" s="2">
        <f>IFERROR(__xludf.DUMMYFUNCTION("""COMPUTED_VALUE"""),1.0)</f>
        <v>1</v>
      </c>
      <c r="H1958" s="2">
        <f>IFERROR(__xludf.DUMMYFUNCTION("""COMPUTED_VALUE"""),0.0)</f>
        <v>0</v>
      </c>
      <c r="I1958" s="2" t="str">
        <f>IFERROR(__xludf.DUMMYFUNCTION("""COMPUTED_VALUE"""),"Bank transfer (automatic)")</f>
        <v>Bank transfer (automatic)</v>
      </c>
      <c r="J1958" s="5">
        <f>IFERROR(__xludf.DUMMYFUNCTION("""COMPUTED_VALUE"""),29.8)</f>
        <v>29.8</v>
      </c>
      <c r="K1958" s="5">
        <f>IFERROR(__xludf.DUMMYFUNCTION("""COMPUTED_VALUE"""),220.45)</f>
        <v>220.45</v>
      </c>
      <c r="L1958" s="2" t="str">
        <f>IFERROR(__xludf.DUMMYFUNCTION("""COMPUTED_VALUE"""),"No")</f>
        <v>No</v>
      </c>
      <c r="M1958" s="6">
        <f>IFERROR(__xludf.DUMMYFUNCTION("""COMPUTED_VALUE"""),7.397651006711409)</f>
        <v>7.397651007</v>
      </c>
      <c r="N1958" s="2" t="b">
        <f>IFERROR(__xludf.DUMMYFUNCTION("""COMPUTED_VALUE"""),FALSE)</f>
        <v>0</v>
      </c>
      <c r="O1958" s="2" t="b">
        <f>IFERROR(__xludf.DUMMYFUNCTION("""COMPUTED_VALUE"""),FALSE)</f>
        <v>0</v>
      </c>
      <c r="P1958" s="2" t="b">
        <f>IFERROR(__xludf.DUMMYFUNCTION("""COMPUTED_VALUE"""),FALSE)</f>
        <v>0</v>
      </c>
      <c r="Q1958" s="2" t="b">
        <f>IFERROR(__xludf.DUMMYFUNCTION("""COMPUTED_VALUE"""),TRUE)</f>
        <v>1</v>
      </c>
      <c r="R1958" s="2" t="b">
        <f>IFERROR(__xludf.DUMMYFUNCTION("""COMPUTED_VALUE"""),FALSE)</f>
        <v>0</v>
      </c>
      <c r="S1958" s="2">
        <f>IFERROR(__xludf.DUMMYFUNCTION("""COMPUTED_VALUE"""),1.0)</f>
        <v>1</v>
      </c>
      <c r="T1958" s="7"/>
      <c r="U1958" s="4"/>
      <c r="V1958" s="7"/>
      <c r="W1958" s="7"/>
      <c r="X1958" s="7"/>
      <c r="Y1958" s="7">
        <f>IFERROR(__xludf.DUMMYFUNCTION("""COMPUTED_VALUE"""),44269.98811521253)</f>
        <v>44269.98812</v>
      </c>
      <c r="Z1958" s="5">
        <f>IFERROR(__xludf.DUMMYFUNCTION("""COMPUTED_VALUE"""),29.8)</f>
        <v>29.8</v>
      </c>
      <c r="AA1958" s="2" t="b">
        <f>IFERROR(__xludf.DUMMYFUNCTION("""COMPUTED_VALUE"""),TRUE)</f>
        <v>1</v>
      </c>
      <c r="AB1958" s="2" t="str">
        <f>IFERROR(__xludf.DUMMYFUNCTION("""COMPUTED_VALUE"""),"Month-to-Month")</f>
        <v>Month-to-Month</v>
      </c>
      <c r="AC1958" s="2" t="str">
        <f>IFERROR(__xludf.DUMMYFUNCTION("""COMPUTED_VALUE"""),"No Phone Service")</f>
        <v>No Phone Service</v>
      </c>
      <c r="AD1958" s="2" t="str">
        <f>IFERROR(__xludf.DUMMYFUNCTION("""COMPUTED_VALUE"""),"DSL")</f>
        <v>DSL</v>
      </c>
    </row>
    <row r="1959">
      <c r="A1959" s="2" t="str">
        <f>IFERROR(__xludf.DUMMYFUNCTION("""COMPUTED_VALUE"""),"2826-UWHIS")</f>
        <v>2826-UWHIS</v>
      </c>
      <c r="B1959" s="2" t="str">
        <f>IFERROR(__xludf.DUMMYFUNCTION("""COMPUTED_VALUE"""),"Male")</f>
        <v>Male</v>
      </c>
      <c r="C1959" s="2">
        <f>IFERROR(__xludf.DUMMYFUNCTION("""COMPUTED_VALUE"""),0.0)</f>
        <v>0</v>
      </c>
      <c r="D1959" s="2" t="str">
        <f>IFERROR(__xludf.DUMMYFUNCTION("""COMPUTED_VALUE"""),"Yes")</f>
        <v>Yes</v>
      </c>
      <c r="E1959" s="2" t="str">
        <f>IFERROR(__xludf.DUMMYFUNCTION("""COMPUTED_VALUE"""),"No")</f>
        <v>No</v>
      </c>
      <c r="F1959" s="2">
        <f>IFERROR(__xludf.DUMMYFUNCTION("""COMPUTED_VALUE"""),2.0)</f>
        <v>2</v>
      </c>
      <c r="G1959" s="2">
        <f>IFERROR(__xludf.DUMMYFUNCTION("""COMPUTED_VALUE"""),2.0)</f>
        <v>2</v>
      </c>
      <c r="H1959" s="2">
        <f>IFERROR(__xludf.DUMMYFUNCTION("""COMPUTED_VALUE"""),0.0)</f>
        <v>0</v>
      </c>
      <c r="I1959" s="2" t="str">
        <f>IFERROR(__xludf.DUMMYFUNCTION("""COMPUTED_VALUE"""),"Bank transfer (automatic)")</f>
        <v>Bank transfer (automatic)</v>
      </c>
      <c r="J1959" s="5">
        <f>IFERROR(__xludf.DUMMYFUNCTION("""COMPUTED_VALUE"""),81.4)</f>
        <v>81.4</v>
      </c>
      <c r="K1959" s="5">
        <f>IFERROR(__xludf.DUMMYFUNCTION("""COMPUTED_VALUE"""),3775.85)</f>
        <v>3775.85</v>
      </c>
      <c r="L1959" s="2" t="str">
        <f>IFERROR(__xludf.DUMMYFUNCTION("""COMPUTED_VALUE"""),"No")</f>
        <v>No</v>
      </c>
      <c r="M1959" s="6">
        <f>IFERROR(__xludf.DUMMYFUNCTION("""COMPUTED_VALUE"""),46.38636363636363)</f>
        <v>46.38636364</v>
      </c>
      <c r="N1959" s="2" t="b">
        <f>IFERROR(__xludf.DUMMYFUNCTION("""COMPUTED_VALUE"""),FALSE)</f>
        <v>0</v>
      </c>
      <c r="O1959" s="2" t="b">
        <f>IFERROR(__xludf.DUMMYFUNCTION("""COMPUTED_VALUE"""),FALSE)</f>
        <v>0</v>
      </c>
      <c r="P1959" s="2" t="b">
        <f>IFERROR(__xludf.DUMMYFUNCTION("""COMPUTED_VALUE"""),TRUE)</f>
        <v>1</v>
      </c>
      <c r="Q1959" s="2" t="b">
        <f>IFERROR(__xludf.DUMMYFUNCTION("""COMPUTED_VALUE"""),TRUE)</f>
        <v>1</v>
      </c>
      <c r="R1959" s="2" t="b">
        <f>IFERROR(__xludf.DUMMYFUNCTION("""COMPUTED_VALUE"""),TRUE)</f>
        <v>1</v>
      </c>
      <c r="S1959" s="2">
        <f>IFERROR(__xludf.DUMMYFUNCTION("""COMPUTED_VALUE"""),1.0)</f>
        <v>1</v>
      </c>
      <c r="T1959" s="7"/>
      <c r="U1959" s="4"/>
      <c r="V1959" s="7"/>
      <c r="W1959" s="7"/>
      <c r="X1959" s="7"/>
      <c r="Y1959" s="7">
        <f>IFERROR(__xludf.DUMMYFUNCTION("""COMPUTED_VALUE"""),43084.081439393936)</f>
        <v>43084.08144</v>
      </c>
      <c r="Z1959" s="5">
        <f>IFERROR(__xludf.DUMMYFUNCTION("""COMPUTED_VALUE"""),81.4)</f>
        <v>81.4</v>
      </c>
      <c r="AA1959" s="2" t="b">
        <f>IFERROR(__xludf.DUMMYFUNCTION("""COMPUTED_VALUE"""),TRUE)</f>
        <v>1</v>
      </c>
      <c r="AB1959" s="2" t="str">
        <f>IFERROR(__xludf.DUMMYFUNCTION("""COMPUTED_VALUE"""),"Month-to-Month")</f>
        <v>Month-to-Month</v>
      </c>
      <c r="AC1959" s="2" t="str">
        <f>IFERROR(__xludf.DUMMYFUNCTION("""COMPUTED_VALUE"""),"Two or More Lines")</f>
        <v>Two or More Lines</v>
      </c>
      <c r="AD1959" s="2" t="str">
        <f>IFERROR(__xludf.DUMMYFUNCTION("""COMPUTED_VALUE"""),"Fiber Optic")</f>
        <v>Fiber Optic</v>
      </c>
    </row>
    <row r="1960">
      <c r="A1960" s="2" t="str">
        <f>IFERROR(__xludf.DUMMYFUNCTION("""COMPUTED_VALUE"""),"2828-SLQPF")</f>
        <v>2828-SLQPF</v>
      </c>
      <c r="B1960" s="2" t="str">
        <f>IFERROR(__xludf.DUMMYFUNCTION("""COMPUTED_VALUE"""),"Male")</f>
        <v>Male</v>
      </c>
      <c r="C1960" s="2">
        <f>IFERROR(__xludf.DUMMYFUNCTION("""COMPUTED_VALUE"""),0.0)</f>
        <v>0</v>
      </c>
      <c r="D1960" s="2" t="str">
        <f>IFERROR(__xludf.DUMMYFUNCTION("""COMPUTED_VALUE"""),"No")</f>
        <v>No</v>
      </c>
      <c r="E1960" s="2" t="str">
        <f>IFERROR(__xludf.DUMMYFUNCTION("""COMPUTED_VALUE"""),"No")</f>
        <v>No</v>
      </c>
      <c r="F1960" s="2">
        <f>IFERROR(__xludf.DUMMYFUNCTION("""COMPUTED_VALUE"""),1.0)</f>
        <v>1</v>
      </c>
      <c r="G1960" s="2">
        <f>IFERROR(__xludf.DUMMYFUNCTION("""COMPUTED_VALUE"""),1.0)</f>
        <v>1</v>
      </c>
      <c r="H1960" s="2">
        <f>IFERROR(__xludf.DUMMYFUNCTION("""COMPUTED_VALUE"""),0.0)</f>
        <v>0</v>
      </c>
      <c r="I1960" s="2" t="str">
        <f>IFERROR(__xludf.DUMMYFUNCTION("""COMPUTED_VALUE"""),"Bank transfer (automatic)")</f>
        <v>Bank transfer (automatic)</v>
      </c>
      <c r="J1960" s="5">
        <f>IFERROR(__xludf.DUMMYFUNCTION("""COMPUTED_VALUE"""),45.0)</f>
        <v>45</v>
      </c>
      <c r="K1960" s="5">
        <f>IFERROR(__xludf.DUMMYFUNCTION("""COMPUTED_VALUE"""),865.85)</f>
        <v>865.85</v>
      </c>
      <c r="L1960" s="2" t="str">
        <f>IFERROR(__xludf.DUMMYFUNCTION("""COMPUTED_VALUE"""),"No")</f>
        <v>No</v>
      </c>
      <c r="M1960" s="6">
        <f>IFERROR(__xludf.DUMMYFUNCTION("""COMPUTED_VALUE"""),19.241111111111113)</f>
        <v>19.24111111</v>
      </c>
      <c r="N1960" s="2" t="b">
        <f>IFERROR(__xludf.DUMMYFUNCTION("""COMPUTED_VALUE"""),FALSE)</f>
        <v>0</v>
      </c>
      <c r="O1960" s="2" t="b">
        <f>IFERROR(__xludf.DUMMYFUNCTION("""COMPUTED_VALUE"""),FALSE)</f>
        <v>0</v>
      </c>
      <c r="P1960" s="2" t="b">
        <f>IFERROR(__xludf.DUMMYFUNCTION("""COMPUTED_VALUE"""),TRUE)</f>
        <v>1</v>
      </c>
      <c r="Q1960" s="2" t="b">
        <f>IFERROR(__xludf.DUMMYFUNCTION("""COMPUTED_VALUE"""),TRUE)</f>
        <v>1</v>
      </c>
      <c r="R1960" s="2" t="b">
        <f>IFERROR(__xludf.DUMMYFUNCTION("""COMPUTED_VALUE"""),TRUE)</f>
        <v>1</v>
      </c>
      <c r="S1960" s="2">
        <f>IFERROR(__xludf.DUMMYFUNCTION("""COMPUTED_VALUE"""),0.0)</f>
        <v>0</v>
      </c>
      <c r="T1960" s="7"/>
      <c r="U1960" s="4"/>
      <c r="V1960" s="7"/>
      <c r="W1960" s="7"/>
      <c r="X1960" s="7"/>
      <c r="Y1960" s="7">
        <f>IFERROR(__xludf.DUMMYFUNCTION("""COMPUTED_VALUE"""),43909.74953703704)</f>
        <v>43909.74954</v>
      </c>
      <c r="Z1960" s="5">
        <f>IFERROR(__xludf.DUMMYFUNCTION("""COMPUTED_VALUE"""),44.99999999999999)</f>
        <v>45</v>
      </c>
      <c r="AA1960" s="2" t="b">
        <f>IFERROR(__xludf.DUMMYFUNCTION("""COMPUTED_VALUE"""),TRUE)</f>
        <v>1</v>
      </c>
      <c r="AB1960" s="2" t="str">
        <f>IFERROR(__xludf.DUMMYFUNCTION("""COMPUTED_VALUE"""),"Month-to-Month")</f>
        <v>Month-to-Month</v>
      </c>
      <c r="AC1960" s="2" t="str">
        <f>IFERROR(__xludf.DUMMYFUNCTION("""COMPUTED_VALUE"""),"One Line")</f>
        <v>One Line</v>
      </c>
      <c r="AD1960" s="2" t="str">
        <f>IFERROR(__xludf.DUMMYFUNCTION("""COMPUTED_VALUE"""),"DSL")</f>
        <v>DSL</v>
      </c>
    </row>
    <row r="1961">
      <c r="A1961" s="2" t="str">
        <f>IFERROR(__xludf.DUMMYFUNCTION("""COMPUTED_VALUE"""),"2829-HYVZP")</f>
        <v>2829-HYVZP</v>
      </c>
      <c r="B1961" s="2" t="str">
        <f>IFERROR(__xludf.DUMMYFUNCTION("""COMPUTED_VALUE"""),"Male")</f>
        <v>Male</v>
      </c>
      <c r="C1961" s="2">
        <f>IFERROR(__xludf.DUMMYFUNCTION("""COMPUTED_VALUE"""),0.0)</f>
        <v>0</v>
      </c>
      <c r="D1961" s="2" t="str">
        <f>IFERROR(__xludf.DUMMYFUNCTION("""COMPUTED_VALUE"""),"No")</f>
        <v>No</v>
      </c>
      <c r="E1961" s="2" t="str">
        <f>IFERROR(__xludf.DUMMYFUNCTION("""COMPUTED_VALUE"""),"No")</f>
        <v>No</v>
      </c>
      <c r="F1961" s="2">
        <f>IFERROR(__xludf.DUMMYFUNCTION("""COMPUTED_VALUE"""),1.0)</f>
        <v>1</v>
      </c>
      <c r="G1961" s="2">
        <f>IFERROR(__xludf.DUMMYFUNCTION("""COMPUTED_VALUE"""),0.0)</f>
        <v>0</v>
      </c>
      <c r="H1961" s="2">
        <f>IFERROR(__xludf.DUMMYFUNCTION("""COMPUTED_VALUE"""),1.0)</f>
        <v>1</v>
      </c>
      <c r="I1961" s="2" t="str">
        <f>IFERROR(__xludf.DUMMYFUNCTION("""COMPUTED_VALUE"""),"Mailed check")</f>
        <v>Mailed check</v>
      </c>
      <c r="J1961" s="5">
        <f>IFERROR(__xludf.DUMMYFUNCTION("""COMPUTED_VALUE"""),19.8)</f>
        <v>19.8</v>
      </c>
      <c r="K1961" s="5">
        <f>IFERROR(__xludf.DUMMYFUNCTION("""COMPUTED_VALUE"""),572.2)</f>
        <v>572.2</v>
      </c>
      <c r="L1961" s="2" t="str">
        <f>IFERROR(__xludf.DUMMYFUNCTION("""COMPUTED_VALUE"""),"No")</f>
        <v>No</v>
      </c>
      <c r="M1961" s="6">
        <f>IFERROR(__xludf.DUMMYFUNCTION("""COMPUTED_VALUE"""),28.8989898989899)</f>
        <v>28.8989899</v>
      </c>
      <c r="N1961" s="2" t="b">
        <f>IFERROR(__xludf.DUMMYFUNCTION("""COMPUTED_VALUE"""),FALSE)</f>
        <v>0</v>
      </c>
      <c r="O1961" s="2" t="b">
        <f>IFERROR(__xludf.DUMMYFUNCTION("""COMPUTED_VALUE"""),FALSE)</f>
        <v>0</v>
      </c>
      <c r="P1961" s="2" t="b">
        <f>IFERROR(__xludf.DUMMYFUNCTION("""COMPUTED_VALUE"""),TRUE)</f>
        <v>1</v>
      </c>
      <c r="Q1961" s="2" t="b">
        <f>IFERROR(__xludf.DUMMYFUNCTION("""COMPUTED_VALUE"""),FALSE)</f>
        <v>0</v>
      </c>
      <c r="R1961" s="2" t="b">
        <f>IFERROR(__xludf.DUMMYFUNCTION("""COMPUTED_VALUE"""),FALSE)</f>
        <v>0</v>
      </c>
      <c r="S1961" s="2">
        <f>IFERROR(__xludf.DUMMYFUNCTION("""COMPUTED_VALUE"""),0.0)</f>
        <v>0</v>
      </c>
      <c r="T1961" s="7"/>
      <c r="U1961" s="4"/>
      <c r="V1961" s="7"/>
      <c r="W1961" s="7"/>
      <c r="X1961" s="7"/>
      <c r="Y1961" s="7">
        <f>IFERROR(__xludf.DUMMYFUNCTION("""COMPUTED_VALUE"""),43615.98905723906)</f>
        <v>43615.98906</v>
      </c>
      <c r="Z1961" s="5">
        <f>IFERROR(__xludf.DUMMYFUNCTION("""COMPUTED_VALUE"""),19.8)</f>
        <v>19.8</v>
      </c>
      <c r="AA1961" s="2" t="b">
        <f>IFERROR(__xludf.DUMMYFUNCTION("""COMPUTED_VALUE"""),TRUE)</f>
        <v>1</v>
      </c>
      <c r="AB1961" s="2" t="str">
        <f>IFERROR(__xludf.DUMMYFUNCTION("""COMPUTED_VALUE"""),"1 Year")</f>
        <v>1 Year</v>
      </c>
      <c r="AC1961" s="2" t="str">
        <f>IFERROR(__xludf.DUMMYFUNCTION("""COMPUTED_VALUE"""),"One Line")</f>
        <v>One Line</v>
      </c>
      <c r="AD1961" s="2" t="str">
        <f>IFERROR(__xludf.DUMMYFUNCTION("""COMPUTED_VALUE"""),"No Internet Service")</f>
        <v>No Internet Service</v>
      </c>
    </row>
    <row r="1962">
      <c r="A1962" s="2" t="str">
        <f>IFERROR(__xludf.DUMMYFUNCTION("""COMPUTED_VALUE"""),"2830-LEWOA")</f>
        <v>2830-LEWOA</v>
      </c>
      <c r="B1962" s="2" t="str">
        <f>IFERROR(__xludf.DUMMYFUNCTION("""COMPUTED_VALUE"""),"Male")</f>
        <v>Male</v>
      </c>
      <c r="C1962" s="2">
        <f>IFERROR(__xludf.DUMMYFUNCTION("""COMPUTED_VALUE"""),0.0)</f>
        <v>0</v>
      </c>
      <c r="D1962" s="2" t="str">
        <f>IFERROR(__xludf.DUMMYFUNCTION("""COMPUTED_VALUE"""),"Yes")</f>
        <v>Yes</v>
      </c>
      <c r="E1962" s="2" t="str">
        <f>IFERROR(__xludf.DUMMYFUNCTION("""COMPUTED_VALUE"""),"Yes")</f>
        <v>Yes</v>
      </c>
      <c r="F1962" s="2">
        <f>IFERROR(__xludf.DUMMYFUNCTION("""COMPUTED_VALUE"""),1.0)</f>
        <v>1</v>
      </c>
      <c r="G1962" s="2">
        <f>IFERROR(__xludf.DUMMYFUNCTION("""COMPUTED_VALUE"""),2.0)</f>
        <v>2</v>
      </c>
      <c r="H1962" s="2">
        <f>IFERROR(__xludf.DUMMYFUNCTION("""COMPUTED_VALUE"""),1.0)</f>
        <v>1</v>
      </c>
      <c r="I1962" s="2" t="str">
        <f>IFERROR(__xludf.DUMMYFUNCTION("""COMPUTED_VALUE"""),"Credit card (automatic)")</f>
        <v>Credit card (automatic)</v>
      </c>
      <c r="J1962" s="5">
        <f>IFERROR(__xludf.DUMMYFUNCTION("""COMPUTED_VALUE"""),103.9)</f>
        <v>103.9</v>
      </c>
      <c r="K1962" s="5">
        <f>IFERROR(__xludf.DUMMYFUNCTION("""COMPUTED_VALUE"""),6449.15)</f>
        <v>6449.15</v>
      </c>
      <c r="L1962" s="2" t="str">
        <f>IFERROR(__xludf.DUMMYFUNCTION("""COMPUTED_VALUE"""),"No")</f>
        <v>No</v>
      </c>
      <c r="M1962" s="6">
        <f>IFERROR(__xludf.DUMMYFUNCTION("""COMPUTED_VALUE"""),62.070741097208845)</f>
        <v>62.0707411</v>
      </c>
      <c r="N1962" s="2" t="b">
        <f>IFERROR(__xludf.DUMMYFUNCTION("""COMPUTED_VALUE"""),FALSE)</f>
        <v>0</v>
      </c>
      <c r="O1962" s="2" t="b">
        <f>IFERROR(__xludf.DUMMYFUNCTION("""COMPUTED_VALUE"""),FALSE)</f>
        <v>0</v>
      </c>
      <c r="P1962" s="2" t="b">
        <f>IFERROR(__xludf.DUMMYFUNCTION("""COMPUTED_VALUE"""),TRUE)</f>
        <v>1</v>
      </c>
      <c r="Q1962" s="2" t="b">
        <f>IFERROR(__xludf.DUMMYFUNCTION("""COMPUTED_VALUE"""),TRUE)</f>
        <v>1</v>
      </c>
      <c r="R1962" s="2" t="b">
        <f>IFERROR(__xludf.DUMMYFUNCTION("""COMPUTED_VALUE"""),TRUE)</f>
        <v>1</v>
      </c>
      <c r="S1962" s="2">
        <f>IFERROR(__xludf.DUMMYFUNCTION("""COMPUTED_VALUE"""),3.0)</f>
        <v>3</v>
      </c>
      <c r="T1962" s="7"/>
      <c r="U1962" s="4"/>
      <c r="V1962" s="7"/>
      <c r="W1962" s="7"/>
      <c r="X1962" s="7"/>
      <c r="Y1962" s="7">
        <f>IFERROR(__xludf.DUMMYFUNCTION("""COMPUTED_VALUE"""),42607.01495829323)</f>
        <v>42607.01496</v>
      </c>
      <c r="Z1962" s="5">
        <f>IFERROR(__xludf.DUMMYFUNCTION("""COMPUTED_VALUE"""),103.9)</f>
        <v>103.9</v>
      </c>
      <c r="AA1962" s="2" t="b">
        <f>IFERROR(__xludf.DUMMYFUNCTION("""COMPUTED_VALUE"""),TRUE)</f>
        <v>1</v>
      </c>
      <c r="AB1962" s="2" t="str">
        <f>IFERROR(__xludf.DUMMYFUNCTION("""COMPUTED_VALUE"""),"1 Year")</f>
        <v>1 Year</v>
      </c>
      <c r="AC1962" s="2" t="str">
        <f>IFERROR(__xludf.DUMMYFUNCTION("""COMPUTED_VALUE"""),"One Line")</f>
        <v>One Line</v>
      </c>
      <c r="AD1962" s="2" t="str">
        <f>IFERROR(__xludf.DUMMYFUNCTION("""COMPUTED_VALUE"""),"Fiber Optic")</f>
        <v>Fiber Optic</v>
      </c>
    </row>
    <row r="1963">
      <c r="A1963" s="2" t="str">
        <f>IFERROR(__xludf.DUMMYFUNCTION("""COMPUTED_VALUE"""),"2831-EBWRN")</f>
        <v>2831-EBWRN</v>
      </c>
      <c r="B1963" s="2" t="str">
        <f>IFERROR(__xludf.DUMMYFUNCTION("""COMPUTED_VALUE"""),"Male")</f>
        <v>Male</v>
      </c>
      <c r="C1963" s="2">
        <f>IFERROR(__xludf.DUMMYFUNCTION("""COMPUTED_VALUE"""),0.0)</f>
        <v>0</v>
      </c>
      <c r="D1963" s="2" t="str">
        <f>IFERROR(__xludf.DUMMYFUNCTION("""COMPUTED_VALUE"""),"No")</f>
        <v>No</v>
      </c>
      <c r="E1963" s="2" t="str">
        <f>IFERROR(__xludf.DUMMYFUNCTION("""COMPUTED_VALUE"""),"No")</f>
        <v>No</v>
      </c>
      <c r="F1963" s="2">
        <f>IFERROR(__xludf.DUMMYFUNCTION("""COMPUTED_VALUE"""),1.0)</f>
        <v>1</v>
      </c>
      <c r="G1963" s="2">
        <f>IFERROR(__xludf.DUMMYFUNCTION("""COMPUTED_VALUE"""),1.0)</f>
        <v>1</v>
      </c>
      <c r="H1963" s="2">
        <f>IFERROR(__xludf.DUMMYFUNCTION("""COMPUTED_VALUE"""),0.0)</f>
        <v>0</v>
      </c>
      <c r="I1963" s="2" t="str">
        <f>IFERROR(__xludf.DUMMYFUNCTION("""COMPUTED_VALUE"""),"Electronic check")</f>
        <v>Electronic check</v>
      </c>
      <c r="J1963" s="5">
        <f>IFERROR(__xludf.DUMMYFUNCTION("""COMPUTED_VALUE"""),45.9)</f>
        <v>45.9</v>
      </c>
      <c r="K1963" s="5">
        <f>IFERROR(__xludf.DUMMYFUNCTION("""COMPUTED_VALUE"""),199.75)</f>
        <v>199.75</v>
      </c>
      <c r="L1963" s="2" t="str">
        <f>IFERROR(__xludf.DUMMYFUNCTION("""COMPUTED_VALUE"""),"No")</f>
        <v>No</v>
      </c>
      <c r="M1963" s="6">
        <f>IFERROR(__xludf.DUMMYFUNCTION("""COMPUTED_VALUE"""),4.351851851851852)</f>
        <v>4.351851852</v>
      </c>
      <c r="N1963" s="2" t="b">
        <f>IFERROR(__xludf.DUMMYFUNCTION("""COMPUTED_VALUE"""),FALSE)</f>
        <v>0</v>
      </c>
      <c r="O1963" s="2" t="b">
        <f>IFERROR(__xludf.DUMMYFUNCTION("""COMPUTED_VALUE"""),FALSE)</f>
        <v>0</v>
      </c>
      <c r="P1963" s="2" t="b">
        <f>IFERROR(__xludf.DUMMYFUNCTION("""COMPUTED_VALUE"""),TRUE)</f>
        <v>1</v>
      </c>
      <c r="Q1963" s="2" t="b">
        <f>IFERROR(__xludf.DUMMYFUNCTION("""COMPUTED_VALUE"""),TRUE)</f>
        <v>1</v>
      </c>
      <c r="R1963" s="2" t="b">
        <f>IFERROR(__xludf.DUMMYFUNCTION("""COMPUTED_VALUE"""),TRUE)</f>
        <v>1</v>
      </c>
      <c r="S1963" s="2">
        <f>IFERROR(__xludf.DUMMYFUNCTION("""COMPUTED_VALUE"""),0.0)</f>
        <v>0</v>
      </c>
      <c r="T1963" s="7"/>
      <c r="U1963" s="4"/>
      <c r="V1963" s="7"/>
      <c r="W1963" s="7"/>
      <c r="X1963" s="7"/>
      <c r="Y1963" s="7">
        <f>IFERROR(__xludf.DUMMYFUNCTION("""COMPUTED_VALUE"""),44362.63117283951)</f>
        <v>44362.63117</v>
      </c>
      <c r="Z1963" s="5">
        <f>IFERROR(__xludf.DUMMYFUNCTION("""COMPUTED_VALUE"""),45.9)</f>
        <v>45.9</v>
      </c>
      <c r="AA1963" s="2" t="b">
        <f>IFERROR(__xludf.DUMMYFUNCTION("""COMPUTED_VALUE"""),TRUE)</f>
        <v>1</v>
      </c>
      <c r="AB1963" s="2" t="str">
        <f>IFERROR(__xludf.DUMMYFUNCTION("""COMPUTED_VALUE"""),"Month-to-Month")</f>
        <v>Month-to-Month</v>
      </c>
      <c r="AC1963" s="2" t="str">
        <f>IFERROR(__xludf.DUMMYFUNCTION("""COMPUTED_VALUE"""),"One Line")</f>
        <v>One Line</v>
      </c>
      <c r="AD1963" s="2" t="str">
        <f>IFERROR(__xludf.DUMMYFUNCTION("""COMPUTED_VALUE"""),"DSL")</f>
        <v>DSL</v>
      </c>
    </row>
    <row r="1964">
      <c r="A1964" s="2" t="str">
        <f>IFERROR(__xludf.DUMMYFUNCTION("""COMPUTED_VALUE"""),"2832-KJCRD")</f>
        <v>2832-KJCRD</v>
      </c>
      <c r="B1964" s="2" t="str">
        <f>IFERROR(__xludf.DUMMYFUNCTION("""COMPUTED_VALUE"""),"Female")</f>
        <v>Female</v>
      </c>
      <c r="C1964" s="2">
        <f>IFERROR(__xludf.DUMMYFUNCTION("""COMPUTED_VALUE"""),0.0)</f>
        <v>0</v>
      </c>
      <c r="D1964" s="2" t="str">
        <f>IFERROR(__xludf.DUMMYFUNCTION("""COMPUTED_VALUE"""),"No")</f>
        <v>No</v>
      </c>
      <c r="E1964" s="2" t="str">
        <f>IFERROR(__xludf.DUMMYFUNCTION("""COMPUTED_VALUE"""),"No")</f>
        <v>No</v>
      </c>
      <c r="F1964" s="2">
        <f>IFERROR(__xludf.DUMMYFUNCTION("""COMPUTED_VALUE"""),2.0)</f>
        <v>2</v>
      </c>
      <c r="G1964" s="2">
        <f>IFERROR(__xludf.DUMMYFUNCTION("""COMPUTED_VALUE"""),2.0)</f>
        <v>2</v>
      </c>
      <c r="H1964" s="2">
        <f>IFERROR(__xludf.DUMMYFUNCTION("""COMPUTED_VALUE"""),0.0)</f>
        <v>0</v>
      </c>
      <c r="I1964" s="2" t="str">
        <f>IFERROR(__xludf.DUMMYFUNCTION("""COMPUTED_VALUE"""),"Electronic check")</f>
        <v>Electronic check</v>
      </c>
      <c r="J1964" s="5">
        <f>IFERROR(__xludf.DUMMYFUNCTION("""COMPUTED_VALUE"""),103.65)</f>
        <v>103.65</v>
      </c>
      <c r="K1964" s="5">
        <f>IFERROR(__xludf.DUMMYFUNCTION("""COMPUTED_VALUE"""),3988.5)</f>
        <v>3988.5</v>
      </c>
      <c r="L1964" s="2" t="str">
        <f>IFERROR(__xludf.DUMMYFUNCTION("""COMPUTED_VALUE"""),"No")</f>
        <v>No</v>
      </c>
      <c r="M1964" s="6">
        <f>IFERROR(__xludf.DUMMYFUNCTION("""COMPUTED_VALUE"""),38.480463096960925)</f>
        <v>38.4804631</v>
      </c>
      <c r="N1964" s="2" t="b">
        <f>IFERROR(__xludf.DUMMYFUNCTION("""COMPUTED_VALUE"""),TRUE)</f>
        <v>1</v>
      </c>
      <c r="O1964" s="2" t="b">
        <f>IFERROR(__xludf.DUMMYFUNCTION("""COMPUTED_VALUE"""),FALSE)</f>
        <v>0</v>
      </c>
      <c r="P1964" s="2" t="b">
        <f>IFERROR(__xludf.DUMMYFUNCTION("""COMPUTED_VALUE"""),TRUE)</f>
        <v>1</v>
      </c>
      <c r="Q1964" s="2" t="b">
        <f>IFERROR(__xludf.DUMMYFUNCTION("""COMPUTED_VALUE"""),TRUE)</f>
        <v>1</v>
      </c>
      <c r="R1964" s="2" t="b">
        <f>IFERROR(__xludf.DUMMYFUNCTION("""COMPUTED_VALUE"""),TRUE)</f>
        <v>1</v>
      </c>
      <c r="S1964" s="2">
        <f>IFERROR(__xludf.DUMMYFUNCTION("""COMPUTED_VALUE"""),0.0)</f>
        <v>0</v>
      </c>
      <c r="T1964" s="7"/>
      <c r="U1964" s="4"/>
      <c r="V1964" s="7"/>
      <c r="W1964" s="7"/>
      <c r="X1964" s="7"/>
      <c r="Y1964" s="7">
        <f>IFERROR(__xludf.DUMMYFUNCTION("""COMPUTED_VALUE"""),43324.55258080077)</f>
        <v>43324.55258</v>
      </c>
      <c r="Z1964" s="5">
        <f>IFERROR(__xludf.DUMMYFUNCTION("""COMPUTED_VALUE"""),103.65)</f>
        <v>103.65</v>
      </c>
      <c r="AA1964" s="2" t="b">
        <f>IFERROR(__xludf.DUMMYFUNCTION("""COMPUTED_VALUE"""),TRUE)</f>
        <v>1</v>
      </c>
      <c r="AB1964" s="2" t="str">
        <f>IFERROR(__xludf.DUMMYFUNCTION("""COMPUTED_VALUE"""),"Month-to-Month")</f>
        <v>Month-to-Month</v>
      </c>
      <c r="AC1964" s="2" t="str">
        <f>IFERROR(__xludf.DUMMYFUNCTION("""COMPUTED_VALUE"""),"Two or More Lines")</f>
        <v>Two or More Lines</v>
      </c>
      <c r="AD1964" s="2" t="str">
        <f>IFERROR(__xludf.DUMMYFUNCTION("""COMPUTED_VALUE"""),"Fiber Optic")</f>
        <v>Fiber Optic</v>
      </c>
    </row>
    <row r="1965">
      <c r="A1965" s="2" t="str">
        <f>IFERROR(__xludf.DUMMYFUNCTION("""COMPUTED_VALUE"""),"2832-SCUCO")</f>
        <v>2832-SCUCO</v>
      </c>
      <c r="B1965" s="2" t="str">
        <f>IFERROR(__xludf.DUMMYFUNCTION("""COMPUTED_VALUE"""),"Female")</f>
        <v>Female</v>
      </c>
      <c r="C1965" s="2">
        <f>IFERROR(__xludf.DUMMYFUNCTION("""COMPUTED_VALUE"""),0.0)</f>
        <v>0</v>
      </c>
      <c r="D1965" s="2" t="str">
        <f>IFERROR(__xludf.DUMMYFUNCTION("""COMPUTED_VALUE"""),"No")</f>
        <v>No</v>
      </c>
      <c r="E1965" s="2" t="str">
        <f>IFERROR(__xludf.DUMMYFUNCTION("""COMPUTED_VALUE"""),"No")</f>
        <v>No</v>
      </c>
      <c r="F1965" s="2">
        <f>IFERROR(__xludf.DUMMYFUNCTION("""COMPUTED_VALUE"""),1.0)</f>
        <v>1</v>
      </c>
      <c r="G1965" s="2">
        <f>IFERROR(__xludf.DUMMYFUNCTION("""COMPUTED_VALUE"""),0.0)</f>
        <v>0</v>
      </c>
      <c r="H1965" s="2">
        <f>IFERROR(__xludf.DUMMYFUNCTION("""COMPUTED_VALUE"""),0.0)</f>
        <v>0</v>
      </c>
      <c r="I1965" s="2" t="str">
        <f>IFERROR(__xludf.DUMMYFUNCTION("""COMPUTED_VALUE"""),"Electronic check")</f>
        <v>Electronic check</v>
      </c>
      <c r="J1965" s="5">
        <f>IFERROR(__xludf.DUMMYFUNCTION("""COMPUTED_VALUE"""),19.9)</f>
        <v>19.9</v>
      </c>
      <c r="K1965" s="5">
        <f>IFERROR(__xludf.DUMMYFUNCTION("""COMPUTED_VALUE"""),57.4)</f>
        <v>57.4</v>
      </c>
      <c r="L1965" s="2" t="str">
        <f>IFERROR(__xludf.DUMMYFUNCTION("""COMPUTED_VALUE"""),"No")</f>
        <v>No</v>
      </c>
      <c r="M1965" s="6">
        <f>IFERROR(__xludf.DUMMYFUNCTION("""COMPUTED_VALUE"""),2.884422110552764)</f>
        <v>2.884422111</v>
      </c>
      <c r="N1965" s="2" t="b">
        <f>IFERROR(__xludf.DUMMYFUNCTION("""COMPUTED_VALUE"""),TRUE)</f>
        <v>1</v>
      </c>
      <c r="O1965" s="2" t="b">
        <f>IFERROR(__xludf.DUMMYFUNCTION("""COMPUTED_VALUE"""),FALSE)</f>
        <v>0</v>
      </c>
      <c r="P1965" s="2" t="b">
        <f>IFERROR(__xludf.DUMMYFUNCTION("""COMPUTED_VALUE"""),TRUE)</f>
        <v>1</v>
      </c>
      <c r="Q1965" s="2" t="b">
        <f>IFERROR(__xludf.DUMMYFUNCTION("""COMPUTED_VALUE"""),FALSE)</f>
        <v>0</v>
      </c>
      <c r="R1965" s="2" t="b">
        <f>IFERROR(__xludf.DUMMYFUNCTION("""COMPUTED_VALUE"""),FALSE)</f>
        <v>0</v>
      </c>
      <c r="S1965" s="2">
        <f>IFERROR(__xludf.DUMMYFUNCTION("""COMPUTED_VALUE"""),0.0)</f>
        <v>0</v>
      </c>
      <c r="T1965" s="7"/>
      <c r="U1965" s="4"/>
      <c r="V1965" s="7"/>
      <c r="W1965" s="7"/>
      <c r="X1965" s="7"/>
      <c r="Y1965" s="7">
        <f>IFERROR(__xludf.DUMMYFUNCTION("""COMPUTED_VALUE"""),44407.265494137355)</f>
        <v>44407.26549</v>
      </c>
      <c r="Z1965" s="5">
        <f>IFERROR(__xludf.DUMMYFUNCTION("""COMPUTED_VALUE"""),19.9)</f>
        <v>19.9</v>
      </c>
      <c r="AA1965" s="2" t="b">
        <f>IFERROR(__xludf.DUMMYFUNCTION("""COMPUTED_VALUE"""),TRUE)</f>
        <v>1</v>
      </c>
      <c r="AB1965" s="2" t="str">
        <f>IFERROR(__xludf.DUMMYFUNCTION("""COMPUTED_VALUE"""),"Month-to-Month")</f>
        <v>Month-to-Month</v>
      </c>
      <c r="AC1965" s="2" t="str">
        <f>IFERROR(__xludf.DUMMYFUNCTION("""COMPUTED_VALUE"""),"One Line")</f>
        <v>One Line</v>
      </c>
      <c r="AD1965" s="2" t="str">
        <f>IFERROR(__xludf.DUMMYFUNCTION("""COMPUTED_VALUE"""),"No Internet Service")</f>
        <v>No Internet Service</v>
      </c>
    </row>
    <row r="1966">
      <c r="A1966" s="2" t="str">
        <f>IFERROR(__xludf.DUMMYFUNCTION("""COMPUTED_VALUE"""),"2833-SLKDQ")</f>
        <v>2833-SLKDQ</v>
      </c>
      <c r="B1966" s="2" t="str">
        <f>IFERROR(__xludf.DUMMYFUNCTION("""COMPUTED_VALUE"""),"Male")</f>
        <v>Male</v>
      </c>
      <c r="C1966" s="2">
        <f>IFERROR(__xludf.DUMMYFUNCTION("""COMPUTED_VALUE"""),0.0)</f>
        <v>0</v>
      </c>
      <c r="D1966" s="2" t="str">
        <f>IFERROR(__xludf.DUMMYFUNCTION("""COMPUTED_VALUE"""),"No")</f>
        <v>No</v>
      </c>
      <c r="E1966" s="2" t="str">
        <f>IFERROR(__xludf.DUMMYFUNCTION("""COMPUTED_VALUE"""),"No")</f>
        <v>No</v>
      </c>
      <c r="F1966" s="2">
        <f>IFERROR(__xludf.DUMMYFUNCTION("""COMPUTED_VALUE"""),1.0)</f>
        <v>1</v>
      </c>
      <c r="G1966" s="2">
        <f>IFERROR(__xludf.DUMMYFUNCTION("""COMPUTED_VALUE"""),1.0)</f>
        <v>1</v>
      </c>
      <c r="H1966" s="2">
        <f>IFERROR(__xludf.DUMMYFUNCTION("""COMPUTED_VALUE"""),0.0)</f>
        <v>0</v>
      </c>
      <c r="I1966" s="2" t="str">
        <f>IFERROR(__xludf.DUMMYFUNCTION("""COMPUTED_VALUE"""),"Mailed check")</f>
        <v>Mailed check</v>
      </c>
      <c r="J1966" s="5">
        <f>IFERROR(__xludf.DUMMYFUNCTION("""COMPUTED_VALUE"""),45.05)</f>
        <v>45.05</v>
      </c>
      <c r="K1966" s="5">
        <f>IFERROR(__xludf.DUMMYFUNCTION("""COMPUTED_VALUE"""),45.05)</f>
        <v>45.05</v>
      </c>
      <c r="L1966" s="2" t="str">
        <f>IFERROR(__xludf.DUMMYFUNCTION("""COMPUTED_VALUE"""),"Yes")</f>
        <v>Yes</v>
      </c>
      <c r="M1966" s="6">
        <f>IFERROR(__xludf.DUMMYFUNCTION("""COMPUTED_VALUE"""),1.0)</f>
        <v>1</v>
      </c>
      <c r="N1966" s="2" t="b">
        <f>IFERROR(__xludf.DUMMYFUNCTION("""COMPUTED_VALUE"""),FALSE)</f>
        <v>0</v>
      </c>
      <c r="O1966" s="2" t="b">
        <f>IFERROR(__xludf.DUMMYFUNCTION("""COMPUTED_VALUE"""),TRUE)</f>
        <v>1</v>
      </c>
      <c r="P1966" s="2" t="b">
        <f>IFERROR(__xludf.DUMMYFUNCTION("""COMPUTED_VALUE"""),TRUE)</f>
        <v>1</v>
      </c>
      <c r="Q1966" s="2" t="b">
        <f>IFERROR(__xludf.DUMMYFUNCTION("""COMPUTED_VALUE"""),TRUE)</f>
        <v>1</v>
      </c>
      <c r="R1966" s="2" t="b">
        <f>IFERROR(__xludf.DUMMYFUNCTION("""COMPUTED_VALUE"""),TRUE)</f>
        <v>1</v>
      </c>
      <c r="S1966" s="2">
        <f>IFERROR(__xludf.DUMMYFUNCTION("""COMPUTED_VALUE"""),0.0)</f>
        <v>0</v>
      </c>
      <c r="T1966" s="7"/>
      <c r="U1966" s="4"/>
      <c r="V1966" s="7"/>
      <c r="W1966" s="7"/>
      <c r="X1966" s="7"/>
      <c r="Y1966" s="7">
        <f>IFERROR(__xludf.DUMMYFUNCTION("""COMPUTED_VALUE"""),44464.583333333336)</f>
        <v>44464.58333</v>
      </c>
      <c r="Z1966" s="5">
        <f>IFERROR(__xludf.DUMMYFUNCTION("""COMPUTED_VALUE"""),45.05)</f>
        <v>45.05</v>
      </c>
      <c r="AA1966" s="2" t="b">
        <f>IFERROR(__xludf.DUMMYFUNCTION("""COMPUTED_VALUE"""),TRUE)</f>
        <v>1</v>
      </c>
      <c r="AB1966" s="2" t="str">
        <f>IFERROR(__xludf.DUMMYFUNCTION("""COMPUTED_VALUE"""),"Month-to-Month")</f>
        <v>Month-to-Month</v>
      </c>
      <c r="AC1966" s="2" t="str">
        <f>IFERROR(__xludf.DUMMYFUNCTION("""COMPUTED_VALUE"""),"One Line")</f>
        <v>One Line</v>
      </c>
      <c r="AD1966" s="2" t="str">
        <f>IFERROR(__xludf.DUMMYFUNCTION("""COMPUTED_VALUE"""),"DSL")</f>
        <v>DSL</v>
      </c>
    </row>
    <row r="1967">
      <c r="A1967" s="2" t="str">
        <f>IFERROR(__xludf.DUMMYFUNCTION("""COMPUTED_VALUE"""),"2834-JKOOW")</f>
        <v>2834-JKOOW</v>
      </c>
      <c r="B1967" s="2" t="str">
        <f>IFERROR(__xludf.DUMMYFUNCTION("""COMPUTED_VALUE"""),"Female")</f>
        <v>Female</v>
      </c>
      <c r="C1967" s="2">
        <f>IFERROR(__xludf.DUMMYFUNCTION("""COMPUTED_VALUE"""),0.0)</f>
        <v>0</v>
      </c>
      <c r="D1967" s="2" t="str">
        <f>IFERROR(__xludf.DUMMYFUNCTION("""COMPUTED_VALUE"""),"No")</f>
        <v>No</v>
      </c>
      <c r="E1967" s="2" t="str">
        <f>IFERROR(__xludf.DUMMYFUNCTION("""COMPUTED_VALUE"""),"No")</f>
        <v>No</v>
      </c>
      <c r="F1967" s="2">
        <f>IFERROR(__xludf.DUMMYFUNCTION("""COMPUTED_VALUE"""),0.0)</f>
        <v>0</v>
      </c>
      <c r="G1967" s="2">
        <f>IFERROR(__xludf.DUMMYFUNCTION("""COMPUTED_VALUE"""),1.0)</f>
        <v>1</v>
      </c>
      <c r="H1967" s="2">
        <f>IFERROR(__xludf.DUMMYFUNCTION("""COMPUTED_VALUE"""),1.0)</f>
        <v>1</v>
      </c>
      <c r="I1967" s="2" t="str">
        <f>IFERROR(__xludf.DUMMYFUNCTION("""COMPUTED_VALUE"""),"Mailed check")</f>
        <v>Mailed check</v>
      </c>
      <c r="J1967" s="5">
        <f>IFERROR(__xludf.DUMMYFUNCTION("""COMPUTED_VALUE"""),45.9)</f>
        <v>45.9</v>
      </c>
      <c r="K1967" s="5">
        <f>IFERROR(__xludf.DUMMYFUNCTION("""COMPUTED_VALUE"""),693.45)</f>
        <v>693.45</v>
      </c>
      <c r="L1967" s="2" t="str">
        <f>IFERROR(__xludf.DUMMYFUNCTION("""COMPUTED_VALUE"""),"No")</f>
        <v>No</v>
      </c>
      <c r="M1967" s="6">
        <f>IFERROR(__xludf.DUMMYFUNCTION("""COMPUTED_VALUE"""),15.107843137254903)</f>
        <v>15.10784314</v>
      </c>
      <c r="N1967" s="2" t="b">
        <f>IFERROR(__xludf.DUMMYFUNCTION("""COMPUTED_VALUE"""),TRUE)</f>
        <v>1</v>
      </c>
      <c r="O1967" s="2" t="b">
        <f>IFERROR(__xludf.DUMMYFUNCTION("""COMPUTED_VALUE"""),FALSE)</f>
        <v>0</v>
      </c>
      <c r="P1967" s="2" t="b">
        <f>IFERROR(__xludf.DUMMYFUNCTION("""COMPUTED_VALUE"""),FALSE)</f>
        <v>0</v>
      </c>
      <c r="Q1967" s="2" t="b">
        <f>IFERROR(__xludf.DUMMYFUNCTION("""COMPUTED_VALUE"""),TRUE)</f>
        <v>1</v>
      </c>
      <c r="R1967" s="2" t="b">
        <f>IFERROR(__xludf.DUMMYFUNCTION("""COMPUTED_VALUE"""),FALSE)</f>
        <v>0</v>
      </c>
      <c r="S1967" s="2">
        <f>IFERROR(__xludf.DUMMYFUNCTION("""COMPUTED_VALUE"""),0.0)</f>
        <v>0</v>
      </c>
      <c r="T1967" s="7"/>
      <c r="U1967" s="4"/>
      <c r="V1967" s="7"/>
      <c r="W1967" s="7"/>
      <c r="X1967" s="7"/>
      <c r="Y1967" s="7">
        <f>IFERROR(__xludf.DUMMYFUNCTION("""COMPUTED_VALUE"""),44035.46977124183)</f>
        <v>44035.46977</v>
      </c>
      <c r="Z1967" s="5">
        <f>IFERROR(__xludf.DUMMYFUNCTION("""COMPUTED_VALUE"""),45.9)</f>
        <v>45.9</v>
      </c>
      <c r="AA1967" s="2" t="b">
        <f>IFERROR(__xludf.DUMMYFUNCTION("""COMPUTED_VALUE"""),TRUE)</f>
        <v>1</v>
      </c>
      <c r="AB1967" s="2" t="str">
        <f>IFERROR(__xludf.DUMMYFUNCTION("""COMPUTED_VALUE"""),"1 Year")</f>
        <v>1 Year</v>
      </c>
      <c r="AC1967" s="2" t="str">
        <f>IFERROR(__xludf.DUMMYFUNCTION("""COMPUTED_VALUE"""),"No Phone Service")</f>
        <v>No Phone Service</v>
      </c>
      <c r="AD1967" s="2" t="str">
        <f>IFERROR(__xludf.DUMMYFUNCTION("""COMPUTED_VALUE"""),"DSL")</f>
        <v>DSL</v>
      </c>
    </row>
    <row r="1968">
      <c r="A1968" s="2" t="str">
        <f>IFERROR(__xludf.DUMMYFUNCTION("""COMPUTED_VALUE"""),"2834-JRTUA")</f>
        <v>2834-JRTUA</v>
      </c>
      <c r="B1968" s="2" t="str">
        <f>IFERROR(__xludf.DUMMYFUNCTION("""COMPUTED_VALUE"""),"Male")</f>
        <v>Male</v>
      </c>
      <c r="C1968" s="2">
        <f>IFERROR(__xludf.DUMMYFUNCTION("""COMPUTED_VALUE"""),0.0)</f>
        <v>0</v>
      </c>
      <c r="D1968" s="2" t="str">
        <f>IFERROR(__xludf.DUMMYFUNCTION("""COMPUTED_VALUE"""),"No")</f>
        <v>No</v>
      </c>
      <c r="E1968" s="2" t="str">
        <f>IFERROR(__xludf.DUMMYFUNCTION("""COMPUTED_VALUE"""),"No")</f>
        <v>No</v>
      </c>
      <c r="F1968" s="2">
        <f>IFERROR(__xludf.DUMMYFUNCTION("""COMPUTED_VALUE"""),2.0)</f>
        <v>2</v>
      </c>
      <c r="G1968" s="2">
        <f>IFERROR(__xludf.DUMMYFUNCTION("""COMPUTED_VALUE"""),2.0)</f>
        <v>2</v>
      </c>
      <c r="H1968" s="2">
        <f>IFERROR(__xludf.DUMMYFUNCTION("""COMPUTED_VALUE"""),2.0)</f>
        <v>2</v>
      </c>
      <c r="I1968" s="2" t="str">
        <f>IFERROR(__xludf.DUMMYFUNCTION("""COMPUTED_VALUE"""),"Electronic check")</f>
        <v>Electronic check</v>
      </c>
      <c r="J1968" s="5">
        <f>IFERROR(__xludf.DUMMYFUNCTION("""COMPUTED_VALUE"""),108.05)</f>
        <v>108.05</v>
      </c>
      <c r="K1968" s="5">
        <f>IFERROR(__xludf.DUMMYFUNCTION("""COMPUTED_VALUE"""),7532.15)</f>
        <v>7532.15</v>
      </c>
      <c r="L1968" s="2" t="str">
        <f>IFERROR(__xludf.DUMMYFUNCTION("""COMPUTED_VALUE"""),"Yes")</f>
        <v>Yes</v>
      </c>
      <c r="M1968" s="6">
        <f>IFERROR(__xludf.DUMMYFUNCTION("""COMPUTED_VALUE"""),69.70985654789449)</f>
        <v>69.70985655</v>
      </c>
      <c r="N1968" s="2" t="b">
        <f>IFERROR(__xludf.DUMMYFUNCTION("""COMPUTED_VALUE"""),FALSE)</f>
        <v>0</v>
      </c>
      <c r="O1968" s="2" t="b">
        <f>IFERROR(__xludf.DUMMYFUNCTION("""COMPUTED_VALUE"""),TRUE)</f>
        <v>1</v>
      </c>
      <c r="P1968" s="2" t="b">
        <f>IFERROR(__xludf.DUMMYFUNCTION("""COMPUTED_VALUE"""),TRUE)</f>
        <v>1</v>
      </c>
      <c r="Q1968" s="2" t="b">
        <f>IFERROR(__xludf.DUMMYFUNCTION("""COMPUTED_VALUE"""),TRUE)</f>
        <v>1</v>
      </c>
      <c r="R1968" s="2" t="b">
        <f>IFERROR(__xludf.DUMMYFUNCTION("""COMPUTED_VALUE"""),TRUE)</f>
        <v>1</v>
      </c>
      <c r="S1968" s="2">
        <f>IFERROR(__xludf.DUMMYFUNCTION("""COMPUTED_VALUE"""),0.0)</f>
        <v>0</v>
      </c>
      <c r="T1968" s="7"/>
      <c r="U1968" s="4"/>
      <c r="V1968" s="7"/>
      <c r="W1968" s="7"/>
      <c r="X1968" s="7"/>
      <c r="Y1968" s="7">
        <f>IFERROR(__xludf.DUMMYFUNCTION("""COMPUTED_VALUE"""),42374.65853000154)</f>
        <v>42374.65853</v>
      </c>
      <c r="Z1968" s="5">
        <f>IFERROR(__xludf.DUMMYFUNCTION("""COMPUTED_VALUE"""),108.05)</f>
        <v>108.05</v>
      </c>
      <c r="AA1968" s="2" t="b">
        <f>IFERROR(__xludf.DUMMYFUNCTION("""COMPUTED_VALUE"""),TRUE)</f>
        <v>1</v>
      </c>
      <c r="AB1968" s="2" t="str">
        <f>IFERROR(__xludf.DUMMYFUNCTION("""COMPUTED_VALUE"""),"2 Year")</f>
        <v>2 Year</v>
      </c>
      <c r="AC1968" s="2" t="str">
        <f>IFERROR(__xludf.DUMMYFUNCTION("""COMPUTED_VALUE"""),"Two or More Lines")</f>
        <v>Two or More Lines</v>
      </c>
      <c r="AD1968" s="2" t="str">
        <f>IFERROR(__xludf.DUMMYFUNCTION("""COMPUTED_VALUE"""),"Fiber Optic")</f>
        <v>Fiber Optic</v>
      </c>
    </row>
    <row r="1969">
      <c r="A1969" s="2" t="str">
        <f>IFERROR(__xludf.DUMMYFUNCTION("""COMPUTED_VALUE"""),"2834-SPCJV")</f>
        <v>2834-SPCJV</v>
      </c>
      <c r="B1969" s="2" t="str">
        <f>IFERROR(__xludf.DUMMYFUNCTION("""COMPUTED_VALUE"""),"Male")</f>
        <v>Male</v>
      </c>
      <c r="C1969" s="2">
        <f>IFERROR(__xludf.DUMMYFUNCTION("""COMPUTED_VALUE"""),0.0)</f>
        <v>0</v>
      </c>
      <c r="D1969" s="2" t="str">
        <f>IFERROR(__xludf.DUMMYFUNCTION("""COMPUTED_VALUE"""),"Yes")</f>
        <v>Yes</v>
      </c>
      <c r="E1969" s="2" t="str">
        <f>IFERROR(__xludf.DUMMYFUNCTION("""COMPUTED_VALUE"""),"No")</f>
        <v>No</v>
      </c>
      <c r="F1969" s="2">
        <f>IFERROR(__xludf.DUMMYFUNCTION("""COMPUTED_VALUE"""),1.0)</f>
        <v>1</v>
      </c>
      <c r="G1969" s="2">
        <f>IFERROR(__xludf.DUMMYFUNCTION("""COMPUTED_VALUE"""),2.0)</f>
        <v>2</v>
      </c>
      <c r="H1969" s="2">
        <f>IFERROR(__xludf.DUMMYFUNCTION("""COMPUTED_VALUE"""),0.0)</f>
        <v>0</v>
      </c>
      <c r="I1969" s="2" t="str">
        <f>IFERROR(__xludf.DUMMYFUNCTION("""COMPUTED_VALUE"""),"Electronic check")</f>
        <v>Electronic check</v>
      </c>
      <c r="J1969" s="5">
        <f>IFERROR(__xludf.DUMMYFUNCTION("""COMPUTED_VALUE"""),84.1)</f>
        <v>84.1</v>
      </c>
      <c r="K1969" s="5">
        <f>IFERROR(__xludf.DUMMYFUNCTION("""COMPUTED_VALUE"""),4348.65)</f>
        <v>4348.65</v>
      </c>
      <c r="L1969" s="2" t="str">
        <f>IFERROR(__xludf.DUMMYFUNCTION("""COMPUTED_VALUE"""),"Yes")</f>
        <v>Yes</v>
      </c>
      <c r="M1969" s="6">
        <f>IFERROR(__xludf.DUMMYFUNCTION("""COMPUTED_VALUE"""),51.70808561236623)</f>
        <v>51.70808561</v>
      </c>
      <c r="N1969" s="2" t="b">
        <f>IFERROR(__xludf.DUMMYFUNCTION("""COMPUTED_VALUE"""),FALSE)</f>
        <v>0</v>
      </c>
      <c r="O1969" s="2" t="b">
        <f>IFERROR(__xludf.DUMMYFUNCTION("""COMPUTED_VALUE"""),TRUE)</f>
        <v>1</v>
      </c>
      <c r="P1969" s="2" t="b">
        <f>IFERROR(__xludf.DUMMYFUNCTION("""COMPUTED_VALUE"""),TRUE)</f>
        <v>1</v>
      </c>
      <c r="Q1969" s="2" t="b">
        <f>IFERROR(__xludf.DUMMYFUNCTION("""COMPUTED_VALUE"""),TRUE)</f>
        <v>1</v>
      </c>
      <c r="R1969" s="2" t="b">
        <f>IFERROR(__xludf.DUMMYFUNCTION("""COMPUTED_VALUE"""),TRUE)</f>
        <v>1</v>
      </c>
      <c r="S1969" s="2">
        <f>IFERROR(__xludf.DUMMYFUNCTION("""COMPUTED_VALUE"""),1.0)</f>
        <v>1</v>
      </c>
      <c r="T1969" s="7"/>
      <c r="U1969" s="4"/>
      <c r="V1969" s="7"/>
      <c r="W1969" s="7"/>
      <c r="X1969" s="7"/>
      <c r="Y1969" s="7">
        <f>IFERROR(__xludf.DUMMYFUNCTION("""COMPUTED_VALUE"""),42922.21239595719)</f>
        <v>42922.2124</v>
      </c>
      <c r="Z1969" s="5">
        <f>IFERROR(__xludf.DUMMYFUNCTION("""COMPUTED_VALUE"""),84.1)</f>
        <v>84.1</v>
      </c>
      <c r="AA1969" s="2" t="b">
        <f>IFERROR(__xludf.DUMMYFUNCTION("""COMPUTED_VALUE"""),TRUE)</f>
        <v>1</v>
      </c>
      <c r="AB1969" s="2" t="str">
        <f>IFERROR(__xludf.DUMMYFUNCTION("""COMPUTED_VALUE"""),"Month-to-Month")</f>
        <v>Month-to-Month</v>
      </c>
      <c r="AC1969" s="2" t="str">
        <f>IFERROR(__xludf.DUMMYFUNCTION("""COMPUTED_VALUE"""),"One Line")</f>
        <v>One Line</v>
      </c>
      <c r="AD1969" s="2" t="str">
        <f>IFERROR(__xludf.DUMMYFUNCTION("""COMPUTED_VALUE"""),"Fiber Optic")</f>
        <v>Fiber Optic</v>
      </c>
    </row>
    <row r="1970">
      <c r="A1970" s="2" t="str">
        <f>IFERROR(__xludf.DUMMYFUNCTION("""COMPUTED_VALUE"""),"2839-RFSQE")</f>
        <v>2839-RFSQE</v>
      </c>
      <c r="B1970" s="2" t="str">
        <f>IFERROR(__xludf.DUMMYFUNCTION("""COMPUTED_VALUE"""),"Female")</f>
        <v>Female</v>
      </c>
      <c r="C1970" s="2">
        <f>IFERROR(__xludf.DUMMYFUNCTION("""COMPUTED_VALUE"""),0.0)</f>
        <v>0</v>
      </c>
      <c r="D1970" s="2" t="str">
        <f>IFERROR(__xludf.DUMMYFUNCTION("""COMPUTED_VALUE"""),"No")</f>
        <v>No</v>
      </c>
      <c r="E1970" s="2" t="str">
        <f>IFERROR(__xludf.DUMMYFUNCTION("""COMPUTED_VALUE"""),"No")</f>
        <v>No</v>
      </c>
      <c r="F1970" s="2">
        <f>IFERROR(__xludf.DUMMYFUNCTION("""COMPUTED_VALUE"""),1.0)</f>
        <v>1</v>
      </c>
      <c r="G1970" s="2">
        <f>IFERROR(__xludf.DUMMYFUNCTION("""COMPUTED_VALUE"""),0.0)</f>
        <v>0</v>
      </c>
      <c r="H1970" s="2">
        <f>IFERROR(__xludf.DUMMYFUNCTION("""COMPUTED_VALUE"""),0.0)</f>
        <v>0</v>
      </c>
      <c r="I1970" s="2" t="str">
        <f>IFERROR(__xludf.DUMMYFUNCTION("""COMPUTED_VALUE"""),"Mailed check")</f>
        <v>Mailed check</v>
      </c>
      <c r="J1970" s="5">
        <f>IFERROR(__xludf.DUMMYFUNCTION("""COMPUTED_VALUE"""),20.65)</f>
        <v>20.65</v>
      </c>
      <c r="K1970" s="5">
        <f>IFERROR(__xludf.DUMMYFUNCTION("""COMPUTED_VALUE"""),38.7)</f>
        <v>38.7</v>
      </c>
      <c r="L1970" s="2" t="str">
        <f>IFERROR(__xludf.DUMMYFUNCTION("""COMPUTED_VALUE"""),"Yes")</f>
        <v>Yes</v>
      </c>
      <c r="M1970" s="6">
        <f>IFERROR(__xludf.DUMMYFUNCTION("""COMPUTED_VALUE"""),1.8740920096852303)</f>
        <v>1.87409201</v>
      </c>
      <c r="N1970" s="2" t="b">
        <f>IFERROR(__xludf.DUMMYFUNCTION("""COMPUTED_VALUE"""),TRUE)</f>
        <v>1</v>
      </c>
      <c r="O1970" s="2" t="b">
        <f>IFERROR(__xludf.DUMMYFUNCTION("""COMPUTED_VALUE"""),TRUE)</f>
        <v>1</v>
      </c>
      <c r="P1970" s="2" t="b">
        <f>IFERROR(__xludf.DUMMYFUNCTION("""COMPUTED_VALUE"""),TRUE)</f>
        <v>1</v>
      </c>
      <c r="Q1970" s="2" t="b">
        <f>IFERROR(__xludf.DUMMYFUNCTION("""COMPUTED_VALUE"""),FALSE)</f>
        <v>0</v>
      </c>
      <c r="R1970" s="2" t="b">
        <f>IFERROR(__xludf.DUMMYFUNCTION("""COMPUTED_VALUE"""),FALSE)</f>
        <v>0</v>
      </c>
      <c r="S1970" s="2">
        <f>IFERROR(__xludf.DUMMYFUNCTION("""COMPUTED_VALUE"""),0.0)</f>
        <v>0</v>
      </c>
      <c r="T1970" s="7"/>
      <c r="U1970" s="4"/>
      <c r="V1970" s="7"/>
      <c r="W1970" s="7"/>
      <c r="X1970" s="7"/>
      <c r="Y1970" s="7">
        <f>IFERROR(__xludf.DUMMYFUNCTION("""COMPUTED_VALUE"""),44437.996368038745)</f>
        <v>44437.99637</v>
      </c>
      <c r="Z1970" s="5">
        <f>IFERROR(__xludf.DUMMYFUNCTION("""COMPUTED_VALUE"""),20.65)</f>
        <v>20.65</v>
      </c>
      <c r="AA1970" s="2" t="b">
        <f>IFERROR(__xludf.DUMMYFUNCTION("""COMPUTED_VALUE"""),TRUE)</f>
        <v>1</v>
      </c>
      <c r="AB1970" s="2" t="str">
        <f>IFERROR(__xludf.DUMMYFUNCTION("""COMPUTED_VALUE"""),"Month-to-Month")</f>
        <v>Month-to-Month</v>
      </c>
      <c r="AC1970" s="2" t="str">
        <f>IFERROR(__xludf.DUMMYFUNCTION("""COMPUTED_VALUE"""),"One Line")</f>
        <v>One Line</v>
      </c>
      <c r="AD1970" s="2" t="str">
        <f>IFERROR(__xludf.DUMMYFUNCTION("""COMPUTED_VALUE"""),"No Internet Service")</f>
        <v>No Internet Service</v>
      </c>
    </row>
    <row r="1971">
      <c r="A1971" s="2" t="str">
        <f>IFERROR(__xludf.DUMMYFUNCTION("""COMPUTED_VALUE"""),"2840-XANRC")</f>
        <v>2840-XANRC</v>
      </c>
      <c r="B1971" s="2" t="str">
        <f>IFERROR(__xludf.DUMMYFUNCTION("""COMPUTED_VALUE"""),"Male")</f>
        <v>Male</v>
      </c>
      <c r="C1971" s="2">
        <f>IFERROR(__xludf.DUMMYFUNCTION("""COMPUTED_VALUE"""),1.0)</f>
        <v>1</v>
      </c>
      <c r="D1971" s="2" t="str">
        <f>IFERROR(__xludf.DUMMYFUNCTION("""COMPUTED_VALUE"""),"Yes")</f>
        <v>Yes</v>
      </c>
      <c r="E1971" s="2" t="str">
        <f>IFERROR(__xludf.DUMMYFUNCTION("""COMPUTED_VALUE"""),"No")</f>
        <v>No</v>
      </c>
      <c r="F1971" s="2">
        <f>IFERROR(__xludf.DUMMYFUNCTION("""COMPUTED_VALUE"""),1.0)</f>
        <v>1</v>
      </c>
      <c r="G1971" s="2">
        <f>IFERROR(__xludf.DUMMYFUNCTION("""COMPUTED_VALUE"""),2.0)</f>
        <v>2</v>
      </c>
      <c r="H1971" s="2">
        <f>IFERROR(__xludf.DUMMYFUNCTION("""COMPUTED_VALUE"""),0.0)</f>
        <v>0</v>
      </c>
      <c r="I1971" s="2" t="str">
        <f>IFERROR(__xludf.DUMMYFUNCTION("""COMPUTED_VALUE"""),"Electronic check")</f>
        <v>Electronic check</v>
      </c>
      <c r="J1971" s="5">
        <f>IFERROR(__xludf.DUMMYFUNCTION("""COMPUTED_VALUE"""),93.15)</f>
        <v>93.15</v>
      </c>
      <c r="K1971" s="5">
        <f>IFERROR(__xludf.DUMMYFUNCTION("""COMPUTED_VALUE"""),2231.05)</f>
        <v>2231.05</v>
      </c>
      <c r="L1971" s="2" t="str">
        <f>IFERROR(__xludf.DUMMYFUNCTION("""COMPUTED_VALUE"""),"Yes")</f>
        <v>Yes</v>
      </c>
      <c r="M1971" s="6">
        <f>IFERROR(__xludf.DUMMYFUNCTION("""COMPUTED_VALUE"""),23.95115405260333)</f>
        <v>23.95115405</v>
      </c>
      <c r="N1971" s="2" t="b">
        <f>IFERROR(__xludf.DUMMYFUNCTION("""COMPUTED_VALUE"""),FALSE)</f>
        <v>0</v>
      </c>
      <c r="O1971" s="2" t="b">
        <f>IFERROR(__xludf.DUMMYFUNCTION("""COMPUTED_VALUE"""),TRUE)</f>
        <v>1</v>
      </c>
      <c r="P1971" s="2" t="b">
        <f>IFERROR(__xludf.DUMMYFUNCTION("""COMPUTED_VALUE"""),TRUE)</f>
        <v>1</v>
      </c>
      <c r="Q1971" s="2" t="b">
        <f>IFERROR(__xludf.DUMMYFUNCTION("""COMPUTED_VALUE"""),TRUE)</f>
        <v>1</v>
      </c>
      <c r="R1971" s="2" t="b">
        <f>IFERROR(__xludf.DUMMYFUNCTION("""COMPUTED_VALUE"""),TRUE)</f>
        <v>1</v>
      </c>
      <c r="S1971" s="2">
        <f>IFERROR(__xludf.DUMMYFUNCTION("""COMPUTED_VALUE"""),1.0)</f>
        <v>1</v>
      </c>
      <c r="T1971" s="7"/>
      <c r="U1971" s="4"/>
      <c r="V1971" s="7"/>
      <c r="W1971" s="7"/>
      <c r="X1971" s="7"/>
      <c r="Y1971" s="7">
        <f>IFERROR(__xludf.DUMMYFUNCTION("""COMPUTED_VALUE"""),43766.485730899985)</f>
        <v>43766.48573</v>
      </c>
      <c r="Z1971" s="5">
        <f>IFERROR(__xludf.DUMMYFUNCTION("""COMPUTED_VALUE"""),93.15)</f>
        <v>93.15</v>
      </c>
      <c r="AA1971" s="2" t="b">
        <f>IFERROR(__xludf.DUMMYFUNCTION("""COMPUTED_VALUE"""),TRUE)</f>
        <v>1</v>
      </c>
      <c r="AB1971" s="2" t="str">
        <f>IFERROR(__xludf.DUMMYFUNCTION("""COMPUTED_VALUE"""),"Month-to-Month")</f>
        <v>Month-to-Month</v>
      </c>
      <c r="AC1971" s="2" t="str">
        <f>IFERROR(__xludf.DUMMYFUNCTION("""COMPUTED_VALUE"""),"One Line")</f>
        <v>One Line</v>
      </c>
      <c r="AD1971" s="2" t="str">
        <f>IFERROR(__xludf.DUMMYFUNCTION("""COMPUTED_VALUE"""),"Fiber Optic")</f>
        <v>Fiber Optic</v>
      </c>
    </row>
    <row r="1972">
      <c r="A1972" s="2" t="str">
        <f>IFERROR(__xludf.DUMMYFUNCTION("""COMPUTED_VALUE"""),"2842-BCQGE")</f>
        <v>2842-BCQGE</v>
      </c>
      <c r="B1972" s="2" t="str">
        <f>IFERROR(__xludf.DUMMYFUNCTION("""COMPUTED_VALUE"""),"Male")</f>
        <v>Male</v>
      </c>
      <c r="C1972" s="2">
        <f>IFERROR(__xludf.DUMMYFUNCTION("""COMPUTED_VALUE"""),0.0)</f>
        <v>0</v>
      </c>
      <c r="D1972" s="2" t="str">
        <f>IFERROR(__xludf.DUMMYFUNCTION("""COMPUTED_VALUE"""),"No")</f>
        <v>No</v>
      </c>
      <c r="E1972" s="2" t="str">
        <f>IFERROR(__xludf.DUMMYFUNCTION("""COMPUTED_VALUE"""),"No")</f>
        <v>No</v>
      </c>
      <c r="F1972" s="2">
        <f>IFERROR(__xludf.DUMMYFUNCTION("""COMPUTED_VALUE"""),2.0)</f>
        <v>2</v>
      </c>
      <c r="G1972" s="2">
        <f>IFERROR(__xludf.DUMMYFUNCTION("""COMPUTED_VALUE"""),2.0)</f>
        <v>2</v>
      </c>
      <c r="H1972" s="2">
        <f>IFERROR(__xludf.DUMMYFUNCTION("""COMPUTED_VALUE"""),0.0)</f>
        <v>0</v>
      </c>
      <c r="I1972" s="2" t="str">
        <f>IFERROR(__xludf.DUMMYFUNCTION("""COMPUTED_VALUE"""),"Credit card (automatic)")</f>
        <v>Credit card (automatic)</v>
      </c>
      <c r="J1972" s="5">
        <f>IFERROR(__xludf.DUMMYFUNCTION("""COMPUTED_VALUE"""),75.35)</f>
        <v>75.35</v>
      </c>
      <c r="K1972" s="5">
        <f>IFERROR(__xludf.DUMMYFUNCTION("""COMPUTED_VALUE"""),3161.4)</f>
        <v>3161.4</v>
      </c>
      <c r="L1972" s="2" t="str">
        <f>IFERROR(__xludf.DUMMYFUNCTION("""COMPUTED_VALUE"""),"No")</f>
        <v>No</v>
      </c>
      <c r="M1972" s="6">
        <f>IFERROR(__xludf.DUMMYFUNCTION("""COMPUTED_VALUE"""),41.956204379562045)</f>
        <v>41.95620438</v>
      </c>
      <c r="N1972" s="2" t="b">
        <f>IFERROR(__xludf.DUMMYFUNCTION("""COMPUTED_VALUE"""),FALSE)</f>
        <v>0</v>
      </c>
      <c r="O1972" s="2" t="b">
        <f>IFERROR(__xludf.DUMMYFUNCTION("""COMPUTED_VALUE"""),FALSE)</f>
        <v>0</v>
      </c>
      <c r="P1972" s="2" t="b">
        <f>IFERROR(__xludf.DUMMYFUNCTION("""COMPUTED_VALUE"""),TRUE)</f>
        <v>1</v>
      </c>
      <c r="Q1972" s="2" t="b">
        <f>IFERROR(__xludf.DUMMYFUNCTION("""COMPUTED_VALUE"""),TRUE)</f>
        <v>1</v>
      </c>
      <c r="R1972" s="2" t="b">
        <f>IFERROR(__xludf.DUMMYFUNCTION("""COMPUTED_VALUE"""),TRUE)</f>
        <v>1</v>
      </c>
      <c r="S1972" s="2">
        <f>IFERROR(__xludf.DUMMYFUNCTION("""COMPUTED_VALUE"""),0.0)</f>
        <v>0</v>
      </c>
      <c r="T1972" s="7"/>
      <c r="U1972" s="4"/>
      <c r="V1972" s="7"/>
      <c r="W1972" s="7"/>
      <c r="X1972" s="7"/>
      <c r="Y1972" s="7">
        <f>IFERROR(__xludf.DUMMYFUNCTION("""COMPUTED_VALUE"""),43218.83211678832)</f>
        <v>43218.83212</v>
      </c>
      <c r="Z1972" s="5">
        <f>IFERROR(__xludf.DUMMYFUNCTION("""COMPUTED_VALUE"""),75.35)</f>
        <v>75.35</v>
      </c>
      <c r="AA1972" s="2" t="b">
        <f>IFERROR(__xludf.DUMMYFUNCTION("""COMPUTED_VALUE"""),TRUE)</f>
        <v>1</v>
      </c>
      <c r="AB1972" s="2" t="str">
        <f>IFERROR(__xludf.DUMMYFUNCTION("""COMPUTED_VALUE"""),"Month-to-Month")</f>
        <v>Month-to-Month</v>
      </c>
      <c r="AC1972" s="2" t="str">
        <f>IFERROR(__xludf.DUMMYFUNCTION("""COMPUTED_VALUE"""),"Two or More Lines")</f>
        <v>Two or More Lines</v>
      </c>
      <c r="AD1972" s="2" t="str">
        <f>IFERROR(__xludf.DUMMYFUNCTION("""COMPUTED_VALUE"""),"Fiber Optic")</f>
        <v>Fiber Optic</v>
      </c>
    </row>
    <row r="1973">
      <c r="A1973" s="2" t="str">
        <f>IFERROR(__xludf.DUMMYFUNCTION("""COMPUTED_VALUE"""),"2842-JTCCU")</f>
        <v>2842-JTCCU</v>
      </c>
      <c r="B1973" s="2" t="str">
        <f>IFERROR(__xludf.DUMMYFUNCTION("""COMPUTED_VALUE"""),"Male")</f>
        <v>Male</v>
      </c>
      <c r="C1973" s="2">
        <f>IFERROR(__xludf.DUMMYFUNCTION("""COMPUTED_VALUE"""),0.0)</f>
        <v>0</v>
      </c>
      <c r="D1973" s="2" t="str">
        <f>IFERROR(__xludf.DUMMYFUNCTION("""COMPUTED_VALUE"""),"No")</f>
        <v>No</v>
      </c>
      <c r="E1973" s="2" t="str">
        <f>IFERROR(__xludf.DUMMYFUNCTION("""COMPUTED_VALUE"""),"No")</f>
        <v>No</v>
      </c>
      <c r="F1973" s="2">
        <f>IFERROR(__xludf.DUMMYFUNCTION("""COMPUTED_VALUE"""),1.0)</f>
        <v>1</v>
      </c>
      <c r="G1973" s="2">
        <f>IFERROR(__xludf.DUMMYFUNCTION("""COMPUTED_VALUE"""),1.0)</f>
        <v>1</v>
      </c>
      <c r="H1973" s="2">
        <f>IFERROR(__xludf.DUMMYFUNCTION("""COMPUTED_VALUE"""),0.0)</f>
        <v>0</v>
      </c>
      <c r="I1973" s="2" t="str">
        <f>IFERROR(__xludf.DUMMYFUNCTION("""COMPUTED_VALUE"""),"Bank transfer (automatic)")</f>
        <v>Bank transfer (automatic)</v>
      </c>
      <c r="J1973" s="5">
        <f>IFERROR(__xludf.DUMMYFUNCTION("""COMPUTED_VALUE"""),46.05)</f>
        <v>46.05</v>
      </c>
      <c r="K1973" s="5">
        <f>IFERROR(__xludf.DUMMYFUNCTION("""COMPUTED_VALUE"""),80.35)</f>
        <v>80.35</v>
      </c>
      <c r="L1973" s="2" t="str">
        <f>IFERROR(__xludf.DUMMYFUNCTION("""COMPUTED_VALUE"""),"Yes")</f>
        <v>Yes</v>
      </c>
      <c r="M1973" s="6">
        <f>IFERROR(__xludf.DUMMYFUNCTION("""COMPUTED_VALUE"""),1.7448425624321389)</f>
        <v>1.744842562</v>
      </c>
      <c r="N1973" s="2" t="b">
        <f>IFERROR(__xludf.DUMMYFUNCTION("""COMPUTED_VALUE"""),FALSE)</f>
        <v>0</v>
      </c>
      <c r="O1973" s="2" t="b">
        <f>IFERROR(__xludf.DUMMYFUNCTION("""COMPUTED_VALUE"""),TRUE)</f>
        <v>1</v>
      </c>
      <c r="P1973" s="2" t="b">
        <f>IFERROR(__xludf.DUMMYFUNCTION("""COMPUTED_VALUE"""),TRUE)</f>
        <v>1</v>
      </c>
      <c r="Q1973" s="2" t="b">
        <f>IFERROR(__xludf.DUMMYFUNCTION("""COMPUTED_VALUE"""),TRUE)</f>
        <v>1</v>
      </c>
      <c r="R1973" s="2" t="b">
        <f>IFERROR(__xludf.DUMMYFUNCTION("""COMPUTED_VALUE"""),TRUE)</f>
        <v>1</v>
      </c>
      <c r="S1973" s="2">
        <f>IFERROR(__xludf.DUMMYFUNCTION("""COMPUTED_VALUE"""),0.0)</f>
        <v>0</v>
      </c>
      <c r="T1973" s="7"/>
      <c r="U1973" s="4"/>
      <c r="V1973" s="7"/>
      <c r="W1973" s="7"/>
      <c r="X1973" s="7"/>
      <c r="Y1973" s="7">
        <f>IFERROR(__xludf.DUMMYFUNCTION("""COMPUTED_VALUE"""),44441.92770539269)</f>
        <v>44441.92771</v>
      </c>
      <c r="Z1973" s="5">
        <f>IFERROR(__xludf.DUMMYFUNCTION("""COMPUTED_VALUE"""),46.05)</f>
        <v>46.05</v>
      </c>
      <c r="AA1973" s="2" t="b">
        <f>IFERROR(__xludf.DUMMYFUNCTION("""COMPUTED_VALUE"""),TRUE)</f>
        <v>1</v>
      </c>
      <c r="AB1973" s="2" t="str">
        <f>IFERROR(__xludf.DUMMYFUNCTION("""COMPUTED_VALUE"""),"Month-to-Month")</f>
        <v>Month-to-Month</v>
      </c>
      <c r="AC1973" s="2" t="str">
        <f>IFERROR(__xludf.DUMMYFUNCTION("""COMPUTED_VALUE"""),"One Line")</f>
        <v>One Line</v>
      </c>
      <c r="AD1973" s="2" t="str">
        <f>IFERROR(__xludf.DUMMYFUNCTION("""COMPUTED_VALUE"""),"DSL")</f>
        <v>DSL</v>
      </c>
    </row>
    <row r="1974">
      <c r="A1974" s="2" t="str">
        <f>IFERROR(__xludf.DUMMYFUNCTION("""COMPUTED_VALUE"""),"2843-CQMEG")</f>
        <v>2843-CQMEG</v>
      </c>
      <c r="B1974" s="2" t="str">
        <f>IFERROR(__xludf.DUMMYFUNCTION("""COMPUTED_VALUE"""),"Male")</f>
        <v>Male</v>
      </c>
      <c r="C1974" s="2">
        <f>IFERROR(__xludf.DUMMYFUNCTION("""COMPUTED_VALUE"""),0.0)</f>
        <v>0</v>
      </c>
      <c r="D1974" s="2" t="str">
        <f>IFERROR(__xludf.DUMMYFUNCTION("""COMPUTED_VALUE"""),"No")</f>
        <v>No</v>
      </c>
      <c r="E1974" s="2" t="str">
        <f>IFERROR(__xludf.DUMMYFUNCTION("""COMPUTED_VALUE"""),"No")</f>
        <v>No</v>
      </c>
      <c r="F1974" s="2">
        <f>IFERROR(__xludf.DUMMYFUNCTION("""COMPUTED_VALUE"""),1.0)</f>
        <v>1</v>
      </c>
      <c r="G1974" s="2">
        <f>IFERROR(__xludf.DUMMYFUNCTION("""COMPUTED_VALUE"""),1.0)</f>
        <v>1</v>
      </c>
      <c r="H1974" s="2">
        <f>IFERROR(__xludf.DUMMYFUNCTION("""COMPUTED_VALUE"""),0.0)</f>
        <v>0</v>
      </c>
      <c r="I1974" s="2" t="str">
        <f>IFERROR(__xludf.DUMMYFUNCTION("""COMPUTED_VALUE"""),"Mailed check")</f>
        <v>Mailed check</v>
      </c>
      <c r="J1974" s="5">
        <f>IFERROR(__xludf.DUMMYFUNCTION("""COMPUTED_VALUE"""),49.7)</f>
        <v>49.7</v>
      </c>
      <c r="K1974" s="5">
        <f>IFERROR(__xludf.DUMMYFUNCTION("""COMPUTED_VALUE"""),1218.25)</f>
        <v>1218.25</v>
      </c>
      <c r="L1974" s="2" t="str">
        <f>IFERROR(__xludf.DUMMYFUNCTION("""COMPUTED_VALUE"""),"No")</f>
        <v>No</v>
      </c>
      <c r="M1974" s="6">
        <f>IFERROR(__xludf.DUMMYFUNCTION("""COMPUTED_VALUE"""),24.512072434607646)</f>
        <v>24.51207243</v>
      </c>
      <c r="N1974" s="2" t="b">
        <f>IFERROR(__xludf.DUMMYFUNCTION("""COMPUTED_VALUE"""),FALSE)</f>
        <v>0</v>
      </c>
      <c r="O1974" s="2" t="b">
        <f>IFERROR(__xludf.DUMMYFUNCTION("""COMPUTED_VALUE"""),FALSE)</f>
        <v>0</v>
      </c>
      <c r="P1974" s="2" t="b">
        <f>IFERROR(__xludf.DUMMYFUNCTION("""COMPUTED_VALUE"""),TRUE)</f>
        <v>1</v>
      </c>
      <c r="Q1974" s="2" t="b">
        <f>IFERROR(__xludf.DUMMYFUNCTION("""COMPUTED_VALUE"""),TRUE)</f>
        <v>1</v>
      </c>
      <c r="R1974" s="2" t="b">
        <f>IFERROR(__xludf.DUMMYFUNCTION("""COMPUTED_VALUE"""),TRUE)</f>
        <v>1</v>
      </c>
      <c r="S1974" s="2">
        <f>IFERROR(__xludf.DUMMYFUNCTION("""COMPUTED_VALUE"""),0.0)</f>
        <v>0</v>
      </c>
      <c r="T1974" s="7"/>
      <c r="U1974" s="4"/>
      <c r="V1974" s="7"/>
      <c r="W1974" s="7"/>
      <c r="X1974" s="7"/>
      <c r="Y1974" s="7">
        <f>IFERROR(__xludf.DUMMYFUNCTION("""COMPUTED_VALUE"""),43749.42446344735)</f>
        <v>43749.42446</v>
      </c>
      <c r="Z1974" s="5">
        <f>IFERROR(__xludf.DUMMYFUNCTION("""COMPUTED_VALUE"""),49.7)</f>
        <v>49.7</v>
      </c>
      <c r="AA1974" s="2" t="b">
        <f>IFERROR(__xludf.DUMMYFUNCTION("""COMPUTED_VALUE"""),TRUE)</f>
        <v>1</v>
      </c>
      <c r="AB1974" s="2" t="str">
        <f>IFERROR(__xludf.DUMMYFUNCTION("""COMPUTED_VALUE"""),"Month-to-Month")</f>
        <v>Month-to-Month</v>
      </c>
      <c r="AC1974" s="2" t="str">
        <f>IFERROR(__xludf.DUMMYFUNCTION("""COMPUTED_VALUE"""),"One Line")</f>
        <v>One Line</v>
      </c>
      <c r="AD1974" s="2" t="str">
        <f>IFERROR(__xludf.DUMMYFUNCTION("""COMPUTED_VALUE"""),"DSL")</f>
        <v>DSL</v>
      </c>
    </row>
    <row r="1975">
      <c r="A1975" s="2" t="str">
        <f>IFERROR(__xludf.DUMMYFUNCTION("""COMPUTED_VALUE"""),"2845-AFFTX")</f>
        <v>2845-AFFTX</v>
      </c>
      <c r="B1975" s="2" t="str">
        <f>IFERROR(__xludf.DUMMYFUNCTION("""COMPUTED_VALUE"""),"Male")</f>
        <v>Male</v>
      </c>
      <c r="C1975" s="2">
        <f>IFERROR(__xludf.DUMMYFUNCTION("""COMPUTED_VALUE"""),1.0)</f>
        <v>1</v>
      </c>
      <c r="D1975" s="2" t="str">
        <f>IFERROR(__xludf.DUMMYFUNCTION("""COMPUTED_VALUE"""),"Yes")</f>
        <v>Yes</v>
      </c>
      <c r="E1975" s="2" t="str">
        <f>IFERROR(__xludf.DUMMYFUNCTION("""COMPUTED_VALUE"""),"No")</f>
        <v>No</v>
      </c>
      <c r="F1975" s="2">
        <f>IFERROR(__xludf.DUMMYFUNCTION("""COMPUTED_VALUE"""),2.0)</f>
        <v>2</v>
      </c>
      <c r="G1975" s="2">
        <f>IFERROR(__xludf.DUMMYFUNCTION("""COMPUTED_VALUE"""),2.0)</f>
        <v>2</v>
      </c>
      <c r="H1975" s="2">
        <f>IFERROR(__xludf.DUMMYFUNCTION("""COMPUTED_VALUE"""),0.0)</f>
        <v>0</v>
      </c>
      <c r="I1975" s="2" t="str">
        <f>IFERROR(__xludf.DUMMYFUNCTION("""COMPUTED_VALUE"""),"Electronic check")</f>
        <v>Electronic check</v>
      </c>
      <c r="J1975" s="5">
        <f>IFERROR(__xludf.DUMMYFUNCTION("""COMPUTED_VALUE"""),99.8)</f>
        <v>99.8</v>
      </c>
      <c r="K1975" s="5">
        <f>IFERROR(__xludf.DUMMYFUNCTION("""COMPUTED_VALUE"""),4259.3)</f>
        <v>4259.3</v>
      </c>
      <c r="L1975" s="2" t="str">
        <f>IFERROR(__xludf.DUMMYFUNCTION("""COMPUTED_VALUE"""),"Yes")</f>
        <v>Yes</v>
      </c>
      <c r="M1975" s="6">
        <f>IFERROR(__xludf.DUMMYFUNCTION("""COMPUTED_VALUE"""),42.67835671342686)</f>
        <v>42.67835671</v>
      </c>
      <c r="N1975" s="2" t="b">
        <f>IFERROR(__xludf.DUMMYFUNCTION("""COMPUTED_VALUE"""),FALSE)</f>
        <v>0</v>
      </c>
      <c r="O1975" s="2" t="b">
        <f>IFERROR(__xludf.DUMMYFUNCTION("""COMPUTED_VALUE"""),TRUE)</f>
        <v>1</v>
      </c>
      <c r="P1975" s="2" t="b">
        <f>IFERROR(__xludf.DUMMYFUNCTION("""COMPUTED_VALUE"""),TRUE)</f>
        <v>1</v>
      </c>
      <c r="Q1975" s="2" t="b">
        <f>IFERROR(__xludf.DUMMYFUNCTION("""COMPUTED_VALUE"""),TRUE)</f>
        <v>1</v>
      </c>
      <c r="R1975" s="2" t="b">
        <f>IFERROR(__xludf.DUMMYFUNCTION("""COMPUTED_VALUE"""),TRUE)</f>
        <v>1</v>
      </c>
      <c r="S1975" s="2">
        <f>IFERROR(__xludf.DUMMYFUNCTION("""COMPUTED_VALUE"""),1.0)</f>
        <v>1</v>
      </c>
      <c r="T1975" s="7"/>
      <c r="U1975" s="4"/>
      <c r="V1975" s="7"/>
      <c r="W1975" s="7"/>
      <c r="X1975" s="7"/>
      <c r="Y1975" s="7">
        <f>IFERROR(__xludf.DUMMYFUNCTION("""COMPUTED_VALUE"""),43196.8666499666)</f>
        <v>43196.86665</v>
      </c>
      <c r="Z1975" s="5">
        <f>IFERROR(__xludf.DUMMYFUNCTION("""COMPUTED_VALUE"""),99.8)</f>
        <v>99.8</v>
      </c>
      <c r="AA1975" s="2" t="b">
        <f>IFERROR(__xludf.DUMMYFUNCTION("""COMPUTED_VALUE"""),TRUE)</f>
        <v>1</v>
      </c>
      <c r="AB1975" s="2" t="str">
        <f>IFERROR(__xludf.DUMMYFUNCTION("""COMPUTED_VALUE"""),"Month-to-Month")</f>
        <v>Month-to-Month</v>
      </c>
      <c r="AC1975" s="2" t="str">
        <f>IFERROR(__xludf.DUMMYFUNCTION("""COMPUTED_VALUE"""),"Two or More Lines")</f>
        <v>Two or More Lines</v>
      </c>
      <c r="AD1975" s="2" t="str">
        <f>IFERROR(__xludf.DUMMYFUNCTION("""COMPUTED_VALUE"""),"Fiber Optic")</f>
        <v>Fiber Optic</v>
      </c>
    </row>
    <row r="1976">
      <c r="A1976" s="2" t="str">
        <f>IFERROR(__xludf.DUMMYFUNCTION("""COMPUTED_VALUE"""),"2845-HSJCY")</f>
        <v>2845-HSJCY</v>
      </c>
      <c r="B1976" s="2" t="str">
        <f>IFERROR(__xludf.DUMMYFUNCTION("""COMPUTED_VALUE"""),"Female")</f>
        <v>Female</v>
      </c>
      <c r="C1976" s="2">
        <f>IFERROR(__xludf.DUMMYFUNCTION("""COMPUTED_VALUE"""),0.0)</f>
        <v>0</v>
      </c>
      <c r="D1976" s="2" t="str">
        <f>IFERROR(__xludf.DUMMYFUNCTION("""COMPUTED_VALUE"""),"Yes")</f>
        <v>Yes</v>
      </c>
      <c r="E1976" s="2" t="str">
        <f>IFERROR(__xludf.DUMMYFUNCTION("""COMPUTED_VALUE"""),"Yes")</f>
        <v>Yes</v>
      </c>
      <c r="F1976" s="2">
        <f>IFERROR(__xludf.DUMMYFUNCTION("""COMPUTED_VALUE"""),2.0)</f>
        <v>2</v>
      </c>
      <c r="G1976" s="2">
        <f>IFERROR(__xludf.DUMMYFUNCTION("""COMPUTED_VALUE"""),2.0)</f>
        <v>2</v>
      </c>
      <c r="H1976" s="2">
        <f>IFERROR(__xludf.DUMMYFUNCTION("""COMPUTED_VALUE"""),0.0)</f>
        <v>0</v>
      </c>
      <c r="I1976" s="2" t="str">
        <f>IFERROR(__xludf.DUMMYFUNCTION("""COMPUTED_VALUE"""),"Electronic check")</f>
        <v>Electronic check</v>
      </c>
      <c r="J1976" s="5">
        <f>IFERROR(__xludf.DUMMYFUNCTION("""COMPUTED_VALUE"""),87.25)</f>
        <v>87.25</v>
      </c>
      <c r="K1976" s="5">
        <f>IFERROR(__xludf.DUMMYFUNCTION("""COMPUTED_VALUE"""),1258.6)</f>
        <v>1258.6</v>
      </c>
      <c r="L1976" s="2" t="str">
        <f>IFERROR(__xludf.DUMMYFUNCTION("""COMPUTED_VALUE"""),"Yes")</f>
        <v>Yes</v>
      </c>
      <c r="M1976" s="6">
        <f>IFERROR(__xludf.DUMMYFUNCTION("""COMPUTED_VALUE"""),14.425214899713467)</f>
        <v>14.4252149</v>
      </c>
      <c r="N1976" s="2" t="b">
        <f>IFERROR(__xludf.DUMMYFUNCTION("""COMPUTED_VALUE"""),TRUE)</f>
        <v>1</v>
      </c>
      <c r="O1976" s="2" t="b">
        <f>IFERROR(__xludf.DUMMYFUNCTION("""COMPUTED_VALUE"""),TRUE)</f>
        <v>1</v>
      </c>
      <c r="P1976" s="2" t="b">
        <f>IFERROR(__xludf.DUMMYFUNCTION("""COMPUTED_VALUE"""),TRUE)</f>
        <v>1</v>
      </c>
      <c r="Q1976" s="2" t="b">
        <f>IFERROR(__xludf.DUMMYFUNCTION("""COMPUTED_VALUE"""),TRUE)</f>
        <v>1</v>
      </c>
      <c r="R1976" s="2" t="b">
        <f>IFERROR(__xludf.DUMMYFUNCTION("""COMPUTED_VALUE"""),TRUE)</f>
        <v>1</v>
      </c>
      <c r="S1976" s="2">
        <f>IFERROR(__xludf.DUMMYFUNCTION("""COMPUTED_VALUE"""),3.0)</f>
        <v>3</v>
      </c>
      <c r="T1976" s="7"/>
      <c r="U1976" s="4"/>
      <c r="V1976" s="7"/>
      <c r="W1976" s="7"/>
      <c r="X1976" s="7"/>
      <c r="Y1976" s="7">
        <f>IFERROR(__xludf.DUMMYFUNCTION("""COMPUTED_VALUE"""),44056.233046800386)</f>
        <v>44056.23305</v>
      </c>
      <c r="Z1976" s="5">
        <f>IFERROR(__xludf.DUMMYFUNCTION("""COMPUTED_VALUE"""),87.25)</f>
        <v>87.25</v>
      </c>
      <c r="AA1976" s="2" t="b">
        <f>IFERROR(__xludf.DUMMYFUNCTION("""COMPUTED_VALUE"""),TRUE)</f>
        <v>1</v>
      </c>
      <c r="AB1976" s="2" t="str">
        <f>IFERROR(__xludf.DUMMYFUNCTION("""COMPUTED_VALUE"""),"Month-to-Month")</f>
        <v>Month-to-Month</v>
      </c>
      <c r="AC1976" s="2" t="str">
        <f>IFERROR(__xludf.DUMMYFUNCTION("""COMPUTED_VALUE"""),"Two or More Lines")</f>
        <v>Two or More Lines</v>
      </c>
      <c r="AD1976" s="2" t="str">
        <f>IFERROR(__xludf.DUMMYFUNCTION("""COMPUTED_VALUE"""),"Fiber Optic")</f>
        <v>Fiber Optic</v>
      </c>
    </row>
    <row r="1977">
      <c r="A1977" s="2" t="str">
        <f>IFERROR(__xludf.DUMMYFUNCTION("""COMPUTED_VALUE"""),"2845-KDHVX")</f>
        <v>2845-KDHVX</v>
      </c>
      <c r="B1977" s="2" t="str">
        <f>IFERROR(__xludf.DUMMYFUNCTION("""COMPUTED_VALUE"""),"Female")</f>
        <v>Female</v>
      </c>
      <c r="C1977" s="2">
        <f>IFERROR(__xludf.DUMMYFUNCTION("""COMPUTED_VALUE"""),0.0)</f>
        <v>0</v>
      </c>
      <c r="D1977" s="2" t="str">
        <f>IFERROR(__xludf.DUMMYFUNCTION("""COMPUTED_VALUE"""),"Yes")</f>
        <v>Yes</v>
      </c>
      <c r="E1977" s="2" t="str">
        <f>IFERROR(__xludf.DUMMYFUNCTION("""COMPUTED_VALUE"""),"No")</f>
        <v>No</v>
      </c>
      <c r="F1977" s="2">
        <f>IFERROR(__xludf.DUMMYFUNCTION("""COMPUTED_VALUE"""),1.0)</f>
        <v>1</v>
      </c>
      <c r="G1977" s="2">
        <f>IFERROR(__xludf.DUMMYFUNCTION("""COMPUTED_VALUE"""),1.0)</f>
        <v>1</v>
      </c>
      <c r="H1977" s="2">
        <f>IFERROR(__xludf.DUMMYFUNCTION("""COMPUTED_VALUE"""),2.0)</f>
        <v>2</v>
      </c>
      <c r="I1977" s="2" t="str">
        <f>IFERROR(__xludf.DUMMYFUNCTION("""COMPUTED_VALUE"""),"Mailed check")</f>
        <v>Mailed check</v>
      </c>
      <c r="J1977" s="5">
        <f>IFERROR(__xludf.DUMMYFUNCTION("""COMPUTED_VALUE"""),68.3)</f>
        <v>68.3</v>
      </c>
      <c r="K1977" s="5">
        <f>IFERROR(__xludf.DUMMYFUNCTION("""COMPUTED_VALUE"""),4378.8)</f>
        <v>4378.8</v>
      </c>
      <c r="L1977" s="2" t="str">
        <f>IFERROR(__xludf.DUMMYFUNCTION("""COMPUTED_VALUE"""),"No")</f>
        <v>No</v>
      </c>
      <c r="M1977" s="6">
        <f>IFERROR(__xludf.DUMMYFUNCTION("""COMPUTED_VALUE"""),64.11127379209371)</f>
        <v>64.11127379</v>
      </c>
      <c r="N1977" s="2" t="b">
        <f>IFERROR(__xludf.DUMMYFUNCTION("""COMPUTED_VALUE"""),TRUE)</f>
        <v>1</v>
      </c>
      <c r="O1977" s="2" t="b">
        <f>IFERROR(__xludf.DUMMYFUNCTION("""COMPUTED_VALUE"""),FALSE)</f>
        <v>0</v>
      </c>
      <c r="P1977" s="2" t="b">
        <f>IFERROR(__xludf.DUMMYFUNCTION("""COMPUTED_VALUE"""),TRUE)</f>
        <v>1</v>
      </c>
      <c r="Q1977" s="2" t="b">
        <f>IFERROR(__xludf.DUMMYFUNCTION("""COMPUTED_VALUE"""),TRUE)</f>
        <v>1</v>
      </c>
      <c r="R1977" s="2" t="b">
        <f>IFERROR(__xludf.DUMMYFUNCTION("""COMPUTED_VALUE"""),TRUE)</f>
        <v>1</v>
      </c>
      <c r="S1977" s="2">
        <f>IFERROR(__xludf.DUMMYFUNCTION("""COMPUTED_VALUE"""),1.0)</f>
        <v>1</v>
      </c>
      <c r="T1977" s="7"/>
      <c r="U1977" s="4"/>
      <c r="V1977" s="7"/>
      <c r="W1977" s="7"/>
      <c r="X1977" s="7"/>
      <c r="Y1977" s="7">
        <f>IFERROR(__xludf.DUMMYFUNCTION("""COMPUTED_VALUE"""),42544.948755490484)</f>
        <v>42544.94876</v>
      </c>
      <c r="Z1977" s="5">
        <f>IFERROR(__xludf.DUMMYFUNCTION("""COMPUTED_VALUE"""),68.3)</f>
        <v>68.3</v>
      </c>
      <c r="AA1977" s="2" t="b">
        <f>IFERROR(__xludf.DUMMYFUNCTION("""COMPUTED_VALUE"""),TRUE)</f>
        <v>1</v>
      </c>
      <c r="AB1977" s="2" t="str">
        <f>IFERROR(__xludf.DUMMYFUNCTION("""COMPUTED_VALUE"""),"2 Year")</f>
        <v>2 Year</v>
      </c>
      <c r="AC1977" s="2" t="str">
        <f>IFERROR(__xludf.DUMMYFUNCTION("""COMPUTED_VALUE"""),"One Line")</f>
        <v>One Line</v>
      </c>
      <c r="AD1977" s="2" t="str">
        <f>IFERROR(__xludf.DUMMYFUNCTION("""COMPUTED_VALUE"""),"DSL")</f>
        <v>DSL</v>
      </c>
    </row>
    <row r="1978">
      <c r="A1978" s="2" t="str">
        <f>IFERROR(__xludf.DUMMYFUNCTION("""COMPUTED_VALUE"""),"2848-YXSMW")</f>
        <v>2848-YXSMW</v>
      </c>
      <c r="B1978" s="2" t="str">
        <f>IFERROR(__xludf.DUMMYFUNCTION("""COMPUTED_VALUE"""),"Male")</f>
        <v>Male</v>
      </c>
      <c r="C1978" s="2">
        <f>IFERROR(__xludf.DUMMYFUNCTION("""COMPUTED_VALUE"""),0.0)</f>
        <v>0</v>
      </c>
      <c r="D1978" s="2" t="str">
        <f>IFERROR(__xludf.DUMMYFUNCTION("""COMPUTED_VALUE"""),"Yes")</f>
        <v>Yes</v>
      </c>
      <c r="E1978" s="2" t="str">
        <f>IFERROR(__xludf.DUMMYFUNCTION("""COMPUTED_VALUE"""),"Yes")</f>
        <v>Yes</v>
      </c>
      <c r="F1978" s="2">
        <f>IFERROR(__xludf.DUMMYFUNCTION("""COMPUTED_VALUE"""),1.0)</f>
        <v>1</v>
      </c>
      <c r="G1978" s="2">
        <f>IFERROR(__xludf.DUMMYFUNCTION("""COMPUTED_VALUE"""),0.0)</f>
        <v>0</v>
      </c>
      <c r="H1978" s="2">
        <f>IFERROR(__xludf.DUMMYFUNCTION("""COMPUTED_VALUE"""),2.0)</f>
        <v>2</v>
      </c>
      <c r="I1978" s="2" t="str">
        <f>IFERROR(__xludf.DUMMYFUNCTION("""COMPUTED_VALUE"""),"Credit card (automatic)")</f>
        <v>Credit card (automatic)</v>
      </c>
      <c r="J1978" s="5">
        <f>IFERROR(__xludf.DUMMYFUNCTION("""COMPUTED_VALUE"""),19.4)</f>
        <v>19.4</v>
      </c>
      <c r="K1978" s="5">
        <f>IFERROR(__xludf.DUMMYFUNCTION("""COMPUTED_VALUE"""),1363.25)</f>
        <v>1363.25</v>
      </c>
      <c r="L1978" s="2" t="str">
        <f>IFERROR(__xludf.DUMMYFUNCTION("""COMPUTED_VALUE"""),"No")</f>
        <v>No</v>
      </c>
      <c r="M1978" s="6">
        <f>IFERROR(__xludf.DUMMYFUNCTION("""COMPUTED_VALUE"""),70.27061855670104)</f>
        <v>70.27061856</v>
      </c>
      <c r="N1978" s="2" t="b">
        <f>IFERROR(__xludf.DUMMYFUNCTION("""COMPUTED_VALUE"""),FALSE)</f>
        <v>0</v>
      </c>
      <c r="O1978" s="2" t="b">
        <f>IFERROR(__xludf.DUMMYFUNCTION("""COMPUTED_VALUE"""),FALSE)</f>
        <v>0</v>
      </c>
      <c r="P1978" s="2" t="b">
        <f>IFERROR(__xludf.DUMMYFUNCTION("""COMPUTED_VALUE"""),TRUE)</f>
        <v>1</v>
      </c>
      <c r="Q1978" s="2" t="b">
        <f>IFERROR(__xludf.DUMMYFUNCTION("""COMPUTED_VALUE"""),FALSE)</f>
        <v>0</v>
      </c>
      <c r="R1978" s="2" t="b">
        <f>IFERROR(__xludf.DUMMYFUNCTION("""COMPUTED_VALUE"""),FALSE)</f>
        <v>0</v>
      </c>
      <c r="S1978" s="2">
        <f>IFERROR(__xludf.DUMMYFUNCTION("""COMPUTED_VALUE"""),3.0)</f>
        <v>3</v>
      </c>
      <c r="T1978" s="7"/>
      <c r="U1978" s="4"/>
      <c r="V1978" s="7"/>
      <c r="W1978" s="7"/>
      <c r="X1978" s="7"/>
      <c r="Y1978" s="7">
        <f>IFERROR(__xludf.DUMMYFUNCTION("""COMPUTED_VALUE"""),42357.60201890035)</f>
        <v>42357.60202</v>
      </c>
      <c r="Z1978" s="5">
        <f>IFERROR(__xludf.DUMMYFUNCTION("""COMPUTED_VALUE"""),19.4)</f>
        <v>19.4</v>
      </c>
      <c r="AA1978" s="2" t="b">
        <f>IFERROR(__xludf.DUMMYFUNCTION("""COMPUTED_VALUE"""),TRUE)</f>
        <v>1</v>
      </c>
      <c r="AB1978" s="2" t="str">
        <f>IFERROR(__xludf.DUMMYFUNCTION("""COMPUTED_VALUE"""),"2 Year")</f>
        <v>2 Year</v>
      </c>
      <c r="AC1978" s="2" t="str">
        <f>IFERROR(__xludf.DUMMYFUNCTION("""COMPUTED_VALUE"""),"One Line")</f>
        <v>One Line</v>
      </c>
      <c r="AD1978" s="2" t="str">
        <f>IFERROR(__xludf.DUMMYFUNCTION("""COMPUTED_VALUE"""),"No Internet Service")</f>
        <v>No Internet Service</v>
      </c>
    </row>
    <row r="1979">
      <c r="A1979" s="2" t="str">
        <f>IFERROR(__xludf.DUMMYFUNCTION("""COMPUTED_VALUE"""),"2851-MMUTZ")</f>
        <v>2851-MMUTZ</v>
      </c>
      <c r="B1979" s="2" t="str">
        <f>IFERROR(__xludf.DUMMYFUNCTION("""COMPUTED_VALUE"""),"Female")</f>
        <v>Female</v>
      </c>
      <c r="C1979" s="2">
        <f>IFERROR(__xludf.DUMMYFUNCTION("""COMPUTED_VALUE"""),0.0)</f>
        <v>0</v>
      </c>
      <c r="D1979" s="2" t="str">
        <f>IFERROR(__xludf.DUMMYFUNCTION("""COMPUTED_VALUE"""),"No")</f>
        <v>No</v>
      </c>
      <c r="E1979" s="2" t="str">
        <f>IFERROR(__xludf.DUMMYFUNCTION("""COMPUTED_VALUE"""),"No")</f>
        <v>No</v>
      </c>
      <c r="F1979" s="2">
        <f>IFERROR(__xludf.DUMMYFUNCTION("""COMPUTED_VALUE"""),1.0)</f>
        <v>1</v>
      </c>
      <c r="G1979" s="2">
        <f>IFERROR(__xludf.DUMMYFUNCTION("""COMPUTED_VALUE"""),1.0)</f>
        <v>1</v>
      </c>
      <c r="H1979" s="2">
        <f>IFERROR(__xludf.DUMMYFUNCTION("""COMPUTED_VALUE"""),0.0)</f>
        <v>0</v>
      </c>
      <c r="I1979" s="2" t="str">
        <f>IFERROR(__xludf.DUMMYFUNCTION("""COMPUTED_VALUE"""),"Mailed check")</f>
        <v>Mailed check</v>
      </c>
      <c r="J1979" s="5">
        <f>IFERROR(__xludf.DUMMYFUNCTION("""COMPUTED_VALUE"""),56.15)</f>
        <v>56.15</v>
      </c>
      <c r="K1979" s="5">
        <f>IFERROR(__xludf.DUMMYFUNCTION("""COMPUTED_VALUE"""),1439.35)</f>
        <v>1439.35</v>
      </c>
      <c r="L1979" s="2" t="str">
        <f>IFERROR(__xludf.DUMMYFUNCTION("""COMPUTED_VALUE"""),"No")</f>
        <v>No</v>
      </c>
      <c r="M1979" s="6">
        <f>IFERROR(__xludf.DUMMYFUNCTION("""COMPUTED_VALUE"""),25.6340160284951)</f>
        <v>25.63401603</v>
      </c>
      <c r="N1979" s="2" t="b">
        <f>IFERROR(__xludf.DUMMYFUNCTION("""COMPUTED_VALUE"""),TRUE)</f>
        <v>1</v>
      </c>
      <c r="O1979" s="2" t="b">
        <f>IFERROR(__xludf.DUMMYFUNCTION("""COMPUTED_VALUE"""),FALSE)</f>
        <v>0</v>
      </c>
      <c r="P1979" s="2" t="b">
        <f>IFERROR(__xludf.DUMMYFUNCTION("""COMPUTED_VALUE"""),TRUE)</f>
        <v>1</v>
      </c>
      <c r="Q1979" s="2" t="b">
        <f>IFERROR(__xludf.DUMMYFUNCTION("""COMPUTED_VALUE"""),TRUE)</f>
        <v>1</v>
      </c>
      <c r="R1979" s="2" t="b">
        <f>IFERROR(__xludf.DUMMYFUNCTION("""COMPUTED_VALUE"""),TRUE)</f>
        <v>1</v>
      </c>
      <c r="S1979" s="2">
        <f>IFERROR(__xludf.DUMMYFUNCTION("""COMPUTED_VALUE"""),0.0)</f>
        <v>0</v>
      </c>
      <c r="T1979" s="7"/>
      <c r="U1979" s="4"/>
      <c r="V1979" s="7"/>
      <c r="W1979" s="7"/>
      <c r="X1979" s="7"/>
      <c r="Y1979" s="7">
        <f>IFERROR(__xludf.DUMMYFUNCTION("""COMPUTED_VALUE"""),43715.29867913327)</f>
        <v>43715.29868</v>
      </c>
      <c r="Z1979" s="5">
        <f>IFERROR(__xludf.DUMMYFUNCTION("""COMPUTED_VALUE"""),56.15)</f>
        <v>56.15</v>
      </c>
      <c r="AA1979" s="2" t="b">
        <f>IFERROR(__xludf.DUMMYFUNCTION("""COMPUTED_VALUE"""),TRUE)</f>
        <v>1</v>
      </c>
      <c r="AB1979" s="2" t="str">
        <f>IFERROR(__xludf.DUMMYFUNCTION("""COMPUTED_VALUE"""),"Month-to-Month")</f>
        <v>Month-to-Month</v>
      </c>
      <c r="AC1979" s="2" t="str">
        <f>IFERROR(__xludf.DUMMYFUNCTION("""COMPUTED_VALUE"""),"One Line")</f>
        <v>One Line</v>
      </c>
      <c r="AD1979" s="2" t="str">
        <f>IFERROR(__xludf.DUMMYFUNCTION("""COMPUTED_VALUE"""),"DSL")</f>
        <v>DSL</v>
      </c>
    </row>
    <row r="1980">
      <c r="A1980" s="2" t="str">
        <f>IFERROR(__xludf.DUMMYFUNCTION("""COMPUTED_VALUE"""),"2851-STERV")</f>
        <v>2851-STERV</v>
      </c>
      <c r="B1980" s="2" t="str">
        <f>IFERROR(__xludf.DUMMYFUNCTION("""COMPUTED_VALUE"""),"Male")</f>
        <v>Male</v>
      </c>
      <c r="C1980" s="2">
        <f>IFERROR(__xludf.DUMMYFUNCTION("""COMPUTED_VALUE"""),1.0)</f>
        <v>1</v>
      </c>
      <c r="D1980" s="2" t="str">
        <f>IFERROR(__xludf.DUMMYFUNCTION("""COMPUTED_VALUE"""),"No")</f>
        <v>No</v>
      </c>
      <c r="E1980" s="2" t="str">
        <f>IFERROR(__xludf.DUMMYFUNCTION("""COMPUTED_VALUE"""),"No")</f>
        <v>No</v>
      </c>
      <c r="F1980" s="2">
        <f>IFERROR(__xludf.DUMMYFUNCTION("""COMPUTED_VALUE"""),1.0)</f>
        <v>1</v>
      </c>
      <c r="G1980" s="2">
        <f>IFERROR(__xludf.DUMMYFUNCTION("""COMPUTED_VALUE"""),1.0)</f>
        <v>1</v>
      </c>
      <c r="H1980" s="2">
        <f>IFERROR(__xludf.DUMMYFUNCTION("""COMPUTED_VALUE"""),1.0)</f>
        <v>1</v>
      </c>
      <c r="I1980" s="2" t="str">
        <f>IFERROR(__xludf.DUMMYFUNCTION("""COMPUTED_VALUE"""),"Electronic check")</f>
        <v>Electronic check</v>
      </c>
      <c r="J1980" s="5">
        <f>IFERROR(__xludf.DUMMYFUNCTION("""COMPUTED_VALUE"""),73.0)</f>
        <v>73</v>
      </c>
      <c r="K1980" s="5">
        <f>IFERROR(__xludf.DUMMYFUNCTION("""COMPUTED_VALUE"""),2471.25)</f>
        <v>2471.25</v>
      </c>
      <c r="L1980" s="2" t="str">
        <f>IFERROR(__xludf.DUMMYFUNCTION("""COMPUTED_VALUE"""),"No")</f>
        <v>No</v>
      </c>
      <c r="M1980" s="6">
        <f>IFERROR(__xludf.DUMMYFUNCTION("""COMPUTED_VALUE"""),33.852739726027394)</f>
        <v>33.85273973</v>
      </c>
      <c r="N1980" s="2" t="b">
        <f>IFERROR(__xludf.DUMMYFUNCTION("""COMPUTED_VALUE"""),FALSE)</f>
        <v>0</v>
      </c>
      <c r="O1980" s="2" t="b">
        <f>IFERROR(__xludf.DUMMYFUNCTION("""COMPUTED_VALUE"""),FALSE)</f>
        <v>0</v>
      </c>
      <c r="P1980" s="2" t="b">
        <f>IFERROR(__xludf.DUMMYFUNCTION("""COMPUTED_VALUE"""),TRUE)</f>
        <v>1</v>
      </c>
      <c r="Q1980" s="2" t="b">
        <f>IFERROR(__xludf.DUMMYFUNCTION("""COMPUTED_VALUE"""),TRUE)</f>
        <v>1</v>
      </c>
      <c r="R1980" s="2" t="b">
        <f>IFERROR(__xludf.DUMMYFUNCTION("""COMPUTED_VALUE"""),TRUE)</f>
        <v>1</v>
      </c>
      <c r="S1980" s="2">
        <f>IFERROR(__xludf.DUMMYFUNCTION("""COMPUTED_VALUE"""),0.0)</f>
        <v>0</v>
      </c>
      <c r="T1980" s="7"/>
      <c r="U1980" s="4"/>
      <c r="V1980" s="7"/>
      <c r="W1980" s="7"/>
      <c r="X1980" s="7"/>
      <c r="Y1980" s="7">
        <f>IFERROR(__xludf.DUMMYFUNCTION("""COMPUTED_VALUE"""),43465.3125)</f>
        <v>43465.3125</v>
      </c>
      <c r="Z1980" s="5">
        <f>IFERROR(__xludf.DUMMYFUNCTION("""COMPUTED_VALUE"""),73.0)</f>
        <v>73</v>
      </c>
      <c r="AA1980" s="2" t="b">
        <f>IFERROR(__xludf.DUMMYFUNCTION("""COMPUTED_VALUE"""),TRUE)</f>
        <v>1</v>
      </c>
      <c r="AB1980" s="2" t="str">
        <f>IFERROR(__xludf.DUMMYFUNCTION("""COMPUTED_VALUE"""),"1 Year")</f>
        <v>1 Year</v>
      </c>
      <c r="AC1980" s="2" t="str">
        <f>IFERROR(__xludf.DUMMYFUNCTION("""COMPUTED_VALUE"""),"One Line")</f>
        <v>One Line</v>
      </c>
      <c r="AD1980" s="2" t="str">
        <f>IFERROR(__xludf.DUMMYFUNCTION("""COMPUTED_VALUE"""),"DSL")</f>
        <v>DSL</v>
      </c>
    </row>
    <row r="1981">
      <c r="A1981" s="2" t="str">
        <f>IFERROR(__xludf.DUMMYFUNCTION("""COMPUTED_VALUE"""),"2853-CWQFQ")</f>
        <v>2853-CWQFQ</v>
      </c>
      <c r="B1981" s="2" t="str">
        <f>IFERROR(__xludf.DUMMYFUNCTION("""COMPUTED_VALUE"""),"Male")</f>
        <v>Male</v>
      </c>
      <c r="C1981" s="2">
        <f>IFERROR(__xludf.DUMMYFUNCTION("""COMPUTED_VALUE"""),0.0)</f>
        <v>0</v>
      </c>
      <c r="D1981" s="2" t="str">
        <f>IFERROR(__xludf.DUMMYFUNCTION("""COMPUTED_VALUE"""),"No")</f>
        <v>No</v>
      </c>
      <c r="E1981" s="2" t="str">
        <f>IFERROR(__xludf.DUMMYFUNCTION("""COMPUTED_VALUE"""),"Yes")</f>
        <v>Yes</v>
      </c>
      <c r="F1981" s="2">
        <f>IFERROR(__xludf.DUMMYFUNCTION("""COMPUTED_VALUE"""),1.0)</f>
        <v>1</v>
      </c>
      <c r="G1981" s="2">
        <f>IFERROR(__xludf.DUMMYFUNCTION("""COMPUTED_VALUE"""),1.0)</f>
        <v>1</v>
      </c>
      <c r="H1981" s="2">
        <f>IFERROR(__xludf.DUMMYFUNCTION("""COMPUTED_VALUE"""),0.0)</f>
        <v>0</v>
      </c>
      <c r="I1981" s="2" t="str">
        <f>IFERROR(__xludf.DUMMYFUNCTION("""COMPUTED_VALUE"""),"Mailed check")</f>
        <v>Mailed check</v>
      </c>
      <c r="J1981" s="5">
        <f>IFERROR(__xludf.DUMMYFUNCTION("""COMPUTED_VALUE"""),59.55)</f>
        <v>59.55</v>
      </c>
      <c r="K1981" s="5">
        <f>IFERROR(__xludf.DUMMYFUNCTION("""COMPUTED_VALUE"""),59.55)</f>
        <v>59.55</v>
      </c>
      <c r="L1981" s="2" t="str">
        <f>IFERROR(__xludf.DUMMYFUNCTION("""COMPUTED_VALUE"""),"No")</f>
        <v>No</v>
      </c>
      <c r="M1981" s="6">
        <f>IFERROR(__xludf.DUMMYFUNCTION("""COMPUTED_VALUE"""),1.0)</f>
        <v>1</v>
      </c>
      <c r="N1981" s="2" t="b">
        <f>IFERROR(__xludf.DUMMYFUNCTION("""COMPUTED_VALUE"""),FALSE)</f>
        <v>0</v>
      </c>
      <c r="O1981" s="2" t="b">
        <f>IFERROR(__xludf.DUMMYFUNCTION("""COMPUTED_VALUE"""),FALSE)</f>
        <v>0</v>
      </c>
      <c r="P1981" s="2" t="b">
        <f>IFERROR(__xludf.DUMMYFUNCTION("""COMPUTED_VALUE"""),TRUE)</f>
        <v>1</v>
      </c>
      <c r="Q1981" s="2" t="b">
        <f>IFERROR(__xludf.DUMMYFUNCTION("""COMPUTED_VALUE"""),TRUE)</f>
        <v>1</v>
      </c>
      <c r="R1981" s="2" t="b">
        <f>IFERROR(__xludf.DUMMYFUNCTION("""COMPUTED_VALUE"""),TRUE)</f>
        <v>1</v>
      </c>
      <c r="S1981" s="2">
        <f>IFERROR(__xludf.DUMMYFUNCTION("""COMPUTED_VALUE"""),2.0)</f>
        <v>2</v>
      </c>
      <c r="T1981" s="7"/>
      <c r="U1981" s="4"/>
      <c r="V1981" s="7"/>
      <c r="W1981" s="7"/>
      <c r="X1981" s="7"/>
      <c r="Y1981" s="7">
        <f>IFERROR(__xludf.DUMMYFUNCTION("""COMPUTED_VALUE"""),44464.583333333336)</f>
        <v>44464.58333</v>
      </c>
      <c r="Z1981" s="5">
        <f>IFERROR(__xludf.DUMMYFUNCTION("""COMPUTED_VALUE"""),59.55)</f>
        <v>59.55</v>
      </c>
      <c r="AA1981" s="2" t="b">
        <f>IFERROR(__xludf.DUMMYFUNCTION("""COMPUTED_VALUE"""),TRUE)</f>
        <v>1</v>
      </c>
      <c r="AB1981" s="2" t="str">
        <f>IFERROR(__xludf.DUMMYFUNCTION("""COMPUTED_VALUE"""),"Month-to-Month")</f>
        <v>Month-to-Month</v>
      </c>
      <c r="AC1981" s="2" t="str">
        <f>IFERROR(__xludf.DUMMYFUNCTION("""COMPUTED_VALUE"""),"One Line")</f>
        <v>One Line</v>
      </c>
      <c r="AD1981" s="2" t="str">
        <f>IFERROR(__xludf.DUMMYFUNCTION("""COMPUTED_VALUE"""),"DSL")</f>
        <v>DSL</v>
      </c>
    </row>
    <row r="1982">
      <c r="A1982" s="2" t="str">
        <f>IFERROR(__xludf.DUMMYFUNCTION("""COMPUTED_VALUE"""),"2856-HYAPG")</f>
        <v>2856-HYAPG</v>
      </c>
      <c r="B1982" s="2" t="str">
        <f>IFERROR(__xludf.DUMMYFUNCTION("""COMPUTED_VALUE"""),"Female")</f>
        <v>Female</v>
      </c>
      <c r="C1982" s="2">
        <f>IFERROR(__xludf.DUMMYFUNCTION("""COMPUTED_VALUE"""),0.0)</f>
        <v>0</v>
      </c>
      <c r="D1982" s="2" t="str">
        <f>IFERROR(__xludf.DUMMYFUNCTION("""COMPUTED_VALUE"""),"No")</f>
        <v>No</v>
      </c>
      <c r="E1982" s="2" t="str">
        <f>IFERROR(__xludf.DUMMYFUNCTION("""COMPUTED_VALUE"""),"No")</f>
        <v>No</v>
      </c>
      <c r="F1982" s="2">
        <f>IFERROR(__xludf.DUMMYFUNCTION("""COMPUTED_VALUE"""),1.0)</f>
        <v>1</v>
      </c>
      <c r="G1982" s="2">
        <f>IFERROR(__xludf.DUMMYFUNCTION("""COMPUTED_VALUE"""),2.0)</f>
        <v>2</v>
      </c>
      <c r="H1982" s="2">
        <f>IFERROR(__xludf.DUMMYFUNCTION("""COMPUTED_VALUE"""),0.0)</f>
        <v>0</v>
      </c>
      <c r="I1982" s="2" t="str">
        <f>IFERROR(__xludf.DUMMYFUNCTION("""COMPUTED_VALUE"""),"Electronic check")</f>
        <v>Electronic check</v>
      </c>
      <c r="J1982" s="5">
        <f>IFERROR(__xludf.DUMMYFUNCTION("""COMPUTED_VALUE"""),68.65)</f>
        <v>68.65</v>
      </c>
      <c r="K1982" s="5">
        <f>IFERROR(__xludf.DUMMYFUNCTION("""COMPUTED_VALUE"""),68.65)</f>
        <v>68.65</v>
      </c>
      <c r="L1982" s="2" t="str">
        <f>IFERROR(__xludf.DUMMYFUNCTION("""COMPUTED_VALUE"""),"Yes")</f>
        <v>Yes</v>
      </c>
      <c r="M1982" s="6">
        <f>IFERROR(__xludf.DUMMYFUNCTION("""COMPUTED_VALUE"""),1.0)</f>
        <v>1</v>
      </c>
      <c r="N1982" s="2" t="b">
        <f>IFERROR(__xludf.DUMMYFUNCTION("""COMPUTED_VALUE"""),TRUE)</f>
        <v>1</v>
      </c>
      <c r="O1982" s="2" t="b">
        <f>IFERROR(__xludf.DUMMYFUNCTION("""COMPUTED_VALUE"""),TRUE)</f>
        <v>1</v>
      </c>
      <c r="P1982" s="2" t="b">
        <f>IFERROR(__xludf.DUMMYFUNCTION("""COMPUTED_VALUE"""),TRUE)</f>
        <v>1</v>
      </c>
      <c r="Q1982" s="2" t="b">
        <f>IFERROR(__xludf.DUMMYFUNCTION("""COMPUTED_VALUE"""),TRUE)</f>
        <v>1</v>
      </c>
      <c r="R1982" s="2" t="b">
        <f>IFERROR(__xludf.DUMMYFUNCTION("""COMPUTED_VALUE"""),TRUE)</f>
        <v>1</v>
      </c>
      <c r="S1982" s="2">
        <f>IFERROR(__xludf.DUMMYFUNCTION("""COMPUTED_VALUE"""),0.0)</f>
        <v>0</v>
      </c>
      <c r="T1982" s="7"/>
      <c r="U1982" s="4"/>
      <c r="V1982" s="7"/>
      <c r="W1982" s="7"/>
      <c r="X1982" s="7"/>
      <c r="Y1982" s="7">
        <f>IFERROR(__xludf.DUMMYFUNCTION("""COMPUTED_VALUE"""),44464.583333333336)</f>
        <v>44464.58333</v>
      </c>
      <c r="Z1982" s="5">
        <f>IFERROR(__xludf.DUMMYFUNCTION("""COMPUTED_VALUE"""),68.65)</f>
        <v>68.65</v>
      </c>
      <c r="AA1982" s="2" t="b">
        <f>IFERROR(__xludf.DUMMYFUNCTION("""COMPUTED_VALUE"""),TRUE)</f>
        <v>1</v>
      </c>
      <c r="AB1982" s="2" t="str">
        <f>IFERROR(__xludf.DUMMYFUNCTION("""COMPUTED_VALUE"""),"Month-to-Month")</f>
        <v>Month-to-Month</v>
      </c>
      <c r="AC1982" s="2" t="str">
        <f>IFERROR(__xludf.DUMMYFUNCTION("""COMPUTED_VALUE"""),"One Line")</f>
        <v>One Line</v>
      </c>
      <c r="AD1982" s="2" t="str">
        <f>IFERROR(__xludf.DUMMYFUNCTION("""COMPUTED_VALUE"""),"Fiber Optic")</f>
        <v>Fiber Optic</v>
      </c>
    </row>
    <row r="1983">
      <c r="A1983" s="2" t="str">
        <f>IFERROR(__xludf.DUMMYFUNCTION("""COMPUTED_VALUE"""),"2856-NNASM")</f>
        <v>2856-NNASM</v>
      </c>
      <c r="B1983" s="2" t="str">
        <f>IFERROR(__xludf.DUMMYFUNCTION("""COMPUTED_VALUE"""),"Male")</f>
        <v>Male</v>
      </c>
      <c r="C1983" s="2">
        <f>IFERROR(__xludf.DUMMYFUNCTION("""COMPUTED_VALUE"""),1.0)</f>
        <v>1</v>
      </c>
      <c r="D1983" s="2" t="str">
        <f>IFERROR(__xludf.DUMMYFUNCTION("""COMPUTED_VALUE"""),"No")</f>
        <v>No</v>
      </c>
      <c r="E1983" s="2" t="str">
        <f>IFERROR(__xludf.DUMMYFUNCTION("""COMPUTED_VALUE"""),"No")</f>
        <v>No</v>
      </c>
      <c r="F1983" s="2">
        <f>IFERROR(__xludf.DUMMYFUNCTION("""COMPUTED_VALUE"""),1.0)</f>
        <v>1</v>
      </c>
      <c r="G1983" s="2">
        <f>IFERROR(__xludf.DUMMYFUNCTION("""COMPUTED_VALUE"""),2.0)</f>
        <v>2</v>
      </c>
      <c r="H1983" s="2">
        <f>IFERROR(__xludf.DUMMYFUNCTION("""COMPUTED_VALUE"""),0.0)</f>
        <v>0</v>
      </c>
      <c r="I1983" s="2" t="str">
        <f>IFERROR(__xludf.DUMMYFUNCTION("""COMPUTED_VALUE"""),"Mailed check")</f>
        <v>Mailed check</v>
      </c>
      <c r="J1983" s="5">
        <f>IFERROR(__xludf.DUMMYFUNCTION("""COMPUTED_VALUE"""),89.55)</f>
        <v>89.55</v>
      </c>
      <c r="K1983" s="5">
        <f>IFERROR(__xludf.DUMMYFUNCTION("""COMPUTED_VALUE"""),3856.75)</f>
        <v>3856.75</v>
      </c>
      <c r="L1983" s="2" t="str">
        <f>IFERROR(__xludf.DUMMYFUNCTION("""COMPUTED_VALUE"""),"Yes")</f>
        <v>Yes</v>
      </c>
      <c r="M1983" s="6">
        <f>IFERROR(__xludf.DUMMYFUNCTION("""COMPUTED_VALUE"""),43.06811836962591)</f>
        <v>43.06811837</v>
      </c>
      <c r="N1983" s="2" t="b">
        <f>IFERROR(__xludf.DUMMYFUNCTION("""COMPUTED_VALUE"""),FALSE)</f>
        <v>0</v>
      </c>
      <c r="O1983" s="2" t="b">
        <f>IFERROR(__xludf.DUMMYFUNCTION("""COMPUTED_VALUE"""),TRUE)</f>
        <v>1</v>
      </c>
      <c r="P1983" s="2" t="b">
        <f>IFERROR(__xludf.DUMMYFUNCTION("""COMPUTED_VALUE"""),TRUE)</f>
        <v>1</v>
      </c>
      <c r="Q1983" s="2" t="b">
        <f>IFERROR(__xludf.DUMMYFUNCTION("""COMPUTED_VALUE"""),TRUE)</f>
        <v>1</v>
      </c>
      <c r="R1983" s="2" t="b">
        <f>IFERROR(__xludf.DUMMYFUNCTION("""COMPUTED_VALUE"""),TRUE)</f>
        <v>1</v>
      </c>
      <c r="S1983" s="2">
        <f>IFERROR(__xludf.DUMMYFUNCTION("""COMPUTED_VALUE"""),0.0)</f>
        <v>0</v>
      </c>
      <c r="T1983" s="7"/>
      <c r="U1983" s="4"/>
      <c r="V1983" s="7"/>
      <c r="W1983" s="7"/>
      <c r="X1983" s="7"/>
      <c r="Y1983" s="7">
        <f>IFERROR(__xludf.DUMMYFUNCTION("""COMPUTED_VALUE"""),43185.01139959055)</f>
        <v>43185.0114</v>
      </c>
      <c r="Z1983" s="5">
        <f>IFERROR(__xludf.DUMMYFUNCTION("""COMPUTED_VALUE"""),89.55)</f>
        <v>89.55</v>
      </c>
      <c r="AA1983" s="2" t="b">
        <f>IFERROR(__xludf.DUMMYFUNCTION("""COMPUTED_VALUE"""),TRUE)</f>
        <v>1</v>
      </c>
      <c r="AB1983" s="2" t="str">
        <f>IFERROR(__xludf.DUMMYFUNCTION("""COMPUTED_VALUE"""),"Month-to-Month")</f>
        <v>Month-to-Month</v>
      </c>
      <c r="AC1983" s="2" t="str">
        <f>IFERROR(__xludf.DUMMYFUNCTION("""COMPUTED_VALUE"""),"One Line")</f>
        <v>One Line</v>
      </c>
      <c r="AD1983" s="2" t="str">
        <f>IFERROR(__xludf.DUMMYFUNCTION("""COMPUTED_VALUE"""),"Fiber Optic")</f>
        <v>Fiber Optic</v>
      </c>
    </row>
    <row r="1984">
      <c r="A1984" s="2" t="str">
        <f>IFERROR(__xludf.DUMMYFUNCTION("""COMPUTED_VALUE"""),"2858-EIMXH")</f>
        <v>2858-EIMXH</v>
      </c>
      <c r="B1984" s="2" t="str">
        <f>IFERROR(__xludf.DUMMYFUNCTION("""COMPUTED_VALUE"""),"Female")</f>
        <v>Female</v>
      </c>
      <c r="C1984" s="2">
        <f>IFERROR(__xludf.DUMMYFUNCTION("""COMPUTED_VALUE"""),1.0)</f>
        <v>1</v>
      </c>
      <c r="D1984" s="2" t="str">
        <f>IFERROR(__xludf.DUMMYFUNCTION("""COMPUTED_VALUE"""),"Yes")</f>
        <v>Yes</v>
      </c>
      <c r="E1984" s="2" t="str">
        <f>IFERROR(__xludf.DUMMYFUNCTION("""COMPUTED_VALUE"""),"No")</f>
        <v>No</v>
      </c>
      <c r="F1984" s="2">
        <f>IFERROR(__xludf.DUMMYFUNCTION("""COMPUTED_VALUE"""),2.0)</f>
        <v>2</v>
      </c>
      <c r="G1984" s="2">
        <f>IFERROR(__xludf.DUMMYFUNCTION("""COMPUTED_VALUE"""),2.0)</f>
        <v>2</v>
      </c>
      <c r="H1984" s="2">
        <f>IFERROR(__xludf.DUMMYFUNCTION("""COMPUTED_VALUE"""),1.0)</f>
        <v>1</v>
      </c>
      <c r="I1984" s="2" t="str">
        <f>IFERROR(__xludf.DUMMYFUNCTION("""COMPUTED_VALUE"""),"Credit card (automatic)")</f>
        <v>Credit card (automatic)</v>
      </c>
      <c r="J1984" s="5">
        <f>IFERROR(__xludf.DUMMYFUNCTION("""COMPUTED_VALUE"""),95.85)</f>
        <v>95.85</v>
      </c>
      <c r="K1984" s="5">
        <f>IFERROR(__xludf.DUMMYFUNCTION("""COMPUTED_VALUE"""),5016.25)</f>
        <v>5016.25</v>
      </c>
      <c r="L1984" s="2" t="str">
        <f>IFERROR(__xludf.DUMMYFUNCTION("""COMPUTED_VALUE"""),"No")</f>
        <v>No</v>
      </c>
      <c r="M1984" s="6">
        <f>IFERROR(__xludf.DUMMYFUNCTION("""COMPUTED_VALUE"""),52.33437663015128)</f>
        <v>52.33437663</v>
      </c>
      <c r="N1984" s="2" t="b">
        <f>IFERROR(__xludf.DUMMYFUNCTION("""COMPUTED_VALUE"""),TRUE)</f>
        <v>1</v>
      </c>
      <c r="O1984" s="2" t="b">
        <f>IFERROR(__xludf.DUMMYFUNCTION("""COMPUTED_VALUE"""),FALSE)</f>
        <v>0</v>
      </c>
      <c r="P1984" s="2" t="b">
        <f>IFERROR(__xludf.DUMMYFUNCTION("""COMPUTED_VALUE"""),TRUE)</f>
        <v>1</v>
      </c>
      <c r="Q1984" s="2" t="b">
        <f>IFERROR(__xludf.DUMMYFUNCTION("""COMPUTED_VALUE"""),TRUE)</f>
        <v>1</v>
      </c>
      <c r="R1984" s="2" t="b">
        <f>IFERROR(__xludf.DUMMYFUNCTION("""COMPUTED_VALUE"""),TRUE)</f>
        <v>1</v>
      </c>
      <c r="S1984" s="2">
        <f>IFERROR(__xludf.DUMMYFUNCTION("""COMPUTED_VALUE"""),1.0)</f>
        <v>1</v>
      </c>
      <c r="T1984" s="7"/>
      <c r="U1984" s="4"/>
      <c r="V1984" s="7"/>
      <c r="W1984" s="7"/>
      <c r="X1984" s="7"/>
      <c r="Y1984" s="7">
        <f>IFERROR(__xludf.DUMMYFUNCTION("""COMPUTED_VALUE"""),42903.1627108329)</f>
        <v>42903.16271</v>
      </c>
      <c r="Z1984" s="5">
        <f>IFERROR(__xludf.DUMMYFUNCTION("""COMPUTED_VALUE"""),95.85)</f>
        <v>95.85</v>
      </c>
      <c r="AA1984" s="2" t="b">
        <f>IFERROR(__xludf.DUMMYFUNCTION("""COMPUTED_VALUE"""),TRUE)</f>
        <v>1</v>
      </c>
      <c r="AB1984" s="2" t="str">
        <f>IFERROR(__xludf.DUMMYFUNCTION("""COMPUTED_VALUE"""),"1 Year")</f>
        <v>1 Year</v>
      </c>
      <c r="AC1984" s="2" t="str">
        <f>IFERROR(__xludf.DUMMYFUNCTION("""COMPUTED_VALUE"""),"Two or More Lines")</f>
        <v>Two or More Lines</v>
      </c>
      <c r="AD1984" s="2" t="str">
        <f>IFERROR(__xludf.DUMMYFUNCTION("""COMPUTED_VALUE"""),"Fiber Optic")</f>
        <v>Fiber Optic</v>
      </c>
    </row>
    <row r="1985">
      <c r="A1985" s="2" t="str">
        <f>IFERROR(__xludf.DUMMYFUNCTION("""COMPUTED_VALUE"""),"2858-MOFSQ")</f>
        <v>2858-MOFSQ</v>
      </c>
      <c r="B1985" s="2" t="str">
        <f>IFERROR(__xludf.DUMMYFUNCTION("""COMPUTED_VALUE"""),"Female")</f>
        <v>Female</v>
      </c>
      <c r="C1985" s="2">
        <f>IFERROR(__xludf.DUMMYFUNCTION("""COMPUTED_VALUE"""),0.0)</f>
        <v>0</v>
      </c>
      <c r="D1985" s="2" t="str">
        <f>IFERROR(__xludf.DUMMYFUNCTION("""COMPUTED_VALUE"""),"No")</f>
        <v>No</v>
      </c>
      <c r="E1985" s="2" t="str">
        <f>IFERROR(__xludf.DUMMYFUNCTION("""COMPUTED_VALUE"""),"Yes")</f>
        <v>Yes</v>
      </c>
      <c r="F1985" s="2">
        <f>IFERROR(__xludf.DUMMYFUNCTION("""COMPUTED_VALUE"""),2.0)</f>
        <v>2</v>
      </c>
      <c r="G1985" s="2">
        <f>IFERROR(__xludf.DUMMYFUNCTION("""COMPUTED_VALUE"""),1.0)</f>
        <v>1</v>
      </c>
      <c r="H1985" s="2">
        <f>IFERROR(__xludf.DUMMYFUNCTION("""COMPUTED_VALUE"""),1.0)</f>
        <v>1</v>
      </c>
      <c r="I1985" s="2" t="str">
        <f>IFERROR(__xludf.DUMMYFUNCTION("""COMPUTED_VALUE"""),"Mailed check")</f>
        <v>Mailed check</v>
      </c>
      <c r="J1985" s="5">
        <f>IFERROR(__xludf.DUMMYFUNCTION("""COMPUTED_VALUE"""),55.85)</f>
        <v>55.85</v>
      </c>
      <c r="K1985" s="5">
        <f>IFERROR(__xludf.DUMMYFUNCTION("""COMPUTED_VALUE"""),937.5)</f>
        <v>937.5</v>
      </c>
      <c r="L1985" s="2" t="str">
        <f>IFERROR(__xludf.DUMMYFUNCTION("""COMPUTED_VALUE"""),"Yes")</f>
        <v>Yes</v>
      </c>
      <c r="M1985" s="6">
        <f>IFERROR(__xludf.DUMMYFUNCTION("""COMPUTED_VALUE"""),16.786034019695613)</f>
        <v>16.78603402</v>
      </c>
      <c r="N1985" s="2" t="b">
        <f>IFERROR(__xludf.DUMMYFUNCTION("""COMPUTED_VALUE"""),TRUE)</f>
        <v>1</v>
      </c>
      <c r="O1985" s="2" t="b">
        <f>IFERROR(__xludf.DUMMYFUNCTION("""COMPUTED_VALUE"""),TRUE)</f>
        <v>1</v>
      </c>
      <c r="P1985" s="2" t="b">
        <f>IFERROR(__xludf.DUMMYFUNCTION("""COMPUTED_VALUE"""),TRUE)</f>
        <v>1</v>
      </c>
      <c r="Q1985" s="2" t="b">
        <f>IFERROR(__xludf.DUMMYFUNCTION("""COMPUTED_VALUE"""),TRUE)</f>
        <v>1</v>
      </c>
      <c r="R1985" s="2" t="b">
        <f>IFERROR(__xludf.DUMMYFUNCTION("""COMPUTED_VALUE"""),TRUE)</f>
        <v>1</v>
      </c>
      <c r="S1985" s="2">
        <f>IFERROR(__xludf.DUMMYFUNCTION("""COMPUTED_VALUE"""),2.0)</f>
        <v>2</v>
      </c>
      <c r="T1985" s="7"/>
      <c r="U1985" s="4"/>
      <c r="V1985" s="7"/>
      <c r="W1985" s="7"/>
      <c r="X1985" s="7"/>
      <c r="Y1985" s="7">
        <f>IFERROR(__xludf.DUMMYFUNCTION("""COMPUTED_VALUE"""),43984.42479856759)</f>
        <v>43984.4248</v>
      </c>
      <c r="Z1985" s="5">
        <f>IFERROR(__xludf.DUMMYFUNCTION("""COMPUTED_VALUE"""),55.85)</f>
        <v>55.85</v>
      </c>
      <c r="AA1985" s="2" t="b">
        <f>IFERROR(__xludf.DUMMYFUNCTION("""COMPUTED_VALUE"""),TRUE)</f>
        <v>1</v>
      </c>
      <c r="AB1985" s="2" t="str">
        <f>IFERROR(__xludf.DUMMYFUNCTION("""COMPUTED_VALUE"""),"1 Year")</f>
        <v>1 Year</v>
      </c>
      <c r="AC1985" s="2" t="str">
        <f>IFERROR(__xludf.DUMMYFUNCTION("""COMPUTED_VALUE"""),"Two or More Lines")</f>
        <v>Two or More Lines</v>
      </c>
      <c r="AD1985" s="2" t="str">
        <f>IFERROR(__xludf.DUMMYFUNCTION("""COMPUTED_VALUE"""),"DSL")</f>
        <v>DSL</v>
      </c>
    </row>
    <row r="1986">
      <c r="A1986" s="2" t="str">
        <f>IFERROR(__xludf.DUMMYFUNCTION("""COMPUTED_VALUE"""),"2860-RANUS")</f>
        <v>2860-RANUS</v>
      </c>
      <c r="B1986" s="2" t="str">
        <f>IFERROR(__xludf.DUMMYFUNCTION("""COMPUTED_VALUE"""),"Female")</f>
        <v>Female</v>
      </c>
      <c r="C1986" s="2">
        <f>IFERROR(__xludf.DUMMYFUNCTION("""COMPUTED_VALUE"""),1.0)</f>
        <v>1</v>
      </c>
      <c r="D1986" s="2" t="str">
        <f>IFERROR(__xludf.DUMMYFUNCTION("""COMPUTED_VALUE"""),"No")</f>
        <v>No</v>
      </c>
      <c r="E1986" s="2" t="str">
        <f>IFERROR(__xludf.DUMMYFUNCTION("""COMPUTED_VALUE"""),"No")</f>
        <v>No</v>
      </c>
      <c r="F1986" s="2">
        <f>IFERROR(__xludf.DUMMYFUNCTION("""COMPUTED_VALUE"""),2.0)</f>
        <v>2</v>
      </c>
      <c r="G1986" s="2">
        <f>IFERROR(__xludf.DUMMYFUNCTION("""COMPUTED_VALUE"""),2.0)</f>
        <v>2</v>
      </c>
      <c r="H1986" s="2">
        <f>IFERROR(__xludf.DUMMYFUNCTION("""COMPUTED_VALUE"""),0.0)</f>
        <v>0</v>
      </c>
      <c r="I1986" s="2" t="str">
        <f>IFERROR(__xludf.DUMMYFUNCTION("""COMPUTED_VALUE"""),"Credit card (automatic)")</f>
        <v>Credit card (automatic)</v>
      </c>
      <c r="J1986" s="5">
        <f>IFERROR(__xludf.DUMMYFUNCTION("""COMPUTED_VALUE"""),85.8)</f>
        <v>85.8</v>
      </c>
      <c r="K1986" s="5">
        <f>IFERROR(__xludf.DUMMYFUNCTION("""COMPUTED_VALUE"""),1727.5)</f>
        <v>1727.5</v>
      </c>
      <c r="L1986" s="2" t="str">
        <f>IFERROR(__xludf.DUMMYFUNCTION("""COMPUTED_VALUE"""),"Yes")</f>
        <v>Yes</v>
      </c>
      <c r="M1986" s="6">
        <f>IFERROR(__xludf.DUMMYFUNCTION("""COMPUTED_VALUE"""),20.134032634032636)</f>
        <v>20.13403263</v>
      </c>
      <c r="N1986" s="2" t="b">
        <f>IFERROR(__xludf.DUMMYFUNCTION("""COMPUTED_VALUE"""),TRUE)</f>
        <v>1</v>
      </c>
      <c r="O1986" s="2" t="b">
        <f>IFERROR(__xludf.DUMMYFUNCTION("""COMPUTED_VALUE"""),TRUE)</f>
        <v>1</v>
      </c>
      <c r="P1986" s="2" t="b">
        <f>IFERROR(__xludf.DUMMYFUNCTION("""COMPUTED_VALUE"""),TRUE)</f>
        <v>1</v>
      </c>
      <c r="Q1986" s="2" t="b">
        <f>IFERROR(__xludf.DUMMYFUNCTION("""COMPUTED_VALUE"""),TRUE)</f>
        <v>1</v>
      </c>
      <c r="R1986" s="2" t="b">
        <f>IFERROR(__xludf.DUMMYFUNCTION("""COMPUTED_VALUE"""),TRUE)</f>
        <v>1</v>
      </c>
      <c r="S1986" s="2">
        <f>IFERROR(__xludf.DUMMYFUNCTION("""COMPUTED_VALUE"""),0.0)</f>
        <v>0</v>
      </c>
      <c r="T1986" s="7"/>
      <c r="U1986" s="4"/>
      <c r="V1986" s="7"/>
      <c r="W1986" s="7"/>
      <c r="X1986" s="7"/>
      <c r="Y1986" s="7">
        <f>IFERROR(__xludf.DUMMYFUNCTION("""COMPUTED_VALUE"""),43882.58984071484)</f>
        <v>43882.58984</v>
      </c>
      <c r="Z1986" s="5">
        <f>IFERROR(__xludf.DUMMYFUNCTION("""COMPUTED_VALUE"""),85.8)</f>
        <v>85.8</v>
      </c>
      <c r="AA1986" s="2" t="b">
        <f>IFERROR(__xludf.DUMMYFUNCTION("""COMPUTED_VALUE"""),TRUE)</f>
        <v>1</v>
      </c>
      <c r="AB1986" s="2" t="str">
        <f>IFERROR(__xludf.DUMMYFUNCTION("""COMPUTED_VALUE"""),"Month-to-Month")</f>
        <v>Month-to-Month</v>
      </c>
      <c r="AC1986" s="2" t="str">
        <f>IFERROR(__xludf.DUMMYFUNCTION("""COMPUTED_VALUE"""),"Two or More Lines")</f>
        <v>Two or More Lines</v>
      </c>
      <c r="AD1986" s="2" t="str">
        <f>IFERROR(__xludf.DUMMYFUNCTION("""COMPUTED_VALUE"""),"Fiber Optic")</f>
        <v>Fiber Optic</v>
      </c>
    </row>
    <row r="1987">
      <c r="A1987" s="2" t="str">
        <f>IFERROR(__xludf.DUMMYFUNCTION("""COMPUTED_VALUE"""),"2862-JVEOY")</f>
        <v>2862-JVEOY</v>
      </c>
      <c r="B1987" s="2" t="str">
        <f>IFERROR(__xludf.DUMMYFUNCTION("""COMPUTED_VALUE"""),"Male")</f>
        <v>Male</v>
      </c>
      <c r="C1987" s="2">
        <f>IFERROR(__xludf.DUMMYFUNCTION("""COMPUTED_VALUE"""),0.0)</f>
        <v>0</v>
      </c>
      <c r="D1987" s="2" t="str">
        <f>IFERROR(__xludf.DUMMYFUNCTION("""COMPUTED_VALUE"""),"No")</f>
        <v>No</v>
      </c>
      <c r="E1987" s="2" t="str">
        <f>IFERROR(__xludf.DUMMYFUNCTION("""COMPUTED_VALUE"""),"No")</f>
        <v>No</v>
      </c>
      <c r="F1987" s="2">
        <f>IFERROR(__xludf.DUMMYFUNCTION("""COMPUTED_VALUE"""),1.0)</f>
        <v>1</v>
      </c>
      <c r="G1987" s="2">
        <f>IFERROR(__xludf.DUMMYFUNCTION("""COMPUTED_VALUE"""),0.0)</f>
        <v>0</v>
      </c>
      <c r="H1987" s="2">
        <f>IFERROR(__xludf.DUMMYFUNCTION("""COMPUTED_VALUE"""),1.0)</f>
        <v>1</v>
      </c>
      <c r="I1987" s="2" t="str">
        <f>IFERROR(__xludf.DUMMYFUNCTION("""COMPUTED_VALUE"""),"Mailed check")</f>
        <v>Mailed check</v>
      </c>
      <c r="J1987" s="5">
        <f>IFERROR(__xludf.DUMMYFUNCTION("""COMPUTED_VALUE"""),19.15)</f>
        <v>19.15</v>
      </c>
      <c r="K1987" s="5">
        <f>IFERROR(__xludf.DUMMYFUNCTION("""COMPUTED_VALUE"""),124.4)</f>
        <v>124.4</v>
      </c>
      <c r="L1987" s="2" t="str">
        <f>IFERROR(__xludf.DUMMYFUNCTION("""COMPUTED_VALUE"""),"No")</f>
        <v>No</v>
      </c>
      <c r="M1987" s="6">
        <f>IFERROR(__xludf.DUMMYFUNCTION("""COMPUTED_VALUE"""),6.496083550913839)</f>
        <v>6.496083551</v>
      </c>
      <c r="N1987" s="2" t="b">
        <f>IFERROR(__xludf.DUMMYFUNCTION("""COMPUTED_VALUE"""),FALSE)</f>
        <v>0</v>
      </c>
      <c r="O1987" s="2" t="b">
        <f>IFERROR(__xludf.DUMMYFUNCTION("""COMPUTED_VALUE"""),FALSE)</f>
        <v>0</v>
      </c>
      <c r="P1987" s="2" t="b">
        <f>IFERROR(__xludf.DUMMYFUNCTION("""COMPUTED_VALUE"""),TRUE)</f>
        <v>1</v>
      </c>
      <c r="Q1987" s="2" t="b">
        <f>IFERROR(__xludf.DUMMYFUNCTION("""COMPUTED_VALUE"""),FALSE)</f>
        <v>0</v>
      </c>
      <c r="R1987" s="2" t="b">
        <f>IFERROR(__xludf.DUMMYFUNCTION("""COMPUTED_VALUE"""),FALSE)</f>
        <v>0</v>
      </c>
      <c r="S1987" s="2">
        <f>IFERROR(__xludf.DUMMYFUNCTION("""COMPUTED_VALUE"""),0.0)</f>
        <v>0</v>
      </c>
      <c r="T1987" s="7"/>
      <c r="U1987" s="4"/>
      <c r="V1987" s="7"/>
      <c r="W1987" s="7"/>
      <c r="X1987" s="7"/>
      <c r="Y1987" s="7">
        <f>IFERROR(__xludf.DUMMYFUNCTION("""COMPUTED_VALUE"""),44297.41079199304)</f>
        <v>44297.41079</v>
      </c>
      <c r="Z1987" s="5">
        <f>IFERROR(__xludf.DUMMYFUNCTION("""COMPUTED_VALUE"""),19.15)</f>
        <v>19.15</v>
      </c>
      <c r="AA1987" s="2" t="b">
        <f>IFERROR(__xludf.DUMMYFUNCTION("""COMPUTED_VALUE"""),TRUE)</f>
        <v>1</v>
      </c>
      <c r="AB1987" s="2" t="str">
        <f>IFERROR(__xludf.DUMMYFUNCTION("""COMPUTED_VALUE"""),"1 Year")</f>
        <v>1 Year</v>
      </c>
      <c r="AC1987" s="2" t="str">
        <f>IFERROR(__xludf.DUMMYFUNCTION("""COMPUTED_VALUE"""),"One Line")</f>
        <v>One Line</v>
      </c>
      <c r="AD1987" s="2" t="str">
        <f>IFERROR(__xludf.DUMMYFUNCTION("""COMPUTED_VALUE"""),"No Internet Service")</f>
        <v>No Internet Service</v>
      </c>
    </row>
    <row r="1988">
      <c r="A1988" s="2" t="str">
        <f>IFERROR(__xludf.DUMMYFUNCTION("""COMPUTED_VALUE"""),"2862-PFNIK")</f>
        <v>2862-PFNIK</v>
      </c>
      <c r="B1988" s="2" t="str">
        <f>IFERROR(__xludf.DUMMYFUNCTION("""COMPUTED_VALUE"""),"Male")</f>
        <v>Male</v>
      </c>
      <c r="C1988" s="2">
        <f>IFERROR(__xludf.DUMMYFUNCTION("""COMPUTED_VALUE"""),0.0)</f>
        <v>0</v>
      </c>
      <c r="D1988" s="2" t="str">
        <f>IFERROR(__xludf.DUMMYFUNCTION("""COMPUTED_VALUE"""),"No")</f>
        <v>No</v>
      </c>
      <c r="E1988" s="2" t="str">
        <f>IFERROR(__xludf.DUMMYFUNCTION("""COMPUTED_VALUE"""),"Yes")</f>
        <v>Yes</v>
      </c>
      <c r="F1988" s="2">
        <f>IFERROR(__xludf.DUMMYFUNCTION("""COMPUTED_VALUE"""),0.0)</f>
        <v>0</v>
      </c>
      <c r="G1988" s="2">
        <f>IFERROR(__xludf.DUMMYFUNCTION("""COMPUTED_VALUE"""),1.0)</f>
        <v>1</v>
      </c>
      <c r="H1988" s="2">
        <f>IFERROR(__xludf.DUMMYFUNCTION("""COMPUTED_VALUE"""),0.0)</f>
        <v>0</v>
      </c>
      <c r="I1988" s="2" t="str">
        <f>IFERROR(__xludf.DUMMYFUNCTION("""COMPUTED_VALUE"""),"Electronic check")</f>
        <v>Electronic check</v>
      </c>
      <c r="J1988" s="5">
        <f>IFERROR(__xludf.DUMMYFUNCTION("""COMPUTED_VALUE"""),24.7)</f>
        <v>24.7</v>
      </c>
      <c r="K1988" s="5">
        <f>IFERROR(__xludf.DUMMYFUNCTION("""COMPUTED_VALUE"""),24.7)</f>
        <v>24.7</v>
      </c>
      <c r="L1988" s="2" t="str">
        <f>IFERROR(__xludf.DUMMYFUNCTION("""COMPUTED_VALUE"""),"No")</f>
        <v>No</v>
      </c>
      <c r="M1988" s="6">
        <f>IFERROR(__xludf.DUMMYFUNCTION("""COMPUTED_VALUE"""),1.0)</f>
        <v>1</v>
      </c>
      <c r="N1988" s="2" t="b">
        <f>IFERROR(__xludf.DUMMYFUNCTION("""COMPUTED_VALUE"""),FALSE)</f>
        <v>0</v>
      </c>
      <c r="O1988" s="2" t="b">
        <f>IFERROR(__xludf.DUMMYFUNCTION("""COMPUTED_VALUE"""),FALSE)</f>
        <v>0</v>
      </c>
      <c r="P1988" s="2" t="b">
        <f>IFERROR(__xludf.DUMMYFUNCTION("""COMPUTED_VALUE"""),FALSE)</f>
        <v>0</v>
      </c>
      <c r="Q1988" s="2" t="b">
        <f>IFERROR(__xludf.DUMMYFUNCTION("""COMPUTED_VALUE"""),TRUE)</f>
        <v>1</v>
      </c>
      <c r="R1988" s="2" t="b">
        <f>IFERROR(__xludf.DUMMYFUNCTION("""COMPUTED_VALUE"""),FALSE)</f>
        <v>0</v>
      </c>
      <c r="S1988" s="2">
        <f>IFERROR(__xludf.DUMMYFUNCTION("""COMPUTED_VALUE"""),2.0)</f>
        <v>2</v>
      </c>
      <c r="T1988" s="7"/>
      <c r="U1988" s="4"/>
      <c r="V1988" s="7"/>
      <c r="W1988" s="7"/>
      <c r="X1988" s="7"/>
      <c r="Y1988" s="7">
        <f>IFERROR(__xludf.DUMMYFUNCTION("""COMPUTED_VALUE"""),44464.583333333336)</f>
        <v>44464.58333</v>
      </c>
      <c r="Z1988" s="5">
        <f>IFERROR(__xludf.DUMMYFUNCTION("""COMPUTED_VALUE"""),24.7)</f>
        <v>24.7</v>
      </c>
      <c r="AA1988" s="2" t="b">
        <f>IFERROR(__xludf.DUMMYFUNCTION("""COMPUTED_VALUE"""),TRUE)</f>
        <v>1</v>
      </c>
      <c r="AB1988" s="2" t="str">
        <f>IFERROR(__xludf.DUMMYFUNCTION("""COMPUTED_VALUE"""),"Month-to-Month")</f>
        <v>Month-to-Month</v>
      </c>
      <c r="AC1988" s="2" t="str">
        <f>IFERROR(__xludf.DUMMYFUNCTION("""COMPUTED_VALUE"""),"No Phone Service")</f>
        <v>No Phone Service</v>
      </c>
      <c r="AD1988" s="2" t="str">
        <f>IFERROR(__xludf.DUMMYFUNCTION("""COMPUTED_VALUE"""),"DSL")</f>
        <v>DSL</v>
      </c>
    </row>
    <row r="1989">
      <c r="A1989" s="2" t="str">
        <f>IFERROR(__xludf.DUMMYFUNCTION("""COMPUTED_VALUE"""),"2863-IMQDR")</f>
        <v>2863-IMQDR</v>
      </c>
      <c r="B1989" s="2" t="str">
        <f>IFERROR(__xludf.DUMMYFUNCTION("""COMPUTED_VALUE"""),"Female")</f>
        <v>Female</v>
      </c>
      <c r="C1989" s="2">
        <f>IFERROR(__xludf.DUMMYFUNCTION("""COMPUTED_VALUE"""),0.0)</f>
        <v>0</v>
      </c>
      <c r="D1989" s="2" t="str">
        <f>IFERROR(__xludf.DUMMYFUNCTION("""COMPUTED_VALUE"""),"No")</f>
        <v>No</v>
      </c>
      <c r="E1989" s="2" t="str">
        <f>IFERROR(__xludf.DUMMYFUNCTION("""COMPUTED_VALUE"""),"No")</f>
        <v>No</v>
      </c>
      <c r="F1989" s="2">
        <f>IFERROR(__xludf.DUMMYFUNCTION("""COMPUTED_VALUE"""),2.0)</f>
        <v>2</v>
      </c>
      <c r="G1989" s="2">
        <f>IFERROR(__xludf.DUMMYFUNCTION("""COMPUTED_VALUE"""),1.0)</f>
        <v>1</v>
      </c>
      <c r="H1989" s="2">
        <f>IFERROR(__xludf.DUMMYFUNCTION("""COMPUTED_VALUE"""),2.0)</f>
        <v>2</v>
      </c>
      <c r="I1989" s="2" t="str">
        <f>IFERROR(__xludf.DUMMYFUNCTION("""COMPUTED_VALUE"""),"Electronic check")</f>
        <v>Electronic check</v>
      </c>
      <c r="J1989" s="5">
        <f>IFERROR(__xludf.DUMMYFUNCTION("""COMPUTED_VALUE"""),89.65)</f>
        <v>89.65</v>
      </c>
      <c r="K1989" s="5">
        <f>IFERROR(__xludf.DUMMYFUNCTION("""COMPUTED_VALUE"""),5308.7)</f>
        <v>5308.7</v>
      </c>
      <c r="L1989" s="2" t="str">
        <f>IFERROR(__xludf.DUMMYFUNCTION("""COMPUTED_VALUE"""),"No")</f>
        <v>No</v>
      </c>
      <c r="M1989" s="6">
        <f>IFERROR(__xludf.DUMMYFUNCTION("""COMPUTED_VALUE"""),59.21583937534857)</f>
        <v>59.21583938</v>
      </c>
      <c r="N1989" s="2" t="b">
        <f>IFERROR(__xludf.DUMMYFUNCTION("""COMPUTED_VALUE"""),TRUE)</f>
        <v>1</v>
      </c>
      <c r="O1989" s="2" t="b">
        <f>IFERROR(__xludf.DUMMYFUNCTION("""COMPUTED_VALUE"""),FALSE)</f>
        <v>0</v>
      </c>
      <c r="P1989" s="2" t="b">
        <f>IFERROR(__xludf.DUMMYFUNCTION("""COMPUTED_VALUE"""),TRUE)</f>
        <v>1</v>
      </c>
      <c r="Q1989" s="2" t="b">
        <f>IFERROR(__xludf.DUMMYFUNCTION("""COMPUTED_VALUE"""),TRUE)</f>
        <v>1</v>
      </c>
      <c r="R1989" s="2" t="b">
        <f>IFERROR(__xludf.DUMMYFUNCTION("""COMPUTED_VALUE"""),TRUE)</f>
        <v>1</v>
      </c>
      <c r="S1989" s="2">
        <f>IFERROR(__xludf.DUMMYFUNCTION("""COMPUTED_VALUE"""),0.0)</f>
        <v>0</v>
      </c>
      <c r="T1989" s="7"/>
      <c r="U1989" s="4"/>
      <c r="V1989" s="7"/>
      <c r="W1989" s="7"/>
      <c r="X1989" s="7"/>
      <c r="Y1989" s="7">
        <f>IFERROR(__xludf.DUMMYFUNCTION("""COMPUTED_VALUE"""),42693.851552333144)</f>
        <v>42693.85155</v>
      </c>
      <c r="Z1989" s="5">
        <f>IFERROR(__xludf.DUMMYFUNCTION("""COMPUTED_VALUE"""),89.65)</f>
        <v>89.65</v>
      </c>
      <c r="AA1989" s="2" t="b">
        <f>IFERROR(__xludf.DUMMYFUNCTION("""COMPUTED_VALUE"""),TRUE)</f>
        <v>1</v>
      </c>
      <c r="AB1989" s="2" t="str">
        <f>IFERROR(__xludf.DUMMYFUNCTION("""COMPUTED_VALUE"""),"2 Year")</f>
        <v>2 Year</v>
      </c>
      <c r="AC1989" s="2" t="str">
        <f>IFERROR(__xludf.DUMMYFUNCTION("""COMPUTED_VALUE"""),"Two or More Lines")</f>
        <v>Two or More Lines</v>
      </c>
      <c r="AD1989" s="2" t="str">
        <f>IFERROR(__xludf.DUMMYFUNCTION("""COMPUTED_VALUE"""),"DSL")</f>
        <v>DSL</v>
      </c>
    </row>
    <row r="1990">
      <c r="A1990" s="2" t="str">
        <f>IFERROR(__xludf.DUMMYFUNCTION("""COMPUTED_VALUE"""),"2865-TCHJW")</f>
        <v>2865-TCHJW</v>
      </c>
      <c r="B1990" s="2" t="str">
        <f>IFERROR(__xludf.DUMMYFUNCTION("""COMPUTED_VALUE"""),"Female")</f>
        <v>Female</v>
      </c>
      <c r="C1990" s="2">
        <f>IFERROR(__xludf.DUMMYFUNCTION("""COMPUTED_VALUE"""),1.0)</f>
        <v>1</v>
      </c>
      <c r="D1990" s="2" t="str">
        <f>IFERROR(__xludf.DUMMYFUNCTION("""COMPUTED_VALUE"""),"No")</f>
        <v>No</v>
      </c>
      <c r="E1990" s="2" t="str">
        <f>IFERROR(__xludf.DUMMYFUNCTION("""COMPUTED_VALUE"""),"No")</f>
        <v>No</v>
      </c>
      <c r="F1990" s="2">
        <f>IFERROR(__xludf.DUMMYFUNCTION("""COMPUTED_VALUE"""),2.0)</f>
        <v>2</v>
      </c>
      <c r="G1990" s="2">
        <f>IFERROR(__xludf.DUMMYFUNCTION("""COMPUTED_VALUE"""),2.0)</f>
        <v>2</v>
      </c>
      <c r="H1990" s="2">
        <f>IFERROR(__xludf.DUMMYFUNCTION("""COMPUTED_VALUE"""),0.0)</f>
        <v>0</v>
      </c>
      <c r="I1990" s="2" t="str">
        <f>IFERROR(__xludf.DUMMYFUNCTION("""COMPUTED_VALUE"""),"Electronic check")</f>
        <v>Electronic check</v>
      </c>
      <c r="J1990" s="5">
        <f>IFERROR(__xludf.DUMMYFUNCTION("""COMPUTED_VALUE"""),89.2)</f>
        <v>89.2</v>
      </c>
      <c r="K1990" s="5">
        <f>IFERROR(__xludf.DUMMYFUNCTION("""COMPUTED_VALUE"""),346.2)</f>
        <v>346.2</v>
      </c>
      <c r="L1990" s="2" t="str">
        <f>IFERROR(__xludf.DUMMYFUNCTION("""COMPUTED_VALUE"""),"Yes")</f>
        <v>Yes</v>
      </c>
      <c r="M1990" s="6">
        <f>IFERROR(__xludf.DUMMYFUNCTION("""COMPUTED_VALUE"""),3.8811659192825108)</f>
        <v>3.881165919</v>
      </c>
      <c r="N1990" s="2" t="b">
        <f>IFERROR(__xludf.DUMMYFUNCTION("""COMPUTED_VALUE"""),TRUE)</f>
        <v>1</v>
      </c>
      <c r="O1990" s="2" t="b">
        <f>IFERROR(__xludf.DUMMYFUNCTION("""COMPUTED_VALUE"""),TRUE)</f>
        <v>1</v>
      </c>
      <c r="P1990" s="2" t="b">
        <f>IFERROR(__xludf.DUMMYFUNCTION("""COMPUTED_VALUE"""),TRUE)</f>
        <v>1</v>
      </c>
      <c r="Q1990" s="2" t="b">
        <f>IFERROR(__xludf.DUMMYFUNCTION("""COMPUTED_VALUE"""),TRUE)</f>
        <v>1</v>
      </c>
      <c r="R1990" s="2" t="b">
        <f>IFERROR(__xludf.DUMMYFUNCTION("""COMPUTED_VALUE"""),TRUE)</f>
        <v>1</v>
      </c>
      <c r="S1990" s="2">
        <f>IFERROR(__xludf.DUMMYFUNCTION("""COMPUTED_VALUE"""),0.0)</f>
        <v>0</v>
      </c>
      <c r="T1990" s="7"/>
      <c r="U1990" s="4"/>
      <c r="V1990" s="7"/>
      <c r="W1990" s="7"/>
      <c r="X1990" s="7"/>
      <c r="Y1990" s="7">
        <f>IFERROR(__xludf.DUMMYFUNCTION("""COMPUTED_VALUE"""),44376.947869955155)</f>
        <v>44376.94787</v>
      </c>
      <c r="Z1990" s="5">
        <f>IFERROR(__xludf.DUMMYFUNCTION("""COMPUTED_VALUE"""),89.2)</f>
        <v>89.2</v>
      </c>
      <c r="AA1990" s="2" t="b">
        <f>IFERROR(__xludf.DUMMYFUNCTION("""COMPUTED_VALUE"""),TRUE)</f>
        <v>1</v>
      </c>
      <c r="AB1990" s="2" t="str">
        <f>IFERROR(__xludf.DUMMYFUNCTION("""COMPUTED_VALUE"""),"Month-to-Month")</f>
        <v>Month-to-Month</v>
      </c>
      <c r="AC1990" s="2" t="str">
        <f>IFERROR(__xludf.DUMMYFUNCTION("""COMPUTED_VALUE"""),"Two or More Lines")</f>
        <v>Two or More Lines</v>
      </c>
      <c r="AD1990" s="2" t="str">
        <f>IFERROR(__xludf.DUMMYFUNCTION("""COMPUTED_VALUE"""),"Fiber Optic")</f>
        <v>Fiber Optic</v>
      </c>
    </row>
    <row r="1991">
      <c r="A1991" s="2" t="str">
        <f>IFERROR(__xludf.DUMMYFUNCTION("""COMPUTED_VALUE"""),"2866-IKBTM")</f>
        <v>2866-IKBTM</v>
      </c>
      <c r="B1991" s="2" t="str">
        <f>IFERROR(__xludf.DUMMYFUNCTION("""COMPUTED_VALUE"""),"Female")</f>
        <v>Female</v>
      </c>
      <c r="C1991" s="2">
        <f>IFERROR(__xludf.DUMMYFUNCTION("""COMPUTED_VALUE"""),0.0)</f>
        <v>0</v>
      </c>
      <c r="D1991" s="2" t="str">
        <f>IFERROR(__xludf.DUMMYFUNCTION("""COMPUTED_VALUE"""),"No")</f>
        <v>No</v>
      </c>
      <c r="E1991" s="2" t="str">
        <f>IFERROR(__xludf.DUMMYFUNCTION("""COMPUTED_VALUE"""),"No")</f>
        <v>No</v>
      </c>
      <c r="F1991" s="2">
        <f>IFERROR(__xludf.DUMMYFUNCTION("""COMPUTED_VALUE"""),1.0)</f>
        <v>1</v>
      </c>
      <c r="G1991" s="2">
        <f>IFERROR(__xludf.DUMMYFUNCTION("""COMPUTED_VALUE"""),0.0)</f>
        <v>0</v>
      </c>
      <c r="H1991" s="2">
        <f>IFERROR(__xludf.DUMMYFUNCTION("""COMPUTED_VALUE"""),0.0)</f>
        <v>0</v>
      </c>
      <c r="I1991" s="2" t="str">
        <f>IFERROR(__xludf.DUMMYFUNCTION("""COMPUTED_VALUE"""),"Mailed check")</f>
        <v>Mailed check</v>
      </c>
      <c r="J1991" s="5">
        <f>IFERROR(__xludf.DUMMYFUNCTION("""COMPUTED_VALUE"""),19.55)</f>
        <v>19.55</v>
      </c>
      <c r="K1991" s="5">
        <f>IFERROR(__xludf.DUMMYFUNCTION("""COMPUTED_VALUE"""),19.55)</f>
        <v>19.55</v>
      </c>
      <c r="L1991" s="2" t="str">
        <f>IFERROR(__xludf.DUMMYFUNCTION("""COMPUTED_VALUE"""),"No")</f>
        <v>No</v>
      </c>
      <c r="M1991" s="6">
        <f>IFERROR(__xludf.DUMMYFUNCTION("""COMPUTED_VALUE"""),1.0)</f>
        <v>1</v>
      </c>
      <c r="N1991" s="2" t="b">
        <f>IFERROR(__xludf.DUMMYFUNCTION("""COMPUTED_VALUE"""),TRUE)</f>
        <v>1</v>
      </c>
      <c r="O1991" s="2" t="b">
        <f>IFERROR(__xludf.DUMMYFUNCTION("""COMPUTED_VALUE"""),FALSE)</f>
        <v>0</v>
      </c>
      <c r="P1991" s="2" t="b">
        <f>IFERROR(__xludf.DUMMYFUNCTION("""COMPUTED_VALUE"""),TRUE)</f>
        <v>1</v>
      </c>
      <c r="Q1991" s="2" t="b">
        <f>IFERROR(__xludf.DUMMYFUNCTION("""COMPUTED_VALUE"""),FALSE)</f>
        <v>0</v>
      </c>
      <c r="R1991" s="2" t="b">
        <f>IFERROR(__xludf.DUMMYFUNCTION("""COMPUTED_VALUE"""),FALSE)</f>
        <v>0</v>
      </c>
      <c r="S1991" s="2">
        <f>IFERROR(__xludf.DUMMYFUNCTION("""COMPUTED_VALUE"""),0.0)</f>
        <v>0</v>
      </c>
      <c r="T1991" s="7"/>
      <c r="U1991" s="4"/>
      <c r="V1991" s="7"/>
      <c r="W1991" s="7"/>
      <c r="X1991" s="7"/>
      <c r="Y1991" s="7">
        <f>IFERROR(__xludf.DUMMYFUNCTION("""COMPUTED_VALUE"""),44464.583333333336)</f>
        <v>44464.58333</v>
      </c>
      <c r="Z1991" s="5">
        <f>IFERROR(__xludf.DUMMYFUNCTION("""COMPUTED_VALUE"""),19.55)</f>
        <v>19.55</v>
      </c>
      <c r="AA1991" s="2" t="b">
        <f>IFERROR(__xludf.DUMMYFUNCTION("""COMPUTED_VALUE"""),TRUE)</f>
        <v>1</v>
      </c>
      <c r="AB1991" s="2" t="str">
        <f>IFERROR(__xludf.DUMMYFUNCTION("""COMPUTED_VALUE"""),"Month-to-Month")</f>
        <v>Month-to-Month</v>
      </c>
      <c r="AC1991" s="2" t="str">
        <f>IFERROR(__xludf.DUMMYFUNCTION("""COMPUTED_VALUE"""),"One Line")</f>
        <v>One Line</v>
      </c>
      <c r="AD1991" s="2" t="str">
        <f>IFERROR(__xludf.DUMMYFUNCTION("""COMPUTED_VALUE"""),"No Internet Service")</f>
        <v>No Internet Service</v>
      </c>
    </row>
    <row r="1992">
      <c r="A1992" s="2" t="str">
        <f>IFERROR(__xludf.DUMMYFUNCTION("""COMPUTED_VALUE"""),"2867-UIMSS")</f>
        <v>2867-UIMSS</v>
      </c>
      <c r="B1992" s="2" t="str">
        <f>IFERROR(__xludf.DUMMYFUNCTION("""COMPUTED_VALUE"""),"Male")</f>
        <v>Male</v>
      </c>
      <c r="C1992" s="2">
        <f>IFERROR(__xludf.DUMMYFUNCTION("""COMPUTED_VALUE"""),0.0)</f>
        <v>0</v>
      </c>
      <c r="D1992" s="2" t="str">
        <f>IFERROR(__xludf.DUMMYFUNCTION("""COMPUTED_VALUE"""),"No")</f>
        <v>No</v>
      </c>
      <c r="E1992" s="2" t="str">
        <f>IFERROR(__xludf.DUMMYFUNCTION("""COMPUTED_VALUE"""),"No")</f>
        <v>No</v>
      </c>
      <c r="F1992" s="2">
        <f>IFERROR(__xludf.DUMMYFUNCTION("""COMPUTED_VALUE"""),1.0)</f>
        <v>1</v>
      </c>
      <c r="G1992" s="2">
        <f>IFERROR(__xludf.DUMMYFUNCTION("""COMPUTED_VALUE"""),2.0)</f>
        <v>2</v>
      </c>
      <c r="H1992" s="2">
        <f>IFERROR(__xludf.DUMMYFUNCTION("""COMPUTED_VALUE"""),0.0)</f>
        <v>0</v>
      </c>
      <c r="I1992" s="2" t="str">
        <f>IFERROR(__xludf.DUMMYFUNCTION("""COMPUTED_VALUE"""),"Electronic check")</f>
        <v>Electronic check</v>
      </c>
      <c r="J1992" s="5">
        <f>IFERROR(__xludf.DUMMYFUNCTION("""COMPUTED_VALUE"""),80.5)</f>
        <v>80.5</v>
      </c>
      <c r="K1992" s="5">
        <f>IFERROR(__xludf.DUMMYFUNCTION("""COMPUTED_VALUE"""),80.5)</f>
        <v>80.5</v>
      </c>
      <c r="L1992" s="2" t="str">
        <f>IFERROR(__xludf.DUMMYFUNCTION("""COMPUTED_VALUE"""),"Yes")</f>
        <v>Yes</v>
      </c>
      <c r="M1992" s="6">
        <f>IFERROR(__xludf.DUMMYFUNCTION("""COMPUTED_VALUE"""),1.0)</f>
        <v>1</v>
      </c>
      <c r="N1992" s="2" t="b">
        <f>IFERROR(__xludf.DUMMYFUNCTION("""COMPUTED_VALUE"""),FALSE)</f>
        <v>0</v>
      </c>
      <c r="O1992" s="2" t="b">
        <f>IFERROR(__xludf.DUMMYFUNCTION("""COMPUTED_VALUE"""),TRUE)</f>
        <v>1</v>
      </c>
      <c r="P1992" s="2" t="b">
        <f>IFERROR(__xludf.DUMMYFUNCTION("""COMPUTED_VALUE"""),TRUE)</f>
        <v>1</v>
      </c>
      <c r="Q1992" s="2" t="b">
        <f>IFERROR(__xludf.DUMMYFUNCTION("""COMPUTED_VALUE"""),TRUE)</f>
        <v>1</v>
      </c>
      <c r="R1992" s="2" t="b">
        <f>IFERROR(__xludf.DUMMYFUNCTION("""COMPUTED_VALUE"""),TRUE)</f>
        <v>1</v>
      </c>
      <c r="S1992" s="2">
        <f>IFERROR(__xludf.DUMMYFUNCTION("""COMPUTED_VALUE"""),0.0)</f>
        <v>0</v>
      </c>
      <c r="T1992" s="7"/>
      <c r="U1992" s="4"/>
      <c r="V1992" s="7"/>
      <c r="W1992" s="7"/>
      <c r="X1992" s="7"/>
      <c r="Y1992" s="7">
        <f>IFERROR(__xludf.DUMMYFUNCTION("""COMPUTED_VALUE"""),44464.583333333336)</f>
        <v>44464.58333</v>
      </c>
      <c r="Z1992" s="5">
        <f>IFERROR(__xludf.DUMMYFUNCTION("""COMPUTED_VALUE"""),80.5)</f>
        <v>80.5</v>
      </c>
      <c r="AA1992" s="2" t="b">
        <f>IFERROR(__xludf.DUMMYFUNCTION("""COMPUTED_VALUE"""),TRUE)</f>
        <v>1</v>
      </c>
      <c r="AB1992" s="2" t="str">
        <f>IFERROR(__xludf.DUMMYFUNCTION("""COMPUTED_VALUE"""),"Month-to-Month")</f>
        <v>Month-to-Month</v>
      </c>
      <c r="AC1992" s="2" t="str">
        <f>IFERROR(__xludf.DUMMYFUNCTION("""COMPUTED_VALUE"""),"One Line")</f>
        <v>One Line</v>
      </c>
      <c r="AD1992" s="2" t="str">
        <f>IFERROR(__xludf.DUMMYFUNCTION("""COMPUTED_VALUE"""),"Fiber Optic")</f>
        <v>Fiber Optic</v>
      </c>
    </row>
    <row r="1993">
      <c r="A1993" s="2" t="str">
        <f>IFERROR(__xludf.DUMMYFUNCTION("""COMPUTED_VALUE"""),"2868-LLSKM")</f>
        <v>2868-LLSKM</v>
      </c>
      <c r="B1993" s="2" t="str">
        <f>IFERROR(__xludf.DUMMYFUNCTION("""COMPUTED_VALUE"""),"Female")</f>
        <v>Female</v>
      </c>
      <c r="C1993" s="2">
        <f>IFERROR(__xludf.DUMMYFUNCTION("""COMPUTED_VALUE"""),0.0)</f>
        <v>0</v>
      </c>
      <c r="D1993" s="2" t="str">
        <f>IFERROR(__xludf.DUMMYFUNCTION("""COMPUTED_VALUE"""),"Yes")</f>
        <v>Yes</v>
      </c>
      <c r="E1993" s="2" t="str">
        <f>IFERROR(__xludf.DUMMYFUNCTION("""COMPUTED_VALUE"""),"Yes")</f>
        <v>Yes</v>
      </c>
      <c r="F1993" s="2">
        <f>IFERROR(__xludf.DUMMYFUNCTION("""COMPUTED_VALUE"""),2.0)</f>
        <v>2</v>
      </c>
      <c r="G1993" s="2">
        <f>IFERROR(__xludf.DUMMYFUNCTION("""COMPUTED_VALUE"""),2.0)</f>
        <v>2</v>
      </c>
      <c r="H1993" s="2">
        <f>IFERROR(__xludf.DUMMYFUNCTION("""COMPUTED_VALUE"""),1.0)</f>
        <v>1</v>
      </c>
      <c r="I1993" s="2" t="str">
        <f>IFERROR(__xludf.DUMMYFUNCTION("""COMPUTED_VALUE"""),"Bank transfer (automatic)")</f>
        <v>Bank transfer (automatic)</v>
      </c>
      <c r="J1993" s="5">
        <f>IFERROR(__xludf.DUMMYFUNCTION("""COMPUTED_VALUE"""),83.65)</f>
        <v>83.65</v>
      </c>
      <c r="K1993" s="5">
        <f>IFERROR(__xludf.DUMMYFUNCTION("""COMPUTED_VALUE"""),5733.4)</f>
        <v>5733.4</v>
      </c>
      <c r="L1993" s="2" t="str">
        <f>IFERROR(__xludf.DUMMYFUNCTION("""COMPUTED_VALUE"""),"No")</f>
        <v>No</v>
      </c>
      <c r="M1993" s="6">
        <f>IFERROR(__xludf.DUMMYFUNCTION("""COMPUTED_VALUE"""),68.54034668260608)</f>
        <v>68.54034668</v>
      </c>
      <c r="N1993" s="2" t="b">
        <f>IFERROR(__xludf.DUMMYFUNCTION("""COMPUTED_VALUE"""),TRUE)</f>
        <v>1</v>
      </c>
      <c r="O1993" s="2" t="b">
        <f>IFERROR(__xludf.DUMMYFUNCTION("""COMPUTED_VALUE"""),FALSE)</f>
        <v>0</v>
      </c>
      <c r="P1993" s="2" t="b">
        <f>IFERROR(__xludf.DUMMYFUNCTION("""COMPUTED_VALUE"""),TRUE)</f>
        <v>1</v>
      </c>
      <c r="Q1993" s="2" t="b">
        <f>IFERROR(__xludf.DUMMYFUNCTION("""COMPUTED_VALUE"""),TRUE)</f>
        <v>1</v>
      </c>
      <c r="R1993" s="2" t="b">
        <f>IFERROR(__xludf.DUMMYFUNCTION("""COMPUTED_VALUE"""),TRUE)</f>
        <v>1</v>
      </c>
      <c r="S1993" s="2">
        <f>IFERROR(__xludf.DUMMYFUNCTION("""COMPUTED_VALUE"""),3.0)</f>
        <v>3</v>
      </c>
      <c r="T1993" s="7"/>
      <c r="U1993" s="4"/>
      <c r="V1993" s="7"/>
      <c r="W1993" s="7"/>
      <c r="X1993" s="7"/>
      <c r="Y1993" s="7">
        <f>IFERROR(__xludf.DUMMYFUNCTION("""COMPUTED_VALUE"""),42410.2311217374)</f>
        <v>42410.23112</v>
      </c>
      <c r="Z1993" s="5">
        <f>IFERROR(__xludf.DUMMYFUNCTION("""COMPUTED_VALUE"""),83.65)</f>
        <v>83.65</v>
      </c>
      <c r="AA1993" s="2" t="b">
        <f>IFERROR(__xludf.DUMMYFUNCTION("""COMPUTED_VALUE"""),TRUE)</f>
        <v>1</v>
      </c>
      <c r="AB1993" s="2" t="str">
        <f>IFERROR(__xludf.DUMMYFUNCTION("""COMPUTED_VALUE"""),"1 Year")</f>
        <v>1 Year</v>
      </c>
      <c r="AC1993" s="2" t="str">
        <f>IFERROR(__xludf.DUMMYFUNCTION("""COMPUTED_VALUE"""),"Two or More Lines")</f>
        <v>Two or More Lines</v>
      </c>
      <c r="AD1993" s="2" t="str">
        <f>IFERROR(__xludf.DUMMYFUNCTION("""COMPUTED_VALUE"""),"Fiber Optic")</f>
        <v>Fiber Optic</v>
      </c>
    </row>
    <row r="1994">
      <c r="A1994" s="2" t="str">
        <f>IFERROR(__xludf.DUMMYFUNCTION("""COMPUTED_VALUE"""),"2868-MZAGQ")</f>
        <v>2868-MZAGQ</v>
      </c>
      <c r="B1994" s="2" t="str">
        <f>IFERROR(__xludf.DUMMYFUNCTION("""COMPUTED_VALUE"""),"Male")</f>
        <v>Male</v>
      </c>
      <c r="C1994" s="2">
        <f>IFERROR(__xludf.DUMMYFUNCTION("""COMPUTED_VALUE"""),0.0)</f>
        <v>0</v>
      </c>
      <c r="D1994" s="2" t="str">
        <f>IFERROR(__xludf.DUMMYFUNCTION("""COMPUTED_VALUE"""),"No")</f>
        <v>No</v>
      </c>
      <c r="E1994" s="2" t="str">
        <f>IFERROR(__xludf.DUMMYFUNCTION("""COMPUTED_VALUE"""),"No")</f>
        <v>No</v>
      </c>
      <c r="F1994" s="2">
        <f>IFERROR(__xludf.DUMMYFUNCTION("""COMPUTED_VALUE"""),1.0)</f>
        <v>1</v>
      </c>
      <c r="G1994" s="2">
        <f>IFERROR(__xludf.DUMMYFUNCTION("""COMPUTED_VALUE"""),2.0)</f>
        <v>2</v>
      </c>
      <c r="H1994" s="2">
        <f>IFERROR(__xludf.DUMMYFUNCTION("""COMPUTED_VALUE"""),0.0)</f>
        <v>0</v>
      </c>
      <c r="I1994" s="2" t="str">
        <f>IFERROR(__xludf.DUMMYFUNCTION("""COMPUTED_VALUE"""),"Electronic check")</f>
        <v>Electronic check</v>
      </c>
      <c r="J1994" s="5">
        <f>IFERROR(__xludf.DUMMYFUNCTION("""COMPUTED_VALUE"""),79.25)</f>
        <v>79.25</v>
      </c>
      <c r="K1994" s="5">
        <f>IFERROR(__xludf.DUMMYFUNCTION("""COMPUTED_VALUE"""),79.25)</f>
        <v>79.25</v>
      </c>
      <c r="L1994" s="2" t="str">
        <f>IFERROR(__xludf.DUMMYFUNCTION("""COMPUTED_VALUE"""),"Yes")</f>
        <v>Yes</v>
      </c>
      <c r="M1994" s="6">
        <f>IFERROR(__xludf.DUMMYFUNCTION("""COMPUTED_VALUE"""),1.0)</f>
        <v>1</v>
      </c>
      <c r="N1994" s="2" t="b">
        <f>IFERROR(__xludf.DUMMYFUNCTION("""COMPUTED_VALUE"""),FALSE)</f>
        <v>0</v>
      </c>
      <c r="O1994" s="2" t="b">
        <f>IFERROR(__xludf.DUMMYFUNCTION("""COMPUTED_VALUE"""),TRUE)</f>
        <v>1</v>
      </c>
      <c r="P1994" s="2" t="b">
        <f>IFERROR(__xludf.DUMMYFUNCTION("""COMPUTED_VALUE"""),TRUE)</f>
        <v>1</v>
      </c>
      <c r="Q1994" s="2" t="b">
        <f>IFERROR(__xludf.DUMMYFUNCTION("""COMPUTED_VALUE"""),TRUE)</f>
        <v>1</v>
      </c>
      <c r="R1994" s="2" t="b">
        <f>IFERROR(__xludf.DUMMYFUNCTION("""COMPUTED_VALUE"""),TRUE)</f>
        <v>1</v>
      </c>
      <c r="S1994" s="2">
        <f>IFERROR(__xludf.DUMMYFUNCTION("""COMPUTED_VALUE"""),0.0)</f>
        <v>0</v>
      </c>
      <c r="T1994" s="7"/>
      <c r="U1994" s="4"/>
      <c r="V1994" s="7"/>
      <c r="W1994" s="7"/>
      <c r="X1994" s="7"/>
      <c r="Y1994" s="7">
        <f>IFERROR(__xludf.DUMMYFUNCTION("""COMPUTED_VALUE"""),44464.583333333336)</f>
        <v>44464.58333</v>
      </c>
      <c r="Z1994" s="5">
        <f>IFERROR(__xludf.DUMMYFUNCTION("""COMPUTED_VALUE"""),79.25)</f>
        <v>79.25</v>
      </c>
      <c r="AA1994" s="2" t="b">
        <f>IFERROR(__xludf.DUMMYFUNCTION("""COMPUTED_VALUE"""),TRUE)</f>
        <v>1</v>
      </c>
      <c r="AB1994" s="2" t="str">
        <f>IFERROR(__xludf.DUMMYFUNCTION("""COMPUTED_VALUE"""),"Month-to-Month")</f>
        <v>Month-to-Month</v>
      </c>
      <c r="AC1994" s="2" t="str">
        <f>IFERROR(__xludf.DUMMYFUNCTION("""COMPUTED_VALUE"""),"One Line")</f>
        <v>One Line</v>
      </c>
      <c r="AD1994" s="2" t="str">
        <f>IFERROR(__xludf.DUMMYFUNCTION("""COMPUTED_VALUE"""),"Fiber Optic")</f>
        <v>Fiber Optic</v>
      </c>
    </row>
    <row r="1995">
      <c r="A1995" s="2" t="str">
        <f>IFERROR(__xludf.DUMMYFUNCTION("""COMPUTED_VALUE"""),"2868-SNELZ")</f>
        <v>2868-SNELZ</v>
      </c>
      <c r="B1995" s="2" t="str">
        <f>IFERROR(__xludf.DUMMYFUNCTION("""COMPUTED_VALUE"""),"Female")</f>
        <v>Female</v>
      </c>
      <c r="C1995" s="2">
        <f>IFERROR(__xludf.DUMMYFUNCTION("""COMPUTED_VALUE"""),0.0)</f>
        <v>0</v>
      </c>
      <c r="D1995" s="2" t="str">
        <f>IFERROR(__xludf.DUMMYFUNCTION("""COMPUTED_VALUE"""),"No")</f>
        <v>No</v>
      </c>
      <c r="E1995" s="2" t="str">
        <f>IFERROR(__xludf.DUMMYFUNCTION("""COMPUTED_VALUE"""),"No")</f>
        <v>No</v>
      </c>
      <c r="F1995" s="2">
        <f>IFERROR(__xludf.DUMMYFUNCTION("""COMPUTED_VALUE"""),2.0)</f>
        <v>2</v>
      </c>
      <c r="G1995" s="2">
        <f>IFERROR(__xludf.DUMMYFUNCTION("""COMPUTED_VALUE"""),2.0)</f>
        <v>2</v>
      </c>
      <c r="H1995" s="2">
        <f>IFERROR(__xludf.DUMMYFUNCTION("""COMPUTED_VALUE"""),0.0)</f>
        <v>0</v>
      </c>
      <c r="I1995" s="2" t="str">
        <f>IFERROR(__xludf.DUMMYFUNCTION("""COMPUTED_VALUE"""),"Mailed check")</f>
        <v>Mailed check</v>
      </c>
      <c r="J1995" s="5">
        <f>IFERROR(__xludf.DUMMYFUNCTION("""COMPUTED_VALUE"""),80.6)</f>
        <v>80.6</v>
      </c>
      <c r="K1995" s="5">
        <f>IFERROR(__xludf.DUMMYFUNCTION("""COMPUTED_VALUE"""),155.8)</f>
        <v>155.8</v>
      </c>
      <c r="L1995" s="2" t="str">
        <f>IFERROR(__xludf.DUMMYFUNCTION("""COMPUTED_VALUE"""),"Yes")</f>
        <v>Yes</v>
      </c>
      <c r="M1995" s="6">
        <f>IFERROR(__xludf.DUMMYFUNCTION("""COMPUTED_VALUE"""),1.9330024813895785)</f>
        <v>1.933002481</v>
      </c>
      <c r="N1995" s="2" t="b">
        <f>IFERROR(__xludf.DUMMYFUNCTION("""COMPUTED_VALUE"""),TRUE)</f>
        <v>1</v>
      </c>
      <c r="O1995" s="2" t="b">
        <f>IFERROR(__xludf.DUMMYFUNCTION("""COMPUTED_VALUE"""),TRUE)</f>
        <v>1</v>
      </c>
      <c r="P1995" s="2" t="b">
        <f>IFERROR(__xludf.DUMMYFUNCTION("""COMPUTED_VALUE"""),TRUE)</f>
        <v>1</v>
      </c>
      <c r="Q1995" s="2" t="b">
        <f>IFERROR(__xludf.DUMMYFUNCTION("""COMPUTED_VALUE"""),TRUE)</f>
        <v>1</v>
      </c>
      <c r="R1995" s="2" t="b">
        <f>IFERROR(__xludf.DUMMYFUNCTION("""COMPUTED_VALUE"""),TRUE)</f>
        <v>1</v>
      </c>
      <c r="S1995" s="2">
        <f>IFERROR(__xludf.DUMMYFUNCTION("""COMPUTED_VALUE"""),0.0)</f>
        <v>0</v>
      </c>
      <c r="T1995" s="7"/>
      <c r="U1995" s="4"/>
      <c r="V1995" s="7"/>
      <c r="W1995" s="7"/>
      <c r="X1995" s="7"/>
      <c r="Y1995" s="7">
        <f>IFERROR(__xludf.DUMMYFUNCTION("""COMPUTED_VALUE"""),44436.204507857736)</f>
        <v>44436.20451</v>
      </c>
      <c r="Z1995" s="5">
        <f>IFERROR(__xludf.DUMMYFUNCTION("""COMPUTED_VALUE"""),80.6)</f>
        <v>80.6</v>
      </c>
      <c r="AA1995" s="2" t="b">
        <f>IFERROR(__xludf.DUMMYFUNCTION("""COMPUTED_VALUE"""),TRUE)</f>
        <v>1</v>
      </c>
      <c r="AB1995" s="2" t="str">
        <f>IFERROR(__xludf.DUMMYFUNCTION("""COMPUTED_VALUE"""),"Month-to-Month")</f>
        <v>Month-to-Month</v>
      </c>
      <c r="AC1995" s="2" t="str">
        <f>IFERROR(__xludf.DUMMYFUNCTION("""COMPUTED_VALUE"""),"Two or More Lines")</f>
        <v>Two or More Lines</v>
      </c>
      <c r="AD1995" s="2" t="str">
        <f>IFERROR(__xludf.DUMMYFUNCTION("""COMPUTED_VALUE"""),"Fiber Optic")</f>
        <v>Fiber Optic</v>
      </c>
    </row>
    <row r="1996">
      <c r="A1996" s="2" t="str">
        <f>IFERROR(__xludf.DUMMYFUNCTION("""COMPUTED_VALUE"""),"2869-ADAWR")</f>
        <v>2869-ADAWR</v>
      </c>
      <c r="B1996" s="2" t="str">
        <f>IFERROR(__xludf.DUMMYFUNCTION("""COMPUTED_VALUE"""),"Female")</f>
        <v>Female</v>
      </c>
      <c r="C1996" s="2">
        <f>IFERROR(__xludf.DUMMYFUNCTION("""COMPUTED_VALUE"""),0.0)</f>
        <v>0</v>
      </c>
      <c r="D1996" s="2" t="str">
        <f>IFERROR(__xludf.DUMMYFUNCTION("""COMPUTED_VALUE"""),"No")</f>
        <v>No</v>
      </c>
      <c r="E1996" s="2" t="str">
        <f>IFERROR(__xludf.DUMMYFUNCTION("""COMPUTED_VALUE"""),"No")</f>
        <v>No</v>
      </c>
      <c r="F1996" s="2">
        <f>IFERROR(__xludf.DUMMYFUNCTION("""COMPUTED_VALUE"""),2.0)</f>
        <v>2</v>
      </c>
      <c r="G1996" s="2">
        <f>IFERROR(__xludf.DUMMYFUNCTION("""COMPUTED_VALUE"""),2.0)</f>
        <v>2</v>
      </c>
      <c r="H1996" s="2">
        <f>IFERROR(__xludf.DUMMYFUNCTION("""COMPUTED_VALUE"""),0.0)</f>
        <v>0</v>
      </c>
      <c r="I1996" s="2" t="str">
        <f>IFERROR(__xludf.DUMMYFUNCTION("""COMPUTED_VALUE"""),"Credit card (automatic)")</f>
        <v>Credit card (automatic)</v>
      </c>
      <c r="J1996" s="5">
        <f>IFERROR(__xludf.DUMMYFUNCTION("""COMPUTED_VALUE"""),89.3)</f>
        <v>89.3</v>
      </c>
      <c r="K1996" s="5">
        <f>IFERROR(__xludf.DUMMYFUNCTION("""COMPUTED_VALUE"""),4016.85)</f>
        <v>4016.85</v>
      </c>
      <c r="L1996" s="2" t="str">
        <f>IFERROR(__xludf.DUMMYFUNCTION("""COMPUTED_VALUE"""),"Yes")</f>
        <v>Yes</v>
      </c>
      <c r="M1996" s="6">
        <f>IFERROR(__xludf.DUMMYFUNCTION("""COMPUTED_VALUE"""),44.98152295632699)</f>
        <v>44.98152296</v>
      </c>
      <c r="N1996" s="2" t="b">
        <f>IFERROR(__xludf.DUMMYFUNCTION("""COMPUTED_VALUE"""),TRUE)</f>
        <v>1</v>
      </c>
      <c r="O1996" s="2" t="b">
        <f>IFERROR(__xludf.DUMMYFUNCTION("""COMPUTED_VALUE"""),TRUE)</f>
        <v>1</v>
      </c>
      <c r="P1996" s="2" t="b">
        <f>IFERROR(__xludf.DUMMYFUNCTION("""COMPUTED_VALUE"""),TRUE)</f>
        <v>1</v>
      </c>
      <c r="Q1996" s="2" t="b">
        <f>IFERROR(__xludf.DUMMYFUNCTION("""COMPUTED_VALUE"""),TRUE)</f>
        <v>1</v>
      </c>
      <c r="R1996" s="2" t="b">
        <f>IFERROR(__xludf.DUMMYFUNCTION("""COMPUTED_VALUE"""),TRUE)</f>
        <v>1</v>
      </c>
      <c r="S1996" s="2">
        <f>IFERROR(__xludf.DUMMYFUNCTION("""COMPUTED_VALUE"""),0.0)</f>
        <v>0</v>
      </c>
      <c r="T1996" s="7"/>
      <c r="U1996" s="4"/>
      <c r="V1996" s="7"/>
      <c r="W1996" s="7"/>
      <c r="X1996" s="7"/>
      <c r="Y1996" s="7">
        <f>IFERROR(__xludf.DUMMYFUNCTION("""COMPUTED_VALUE"""),43126.812010078385)</f>
        <v>43126.81201</v>
      </c>
      <c r="Z1996" s="5">
        <f>IFERROR(__xludf.DUMMYFUNCTION("""COMPUTED_VALUE"""),89.3)</f>
        <v>89.3</v>
      </c>
      <c r="AA1996" s="2" t="b">
        <f>IFERROR(__xludf.DUMMYFUNCTION("""COMPUTED_VALUE"""),TRUE)</f>
        <v>1</v>
      </c>
      <c r="AB1996" s="2" t="str">
        <f>IFERROR(__xludf.DUMMYFUNCTION("""COMPUTED_VALUE"""),"Month-to-Month")</f>
        <v>Month-to-Month</v>
      </c>
      <c r="AC1996" s="2" t="str">
        <f>IFERROR(__xludf.DUMMYFUNCTION("""COMPUTED_VALUE"""),"Two or More Lines")</f>
        <v>Two or More Lines</v>
      </c>
      <c r="AD1996" s="2" t="str">
        <f>IFERROR(__xludf.DUMMYFUNCTION("""COMPUTED_VALUE"""),"Fiber Optic")</f>
        <v>Fiber Optic</v>
      </c>
    </row>
    <row r="1997">
      <c r="A1997" s="2" t="str">
        <f>IFERROR(__xludf.DUMMYFUNCTION("""COMPUTED_VALUE"""),"2873-ZLIWT")</f>
        <v>2873-ZLIWT</v>
      </c>
      <c r="B1997" s="2" t="str">
        <f>IFERROR(__xludf.DUMMYFUNCTION("""COMPUTED_VALUE"""),"Female")</f>
        <v>Female</v>
      </c>
      <c r="C1997" s="2">
        <f>IFERROR(__xludf.DUMMYFUNCTION("""COMPUTED_VALUE"""),0.0)</f>
        <v>0</v>
      </c>
      <c r="D1997" s="2" t="str">
        <f>IFERROR(__xludf.DUMMYFUNCTION("""COMPUTED_VALUE"""),"Yes")</f>
        <v>Yes</v>
      </c>
      <c r="E1997" s="2" t="str">
        <f>IFERROR(__xludf.DUMMYFUNCTION("""COMPUTED_VALUE"""),"Yes")</f>
        <v>Yes</v>
      </c>
      <c r="F1997" s="2">
        <f>IFERROR(__xludf.DUMMYFUNCTION("""COMPUTED_VALUE"""),2.0)</f>
        <v>2</v>
      </c>
      <c r="G1997" s="2">
        <f>IFERROR(__xludf.DUMMYFUNCTION("""COMPUTED_VALUE"""),2.0)</f>
        <v>2</v>
      </c>
      <c r="H1997" s="2">
        <f>IFERROR(__xludf.DUMMYFUNCTION("""COMPUTED_VALUE"""),0.0)</f>
        <v>0</v>
      </c>
      <c r="I1997" s="2" t="str">
        <f>IFERROR(__xludf.DUMMYFUNCTION("""COMPUTED_VALUE"""),"Electronic check")</f>
        <v>Electronic check</v>
      </c>
      <c r="J1997" s="5">
        <f>IFERROR(__xludf.DUMMYFUNCTION("""COMPUTED_VALUE"""),84.85)</f>
        <v>84.85</v>
      </c>
      <c r="K1997" s="5">
        <f>IFERROR(__xludf.DUMMYFUNCTION("""COMPUTED_VALUE"""),3303.05)</f>
        <v>3303.05</v>
      </c>
      <c r="L1997" s="2" t="str">
        <f>IFERROR(__xludf.DUMMYFUNCTION("""COMPUTED_VALUE"""),"Yes")</f>
        <v>Yes</v>
      </c>
      <c r="M1997" s="6">
        <f>IFERROR(__xludf.DUMMYFUNCTION("""COMPUTED_VALUE"""),38.92810842663524)</f>
        <v>38.92810843</v>
      </c>
      <c r="N1997" s="2" t="b">
        <f>IFERROR(__xludf.DUMMYFUNCTION("""COMPUTED_VALUE"""),TRUE)</f>
        <v>1</v>
      </c>
      <c r="O1997" s="2" t="b">
        <f>IFERROR(__xludf.DUMMYFUNCTION("""COMPUTED_VALUE"""),TRUE)</f>
        <v>1</v>
      </c>
      <c r="P1997" s="2" t="b">
        <f>IFERROR(__xludf.DUMMYFUNCTION("""COMPUTED_VALUE"""),TRUE)</f>
        <v>1</v>
      </c>
      <c r="Q1997" s="2" t="b">
        <f>IFERROR(__xludf.DUMMYFUNCTION("""COMPUTED_VALUE"""),TRUE)</f>
        <v>1</v>
      </c>
      <c r="R1997" s="2" t="b">
        <f>IFERROR(__xludf.DUMMYFUNCTION("""COMPUTED_VALUE"""),TRUE)</f>
        <v>1</v>
      </c>
      <c r="S1997" s="2">
        <f>IFERROR(__xludf.DUMMYFUNCTION("""COMPUTED_VALUE"""),3.0)</f>
        <v>3</v>
      </c>
      <c r="T1997" s="7"/>
      <c r="U1997" s="4"/>
      <c r="V1997" s="7"/>
      <c r="W1997" s="7"/>
      <c r="X1997" s="7"/>
      <c r="Y1997" s="7">
        <f>IFERROR(__xludf.DUMMYFUNCTION("""COMPUTED_VALUE"""),43310.93670202318)</f>
        <v>43310.9367</v>
      </c>
      <c r="Z1997" s="5">
        <f>IFERROR(__xludf.DUMMYFUNCTION("""COMPUTED_VALUE"""),84.85)</f>
        <v>84.85</v>
      </c>
      <c r="AA1997" s="2" t="b">
        <f>IFERROR(__xludf.DUMMYFUNCTION("""COMPUTED_VALUE"""),TRUE)</f>
        <v>1</v>
      </c>
      <c r="AB1997" s="2" t="str">
        <f>IFERROR(__xludf.DUMMYFUNCTION("""COMPUTED_VALUE"""),"Month-to-Month")</f>
        <v>Month-to-Month</v>
      </c>
      <c r="AC1997" s="2" t="str">
        <f>IFERROR(__xludf.DUMMYFUNCTION("""COMPUTED_VALUE"""),"Two or More Lines")</f>
        <v>Two or More Lines</v>
      </c>
      <c r="AD1997" s="2" t="str">
        <f>IFERROR(__xludf.DUMMYFUNCTION("""COMPUTED_VALUE"""),"Fiber Optic")</f>
        <v>Fiber Optic</v>
      </c>
    </row>
    <row r="1998">
      <c r="A1998" s="2" t="str">
        <f>IFERROR(__xludf.DUMMYFUNCTION("""COMPUTED_VALUE"""),"2874-YXVVA")</f>
        <v>2874-YXVVA</v>
      </c>
      <c r="B1998" s="2" t="str">
        <f>IFERROR(__xludf.DUMMYFUNCTION("""COMPUTED_VALUE"""),"Female")</f>
        <v>Female</v>
      </c>
      <c r="C1998" s="2">
        <f>IFERROR(__xludf.DUMMYFUNCTION("""COMPUTED_VALUE"""),0.0)</f>
        <v>0</v>
      </c>
      <c r="D1998" s="2" t="str">
        <f>IFERROR(__xludf.DUMMYFUNCTION("""COMPUTED_VALUE"""),"No")</f>
        <v>No</v>
      </c>
      <c r="E1998" s="2" t="str">
        <f>IFERROR(__xludf.DUMMYFUNCTION("""COMPUTED_VALUE"""),"No")</f>
        <v>No</v>
      </c>
      <c r="F1998" s="2">
        <f>IFERROR(__xludf.DUMMYFUNCTION("""COMPUTED_VALUE"""),1.0)</f>
        <v>1</v>
      </c>
      <c r="G1998" s="2">
        <f>IFERROR(__xludf.DUMMYFUNCTION("""COMPUTED_VALUE"""),2.0)</f>
        <v>2</v>
      </c>
      <c r="H1998" s="2">
        <f>IFERROR(__xludf.DUMMYFUNCTION("""COMPUTED_VALUE"""),0.0)</f>
        <v>0</v>
      </c>
      <c r="I1998" s="2" t="str">
        <f>IFERROR(__xludf.DUMMYFUNCTION("""COMPUTED_VALUE"""),"Electronic check")</f>
        <v>Electronic check</v>
      </c>
      <c r="J1998" s="5">
        <f>IFERROR(__xludf.DUMMYFUNCTION("""COMPUTED_VALUE"""),105.1)</f>
        <v>105.1</v>
      </c>
      <c r="K1998" s="5">
        <f>IFERROR(__xludf.DUMMYFUNCTION("""COMPUTED_VALUE"""),3634.8)</f>
        <v>3634.8</v>
      </c>
      <c r="L1998" s="2" t="str">
        <f>IFERROR(__xludf.DUMMYFUNCTION("""COMPUTED_VALUE"""),"No")</f>
        <v>No</v>
      </c>
      <c r="M1998" s="6">
        <f>IFERROR(__xludf.DUMMYFUNCTION("""COMPUTED_VALUE"""),34.58420551855376)</f>
        <v>34.58420552</v>
      </c>
      <c r="N1998" s="2" t="b">
        <f>IFERROR(__xludf.DUMMYFUNCTION("""COMPUTED_VALUE"""),TRUE)</f>
        <v>1</v>
      </c>
      <c r="O1998" s="2" t="b">
        <f>IFERROR(__xludf.DUMMYFUNCTION("""COMPUTED_VALUE"""),FALSE)</f>
        <v>0</v>
      </c>
      <c r="P1998" s="2" t="b">
        <f>IFERROR(__xludf.DUMMYFUNCTION("""COMPUTED_VALUE"""),TRUE)</f>
        <v>1</v>
      </c>
      <c r="Q1998" s="2" t="b">
        <f>IFERROR(__xludf.DUMMYFUNCTION("""COMPUTED_VALUE"""),TRUE)</f>
        <v>1</v>
      </c>
      <c r="R1998" s="2" t="b">
        <f>IFERROR(__xludf.DUMMYFUNCTION("""COMPUTED_VALUE"""),TRUE)</f>
        <v>1</v>
      </c>
      <c r="S1998" s="2">
        <f>IFERROR(__xludf.DUMMYFUNCTION("""COMPUTED_VALUE"""),0.0)</f>
        <v>0</v>
      </c>
      <c r="T1998" s="7"/>
      <c r="U1998" s="4"/>
      <c r="V1998" s="7"/>
      <c r="W1998" s="7"/>
      <c r="X1998" s="7"/>
      <c r="Y1998" s="7">
        <f>IFERROR(__xludf.DUMMYFUNCTION("""COMPUTED_VALUE"""),43443.06374881066)</f>
        <v>43443.06375</v>
      </c>
      <c r="Z1998" s="5">
        <f>IFERROR(__xludf.DUMMYFUNCTION("""COMPUTED_VALUE"""),105.10000000000001)</f>
        <v>105.1</v>
      </c>
      <c r="AA1998" s="2" t="b">
        <f>IFERROR(__xludf.DUMMYFUNCTION("""COMPUTED_VALUE"""),TRUE)</f>
        <v>1</v>
      </c>
      <c r="AB1998" s="2" t="str">
        <f>IFERROR(__xludf.DUMMYFUNCTION("""COMPUTED_VALUE"""),"Month-to-Month")</f>
        <v>Month-to-Month</v>
      </c>
      <c r="AC1998" s="2" t="str">
        <f>IFERROR(__xludf.DUMMYFUNCTION("""COMPUTED_VALUE"""),"One Line")</f>
        <v>One Line</v>
      </c>
      <c r="AD1998" s="2" t="str">
        <f>IFERROR(__xludf.DUMMYFUNCTION("""COMPUTED_VALUE"""),"Fiber Optic")</f>
        <v>Fiber Optic</v>
      </c>
    </row>
    <row r="1999">
      <c r="A1999" s="2" t="str">
        <f>IFERROR(__xludf.DUMMYFUNCTION("""COMPUTED_VALUE"""),"2876-GZYZC")</f>
        <v>2876-GZYZC</v>
      </c>
      <c r="B1999" s="2" t="str">
        <f>IFERROR(__xludf.DUMMYFUNCTION("""COMPUTED_VALUE"""),"Female")</f>
        <v>Female</v>
      </c>
      <c r="C1999" s="2">
        <f>IFERROR(__xludf.DUMMYFUNCTION("""COMPUTED_VALUE"""),0.0)</f>
        <v>0</v>
      </c>
      <c r="D1999" s="2" t="str">
        <f>IFERROR(__xludf.DUMMYFUNCTION("""COMPUTED_VALUE"""),"No")</f>
        <v>No</v>
      </c>
      <c r="E1999" s="2" t="str">
        <f>IFERROR(__xludf.DUMMYFUNCTION("""COMPUTED_VALUE"""),"No")</f>
        <v>No</v>
      </c>
      <c r="F1999" s="2">
        <f>IFERROR(__xludf.DUMMYFUNCTION("""COMPUTED_VALUE"""),2.0)</f>
        <v>2</v>
      </c>
      <c r="G1999" s="2">
        <f>IFERROR(__xludf.DUMMYFUNCTION("""COMPUTED_VALUE"""),2.0)</f>
        <v>2</v>
      </c>
      <c r="H1999" s="2">
        <f>IFERROR(__xludf.DUMMYFUNCTION("""COMPUTED_VALUE"""),0.0)</f>
        <v>0</v>
      </c>
      <c r="I1999" s="2" t="str">
        <f>IFERROR(__xludf.DUMMYFUNCTION("""COMPUTED_VALUE"""),"Electronic check")</f>
        <v>Electronic check</v>
      </c>
      <c r="J1999" s="5">
        <f>IFERROR(__xludf.DUMMYFUNCTION("""COMPUTED_VALUE"""),85.95)</f>
        <v>85.95</v>
      </c>
      <c r="K1999" s="5">
        <f>IFERROR(__xludf.DUMMYFUNCTION("""COMPUTED_VALUE"""),1215.65)</f>
        <v>1215.65</v>
      </c>
      <c r="L1999" s="2" t="str">
        <f>IFERROR(__xludf.DUMMYFUNCTION("""COMPUTED_VALUE"""),"No")</f>
        <v>No</v>
      </c>
      <c r="M1999" s="6">
        <f>IFERROR(__xludf.DUMMYFUNCTION("""COMPUTED_VALUE"""),14.14368819080861)</f>
        <v>14.14368819</v>
      </c>
      <c r="N1999" s="2" t="b">
        <f>IFERROR(__xludf.DUMMYFUNCTION("""COMPUTED_VALUE"""),TRUE)</f>
        <v>1</v>
      </c>
      <c r="O1999" s="2" t="b">
        <f>IFERROR(__xludf.DUMMYFUNCTION("""COMPUTED_VALUE"""),FALSE)</f>
        <v>0</v>
      </c>
      <c r="P1999" s="2" t="b">
        <f>IFERROR(__xludf.DUMMYFUNCTION("""COMPUTED_VALUE"""),TRUE)</f>
        <v>1</v>
      </c>
      <c r="Q1999" s="2" t="b">
        <f>IFERROR(__xludf.DUMMYFUNCTION("""COMPUTED_VALUE"""),TRUE)</f>
        <v>1</v>
      </c>
      <c r="R1999" s="2" t="b">
        <f>IFERROR(__xludf.DUMMYFUNCTION("""COMPUTED_VALUE"""),TRUE)</f>
        <v>1</v>
      </c>
      <c r="S1999" s="2">
        <f>IFERROR(__xludf.DUMMYFUNCTION("""COMPUTED_VALUE"""),0.0)</f>
        <v>0</v>
      </c>
      <c r="T1999" s="7"/>
      <c r="U1999" s="4"/>
      <c r="V1999" s="7"/>
      <c r="W1999" s="7"/>
      <c r="X1999" s="7"/>
      <c r="Y1999" s="7">
        <f>IFERROR(__xludf.DUMMYFUNCTION("""COMPUTED_VALUE"""),44064.7961508629)</f>
        <v>44064.79615</v>
      </c>
      <c r="Z1999" s="5">
        <f>IFERROR(__xludf.DUMMYFUNCTION("""COMPUTED_VALUE"""),85.95)</f>
        <v>85.95</v>
      </c>
      <c r="AA1999" s="2" t="b">
        <f>IFERROR(__xludf.DUMMYFUNCTION("""COMPUTED_VALUE"""),TRUE)</f>
        <v>1</v>
      </c>
      <c r="AB1999" s="2" t="str">
        <f>IFERROR(__xludf.DUMMYFUNCTION("""COMPUTED_VALUE"""),"Month-to-Month")</f>
        <v>Month-to-Month</v>
      </c>
      <c r="AC1999" s="2" t="str">
        <f>IFERROR(__xludf.DUMMYFUNCTION("""COMPUTED_VALUE"""),"Two or More Lines")</f>
        <v>Two or More Lines</v>
      </c>
      <c r="AD1999" s="2" t="str">
        <f>IFERROR(__xludf.DUMMYFUNCTION("""COMPUTED_VALUE"""),"Fiber Optic")</f>
        <v>Fiber Optic</v>
      </c>
    </row>
    <row r="2000">
      <c r="A2000" s="2" t="str">
        <f>IFERROR(__xludf.DUMMYFUNCTION("""COMPUTED_VALUE"""),"2876-VBBBL")</f>
        <v>2876-VBBBL</v>
      </c>
      <c r="B2000" s="2" t="str">
        <f>IFERROR(__xludf.DUMMYFUNCTION("""COMPUTED_VALUE"""),"Female")</f>
        <v>Female</v>
      </c>
      <c r="C2000" s="2">
        <f>IFERROR(__xludf.DUMMYFUNCTION("""COMPUTED_VALUE"""),0.0)</f>
        <v>0</v>
      </c>
      <c r="D2000" s="2" t="str">
        <f>IFERROR(__xludf.DUMMYFUNCTION("""COMPUTED_VALUE"""),"No")</f>
        <v>No</v>
      </c>
      <c r="E2000" s="2" t="str">
        <f>IFERROR(__xludf.DUMMYFUNCTION("""COMPUTED_VALUE"""),"No")</f>
        <v>No</v>
      </c>
      <c r="F2000" s="2">
        <f>IFERROR(__xludf.DUMMYFUNCTION("""COMPUTED_VALUE"""),1.0)</f>
        <v>1</v>
      </c>
      <c r="G2000" s="2">
        <f>IFERROR(__xludf.DUMMYFUNCTION("""COMPUTED_VALUE"""),0.0)</f>
        <v>0</v>
      </c>
      <c r="H2000" s="2">
        <f>IFERROR(__xludf.DUMMYFUNCTION("""COMPUTED_VALUE"""),0.0)</f>
        <v>0</v>
      </c>
      <c r="I2000" s="2" t="str">
        <f>IFERROR(__xludf.DUMMYFUNCTION("""COMPUTED_VALUE"""),"Mailed check")</f>
        <v>Mailed check</v>
      </c>
      <c r="J2000" s="5">
        <f>IFERROR(__xludf.DUMMYFUNCTION("""COMPUTED_VALUE"""),20.25)</f>
        <v>20.25</v>
      </c>
      <c r="K2000" s="5">
        <f>IFERROR(__xludf.DUMMYFUNCTION("""COMPUTED_VALUE"""),20.25)</f>
        <v>20.25</v>
      </c>
      <c r="L2000" s="2" t="str">
        <f>IFERROR(__xludf.DUMMYFUNCTION("""COMPUTED_VALUE"""),"Yes")</f>
        <v>Yes</v>
      </c>
      <c r="M2000" s="6">
        <f>IFERROR(__xludf.DUMMYFUNCTION("""COMPUTED_VALUE"""),1.0)</f>
        <v>1</v>
      </c>
      <c r="N2000" s="2" t="b">
        <f>IFERROR(__xludf.DUMMYFUNCTION("""COMPUTED_VALUE"""),TRUE)</f>
        <v>1</v>
      </c>
      <c r="O2000" s="2" t="b">
        <f>IFERROR(__xludf.DUMMYFUNCTION("""COMPUTED_VALUE"""),TRUE)</f>
        <v>1</v>
      </c>
      <c r="P2000" s="2" t="b">
        <f>IFERROR(__xludf.DUMMYFUNCTION("""COMPUTED_VALUE"""),TRUE)</f>
        <v>1</v>
      </c>
      <c r="Q2000" s="2" t="b">
        <f>IFERROR(__xludf.DUMMYFUNCTION("""COMPUTED_VALUE"""),FALSE)</f>
        <v>0</v>
      </c>
      <c r="R2000" s="2" t="b">
        <f>IFERROR(__xludf.DUMMYFUNCTION("""COMPUTED_VALUE"""),FALSE)</f>
        <v>0</v>
      </c>
      <c r="S2000" s="2">
        <f>IFERROR(__xludf.DUMMYFUNCTION("""COMPUTED_VALUE"""),0.0)</f>
        <v>0</v>
      </c>
      <c r="T2000" s="7"/>
      <c r="U2000" s="4"/>
      <c r="V2000" s="7"/>
      <c r="W2000" s="7"/>
      <c r="X2000" s="7"/>
      <c r="Y2000" s="7">
        <f>IFERROR(__xludf.DUMMYFUNCTION("""COMPUTED_VALUE"""),44464.583333333336)</f>
        <v>44464.58333</v>
      </c>
      <c r="Z2000" s="5">
        <f>IFERROR(__xludf.DUMMYFUNCTION("""COMPUTED_VALUE"""),20.25)</f>
        <v>20.25</v>
      </c>
      <c r="AA2000" s="2" t="b">
        <f>IFERROR(__xludf.DUMMYFUNCTION("""COMPUTED_VALUE"""),TRUE)</f>
        <v>1</v>
      </c>
      <c r="AB2000" s="2" t="str">
        <f>IFERROR(__xludf.DUMMYFUNCTION("""COMPUTED_VALUE"""),"Month-to-Month")</f>
        <v>Month-to-Month</v>
      </c>
      <c r="AC2000" s="2" t="str">
        <f>IFERROR(__xludf.DUMMYFUNCTION("""COMPUTED_VALUE"""),"One Line")</f>
        <v>One Line</v>
      </c>
      <c r="AD2000" s="2" t="str">
        <f>IFERROR(__xludf.DUMMYFUNCTION("""COMPUTED_VALUE"""),"No Internet Service")</f>
        <v>No Internet Service</v>
      </c>
    </row>
    <row r="2001">
      <c r="A2001" s="2" t="str">
        <f>IFERROR(__xludf.DUMMYFUNCTION("""COMPUTED_VALUE"""),"2877-VDUER")</f>
        <v>2877-VDUER</v>
      </c>
      <c r="B2001" s="2" t="str">
        <f>IFERROR(__xludf.DUMMYFUNCTION("""COMPUTED_VALUE"""),"Female")</f>
        <v>Female</v>
      </c>
      <c r="C2001" s="2">
        <f>IFERROR(__xludf.DUMMYFUNCTION("""COMPUTED_VALUE"""),0.0)</f>
        <v>0</v>
      </c>
      <c r="D2001" s="2" t="str">
        <f>IFERROR(__xludf.DUMMYFUNCTION("""COMPUTED_VALUE"""),"Yes")</f>
        <v>Yes</v>
      </c>
      <c r="E2001" s="2" t="str">
        <f>IFERROR(__xludf.DUMMYFUNCTION("""COMPUTED_VALUE"""),"Yes")</f>
        <v>Yes</v>
      </c>
      <c r="F2001" s="2">
        <f>IFERROR(__xludf.DUMMYFUNCTION("""COMPUTED_VALUE"""),0.0)</f>
        <v>0</v>
      </c>
      <c r="G2001" s="2">
        <f>IFERROR(__xludf.DUMMYFUNCTION("""COMPUTED_VALUE"""),1.0)</f>
        <v>1</v>
      </c>
      <c r="H2001" s="2">
        <f>IFERROR(__xludf.DUMMYFUNCTION("""COMPUTED_VALUE"""),1.0)</f>
        <v>1</v>
      </c>
      <c r="I2001" s="2" t="str">
        <f>IFERROR(__xludf.DUMMYFUNCTION("""COMPUTED_VALUE"""),"Mailed check")</f>
        <v>Mailed check</v>
      </c>
      <c r="J2001" s="5">
        <f>IFERROR(__xludf.DUMMYFUNCTION("""COMPUTED_VALUE"""),40.9)</f>
        <v>40.9</v>
      </c>
      <c r="K2001" s="5">
        <f>IFERROR(__xludf.DUMMYFUNCTION("""COMPUTED_VALUE"""),1383.6)</f>
        <v>1383.6</v>
      </c>
      <c r="L2001" s="2" t="str">
        <f>IFERROR(__xludf.DUMMYFUNCTION("""COMPUTED_VALUE"""),"No")</f>
        <v>No</v>
      </c>
      <c r="M2001" s="6">
        <f>IFERROR(__xludf.DUMMYFUNCTION("""COMPUTED_VALUE"""),33.82885085574572)</f>
        <v>33.82885086</v>
      </c>
      <c r="N2001" s="2" t="b">
        <f>IFERROR(__xludf.DUMMYFUNCTION("""COMPUTED_VALUE"""),TRUE)</f>
        <v>1</v>
      </c>
      <c r="O2001" s="2" t="b">
        <f>IFERROR(__xludf.DUMMYFUNCTION("""COMPUTED_VALUE"""),FALSE)</f>
        <v>0</v>
      </c>
      <c r="P2001" s="2" t="b">
        <f>IFERROR(__xludf.DUMMYFUNCTION("""COMPUTED_VALUE"""),FALSE)</f>
        <v>0</v>
      </c>
      <c r="Q2001" s="2" t="b">
        <f>IFERROR(__xludf.DUMMYFUNCTION("""COMPUTED_VALUE"""),TRUE)</f>
        <v>1</v>
      </c>
      <c r="R2001" s="2" t="b">
        <f>IFERROR(__xludf.DUMMYFUNCTION("""COMPUTED_VALUE"""),FALSE)</f>
        <v>0</v>
      </c>
      <c r="S2001" s="2">
        <f>IFERROR(__xludf.DUMMYFUNCTION("""COMPUTED_VALUE"""),3.0)</f>
        <v>3</v>
      </c>
      <c r="T2001" s="7"/>
      <c r="U2001" s="4"/>
      <c r="V2001" s="7"/>
      <c r="W2001" s="7"/>
      <c r="X2001" s="7"/>
      <c r="Y2001" s="7">
        <f>IFERROR(__xludf.DUMMYFUNCTION("""COMPUTED_VALUE"""),43466.0391198044)</f>
        <v>43466.03912</v>
      </c>
      <c r="Z2001" s="5">
        <f>IFERROR(__xludf.DUMMYFUNCTION("""COMPUTED_VALUE"""),40.9)</f>
        <v>40.9</v>
      </c>
      <c r="AA2001" s="2" t="b">
        <f>IFERROR(__xludf.DUMMYFUNCTION("""COMPUTED_VALUE"""),TRUE)</f>
        <v>1</v>
      </c>
      <c r="AB2001" s="2" t="str">
        <f>IFERROR(__xludf.DUMMYFUNCTION("""COMPUTED_VALUE"""),"1 Year")</f>
        <v>1 Year</v>
      </c>
      <c r="AC2001" s="2" t="str">
        <f>IFERROR(__xludf.DUMMYFUNCTION("""COMPUTED_VALUE"""),"No Phone Service")</f>
        <v>No Phone Service</v>
      </c>
      <c r="AD2001" s="2" t="str">
        <f>IFERROR(__xludf.DUMMYFUNCTION("""COMPUTED_VALUE"""),"DSL")</f>
        <v>DSL</v>
      </c>
    </row>
    <row r="2002">
      <c r="A2002" s="2" t="str">
        <f>IFERROR(__xludf.DUMMYFUNCTION("""COMPUTED_VALUE"""),"2878-DHMIN")</f>
        <v>2878-DHMIN</v>
      </c>
      <c r="B2002" s="2" t="str">
        <f>IFERROR(__xludf.DUMMYFUNCTION("""COMPUTED_VALUE"""),"Male")</f>
        <v>Male</v>
      </c>
      <c r="C2002" s="2">
        <f>IFERROR(__xludf.DUMMYFUNCTION("""COMPUTED_VALUE"""),0.0)</f>
        <v>0</v>
      </c>
      <c r="D2002" s="2" t="str">
        <f>IFERROR(__xludf.DUMMYFUNCTION("""COMPUTED_VALUE"""),"Yes")</f>
        <v>Yes</v>
      </c>
      <c r="E2002" s="2" t="str">
        <f>IFERROR(__xludf.DUMMYFUNCTION("""COMPUTED_VALUE"""),"Yes")</f>
        <v>Yes</v>
      </c>
      <c r="F2002" s="2">
        <f>IFERROR(__xludf.DUMMYFUNCTION("""COMPUTED_VALUE"""),1.0)</f>
        <v>1</v>
      </c>
      <c r="G2002" s="2">
        <f>IFERROR(__xludf.DUMMYFUNCTION("""COMPUTED_VALUE"""),0.0)</f>
        <v>0</v>
      </c>
      <c r="H2002" s="2">
        <f>IFERROR(__xludf.DUMMYFUNCTION("""COMPUTED_VALUE"""),1.0)</f>
        <v>1</v>
      </c>
      <c r="I2002" s="2" t="str">
        <f>IFERROR(__xludf.DUMMYFUNCTION("""COMPUTED_VALUE"""),"Electronic check")</f>
        <v>Electronic check</v>
      </c>
      <c r="J2002" s="5">
        <f>IFERROR(__xludf.DUMMYFUNCTION("""COMPUTED_VALUE"""),19.9)</f>
        <v>19.9</v>
      </c>
      <c r="K2002" s="5">
        <f>IFERROR(__xludf.DUMMYFUNCTION("""COMPUTED_VALUE"""),666.0)</f>
        <v>666</v>
      </c>
      <c r="L2002" s="2" t="str">
        <f>IFERROR(__xludf.DUMMYFUNCTION("""COMPUTED_VALUE"""),"No")</f>
        <v>No</v>
      </c>
      <c r="M2002" s="6">
        <f>IFERROR(__xludf.DUMMYFUNCTION("""COMPUTED_VALUE"""),33.46733668341709)</f>
        <v>33.46733668</v>
      </c>
      <c r="N2002" s="2" t="b">
        <f>IFERROR(__xludf.DUMMYFUNCTION("""COMPUTED_VALUE"""),FALSE)</f>
        <v>0</v>
      </c>
      <c r="O2002" s="2" t="b">
        <f>IFERROR(__xludf.DUMMYFUNCTION("""COMPUTED_VALUE"""),FALSE)</f>
        <v>0</v>
      </c>
      <c r="P2002" s="2" t="b">
        <f>IFERROR(__xludf.DUMMYFUNCTION("""COMPUTED_VALUE"""),TRUE)</f>
        <v>1</v>
      </c>
      <c r="Q2002" s="2" t="b">
        <f>IFERROR(__xludf.DUMMYFUNCTION("""COMPUTED_VALUE"""),FALSE)</f>
        <v>0</v>
      </c>
      <c r="R2002" s="2" t="b">
        <f>IFERROR(__xludf.DUMMYFUNCTION("""COMPUTED_VALUE"""),FALSE)</f>
        <v>0</v>
      </c>
      <c r="S2002" s="2">
        <f>IFERROR(__xludf.DUMMYFUNCTION("""COMPUTED_VALUE"""),3.0)</f>
        <v>3</v>
      </c>
      <c r="T2002" s="7"/>
      <c r="U2002" s="4"/>
      <c r="V2002" s="7"/>
      <c r="W2002" s="7"/>
      <c r="X2002" s="7"/>
      <c r="Y2002" s="7">
        <f>IFERROR(__xludf.DUMMYFUNCTION("""COMPUTED_VALUE"""),43477.0351758794)</f>
        <v>43477.03518</v>
      </c>
      <c r="Z2002" s="5">
        <f>IFERROR(__xludf.DUMMYFUNCTION("""COMPUTED_VALUE"""),19.9)</f>
        <v>19.9</v>
      </c>
      <c r="AA2002" s="2" t="b">
        <f>IFERROR(__xludf.DUMMYFUNCTION("""COMPUTED_VALUE"""),TRUE)</f>
        <v>1</v>
      </c>
      <c r="AB2002" s="2" t="str">
        <f>IFERROR(__xludf.DUMMYFUNCTION("""COMPUTED_VALUE"""),"1 Year")</f>
        <v>1 Year</v>
      </c>
      <c r="AC2002" s="2" t="str">
        <f>IFERROR(__xludf.DUMMYFUNCTION("""COMPUTED_VALUE"""),"One Line")</f>
        <v>One Line</v>
      </c>
      <c r="AD2002" s="2" t="str">
        <f>IFERROR(__xludf.DUMMYFUNCTION("""COMPUTED_VALUE"""),"No Internet Service")</f>
        <v>No Internet Service</v>
      </c>
    </row>
    <row r="2003">
      <c r="A2003" s="2" t="str">
        <f>IFERROR(__xludf.DUMMYFUNCTION("""COMPUTED_VALUE"""),"2878-RMWXY")</f>
        <v>2878-RMWXY</v>
      </c>
      <c r="B2003" s="2" t="str">
        <f>IFERROR(__xludf.DUMMYFUNCTION("""COMPUTED_VALUE"""),"Male")</f>
        <v>Male</v>
      </c>
      <c r="C2003" s="2">
        <f>IFERROR(__xludf.DUMMYFUNCTION("""COMPUTED_VALUE"""),1.0)</f>
        <v>1</v>
      </c>
      <c r="D2003" s="2" t="str">
        <f>IFERROR(__xludf.DUMMYFUNCTION("""COMPUTED_VALUE"""),"Yes")</f>
        <v>Yes</v>
      </c>
      <c r="E2003" s="2" t="str">
        <f>IFERROR(__xludf.DUMMYFUNCTION("""COMPUTED_VALUE"""),"No")</f>
        <v>No</v>
      </c>
      <c r="F2003" s="2">
        <f>IFERROR(__xludf.DUMMYFUNCTION("""COMPUTED_VALUE"""),2.0)</f>
        <v>2</v>
      </c>
      <c r="G2003" s="2">
        <f>IFERROR(__xludf.DUMMYFUNCTION("""COMPUTED_VALUE"""),2.0)</f>
        <v>2</v>
      </c>
      <c r="H2003" s="2">
        <f>IFERROR(__xludf.DUMMYFUNCTION("""COMPUTED_VALUE"""),2.0)</f>
        <v>2</v>
      </c>
      <c r="I2003" s="2" t="str">
        <f>IFERROR(__xludf.DUMMYFUNCTION("""COMPUTED_VALUE"""),"Credit card (automatic)")</f>
        <v>Credit card (automatic)</v>
      </c>
      <c r="J2003" s="5">
        <f>IFERROR(__xludf.DUMMYFUNCTION("""COMPUTED_VALUE"""),102.65)</f>
        <v>102.65</v>
      </c>
      <c r="K2003" s="5">
        <f>IFERROR(__xludf.DUMMYFUNCTION("""COMPUTED_VALUE"""),7550.3)</f>
        <v>7550.3</v>
      </c>
      <c r="L2003" s="2" t="str">
        <f>IFERROR(__xludf.DUMMYFUNCTION("""COMPUTED_VALUE"""),"No")</f>
        <v>No</v>
      </c>
      <c r="M2003" s="6">
        <f>IFERROR(__xludf.DUMMYFUNCTION("""COMPUTED_VALUE"""),73.55382367267413)</f>
        <v>73.55382367</v>
      </c>
      <c r="N2003" s="2" t="b">
        <f>IFERROR(__xludf.DUMMYFUNCTION("""COMPUTED_VALUE"""),FALSE)</f>
        <v>0</v>
      </c>
      <c r="O2003" s="2" t="b">
        <f>IFERROR(__xludf.DUMMYFUNCTION("""COMPUTED_VALUE"""),FALSE)</f>
        <v>0</v>
      </c>
      <c r="P2003" s="2" t="b">
        <f>IFERROR(__xludf.DUMMYFUNCTION("""COMPUTED_VALUE"""),TRUE)</f>
        <v>1</v>
      </c>
      <c r="Q2003" s="2" t="b">
        <f>IFERROR(__xludf.DUMMYFUNCTION("""COMPUTED_VALUE"""),TRUE)</f>
        <v>1</v>
      </c>
      <c r="R2003" s="2" t="b">
        <f>IFERROR(__xludf.DUMMYFUNCTION("""COMPUTED_VALUE"""),TRUE)</f>
        <v>1</v>
      </c>
      <c r="S2003" s="2">
        <f>IFERROR(__xludf.DUMMYFUNCTION("""COMPUTED_VALUE"""),1.0)</f>
        <v>1</v>
      </c>
      <c r="T2003" s="7"/>
      <c r="U2003" s="4"/>
      <c r="V2003" s="7"/>
      <c r="W2003" s="7"/>
      <c r="X2003" s="7"/>
      <c r="Y2003" s="7">
        <f>IFERROR(__xludf.DUMMYFUNCTION("""COMPUTED_VALUE"""),42257.7378632895)</f>
        <v>42257.73786</v>
      </c>
      <c r="Z2003" s="5">
        <f>IFERROR(__xludf.DUMMYFUNCTION("""COMPUTED_VALUE"""),102.65000000000002)</f>
        <v>102.65</v>
      </c>
      <c r="AA2003" s="2" t="b">
        <f>IFERROR(__xludf.DUMMYFUNCTION("""COMPUTED_VALUE"""),TRUE)</f>
        <v>1</v>
      </c>
      <c r="AB2003" s="2" t="str">
        <f>IFERROR(__xludf.DUMMYFUNCTION("""COMPUTED_VALUE"""),"2 Year")</f>
        <v>2 Year</v>
      </c>
      <c r="AC2003" s="2" t="str">
        <f>IFERROR(__xludf.DUMMYFUNCTION("""COMPUTED_VALUE"""),"Two or More Lines")</f>
        <v>Two or More Lines</v>
      </c>
      <c r="AD2003" s="2" t="str">
        <f>IFERROR(__xludf.DUMMYFUNCTION("""COMPUTED_VALUE"""),"Fiber Optic")</f>
        <v>Fiber Optic</v>
      </c>
    </row>
    <row r="2004">
      <c r="A2004" s="2" t="str">
        <f>IFERROR(__xludf.DUMMYFUNCTION("""COMPUTED_VALUE"""),"2880-FPNAE")</f>
        <v>2880-FPNAE</v>
      </c>
      <c r="B2004" s="2" t="str">
        <f>IFERROR(__xludf.DUMMYFUNCTION("""COMPUTED_VALUE"""),"Male")</f>
        <v>Male</v>
      </c>
      <c r="C2004" s="2">
        <f>IFERROR(__xludf.DUMMYFUNCTION("""COMPUTED_VALUE"""),1.0)</f>
        <v>1</v>
      </c>
      <c r="D2004" s="2" t="str">
        <f>IFERROR(__xludf.DUMMYFUNCTION("""COMPUTED_VALUE"""),"Yes")</f>
        <v>Yes</v>
      </c>
      <c r="E2004" s="2" t="str">
        <f>IFERROR(__xludf.DUMMYFUNCTION("""COMPUTED_VALUE"""),"No")</f>
        <v>No</v>
      </c>
      <c r="F2004" s="2">
        <f>IFERROR(__xludf.DUMMYFUNCTION("""COMPUTED_VALUE"""),1.0)</f>
        <v>1</v>
      </c>
      <c r="G2004" s="2">
        <f>IFERROR(__xludf.DUMMYFUNCTION("""COMPUTED_VALUE"""),2.0)</f>
        <v>2</v>
      </c>
      <c r="H2004" s="2">
        <f>IFERROR(__xludf.DUMMYFUNCTION("""COMPUTED_VALUE"""),0.0)</f>
        <v>0</v>
      </c>
      <c r="I2004" s="2" t="str">
        <f>IFERROR(__xludf.DUMMYFUNCTION("""COMPUTED_VALUE"""),"Electronic check")</f>
        <v>Electronic check</v>
      </c>
      <c r="J2004" s="5">
        <f>IFERROR(__xludf.DUMMYFUNCTION("""COMPUTED_VALUE"""),74.2)</f>
        <v>74.2</v>
      </c>
      <c r="K2004" s="5">
        <f>IFERROR(__xludf.DUMMYFUNCTION("""COMPUTED_VALUE"""),140.1)</f>
        <v>140.1</v>
      </c>
      <c r="L2004" s="2" t="str">
        <f>IFERROR(__xludf.DUMMYFUNCTION("""COMPUTED_VALUE"""),"No")</f>
        <v>No</v>
      </c>
      <c r="M2004" s="6">
        <f>IFERROR(__xludf.DUMMYFUNCTION("""COMPUTED_VALUE"""),1.8881401617250673)</f>
        <v>1.888140162</v>
      </c>
      <c r="N2004" s="2" t="b">
        <f>IFERROR(__xludf.DUMMYFUNCTION("""COMPUTED_VALUE"""),FALSE)</f>
        <v>0</v>
      </c>
      <c r="O2004" s="2" t="b">
        <f>IFERROR(__xludf.DUMMYFUNCTION("""COMPUTED_VALUE"""),FALSE)</f>
        <v>0</v>
      </c>
      <c r="P2004" s="2" t="b">
        <f>IFERROR(__xludf.DUMMYFUNCTION("""COMPUTED_VALUE"""),TRUE)</f>
        <v>1</v>
      </c>
      <c r="Q2004" s="2" t="b">
        <f>IFERROR(__xludf.DUMMYFUNCTION("""COMPUTED_VALUE"""),TRUE)</f>
        <v>1</v>
      </c>
      <c r="R2004" s="2" t="b">
        <f>IFERROR(__xludf.DUMMYFUNCTION("""COMPUTED_VALUE"""),TRUE)</f>
        <v>1</v>
      </c>
      <c r="S2004" s="2">
        <f>IFERROR(__xludf.DUMMYFUNCTION("""COMPUTED_VALUE"""),1.0)</f>
        <v>1</v>
      </c>
      <c r="T2004" s="7"/>
      <c r="U2004" s="4"/>
      <c r="V2004" s="7"/>
      <c r="W2004" s="7"/>
      <c r="X2004" s="7"/>
      <c r="Y2004" s="7">
        <f>IFERROR(__xludf.DUMMYFUNCTION("""COMPUTED_VALUE"""),44437.56907008086)</f>
        <v>44437.56907</v>
      </c>
      <c r="Z2004" s="5">
        <f>IFERROR(__xludf.DUMMYFUNCTION("""COMPUTED_VALUE"""),74.2)</f>
        <v>74.2</v>
      </c>
      <c r="AA2004" s="2" t="b">
        <f>IFERROR(__xludf.DUMMYFUNCTION("""COMPUTED_VALUE"""),TRUE)</f>
        <v>1</v>
      </c>
      <c r="AB2004" s="2" t="str">
        <f>IFERROR(__xludf.DUMMYFUNCTION("""COMPUTED_VALUE"""),"Month-to-Month")</f>
        <v>Month-to-Month</v>
      </c>
      <c r="AC2004" s="2" t="str">
        <f>IFERROR(__xludf.DUMMYFUNCTION("""COMPUTED_VALUE"""),"One Line")</f>
        <v>One Line</v>
      </c>
      <c r="AD2004" s="2" t="str">
        <f>IFERROR(__xludf.DUMMYFUNCTION("""COMPUTED_VALUE"""),"Fiber Optic")</f>
        <v>Fiber Optic</v>
      </c>
    </row>
    <row r="2005">
      <c r="A2005" s="2" t="str">
        <f>IFERROR(__xludf.DUMMYFUNCTION("""COMPUTED_VALUE"""),"2882-DDZPG")</f>
        <v>2882-DDZPG</v>
      </c>
      <c r="B2005" s="2" t="str">
        <f>IFERROR(__xludf.DUMMYFUNCTION("""COMPUTED_VALUE"""),"Female")</f>
        <v>Female</v>
      </c>
      <c r="C2005" s="2">
        <f>IFERROR(__xludf.DUMMYFUNCTION("""COMPUTED_VALUE"""),0.0)</f>
        <v>0</v>
      </c>
      <c r="D2005" s="2" t="str">
        <f>IFERROR(__xludf.DUMMYFUNCTION("""COMPUTED_VALUE"""),"No")</f>
        <v>No</v>
      </c>
      <c r="E2005" s="2" t="str">
        <f>IFERROR(__xludf.DUMMYFUNCTION("""COMPUTED_VALUE"""),"No")</f>
        <v>No</v>
      </c>
      <c r="F2005" s="2">
        <f>IFERROR(__xludf.DUMMYFUNCTION("""COMPUTED_VALUE"""),1.0)</f>
        <v>1</v>
      </c>
      <c r="G2005" s="2">
        <f>IFERROR(__xludf.DUMMYFUNCTION("""COMPUTED_VALUE"""),0.0)</f>
        <v>0</v>
      </c>
      <c r="H2005" s="2">
        <f>IFERROR(__xludf.DUMMYFUNCTION("""COMPUTED_VALUE"""),0.0)</f>
        <v>0</v>
      </c>
      <c r="I2005" s="2" t="str">
        <f>IFERROR(__xludf.DUMMYFUNCTION("""COMPUTED_VALUE"""),"Bank transfer (automatic)")</f>
        <v>Bank transfer (automatic)</v>
      </c>
      <c r="J2005" s="5">
        <f>IFERROR(__xludf.DUMMYFUNCTION("""COMPUTED_VALUE"""),19.45)</f>
        <v>19.45</v>
      </c>
      <c r="K2005" s="5">
        <f>IFERROR(__xludf.DUMMYFUNCTION("""COMPUTED_VALUE"""),227.45)</f>
        <v>227.45</v>
      </c>
      <c r="L2005" s="2" t="str">
        <f>IFERROR(__xludf.DUMMYFUNCTION("""COMPUTED_VALUE"""),"No")</f>
        <v>No</v>
      </c>
      <c r="M2005" s="6">
        <f>IFERROR(__xludf.DUMMYFUNCTION("""COMPUTED_VALUE"""),11.69408740359897)</f>
        <v>11.6940874</v>
      </c>
      <c r="N2005" s="2" t="b">
        <f>IFERROR(__xludf.DUMMYFUNCTION("""COMPUTED_VALUE"""),TRUE)</f>
        <v>1</v>
      </c>
      <c r="O2005" s="2" t="b">
        <f>IFERROR(__xludf.DUMMYFUNCTION("""COMPUTED_VALUE"""),FALSE)</f>
        <v>0</v>
      </c>
      <c r="P2005" s="2" t="b">
        <f>IFERROR(__xludf.DUMMYFUNCTION("""COMPUTED_VALUE"""),TRUE)</f>
        <v>1</v>
      </c>
      <c r="Q2005" s="2" t="b">
        <f>IFERROR(__xludf.DUMMYFUNCTION("""COMPUTED_VALUE"""),FALSE)</f>
        <v>0</v>
      </c>
      <c r="R2005" s="2" t="b">
        <f>IFERROR(__xludf.DUMMYFUNCTION("""COMPUTED_VALUE"""),FALSE)</f>
        <v>0</v>
      </c>
      <c r="S2005" s="2">
        <f>IFERROR(__xludf.DUMMYFUNCTION("""COMPUTED_VALUE"""),0.0)</f>
        <v>0</v>
      </c>
      <c r="T2005" s="7"/>
      <c r="U2005" s="4"/>
      <c r="V2005" s="7"/>
      <c r="W2005" s="7"/>
      <c r="X2005" s="7"/>
      <c r="Y2005" s="7">
        <f>IFERROR(__xludf.DUMMYFUNCTION("""COMPUTED_VALUE"""),44139.304841473866)</f>
        <v>44139.30484</v>
      </c>
      <c r="Z2005" s="5">
        <f>IFERROR(__xludf.DUMMYFUNCTION("""COMPUTED_VALUE"""),19.45)</f>
        <v>19.45</v>
      </c>
      <c r="AA2005" s="2" t="b">
        <f>IFERROR(__xludf.DUMMYFUNCTION("""COMPUTED_VALUE"""),TRUE)</f>
        <v>1</v>
      </c>
      <c r="AB2005" s="2" t="str">
        <f>IFERROR(__xludf.DUMMYFUNCTION("""COMPUTED_VALUE"""),"Month-to-Month")</f>
        <v>Month-to-Month</v>
      </c>
      <c r="AC2005" s="2" t="str">
        <f>IFERROR(__xludf.DUMMYFUNCTION("""COMPUTED_VALUE"""),"One Line")</f>
        <v>One Line</v>
      </c>
      <c r="AD2005" s="2" t="str">
        <f>IFERROR(__xludf.DUMMYFUNCTION("""COMPUTED_VALUE"""),"No Internet Service")</f>
        <v>No Internet Service</v>
      </c>
    </row>
    <row r="2006">
      <c r="A2006" s="2" t="str">
        <f>IFERROR(__xludf.DUMMYFUNCTION("""COMPUTED_VALUE"""),"2882-WDTBA")</f>
        <v>2882-WDTBA</v>
      </c>
      <c r="B2006" s="2" t="str">
        <f>IFERROR(__xludf.DUMMYFUNCTION("""COMPUTED_VALUE"""),"Male")</f>
        <v>Male</v>
      </c>
      <c r="C2006" s="2">
        <f>IFERROR(__xludf.DUMMYFUNCTION("""COMPUTED_VALUE"""),0.0)</f>
        <v>0</v>
      </c>
      <c r="D2006" s="2" t="str">
        <f>IFERROR(__xludf.DUMMYFUNCTION("""COMPUTED_VALUE"""),"Yes")</f>
        <v>Yes</v>
      </c>
      <c r="E2006" s="2" t="str">
        <f>IFERROR(__xludf.DUMMYFUNCTION("""COMPUTED_VALUE"""),"Yes")</f>
        <v>Yes</v>
      </c>
      <c r="F2006" s="2">
        <f>IFERROR(__xludf.DUMMYFUNCTION("""COMPUTED_VALUE"""),1.0)</f>
        <v>1</v>
      </c>
      <c r="G2006" s="2">
        <f>IFERROR(__xludf.DUMMYFUNCTION("""COMPUTED_VALUE"""),1.0)</f>
        <v>1</v>
      </c>
      <c r="H2006" s="2">
        <f>IFERROR(__xludf.DUMMYFUNCTION("""COMPUTED_VALUE"""),2.0)</f>
        <v>2</v>
      </c>
      <c r="I2006" s="2" t="str">
        <f>IFERROR(__xludf.DUMMYFUNCTION("""COMPUTED_VALUE"""),"Bank transfer (automatic)")</f>
        <v>Bank transfer (automatic)</v>
      </c>
      <c r="J2006" s="5">
        <f>IFERROR(__xludf.DUMMYFUNCTION("""COMPUTED_VALUE"""),75.75)</f>
        <v>75.75</v>
      </c>
      <c r="K2006" s="5">
        <f>IFERROR(__xludf.DUMMYFUNCTION("""COMPUTED_VALUE"""),5388.15)</f>
        <v>5388.15</v>
      </c>
      <c r="L2006" s="2" t="str">
        <f>IFERROR(__xludf.DUMMYFUNCTION("""COMPUTED_VALUE"""),"No")</f>
        <v>No</v>
      </c>
      <c r="M2006" s="6">
        <f>IFERROR(__xludf.DUMMYFUNCTION("""COMPUTED_VALUE"""),71.13069306930693)</f>
        <v>71.13069307</v>
      </c>
      <c r="N2006" s="2" t="b">
        <f>IFERROR(__xludf.DUMMYFUNCTION("""COMPUTED_VALUE"""),FALSE)</f>
        <v>0</v>
      </c>
      <c r="O2006" s="2" t="b">
        <f>IFERROR(__xludf.DUMMYFUNCTION("""COMPUTED_VALUE"""),FALSE)</f>
        <v>0</v>
      </c>
      <c r="P2006" s="2" t="b">
        <f>IFERROR(__xludf.DUMMYFUNCTION("""COMPUTED_VALUE"""),TRUE)</f>
        <v>1</v>
      </c>
      <c r="Q2006" s="2" t="b">
        <f>IFERROR(__xludf.DUMMYFUNCTION("""COMPUTED_VALUE"""),TRUE)</f>
        <v>1</v>
      </c>
      <c r="R2006" s="2" t="b">
        <f>IFERROR(__xludf.DUMMYFUNCTION("""COMPUTED_VALUE"""),TRUE)</f>
        <v>1</v>
      </c>
      <c r="S2006" s="2">
        <f>IFERROR(__xludf.DUMMYFUNCTION("""COMPUTED_VALUE"""),3.0)</f>
        <v>3</v>
      </c>
      <c r="T2006" s="7"/>
      <c r="U2006" s="4"/>
      <c r="V2006" s="7"/>
      <c r="W2006" s="7"/>
      <c r="X2006" s="7"/>
      <c r="Y2006" s="7">
        <f>IFERROR(__xludf.DUMMYFUNCTION("""COMPUTED_VALUE"""),42331.44141914191)</f>
        <v>42331.44142</v>
      </c>
      <c r="Z2006" s="5">
        <f>IFERROR(__xludf.DUMMYFUNCTION("""COMPUTED_VALUE"""),75.75)</f>
        <v>75.75</v>
      </c>
      <c r="AA2006" s="2" t="b">
        <f>IFERROR(__xludf.DUMMYFUNCTION("""COMPUTED_VALUE"""),TRUE)</f>
        <v>1</v>
      </c>
      <c r="AB2006" s="2" t="str">
        <f>IFERROR(__xludf.DUMMYFUNCTION("""COMPUTED_VALUE"""),"2 Year")</f>
        <v>2 Year</v>
      </c>
      <c r="AC2006" s="2" t="str">
        <f>IFERROR(__xludf.DUMMYFUNCTION("""COMPUTED_VALUE"""),"One Line")</f>
        <v>One Line</v>
      </c>
      <c r="AD2006" s="2" t="str">
        <f>IFERROR(__xludf.DUMMYFUNCTION("""COMPUTED_VALUE"""),"DSL")</f>
        <v>DSL</v>
      </c>
    </row>
    <row r="2007">
      <c r="A2007" s="2" t="str">
        <f>IFERROR(__xludf.DUMMYFUNCTION("""COMPUTED_VALUE"""),"2883-ILGWO")</f>
        <v>2883-ILGWO</v>
      </c>
      <c r="B2007" s="2" t="str">
        <f>IFERROR(__xludf.DUMMYFUNCTION("""COMPUTED_VALUE"""),"Male")</f>
        <v>Male</v>
      </c>
      <c r="C2007" s="2">
        <f>IFERROR(__xludf.DUMMYFUNCTION("""COMPUTED_VALUE"""),1.0)</f>
        <v>1</v>
      </c>
      <c r="D2007" s="2" t="str">
        <f>IFERROR(__xludf.DUMMYFUNCTION("""COMPUTED_VALUE"""),"No")</f>
        <v>No</v>
      </c>
      <c r="E2007" s="2" t="str">
        <f>IFERROR(__xludf.DUMMYFUNCTION("""COMPUTED_VALUE"""),"No")</f>
        <v>No</v>
      </c>
      <c r="F2007" s="2">
        <f>IFERROR(__xludf.DUMMYFUNCTION("""COMPUTED_VALUE"""),2.0)</f>
        <v>2</v>
      </c>
      <c r="G2007" s="2">
        <f>IFERROR(__xludf.DUMMYFUNCTION("""COMPUTED_VALUE"""),2.0)</f>
        <v>2</v>
      </c>
      <c r="H2007" s="2">
        <f>IFERROR(__xludf.DUMMYFUNCTION("""COMPUTED_VALUE"""),0.0)</f>
        <v>0</v>
      </c>
      <c r="I2007" s="2" t="str">
        <f>IFERROR(__xludf.DUMMYFUNCTION("""COMPUTED_VALUE"""),"Bank transfer (automatic)")</f>
        <v>Bank transfer (automatic)</v>
      </c>
      <c r="J2007" s="5">
        <f>IFERROR(__xludf.DUMMYFUNCTION("""COMPUTED_VALUE"""),104.9)</f>
        <v>104.9</v>
      </c>
      <c r="K2007" s="5">
        <f>IFERROR(__xludf.DUMMYFUNCTION("""COMPUTED_VALUE"""),5913.95)</f>
        <v>5913.95</v>
      </c>
      <c r="L2007" s="2" t="str">
        <f>IFERROR(__xludf.DUMMYFUNCTION("""COMPUTED_VALUE"""),"No")</f>
        <v>No</v>
      </c>
      <c r="M2007" s="6">
        <f>IFERROR(__xludf.DUMMYFUNCTION("""COMPUTED_VALUE"""),56.37702573879885)</f>
        <v>56.37702574</v>
      </c>
      <c r="N2007" s="2" t="b">
        <f>IFERROR(__xludf.DUMMYFUNCTION("""COMPUTED_VALUE"""),FALSE)</f>
        <v>0</v>
      </c>
      <c r="O2007" s="2" t="b">
        <f>IFERROR(__xludf.DUMMYFUNCTION("""COMPUTED_VALUE"""),FALSE)</f>
        <v>0</v>
      </c>
      <c r="P2007" s="2" t="b">
        <f>IFERROR(__xludf.DUMMYFUNCTION("""COMPUTED_VALUE"""),TRUE)</f>
        <v>1</v>
      </c>
      <c r="Q2007" s="2" t="b">
        <f>IFERROR(__xludf.DUMMYFUNCTION("""COMPUTED_VALUE"""),TRUE)</f>
        <v>1</v>
      </c>
      <c r="R2007" s="2" t="b">
        <f>IFERROR(__xludf.DUMMYFUNCTION("""COMPUTED_VALUE"""),TRUE)</f>
        <v>1</v>
      </c>
      <c r="S2007" s="2">
        <f>IFERROR(__xludf.DUMMYFUNCTION("""COMPUTED_VALUE"""),0.0)</f>
        <v>0</v>
      </c>
      <c r="T2007" s="7"/>
      <c r="U2007" s="4"/>
      <c r="V2007" s="7"/>
      <c r="W2007" s="7"/>
      <c r="X2007" s="7"/>
      <c r="Y2007" s="7">
        <f>IFERROR(__xludf.DUMMYFUNCTION("""COMPUTED_VALUE"""),42780.198800444865)</f>
        <v>42780.1988</v>
      </c>
      <c r="Z2007" s="5">
        <f>IFERROR(__xludf.DUMMYFUNCTION("""COMPUTED_VALUE"""),104.9)</f>
        <v>104.9</v>
      </c>
      <c r="AA2007" s="2" t="b">
        <f>IFERROR(__xludf.DUMMYFUNCTION("""COMPUTED_VALUE"""),TRUE)</f>
        <v>1</v>
      </c>
      <c r="AB2007" s="2" t="str">
        <f>IFERROR(__xludf.DUMMYFUNCTION("""COMPUTED_VALUE"""),"Month-to-Month")</f>
        <v>Month-to-Month</v>
      </c>
      <c r="AC2007" s="2" t="str">
        <f>IFERROR(__xludf.DUMMYFUNCTION("""COMPUTED_VALUE"""),"Two or More Lines")</f>
        <v>Two or More Lines</v>
      </c>
      <c r="AD2007" s="2" t="str">
        <f>IFERROR(__xludf.DUMMYFUNCTION("""COMPUTED_VALUE"""),"Fiber Optic")</f>
        <v>Fiber Optic</v>
      </c>
    </row>
    <row r="2008">
      <c r="A2008" s="2" t="str">
        <f>IFERROR(__xludf.DUMMYFUNCTION("""COMPUTED_VALUE"""),"2884-GBPFB")</f>
        <v>2884-GBPFB</v>
      </c>
      <c r="B2008" s="2" t="str">
        <f>IFERROR(__xludf.DUMMYFUNCTION("""COMPUTED_VALUE"""),"Female")</f>
        <v>Female</v>
      </c>
      <c r="C2008" s="2">
        <f>IFERROR(__xludf.DUMMYFUNCTION("""COMPUTED_VALUE"""),0.0)</f>
        <v>0</v>
      </c>
      <c r="D2008" s="2" t="str">
        <f>IFERROR(__xludf.DUMMYFUNCTION("""COMPUTED_VALUE"""),"Yes")</f>
        <v>Yes</v>
      </c>
      <c r="E2008" s="2" t="str">
        <f>IFERROR(__xludf.DUMMYFUNCTION("""COMPUTED_VALUE"""),"No")</f>
        <v>No</v>
      </c>
      <c r="F2008" s="2">
        <f>IFERROR(__xludf.DUMMYFUNCTION("""COMPUTED_VALUE"""),1.0)</f>
        <v>1</v>
      </c>
      <c r="G2008" s="2">
        <f>IFERROR(__xludf.DUMMYFUNCTION("""COMPUTED_VALUE"""),2.0)</f>
        <v>2</v>
      </c>
      <c r="H2008" s="2">
        <f>IFERROR(__xludf.DUMMYFUNCTION("""COMPUTED_VALUE"""),0.0)</f>
        <v>0</v>
      </c>
      <c r="I2008" s="2" t="str">
        <f>IFERROR(__xludf.DUMMYFUNCTION("""COMPUTED_VALUE"""),"Electronic check")</f>
        <v>Electronic check</v>
      </c>
      <c r="J2008" s="5">
        <f>IFERROR(__xludf.DUMMYFUNCTION("""COMPUTED_VALUE"""),70.3)</f>
        <v>70.3</v>
      </c>
      <c r="K2008" s="5">
        <f>IFERROR(__xludf.DUMMYFUNCTION("""COMPUTED_VALUE"""),2416.55)</f>
        <v>2416.55</v>
      </c>
      <c r="L2008" s="2" t="str">
        <f>IFERROR(__xludf.DUMMYFUNCTION("""COMPUTED_VALUE"""),"Yes")</f>
        <v>Yes</v>
      </c>
      <c r="M2008" s="6">
        <f>IFERROR(__xludf.DUMMYFUNCTION("""COMPUTED_VALUE"""),34.37482219061167)</f>
        <v>34.37482219</v>
      </c>
      <c r="N2008" s="2" t="b">
        <f>IFERROR(__xludf.DUMMYFUNCTION("""COMPUTED_VALUE"""),TRUE)</f>
        <v>1</v>
      </c>
      <c r="O2008" s="2" t="b">
        <f>IFERROR(__xludf.DUMMYFUNCTION("""COMPUTED_VALUE"""),TRUE)</f>
        <v>1</v>
      </c>
      <c r="P2008" s="2" t="b">
        <f>IFERROR(__xludf.DUMMYFUNCTION("""COMPUTED_VALUE"""),TRUE)</f>
        <v>1</v>
      </c>
      <c r="Q2008" s="2" t="b">
        <f>IFERROR(__xludf.DUMMYFUNCTION("""COMPUTED_VALUE"""),TRUE)</f>
        <v>1</v>
      </c>
      <c r="R2008" s="2" t="b">
        <f>IFERROR(__xludf.DUMMYFUNCTION("""COMPUTED_VALUE"""),TRUE)</f>
        <v>1</v>
      </c>
      <c r="S2008" s="2">
        <f>IFERROR(__xludf.DUMMYFUNCTION("""COMPUTED_VALUE"""),1.0)</f>
        <v>1</v>
      </c>
      <c r="T2008" s="7"/>
      <c r="U2008" s="4"/>
      <c r="V2008" s="7"/>
      <c r="W2008" s="7"/>
      <c r="X2008" s="7"/>
      <c r="Y2008" s="7">
        <f>IFERROR(__xludf.DUMMYFUNCTION("""COMPUTED_VALUE"""),43449.43249170223)</f>
        <v>43449.43249</v>
      </c>
      <c r="Z2008" s="5">
        <f>IFERROR(__xludf.DUMMYFUNCTION("""COMPUTED_VALUE"""),70.3)</f>
        <v>70.3</v>
      </c>
      <c r="AA2008" s="2" t="b">
        <f>IFERROR(__xludf.DUMMYFUNCTION("""COMPUTED_VALUE"""),TRUE)</f>
        <v>1</v>
      </c>
      <c r="AB2008" s="2" t="str">
        <f>IFERROR(__xludf.DUMMYFUNCTION("""COMPUTED_VALUE"""),"Month-to-Month")</f>
        <v>Month-to-Month</v>
      </c>
      <c r="AC2008" s="2" t="str">
        <f>IFERROR(__xludf.DUMMYFUNCTION("""COMPUTED_VALUE"""),"One Line")</f>
        <v>One Line</v>
      </c>
      <c r="AD2008" s="2" t="str">
        <f>IFERROR(__xludf.DUMMYFUNCTION("""COMPUTED_VALUE"""),"Fiber Optic")</f>
        <v>Fiber Optic</v>
      </c>
    </row>
    <row r="2009">
      <c r="A2009" s="2" t="str">
        <f>IFERROR(__xludf.DUMMYFUNCTION("""COMPUTED_VALUE"""),"2885-HIJDH")</f>
        <v>2885-HIJDH</v>
      </c>
      <c r="B2009" s="2" t="str">
        <f>IFERROR(__xludf.DUMMYFUNCTION("""COMPUTED_VALUE"""),"Male")</f>
        <v>Male</v>
      </c>
      <c r="C2009" s="2">
        <f>IFERROR(__xludf.DUMMYFUNCTION("""COMPUTED_VALUE"""),0.0)</f>
        <v>0</v>
      </c>
      <c r="D2009" s="2" t="str">
        <f>IFERROR(__xludf.DUMMYFUNCTION("""COMPUTED_VALUE"""),"Yes")</f>
        <v>Yes</v>
      </c>
      <c r="E2009" s="2" t="str">
        <f>IFERROR(__xludf.DUMMYFUNCTION("""COMPUTED_VALUE"""),"Yes")</f>
        <v>Yes</v>
      </c>
      <c r="F2009" s="2">
        <f>IFERROR(__xludf.DUMMYFUNCTION("""COMPUTED_VALUE"""),2.0)</f>
        <v>2</v>
      </c>
      <c r="G2009" s="2">
        <f>IFERROR(__xludf.DUMMYFUNCTION("""COMPUTED_VALUE"""),1.0)</f>
        <v>1</v>
      </c>
      <c r="H2009" s="2">
        <f>IFERROR(__xludf.DUMMYFUNCTION("""COMPUTED_VALUE"""),2.0)</f>
        <v>2</v>
      </c>
      <c r="I2009" s="2" t="str">
        <f>IFERROR(__xludf.DUMMYFUNCTION("""COMPUTED_VALUE"""),"Bank transfer (automatic)")</f>
        <v>Bank transfer (automatic)</v>
      </c>
      <c r="J2009" s="5">
        <f>IFERROR(__xludf.DUMMYFUNCTION("""COMPUTED_VALUE"""),86.9)</f>
        <v>86.9</v>
      </c>
      <c r="K2009" s="5">
        <f>IFERROR(__xludf.DUMMYFUNCTION("""COMPUTED_VALUE"""),6194.1)</f>
        <v>6194.1</v>
      </c>
      <c r="L2009" s="2" t="str">
        <f>IFERROR(__xludf.DUMMYFUNCTION("""COMPUTED_VALUE"""),"No")</f>
        <v>No</v>
      </c>
      <c r="M2009" s="6">
        <f>IFERROR(__xludf.DUMMYFUNCTION("""COMPUTED_VALUE"""),71.27848101265823)</f>
        <v>71.27848101</v>
      </c>
      <c r="N2009" s="2" t="b">
        <f>IFERROR(__xludf.DUMMYFUNCTION("""COMPUTED_VALUE"""),FALSE)</f>
        <v>0</v>
      </c>
      <c r="O2009" s="2" t="b">
        <f>IFERROR(__xludf.DUMMYFUNCTION("""COMPUTED_VALUE"""),FALSE)</f>
        <v>0</v>
      </c>
      <c r="P2009" s="2" t="b">
        <f>IFERROR(__xludf.DUMMYFUNCTION("""COMPUTED_VALUE"""),TRUE)</f>
        <v>1</v>
      </c>
      <c r="Q2009" s="2" t="b">
        <f>IFERROR(__xludf.DUMMYFUNCTION("""COMPUTED_VALUE"""),TRUE)</f>
        <v>1</v>
      </c>
      <c r="R2009" s="2" t="b">
        <f>IFERROR(__xludf.DUMMYFUNCTION("""COMPUTED_VALUE"""),TRUE)</f>
        <v>1</v>
      </c>
      <c r="S2009" s="2">
        <f>IFERROR(__xludf.DUMMYFUNCTION("""COMPUTED_VALUE"""),3.0)</f>
        <v>3</v>
      </c>
      <c r="T2009" s="7"/>
      <c r="U2009" s="4"/>
      <c r="V2009" s="7"/>
      <c r="W2009" s="7"/>
      <c r="X2009" s="7"/>
      <c r="Y2009" s="7">
        <f>IFERROR(__xludf.DUMMYFUNCTION("""COMPUTED_VALUE"""),42326.946202531646)</f>
        <v>42326.9462</v>
      </c>
      <c r="Z2009" s="5">
        <f>IFERROR(__xludf.DUMMYFUNCTION("""COMPUTED_VALUE"""),86.9)</f>
        <v>86.9</v>
      </c>
      <c r="AA2009" s="2" t="b">
        <f>IFERROR(__xludf.DUMMYFUNCTION("""COMPUTED_VALUE"""),TRUE)</f>
        <v>1</v>
      </c>
      <c r="AB2009" s="2" t="str">
        <f>IFERROR(__xludf.DUMMYFUNCTION("""COMPUTED_VALUE"""),"2 Year")</f>
        <v>2 Year</v>
      </c>
      <c r="AC2009" s="2" t="str">
        <f>IFERROR(__xludf.DUMMYFUNCTION("""COMPUTED_VALUE"""),"Two or More Lines")</f>
        <v>Two or More Lines</v>
      </c>
      <c r="AD2009" s="2" t="str">
        <f>IFERROR(__xludf.DUMMYFUNCTION("""COMPUTED_VALUE"""),"DSL")</f>
        <v>DSL</v>
      </c>
    </row>
    <row r="2010">
      <c r="A2010" s="2" t="str">
        <f>IFERROR(__xludf.DUMMYFUNCTION("""COMPUTED_VALUE"""),"2886-KEFUM")</f>
        <v>2886-KEFUM</v>
      </c>
      <c r="B2010" s="2" t="str">
        <f>IFERROR(__xludf.DUMMYFUNCTION("""COMPUTED_VALUE"""),"Female")</f>
        <v>Female</v>
      </c>
      <c r="C2010" s="2">
        <f>IFERROR(__xludf.DUMMYFUNCTION("""COMPUTED_VALUE"""),0.0)</f>
        <v>0</v>
      </c>
      <c r="D2010" s="2" t="str">
        <f>IFERROR(__xludf.DUMMYFUNCTION("""COMPUTED_VALUE"""),"Yes")</f>
        <v>Yes</v>
      </c>
      <c r="E2010" s="2" t="str">
        <f>IFERROR(__xludf.DUMMYFUNCTION("""COMPUTED_VALUE"""),"No")</f>
        <v>No</v>
      </c>
      <c r="F2010" s="2">
        <f>IFERROR(__xludf.DUMMYFUNCTION("""COMPUTED_VALUE"""),2.0)</f>
        <v>2</v>
      </c>
      <c r="G2010" s="2">
        <f>IFERROR(__xludf.DUMMYFUNCTION("""COMPUTED_VALUE"""),2.0)</f>
        <v>2</v>
      </c>
      <c r="H2010" s="2">
        <f>IFERROR(__xludf.DUMMYFUNCTION("""COMPUTED_VALUE"""),1.0)</f>
        <v>1</v>
      </c>
      <c r="I2010" s="2" t="str">
        <f>IFERROR(__xludf.DUMMYFUNCTION("""COMPUTED_VALUE"""),"Electronic check")</f>
        <v>Electronic check</v>
      </c>
      <c r="J2010" s="5">
        <f>IFERROR(__xludf.DUMMYFUNCTION("""COMPUTED_VALUE"""),107.5)</f>
        <v>107.5</v>
      </c>
      <c r="K2010" s="5">
        <f>IFERROR(__xludf.DUMMYFUNCTION("""COMPUTED_VALUE"""),6873.75)</f>
        <v>6873.75</v>
      </c>
      <c r="L2010" s="2" t="str">
        <f>IFERROR(__xludf.DUMMYFUNCTION("""COMPUTED_VALUE"""),"Yes")</f>
        <v>Yes</v>
      </c>
      <c r="M2010" s="6">
        <f>IFERROR(__xludf.DUMMYFUNCTION("""COMPUTED_VALUE"""),63.94186046511628)</f>
        <v>63.94186047</v>
      </c>
      <c r="N2010" s="2" t="b">
        <f>IFERROR(__xludf.DUMMYFUNCTION("""COMPUTED_VALUE"""),TRUE)</f>
        <v>1</v>
      </c>
      <c r="O2010" s="2" t="b">
        <f>IFERROR(__xludf.DUMMYFUNCTION("""COMPUTED_VALUE"""),TRUE)</f>
        <v>1</v>
      </c>
      <c r="P2010" s="2" t="b">
        <f>IFERROR(__xludf.DUMMYFUNCTION("""COMPUTED_VALUE"""),TRUE)</f>
        <v>1</v>
      </c>
      <c r="Q2010" s="2" t="b">
        <f>IFERROR(__xludf.DUMMYFUNCTION("""COMPUTED_VALUE"""),TRUE)</f>
        <v>1</v>
      </c>
      <c r="R2010" s="2" t="b">
        <f>IFERROR(__xludf.DUMMYFUNCTION("""COMPUTED_VALUE"""),TRUE)</f>
        <v>1</v>
      </c>
      <c r="S2010" s="2">
        <f>IFERROR(__xludf.DUMMYFUNCTION("""COMPUTED_VALUE"""),1.0)</f>
        <v>1</v>
      </c>
      <c r="T2010" s="7"/>
      <c r="U2010" s="4"/>
      <c r="V2010" s="7"/>
      <c r="W2010" s="7"/>
      <c r="X2010" s="7"/>
      <c r="Y2010" s="7">
        <f>IFERROR(__xludf.DUMMYFUNCTION("""COMPUTED_VALUE"""),42550.101744186046)</f>
        <v>42550.10174</v>
      </c>
      <c r="Z2010" s="5">
        <f>IFERROR(__xludf.DUMMYFUNCTION("""COMPUTED_VALUE"""),107.5)</f>
        <v>107.5</v>
      </c>
      <c r="AA2010" s="2" t="b">
        <f>IFERROR(__xludf.DUMMYFUNCTION("""COMPUTED_VALUE"""),TRUE)</f>
        <v>1</v>
      </c>
      <c r="AB2010" s="2" t="str">
        <f>IFERROR(__xludf.DUMMYFUNCTION("""COMPUTED_VALUE"""),"1 Year")</f>
        <v>1 Year</v>
      </c>
      <c r="AC2010" s="2" t="str">
        <f>IFERROR(__xludf.DUMMYFUNCTION("""COMPUTED_VALUE"""),"Two or More Lines")</f>
        <v>Two or More Lines</v>
      </c>
      <c r="AD2010" s="2" t="str">
        <f>IFERROR(__xludf.DUMMYFUNCTION("""COMPUTED_VALUE"""),"Fiber Optic")</f>
        <v>Fiber Optic</v>
      </c>
    </row>
    <row r="2011">
      <c r="A2011" s="2" t="str">
        <f>IFERROR(__xludf.DUMMYFUNCTION("""COMPUTED_VALUE"""),"2887-JPYLU")</f>
        <v>2887-JPYLU</v>
      </c>
      <c r="B2011" s="2" t="str">
        <f>IFERROR(__xludf.DUMMYFUNCTION("""COMPUTED_VALUE"""),"Female")</f>
        <v>Female</v>
      </c>
      <c r="C2011" s="2">
        <f>IFERROR(__xludf.DUMMYFUNCTION("""COMPUTED_VALUE"""),0.0)</f>
        <v>0</v>
      </c>
      <c r="D2011" s="2" t="str">
        <f>IFERROR(__xludf.DUMMYFUNCTION("""COMPUTED_VALUE"""),"No")</f>
        <v>No</v>
      </c>
      <c r="E2011" s="2" t="str">
        <f>IFERROR(__xludf.DUMMYFUNCTION("""COMPUTED_VALUE"""),"Yes")</f>
        <v>Yes</v>
      </c>
      <c r="F2011" s="2">
        <f>IFERROR(__xludf.DUMMYFUNCTION("""COMPUTED_VALUE"""),1.0)</f>
        <v>1</v>
      </c>
      <c r="G2011" s="2">
        <f>IFERROR(__xludf.DUMMYFUNCTION("""COMPUTED_VALUE"""),1.0)</f>
        <v>1</v>
      </c>
      <c r="H2011" s="2">
        <f>IFERROR(__xludf.DUMMYFUNCTION("""COMPUTED_VALUE"""),0.0)</f>
        <v>0</v>
      </c>
      <c r="I2011" s="2" t="str">
        <f>IFERROR(__xludf.DUMMYFUNCTION("""COMPUTED_VALUE"""),"Bank transfer (automatic)")</f>
        <v>Bank transfer (automatic)</v>
      </c>
      <c r="J2011" s="5">
        <f>IFERROR(__xludf.DUMMYFUNCTION("""COMPUTED_VALUE"""),45.2)</f>
        <v>45.2</v>
      </c>
      <c r="K2011" s="5">
        <f>IFERROR(__xludf.DUMMYFUNCTION("""COMPUTED_VALUE"""),1841.9)</f>
        <v>1841.9</v>
      </c>
      <c r="L2011" s="2" t="str">
        <f>IFERROR(__xludf.DUMMYFUNCTION("""COMPUTED_VALUE"""),"No")</f>
        <v>No</v>
      </c>
      <c r="M2011" s="6">
        <f>IFERROR(__xludf.DUMMYFUNCTION("""COMPUTED_VALUE"""),40.75)</f>
        <v>40.75</v>
      </c>
      <c r="N2011" s="2" t="b">
        <f>IFERROR(__xludf.DUMMYFUNCTION("""COMPUTED_VALUE"""),TRUE)</f>
        <v>1</v>
      </c>
      <c r="O2011" s="2" t="b">
        <f>IFERROR(__xludf.DUMMYFUNCTION("""COMPUTED_VALUE"""),FALSE)</f>
        <v>0</v>
      </c>
      <c r="P2011" s="2" t="b">
        <f>IFERROR(__xludf.DUMMYFUNCTION("""COMPUTED_VALUE"""),TRUE)</f>
        <v>1</v>
      </c>
      <c r="Q2011" s="2" t="b">
        <f>IFERROR(__xludf.DUMMYFUNCTION("""COMPUTED_VALUE"""),TRUE)</f>
        <v>1</v>
      </c>
      <c r="R2011" s="2" t="b">
        <f>IFERROR(__xludf.DUMMYFUNCTION("""COMPUTED_VALUE"""),TRUE)</f>
        <v>1</v>
      </c>
      <c r="S2011" s="2">
        <f>IFERROR(__xludf.DUMMYFUNCTION("""COMPUTED_VALUE"""),2.0)</f>
        <v>2</v>
      </c>
      <c r="T2011" s="7"/>
      <c r="U2011" s="4"/>
      <c r="V2011" s="7"/>
      <c r="W2011" s="7"/>
      <c r="X2011" s="7"/>
      <c r="Y2011" s="7">
        <f>IFERROR(__xludf.DUMMYFUNCTION("""COMPUTED_VALUE"""),43255.520833333336)</f>
        <v>43255.52083</v>
      </c>
      <c r="Z2011" s="5">
        <f>IFERROR(__xludf.DUMMYFUNCTION("""COMPUTED_VALUE"""),45.2)</f>
        <v>45.2</v>
      </c>
      <c r="AA2011" s="2" t="b">
        <f>IFERROR(__xludf.DUMMYFUNCTION("""COMPUTED_VALUE"""),TRUE)</f>
        <v>1</v>
      </c>
      <c r="AB2011" s="2" t="str">
        <f>IFERROR(__xludf.DUMMYFUNCTION("""COMPUTED_VALUE"""),"Month-to-Month")</f>
        <v>Month-to-Month</v>
      </c>
      <c r="AC2011" s="2" t="str">
        <f>IFERROR(__xludf.DUMMYFUNCTION("""COMPUTED_VALUE"""),"One Line")</f>
        <v>One Line</v>
      </c>
      <c r="AD2011" s="2" t="str">
        <f>IFERROR(__xludf.DUMMYFUNCTION("""COMPUTED_VALUE"""),"DSL")</f>
        <v>DSL</v>
      </c>
    </row>
    <row r="2012">
      <c r="A2012" s="2" t="str">
        <f>IFERROR(__xludf.DUMMYFUNCTION("""COMPUTED_VALUE"""),"2888-ADFAO")</f>
        <v>2888-ADFAO</v>
      </c>
      <c r="B2012" s="2" t="str">
        <f>IFERROR(__xludf.DUMMYFUNCTION("""COMPUTED_VALUE"""),"Female")</f>
        <v>Female</v>
      </c>
      <c r="C2012" s="2">
        <f>IFERROR(__xludf.DUMMYFUNCTION("""COMPUTED_VALUE"""),0.0)</f>
        <v>0</v>
      </c>
      <c r="D2012" s="2" t="str">
        <f>IFERROR(__xludf.DUMMYFUNCTION("""COMPUTED_VALUE"""),"Yes")</f>
        <v>Yes</v>
      </c>
      <c r="E2012" s="2" t="str">
        <f>IFERROR(__xludf.DUMMYFUNCTION("""COMPUTED_VALUE"""),"Yes")</f>
        <v>Yes</v>
      </c>
      <c r="F2012" s="2">
        <f>IFERROR(__xludf.DUMMYFUNCTION("""COMPUTED_VALUE"""),1.0)</f>
        <v>1</v>
      </c>
      <c r="G2012" s="2">
        <f>IFERROR(__xludf.DUMMYFUNCTION("""COMPUTED_VALUE"""),0.0)</f>
        <v>0</v>
      </c>
      <c r="H2012" s="2">
        <f>IFERROR(__xludf.DUMMYFUNCTION("""COMPUTED_VALUE"""),2.0)</f>
        <v>2</v>
      </c>
      <c r="I2012" s="2" t="str">
        <f>IFERROR(__xludf.DUMMYFUNCTION("""COMPUTED_VALUE"""),"Bank transfer (automatic)")</f>
        <v>Bank transfer (automatic)</v>
      </c>
      <c r="J2012" s="5">
        <f>IFERROR(__xludf.DUMMYFUNCTION("""COMPUTED_VALUE"""),21.3)</f>
        <v>21.3</v>
      </c>
      <c r="K2012" s="5">
        <f>IFERROR(__xludf.DUMMYFUNCTION("""COMPUTED_VALUE"""),1041.8)</f>
        <v>1041.8</v>
      </c>
      <c r="L2012" s="2" t="str">
        <f>IFERROR(__xludf.DUMMYFUNCTION("""COMPUTED_VALUE"""),"No")</f>
        <v>No</v>
      </c>
      <c r="M2012" s="6">
        <f>IFERROR(__xludf.DUMMYFUNCTION("""COMPUTED_VALUE"""),48.91079812206572)</f>
        <v>48.91079812</v>
      </c>
      <c r="N2012" s="2" t="b">
        <f>IFERROR(__xludf.DUMMYFUNCTION("""COMPUTED_VALUE"""),TRUE)</f>
        <v>1</v>
      </c>
      <c r="O2012" s="2" t="b">
        <f>IFERROR(__xludf.DUMMYFUNCTION("""COMPUTED_VALUE"""),FALSE)</f>
        <v>0</v>
      </c>
      <c r="P2012" s="2" t="b">
        <f>IFERROR(__xludf.DUMMYFUNCTION("""COMPUTED_VALUE"""),TRUE)</f>
        <v>1</v>
      </c>
      <c r="Q2012" s="2" t="b">
        <f>IFERROR(__xludf.DUMMYFUNCTION("""COMPUTED_VALUE"""),FALSE)</f>
        <v>0</v>
      </c>
      <c r="R2012" s="2" t="b">
        <f>IFERROR(__xludf.DUMMYFUNCTION("""COMPUTED_VALUE"""),FALSE)</f>
        <v>0</v>
      </c>
      <c r="S2012" s="2">
        <f>IFERROR(__xludf.DUMMYFUNCTION("""COMPUTED_VALUE"""),3.0)</f>
        <v>3</v>
      </c>
      <c r="T2012" s="7"/>
      <c r="U2012" s="4"/>
      <c r="V2012" s="7"/>
      <c r="W2012" s="7"/>
      <c r="X2012" s="7"/>
      <c r="Y2012" s="7">
        <f>IFERROR(__xludf.DUMMYFUNCTION("""COMPUTED_VALUE"""),43007.2965571205)</f>
        <v>43007.29656</v>
      </c>
      <c r="Z2012" s="5">
        <f>IFERROR(__xludf.DUMMYFUNCTION("""COMPUTED_VALUE"""),21.3)</f>
        <v>21.3</v>
      </c>
      <c r="AA2012" s="2" t="b">
        <f>IFERROR(__xludf.DUMMYFUNCTION("""COMPUTED_VALUE"""),TRUE)</f>
        <v>1</v>
      </c>
      <c r="AB2012" s="2" t="str">
        <f>IFERROR(__xludf.DUMMYFUNCTION("""COMPUTED_VALUE"""),"2 Year")</f>
        <v>2 Year</v>
      </c>
      <c r="AC2012" s="2" t="str">
        <f>IFERROR(__xludf.DUMMYFUNCTION("""COMPUTED_VALUE"""),"One Line")</f>
        <v>One Line</v>
      </c>
      <c r="AD2012" s="2" t="str">
        <f>IFERROR(__xludf.DUMMYFUNCTION("""COMPUTED_VALUE"""),"No Internet Service")</f>
        <v>No Internet Service</v>
      </c>
    </row>
    <row r="2013">
      <c r="A2013" s="2" t="str">
        <f>IFERROR(__xludf.DUMMYFUNCTION("""COMPUTED_VALUE"""),"2889-FPWRM")</f>
        <v>2889-FPWRM</v>
      </c>
      <c r="B2013" s="2" t="str">
        <f>IFERROR(__xludf.DUMMYFUNCTION("""COMPUTED_VALUE"""),"Male")</f>
        <v>Male</v>
      </c>
      <c r="C2013" s="2">
        <f>IFERROR(__xludf.DUMMYFUNCTION("""COMPUTED_VALUE"""),0.0)</f>
        <v>0</v>
      </c>
      <c r="D2013" s="2" t="str">
        <f>IFERROR(__xludf.DUMMYFUNCTION("""COMPUTED_VALUE"""),"Yes")</f>
        <v>Yes</v>
      </c>
      <c r="E2013" s="2" t="str">
        <f>IFERROR(__xludf.DUMMYFUNCTION("""COMPUTED_VALUE"""),"No")</f>
        <v>No</v>
      </c>
      <c r="F2013" s="2">
        <f>IFERROR(__xludf.DUMMYFUNCTION("""COMPUTED_VALUE"""),2.0)</f>
        <v>2</v>
      </c>
      <c r="G2013" s="2">
        <f>IFERROR(__xludf.DUMMYFUNCTION("""COMPUTED_VALUE"""),2.0)</f>
        <v>2</v>
      </c>
      <c r="H2013" s="2">
        <f>IFERROR(__xludf.DUMMYFUNCTION("""COMPUTED_VALUE"""),1.0)</f>
        <v>1</v>
      </c>
      <c r="I2013" s="2" t="str">
        <f>IFERROR(__xludf.DUMMYFUNCTION("""COMPUTED_VALUE"""),"Bank transfer (automatic)")</f>
        <v>Bank transfer (automatic)</v>
      </c>
      <c r="J2013" s="5">
        <f>IFERROR(__xludf.DUMMYFUNCTION("""COMPUTED_VALUE"""),117.8)</f>
        <v>117.8</v>
      </c>
      <c r="K2013" s="5">
        <f>IFERROR(__xludf.DUMMYFUNCTION("""COMPUTED_VALUE"""),8684.8)</f>
        <v>8684.8</v>
      </c>
      <c r="L2013" s="2" t="str">
        <f>IFERROR(__xludf.DUMMYFUNCTION("""COMPUTED_VALUE"""),"Yes")</f>
        <v>Yes</v>
      </c>
      <c r="M2013" s="6">
        <f>IFERROR(__xludf.DUMMYFUNCTION("""COMPUTED_VALUE"""),73.72495755517826)</f>
        <v>73.72495756</v>
      </c>
      <c r="N2013" s="2" t="b">
        <f>IFERROR(__xludf.DUMMYFUNCTION("""COMPUTED_VALUE"""),FALSE)</f>
        <v>0</v>
      </c>
      <c r="O2013" s="2" t="b">
        <f>IFERROR(__xludf.DUMMYFUNCTION("""COMPUTED_VALUE"""),TRUE)</f>
        <v>1</v>
      </c>
      <c r="P2013" s="2" t="b">
        <f>IFERROR(__xludf.DUMMYFUNCTION("""COMPUTED_VALUE"""),TRUE)</f>
        <v>1</v>
      </c>
      <c r="Q2013" s="2" t="b">
        <f>IFERROR(__xludf.DUMMYFUNCTION("""COMPUTED_VALUE"""),TRUE)</f>
        <v>1</v>
      </c>
      <c r="R2013" s="2" t="b">
        <f>IFERROR(__xludf.DUMMYFUNCTION("""COMPUTED_VALUE"""),TRUE)</f>
        <v>1</v>
      </c>
      <c r="S2013" s="2">
        <f>IFERROR(__xludf.DUMMYFUNCTION("""COMPUTED_VALUE"""),1.0)</f>
        <v>1</v>
      </c>
      <c r="T2013" s="7"/>
      <c r="U2013" s="4"/>
      <c r="V2013" s="7"/>
      <c r="W2013" s="7"/>
      <c r="X2013" s="7"/>
      <c r="Y2013" s="7">
        <f>IFERROR(__xludf.DUMMYFUNCTION("""COMPUTED_VALUE"""),42252.53254102999)</f>
        <v>42252.53254</v>
      </c>
      <c r="Z2013" s="5">
        <f>IFERROR(__xludf.DUMMYFUNCTION("""COMPUTED_VALUE"""),117.8)</f>
        <v>117.8</v>
      </c>
      <c r="AA2013" s="2" t="b">
        <f>IFERROR(__xludf.DUMMYFUNCTION("""COMPUTED_VALUE"""),TRUE)</f>
        <v>1</v>
      </c>
      <c r="AB2013" s="2" t="str">
        <f>IFERROR(__xludf.DUMMYFUNCTION("""COMPUTED_VALUE"""),"1 Year")</f>
        <v>1 Year</v>
      </c>
      <c r="AC2013" s="2" t="str">
        <f>IFERROR(__xludf.DUMMYFUNCTION("""COMPUTED_VALUE"""),"Two or More Lines")</f>
        <v>Two or More Lines</v>
      </c>
      <c r="AD2013" s="2" t="str">
        <f>IFERROR(__xludf.DUMMYFUNCTION("""COMPUTED_VALUE"""),"Fiber Optic")</f>
        <v>Fiber Optic</v>
      </c>
    </row>
    <row r="2014">
      <c r="A2014" s="2" t="str">
        <f>IFERROR(__xludf.DUMMYFUNCTION("""COMPUTED_VALUE"""),"2890-WFBHU")</f>
        <v>2890-WFBHU</v>
      </c>
      <c r="B2014" s="2" t="str">
        <f>IFERROR(__xludf.DUMMYFUNCTION("""COMPUTED_VALUE"""),"Female")</f>
        <v>Female</v>
      </c>
      <c r="C2014" s="2">
        <f>IFERROR(__xludf.DUMMYFUNCTION("""COMPUTED_VALUE"""),0.0)</f>
        <v>0</v>
      </c>
      <c r="D2014" s="2" t="str">
        <f>IFERROR(__xludf.DUMMYFUNCTION("""COMPUTED_VALUE"""),"No")</f>
        <v>No</v>
      </c>
      <c r="E2014" s="2" t="str">
        <f>IFERROR(__xludf.DUMMYFUNCTION("""COMPUTED_VALUE"""),"No")</f>
        <v>No</v>
      </c>
      <c r="F2014" s="2">
        <f>IFERROR(__xludf.DUMMYFUNCTION("""COMPUTED_VALUE"""),2.0)</f>
        <v>2</v>
      </c>
      <c r="G2014" s="2">
        <f>IFERROR(__xludf.DUMMYFUNCTION("""COMPUTED_VALUE"""),1.0)</f>
        <v>1</v>
      </c>
      <c r="H2014" s="2">
        <f>IFERROR(__xludf.DUMMYFUNCTION("""COMPUTED_VALUE"""),1.0)</f>
        <v>1</v>
      </c>
      <c r="I2014" s="2" t="str">
        <f>IFERROR(__xludf.DUMMYFUNCTION("""COMPUTED_VALUE"""),"Credit card (automatic)")</f>
        <v>Credit card (automatic)</v>
      </c>
      <c r="J2014" s="5">
        <f>IFERROR(__xludf.DUMMYFUNCTION("""COMPUTED_VALUE"""),79.85)</f>
        <v>79.85</v>
      </c>
      <c r="K2014" s="5">
        <f>IFERROR(__xludf.DUMMYFUNCTION("""COMPUTED_VALUE"""),4786.1)</f>
        <v>4786.1</v>
      </c>
      <c r="L2014" s="2" t="str">
        <f>IFERROR(__xludf.DUMMYFUNCTION("""COMPUTED_VALUE"""),"No")</f>
        <v>No</v>
      </c>
      <c r="M2014" s="6">
        <f>IFERROR(__xludf.DUMMYFUNCTION("""COMPUTED_VALUE"""),59.938634940513474)</f>
        <v>59.93863494</v>
      </c>
      <c r="N2014" s="2" t="b">
        <f>IFERROR(__xludf.DUMMYFUNCTION("""COMPUTED_VALUE"""),TRUE)</f>
        <v>1</v>
      </c>
      <c r="O2014" s="2" t="b">
        <f>IFERROR(__xludf.DUMMYFUNCTION("""COMPUTED_VALUE"""),FALSE)</f>
        <v>0</v>
      </c>
      <c r="P2014" s="2" t="b">
        <f>IFERROR(__xludf.DUMMYFUNCTION("""COMPUTED_VALUE"""),TRUE)</f>
        <v>1</v>
      </c>
      <c r="Q2014" s="2" t="b">
        <f>IFERROR(__xludf.DUMMYFUNCTION("""COMPUTED_VALUE"""),TRUE)</f>
        <v>1</v>
      </c>
      <c r="R2014" s="2" t="b">
        <f>IFERROR(__xludf.DUMMYFUNCTION("""COMPUTED_VALUE"""),TRUE)</f>
        <v>1</v>
      </c>
      <c r="S2014" s="2">
        <f>IFERROR(__xludf.DUMMYFUNCTION("""COMPUTED_VALUE"""),0.0)</f>
        <v>0</v>
      </c>
      <c r="T2014" s="7"/>
      <c r="U2014" s="4"/>
      <c r="V2014" s="7"/>
      <c r="W2014" s="7"/>
      <c r="X2014" s="7"/>
      <c r="Y2014" s="7">
        <f>IFERROR(__xludf.DUMMYFUNCTION("""COMPUTED_VALUE"""),42671.86652055938)</f>
        <v>42671.86652</v>
      </c>
      <c r="Z2014" s="5">
        <f>IFERROR(__xludf.DUMMYFUNCTION("""COMPUTED_VALUE"""),79.85)</f>
        <v>79.85</v>
      </c>
      <c r="AA2014" s="2" t="b">
        <f>IFERROR(__xludf.DUMMYFUNCTION("""COMPUTED_VALUE"""),TRUE)</f>
        <v>1</v>
      </c>
      <c r="AB2014" s="2" t="str">
        <f>IFERROR(__xludf.DUMMYFUNCTION("""COMPUTED_VALUE"""),"1 Year")</f>
        <v>1 Year</v>
      </c>
      <c r="AC2014" s="2" t="str">
        <f>IFERROR(__xludf.DUMMYFUNCTION("""COMPUTED_VALUE"""),"Two or More Lines")</f>
        <v>Two or More Lines</v>
      </c>
      <c r="AD2014" s="2" t="str">
        <f>IFERROR(__xludf.DUMMYFUNCTION("""COMPUTED_VALUE"""),"DSL")</f>
        <v>DSL</v>
      </c>
    </row>
    <row r="2015">
      <c r="A2015" s="2" t="str">
        <f>IFERROR(__xludf.DUMMYFUNCTION("""COMPUTED_VALUE"""),"2892-GESUL")</f>
        <v>2892-GESUL</v>
      </c>
      <c r="B2015" s="2" t="str">
        <f>IFERROR(__xludf.DUMMYFUNCTION("""COMPUTED_VALUE"""),"Female")</f>
        <v>Female</v>
      </c>
      <c r="C2015" s="2">
        <f>IFERROR(__xludf.DUMMYFUNCTION("""COMPUTED_VALUE"""),0.0)</f>
        <v>0</v>
      </c>
      <c r="D2015" s="2" t="str">
        <f>IFERROR(__xludf.DUMMYFUNCTION("""COMPUTED_VALUE"""),"Yes")</f>
        <v>Yes</v>
      </c>
      <c r="E2015" s="2" t="str">
        <f>IFERROR(__xludf.DUMMYFUNCTION("""COMPUTED_VALUE"""),"Yes")</f>
        <v>Yes</v>
      </c>
      <c r="F2015" s="2">
        <f>IFERROR(__xludf.DUMMYFUNCTION("""COMPUTED_VALUE"""),1.0)</f>
        <v>1</v>
      </c>
      <c r="G2015" s="2">
        <f>IFERROR(__xludf.DUMMYFUNCTION("""COMPUTED_VALUE"""),0.0)</f>
        <v>0</v>
      </c>
      <c r="H2015" s="2">
        <f>IFERROR(__xludf.DUMMYFUNCTION("""COMPUTED_VALUE"""),2.0)</f>
        <v>2</v>
      </c>
      <c r="I2015" s="2" t="str">
        <f>IFERROR(__xludf.DUMMYFUNCTION("""COMPUTED_VALUE"""),"Mailed check")</f>
        <v>Mailed check</v>
      </c>
      <c r="J2015" s="5">
        <f>IFERROR(__xludf.DUMMYFUNCTION("""COMPUTED_VALUE"""),19.35)</f>
        <v>19.35</v>
      </c>
      <c r="K2015" s="5">
        <f>IFERROR(__xludf.DUMMYFUNCTION("""COMPUTED_VALUE"""),309.25)</f>
        <v>309.25</v>
      </c>
      <c r="L2015" s="2" t="str">
        <f>IFERROR(__xludf.DUMMYFUNCTION("""COMPUTED_VALUE"""),"No")</f>
        <v>No</v>
      </c>
      <c r="M2015" s="6">
        <f>IFERROR(__xludf.DUMMYFUNCTION("""COMPUTED_VALUE"""),15.981912144702841)</f>
        <v>15.98191214</v>
      </c>
      <c r="N2015" s="2" t="b">
        <f>IFERROR(__xludf.DUMMYFUNCTION("""COMPUTED_VALUE"""),TRUE)</f>
        <v>1</v>
      </c>
      <c r="O2015" s="2" t="b">
        <f>IFERROR(__xludf.DUMMYFUNCTION("""COMPUTED_VALUE"""),FALSE)</f>
        <v>0</v>
      </c>
      <c r="P2015" s="2" t="b">
        <f>IFERROR(__xludf.DUMMYFUNCTION("""COMPUTED_VALUE"""),TRUE)</f>
        <v>1</v>
      </c>
      <c r="Q2015" s="2" t="b">
        <f>IFERROR(__xludf.DUMMYFUNCTION("""COMPUTED_VALUE"""),FALSE)</f>
        <v>0</v>
      </c>
      <c r="R2015" s="2" t="b">
        <f>IFERROR(__xludf.DUMMYFUNCTION("""COMPUTED_VALUE"""),FALSE)</f>
        <v>0</v>
      </c>
      <c r="S2015" s="2">
        <f>IFERROR(__xludf.DUMMYFUNCTION("""COMPUTED_VALUE"""),3.0)</f>
        <v>3</v>
      </c>
      <c r="T2015" s="7"/>
      <c r="U2015" s="4"/>
      <c r="V2015" s="7"/>
      <c r="W2015" s="7"/>
      <c r="X2015" s="7"/>
      <c r="Y2015" s="7">
        <f>IFERROR(__xludf.DUMMYFUNCTION("""COMPUTED_VALUE"""),44008.88350559862)</f>
        <v>44008.88351</v>
      </c>
      <c r="Z2015" s="5">
        <f>IFERROR(__xludf.DUMMYFUNCTION("""COMPUTED_VALUE"""),19.35)</f>
        <v>19.35</v>
      </c>
      <c r="AA2015" s="2" t="b">
        <f>IFERROR(__xludf.DUMMYFUNCTION("""COMPUTED_VALUE"""),TRUE)</f>
        <v>1</v>
      </c>
      <c r="AB2015" s="2" t="str">
        <f>IFERROR(__xludf.DUMMYFUNCTION("""COMPUTED_VALUE"""),"2 Year")</f>
        <v>2 Year</v>
      </c>
      <c r="AC2015" s="2" t="str">
        <f>IFERROR(__xludf.DUMMYFUNCTION("""COMPUTED_VALUE"""),"One Line")</f>
        <v>One Line</v>
      </c>
      <c r="AD2015" s="2" t="str">
        <f>IFERROR(__xludf.DUMMYFUNCTION("""COMPUTED_VALUE"""),"No Internet Service")</f>
        <v>No Internet Service</v>
      </c>
    </row>
    <row r="2016">
      <c r="A2016" s="2" t="str">
        <f>IFERROR(__xludf.DUMMYFUNCTION("""COMPUTED_VALUE"""),"2894-QOJRX")</f>
        <v>2894-QOJRX</v>
      </c>
      <c r="B2016" s="2" t="str">
        <f>IFERROR(__xludf.DUMMYFUNCTION("""COMPUTED_VALUE"""),"Female")</f>
        <v>Female</v>
      </c>
      <c r="C2016" s="2">
        <f>IFERROR(__xludf.DUMMYFUNCTION("""COMPUTED_VALUE"""),0.0)</f>
        <v>0</v>
      </c>
      <c r="D2016" s="2" t="str">
        <f>IFERROR(__xludf.DUMMYFUNCTION("""COMPUTED_VALUE"""),"Yes")</f>
        <v>Yes</v>
      </c>
      <c r="E2016" s="2" t="str">
        <f>IFERROR(__xludf.DUMMYFUNCTION("""COMPUTED_VALUE"""),"No")</f>
        <v>No</v>
      </c>
      <c r="F2016" s="2">
        <f>IFERROR(__xludf.DUMMYFUNCTION("""COMPUTED_VALUE"""),0.0)</f>
        <v>0</v>
      </c>
      <c r="G2016" s="2">
        <f>IFERROR(__xludf.DUMMYFUNCTION("""COMPUTED_VALUE"""),1.0)</f>
        <v>1</v>
      </c>
      <c r="H2016" s="2">
        <f>IFERROR(__xludf.DUMMYFUNCTION("""COMPUTED_VALUE"""),0.0)</f>
        <v>0</v>
      </c>
      <c r="I2016" s="2" t="str">
        <f>IFERROR(__xludf.DUMMYFUNCTION("""COMPUTED_VALUE"""),"Bank transfer (automatic)")</f>
        <v>Bank transfer (automatic)</v>
      </c>
      <c r="J2016" s="5">
        <f>IFERROR(__xludf.DUMMYFUNCTION("""COMPUTED_VALUE"""),34.0)</f>
        <v>34</v>
      </c>
      <c r="K2016" s="5">
        <f>IFERROR(__xludf.DUMMYFUNCTION("""COMPUTED_VALUE"""),853.0)</f>
        <v>853</v>
      </c>
      <c r="L2016" s="2" t="str">
        <f>IFERROR(__xludf.DUMMYFUNCTION("""COMPUTED_VALUE"""),"Yes")</f>
        <v>Yes</v>
      </c>
      <c r="M2016" s="6">
        <f>IFERROR(__xludf.DUMMYFUNCTION("""COMPUTED_VALUE"""),25.08823529411765)</f>
        <v>25.08823529</v>
      </c>
      <c r="N2016" s="2" t="b">
        <f>IFERROR(__xludf.DUMMYFUNCTION("""COMPUTED_VALUE"""),TRUE)</f>
        <v>1</v>
      </c>
      <c r="O2016" s="2" t="b">
        <f>IFERROR(__xludf.DUMMYFUNCTION("""COMPUTED_VALUE"""),TRUE)</f>
        <v>1</v>
      </c>
      <c r="P2016" s="2" t="b">
        <f>IFERROR(__xludf.DUMMYFUNCTION("""COMPUTED_VALUE"""),FALSE)</f>
        <v>0</v>
      </c>
      <c r="Q2016" s="2" t="b">
        <f>IFERROR(__xludf.DUMMYFUNCTION("""COMPUTED_VALUE"""),TRUE)</f>
        <v>1</v>
      </c>
      <c r="R2016" s="2" t="b">
        <f>IFERROR(__xludf.DUMMYFUNCTION("""COMPUTED_VALUE"""),FALSE)</f>
        <v>0</v>
      </c>
      <c r="S2016" s="2">
        <f>IFERROR(__xludf.DUMMYFUNCTION("""COMPUTED_VALUE"""),1.0)</f>
        <v>1</v>
      </c>
      <c r="T2016" s="7"/>
      <c r="U2016" s="4"/>
      <c r="V2016" s="7"/>
      <c r="W2016" s="7"/>
      <c r="X2016" s="7"/>
      <c r="Y2016" s="7">
        <f>IFERROR(__xludf.DUMMYFUNCTION("""COMPUTED_VALUE"""),43731.89950980392)</f>
        <v>43731.89951</v>
      </c>
      <c r="Z2016" s="5">
        <f>IFERROR(__xludf.DUMMYFUNCTION("""COMPUTED_VALUE"""),34.0)</f>
        <v>34</v>
      </c>
      <c r="AA2016" s="2" t="b">
        <f>IFERROR(__xludf.DUMMYFUNCTION("""COMPUTED_VALUE"""),TRUE)</f>
        <v>1</v>
      </c>
      <c r="AB2016" s="2" t="str">
        <f>IFERROR(__xludf.DUMMYFUNCTION("""COMPUTED_VALUE"""),"Month-to-Month")</f>
        <v>Month-to-Month</v>
      </c>
      <c r="AC2016" s="2" t="str">
        <f>IFERROR(__xludf.DUMMYFUNCTION("""COMPUTED_VALUE"""),"No Phone Service")</f>
        <v>No Phone Service</v>
      </c>
      <c r="AD2016" s="2" t="str">
        <f>IFERROR(__xludf.DUMMYFUNCTION("""COMPUTED_VALUE"""),"DSL")</f>
        <v>DSL</v>
      </c>
    </row>
    <row r="2017">
      <c r="A2017" s="2" t="str">
        <f>IFERROR(__xludf.DUMMYFUNCTION("""COMPUTED_VALUE"""),"2896-TBNBE")</f>
        <v>2896-TBNBE</v>
      </c>
      <c r="B2017" s="2" t="str">
        <f>IFERROR(__xludf.DUMMYFUNCTION("""COMPUTED_VALUE"""),"Male")</f>
        <v>Male</v>
      </c>
      <c r="C2017" s="2">
        <f>IFERROR(__xludf.DUMMYFUNCTION("""COMPUTED_VALUE"""),0.0)</f>
        <v>0</v>
      </c>
      <c r="D2017" s="2" t="str">
        <f>IFERROR(__xludf.DUMMYFUNCTION("""COMPUTED_VALUE"""),"Yes")</f>
        <v>Yes</v>
      </c>
      <c r="E2017" s="2" t="str">
        <f>IFERROR(__xludf.DUMMYFUNCTION("""COMPUTED_VALUE"""),"No")</f>
        <v>No</v>
      </c>
      <c r="F2017" s="2">
        <f>IFERROR(__xludf.DUMMYFUNCTION("""COMPUTED_VALUE"""),1.0)</f>
        <v>1</v>
      </c>
      <c r="G2017" s="2">
        <f>IFERROR(__xludf.DUMMYFUNCTION("""COMPUTED_VALUE"""),2.0)</f>
        <v>2</v>
      </c>
      <c r="H2017" s="2">
        <f>IFERROR(__xludf.DUMMYFUNCTION("""COMPUTED_VALUE"""),1.0)</f>
        <v>1</v>
      </c>
      <c r="I2017" s="2" t="str">
        <f>IFERROR(__xludf.DUMMYFUNCTION("""COMPUTED_VALUE"""),"Electronic check")</f>
        <v>Electronic check</v>
      </c>
      <c r="J2017" s="5">
        <f>IFERROR(__xludf.DUMMYFUNCTION("""COMPUTED_VALUE"""),80.8)</f>
        <v>80.8</v>
      </c>
      <c r="K2017" s="5">
        <f>IFERROR(__xludf.DUMMYFUNCTION("""COMPUTED_VALUE"""),3132.75)</f>
        <v>3132.75</v>
      </c>
      <c r="L2017" s="2" t="str">
        <f>IFERROR(__xludf.DUMMYFUNCTION("""COMPUTED_VALUE"""),"No")</f>
        <v>No</v>
      </c>
      <c r="M2017" s="6">
        <f>IFERROR(__xludf.DUMMYFUNCTION("""COMPUTED_VALUE"""),38.771658415841586)</f>
        <v>38.77165842</v>
      </c>
      <c r="N2017" s="2" t="b">
        <f>IFERROR(__xludf.DUMMYFUNCTION("""COMPUTED_VALUE"""),FALSE)</f>
        <v>0</v>
      </c>
      <c r="O2017" s="2" t="b">
        <f>IFERROR(__xludf.DUMMYFUNCTION("""COMPUTED_VALUE"""),FALSE)</f>
        <v>0</v>
      </c>
      <c r="P2017" s="2" t="b">
        <f>IFERROR(__xludf.DUMMYFUNCTION("""COMPUTED_VALUE"""),TRUE)</f>
        <v>1</v>
      </c>
      <c r="Q2017" s="2" t="b">
        <f>IFERROR(__xludf.DUMMYFUNCTION("""COMPUTED_VALUE"""),TRUE)</f>
        <v>1</v>
      </c>
      <c r="R2017" s="2" t="b">
        <f>IFERROR(__xludf.DUMMYFUNCTION("""COMPUTED_VALUE"""),TRUE)</f>
        <v>1</v>
      </c>
      <c r="S2017" s="2">
        <f>IFERROR(__xludf.DUMMYFUNCTION("""COMPUTED_VALUE"""),1.0)</f>
        <v>1</v>
      </c>
      <c r="T2017" s="7"/>
      <c r="U2017" s="4"/>
      <c r="V2017" s="7"/>
      <c r="W2017" s="7"/>
      <c r="X2017" s="7"/>
      <c r="Y2017" s="7">
        <f>IFERROR(__xludf.DUMMYFUNCTION("""COMPUTED_VALUE"""),43315.695389851484)</f>
        <v>43315.69539</v>
      </c>
      <c r="Z2017" s="5">
        <f>IFERROR(__xludf.DUMMYFUNCTION("""COMPUTED_VALUE"""),80.8)</f>
        <v>80.8</v>
      </c>
      <c r="AA2017" s="2" t="b">
        <f>IFERROR(__xludf.DUMMYFUNCTION("""COMPUTED_VALUE"""),TRUE)</f>
        <v>1</v>
      </c>
      <c r="AB2017" s="2" t="str">
        <f>IFERROR(__xludf.DUMMYFUNCTION("""COMPUTED_VALUE"""),"1 Year")</f>
        <v>1 Year</v>
      </c>
      <c r="AC2017" s="2" t="str">
        <f>IFERROR(__xludf.DUMMYFUNCTION("""COMPUTED_VALUE"""),"One Line")</f>
        <v>One Line</v>
      </c>
      <c r="AD2017" s="2" t="str">
        <f>IFERROR(__xludf.DUMMYFUNCTION("""COMPUTED_VALUE"""),"Fiber Optic")</f>
        <v>Fiber Optic</v>
      </c>
    </row>
    <row r="2018">
      <c r="A2018" s="2" t="str">
        <f>IFERROR(__xludf.DUMMYFUNCTION("""COMPUTED_VALUE"""),"2897-DOVND")</f>
        <v>2897-DOVND</v>
      </c>
      <c r="B2018" s="2" t="str">
        <f>IFERROR(__xludf.DUMMYFUNCTION("""COMPUTED_VALUE"""),"Male")</f>
        <v>Male</v>
      </c>
      <c r="C2018" s="2">
        <f>IFERROR(__xludf.DUMMYFUNCTION("""COMPUTED_VALUE"""),0.0)</f>
        <v>0</v>
      </c>
      <c r="D2018" s="2" t="str">
        <f>IFERROR(__xludf.DUMMYFUNCTION("""COMPUTED_VALUE"""),"No")</f>
        <v>No</v>
      </c>
      <c r="E2018" s="2" t="str">
        <f>IFERROR(__xludf.DUMMYFUNCTION("""COMPUTED_VALUE"""),"No")</f>
        <v>No</v>
      </c>
      <c r="F2018" s="2">
        <f>IFERROR(__xludf.DUMMYFUNCTION("""COMPUTED_VALUE"""),1.0)</f>
        <v>1</v>
      </c>
      <c r="G2018" s="2">
        <f>IFERROR(__xludf.DUMMYFUNCTION("""COMPUTED_VALUE"""),2.0)</f>
        <v>2</v>
      </c>
      <c r="H2018" s="2">
        <f>IFERROR(__xludf.DUMMYFUNCTION("""COMPUTED_VALUE"""),0.0)</f>
        <v>0</v>
      </c>
      <c r="I2018" s="2" t="str">
        <f>IFERROR(__xludf.DUMMYFUNCTION("""COMPUTED_VALUE"""),"Electronic check")</f>
        <v>Electronic check</v>
      </c>
      <c r="J2018" s="5">
        <f>IFERROR(__xludf.DUMMYFUNCTION("""COMPUTED_VALUE"""),69.8)</f>
        <v>69.8</v>
      </c>
      <c r="K2018" s="5">
        <f>IFERROR(__xludf.DUMMYFUNCTION("""COMPUTED_VALUE"""),146.65)</f>
        <v>146.65</v>
      </c>
      <c r="L2018" s="2" t="str">
        <f>IFERROR(__xludf.DUMMYFUNCTION("""COMPUTED_VALUE"""),"No")</f>
        <v>No</v>
      </c>
      <c r="M2018" s="6">
        <f>IFERROR(__xludf.DUMMYFUNCTION("""COMPUTED_VALUE"""),2.101002865329513)</f>
        <v>2.101002865</v>
      </c>
      <c r="N2018" s="2" t="b">
        <f>IFERROR(__xludf.DUMMYFUNCTION("""COMPUTED_VALUE"""),FALSE)</f>
        <v>0</v>
      </c>
      <c r="O2018" s="2" t="b">
        <f>IFERROR(__xludf.DUMMYFUNCTION("""COMPUTED_VALUE"""),FALSE)</f>
        <v>0</v>
      </c>
      <c r="P2018" s="2" t="b">
        <f>IFERROR(__xludf.DUMMYFUNCTION("""COMPUTED_VALUE"""),TRUE)</f>
        <v>1</v>
      </c>
      <c r="Q2018" s="2" t="b">
        <f>IFERROR(__xludf.DUMMYFUNCTION("""COMPUTED_VALUE"""),TRUE)</f>
        <v>1</v>
      </c>
      <c r="R2018" s="2" t="b">
        <f>IFERROR(__xludf.DUMMYFUNCTION("""COMPUTED_VALUE"""),TRUE)</f>
        <v>1</v>
      </c>
      <c r="S2018" s="2">
        <f>IFERROR(__xludf.DUMMYFUNCTION("""COMPUTED_VALUE"""),0.0)</f>
        <v>0</v>
      </c>
      <c r="T2018" s="7"/>
      <c r="U2018" s="4"/>
      <c r="V2018" s="7"/>
      <c r="W2018" s="7"/>
      <c r="X2018" s="7"/>
      <c r="Y2018" s="7">
        <f>IFERROR(__xludf.DUMMYFUNCTION("""COMPUTED_VALUE"""),44431.09449617956)</f>
        <v>44431.0945</v>
      </c>
      <c r="Z2018" s="5">
        <f>IFERROR(__xludf.DUMMYFUNCTION("""COMPUTED_VALUE"""),69.8)</f>
        <v>69.8</v>
      </c>
      <c r="AA2018" s="2" t="b">
        <f>IFERROR(__xludf.DUMMYFUNCTION("""COMPUTED_VALUE"""),TRUE)</f>
        <v>1</v>
      </c>
      <c r="AB2018" s="2" t="str">
        <f>IFERROR(__xludf.DUMMYFUNCTION("""COMPUTED_VALUE"""),"Month-to-Month")</f>
        <v>Month-to-Month</v>
      </c>
      <c r="AC2018" s="2" t="str">
        <f>IFERROR(__xludf.DUMMYFUNCTION("""COMPUTED_VALUE"""),"One Line")</f>
        <v>One Line</v>
      </c>
      <c r="AD2018" s="2" t="str">
        <f>IFERROR(__xludf.DUMMYFUNCTION("""COMPUTED_VALUE"""),"Fiber Optic")</f>
        <v>Fiber Optic</v>
      </c>
    </row>
    <row r="2019">
      <c r="A2019" s="2" t="str">
        <f>IFERROR(__xludf.DUMMYFUNCTION("""COMPUTED_VALUE"""),"2898-LSJGD")</f>
        <v>2898-LSJGD</v>
      </c>
      <c r="B2019" s="2" t="str">
        <f>IFERROR(__xludf.DUMMYFUNCTION("""COMPUTED_VALUE"""),"Female")</f>
        <v>Female</v>
      </c>
      <c r="C2019" s="2">
        <f>IFERROR(__xludf.DUMMYFUNCTION("""COMPUTED_VALUE"""),0.0)</f>
        <v>0</v>
      </c>
      <c r="D2019" s="2" t="str">
        <f>IFERROR(__xludf.DUMMYFUNCTION("""COMPUTED_VALUE"""),"Yes")</f>
        <v>Yes</v>
      </c>
      <c r="E2019" s="2" t="str">
        <f>IFERROR(__xludf.DUMMYFUNCTION("""COMPUTED_VALUE"""),"Yes")</f>
        <v>Yes</v>
      </c>
      <c r="F2019" s="2">
        <f>IFERROR(__xludf.DUMMYFUNCTION("""COMPUTED_VALUE"""),0.0)</f>
        <v>0</v>
      </c>
      <c r="G2019" s="2">
        <f>IFERROR(__xludf.DUMMYFUNCTION("""COMPUTED_VALUE"""),1.0)</f>
        <v>1</v>
      </c>
      <c r="H2019" s="2">
        <f>IFERROR(__xludf.DUMMYFUNCTION("""COMPUTED_VALUE"""),1.0)</f>
        <v>1</v>
      </c>
      <c r="I2019" s="2" t="str">
        <f>IFERROR(__xludf.DUMMYFUNCTION("""COMPUTED_VALUE"""),"Electronic check")</f>
        <v>Electronic check</v>
      </c>
      <c r="J2019" s="5">
        <f>IFERROR(__xludf.DUMMYFUNCTION("""COMPUTED_VALUE"""),55.95)</f>
        <v>55.95</v>
      </c>
      <c r="K2019" s="5">
        <f>IFERROR(__xludf.DUMMYFUNCTION("""COMPUTED_VALUE"""),1157.05)</f>
        <v>1157.05</v>
      </c>
      <c r="L2019" s="2" t="str">
        <f>IFERROR(__xludf.DUMMYFUNCTION("""COMPUTED_VALUE"""),"Yes")</f>
        <v>Yes</v>
      </c>
      <c r="M2019" s="6">
        <f>IFERROR(__xludf.DUMMYFUNCTION("""COMPUTED_VALUE"""),20.68007149240393)</f>
        <v>20.68007149</v>
      </c>
      <c r="N2019" s="2" t="b">
        <f>IFERROR(__xludf.DUMMYFUNCTION("""COMPUTED_VALUE"""),TRUE)</f>
        <v>1</v>
      </c>
      <c r="O2019" s="2" t="b">
        <f>IFERROR(__xludf.DUMMYFUNCTION("""COMPUTED_VALUE"""),TRUE)</f>
        <v>1</v>
      </c>
      <c r="P2019" s="2" t="b">
        <f>IFERROR(__xludf.DUMMYFUNCTION("""COMPUTED_VALUE"""),FALSE)</f>
        <v>0</v>
      </c>
      <c r="Q2019" s="2" t="b">
        <f>IFERROR(__xludf.DUMMYFUNCTION("""COMPUTED_VALUE"""),TRUE)</f>
        <v>1</v>
      </c>
      <c r="R2019" s="2" t="b">
        <f>IFERROR(__xludf.DUMMYFUNCTION("""COMPUTED_VALUE"""),FALSE)</f>
        <v>0</v>
      </c>
      <c r="S2019" s="2">
        <f>IFERROR(__xludf.DUMMYFUNCTION("""COMPUTED_VALUE"""),3.0)</f>
        <v>3</v>
      </c>
      <c r="T2019" s="7"/>
      <c r="U2019" s="4"/>
      <c r="V2019" s="7"/>
      <c r="W2019" s="7"/>
      <c r="X2019" s="7"/>
      <c r="Y2019" s="7">
        <f>IFERROR(__xludf.DUMMYFUNCTION("""COMPUTED_VALUE"""),43865.981158772716)</f>
        <v>43865.98116</v>
      </c>
      <c r="Z2019" s="5">
        <f>IFERROR(__xludf.DUMMYFUNCTION("""COMPUTED_VALUE"""),55.95)</f>
        <v>55.95</v>
      </c>
      <c r="AA2019" s="2" t="b">
        <f>IFERROR(__xludf.DUMMYFUNCTION("""COMPUTED_VALUE"""),TRUE)</f>
        <v>1</v>
      </c>
      <c r="AB2019" s="2" t="str">
        <f>IFERROR(__xludf.DUMMYFUNCTION("""COMPUTED_VALUE"""),"1 Year")</f>
        <v>1 Year</v>
      </c>
      <c r="AC2019" s="2" t="str">
        <f>IFERROR(__xludf.DUMMYFUNCTION("""COMPUTED_VALUE"""),"No Phone Service")</f>
        <v>No Phone Service</v>
      </c>
      <c r="AD2019" s="2" t="str">
        <f>IFERROR(__xludf.DUMMYFUNCTION("""COMPUTED_VALUE"""),"DSL")</f>
        <v>DSL</v>
      </c>
    </row>
    <row r="2020">
      <c r="A2020" s="2" t="str">
        <f>IFERROR(__xludf.DUMMYFUNCTION("""COMPUTED_VALUE"""),"2898-MRKPI")</f>
        <v>2898-MRKPI</v>
      </c>
      <c r="B2020" s="2" t="str">
        <f>IFERROR(__xludf.DUMMYFUNCTION("""COMPUTED_VALUE"""),"Male")</f>
        <v>Male</v>
      </c>
      <c r="C2020" s="2">
        <f>IFERROR(__xludf.DUMMYFUNCTION("""COMPUTED_VALUE"""),0.0)</f>
        <v>0</v>
      </c>
      <c r="D2020" s="2" t="str">
        <f>IFERROR(__xludf.DUMMYFUNCTION("""COMPUTED_VALUE"""),"Yes")</f>
        <v>Yes</v>
      </c>
      <c r="E2020" s="2" t="str">
        <f>IFERROR(__xludf.DUMMYFUNCTION("""COMPUTED_VALUE"""),"Yes")</f>
        <v>Yes</v>
      </c>
      <c r="F2020" s="2">
        <f>IFERROR(__xludf.DUMMYFUNCTION("""COMPUTED_VALUE"""),2.0)</f>
        <v>2</v>
      </c>
      <c r="G2020" s="2">
        <f>IFERROR(__xludf.DUMMYFUNCTION("""COMPUTED_VALUE"""),2.0)</f>
        <v>2</v>
      </c>
      <c r="H2020" s="2">
        <f>IFERROR(__xludf.DUMMYFUNCTION("""COMPUTED_VALUE"""),1.0)</f>
        <v>1</v>
      </c>
      <c r="I2020" s="2" t="str">
        <f>IFERROR(__xludf.DUMMYFUNCTION("""COMPUTED_VALUE"""),"Credit card (automatic)")</f>
        <v>Credit card (automatic)</v>
      </c>
      <c r="J2020" s="5">
        <f>IFERROR(__xludf.DUMMYFUNCTION("""COMPUTED_VALUE"""),101.05)</f>
        <v>101.05</v>
      </c>
      <c r="K2020" s="5">
        <f>IFERROR(__xludf.DUMMYFUNCTION("""COMPUTED_VALUE"""),6770.5)</f>
        <v>6770.5</v>
      </c>
      <c r="L2020" s="2" t="str">
        <f>IFERROR(__xludf.DUMMYFUNCTION("""COMPUTED_VALUE"""),"No")</f>
        <v>No</v>
      </c>
      <c r="M2020" s="6">
        <f>IFERROR(__xludf.DUMMYFUNCTION("""COMPUTED_VALUE"""),67.00148441365661)</f>
        <v>67.00148441</v>
      </c>
      <c r="N2020" s="2" t="b">
        <f>IFERROR(__xludf.DUMMYFUNCTION("""COMPUTED_VALUE"""),FALSE)</f>
        <v>0</v>
      </c>
      <c r="O2020" s="2" t="b">
        <f>IFERROR(__xludf.DUMMYFUNCTION("""COMPUTED_VALUE"""),FALSE)</f>
        <v>0</v>
      </c>
      <c r="P2020" s="2" t="b">
        <f>IFERROR(__xludf.DUMMYFUNCTION("""COMPUTED_VALUE"""),TRUE)</f>
        <v>1</v>
      </c>
      <c r="Q2020" s="2" t="b">
        <f>IFERROR(__xludf.DUMMYFUNCTION("""COMPUTED_VALUE"""),TRUE)</f>
        <v>1</v>
      </c>
      <c r="R2020" s="2" t="b">
        <f>IFERROR(__xludf.DUMMYFUNCTION("""COMPUTED_VALUE"""),TRUE)</f>
        <v>1</v>
      </c>
      <c r="S2020" s="2">
        <f>IFERROR(__xludf.DUMMYFUNCTION("""COMPUTED_VALUE"""),3.0)</f>
        <v>3</v>
      </c>
      <c r="T2020" s="7"/>
      <c r="U2020" s="4"/>
      <c r="V2020" s="7"/>
      <c r="W2020" s="7"/>
      <c r="X2020" s="7"/>
      <c r="Y2020" s="7">
        <f>IFERROR(__xludf.DUMMYFUNCTION("""COMPUTED_VALUE"""),42457.03818241794)</f>
        <v>42457.03818</v>
      </c>
      <c r="Z2020" s="5">
        <f>IFERROR(__xludf.DUMMYFUNCTION("""COMPUTED_VALUE"""),101.04999999999998)</f>
        <v>101.05</v>
      </c>
      <c r="AA2020" s="2" t="b">
        <f>IFERROR(__xludf.DUMMYFUNCTION("""COMPUTED_VALUE"""),TRUE)</f>
        <v>1</v>
      </c>
      <c r="AB2020" s="2" t="str">
        <f>IFERROR(__xludf.DUMMYFUNCTION("""COMPUTED_VALUE"""),"1 Year")</f>
        <v>1 Year</v>
      </c>
      <c r="AC2020" s="2" t="str">
        <f>IFERROR(__xludf.DUMMYFUNCTION("""COMPUTED_VALUE"""),"Two or More Lines")</f>
        <v>Two or More Lines</v>
      </c>
      <c r="AD2020" s="2" t="str">
        <f>IFERROR(__xludf.DUMMYFUNCTION("""COMPUTED_VALUE"""),"Fiber Optic")</f>
        <v>Fiber Optic</v>
      </c>
    </row>
    <row r="2021">
      <c r="A2021" s="2" t="str">
        <f>IFERROR(__xludf.DUMMYFUNCTION("""COMPUTED_VALUE"""),"2900-PHPLN")</f>
        <v>2900-PHPLN</v>
      </c>
      <c r="B2021" s="2" t="str">
        <f>IFERROR(__xludf.DUMMYFUNCTION("""COMPUTED_VALUE"""),"Female")</f>
        <v>Female</v>
      </c>
      <c r="C2021" s="2">
        <f>IFERROR(__xludf.DUMMYFUNCTION("""COMPUTED_VALUE"""),1.0)</f>
        <v>1</v>
      </c>
      <c r="D2021" s="2" t="str">
        <f>IFERROR(__xludf.DUMMYFUNCTION("""COMPUTED_VALUE"""),"Yes")</f>
        <v>Yes</v>
      </c>
      <c r="E2021" s="2" t="str">
        <f>IFERROR(__xludf.DUMMYFUNCTION("""COMPUTED_VALUE"""),"No")</f>
        <v>No</v>
      </c>
      <c r="F2021" s="2">
        <f>IFERROR(__xludf.DUMMYFUNCTION("""COMPUTED_VALUE"""),1.0)</f>
        <v>1</v>
      </c>
      <c r="G2021" s="2">
        <f>IFERROR(__xludf.DUMMYFUNCTION("""COMPUTED_VALUE"""),0.0)</f>
        <v>0</v>
      </c>
      <c r="H2021" s="2">
        <f>IFERROR(__xludf.DUMMYFUNCTION("""COMPUTED_VALUE"""),2.0)</f>
        <v>2</v>
      </c>
      <c r="I2021" s="2" t="str">
        <f>IFERROR(__xludf.DUMMYFUNCTION("""COMPUTED_VALUE"""),"Credit card (automatic)")</f>
        <v>Credit card (automatic)</v>
      </c>
      <c r="J2021" s="5">
        <f>IFERROR(__xludf.DUMMYFUNCTION("""COMPUTED_VALUE"""),19.55)</f>
        <v>19.55</v>
      </c>
      <c r="K2021" s="5">
        <f>IFERROR(__xludf.DUMMYFUNCTION("""COMPUTED_VALUE"""),1462.05)</f>
        <v>1462.05</v>
      </c>
      <c r="L2021" s="2" t="str">
        <f>IFERROR(__xludf.DUMMYFUNCTION("""COMPUTED_VALUE"""),"No")</f>
        <v>No</v>
      </c>
      <c r="M2021" s="6">
        <f>IFERROR(__xludf.DUMMYFUNCTION("""COMPUTED_VALUE"""),74.7851662404092)</f>
        <v>74.78516624</v>
      </c>
      <c r="N2021" s="2" t="b">
        <f>IFERROR(__xludf.DUMMYFUNCTION("""COMPUTED_VALUE"""),TRUE)</f>
        <v>1</v>
      </c>
      <c r="O2021" s="2" t="b">
        <f>IFERROR(__xludf.DUMMYFUNCTION("""COMPUTED_VALUE"""),FALSE)</f>
        <v>0</v>
      </c>
      <c r="P2021" s="2" t="b">
        <f>IFERROR(__xludf.DUMMYFUNCTION("""COMPUTED_VALUE"""),TRUE)</f>
        <v>1</v>
      </c>
      <c r="Q2021" s="2" t="b">
        <f>IFERROR(__xludf.DUMMYFUNCTION("""COMPUTED_VALUE"""),FALSE)</f>
        <v>0</v>
      </c>
      <c r="R2021" s="2" t="b">
        <f>IFERROR(__xludf.DUMMYFUNCTION("""COMPUTED_VALUE"""),FALSE)</f>
        <v>0</v>
      </c>
      <c r="S2021" s="2">
        <f>IFERROR(__xludf.DUMMYFUNCTION("""COMPUTED_VALUE"""),1.0)</f>
        <v>1</v>
      </c>
      <c r="T2021" s="7"/>
      <c r="U2021" s="4"/>
      <c r="V2021" s="7"/>
      <c r="W2021" s="7"/>
      <c r="X2021" s="7"/>
      <c r="Y2021" s="7">
        <f>IFERROR(__xludf.DUMMYFUNCTION("""COMPUTED_VALUE"""),42220.28452685422)</f>
        <v>42220.28453</v>
      </c>
      <c r="Z2021" s="5">
        <f>IFERROR(__xludf.DUMMYFUNCTION("""COMPUTED_VALUE"""),19.55)</f>
        <v>19.55</v>
      </c>
      <c r="AA2021" s="2" t="b">
        <f>IFERROR(__xludf.DUMMYFUNCTION("""COMPUTED_VALUE"""),TRUE)</f>
        <v>1</v>
      </c>
      <c r="AB2021" s="2" t="str">
        <f>IFERROR(__xludf.DUMMYFUNCTION("""COMPUTED_VALUE"""),"2 Year")</f>
        <v>2 Year</v>
      </c>
      <c r="AC2021" s="2" t="str">
        <f>IFERROR(__xludf.DUMMYFUNCTION("""COMPUTED_VALUE"""),"One Line")</f>
        <v>One Line</v>
      </c>
      <c r="AD2021" s="2" t="str">
        <f>IFERROR(__xludf.DUMMYFUNCTION("""COMPUTED_VALUE"""),"No Internet Service")</f>
        <v>No Internet Service</v>
      </c>
    </row>
    <row r="2022">
      <c r="A2022" s="2" t="str">
        <f>IFERROR(__xludf.DUMMYFUNCTION("""COMPUTED_VALUE"""),"2903-YYTBW")</f>
        <v>2903-YYTBW</v>
      </c>
      <c r="B2022" s="2" t="str">
        <f>IFERROR(__xludf.DUMMYFUNCTION("""COMPUTED_VALUE"""),"Male")</f>
        <v>Male</v>
      </c>
      <c r="C2022" s="2">
        <f>IFERROR(__xludf.DUMMYFUNCTION("""COMPUTED_VALUE"""),0.0)</f>
        <v>0</v>
      </c>
      <c r="D2022" s="2" t="str">
        <f>IFERROR(__xludf.DUMMYFUNCTION("""COMPUTED_VALUE"""),"Yes")</f>
        <v>Yes</v>
      </c>
      <c r="E2022" s="2" t="str">
        <f>IFERROR(__xludf.DUMMYFUNCTION("""COMPUTED_VALUE"""),"Yes")</f>
        <v>Yes</v>
      </c>
      <c r="F2022" s="2">
        <f>IFERROR(__xludf.DUMMYFUNCTION("""COMPUTED_VALUE"""),1.0)</f>
        <v>1</v>
      </c>
      <c r="G2022" s="2">
        <f>IFERROR(__xludf.DUMMYFUNCTION("""COMPUTED_VALUE"""),1.0)</f>
        <v>1</v>
      </c>
      <c r="H2022" s="2">
        <f>IFERROR(__xludf.DUMMYFUNCTION("""COMPUTED_VALUE"""),0.0)</f>
        <v>0</v>
      </c>
      <c r="I2022" s="2" t="str">
        <f>IFERROR(__xludf.DUMMYFUNCTION("""COMPUTED_VALUE"""),"Electronic check")</f>
        <v>Electronic check</v>
      </c>
      <c r="J2022" s="5">
        <f>IFERROR(__xludf.DUMMYFUNCTION("""COMPUTED_VALUE"""),44.55)</f>
        <v>44.55</v>
      </c>
      <c r="K2022" s="5">
        <f>IFERROR(__xludf.DUMMYFUNCTION("""COMPUTED_VALUE"""),44.55)</f>
        <v>44.55</v>
      </c>
      <c r="L2022" s="2" t="str">
        <f>IFERROR(__xludf.DUMMYFUNCTION("""COMPUTED_VALUE"""),"No")</f>
        <v>No</v>
      </c>
      <c r="M2022" s="6">
        <f>IFERROR(__xludf.DUMMYFUNCTION("""COMPUTED_VALUE"""),1.0)</f>
        <v>1</v>
      </c>
      <c r="N2022" s="2" t="b">
        <f>IFERROR(__xludf.DUMMYFUNCTION("""COMPUTED_VALUE"""),FALSE)</f>
        <v>0</v>
      </c>
      <c r="O2022" s="2" t="b">
        <f>IFERROR(__xludf.DUMMYFUNCTION("""COMPUTED_VALUE"""),FALSE)</f>
        <v>0</v>
      </c>
      <c r="P2022" s="2" t="b">
        <f>IFERROR(__xludf.DUMMYFUNCTION("""COMPUTED_VALUE"""),TRUE)</f>
        <v>1</v>
      </c>
      <c r="Q2022" s="2" t="b">
        <f>IFERROR(__xludf.DUMMYFUNCTION("""COMPUTED_VALUE"""),TRUE)</f>
        <v>1</v>
      </c>
      <c r="R2022" s="2" t="b">
        <f>IFERROR(__xludf.DUMMYFUNCTION("""COMPUTED_VALUE"""),TRUE)</f>
        <v>1</v>
      </c>
      <c r="S2022" s="2">
        <f>IFERROR(__xludf.DUMMYFUNCTION("""COMPUTED_VALUE"""),3.0)</f>
        <v>3</v>
      </c>
      <c r="T2022" s="7"/>
      <c r="U2022" s="4"/>
      <c r="V2022" s="7"/>
      <c r="W2022" s="7"/>
      <c r="X2022" s="7"/>
      <c r="Y2022" s="7">
        <f>IFERROR(__xludf.DUMMYFUNCTION("""COMPUTED_VALUE"""),44464.583333333336)</f>
        <v>44464.58333</v>
      </c>
      <c r="Z2022" s="5">
        <f>IFERROR(__xludf.DUMMYFUNCTION("""COMPUTED_VALUE"""),44.55)</f>
        <v>44.55</v>
      </c>
      <c r="AA2022" s="2" t="b">
        <f>IFERROR(__xludf.DUMMYFUNCTION("""COMPUTED_VALUE"""),TRUE)</f>
        <v>1</v>
      </c>
      <c r="AB2022" s="2" t="str">
        <f>IFERROR(__xludf.DUMMYFUNCTION("""COMPUTED_VALUE"""),"Month-to-Month")</f>
        <v>Month-to-Month</v>
      </c>
      <c r="AC2022" s="2" t="str">
        <f>IFERROR(__xludf.DUMMYFUNCTION("""COMPUTED_VALUE"""),"One Line")</f>
        <v>One Line</v>
      </c>
      <c r="AD2022" s="2" t="str">
        <f>IFERROR(__xludf.DUMMYFUNCTION("""COMPUTED_VALUE"""),"DSL")</f>
        <v>DSL</v>
      </c>
    </row>
    <row r="2023">
      <c r="A2023" s="2" t="str">
        <f>IFERROR(__xludf.DUMMYFUNCTION("""COMPUTED_VALUE"""),"2904-GGUAZ")</f>
        <v>2904-GGUAZ</v>
      </c>
      <c r="B2023" s="2" t="str">
        <f>IFERROR(__xludf.DUMMYFUNCTION("""COMPUTED_VALUE"""),"Female")</f>
        <v>Female</v>
      </c>
      <c r="C2023" s="2">
        <f>IFERROR(__xludf.DUMMYFUNCTION("""COMPUTED_VALUE"""),0.0)</f>
        <v>0</v>
      </c>
      <c r="D2023" s="2" t="str">
        <f>IFERROR(__xludf.DUMMYFUNCTION("""COMPUTED_VALUE"""),"Yes")</f>
        <v>Yes</v>
      </c>
      <c r="E2023" s="2" t="str">
        <f>IFERROR(__xludf.DUMMYFUNCTION("""COMPUTED_VALUE"""),"No")</f>
        <v>No</v>
      </c>
      <c r="F2023" s="2">
        <f>IFERROR(__xludf.DUMMYFUNCTION("""COMPUTED_VALUE"""),2.0)</f>
        <v>2</v>
      </c>
      <c r="G2023" s="2">
        <f>IFERROR(__xludf.DUMMYFUNCTION("""COMPUTED_VALUE"""),2.0)</f>
        <v>2</v>
      </c>
      <c r="H2023" s="2">
        <f>IFERROR(__xludf.DUMMYFUNCTION("""COMPUTED_VALUE"""),2.0)</f>
        <v>2</v>
      </c>
      <c r="I2023" s="2" t="str">
        <f>IFERROR(__xludf.DUMMYFUNCTION("""COMPUTED_VALUE"""),"Bank transfer (automatic)")</f>
        <v>Bank transfer (automatic)</v>
      </c>
      <c r="J2023" s="5">
        <f>IFERROR(__xludf.DUMMYFUNCTION("""COMPUTED_VALUE"""),84.05)</f>
        <v>84.05</v>
      </c>
      <c r="K2023" s="5">
        <f>IFERROR(__xludf.DUMMYFUNCTION("""COMPUTED_VALUE"""),6052.25)</f>
        <v>6052.25</v>
      </c>
      <c r="L2023" s="2" t="str">
        <f>IFERROR(__xludf.DUMMYFUNCTION("""COMPUTED_VALUE"""),"No")</f>
        <v>No</v>
      </c>
      <c r="M2023" s="6">
        <f>IFERROR(__xludf.DUMMYFUNCTION("""COMPUTED_VALUE"""),72.00773349196906)</f>
        <v>72.00773349</v>
      </c>
      <c r="N2023" s="2" t="b">
        <f>IFERROR(__xludf.DUMMYFUNCTION("""COMPUTED_VALUE"""),TRUE)</f>
        <v>1</v>
      </c>
      <c r="O2023" s="2" t="b">
        <f>IFERROR(__xludf.DUMMYFUNCTION("""COMPUTED_VALUE"""),FALSE)</f>
        <v>0</v>
      </c>
      <c r="P2023" s="2" t="b">
        <f>IFERROR(__xludf.DUMMYFUNCTION("""COMPUTED_VALUE"""),TRUE)</f>
        <v>1</v>
      </c>
      <c r="Q2023" s="2" t="b">
        <f>IFERROR(__xludf.DUMMYFUNCTION("""COMPUTED_VALUE"""),TRUE)</f>
        <v>1</v>
      </c>
      <c r="R2023" s="2" t="b">
        <f>IFERROR(__xludf.DUMMYFUNCTION("""COMPUTED_VALUE"""),TRUE)</f>
        <v>1</v>
      </c>
      <c r="S2023" s="2">
        <f>IFERROR(__xludf.DUMMYFUNCTION("""COMPUTED_VALUE"""),1.0)</f>
        <v>1</v>
      </c>
      <c r="T2023" s="7"/>
      <c r="U2023" s="4"/>
      <c r="V2023" s="7"/>
      <c r="W2023" s="7"/>
      <c r="X2023" s="7"/>
      <c r="Y2023" s="7">
        <f>IFERROR(__xludf.DUMMYFUNCTION("""COMPUTED_VALUE"""),42304.76477295261)</f>
        <v>42304.76477</v>
      </c>
      <c r="Z2023" s="5">
        <f>IFERROR(__xludf.DUMMYFUNCTION("""COMPUTED_VALUE"""),84.05)</f>
        <v>84.05</v>
      </c>
      <c r="AA2023" s="2" t="b">
        <f>IFERROR(__xludf.DUMMYFUNCTION("""COMPUTED_VALUE"""),TRUE)</f>
        <v>1</v>
      </c>
      <c r="AB2023" s="2" t="str">
        <f>IFERROR(__xludf.DUMMYFUNCTION("""COMPUTED_VALUE"""),"2 Year")</f>
        <v>2 Year</v>
      </c>
      <c r="AC2023" s="2" t="str">
        <f>IFERROR(__xludf.DUMMYFUNCTION("""COMPUTED_VALUE"""),"Two or More Lines")</f>
        <v>Two or More Lines</v>
      </c>
      <c r="AD2023" s="2" t="str">
        <f>IFERROR(__xludf.DUMMYFUNCTION("""COMPUTED_VALUE"""),"Fiber Optic")</f>
        <v>Fiber Optic</v>
      </c>
    </row>
    <row r="2024">
      <c r="A2024" s="2" t="str">
        <f>IFERROR(__xludf.DUMMYFUNCTION("""COMPUTED_VALUE"""),"2905-KFQUV")</f>
        <v>2905-KFQUV</v>
      </c>
      <c r="B2024" s="2" t="str">
        <f>IFERROR(__xludf.DUMMYFUNCTION("""COMPUTED_VALUE"""),"Female")</f>
        <v>Female</v>
      </c>
      <c r="C2024" s="2">
        <f>IFERROR(__xludf.DUMMYFUNCTION("""COMPUTED_VALUE"""),0.0)</f>
        <v>0</v>
      </c>
      <c r="D2024" s="2" t="str">
        <f>IFERROR(__xludf.DUMMYFUNCTION("""COMPUTED_VALUE"""),"Yes")</f>
        <v>Yes</v>
      </c>
      <c r="E2024" s="2" t="str">
        <f>IFERROR(__xludf.DUMMYFUNCTION("""COMPUTED_VALUE"""),"No")</f>
        <v>No</v>
      </c>
      <c r="F2024" s="2">
        <f>IFERROR(__xludf.DUMMYFUNCTION("""COMPUTED_VALUE"""),1.0)</f>
        <v>1</v>
      </c>
      <c r="G2024" s="2">
        <f>IFERROR(__xludf.DUMMYFUNCTION("""COMPUTED_VALUE"""),2.0)</f>
        <v>2</v>
      </c>
      <c r="H2024" s="2">
        <f>IFERROR(__xludf.DUMMYFUNCTION("""COMPUTED_VALUE"""),0.0)</f>
        <v>0</v>
      </c>
      <c r="I2024" s="2" t="str">
        <f>IFERROR(__xludf.DUMMYFUNCTION("""COMPUTED_VALUE"""),"Credit card (automatic)")</f>
        <v>Credit card (automatic)</v>
      </c>
      <c r="J2024" s="5">
        <f>IFERROR(__xludf.DUMMYFUNCTION("""COMPUTED_VALUE"""),70.4)</f>
        <v>70.4</v>
      </c>
      <c r="K2024" s="5">
        <f>IFERROR(__xludf.DUMMYFUNCTION("""COMPUTED_VALUE"""),154.8)</f>
        <v>154.8</v>
      </c>
      <c r="L2024" s="2" t="str">
        <f>IFERROR(__xludf.DUMMYFUNCTION("""COMPUTED_VALUE"""),"No")</f>
        <v>No</v>
      </c>
      <c r="M2024" s="6">
        <f>IFERROR(__xludf.DUMMYFUNCTION("""COMPUTED_VALUE"""),2.1988636363636362)</f>
        <v>2.198863636</v>
      </c>
      <c r="N2024" s="2" t="b">
        <f>IFERROR(__xludf.DUMMYFUNCTION("""COMPUTED_VALUE"""),TRUE)</f>
        <v>1</v>
      </c>
      <c r="O2024" s="2" t="b">
        <f>IFERROR(__xludf.DUMMYFUNCTION("""COMPUTED_VALUE"""),FALSE)</f>
        <v>0</v>
      </c>
      <c r="P2024" s="2" t="b">
        <f>IFERROR(__xludf.DUMMYFUNCTION("""COMPUTED_VALUE"""),TRUE)</f>
        <v>1</v>
      </c>
      <c r="Q2024" s="2" t="b">
        <f>IFERROR(__xludf.DUMMYFUNCTION("""COMPUTED_VALUE"""),TRUE)</f>
        <v>1</v>
      </c>
      <c r="R2024" s="2" t="b">
        <f>IFERROR(__xludf.DUMMYFUNCTION("""COMPUTED_VALUE"""),TRUE)</f>
        <v>1</v>
      </c>
      <c r="S2024" s="2">
        <f>IFERROR(__xludf.DUMMYFUNCTION("""COMPUTED_VALUE"""),1.0)</f>
        <v>1</v>
      </c>
      <c r="T2024" s="7"/>
      <c r="U2024" s="4"/>
      <c r="V2024" s="7"/>
      <c r="W2024" s="7"/>
      <c r="X2024" s="7"/>
      <c r="Y2024" s="7">
        <f>IFERROR(__xludf.DUMMYFUNCTION("""COMPUTED_VALUE"""),44428.11789772727)</f>
        <v>44428.1179</v>
      </c>
      <c r="Z2024" s="5">
        <f>IFERROR(__xludf.DUMMYFUNCTION("""COMPUTED_VALUE"""),70.4)</f>
        <v>70.4</v>
      </c>
      <c r="AA2024" s="2" t="b">
        <f>IFERROR(__xludf.DUMMYFUNCTION("""COMPUTED_VALUE"""),TRUE)</f>
        <v>1</v>
      </c>
      <c r="AB2024" s="2" t="str">
        <f>IFERROR(__xludf.DUMMYFUNCTION("""COMPUTED_VALUE"""),"Month-to-Month")</f>
        <v>Month-to-Month</v>
      </c>
      <c r="AC2024" s="2" t="str">
        <f>IFERROR(__xludf.DUMMYFUNCTION("""COMPUTED_VALUE"""),"One Line")</f>
        <v>One Line</v>
      </c>
      <c r="AD2024" s="2" t="str">
        <f>IFERROR(__xludf.DUMMYFUNCTION("""COMPUTED_VALUE"""),"Fiber Optic")</f>
        <v>Fiber Optic</v>
      </c>
    </row>
    <row r="2025">
      <c r="A2025" s="2" t="str">
        <f>IFERROR(__xludf.DUMMYFUNCTION("""COMPUTED_VALUE"""),"2907-ILJBN")</f>
        <v>2907-ILJBN</v>
      </c>
      <c r="B2025" s="2" t="str">
        <f>IFERROR(__xludf.DUMMYFUNCTION("""COMPUTED_VALUE"""),"Female")</f>
        <v>Female</v>
      </c>
      <c r="C2025" s="2">
        <f>IFERROR(__xludf.DUMMYFUNCTION("""COMPUTED_VALUE"""),0.0)</f>
        <v>0</v>
      </c>
      <c r="D2025" s="2" t="str">
        <f>IFERROR(__xludf.DUMMYFUNCTION("""COMPUTED_VALUE"""),"Yes")</f>
        <v>Yes</v>
      </c>
      <c r="E2025" s="2" t="str">
        <f>IFERROR(__xludf.DUMMYFUNCTION("""COMPUTED_VALUE"""),"Yes")</f>
        <v>Yes</v>
      </c>
      <c r="F2025" s="2">
        <f>IFERROR(__xludf.DUMMYFUNCTION("""COMPUTED_VALUE"""),1.0)</f>
        <v>1</v>
      </c>
      <c r="G2025" s="2">
        <f>IFERROR(__xludf.DUMMYFUNCTION("""COMPUTED_VALUE"""),0.0)</f>
        <v>0</v>
      </c>
      <c r="H2025" s="2">
        <f>IFERROR(__xludf.DUMMYFUNCTION("""COMPUTED_VALUE"""),1.0)</f>
        <v>1</v>
      </c>
      <c r="I2025" s="2" t="str">
        <f>IFERROR(__xludf.DUMMYFUNCTION("""COMPUTED_VALUE"""),"Mailed check")</f>
        <v>Mailed check</v>
      </c>
      <c r="J2025" s="5">
        <f>IFERROR(__xludf.DUMMYFUNCTION("""COMPUTED_VALUE"""),20.6)</f>
        <v>20.6</v>
      </c>
      <c r="K2025" s="5">
        <f>IFERROR(__xludf.DUMMYFUNCTION("""COMPUTED_VALUE"""),233.9)</f>
        <v>233.9</v>
      </c>
      <c r="L2025" s="2" t="str">
        <f>IFERROR(__xludf.DUMMYFUNCTION("""COMPUTED_VALUE"""),"No")</f>
        <v>No</v>
      </c>
      <c r="M2025" s="6">
        <f>IFERROR(__xludf.DUMMYFUNCTION("""COMPUTED_VALUE"""),11.354368932038835)</f>
        <v>11.35436893</v>
      </c>
      <c r="N2025" s="2" t="b">
        <f>IFERROR(__xludf.DUMMYFUNCTION("""COMPUTED_VALUE"""),TRUE)</f>
        <v>1</v>
      </c>
      <c r="O2025" s="2" t="b">
        <f>IFERROR(__xludf.DUMMYFUNCTION("""COMPUTED_VALUE"""),FALSE)</f>
        <v>0</v>
      </c>
      <c r="P2025" s="2" t="b">
        <f>IFERROR(__xludf.DUMMYFUNCTION("""COMPUTED_VALUE"""),TRUE)</f>
        <v>1</v>
      </c>
      <c r="Q2025" s="2" t="b">
        <f>IFERROR(__xludf.DUMMYFUNCTION("""COMPUTED_VALUE"""),FALSE)</f>
        <v>0</v>
      </c>
      <c r="R2025" s="2" t="b">
        <f>IFERROR(__xludf.DUMMYFUNCTION("""COMPUTED_VALUE"""),FALSE)</f>
        <v>0</v>
      </c>
      <c r="S2025" s="2">
        <f>IFERROR(__xludf.DUMMYFUNCTION("""COMPUTED_VALUE"""),3.0)</f>
        <v>3</v>
      </c>
      <c r="T2025" s="7"/>
      <c r="U2025" s="4"/>
      <c r="V2025" s="7"/>
      <c r="W2025" s="7"/>
      <c r="X2025" s="7"/>
      <c r="Y2025" s="7">
        <f>IFERROR(__xludf.DUMMYFUNCTION("""COMPUTED_VALUE"""),44149.63794498382)</f>
        <v>44149.63794</v>
      </c>
      <c r="Z2025" s="5">
        <f>IFERROR(__xludf.DUMMYFUNCTION("""COMPUTED_VALUE"""),20.6)</f>
        <v>20.6</v>
      </c>
      <c r="AA2025" s="2" t="b">
        <f>IFERROR(__xludf.DUMMYFUNCTION("""COMPUTED_VALUE"""),TRUE)</f>
        <v>1</v>
      </c>
      <c r="AB2025" s="2" t="str">
        <f>IFERROR(__xludf.DUMMYFUNCTION("""COMPUTED_VALUE"""),"1 Year")</f>
        <v>1 Year</v>
      </c>
      <c r="AC2025" s="2" t="str">
        <f>IFERROR(__xludf.DUMMYFUNCTION("""COMPUTED_VALUE"""),"One Line")</f>
        <v>One Line</v>
      </c>
      <c r="AD2025" s="2" t="str">
        <f>IFERROR(__xludf.DUMMYFUNCTION("""COMPUTED_VALUE"""),"No Internet Service")</f>
        <v>No Internet Service</v>
      </c>
    </row>
    <row r="2026">
      <c r="A2026" s="2" t="str">
        <f>IFERROR(__xludf.DUMMYFUNCTION("""COMPUTED_VALUE"""),"2908-WGAXL")</f>
        <v>2908-WGAXL</v>
      </c>
      <c r="B2026" s="2" t="str">
        <f>IFERROR(__xludf.DUMMYFUNCTION("""COMPUTED_VALUE"""),"Female")</f>
        <v>Female</v>
      </c>
      <c r="C2026" s="2">
        <f>IFERROR(__xludf.DUMMYFUNCTION("""COMPUTED_VALUE"""),0.0)</f>
        <v>0</v>
      </c>
      <c r="D2026" s="2" t="str">
        <f>IFERROR(__xludf.DUMMYFUNCTION("""COMPUTED_VALUE"""),"Yes")</f>
        <v>Yes</v>
      </c>
      <c r="E2026" s="2" t="str">
        <f>IFERROR(__xludf.DUMMYFUNCTION("""COMPUTED_VALUE"""),"Yes")</f>
        <v>Yes</v>
      </c>
      <c r="F2026" s="2">
        <f>IFERROR(__xludf.DUMMYFUNCTION("""COMPUTED_VALUE"""),2.0)</f>
        <v>2</v>
      </c>
      <c r="G2026" s="2">
        <f>IFERROR(__xludf.DUMMYFUNCTION("""COMPUTED_VALUE"""),0.0)</f>
        <v>0</v>
      </c>
      <c r="H2026" s="2">
        <f>IFERROR(__xludf.DUMMYFUNCTION("""COMPUTED_VALUE"""),2.0)</f>
        <v>2</v>
      </c>
      <c r="I2026" s="2" t="str">
        <f>IFERROR(__xludf.DUMMYFUNCTION("""COMPUTED_VALUE"""),"Credit card (automatic)")</f>
        <v>Credit card (automatic)</v>
      </c>
      <c r="J2026" s="5">
        <f>IFERROR(__xludf.DUMMYFUNCTION("""COMPUTED_VALUE"""),24.95)</f>
        <v>24.95</v>
      </c>
      <c r="K2026" s="5">
        <f>IFERROR(__xludf.DUMMYFUNCTION("""COMPUTED_VALUE"""),1468.9)</f>
        <v>1468.9</v>
      </c>
      <c r="L2026" s="2" t="str">
        <f>IFERROR(__xludf.DUMMYFUNCTION("""COMPUTED_VALUE"""),"No")</f>
        <v>No</v>
      </c>
      <c r="M2026" s="6">
        <f>IFERROR(__xludf.DUMMYFUNCTION("""COMPUTED_VALUE"""),58.873747494989985)</f>
        <v>58.87374749</v>
      </c>
      <c r="N2026" s="2" t="b">
        <f>IFERROR(__xludf.DUMMYFUNCTION("""COMPUTED_VALUE"""),TRUE)</f>
        <v>1</v>
      </c>
      <c r="O2026" s="2" t="b">
        <f>IFERROR(__xludf.DUMMYFUNCTION("""COMPUTED_VALUE"""),FALSE)</f>
        <v>0</v>
      </c>
      <c r="P2026" s="2" t="b">
        <f>IFERROR(__xludf.DUMMYFUNCTION("""COMPUTED_VALUE"""),TRUE)</f>
        <v>1</v>
      </c>
      <c r="Q2026" s="2" t="b">
        <f>IFERROR(__xludf.DUMMYFUNCTION("""COMPUTED_VALUE"""),FALSE)</f>
        <v>0</v>
      </c>
      <c r="R2026" s="2" t="b">
        <f>IFERROR(__xludf.DUMMYFUNCTION("""COMPUTED_VALUE"""),FALSE)</f>
        <v>0</v>
      </c>
      <c r="S2026" s="2">
        <f>IFERROR(__xludf.DUMMYFUNCTION("""COMPUTED_VALUE"""),3.0)</f>
        <v>3</v>
      </c>
      <c r="T2026" s="7"/>
      <c r="U2026" s="4"/>
      <c r="V2026" s="7"/>
      <c r="W2026" s="7"/>
      <c r="X2026" s="7"/>
      <c r="Y2026" s="7">
        <f>IFERROR(__xludf.DUMMYFUNCTION("""COMPUTED_VALUE"""),42704.25684702739)</f>
        <v>42704.25685</v>
      </c>
      <c r="Z2026" s="5">
        <f>IFERROR(__xludf.DUMMYFUNCTION("""COMPUTED_VALUE"""),24.95)</f>
        <v>24.95</v>
      </c>
      <c r="AA2026" s="2" t="b">
        <f>IFERROR(__xludf.DUMMYFUNCTION("""COMPUTED_VALUE"""),TRUE)</f>
        <v>1</v>
      </c>
      <c r="AB2026" s="2" t="str">
        <f>IFERROR(__xludf.DUMMYFUNCTION("""COMPUTED_VALUE"""),"2 Year")</f>
        <v>2 Year</v>
      </c>
      <c r="AC2026" s="2" t="str">
        <f>IFERROR(__xludf.DUMMYFUNCTION("""COMPUTED_VALUE"""),"Two or More Lines")</f>
        <v>Two or More Lines</v>
      </c>
      <c r="AD2026" s="2" t="str">
        <f>IFERROR(__xludf.DUMMYFUNCTION("""COMPUTED_VALUE"""),"No Internet Service")</f>
        <v>No Internet Service</v>
      </c>
    </row>
    <row r="2027">
      <c r="A2027" s="2" t="str">
        <f>IFERROR(__xludf.DUMMYFUNCTION("""COMPUTED_VALUE"""),"2908-ZTPNF")</f>
        <v>2908-ZTPNF</v>
      </c>
      <c r="B2027" s="2" t="str">
        <f>IFERROR(__xludf.DUMMYFUNCTION("""COMPUTED_VALUE"""),"Female")</f>
        <v>Female</v>
      </c>
      <c r="C2027" s="2">
        <f>IFERROR(__xludf.DUMMYFUNCTION("""COMPUTED_VALUE"""),0.0)</f>
        <v>0</v>
      </c>
      <c r="D2027" s="2" t="str">
        <f>IFERROR(__xludf.DUMMYFUNCTION("""COMPUTED_VALUE"""),"No")</f>
        <v>No</v>
      </c>
      <c r="E2027" s="2" t="str">
        <f>IFERROR(__xludf.DUMMYFUNCTION("""COMPUTED_VALUE"""),"No")</f>
        <v>No</v>
      </c>
      <c r="F2027" s="2">
        <f>IFERROR(__xludf.DUMMYFUNCTION("""COMPUTED_VALUE"""),0.0)</f>
        <v>0</v>
      </c>
      <c r="G2027" s="2">
        <f>IFERROR(__xludf.DUMMYFUNCTION("""COMPUTED_VALUE"""),1.0)</f>
        <v>1</v>
      </c>
      <c r="H2027" s="2">
        <f>IFERROR(__xludf.DUMMYFUNCTION("""COMPUTED_VALUE"""),0.0)</f>
        <v>0</v>
      </c>
      <c r="I2027" s="2" t="str">
        <f>IFERROR(__xludf.DUMMYFUNCTION("""COMPUTED_VALUE"""),"Bank transfer (automatic)")</f>
        <v>Bank transfer (automatic)</v>
      </c>
      <c r="J2027" s="5">
        <f>IFERROR(__xludf.DUMMYFUNCTION("""COMPUTED_VALUE"""),34.85)</f>
        <v>34.85</v>
      </c>
      <c r="K2027" s="5">
        <f>IFERROR(__xludf.DUMMYFUNCTION("""COMPUTED_VALUE"""),1267.2)</f>
        <v>1267.2</v>
      </c>
      <c r="L2027" s="2" t="str">
        <f>IFERROR(__xludf.DUMMYFUNCTION("""COMPUTED_VALUE"""),"No")</f>
        <v>No</v>
      </c>
      <c r="M2027" s="6">
        <f>IFERROR(__xludf.DUMMYFUNCTION("""COMPUTED_VALUE"""),36.36154949784792)</f>
        <v>36.3615495</v>
      </c>
      <c r="N2027" s="2" t="b">
        <f>IFERROR(__xludf.DUMMYFUNCTION("""COMPUTED_VALUE"""),TRUE)</f>
        <v>1</v>
      </c>
      <c r="O2027" s="2" t="b">
        <f>IFERROR(__xludf.DUMMYFUNCTION("""COMPUTED_VALUE"""),FALSE)</f>
        <v>0</v>
      </c>
      <c r="P2027" s="2" t="b">
        <f>IFERROR(__xludf.DUMMYFUNCTION("""COMPUTED_VALUE"""),FALSE)</f>
        <v>0</v>
      </c>
      <c r="Q2027" s="2" t="b">
        <f>IFERROR(__xludf.DUMMYFUNCTION("""COMPUTED_VALUE"""),TRUE)</f>
        <v>1</v>
      </c>
      <c r="R2027" s="2" t="b">
        <f>IFERROR(__xludf.DUMMYFUNCTION("""COMPUTED_VALUE"""),FALSE)</f>
        <v>0</v>
      </c>
      <c r="S2027" s="2">
        <f>IFERROR(__xludf.DUMMYFUNCTION("""COMPUTED_VALUE"""),0.0)</f>
        <v>0</v>
      </c>
      <c r="T2027" s="7"/>
      <c r="U2027" s="4"/>
      <c r="V2027" s="7"/>
      <c r="W2027" s="7"/>
      <c r="X2027" s="7"/>
      <c r="Y2027" s="7">
        <f>IFERROR(__xludf.DUMMYFUNCTION("""COMPUTED_VALUE"""),43389.00286944046)</f>
        <v>43389.00287</v>
      </c>
      <c r="Z2027" s="5">
        <f>IFERROR(__xludf.DUMMYFUNCTION("""COMPUTED_VALUE"""),34.85)</f>
        <v>34.85</v>
      </c>
      <c r="AA2027" s="2" t="b">
        <f>IFERROR(__xludf.DUMMYFUNCTION("""COMPUTED_VALUE"""),TRUE)</f>
        <v>1</v>
      </c>
      <c r="AB2027" s="2" t="str">
        <f>IFERROR(__xludf.DUMMYFUNCTION("""COMPUTED_VALUE"""),"Month-to-Month")</f>
        <v>Month-to-Month</v>
      </c>
      <c r="AC2027" s="2" t="str">
        <f>IFERROR(__xludf.DUMMYFUNCTION("""COMPUTED_VALUE"""),"No Phone Service")</f>
        <v>No Phone Service</v>
      </c>
      <c r="AD2027" s="2" t="str">
        <f>IFERROR(__xludf.DUMMYFUNCTION("""COMPUTED_VALUE"""),"DSL")</f>
        <v>DSL</v>
      </c>
    </row>
    <row r="2028">
      <c r="A2028" s="2" t="str">
        <f>IFERROR(__xludf.DUMMYFUNCTION("""COMPUTED_VALUE"""),"2911-IJORQ")</f>
        <v>2911-IJORQ</v>
      </c>
      <c r="B2028" s="2" t="str">
        <f>IFERROR(__xludf.DUMMYFUNCTION("""COMPUTED_VALUE"""),"Male")</f>
        <v>Male</v>
      </c>
      <c r="C2028" s="2">
        <f>IFERROR(__xludf.DUMMYFUNCTION("""COMPUTED_VALUE"""),0.0)</f>
        <v>0</v>
      </c>
      <c r="D2028" s="2" t="str">
        <f>IFERROR(__xludf.DUMMYFUNCTION("""COMPUTED_VALUE"""),"No")</f>
        <v>No</v>
      </c>
      <c r="E2028" s="2" t="str">
        <f>IFERROR(__xludf.DUMMYFUNCTION("""COMPUTED_VALUE"""),"No")</f>
        <v>No</v>
      </c>
      <c r="F2028" s="2">
        <f>IFERROR(__xludf.DUMMYFUNCTION("""COMPUTED_VALUE"""),2.0)</f>
        <v>2</v>
      </c>
      <c r="G2028" s="2">
        <f>IFERROR(__xludf.DUMMYFUNCTION("""COMPUTED_VALUE"""),1.0)</f>
        <v>1</v>
      </c>
      <c r="H2028" s="2">
        <f>IFERROR(__xludf.DUMMYFUNCTION("""COMPUTED_VALUE"""),1.0)</f>
        <v>1</v>
      </c>
      <c r="I2028" s="2" t="str">
        <f>IFERROR(__xludf.DUMMYFUNCTION("""COMPUTED_VALUE"""),"Bank transfer (automatic)")</f>
        <v>Bank transfer (automatic)</v>
      </c>
      <c r="J2028" s="5">
        <f>IFERROR(__xludf.DUMMYFUNCTION("""COMPUTED_VALUE"""),90.6)</f>
        <v>90.6</v>
      </c>
      <c r="K2028" s="5">
        <f>IFERROR(__xludf.DUMMYFUNCTION("""COMPUTED_VALUE"""),3358.65)</f>
        <v>3358.65</v>
      </c>
      <c r="L2028" s="2" t="str">
        <f>IFERROR(__xludf.DUMMYFUNCTION("""COMPUTED_VALUE"""),"No")</f>
        <v>No</v>
      </c>
      <c r="M2028" s="6">
        <f>IFERROR(__xludf.DUMMYFUNCTION("""COMPUTED_VALUE"""),37.07119205298014)</f>
        <v>37.07119205</v>
      </c>
      <c r="N2028" s="2" t="b">
        <f>IFERROR(__xludf.DUMMYFUNCTION("""COMPUTED_VALUE"""),FALSE)</f>
        <v>0</v>
      </c>
      <c r="O2028" s="2" t="b">
        <f>IFERROR(__xludf.DUMMYFUNCTION("""COMPUTED_VALUE"""),FALSE)</f>
        <v>0</v>
      </c>
      <c r="P2028" s="2" t="b">
        <f>IFERROR(__xludf.DUMMYFUNCTION("""COMPUTED_VALUE"""),TRUE)</f>
        <v>1</v>
      </c>
      <c r="Q2028" s="2" t="b">
        <f>IFERROR(__xludf.DUMMYFUNCTION("""COMPUTED_VALUE"""),TRUE)</f>
        <v>1</v>
      </c>
      <c r="R2028" s="2" t="b">
        <f>IFERROR(__xludf.DUMMYFUNCTION("""COMPUTED_VALUE"""),TRUE)</f>
        <v>1</v>
      </c>
      <c r="S2028" s="2">
        <f>IFERROR(__xludf.DUMMYFUNCTION("""COMPUTED_VALUE"""),0.0)</f>
        <v>0</v>
      </c>
      <c r="T2028" s="7"/>
      <c r="U2028" s="4"/>
      <c r="V2028" s="7"/>
      <c r="W2028" s="7"/>
      <c r="X2028" s="7"/>
      <c r="Y2028" s="7">
        <f>IFERROR(__xludf.DUMMYFUNCTION("""COMPUTED_VALUE"""),43367.41790838852)</f>
        <v>43367.41791</v>
      </c>
      <c r="Z2028" s="5">
        <f>IFERROR(__xludf.DUMMYFUNCTION("""COMPUTED_VALUE"""),90.6)</f>
        <v>90.6</v>
      </c>
      <c r="AA2028" s="2" t="b">
        <f>IFERROR(__xludf.DUMMYFUNCTION("""COMPUTED_VALUE"""),TRUE)</f>
        <v>1</v>
      </c>
      <c r="AB2028" s="2" t="str">
        <f>IFERROR(__xludf.DUMMYFUNCTION("""COMPUTED_VALUE"""),"1 Year")</f>
        <v>1 Year</v>
      </c>
      <c r="AC2028" s="2" t="str">
        <f>IFERROR(__xludf.DUMMYFUNCTION("""COMPUTED_VALUE"""),"Two or More Lines")</f>
        <v>Two or More Lines</v>
      </c>
      <c r="AD2028" s="2" t="str">
        <f>IFERROR(__xludf.DUMMYFUNCTION("""COMPUTED_VALUE"""),"DSL")</f>
        <v>DSL</v>
      </c>
    </row>
    <row r="2029">
      <c r="A2029" s="2" t="str">
        <f>IFERROR(__xludf.DUMMYFUNCTION("""COMPUTED_VALUE"""),"2911-UREFD")</f>
        <v>2911-UREFD</v>
      </c>
      <c r="B2029" s="2" t="str">
        <f>IFERROR(__xludf.DUMMYFUNCTION("""COMPUTED_VALUE"""),"Female")</f>
        <v>Female</v>
      </c>
      <c r="C2029" s="2">
        <f>IFERROR(__xludf.DUMMYFUNCTION("""COMPUTED_VALUE"""),0.0)</f>
        <v>0</v>
      </c>
      <c r="D2029" s="2" t="str">
        <f>IFERROR(__xludf.DUMMYFUNCTION("""COMPUTED_VALUE"""),"Yes")</f>
        <v>Yes</v>
      </c>
      <c r="E2029" s="2" t="str">
        <f>IFERROR(__xludf.DUMMYFUNCTION("""COMPUTED_VALUE"""),"No")</f>
        <v>No</v>
      </c>
      <c r="F2029" s="2">
        <f>IFERROR(__xludf.DUMMYFUNCTION("""COMPUTED_VALUE"""),0.0)</f>
        <v>0</v>
      </c>
      <c r="G2029" s="2">
        <f>IFERROR(__xludf.DUMMYFUNCTION("""COMPUTED_VALUE"""),1.0)</f>
        <v>1</v>
      </c>
      <c r="H2029" s="2">
        <f>IFERROR(__xludf.DUMMYFUNCTION("""COMPUTED_VALUE"""),0.0)</f>
        <v>0</v>
      </c>
      <c r="I2029" s="2" t="str">
        <f>IFERROR(__xludf.DUMMYFUNCTION("""COMPUTED_VALUE"""),"Electronic check")</f>
        <v>Electronic check</v>
      </c>
      <c r="J2029" s="5">
        <f>IFERROR(__xludf.DUMMYFUNCTION("""COMPUTED_VALUE"""),55.9)</f>
        <v>55.9</v>
      </c>
      <c r="K2029" s="5">
        <f>IFERROR(__xludf.DUMMYFUNCTION("""COMPUTED_VALUE"""),2184.35)</f>
        <v>2184.35</v>
      </c>
      <c r="L2029" s="2" t="str">
        <f>IFERROR(__xludf.DUMMYFUNCTION("""COMPUTED_VALUE"""),"Yes")</f>
        <v>Yes</v>
      </c>
      <c r="M2029" s="6">
        <f>IFERROR(__xludf.DUMMYFUNCTION("""COMPUTED_VALUE"""),39.07602862254025)</f>
        <v>39.07602862</v>
      </c>
      <c r="N2029" s="2" t="b">
        <f>IFERROR(__xludf.DUMMYFUNCTION("""COMPUTED_VALUE"""),TRUE)</f>
        <v>1</v>
      </c>
      <c r="O2029" s="2" t="b">
        <f>IFERROR(__xludf.DUMMYFUNCTION("""COMPUTED_VALUE"""),TRUE)</f>
        <v>1</v>
      </c>
      <c r="P2029" s="2" t="b">
        <f>IFERROR(__xludf.DUMMYFUNCTION("""COMPUTED_VALUE"""),FALSE)</f>
        <v>0</v>
      </c>
      <c r="Q2029" s="2" t="b">
        <f>IFERROR(__xludf.DUMMYFUNCTION("""COMPUTED_VALUE"""),TRUE)</f>
        <v>1</v>
      </c>
      <c r="R2029" s="2" t="b">
        <f>IFERROR(__xludf.DUMMYFUNCTION("""COMPUTED_VALUE"""),FALSE)</f>
        <v>0</v>
      </c>
      <c r="S2029" s="2">
        <f>IFERROR(__xludf.DUMMYFUNCTION("""COMPUTED_VALUE"""),1.0)</f>
        <v>1</v>
      </c>
      <c r="T2029" s="7"/>
      <c r="U2029" s="4"/>
      <c r="V2029" s="7"/>
      <c r="W2029" s="7"/>
      <c r="X2029" s="7"/>
      <c r="Y2029" s="7">
        <f>IFERROR(__xludf.DUMMYFUNCTION("""COMPUTED_VALUE"""),43306.43746273107)</f>
        <v>43306.43746</v>
      </c>
      <c r="Z2029" s="5">
        <f>IFERROR(__xludf.DUMMYFUNCTION("""COMPUTED_VALUE"""),55.9)</f>
        <v>55.9</v>
      </c>
      <c r="AA2029" s="2" t="b">
        <f>IFERROR(__xludf.DUMMYFUNCTION("""COMPUTED_VALUE"""),TRUE)</f>
        <v>1</v>
      </c>
      <c r="AB2029" s="2" t="str">
        <f>IFERROR(__xludf.DUMMYFUNCTION("""COMPUTED_VALUE"""),"Month-to-Month")</f>
        <v>Month-to-Month</v>
      </c>
      <c r="AC2029" s="2" t="str">
        <f>IFERROR(__xludf.DUMMYFUNCTION("""COMPUTED_VALUE"""),"No Phone Service")</f>
        <v>No Phone Service</v>
      </c>
      <c r="AD2029" s="2" t="str">
        <f>IFERROR(__xludf.DUMMYFUNCTION("""COMPUTED_VALUE"""),"DSL")</f>
        <v>DSL</v>
      </c>
    </row>
    <row r="2030">
      <c r="A2030" s="2" t="str">
        <f>IFERROR(__xludf.DUMMYFUNCTION("""COMPUTED_VALUE"""),"2911-WDXMV")</f>
        <v>2911-WDXMV</v>
      </c>
      <c r="B2030" s="2" t="str">
        <f>IFERROR(__xludf.DUMMYFUNCTION("""COMPUTED_VALUE"""),"Male")</f>
        <v>Male</v>
      </c>
      <c r="C2030" s="2">
        <f>IFERROR(__xludf.DUMMYFUNCTION("""COMPUTED_VALUE"""),0.0)</f>
        <v>0</v>
      </c>
      <c r="D2030" s="2" t="str">
        <f>IFERROR(__xludf.DUMMYFUNCTION("""COMPUTED_VALUE"""),"No")</f>
        <v>No</v>
      </c>
      <c r="E2030" s="2" t="str">
        <f>IFERROR(__xludf.DUMMYFUNCTION("""COMPUTED_VALUE"""),"Yes")</f>
        <v>Yes</v>
      </c>
      <c r="F2030" s="2">
        <f>IFERROR(__xludf.DUMMYFUNCTION("""COMPUTED_VALUE"""),2.0)</f>
        <v>2</v>
      </c>
      <c r="G2030" s="2">
        <f>IFERROR(__xludf.DUMMYFUNCTION("""COMPUTED_VALUE"""),2.0)</f>
        <v>2</v>
      </c>
      <c r="H2030" s="2">
        <f>IFERROR(__xludf.DUMMYFUNCTION("""COMPUTED_VALUE"""),0.0)</f>
        <v>0</v>
      </c>
      <c r="I2030" s="2" t="str">
        <f>IFERROR(__xludf.DUMMYFUNCTION("""COMPUTED_VALUE"""),"Credit card (automatic)")</f>
        <v>Credit card (automatic)</v>
      </c>
      <c r="J2030" s="5">
        <f>IFERROR(__xludf.DUMMYFUNCTION("""COMPUTED_VALUE"""),80.55)</f>
        <v>80.55</v>
      </c>
      <c r="K2030" s="5">
        <f>IFERROR(__xludf.DUMMYFUNCTION("""COMPUTED_VALUE"""),1406.65)</f>
        <v>1406.65</v>
      </c>
      <c r="L2030" s="2" t="str">
        <f>IFERROR(__xludf.DUMMYFUNCTION("""COMPUTED_VALUE"""),"No")</f>
        <v>No</v>
      </c>
      <c r="M2030" s="6">
        <f>IFERROR(__xludf.DUMMYFUNCTION("""COMPUTED_VALUE"""),17.463066418373682)</f>
        <v>17.46306642</v>
      </c>
      <c r="N2030" s="2" t="b">
        <f>IFERROR(__xludf.DUMMYFUNCTION("""COMPUTED_VALUE"""),FALSE)</f>
        <v>0</v>
      </c>
      <c r="O2030" s="2" t="b">
        <f>IFERROR(__xludf.DUMMYFUNCTION("""COMPUTED_VALUE"""),FALSE)</f>
        <v>0</v>
      </c>
      <c r="P2030" s="2" t="b">
        <f>IFERROR(__xludf.DUMMYFUNCTION("""COMPUTED_VALUE"""),TRUE)</f>
        <v>1</v>
      </c>
      <c r="Q2030" s="2" t="b">
        <f>IFERROR(__xludf.DUMMYFUNCTION("""COMPUTED_VALUE"""),TRUE)</f>
        <v>1</v>
      </c>
      <c r="R2030" s="2" t="b">
        <f>IFERROR(__xludf.DUMMYFUNCTION("""COMPUTED_VALUE"""),TRUE)</f>
        <v>1</v>
      </c>
      <c r="S2030" s="2">
        <f>IFERROR(__xludf.DUMMYFUNCTION("""COMPUTED_VALUE"""),2.0)</f>
        <v>2</v>
      </c>
      <c r="T2030" s="7"/>
      <c r="U2030" s="4"/>
      <c r="V2030" s="7"/>
      <c r="W2030" s="7"/>
      <c r="X2030" s="7"/>
      <c r="Y2030" s="7">
        <f>IFERROR(__xludf.DUMMYFUNCTION("""COMPUTED_VALUE"""),43963.831729774465)</f>
        <v>43963.83173</v>
      </c>
      <c r="Z2030" s="5">
        <f>IFERROR(__xludf.DUMMYFUNCTION("""COMPUTED_VALUE"""),80.55)</f>
        <v>80.55</v>
      </c>
      <c r="AA2030" s="2" t="b">
        <f>IFERROR(__xludf.DUMMYFUNCTION("""COMPUTED_VALUE"""),TRUE)</f>
        <v>1</v>
      </c>
      <c r="AB2030" s="2" t="str">
        <f>IFERROR(__xludf.DUMMYFUNCTION("""COMPUTED_VALUE"""),"Month-to-Month")</f>
        <v>Month-to-Month</v>
      </c>
      <c r="AC2030" s="2" t="str">
        <f>IFERROR(__xludf.DUMMYFUNCTION("""COMPUTED_VALUE"""),"Two or More Lines")</f>
        <v>Two or More Lines</v>
      </c>
      <c r="AD2030" s="2" t="str">
        <f>IFERROR(__xludf.DUMMYFUNCTION("""COMPUTED_VALUE"""),"Fiber Optic")</f>
        <v>Fiber Optic</v>
      </c>
    </row>
    <row r="2031">
      <c r="A2031" s="2" t="str">
        <f>IFERROR(__xludf.DUMMYFUNCTION("""COMPUTED_VALUE"""),"2916-BQZLN")</f>
        <v>2916-BQZLN</v>
      </c>
      <c r="B2031" s="2" t="str">
        <f>IFERROR(__xludf.DUMMYFUNCTION("""COMPUTED_VALUE"""),"Male")</f>
        <v>Male</v>
      </c>
      <c r="C2031" s="2">
        <f>IFERROR(__xludf.DUMMYFUNCTION("""COMPUTED_VALUE"""),0.0)</f>
        <v>0</v>
      </c>
      <c r="D2031" s="2" t="str">
        <f>IFERROR(__xludf.DUMMYFUNCTION("""COMPUTED_VALUE"""),"No")</f>
        <v>No</v>
      </c>
      <c r="E2031" s="2" t="str">
        <f>IFERROR(__xludf.DUMMYFUNCTION("""COMPUTED_VALUE"""),"No")</f>
        <v>No</v>
      </c>
      <c r="F2031" s="2">
        <f>IFERROR(__xludf.DUMMYFUNCTION("""COMPUTED_VALUE"""),2.0)</f>
        <v>2</v>
      </c>
      <c r="G2031" s="2">
        <f>IFERROR(__xludf.DUMMYFUNCTION("""COMPUTED_VALUE"""),2.0)</f>
        <v>2</v>
      </c>
      <c r="H2031" s="2">
        <f>IFERROR(__xludf.DUMMYFUNCTION("""COMPUTED_VALUE"""),0.0)</f>
        <v>0</v>
      </c>
      <c r="I2031" s="2" t="str">
        <f>IFERROR(__xludf.DUMMYFUNCTION("""COMPUTED_VALUE"""),"Electronic check")</f>
        <v>Electronic check</v>
      </c>
      <c r="J2031" s="5">
        <f>IFERROR(__xludf.DUMMYFUNCTION("""COMPUTED_VALUE"""),84.75)</f>
        <v>84.75</v>
      </c>
      <c r="K2031" s="5">
        <f>IFERROR(__xludf.DUMMYFUNCTION("""COMPUTED_VALUE"""),1651.95)</f>
        <v>1651.95</v>
      </c>
      <c r="L2031" s="2" t="str">
        <f>IFERROR(__xludf.DUMMYFUNCTION("""COMPUTED_VALUE"""),"No")</f>
        <v>No</v>
      </c>
      <c r="M2031" s="6">
        <f>IFERROR(__xludf.DUMMYFUNCTION("""COMPUTED_VALUE"""),19.49203539823009)</f>
        <v>19.4920354</v>
      </c>
      <c r="N2031" s="2" t="b">
        <f>IFERROR(__xludf.DUMMYFUNCTION("""COMPUTED_VALUE"""),FALSE)</f>
        <v>0</v>
      </c>
      <c r="O2031" s="2" t="b">
        <f>IFERROR(__xludf.DUMMYFUNCTION("""COMPUTED_VALUE"""),FALSE)</f>
        <v>0</v>
      </c>
      <c r="P2031" s="2" t="b">
        <f>IFERROR(__xludf.DUMMYFUNCTION("""COMPUTED_VALUE"""),TRUE)</f>
        <v>1</v>
      </c>
      <c r="Q2031" s="2" t="b">
        <f>IFERROR(__xludf.DUMMYFUNCTION("""COMPUTED_VALUE"""),TRUE)</f>
        <v>1</v>
      </c>
      <c r="R2031" s="2" t="b">
        <f>IFERROR(__xludf.DUMMYFUNCTION("""COMPUTED_VALUE"""),TRUE)</f>
        <v>1</v>
      </c>
      <c r="S2031" s="2">
        <f>IFERROR(__xludf.DUMMYFUNCTION("""COMPUTED_VALUE"""),0.0)</f>
        <v>0</v>
      </c>
      <c r="T2031" s="7"/>
      <c r="U2031" s="4"/>
      <c r="V2031" s="7"/>
      <c r="W2031" s="7"/>
      <c r="X2031" s="7"/>
      <c r="Y2031" s="7">
        <f>IFERROR(__xludf.DUMMYFUNCTION("""COMPUTED_VALUE"""),43902.11725663717)</f>
        <v>43902.11726</v>
      </c>
      <c r="Z2031" s="5">
        <f>IFERROR(__xludf.DUMMYFUNCTION("""COMPUTED_VALUE"""),84.75)</f>
        <v>84.75</v>
      </c>
      <c r="AA2031" s="2" t="b">
        <f>IFERROR(__xludf.DUMMYFUNCTION("""COMPUTED_VALUE"""),TRUE)</f>
        <v>1</v>
      </c>
      <c r="AB2031" s="2" t="str">
        <f>IFERROR(__xludf.DUMMYFUNCTION("""COMPUTED_VALUE"""),"Month-to-Month")</f>
        <v>Month-to-Month</v>
      </c>
      <c r="AC2031" s="2" t="str">
        <f>IFERROR(__xludf.DUMMYFUNCTION("""COMPUTED_VALUE"""),"Two or More Lines")</f>
        <v>Two or More Lines</v>
      </c>
      <c r="AD2031" s="2" t="str">
        <f>IFERROR(__xludf.DUMMYFUNCTION("""COMPUTED_VALUE"""),"Fiber Optic")</f>
        <v>Fiber Optic</v>
      </c>
    </row>
    <row r="2032">
      <c r="A2032" s="2" t="str">
        <f>IFERROR(__xludf.DUMMYFUNCTION("""COMPUTED_VALUE"""),"2919-HBCJO")</f>
        <v>2919-HBCJO</v>
      </c>
      <c r="B2032" s="2" t="str">
        <f>IFERROR(__xludf.DUMMYFUNCTION("""COMPUTED_VALUE"""),"Female")</f>
        <v>Female</v>
      </c>
      <c r="C2032" s="2">
        <f>IFERROR(__xludf.DUMMYFUNCTION("""COMPUTED_VALUE"""),0.0)</f>
        <v>0</v>
      </c>
      <c r="D2032" s="2" t="str">
        <f>IFERROR(__xludf.DUMMYFUNCTION("""COMPUTED_VALUE"""),"No")</f>
        <v>No</v>
      </c>
      <c r="E2032" s="2" t="str">
        <f>IFERROR(__xludf.DUMMYFUNCTION("""COMPUTED_VALUE"""),"No")</f>
        <v>No</v>
      </c>
      <c r="F2032" s="2">
        <f>IFERROR(__xludf.DUMMYFUNCTION("""COMPUTED_VALUE"""),1.0)</f>
        <v>1</v>
      </c>
      <c r="G2032" s="2">
        <f>IFERROR(__xludf.DUMMYFUNCTION("""COMPUTED_VALUE"""),2.0)</f>
        <v>2</v>
      </c>
      <c r="H2032" s="2">
        <f>IFERROR(__xludf.DUMMYFUNCTION("""COMPUTED_VALUE"""),0.0)</f>
        <v>0</v>
      </c>
      <c r="I2032" s="2" t="str">
        <f>IFERROR(__xludf.DUMMYFUNCTION("""COMPUTED_VALUE"""),"Bank transfer (automatic)")</f>
        <v>Bank transfer (automatic)</v>
      </c>
      <c r="J2032" s="5">
        <f>IFERROR(__xludf.DUMMYFUNCTION("""COMPUTED_VALUE"""),76.65)</f>
        <v>76.65</v>
      </c>
      <c r="K2032" s="5">
        <f>IFERROR(__xludf.DUMMYFUNCTION("""COMPUTED_VALUE"""),333.6)</f>
        <v>333.6</v>
      </c>
      <c r="L2032" s="2" t="str">
        <f>IFERROR(__xludf.DUMMYFUNCTION("""COMPUTED_VALUE"""),"Yes")</f>
        <v>Yes</v>
      </c>
      <c r="M2032" s="6">
        <f>IFERROR(__xludf.DUMMYFUNCTION("""COMPUTED_VALUE"""),4.35225048923679)</f>
        <v>4.352250489</v>
      </c>
      <c r="N2032" s="2" t="b">
        <f>IFERROR(__xludf.DUMMYFUNCTION("""COMPUTED_VALUE"""),TRUE)</f>
        <v>1</v>
      </c>
      <c r="O2032" s="2" t="b">
        <f>IFERROR(__xludf.DUMMYFUNCTION("""COMPUTED_VALUE"""),TRUE)</f>
        <v>1</v>
      </c>
      <c r="P2032" s="2" t="b">
        <f>IFERROR(__xludf.DUMMYFUNCTION("""COMPUTED_VALUE"""),TRUE)</f>
        <v>1</v>
      </c>
      <c r="Q2032" s="2" t="b">
        <f>IFERROR(__xludf.DUMMYFUNCTION("""COMPUTED_VALUE"""),TRUE)</f>
        <v>1</v>
      </c>
      <c r="R2032" s="2" t="b">
        <f>IFERROR(__xludf.DUMMYFUNCTION("""COMPUTED_VALUE"""),TRUE)</f>
        <v>1</v>
      </c>
      <c r="S2032" s="2">
        <f>IFERROR(__xludf.DUMMYFUNCTION("""COMPUTED_VALUE"""),0.0)</f>
        <v>0</v>
      </c>
      <c r="T2032" s="7"/>
      <c r="U2032" s="4"/>
      <c r="V2032" s="7"/>
      <c r="W2032" s="7"/>
      <c r="X2032" s="7"/>
      <c r="Y2032" s="7">
        <f>IFERROR(__xludf.DUMMYFUNCTION("""COMPUTED_VALUE"""),44362.619047619046)</f>
        <v>44362.61905</v>
      </c>
      <c r="Z2032" s="5">
        <f>IFERROR(__xludf.DUMMYFUNCTION("""COMPUTED_VALUE"""),76.65)</f>
        <v>76.65</v>
      </c>
      <c r="AA2032" s="2" t="b">
        <f>IFERROR(__xludf.DUMMYFUNCTION("""COMPUTED_VALUE"""),TRUE)</f>
        <v>1</v>
      </c>
      <c r="AB2032" s="2" t="str">
        <f>IFERROR(__xludf.DUMMYFUNCTION("""COMPUTED_VALUE"""),"Month-to-Month")</f>
        <v>Month-to-Month</v>
      </c>
      <c r="AC2032" s="2" t="str">
        <f>IFERROR(__xludf.DUMMYFUNCTION("""COMPUTED_VALUE"""),"One Line")</f>
        <v>One Line</v>
      </c>
      <c r="AD2032" s="2" t="str">
        <f>IFERROR(__xludf.DUMMYFUNCTION("""COMPUTED_VALUE"""),"Fiber Optic")</f>
        <v>Fiber Optic</v>
      </c>
    </row>
    <row r="2033">
      <c r="A2033" s="2" t="str">
        <f>IFERROR(__xludf.DUMMYFUNCTION("""COMPUTED_VALUE"""),"2920-RNCEZ")</f>
        <v>2920-RNCEZ</v>
      </c>
      <c r="B2033" s="2" t="str">
        <f>IFERROR(__xludf.DUMMYFUNCTION("""COMPUTED_VALUE"""),"Male")</f>
        <v>Male</v>
      </c>
      <c r="C2033" s="2">
        <f>IFERROR(__xludf.DUMMYFUNCTION("""COMPUTED_VALUE"""),0.0)</f>
        <v>0</v>
      </c>
      <c r="D2033" s="2" t="str">
        <f>IFERROR(__xludf.DUMMYFUNCTION("""COMPUTED_VALUE"""),"Yes")</f>
        <v>Yes</v>
      </c>
      <c r="E2033" s="2" t="str">
        <f>IFERROR(__xludf.DUMMYFUNCTION("""COMPUTED_VALUE"""),"Yes")</f>
        <v>Yes</v>
      </c>
      <c r="F2033" s="2">
        <f>IFERROR(__xludf.DUMMYFUNCTION("""COMPUTED_VALUE"""),1.0)</f>
        <v>1</v>
      </c>
      <c r="G2033" s="2">
        <f>IFERROR(__xludf.DUMMYFUNCTION("""COMPUTED_VALUE"""),2.0)</f>
        <v>2</v>
      </c>
      <c r="H2033" s="2">
        <f>IFERROR(__xludf.DUMMYFUNCTION("""COMPUTED_VALUE"""),0.0)</f>
        <v>0</v>
      </c>
      <c r="I2033" s="2" t="str">
        <f>IFERROR(__xludf.DUMMYFUNCTION("""COMPUTED_VALUE"""),"Credit card (automatic)")</f>
        <v>Credit card (automatic)</v>
      </c>
      <c r="J2033" s="5">
        <f>IFERROR(__xludf.DUMMYFUNCTION("""COMPUTED_VALUE"""),69.95)</f>
        <v>69.95</v>
      </c>
      <c r="K2033" s="5">
        <f>IFERROR(__xludf.DUMMYFUNCTION("""COMPUTED_VALUE"""),69.95)</f>
        <v>69.95</v>
      </c>
      <c r="L2033" s="2" t="str">
        <f>IFERROR(__xludf.DUMMYFUNCTION("""COMPUTED_VALUE"""),"No")</f>
        <v>No</v>
      </c>
      <c r="M2033" s="6">
        <f>IFERROR(__xludf.DUMMYFUNCTION("""COMPUTED_VALUE"""),1.0)</f>
        <v>1</v>
      </c>
      <c r="N2033" s="2" t="b">
        <f>IFERROR(__xludf.DUMMYFUNCTION("""COMPUTED_VALUE"""),FALSE)</f>
        <v>0</v>
      </c>
      <c r="O2033" s="2" t="b">
        <f>IFERROR(__xludf.DUMMYFUNCTION("""COMPUTED_VALUE"""),FALSE)</f>
        <v>0</v>
      </c>
      <c r="P2033" s="2" t="b">
        <f>IFERROR(__xludf.DUMMYFUNCTION("""COMPUTED_VALUE"""),TRUE)</f>
        <v>1</v>
      </c>
      <c r="Q2033" s="2" t="b">
        <f>IFERROR(__xludf.DUMMYFUNCTION("""COMPUTED_VALUE"""),TRUE)</f>
        <v>1</v>
      </c>
      <c r="R2033" s="2" t="b">
        <f>IFERROR(__xludf.DUMMYFUNCTION("""COMPUTED_VALUE"""),TRUE)</f>
        <v>1</v>
      </c>
      <c r="S2033" s="2">
        <f>IFERROR(__xludf.DUMMYFUNCTION("""COMPUTED_VALUE"""),3.0)</f>
        <v>3</v>
      </c>
      <c r="T2033" s="7"/>
      <c r="U2033" s="4"/>
      <c r="V2033" s="7"/>
      <c r="W2033" s="7"/>
      <c r="X2033" s="7"/>
      <c r="Y2033" s="7">
        <f>IFERROR(__xludf.DUMMYFUNCTION("""COMPUTED_VALUE"""),44464.583333333336)</f>
        <v>44464.58333</v>
      </c>
      <c r="Z2033" s="5">
        <f>IFERROR(__xludf.DUMMYFUNCTION("""COMPUTED_VALUE"""),69.95)</f>
        <v>69.95</v>
      </c>
      <c r="AA2033" s="2" t="b">
        <f>IFERROR(__xludf.DUMMYFUNCTION("""COMPUTED_VALUE"""),TRUE)</f>
        <v>1</v>
      </c>
      <c r="AB2033" s="2" t="str">
        <f>IFERROR(__xludf.DUMMYFUNCTION("""COMPUTED_VALUE"""),"Month-to-Month")</f>
        <v>Month-to-Month</v>
      </c>
      <c r="AC2033" s="2" t="str">
        <f>IFERROR(__xludf.DUMMYFUNCTION("""COMPUTED_VALUE"""),"One Line")</f>
        <v>One Line</v>
      </c>
      <c r="AD2033" s="2" t="str">
        <f>IFERROR(__xludf.DUMMYFUNCTION("""COMPUTED_VALUE"""),"Fiber Optic")</f>
        <v>Fiber Optic</v>
      </c>
    </row>
    <row r="2034">
      <c r="A2034" s="2" t="str">
        <f>IFERROR(__xludf.DUMMYFUNCTION("""COMPUTED_VALUE"""),"2921-XWDJH")</f>
        <v>2921-XWDJH</v>
      </c>
      <c r="B2034" s="2" t="str">
        <f>IFERROR(__xludf.DUMMYFUNCTION("""COMPUTED_VALUE"""),"Female")</f>
        <v>Female</v>
      </c>
      <c r="C2034" s="2">
        <f>IFERROR(__xludf.DUMMYFUNCTION("""COMPUTED_VALUE"""),1.0)</f>
        <v>1</v>
      </c>
      <c r="D2034" s="2" t="str">
        <f>IFERROR(__xludf.DUMMYFUNCTION("""COMPUTED_VALUE"""),"Yes")</f>
        <v>Yes</v>
      </c>
      <c r="E2034" s="2" t="str">
        <f>IFERROR(__xludf.DUMMYFUNCTION("""COMPUTED_VALUE"""),"No")</f>
        <v>No</v>
      </c>
      <c r="F2034" s="2">
        <f>IFERROR(__xludf.DUMMYFUNCTION("""COMPUTED_VALUE"""),1.0)</f>
        <v>1</v>
      </c>
      <c r="G2034" s="2">
        <f>IFERROR(__xludf.DUMMYFUNCTION("""COMPUTED_VALUE"""),2.0)</f>
        <v>2</v>
      </c>
      <c r="H2034" s="2">
        <f>IFERROR(__xludf.DUMMYFUNCTION("""COMPUTED_VALUE"""),0.0)</f>
        <v>0</v>
      </c>
      <c r="I2034" s="2" t="str">
        <f>IFERROR(__xludf.DUMMYFUNCTION("""COMPUTED_VALUE"""),"Electronic check")</f>
        <v>Electronic check</v>
      </c>
      <c r="J2034" s="5">
        <f>IFERROR(__xludf.DUMMYFUNCTION("""COMPUTED_VALUE"""),83.45)</f>
        <v>83.45</v>
      </c>
      <c r="K2034" s="5">
        <f>IFERROR(__xludf.DUMMYFUNCTION("""COMPUTED_VALUE"""),3147.15)</f>
        <v>3147.15</v>
      </c>
      <c r="L2034" s="2" t="str">
        <f>IFERROR(__xludf.DUMMYFUNCTION("""COMPUTED_VALUE"""),"No")</f>
        <v>No</v>
      </c>
      <c r="M2034" s="6">
        <f>IFERROR(__xludf.DUMMYFUNCTION("""COMPUTED_VALUE"""),37.71300179748352)</f>
        <v>37.7130018</v>
      </c>
      <c r="N2034" s="2" t="b">
        <f>IFERROR(__xludf.DUMMYFUNCTION("""COMPUTED_VALUE"""),TRUE)</f>
        <v>1</v>
      </c>
      <c r="O2034" s="2" t="b">
        <f>IFERROR(__xludf.DUMMYFUNCTION("""COMPUTED_VALUE"""),FALSE)</f>
        <v>0</v>
      </c>
      <c r="P2034" s="2" t="b">
        <f>IFERROR(__xludf.DUMMYFUNCTION("""COMPUTED_VALUE"""),TRUE)</f>
        <v>1</v>
      </c>
      <c r="Q2034" s="2" t="b">
        <f>IFERROR(__xludf.DUMMYFUNCTION("""COMPUTED_VALUE"""),TRUE)</f>
        <v>1</v>
      </c>
      <c r="R2034" s="2" t="b">
        <f>IFERROR(__xludf.DUMMYFUNCTION("""COMPUTED_VALUE"""),TRUE)</f>
        <v>1</v>
      </c>
      <c r="S2034" s="2">
        <f>IFERROR(__xludf.DUMMYFUNCTION("""COMPUTED_VALUE"""),1.0)</f>
        <v>1</v>
      </c>
      <c r="T2034" s="7"/>
      <c r="U2034" s="4"/>
      <c r="V2034" s="7"/>
      <c r="W2034" s="7"/>
      <c r="X2034" s="7"/>
      <c r="Y2034" s="7">
        <f>IFERROR(__xludf.DUMMYFUNCTION("""COMPUTED_VALUE"""),43347.896195326546)</f>
        <v>43347.8962</v>
      </c>
      <c r="Z2034" s="5">
        <f>IFERROR(__xludf.DUMMYFUNCTION("""COMPUTED_VALUE"""),83.45)</f>
        <v>83.45</v>
      </c>
      <c r="AA2034" s="2" t="b">
        <f>IFERROR(__xludf.DUMMYFUNCTION("""COMPUTED_VALUE"""),TRUE)</f>
        <v>1</v>
      </c>
      <c r="AB2034" s="2" t="str">
        <f>IFERROR(__xludf.DUMMYFUNCTION("""COMPUTED_VALUE"""),"Month-to-Month")</f>
        <v>Month-to-Month</v>
      </c>
      <c r="AC2034" s="2" t="str">
        <f>IFERROR(__xludf.DUMMYFUNCTION("""COMPUTED_VALUE"""),"One Line")</f>
        <v>One Line</v>
      </c>
      <c r="AD2034" s="2" t="str">
        <f>IFERROR(__xludf.DUMMYFUNCTION("""COMPUTED_VALUE"""),"Fiber Optic")</f>
        <v>Fiber Optic</v>
      </c>
    </row>
    <row r="2035">
      <c r="A2035" s="2" t="str">
        <f>IFERROR(__xludf.DUMMYFUNCTION("""COMPUTED_VALUE"""),"2924-KHUVI")</f>
        <v>2924-KHUVI</v>
      </c>
      <c r="B2035" s="2" t="str">
        <f>IFERROR(__xludf.DUMMYFUNCTION("""COMPUTED_VALUE"""),"Male")</f>
        <v>Male</v>
      </c>
      <c r="C2035" s="2">
        <f>IFERROR(__xludf.DUMMYFUNCTION("""COMPUTED_VALUE"""),0.0)</f>
        <v>0</v>
      </c>
      <c r="D2035" s="2" t="str">
        <f>IFERROR(__xludf.DUMMYFUNCTION("""COMPUTED_VALUE"""),"Yes")</f>
        <v>Yes</v>
      </c>
      <c r="E2035" s="2" t="str">
        <f>IFERROR(__xludf.DUMMYFUNCTION("""COMPUTED_VALUE"""),"No")</f>
        <v>No</v>
      </c>
      <c r="F2035" s="2">
        <f>IFERROR(__xludf.DUMMYFUNCTION("""COMPUTED_VALUE"""),2.0)</f>
        <v>2</v>
      </c>
      <c r="G2035" s="2">
        <f>IFERROR(__xludf.DUMMYFUNCTION("""COMPUTED_VALUE"""),2.0)</f>
        <v>2</v>
      </c>
      <c r="H2035" s="2">
        <f>IFERROR(__xludf.DUMMYFUNCTION("""COMPUTED_VALUE"""),1.0)</f>
        <v>1</v>
      </c>
      <c r="I2035" s="2" t="str">
        <f>IFERROR(__xludf.DUMMYFUNCTION("""COMPUTED_VALUE"""),"Electronic check")</f>
        <v>Electronic check</v>
      </c>
      <c r="J2035" s="5">
        <f>IFERROR(__xludf.DUMMYFUNCTION("""COMPUTED_VALUE"""),100.55)</f>
        <v>100.55</v>
      </c>
      <c r="K2035" s="5">
        <f>IFERROR(__xludf.DUMMYFUNCTION("""COMPUTED_VALUE"""),5514.95)</f>
        <v>5514.95</v>
      </c>
      <c r="L2035" s="2" t="str">
        <f>IFERROR(__xludf.DUMMYFUNCTION("""COMPUTED_VALUE"""),"No")</f>
        <v>No</v>
      </c>
      <c r="M2035" s="6">
        <f>IFERROR(__xludf.DUMMYFUNCTION("""COMPUTED_VALUE"""),54.84783689706614)</f>
        <v>54.8478369</v>
      </c>
      <c r="N2035" s="2" t="b">
        <f>IFERROR(__xludf.DUMMYFUNCTION("""COMPUTED_VALUE"""),FALSE)</f>
        <v>0</v>
      </c>
      <c r="O2035" s="2" t="b">
        <f>IFERROR(__xludf.DUMMYFUNCTION("""COMPUTED_VALUE"""),FALSE)</f>
        <v>0</v>
      </c>
      <c r="P2035" s="2" t="b">
        <f>IFERROR(__xludf.DUMMYFUNCTION("""COMPUTED_VALUE"""),TRUE)</f>
        <v>1</v>
      </c>
      <c r="Q2035" s="2" t="b">
        <f>IFERROR(__xludf.DUMMYFUNCTION("""COMPUTED_VALUE"""),TRUE)</f>
        <v>1</v>
      </c>
      <c r="R2035" s="2" t="b">
        <f>IFERROR(__xludf.DUMMYFUNCTION("""COMPUTED_VALUE"""),TRUE)</f>
        <v>1</v>
      </c>
      <c r="S2035" s="2">
        <f>IFERROR(__xludf.DUMMYFUNCTION("""COMPUTED_VALUE"""),1.0)</f>
        <v>1</v>
      </c>
      <c r="T2035" s="7"/>
      <c r="U2035" s="4"/>
      <c r="V2035" s="7"/>
      <c r="W2035" s="7"/>
      <c r="X2035" s="7"/>
      <c r="Y2035" s="7">
        <f>IFERROR(__xludf.DUMMYFUNCTION("""COMPUTED_VALUE"""),42826.71162771424)</f>
        <v>42826.71163</v>
      </c>
      <c r="Z2035" s="5">
        <f>IFERROR(__xludf.DUMMYFUNCTION("""COMPUTED_VALUE"""),100.55)</f>
        <v>100.55</v>
      </c>
      <c r="AA2035" s="2" t="b">
        <f>IFERROR(__xludf.DUMMYFUNCTION("""COMPUTED_VALUE"""),TRUE)</f>
        <v>1</v>
      </c>
      <c r="AB2035" s="2" t="str">
        <f>IFERROR(__xludf.DUMMYFUNCTION("""COMPUTED_VALUE"""),"1 Year")</f>
        <v>1 Year</v>
      </c>
      <c r="AC2035" s="2" t="str">
        <f>IFERROR(__xludf.DUMMYFUNCTION("""COMPUTED_VALUE"""),"Two or More Lines")</f>
        <v>Two or More Lines</v>
      </c>
      <c r="AD2035" s="2" t="str">
        <f>IFERROR(__xludf.DUMMYFUNCTION("""COMPUTED_VALUE"""),"Fiber Optic")</f>
        <v>Fiber Optic</v>
      </c>
    </row>
    <row r="2036">
      <c r="A2036" s="2" t="str">
        <f>IFERROR(__xludf.DUMMYFUNCTION("""COMPUTED_VALUE"""),"2925-MXLSX")</f>
        <v>2925-MXLSX</v>
      </c>
      <c r="B2036" s="2" t="str">
        <f>IFERROR(__xludf.DUMMYFUNCTION("""COMPUTED_VALUE"""),"Female")</f>
        <v>Female</v>
      </c>
      <c r="C2036" s="2">
        <f>IFERROR(__xludf.DUMMYFUNCTION("""COMPUTED_VALUE"""),0.0)</f>
        <v>0</v>
      </c>
      <c r="D2036" s="2" t="str">
        <f>IFERROR(__xludf.DUMMYFUNCTION("""COMPUTED_VALUE"""),"No")</f>
        <v>No</v>
      </c>
      <c r="E2036" s="2" t="str">
        <f>IFERROR(__xludf.DUMMYFUNCTION("""COMPUTED_VALUE"""),"No")</f>
        <v>No</v>
      </c>
      <c r="F2036" s="2">
        <f>IFERROR(__xludf.DUMMYFUNCTION("""COMPUTED_VALUE"""),2.0)</f>
        <v>2</v>
      </c>
      <c r="G2036" s="2">
        <f>IFERROR(__xludf.DUMMYFUNCTION("""COMPUTED_VALUE"""),1.0)</f>
        <v>1</v>
      </c>
      <c r="H2036" s="2">
        <f>IFERROR(__xludf.DUMMYFUNCTION("""COMPUTED_VALUE"""),1.0)</f>
        <v>1</v>
      </c>
      <c r="I2036" s="2" t="str">
        <f>IFERROR(__xludf.DUMMYFUNCTION("""COMPUTED_VALUE"""),"Credit card (automatic)")</f>
        <v>Credit card (automatic)</v>
      </c>
      <c r="J2036" s="5">
        <f>IFERROR(__xludf.DUMMYFUNCTION("""COMPUTED_VALUE"""),68.95)</f>
        <v>68.95</v>
      </c>
      <c r="K2036" s="5">
        <f>IFERROR(__xludf.DUMMYFUNCTION("""COMPUTED_VALUE"""),2038.7)</f>
        <v>2038.7</v>
      </c>
      <c r="L2036" s="2" t="str">
        <f>IFERROR(__xludf.DUMMYFUNCTION("""COMPUTED_VALUE"""),"No")</f>
        <v>No</v>
      </c>
      <c r="M2036" s="6">
        <f>IFERROR(__xludf.DUMMYFUNCTION("""COMPUTED_VALUE"""),29.567802755620015)</f>
        <v>29.56780276</v>
      </c>
      <c r="N2036" s="2" t="b">
        <f>IFERROR(__xludf.DUMMYFUNCTION("""COMPUTED_VALUE"""),TRUE)</f>
        <v>1</v>
      </c>
      <c r="O2036" s="2" t="b">
        <f>IFERROR(__xludf.DUMMYFUNCTION("""COMPUTED_VALUE"""),FALSE)</f>
        <v>0</v>
      </c>
      <c r="P2036" s="2" t="b">
        <f>IFERROR(__xludf.DUMMYFUNCTION("""COMPUTED_VALUE"""),TRUE)</f>
        <v>1</v>
      </c>
      <c r="Q2036" s="2" t="b">
        <f>IFERROR(__xludf.DUMMYFUNCTION("""COMPUTED_VALUE"""),TRUE)</f>
        <v>1</v>
      </c>
      <c r="R2036" s="2" t="b">
        <f>IFERROR(__xludf.DUMMYFUNCTION("""COMPUTED_VALUE"""),TRUE)</f>
        <v>1</v>
      </c>
      <c r="S2036" s="2">
        <f>IFERROR(__xludf.DUMMYFUNCTION("""COMPUTED_VALUE"""),0.0)</f>
        <v>0</v>
      </c>
      <c r="T2036" s="7"/>
      <c r="U2036" s="4"/>
      <c r="V2036" s="7"/>
      <c r="W2036" s="7"/>
      <c r="X2036" s="7"/>
      <c r="Y2036" s="7">
        <f>IFERROR(__xludf.DUMMYFUNCTION("""COMPUTED_VALUE"""),43595.64599951656)</f>
        <v>43595.646</v>
      </c>
      <c r="Z2036" s="5">
        <f>IFERROR(__xludf.DUMMYFUNCTION("""COMPUTED_VALUE"""),68.95)</f>
        <v>68.95</v>
      </c>
      <c r="AA2036" s="2" t="b">
        <f>IFERROR(__xludf.DUMMYFUNCTION("""COMPUTED_VALUE"""),TRUE)</f>
        <v>1</v>
      </c>
      <c r="AB2036" s="2" t="str">
        <f>IFERROR(__xludf.DUMMYFUNCTION("""COMPUTED_VALUE"""),"1 Year")</f>
        <v>1 Year</v>
      </c>
      <c r="AC2036" s="2" t="str">
        <f>IFERROR(__xludf.DUMMYFUNCTION("""COMPUTED_VALUE"""),"Two or More Lines")</f>
        <v>Two or More Lines</v>
      </c>
      <c r="AD2036" s="2" t="str">
        <f>IFERROR(__xludf.DUMMYFUNCTION("""COMPUTED_VALUE"""),"DSL")</f>
        <v>DSL</v>
      </c>
    </row>
    <row r="2037">
      <c r="A2037" s="2" t="str">
        <f>IFERROR(__xludf.DUMMYFUNCTION("""COMPUTED_VALUE"""),"2925-VDZHY")</f>
        <v>2925-VDZHY</v>
      </c>
      <c r="B2037" s="2" t="str">
        <f>IFERROR(__xludf.DUMMYFUNCTION("""COMPUTED_VALUE"""),"Male")</f>
        <v>Male</v>
      </c>
      <c r="C2037" s="2">
        <f>IFERROR(__xludf.DUMMYFUNCTION("""COMPUTED_VALUE"""),0.0)</f>
        <v>0</v>
      </c>
      <c r="D2037" s="2" t="str">
        <f>IFERROR(__xludf.DUMMYFUNCTION("""COMPUTED_VALUE"""),"Yes")</f>
        <v>Yes</v>
      </c>
      <c r="E2037" s="2" t="str">
        <f>IFERROR(__xludf.DUMMYFUNCTION("""COMPUTED_VALUE"""),"Yes")</f>
        <v>Yes</v>
      </c>
      <c r="F2037" s="2">
        <f>IFERROR(__xludf.DUMMYFUNCTION("""COMPUTED_VALUE"""),2.0)</f>
        <v>2</v>
      </c>
      <c r="G2037" s="2">
        <f>IFERROR(__xludf.DUMMYFUNCTION("""COMPUTED_VALUE"""),1.0)</f>
        <v>1</v>
      </c>
      <c r="H2037" s="2">
        <f>IFERROR(__xludf.DUMMYFUNCTION("""COMPUTED_VALUE"""),2.0)</f>
        <v>2</v>
      </c>
      <c r="I2037" s="2" t="str">
        <f>IFERROR(__xludf.DUMMYFUNCTION("""COMPUTED_VALUE"""),"Credit card (automatic)")</f>
        <v>Credit card (automatic)</v>
      </c>
      <c r="J2037" s="5">
        <f>IFERROR(__xludf.DUMMYFUNCTION("""COMPUTED_VALUE"""),88.7)</f>
        <v>88.7</v>
      </c>
      <c r="K2037" s="5">
        <f>IFERROR(__xludf.DUMMYFUNCTION("""COMPUTED_VALUE"""),6501.35)</f>
        <v>6501.35</v>
      </c>
      <c r="L2037" s="2" t="str">
        <f>IFERROR(__xludf.DUMMYFUNCTION("""COMPUTED_VALUE"""),"No")</f>
        <v>No</v>
      </c>
      <c r="M2037" s="6">
        <f>IFERROR(__xludf.DUMMYFUNCTION("""COMPUTED_VALUE"""),73.29594137542277)</f>
        <v>73.29594138</v>
      </c>
      <c r="N2037" s="2" t="b">
        <f>IFERROR(__xludf.DUMMYFUNCTION("""COMPUTED_VALUE"""),FALSE)</f>
        <v>0</v>
      </c>
      <c r="O2037" s="2" t="b">
        <f>IFERROR(__xludf.DUMMYFUNCTION("""COMPUTED_VALUE"""),FALSE)</f>
        <v>0</v>
      </c>
      <c r="P2037" s="2" t="b">
        <f>IFERROR(__xludf.DUMMYFUNCTION("""COMPUTED_VALUE"""),TRUE)</f>
        <v>1</v>
      </c>
      <c r="Q2037" s="2" t="b">
        <f>IFERROR(__xludf.DUMMYFUNCTION("""COMPUTED_VALUE"""),TRUE)</f>
        <v>1</v>
      </c>
      <c r="R2037" s="2" t="b">
        <f>IFERROR(__xludf.DUMMYFUNCTION("""COMPUTED_VALUE"""),TRUE)</f>
        <v>1</v>
      </c>
      <c r="S2037" s="2">
        <f>IFERROR(__xludf.DUMMYFUNCTION("""COMPUTED_VALUE"""),3.0)</f>
        <v>3</v>
      </c>
      <c r="T2037" s="7"/>
      <c r="U2037" s="4"/>
      <c r="V2037" s="7"/>
      <c r="W2037" s="7"/>
      <c r="X2037" s="7"/>
      <c r="Y2037" s="7">
        <f>IFERROR(__xludf.DUMMYFUNCTION("""COMPUTED_VALUE"""),42265.58178316423)</f>
        <v>42265.58178</v>
      </c>
      <c r="Z2037" s="5">
        <f>IFERROR(__xludf.DUMMYFUNCTION("""COMPUTED_VALUE"""),88.7)</f>
        <v>88.7</v>
      </c>
      <c r="AA2037" s="2" t="b">
        <f>IFERROR(__xludf.DUMMYFUNCTION("""COMPUTED_VALUE"""),TRUE)</f>
        <v>1</v>
      </c>
      <c r="AB2037" s="2" t="str">
        <f>IFERROR(__xludf.DUMMYFUNCTION("""COMPUTED_VALUE"""),"2 Year")</f>
        <v>2 Year</v>
      </c>
      <c r="AC2037" s="2" t="str">
        <f>IFERROR(__xludf.DUMMYFUNCTION("""COMPUTED_VALUE"""),"Two or More Lines")</f>
        <v>Two or More Lines</v>
      </c>
      <c r="AD2037" s="2" t="str">
        <f>IFERROR(__xludf.DUMMYFUNCTION("""COMPUTED_VALUE"""),"DSL")</f>
        <v>DSL</v>
      </c>
    </row>
    <row r="2038">
      <c r="A2038" s="2" t="str">
        <f>IFERROR(__xludf.DUMMYFUNCTION("""COMPUTED_VALUE"""),"2926-JEJJC")</f>
        <v>2926-JEJJC</v>
      </c>
      <c r="B2038" s="2" t="str">
        <f>IFERROR(__xludf.DUMMYFUNCTION("""COMPUTED_VALUE"""),"Female")</f>
        <v>Female</v>
      </c>
      <c r="C2038" s="2">
        <f>IFERROR(__xludf.DUMMYFUNCTION("""COMPUTED_VALUE"""),0.0)</f>
        <v>0</v>
      </c>
      <c r="D2038" s="2" t="str">
        <f>IFERROR(__xludf.DUMMYFUNCTION("""COMPUTED_VALUE"""),"No")</f>
        <v>No</v>
      </c>
      <c r="E2038" s="2" t="str">
        <f>IFERROR(__xludf.DUMMYFUNCTION("""COMPUTED_VALUE"""),"No")</f>
        <v>No</v>
      </c>
      <c r="F2038" s="2">
        <f>IFERROR(__xludf.DUMMYFUNCTION("""COMPUTED_VALUE"""),1.0)</f>
        <v>1</v>
      </c>
      <c r="G2038" s="2">
        <f>IFERROR(__xludf.DUMMYFUNCTION("""COMPUTED_VALUE"""),0.0)</f>
        <v>0</v>
      </c>
      <c r="H2038" s="2">
        <f>IFERROR(__xludf.DUMMYFUNCTION("""COMPUTED_VALUE"""),1.0)</f>
        <v>1</v>
      </c>
      <c r="I2038" s="2" t="str">
        <f>IFERROR(__xludf.DUMMYFUNCTION("""COMPUTED_VALUE"""),"Bank transfer (automatic)")</f>
        <v>Bank transfer (automatic)</v>
      </c>
      <c r="J2038" s="5">
        <f>IFERROR(__xludf.DUMMYFUNCTION("""COMPUTED_VALUE"""),20.2)</f>
        <v>20.2</v>
      </c>
      <c r="K2038" s="5">
        <f>IFERROR(__xludf.DUMMYFUNCTION("""COMPUTED_VALUE"""),140.95)</f>
        <v>140.95</v>
      </c>
      <c r="L2038" s="2" t="str">
        <f>IFERROR(__xludf.DUMMYFUNCTION("""COMPUTED_VALUE"""),"No")</f>
        <v>No</v>
      </c>
      <c r="M2038" s="6">
        <f>IFERROR(__xludf.DUMMYFUNCTION("""COMPUTED_VALUE"""),6.977722772277227)</f>
        <v>6.977722772</v>
      </c>
      <c r="N2038" s="2" t="b">
        <f>IFERROR(__xludf.DUMMYFUNCTION("""COMPUTED_VALUE"""),TRUE)</f>
        <v>1</v>
      </c>
      <c r="O2038" s="2" t="b">
        <f>IFERROR(__xludf.DUMMYFUNCTION("""COMPUTED_VALUE"""),FALSE)</f>
        <v>0</v>
      </c>
      <c r="P2038" s="2" t="b">
        <f>IFERROR(__xludf.DUMMYFUNCTION("""COMPUTED_VALUE"""),TRUE)</f>
        <v>1</v>
      </c>
      <c r="Q2038" s="2" t="b">
        <f>IFERROR(__xludf.DUMMYFUNCTION("""COMPUTED_VALUE"""),FALSE)</f>
        <v>0</v>
      </c>
      <c r="R2038" s="2" t="b">
        <f>IFERROR(__xludf.DUMMYFUNCTION("""COMPUTED_VALUE"""),FALSE)</f>
        <v>0</v>
      </c>
      <c r="S2038" s="2">
        <f>IFERROR(__xludf.DUMMYFUNCTION("""COMPUTED_VALUE"""),0.0)</f>
        <v>0</v>
      </c>
      <c r="T2038" s="7"/>
      <c r="U2038" s="4"/>
      <c r="V2038" s="7"/>
      <c r="W2038" s="7"/>
      <c r="X2038" s="7"/>
      <c r="Y2038" s="7">
        <f>IFERROR(__xludf.DUMMYFUNCTION("""COMPUTED_VALUE"""),44282.76093234323)</f>
        <v>44282.76093</v>
      </c>
      <c r="Z2038" s="5">
        <f>IFERROR(__xludf.DUMMYFUNCTION("""COMPUTED_VALUE"""),20.2)</f>
        <v>20.2</v>
      </c>
      <c r="AA2038" s="2" t="b">
        <f>IFERROR(__xludf.DUMMYFUNCTION("""COMPUTED_VALUE"""),TRUE)</f>
        <v>1</v>
      </c>
      <c r="AB2038" s="2" t="str">
        <f>IFERROR(__xludf.DUMMYFUNCTION("""COMPUTED_VALUE"""),"1 Year")</f>
        <v>1 Year</v>
      </c>
      <c r="AC2038" s="2" t="str">
        <f>IFERROR(__xludf.DUMMYFUNCTION("""COMPUTED_VALUE"""),"One Line")</f>
        <v>One Line</v>
      </c>
      <c r="AD2038" s="2" t="str">
        <f>IFERROR(__xludf.DUMMYFUNCTION("""COMPUTED_VALUE"""),"No Internet Service")</f>
        <v>No Internet Service</v>
      </c>
    </row>
    <row r="2039">
      <c r="A2039" s="2" t="str">
        <f>IFERROR(__xludf.DUMMYFUNCTION("""COMPUTED_VALUE"""),"2927-CVULT")</f>
        <v>2927-CVULT</v>
      </c>
      <c r="B2039" s="2" t="str">
        <f>IFERROR(__xludf.DUMMYFUNCTION("""COMPUTED_VALUE"""),"Female")</f>
        <v>Female</v>
      </c>
      <c r="C2039" s="2">
        <f>IFERROR(__xludf.DUMMYFUNCTION("""COMPUTED_VALUE"""),0.0)</f>
        <v>0</v>
      </c>
      <c r="D2039" s="2" t="str">
        <f>IFERROR(__xludf.DUMMYFUNCTION("""COMPUTED_VALUE"""),"Yes")</f>
        <v>Yes</v>
      </c>
      <c r="E2039" s="2" t="str">
        <f>IFERROR(__xludf.DUMMYFUNCTION("""COMPUTED_VALUE"""),"Yes")</f>
        <v>Yes</v>
      </c>
      <c r="F2039" s="2">
        <f>IFERROR(__xludf.DUMMYFUNCTION("""COMPUTED_VALUE"""),2.0)</f>
        <v>2</v>
      </c>
      <c r="G2039" s="2">
        <f>IFERROR(__xludf.DUMMYFUNCTION("""COMPUTED_VALUE"""),2.0)</f>
        <v>2</v>
      </c>
      <c r="H2039" s="2">
        <f>IFERROR(__xludf.DUMMYFUNCTION("""COMPUTED_VALUE"""),2.0)</f>
        <v>2</v>
      </c>
      <c r="I2039" s="2" t="str">
        <f>IFERROR(__xludf.DUMMYFUNCTION("""COMPUTED_VALUE"""),"Bank transfer (automatic)")</f>
        <v>Bank transfer (automatic)</v>
      </c>
      <c r="J2039" s="5">
        <f>IFERROR(__xludf.DUMMYFUNCTION("""COMPUTED_VALUE"""),104.05)</f>
        <v>104.05</v>
      </c>
      <c r="K2039" s="5">
        <f>IFERROR(__xludf.DUMMYFUNCTION("""COMPUTED_VALUE"""),5566.4)</f>
        <v>5566.4</v>
      </c>
      <c r="L2039" s="2" t="str">
        <f>IFERROR(__xludf.DUMMYFUNCTION("""COMPUTED_VALUE"""),"No")</f>
        <v>No</v>
      </c>
      <c r="M2039" s="6">
        <f>IFERROR(__xludf.DUMMYFUNCTION("""COMPUTED_VALUE"""),53.49735703988467)</f>
        <v>53.49735704</v>
      </c>
      <c r="N2039" s="2" t="b">
        <f>IFERROR(__xludf.DUMMYFUNCTION("""COMPUTED_VALUE"""),TRUE)</f>
        <v>1</v>
      </c>
      <c r="O2039" s="2" t="b">
        <f>IFERROR(__xludf.DUMMYFUNCTION("""COMPUTED_VALUE"""),FALSE)</f>
        <v>0</v>
      </c>
      <c r="P2039" s="2" t="b">
        <f>IFERROR(__xludf.DUMMYFUNCTION("""COMPUTED_VALUE"""),TRUE)</f>
        <v>1</v>
      </c>
      <c r="Q2039" s="2" t="b">
        <f>IFERROR(__xludf.DUMMYFUNCTION("""COMPUTED_VALUE"""),TRUE)</f>
        <v>1</v>
      </c>
      <c r="R2039" s="2" t="b">
        <f>IFERROR(__xludf.DUMMYFUNCTION("""COMPUTED_VALUE"""),TRUE)</f>
        <v>1</v>
      </c>
      <c r="S2039" s="2">
        <f>IFERROR(__xludf.DUMMYFUNCTION("""COMPUTED_VALUE"""),3.0)</f>
        <v>3</v>
      </c>
      <c r="T2039" s="7"/>
      <c r="U2039" s="4"/>
      <c r="V2039" s="7"/>
      <c r="W2039" s="7"/>
      <c r="X2039" s="7"/>
      <c r="Y2039" s="7">
        <f>IFERROR(__xludf.DUMMYFUNCTION("""COMPUTED_VALUE"""),42867.78872337018)</f>
        <v>42867.78872</v>
      </c>
      <c r="Z2039" s="5">
        <f>IFERROR(__xludf.DUMMYFUNCTION("""COMPUTED_VALUE"""),104.05)</f>
        <v>104.05</v>
      </c>
      <c r="AA2039" s="2" t="b">
        <f>IFERROR(__xludf.DUMMYFUNCTION("""COMPUTED_VALUE"""),TRUE)</f>
        <v>1</v>
      </c>
      <c r="AB2039" s="2" t="str">
        <f>IFERROR(__xludf.DUMMYFUNCTION("""COMPUTED_VALUE"""),"2 Year")</f>
        <v>2 Year</v>
      </c>
      <c r="AC2039" s="2" t="str">
        <f>IFERROR(__xludf.DUMMYFUNCTION("""COMPUTED_VALUE"""),"Two or More Lines")</f>
        <v>Two or More Lines</v>
      </c>
      <c r="AD2039" s="2" t="str">
        <f>IFERROR(__xludf.DUMMYFUNCTION("""COMPUTED_VALUE"""),"Fiber Optic")</f>
        <v>Fiber Optic</v>
      </c>
    </row>
    <row r="2040">
      <c r="A2040" s="2" t="str">
        <f>IFERROR(__xludf.DUMMYFUNCTION("""COMPUTED_VALUE"""),"2927-QRRQV")</f>
        <v>2927-QRRQV</v>
      </c>
      <c r="B2040" s="2" t="str">
        <f>IFERROR(__xludf.DUMMYFUNCTION("""COMPUTED_VALUE"""),"Male")</f>
        <v>Male</v>
      </c>
      <c r="C2040" s="2">
        <f>IFERROR(__xludf.DUMMYFUNCTION("""COMPUTED_VALUE"""),0.0)</f>
        <v>0</v>
      </c>
      <c r="D2040" s="2" t="str">
        <f>IFERROR(__xludf.DUMMYFUNCTION("""COMPUTED_VALUE"""),"Yes")</f>
        <v>Yes</v>
      </c>
      <c r="E2040" s="2" t="str">
        <f>IFERROR(__xludf.DUMMYFUNCTION("""COMPUTED_VALUE"""),"No")</f>
        <v>No</v>
      </c>
      <c r="F2040" s="2">
        <f>IFERROR(__xludf.DUMMYFUNCTION("""COMPUTED_VALUE"""),2.0)</f>
        <v>2</v>
      </c>
      <c r="G2040" s="2">
        <f>IFERROR(__xludf.DUMMYFUNCTION("""COMPUTED_VALUE"""),2.0)</f>
        <v>2</v>
      </c>
      <c r="H2040" s="2">
        <f>IFERROR(__xludf.DUMMYFUNCTION("""COMPUTED_VALUE"""),1.0)</f>
        <v>1</v>
      </c>
      <c r="I2040" s="2" t="str">
        <f>IFERROR(__xludf.DUMMYFUNCTION("""COMPUTED_VALUE"""),"Electronic check")</f>
        <v>Electronic check</v>
      </c>
      <c r="J2040" s="5">
        <f>IFERROR(__xludf.DUMMYFUNCTION("""COMPUTED_VALUE"""),94.65)</f>
        <v>94.65</v>
      </c>
      <c r="K2040" s="5">
        <f>IFERROR(__xludf.DUMMYFUNCTION("""COMPUTED_VALUE"""),4312.5)</f>
        <v>4312.5</v>
      </c>
      <c r="L2040" s="2" t="str">
        <f>IFERROR(__xludf.DUMMYFUNCTION("""COMPUTED_VALUE"""),"No")</f>
        <v>No</v>
      </c>
      <c r="M2040" s="6">
        <f>IFERROR(__xludf.DUMMYFUNCTION("""COMPUTED_VALUE"""),45.562599049128366)</f>
        <v>45.56259905</v>
      </c>
      <c r="N2040" s="2" t="b">
        <f>IFERROR(__xludf.DUMMYFUNCTION("""COMPUTED_VALUE"""),FALSE)</f>
        <v>0</v>
      </c>
      <c r="O2040" s="2" t="b">
        <f>IFERROR(__xludf.DUMMYFUNCTION("""COMPUTED_VALUE"""),FALSE)</f>
        <v>0</v>
      </c>
      <c r="P2040" s="2" t="b">
        <f>IFERROR(__xludf.DUMMYFUNCTION("""COMPUTED_VALUE"""),TRUE)</f>
        <v>1</v>
      </c>
      <c r="Q2040" s="2" t="b">
        <f>IFERROR(__xludf.DUMMYFUNCTION("""COMPUTED_VALUE"""),TRUE)</f>
        <v>1</v>
      </c>
      <c r="R2040" s="2" t="b">
        <f>IFERROR(__xludf.DUMMYFUNCTION("""COMPUTED_VALUE"""),TRUE)</f>
        <v>1</v>
      </c>
      <c r="S2040" s="2">
        <f>IFERROR(__xludf.DUMMYFUNCTION("""COMPUTED_VALUE"""),1.0)</f>
        <v>1</v>
      </c>
      <c r="T2040" s="7"/>
      <c r="U2040" s="4"/>
      <c r="V2040" s="7"/>
      <c r="W2040" s="7"/>
      <c r="X2040" s="7"/>
      <c r="Y2040" s="7">
        <f>IFERROR(__xludf.DUMMYFUNCTION("""COMPUTED_VALUE"""),43109.137612255676)</f>
        <v>43109.13761</v>
      </c>
      <c r="Z2040" s="5">
        <f>IFERROR(__xludf.DUMMYFUNCTION("""COMPUTED_VALUE"""),94.65)</f>
        <v>94.65</v>
      </c>
      <c r="AA2040" s="2" t="b">
        <f>IFERROR(__xludf.DUMMYFUNCTION("""COMPUTED_VALUE"""),TRUE)</f>
        <v>1</v>
      </c>
      <c r="AB2040" s="2" t="str">
        <f>IFERROR(__xludf.DUMMYFUNCTION("""COMPUTED_VALUE"""),"1 Year")</f>
        <v>1 Year</v>
      </c>
      <c r="AC2040" s="2" t="str">
        <f>IFERROR(__xludf.DUMMYFUNCTION("""COMPUTED_VALUE"""),"Two or More Lines")</f>
        <v>Two or More Lines</v>
      </c>
      <c r="AD2040" s="2" t="str">
        <f>IFERROR(__xludf.DUMMYFUNCTION("""COMPUTED_VALUE"""),"Fiber Optic")</f>
        <v>Fiber Optic</v>
      </c>
    </row>
    <row r="2041">
      <c r="A2041" s="2" t="str">
        <f>IFERROR(__xludf.DUMMYFUNCTION("""COMPUTED_VALUE"""),"2928-HLDBA")</f>
        <v>2928-HLDBA</v>
      </c>
      <c r="B2041" s="2" t="str">
        <f>IFERROR(__xludf.DUMMYFUNCTION("""COMPUTED_VALUE"""),"Female")</f>
        <v>Female</v>
      </c>
      <c r="C2041" s="2">
        <f>IFERROR(__xludf.DUMMYFUNCTION("""COMPUTED_VALUE"""),0.0)</f>
        <v>0</v>
      </c>
      <c r="D2041" s="2" t="str">
        <f>IFERROR(__xludf.DUMMYFUNCTION("""COMPUTED_VALUE"""),"No")</f>
        <v>No</v>
      </c>
      <c r="E2041" s="2" t="str">
        <f>IFERROR(__xludf.DUMMYFUNCTION("""COMPUTED_VALUE"""),"No")</f>
        <v>No</v>
      </c>
      <c r="F2041" s="2">
        <f>IFERROR(__xludf.DUMMYFUNCTION("""COMPUTED_VALUE"""),1.0)</f>
        <v>1</v>
      </c>
      <c r="G2041" s="2">
        <f>IFERROR(__xludf.DUMMYFUNCTION("""COMPUTED_VALUE"""),0.0)</f>
        <v>0</v>
      </c>
      <c r="H2041" s="2">
        <f>IFERROR(__xludf.DUMMYFUNCTION("""COMPUTED_VALUE"""),0.0)</f>
        <v>0</v>
      </c>
      <c r="I2041" s="2" t="str">
        <f>IFERROR(__xludf.DUMMYFUNCTION("""COMPUTED_VALUE"""),"Mailed check")</f>
        <v>Mailed check</v>
      </c>
      <c r="J2041" s="5">
        <f>IFERROR(__xludf.DUMMYFUNCTION("""COMPUTED_VALUE"""),20.7)</f>
        <v>20.7</v>
      </c>
      <c r="K2041" s="5">
        <f>IFERROR(__xludf.DUMMYFUNCTION("""COMPUTED_VALUE"""),112.75)</f>
        <v>112.75</v>
      </c>
      <c r="L2041" s="2" t="str">
        <f>IFERROR(__xludf.DUMMYFUNCTION("""COMPUTED_VALUE"""),"No")</f>
        <v>No</v>
      </c>
      <c r="M2041" s="6">
        <f>IFERROR(__xludf.DUMMYFUNCTION("""COMPUTED_VALUE"""),5.446859903381642)</f>
        <v>5.446859903</v>
      </c>
      <c r="N2041" s="2" t="b">
        <f>IFERROR(__xludf.DUMMYFUNCTION("""COMPUTED_VALUE"""),TRUE)</f>
        <v>1</v>
      </c>
      <c r="O2041" s="2" t="b">
        <f>IFERROR(__xludf.DUMMYFUNCTION("""COMPUTED_VALUE"""),FALSE)</f>
        <v>0</v>
      </c>
      <c r="P2041" s="2" t="b">
        <f>IFERROR(__xludf.DUMMYFUNCTION("""COMPUTED_VALUE"""),TRUE)</f>
        <v>1</v>
      </c>
      <c r="Q2041" s="2" t="b">
        <f>IFERROR(__xludf.DUMMYFUNCTION("""COMPUTED_VALUE"""),FALSE)</f>
        <v>0</v>
      </c>
      <c r="R2041" s="2" t="b">
        <f>IFERROR(__xludf.DUMMYFUNCTION("""COMPUTED_VALUE"""),FALSE)</f>
        <v>0</v>
      </c>
      <c r="S2041" s="2">
        <f>IFERROR(__xludf.DUMMYFUNCTION("""COMPUTED_VALUE"""),0.0)</f>
        <v>0</v>
      </c>
      <c r="T2041" s="7"/>
      <c r="U2041" s="4"/>
      <c r="V2041" s="7"/>
      <c r="W2041" s="7"/>
      <c r="X2041" s="7"/>
      <c r="Y2041" s="7">
        <f>IFERROR(__xludf.DUMMYFUNCTION("""COMPUTED_VALUE"""),44329.32467793881)</f>
        <v>44329.32468</v>
      </c>
      <c r="Z2041" s="5">
        <f>IFERROR(__xludf.DUMMYFUNCTION("""COMPUTED_VALUE"""),20.7)</f>
        <v>20.7</v>
      </c>
      <c r="AA2041" s="2" t="b">
        <f>IFERROR(__xludf.DUMMYFUNCTION("""COMPUTED_VALUE"""),TRUE)</f>
        <v>1</v>
      </c>
      <c r="AB2041" s="2" t="str">
        <f>IFERROR(__xludf.DUMMYFUNCTION("""COMPUTED_VALUE"""),"Month-to-Month")</f>
        <v>Month-to-Month</v>
      </c>
      <c r="AC2041" s="2" t="str">
        <f>IFERROR(__xludf.DUMMYFUNCTION("""COMPUTED_VALUE"""),"One Line")</f>
        <v>One Line</v>
      </c>
      <c r="AD2041" s="2" t="str">
        <f>IFERROR(__xludf.DUMMYFUNCTION("""COMPUTED_VALUE"""),"No Internet Service")</f>
        <v>No Internet Service</v>
      </c>
    </row>
    <row r="2042">
      <c r="A2042" s="2" t="str">
        <f>IFERROR(__xludf.DUMMYFUNCTION("""COMPUTED_VALUE"""),"2929-ERCFZ")</f>
        <v>2929-ERCFZ</v>
      </c>
      <c r="B2042" s="2" t="str">
        <f>IFERROR(__xludf.DUMMYFUNCTION("""COMPUTED_VALUE"""),"Female")</f>
        <v>Female</v>
      </c>
      <c r="C2042" s="2">
        <f>IFERROR(__xludf.DUMMYFUNCTION("""COMPUTED_VALUE"""),0.0)</f>
        <v>0</v>
      </c>
      <c r="D2042" s="2" t="str">
        <f>IFERROR(__xludf.DUMMYFUNCTION("""COMPUTED_VALUE"""),"Yes")</f>
        <v>Yes</v>
      </c>
      <c r="E2042" s="2" t="str">
        <f>IFERROR(__xludf.DUMMYFUNCTION("""COMPUTED_VALUE"""),"Yes")</f>
        <v>Yes</v>
      </c>
      <c r="F2042" s="2">
        <f>IFERROR(__xludf.DUMMYFUNCTION("""COMPUTED_VALUE"""),1.0)</f>
        <v>1</v>
      </c>
      <c r="G2042" s="2">
        <f>IFERROR(__xludf.DUMMYFUNCTION("""COMPUTED_VALUE"""),2.0)</f>
        <v>2</v>
      </c>
      <c r="H2042" s="2">
        <f>IFERROR(__xludf.DUMMYFUNCTION("""COMPUTED_VALUE"""),0.0)</f>
        <v>0</v>
      </c>
      <c r="I2042" s="2" t="str">
        <f>IFERROR(__xludf.DUMMYFUNCTION("""COMPUTED_VALUE"""),"Electronic check")</f>
        <v>Electronic check</v>
      </c>
      <c r="J2042" s="5">
        <f>IFERROR(__xludf.DUMMYFUNCTION("""COMPUTED_VALUE"""),94.2)</f>
        <v>94.2</v>
      </c>
      <c r="K2042" s="5">
        <f>IFERROR(__xludf.DUMMYFUNCTION("""COMPUTED_VALUE"""),777.3)</f>
        <v>777.3</v>
      </c>
      <c r="L2042" s="2" t="str">
        <f>IFERROR(__xludf.DUMMYFUNCTION("""COMPUTED_VALUE"""),"Yes")</f>
        <v>Yes</v>
      </c>
      <c r="M2042" s="6">
        <f>IFERROR(__xludf.DUMMYFUNCTION("""COMPUTED_VALUE"""),8.251592356687897)</f>
        <v>8.251592357</v>
      </c>
      <c r="N2042" s="2" t="b">
        <f>IFERROR(__xludf.DUMMYFUNCTION("""COMPUTED_VALUE"""),TRUE)</f>
        <v>1</v>
      </c>
      <c r="O2042" s="2" t="b">
        <f>IFERROR(__xludf.DUMMYFUNCTION("""COMPUTED_VALUE"""),TRUE)</f>
        <v>1</v>
      </c>
      <c r="P2042" s="2" t="b">
        <f>IFERROR(__xludf.DUMMYFUNCTION("""COMPUTED_VALUE"""),TRUE)</f>
        <v>1</v>
      </c>
      <c r="Q2042" s="2" t="b">
        <f>IFERROR(__xludf.DUMMYFUNCTION("""COMPUTED_VALUE"""),TRUE)</f>
        <v>1</v>
      </c>
      <c r="R2042" s="2" t="b">
        <f>IFERROR(__xludf.DUMMYFUNCTION("""COMPUTED_VALUE"""),TRUE)</f>
        <v>1</v>
      </c>
      <c r="S2042" s="2">
        <f>IFERROR(__xludf.DUMMYFUNCTION("""COMPUTED_VALUE"""),3.0)</f>
        <v>3</v>
      </c>
      <c r="T2042" s="7"/>
      <c r="U2042" s="4"/>
      <c r="V2042" s="7"/>
      <c r="W2042" s="7"/>
      <c r="X2042" s="7"/>
      <c r="Y2042" s="7">
        <f>IFERROR(__xludf.DUMMYFUNCTION("""COMPUTED_VALUE"""),44244.01406581741)</f>
        <v>44244.01407</v>
      </c>
      <c r="Z2042" s="5">
        <f>IFERROR(__xludf.DUMMYFUNCTION("""COMPUTED_VALUE"""),94.2)</f>
        <v>94.2</v>
      </c>
      <c r="AA2042" s="2" t="b">
        <f>IFERROR(__xludf.DUMMYFUNCTION("""COMPUTED_VALUE"""),TRUE)</f>
        <v>1</v>
      </c>
      <c r="AB2042" s="2" t="str">
        <f>IFERROR(__xludf.DUMMYFUNCTION("""COMPUTED_VALUE"""),"Month-to-Month")</f>
        <v>Month-to-Month</v>
      </c>
      <c r="AC2042" s="2" t="str">
        <f>IFERROR(__xludf.DUMMYFUNCTION("""COMPUTED_VALUE"""),"One Line")</f>
        <v>One Line</v>
      </c>
      <c r="AD2042" s="2" t="str">
        <f>IFERROR(__xludf.DUMMYFUNCTION("""COMPUTED_VALUE"""),"Fiber Optic")</f>
        <v>Fiber Optic</v>
      </c>
    </row>
    <row r="2043">
      <c r="A2043" s="2" t="str">
        <f>IFERROR(__xludf.DUMMYFUNCTION("""COMPUTED_VALUE"""),"2929-QNSRW")</f>
        <v>2929-QNSRW</v>
      </c>
      <c r="B2043" s="2" t="str">
        <f>IFERROR(__xludf.DUMMYFUNCTION("""COMPUTED_VALUE"""),"Female")</f>
        <v>Female</v>
      </c>
      <c r="C2043" s="2">
        <f>IFERROR(__xludf.DUMMYFUNCTION("""COMPUTED_VALUE"""),0.0)</f>
        <v>0</v>
      </c>
      <c r="D2043" s="2" t="str">
        <f>IFERROR(__xludf.DUMMYFUNCTION("""COMPUTED_VALUE"""),"Yes")</f>
        <v>Yes</v>
      </c>
      <c r="E2043" s="2" t="str">
        <f>IFERROR(__xludf.DUMMYFUNCTION("""COMPUTED_VALUE"""),"No")</f>
        <v>No</v>
      </c>
      <c r="F2043" s="2">
        <f>IFERROR(__xludf.DUMMYFUNCTION("""COMPUTED_VALUE"""),2.0)</f>
        <v>2</v>
      </c>
      <c r="G2043" s="2">
        <f>IFERROR(__xludf.DUMMYFUNCTION("""COMPUTED_VALUE"""),2.0)</f>
        <v>2</v>
      </c>
      <c r="H2043" s="2">
        <f>IFERROR(__xludf.DUMMYFUNCTION("""COMPUTED_VALUE"""),1.0)</f>
        <v>1</v>
      </c>
      <c r="I2043" s="2" t="str">
        <f>IFERROR(__xludf.DUMMYFUNCTION("""COMPUTED_VALUE"""),"Electronic check")</f>
        <v>Electronic check</v>
      </c>
      <c r="J2043" s="5">
        <f>IFERROR(__xludf.DUMMYFUNCTION("""COMPUTED_VALUE"""),98.25)</f>
        <v>98.25</v>
      </c>
      <c r="K2043" s="5">
        <f>IFERROR(__xludf.DUMMYFUNCTION("""COMPUTED_VALUE"""),5508.35)</f>
        <v>5508.35</v>
      </c>
      <c r="L2043" s="2" t="str">
        <f>IFERROR(__xludf.DUMMYFUNCTION("""COMPUTED_VALUE"""),"Yes")</f>
        <v>Yes</v>
      </c>
      <c r="M2043" s="6">
        <f>IFERROR(__xludf.DUMMYFUNCTION("""COMPUTED_VALUE"""),56.064631043257)</f>
        <v>56.06463104</v>
      </c>
      <c r="N2043" s="2" t="b">
        <f>IFERROR(__xludf.DUMMYFUNCTION("""COMPUTED_VALUE"""),TRUE)</f>
        <v>1</v>
      </c>
      <c r="O2043" s="2" t="b">
        <f>IFERROR(__xludf.DUMMYFUNCTION("""COMPUTED_VALUE"""),TRUE)</f>
        <v>1</v>
      </c>
      <c r="P2043" s="2" t="b">
        <f>IFERROR(__xludf.DUMMYFUNCTION("""COMPUTED_VALUE"""),TRUE)</f>
        <v>1</v>
      </c>
      <c r="Q2043" s="2" t="b">
        <f>IFERROR(__xludf.DUMMYFUNCTION("""COMPUTED_VALUE"""),TRUE)</f>
        <v>1</v>
      </c>
      <c r="R2043" s="2" t="b">
        <f>IFERROR(__xludf.DUMMYFUNCTION("""COMPUTED_VALUE"""),TRUE)</f>
        <v>1</v>
      </c>
      <c r="S2043" s="2">
        <f>IFERROR(__xludf.DUMMYFUNCTION("""COMPUTED_VALUE"""),1.0)</f>
        <v>1</v>
      </c>
      <c r="T2043" s="7"/>
      <c r="U2043" s="4"/>
      <c r="V2043" s="7"/>
      <c r="W2043" s="7"/>
      <c r="X2043" s="7"/>
      <c r="Y2043" s="7">
        <f>IFERROR(__xludf.DUMMYFUNCTION("""COMPUTED_VALUE"""),42789.7008057676)</f>
        <v>42789.70081</v>
      </c>
      <c r="Z2043" s="5">
        <f>IFERROR(__xludf.DUMMYFUNCTION("""COMPUTED_VALUE"""),98.25)</f>
        <v>98.25</v>
      </c>
      <c r="AA2043" s="2" t="b">
        <f>IFERROR(__xludf.DUMMYFUNCTION("""COMPUTED_VALUE"""),TRUE)</f>
        <v>1</v>
      </c>
      <c r="AB2043" s="2" t="str">
        <f>IFERROR(__xludf.DUMMYFUNCTION("""COMPUTED_VALUE"""),"1 Year")</f>
        <v>1 Year</v>
      </c>
      <c r="AC2043" s="2" t="str">
        <f>IFERROR(__xludf.DUMMYFUNCTION("""COMPUTED_VALUE"""),"Two or More Lines")</f>
        <v>Two or More Lines</v>
      </c>
      <c r="AD2043" s="2" t="str">
        <f>IFERROR(__xludf.DUMMYFUNCTION("""COMPUTED_VALUE"""),"Fiber Optic")</f>
        <v>Fiber Optic</v>
      </c>
    </row>
    <row r="2044">
      <c r="A2044" s="2" t="str">
        <f>IFERROR(__xludf.DUMMYFUNCTION("""COMPUTED_VALUE"""),"2930-UOTMB")</f>
        <v>2930-UOTMB</v>
      </c>
      <c r="B2044" s="2" t="str">
        <f>IFERROR(__xludf.DUMMYFUNCTION("""COMPUTED_VALUE"""),"Female")</f>
        <v>Female</v>
      </c>
      <c r="C2044" s="2">
        <f>IFERROR(__xludf.DUMMYFUNCTION("""COMPUTED_VALUE"""),0.0)</f>
        <v>0</v>
      </c>
      <c r="D2044" s="2" t="str">
        <f>IFERROR(__xludf.DUMMYFUNCTION("""COMPUTED_VALUE"""),"No")</f>
        <v>No</v>
      </c>
      <c r="E2044" s="2" t="str">
        <f>IFERROR(__xludf.DUMMYFUNCTION("""COMPUTED_VALUE"""),"No")</f>
        <v>No</v>
      </c>
      <c r="F2044" s="2">
        <f>IFERROR(__xludf.DUMMYFUNCTION("""COMPUTED_VALUE"""),2.0)</f>
        <v>2</v>
      </c>
      <c r="G2044" s="2">
        <f>IFERROR(__xludf.DUMMYFUNCTION("""COMPUTED_VALUE"""),1.0)</f>
        <v>1</v>
      </c>
      <c r="H2044" s="2">
        <f>IFERROR(__xludf.DUMMYFUNCTION("""COMPUTED_VALUE"""),0.0)</f>
        <v>0</v>
      </c>
      <c r="I2044" s="2" t="str">
        <f>IFERROR(__xludf.DUMMYFUNCTION("""COMPUTED_VALUE"""),"Credit card (automatic)")</f>
        <v>Credit card (automatic)</v>
      </c>
      <c r="J2044" s="5">
        <f>IFERROR(__xludf.DUMMYFUNCTION("""COMPUTED_VALUE"""),65.25)</f>
        <v>65.25</v>
      </c>
      <c r="K2044" s="5">
        <f>IFERROR(__xludf.DUMMYFUNCTION("""COMPUTED_VALUE"""),1994.3)</f>
        <v>1994.3</v>
      </c>
      <c r="L2044" s="2" t="str">
        <f>IFERROR(__xludf.DUMMYFUNCTION("""COMPUTED_VALUE"""),"Yes")</f>
        <v>Yes</v>
      </c>
      <c r="M2044" s="6">
        <f>IFERROR(__xludf.DUMMYFUNCTION("""COMPUTED_VALUE"""),30.5639846743295)</f>
        <v>30.56398467</v>
      </c>
      <c r="N2044" s="2" t="b">
        <f>IFERROR(__xludf.DUMMYFUNCTION("""COMPUTED_VALUE"""),TRUE)</f>
        <v>1</v>
      </c>
      <c r="O2044" s="2" t="b">
        <f>IFERROR(__xludf.DUMMYFUNCTION("""COMPUTED_VALUE"""),TRUE)</f>
        <v>1</v>
      </c>
      <c r="P2044" s="2" t="b">
        <f>IFERROR(__xludf.DUMMYFUNCTION("""COMPUTED_VALUE"""),TRUE)</f>
        <v>1</v>
      </c>
      <c r="Q2044" s="2" t="b">
        <f>IFERROR(__xludf.DUMMYFUNCTION("""COMPUTED_VALUE"""),TRUE)</f>
        <v>1</v>
      </c>
      <c r="R2044" s="2" t="b">
        <f>IFERROR(__xludf.DUMMYFUNCTION("""COMPUTED_VALUE"""),TRUE)</f>
        <v>1</v>
      </c>
      <c r="S2044" s="2">
        <f>IFERROR(__xludf.DUMMYFUNCTION("""COMPUTED_VALUE"""),0.0)</f>
        <v>0</v>
      </c>
      <c r="T2044" s="7"/>
      <c r="U2044" s="4"/>
      <c r="V2044" s="7"/>
      <c r="W2044" s="7"/>
      <c r="X2044" s="7"/>
      <c r="Y2044" s="7">
        <f>IFERROR(__xludf.DUMMYFUNCTION("""COMPUTED_VALUE"""),43565.34546615581)</f>
        <v>43565.34547</v>
      </c>
      <c r="Z2044" s="5">
        <f>IFERROR(__xludf.DUMMYFUNCTION("""COMPUTED_VALUE"""),65.25)</f>
        <v>65.25</v>
      </c>
      <c r="AA2044" s="2" t="b">
        <f>IFERROR(__xludf.DUMMYFUNCTION("""COMPUTED_VALUE"""),TRUE)</f>
        <v>1</v>
      </c>
      <c r="AB2044" s="2" t="str">
        <f>IFERROR(__xludf.DUMMYFUNCTION("""COMPUTED_VALUE"""),"Month-to-Month")</f>
        <v>Month-to-Month</v>
      </c>
      <c r="AC2044" s="2" t="str">
        <f>IFERROR(__xludf.DUMMYFUNCTION("""COMPUTED_VALUE"""),"Two or More Lines")</f>
        <v>Two or More Lines</v>
      </c>
      <c r="AD2044" s="2" t="str">
        <f>IFERROR(__xludf.DUMMYFUNCTION("""COMPUTED_VALUE"""),"DSL")</f>
        <v>DSL</v>
      </c>
    </row>
    <row r="2045">
      <c r="A2045" s="2" t="str">
        <f>IFERROR(__xludf.DUMMYFUNCTION("""COMPUTED_VALUE"""),"2931-FSOHN")</f>
        <v>2931-FSOHN</v>
      </c>
      <c r="B2045" s="2" t="str">
        <f>IFERROR(__xludf.DUMMYFUNCTION("""COMPUTED_VALUE"""),"Male")</f>
        <v>Male</v>
      </c>
      <c r="C2045" s="2">
        <f>IFERROR(__xludf.DUMMYFUNCTION("""COMPUTED_VALUE"""),1.0)</f>
        <v>1</v>
      </c>
      <c r="D2045" s="2" t="str">
        <f>IFERROR(__xludf.DUMMYFUNCTION("""COMPUTED_VALUE"""),"No")</f>
        <v>No</v>
      </c>
      <c r="E2045" s="2" t="str">
        <f>IFERROR(__xludf.DUMMYFUNCTION("""COMPUTED_VALUE"""),"No")</f>
        <v>No</v>
      </c>
      <c r="F2045" s="2">
        <f>IFERROR(__xludf.DUMMYFUNCTION("""COMPUTED_VALUE"""),1.0)</f>
        <v>1</v>
      </c>
      <c r="G2045" s="2">
        <f>IFERROR(__xludf.DUMMYFUNCTION("""COMPUTED_VALUE"""),1.0)</f>
        <v>1</v>
      </c>
      <c r="H2045" s="2">
        <f>IFERROR(__xludf.DUMMYFUNCTION("""COMPUTED_VALUE"""),0.0)</f>
        <v>0</v>
      </c>
      <c r="I2045" s="2" t="str">
        <f>IFERROR(__xludf.DUMMYFUNCTION("""COMPUTED_VALUE"""),"Electronic check")</f>
        <v>Electronic check</v>
      </c>
      <c r="J2045" s="5">
        <f>IFERROR(__xludf.DUMMYFUNCTION("""COMPUTED_VALUE"""),59.9)</f>
        <v>59.9</v>
      </c>
      <c r="K2045" s="5">
        <f>IFERROR(__xludf.DUMMYFUNCTION("""COMPUTED_VALUE"""),788.35)</f>
        <v>788.35</v>
      </c>
      <c r="L2045" s="2" t="str">
        <f>IFERROR(__xludf.DUMMYFUNCTION("""COMPUTED_VALUE"""),"No")</f>
        <v>No</v>
      </c>
      <c r="M2045" s="6">
        <f>IFERROR(__xludf.DUMMYFUNCTION("""COMPUTED_VALUE"""),13.161101836393991)</f>
        <v>13.16110184</v>
      </c>
      <c r="N2045" s="2" t="b">
        <f>IFERROR(__xludf.DUMMYFUNCTION("""COMPUTED_VALUE"""),FALSE)</f>
        <v>0</v>
      </c>
      <c r="O2045" s="2" t="b">
        <f>IFERROR(__xludf.DUMMYFUNCTION("""COMPUTED_VALUE"""),FALSE)</f>
        <v>0</v>
      </c>
      <c r="P2045" s="2" t="b">
        <f>IFERROR(__xludf.DUMMYFUNCTION("""COMPUTED_VALUE"""),TRUE)</f>
        <v>1</v>
      </c>
      <c r="Q2045" s="2" t="b">
        <f>IFERROR(__xludf.DUMMYFUNCTION("""COMPUTED_VALUE"""),TRUE)</f>
        <v>1</v>
      </c>
      <c r="R2045" s="2" t="b">
        <f>IFERROR(__xludf.DUMMYFUNCTION("""COMPUTED_VALUE"""),TRUE)</f>
        <v>1</v>
      </c>
      <c r="S2045" s="2">
        <f>IFERROR(__xludf.DUMMYFUNCTION("""COMPUTED_VALUE"""),0.0)</f>
        <v>0</v>
      </c>
      <c r="T2045" s="7"/>
      <c r="U2045" s="4"/>
      <c r="V2045" s="7"/>
      <c r="W2045" s="7"/>
      <c r="X2045" s="7"/>
      <c r="Y2045" s="7">
        <f>IFERROR(__xludf.DUMMYFUNCTION("""COMPUTED_VALUE"""),44094.68315247635)</f>
        <v>44094.68315</v>
      </c>
      <c r="Z2045" s="5">
        <f>IFERROR(__xludf.DUMMYFUNCTION("""COMPUTED_VALUE"""),59.9)</f>
        <v>59.9</v>
      </c>
      <c r="AA2045" s="2" t="b">
        <f>IFERROR(__xludf.DUMMYFUNCTION("""COMPUTED_VALUE"""),TRUE)</f>
        <v>1</v>
      </c>
      <c r="AB2045" s="2" t="str">
        <f>IFERROR(__xludf.DUMMYFUNCTION("""COMPUTED_VALUE"""),"Month-to-Month")</f>
        <v>Month-to-Month</v>
      </c>
      <c r="AC2045" s="2" t="str">
        <f>IFERROR(__xludf.DUMMYFUNCTION("""COMPUTED_VALUE"""),"One Line")</f>
        <v>One Line</v>
      </c>
      <c r="AD2045" s="2" t="str">
        <f>IFERROR(__xludf.DUMMYFUNCTION("""COMPUTED_VALUE"""),"DSL")</f>
        <v>DSL</v>
      </c>
    </row>
    <row r="2046">
      <c r="A2046" s="2" t="str">
        <f>IFERROR(__xludf.DUMMYFUNCTION("""COMPUTED_VALUE"""),"2931-SVLTV")</f>
        <v>2931-SVLTV</v>
      </c>
      <c r="B2046" s="2" t="str">
        <f>IFERROR(__xludf.DUMMYFUNCTION("""COMPUTED_VALUE"""),"Male")</f>
        <v>Male</v>
      </c>
      <c r="C2046" s="2">
        <f>IFERROR(__xludf.DUMMYFUNCTION("""COMPUTED_VALUE"""),0.0)</f>
        <v>0</v>
      </c>
      <c r="D2046" s="2" t="str">
        <f>IFERROR(__xludf.DUMMYFUNCTION("""COMPUTED_VALUE"""),"Yes")</f>
        <v>Yes</v>
      </c>
      <c r="E2046" s="2" t="str">
        <f>IFERROR(__xludf.DUMMYFUNCTION("""COMPUTED_VALUE"""),"Yes")</f>
        <v>Yes</v>
      </c>
      <c r="F2046" s="2">
        <f>IFERROR(__xludf.DUMMYFUNCTION("""COMPUTED_VALUE"""),2.0)</f>
        <v>2</v>
      </c>
      <c r="G2046" s="2">
        <f>IFERROR(__xludf.DUMMYFUNCTION("""COMPUTED_VALUE"""),2.0)</f>
        <v>2</v>
      </c>
      <c r="H2046" s="2">
        <f>IFERROR(__xludf.DUMMYFUNCTION("""COMPUTED_VALUE"""),0.0)</f>
        <v>0</v>
      </c>
      <c r="I2046" s="2" t="str">
        <f>IFERROR(__xludf.DUMMYFUNCTION("""COMPUTED_VALUE"""),"Credit card (automatic)")</f>
        <v>Credit card (automatic)</v>
      </c>
      <c r="J2046" s="5">
        <f>IFERROR(__xludf.DUMMYFUNCTION("""COMPUTED_VALUE"""),110.1)</f>
        <v>110.1</v>
      </c>
      <c r="K2046" s="5">
        <f>IFERROR(__xludf.DUMMYFUNCTION("""COMPUTED_VALUE"""),4469.1)</f>
        <v>4469.1</v>
      </c>
      <c r="L2046" s="2" t="str">
        <f>IFERROR(__xludf.DUMMYFUNCTION("""COMPUTED_VALUE"""),"No")</f>
        <v>No</v>
      </c>
      <c r="M2046" s="6">
        <f>IFERROR(__xludf.DUMMYFUNCTION("""COMPUTED_VALUE"""),40.59128065395096)</f>
        <v>40.59128065</v>
      </c>
      <c r="N2046" s="2" t="b">
        <f>IFERROR(__xludf.DUMMYFUNCTION("""COMPUTED_VALUE"""),FALSE)</f>
        <v>0</v>
      </c>
      <c r="O2046" s="2" t="b">
        <f>IFERROR(__xludf.DUMMYFUNCTION("""COMPUTED_VALUE"""),FALSE)</f>
        <v>0</v>
      </c>
      <c r="P2046" s="2" t="b">
        <f>IFERROR(__xludf.DUMMYFUNCTION("""COMPUTED_VALUE"""),TRUE)</f>
        <v>1</v>
      </c>
      <c r="Q2046" s="2" t="b">
        <f>IFERROR(__xludf.DUMMYFUNCTION("""COMPUTED_VALUE"""),TRUE)</f>
        <v>1</v>
      </c>
      <c r="R2046" s="2" t="b">
        <f>IFERROR(__xludf.DUMMYFUNCTION("""COMPUTED_VALUE"""),TRUE)</f>
        <v>1</v>
      </c>
      <c r="S2046" s="2">
        <f>IFERROR(__xludf.DUMMYFUNCTION("""COMPUTED_VALUE"""),3.0)</f>
        <v>3</v>
      </c>
      <c r="T2046" s="7"/>
      <c r="U2046" s="4"/>
      <c r="V2046" s="7"/>
      <c r="W2046" s="7"/>
      <c r="X2046" s="7"/>
      <c r="Y2046" s="7">
        <f>IFERROR(__xludf.DUMMYFUNCTION("""COMPUTED_VALUE"""),43260.34854677566)</f>
        <v>43260.34855</v>
      </c>
      <c r="Z2046" s="5">
        <f>IFERROR(__xludf.DUMMYFUNCTION("""COMPUTED_VALUE"""),110.1)</f>
        <v>110.1</v>
      </c>
      <c r="AA2046" s="2" t="b">
        <f>IFERROR(__xludf.DUMMYFUNCTION("""COMPUTED_VALUE"""),TRUE)</f>
        <v>1</v>
      </c>
      <c r="AB2046" s="2" t="str">
        <f>IFERROR(__xludf.DUMMYFUNCTION("""COMPUTED_VALUE"""),"Month-to-Month")</f>
        <v>Month-to-Month</v>
      </c>
      <c r="AC2046" s="2" t="str">
        <f>IFERROR(__xludf.DUMMYFUNCTION("""COMPUTED_VALUE"""),"Two or More Lines")</f>
        <v>Two or More Lines</v>
      </c>
      <c r="AD2046" s="2" t="str">
        <f>IFERROR(__xludf.DUMMYFUNCTION("""COMPUTED_VALUE"""),"Fiber Optic")</f>
        <v>Fiber Optic</v>
      </c>
    </row>
    <row r="2047">
      <c r="A2047" s="2" t="str">
        <f>IFERROR(__xludf.DUMMYFUNCTION("""COMPUTED_VALUE"""),"2931-VUVJN")</f>
        <v>2931-VUVJN</v>
      </c>
      <c r="B2047" s="2" t="str">
        <f>IFERROR(__xludf.DUMMYFUNCTION("""COMPUTED_VALUE"""),"Female")</f>
        <v>Female</v>
      </c>
      <c r="C2047" s="2">
        <f>IFERROR(__xludf.DUMMYFUNCTION("""COMPUTED_VALUE"""),1.0)</f>
        <v>1</v>
      </c>
      <c r="D2047" s="2" t="str">
        <f>IFERROR(__xludf.DUMMYFUNCTION("""COMPUTED_VALUE"""),"Yes")</f>
        <v>Yes</v>
      </c>
      <c r="E2047" s="2" t="str">
        <f>IFERROR(__xludf.DUMMYFUNCTION("""COMPUTED_VALUE"""),"No")</f>
        <v>No</v>
      </c>
      <c r="F2047" s="2">
        <f>IFERROR(__xludf.DUMMYFUNCTION("""COMPUTED_VALUE"""),2.0)</f>
        <v>2</v>
      </c>
      <c r="G2047" s="2">
        <f>IFERROR(__xludf.DUMMYFUNCTION("""COMPUTED_VALUE"""),2.0)</f>
        <v>2</v>
      </c>
      <c r="H2047" s="2">
        <f>IFERROR(__xludf.DUMMYFUNCTION("""COMPUTED_VALUE"""),1.0)</f>
        <v>1</v>
      </c>
      <c r="I2047" s="2" t="str">
        <f>IFERROR(__xludf.DUMMYFUNCTION("""COMPUTED_VALUE"""),"Electronic check")</f>
        <v>Electronic check</v>
      </c>
      <c r="J2047" s="5">
        <f>IFERROR(__xludf.DUMMYFUNCTION("""COMPUTED_VALUE"""),94.05)</f>
        <v>94.05</v>
      </c>
      <c r="K2047" s="5">
        <f>IFERROR(__xludf.DUMMYFUNCTION("""COMPUTED_VALUE"""),5483.9)</f>
        <v>5483.9</v>
      </c>
      <c r="L2047" s="2" t="str">
        <f>IFERROR(__xludf.DUMMYFUNCTION("""COMPUTED_VALUE"""),"No")</f>
        <v>No</v>
      </c>
      <c r="M2047" s="6">
        <f>IFERROR(__xludf.DUMMYFUNCTION("""COMPUTED_VALUE"""),58.30834662413609)</f>
        <v>58.30834662</v>
      </c>
      <c r="N2047" s="2" t="b">
        <f>IFERROR(__xludf.DUMMYFUNCTION("""COMPUTED_VALUE"""),TRUE)</f>
        <v>1</v>
      </c>
      <c r="O2047" s="2" t="b">
        <f>IFERROR(__xludf.DUMMYFUNCTION("""COMPUTED_VALUE"""),FALSE)</f>
        <v>0</v>
      </c>
      <c r="P2047" s="2" t="b">
        <f>IFERROR(__xludf.DUMMYFUNCTION("""COMPUTED_VALUE"""),TRUE)</f>
        <v>1</v>
      </c>
      <c r="Q2047" s="2" t="b">
        <f>IFERROR(__xludf.DUMMYFUNCTION("""COMPUTED_VALUE"""),TRUE)</f>
        <v>1</v>
      </c>
      <c r="R2047" s="2" t="b">
        <f>IFERROR(__xludf.DUMMYFUNCTION("""COMPUTED_VALUE"""),TRUE)</f>
        <v>1</v>
      </c>
      <c r="S2047" s="2">
        <f>IFERROR(__xludf.DUMMYFUNCTION("""COMPUTED_VALUE"""),1.0)</f>
        <v>1</v>
      </c>
      <c r="T2047" s="7"/>
      <c r="U2047" s="4"/>
      <c r="V2047" s="7"/>
      <c r="W2047" s="7"/>
      <c r="X2047" s="7"/>
      <c r="Y2047" s="7">
        <f>IFERROR(__xludf.DUMMYFUNCTION("""COMPUTED_VALUE"""),42721.45445684919)</f>
        <v>42721.45446</v>
      </c>
      <c r="Z2047" s="5">
        <f>IFERROR(__xludf.DUMMYFUNCTION("""COMPUTED_VALUE"""),94.05)</f>
        <v>94.05</v>
      </c>
      <c r="AA2047" s="2" t="b">
        <f>IFERROR(__xludf.DUMMYFUNCTION("""COMPUTED_VALUE"""),TRUE)</f>
        <v>1</v>
      </c>
      <c r="AB2047" s="2" t="str">
        <f>IFERROR(__xludf.DUMMYFUNCTION("""COMPUTED_VALUE"""),"1 Year")</f>
        <v>1 Year</v>
      </c>
      <c r="AC2047" s="2" t="str">
        <f>IFERROR(__xludf.DUMMYFUNCTION("""COMPUTED_VALUE"""),"Two or More Lines")</f>
        <v>Two or More Lines</v>
      </c>
      <c r="AD2047" s="2" t="str">
        <f>IFERROR(__xludf.DUMMYFUNCTION("""COMPUTED_VALUE"""),"Fiber Optic")</f>
        <v>Fiber Optic</v>
      </c>
    </row>
    <row r="2048">
      <c r="A2048" s="2" t="str">
        <f>IFERROR(__xludf.DUMMYFUNCTION("""COMPUTED_VALUE"""),"2931-XIQBR")</f>
        <v>2931-XIQBR</v>
      </c>
      <c r="B2048" s="2" t="str">
        <f>IFERROR(__xludf.DUMMYFUNCTION("""COMPUTED_VALUE"""),"Female")</f>
        <v>Female</v>
      </c>
      <c r="C2048" s="2">
        <f>IFERROR(__xludf.DUMMYFUNCTION("""COMPUTED_VALUE"""),0.0)</f>
        <v>0</v>
      </c>
      <c r="D2048" s="2" t="str">
        <f>IFERROR(__xludf.DUMMYFUNCTION("""COMPUTED_VALUE"""),"Yes")</f>
        <v>Yes</v>
      </c>
      <c r="E2048" s="2" t="str">
        <f>IFERROR(__xludf.DUMMYFUNCTION("""COMPUTED_VALUE"""),"Yes")</f>
        <v>Yes</v>
      </c>
      <c r="F2048" s="2">
        <f>IFERROR(__xludf.DUMMYFUNCTION("""COMPUTED_VALUE"""),1.0)</f>
        <v>1</v>
      </c>
      <c r="G2048" s="2">
        <f>IFERROR(__xludf.DUMMYFUNCTION("""COMPUTED_VALUE"""),2.0)</f>
        <v>2</v>
      </c>
      <c r="H2048" s="2">
        <f>IFERROR(__xludf.DUMMYFUNCTION("""COMPUTED_VALUE"""),1.0)</f>
        <v>1</v>
      </c>
      <c r="I2048" s="2" t="str">
        <f>IFERROR(__xludf.DUMMYFUNCTION("""COMPUTED_VALUE"""),"Mailed check")</f>
        <v>Mailed check</v>
      </c>
      <c r="J2048" s="5">
        <f>IFERROR(__xludf.DUMMYFUNCTION("""COMPUTED_VALUE"""),103.05)</f>
        <v>103.05</v>
      </c>
      <c r="K2048" s="5">
        <f>IFERROR(__xludf.DUMMYFUNCTION("""COMPUTED_VALUE"""),5153.5)</f>
        <v>5153.5</v>
      </c>
      <c r="L2048" s="2" t="str">
        <f>IFERROR(__xludf.DUMMYFUNCTION("""COMPUTED_VALUE"""),"No")</f>
        <v>No</v>
      </c>
      <c r="M2048" s="6">
        <f>IFERROR(__xludf.DUMMYFUNCTION("""COMPUTED_VALUE"""),50.009704027171274)</f>
        <v>50.00970403</v>
      </c>
      <c r="N2048" s="2" t="b">
        <f>IFERROR(__xludf.DUMMYFUNCTION("""COMPUTED_VALUE"""),TRUE)</f>
        <v>1</v>
      </c>
      <c r="O2048" s="2" t="b">
        <f>IFERROR(__xludf.DUMMYFUNCTION("""COMPUTED_VALUE"""),FALSE)</f>
        <v>0</v>
      </c>
      <c r="P2048" s="2" t="b">
        <f>IFERROR(__xludf.DUMMYFUNCTION("""COMPUTED_VALUE"""),TRUE)</f>
        <v>1</v>
      </c>
      <c r="Q2048" s="2" t="b">
        <f>IFERROR(__xludf.DUMMYFUNCTION("""COMPUTED_VALUE"""),TRUE)</f>
        <v>1</v>
      </c>
      <c r="R2048" s="2" t="b">
        <f>IFERROR(__xludf.DUMMYFUNCTION("""COMPUTED_VALUE"""),TRUE)</f>
        <v>1</v>
      </c>
      <c r="S2048" s="2">
        <f>IFERROR(__xludf.DUMMYFUNCTION("""COMPUTED_VALUE"""),3.0)</f>
        <v>3</v>
      </c>
      <c r="T2048" s="7"/>
      <c r="U2048" s="4"/>
      <c r="V2048" s="7"/>
      <c r="W2048" s="7"/>
      <c r="X2048" s="7"/>
      <c r="Y2048" s="7">
        <f>IFERROR(__xludf.DUMMYFUNCTION("""COMPUTED_VALUE"""),42973.871502506874)</f>
        <v>42973.8715</v>
      </c>
      <c r="Z2048" s="5">
        <f>IFERROR(__xludf.DUMMYFUNCTION("""COMPUTED_VALUE"""),103.05)</f>
        <v>103.05</v>
      </c>
      <c r="AA2048" s="2" t="b">
        <f>IFERROR(__xludf.DUMMYFUNCTION("""COMPUTED_VALUE"""),TRUE)</f>
        <v>1</v>
      </c>
      <c r="AB2048" s="2" t="str">
        <f>IFERROR(__xludf.DUMMYFUNCTION("""COMPUTED_VALUE"""),"1 Year")</f>
        <v>1 Year</v>
      </c>
      <c r="AC2048" s="2" t="str">
        <f>IFERROR(__xludf.DUMMYFUNCTION("""COMPUTED_VALUE"""),"One Line")</f>
        <v>One Line</v>
      </c>
      <c r="AD2048" s="2" t="str">
        <f>IFERROR(__xludf.DUMMYFUNCTION("""COMPUTED_VALUE"""),"Fiber Optic")</f>
        <v>Fiber Optic</v>
      </c>
    </row>
    <row r="2049">
      <c r="A2049" s="2" t="str">
        <f>IFERROR(__xludf.DUMMYFUNCTION("""COMPUTED_VALUE"""),"2933-FILNV")</f>
        <v>2933-FILNV</v>
      </c>
      <c r="B2049" s="2" t="str">
        <f>IFERROR(__xludf.DUMMYFUNCTION("""COMPUTED_VALUE"""),"Female")</f>
        <v>Female</v>
      </c>
      <c r="C2049" s="2">
        <f>IFERROR(__xludf.DUMMYFUNCTION("""COMPUTED_VALUE"""),0.0)</f>
        <v>0</v>
      </c>
      <c r="D2049" s="2" t="str">
        <f>IFERROR(__xludf.DUMMYFUNCTION("""COMPUTED_VALUE"""),"Yes")</f>
        <v>Yes</v>
      </c>
      <c r="E2049" s="2" t="str">
        <f>IFERROR(__xludf.DUMMYFUNCTION("""COMPUTED_VALUE"""),"Yes")</f>
        <v>Yes</v>
      </c>
      <c r="F2049" s="2">
        <f>IFERROR(__xludf.DUMMYFUNCTION("""COMPUTED_VALUE"""),0.0)</f>
        <v>0</v>
      </c>
      <c r="G2049" s="2">
        <f>IFERROR(__xludf.DUMMYFUNCTION("""COMPUTED_VALUE"""),1.0)</f>
        <v>1</v>
      </c>
      <c r="H2049" s="2">
        <f>IFERROR(__xludf.DUMMYFUNCTION("""COMPUTED_VALUE"""),0.0)</f>
        <v>0</v>
      </c>
      <c r="I2049" s="2" t="str">
        <f>IFERROR(__xludf.DUMMYFUNCTION("""COMPUTED_VALUE"""),"Mailed check")</f>
        <v>Mailed check</v>
      </c>
      <c r="J2049" s="5">
        <f>IFERROR(__xludf.DUMMYFUNCTION("""COMPUTED_VALUE"""),24.4)</f>
        <v>24.4</v>
      </c>
      <c r="K2049" s="5">
        <f>IFERROR(__xludf.DUMMYFUNCTION("""COMPUTED_VALUE"""),36.55)</f>
        <v>36.55</v>
      </c>
      <c r="L2049" s="2" t="str">
        <f>IFERROR(__xludf.DUMMYFUNCTION("""COMPUTED_VALUE"""),"Yes")</f>
        <v>Yes</v>
      </c>
      <c r="M2049" s="6">
        <f>IFERROR(__xludf.DUMMYFUNCTION("""COMPUTED_VALUE"""),1.4979508196721312)</f>
        <v>1.49795082</v>
      </c>
      <c r="N2049" s="2" t="b">
        <f>IFERROR(__xludf.DUMMYFUNCTION("""COMPUTED_VALUE"""),TRUE)</f>
        <v>1</v>
      </c>
      <c r="O2049" s="2" t="b">
        <f>IFERROR(__xludf.DUMMYFUNCTION("""COMPUTED_VALUE"""),TRUE)</f>
        <v>1</v>
      </c>
      <c r="P2049" s="2" t="b">
        <f>IFERROR(__xludf.DUMMYFUNCTION("""COMPUTED_VALUE"""),FALSE)</f>
        <v>0</v>
      </c>
      <c r="Q2049" s="2" t="b">
        <f>IFERROR(__xludf.DUMMYFUNCTION("""COMPUTED_VALUE"""),TRUE)</f>
        <v>1</v>
      </c>
      <c r="R2049" s="2" t="b">
        <f>IFERROR(__xludf.DUMMYFUNCTION("""COMPUTED_VALUE"""),FALSE)</f>
        <v>0</v>
      </c>
      <c r="S2049" s="2">
        <f>IFERROR(__xludf.DUMMYFUNCTION("""COMPUTED_VALUE"""),3.0)</f>
        <v>3</v>
      </c>
      <c r="T2049" s="7"/>
      <c r="U2049" s="4"/>
      <c r="V2049" s="7"/>
      <c r="W2049" s="7"/>
      <c r="X2049" s="7"/>
      <c r="Y2049" s="7">
        <f>IFERROR(__xludf.DUMMYFUNCTION("""COMPUTED_VALUE"""),44449.43732923497)</f>
        <v>44449.43733</v>
      </c>
      <c r="Z2049" s="5">
        <f>IFERROR(__xludf.DUMMYFUNCTION("""COMPUTED_VALUE"""),24.4)</f>
        <v>24.4</v>
      </c>
      <c r="AA2049" s="2" t="b">
        <f>IFERROR(__xludf.DUMMYFUNCTION("""COMPUTED_VALUE"""),TRUE)</f>
        <v>1</v>
      </c>
      <c r="AB2049" s="2" t="str">
        <f>IFERROR(__xludf.DUMMYFUNCTION("""COMPUTED_VALUE"""),"Month-to-Month")</f>
        <v>Month-to-Month</v>
      </c>
      <c r="AC2049" s="2" t="str">
        <f>IFERROR(__xludf.DUMMYFUNCTION("""COMPUTED_VALUE"""),"No Phone Service")</f>
        <v>No Phone Service</v>
      </c>
      <c r="AD2049" s="2" t="str">
        <f>IFERROR(__xludf.DUMMYFUNCTION("""COMPUTED_VALUE"""),"DSL")</f>
        <v>DSL</v>
      </c>
    </row>
    <row r="2050">
      <c r="A2050" s="2" t="str">
        <f>IFERROR(__xludf.DUMMYFUNCTION("""COMPUTED_VALUE"""),"2933-XEUJM")</f>
        <v>2933-XEUJM</v>
      </c>
      <c r="B2050" s="2" t="str">
        <f>IFERROR(__xludf.DUMMYFUNCTION("""COMPUTED_VALUE"""),"Female")</f>
        <v>Female</v>
      </c>
      <c r="C2050" s="2">
        <f>IFERROR(__xludf.DUMMYFUNCTION("""COMPUTED_VALUE"""),0.0)</f>
        <v>0</v>
      </c>
      <c r="D2050" s="2" t="str">
        <f>IFERROR(__xludf.DUMMYFUNCTION("""COMPUTED_VALUE"""),"No")</f>
        <v>No</v>
      </c>
      <c r="E2050" s="2" t="str">
        <f>IFERROR(__xludf.DUMMYFUNCTION("""COMPUTED_VALUE"""),"No")</f>
        <v>No</v>
      </c>
      <c r="F2050" s="2">
        <f>IFERROR(__xludf.DUMMYFUNCTION("""COMPUTED_VALUE"""),2.0)</f>
        <v>2</v>
      </c>
      <c r="G2050" s="2">
        <f>IFERROR(__xludf.DUMMYFUNCTION("""COMPUTED_VALUE"""),1.0)</f>
        <v>1</v>
      </c>
      <c r="H2050" s="2">
        <f>IFERROR(__xludf.DUMMYFUNCTION("""COMPUTED_VALUE"""),2.0)</f>
        <v>2</v>
      </c>
      <c r="I2050" s="2" t="str">
        <f>IFERROR(__xludf.DUMMYFUNCTION("""COMPUTED_VALUE"""),"Mailed check")</f>
        <v>Mailed check</v>
      </c>
      <c r="J2050" s="5">
        <f>IFERROR(__xludf.DUMMYFUNCTION("""COMPUTED_VALUE"""),79.2)</f>
        <v>79.2</v>
      </c>
      <c r="K2050" s="5">
        <f>IFERROR(__xludf.DUMMYFUNCTION("""COMPUTED_VALUE"""),3593.8)</f>
        <v>3593.8</v>
      </c>
      <c r="L2050" s="2" t="str">
        <f>IFERROR(__xludf.DUMMYFUNCTION("""COMPUTED_VALUE"""),"No")</f>
        <v>No</v>
      </c>
      <c r="M2050" s="6">
        <f>IFERROR(__xludf.DUMMYFUNCTION("""COMPUTED_VALUE"""),45.37626262626263)</f>
        <v>45.37626263</v>
      </c>
      <c r="N2050" s="2" t="b">
        <f>IFERROR(__xludf.DUMMYFUNCTION("""COMPUTED_VALUE"""),TRUE)</f>
        <v>1</v>
      </c>
      <c r="O2050" s="2" t="b">
        <f>IFERROR(__xludf.DUMMYFUNCTION("""COMPUTED_VALUE"""),FALSE)</f>
        <v>0</v>
      </c>
      <c r="P2050" s="2" t="b">
        <f>IFERROR(__xludf.DUMMYFUNCTION("""COMPUTED_VALUE"""),TRUE)</f>
        <v>1</v>
      </c>
      <c r="Q2050" s="2" t="b">
        <f>IFERROR(__xludf.DUMMYFUNCTION("""COMPUTED_VALUE"""),TRUE)</f>
        <v>1</v>
      </c>
      <c r="R2050" s="2" t="b">
        <f>IFERROR(__xludf.DUMMYFUNCTION("""COMPUTED_VALUE"""),TRUE)</f>
        <v>1</v>
      </c>
      <c r="S2050" s="2">
        <f>IFERROR(__xludf.DUMMYFUNCTION("""COMPUTED_VALUE"""),0.0)</f>
        <v>0</v>
      </c>
      <c r="T2050" s="7"/>
      <c r="U2050" s="4"/>
      <c r="V2050" s="7"/>
      <c r="W2050" s="7"/>
      <c r="X2050" s="7"/>
      <c r="Y2050" s="7">
        <f>IFERROR(__xludf.DUMMYFUNCTION("""COMPUTED_VALUE"""),43114.80534511784)</f>
        <v>43114.80535</v>
      </c>
      <c r="Z2050" s="5">
        <f>IFERROR(__xludf.DUMMYFUNCTION("""COMPUTED_VALUE"""),79.2)</f>
        <v>79.2</v>
      </c>
      <c r="AA2050" s="2" t="b">
        <f>IFERROR(__xludf.DUMMYFUNCTION("""COMPUTED_VALUE"""),TRUE)</f>
        <v>1</v>
      </c>
      <c r="AB2050" s="2" t="str">
        <f>IFERROR(__xludf.DUMMYFUNCTION("""COMPUTED_VALUE"""),"2 Year")</f>
        <v>2 Year</v>
      </c>
      <c r="AC2050" s="2" t="str">
        <f>IFERROR(__xludf.DUMMYFUNCTION("""COMPUTED_VALUE"""),"Two or More Lines")</f>
        <v>Two or More Lines</v>
      </c>
      <c r="AD2050" s="2" t="str">
        <f>IFERROR(__xludf.DUMMYFUNCTION("""COMPUTED_VALUE"""),"DSL")</f>
        <v>DSL</v>
      </c>
    </row>
    <row r="2051">
      <c r="A2051" s="2" t="str">
        <f>IFERROR(__xludf.DUMMYFUNCTION("""COMPUTED_VALUE"""),"2937-FTHUR")</f>
        <v>2937-FTHUR</v>
      </c>
      <c r="B2051" s="2" t="str">
        <f>IFERROR(__xludf.DUMMYFUNCTION("""COMPUTED_VALUE"""),"Female")</f>
        <v>Female</v>
      </c>
      <c r="C2051" s="2">
        <f>IFERROR(__xludf.DUMMYFUNCTION("""COMPUTED_VALUE"""),0.0)</f>
        <v>0</v>
      </c>
      <c r="D2051" s="2" t="str">
        <f>IFERROR(__xludf.DUMMYFUNCTION("""COMPUTED_VALUE"""),"No")</f>
        <v>No</v>
      </c>
      <c r="E2051" s="2" t="str">
        <f>IFERROR(__xludf.DUMMYFUNCTION("""COMPUTED_VALUE"""),"Yes")</f>
        <v>Yes</v>
      </c>
      <c r="F2051" s="2">
        <f>IFERROR(__xludf.DUMMYFUNCTION("""COMPUTED_VALUE"""),2.0)</f>
        <v>2</v>
      </c>
      <c r="G2051" s="2">
        <f>IFERROR(__xludf.DUMMYFUNCTION("""COMPUTED_VALUE"""),1.0)</f>
        <v>1</v>
      </c>
      <c r="H2051" s="2">
        <f>IFERROR(__xludf.DUMMYFUNCTION("""COMPUTED_VALUE"""),0.0)</f>
        <v>0</v>
      </c>
      <c r="I2051" s="2" t="str">
        <f>IFERROR(__xludf.DUMMYFUNCTION("""COMPUTED_VALUE"""),"Electronic check")</f>
        <v>Electronic check</v>
      </c>
      <c r="J2051" s="5">
        <f>IFERROR(__xludf.DUMMYFUNCTION("""COMPUTED_VALUE"""),64.8)</f>
        <v>64.8</v>
      </c>
      <c r="K2051" s="5">
        <f>IFERROR(__xludf.DUMMYFUNCTION("""COMPUTED_VALUE"""),1166.7)</f>
        <v>1166.7</v>
      </c>
      <c r="L2051" s="2" t="str">
        <f>IFERROR(__xludf.DUMMYFUNCTION("""COMPUTED_VALUE"""),"No")</f>
        <v>No</v>
      </c>
      <c r="M2051" s="6">
        <f>IFERROR(__xludf.DUMMYFUNCTION("""COMPUTED_VALUE"""),18.00462962962963)</f>
        <v>18.00462963</v>
      </c>
      <c r="N2051" s="2" t="b">
        <f>IFERROR(__xludf.DUMMYFUNCTION("""COMPUTED_VALUE"""),TRUE)</f>
        <v>1</v>
      </c>
      <c r="O2051" s="2" t="b">
        <f>IFERROR(__xludf.DUMMYFUNCTION("""COMPUTED_VALUE"""),FALSE)</f>
        <v>0</v>
      </c>
      <c r="P2051" s="2" t="b">
        <f>IFERROR(__xludf.DUMMYFUNCTION("""COMPUTED_VALUE"""),TRUE)</f>
        <v>1</v>
      </c>
      <c r="Q2051" s="2" t="b">
        <f>IFERROR(__xludf.DUMMYFUNCTION("""COMPUTED_VALUE"""),TRUE)</f>
        <v>1</v>
      </c>
      <c r="R2051" s="2" t="b">
        <f>IFERROR(__xludf.DUMMYFUNCTION("""COMPUTED_VALUE"""),TRUE)</f>
        <v>1</v>
      </c>
      <c r="S2051" s="2">
        <f>IFERROR(__xludf.DUMMYFUNCTION("""COMPUTED_VALUE"""),2.0)</f>
        <v>2</v>
      </c>
      <c r="T2051" s="7"/>
      <c r="U2051" s="4"/>
      <c r="V2051" s="7"/>
      <c r="W2051" s="7"/>
      <c r="X2051" s="7"/>
      <c r="Y2051" s="7">
        <f>IFERROR(__xludf.DUMMYFUNCTION("""COMPUTED_VALUE"""),43947.359182098764)</f>
        <v>43947.35918</v>
      </c>
      <c r="Z2051" s="5">
        <f>IFERROR(__xludf.DUMMYFUNCTION("""COMPUTED_VALUE"""),64.8)</f>
        <v>64.8</v>
      </c>
      <c r="AA2051" s="2" t="b">
        <f>IFERROR(__xludf.DUMMYFUNCTION("""COMPUTED_VALUE"""),TRUE)</f>
        <v>1</v>
      </c>
      <c r="AB2051" s="2" t="str">
        <f>IFERROR(__xludf.DUMMYFUNCTION("""COMPUTED_VALUE"""),"Month-to-Month")</f>
        <v>Month-to-Month</v>
      </c>
      <c r="AC2051" s="2" t="str">
        <f>IFERROR(__xludf.DUMMYFUNCTION("""COMPUTED_VALUE"""),"Two or More Lines")</f>
        <v>Two or More Lines</v>
      </c>
      <c r="AD2051" s="2" t="str">
        <f>IFERROR(__xludf.DUMMYFUNCTION("""COMPUTED_VALUE"""),"DSL")</f>
        <v>DSL</v>
      </c>
    </row>
    <row r="2052">
      <c r="A2052" s="2" t="str">
        <f>IFERROR(__xludf.DUMMYFUNCTION("""COMPUTED_VALUE"""),"2946-KIQSP")</f>
        <v>2946-KIQSP</v>
      </c>
      <c r="B2052" s="2" t="str">
        <f>IFERROR(__xludf.DUMMYFUNCTION("""COMPUTED_VALUE"""),"Female")</f>
        <v>Female</v>
      </c>
      <c r="C2052" s="2">
        <f>IFERROR(__xludf.DUMMYFUNCTION("""COMPUTED_VALUE"""),0.0)</f>
        <v>0</v>
      </c>
      <c r="D2052" s="2" t="str">
        <f>IFERROR(__xludf.DUMMYFUNCTION("""COMPUTED_VALUE"""),"No")</f>
        <v>No</v>
      </c>
      <c r="E2052" s="2" t="str">
        <f>IFERROR(__xludf.DUMMYFUNCTION("""COMPUTED_VALUE"""),"No")</f>
        <v>No</v>
      </c>
      <c r="F2052" s="2">
        <f>IFERROR(__xludf.DUMMYFUNCTION("""COMPUTED_VALUE"""),0.0)</f>
        <v>0</v>
      </c>
      <c r="G2052" s="2">
        <f>IFERROR(__xludf.DUMMYFUNCTION("""COMPUTED_VALUE"""),1.0)</f>
        <v>1</v>
      </c>
      <c r="H2052" s="2">
        <f>IFERROR(__xludf.DUMMYFUNCTION("""COMPUTED_VALUE"""),0.0)</f>
        <v>0</v>
      </c>
      <c r="I2052" s="2" t="str">
        <f>IFERROR(__xludf.DUMMYFUNCTION("""COMPUTED_VALUE"""),"Mailed check")</f>
        <v>Mailed check</v>
      </c>
      <c r="J2052" s="5">
        <f>IFERROR(__xludf.DUMMYFUNCTION("""COMPUTED_VALUE"""),33.45)</f>
        <v>33.45</v>
      </c>
      <c r="K2052" s="5">
        <f>IFERROR(__xludf.DUMMYFUNCTION("""COMPUTED_VALUE"""),1175.85)</f>
        <v>1175.85</v>
      </c>
      <c r="L2052" s="2" t="str">
        <f>IFERROR(__xludf.DUMMYFUNCTION("""COMPUTED_VALUE"""),"No")</f>
        <v>No</v>
      </c>
      <c r="M2052" s="6">
        <f>IFERROR(__xludf.DUMMYFUNCTION("""COMPUTED_VALUE"""),35.152466367713)</f>
        <v>35.15246637</v>
      </c>
      <c r="N2052" s="2" t="b">
        <f>IFERROR(__xludf.DUMMYFUNCTION("""COMPUTED_VALUE"""),TRUE)</f>
        <v>1</v>
      </c>
      <c r="O2052" s="2" t="b">
        <f>IFERROR(__xludf.DUMMYFUNCTION("""COMPUTED_VALUE"""),FALSE)</f>
        <v>0</v>
      </c>
      <c r="P2052" s="2" t="b">
        <f>IFERROR(__xludf.DUMMYFUNCTION("""COMPUTED_VALUE"""),FALSE)</f>
        <v>0</v>
      </c>
      <c r="Q2052" s="2" t="b">
        <f>IFERROR(__xludf.DUMMYFUNCTION("""COMPUTED_VALUE"""),TRUE)</f>
        <v>1</v>
      </c>
      <c r="R2052" s="2" t="b">
        <f>IFERROR(__xludf.DUMMYFUNCTION("""COMPUTED_VALUE"""),FALSE)</f>
        <v>0</v>
      </c>
      <c r="S2052" s="2">
        <f>IFERROR(__xludf.DUMMYFUNCTION("""COMPUTED_VALUE"""),0.0)</f>
        <v>0</v>
      </c>
      <c r="T2052" s="7"/>
      <c r="U2052" s="4"/>
      <c r="V2052" s="7"/>
      <c r="W2052" s="7"/>
      <c r="X2052" s="7"/>
      <c r="Y2052" s="7">
        <f>IFERROR(__xludf.DUMMYFUNCTION("""COMPUTED_VALUE"""),43425.779147982066)</f>
        <v>43425.77915</v>
      </c>
      <c r="Z2052" s="5">
        <f>IFERROR(__xludf.DUMMYFUNCTION("""COMPUTED_VALUE"""),33.45)</f>
        <v>33.45</v>
      </c>
      <c r="AA2052" s="2" t="b">
        <f>IFERROR(__xludf.DUMMYFUNCTION("""COMPUTED_VALUE"""),TRUE)</f>
        <v>1</v>
      </c>
      <c r="AB2052" s="2" t="str">
        <f>IFERROR(__xludf.DUMMYFUNCTION("""COMPUTED_VALUE"""),"Month-to-Month")</f>
        <v>Month-to-Month</v>
      </c>
      <c r="AC2052" s="2" t="str">
        <f>IFERROR(__xludf.DUMMYFUNCTION("""COMPUTED_VALUE"""),"No Phone Service")</f>
        <v>No Phone Service</v>
      </c>
      <c r="AD2052" s="2" t="str">
        <f>IFERROR(__xludf.DUMMYFUNCTION("""COMPUTED_VALUE"""),"DSL")</f>
        <v>DSL</v>
      </c>
    </row>
    <row r="2053">
      <c r="A2053" s="2" t="str">
        <f>IFERROR(__xludf.DUMMYFUNCTION("""COMPUTED_VALUE"""),"2947-DOMLJ")</f>
        <v>2947-DOMLJ</v>
      </c>
      <c r="B2053" s="2" t="str">
        <f>IFERROR(__xludf.DUMMYFUNCTION("""COMPUTED_VALUE"""),"Male")</f>
        <v>Male</v>
      </c>
      <c r="C2053" s="2">
        <f>IFERROR(__xludf.DUMMYFUNCTION("""COMPUTED_VALUE"""),0.0)</f>
        <v>0</v>
      </c>
      <c r="D2053" s="2" t="str">
        <f>IFERROR(__xludf.DUMMYFUNCTION("""COMPUTED_VALUE"""),"No")</f>
        <v>No</v>
      </c>
      <c r="E2053" s="2" t="str">
        <f>IFERROR(__xludf.DUMMYFUNCTION("""COMPUTED_VALUE"""),"Yes")</f>
        <v>Yes</v>
      </c>
      <c r="F2053" s="2">
        <f>IFERROR(__xludf.DUMMYFUNCTION("""COMPUTED_VALUE"""),1.0)</f>
        <v>1</v>
      </c>
      <c r="G2053" s="2">
        <f>IFERROR(__xludf.DUMMYFUNCTION("""COMPUTED_VALUE"""),1.0)</f>
        <v>1</v>
      </c>
      <c r="H2053" s="2">
        <f>IFERROR(__xludf.DUMMYFUNCTION("""COMPUTED_VALUE"""),0.0)</f>
        <v>0</v>
      </c>
      <c r="I2053" s="2" t="str">
        <f>IFERROR(__xludf.DUMMYFUNCTION("""COMPUTED_VALUE"""),"Mailed check")</f>
        <v>Mailed check</v>
      </c>
      <c r="J2053" s="5">
        <f>IFERROR(__xludf.DUMMYFUNCTION("""COMPUTED_VALUE"""),50.6)</f>
        <v>50.6</v>
      </c>
      <c r="K2053" s="5">
        <f>IFERROR(__xludf.DUMMYFUNCTION("""COMPUTED_VALUE"""),50.6)</f>
        <v>50.6</v>
      </c>
      <c r="L2053" s="2" t="str">
        <f>IFERROR(__xludf.DUMMYFUNCTION("""COMPUTED_VALUE"""),"Yes")</f>
        <v>Yes</v>
      </c>
      <c r="M2053" s="6">
        <f>IFERROR(__xludf.DUMMYFUNCTION("""COMPUTED_VALUE"""),1.0)</f>
        <v>1</v>
      </c>
      <c r="N2053" s="2" t="b">
        <f>IFERROR(__xludf.DUMMYFUNCTION("""COMPUTED_VALUE"""),FALSE)</f>
        <v>0</v>
      </c>
      <c r="O2053" s="2" t="b">
        <f>IFERROR(__xludf.DUMMYFUNCTION("""COMPUTED_VALUE"""),TRUE)</f>
        <v>1</v>
      </c>
      <c r="P2053" s="2" t="b">
        <f>IFERROR(__xludf.DUMMYFUNCTION("""COMPUTED_VALUE"""),TRUE)</f>
        <v>1</v>
      </c>
      <c r="Q2053" s="2" t="b">
        <f>IFERROR(__xludf.DUMMYFUNCTION("""COMPUTED_VALUE"""),TRUE)</f>
        <v>1</v>
      </c>
      <c r="R2053" s="2" t="b">
        <f>IFERROR(__xludf.DUMMYFUNCTION("""COMPUTED_VALUE"""),TRUE)</f>
        <v>1</v>
      </c>
      <c r="S2053" s="2">
        <f>IFERROR(__xludf.DUMMYFUNCTION("""COMPUTED_VALUE"""),2.0)</f>
        <v>2</v>
      </c>
      <c r="T2053" s="7"/>
      <c r="U2053" s="4"/>
      <c r="V2053" s="7"/>
      <c r="W2053" s="7"/>
      <c r="X2053" s="7"/>
      <c r="Y2053" s="7">
        <f>IFERROR(__xludf.DUMMYFUNCTION("""COMPUTED_VALUE"""),44464.583333333336)</f>
        <v>44464.58333</v>
      </c>
      <c r="Z2053" s="5">
        <f>IFERROR(__xludf.DUMMYFUNCTION("""COMPUTED_VALUE"""),50.6)</f>
        <v>50.6</v>
      </c>
      <c r="AA2053" s="2" t="b">
        <f>IFERROR(__xludf.DUMMYFUNCTION("""COMPUTED_VALUE"""),TRUE)</f>
        <v>1</v>
      </c>
      <c r="AB2053" s="2" t="str">
        <f>IFERROR(__xludf.DUMMYFUNCTION("""COMPUTED_VALUE"""),"Month-to-Month")</f>
        <v>Month-to-Month</v>
      </c>
      <c r="AC2053" s="2" t="str">
        <f>IFERROR(__xludf.DUMMYFUNCTION("""COMPUTED_VALUE"""),"One Line")</f>
        <v>One Line</v>
      </c>
      <c r="AD2053" s="2" t="str">
        <f>IFERROR(__xludf.DUMMYFUNCTION("""COMPUTED_VALUE"""),"DSL")</f>
        <v>DSL</v>
      </c>
    </row>
    <row r="2054">
      <c r="A2054" s="2" t="str">
        <f>IFERROR(__xludf.DUMMYFUNCTION("""COMPUTED_VALUE"""),"2951-QOQTK")</f>
        <v>2951-QOQTK</v>
      </c>
      <c r="B2054" s="2" t="str">
        <f>IFERROR(__xludf.DUMMYFUNCTION("""COMPUTED_VALUE"""),"Male")</f>
        <v>Male</v>
      </c>
      <c r="C2054" s="2">
        <f>IFERROR(__xludf.DUMMYFUNCTION("""COMPUTED_VALUE"""),0.0)</f>
        <v>0</v>
      </c>
      <c r="D2054" s="2" t="str">
        <f>IFERROR(__xludf.DUMMYFUNCTION("""COMPUTED_VALUE"""),"No")</f>
        <v>No</v>
      </c>
      <c r="E2054" s="2" t="str">
        <f>IFERROR(__xludf.DUMMYFUNCTION("""COMPUTED_VALUE"""),"Yes")</f>
        <v>Yes</v>
      </c>
      <c r="F2054" s="2">
        <f>IFERROR(__xludf.DUMMYFUNCTION("""COMPUTED_VALUE"""),2.0)</f>
        <v>2</v>
      </c>
      <c r="G2054" s="2">
        <f>IFERROR(__xludf.DUMMYFUNCTION("""COMPUTED_VALUE"""),2.0)</f>
        <v>2</v>
      </c>
      <c r="H2054" s="2">
        <f>IFERROR(__xludf.DUMMYFUNCTION("""COMPUTED_VALUE"""),0.0)</f>
        <v>0</v>
      </c>
      <c r="I2054" s="2" t="str">
        <f>IFERROR(__xludf.DUMMYFUNCTION("""COMPUTED_VALUE"""),"Credit card (automatic)")</f>
        <v>Credit card (automatic)</v>
      </c>
      <c r="J2054" s="5">
        <f>IFERROR(__xludf.DUMMYFUNCTION("""COMPUTED_VALUE"""),80.8)</f>
        <v>80.8</v>
      </c>
      <c r="K2054" s="5">
        <f>IFERROR(__xludf.DUMMYFUNCTION("""COMPUTED_VALUE"""),332.45)</f>
        <v>332.45</v>
      </c>
      <c r="L2054" s="2" t="str">
        <f>IFERROR(__xludf.DUMMYFUNCTION("""COMPUTED_VALUE"""),"Yes")</f>
        <v>Yes</v>
      </c>
      <c r="M2054" s="6">
        <f>IFERROR(__xludf.DUMMYFUNCTION("""COMPUTED_VALUE"""),4.114480198019802)</f>
        <v>4.114480198</v>
      </c>
      <c r="N2054" s="2" t="b">
        <f>IFERROR(__xludf.DUMMYFUNCTION("""COMPUTED_VALUE"""),FALSE)</f>
        <v>0</v>
      </c>
      <c r="O2054" s="2" t="b">
        <f>IFERROR(__xludf.DUMMYFUNCTION("""COMPUTED_VALUE"""),TRUE)</f>
        <v>1</v>
      </c>
      <c r="P2054" s="2" t="b">
        <f>IFERROR(__xludf.DUMMYFUNCTION("""COMPUTED_VALUE"""),TRUE)</f>
        <v>1</v>
      </c>
      <c r="Q2054" s="2" t="b">
        <f>IFERROR(__xludf.DUMMYFUNCTION("""COMPUTED_VALUE"""),TRUE)</f>
        <v>1</v>
      </c>
      <c r="R2054" s="2" t="b">
        <f>IFERROR(__xludf.DUMMYFUNCTION("""COMPUTED_VALUE"""),TRUE)</f>
        <v>1</v>
      </c>
      <c r="S2054" s="2">
        <f>IFERROR(__xludf.DUMMYFUNCTION("""COMPUTED_VALUE"""),2.0)</f>
        <v>2</v>
      </c>
      <c r="T2054" s="7"/>
      <c r="U2054" s="4"/>
      <c r="V2054" s="7"/>
      <c r="W2054" s="7"/>
      <c r="X2054" s="7"/>
      <c r="Y2054" s="7">
        <f>IFERROR(__xludf.DUMMYFUNCTION("""COMPUTED_VALUE"""),44369.85122731023)</f>
        <v>44369.85123</v>
      </c>
      <c r="Z2054" s="5">
        <f>IFERROR(__xludf.DUMMYFUNCTION("""COMPUTED_VALUE"""),80.8)</f>
        <v>80.8</v>
      </c>
      <c r="AA2054" s="2" t="b">
        <f>IFERROR(__xludf.DUMMYFUNCTION("""COMPUTED_VALUE"""),TRUE)</f>
        <v>1</v>
      </c>
      <c r="AB2054" s="2" t="str">
        <f>IFERROR(__xludf.DUMMYFUNCTION("""COMPUTED_VALUE"""),"Month-to-Month")</f>
        <v>Month-to-Month</v>
      </c>
      <c r="AC2054" s="2" t="str">
        <f>IFERROR(__xludf.DUMMYFUNCTION("""COMPUTED_VALUE"""),"Two or More Lines")</f>
        <v>Two or More Lines</v>
      </c>
      <c r="AD2054" s="2" t="str">
        <f>IFERROR(__xludf.DUMMYFUNCTION("""COMPUTED_VALUE"""),"Fiber Optic")</f>
        <v>Fiber Optic</v>
      </c>
    </row>
    <row r="2055">
      <c r="A2055" s="2" t="str">
        <f>IFERROR(__xludf.DUMMYFUNCTION("""COMPUTED_VALUE"""),"2952-QAYZF")</f>
        <v>2952-QAYZF</v>
      </c>
      <c r="B2055" s="2" t="str">
        <f>IFERROR(__xludf.DUMMYFUNCTION("""COMPUTED_VALUE"""),"Male")</f>
        <v>Male</v>
      </c>
      <c r="C2055" s="2">
        <f>IFERROR(__xludf.DUMMYFUNCTION("""COMPUTED_VALUE"""),0.0)</f>
        <v>0</v>
      </c>
      <c r="D2055" s="2" t="str">
        <f>IFERROR(__xludf.DUMMYFUNCTION("""COMPUTED_VALUE"""),"No")</f>
        <v>No</v>
      </c>
      <c r="E2055" s="2" t="str">
        <f>IFERROR(__xludf.DUMMYFUNCTION("""COMPUTED_VALUE"""),"No")</f>
        <v>No</v>
      </c>
      <c r="F2055" s="2">
        <f>IFERROR(__xludf.DUMMYFUNCTION("""COMPUTED_VALUE"""),2.0)</f>
        <v>2</v>
      </c>
      <c r="G2055" s="2">
        <f>IFERROR(__xludf.DUMMYFUNCTION("""COMPUTED_VALUE"""),2.0)</f>
        <v>2</v>
      </c>
      <c r="H2055" s="2">
        <f>IFERROR(__xludf.DUMMYFUNCTION("""COMPUTED_VALUE"""),0.0)</f>
        <v>0</v>
      </c>
      <c r="I2055" s="2" t="str">
        <f>IFERROR(__xludf.DUMMYFUNCTION("""COMPUTED_VALUE"""),"Electronic check")</f>
        <v>Electronic check</v>
      </c>
      <c r="J2055" s="5">
        <f>IFERROR(__xludf.DUMMYFUNCTION("""COMPUTED_VALUE"""),85.3)</f>
        <v>85.3</v>
      </c>
      <c r="K2055" s="5">
        <f>IFERROR(__xludf.DUMMYFUNCTION("""COMPUTED_VALUE"""),424.15)</f>
        <v>424.15</v>
      </c>
      <c r="L2055" s="2" t="str">
        <f>IFERROR(__xludf.DUMMYFUNCTION("""COMPUTED_VALUE"""),"Yes")</f>
        <v>Yes</v>
      </c>
      <c r="M2055" s="6">
        <f>IFERROR(__xludf.DUMMYFUNCTION("""COMPUTED_VALUE"""),4.972450175849941)</f>
        <v>4.972450176</v>
      </c>
      <c r="N2055" s="2" t="b">
        <f>IFERROR(__xludf.DUMMYFUNCTION("""COMPUTED_VALUE"""),FALSE)</f>
        <v>0</v>
      </c>
      <c r="O2055" s="2" t="b">
        <f>IFERROR(__xludf.DUMMYFUNCTION("""COMPUTED_VALUE"""),TRUE)</f>
        <v>1</v>
      </c>
      <c r="P2055" s="2" t="b">
        <f>IFERROR(__xludf.DUMMYFUNCTION("""COMPUTED_VALUE"""),TRUE)</f>
        <v>1</v>
      </c>
      <c r="Q2055" s="2" t="b">
        <f>IFERROR(__xludf.DUMMYFUNCTION("""COMPUTED_VALUE"""),TRUE)</f>
        <v>1</v>
      </c>
      <c r="R2055" s="2" t="b">
        <f>IFERROR(__xludf.DUMMYFUNCTION("""COMPUTED_VALUE"""),TRUE)</f>
        <v>1</v>
      </c>
      <c r="S2055" s="2">
        <f>IFERROR(__xludf.DUMMYFUNCTION("""COMPUTED_VALUE"""),0.0)</f>
        <v>0</v>
      </c>
      <c r="T2055" s="7"/>
      <c r="U2055" s="4"/>
      <c r="V2055" s="7"/>
      <c r="W2055" s="7"/>
      <c r="X2055" s="7"/>
      <c r="Y2055" s="7">
        <f>IFERROR(__xludf.DUMMYFUNCTION("""COMPUTED_VALUE"""),44343.75464048456)</f>
        <v>44343.75464</v>
      </c>
      <c r="Z2055" s="5">
        <f>IFERROR(__xludf.DUMMYFUNCTION("""COMPUTED_VALUE"""),85.3)</f>
        <v>85.3</v>
      </c>
      <c r="AA2055" s="2" t="b">
        <f>IFERROR(__xludf.DUMMYFUNCTION("""COMPUTED_VALUE"""),TRUE)</f>
        <v>1</v>
      </c>
      <c r="AB2055" s="2" t="str">
        <f>IFERROR(__xludf.DUMMYFUNCTION("""COMPUTED_VALUE"""),"Month-to-Month")</f>
        <v>Month-to-Month</v>
      </c>
      <c r="AC2055" s="2" t="str">
        <f>IFERROR(__xludf.DUMMYFUNCTION("""COMPUTED_VALUE"""),"Two or More Lines")</f>
        <v>Two or More Lines</v>
      </c>
      <c r="AD2055" s="2" t="str">
        <f>IFERROR(__xludf.DUMMYFUNCTION("""COMPUTED_VALUE"""),"Fiber Optic")</f>
        <v>Fiber Optic</v>
      </c>
    </row>
    <row r="2056">
      <c r="A2056" s="2" t="str">
        <f>IFERROR(__xludf.DUMMYFUNCTION("""COMPUTED_VALUE"""),"2954-PIBKO")</f>
        <v>2954-PIBKO</v>
      </c>
      <c r="B2056" s="2" t="str">
        <f>IFERROR(__xludf.DUMMYFUNCTION("""COMPUTED_VALUE"""),"Female")</f>
        <v>Female</v>
      </c>
      <c r="C2056" s="2">
        <f>IFERROR(__xludf.DUMMYFUNCTION("""COMPUTED_VALUE"""),0.0)</f>
        <v>0</v>
      </c>
      <c r="D2056" s="2" t="str">
        <f>IFERROR(__xludf.DUMMYFUNCTION("""COMPUTED_VALUE"""),"Yes")</f>
        <v>Yes</v>
      </c>
      <c r="E2056" s="2" t="str">
        <f>IFERROR(__xludf.DUMMYFUNCTION("""COMPUTED_VALUE"""),"Yes")</f>
        <v>Yes</v>
      </c>
      <c r="F2056" s="2">
        <f>IFERROR(__xludf.DUMMYFUNCTION("""COMPUTED_VALUE"""),2.0)</f>
        <v>2</v>
      </c>
      <c r="G2056" s="2">
        <f>IFERROR(__xludf.DUMMYFUNCTION("""COMPUTED_VALUE"""),1.0)</f>
        <v>1</v>
      </c>
      <c r="H2056" s="2">
        <f>IFERROR(__xludf.DUMMYFUNCTION("""COMPUTED_VALUE"""),2.0)</f>
        <v>2</v>
      </c>
      <c r="I2056" s="2" t="str">
        <f>IFERROR(__xludf.DUMMYFUNCTION("""COMPUTED_VALUE"""),"Credit card (automatic)")</f>
        <v>Credit card (automatic)</v>
      </c>
      <c r="J2056" s="5">
        <f>IFERROR(__xludf.DUMMYFUNCTION("""COMPUTED_VALUE"""),64.15)</f>
        <v>64.15</v>
      </c>
      <c r="K2056" s="5">
        <f>IFERROR(__xludf.DUMMYFUNCTION("""COMPUTED_VALUE"""),4254.1)</f>
        <v>4254.1</v>
      </c>
      <c r="L2056" s="2" t="str">
        <f>IFERROR(__xludf.DUMMYFUNCTION("""COMPUTED_VALUE"""),"No")</f>
        <v>No</v>
      </c>
      <c r="M2056" s="6">
        <f>IFERROR(__xludf.DUMMYFUNCTION("""COMPUTED_VALUE"""),66.3148869836321)</f>
        <v>66.31488698</v>
      </c>
      <c r="N2056" s="2" t="b">
        <f>IFERROR(__xludf.DUMMYFUNCTION("""COMPUTED_VALUE"""),TRUE)</f>
        <v>1</v>
      </c>
      <c r="O2056" s="2" t="b">
        <f>IFERROR(__xludf.DUMMYFUNCTION("""COMPUTED_VALUE"""),FALSE)</f>
        <v>0</v>
      </c>
      <c r="P2056" s="2" t="b">
        <f>IFERROR(__xludf.DUMMYFUNCTION("""COMPUTED_VALUE"""),TRUE)</f>
        <v>1</v>
      </c>
      <c r="Q2056" s="2" t="b">
        <f>IFERROR(__xludf.DUMMYFUNCTION("""COMPUTED_VALUE"""),TRUE)</f>
        <v>1</v>
      </c>
      <c r="R2056" s="2" t="b">
        <f>IFERROR(__xludf.DUMMYFUNCTION("""COMPUTED_VALUE"""),TRUE)</f>
        <v>1</v>
      </c>
      <c r="S2056" s="2">
        <f>IFERROR(__xludf.DUMMYFUNCTION("""COMPUTED_VALUE"""),3.0)</f>
        <v>3</v>
      </c>
      <c r="T2056" s="7"/>
      <c r="U2056" s="4"/>
      <c r="V2056" s="7"/>
      <c r="W2056" s="7"/>
      <c r="X2056" s="7"/>
      <c r="Y2056" s="7">
        <f>IFERROR(__xludf.DUMMYFUNCTION("""COMPUTED_VALUE"""),42477.92218758119)</f>
        <v>42477.92219</v>
      </c>
      <c r="Z2056" s="5">
        <f>IFERROR(__xludf.DUMMYFUNCTION("""COMPUTED_VALUE"""),64.15)</f>
        <v>64.15</v>
      </c>
      <c r="AA2056" s="2" t="b">
        <f>IFERROR(__xludf.DUMMYFUNCTION("""COMPUTED_VALUE"""),TRUE)</f>
        <v>1</v>
      </c>
      <c r="AB2056" s="2" t="str">
        <f>IFERROR(__xludf.DUMMYFUNCTION("""COMPUTED_VALUE"""),"2 Year")</f>
        <v>2 Year</v>
      </c>
      <c r="AC2056" s="2" t="str">
        <f>IFERROR(__xludf.DUMMYFUNCTION("""COMPUTED_VALUE"""),"Two or More Lines")</f>
        <v>Two or More Lines</v>
      </c>
      <c r="AD2056" s="2" t="str">
        <f>IFERROR(__xludf.DUMMYFUNCTION("""COMPUTED_VALUE"""),"DSL")</f>
        <v>DSL</v>
      </c>
    </row>
    <row r="2057">
      <c r="A2057" s="2" t="str">
        <f>IFERROR(__xludf.DUMMYFUNCTION("""COMPUTED_VALUE"""),"2955-BJZHG")</f>
        <v>2955-BJZHG</v>
      </c>
      <c r="B2057" s="2" t="str">
        <f>IFERROR(__xludf.DUMMYFUNCTION("""COMPUTED_VALUE"""),"Male")</f>
        <v>Male</v>
      </c>
      <c r="C2057" s="2">
        <f>IFERROR(__xludf.DUMMYFUNCTION("""COMPUTED_VALUE"""),0.0)</f>
        <v>0</v>
      </c>
      <c r="D2057" s="2" t="str">
        <f>IFERROR(__xludf.DUMMYFUNCTION("""COMPUTED_VALUE"""),"Yes")</f>
        <v>Yes</v>
      </c>
      <c r="E2057" s="2" t="str">
        <f>IFERROR(__xludf.DUMMYFUNCTION("""COMPUTED_VALUE"""),"Yes")</f>
        <v>Yes</v>
      </c>
      <c r="F2057" s="2">
        <f>IFERROR(__xludf.DUMMYFUNCTION("""COMPUTED_VALUE"""),1.0)</f>
        <v>1</v>
      </c>
      <c r="G2057" s="2">
        <f>IFERROR(__xludf.DUMMYFUNCTION("""COMPUTED_VALUE"""),2.0)</f>
        <v>2</v>
      </c>
      <c r="H2057" s="2">
        <f>IFERROR(__xludf.DUMMYFUNCTION("""COMPUTED_VALUE"""),0.0)</f>
        <v>0</v>
      </c>
      <c r="I2057" s="2" t="str">
        <f>IFERROR(__xludf.DUMMYFUNCTION("""COMPUTED_VALUE"""),"Electronic check")</f>
        <v>Electronic check</v>
      </c>
      <c r="J2057" s="5">
        <f>IFERROR(__xludf.DUMMYFUNCTION("""COMPUTED_VALUE"""),80.85)</f>
        <v>80.85</v>
      </c>
      <c r="K2057" s="5">
        <f>IFERROR(__xludf.DUMMYFUNCTION("""COMPUTED_VALUE"""),1400.85)</f>
        <v>1400.85</v>
      </c>
      <c r="L2057" s="2" t="str">
        <f>IFERROR(__xludf.DUMMYFUNCTION("""COMPUTED_VALUE"""),"Yes")</f>
        <v>Yes</v>
      </c>
      <c r="M2057" s="6">
        <f>IFERROR(__xludf.DUMMYFUNCTION("""COMPUTED_VALUE"""),17.3265306122449)</f>
        <v>17.32653061</v>
      </c>
      <c r="N2057" s="2" t="b">
        <f>IFERROR(__xludf.DUMMYFUNCTION("""COMPUTED_VALUE"""),FALSE)</f>
        <v>0</v>
      </c>
      <c r="O2057" s="2" t="b">
        <f>IFERROR(__xludf.DUMMYFUNCTION("""COMPUTED_VALUE"""),TRUE)</f>
        <v>1</v>
      </c>
      <c r="P2057" s="2" t="b">
        <f>IFERROR(__xludf.DUMMYFUNCTION("""COMPUTED_VALUE"""),TRUE)</f>
        <v>1</v>
      </c>
      <c r="Q2057" s="2" t="b">
        <f>IFERROR(__xludf.DUMMYFUNCTION("""COMPUTED_VALUE"""),TRUE)</f>
        <v>1</v>
      </c>
      <c r="R2057" s="2" t="b">
        <f>IFERROR(__xludf.DUMMYFUNCTION("""COMPUTED_VALUE"""),TRUE)</f>
        <v>1</v>
      </c>
      <c r="S2057" s="2">
        <f>IFERROR(__xludf.DUMMYFUNCTION("""COMPUTED_VALUE"""),3.0)</f>
        <v>3</v>
      </c>
      <c r="T2057" s="7"/>
      <c r="U2057" s="4"/>
      <c r="V2057" s="7"/>
      <c r="W2057" s="7"/>
      <c r="X2057" s="7"/>
      <c r="Y2057" s="7">
        <f>IFERROR(__xludf.DUMMYFUNCTION("""COMPUTED_VALUE"""),43967.98469387755)</f>
        <v>43967.98469</v>
      </c>
      <c r="Z2057" s="5">
        <f>IFERROR(__xludf.DUMMYFUNCTION("""COMPUTED_VALUE"""),80.85)</f>
        <v>80.85</v>
      </c>
      <c r="AA2057" s="2" t="b">
        <f>IFERROR(__xludf.DUMMYFUNCTION("""COMPUTED_VALUE"""),TRUE)</f>
        <v>1</v>
      </c>
      <c r="AB2057" s="2" t="str">
        <f>IFERROR(__xludf.DUMMYFUNCTION("""COMPUTED_VALUE"""),"Month-to-Month")</f>
        <v>Month-to-Month</v>
      </c>
      <c r="AC2057" s="2" t="str">
        <f>IFERROR(__xludf.DUMMYFUNCTION("""COMPUTED_VALUE"""),"One Line")</f>
        <v>One Line</v>
      </c>
      <c r="AD2057" s="2" t="str">
        <f>IFERROR(__xludf.DUMMYFUNCTION("""COMPUTED_VALUE"""),"Fiber Optic")</f>
        <v>Fiber Optic</v>
      </c>
    </row>
    <row r="2058">
      <c r="A2058" s="2" t="str">
        <f>IFERROR(__xludf.DUMMYFUNCTION("""COMPUTED_VALUE"""),"2955-PSXOE")</f>
        <v>2955-PSXOE</v>
      </c>
      <c r="B2058" s="2" t="str">
        <f>IFERROR(__xludf.DUMMYFUNCTION("""COMPUTED_VALUE"""),"Female")</f>
        <v>Female</v>
      </c>
      <c r="C2058" s="2">
        <f>IFERROR(__xludf.DUMMYFUNCTION("""COMPUTED_VALUE"""),0.0)</f>
        <v>0</v>
      </c>
      <c r="D2058" s="2" t="str">
        <f>IFERROR(__xludf.DUMMYFUNCTION("""COMPUTED_VALUE"""),"No")</f>
        <v>No</v>
      </c>
      <c r="E2058" s="2" t="str">
        <f>IFERROR(__xludf.DUMMYFUNCTION("""COMPUTED_VALUE"""),"No")</f>
        <v>No</v>
      </c>
      <c r="F2058" s="2">
        <f>IFERROR(__xludf.DUMMYFUNCTION("""COMPUTED_VALUE"""),1.0)</f>
        <v>1</v>
      </c>
      <c r="G2058" s="2">
        <f>IFERROR(__xludf.DUMMYFUNCTION("""COMPUTED_VALUE"""),0.0)</f>
        <v>0</v>
      </c>
      <c r="H2058" s="2">
        <f>IFERROR(__xludf.DUMMYFUNCTION("""COMPUTED_VALUE"""),0.0)</f>
        <v>0</v>
      </c>
      <c r="I2058" s="2" t="str">
        <f>IFERROR(__xludf.DUMMYFUNCTION("""COMPUTED_VALUE"""),"Bank transfer (automatic)")</f>
        <v>Bank transfer (automatic)</v>
      </c>
      <c r="J2058" s="5">
        <f>IFERROR(__xludf.DUMMYFUNCTION("""COMPUTED_VALUE"""),20.2)</f>
        <v>20.2</v>
      </c>
      <c r="K2058" s="5">
        <f>IFERROR(__xludf.DUMMYFUNCTION("""COMPUTED_VALUE"""),20.2)</f>
        <v>20.2</v>
      </c>
      <c r="L2058" s="2" t="str">
        <f>IFERROR(__xludf.DUMMYFUNCTION("""COMPUTED_VALUE"""),"Yes")</f>
        <v>Yes</v>
      </c>
      <c r="M2058" s="6">
        <f>IFERROR(__xludf.DUMMYFUNCTION("""COMPUTED_VALUE"""),1.0)</f>
        <v>1</v>
      </c>
      <c r="N2058" s="2" t="b">
        <f>IFERROR(__xludf.DUMMYFUNCTION("""COMPUTED_VALUE"""),TRUE)</f>
        <v>1</v>
      </c>
      <c r="O2058" s="2" t="b">
        <f>IFERROR(__xludf.DUMMYFUNCTION("""COMPUTED_VALUE"""),TRUE)</f>
        <v>1</v>
      </c>
      <c r="P2058" s="2" t="b">
        <f>IFERROR(__xludf.DUMMYFUNCTION("""COMPUTED_VALUE"""),TRUE)</f>
        <v>1</v>
      </c>
      <c r="Q2058" s="2" t="b">
        <f>IFERROR(__xludf.DUMMYFUNCTION("""COMPUTED_VALUE"""),FALSE)</f>
        <v>0</v>
      </c>
      <c r="R2058" s="2" t="b">
        <f>IFERROR(__xludf.DUMMYFUNCTION("""COMPUTED_VALUE"""),FALSE)</f>
        <v>0</v>
      </c>
      <c r="S2058" s="2">
        <f>IFERROR(__xludf.DUMMYFUNCTION("""COMPUTED_VALUE"""),0.0)</f>
        <v>0</v>
      </c>
      <c r="T2058" s="7"/>
      <c r="U2058" s="4"/>
      <c r="V2058" s="7"/>
      <c r="W2058" s="7"/>
      <c r="X2058" s="7"/>
      <c r="Y2058" s="7">
        <f>IFERROR(__xludf.DUMMYFUNCTION("""COMPUTED_VALUE"""),44464.583333333336)</f>
        <v>44464.58333</v>
      </c>
      <c r="Z2058" s="5">
        <f>IFERROR(__xludf.DUMMYFUNCTION("""COMPUTED_VALUE"""),20.2)</f>
        <v>20.2</v>
      </c>
      <c r="AA2058" s="2" t="b">
        <f>IFERROR(__xludf.DUMMYFUNCTION("""COMPUTED_VALUE"""),TRUE)</f>
        <v>1</v>
      </c>
      <c r="AB2058" s="2" t="str">
        <f>IFERROR(__xludf.DUMMYFUNCTION("""COMPUTED_VALUE"""),"Month-to-Month")</f>
        <v>Month-to-Month</v>
      </c>
      <c r="AC2058" s="2" t="str">
        <f>IFERROR(__xludf.DUMMYFUNCTION("""COMPUTED_VALUE"""),"One Line")</f>
        <v>One Line</v>
      </c>
      <c r="AD2058" s="2" t="str">
        <f>IFERROR(__xludf.DUMMYFUNCTION("""COMPUTED_VALUE"""),"No Internet Service")</f>
        <v>No Internet Service</v>
      </c>
    </row>
    <row r="2059">
      <c r="A2059" s="2" t="str">
        <f>IFERROR(__xludf.DUMMYFUNCTION("""COMPUTED_VALUE"""),"2956-GGUCQ")</f>
        <v>2956-GGUCQ</v>
      </c>
      <c r="B2059" s="2" t="str">
        <f>IFERROR(__xludf.DUMMYFUNCTION("""COMPUTED_VALUE"""),"Male")</f>
        <v>Male</v>
      </c>
      <c r="C2059" s="2">
        <f>IFERROR(__xludf.DUMMYFUNCTION("""COMPUTED_VALUE"""),1.0)</f>
        <v>1</v>
      </c>
      <c r="D2059" s="2" t="str">
        <f>IFERROR(__xludf.DUMMYFUNCTION("""COMPUTED_VALUE"""),"Yes")</f>
        <v>Yes</v>
      </c>
      <c r="E2059" s="2" t="str">
        <f>IFERROR(__xludf.DUMMYFUNCTION("""COMPUTED_VALUE"""),"No")</f>
        <v>No</v>
      </c>
      <c r="F2059" s="2">
        <f>IFERROR(__xludf.DUMMYFUNCTION("""COMPUTED_VALUE"""),2.0)</f>
        <v>2</v>
      </c>
      <c r="G2059" s="2">
        <f>IFERROR(__xludf.DUMMYFUNCTION("""COMPUTED_VALUE"""),2.0)</f>
        <v>2</v>
      </c>
      <c r="H2059" s="2">
        <f>IFERROR(__xludf.DUMMYFUNCTION("""COMPUTED_VALUE"""),0.0)</f>
        <v>0</v>
      </c>
      <c r="I2059" s="2" t="str">
        <f>IFERROR(__xludf.DUMMYFUNCTION("""COMPUTED_VALUE"""),"Electronic check")</f>
        <v>Electronic check</v>
      </c>
      <c r="J2059" s="5">
        <f>IFERROR(__xludf.DUMMYFUNCTION("""COMPUTED_VALUE"""),78.85)</f>
        <v>78.85</v>
      </c>
      <c r="K2059" s="5">
        <f>IFERROR(__xludf.DUMMYFUNCTION("""COMPUTED_VALUE"""),1772.25)</f>
        <v>1772.25</v>
      </c>
      <c r="L2059" s="2" t="str">
        <f>IFERROR(__xludf.DUMMYFUNCTION("""COMPUTED_VALUE"""),"Yes")</f>
        <v>Yes</v>
      </c>
      <c r="M2059" s="6">
        <f>IFERROR(__xludf.DUMMYFUNCTION("""COMPUTED_VALUE"""),22.476220672162334)</f>
        <v>22.47622067</v>
      </c>
      <c r="N2059" s="2" t="b">
        <f>IFERROR(__xludf.DUMMYFUNCTION("""COMPUTED_VALUE"""),FALSE)</f>
        <v>0</v>
      </c>
      <c r="O2059" s="2" t="b">
        <f>IFERROR(__xludf.DUMMYFUNCTION("""COMPUTED_VALUE"""),TRUE)</f>
        <v>1</v>
      </c>
      <c r="P2059" s="2" t="b">
        <f>IFERROR(__xludf.DUMMYFUNCTION("""COMPUTED_VALUE"""),TRUE)</f>
        <v>1</v>
      </c>
      <c r="Q2059" s="2" t="b">
        <f>IFERROR(__xludf.DUMMYFUNCTION("""COMPUTED_VALUE"""),TRUE)</f>
        <v>1</v>
      </c>
      <c r="R2059" s="2" t="b">
        <f>IFERROR(__xludf.DUMMYFUNCTION("""COMPUTED_VALUE"""),TRUE)</f>
        <v>1</v>
      </c>
      <c r="S2059" s="2">
        <f>IFERROR(__xludf.DUMMYFUNCTION("""COMPUTED_VALUE"""),1.0)</f>
        <v>1</v>
      </c>
      <c r="T2059" s="7"/>
      <c r="U2059" s="4"/>
      <c r="V2059" s="7"/>
      <c r="W2059" s="7"/>
      <c r="X2059" s="7"/>
      <c r="Y2059" s="7">
        <f>IFERROR(__xludf.DUMMYFUNCTION("""COMPUTED_VALUE"""),43811.348287888395)</f>
        <v>43811.34829</v>
      </c>
      <c r="Z2059" s="5">
        <f>IFERROR(__xludf.DUMMYFUNCTION("""COMPUTED_VALUE"""),78.85)</f>
        <v>78.85</v>
      </c>
      <c r="AA2059" s="2" t="b">
        <f>IFERROR(__xludf.DUMMYFUNCTION("""COMPUTED_VALUE"""),TRUE)</f>
        <v>1</v>
      </c>
      <c r="AB2059" s="2" t="str">
        <f>IFERROR(__xludf.DUMMYFUNCTION("""COMPUTED_VALUE"""),"Month-to-Month")</f>
        <v>Month-to-Month</v>
      </c>
      <c r="AC2059" s="2" t="str">
        <f>IFERROR(__xludf.DUMMYFUNCTION("""COMPUTED_VALUE"""),"Two or More Lines")</f>
        <v>Two or More Lines</v>
      </c>
      <c r="AD2059" s="2" t="str">
        <f>IFERROR(__xludf.DUMMYFUNCTION("""COMPUTED_VALUE"""),"Fiber Optic")</f>
        <v>Fiber Optic</v>
      </c>
    </row>
    <row r="2060">
      <c r="A2060" s="2" t="str">
        <f>IFERROR(__xludf.DUMMYFUNCTION("""COMPUTED_VALUE"""),"2957-JIRMN")</f>
        <v>2957-JIRMN</v>
      </c>
      <c r="B2060" s="2" t="str">
        <f>IFERROR(__xludf.DUMMYFUNCTION("""COMPUTED_VALUE"""),"Female")</f>
        <v>Female</v>
      </c>
      <c r="C2060" s="2">
        <f>IFERROR(__xludf.DUMMYFUNCTION("""COMPUTED_VALUE"""),1.0)</f>
        <v>1</v>
      </c>
      <c r="D2060" s="2" t="str">
        <f>IFERROR(__xludf.DUMMYFUNCTION("""COMPUTED_VALUE"""),"No")</f>
        <v>No</v>
      </c>
      <c r="E2060" s="2" t="str">
        <f>IFERROR(__xludf.DUMMYFUNCTION("""COMPUTED_VALUE"""),"No")</f>
        <v>No</v>
      </c>
      <c r="F2060" s="2">
        <f>IFERROR(__xludf.DUMMYFUNCTION("""COMPUTED_VALUE"""),2.0)</f>
        <v>2</v>
      </c>
      <c r="G2060" s="2">
        <f>IFERROR(__xludf.DUMMYFUNCTION("""COMPUTED_VALUE"""),2.0)</f>
        <v>2</v>
      </c>
      <c r="H2060" s="2">
        <f>IFERROR(__xludf.DUMMYFUNCTION("""COMPUTED_VALUE"""),1.0)</f>
        <v>1</v>
      </c>
      <c r="I2060" s="2" t="str">
        <f>IFERROR(__xludf.DUMMYFUNCTION("""COMPUTED_VALUE"""),"Electronic check")</f>
        <v>Electronic check</v>
      </c>
      <c r="J2060" s="5">
        <f>IFERROR(__xludf.DUMMYFUNCTION("""COMPUTED_VALUE"""),84.45)</f>
        <v>84.45</v>
      </c>
      <c r="K2060" s="5">
        <f>IFERROR(__xludf.DUMMYFUNCTION("""COMPUTED_VALUE"""),4959.15)</f>
        <v>4959.15</v>
      </c>
      <c r="L2060" s="2" t="str">
        <f>IFERROR(__xludf.DUMMYFUNCTION("""COMPUTED_VALUE"""),"No")</f>
        <v>No</v>
      </c>
      <c r="M2060" s="6">
        <f>IFERROR(__xludf.DUMMYFUNCTION("""COMPUTED_VALUE"""),58.72291296625222)</f>
        <v>58.72291297</v>
      </c>
      <c r="N2060" s="2" t="b">
        <f>IFERROR(__xludf.DUMMYFUNCTION("""COMPUTED_VALUE"""),TRUE)</f>
        <v>1</v>
      </c>
      <c r="O2060" s="2" t="b">
        <f>IFERROR(__xludf.DUMMYFUNCTION("""COMPUTED_VALUE"""),FALSE)</f>
        <v>0</v>
      </c>
      <c r="P2060" s="2" t="b">
        <f>IFERROR(__xludf.DUMMYFUNCTION("""COMPUTED_VALUE"""),TRUE)</f>
        <v>1</v>
      </c>
      <c r="Q2060" s="2" t="b">
        <f>IFERROR(__xludf.DUMMYFUNCTION("""COMPUTED_VALUE"""),TRUE)</f>
        <v>1</v>
      </c>
      <c r="R2060" s="2" t="b">
        <f>IFERROR(__xludf.DUMMYFUNCTION("""COMPUTED_VALUE"""),TRUE)</f>
        <v>1</v>
      </c>
      <c r="S2060" s="2">
        <f>IFERROR(__xludf.DUMMYFUNCTION("""COMPUTED_VALUE"""),0.0)</f>
        <v>0</v>
      </c>
      <c r="T2060" s="7"/>
      <c r="U2060" s="4"/>
      <c r="V2060" s="7"/>
      <c r="W2060" s="7"/>
      <c r="X2060" s="7"/>
      <c r="Y2060" s="7">
        <f>IFERROR(__xludf.DUMMYFUNCTION("""COMPUTED_VALUE"""),42708.84473060983)</f>
        <v>42708.84473</v>
      </c>
      <c r="Z2060" s="5">
        <f>IFERROR(__xludf.DUMMYFUNCTION("""COMPUTED_VALUE"""),84.45)</f>
        <v>84.45</v>
      </c>
      <c r="AA2060" s="2" t="b">
        <f>IFERROR(__xludf.DUMMYFUNCTION("""COMPUTED_VALUE"""),TRUE)</f>
        <v>1</v>
      </c>
      <c r="AB2060" s="2" t="str">
        <f>IFERROR(__xludf.DUMMYFUNCTION("""COMPUTED_VALUE"""),"1 Year")</f>
        <v>1 Year</v>
      </c>
      <c r="AC2060" s="2" t="str">
        <f>IFERROR(__xludf.DUMMYFUNCTION("""COMPUTED_VALUE"""),"Two or More Lines")</f>
        <v>Two or More Lines</v>
      </c>
      <c r="AD2060" s="2" t="str">
        <f>IFERROR(__xludf.DUMMYFUNCTION("""COMPUTED_VALUE"""),"Fiber Optic")</f>
        <v>Fiber Optic</v>
      </c>
    </row>
    <row r="2061">
      <c r="A2061" s="2" t="str">
        <f>IFERROR(__xludf.DUMMYFUNCTION("""COMPUTED_VALUE"""),"2957-LOLHO")</f>
        <v>2957-LOLHO</v>
      </c>
      <c r="B2061" s="2" t="str">
        <f>IFERROR(__xludf.DUMMYFUNCTION("""COMPUTED_VALUE"""),"Male")</f>
        <v>Male</v>
      </c>
      <c r="C2061" s="2">
        <f>IFERROR(__xludf.DUMMYFUNCTION("""COMPUTED_VALUE"""),0.0)</f>
        <v>0</v>
      </c>
      <c r="D2061" s="2" t="str">
        <f>IFERROR(__xludf.DUMMYFUNCTION("""COMPUTED_VALUE"""),"No")</f>
        <v>No</v>
      </c>
      <c r="E2061" s="2" t="str">
        <f>IFERROR(__xludf.DUMMYFUNCTION("""COMPUTED_VALUE"""),"No")</f>
        <v>No</v>
      </c>
      <c r="F2061" s="2">
        <f>IFERROR(__xludf.DUMMYFUNCTION("""COMPUTED_VALUE"""),1.0)</f>
        <v>1</v>
      </c>
      <c r="G2061" s="2">
        <f>IFERROR(__xludf.DUMMYFUNCTION("""COMPUTED_VALUE"""),1.0)</f>
        <v>1</v>
      </c>
      <c r="H2061" s="2">
        <f>IFERROR(__xludf.DUMMYFUNCTION("""COMPUTED_VALUE"""),0.0)</f>
        <v>0</v>
      </c>
      <c r="I2061" s="2" t="str">
        <f>IFERROR(__xludf.DUMMYFUNCTION("""COMPUTED_VALUE"""),"Bank transfer (automatic)")</f>
        <v>Bank transfer (automatic)</v>
      </c>
      <c r="J2061" s="5">
        <f>IFERROR(__xludf.DUMMYFUNCTION("""COMPUTED_VALUE"""),45.4)</f>
        <v>45.4</v>
      </c>
      <c r="K2061" s="5">
        <f>IFERROR(__xludf.DUMMYFUNCTION("""COMPUTED_VALUE"""),518.9)</f>
        <v>518.9</v>
      </c>
      <c r="L2061" s="2" t="str">
        <f>IFERROR(__xludf.DUMMYFUNCTION("""COMPUTED_VALUE"""),"Yes")</f>
        <v>Yes</v>
      </c>
      <c r="M2061" s="6">
        <f>IFERROR(__xludf.DUMMYFUNCTION("""COMPUTED_VALUE"""),11.429515418502202)</f>
        <v>11.42951542</v>
      </c>
      <c r="N2061" s="2" t="b">
        <f>IFERROR(__xludf.DUMMYFUNCTION("""COMPUTED_VALUE"""),FALSE)</f>
        <v>0</v>
      </c>
      <c r="O2061" s="2" t="b">
        <f>IFERROR(__xludf.DUMMYFUNCTION("""COMPUTED_VALUE"""),TRUE)</f>
        <v>1</v>
      </c>
      <c r="P2061" s="2" t="b">
        <f>IFERROR(__xludf.DUMMYFUNCTION("""COMPUTED_VALUE"""),TRUE)</f>
        <v>1</v>
      </c>
      <c r="Q2061" s="2" t="b">
        <f>IFERROR(__xludf.DUMMYFUNCTION("""COMPUTED_VALUE"""),TRUE)</f>
        <v>1</v>
      </c>
      <c r="R2061" s="2" t="b">
        <f>IFERROR(__xludf.DUMMYFUNCTION("""COMPUTED_VALUE"""),TRUE)</f>
        <v>1</v>
      </c>
      <c r="S2061" s="2">
        <f>IFERROR(__xludf.DUMMYFUNCTION("""COMPUTED_VALUE"""),0.0)</f>
        <v>0</v>
      </c>
      <c r="T2061" s="7"/>
      <c r="U2061" s="4"/>
      <c r="V2061" s="7"/>
      <c r="W2061" s="7"/>
      <c r="X2061" s="7"/>
      <c r="Y2061" s="7">
        <f>IFERROR(__xludf.DUMMYFUNCTION("""COMPUTED_VALUE"""),44147.35223935389)</f>
        <v>44147.35224</v>
      </c>
      <c r="Z2061" s="5">
        <f>IFERROR(__xludf.DUMMYFUNCTION("""COMPUTED_VALUE"""),45.4)</f>
        <v>45.4</v>
      </c>
      <c r="AA2061" s="2" t="b">
        <f>IFERROR(__xludf.DUMMYFUNCTION("""COMPUTED_VALUE"""),TRUE)</f>
        <v>1</v>
      </c>
      <c r="AB2061" s="2" t="str">
        <f>IFERROR(__xludf.DUMMYFUNCTION("""COMPUTED_VALUE"""),"Month-to-Month")</f>
        <v>Month-to-Month</v>
      </c>
      <c r="AC2061" s="2" t="str">
        <f>IFERROR(__xludf.DUMMYFUNCTION("""COMPUTED_VALUE"""),"One Line")</f>
        <v>One Line</v>
      </c>
      <c r="AD2061" s="2" t="str">
        <f>IFERROR(__xludf.DUMMYFUNCTION("""COMPUTED_VALUE"""),"DSL")</f>
        <v>DSL</v>
      </c>
    </row>
    <row r="2062">
      <c r="A2062" s="2" t="str">
        <f>IFERROR(__xludf.DUMMYFUNCTION("""COMPUTED_VALUE"""),"2958-NHPPS")</f>
        <v>2958-NHPPS</v>
      </c>
      <c r="B2062" s="2" t="str">
        <f>IFERROR(__xludf.DUMMYFUNCTION("""COMPUTED_VALUE"""),"Male")</f>
        <v>Male</v>
      </c>
      <c r="C2062" s="2">
        <f>IFERROR(__xludf.DUMMYFUNCTION("""COMPUTED_VALUE"""),0.0)</f>
        <v>0</v>
      </c>
      <c r="D2062" s="2" t="str">
        <f>IFERROR(__xludf.DUMMYFUNCTION("""COMPUTED_VALUE"""),"No")</f>
        <v>No</v>
      </c>
      <c r="E2062" s="2" t="str">
        <f>IFERROR(__xludf.DUMMYFUNCTION("""COMPUTED_VALUE"""),"No")</f>
        <v>No</v>
      </c>
      <c r="F2062" s="2">
        <f>IFERROR(__xludf.DUMMYFUNCTION("""COMPUTED_VALUE"""),1.0)</f>
        <v>1</v>
      </c>
      <c r="G2062" s="2">
        <f>IFERROR(__xludf.DUMMYFUNCTION("""COMPUTED_VALUE"""),0.0)</f>
        <v>0</v>
      </c>
      <c r="H2062" s="2">
        <f>IFERROR(__xludf.DUMMYFUNCTION("""COMPUTED_VALUE"""),0.0)</f>
        <v>0</v>
      </c>
      <c r="I2062" s="2" t="str">
        <f>IFERROR(__xludf.DUMMYFUNCTION("""COMPUTED_VALUE"""),"Electronic check")</f>
        <v>Electronic check</v>
      </c>
      <c r="J2062" s="5">
        <f>IFERROR(__xludf.DUMMYFUNCTION("""COMPUTED_VALUE"""),20.85)</f>
        <v>20.85</v>
      </c>
      <c r="K2062" s="5">
        <f>IFERROR(__xludf.DUMMYFUNCTION("""COMPUTED_VALUE"""),473.9)</f>
        <v>473.9</v>
      </c>
      <c r="L2062" s="2" t="str">
        <f>IFERROR(__xludf.DUMMYFUNCTION("""COMPUTED_VALUE"""),"No")</f>
        <v>No</v>
      </c>
      <c r="M2062" s="6">
        <f>IFERROR(__xludf.DUMMYFUNCTION("""COMPUTED_VALUE"""),22.729016786570742)</f>
        <v>22.72901679</v>
      </c>
      <c r="N2062" s="2" t="b">
        <f>IFERROR(__xludf.DUMMYFUNCTION("""COMPUTED_VALUE"""),FALSE)</f>
        <v>0</v>
      </c>
      <c r="O2062" s="2" t="b">
        <f>IFERROR(__xludf.DUMMYFUNCTION("""COMPUTED_VALUE"""),FALSE)</f>
        <v>0</v>
      </c>
      <c r="P2062" s="2" t="b">
        <f>IFERROR(__xludf.DUMMYFUNCTION("""COMPUTED_VALUE"""),TRUE)</f>
        <v>1</v>
      </c>
      <c r="Q2062" s="2" t="b">
        <f>IFERROR(__xludf.DUMMYFUNCTION("""COMPUTED_VALUE"""),FALSE)</f>
        <v>0</v>
      </c>
      <c r="R2062" s="2" t="b">
        <f>IFERROR(__xludf.DUMMYFUNCTION("""COMPUTED_VALUE"""),FALSE)</f>
        <v>0</v>
      </c>
      <c r="S2062" s="2">
        <f>IFERROR(__xludf.DUMMYFUNCTION("""COMPUTED_VALUE"""),0.0)</f>
        <v>0</v>
      </c>
      <c r="T2062" s="7"/>
      <c r="U2062" s="4"/>
      <c r="V2062" s="7"/>
      <c r="W2062" s="7"/>
      <c r="X2062" s="7"/>
      <c r="Y2062" s="7">
        <f>IFERROR(__xludf.DUMMYFUNCTION("""COMPUTED_VALUE"""),43803.65907274181)</f>
        <v>43803.65907</v>
      </c>
      <c r="Z2062" s="5">
        <f>IFERROR(__xludf.DUMMYFUNCTION("""COMPUTED_VALUE"""),20.85)</f>
        <v>20.85</v>
      </c>
      <c r="AA2062" s="2" t="b">
        <f>IFERROR(__xludf.DUMMYFUNCTION("""COMPUTED_VALUE"""),TRUE)</f>
        <v>1</v>
      </c>
      <c r="AB2062" s="2" t="str">
        <f>IFERROR(__xludf.DUMMYFUNCTION("""COMPUTED_VALUE"""),"Month-to-Month")</f>
        <v>Month-to-Month</v>
      </c>
      <c r="AC2062" s="2" t="str">
        <f>IFERROR(__xludf.DUMMYFUNCTION("""COMPUTED_VALUE"""),"One Line")</f>
        <v>One Line</v>
      </c>
      <c r="AD2062" s="2" t="str">
        <f>IFERROR(__xludf.DUMMYFUNCTION("""COMPUTED_VALUE"""),"No Internet Service")</f>
        <v>No Internet Service</v>
      </c>
    </row>
    <row r="2063">
      <c r="A2063" s="2" t="str">
        <f>IFERROR(__xludf.DUMMYFUNCTION("""COMPUTED_VALUE"""),"2959-EEXWB")</f>
        <v>2959-EEXWB</v>
      </c>
      <c r="B2063" s="2" t="str">
        <f>IFERROR(__xludf.DUMMYFUNCTION("""COMPUTED_VALUE"""),"Female")</f>
        <v>Female</v>
      </c>
      <c r="C2063" s="2">
        <f>IFERROR(__xludf.DUMMYFUNCTION("""COMPUTED_VALUE"""),0.0)</f>
        <v>0</v>
      </c>
      <c r="D2063" s="2" t="str">
        <f>IFERROR(__xludf.DUMMYFUNCTION("""COMPUTED_VALUE"""),"Yes")</f>
        <v>Yes</v>
      </c>
      <c r="E2063" s="2" t="str">
        <f>IFERROR(__xludf.DUMMYFUNCTION("""COMPUTED_VALUE"""),"Yes")</f>
        <v>Yes</v>
      </c>
      <c r="F2063" s="2">
        <f>IFERROR(__xludf.DUMMYFUNCTION("""COMPUTED_VALUE"""),0.0)</f>
        <v>0</v>
      </c>
      <c r="G2063" s="2">
        <f>IFERROR(__xludf.DUMMYFUNCTION("""COMPUTED_VALUE"""),1.0)</f>
        <v>1</v>
      </c>
      <c r="H2063" s="2">
        <f>IFERROR(__xludf.DUMMYFUNCTION("""COMPUTED_VALUE"""),0.0)</f>
        <v>0</v>
      </c>
      <c r="I2063" s="2" t="str">
        <f>IFERROR(__xludf.DUMMYFUNCTION("""COMPUTED_VALUE"""),"Bank transfer (automatic)")</f>
        <v>Bank transfer (automatic)</v>
      </c>
      <c r="J2063" s="5">
        <f>IFERROR(__xludf.DUMMYFUNCTION("""COMPUTED_VALUE"""),50.9)</f>
        <v>50.9</v>
      </c>
      <c r="K2063" s="5">
        <f>IFERROR(__xludf.DUMMYFUNCTION("""COMPUTED_VALUE"""),2333.85)</f>
        <v>2333.85</v>
      </c>
      <c r="L2063" s="2" t="str">
        <f>IFERROR(__xludf.DUMMYFUNCTION("""COMPUTED_VALUE"""),"No")</f>
        <v>No</v>
      </c>
      <c r="M2063" s="6">
        <f>IFERROR(__xludf.DUMMYFUNCTION("""COMPUTED_VALUE"""),45.851669941060905)</f>
        <v>45.85166994</v>
      </c>
      <c r="N2063" s="2" t="b">
        <f>IFERROR(__xludf.DUMMYFUNCTION("""COMPUTED_VALUE"""),TRUE)</f>
        <v>1</v>
      </c>
      <c r="O2063" s="2" t="b">
        <f>IFERROR(__xludf.DUMMYFUNCTION("""COMPUTED_VALUE"""),FALSE)</f>
        <v>0</v>
      </c>
      <c r="P2063" s="2" t="b">
        <f>IFERROR(__xludf.DUMMYFUNCTION("""COMPUTED_VALUE"""),FALSE)</f>
        <v>0</v>
      </c>
      <c r="Q2063" s="2" t="b">
        <f>IFERROR(__xludf.DUMMYFUNCTION("""COMPUTED_VALUE"""),TRUE)</f>
        <v>1</v>
      </c>
      <c r="R2063" s="2" t="b">
        <f>IFERROR(__xludf.DUMMYFUNCTION("""COMPUTED_VALUE"""),FALSE)</f>
        <v>0</v>
      </c>
      <c r="S2063" s="2">
        <f>IFERROR(__xludf.DUMMYFUNCTION("""COMPUTED_VALUE"""),3.0)</f>
        <v>3</v>
      </c>
      <c r="T2063" s="7"/>
      <c r="U2063" s="4"/>
      <c r="V2063" s="7"/>
      <c r="W2063" s="7"/>
      <c r="X2063" s="7"/>
      <c r="Y2063" s="7">
        <f>IFERROR(__xludf.DUMMYFUNCTION("""COMPUTED_VALUE"""),43100.34503929273)</f>
        <v>43100.34504</v>
      </c>
      <c r="Z2063" s="5">
        <f>IFERROR(__xludf.DUMMYFUNCTION("""COMPUTED_VALUE"""),50.9)</f>
        <v>50.9</v>
      </c>
      <c r="AA2063" s="2" t="b">
        <f>IFERROR(__xludf.DUMMYFUNCTION("""COMPUTED_VALUE"""),TRUE)</f>
        <v>1</v>
      </c>
      <c r="AB2063" s="2" t="str">
        <f>IFERROR(__xludf.DUMMYFUNCTION("""COMPUTED_VALUE"""),"Month-to-Month")</f>
        <v>Month-to-Month</v>
      </c>
      <c r="AC2063" s="2" t="str">
        <f>IFERROR(__xludf.DUMMYFUNCTION("""COMPUTED_VALUE"""),"No Phone Service")</f>
        <v>No Phone Service</v>
      </c>
      <c r="AD2063" s="2" t="str">
        <f>IFERROR(__xludf.DUMMYFUNCTION("""COMPUTED_VALUE"""),"DSL")</f>
        <v>DSL</v>
      </c>
    </row>
    <row r="2064">
      <c r="A2064" s="2" t="str">
        <f>IFERROR(__xludf.DUMMYFUNCTION("""COMPUTED_VALUE"""),"2959-FENLU")</f>
        <v>2959-FENLU</v>
      </c>
      <c r="B2064" s="2" t="str">
        <f>IFERROR(__xludf.DUMMYFUNCTION("""COMPUTED_VALUE"""),"Female")</f>
        <v>Female</v>
      </c>
      <c r="C2064" s="2">
        <f>IFERROR(__xludf.DUMMYFUNCTION("""COMPUTED_VALUE"""),0.0)</f>
        <v>0</v>
      </c>
      <c r="D2064" s="2" t="str">
        <f>IFERROR(__xludf.DUMMYFUNCTION("""COMPUTED_VALUE"""),"No")</f>
        <v>No</v>
      </c>
      <c r="E2064" s="2" t="str">
        <f>IFERROR(__xludf.DUMMYFUNCTION("""COMPUTED_VALUE"""),"No")</f>
        <v>No</v>
      </c>
      <c r="F2064" s="2">
        <f>IFERROR(__xludf.DUMMYFUNCTION("""COMPUTED_VALUE"""),1.0)</f>
        <v>1</v>
      </c>
      <c r="G2064" s="2">
        <f>IFERROR(__xludf.DUMMYFUNCTION("""COMPUTED_VALUE"""),2.0)</f>
        <v>2</v>
      </c>
      <c r="H2064" s="2">
        <f>IFERROR(__xludf.DUMMYFUNCTION("""COMPUTED_VALUE"""),0.0)</f>
        <v>0</v>
      </c>
      <c r="I2064" s="2" t="str">
        <f>IFERROR(__xludf.DUMMYFUNCTION("""COMPUTED_VALUE"""),"Credit card (automatic)")</f>
        <v>Credit card (automatic)</v>
      </c>
      <c r="J2064" s="5">
        <f>IFERROR(__xludf.DUMMYFUNCTION("""COMPUTED_VALUE"""),85.3)</f>
        <v>85.3</v>
      </c>
      <c r="K2064" s="5">
        <f>IFERROR(__xludf.DUMMYFUNCTION("""COMPUTED_VALUE"""),781.4)</f>
        <v>781.4</v>
      </c>
      <c r="L2064" s="2" t="str">
        <f>IFERROR(__xludf.DUMMYFUNCTION("""COMPUTED_VALUE"""),"No")</f>
        <v>No</v>
      </c>
      <c r="M2064" s="6">
        <f>IFERROR(__xludf.DUMMYFUNCTION("""COMPUTED_VALUE"""),9.160609613130129)</f>
        <v>9.160609613</v>
      </c>
      <c r="N2064" s="2" t="b">
        <f>IFERROR(__xludf.DUMMYFUNCTION("""COMPUTED_VALUE"""),TRUE)</f>
        <v>1</v>
      </c>
      <c r="O2064" s="2" t="b">
        <f>IFERROR(__xludf.DUMMYFUNCTION("""COMPUTED_VALUE"""),FALSE)</f>
        <v>0</v>
      </c>
      <c r="P2064" s="2" t="b">
        <f>IFERROR(__xludf.DUMMYFUNCTION("""COMPUTED_VALUE"""),TRUE)</f>
        <v>1</v>
      </c>
      <c r="Q2064" s="2" t="b">
        <f>IFERROR(__xludf.DUMMYFUNCTION("""COMPUTED_VALUE"""),TRUE)</f>
        <v>1</v>
      </c>
      <c r="R2064" s="2" t="b">
        <f>IFERROR(__xludf.DUMMYFUNCTION("""COMPUTED_VALUE"""),TRUE)</f>
        <v>1</v>
      </c>
      <c r="S2064" s="2">
        <f>IFERROR(__xludf.DUMMYFUNCTION("""COMPUTED_VALUE"""),0.0)</f>
        <v>0</v>
      </c>
      <c r="T2064" s="7"/>
      <c r="U2064" s="4"/>
      <c r="V2064" s="7"/>
      <c r="W2064" s="7"/>
      <c r="X2064" s="7"/>
      <c r="Y2064" s="7">
        <f>IFERROR(__xludf.DUMMYFUNCTION("""COMPUTED_VALUE"""),44216.364790933956)</f>
        <v>44216.36479</v>
      </c>
      <c r="Z2064" s="5">
        <f>IFERROR(__xludf.DUMMYFUNCTION("""COMPUTED_VALUE"""),85.3)</f>
        <v>85.3</v>
      </c>
      <c r="AA2064" s="2" t="b">
        <f>IFERROR(__xludf.DUMMYFUNCTION("""COMPUTED_VALUE"""),TRUE)</f>
        <v>1</v>
      </c>
      <c r="AB2064" s="2" t="str">
        <f>IFERROR(__xludf.DUMMYFUNCTION("""COMPUTED_VALUE"""),"Month-to-Month")</f>
        <v>Month-to-Month</v>
      </c>
      <c r="AC2064" s="2" t="str">
        <f>IFERROR(__xludf.DUMMYFUNCTION("""COMPUTED_VALUE"""),"One Line")</f>
        <v>One Line</v>
      </c>
      <c r="AD2064" s="2" t="str">
        <f>IFERROR(__xludf.DUMMYFUNCTION("""COMPUTED_VALUE"""),"Fiber Optic")</f>
        <v>Fiber Optic</v>
      </c>
    </row>
    <row r="2065">
      <c r="A2065" s="2" t="str">
        <f>IFERROR(__xludf.DUMMYFUNCTION("""COMPUTED_VALUE"""),"2959-MJHIC")</f>
        <v>2959-MJHIC</v>
      </c>
      <c r="B2065" s="2" t="str">
        <f>IFERROR(__xludf.DUMMYFUNCTION("""COMPUTED_VALUE"""),"Male")</f>
        <v>Male</v>
      </c>
      <c r="C2065" s="2">
        <f>IFERROR(__xludf.DUMMYFUNCTION("""COMPUTED_VALUE"""),0.0)</f>
        <v>0</v>
      </c>
      <c r="D2065" s="2" t="str">
        <f>IFERROR(__xludf.DUMMYFUNCTION("""COMPUTED_VALUE"""),"Yes")</f>
        <v>Yes</v>
      </c>
      <c r="E2065" s="2" t="str">
        <f>IFERROR(__xludf.DUMMYFUNCTION("""COMPUTED_VALUE"""),"No")</f>
        <v>No</v>
      </c>
      <c r="F2065" s="2">
        <f>IFERROR(__xludf.DUMMYFUNCTION("""COMPUTED_VALUE"""),1.0)</f>
        <v>1</v>
      </c>
      <c r="G2065" s="2">
        <f>IFERROR(__xludf.DUMMYFUNCTION("""COMPUTED_VALUE"""),2.0)</f>
        <v>2</v>
      </c>
      <c r="H2065" s="2">
        <f>IFERROR(__xludf.DUMMYFUNCTION("""COMPUTED_VALUE"""),0.0)</f>
        <v>0</v>
      </c>
      <c r="I2065" s="2" t="str">
        <f>IFERROR(__xludf.DUMMYFUNCTION("""COMPUTED_VALUE"""),"Electronic check")</f>
        <v>Electronic check</v>
      </c>
      <c r="J2065" s="5">
        <f>IFERROR(__xludf.DUMMYFUNCTION("""COMPUTED_VALUE"""),80.35)</f>
        <v>80.35</v>
      </c>
      <c r="K2065" s="5">
        <f>IFERROR(__xludf.DUMMYFUNCTION("""COMPUTED_VALUE"""),307.4)</f>
        <v>307.4</v>
      </c>
      <c r="L2065" s="2" t="str">
        <f>IFERROR(__xludf.DUMMYFUNCTION("""COMPUTED_VALUE"""),"Yes")</f>
        <v>Yes</v>
      </c>
      <c r="M2065" s="6">
        <f>IFERROR(__xludf.DUMMYFUNCTION("""COMPUTED_VALUE"""),3.8257622899813315)</f>
        <v>3.82576229</v>
      </c>
      <c r="N2065" s="2" t="b">
        <f>IFERROR(__xludf.DUMMYFUNCTION("""COMPUTED_VALUE"""),FALSE)</f>
        <v>0</v>
      </c>
      <c r="O2065" s="2" t="b">
        <f>IFERROR(__xludf.DUMMYFUNCTION("""COMPUTED_VALUE"""),TRUE)</f>
        <v>1</v>
      </c>
      <c r="P2065" s="2" t="b">
        <f>IFERROR(__xludf.DUMMYFUNCTION("""COMPUTED_VALUE"""),TRUE)</f>
        <v>1</v>
      </c>
      <c r="Q2065" s="2" t="b">
        <f>IFERROR(__xludf.DUMMYFUNCTION("""COMPUTED_VALUE"""),TRUE)</f>
        <v>1</v>
      </c>
      <c r="R2065" s="2" t="b">
        <f>IFERROR(__xludf.DUMMYFUNCTION("""COMPUTED_VALUE"""),TRUE)</f>
        <v>1</v>
      </c>
      <c r="S2065" s="2">
        <f>IFERROR(__xludf.DUMMYFUNCTION("""COMPUTED_VALUE"""),1.0)</f>
        <v>1</v>
      </c>
      <c r="T2065" s="7"/>
      <c r="U2065" s="4"/>
      <c r="V2065" s="7"/>
      <c r="W2065" s="7"/>
      <c r="X2065" s="7"/>
      <c r="Y2065" s="7">
        <f>IFERROR(__xludf.DUMMYFUNCTION("""COMPUTED_VALUE"""),44378.633063679736)</f>
        <v>44378.63306</v>
      </c>
      <c r="Z2065" s="5">
        <f>IFERROR(__xludf.DUMMYFUNCTION("""COMPUTED_VALUE"""),80.35)</f>
        <v>80.35</v>
      </c>
      <c r="AA2065" s="2" t="b">
        <f>IFERROR(__xludf.DUMMYFUNCTION("""COMPUTED_VALUE"""),TRUE)</f>
        <v>1</v>
      </c>
      <c r="AB2065" s="2" t="str">
        <f>IFERROR(__xludf.DUMMYFUNCTION("""COMPUTED_VALUE"""),"Month-to-Month")</f>
        <v>Month-to-Month</v>
      </c>
      <c r="AC2065" s="2" t="str">
        <f>IFERROR(__xludf.DUMMYFUNCTION("""COMPUTED_VALUE"""),"One Line")</f>
        <v>One Line</v>
      </c>
      <c r="AD2065" s="2" t="str">
        <f>IFERROR(__xludf.DUMMYFUNCTION("""COMPUTED_VALUE"""),"Fiber Optic")</f>
        <v>Fiber Optic</v>
      </c>
    </row>
    <row r="2066">
      <c r="A2066" s="2" t="str">
        <f>IFERROR(__xludf.DUMMYFUNCTION("""COMPUTED_VALUE"""),"2960-NKRSO")</f>
        <v>2960-NKRSO</v>
      </c>
      <c r="B2066" s="2" t="str">
        <f>IFERROR(__xludf.DUMMYFUNCTION("""COMPUTED_VALUE"""),"Male")</f>
        <v>Male</v>
      </c>
      <c r="C2066" s="2">
        <f>IFERROR(__xludf.DUMMYFUNCTION("""COMPUTED_VALUE"""),0.0)</f>
        <v>0</v>
      </c>
      <c r="D2066" s="2" t="str">
        <f>IFERROR(__xludf.DUMMYFUNCTION("""COMPUTED_VALUE"""),"No")</f>
        <v>No</v>
      </c>
      <c r="E2066" s="2" t="str">
        <f>IFERROR(__xludf.DUMMYFUNCTION("""COMPUTED_VALUE"""),"No")</f>
        <v>No</v>
      </c>
      <c r="F2066" s="2">
        <f>IFERROR(__xludf.DUMMYFUNCTION("""COMPUTED_VALUE"""),1.0)</f>
        <v>1</v>
      </c>
      <c r="G2066" s="2">
        <f>IFERROR(__xludf.DUMMYFUNCTION("""COMPUTED_VALUE"""),2.0)</f>
        <v>2</v>
      </c>
      <c r="H2066" s="2">
        <f>IFERROR(__xludf.DUMMYFUNCTION("""COMPUTED_VALUE"""),0.0)</f>
        <v>0</v>
      </c>
      <c r="I2066" s="2" t="str">
        <f>IFERROR(__xludf.DUMMYFUNCTION("""COMPUTED_VALUE"""),"Electronic check")</f>
        <v>Electronic check</v>
      </c>
      <c r="J2066" s="5">
        <f>IFERROR(__xludf.DUMMYFUNCTION("""COMPUTED_VALUE"""),85.95)</f>
        <v>85.95</v>
      </c>
      <c r="K2066" s="5">
        <f>IFERROR(__xludf.DUMMYFUNCTION("""COMPUTED_VALUE"""),2107.15)</f>
        <v>2107.15</v>
      </c>
      <c r="L2066" s="2" t="str">
        <f>IFERROR(__xludf.DUMMYFUNCTION("""COMPUTED_VALUE"""),"No")</f>
        <v>No</v>
      </c>
      <c r="M2066" s="6">
        <f>IFERROR(__xludf.DUMMYFUNCTION("""COMPUTED_VALUE"""),24.515997673065737)</f>
        <v>24.51599767</v>
      </c>
      <c r="N2066" s="2" t="b">
        <f>IFERROR(__xludf.DUMMYFUNCTION("""COMPUTED_VALUE"""),FALSE)</f>
        <v>0</v>
      </c>
      <c r="O2066" s="2" t="b">
        <f>IFERROR(__xludf.DUMMYFUNCTION("""COMPUTED_VALUE"""),FALSE)</f>
        <v>0</v>
      </c>
      <c r="P2066" s="2" t="b">
        <f>IFERROR(__xludf.DUMMYFUNCTION("""COMPUTED_VALUE"""),TRUE)</f>
        <v>1</v>
      </c>
      <c r="Q2066" s="2" t="b">
        <f>IFERROR(__xludf.DUMMYFUNCTION("""COMPUTED_VALUE"""),TRUE)</f>
        <v>1</v>
      </c>
      <c r="R2066" s="2" t="b">
        <f>IFERROR(__xludf.DUMMYFUNCTION("""COMPUTED_VALUE"""),TRUE)</f>
        <v>1</v>
      </c>
      <c r="S2066" s="2">
        <f>IFERROR(__xludf.DUMMYFUNCTION("""COMPUTED_VALUE"""),0.0)</f>
        <v>0</v>
      </c>
      <c r="T2066" s="7"/>
      <c r="U2066" s="4"/>
      <c r="V2066" s="7"/>
      <c r="W2066" s="7"/>
      <c r="X2066" s="7"/>
      <c r="Y2066" s="7">
        <f>IFERROR(__xludf.DUMMYFUNCTION("""COMPUTED_VALUE"""),43749.305070777584)</f>
        <v>43749.30507</v>
      </c>
      <c r="Z2066" s="5">
        <f>IFERROR(__xludf.DUMMYFUNCTION("""COMPUTED_VALUE"""),85.95)</f>
        <v>85.95</v>
      </c>
      <c r="AA2066" s="2" t="b">
        <f>IFERROR(__xludf.DUMMYFUNCTION("""COMPUTED_VALUE"""),TRUE)</f>
        <v>1</v>
      </c>
      <c r="AB2066" s="2" t="str">
        <f>IFERROR(__xludf.DUMMYFUNCTION("""COMPUTED_VALUE"""),"Month-to-Month")</f>
        <v>Month-to-Month</v>
      </c>
      <c r="AC2066" s="2" t="str">
        <f>IFERROR(__xludf.DUMMYFUNCTION("""COMPUTED_VALUE"""),"One Line")</f>
        <v>One Line</v>
      </c>
      <c r="AD2066" s="2" t="str">
        <f>IFERROR(__xludf.DUMMYFUNCTION("""COMPUTED_VALUE"""),"Fiber Optic")</f>
        <v>Fiber Optic</v>
      </c>
    </row>
    <row r="2067">
      <c r="A2067" s="2" t="str">
        <f>IFERROR(__xludf.DUMMYFUNCTION("""COMPUTED_VALUE"""),"2961-VNFKL")</f>
        <v>2961-VNFKL</v>
      </c>
      <c r="B2067" s="2" t="str">
        <f>IFERROR(__xludf.DUMMYFUNCTION("""COMPUTED_VALUE"""),"Female")</f>
        <v>Female</v>
      </c>
      <c r="C2067" s="2">
        <f>IFERROR(__xludf.DUMMYFUNCTION("""COMPUTED_VALUE"""),0.0)</f>
        <v>0</v>
      </c>
      <c r="D2067" s="2" t="str">
        <f>IFERROR(__xludf.DUMMYFUNCTION("""COMPUTED_VALUE"""),"Yes")</f>
        <v>Yes</v>
      </c>
      <c r="E2067" s="2" t="str">
        <f>IFERROR(__xludf.DUMMYFUNCTION("""COMPUTED_VALUE"""),"No")</f>
        <v>No</v>
      </c>
      <c r="F2067" s="2">
        <f>IFERROR(__xludf.DUMMYFUNCTION("""COMPUTED_VALUE"""),2.0)</f>
        <v>2</v>
      </c>
      <c r="G2067" s="2">
        <f>IFERROR(__xludf.DUMMYFUNCTION("""COMPUTED_VALUE"""),0.0)</f>
        <v>0</v>
      </c>
      <c r="H2067" s="2">
        <f>IFERROR(__xludf.DUMMYFUNCTION("""COMPUTED_VALUE"""),2.0)</f>
        <v>2</v>
      </c>
      <c r="I2067" s="2" t="str">
        <f>IFERROR(__xludf.DUMMYFUNCTION("""COMPUTED_VALUE"""),"Credit card (automatic)")</f>
        <v>Credit card (automatic)</v>
      </c>
      <c r="J2067" s="5">
        <f>IFERROR(__xludf.DUMMYFUNCTION("""COMPUTED_VALUE"""),25.95)</f>
        <v>25.95</v>
      </c>
      <c r="K2067" s="5">
        <f>IFERROR(__xludf.DUMMYFUNCTION("""COMPUTED_VALUE"""),1801.9)</f>
        <v>1801.9</v>
      </c>
      <c r="L2067" s="2" t="str">
        <f>IFERROR(__xludf.DUMMYFUNCTION("""COMPUTED_VALUE"""),"No")</f>
        <v>No</v>
      </c>
      <c r="M2067" s="6">
        <f>IFERROR(__xludf.DUMMYFUNCTION("""COMPUTED_VALUE"""),69.4373795761079)</f>
        <v>69.43737958</v>
      </c>
      <c r="N2067" s="2" t="b">
        <f>IFERROR(__xludf.DUMMYFUNCTION("""COMPUTED_VALUE"""),TRUE)</f>
        <v>1</v>
      </c>
      <c r="O2067" s="2" t="b">
        <f>IFERROR(__xludf.DUMMYFUNCTION("""COMPUTED_VALUE"""),FALSE)</f>
        <v>0</v>
      </c>
      <c r="P2067" s="2" t="b">
        <f>IFERROR(__xludf.DUMMYFUNCTION("""COMPUTED_VALUE"""),TRUE)</f>
        <v>1</v>
      </c>
      <c r="Q2067" s="2" t="b">
        <f>IFERROR(__xludf.DUMMYFUNCTION("""COMPUTED_VALUE"""),FALSE)</f>
        <v>0</v>
      </c>
      <c r="R2067" s="2" t="b">
        <f>IFERROR(__xludf.DUMMYFUNCTION("""COMPUTED_VALUE"""),FALSE)</f>
        <v>0</v>
      </c>
      <c r="S2067" s="2">
        <f>IFERROR(__xludf.DUMMYFUNCTION("""COMPUTED_VALUE"""),1.0)</f>
        <v>1</v>
      </c>
      <c r="T2067" s="7"/>
      <c r="U2067" s="4"/>
      <c r="V2067" s="7"/>
      <c r="W2067" s="7"/>
      <c r="X2067" s="7"/>
      <c r="Y2067" s="7">
        <f>IFERROR(__xludf.DUMMYFUNCTION("""COMPUTED_VALUE"""),42382.94637122672)</f>
        <v>42382.94637</v>
      </c>
      <c r="Z2067" s="5">
        <f>IFERROR(__xludf.DUMMYFUNCTION("""COMPUTED_VALUE"""),25.95)</f>
        <v>25.95</v>
      </c>
      <c r="AA2067" s="2" t="b">
        <f>IFERROR(__xludf.DUMMYFUNCTION("""COMPUTED_VALUE"""),TRUE)</f>
        <v>1</v>
      </c>
      <c r="AB2067" s="2" t="str">
        <f>IFERROR(__xludf.DUMMYFUNCTION("""COMPUTED_VALUE"""),"2 Year")</f>
        <v>2 Year</v>
      </c>
      <c r="AC2067" s="2" t="str">
        <f>IFERROR(__xludf.DUMMYFUNCTION("""COMPUTED_VALUE"""),"Two or More Lines")</f>
        <v>Two or More Lines</v>
      </c>
      <c r="AD2067" s="2" t="str">
        <f>IFERROR(__xludf.DUMMYFUNCTION("""COMPUTED_VALUE"""),"No Internet Service")</f>
        <v>No Internet Service</v>
      </c>
    </row>
    <row r="2068">
      <c r="A2068" s="2" t="str">
        <f>IFERROR(__xludf.DUMMYFUNCTION("""COMPUTED_VALUE"""),"2962-XPMCQ")</f>
        <v>2962-XPMCQ</v>
      </c>
      <c r="B2068" s="2" t="str">
        <f>IFERROR(__xludf.DUMMYFUNCTION("""COMPUTED_VALUE"""),"Male")</f>
        <v>Male</v>
      </c>
      <c r="C2068" s="2">
        <f>IFERROR(__xludf.DUMMYFUNCTION("""COMPUTED_VALUE"""),0.0)</f>
        <v>0</v>
      </c>
      <c r="D2068" s="2" t="str">
        <f>IFERROR(__xludf.DUMMYFUNCTION("""COMPUTED_VALUE"""),"No")</f>
        <v>No</v>
      </c>
      <c r="E2068" s="2" t="str">
        <f>IFERROR(__xludf.DUMMYFUNCTION("""COMPUTED_VALUE"""),"No")</f>
        <v>No</v>
      </c>
      <c r="F2068" s="2">
        <f>IFERROR(__xludf.DUMMYFUNCTION("""COMPUTED_VALUE"""),1.0)</f>
        <v>1</v>
      </c>
      <c r="G2068" s="2">
        <f>IFERROR(__xludf.DUMMYFUNCTION("""COMPUTED_VALUE"""),1.0)</f>
        <v>1</v>
      </c>
      <c r="H2068" s="2">
        <f>IFERROR(__xludf.DUMMYFUNCTION("""COMPUTED_VALUE"""),0.0)</f>
        <v>0</v>
      </c>
      <c r="I2068" s="2" t="str">
        <f>IFERROR(__xludf.DUMMYFUNCTION("""COMPUTED_VALUE"""),"Electronic check")</f>
        <v>Electronic check</v>
      </c>
      <c r="J2068" s="5">
        <f>IFERROR(__xludf.DUMMYFUNCTION("""COMPUTED_VALUE"""),45.15)</f>
        <v>45.15</v>
      </c>
      <c r="K2068" s="5">
        <f>IFERROR(__xludf.DUMMYFUNCTION("""COMPUTED_VALUE"""),98.5)</f>
        <v>98.5</v>
      </c>
      <c r="L2068" s="2" t="str">
        <f>IFERROR(__xludf.DUMMYFUNCTION("""COMPUTED_VALUE"""),"Yes")</f>
        <v>Yes</v>
      </c>
      <c r="M2068" s="6">
        <f>IFERROR(__xludf.DUMMYFUNCTION("""COMPUTED_VALUE"""),2.1816168327796235)</f>
        <v>2.181616833</v>
      </c>
      <c r="N2068" s="2" t="b">
        <f>IFERROR(__xludf.DUMMYFUNCTION("""COMPUTED_VALUE"""),FALSE)</f>
        <v>0</v>
      </c>
      <c r="O2068" s="2" t="b">
        <f>IFERROR(__xludf.DUMMYFUNCTION("""COMPUTED_VALUE"""),TRUE)</f>
        <v>1</v>
      </c>
      <c r="P2068" s="2" t="b">
        <f>IFERROR(__xludf.DUMMYFUNCTION("""COMPUTED_VALUE"""),TRUE)</f>
        <v>1</v>
      </c>
      <c r="Q2068" s="2" t="b">
        <f>IFERROR(__xludf.DUMMYFUNCTION("""COMPUTED_VALUE"""),TRUE)</f>
        <v>1</v>
      </c>
      <c r="R2068" s="2" t="b">
        <f>IFERROR(__xludf.DUMMYFUNCTION("""COMPUTED_VALUE"""),TRUE)</f>
        <v>1</v>
      </c>
      <c r="S2068" s="2">
        <f>IFERROR(__xludf.DUMMYFUNCTION("""COMPUTED_VALUE"""),0.0)</f>
        <v>0</v>
      </c>
      <c r="T2068" s="7"/>
      <c r="U2068" s="4"/>
      <c r="V2068" s="7"/>
      <c r="W2068" s="7"/>
      <c r="X2068" s="7"/>
      <c r="Y2068" s="7">
        <f>IFERROR(__xludf.DUMMYFUNCTION("""COMPUTED_VALUE"""),44428.64248800295)</f>
        <v>44428.64249</v>
      </c>
      <c r="Z2068" s="5">
        <f>IFERROR(__xludf.DUMMYFUNCTION("""COMPUTED_VALUE"""),45.15)</f>
        <v>45.15</v>
      </c>
      <c r="AA2068" s="2" t="b">
        <f>IFERROR(__xludf.DUMMYFUNCTION("""COMPUTED_VALUE"""),TRUE)</f>
        <v>1</v>
      </c>
      <c r="AB2068" s="2" t="str">
        <f>IFERROR(__xludf.DUMMYFUNCTION("""COMPUTED_VALUE"""),"Month-to-Month")</f>
        <v>Month-to-Month</v>
      </c>
      <c r="AC2068" s="2" t="str">
        <f>IFERROR(__xludf.DUMMYFUNCTION("""COMPUTED_VALUE"""),"One Line")</f>
        <v>One Line</v>
      </c>
      <c r="AD2068" s="2" t="str">
        <f>IFERROR(__xludf.DUMMYFUNCTION("""COMPUTED_VALUE"""),"DSL")</f>
        <v>DSL</v>
      </c>
    </row>
    <row r="2069">
      <c r="A2069" s="2" t="str">
        <f>IFERROR(__xludf.DUMMYFUNCTION("""COMPUTED_VALUE"""),"2967-MXRAV")</f>
        <v>2967-MXRAV</v>
      </c>
      <c r="B2069" s="2" t="str">
        <f>IFERROR(__xludf.DUMMYFUNCTION("""COMPUTED_VALUE"""),"Male")</f>
        <v>Male</v>
      </c>
      <c r="C2069" s="2">
        <f>IFERROR(__xludf.DUMMYFUNCTION("""COMPUTED_VALUE"""),0.0)</f>
        <v>0</v>
      </c>
      <c r="D2069" s="2" t="str">
        <f>IFERROR(__xludf.DUMMYFUNCTION("""COMPUTED_VALUE"""),"Yes")</f>
        <v>Yes</v>
      </c>
      <c r="E2069" s="2" t="str">
        <f>IFERROR(__xludf.DUMMYFUNCTION("""COMPUTED_VALUE"""),"Yes")</f>
        <v>Yes</v>
      </c>
      <c r="F2069" s="2">
        <f>IFERROR(__xludf.DUMMYFUNCTION("""COMPUTED_VALUE"""),1.0)</f>
        <v>1</v>
      </c>
      <c r="G2069" s="2">
        <f>IFERROR(__xludf.DUMMYFUNCTION("""COMPUTED_VALUE"""),0.0)</f>
        <v>0</v>
      </c>
      <c r="H2069" s="2">
        <f>IFERROR(__xludf.DUMMYFUNCTION("""COMPUTED_VALUE"""),1.0)</f>
        <v>1</v>
      </c>
      <c r="I2069" s="2" t="str">
        <f>IFERROR(__xludf.DUMMYFUNCTION("""COMPUTED_VALUE"""),"Mailed check")</f>
        <v>Mailed check</v>
      </c>
      <c r="J2069" s="5">
        <f>IFERROR(__xludf.DUMMYFUNCTION("""COMPUTED_VALUE"""),18.8)</f>
        <v>18.8</v>
      </c>
      <c r="K2069" s="5">
        <f>IFERROR(__xludf.DUMMYFUNCTION("""COMPUTED_VALUE"""),18.8)</f>
        <v>18.8</v>
      </c>
      <c r="L2069" s="2" t="str">
        <f>IFERROR(__xludf.DUMMYFUNCTION("""COMPUTED_VALUE"""),"No")</f>
        <v>No</v>
      </c>
      <c r="M2069" s="6">
        <f>IFERROR(__xludf.DUMMYFUNCTION("""COMPUTED_VALUE"""),1.0)</f>
        <v>1</v>
      </c>
      <c r="N2069" s="2" t="b">
        <f>IFERROR(__xludf.DUMMYFUNCTION("""COMPUTED_VALUE"""),FALSE)</f>
        <v>0</v>
      </c>
      <c r="O2069" s="2" t="b">
        <f>IFERROR(__xludf.DUMMYFUNCTION("""COMPUTED_VALUE"""),FALSE)</f>
        <v>0</v>
      </c>
      <c r="P2069" s="2" t="b">
        <f>IFERROR(__xludf.DUMMYFUNCTION("""COMPUTED_VALUE"""),TRUE)</f>
        <v>1</v>
      </c>
      <c r="Q2069" s="2" t="b">
        <f>IFERROR(__xludf.DUMMYFUNCTION("""COMPUTED_VALUE"""),FALSE)</f>
        <v>0</v>
      </c>
      <c r="R2069" s="2" t="b">
        <f>IFERROR(__xludf.DUMMYFUNCTION("""COMPUTED_VALUE"""),FALSE)</f>
        <v>0</v>
      </c>
      <c r="S2069" s="2">
        <f>IFERROR(__xludf.DUMMYFUNCTION("""COMPUTED_VALUE"""),3.0)</f>
        <v>3</v>
      </c>
      <c r="T2069" s="7"/>
      <c r="U2069" s="4"/>
      <c r="V2069" s="7"/>
      <c r="W2069" s="7"/>
      <c r="X2069" s="7"/>
      <c r="Y2069" s="7">
        <f>IFERROR(__xludf.DUMMYFUNCTION("""COMPUTED_VALUE"""),44464.583333333336)</f>
        <v>44464.58333</v>
      </c>
      <c r="Z2069" s="5">
        <f>IFERROR(__xludf.DUMMYFUNCTION("""COMPUTED_VALUE"""),18.8)</f>
        <v>18.8</v>
      </c>
      <c r="AA2069" s="2" t="b">
        <f>IFERROR(__xludf.DUMMYFUNCTION("""COMPUTED_VALUE"""),TRUE)</f>
        <v>1</v>
      </c>
      <c r="AB2069" s="2" t="str">
        <f>IFERROR(__xludf.DUMMYFUNCTION("""COMPUTED_VALUE"""),"1 Year")</f>
        <v>1 Year</v>
      </c>
      <c r="AC2069" s="2" t="str">
        <f>IFERROR(__xludf.DUMMYFUNCTION("""COMPUTED_VALUE"""),"One Line")</f>
        <v>One Line</v>
      </c>
      <c r="AD2069" s="2" t="str">
        <f>IFERROR(__xludf.DUMMYFUNCTION("""COMPUTED_VALUE"""),"No Internet Service")</f>
        <v>No Internet Service</v>
      </c>
    </row>
    <row r="2070">
      <c r="A2070" s="2" t="str">
        <f>IFERROR(__xludf.DUMMYFUNCTION("""COMPUTED_VALUE"""),"2968-SSGAA")</f>
        <v>2968-SSGAA</v>
      </c>
      <c r="B2070" s="2" t="str">
        <f>IFERROR(__xludf.DUMMYFUNCTION("""COMPUTED_VALUE"""),"Female")</f>
        <v>Female</v>
      </c>
      <c r="C2070" s="2">
        <f>IFERROR(__xludf.DUMMYFUNCTION("""COMPUTED_VALUE"""),0.0)</f>
        <v>0</v>
      </c>
      <c r="D2070" s="2" t="str">
        <f>IFERROR(__xludf.DUMMYFUNCTION("""COMPUTED_VALUE"""),"No")</f>
        <v>No</v>
      </c>
      <c r="E2070" s="2" t="str">
        <f>IFERROR(__xludf.DUMMYFUNCTION("""COMPUTED_VALUE"""),"No")</f>
        <v>No</v>
      </c>
      <c r="F2070" s="2">
        <f>IFERROR(__xludf.DUMMYFUNCTION("""COMPUTED_VALUE"""),2.0)</f>
        <v>2</v>
      </c>
      <c r="G2070" s="2">
        <f>IFERROR(__xludf.DUMMYFUNCTION("""COMPUTED_VALUE"""),2.0)</f>
        <v>2</v>
      </c>
      <c r="H2070" s="2">
        <f>IFERROR(__xludf.DUMMYFUNCTION("""COMPUTED_VALUE"""),0.0)</f>
        <v>0</v>
      </c>
      <c r="I2070" s="2" t="str">
        <f>IFERROR(__xludf.DUMMYFUNCTION("""COMPUTED_VALUE"""),"Electronic check")</f>
        <v>Electronic check</v>
      </c>
      <c r="J2070" s="5">
        <f>IFERROR(__xludf.DUMMYFUNCTION("""COMPUTED_VALUE"""),100.6)</f>
        <v>100.6</v>
      </c>
      <c r="K2070" s="5">
        <f>IFERROR(__xludf.DUMMYFUNCTION("""COMPUTED_VALUE"""),1060.2)</f>
        <v>1060.2</v>
      </c>
      <c r="L2070" s="2" t="str">
        <f>IFERROR(__xludf.DUMMYFUNCTION("""COMPUTED_VALUE"""),"Yes")</f>
        <v>Yes</v>
      </c>
      <c r="M2070" s="6">
        <f>IFERROR(__xludf.DUMMYFUNCTION("""COMPUTED_VALUE"""),10.538767395626243)</f>
        <v>10.5387674</v>
      </c>
      <c r="N2070" s="2" t="b">
        <f>IFERROR(__xludf.DUMMYFUNCTION("""COMPUTED_VALUE"""),TRUE)</f>
        <v>1</v>
      </c>
      <c r="O2070" s="2" t="b">
        <f>IFERROR(__xludf.DUMMYFUNCTION("""COMPUTED_VALUE"""),TRUE)</f>
        <v>1</v>
      </c>
      <c r="P2070" s="2" t="b">
        <f>IFERROR(__xludf.DUMMYFUNCTION("""COMPUTED_VALUE"""),TRUE)</f>
        <v>1</v>
      </c>
      <c r="Q2070" s="2" t="b">
        <f>IFERROR(__xludf.DUMMYFUNCTION("""COMPUTED_VALUE"""),TRUE)</f>
        <v>1</v>
      </c>
      <c r="R2070" s="2" t="b">
        <f>IFERROR(__xludf.DUMMYFUNCTION("""COMPUTED_VALUE"""),TRUE)</f>
        <v>1</v>
      </c>
      <c r="S2070" s="2">
        <f>IFERROR(__xludf.DUMMYFUNCTION("""COMPUTED_VALUE"""),0.0)</f>
        <v>0</v>
      </c>
      <c r="T2070" s="7"/>
      <c r="U2070" s="4"/>
      <c r="V2070" s="7"/>
      <c r="W2070" s="7"/>
      <c r="X2070" s="7"/>
      <c r="Y2070" s="7">
        <f>IFERROR(__xludf.DUMMYFUNCTION("""COMPUTED_VALUE"""),44174.445825049705)</f>
        <v>44174.44583</v>
      </c>
      <c r="Z2070" s="5">
        <f>IFERROR(__xludf.DUMMYFUNCTION("""COMPUTED_VALUE"""),100.6)</f>
        <v>100.6</v>
      </c>
      <c r="AA2070" s="2" t="b">
        <f>IFERROR(__xludf.DUMMYFUNCTION("""COMPUTED_VALUE"""),TRUE)</f>
        <v>1</v>
      </c>
      <c r="AB2070" s="2" t="str">
        <f>IFERROR(__xludf.DUMMYFUNCTION("""COMPUTED_VALUE"""),"Month-to-Month")</f>
        <v>Month-to-Month</v>
      </c>
      <c r="AC2070" s="2" t="str">
        <f>IFERROR(__xludf.DUMMYFUNCTION("""COMPUTED_VALUE"""),"Two or More Lines")</f>
        <v>Two or More Lines</v>
      </c>
      <c r="AD2070" s="2" t="str">
        <f>IFERROR(__xludf.DUMMYFUNCTION("""COMPUTED_VALUE"""),"Fiber Optic")</f>
        <v>Fiber Optic</v>
      </c>
    </row>
    <row r="2071">
      <c r="A2071" s="2" t="str">
        <f>IFERROR(__xludf.DUMMYFUNCTION("""COMPUTED_VALUE"""),"2969-QWUBZ")</f>
        <v>2969-QWUBZ</v>
      </c>
      <c r="B2071" s="2" t="str">
        <f>IFERROR(__xludf.DUMMYFUNCTION("""COMPUTED_VALUE"""),"Female")</f>
        <v>Female</v>
      </c>
      <c r="C2071" s="2">
        <f>IFERROR(__xludf.DUMMYFUNCTION("""COMPUTED_VALUE"""),0.0)</f>
        <v>0</v>
      </c>
      <c r="D2071" s="2" t="str">
        <f>IFERROR(__xludf.DUMMYFUNCTION("""COMPUTED_VALUE"""),"No")</f>
        <v>No</v>
      </c>
      <c r="E2071" s="2" t="str">
        <f>IFERROR(__xludf.DUMMYFUNCTION("""COMPUTED_VALUE"""),"No")</f>
        <v>No</v>
      </c>
      <c r="F2071" s="2">
        <f>IFERROR(__xludf.DUMMYFUNCTION("""COMPUTED_VALUE"""),0.0)</f>
        <v>0</v>
      </c>
      <c r="G2071" s="2">
        <f>IFERROR(__xludf.DUMMYFUNCTION("""COMPUTED_VALUE"""),1.0)</f>
        <v>1</v>
      </c>
      <c r="H2071" s="2">
        <f>IFERROR(__xludf.DUMMYFUNCTION("""COMPUTED_VALUE"""),0.0)</f>
        <v>0</v>
      </c>
      <c r="I2071" s="2" t="str">
        <f>IFERROR(__xludf.DUMMYFUNCTION("""COMPUTED_VALUE"""),"Electronic check")</f>
        <v>Electronic check</v>
      </c>
      <c r="J2071" s="5">
        <f>IFERROR(__xludf.DUMMYFUNCTION("""COMPUTED_VALUE"""),51.4)</f>
        <v>51.4</v>
      </c>
      <c r="K2071" s="5">
        <f>IFERROR(__xludf.DUMMYFUNCTION("""COMPUTED_VALUE"""),96.8)</f>
        <v>96.8</v>
      </c>
      <c r="L2071" s="2" t="str">
        <f>IFERROR(__xludf.DUMMYFUNCTION("""COMPUTED_VALUE"""),"No")</f>
        <v>No</v>
      </c>
      <c r="M2071" s="6">
        <f>IFERROR(__xludf.DUMMYFUNCTION("""COMPUTED_VALUE"""),1.8832684824902723)</f>
        <v>1.883268482</v>
      </c>
      <c r="N2071" s="2" t="b">
        <f>IFERROR(__xludf.DUMMYFUNCTION("""COMPUTED_VALUE"""),TRUE)</f>
        <v>1</v>
      </c>
      <c r="O2071" s="2" t="b">
        <f>IFERROR(__xludf.DUMMYFUNCTION("""COMPUTED_VALUE"""),FALSE)</f>
        <v>0</v>
      </c>
      <c r="P2071" s="2" t="b">
        <f>IFERROR(__xludf.DUMMYFUNCTION("""COMPUTED_VALUE"""),FALSE)</f>
        <v>0</v>
      </c>
      <c r="Q2071" s="2" t="b">
        <f>IFERROR(__xludf.DUMMYFUNCTION("""COMPUTED_VALUE"""),TRUE)</f>
        <v>1</v>
      </c>
      <c r="R2071" s="2" t="b">
        <f>IFERROR(__xludf.DUMMYFUNCTION("""COMPUTED_VALUE"""),FALSE)</f>
        <v>0</v>
      </c>
      <c r="S2071" s="2">
        <f>IFERROR(__xludf.DUMMYFUNCTION("""COMPUTED_VALUE"""),0.0)</f>
        <v>0</v>
      </c>
      <c r="T2071" s="7"/>
      <c r="U2071" s="4"/>
      <c r="V2071" s="7"/>
      <c r="W2071" s="7"/>
      <c r="X2071" s="7"/>
      <c r="Y2071" s="7">
        <f>IFERROR(__xludf.DUMMYFUNCTION("""COMPUTED_VALUE"""),44437.717250324255)</f>
        <v>44437.71725</v>
      </c>
      <c r="Z2071" s="5">
        <f>IFERROR(__xludf.DUMMYFUNCTION("""COMPUTED_VALUE"""),51.4)</f>
        <v>51.4</v>
      </c>
      <c r="AA2071" s="2" t="b">
        <f>IFERROR(__xludf.DUMMYFUNCTION("""COMPUTED_VALUE"""),TRUE)</f>
        <v>1</v>
      </c>
      <c r="AB2071" s="2" t="str">
        <f>IFERROR(__xludf.DUMMYFUNCTION("""COMPUTED_VALUE"""),"Month-to-Month")</f>
        <v>Month-to-Month</v>
      </c>
      <c r="AC2071" s="2" t="str">
        <f>IFERROR(__xludf.DUMMYFUNCTION("""COMPUTED_VALUE"""),"No Phone Service")</f>
        <v>No Phone Service</v>
      </c>
      <c r="AD2071" s="2" t="str">
        <f>IFERROR(__xludf.DUMMYFUNCTION("""COMPUTED_VALUE"""),"DSL")</f>
        <v>DSL</v>
      </c>
    </row>
    <row r="2072">
      <c r="A2072" s="2" t="str">
        <f>IFERROR(__xludf.DUMMYFUNCTION("""COMPUTED_VALUE"""),"2969-VAPYH")</f>
        <v>2969-VAPYH</v>
      </c>
      <c r="B2072" s="2" t="str">
        <f>IFERROR(__xludf.DUMMYFUNCTION("""COMPUTED_VALUE"""),"Female")</f>
        <v>Female</v>
      </c>
      <c r="C2072" s="2">
        <f>IFERROR(__xludf.DUMMYFUNCTION("""COMPUTED_VALUE"""),0.0)</f>
        <v>0</v>
      </c>
      <c r="D2072" s="2" t="str">
        <f>IFERROR(__xludf.DUMMYFUNCTION("""COMPUTED_VALUE"""),"No")</f>
        <v>No</v>
      </c>
      <c r="E2072" s="2" t="str">
        <f>IFERROR(__xludf.DUMMYFUNCTION("""COMPUTED_VALUE"""),"No")</f>
        <v>No</v>
      </c>
      <c r="F2072" s="2">
        <f>IFERROR(__xludf.DUMMYFUNCTION("""COMPUTED_VALUE"""),1.0)</f>
        <v>1</v>
      </c>
      <c r="G2072" s="2">
        <f>IFERROR(__xludf.DUMMYFUNCTION("""COMPUTED_VALUE"""),1.0)</f>
        <v>1</v>
      </c>
      <c r="H2072" s="2">
        <f>IFERROR(__xludf.DUMMYFUNCTION("""COMPUTED_VALUE"""),1.0)</f>
        <v>1</v>
      </c>
      <c r="I2072" s="2" t="str">
        <f>IFERROR(__xludf.DUMMYFUNCTION("""COMPUTED_VALUE"""),"Credit card (automatic)")</f>
        <v>Credit card (automatic)</v>
      </c>
      <c r="J2072" s="5">
        <f>IFERROR(__xludf.DUMMYFUNCTION("""COMPUTED_VALUE"""),60.5)</f>
        <v>60.5</v>
      </c>
      <c r="K2072" s="5">
        <f>IFERROR(__xludf.DUMMYFUNCTION("""COMPUTED_VALUE"""),3870.0)</f>
        <v>3870</v>
      </c>
      <c r="L2072" s="2" t="str">
        <f>IFERROR(__xludf.DUMMYFUNCTION("""COMPUTED_VALUE"""),"No")</f>
        <v>No</v>
      </c>
      <c r="M2072" s="6">
        <f>IFERROR(__xludf.DUMMYFUNCTION("""COMPUTED_VALUE"""),63.96694214876033)</f>
        <v>63.96694215</v>
      </c>
      <c r="N2072" s="2" t="b">
        <f>IFERROR(__xludf.DUMMYFUNCTION("""COMPUTED_VALUE"""),TRUE)</f>
        <v>1</v>
      </c>
      <c r="O2072" s="2" t="b">
        <f>IFERROR(__xludf.DUMMYFUNCTION("""COMPUTED_VALUE"""),FALSE)</f>
        <v>0</v>
      </c>
      <c r="P2072" s="2" t="b">
        <f>IFERROR(__xludf.DUMMYFUNCTION("""COMPUTED_VALUE"""),TRUE)</f>
        <v>1</v>
      </c>
      <c r="Q2072" s="2" t="b">
        <f>IFERROR(__xludf.DUMMYFUNCTION("""COMPUTED_VALUE"""),TRUE)</f>
        <v>1</v>
      </c>
      <c r="R2072" s="2" t="b">
        <f>IFERROR(__xludf.DUMMYFUNCTION("""COMPUTED_VALUE"""),TRUE)</f>
        <v>1</v>
      </c>
      <c r="S2072" s="2">
        <f>IFERROR(__xludf.DUMMYFUNCTION("""COMPUTED_VALUE"""),0.0)</f>
        <v>0</v>
      </c>
      <c r="T2072" s="7"/>
      <c r="U2072" s="4"/>
      <c r="V2072" s="7"/>
      <c r="W2072" s="7"/>
      <c r="X2072" s="7"/>
      <c r="Y2072" s="7">
        <f>IFERROR(__xludf.DUMMYFUNCTION("""COMPUTED_VALUE"""),42549.33884297521)</f>
        <v>42549.33884</v>
      </c>
      <c r="Z2072" s="5">
        <f>IFERROR(__xludf.DUMMYFUNCTION("""COMPUTED_VALUE"""),60.5)</f>
        <v>60.5</v>
      </c>
      <c r="AA2072" s="2" t="b">
        <f>IFERROR(__xludf.DUMMYFUNCTION("""COMPUTED_VALUE"""),TRUE)</f>
        <v>1</v>
      </c>
      <c r="AB2072" s="2" t="str">
        <f>IFERROR(__xludf.DUMMYFUNCTION("""COMPUTED_VALUE"""),"1 Year")</f>
        <v>1 Year</v>
      </c>
      <c r="AC2072" s="2" t="str">
        <f>IFERROR(__xludf.DUMMYFUNCTION("""COMPUTED_VALUE"""),"One Line")</f>
        <v>One Line</v>
      </c>
      <c r="AD2072" s="2" t="str">
        <f>IFERROR(__xludf.DUMMYFUNCTION("""COMPUTED_VALUE"""),"DSL")</f>
        <v>DSL</v>
      </c>
    </row>
    <row r="2073">
      <c r="A2073" s="2" t="str">
        <f>IFERROR(__xludf.DUMMYFUNCTION("""COMPUTED_VALUE"""),"2969-WGHQO")</f>
        <v>2969-WGHQO</v>
      </c>
      <c r="B2073" s="2" t="str">
        <f>IFERROR(__xludf.DUMMYFUNCTION("""COMPUTED_VALUE"""),"Female")</f>
        <v>Female</v>
      </c>
      <c r="C2073" s="2">
        <f>IFERROR(__xludf.DUMMYFUNCTION("""COMPUTED_VALUE"""),0.0)</f>
        <v>0</v>
      </c>
      <c r="D2073" s="2" t="str">
        <f>IFERROR(__xludf.DUMMYFUNCTION("""COMPUTED_VALUE"""),"Yes")</f>
        <v>Yes</v>
      </c>
      <c r="E2073" s="2" t="str">
        <f>IFERROR(__xludf.DUMMYFUNCTION("""COMPUTED_VALUE"""),"Yes")</f>
        <v>Yes</v>
      </c>
      <c r="F2073" s="2">
        <f>IFERROR(__xludf.DUMMYFUNCTION("""COMPUTED_VALUE"""),1.0)</f>
        <v>1</v>
      </c>
      <c r="G2073" s="2">
        <f>IFERROR(__xludf.DUMMYFUNCTION("""COMPUTED_VALUE"""),1.0)</f>
        <v>1</v>
      </c>
      <c r="H2073" s="2">
        <f>IFERROR(__xludf.DUMMYFUNCTION("""COMPUTED_VALUE"""),1.0)</f>
        <v>1</v>
      </c>
      <c r="I2073" s="2" t="str">
        <f>IFERROR(__xludf.DUMMYFUNCTION("""COMPUTED_VALUE"""),"Electronic check")</f>
        <v>Electronic check</v>
      </c>
      <c r="J2073" s="5">
        <f>IFERROR(__xludf.DUMMYFUNCTION("""COMPUTED_VALUE"""),69.45)</f>
        <v>69.45</v>
      </c>
      <c r="K2073" s="5">
        <f>IFERROR(__xludf.DUMMYFUNCTION("""COMPUTED_VALUE"""),477.05)</f>
        <v>477.05</v>
      </c>
      <c r="L2073" s="2" t="str">
        <f>IFERROR(__xludf.DUMMYFUNCTION("""COMPUTED_VALUE"""),"No")</f>
        <v>No</v>
      </c>
      <c r="M2073" s="6">
        <f>IFERROR(__xludf.DUMMYFUNCTION("""COMPUTED_VALUE"""),6.868970482361411)</f>
        <v>6.868970482</v>
      </c>
      <c r="N2073" s="2" t="b">
        <f>IFERROR(__xludf.DUMMYFUNCTION("""COMPUTED_VALUE"""),TRUE)</f>
        <v>1</v>
      </c>
      <c r="O2073" s="2" t="b">
        <f>IFERROR(__xludf.DUMMYFUNCTION("""COMPUTED_VALUE"""),FALSE)</f>
        <v>0</v>
      </c>
      <c r="P2073" s="2" t="b">
        <f>IFERROR(__xludf.DUMMYFUNCTION("""COMPUTED_VALUE"""),TRUE)</f>
        <v>1</v>
      </c>
      <c r="Q2073" s="2" t="b">
        <f>IFERROR(__xludf.DUMMYFUNCTION("""COMPUTED_VALUE"""),TRUE)</f>
        <v>1</v>
      </c>
      <c r="R2073" s="2" t="b">
        <f>IFERROR(__xludf.DUMMYFUNCTION("""COMPUTED_VALUE"""),TRUE)</f>
        <v>1</v>
      </c>
      <c r="S2073" s="2">
        <f>IFERROR(__xludf.DUMMYFUNCTION("""COMPUTED_VALUE"""),3.0)</f>
        <v>3</v>
      </c>
      <c r="T2073" s="7"/>
      <c r="U2073" s="4"/>
      <c r="V2073" s="7"/>
      <c r="W2073" s="7"/>
      <c r="X2073" s="7"/>
      <c r="Y2073" s="7">
        <f>IFERROR(__xludf.DUMMYFUNCTION("""COMPUTED_VALUE"""),44286.06881449484)</f>
        <v>44286.06881</v>
      </c>
      <c r="Z2073" s="5">
        <f>IFERROR(__xludf.DUMMYFUNCTION("""COMPUTED_VALUE"""),69.45)</f>
        <v>69.45</v>
      </c>
      <c r="AA2073" s="2" t="b">
        <f>IFERROR(__xludf.DUMMYFUNCTION("""COMPUTED_VALUE"""),TRUE)</f>
        <v>1</v>
      </c>
      <c r="AB2073" s="2" t="str">
        <f>IFERROR(__xludf.DUMMYFUNCTION("""COMPUTED_VALUE"""),"1 Year")</f>
        <v>1 Year</v>
      </c>
      <c r="AC2073" s="2" t="str">
        <f>IFERROR(__xludf.DUMMYFUNCTION("""COMPUTED_VALUE"""),"One Line")</f>
        <v>One Line</v>
      </c>
      <c r="AD2073" s="2" t="str">
        <f>IFERROR(__xludf.DUMMYFUNCTION("""COMPUTED_VALUE"""),"DSL")</f>
        <v>DSL</v>
      </c>
    </row>
    <row r="2074">
      <c r="A2074" s="2" t="str">
        <f>IFERROR(__xludf.DUMMYFUNCTION("""COMPUTED_VALUE"""),"2971-SGAFL")</f>
        <v>2971-SGAFL</v>
      </c>
      <c r="B2074" s="2" t="str">
        <f>IFERROR(__xludf.DUMMYFUNCTION("""COMPUTED_VALUE"""),"Female")</f>
        <v>Female</v>
      </c>
      <c r="C2074" s="2">
        <f>IFERROR(__xludf.DUMMYFUNCTION("""COMPUTED_VALUE"""),0.0)</f>
        <v>0</v>
      </c>
      <c r="D2074" s="2" t="str">
        <f>IFERROR(__xludf.DUMMYFUNCTION("""COMPUTED_VALUE"""),"No")</f>
        <v>No</v>
      </c>
      <c r="E2074" s="2" t="str">
        <f>IFERROR(__xludf.DUMMYFUNCTION("""COMPUTED_VALUE"""),"No")</f>
        <v>No</v>
      </c>
      <c r="F2074" s="2">
        <f>IFERROR(__xludf.DUMMYFUNCTION("""COMPUTED_VALUE"""),2.0)</f>
        <v>2</v>
      </c>
      <c r="G2074" s="2">
        <f>IFERROR(__xludf.DUMMYFUNCTION("""COMPUTED_VALUE"""),1.0)</f>
        <v>1</v>
      </c>
      <c r="H2074" s="2">
        <f>IFERROR(__xludf.DUMMYFUNCTION("""COMPUTED_VALUE"""),0.0)</f>
        <v>0</v>
      </c>
      <c r="I2074" s="2" t="str">
        <f>IFERROR(__xludf.DUMMYFUNCTION("""COMPUTED_VALUE"""),"Electronic check")</f>
        <v>Electronic check</v>
      </c>
      <c r="J2074" s="5">
        <f>IFERROR(__xludf.DUMMYFUNCTION("""COMPUTED_VALUE"""),78.75)</f>
        <v>78.75</v>
      </c>
      <c r="K2074" s="5">
        <f>IFERROR(__xludf.DUMMYFUNCTION("""COMPUTED_VALUE"""),995.35)</f>
        <v>995.35</v>
      </c>
      <c r="L2074" s="2" t="str">
        <f>IFERROR(__xludf.DUMMYFUNCTION("""COMPUTED_VALUE"""),"No")</f>
        <v>No</v>
      </c>
      <c r="M2074" s="6">
        <f>IFERROR(__xludf.DUMMYFUNCTION("""COMPUTED_VALUE"""),12.63936507936508)</f>
        <v>12.63936508</v>
      </c>
      <c r="N2074" s="2" t="b">
        <f>IFERROR(__xludf.DUMMYFUNCTION("""COMPUTED_VALUE"""),TRUE)</f>
        <v>1</v>
      </c>
      <c r="O2074" s="2" t="b">
        <f>IFERROR(__xludf.DUMMYFUNCTION("""COMPUTED_VALUE"""),FALSE)</f>
        <v>0</v>
      </c>
      <c r="P2074" s="2" t="b">
        <f>IFERROR(__xludf.DUMMYFUNCTION("""COMPUTED_VALUE"""),TRUE)</f>
        <v>1</v>
      </c>
      <c r="Q2074" s="2" t="b">
        <f>IFERROR(__xludf.DUMMYFUNCTION("""COMPUTED_VALUE"""),TRUE)</f>
        <v>1</v>
      </c>
      <c r="R2074" s="2" t="b">
        <f>IFERROR(__xludf.DUMMYFUNCTION("""COMPUTED_VALUE"""),TRUE)</f>
        <v>1</v>
      </c>
      <c r="S2074" s="2">
        <f>IFERROR(__xludf.DUMMYFUNCTION("""COMPUTED_VALUE"""),0.0)</f>
        <v>0</v>
      </c>
      <c r="T2074" s="7"/>
      <c r="U2074" s="4"/>
      <c r="V2074" s="7"/>
      <c r="W2074" s="7"/>
      <c r="X2074" s="7"/>
      <c r="Y2074" s="7">
        <f>IFERROR(__xludf.DUMMYFUNCTION("""COMPUTED_VALUE"""),44110.55264550265)</f>
        <v>44110.55265</v>
      </c>
      <c r="Z2074" s="5">
        <f>IFERROR(__xludf.DUMMYFUNCTION("""COMPUTED_VALUE"""),78.75)</f>
        <v>78.75</v>
      </c>
      <c r="AA2074" s="2" t="b">
        <f>IFERROR(__xludf.DUMMYFUNCTION("""COMPUTED_VALUE"""),TRUE)</f>
        <v>1</v>
      </c>
      <c r="AB2074" s="2" t="str">
        <f>IFERROR(__xludf.DUMMYFUNCTION("""COMPUTED_VALUE"""),"Month-to-Month")</f>
        <v>Month-to-Month</v>
      </c>
      <c r="AC2074" s="2" t="str">
        <f>IFERROR(__xludf.DUMMYFUNCTION("""COMPUTED_VALUE"""),"Two or More Lines")</f>
        <v>Two or More Lines</v>
      </c>
      <c r="AD2074" s="2" t="str">
        <f>IFERROR(__xludf.DUMMYFUNCTION("""COMPUTED_VALUE"""),"DSL")</f>
        <v>DSL</v>
      </c>
    </row>
    <row r="2075">
      <c r="A2075" s="2" t="str">
        <f>IFERROR(__xludf.DUMMYFUNCTION("""COMPUTED_VALUE"""),"2972-YDYUW")</f>
        <v>2972-YDYUW</v>
      </c>
      <c r="B2075" s="2" t="str">
        <f>IFERROR(__xludf.DUMMYFUNCTION("""COMPUTED_VALUE"""),"Female")</f>
        <v>Female</v>
      </c>
      <c r="C2075" s="2">
        <f>IFERROR(__xludf.DUMMYFUNCTION("""COMPUTED_VALUE"""),0.0)</f>
        <v>0</v>
      </c>
      <c r="D2075" s="2" t="str">
        <f>IFERROR(__xludf.DUMMYFUNCTION("""COMPUTED_VALUE"""),"No")</f>
        <v>No</v>
      </c>
      <c r="E2075" s="2" t="str">
        <f>IFERROR(__xludf.DUMMYFUNCTION("""COMPUTED_VALUE"""),"No")</f>
        <v>No</v>
      </c>
      <c r="F2075" s="2">
        <f>IFERROR(__xludf.DUMMYFUNCTION("""COMPUTED_VALUE"""),2.0)</f>
        <v>2</v>
      </c>
      <c r="G2075" s="2">
        <f>IFERROR(__xludf.DUMMYFUNCTION("""COMPUTED_VALUE"""),2.0)</f>
        <v>2</v>
      </c>
      <c r="H2075" s="2">
        <f>IFERROR(__xludf.DUMMYFUNCTION("""COMPUTED_VALUE"""),1.0)</f>
        <v>1</v>
      </c>
      <c r="I2075" s="2" t="str">
        <f>IFERROR(__xludf.DUMMYFUNCTION("""COMPUTED_VALUE"""),"Electronic check")</f>
        <v>Electronic check</v>
      </c>
      <c r="J2075" s="5">
        <f>IFERROR(__xludf.DUMMYFUNCTION("""COMPUTED_VALUE"""),94.7)</f>
        <v>94.7</v>
      </c>
      <c r="K2075" s="5">
        <f>IFERROR(__xludf.DUMMYFUNCTION("""COMPUTED_VALUE"""),5468.95)</f>
        <v>5468.95</v>
      </c>
      <c r="L2075" s="2" t="str">
        <f>IFERROR(__xludf.DUMMYFUNCTION("""COMPUTED_VALUE"""),"No")</f>
        <v>No</v>
      </c>
      <c r="M2075" s="6">
        <f>IFERROR(__xludf.DUMMYFUNCTION("""COMPUTED_VALUE"""),57.750263991552266)</f>
        <v>57.75026399</v>
      </c>
      <c r="N2075" s="2" t="b">
        <f>IFERROR(__xludf.DUMMYFUNCTION("""COMPUTED_VALUE"""),TRUE)</f>
        <v>1</v>
      </c>
      <c r="O2075" s="2" t="b">
        <f>IFERROR(__xludf.DUMMYFUNCTION("""COMPUTED_VALUE"""),FALSE)</f>
        <v>0</v>
      </c>
      <c r="P2075" s="2" t="b">
        <f>IFERROR(__xludf.DUMMYFUNCTION("""COMPUTED_VALUE"""),TRUE)</f>
        <v>1</v>
      </c>
      <c r="Q2075" s="2" t="b">
        <f>IFERROR(__xludf.DUMMYFUNCTION("""COMPUTED_VALUE"""),TRUE)</f>
        <v>1</v>
      </c>
      <c r="R2075" s="2" t="b">
        <f>IFERROR(__xludf.DUMMYFUNCTION("""COMPUTED_VALUE"""),TRUE)</f>
        <v>1</v>
      </c>
      <c r="S2075" s="2">
        <f>IFERROR(__xludf.DUMMYFUNCTION("""COMPUTED_VALUE"""),0.0)</f>
        <v>0</v>
      </c>
      <c r="T2075" s="7"/>
      <c r="U2075" s="4"/>
      <c r="V2075" s="7"/>
      <c r="W2075" s="7"/>
      <c r="X2075" s="7"/>
      <c r="Y2075" s="7">
        <f>IFERROR(__xludf.DUMMYFUNCTION("""COMPUTED_VALUE"""),42738.42947025695)</f>
        <v>42738.42947</v>
      </c>
      <c r="Z2075" s="5">
        <f>IFERROR(__xludf.DUMMYFUNCTION("""COMPUTED_VALUE"""),94.7)</f>
        <v>94.7</v>
      </c>
      <c r="AA2075" s="2" t="b">
        <f>IFERROR(__xludf.DUMMYFUNCTION("""COMPUTED_VALUE"""),TRUE)</f>
        <v>1</v>
      </c>
      <c r="AB2075" s="2" t="str">
        <f>IFERROR(__xludf.DUMMYFUNCTION("""COMPUTED_VALUE"""),"1 Year")</f>
        <v>1 Year</v>
      </c>
      <c r="AC2075" s="2" t="str">
        <f>IFERROR(__xludf.DUMMYFUNCTION("""COMPUTED_VALUE"""),"Two or More Lines")</f>
        <v>Two or More Lines</v>
      </c>
      <c r="AD2075" s="2" t="str">
        <f>IFERROR(__xludf.DUMMYFUNCTION("""COMPUTED_VALUE"""),"Fiber Optic")</f>
        <v>Fiber Optic</v>
      </c>
    </row>
    <row r="2076">
      <c r="A2076" s="2" t="str">
        <f>IFERROR(__xludf.DUMMYFUNCTION("""COMPUTED_VALUE"""),"2974-GGUXS")</f>
        <v>2974-GGUXS</v>
      </c>
      <c r="B2076" s="2" t="str">
        <f>IFERROR(__xludf.DUMMYFUNCTION("""COMPUTED_VALUE"""),"Female")</f>
        <v>Female</v>
      </c>
      <c r="C2076" s="2">
        <f>IFERROR(__xludf.DUMMYFUNCTION("""COMPUTED_VALUE"""),1.0)</f>
        <v>1</v>
      </c>
      <c r="D2076" s="2" t="str">
        <f>IFERROR(__xludf.DUMMYFUNCTION("""COMPUTED_VALUE"""),"Yes")</f>
        <v>Yes</v>
      </c>
      <c r="E2076" s="2" t="str">
        <f>IFERROR(__xludf.DUMMYFUNCTION("""COMPUTED_VALUE"""),"No")</f>
        <v>No</v>
      </c>
      <c r="F2076" s="2">
        <f>IFERROR(__xludf.DUMMYFUNCTION("""COMPUTED_VALUE"""),2.0)</f>
        <v>2</v>
      </c>
      <c r="G2076" s="2">
        <f>IFERROR(__xludf.DUMMYFUNCTION("""COMPUTED_VALUE"""),2.0)</f>
        <v>2</v>
      </c>
      <c r="H2076" s="2">
        <f>IFERROR(__xludf.DUMMYFUNCTION("""COMPUTED_VALUE"""),0.0)</f>
        <v>0</v>
      </c>
      <c r="I2076" s="2" t="str">
        <f>IFERROR(__xludf.DUMMYFUNCTION("""COMPUTED_VALUE"""),"Credit card (automatic)")</f>
        <v>Credit card (automatic)</v>
      </c>
      <c r="J2076" s="5">
        <f>IFERROR(__xludf.DUMMYFUNCTION("""COMPUTED_VALUE"""),91.95)</f>
        <v>91.95</v>
      </c>
      <c r="K2076" s="5">
        <f>IFERROR(__xludf.DUMMYFUNCTION("""COMPUTED_VALUE"""),3301.05)</f>
        <v>3301.05</v>
      </c>
      <c r="L2076" s="2" t="str">
        <f>IFERROR(__xludf.DUMMYFUNCTION("""COMPUTED_VALUE"""),"No")</f>
        <v>No</v>
      </c>
      <c r="M2076" s="6">
        <f>IFERROR(__xludf.DUMMYFUNCTION("""COMPUTED_VALUE"""),35.900489396411096)</f>
        <v>35.9004894</v>
      </c>
      <c r="N2076" s="2" t="b">
        <f>IFERROR(__xludf.DUMMYFUNCTION("""COMPUTED_VALUE"""),TRUE)</f>
        <v>1</v>
      </c>
      <c r="O2076" s="2" t="b">
        <f>IFERROR(__xludf.DUMMYFUNCTION("""COMPUTED_VALUE"""),FALSE)</f>
        <v>0</v>
      </c>
      <c r="P2076" s="2" t="b">
        <f>IFERROR(__xludf.DUMMYFUNCTION("""COMPUTED_VALUE"""),TRUE)</f>
        <v>1</v>
      </c>
      <c r="Q2076" s="2" t="b">
        <f>IFERROR(__xludf.DUMMYFUNCTION("""COMPUTED_VALUE"""),TRUE)</f>
        <v>1</v>
      </c>
      <c r="R2076" s="2" t="b">
        <f>IFERROR(__xludf.DUMMYFUNCTION("""COMPUTED_VALUE"""),TRUE)</f>
        <v>1</v>
      </c>
      <c r="S2076" s="2">
        <f>IFERROR(__xludf.DUMMYFUNCTION("""COMPUTED_VALUE"""),1.0)</f>
        <v>1</v>
      </c>
      <c r="T2076" s="7"/>
      <c r="U2076" s="4"/>
      <c r="V2076" s="7"/>
      <c r="W2076" s="7"/>
      <c r="X2076" s="7"/>
      <c r="Y2076" s="7">
        <f>IFERROR(__xludf.DUMMYFUNCTION("""COMPUTED_VALUE"""),43403.02678085916)</f>
        <v>43403.02678</v>
      </c>
      <c r="Z2076" s="5">
        <f>IFERROR(__xludf.DUMMYFUNCTION("""COMPUTED_VALUE"""),91.95)</f>
        <v>91.95</v>
      </c>
      <c r="AA2076" s="2" t="b">
        <f>IFERROR(__xludf.DUMMYFUNCTION("""COMPUTED_VALUE"""),TRUE)</f>
        <v>1</v>
      </c>
      <c r="AB2076" s="2" t="str">
        <f>IFERROR(__xludf.DUMMYFUNCTION("""COMPUTED_VALUE"""),"Month-to-Month")</f>
        <v>Month-to-Month</v>
      </c>
      <c r="AC2076" s="2" t="str">
        <f>IFERROR(__xludf.DUMMYFUNCTION("""COMPUTED_VALUE"""),"Two or More Lines")</f>
        <v>Two or More Lines</v>
      </c>
      <c r="AD2076" s="2" t="str">
        <f>IFERROR(__xludf.DUMMYFUNCTION("""COMPUTED_VALUE"""),"Fiber Optic")</f>
        <v>Fiber Optic</v>
      </c>
    </row>
    <row r="2077">
      <c r="A2077" s="2" t="str">
        <f>IFERROR(__xludf.DUMMYFUNCTION("""COMPUTED_VALUE"""),"2977-CEBSX")</f>
        <v>2977-CEBSX</v>
      </c>
      <c r="B2077" s="2" t="str">
        <f>IFERROR(__xludf.DUMMYFUNCTION("""COMPUTED_VALUE"""),"Female")</f>
        <v>Female</v>
      </c>
      <c r="C2077" s="2">
        <f>IFERROR(__xludf.DUMMYFUNCTION("""COMPUTED_VALUE"""),0.0)</f>
        <v>0</v>
      </c>
      <c r="D2077" s="2" t="str">
        <f>IFERROR(__xludf.DUMMYFUNCTION("""COMPUTED_VALUE"""),"No")</f>
        <v>No</v>
      </c>
      <c r="E2077" s="2" t="str">
        <f>IFERROR(__xludf.DUMMYFUNCTION("""COMPUTED_VALUE"""),"No")</f>
        <v>No</v>
      </c>
      <c r="F2077" s="2">
        <f>IFERROR(__xludf.DUMMYFUNCTION("""COMPUTED_VALUE"""),2.0)</f>
        <v>2</v>
      </c>
      <c r="G2077" s="2">
        <f>IFERROR(__xludf.DUMMYFUNCTION("""COMPUTED_VALUE"""),1.0)</f>
        <v>1</v>
      </c>
      <c r="H2077" s="2">
        <f>IFERROR(__xludf.DUMMYFUNCTION("""COMPUTED_VALUE"""),2.0)</f>
        <v>2</v>
      </c>
      <c r="I2077" s="2" t="str">
        <f>IFERROR(__xludf.DUMMYFUNCTION("""COMPUTED_VALUE"""),"Credit card (automatic)")</f>
        <v>Credit card (automatic)</v>
      </c>
      <c r="J2077" s="5">
        <f>IFERROR(__xludf.DUMMYFUNCTION("""COMPUTED_VALUE"""),90.05)</f>
        <v>90.05</v>
      </c>
      <c r="K2077" s="5">
        <f>IFERROR(__xludf.DUMMYFUNCTION("""COMPUTED_VALUE"""),5965.95)</f>
        <v>5965.95</v>
      </c>
      <c r="L2077" s="2" t="str">
        <f>IFERROR(__xludf.DUMMYFUNCTION("""COMPUTED_VALUE"""),"No")</f>
        <v>No</v>
      </c>
      <c r="M2077" s="6">
        <f>IFERROR(__xludf.DUMMYFUNCTION("""COMPUTED_VALUE"""),66.25152692948362)</f>
        <v>66.25152693</v>
      </c>
      <c r="N2077" s="2" t="b">
        <f>IFERROR(__xludf.DUMMYFUNCTION("""COMPUTED_VALUE"""),TRUE)</f>
        <v>1</v>
      </c>
      <c r="O2077" s="2" t="b">
        <f>IFERROR(__xludf.DUMMYFUNCTION("""COMPUTED_VALUE"""),FALSE)</f>
        <v>0</v>
      </c>
      <c r="P2077" s="2" t="b">
        <f>IFERROR(__xludf.DUMMYFUNCTION("""COMPUTED_VALUE"""),TRUE)</f>
        <v>1</v>
      </c>
      <c r="Q2077" s="2" t="b">
        <f>IFERROR(__xludf.DUMMYFUNCTION("""COMPUTED_VALUE"""),TRUE)</f>
        <v>1</v>
      </c>
      <c r="R2077" s="2" t="b">
        <f>IFERROR(__xludf.DUMMYFUNCTION("""COMPUTED_VALUE"""),TRUE)</f>
        <v>1</v>
      </c>
      <c r="S2077" s="2">
        <f>IFERROR(__xludf.DUMMYFUNCTION("""COMPUTED_VALUE"""),0.0)</f>
        <v>0</v>
      </c>
      <c r="T2077" s="7"/>
      <c r="U2077" s="4"/>
      <c r="V2077" s="7"/>
      <c r="W2077" s="7"/>
      <c r="X2077" s="7"/>
      <c r="Y2077" s="7">
        <f>IFERROR(__xludf.DUMMYFUNCTION("""COMPUTED_VALUE"""),42479.849389228206)</f>
        <v>42479.84939</v>
      </c>
      <c r="Z2077" s="5">
        <f>IFERROR(__xludf.DUMMYFUNCTION("""COMPUTED_VALUE"""),90.05)</f>
        <v>90.05</v>
      </c>
      <c r="AA2077" s="2" t="b">
        <f>IFERROR(__xludf.DUMMYFUNCTION("""COMPUTED_VALUE"""),TRUE)</f>
        <v>1</v>
      </c>
      <c r="AB2077" s="2" t="str">
        <f>IFERROR(__xludf.DUMMYFUNCTION("""COMPUTED_VALUE"""),"2 Year")</f>
        <v>2 Year</v>
      </c>
      <c r="AC2077" s="2" t="str">
        <f>IFERROR(__xludf.DUMMYFUNCTION("""COMPUTED_VALUE"""),"Two or More Lines")</f>
        <v>Two or More Lines</v>
      </c>
      <c r="AD2077" s="2" t="str">
        <f>IFERROR(__xludf.DUMMYFUNCTION("""COMPUTED_VALUE"""),"DSL")</f>
        <v>DSL</v>
      </c>
    </row>
    <row r="2078">
      <c r="A2078" s="2" t="str">
        <f>IFERROR(__xludf.DUMMYFUNCTION("""COMPUTED_VALUE"""),"2978-XXSOG")</f>
        <v>2978-XXSOG</v>
      </c>
      <c r="B2078" s="2" t="str">
        <f>IFERROR(__xludf.DUMMYFUNCTION("""COMPUTED_VALUE"""),"Female")</f>
        <v>Female</v>
      </c>
      <c r="C2078" s="2">
        <f>IFERROR(__xludf.DUMMYFUNCTION("""COMPUTED_VALUE"""),0.0)</f>
        <v>0</v>
      </c>
      <c r="D2078" s="2" t="str">
        <f>IFERROR(__xludf.DUMMYFUNCTION("""COMPUTED_VALUE"""),"No")</f>
        <v>No</v>
      </c>
      <c r="E2078" s="2" t="str">
        <f>IFERROR(__xludf.DUMMYFUNCTION("""COMPUTED_VALUE"""),"No")</f>
        <v>No</v>
      </c>
      <c r="F2078" s="2">
        <f>IFERROR(__xludf.DUMMYFUNCTION("""COMPUTED_VALUE"""),2.0)</f>
        <v>2</v>
      </c>
      <c r="G2078" s="2">
        <f>IFERROR(__xludf.DUMMYFUNCTION("""COMPUTED_VALUE"""),1.0)</f>
        <v>1</v>
      </c>
      <c r="H2078" s="2">
        <f>IFERROR(__xludf.DUMMYFUNCTION("""COMPUTED_VALUE"""),0.0)</f>
        <v>0</v>
      </c>
      <c r="I2078" s="2" t="str">
        <f>IFERROR(__xludf.DUMMYFUNCTION("""COMPUTED_VALUE"""),"Mailed check")</f>
        <v>Mailed check</v>
      </c>
      <c r="J2078" s="5">
        <f>IFERROR(__xludf.DUMMYFUNCTION("""COMPUTED_VALUE"""),59.05)</f>
        <v>59.05</v>
      </c>
      <c r="K2078" s="5">
        <f>IFERROR(__xludf.DUMMYFUNCTION("""COMPUTED_VALUE"""),1253.5)</f>
        <v>1253.5</v>
      </c>
      <c r="L2078" s="2" t="str">
        <f>IFERROR(__xludf.DUMMYFUNCTION("""COMPUTED_VALUE"""),"No")</f>
        <v>No</v>
      </c>
      <c r="M2078" s="6">
        <f>IFERROR(__xludf.DUMMYFUNCTION("""COMPUTED_VALUE"""),21.227773073666384)</f>
        <v>21.22777307</v>
      </c>
      <c r="N2078" s="2" t="b">
        <f>IFERROR(__xludf.DUMMYFUNCTION("""COMPUTED_VALUE"""),TRUE)</f>
        <v>1</v>
      </c>
      <c r="O2078" s="2" t="b">
        <f>IFERROR(__xludf.DUMMYFUNCTION("""COMPUTED_VALUE"""),FALSE)</f>
        <v>0</v>
      </c>
      <c r="P2078" s="2" t="b">
        <f>IFERROR(__xludf.DUMMYFUNCTION("""COMPUTED_VALUE"""),TRUE)</f>
        <v>1</v>
      </c>
      <c r="Q2078" s="2" t="b">
        <f>IFERROR(__xludf.DUMMYFUNCTION("""COMPUTED_VALUE"""),TRUE)</f>
        <v>1</v>
      </c>
      <c r="R2078" s="2" t="b">
        <f>IFERROR(__xludf.DUMMYFUNCTION("""COMPUTED_VALUE"""),TRUE)</f>
        <v>1</v>
      </c>
      <c r="S2078" s="2">
        <f>IFERROR(__xludf.DUMMYFUNCTION("""COMPUTED_VALUE"""),0.0)</f>
        <v>0</v>
      </c>
      <c r="T2078" s="7"/>
      <c r="U2078" s="4"/>
      <c r="V2078" s="7"/>
      <c r="W2078" s="7"/>
      <c r="X2078" s="7"/>
      <c r="Y2078" s="7">
        <f>IFERROR(__xludf.DUMMYFUNCTION("""COMPUTED_VALUE"""),43849.32190234265)</f>
        <v>43849.3219</v>
      </c>
      <c r="Z2078" s="5">
        <f>IFERROR(__xludf.DUMMYFUNCTION("""COMPUTED_VALUE"""),59.050000000000004)</f>
        <v>59.05</v>
      </c>
      <c r="AA2078" s="2" t="b">
        <f>IFERROR(__xludf.DUMMYFUNCTION("""COMPUTED_VALUE"""),TRUE)</f>
        <v>1</v>
      </c>
      <c r="AB2078" s="2" t="str">
        <f>IFERROR(__xludf.DUMMYFUNCTION("""COMPUTED_VALUE"""),"Month-to-Month")</f>
        <v>Month-to-Month</v>
      </c>
      <c r="AC2078" s="2" t="str">
        <f>IFERROR(__xludf.DUMMYFUNCTION("""COMPUTED_VALUE"""),"Two or More Lines")</f>
        <v>Two or More Lines</v>
      </c>
      <c r="AD2078" s="2" t="str">
        <f>IFERROR(__xludf.DUMMYFUNCTION("""COMPUTED_VALUE"""),"DSL")</f>
        <v>DSL</v>
      </c>
    </row>
    <row r="2079">
      <c r="A2079" s="2" t="str">
        <f>IFERROR(__xludf.DUMMYFUNCTION("""COMPUTED_VALUE"""),"2979-SXESE")</f>
        <v>2979-SXESE</v>
      </c>
      <c r="B2079" s="2" t="str">
        <f>IFERROR(__xludf.DUMMYFUNCTION("""COMPUTED_VALUE"""),"Female")</f>
        <v>Female</v>
      </c>
      <c r="C2079" s="2">
        <f>IFERROR(__xludf.DUMMYFUNCTION("""COMPUTED_VALUE"""),0.0)</f>
        <v>0</v>
      </c>
      <c r="D2079" s="2" t="str">
        <f>IFERROR(__xludf.DUMMYFUNCTION("""COMPUTED_VALUE"""),"Yes")</f>
        <v>Yes</v>
      </c>
      <c r="E2079" s="2" t="str">
        <f>IFERROR(__xludf.DUMMYFUNCTION("""COMPUTED_VALUE"""),"Yes")</f>
        <v>Yes</v>
      </c>
      <c r="F2079" s="2">
        <f>IFERROR(__xludf.DUMMYFUNCTION("""COMPUTED_VALUE"""),2.0)</f>
        <v>2</v>
      </c>
      <c r="G2079" s="2">
        <f>IFERROR(__xludf.DUMMYFUNCTION("""COMPUTED_VALUE"""),2.0)</f>
        <v>2</v>
      </c>
      <c r="H2079" s="2">
        <f>IFERROR(__xludf.DUMMYFUNCTION("""COMPUTED_VALUE"""),0.0)</f>
        <v>0</v>
      </c>
      <c r="I2079" s="2" t="str">
        <f>IFERROR(__xludf.DUMMYFUNCTION("""COMPUTED_VALUE"""),"Electronic check")</f>
        <v>Electronic check</v>
      </c>
      <c r="J2079" s="5">
        <f>IFERROR(__xludf.DUMMYFUNCTION("""COMPUTED_VALUE"""),94.4)</f>
        <v>94.4</v>
      </c>
      <c r="K2079" s="5">
        <f>IFERROR(__xludf.DUMMYFUNCTION("""COMPUTED_VALUE"""),1607.2)</f>
        <v>1607.2</v>
      </c>
      <c r="L2079" s="2" t="str">
        <f>IFERROR(__xludf.DUMMYFUNCTION("""COMPUTED_VALUE"""),"Yes")</f>
        <v>Yes</v>
      </c>
      <c r="M2079" s="6">
        <f>IFERROR(__xludf.DUMMYFUNCTION("""COMPUTED_VALUE"""),17.025423728813557)</f>
        <v>17.02542373</v>
      </c>
      <c r="N2079" s="2" t="b">
        <f>IFERROR(__xludf.DUMMYFUNCTION("""COMPUTED_VALUE"""),TRUE)</f>
        <v>1</v>
      </c>
      <c r="O2079" s="2" t="b">
        <f>IFERROR(__xludf.DUMMYFUNCTION("""COMPUTED_VALUE"""),TRUE)</f>
        <v>1</v>
      </c>
      <c r="P2079" s="2" t="b">
        <f>IFERROR(__xludf.DUMMYFUNCTION("""COMPUTED_VALUE"""),TRUE)</f>
        <v>1</v>
      </c>
      <c r="Q2079" s="2" t="b">
        <f>IFERROR(__xludf.DUMMYFUNCTION("""COMPUTED_VALUE"""),TRUE)</f>
        <v>1</v>
      </c>
      <c r="R2079" s="2" t="b">
        <f>IFERROR(__xludf.DUMMYFUNCTION("""COMPUTED_VALUE"""),TRUE)</f>
        <v>1</v>
      </c>
      <c r="S2079" s="2">
        <f>IFERROR(__xludf.DUMMYFUNCTION("""COMPUTED_VALUE"""),3.0)</f>
        <v>3</v>
      </c>
      <c r="T2079" s="7"/>
      <c r="U2079" s="4"/>
      <c r="V2079" s="7"/>
      <c r="W2079" s="7"/>
      <c r="X2079" s="7"/>
      <c r="Y2079" s="7">
        <f>IFERROR(__xludf.DUMMYFUNCTION("""COMPUTED_VALUE"""),43977.14336158192)</f>
        <v>43977.14336</v>
      </c>
      <c r="Z2079" s="5">
        <f>IFERROR(__xludf.DUMMYFUNCTION("""COMPUTED_VALUE"""),94.40000000000002)</f>
        <v>94.4</v>
      </c>
      <c r="AA2079" s="2" t="b">
        <f>IFERROR(__xludf.DUMMYFUNCTION("""COMPUTED_VALUE"""),TRUE)</f>
        <v>1</v>
      </c>
      <c r="AB2079" s="2" t="str">
        <f>IFERROR(__xludf.DUMMYFUNCTION("""COMPUTED_VALUE"""),"Month-to-Month")</f>
        <v>Month-to-Month</v>
      </c>
      <c r="AC2079" s="2" t="str">
        <f>IFERROR(__xludf.DUMMYFUNCTION("""COMPUTED_VALUE"""),"Two or More Lines")</f>
        <v>Two or More Lines</v>
      </c>
      <c r="AD2079" s="2" t="str">
        <f>IFERROR(__xludf.DUMMYFUNCTION("""COMPUTED_VALUE"""),"Fiber Optic")</f>
        <v>Fiber Optic</v>
      </c>
    </row>
    <row r="2080">
      <c r="A2080" s="2" t="str">
        <f>IFERROR(__xludf.DUMMYFUNCTION("""COMPUTED_VALUE"""),"2982-IHMFT")</f>
        <v>2982-IHMFT</v>
      </c>
      <c r="B2080" s="2" t="str">
        <f>IFERROR(__xludf.DUMMYFUNCTION("""COMPUTED_VALUE"""),"Female")</f>
        <v>Female</v>
      </c>
      <c r="C2080" s="2">
        <f>IFERROR(__xludf.DUMMYFUNCTION("""COMPUTED_VALUE"""),1.0)</f>
        <v>1</v>
      </c>
      <c r="D2080" s="2" t="str">
        <f>IFERROR(__xludf.DUMMYFUNCTION("""COMPUTED_VALUE"""),"No")</f>
        <v>No</v>
      </c>
      <c r="E2080" s="2" t="str">
        <f>IFERROR(__xludf.DUMMYFUNCTION("""COMPUTED_VALUE"""),"No")</f>
        <v>No</v>
      </c>
      <c r="F2080" s="2">
        <f>IFERROR(__xludf.DUMMYFUNCTION("""COMPUTED_VALUE"""),2.0)</f>
        <v>2</v>
      </c>
      <c r="G2080" s="2">
        <f>IFERROR(__xludf.DUMMYFUNCTION("""COMPUTED_VALUE"""),2.0)</f>
        <v>2</v>
      </c>
      <c r="H2080" s="2">
        <f>IFERROR(__xludf.DUMMYFUNCTION("""COMPUTED_VALUE"""),0.0)</f>
        <v>0</v>
      </c>
      <c r="I2080" s="2" t="str">
        <f>IFERROR(__xludf.DUMMYFUNCTION("""COMPUTED_VALUE"""),"Mailed check")</f>
        <v>Mailed check</v>
      </c>
      <c r="J2080" s="5">
        <f>IFERROR(__xludf.DUMMYFUNCTION("""COMPUTED_VALUE"""),74.45)</f>
        <v>74.45</v>
      </c>
      <c r="K2080" s="5">
        <f>IFERROR(__xludf.DUMMYFUNCTION("""COMPUTED_VALUE"""),74.45)</f>
        <v>74.45</v>
      </c>
      <c r="L2080" s="2" t="str">
        <f>IFERROR(__xludf.DUMMYFUNCTION("""COMPUTED_VALUE"""),"Yes")</f>
        <v>Yes</v>
      </c>
      <c r="M2080" s="6">
        <f>IFERROR(__xludf.DUMMYFUNCTION("""COMPUTED_VALUE"""),1.0)</f>
        <v>1</v>
      </c>
      <c r="N2080" s="2" t="b">
        <f>IFERROR(__xludf.DUMMYFUNCTION("""COMPUTED_VALUE"""),TRUE)</f>
        <v>1</v>
      </c>
      <c r="O2080" s="2" t="b">
        <f>IFERROR(__xludf.DUMMYFUNCTION("""COMPUTED_VALUE"""),TRUE)</f>
        <v>1</v>
      </c>
      <c r="P2080" s="2" t="b">
        <f>IFERROR(__xludf.DUMMYFUNCTION("""COMPUTED_VALUE"""),TRUE)</f>
        <v>1</v>
      </c>
      <c r="Q2080" s="2" t="b">
        <f>IFERROR(__xludf.DUMMYFUNCTION("""COMPUTED_VALUE"""),TRUE)</f>
        <v>1</v>
      </c>
      <c r="R2080" s="2" t="b">
        <f>IFERROR(__xludf.DUMMYFUNCTION("""COMPUTED_VALUE"""),TRUE)</f>
        <v>1</v>
      </c>
      <c r="S2080" s="2">
        <f>IFERROR(__xludf.DUMMYFUNCTION("""COMPUTED_VALUE"""),0.0)</f>
        <v>0</v>
      </c>
      <c r="T2080" s="7"/>
      <c r="U2080" s="4"/>
      <c r="V2080" s="7"/>
      <c r="W2080" s="7"/>
      <c r="X2080" s="7"/>
      <c r="Y2080" s="7">
        <f>IFERROR(__xludf.DUMMYFUNCTION("""COMPUTED_VALUE"""),44464.583333333336)</f>
        <v>44464.58333</v>
      </c>
      <c r="Z2080" s="5">
        <f>IFERROR(__xludf.DUMMYFUNCTION("""COMPUTED_VALUE"""),74.45)</f>
        <v>74.45</v>
      </c>
      <c r="AA2080" s="2" t="b">
        <f>IFERROR(__xludf.DUMMYFUNCTION("""COMPUTED_VALUE"""),TRUE)</f>
        <v>1</v>
      </c>
      <c r="AB2080" s="2" t="str">
        <f>IFERROR(__xludf.DUMMYFUNCTION("""COMPUTED_VALUE"""),"Month-to-Month")</f>
        <v>Month-to-Month</v>
      </c>
      <c r="AC2080" s="2" t="str">
        <f>IFERROR(__xludf.DUMMYFUNCTION("""COMPUTED_VALUE"""),"Two or More Lines")</f>
        <v>Two or More Lines</v>
      </c>
      <c r="AD2080" s="2" t="str">
        <f>IFERROR(__xludf.DUMMYFUNCTION("""COMPUTED_VALUE"""),"Fiber Optic")</f>
        <v>Fiber Optic</v>
      </c>
    </row>
    <row r="2081">
      <c r="A2081" s="2" t="str">
        <f>IFERROR(__xludf.DUMMYFUNCTION("""COMPUTED_VALUE"""),"2982-VPSGI")</f>
        <v>2982-VPSGI</v>
      </c>
      <c r="B2081" s="2" t="str">
        <f>IFERROR(__xludf.DUMMYFUNCTION("""COMPUTED_VALUE"""),"Female")</f>
        <v>Female</v>
      </c>
      <c r="C2081" s="2">
        <f>IFERROR(__xludf.DUMMYFUNCTION("""COMPUTED_VALUE"""),0.0)</f>
        <v>0</v>
      </c>
      <c r="D2081" s="2" t="str">
        <f>IFERROR(__xludf.DUMMYFUNCTION("""COMPUTED_VALUE"""),"Yes")</f>
        <v>Yes</v>
      </c>
      <c r="E2081" s="2" t="str">
        <f>IFERROR(__xludf.DUMMYFUNCTION("""COMPUTED_VALUE"""),"No")</f>
        <v>No</v>
      </c>
      <c r="F2081" s="2">
        <f>IFERROR(__xludf.DUMMYFUNCTION("""COMPUTED_VALUE"""),2.0)</f>
        <v>2</v>
      </c>
      <c r="G2081" s="2">
        <f>IFERROR(__xludf.DUMMYFUNCTION("""COMPUTED_VALUE"""),2.0)</f>
        <v>2</v>
      </c>
      <c r="H2081" s="2">
        <f>IFERROR(__xludf.DUMMYFUNCTION("""COMPUTED_VALUE"""),0.0)</f>
        <v>0</v>
      </c>
      <c r="I2081" s="2" t="str">
        <f>IFERROR(__xludf.DUMMYFUNCTION("""COMPUTED_VALUE"""),"Electronic check")</f>
        <v>Electronic check</v>
      </c>
      <c r="J2081" s="5">
        <f>IFERROR(__xludf.DUMMYFUNCTION("""COMPUTED_VALUE"""),94.0)</f>
        <v>94</v>
      </c>
      <c r="K2081" s="5">
        <f>IFERROR(__xludf.DUMMYFUNCTION("""COMPUTED_VALUE"""),1078.9)</f>
        <v>1078.9</v>
      </c>
      <c r="L2081" s="2" t="str">
        <f>IFERROR(__xludf.DUMMYFUNCTION("""COMPUTED_VALUE"""),"Yes")</f>
        <v>Yes</v>
      </c>
      <c r="M2081" s="6">
        <f>IFERROR(__xludf.DUMMYFUNCTION("""COMPUTED_VALUE"""),11.477659574468086)</f>
        <v>11.47765957</v>
      </c>
      <c r="N2081" s="2" t="b">
        <f>IFERROR(__xludf.DUMMYFUNCTION("""COMPUTED_VALUE"""),TRUE)</f>
        <v>1</v>
      </c>
      <c r="O2081" s="2" t="b">
        <f>IFERROR(__xludf.DUMMYFUNCTION("""COMPUTED_VALUE"""),TRUE)</f>
        <v>1</v>
      </c>
      <c r="P2081" s="2" t="b">
        <f>IFERROR(__xludf.DUMMYFUNCTION("""COMPUTED_VALUE"""),TRUE)</f>
        <v>1</v>
      </c>
      <c r="Q2081" s="2" t="b">
        <f>IFERROR(__xludf.DUMMYFUNCTION("""COMPUTED_VALUE"""),TRUE)</f>
        <v>1</v>
      </c>
      <c r="R2081" s="2" t="b">
        <f>IFERROR(__xludf.DUMMYFUNCTION("""COMPUTED_VALUE"""),TRUE)</f>
        <v>1</v>
      </c>
      <c r="S2081" s="2">
        <f>IFERROR(__xludf.DUMMYFUNCTION("""COMPUTED_VALUE"""),1.0)</f>
        <v>1</v>
      </c>
      <c r="T2081" s="7"/>
      <c r="U2081" s="4"/>
      <c r="V2081" s="7"/>
      <c r="W2081" s="7"/>
      <c r="X2081" s="7"/>
      <c r="Y2081" s="7">
        <f>IFERROR(__xludf.DUMMYFUNCTION("""COMPUTED_VALUE"""),44145.88785460993)</f>
        <v>44145.88785</v>
      </c>
      <c r="Z2081" s="5">
        <f>IFERROR(__xludf.DUMMYFUNCTION("""COMPUTED_VALUE"""),94.0)</f>
        <v>94</v>
      </c>
      <c r="AA2081" s="2" t="b">
        <f>IFERROR(__xludf.DUMMYFUNCTION("""COMPUTED_VALUE"""),TRUE)</f>
        <v>1</v>
      </c>
      <c r="AB2081" s="2" t="str">
        <f>IFERROR(__xludf.DUMMYFUNCTION("""COMPUTED_VALUE"""),"Month-to-Month")</f>
        <v>Month-to-Month</v>
      </c>
      <c r="AC2081" s="2" t="str">
        <f>IFERROR(__xludf.DUMMYFUNCTION("""COMPUTED_VALUE"""),"Two or More Lines")</f>
        <v>Two or More Lines</v>
      </c>
      <c r="AD2081" s="2" t="str">
        <f>IFERROR(__xludf.DUMMYFUNCTION("""COMPUTED_VALUE"""),"Fiber Optic")</f>
        <v>Fiber Optic</v>
      </c>
    </row>
    <row r="2082">
      <c r="A2082" s="2" t="str">
        <f>IFERROR(__xludf.DUMMYFUNCTION("""COMPUTED_VALUE"""),"2983-ZANRP")</f>
        <v>2983-ZANRP</v>
      </c>
      <c r="B2082" s="2" t="str">
        <f>IFERROR(__xludf.DUMMYFUNCTION("""COMPUTED_VALUE"""),"Female")</f>
        <v>Female</v>
      </c>
      <c r="C2082" s="2">
        <f>IFERROR(__xludf.DUMMYFUNCTION("""COMPUTED_VALUE"""),0.0)</f>
        <v>0</v>
      </c>
      <c r="D2082" s="2" t="str">
        <f>IFERROR(__xludf.DUMMYFUNCTION("""COMPUTED_VALUE"""),"Yes")</f>
        <v>Yes</v>
      </c>
      <c r="E2082" s="2" t="str">
        <f>IFERROR(__xludf.DUMMYFUNCTION("""COMPUTED_VALUE"""),"Yes")</f>
        <v>Yes</v>
      </c>
      <c r="F2082" s="2">
        <f>IFERROR(__xludf.DUMMYFUNCTION("""COMPUTED_VALUE"""),1.0)</f>
        <v>1</v>
      </c>
      <c r="G2082" s="2">
        <f>IFERROR(__xludf.DUMMYFUNCTION("""COMPUTED_VALUE"""),2.0)</f>
        <v>2</v>
      </c>
      <c r="H2082" s="2">
        <f>IFERROR(__xludf.DUMMYFUNCTION("""COMPUTED_VALUE"""),0.0)</f>
        <v>0</v>
      </c>
      <c r="I2082" s="2" t="str">
        <f>IFERROR(__xludf.DUMMYFUNCTION("""COMPUTED_VALUE"""),"Bank transfer (automatic)")</f>
        <v>Bank transfer (automatic)</v>
      </c>
      <c r="J2082" s="5">
        <f>IFERROR(__xludf.DUMMYFUNCTION("""COMPUTED_VALUE"""),73.55)</f>
        <v>73.55</v>
      </c>
      <c r="K2082" s="5">
        <f>IFERROR(__xludf.DUMMYFUNCTION("""COMPUTED_VALUE"""),145.4)</f>
        <v>145.4</v>
      </c>
      <c r="L2082" s="2" t="str">
        <f>IFERROR(__xludf.DUMMYFUNCTION("""COMPUTED_VALUE"""),"Yes")</f>
        <v>Yes</v>
      </c>
      <c r="M2082" s="6">
        <f>IFERROR(__xludf.DUMMYFUNCTION("""COMPUTED_VALUE"""),1.9768864717878996)</f>
        <v>1.976886472</v>
      </c>
      <c r="N2082" s="2" t="b">
        <f>IFERROR(__xludf.DUMMYFUNCTION("""COMPUTED_VALUE"""),TRUE)</f>
        <v>1</v>
      </c>
      <c r="O2082" s="2" t="b">
        <f>IFERROR(__xludf.DUMMYFUNCTION("""COMPUTED_VALUE"""),TRUE)</f>
        <v>1</v>
      </c>
      <c r="P2082" s="2" t="b">
        <f>IFERROR(__xludf.DUMMYFUNCTION("""COMPUTED_VALUE"""),TRUE)</f>
        <v>1</v>
      </c>
      <c r="Q2082" s="2" t="b">
        <f>IFERROR(__xludf.DUMMYFUNCTION("""COMPUTED_VALUE"""),TRUE)</f>
        <v>1</v>
      </c>
      <c r="R2082" s="2" t="b">
        <f>IFERROR(__xludf.DUMMYFUNCTION("""COMPUTED_VALUE"""),TRUE)</f>
        <v>1</v>
      </c>
      <c r="S2082" s="2">
        <f>IFERROR(__xludf.DUMMYFUNCTION("""COMPUTED_VALUE"""),3.0)</f>
        <v>3</v>
      </c>
      <c r="T2082" s="7"/>
      <c r="U2082" s="4"/>
      <c r="V2082" s="7"/>
      <c r="W2082" s="7"/>
      <c r="X2082" s="7"/>
      <c r="Y2082" s="7">
        <f>IFERROR(__xludf.DUMMYFUNCTION("""COMPUTED_VALUE"""),44434.86970314979)</f>
        <v>44434.8697</v>
      </c>
      <c r="Z2082" s="5">
        <f>IFERROR(__xludf.DUMMYFUNCTION("""COMPUTED_VALUE"""),73.55)</f>
        <v>73.55</v>
      </c>
      <c r="AA2082" s="2" t="b">
        <f>IFERROR(__xludf.DUMMYFUNCTION("""COMPUTED_VALUE"""),TRUE)</f>
        <v>1</v>
      </c>
      <c r="AB2082" s="2" t="str">
        <f>IFERROR(__xludf.DUMMYFUNCTION("""COMPUTED_VALUE"""),"Month-to-Month")</f>
        <v>Month-to-Month</v>
      </c>
      <c r="AC2082" s="2" t="str">
        <f>IFERROR(__xludf.DUMMYFUNCTION("""COMPUTED_VALUE"""),"One Line")</f>
        <v>One Line</v>
      </c>
      <c r="AD2082" s="2" t="str">
        <f>IFERROR(__xludf.DUMMYFUNCTION("""COMPUTED_VALUE"""),"Fiber Optic")</f>
        <v>Fiber Optic</v>
      </c>
    </row>
    <row r="2083">
      <c r="A2083" s="2" t="str">
        <f>IFERROR(__xludf.DUMMYFUNCTION("""COMPUTED_VALUE"""),"2984-AFWNC")</f>
        <v>2984-AFWNC</v>
      </c>
      <c r="B2083" s="2" t="str">
        <f>IFERROR(__xludf.DUMMYFUNCTION("""COMPUTED_VALUE"""),"Female")</f>
        <v>Female</v>
      </c>
      <c r="C2083" s="2">
        <f>IFERROR(__xludf.DUMMYFUNCTION("""COMPUTED_VALUE"""),0.0)</f>
        <v>0</v>
      </c>
      <c r="D2083" s="2" t="str">
        <f>IFERROR(__xludf.DUMMYFUNCTION("""COMPUTED_VALUE"""),"No")</f>
        <v>No</v>
      </c>
      <c r="E2083" s="2" t="str">
        <f>IFERROR(__xludf.DUMMYFUNCTION("""COMPUTED_VALUE"""),"No")</f>
        <v>No</v>
      </c>
      <c r="F2083" s="2">
        <f>IFERROR(__xludf.DUMMYFUNCTION("""COMPUTED_VALUE"""),1.0)</f>
        <v>1</v>
      </c>
      <c r="G2083" s="2">
        <f>IFERROR(__xludf.DUMMYFUNCTION("""COMPUTED_VALUE"""),2.0)</f>
        <v>2</v>
      </c>
      <c r="H2083" s="2">
        <f>IFERROR(__xludf.DUMMYFUNCTION("""COMPUTED_VALUE"""),0.0)</f>
        <v>0</v>
      </c>
      <c r="I2083" s="2" t="str">
        <f>IFERROR(__xludf.DUMMYFUNCTION("""COMPUTED_VALUE"""),"Electronic check")</f>
        <v>Electronic check</v>
      </c>
      <c r="J2083" s="5">
        <f>IFERROR(__xludf.DUMMYFUNCTION("""COMPUTED_VALUE"""),95.4)</f>
        <v>95.4</v>
      </c>
      <c r="K2083" s="5">
        <f>IFERROR(__xludf.DUMMYFUNCTION("""COMPUTED_VALUE"""),293.15)</f>
        <v>293.15</v>
      </c>
      <c r="L2083" s="2" t="str">
        <f>IFERROR(__xludf.DUMMYFUNCTION("""COMPUTED_VALUE"""),"No")</f>
        <v>No</v>
      </c>
      <c r="M2083" s="6">
        <f>IFERROR(__xludf.DUMMYFUNCTION("""COMPUTED_VALUE"""),3.072851153039832)</f>
        <v>3.072851153</v>
      </c>
      <c r="N2083" s="2" t="b">
        <f>IFERROR(__xludf.DUMMYFUNCTION("""COMPUTED_VALUE"""),TRUE)</f>
        <v>1</v>
      </c>
      <c r="O2083" s="2" t="b">
        <f>IFERROR(__xludf.DUMMYFUNCTION("""COMPUTED_VALUE"""),FALSE)</f>
        <v>0</v>
      </c>
      <c r="P2083" s="2" t="b">
        <f>IFERROR(__xludf.DUMMYFUNCTION("""COMPUTED_VALUE"""),TRUE)</f>
        <v>1</v>
      </c>
      <c r="Q2083" s="2" t="b">
        <f>IFERROR(__xludf.DUMMYFUNCTION("""COMPUTED_VALUE"""),TRUE)</f>
        <v>1</v>
      </c>
      <c r="R2083" s="2" t="b">
        <f>IFERROR(__xludf.DUMMYFUNCTION("""COMPUTED_VALUE"""),TRUE)</f>
        <v>1</v>
      </c>
      <c r="S2083" s="2">
        <f>IFERROR(__xludf.DUMMYFUNCTION("""COMPUTED_VALUE"""),0.0)</f>
        <v>0</v>
      </c>
      <c r="T2083" s="7"/>
      <c r="U2083" s="4"/>
      <c r="V2083" s="7"/>
      <c r="W2083" s="7"/>
      <c r="X2083" s="7"/>
      <c r="Y2083" s="7">
        <f>IFERROR(__xludf.DUMMYFUNCTION("""COMPUTED_VALUE"""),44401.534110761706)</f>
        <v>44401.53411</v>
      </c>
      <c r="Z2083" s="5">
        <f>IFERROR(__xludf.DUMMYFUNCTION("""COMPUTED_VALUE"""),95.4)</f>
        <v>95.4</v>
      </c>
      <c r="AA2083" s="2" t="b">
        <f>IFERROR(__xludf.DUMMYFUNCTION("""COMPUTED_VALUE"""),TRUE)</f>
        <v>1</v>
      </c>
      <c r="AB2083" s="2" t="str">
        <f>IFERROR(__xludf.DUMMYFUNCTION("""COMPUTED_VALUE"""),"Month-to-Month")</f>
        <v>Month-to-Month</v>
      </c>
      <c r="AC2083" s="2" t="str">
        <f>IFERROR(__xludf.DUMMYFUNCTION("""COMPUTED_VALUE"""),"One Line")</f>
        <v>One Line</v>
      </c>
      <c r="AD2083" s="2" t="str">
        <f>IFERROR(__xludf.DUMMYFUNCTION("""COMPUTED_VALUE"""),"Fiber Optic")</f>
        <v>Fiber Optic</v>
      </c>
    </row>
    <row r="2084">
      <c r="A2084" s="2" t="str">
        <f>IFERROR(__xludf.DUMMYFUNCTION("""COMPUTED_VALUE"""),"2984-MIIZL")</f>
        <v>2984-MIIZL</v>
      </c>
      <c r="B2084" s="2" t="str">
        <f>IFERROR(__xludf.DUMMYFUNCTION("""COMPUTED_VALUE"""),"Male")</f>
        <v>Male</v>
      </c>
      <c r="C2084" s="2">
        <f>IFERROR(__xludf.DUMMYFUNCTION("""COMPUTED_VALUE"""),0.0)</f>
        <v>0</v>
      </c>
      <c r="D2084" s="2" t="str">
        <f>IFERROR(__xludf.DUMMYFUNCTION("""COMPUTED_VALUE"""),"No")</f>
        <v>No</v>
      </c>
      <c r="E2084" s="2" t="str">
        <f>IFERROR(__xludf.DUMMYFUNCTION("""COMPUTED_VALUE"""),"No")</f>
        <v>No</v>
      </c>
      <c r="F2084" s="2">
        <f>IFERROR(__xludf.DUMMYFUNCTION("""COMPUTED_VALUE"""),1.0)</f>
        <v>1</v>
      </c>
      <c r="G2084" s="2">
        <f>IFERROR(__xludf.DUMMYFUNCTION("""COMPUTED_VALUE"""),2.0)</f>
        <v>2</v>
      </c>
      <c r="H2084" s="2">
        <f>IFERROR(__xludf.DUMMYFUNCTION("""COMPUTED_VALUE"""),0.0)</f>
        <v>0</v>
      </c>
      <c r="I2084" s="2" t="str">
        <f>IFERROR(__xludf.DUMMYFUNCTION("""COMPUTED_VALUE"""),"Bank transfer (automatic)")</f>
        <v>Bank transfer (automatic)</v>
      </c>
      <c r="J2084" s="5">
        <f>IFERROR(__xludf.DUMMYFUNCTION("""COMPUTED_VALUE"""),74.8)</f>
        <v>74.8</v>
      </c>
      <c r="K2084" s="5">
        <f>IFERROR(__xludf.DUMMYFUNCTION("""COMPUTED_VALUE"""),321.9)</f>
        <v>321.9</v>
      </c>
      <c r="L2084" s="2" t="str">
        <f>IFERROR(__xludf.DUMMYFUNCTION("""COMPUTED_VALUE"""),"Yes")</f>
        <v>Yes</v>
      </c>
      <c r="M2084" s="6">
        <f>IFERROR(__xludf.DUMMYFUNCTION("""COMPUTED_VALUE"""),4.303475935828877)</f>
        <v>4.303475936</v>
      </c>
      <c r="N2084" s="2" t="b">
        <f>IFERROR(__xludf.DUMMYFUNCTION("""COMPUTED_VALUE"""),FALSE)</f>
        <v>0</v>
      </c>
      <c r="O2084" s="2" t="b">
        <f>IFERROR(__xludf.DUMMYFUNCTION("""COMPUTED_VALUE"""),TRUE)</f>
        <v>1</v>
      </c>
      <c r="P2084" s="2" t="b">
        <f>IFERROR(__xludf.DUMMYFUNCTION("""COMPUTED_VALUE"""),TRUE)</f>
        <v>1</v>
      </c>
      <c r="Q2084" s="2" t="b">
        <f>IFERROR(__xludf.DUMMYFUNCTION("""COMPUTED_VALUE"""),TRUE)</f>
        <v>1</v>
      </c>
      <c r="R2084" s="2" t="b">
        <f>IFERROR(__xludf.DUMMYFUNCTION("""COMPUTED_VALUE"""),TRUE)</f>
        <v>1</v>
      </c>
      <c r="S2084" s="2">
        <f>IFERROR(__xludf.DUMMYFUNCTION("""COMPUTED_VALUE"""),0.0)</f>
        <v>0</v>
      </c>
      <c r="T2084" s="7"/>
      <c r="U2084" s="4"/>
      <c r="V2084" s="7"/>
      <c r="W2084" s="7"/>
      <c r="X2084" s="7"/>
      <c r="Y2084" s="7">
        <f>IFERROR(__xludf.DUMMYFUNCTION("""COMPUTED_VALUE"""),44364.10260695187)</f>
        <v>44364.10261</v>
      </c>
      <c r="Z2084" s="5">
        <f>IFERROR(__xludf.DUMMYFUNCTION("""COMPUTED_VALUE"""),74.8)</f>
        <v>74.8</v>
      </c>
      <c r="AA2084" s="2" t="b">
        <f>IFERROR(__xludf.DUMMYFUNCTION("""COMPUTED_VALUE"""),TRUE)</f>
        <v>1</v>
      </c>
      <c r="AB2084" s="2" t="str">
        <f>IFERROR(__xludf.DUMMYFUNCTION("""COMPUTED_VALUE"""),"Month-to-Month")</f>
        <v>Month-to-Month</v>
      </c>
      <c r="AC2084" s="2" t="str">
        <f>IFERROR(__xludf.DUMMYFUNCTION("""COMPUTED_VALUE"""),"One Line")</f>
        <v>One Line</v>
      </c>
      <c r="AD2084" s="2" t="str">
        <f>IFERROR(__xludf.DUMMYFUNCTION("""COMPUTED_VALUE"""),"Fiber Optic")</f>
        <v>Fiber Optic</v>
      </c>
    </row>
    <row r="2085">
      <c r="A2085" s="2" t="str">
        <f>IFERROR(__xludf.DUMMYFUNCTION("""COMPUTED_VALUE"""),"2984-RGEYA")</f>
        <v>2984-RGEYA</v>
      </c>
      <c r="B2085" s="2" t="str">
        <f>IFERROR(__xludf.DUMMYFUNCTION("""COMPUTED_VALUE"""),"Female")</f>
        <v>Female</v>
      </c>
      <c r="C2085" s="2">
        <f>IFERROR(__xludf.DUMMYFUNCTION("""COMPUTED_VALUE"""),0.0)</f>
        <v>0</v>
      </c>
      <c r="D2085" s="2" t="str">
        <f>IFERROR(__xludf.DUMMYFUNCTION("""COMPUTED_VALUE"""),"Yes")</f>
        <v>Yes</v>
      </c>
      <c r="E2085" s="2" t="str">
        <f>IFERROR(__xludf.DUMMYFUNCTION("""COMPUTED_VALUE"""),"Yes")</f>
        <v>Yes</v>
      </c>
      <c r="F2085" s="2">
        <f>IFERROR(__xludf.DUMMYFUNCTION("""COMPUTED_VALUE"""),1.0)</f>
        <v>1</v>
      </c>
      <c r="G2085" s="2">
        <f>IFERROR(__xludf.DUMMYFUNCTION("""COMPUTED_VALUE"""),0.0)</f>
        <v>0</v>
      </c>
      <c r="H2085" s="2">
        <f>IFERROR(__xludf.DUMMYFUNCTION("""COMPUTED_VALUE"""),2.0)</f>
        <v>2</v>
      </c>
      <c r="I2085" s="2" t="str">
        <f>IFERROR(__xludf.DUMMYFUNCTION("""COMPUTED_VALUE"""),"Bank transfer (automatic)")</f>
        <v>Bank transfer (automatic)</v>
      </c>
      <c r="J2085" s="5">
        <f>IFERROR(__xludf.DUMMYFUNCTION("""COMPUTED_VALUE"""),19.75)</f>
        <v>19.75</v>
      </c>
      <c r="K2085" s="5">
        <f>IFERROR(__xludf.DUMMYFUNCTION("""COMPUTED_VALUE"""),1375.4)</f>
        <v>1375.4</v>
      </c>
      <c r="L2085" s="2" t="str">
        <f>IFERROR(__xludf.DUMMYFUNCTION("""COMPUTED_VALUE"""),"No")</f>
        <v>No</v>
      </c>
      <c r="M2085" s="6">
        <f>IFERROR(__xludf.DUMMYFUNCTION("""COMPUTED_VALUE"""),69.64050632911393)</f>
        <v>69.64050633</v>
      </c>
      <c r="N2085" s="2" t="b">
        <f>IFERROR(__xludf.DUMMYFUNCTION("""COMPUTED_VALUE"""),TRUE)</f>
        <v>1</v>
      </c>
      <c r="O2085" s="2" t="b">
        <f>IFERROR(__xludf.DUMMYFUNCTION("""COMPUTED_VALUE"""),FALSE)</f>
        <v>0</v>
      </c>
      <c r="P2085" s="2" t="b">
        <f>IFERROR(__xludf.DUMMYFUNCTION("""COMPUTED_VALUE"""),TRUE)</f>
        <v>1</v>
      </c>
      <c r="Q2085" s="2" t="b">
        <f>IFERROR(__xludf.DUMMYFUNCTION("""COMPUTED_VALUE"""),FALSE)</f>
        <v>0</v>
      </c>
      <c r="R2085" s="2" t="b">
        <f>IFERROR(__xludf.DUMMYFUNCTION("""COMPUTED_VALUE"""),FALSE)</f>
        <v>0</v>
      </c>
      <c r="S2085" s="2">
        <f>IFERROR(__xludf.DUMMYFUNCTION("""COMPUTED_VALUE"""),3.0)</f>
        <v>3</v>
      </c>
      <c r="T2085" s="7"/>
      <c r="U2085" s="4"/>
      <c r="V2085" s="7"/>
      <c r="W2085" s="7"/>
      <c r="X2085" s="7"/>
      <c r="Y2085" s="7">
        <f>IFERROR(__xludf.DUMMYFUNCTION("""COMPUTED_VALUE"""),42376.76793248945)</f>
        <v>42376.76793</v>
      </c>
      <c r="Z2085" s="5">
        <f>IFERROR(__xludf.DUMMYFUNCTION("""COMPUTED_VALUE"""),19.75)</f>
        <v>19.75</v>
      </c>
      <c r="AA2085" s="2" t="b">
        <f>IFERROR(__xludf.DUMMYFUNCTION("""COMPUTED_VALUE"""),TRUE)</f>
        <v>1</v>
      </c>
      <c r="AB2085" s="2" t="str">
        <f>IFERROR(__xludf.DUMMYFUNCTION("""COMPUTED_VALUE"""),"2 Year")</f>
        <v>2 Year</v>
      </c>
      <c r="AC2085" s="2" t="str">
        <f>IFERROR(__xludf.DUMMYFUNCTION("""COMPUTED_VALUE"""),"One Line")</f>
        <v>One Line</v>
      </c>
      <c r="AD2085" s="2" t="str">
        <f>IFERROR(__xludf.DUMMYFUNCTION("""COMPUTED_VALUE"""),"No Internet Service")</f>
        <v>No Internet Service</v>
      </c>
    </row>
    <row r="2086">
      <c r="A2086" s="2" t="str">
        <f>IFERROR(__xludf.DUMMYFUNCTION("""COMPUTED_VALUE"""),"2984-TBYKU")</f>
        <v>2984-TBYKU</v>
      </c>
      <c r="B2086" s="2" t="str">
        <f>IFERROR(__xludf.DUMMYFUNCTION("""COMPUTED_VALUE"""),"Male")</f>
        <v>Male</v>
      </c>
      <c r="C2086" s="2">
        <f>IFERROR(__xludf.DUMMYFUNCTION("""COMPUTED_VALUE"""),0.0)</f>
        <v>0</v>
      </c>
      <c r="D2086" s="2" t="str">
        <f>IFERROR(__xludf.DUMMYFUNCTION("""COMPUTED_VALUE"""),"Yes")</f>
        <v>Yes</v>
      </c>
      <c r="E2086" s="2" t="str">
        <f>IFERROR(__xludf.DUMMYFUNCTION("""COMPUTED_VALUE"""),"Yes")</f>
        <v>Yes</v>
      </c>
      <c r="F2086" s="2">
        <f>IFERROR(__xludf.DUMMYFUNCTION("""COMPUTED_VALUE"""),2.0)</f>
        <v>2</v>
      </c>
      <c r="G2086" s="2">
        <f>IFERROR(__xludf.DUMMYFUNCTION("""COMPUTED_VALUE"""),2.0)</f>
        <v>2</v>
      </c>
      <c r="H2086" s="2">
        <f>IFERROR(__xludf.DUMMYFUNCTION("""COMPUTED_VALUE"""),2.0)</f>
        <v>2</v>
      </c>
      <c r="I2086" s="2" t="str">
        <f>IFERROR(__xludf.DUMMYFUNCTION("""COMPUTED_VALUE"""),"Credit card (automatic)")</f>
        <v>Credit card (automatic)</v>
      </c>
      <c r="J2086" s="5">
        <f>IFERROR(__xludf.DUMMYFUNCTION("""COMPUTED_VALUE"""),104.9)</f>
        <v>104.9</v>
      </c>
      <c r="K2086" s="5">
        <f>IFERROR(__xludf.DUMMYFUNCTION("""COMPUTED_VALUE"""),7732.65)</f>
        <v>7732.65</v>
      </c>
      <c r="L2086" s="2" t="str">
        <f>IFERROR(__xludf.DUMMYFUNCTION("""COMPUTED_VALUE"""),"No")</f>
        <v>No</v>
      </c>
      <c r="M2086" s="6">
        <f>IFERROR(__xludf.DUMMYFUNCTION("""COMPUTED_VALUE"""),73.7144899904671)</f>
        <v>73.71448999</v>
      </c>
      <c r="N2086" s="2" t="b">
        <f>IFERROR(__xludf.DUMMYFUNCTION("""COMPUTED_VALUE"""),FALSE)</f>
        <v>0</v>
      </c>
      <c r="O2086" s="2" t="b">
        <f>IFERROR(__xludf.DUMMYFUNCTION("""COMPUTED_VALUE"""),FALSE)</f>
        <v>0</v>
      </c>
      <c r="P2086" s="2" t="b">
        <f>IFERROR(__xludf.DUMMYFUNCTION("""COMPUTED_VALUE"""),TRUE)</f>
        <v>1</v>
      </c>
      <c r="Q2086" s="2" t="b">
        <f>IFERROR(__xludf.DUMMYFUNCTION("""COMPUTED_VALUE"""),TRUE)</f>
        <v>1</v>
      </c>
      <c r="R2086" s="2" t="b">
        <f>IFERROR(__xludf.DUMMYFUNCTION("""COMPUTED_VALUE"""),TRUE)</f>
        <v>1</v>
      </c>
      <c r="S2086" s="2">
        <f>IFERROR(__xludf.DUMMYFUNCTION("""COMPUTED_VALUE"""),3.0)</f>
        <v>3</v>
      </c>
      <c r="T2086" s="7"/>
      <c r="U2086" s="4"/>
      <c r="V2086" s="7"/>
      <c r="W2086" s="7"/>
      <c r="X2086" s="7"/>
      <c r="Y2086" s="7">
        <f>IFERROR(__xludf.DUMMYFUNCTION("""COMPUTED_VALUE"""),42252.850929456625)</f>
        <v>42252.85093</v>
      </c>
      <c r="Z2086" s="5">
        <f>IFERROR(__xludf.DUMMYFUNCTION("""COMPUTED_VALUE"""),104.9)</f>
        <v>104.9</v>
      </c>
      <c r="AA2086" s="2" t="b">
        <f>IFERROR(__xludf.DUMMYFUNCTION("""COMPUTED_VALUE"""),TRUE)</f>
        <v>1</v>
      </c>
      <c r="AB2086" s="2" t="str">
        <f>IFERROR(__xludf.DUMMYFUNCTION("""COMPUTED_VALUE"""),"2 Year")</f>
        <v>2 Year</v>
      </c>
      <c r="AC2086" s="2" t="str">
        <f>IFERROR(__xludf.DUMMYFUNCTION("""COMPUTED_VALUE"""),"Two or More Lines")</f>
        <v>Two or More Lines</v>
      </c>
      <c r="AD2086" s="2" t="str">
        <f>IFERROR(__xludf.DUMMYFUNCTION("""COMPUTED_VALUE"""),"Fiber Optic")</f>
        <v>Fiber Optic</v>
      </c>
    </row>
    <row r="2087">
      <c r="A2087" s="2" t="str">
        <f>IFERROR(__xludf.DUMMYFUNCTION("""COMPUTED_VALUE"""),"2985-FMWYF")</f>
        <v>2985-FMWYF</v>
      </c>
      <c r="B2087" s="2" t="str">
        <f>IFERROR(__xludf.DUMMYFUNCTION("""COMPUTED_VALUE"""),"Female")</f>
        <v>Female</v>
      </c>
      <c r="C2087" s="2">
        <f>IFERROR(__xludf.DUMMYFUNCTION("""COMPUTED_VALUE"""),0.0)</f>
        <v>0</v>
      </c>
      <c r="D2087" s="2" t="str">
        <f>IFERROR(__xludf.DUMMYFUNCTION("""COMPUTED_VALUE"""),"No")</f>
        <v>No</v>
      </c>
      <c r="E2087" s="2" t="str">
        <f>IFERROR(__xludf.DUMMYFUNCTION("""COMPUTED_VALUE"""),"No")</f>
        <v>No</v>
      </c>
      <c r="F2087" s="2">
        <f>IFERROR(__xludf.DUMMYFUNCTION("""COMPUTED_VALUE"""),2.0)</f>
        <v>2</v>
      </c>
      <c r="G2087" s="2">
        <f>IFERROR(__xludf.DUMMYFUNCTION("""COMPUTED_VALUE"""),2.0)</f>
        <v>2</v>
      </c>
      <c r="H2087" s="2">
        <f>IFERROR(__xludf.DUMMYFUNCTION("""COMPUTED_VALUE"""),0.0)</f>
        <v>0</v>
      </c>
      <c r="I2087" s="2" t="str">
        <f>IFERROR(__xludf.DUMMYFUNCTION("""COMPUTED_VALUE"""),"Electronic check")</f>
        <v>Electronic check</v>
      </c>
      <c r="J2087" s="5">
        <f>IFERROR(__xludf.DUMMYFUNCTION("""COMPUTED_VALUE"""),93.5)</f>
        <v>93.5</v>
      </c>
      <c r="K2087" s="5">
        <f>IFERROR(__xludf.DUMMYFUNCTION("""COMPUTED_VALUE"""),2341.55)</f>
        <v>2341.55</v>
      </c>
      <c r="L2087" s="2" t="str">
        <f>IFERROR(__xludf.DUMMYFUNCTION("""COMPUTED_VALUE"""),"No")</f>
        <v>No</v>
      </c>
      <c r="M2087" s="6">
        <f>IFERROR(__xludf.DUMMYFUNCTION("""COMPUTED_VALUE"""),25.043315508021394)</f>
        <v>25.04331551</v>
      </c>
      <c r="N2087" s="2" t="b">
        <f>IFERROR(__xludf.DUMMYFUNCTION("""COMPUTED_VALUE"""),TRUE)</f>
        <v>1</v>
      </c>
      <c r="O2087" s="2" t="b">
        <f>IFERROR(__xludf.DUMMYFUNCTION("""COMPUTED_VALUE"""),FALSE)</f>
        <v>0</v>
      </c>
      <c r="P2087" s="2" t="b">
        <f>IFERROR(__xludf.DUMMYFUNCTION("""COMPUTED_VALUE"""),TRUE)</f>
        <v>1</v>
      </c>
      <c r="Q2087" s="2" t="b">
        <f>IFERROR(__xludf.DUMMYFUNCTION("""COMPUTED_VALUE"""),TRUE)</f>
        <v>1</v>
      </c>
      <c r="R2087" s="2" t="b">
        <f>IFERROR(__xludf.DUMMYFUNCTION("""COMPUTED_VALUE"""),TRUE)</f>
        <v>1</v>
      </c>
      <c r="S2087" s="2">
        <f>IFERROR(__xludf.DUMMYFUNCTION("""COMPUTED_VALUE"""),0.0)</f>
        <v>0</v>
      </c>
      <c r="T2087" s="7"/>
      <c r="U2087" s="4"/>
      <c r="V2087" s="7"/>
      <c r="W2087" s="7"/>
      <c r="X2087" s="7"/>
      <c r="Y2087" s="7">
        <f>IFERROR(__xludf.DUMMYFUNCTION("""COMPUTED_VALUE"""),43733.26581996435)</f>
        <v>43733.26582</v>
      </c>
      <c r="Z2087" s="5">
        <f>IFERROR(__xludf.DUMMYFUNCTION("""COMPUTED_VALUE"""),93.5)</f>
        <v>93.5</v>
      </c>
      <c r="AA2087" s="2" t="b">
        <f>IFERROR(__xludf.DUMMYFUNCTION("""COMPUTED_VALUE"""),TRUE)</f>
        <v>1</v>
      </c>
      <c r="AB2087" s="2" t="str">
        <f>IFERROR(__xludf.DUMMYFUNCTION("""COMPUTED_VALUE"""),"Month-to-Month")</f>
        <v>Month-to-Month</v>
      </c>
      <c r="AC2087" s="2" t="str">
        <f>IFERROR(__xludf.DUMMYFUNCTION("""COMPUTED_VALUE"""),"Two or More Lines")</f>
        <v>Two or More Lines</v>
      </c>
      <c r="AD2087" s="2" t="str">
        <f>IFERROR(__xludf.DUMMYFUNCTION("""COMPUTED_VALUE"""),"Fiber Optic")</f>
        <v>Fiber Optic</v>
      </c>
    </row>
    <row r="2088">
      <c r="A2088" s="2" t="str">
        <f>IFERROR(__xludf.DUMMYFUNCTION("""COMPUTED_VALUE"""),"2985-JUUBZ")</f>
        <v>2985-JUUBZ</v>
      </c>
      <c r="B2088" s="2" t="str">
        <f>IFERROR(__xludf.DUMMYFUNCTION("""COMPUTED_VALUE"""),"Male")</f>
        <v>Male</v>
      </c>
      <c r="C2088" s="2">
        <f>IFERROR(__xludf.DUMMYFUNCTION("""COMPUTED_VALUE"""),0.0)</f>
        <v>0</v>
      </c>
      <c r="D2088" s="2" t="str">
        <f>IFERROR(__xludf.DUMMYFUNCTION("""COMPUTED_VALUE"""),"Yes")</f>
        <v>Yes</v>
      </c>
      <c r="E2088" s="2" t="str">
        <f>IFERROR(__xludf.DUMMYFUNCTION("""COMPUTED_VALUE"""),"Yes")</f>
        <v>Yes</v>
      </c>
      <c r="F2088" s="2">
        <f>IFERROR(__xludf.DUMMYFUNCTION("""COMPUTED_VALUE"""),2.0)</f>
        <v>2</v>
      </c>
      <c r="G2088" s="2">
        <f>IFERROR(__xludf.DUMMYFUNCTION("""COMPUTED_VALUE"""),1.0)</f>
        <v>1</v>
      </c>
      <c r="H2088" s="2">
        <f>IFERROR(__xludf.DUMMYFUNCTION("""COMPUTED_VALUE"""),0.0)</f>
        <v>0</v>
      </c>
      <c r="I2088" s="2" t="str">
        <f>IFERROR(__xludf.DUMMYFUNCTION("""COMPUTED_VALUE"""),"Electronic check")</f>
        <v>Electronic check</v>
      </c>
      <c r="J2088" s="5">
        <f>IFERROR(__xludf.DUMMYFUNCTION("""COMPUTED_VALUE"""),74.55)</f>
        <v>74.55</v>
      </c>
      <c r="K2088" s="5">
        <f>IFERROR(__xludf.DUMMYFUNCTION("""COMPUTED_VALUE"""),3015.75)</f>
        <v>3015.75</v>
      </c>
      <c r="L2088" s="2" t="str">
        <f>IFERROR(__xludf.DUMMYFUNCTION("""COMPUTED_VALUE"""),"No")</f>
        <v>No</v>
      </c>
      <c r="M2088" s="6">
        <f>IFERROR(__xludf.DUMMYFUNCTION("""COMPUTED_VALUE"""),40.45271629778672)</f>
        <v>40.4527163</v>
      </c>
      <c r="N2088" s="2" t="b">
        <f>IFERROR(__xludf.DUMMYFUNCTION("""COMPUTED_VALUE"""),FALSE)</f>
        <v>0</v>
      </c>
      <c r="O2088" s="2" t="b">
        <f>IFERROR(__xludf.DUMMYFUNCTION("""COMPUTED_VALUE"""),FALSE)</f>
        <v>0</v>
      </c>
      <c r="P2088" s="2" t="b">
        <f>IFERROR(__xludf.DUMMYFUNCTION("""COMPUTED_VALUE"""),TRUE)</f>
        <v>1</v>
      </c>
      <c r="Q2088" s="2" t="b">
        <f>IFERROR(__xludf.DUMMYFUNCTION("""COMPUTED_VALUE"""),TRUE)</f>
        <v>1</v>
      </c>
      <c r="R2088" s="2" t="b">
        <f>IFERROR(__xludf.DUMMYFUNCTION("""COMPUTED_VALUE"""),TRUE)</f>
        <v>1</v>
      </c>
      <c r="S2088" s="2">
        <f>IFERROR(__xludf.DUMMYFUNCTION("""COMPUTED_VALUE"""),3.0)</f>
        <v>3</v>
      </c>
      <c r="T2088" s="7"/>
      <c r="U2088" s="4"/>
      <c r="V2088" s="7"/>
      <c r="W2088" s="7"/>
      <c r="X2088" s="7"/>
      <c r="Y2088" s="7">
        <f>IFERROR(__xludf.DUMMYFUNCTION("""COMPUTED_VALUE"""),43264.563212608984)</f>
        <v>43264.56321</v>
      </c>
      <c r="Z2088" s="5">
        <f>IFERROR(__xludf.DUMMYFUNCTION("""COMPUTED_VALUE"""),74.55)</f>
        <v>74.55</v>
      </c>
      <c r="AA2088" s="2" t="b">
        <f>IFERROR(__xludf.DUMMYFUNCTION("""COMPUTED_VALUE"""),TRUE)</f>
        <v>1</v>
      </c>
      <c r="AB2088" s="2" t="str">
        <f>IFERROR(__xludf.DUMMYFUNCTION("""COMPUTED_VALUE"""),"Month-to-Month")</f>
        <v>Month-to-Month</v>
      </c>
      <c r="AC2088" s="2" t="str">
        <f>IFERROR(__xludf.DUMMYFUNCTION("""COMPUTED_VALUE"""),"Two or More Lines")</f>
        <v>Two or More Lines</v>
      </c>
      <c r="AD2088" s="2" t="str">
        <f>IFERROR(__xludf.DUMMYFUNCTION("""COMPUTED_VALUE"""),"DSL")</f>
        <v>DSL</v>
      </c>
    </row>
    <row r="2089">
      <c r="A2089" s="2" t="str">
        <f>IFERROR(__xludf.DUMMYFUNCTION("""COMPUTED_VALUE"""),"2987-BJXIK")</f>
        <v>2987-BJXIK</v>
      </c>
      <c r="B2089" s="2" t="str">
        <f>IFERROR(__xludf.DUMMYFUNCTION("""COMPUTED_VALUE"""),"Female")</f>
        <v>Female</v>
      </c>
      <c r="C2089" s="2">
        <f>IFERROR(__xludf.DUMMYFUNCTION("""COMPUTED_VALUE"""),0.0)</f>
        <v>0</v>
      </c>
      <c r="D2089" s="2" t="str">
        <f>IFERROR(__xludf.DUMMYFUNCTION("""COMPUTED_VALUE"""),"No")</f>
        <v>No</v>
      </c>
      <c r="E2089" s="2" t="str">
        <f>IFERROR(__xludf.DUMMYFUNCTION("""COMPUTED_VALUE"""),"No")</f>
        <v>No</v>
      </c>
      <c r="F2089" s="2">
        <f>IFERROR(__xludf.DUMMYFUNCTION("""COMPUTED_VALUE"""),2.0)</f>
        <v>2</v>
      </c>
      <c r="G2089" s="2">
        <f>IFERROR(__xludf.DUMMYFUNCTION("""COMPUTED_VALUE"""),1.0)</f>
        <v>1</v>
      </c>
      <c r="H2089" s="2">
        <f>IFERROR(__xludf.DUMMYFUNCTION("""COMPUTED_VALUE"""),2.0)</f>
        <v>2</v>
      </c>
      <c r="I2089" s="2" t="str">
        <f>IFERROR(__xludf.DUMMYFUNCTION("""COMPUTED_VALUE"""),"Mailed check")</f>
        <v>Mailed check</v>
      </c>
      <c r="J2089" s="5">
        <f>IFERROR(__xludf.DUMMYFUNCTION("""COMPUTED_VALUE"""),84.7)</f>
        <v>84.7</v>
      </c>
      <c r="K2089" s="5">
        <f>IFERROR(__xludf.DUMMYFUNCTION("""COMPUTED_VALUE"""),5991.05)</f>
        <v>5991.05</v>
      </c>
      <c r="L2089" s="2" t="str">
        <f>IFERROR(__xludf.DUMMYFUNCTION("""COMPUTED_VALUE"""),"No")</f>
        <v>No</v>
      </c>
      <c r="M2089" s="6">
        <f>IFERROR(__xludf.DUMMYFUNCTION("""COMPUTED_VALUE"""),70.73258559622197)</f>
        <v>70.7325856</v>
      </c>
      <c r="N2089" s="2" t="b">
        <f>IFERROR(__xludf.DUMMYFUNCTION("""COMPUTED_VALUE"""),TRUE)</f>
        <v>1</v>
      </c>
      <c r="O2089" s="2" t="b">
        <f>IFERROR(__xludf.DUMMYFUNCTION("""COMPUTED_VALUE"""),FALSE)</f>
        <v>0</v>
      </c>
      <c r="P2089" s="2" t="b">
        <f>IFERROR(__xludf.DUMMYFUNCTION("""COMPUTED_VALUE"""),TRUE)</f>
        <v>1</v>
      </c>
      <c r="Q2089" s="2" t="b">
        <f>IFERROR(__xludf.DUMMYFUNCTION("""COMPUTED_VALUE"""),TRUE)</f>
        <v>1</v>
      </c>
      <c r="R2089" s="2" t="b">
        <f>IFERROR(__xludf.DUMMYFUNCTION("""COMPUTED_VALUE"""),TRUE)</f>
        <v>1</v>
      </c>
      <c r="S2089" s="2">
        <f>IFERROR(__xludf.DUMMYFUNCTION("""COMPUTED_VALUE"""),0.0)</f>
        <v>0</v>
      </c>
      <c r="T2089" s="7"/>
      <c r="U2089" s="4"/>
      <c r="V2089" s="7"/>
      <c r="W2089" s="7"/>
      <c r="X2089" s="7"/>
      <c r="Y2089" s="7">
        <f>IFERROR(__xludf.DUMMYFUNCTION("""COMPUTED_VALUE"""),42343.55052144825)</f>
        <v>42343.55052</v>
      </c>
      <c r="Z2089" s="5">
        <f>IFERROR(__xludf.DUMMYFUNCTION("""COMPUTED_VALUE"""),84.69999999999999)</f>
        <v>84.7</v>
      </c>
      <c r="AA2089" s="2" t="b">
        <f>IFERROR(__xludf.DUMMYFUNCTION("""COMPUTED_VALUE"""),TRUE)</f>
        <v>1</v>
      </c>
      <c r="AB2089" s="2" t="str">
        <f>IFERROR(__xludf.DUMMYFUNCTION("""COMPUTED_VALUE"""),"2 Year")</f>
        <v>2 Year</v>
      </c>
      <c r="AC2089" s="2" t="str">
        <f>IFERROR(__xludf.DUMMYFUNCTION("""COMPUTED_VALUE"""),"Two or More Lines")</f>
        <v>Two or More Lines</v>
      </c>
      <c r="AD2089" s="2" t="str">
        <f>IFERROR(__xludf.DUMMYFUNCTION("""COMPUTED_VALUE"""),"DSL")</f>
        <v>DSL</v>
      </c>
    </row>
    <row r="2090">
      <c r="A2090" s="2" t="str">
        <f>IFERROR(__xludf.DUMMYFUNCTION("""COMPUTED_VALUE"""),"2988-GBIVW")</f>
        <v>2988-GBIVW</v>
      </c>
      <c r="B2090" s="2" t="str">
        <f>IFERROR(__xludf.DUMMYFUNCTION("""COMPUTED_VALUE"""),"Female")</f>
        <v>Female</v>
      </c>
      <c r="C2090" s="2">
        <f>IFERROR(__xludf.DUMMYFUNCTION("""COMPUTED_VALUE"""),1.0)</f>
        <v>1</v>
      </c>
      <c r="D2090" s="2" t="str">
        <f>IFERROR(__xludf.DUMMYFUNCTION("""COMPUTED_VALUE"""),"Yes")</f>
        <v>Yes</v>
      </c>
      <c r="E2090" s="2" t="str">
        <f>IFERROR(__xludf.DUMMYFUNCTION("""COMPUTED_VALUE"""),"No")</f>
        <v>No</v>
      </c>
      <c r="F2090" s="2">
        <f>IFERROR(__xludf.DUMMYFUNCTION("""COMPUTED_VALUE"""),2.0)</f>
        <v>2</v>
      </c>
      <c r="G2090" s="2">
        <f>IFERROR(__xludf.DUMMYFUNCTION("""COMPUTED_VALUE"""),2.0)</f>
        <v>2</v>
      </c>
      <c r="H2090" s="2">
        <f>IFERROR(__xludf.DUMMYFUNCTION("""COMPUTED_VALUE"""),0.0)</f>
        <v>0</v>
      </c>
      <c r="I2090" s="2" t="str">
        <f>IFERROR(__xludf.DUMMYFUNCTION("""COMPUTED_VALUE"""),"Electronic check")</f>
        <v>Electronic check</v>
      </c>
      <c r="J2090" s="5">
        <f>IFERROR(__xludf.DUMMYFUNCTION("""COMPUTED_VALUE"""),90.85)</f>
        <v>90.85</v>
      </c>
      <c r="K2090" s="5">
        <f>IFERROR(__xludf.DUMMYFUNCTION("""COMPUTED_VALUE"""),6470.1)</f>
        <v>6470.1</v>
      </c>
      <c r="L2090" s="2" t="str">
        <f>IFERROR(__xludf.DUMMYFUNCTION("""COMPUTED_VALUE"""),"No")</f>
        <v>No</v>
      </c>
      <c r="M2090" s="6">
        <f>IFERROR(__xludf.DUMMYFUNCTION("""COMPUTED_VALUE"""),71.21739130434783)</f>
        <v>71.2173913</v>
      </c>
      <c r="N2090" s="2" t="b">
        <f>IFERROR(__xludf.DUMMYFUNCTION("""COMPUTED_VALUE"""),TRUE)</f>
        <v>1</v>
      </c>
      <c r="O2090" s="2" t="b">
        <f>IFERROR(__xludf.DUMMYFUNCTION("""COMPUTED_VALUE"""),FALSE)</f>
        <v>0</v>
      </c>
      <c r="P2090" s="2" t="b">
        <f>IFERROR(__xludf.DUMMYFUNCTION("""COMPUTED_VALUE"""),TRUE)</f>
        <v>1</v>
      </c>
      <c r="Q2090" s="2" t="b">
        <f>IFERROR(__xludf.DUMMYFUNCTION("""COMPUTED_VALUE"""),TRUE)</f>
        <v>1</v>
      </c>
      <c r="R2090" s="2" t="b">
        <f>IFERROR(__xludf.DUMMYFUNCTION("""COMPUTED_VALUE"""),TRUE)</f>
        <v>1</v>
      </c>
      <c r="S2090" s="2">
        <f>IFERROR(__xludf.DUMMYFUNCTION("""COMPUTED_VALUE"""),1.0)</f>
        <v>1</v>
      </c>
      <c r="T2090" s="7"/>
      <c r="U2090" s="4"/>
      <c r="V2090" s="7"/>
      <c r="W2090" s="7"/>
      <c r="X2090" s="7"/>
      <c r="Y2090" s="7">
        <f>IFERROR(__xludf.DUMMYFUNCTION("""COMPUTED_VALUE"""),42328.80434782609)</f>
        <v>42328.80435</v>
      </c>
      <c r="Z2090" s="5">
        <f>IFERROR(__xludf.DUMMYFUNCTION("""COMPUTED_VALUE"""),90.85000000000001)</f>
        <v>90.85</v>
      </c>
      <c r="AA2090" s="2" t="b">
        <f>IFERROR(__xludf.DUMMYFUNCTION("""COMPUTED_VALUE"""),TRUE)</f>
        <v>1</v>
      </c>
      <c r="AB2090" s="2" t="str">
        <f>IFERROR(__xludf.DUMMYFUNCTION("""COMPUTED_VALUE"""),"Month-to-Month")</f>
        <v>Month-to-Month</v>
      </c>
      <c r="AC2090" s="2" t="str">
        <f>IFERROR(__xludf.DUMMYFUNCTION("""COMPUTED_VALUE"""),"Two or More Lines")</f>
        <v>Two or More Lines</v>
      </c>
      <c r="AD2090" s="2" t="str">
        <f>IFERROR(__xludf.DUMMYFUNCTION("""COMPUTED_VALUE"""),"Fiber Optic")</f>
        <v>Fiber Optic</v>
      </c>
    </row>
    <row r="2091">
      <c r="A2091" s="2" t="str">
        <f>IFERROR(__xludf.DUMMYFUNCTION("""COMPUTED_VALUE"""),"2988-PLAHS")</f>
        <v>2988-PLAHS</v>
      </c>
      <c r="B2091" s="2" t="str">
        <f>IFERROR(__xludf.DUMMYFUNCTION("""COMPUTED_VALUE"""),"Female")</f>
        <v>Female</v>
      </c>
      <c r="C2091" s="2">
        <f>IFERROR(__xludf.DUMMYFUNCTION("""COMPUTED_VALUE"""),0.0)</f>
        <v>0</v>
      </c>
      <c r="D2091" s="2" t="str">
        <f>IFERROR(__xludf.DUMMYFUNCTION("""COMPUTED_VALUE"""),"No")</f>
        <v>No</v>
      </c>
      <c r="E2091" s="2" t="str">
        <f>IFERROR(__xludf.DUMMYFUNCTION("""COMPUTED_VALUE"""),"No")</f>
        <v>No</v>
      </c>
      <c r="F2091" s="2">
        <f>IFERROR(__xludf.DUMMYFUNCTION("""COMPUTED_VALUE"""),1.0)</f>
        <v>1</v>
      </c>
      <c r="G2091" s="2">
        <f>IFERROR(__xludf.DUMMYFUNCTION("""COMPUTED_VALUE"""),1.0)</f>
        <v>1</v>
      </c>
      <c r="H2091" s="2">
        <f>IFERROR(__xludf.DUMMYFUNCTION("""COMPUTED_VALUE"""),1.0)</f>
        <v>1</v>
      </c>
      <c r="I2091" s="2" t="str">
        <f>IFERROR(__xludf.DUMMYFUNCTION("""COMPUTED_VALUE"""),"Electronic check")</f>
        <v>Electronic check</v>
      </c>
      <c r="J2091" s="5">
        <f>IFERROR(__xludf.DUMMYFUNCTION("""COMPUTED_VALUE"""),69.95)</f>
        <v>69.95</v>
      </c>
      <c r="K2091" s="5">
        <f>IFERROR(__xludf.DUMMYFUNCTION("""COMPUTED_VALUE"""),220.45)</f>
        <v>220.45</v>
      </c>
      <c r="L2091" s="2" t="str">
        <f>IFERROR(__xludf.DUMMYFUNCTION("""COMPUTED_VALUE"""),"No")</f>
        <v>No</v>
      </c>
      <c r="M2091" s="6">
        <f>IFERROR(__xludf.DUMMYFUNCTION("""COMPUTED_VALUE"""),3.1515368120085774)</f>
        <v>3.151536812</v>
      </c>
      <c r="N2091" s="2" t="b">
        <f>IFERROR(__xludf.DUMMYFUNCTION("""COMPUTED_VALUE"""),TRUE)</f>
        <v>1</v>
      </c>
      <c r="O2091" s="2" t="b">
        <f>IFERROR(__xludf.DUMMYFUNCTION("""COMPUTED_VALUE"""),FALSE)</f>
        <v>0</v>
      </c>
      <c r="P2091" s="2" t="b">
        <f>IFERROR(__xludf.DUMMYFUNCTION("""COMPUTED_VALUE"""),TRUE)</f>
        <v>1</v>
      </c>
      <c r="Q2091" s="2" t="b">
        <f>IFERROR(__xludf.DUMMYFUNCTION("""COMPUTED_VALUE"""),TRUE)</f>
        <v>1</v>
      </c>
      <c r="R2091" s="2" t="b">
        <f>IFERROR(__xludf.DUMMYFUNCTION("""COMPUTED_VALUE"""),TRUE)</f>
        <v>1</v>
      </c>
      <c r="S2091" s="2">
        <f>IFERROR(__xludf.DUMMYFUNCTION("""COMPUTED_VALUE"""),0.0)</f>
        <v>0</v>
      </c>
      <c r="T2091" s="7"/>
      <c r="U2091" s="4"/>
      <c r="V2091" s="7"/>
      <c r="W2091" s="7"/>
      <c r="X2091" s="7"/>
      <c r="Y2091" s="7">
        <f>IFERROR(__xludf.DUMMYFUNCTION("""COMPUTED_VALUE"""),44399.14075530141)</f>
        <v>44399.14076</v>
      </c>
      <c r="Z2091" s="5">
        <f>IFERROR(__xludf.DUMMYFUNCTION("""COMPUTED_VALUE"""),69.95)</f>
        <v>69.95</v>
      </c>
      <c r="AA2091" s="2" t="b">
        <f>IFERROR(__xludf.DUMMYFUNCTION("""COMPUTED_VALUE"""),TRUE)</f>
        <v>1</v>
      </c>
      <c r="AB2091" s="2" t="str">
        <f>IFERROR(__xludf.DUMMYFUNCTION("""COMPUTED_VALUE"""),"1 Year")</f>
        <v>1 Year</v>
      </c>
      <c r="AC2091" s="2" t="str">
        <f>IFERROR(__xludf.DUMMYFUNCTION("""COMPUTED_VALUE"""),"One Line")</f>
        <v>One Line</v>
      </c>
      <c r="AD2091" s="2" t="str">
        <f>IFERROR(__xludf.DUMMYFUNCTION("""COMPUTED_VALUE"""),"DSL")</f>
        <v>DSL</v>
      </c>
    </row>
    <row r="2092">
      <c r="A2092" s="2" t="str">
        <f>IFERROR(__xludf.DUMMYFUNCTION("""COMPUTED_VALUE"""),"2988-QRAJY")</f>
        <v>2988-QRAJY</v>
      </c>
      <c r="B2092" s="2" t="str">
        <f>IFERROR(__xludf.DUMMYFUNCTION("""COMPUTED_VALUE"""),"Male")</f>
        <v>Male</v>
      </c>
      <c r="C2092" s="2">
        <f>IFERROR(__xludf.DUMMYFUNCTION("""COMPUTED_VALUE"""),0.0)</f>
        <v>0</v>
      </c>
      <c r="D2092" s="2" t="str">
        <f>IFERROR(__xludf.DUMMYFUNCTION("""COMPUTED_VALUE"""),"No")</f>
        <v>No</v>
      </c>
      <c r="E2092" s="2" t="str">
        <f>IFERROR(__xludf.DUMMYFUNCTION("""COMPUTED_VALUE"""),"No")</f>
        <v>No</v>
      </c>
      <c r="F2092" s="2">
        <f>IFERROR(__xludf.DUMMYFUNCTION("""COMPUTED_VALUE"""),2.0)</f>
        <v>2</v>
      </c>
      <c r="G2092" s="2">
        <f>IFERROR(__xludf.DUMMYFUNCTION("""COMPUTED_VALUE"""),2.0)</f>
        <v>2</v>
      </c>
      <c r="H2092" s="2">
        <f>IFERROR(__xludf.DUMMYFUNCTION("""COMPUTED_VALUE"""),2.0)</f>
        <v>2</v>
      </c>
      <c r="I2092" s="2" t="str">
        <f>IFERROR(__xludf.DUMMYFUNCTION("""COMPUTED_VALUE"""),"Credit card (automatic)")</f>
        <v>Credit card (automatic)</v>
      </c>
      <c r="J2092" s="5">
        <f>IFERROR(__xludf.DUMMYFUNCTION("""COMPUTED_VALUE"""),110.05)</f>
        <v>110.05</v>
      </c>
      <c r="K2092" s="5">
        <f>IFERROR(__xludf.DUMMYFUNCTION("""COMPUTED_VALUE"""),7430.75)</f>
        <v>7430.75</v>
      </c>
      <c r="L2092" s="2" t="str">
        <f>IFERROR(__xludf.DUMMYFUNCTION("""COMPUTED_VALUE"""),"No")</f>
        <v>No</v>
      </c>
      <c r="M2092" s="6">
        <f>IFERROR(__xludf.DUMMYFUNCTION("""COMPUTED_VALUE"""),67.52158109950022)</f>
        <v>67.5215811</v>
      </c>
      <c r="N2092" s="2" t="b">
        <f>IFERROR(__xludf.DUMMYFUNCTION("""COMPUTED_VALUE"""),FALSE)</f>
        <v>0</v>
      </c>
      <c r="O2092" s="2" t="b">
        <f>IFERROR(__xludf.DUMMYFUNCTION("""COMPUTED_VALUE"""),FALSE)</f>
        <v>0</v>
      </c>
      <c r="P2092" s="2" t="b">
        <f>IFERROR(__xludf.DUMMYFUNCTION("""COMPUTED_VALUE"""),TRUE)</f>
        <v>1</v>
      </c>
      <c r="Q2092" s="2" t="b">
        <f>IFERROR(__xludf.DUMMYFUNCTION("""COMPUTED_VALUE"""),TRUE)</f>
        <v>1</v>
      </c>
      <c r="R2092" s="2" t="b">
        <f>IFERROR(__xludf.DUMMYFUNCTION("""COMPUTED_VALUE"""),TRUE)</f>
        <v>1</v>
      </c>
      <c r="S2092" s="2">
        <f>IFERROR(__xludf.DUMMYFUNCTION("""COMPUTED_VALUE"""),0.0)</f>
        <v>0</v>
      </c>
      <c r="T2092" s="7"/>
      <c r="U2092" s="4"/>
      <c r="V2092" s="7"/>
      <c r="W2092" s="7"/>
      <c r="X2092" s="7"/>
      <c r="Y2092" s="7">
        <f>IFERROR(__xludf.DUMMYFUNCTION("""COMPUTED_VALUE"""),42441.218574890205)</f>
        <v>42441.21857</v>
      </c>
      <c r="Z2092" s="5">
        <f>IFERROR(__xludf.DUMMYFUNCTION("""COMPUTED_VALUE"""),110.05000000000001)</f>
        <v>110.05</v>
      </c>
      <c r="AA2092" s="2" t="b">
        <f>IFERROR(__xludf.DUMMYFUNCTION("""COMPUTED_VALUE"""),TRUE)</f>
        <v>1</v>
      </c>
      <c r="AB2092" s="2" t="str">
        <f>IFERROR(__xludf.DUMMYFUNCTION("""COMPUTED_VALUE"""),"2 Year")</f>
        <v>2 Year</v>
      </c>
      <c r="AC2092" s="2" t="str">
        <f>IFERROR(__xludf.DUMMYFUNCTION("""COMPUTED_VALUE"""),"Two or More Lines")</f>
        <v>Two or More Lines</v>
      </c>
      <c r="AD2092" s="2" t="str">
        <f>IFERROR(__xludf.DUMMYFUNCTION("""COMPUTED_VALUE"""),"Fiber Optic")</f>
        <v>Fiber Optic</v>
      </c>
    </row>
    <row r="2093">
      <c r="A2093" s="2" t="str">
        <f>IFERROR(__xludf.DUMMYFUNCTION("""COMPUTED_VALUE"""),"2990-HWIML")</f>
        <v>2990-HWIML</v>
      </c>
      <c r="B2093" s="2" t="str">
        <f>IFERROR(__xludf.DUMMYFUNCTION("""COMPUTED_VALUE"""),"Female")</f>
        <v>Female</v>
      </c>
      <c r="C2093" s="2">
        <f>IFERROR(__xludf.DUMMYFUNCTION("""COMPUTED_VALUE"""),0.0)</f>
        <v>0</v>
      </c>
      <c r="D2093" s="2" t="str">
        <f>IFERROR(__xludf.DUMMYFUNCTION("""COMPUTED_VALUE"""),"No")</f>
        <v>No</v>
      </c>
      <c r="E2093" s="2" t="str">
        <f>IFERROR(__xludf.DUMMYFUNCTION("""COMPUTED_VALUE"""),"No")</f>
        <v>No</v>
      </c>
      <c r="F2093" s="2">
        <f>IFERROR(__xludf.DUMMYFUNCTION("""COMPUTED_VALUE"""),1.0)</f>
        <v>1</v>
      </c>
      <c r="G2093" s="2">
        <f>IFERROR(__xludf.DUMMYFUNCTION("""COMPUTED_VALUE"""),2.0)</f>
        <v>2</v>
      </c>
      <c r="H2093" s="2">
        <f>IFERROR(__xludf.DUMMYFUNCTION("""COMPUTED_VALUE"""),0.0)</f>
        <v>0</v>
      </c>
      <c r="I2093" s="2" t="str">
        <f>IFERROR(__xludf.DUMMYFUNCTION("""COMPUTED_VALUE"""),"Electronic check")</f>
        <v>Electronic check</v>
      </c>
      <c r="J2093" s="5">
        <f>IFERROR(__xludf.DUMMYFUNCTION("""COMPUTED_VALUE"""),89.5)</f>
        <v>89.5</v>
      </c>
      <c r="K2093" s="5">
        <f>IFERROR(__xludf.DUMMYFUNCTION("""COMPUTED_VALUE"""),573.3)</f>
        <v>573.3</v>
      </c>
      <c r="L2093" s="2" t="str">
        <f>IFERROR(__xludf.DUMMYFUNCTION("""COMPUTED_VALUE"""),"Yes")</f>
        <v>Yes</v>
      </c>
      <c r="M2093" s="6">
        <f>IFERROR(__xludf.DUMMYFUNCTION("""COMPUTED_VALUE"""),6.4055865921787705)</f>
        <v>6.405586592</v>
      </c>
      <c r="N2093" s="2" t="b">
        <f>IFERROR(__xludf.DUMMYFUNCTION("""COMPUTED_VALUE"""),TRUE)</f>
        <v>1</v>
      </c>
      <c r="O2093" s="2" t="b">
        <f>IFERROR(__xludf.DUMMYFUNCTION("""COMPUTED_VALUE"""),TRUE)</f>
        <v>1</v>
      </c>
      <c r="P2093" s="2" t="b">
        <f>IFERROR(__xludf.DUMMYFUNCTION("""COMPUTED_VALUE"""),TRUE)</f>
        <v>1</v>
      </c>
      <c r="Q2093" s="2" t="b">
        <f>IFERROR(__xludf.DUMMYFUNCTION("""COMPUTED_VALUE"""),TRUE)</f>
        <v>1</v>
      </c>
      <c r="R2093" s="2" t="b">
        <f>IFERROR(__xludf.DUMMYFUNCTION("""COMPUTED_VALUE"""),TRUE)</f>
        <v>1</v>
      </c>
      <c r="S2093" s="2">
        <f>IFERROR(__xludf.DUMMYFUNCTION("""COMPUTED_VALUE"""),0.0)</f>
        <v>0</v>
      </c>
      <c r="T2093" s="7"/>
      <c r="U2093" s="4"/>
      <c r="V2093" s="7"/>
      <c r="W2093" s="7"/>
      <c r="X2093" s="7"/>
      <c r="Y2093" s="7">
        <f>IFERROR(__xludf.DUMMYFUNCTION("""COMPUTED_VALUE"""),44300.16340782123)</f>
        <v>44300.16341</v>
      </c>
      <c r="Z2093" s="5">
        <f>IFERROR(__xludf.DUMMYFUNCTION("""COMPUTED_VALUE"""),89.5)</f>
        <v>89.5</v>
      </c>
      <c r="AA2093" s="2" t="b">
        <f>IFERROR(__xludf.DUMMYFUNCTION("""COMPUTED_VALUE"""),TRUE)</f>
        <v>1</v>
      </c>
      <c r="AB2093" s="2" t="str">
        <f>IFERROR(__xludf.DUMMYFUNCTION("""COMPUTED_VALUE"""),"Month-to-Month")</f>
        <v>Month-to-Month</v>
      </c>
      <c r="AC2093" s="2" t="str">
        <f>IFERROR(__xludf.DUMMYFUNCTION("""COMPUTED_VALUE"""),"One Line")</f>
        <v>One Line</v>
      </c>
      <c r="AD2093" s="2" t="str">
        <f>IFERROR(__xludf.DUMMYFUNCTION("""COMPUTED_VALUE"""),"Fiber Optic")</f>
        <v>Fiber Optic</v>
      </c>
    </row>
    <row r="2094">
      <c r="A2094" s="2" t="str">
        <f>IFERROR(__xludf.DUMMYFUNCTION("""COMPUTED_VALUE"""),"2990-IAJSV")</f>
        <v>2990-IAJSV</v>
      </c>
      <c r="B2094" s="2" t="str">
        <f>IFERROR(__xludf.DUMMYFUNCTION("""COMPUTED_VALUE"""),"Male")</f>
        <v>Male</v>
      </c>
      <c r="C2094" s="2">
        <f>IFERROR(__xludf.DUMMYFUNCTION("""COMPUTED_VALUE"""),0.0)</f>
        <v>0</v>
      </c>
      <c r="D2094" s="2" t="str">
        <f>IFERROR(__xludf.DUMMYFUNCTION("""COMPUTED_VALUE"""),"No")</f>
        <v>No</v>
      </c>
      <c r="E2094" s="2" t="str">
        <f>IFERROR(__xludf.DUMMYFUNCTION("""COMPUTED_VALUE"""),"No")</f>
        <v>No</v>
      </c>
      <c r="F2094" s="2">
        <f>IFERROR(__xludf.DUMMYFUNCTION("""COMPUTED_VALUE"""),2.0)</f>
        <v>2</v>
      </c>
      <c r="G2094" s="2">
        <f>IFERROR(__xludf.DUMMYFUNCTION("""COMPUTED_VALUE"""),1.0)</f>
        <v>1</v>
      </c>
      <c r="H2094" s="2">
        <f>IFERROR(__xludf.DUMMYFUNCTION("""COMPUTED_VALUE"""),2.0)</f>
        <v>2</v>
      </c>
      <c r="I2094" s="2" t="str">
        <f>IFERROR(__xludf.DUMMYFUNCTION("""COMPUTED_VALUE"""),"Bank transfer (automatic)")</f>
        <v>Bank transfer (automatic)</v>
      </c>
      <c r="J2094" s="5">
        <f>IFERROR(__xludf.DUMMYFUNCTION("""COMPUTED_VALUE"""),92.0)</f>
        <v>92</v>
      </c>
      <c r="K2094" s="5">
        <f>IFERROR(__xludf.DUMMYFUNCTION("""COMPUTED_VALUE"""),6632.75)</f>
        <v>6632.75</v>
      </c>
      <c r="L2094" s="2" t="str">
        <f>IFERROR(__xludf.DUMMYFUNCTION("""COMPUTED_VALUE"""),"No")</f>
        <v>No</v>
      </c>
      <c r="M2094" s="6">
        <f>IFERROR(__xludf.DUMMYFUNCTION("""COMPUTED_VALUE"""),72.09510869565217)</f>
        <v>72.0951087</v>
      </c>
      <c r="N2094" s="2" t="b">
        <f>IFERROR(__xludf.DUMMYFUNCTION("""COMPUTED_VALUE"""),FALSE)</f>
        <v>0</v>
      </c>
      <c r="O2094" s="2" t="b">
        <f>IFERROR(__xludf.DUMMYFUNCTION("""COMPUTED_VALUE"""),FALSE)</f>
        <v>0</v>
      </c>
      <c r="P2094" s="2" t="b">
        <f>IFERROR(__xludf.DUMMYFUNCTION("""COMPUTED_VALUE"""),TRUE)</f>
        <v>1</v>
      </c>
      <c r="Q2094" s="2" t="b">
        <f>IFERROR(__xludf.DUMMYFUNCTION("""COMPUTED_VALUE"""),TRUE)</f>
        <v>1</v>
      </c>
      <c r="R2094" s="2" t="b">
        <f>IFERROR(__xludf.DUMMYFUNCTION("""COMPUTED_VALUE"""),TRUE)</f>
        <v>1</v>
      </c>
      <c r="S2094" s="2">
        <f>IFERROR(__xludf.DUMMYFUNCTION("""COMPUTED_VALUE"""),0.0)</f>
        <v>0</v>
      </c>
      <c r="T2094" s="7"/>
      <c r="U2094" s="4"/>
      <c r="V2094" s="7"/>
      <c r="W2094" s="7"/>
      <c r="X2094" s="7"/>
      <c r="Y2094" s="7">
        <f>IFERROR(__xludf.DUMMYFUNCTION("""COMPUTED_VALUE"""),42302.10711050725)</f>
        <v>42302.10711</v>
      </c>
      <c r="Z2094" s="5">
        <f>IFERROR(__xludf.DUMMYFUNCTION("""COMPUTED_VALUE"""),92.0)</f>
        <v>92</v>
      </c>
      <c r="AA2094" s="2" t="b">
        <f>IFERROR(__xludf.DUMMYFUNCTION("""COMPUTED_VALUE"""),TRUE)</f>
        <v>1</v>
      </c>
      <c r="AB2094" s="2" t="str">
        <f>IFERROR(__xludf.DUMMYFUNCTION("""COMPUTED_VALUE"""),"2 Year")</f>
        <v>2 Year</v>
      </c>
      <c r="AC2094" s="2" t="str">
        <f>IFERROR(__xludf.DUMMYFUNCTION("""COMPUTED_VALUE"""),"Two or More Lines")</f>
        <v>Two or More Lines</v>
      </c>
      <c r="AD2094" s="2" t="str">
        <f>IFERROR(__xludf.DUMMYFUNCTION("""COMPUTED_VALUE"""),"DSL")</f>
        <v>DSL</v>
      </c>
    </row>
    <row r="2095">
      <c r="A2095" s="2" t="str">
        <f>IFERROR(__xludf.DUMMYFUNCTION("""COMPUTED_VALUE"""),"2990-OGYTD")</f>
        <v>2990-OGYTD</v>
      </c>
      <c r="B2095" s="2" t="str">
        <f>IFERROR(__xludf.DUMMYFUNCTION("""COMPUTED_VALUE"""),"Female")</f>
        <v>Female</v>
      </c>
      <c r="C2095" s="2">
        <f>IFERROR(__xludf.DUMMYFUNCTION("""COMPUTED_VALUE"""),0.0)</f>
        <v>0</v>
      </c>
      <c r="D2095" s="2" t="str">
        <f>IFERROR(__xludf.DUMMYFUNCTION("""COMPUTED_VALUE"""),"Yes")</f>
        <v>Yes</v>
      </c>
      <c r="E2095" s="2" t="str">
        <f>IFERROR(__xludf.DUMMYFUNCTION("""COMPUTED_VALUE"""),"No")</f>
        <v>No</v>
      </c>
      <c r="F2095" s="2">
        <f>IFERROR(__xludf.DUMMYFUNCTION("""COMPUTED_VALUE"""),2.0)</f>
        <v>2</v>
      </c>
      <c r="G2095" s="2">
        <f>IFERROR(__xludf.DUMMYFUNCTION("""COMPUTED_VALUE"""),1.0)</f>
        <v>1</v>
      </c>
      <c r="H2095" s="2">
        <f>IFERROR(__xludf.DUMMYFUNCTION("""COMPUTED_VALUE"""),2.0)</f>
        <v>2</v>
      </c>
      <c r="I2095" s="2" t="str">
        <f>IFERROR(__xludf.DUMMYFUNCTION("""COMPUTED_VALUE"""),"Bank transfer (automatic)")</f>
        <v>Bank transfer (automatic)</v>
      </c>
      <c r="J2095" s="5">
        <f>IFERROR(__xludf.DUMMYFUNCTION("""COMPUTED_VALUE"""),86.15)</f>
        <v>86.15</v>
      </c>
      <c r="K2095" s="5">
        <f>IFERROR(__xludf.DUMMYFUNCTION("""COMPUTED_VALUE"""),5883.85)</f>
        <v>5883.85</v>
      </c>
      <c r="L2095" s="2" t="str">
        <f>IFERROR(__xludf.DUMMYFUNCTION("""COMPUTED_VALUE"""),"No")</f>
        <v>No</v>
      </c>
      <c r="M2095" s="6">
        <f>IFERROR(__xludf.DUMMYFUNCTION("""COMPUTED_VALUE"""),68.29773650609403)</f>
        <v>68.29773651</v>
      </c>
      <c r="N2095" s="2" t="b">
        <f>IFERROR(__xludf.DUMMYFUNCTION("""COMPUTED_VALUE"""),TRUE)</f>
        <v>1</v>
      </c>
      <c r="O2095" s="2" t="b">
        <f>IFERROR(__xludf.DUMMYFUNCTION("""COMPUTED_VALUE"""),FALSE)</f>
        <v>0</v>
      </c>
      <c r="P2095" s="2" t="b">
        <f>IFERROR(__xludf.DUMMYFUNCTION("""COMPUTED_VALUE"""),TRUE)</f>
        <v>1</v>
      </c>
      <c r="Q2095" s="2" t="b">
        <f>IFERROR(__xludf.DUMMYFUNCTION("""COMPUTED_VALUE"""),TRUE)</f>
        <v>1</v>
      </c>
      <c r="R2095" s="2" t="b">
        <f>IFERROR(__xludf.DUMMYFUNCTION("""COMPUTED_VALUE"""),TRUE)</f>
        <v>1</v>
      </c>
      <c r="S2095" s="2">
        <f>IFERROR(__xludf.DUMMYFUNCTION("""COMPUTED_VALUE"""),1.0)</f>
        <v>1</v>
      </c>
      <c r="T2095" s="7"/>
      <c r="U2095" s="4"/>
      <c r="V2095" s="7"/>
      <c r="W2095" s="7"/>
      <c r="X2095" s="7"/>
      <c r="Y2095" s="7">
        <f>IFERROR(__xludf.DUMMYFUNCTION("""COMPUTED_VALUE"""),42417.610514606306)</f>
        <v>42417.61051</v>
      </c>
      <c r="Z2095" s="5">
        <f>IFERROR(__xludf.DUMMYFUNCTION("""COMPUTED_VALUE"""),86.15)</f>
        <v>86.15</v>
      </c>
      <c r="AA2095" s="2" t="b">
        <f>IFERROR(__xludf.DUMMYFUNCTION("""COMPUTED_VALUE"""),TRUE)</f>
        <v>1</v>
      </c>
      <c r="AB2095" s="2" t="str">
        <f>IFERROR(__xludf.DUMMYFUNCTION("""COMPUTED_VALUE"""),"2 Year")</f>
        <v>2 Year</v>
      </c>
      <c r="AC2095" s="2" t="str">
        <f>IFERROR(__xludf.DUMMYFUNCTION("""COMPUTED_VALUE"""),"Two or More Lines")</f>
        <v>Two or More Lines</v>
      </c>
      <c r="AD2095" s="2" t="str">
        <f>IFERROR(__xludf.DUMMYFUNCTION("""COMPUTED_VALUE"""),"DSL")</f>
        <v>DSL</v>
      </c>
    </row>
    <row r="2096">
      <c r="A2096" s="2" t="str">
        <f>IFERROR(__xludf.DUMMYFUNCTION("""COMPUTED_VALUE"""),"2995-UPRYS")</f>
        <v>2995-UPRYS</v>
      </c>
      <c r="B2096" s="2" t="str">
        <f>IFERROR(__xludf.DUMMYFUNCTION("""COMPUTED_VALUE"""),"Female")</f>
        <v>Female</v>
      </c>
      <c r="C2096" s="2">
        <f>IFERROR(__xludf.DUMMYFUNCTION("""COMPUTED_VALUE"""),1.0)</f>
        <v>1</v>
      </c>
      <c r="D2096" s="2" t="str">
        <f>IFERROR(__xludf.DUMMYFUNCTION("""COMPUTED_VALUE"""),"Yes")</f>
        <v>Yes</v>
      </c>
      <c r="E2096" s="2" t="str">
        <f>IFERROR(__xludf.DUMMYFUNCTION("""COMPUTED_VALUE"""),"No")</f>
        <v>No</v>
      </c>
      <c r="F2096" s="2">
        <f>IFERROR(__xludf.DUMMYFUNCTION("""COMPUTED_VALUE"""),1.0)</f>
        <v>1</v>
      </c>
      <c r="G2096" s="2">
        <f>IFERROR(__xludf.DUMMYFUNCTION("""COMPUTED_VALUE"""),2.0)</f>
        <v>2</v>
      </c>
      <c r="H2096" s="2">
        <f>IFERROR(__xludf.DUMMYFUNCTION("""COMPUTED_VALUE"""),1.0)</f>
        <v>1</v>
      </c>
      <c r="I2096" s="2" t="str">
        <f>IFERROR(__xludf.DUMMYFUNCTION("""COMPUTED_VALUE"""),"Credit card (automatic)")</f>
        <v>Credit card (automatic)</v>
      </c>
      <c r="J2096" s="5">
        <f>IFERROR(__xludf.DUMMYFUNCTION("""COMPUTED_VALUE"""),99.2)</f>
        <v>99.2</v>
      </c>
      <c r="K2096" s="5">
        <f>IFERROR(__xludf.DUMMYFUNCTION("""COMPUTED_VALUE"""),4062.2)</f>
        <v>4062.2</v>
      </c>
      <c r="L2096" s="2" t="str">
        <f>IFERROR(__xludf.DUMMYFUNCTION("""COMPUTED_VALUE"""),"Yes")</f>
        <v>Yes</v>
      </c>
      <c r="M2096" s="6">
        <f>IFERROR(__xludf.DUMMYFUNCTION("""COMPUTED_VALUE"""),40.949596774193544)</f>
        <v>40.94959677</v>
      </c>
      <c r="N2096" s="2" t="b">
        <f>IFERROR(__xludf.DUMMYFUNCTION("""COMPUTED_VALUE"""),TRUE)</f>
        <v>1</v>
      </c>
      <c r="O2096" s="2" t="b">
        <f>IFERROR(__xludf.DUMMYFUNCTION("""COMPUTED_VALUE"""),TRUE)</f>
        <v>1</v>
      </c>
      <c r="P2096" s="2" t="b">
        <f>IFERROR(__xludf.DUMMYFUNCTION("""COMPUTED_VALUE"""),TRUE)</f>
        <v>1</v>
      </c>
      <c r="Q2096" s="2" t="b">
        <f>IFERROR(__xludf.DUMMYFUNCTION("""COMPUTED_VALUE"""),TRUE)</f>
        <v>1</v>
      </c>
      <c r="R2096" s="2" t="b">
        <f>IFERROR(__xludf.DUMMYFUNCTION("""COMPUTED_VALUE"""),TRUE)</f>
        <v>1</v>
      </c>
      <c r="S2096" s="2">
        <f>IFERROR(__xludf.DUMMYFUNCTION("""COMPUTED_VALUE"""),1.0)</f>
        <v>1</v>
      </c>
      <c r="T2096" s="7"/>
      <c r="U2096" s="4"/>
      <c r="V2096" s="7"/>
      <c r="W2096" s="7"/>
      <c r="X2096" s="7"/>
      <c r="Y2096" s="7">
        <f>IFERROR(__xludf.DUMMYFUNCTION("""COMPUTED_VALUE"""),43249.44976478495)</f>
        <v>43249.44976</v>
      </c>
      <c r="Z2096" s="5">
        <f>IFERROR(__xludf.DUMMYFUNCTION("""COMPUTED_VALUE"""),99.2)</f>
        <v>99.2</v>
      </c>
      <c r="AA2096" s="2" t="b">
        <f>IFERROR(__xludf.DUMMYFUNCTION("""COMPUTED_VALUE"""),TRUE)</f>
        <v>1</v>
      </c>
      <c r="AB2096" s="2" t="str">
        <f>IFERROR(__xludf.DUMMYFUNCTION("""COMPUTED_VALUE"""),"1 Year")</f>
        <v>1 Year</v>
      </c>
      <c r="AC2096" s="2" t="str">
        <f>IFERROR(__xludf.DUMMYFUNCTION("""COMPUTED_VALUE"""),"One Line")</f>
        <v>One Line</v>
      </c>
      <c r="AD2096" s="2" t="str">
        <f>IFERROR(__xludf.DUMMYFUNCTION("""COMPUTED_VALUE"""),"Fiber Optic")</f>
        <v>Fiber Optic</v>
      </c>
    </row>
    <row r="2097">
      <c r="A2097" s="2" t="str">
        <f>IFERROR(__xludf.DUMMYFUNCTION("""COMPUTED_VALUE"""),"2995-YWTCD")</f>
        <v>2995-YWTCD</v>
      </c>
      <c r="B2097" s="2" t="str">
        <f>IFERROR(__xludf.DUMMYFUNCTION("""COMPUTED_VALUE"""),"Female")</f>
        <v>Female</v>
      </c>
      <c r="C2097" s="2">
        <f>IFERROR(__xludf.DUMMYFUNCTION("""COMPUTED_VALUE"""),0.0)</f>
        <v>0</v>
      </c>
      <c r="D2097" s="2" t="str">
        <f>IFERROR(__xludf.DUMMYFUNCTION("""COMPUTED_VALUE"""),"Yes")</f>
        <v>Yes</v>
      </c>
      <c r="E2097" s="2" t="str">
        <f>IFERROR(__xludf.DUMMYFUNCTION("""COMPUTED_VALUE"""),"Yes")</f>
        <v>Yes</v>
      </c>
      <c r="F2097" s="2">
        <f>IFERROR(__xludf.DUMMYFUNCTION("""COMPUTED_VALUE"""),2.0)</f>
        <v>2</v>
      </c>
      <c r="G2097" s="2">
        <f>IFERROR(__xludf.DUMMYFUNCTION("""COMPUTED_VALUE"""),0.0)</f>
        <v>0</v>
      </c>
      <c r="H2097" s="2">
        <f>IFERROR(__xludf.DUMMYFUNCTION("""COMPUTED_VALUE"""),2.0)</f>
        <v>2</v>
      </c>
      <c r="I2097" s="2" t="str">
        <f>IFERROR(__xludf.DUMMYFUNCTION("""COMPUTED_VALUE"""),"Bank transfer (automatic)")</f>
        <v>Bank transfer (automatic)</v>
      </c>
      <c r="J2097" s="5">
        <f>IFERROR(__xludf.DUMMYFUNCTION("""COMPUTED_VALUE"""),24.9)</f>
        <v>24.9</v>
      </c>
      <c r="K2097" s="5">
        <f>IFERROR(__xludf.DUMMYFUNCTION("""COMPUTED_VALUE"""),467.7)</f>
        <v>467.7</v>
      </c>
      <c r="L2097" s="2" t="str">
        <f>IFERROR(__xludf.DUMMYFUNCTION("""COMPUTED_VALUE"""),"No")</f>
        <v>No</v>
      </c>
      <c r="M2097" s="6">
        <f>IFERROR(__xludf.DUMMYFUNCTION("""COMPUTED_VALUE"""),18.783132530120483)</f>
        <v>18.78313253</v>
      </c>
      <c r="N2097" s="2" t="b">
        <f>IFERROR(__xludf.DUMMYFUNCTION("""COMPUTED_VALUE"""),TRUE)</f>
        <v>1</v>
      </c>
      <c r="O2097" s="2" t="b">
        <f>IFERROR(__xludf.DUMMYFUNCTION("""COMPUTED_VALUE"""),FALSE)</f>
        <v>0</v>
      </c>
      <c r="P2097" s="2" t="b">
        <f>IFERROR(__xludf.DUMMYFUNCTION("""COMPUTED_VALUE"""),TRUE)</f>
        <v>1</v>
      </c>
      <c r="Q2097" s="2" t="b">
        <f>IFERROR(__xludf.DUMMYFUNCTION("""COMPUTED_VALUE"""),FALSE)</f>
        <v>0</v>
      </c>
      <c r="R2097" s="2" t="b">
        <f>IFERROR(__xludf.DUMMYFUNCTION("""COMPUTED_VALUE"""),FALSE)</f>
        <v>0</v>
      </c>
      <c r="S2097" s="2">
        <f>IFERROR(__xludf.DUMMYFUNCTION("""COMPUTED_VALUE"""),3.0)</f>
        <v>3</v>
      </c>
      <c r="T2097" s="7"/>
      <c r="U2097" s="4"/>
      <c r="V2097" s="7"/>
      <c r="W2097" s="7"/>
      <c r="X2097" s="7"/>
      <c r="Y2097" s="7">
        <f>IFERROR(__xludf.DUMMYFUNCTION("""COMPUTED_VALUE"""),43923.6797188755)</f>
        <v>43923.67972</v>
      </c>
      <c r="Z2097" s="5">
        <f>IFERROR(__xludf.DUMMYFUNCTION("""COMPUTED_VALUE"""),24.9)</f>
        <v>24.9</v>
      </c>
      <c r="AA2097" s="2" t="b">
        <f>IFERROR(__xludf.DUMMYFUNCTION("""COMPUTED_VALUE"""),TRUE)</f>
        <v>1</v>
      </c>
      <c r="AB2097" s="2" t="str">
        <f>IFERROR(__xludf.DUMMYFUNCTION("""COMPUTED_VALUE"""),"2 Year")</f>
        <v>2 Year</v>
      </c>
      <c r="AC2097" s="2" t="str">
        <f>IFERROR(__xludf.DUMMYFUNCTION("""COMPUTED_VALUE"""),"Two or More Lines")</f>
        <v>Two or More Lines</v>
      </c>
      <c r="AD2097" s="2" t="str">
        <f>IFERROR(__xludf.DUMMYFUNCTION("""COMPUTED_VALUE"""),"No Internet Service")</f>
        <v>No Internet Service</v>
      </c>
    </row>
    <row r="2098">
      <c r="A2098" s="2" t="str">
        <f>IFERROR(__xludf.DUMMYFUNCTION("""COMPUTED_VALUE"""),"2996-XAUVF")</f>
        <v>2996-XAUVF</v>
      </c>
      <c r="B2098" s="2" t="str">
        <f>IFERROR(__xludf.DUMMYFUNCTION("""COMPUTED_VALUE"""),"Male")</f>
        <v>Male</v>
      </c>
      <c r="C2098" s="2">
        <f>IFERROR(__xludf.DUMMYFUNCTION("""COMPUTED_VALUE"""),0.0)</f>
        <v>0</v>
      </c>
      <c r="D2098" s="2" t="str">
        <f>IFERROR(__xludf.DUMMYFUNCTION("""COMPUTED_VALUE"""),"No")</f>
        <v>No</v>
      </c>
      <c r="E2098" s="2" t="str">
        <f>IFERROR(__xludf.DUMMYFUNCTION("""COMPUTED_VALUE"""),"No")</f>
        <v>No</v>
      </c>
      <c r="F2098" s="2">
        <f>IFERROR(__xludf.DUMMYFUNCTION("""COMPUTED_VALUE"""),0.0)</f>
        <v>0</v>
      </c>
      <c r="G2098" s="2">
        <f>IFERROR(__xludf.DUMMYFUNCTION("""COMPUTED_VALUE"""),1.0)</f>
        <v>1</v>
      </c>
      <c r="H2098" s="2">
        <f>IFERROR(__xludf.DUMMYFUNCTION("""COMPUTED_VALUE"""),2.0)</f>
        <v>2</v>
      </c>
      <c r="I2098" s="2" t="str">
        <f>IFERROR(__xludf.DUMMYFUNCTION("""COMPUTED_VALUE"""),"Mailed check")</f>
        <v>Mailed check</v>
      </c>
      <c r="J2098" s="5">
        <f>IFERROR(__xludf.DUMMYFUNCTION("""COMPUTED_VALUE"""),40.05)</f>
        <v>40.05</v>
      </c>
      <c r="K2098" s="5">
        <f>IFERROR(__xludf.DUMMYFUNCTION("""COMPUTED_VALUE"""),2799.75)</f>
        <v>2799.75</v>
      </c>
      <c r="L2098" s="2" t="str">
        <f>IFERROR(__xludf.DUMMYFUNCTION("""COMPUTED_VALUE"""),"No")</f>
        <v>No</v>
      </c>
      <c r="M2098" s="6">
        <f>IFERROR(__xludf.DUMMYFUNCTION("""COMPUTED_VALUE"""),69.90636704119851)</f>
        <v>69.90636704</v>
      </c>
      <c r="N2098" s="2" t="b">
        <f>IFERROR(__xludf.DUMMYFUNCTION("""COMPUTED_VALUE"""),FALSE)</f>
        <v>0</v>
      </c>
      <c r="O2098" s="2" t="b">
        <f>IFERROR(__xludf.DUMMYFUNCTION("""COMPUTED_VALUE"""),FALSE)</f>
        <v>0</v>
      </c>
      <c r="P2098" s="2" t="b">
        <f>IFERROR(__xludf.DUMMYFUNCTION("""COMPUTED_VALUE"""),FALSE)</f>
        <v>0</v>
      </c>
      <c r="Q2098" s="2" t="b">
        <f>IFERROR(__xludf.DUMMYFUNCTION("""COMPUTED_VALUE"""),TRUE)</f>
        <v>1</v>
      </c>
      <c r="R2098" s="2" t="b">
        <f>IFERROR(__xludf.DUMMYFUNCTION("""COMPUTED_VALUE"""),FALSE)</f>
        <v>0</v>
      </c>
      <c r="S2098" s="2">
        <f>IFERROR(__xludf.DUMMYFUNCTION("""COMPUTED_VALUE"""),0.0)</f>
        <v>0</v>
      </c>
      <c r="T2098" s="7"/>
      <c r="U2098" s="4"/>
      <c r="V2098" s="7"/>
      <c r="W2098" s="7"/>
      <c r="X2098" s="7"/>
      <c r="Y2098" s="7">
        <f>IFERROR(__xludf.DUMMYFUNCTION("""COMPUTED_VALUE"""),42368.68133583021)</f>
        <v>42368.68134</v>
      </c>
      <c r="Z2098" s="5">
        <f>IFERROR(__xludf.DUMMYFUNCTION("""COMPUTED_VALUE"""),40.05)</f>
        <v>40.05</v>
      </c>
      <c r="AA2098" s="2" t="b">
        <f>IFERROR(__xludf.DUMMYFUNCTION("""COMPUTED_VALUE"""),TRUE)</f>
        <v>1</v>
      </c>
      <c r="AB2098" s="2" t="str">
        <f>IFERROR(__xludf.DUMMYFUNCTION("""COMPUTED_VALUE"""),"2 Year")</f>
        <v>2 Year</v>
      </c>
      <c r="AC2098" s="2" t="str">
        <f>IFERROR(__xludf.DUMMYFUNCTION("""COMPUTED_VALUE"""),"No Phone Service")</f>
        <v>No Phone Service</v>
      </c>
      <c r="AD2098" s="2" t="str">
        <f>IFERROR(__xludf.DUMMYFUNCTION("""COMPUTED_VALUE"""),"DSL")</f>
        <v>DSL</v>
      </c>
    </row>
    <row r="2099">
      <c r="A2099" s="2" t="str">
        <f>IFERROR(__xludf.DUMMYFUNCTION("""COMPUTED_VALUE"""),"2999-AANRQ")</f>
        <v>2999-AANRQ</v>
      </c>
      <c r="B2099" s="2" t="str">
        <f>IFERROR(__xludf.DUMMYFUNCTION("""COMPUTED_VALUE"""),"Female")</f>
        <v>Female</v>
      </c>
      <c r="C2099" s="2">
        <f>IFERROR(__xludf.DUMMYFUNCTION("""COMPUTED_VALUE"""),0.0)</f>
        <v>0</v>
      </c>
      <c r="D2099" s="2" t="str">
        <f>IFERROR(__xludf.DUMMYFUNCTION("""COMPUTED_VALUE"""),"No")</f>
        <v>No</v>
      </c>
      <c r="E2099" s="2" t="str">
        <f>IFERROR(__xludf.DUMMYFUNCTION("""COMPUTED_VALUE"""),"No")</f>
        <v>No</v>
      </c>
      <c r="F2099" s="2">
        <f>IFERROR(__xludf.DUMMYFUNCTION("""COMPUTED_VALUE"""),1.0)</f>
        <v>1</v>
      </c>
      <c r="G2099" s="2">
        <f>IFERROR(__xludf.DUMMYFUNCTION("""COMPUTED_VALUE"""),1.0)</f>
        <v>1</v>
      </c>
      <c r="H2099" s="2">
        <f>IFERROR(__xludf.DUMMYFUNCTION("""COMPUTED_VALUE"""),2.0)</f>
        <v>2</v>
      </c>
      <c r="I2099" s="2" t="str">
        <f>IFERROR(__xludf.DUMMYFUNCTION("""COMPUTED_VALUE"""),"Credit card (automatic)")</f>
        <v>Credit card (automatic)</v>
      </c>
      <c r="J2099" s="5">
        <f>IFERROR(__xludf.DUMMYFUNCTION("""COMPUTED_VALUE"""),71.05)</f>
        <v>71.05</v>
      </c>
      <c r="K2099" s="5">
        <f>IFERROR(__xludf.DUMMYFUNCTION("""COMPUTED_VALUE"""),1524.85)</f>
        <v>1524.85</v>
      </c>
      <c r="L2099" s="2" t="str">
        <f>IFERROR(__xludf.DUMMYFUNCTION("""COMPUTED_VALUE"""),"No")</f>
        <v>No</v>
      </c>
      <c r="M2099" s="6">
        <f>IFERROR(__xludf.DUMMYFUNCTION("""COMPUTED_VALUE"""),21.46164672765658)</f>
        <v>21.46164673</v>
      </c>
      <c r="N2099" s="2" t="b">
        <f>IFERROR(__xludf.DUMMYFUNCTION("""COMPUTED_VALUE"""),TRUE)</f>
        <v>1</v>
      </c>
      <c r="O2099" s="2" t="b">
        <f>IFERROR(__xludf.DUMMYFUNCTION("""COMPUTED_VALUE"""),FALSE)</f>
        <v>0</v>
      </c>
      <c r="P2099" s="2" t="b">
        <f>IFERROR(__xludf.DUMMYFUNCTION("""COMPUTED_VALUE"""),TRUE)</f>
        <v>1</v>
      </c>
      <c r="Q2099" s="2" t="b">
        <f>IFERROR(__xludf.DUMMYFUNCTION("""COMPUTED_VALUE"""),TRUE)</f>
        <v>1</v>
      </c>
      <c r="R2099" s="2" t="b">
        <f>IFERROR(__xludf.DUMMYFUNCTION("""COMPUTED_VALUE"""),TRUE)</f>
        <v>1</v>
      </c>
      <c r="S2099" s="2">
        <f>IFERROR(__xludf.DUMMYFUNCTION("""COMPUTED_VALUE"""),0.0)</f>
        <v>0</v>
      </c>
      <c r="T2099" s="7"/>
      <c r="U2099" s="4"/>
      <c r="V2099" s="7"/>
      <c r="W2099" s="7"/>
      <c r="X2099" s="7"/>
      <c r="Y2099" s="7">
        <f>IFERROR(__xludf.DUMMYFUNCTION("""COMPUTED_VALUE"""),43842.20824536711)</f>
        <v>43842.20825</v>
      </c>
      <c r="Z2099" s="5">
        <f>IFERROR(__xludf.DUMMYFUNCTION("""COMPUTED_VALUE"""),71.05)</f>
        <v>71.05</v>
      </c>
      <c r="AA2099" s="2" t="b">
        <f>IFERROR(__xludf.DUMMYFUNCTION("""COMPUTED_VALUE"""),TRUE)</f>
        <v>1</v>
      </c>
      <c r="AB2099" s="2" t="str">
        <f>IFERROR(__xludf.DUMMYFUNCTION("""COMPUTED_VALUE"""),"2 Year")</f>
        <v>2 Year</v>
      </c>
      <c r="AC2099" s="2" t="str">
        <f>IFERROR(__xludf.DUMMYFUNCTION("""COMPUTED_VALUE"""),"One Line")</f>
        <v>One Line</v>
      </c>
      <c r="AD2099" s="2" t="str">
        <f>IFERROR(__xludf.DUMMYFUNCTION("""COMPUTED_VALUE"""),"DSL")</f>
        <v>DSL</v>
      </c>
    </row>
    <row r="2100">
      <c r="A2100" s="2" t="str">
        <f>IFERROR(__xludf.DUMMYFUNCTION("""COMPUTED_VALUE"""),"3001-CBHLQ")</f>
        <v>3001-CBHLQ</v>
      </c>
      <c r="B2100" s="2" t="str">
        <f>IFERROR(__xludf.DUMMYFUNCTION("""COMPUTED_VALUE"""),"Male")</f>
        <v>Male</v>
      </c>
      <c r="C2100" s="2">
        <f>IFERROR(__xludf.DUMMYFUNCTION("""COMPUTED_VALUE"""),1.0)</f>
        <v>1</v>
      </c>
      <c r="D2100" s="2" t="str">
        <f>IFERROR(__xludf.DUMMYFUNCTION("""COMPUTED_VALUE"""),"Yes")</f>
        <v>Yes</v>
      </c>
      <c r="E2100" s="2" t="str">
        <f>IFERROR(__xludf.DUMMYFUNCTION("""COMPUTED_VALUE"""),"No")</f>
        <v>No</v>
      </c>
      <c r="F2100" s="2">
        <f>IFERROR(__xludf.DUMMYFUNCTION("""COMPUTED_VALUE"""),2.0)</f>
        <v>2</v>
      </c>
      <c r="G2100" s="2">
        <f>IFERROR(__xludf.DUMMYFUNCTION("""COMPUTED_VALUE"""),2.0)</f>
        <v>2</v>
      </c>
      <c r="H2100" s="2">
        <f>IFERROR(__xludf.DUMMYFUNCTION("""COMPUTED_VALUE"""),0.0)</f>
        <v>0</v>
      </c>
      <c r="I2100" s="2" t="str">
        <f>IFERROR(__xludf.DUMMYFUNCTION("""COMPUTED_VALUE"""),"Electronic check")</f>
        <v>Electronic check</v>
      </c>
      <c r="J2100" s="5">
        <f>IFERROR(__xludf.DUMMYFUNCTION("""COMPUTED_VALUE"""),104.9)</f>
        <v>104.9</v>
      </c>
      <c r="K2100" s="5">
        <f>IFERROR(__xludf.DUMMYFUNCTION("""COMPUTED_VALUE"""),3351.55)</f>
        <v>3351.55</v>
      </c>
      <c r="L2100" s="2" t="str">
        <f>IFERROR(__xludf.DUMMYFUNCTION("""COMPUTED_VALUE"""),"Yes")</f>
        <v>Yes</v>
      </c>
      <c r="M2100" s="6">
        <f>IFERROR(__xludf.DUMMYFUNCTION("""COMPUTED_VALUE"""),31.949952335557676)</f>
        <v>31.94995234</v>
      </c>
      <c r="N2100" s="2" t="b">
        <f>IFERROR(__xludf.DUMMYFUNCTION("""COMPUTED_VALUE"""),FALSE)</f>
        <v>0</v>
      </c>
      <c r="O2100" s="2" t="b">
        <f>IFERROR(__xludf.DUMMYFUNCTION("""COMPUTED_VALUE"""),TRUE)</f>
        <v>1</v>
      </c>
      <c r="P2100" s="2" t="b">
        <f>IFERROR(__xludf.DUMMYFUNCTION("""COMPUTED_VALUE"""),TRUE)</f>
        <v>1</v>
      </c>
      <c r="Q2100" s="2" t="b">
        <f>IFERROR(__xludf.DUMMYFUNCTION("""COMPUTED_VALUE"""),TRUE)</f>
        <v>1</v>
      </c>
      <c r="R2100" s="2" t="b">
        <f>IFERROR(__xludf.DUMMYFUNCTION("""COMPUTED_VALUE"""),TRUE)</f>
        <v>1</v>
      </c>
      <c r="S2100" s="2">
        <f>IFERROR(__xludf.DUMMYFUNCTION("""COMPUTED_VALUE"""),1.0)</f>
        <v>1</v>
      </c>
      <c r="T2100" s="7"/>
      <c r="U2100" s="4"/>
      <c r="V2100" s="7"/>
      <c r="W2100" s="7"/>
      <c r="X2100" s="7"/>
      <c r="Y2100" s="7">
        <f>IFERROR(__xludf.DUMMYFUNCTION("""COMPUTED_VALUE"""),43523.18894979345)</f>
        <v>43523.18895</v>
      </c>
      <c r="Z2100" s="5">
        <f>IFERROR(__xludf.DUMMYFUNCTION("""COMPUTED_VALUE"""),104.9)</f>
        <v>104.9</v>
      </c>
      <c r="AA2100" s="2" t="b">
        <f>IFERROR(__xludf.DUMMYFUNCTION("""COMPUTED_VALUE"""),TRUE)</f>
        <v>1</v>
      </c>
      <c r="AB2100" s="2" t="str">
        <f>IFERROR(__xludf.DUMMYFUNCTION("""COMPUTED_VALUE"""),"Month-to-Month")</f>
        <v>Month-to-Month</v>
      </c>
      <c r="AC2100" s="2" t="str">
        <f>IFERROR(__xludf.DUMMYFUNCTION("""COMPUTED_VALUE"""),"Two or More Lines")</f>
        <v>Two or More Lines</v>
      </c>
      <c r="AD2100" s="2" t="str">
        <f>IFERROR(__xludf.DUMMYFUNCTION("""COMPUTED_VALUE"""),"Fiber Optic")</f>
        <v>Fiber Optic</v>
      </c>
    </row>
    <row r="2101">
      <c r="A2101" s="2" t="str">
        <f>IFERROR(__xludf.DUMMYFUNCTION("""COMPUTED_VALUE"""),"3001-UNBTL")</f>
        <v>3001-UNBTL</v>
      </c>
      <c r="B2101" s="2" t="str">
        <f>IFERROR(__xludf.DUMMYFUNCTION("""COMPUTED_VALUE"""),"Male")</f>
        <v>Male</v>
      </c>
      <c r="C2101" s="2">
        <f>IFERROR(__xludf.DUMMYFUNCTION("""COMPUTED_VALUE"""),1.0)</f>
        <v>1</v>
      </c>
      <c r="D2101" s="2" t="str">
        <f>IFERROR(__xludf.DUMMYFUNCTION("""COMPUTED_VALUE"""),"Yes")</f>
        <v>Yes</v>
      </c>
      <c r="E2101" s="2" t="str">
        <f>IFERROR(__xludf.DUMMYFUNCTION("""COMPUTED_VALUE"""),"Yes")</f>
        <v>Yes</v>
      </c>
      <c r="F2101" s="2">
        <f>IFERROR(__xludf.DUMMYFUNCTION("""COMPUTED_VALUE"""),2.0)</f>
        <v>2</v>
      </c>
      <c r="G2101" s="2">
        <f>IFERROR(__xludf.DUMMYFUNCTION("""COMPUTED_VALUE"""),2.0)</f>
        <v>2</v>
      </c>
      <c r="H2101" s="2">
        <f>IFERROR(__xludf.DUMMYFUNCTION("""COMPUTED_VALUE"""),0.0)</f>
        <v>0</v>
      </c>
      <c r="I2101" s="2" t="str">
        <f>IFERROR(__xludf.DUMMYFUNCTION("""COMPUTED_VALUE"""),"Electronic check")</f>
        <v>Electronic check</v>
      </c>
      <c r="J2101" s="5">
        <f>IFERROR(__xludf.DUMMYFUNCTION("""COMPUTED_VALUE"""),103.95)</f>
        <v>103.95</v>
      </c>
      <c r="K2101" s="5">
        <f>IFERROR(__xludf.DUMMYFUNCTION("""COMPUTED_VALUE"""),2964.8)</f>
        <v>2964.8</v>
      </c>
      <c r="L2101" s="2" t="str">
        <f>IFERROR(__xludf.DUMMYFUNCTION("""COMPUTED_VALUE"""),"No")</f>
        <v>No</v>
      </c>
      <c r="M2101" s="6">
        <f>IFERROR(__xludf.DUMMYFUNCTION("""COMPUTED_VALUE"""),28.521404521404524)</f>
        <v>28.52140452</v>
      </c>
      <c r="N2101" s="2" t="b">
        <f>IFERROR(__xludf.DUMMYFUNCTION("""COMPUTED_VALUE"""),FALSE)</f>
        <v>0</v>
      </c>
      <c r="O2101" s="2" t="b">
        <f>IFERROR(__xludf.DUMMYFUNCTION("""COMPUTED_VALUE"""),FALSE)</f>
        <v>0</v>
      </c>
      <c r="P2101" s="2" t="b">
        <f>IFERROR(__xludf.DUMMYFUNCTION("""COMPUTED_VALUE"""),TRUE)</f>
        <v>1</v>
      </c>
      <c r="Q2101" s="2" t="b">
        <f>IFERROR(__xludf.DUMMYFUNCTION("""COMPUTED_VALUE"""),TRUE)</f>
        <v>1</v>
      </c>
      <c r="R2101" s="2" t="b">
        <f>IFERROR(__xludf.DUMMYFUNCTION("""COMPUTED_VALUE"""),TRUE)</f>
        <v>1</v>
      </c>
      <c r="S2101" s="2">
        <f>IFERROR(__xludf.DUMMYFUNCTION("""COMPUTED_VALUE"""),3.0)</f>
        <v>3</v>
      </c>
      <c r="T2101" s="7"/>
      <c r="U2101" s="4"/>
      <c r="V2101" s="7"/>
      <c r="W2101" s="7"/>
      <c r="X2101" s="7"/>
      <c r="Y2101" s="7">
        <f>IFERROR(__xludf.DUMMYFUNCTION("""COMPUTED_VALUE"""),43627.47394580728)</f>
        <v>43627.47395</v>
      </c>
      <c r="Z2101" s="5">
        <f>IFERROR(__xludf.DUMMYFUNCTION("""COMPUTED_VALUE"""),103.95)</f>
        <v>103.95</v>
      </c>
      <c r="AA2101" s="2" t="b">
        <f>IFERROR(__xludf.DUMMYFUNCTION("""COMPUTED_VALUE"""),TRUE)</f>
        <v>1</v>
      </c>
      <c r="AB2101" s="2" t="str">
        <f>IFERROR(__xludf.DUMMYFUNCTION("""COMPUTED_VALUE"""),"Month-to-Month")</f>
        <v>Month-to-Month</v>
      </c>
      <c r="AC2101" s="2" t="str">
        <f>IFERROR(__xludf.DUMMYFUNCTION("""COMPUTED_VALUE"""),"Two or More Lines")</f>
        <v>Two or More Lines</v>
      </c>
      <c r="AD2101" s="2" t="str">
        <f>IFERROR(__xludf.DUMMYFUNCTION("""COMPUTED_VALUE"""),"Fiber Optic")</f>
        <v>Fiber Optic</v>
      </c>
    </row>
    <row r="2102">
      <c r="A2102" s="2" t="str">
        <f>IFERROR(__xludf.DUMMYFUNCTION("""COMPUTED_VALUE"""),"3002-WQZWT")</f>
        <v>3002-WQZWT</v>
      </c>
      <c r="B2102" s="2" t="str">
        <f>IFERROR(__xludf.DUMMYFUNCTION("""COMPUTED_VALUE"""),"Female")</f>
        <v>Female</v>
      </c>
      <c r="C2102" s="2">
        <f>IFERROR(__xludf.DUMMYFUNCTION("""COMPUTED_VALUE"""),0.0)</f>
        <v>0</v>
      </c>
      <c r="D2102" s="2" t="str">
        <f>IFERROR(__xludf.DUMMYFUNCTION("""COMPUTED_VALUE"""),"No")</f>
        <v>No</v>
      </c>
      <c r="E2102" s="2" t="str">
        <f>IFERROR(__xludf.DUMMYFUNCTION("""COMPUTED_VALUE"""),"No")</f>
        <v>No</v>
      </c>
      <c r="F2102" s="2">
        <f>IFERROR(__xludf.DUMMYFUNCTION("""COMPUTED_VALUE"""),2.0)</f>
        <v>2</v>
      </c>
      <c r="G2102" s="2">
        <f>IFERROR(__xludf.DUMMYFUNCTION("""COMPUTED_VALUE"""),2.0)</f>
        <v>2</v>
      </c>
      <c r="H2102" s="2">
        <f>IFERROR(__xludf.DUMMYFUNCTION("""COMPUTED_VALUE"""),0.0)</f>
        <v>0</v>
      </c>
      <c r="I2102" s="2" t="str">
        <f>IFERROR(__xludf.DUMMYFUNCTION("""COMPUTED_VALUE"""),"Electronic check")</f>
        <v>Electronic check</v>
      </c>
      <c r="J2102" s="5">
        <f>IFERROR(__xludf.DUMMYFUNCTION("""COMPUTED_VALUE"""),74.2)</f>
        <v>74.2</v>
      </c>
      <c r="K2102" s="5">
        <f>IFERROR(__xludf.DUMMYFUNCTION("""COMPUTED_VALUE"""),1993.25)</f>
        <v>1993.25</v>
      </c>
      <c r="L2102" s="2" t="str">
        <f>IFERROR(__xludf.DUMMYFUNCTION("""COMPUTED_VALUE"""),"No")</f>
        <v>No</v>
      </c>
      <c r="M2102" s="6">
        <f>IFERROR(__xludf.DUMMYFUNCTION("""COMPUTED_VALUE"""),26.86320754716981)</f>
        <v>26.86320755</v>
      </c>
      <c r="N2102" s="2" t="b">
        <f>IFERROR(__xludf.DUMMYFUNCTION("""COMPUTED_VALUE"""),TRUE)</f>
        <v>1</v>
      </c>
      <c r="O2102" s="2" t="b">
        <f>IFERROR(__xludf.DUMMYFUNCTION("""COMPUTED_VALUE"""),FALSE)</f>
        <v>0</v>
      </c>
      <c r="P2102" s="2" t="b">
        <f>IFERROR(__xludf.DUMMYFUNCTION("""COMPUTED_VALUE"""),TRUE)</f>
        <v>1</v>
      </c>
      <c r="Q2102" s="2" t="b">
        <f>IFERROR(__xludf.DUMMYFUNCTION("""COMPUTED_VALUE"""),TRUE)</f>
        <v>1</v>
      </c>
      <c r="R2102" s="2" t="b">
        <f>IFERROR(__xludf.DUMMYFUNCTION("""COMPUTED_VALUE"""),TRUE)</f>
        <v>1</v>
      </c>
      <c r="S2102" s="2">
        <f>IFERROR(__xludf.DUMMYFUNCTION("""COMPUTED_VALUE"""),0.0)</f>
        <v>0</v>
      </c>
      <c r="T2102" s="7"/>
      <c r="U2102" s="4"/>
      <c r="V2102" s="7"/>
      <c r="W2102" s="7"/>
      <c r="X2102" s="7"/>
      <c r="Y2102" s="7">
        <f>IFERROR(__xludf.DUMMYFUNCTION("""COMPUTED_VALUE"""),43677.91077044025)</f>
        <v>43677.91077</v>
      </c>
      <c r="Z2102" s="5">
        <f>IFERROR(__xludf.DUMMYFUNCTION("""COMPUTED_VALUE"""),74.2)</f>
        <v>74.2</v>
      </c>
      <c r="AA2102" s="2" t="b">
        <f>IFERROR(__xludf.DUMMYFUNCTION("""COMPUTED_VALUE"""),TRUE)</f>
        <v>1</v>
      </c>
      <c r="AB2102" s="2" t="str">
        <f>IFERROR(__xludf.DUMMYFUNCTION("""COMPUTED_VALUE"""),"Month-to-Month")</f>
        <v>Month-to-Month</v>
      </c>
      <c r="AC2102" s="2" t="str">
        <f>IFERROR(__xludf.DUMMYFUNCTION("""COMPUTED_VALUE"""),"Two or More Lines")</f>
        <v>Two or More Lines</v>
      </c>
      <c r="AD2102" s="2" t="str">
        <f>IFERROR(__xludf.DUMMYFUNCTION("""COMPUTED_VALUE"""),"Fiber Optic")</f>
        <v>Fiber Optic</v>
      </c>
    </row>
    <row r="2103">
      <c r="A2103" s="2" t="str">
        <f>IFERROR(__xludf.DUMMYFUNCTION("""COMPUTED_VALUE"""),"3003-CMDUU")</f>
        <v>3003-CMDUU</v>
      </c>
      <c r="B2103" s="2" t="str">
        <f>IFERROR(__xludf.DUMMYFUNCTION("""COMPUTED_VALUE"""),"Female")</f>
        <v>Female</v>
      </c>
      <c r="C2103" s="2">
        <f>IFERROR(__xludf.DUMMYFUNCTION("""COMPUTED_VALUE"""),0.0)</f>
        <v>0</v>
      </c>
      <c r="D2103" s="2" t="str">
        <f>IFERROR(__xludf.DUMMYFUNCTION("""COMPUTED_VALUE"""),"Yes")</f>
        <v>Yes</v>
      </c>
      <c r="E2103" s="2" t="str">
        <f>IFERROR(__xludf.DUMMYFUNCTION("""COMPUTED_VALUE"""),"No")</f>
        <v>No</v>
      </c>
      <c r="F2103" s="2">
        <f>IFERROR(__xludf.DUMMYFUNCTION("""COMPUTED_VALUE"""),1.0)</f>
        <v>1</v>
      </c>
      <c r="G2103" s="2">
        <f>IFERROR(__xludf.DUMMYFUNCTION("""COMPUTED_VALUE"""),2.0)</f>
        <v>2</v>
      </c>
      <c r="H2103" s="2">
        <f>IFERROR(__xludf.DUMMYFUNCTION("""COMPUTED_VALUE"""),0.0)</f>
        <v>0</v>
      </c>
      <c r="I2103" s="2" t="str">
        <f>IFERROR(__xludf.DUMMYFUNCTION("""COMPUTED_VALUE"""),"Electronic check")</f>
        <v>Electronic check</v>
      </c>
      <c r="J2103" s="5">
        <f>IFERROR(__xludf.DUMMYFUNCTION("""COMPUTED_VALUE"""),95.15)</f>
        <v>95.15</v>
      </c>
      <c r="K2103" s="5">
        <f>IFERROR(__xludf.DUMMYFUNCTION("""COMPUTED_VALUE"""),2395.7)</f>
        <v>2395.7</v>
      </c>
      <c r="L2103" s="2" t="str">
        <f>IFERROR(__xludf.DUMMYFUNCTION("""COMPUTED_VALUE"""),"No")</f>
        <v>No</v>
      </c>
      <c r="M2103" s="6">
        <f>IFERROR(__xludf.DUMMYFUNCTION("""COMPUTED_VALUE"""),25.178139779295844)</f>
        <v>25.17813978</v>
      </c>
      <c r="N2103" s="2" t="b">
        <f>IFERROR(__xludf.DUMMYFUNCTION("""COMPUTED_VALUE"""),TRUE)</f>
        <v>1</v>
      </c>
      <c r="O2103" s="2" t="b">
        <f>IFERROR(__xludf.DUMMYFUNCTION("""COMPUTED_VALUE"""),FALSE)</f>
        <v>0</v>
      </c>
      <c r="P2103" s="2" t="b">
        <f>IFERROR(__xludf.DUMMYFUNCTION("""COMPUTED_VALUE"""),TRUE)</f>
        <v>1</v>
      </c>
      <c r="Q2103" s="2" t="b">
        <f>IFERROR(__xludf.DUMMYFUNCTION("""COMPUTED_VALUE"""),TRUE)</f>
        <v>1</v>
      </c>
      <c r="R2103" s="2" t="b">
        <f>IFERROR(__xludf.DUMMYFUNCTION("""COMPUTED_VALUE"""),TRUE)</f>
        <v>1</v>
      </c>
      <c r="S2103" s="2">
        <f>IFERROR(__xludf.DUMMYFUNCTION("""COMPUTED_VALUE"""),1.0)</f>
        <v>1</v>
      </c>
      <c r="T2103" s="7"/>
      <c r="U2103" s="4"/>
      <c r="V2103" s="7"/>
      <c r="W2103" s="7"/>
      <c r="X2103" s="7"/>
      <c r="Y2103" s="7">
        <f>IFERROR(__xludf.DUMMYFUNCTION("""COMPUTED_VALUE"""),43729.164915046415)</f>
        <v>43729.16492</v>
      </c>
      <c r="Z2103" s="5">
        <f>IFERROR(__xludf.DUMMYFUNCTION("""COMPUTED_VALUE"""),95.15)</f>
        <v>95.15</v>
      </c>
      <c r="AA2103" s="2" t="b">
        <f>IFERROR(__xludf.DUMMYFUNCTION("""COMPUTED_VALUE"""),TRUE)</f>
        <v>1</v>
      </c>
      <c r="AB2103" s="2" t="str">
        <f>IFERROR(__xludf.DUMMYFUNCTION("""COMPUTED_VALUE"""),"Month-to-Month")</f>
        <v>Month-to-Month</v>
      </c>
      <c r="AC2103" s="2" t="str">
        <f>IFERROR(__xludf.DUMMYFUNCTION("""COMPUTED_VALUE"""),"One Line")</f>
        <v>One Line</v>
      </c>
      <c r="AD2103" s="2" t="str">
        <f>IFERROR(__xludf.DUMMYFUNCTION("""COMPUTED_VALUE"""),"Fiber Optic")</f>
        <v>Fiber Optic</v>
      </c>
    </row>
    <row r="2104">
      <c r="A2104" s="2" t="str">
        <f>IFERROR(__xludf.DUMMYFUNCTION("""COMPUTED_VALUE"""),"3005-NFMTA")</f>
        <v>3005-NFMTA</v>
      </c>
      <c r="B2104" s="2" t="str">
        <f>IFERROR(__xludf.DUMMYFUNCTION("""COMPUTED_VALUE"""),"Male")</f>
        <v>Male</v>
      </c>
      <c r="C2104" s="2">
        <f>IFERROR(__xludf.DUMMYFUNCTION("""COMPUTED_VALUE"""),1.0)</f>
        <v>1</v>
      </c>
      <c r="D2104" s="2" t="str">
        <f>IFERROR(__xludf.DUMMYFUNCTION("""COMPUTED_VALUE"""),"No")</f>
        <v>No</v>
      </c>
      <c r="E2104" s="2" t="str">
        <f>IFERROR(__xludf.DUMMYFUNCTION("""COMPUTED_VALUE"""),"No")</f>
        <v>No</v>
      </c>
      <c r="F2104" s="2">
        <f>IFERROR(__xludf.DUMMYFUNCTION("""COMPUTED_VALUE"""),2.0)</f>
        <v>2</v>
      </c>
      <c r="G2104" s="2">
        <f>IFERROR(__xludf.DUMMYFUNCTION("""COMPUTED_VALUE"""),2.0)</f>
        <v>2</v>
      </c>
      <c r="H2104" s="2">
        <f>IFERROR(__xludf.DUMMYFUNCTION("""COMPUTED_VALUE"""),0.0)</f>
        <v>0</v>
      </c>
      <c r="I2104" s="2" t="str">
        <f>IFERROR(__xludf.DUMMYFUNCTION("""COMPUTED_VALUE"""),"Electronic check")</f>
        <v>Electronic check</v>
      </c>
      <c r="J2104" s="5">
        <f>IFERROR(__xludf.DUMMYFUNCTION("""COMPUTED_VALUE"""),98.8)</f>
        <v>98.8</v>
      </c>
      <c r="K2104" s="5">
        <f>IFERROR(__xludf.DUMMYFUNCTION("""COMPUTED_VALUE"""),5617.75)</f>
        <v>5617.75</v>
      </c>
      <c r="L2104" s="2" t="str">
        <f>IFERROR(__xludf.DUMMYFUNCTION("""COMPUTED_VALUE"""),"Yes")</f>
        <v>Yes</v>
      </c>
      <c r="M2104" s="6">
        <f>IFERROR(__xludf.DUMMYFUNCTION("""COMPUTED_VALUE"""),56.85981781376518)</f>
        <v>56.85981781</v>
      </c>
      <c r="N2104" s="2" t="b">
        <f>IFERROR(__xludf.DUMMYFUNCTION("""COMPUTED_VALUE"""),FALSE)</f>
        <v>0</v>
      </c>
      <c r="O2104" s="2" t="b">
        <f>IFERROR(__xludf.DUMMYFUNCTION("""COMPUTED_VALUE"""),TRUE)</f>
        <v>1</v>
      </c>
      <c r="P2104" s="2" t="b">
        <f>IFERROR(__xludf.DUMMYFUNCTION("""COMPUTED_VALUE"""),TRUE)</f>
        <v>1</v>
      </c>
      <c r="Q2104" s="2" t="b">
        <f>IFERROR(__xludf.DUMMYFUNCTION("""COMPUTED_VALUE"""),TRUE)</f>
        <v>1</v>
      </c>
      <c r="R2104" s="2" t="b">
        <f>IFERROR(__xludf.DUMMYFUNCTION("""COMPUTED_VALUE"""),TRUE)</f>
        <v>1</v>
      </c>
      <c r="S2104" s="2">
        <f>IFERROR(__xludf.DUMMYFUNCTION("""COMPUTED_VALUE"""),0.0)</f>
        <v>0</v>
      </c>
      <c r="T2104" s="7"/>
      <c r="U2104" s="4"/>
      <c r="V2104" s="7"/>
      <c r="W2104" s="7"/>
      <c r="X2104" s="7"/>
      <c r="Y2104" s="7">
        <f>IFERROR(__xludf.DUMMYFUNCTION("""COMPUTED_VALUE"""),42765.51387483131)</f>
        <v>42765.51387</v>
      </c>
      <c r="Z2104" s="5">
        <f>IFERROR(__xludf.DUMMYFUNCTION("""COMPUTED_VALUE"""),98.8)</f>
        <v>98.8</v>
      </c>
      <c r="AA2104" s="2" t="b">
        <f>IFERROR(__xludf.DUMMYFUNCTION("""COMPUTED_VALUE"""),TRUE)</f>
        <v>1</v>
      </c>
      <c r="AB2104" s="2" t="str">
        <f>IFERROR(__xludf.DUMMYFUNCTION("""COMPUTED_VALUE"""),"Month-to-Month")</f>
        <v>Month-to-Month</v>
      </c>
      <c r="AC2104" s="2" t="str">
        <f>IFERROR(__xludf.DUMMYFUNCTION("""COMPUTED_VALUE"""),"Two or More Lines")</f>
        <v>Two or More Lines</v>
      </c>
      <c r="AD2104" s="2" t="str">
        <f>IFERROR(__xludf.DUMMYFUNCTION("""COMPUTED_VALUE"""),"Fiber Optic")</f>
        <v>Fiber Optic</v>
      </c>
    </row>
    <row r="2105">
      <c r="A2105" s="2" t="str">
        <f>IFERROR(__xludf.DUMMYFUNCTION("""COMPUTED_VALUE"""),"3005-TYFRD")</f>
        <v>3005-TYFRD</v>
      </c>
      <c r="B2105" s="2" t="str">
        <f>IFERROR(__xludf.DUMMYFUNCTION("""COMPUTED_VALUE"""),"Female")</f>
        <v>Female</v>
      </c>
      <c r="C2105" s="2">
        <f>IFERROR(__xludf.DUMMYFUNCTION("""COMPUTED_VALUE"""),0.0)</f>
        <v>0</v>
      </c>
      <c r="D2105" s="2" t="str">
        <f>IFERROR(__xludf.DUMMYFUNCTION("""COMPUTED_VALUE"""),"Yes")</f>
        <v>Yes</v>
      </c>
      <c r="E2105" s="2" t="str">
        <f>IFERROR(__xludf.DUMMYFUNCTION("""COMPUTED_VALUE"""),"No")</f>
        <v>No</v>
      </c>
      <c r="F2105" s="2">
        <f>IFERROR(__xludf.DUMMYFUNCTION("""COMPUTED_VALUE"""),2.0)</f>
        <v>2</v>
      </c>
      <c r="G2105" s="2">
        <f>IFERROR(__xludf.DUMMYFUNCTION("""COMPUTED_VALUE"""),2.0)</f>
        <v>2</v>
      </c>
      <c r="H2105" s="2">
        <f>IFERROR(__xludf.DUMMYFUNCTION("""COMPUTED_VALUE"""),0.0)</f>
        <v>0</v>
      </c>
      <c r="I2105" s="2" t="str">
        <f>IFERROR(__xludf.DUMMYFUNCTION("""COMPUTED_VALUE"""),"Credit card (automatic)")</f>
        <v>Credit card (automatic)</v>
      </c>
      <c r="J2105" s="5">
        <f>IFERROR(__xludf.DUMMYFUNCTION("""COMPUTED_VALUE"""),103.65)</f>
        <v>103.65</v>
      </c>
      <c r="K2105" s="5">
        <f>IFERROR(__xludf.DUMMYFUNCTION("""COMPUTED_VALUE"""),5676.65)</f>
        <v>5676.65</v>
      </c>
      <c r="L2105" s="2" t="str">
        <f>IFERROR(__xludf.DUMMYFUNCTION("""COMPUTED_VALUE"""),"No")</f>
        <v>No</v>
      </c>
      <c r="M2105" s="6">
        <f>IFERROR(__xludf.DUMMYFUNCTION("""COMPUTED_VALUE"""),54.76748673420163)</f>
        <v>54.76748673</v>
      </c>
      <c r="N2105" s="2" t="b">
        <f>IFERROR(__xludf.DUMMYFUNCTION("""COMPUTED_VALUE"""),TRUE)</f>
        <v>1</v>
      </c>
      <c r="O2105" s="2" t="b">
        <f>IFERROR(__xludf.DUMMYFUNCTION("""COMPUTED_VALUE"""),FALSE)</f>
        <v>0</v>
      </c>
      <c r="P2105" s="2" t="b">
        <f>IFERROR(__xludf.DUMMYFUNCTION("""COMPUTED_VALUE"""),TRUE)</f>
        <v>1</v>
      </c>
      <c r="Q2105" s="2" t="b">
        <f>IFERROR(__xludf.DUMMYFUNCTION("""COMPUTED_VALUE"""),TRUE)</f>
        <v>1</v>
      </c>
      <c r="R2105" s="2" t="b">
        <f>IFERROR(__xludf.DUMMYFUNCTION("""COMPUTED_VALUE"""),TRUE)</f>
        <v>1</v>
      </c>
      <c r="S2105" s="2">
        <f>IFERROR(__xludf.DUMMYFUNCTION("""COMPUTED_VALUE"""),1.0)</f>
        <v>1</v>
      </c>
      <c r="T2105" s="7"/>
      <c r="U2105" s="4"/>
      <c r="V2105" s="7"/>
      <c r="W2105" s="7"/>
      <c r="X2105" s="7"/>
      <c r="Y2105" s="7">
        <f>IFERROR(__xludf.DUMMYFUNCTION("""COMPUTED_VALUE"""),42829.1556118347)</f>
        <v>42829.15561</v>
      </c>
      <c r="Z2105" s="5">
        <f>IFERROR(__xludf.DUMMYFUNCTION("""COMPUTED_VALUE"""),103.65)</f>
        <v>103.65</v>
      </c>
      <c r="AA2105" s="2" t="b">
        <f>IFERROR(__xludf.DUMMYFUNCTION("""COMPUTED_VALUE"""),TRUE)</f>
        <v>1</v>
      </c>
      <c r="AB2105" s="2" t="str">
        <f>IFERROR(__xludf.DUMMYFUNCTION("""COMPUTED_VALUE"""),"Month-to-Month")</f>
        <v>Month-to-Month</v>
      </c>
      <c r="AC2105" s="2" t="str">
        <f>IFERROR(__xludf.DUMMYFUNCTION("""COMPUTED_VALUE"""),"Two or More Lines")</f>
        <v>Two or More Lines</v>
      </c>
      <c r="AD2105" s="2" t="str">
        <f>IFERROR(__xludf.DUMMYFUNCTION("""COMPUTED_VALUE"""),"Fiber Optic")</f>
        <v>Fiber Optic</v>
      </c>
    </row>
    <row r="2106">
      <c r="A2106" s="2" t="str">
        <f>IFERROR(__xludf.DUMMYFUNCTION("""COMPUTED_VALUE"""),"3006-XIMLN")</f>
        <v>3006-XIMLN</v>
      </c>
      <c r="B2106" s="2" t="str">
        <f>IFERROR(__xludf.DUMMYFUNCTION("""COMPUTED_VALUE"""),"Female")</f>
        <v>Female</v>
      </c>
      <c r="C2106" s="2">
        <f>IFERROR(__xludf.DUMMYFUNCTION("""COMPUTED_VALUE"""),0.0)</f>
        <v>0</v>
      </c>
      <c r="D2106" s="2" t="str">
        <f>IFERROR(__xludf.DUMMYFUNCTION("""COMPUTED_VALUE"""),"No")</f>
        <v>No</v>
      </c>
      <c r="E2106" s="2" t="str">
        <f>IFERROR(__xludf.DUMMYFUNCTION("""COMPUTED_VALUE"""),"Yes")</f>
        <v>Yes</v>
      </c>
      <c r="F2106" s="2">
        <f>IFERROR(__xludf.DUMMYFUNCTION("""COMPUTED_VALUE"""),2.0)</f>
        <v>2</v>
      </c>
      <c r="G2106" s="2">
        <f>IFERROR(__xludf.DUMMYFUNCTION("""COMPUTED_VALUE"""),2.0)</f>
        <v>2</v>
      </c>
      <c r="H2106" s="2">
        <f>IFERROR(__xludf.DUMMYFUNCTION("""COMPUTED_VALUE"""),0.0)</f>
        <v>0</v>
      </c>
      <c r="I2106" s="2" t="str">
        <f>IFERROR(__xludf.DUMMYFUNCTION("""COMPUTED_VALUE"""),"Bank transfer (automatic)")</f>
        <v>Bank transfer (automatic)</v>
      </c>
      <c r="J2106" s="5">
        <f>IFERROR(__xludf.DUMMYFUNCTION("""COMPUTED_VALUE"""),94.2)</f>
        <v>94.2</v>
      </c>
      <c r="K2106" s="5">
        <f>IFERROR(__xludf.DUMMYFUNCTION("""COMPUTED_VALUE"""),193.8)</f>
        <v>193.8</v>
      </c>
      <c r="L2106" s="2" t="str">
        <f>IFERROR(__xludf.DUMMYFUNCTION("""COMPUTED_VALUE"""),"Yes")</f>
        <v>Yes</v>
      </c>
      <c r="M2106" s="6">
        <f>IFERROR(__xludf.DUMMYFUNCTION("""COMPUTED_VALUE"""),2.0573248407643314)</f>
        <v>2.057324841</v>
      </c>
      <c r="N2106" s="2" t="b">
        <f>IFERROR(__xludf.DUMMYFUNCTION("""COMPUTED_VALUE"""),TRUE)</f>
        <v>1</v>
      </c>
      <c r="O2106" s="2" t="b">
        <f>IFERROR(__xludf.DUMMYFUNCTION("""COMPUTED_VALUE"""),TRUE)</f>
        <v>1</v>
      </c>
      <c r="P2106" s="2" t="b">
        <f>IFERROR(__xludf.DUMMYFUNCTION("""COMPUTED_VALUE"""),TRUE)</f>
        <v>1</v>
      </c>
      <c r="Q2106" s="2" t="b">
        <f>IFERROR(__xludf.DUMMYFUNCTION("""COMPUTED_VALUE"""),TRUE)</f>
        <v>1</v>
      </c>
      <c r="R2106" s="2" t="b">
        <f>IFERROR(__xludf.DUMMYFUNCTION("""COMPUTED_VALUE"""),TRUE)</f>
        <v>1</v>
      </c>
      <c r="S2106" s="2">
        <f>IFERROR(__xludf.DUMMYFUNCTION("""COMPUTED_VALUE"""),2.0)</f>
        <v>2</v>
      </c>
      <c r="T2106" s="7"/>
      <c r="U2106" s="4"/>
      <c r="V2106" s="7"/>
      <c r="W2106" s="7"/>
      <c r="X2106" s="7"/>
      <c r="Y2106" s="7">
        <f>IFERROR(__xludf.DUMMYFUNCTION("""COMPUTED_VALUE"""),44432.423036093416)</f>
        <v>44432.42304</v>
      </c>
      <c r="Z2106" s="5">
        <f>IFERROR(__xludf.DUMMYFUNCTION("""COMPUTED_VALUE"""),94.2)</f>
        <v>94.2</v>
      </c>
      <c r="AA2106" s="2" t="b">
        <f>IFERROR(__xludf.DUMMYFUNCTION("""COMPUTED_VALUE"""),TRUE)</f>
        <v>1</v>
      </c>
      <c r="AB2106" s="2" t="str">
        <f>IFERROR(__xludf.DUMMYFUNCTION("""COMPUTED_VALUE"""),"Month-to-Month")</f>
        <v>Month-to-Month</v>
      </c>
      <c r="AC2106" s="2" t="str">
        <f>IFERROR(__xludf.DUMMYFUNCTION("""COMPUTED_VALUE"""),"Two or More Lines")</f>
        <v>Two or More Lines</v>
      </c>
      <c r="AD2106" s="2" t="str">
        <f>IFERROR(__xludf.DUMMYFUNCTION("""COMPUTED_VALUE"""),"Fiber Optic")</f>
        <v>Fiber Optic</v>
      </c>
    </row>
    <row r="2107">
      <c r="A2107" s="2" t="str">
        <f>IFERROR(__xludf.DUMMYFUNCTION("""COMPUTED_VALUE"""),"3007-FDPEA")</f>
        <v>3007-FDPEA</v>
      </c>
      <c r="B2107" s="2" t="str">
        <f>IFERROR(__xludf.DUMMYFUNCTION("""COMPUTED_VALUE"""),"Female")</f>
        <v>Female</v>
      </c>
      <c r="C2107" s="2">
        <f>IFERROR(__xludf.DUMMYFUNCTION("""COMPUTED_VALUE"""),0.0)</f>
        <v>0</v>
      </c>
      <c r="D2107" s="2" t="str">
        <f>IFERROR(__xludf.DUMMYFUNCTION("""COMPUTED_VALUE"""),"No")</f>
        <v>No</v>
      </c>
      <c r="E2107" s="2" t="str">
        <f>IFERROR(__xludf.DUMMYFUNCTION("""COMPUTED_VALUE"""),"No")</f>
        <v>No</v>
      </c>
      <c r="F2107" s="2">
        <f>IFERROR(__xludf.DUMMYFUNCTION("""COMPUTED_VALUE"""),1.0)</f>
        <v>1</v>
      </c>
      <c r="G2107" s="2">
        <f>IFERROR(__xludf.DUMMYFUNCTION("""COMPUTED_VALUE"""),0.0)</f>
        <v>0</v>
      </c>
      <c r="H2107" s="2">
        <f>IFERROR(__xludf.DUMMYFUNCTION("""COMPUTED_VALUE"""),0.0)</f>
        <v>0</v>
      </c>
      <c r="I2107" s="2" t="str">
        <f>IFERROR(__xludf.DUMMYFUNCTION("""COMPUTED_VALUE"""),"Bank transfer (automatic)")</f>
        <v>Bank transfer (automatic)</v>
      </c>
      <c r="J2107" s="5">
        <f>IFERROR(__xludf.DUMMYFUNCTION("""COMPUTED_VALUE"""),20.7)</f>
        <v>20.7</v>
      </c>
      <c r="K2107" s="5">
        <f>IFERROR(__xludf.DUMMYFUNCTION("""COMPUTED_VALUE"""),39.85)</f>
        <v>39.85</v>
      </c>
      <c r="L2107" s="2" t="str">
        <f>IFERROR(__xludf.DUMMYFUNCTION("""COMPUTED_VALUE"""),"No")</f>
        <v>No</v>
      </c>
      <c r="M2107" s="6">
        <f>IFERROR(__xludf.DUMMYFUNCTION("""COMPUTED_VALUE"""),1.92512077294686)</f>
        <v>1.925120773</v>
      </c>
      <c r="N2107" s="2" t="b">
        <f>IFERROR(__xludf.DUMMYFUNCTION("""COMPUTED_VALUE"""),TRUE)</f>
        <v>1</v>
      </c>
      <c r="O2107" s="2" t="b">
        <f>IFERROR(__xludf.DUMMYFUNCTION("""COMPUTED_VALUE"""),FALSE)</f>
        <v>0</v>
      </c>
      <c r="P2107" s="2" t="b">
        <f>IFERROR(__xludf.DUMMYFUNCTION("""COMPUTED_VALUE"""),TRUE)</f>
        <v>1</v>
      </c>
      <c r="Q2107" s="2" t="b">
        <f>IFERROR(__xludf.DUMMYFUNCTION("""COMPUTED_VALUE"""),FALSE)</f>
        <v>0</v>
      </c>
      <c r="R2107" s="2" t="b">
        <f>IFERROR(__xludf.DUMMYFUNCTION("""COMPUTED_VALUE"""),FALSE)</f>
        <v>0</v>
      </c>
      <c r="S2107" s="2">
        <f>IFERROR(__xludf.DUMMYFUNCTION("""COMPUTED_VALUE"""),0.0)</f>
        <v>0</v>
      </c>
      <c r="T2107" s="7"/>
      <c r="U2107" s="4"/>
      <c r="V2107" s="7"/>
      <c r="W2107" s="7"/>
      <c r="X2107" s="7"/>
      <c r="Y2107" s="7">
        <f>IFERROR(__xludf.DUMMYFUNCTION("""COMPUTED_VALUE"""),44436.4442431562)</f>
        <v>44436.44424</v>
      </c>
      <c r="Z2107" s="5">
        <f>IFERROR(__xludf.DUMMYFUNCTION("""COMPUTED_VALUE"""),20.7)</f>
        <v>20.7</v>
      </c>
      <c r="AA2107" s="2" t="b">
        <f>IFERROR(__xludf.DUMMYFUNCTION("""COMPUTED_VALUE"""),TRUE)</f>
        <v>1</v>
      </c>
      <c r="AB2107" s="2" t="str">
        <f>IFERROR(__xludf.DUMMYFUNCTION("""COMPUTED_VALUE"""),"Month-to-Month")</f>
        <v>Month-to-Month</v>
      </c>
      <c r="AC2107" s="2" t="str">
        <f>IFERROR(__xludf.DUMMYFUNCTION("""COMPUTED_VALUE"""),"One Line")</f>
        <v>One Line</v>
      </c>
      <c r="AD2107" s="2" t="str">
        <f>IFERROR(__xludf.DUMMYFUNCTION("""COMPUTED_VALUE"""),"No Internet Service")</f>
        <v>No Internet Service</v>
      </c>
    </row>
    <row r="2108">
      <c r="A2108" s="2" t="str">
        <f>IFERROR(__xludf.DUMMYFUNCTION("""COMPUTED_VALUE"""),"3009-JWMPU")</f>
        <v>3009-JWMPU</v>
      </c>
      <c r="B2108" s="2" t="str">
        <f>IFERROR(__xludf.DUMMYFUNCTION("""COMPUTED_VALUE"""),"Male")</f>
        <v>Male</v>
      </c>
      <c r="C2108" s="2">
        <f>IFERROR(__xludf.DUMMYFUNCTION("""COMPUTED_VALUE"""),0.0)</f>
        <v>0</v>
      </c>
      <c r="D2108" s="2" t="str">
        <f>IFERROR(__xludf.DUMMYFUNCTION("""COMPUTED_VALUE"""),"No")</f>
        <v>No</v>
      </c>
      <c r="E2108" s="2" t="str">
        <f>IFERROR(__xludf.DUMMYFUNCTION("""COMPUTED_VALUE"""),"No")</f>
        <v>No</v>
      </c>
      <c r="F2108" s="2">
        <f>IFERROR(__xludf.DUMMYFUNCTION("""COMPUTED_VALUE"""),2.0)</f>
        <v>2</v>
      </c>
      <c r="G2108" s="2">
        <f>IFERROR(__xludf.DUMMYFUNCTION("""COMPUTED_VALUE"""),2.0)</f>
        <v>2</v>
      </c>
      <c r="H2108" s="2">
        <f>IFERROR(__xludf.DUMMYFUNCTION("""COMPUTED_VALUE"""),1.0)</f>
        <v>1</v>
      </c>
      <c r="I2108" s="2" t="str">
        <f>IFERROR(__xludf.DUMMYFUNCTION("""COMPUTED_VALUE"""),"Electronic check")</f>
        <v>Electronic check</v>
      </c>
      <c r="J2108" s="5">
        <f>IFERROR(__xludf.DUMMYFUNCTION("""COMPUTED_VALUE"""),96.75)</f>
        <v>96.75</v>
      </c>
      <c r="K2108" s="5">
        <f>IFERROR(__xludf.DUMMYFUNCTION("""COMPUTED_VALUE"""),6125.4)</f>
        <v>6125.4</v>
      </c>
      <c r="L2108" s="2" t="str">
        <f>IFERROR(__xludf.DUMMYFUNCTION("""COMPUTED_VALUE"""),"Yes")</f>
        <v>Yes</v>
      </c>
      <c r="M2108" s="6">
        <f>IFERROR(__xludf.DUMMYFUNCTION("""COMPUTED_VALUE"""),63.31162790697674)</f>
        <v>63.31162791</v>
      </c>
      <c r="N2108" s="2" t="b">
        <f>IFERROR(__xludf.DUMMYFUNCTION("""COMPUTED_VALUE"""),FALSE)</f>
        <v>0</v>
      </c>
      <c r="O2108" s="2" t="b">
        <f>IFERROR(__xludf.DUMMYFUNCTION("""COMPUTED_VALUE"""),TRUE)</f>
        <v>1</v>
      </c>
      <c r="P2108" s="2" t="b">
        <f>IFERROR(__xludf.DUMMYFUNCTION("""COMPUTED_VALUE"""),TRUE)</f>
        <v>1</v>
      </c>
      <c r="Q2108" s="2" t="b">
        <f>IFERROR(__xludf.DUMMYFUNCTION("""COMPUTED_VALUE"""),TRUE)</f>
        <v>1</v>
      </c>
      <c r="R2108" s="2" t="b">
        <f>IFERROR(__xludf.DUMMYFUNCTION("""COMPUTED_VALUE"""),TRUE)</f>
        <v>1</v>
      </c>
      <c r="S2108" s="2">
        <f>IFERROR(__xludf.DUMMYFUNCTION("""COMPUTED_VALUE"""),0.0)</f>
        <v>0</v>
      </c>
      <c r="T2108" s="7"/>
      <c r="U2108" s="4"/>
      <c r="V2108" s="7"/>
      <c r="W2108" s="7"/>
      <c r="X2108" s="7"/>
      <c r="Y2108" s="7">
        <f>IFERROR(__xludf.DUMMYFUNCTION("""COMPUTED_VALUE"""),42569.27131782946)</f>
        <v>42569.27132</v>
      </c>
      <c r="Z2108" s="5">
        <f>IFERROR(__xludf.DUMMYFUNCTION("""COMPUTED_VALUE"""),96.75)</f>
        <v>96.75</v>
      </c>
      <c r="AA2108" s="2" t="b">
        <f>IFERROR(__xludf.DUMMYFUNCTION("""COMPUTED_VALUE"""),TRUE)</f>
        <v>1</v>
      </c>
      <c r="AB2108" s="2" t="str">
        <f>IFERROR(__xludf.DUMMYFUNCTION("""COMPUTED_VALUE"""),"1 Year")</f>
        <v>1 Year</v>
      </c>
      <c r="AC2108" s="2" t="str">
        <f>IFERROR(__xludf.DUMMYFUNCTION("""COMPUTED_VALUE"""),"Two or More Lines")</f>
        <v>Two or More Lines</v>
      </c>
      <c r="AD2108" s="2" t="str">
        <f>IFERROR(__xludf.DUMMYFUNCTION("""COMPUTED_VALUE"""),"Fiber Optic")</f>
        <v>Fiber Optic</v>
      </c>
    </row>
    <row r="2109">
      <c r="A2109" s="2" t="str">
        <f>IFERROR(__xludf.DUMMYFUNCTION("""COMPUTED_VALUE"""),"3011-WQKSZ")</f>
        <v>3011-WQKSZ</v>
      </c>
      <c r="B2109" s="2" t="str">
        <f>IFERROR(__xludf.DUMMYFUNCTION("""COMPUTED_VALUE"""),"Male")</f>
        <v>Male</v>
      </c>
      <c r="C2109" s="2">
        <f>IFERROR(__xludf.DUMMYFUNCTION("""COMPUTED_VALUE"""),0.0)</f>
        <v>0</v>
      </c>
      <c r="D2109" s="2" t="str">
        <f>IFERROR(__xludf.DUMMYFUNCTION("""COMPUTED_VALUE"""),"No")</f>
        <v>No</v>
      </c>
      <c r="E2109" s="2" t="str">
        <f>IFERROR(__xludf.DUMMYFUNCTION("""COMPUTED_VALUE"""),"Yes")</f>
        <v>Yes</v>
      </c>
      <c r="F2109" s="2">
        <f>IFERROR(__xludf.DUMMYFUNCTION("""COMPUTED_VALUE"""),1.0)</f>
        <v>1</v>
      </c>
      <c r="G2109" s="2">
        <f>IFERROR(__xludf.DUMMYFUNCTION("""COMPUTED_VALUE"""),0.0)</f>
        <v>0</v>
      </c>
      <c r="H2109" s="2">
        <f>IFERROR(__xludf.DUMMYFUNCTION("""COMPUTED_VALUE"""),0.0)</f>
        <v>0</v>
      </c>
      <c r="I2109" s="2" t="str">
        <f>IFERROR(__xludf.DUMMYFUNCTION("""COMPUTED_VALUE"""),"Electronic check")</f>
        <v>Electronic check</v>
      </c>
      <c r="J2109" s="5">
        <f>IFERROR(__xludf.DUMMYFUNCTION("""COMPUTED_VALUE"""),20.0)</f>
        <v>20</v>
      </c>
      <c r="K2109" s="5">
        <f>IFERROR(__xludf.DUMMYFUNCTION("""COMPUTED_VALUE"""),377.55)</f>
        <v>377.55</v>
      </c>
      <c r="L2109" s="2" t="str">
        <f>IFERROR(__xludf.DUMMYFUNCTION("""COMPUTED_VALUE"""),"No")</f>
        <v>No</v>
      </c>
      <c r="M2109" s="6">
        <f>IFERROR(__xludf.DUMMYFUNCTION("""COMPUTED_VALUE"""),18.8775)</f>
        <v>18.8775</v>
      </c>
      <c r="N2109" s="2" t="b">
        <f>IFERROR(__xludf.DUMMYFUNCTION("""COMPUTED_VALUE"""),FALSE)</f>
        <v>0</v>
      </c>
      <c r="O2109" s="2" t="b">
        <f>IFERROR(__xludf.DUMMYFUNCTION("""COMPUTED_VALUE"""),FALSE)</f>
        <v>0</v>
      </c>
      <c r="P2109" s="2" t="b">
        <f>IFERROR(__xludf.DUMMYFUNCTION("""COMPUTED_VALUE"""),TRUE)</f>
        <v>1</v>
      </c>
      <c r="Q2109" s="2" t="b">
        <f>IFERROR(__xludf.DUMMYFUNCTION("""COMPUTED_VALUE"""),FALSE)</f>
        <v>0</v>
      </c>
      <c r="R2109" s="2" t="b">
        <f>IFERROR(__xludf.DUMMYFUNCTION("""COMPUTED_VALUE"""),FALSE)</f>
        <v>0</v>
      </c>
      <c r="S2109" s="2">
        <f>IFERROR(__xludf.DUMMYFUNCTION("""COMPUTED_VALUE"""),2.0)</f>
        <v>2</v>
      </c>
      <c r="T2109" s="7"/>
      <c r="U2109" s="4"/>
      <c r="V2109" s="7"/>
      <c r="W2109" s="7"/>
      <c r="X2109" s="7"/>
      <c r="Y2109" s="7">
        <f>IFERROR(__xludf.DUMMYFUNCTION("""COMPUTED_VALUE"""),43920.809375)</f>
        <v>43920.80938</v>
      </c>
      <c r="Z2109" s="5">
        <f>IFERROR(__xludf.DUMMYFUNCTION("""COMPUTED_VALUE"""),20.0)</f>
        <v>20</v>
      </c>
      <c r="AA2109" s="2" t="b">
        <f>IFERROR(__xludf.DUMMYFUNCTION("""COMPUTED_VALUE"""),TRUE)</f>
        <v>1</v>
      </c>
      <c r="AB2109" s="2" t="str">
        <f>IFERROR(__xludf.DUMMYFUNCTION("""COMPUTED_VALUE"""),"Month-to-Month")</f>
        <v>Month-to-Month</v>
      </c>
      <c r="AC2109" s="2" t="str">
        <f>IFERROR(__xludf.DUMMYFUNCTION("""COMPUTED_VALUE"""),"One Line")</f>
        <v>One Line</v>
      </c>
      <c r="AD2109" s="2" t="str">
        <f>IFERROR(__xludf.DUMMYFUNCTION("""COMPUTED_VALUE"""),"No Internet Service")</f>
        <v>No Internet Service</v>
      </c>
    </row>
    <row r="2110">
      <c r="A2110" s="2" t="str">
        <f>IFERROR(__xludf.DUMMYFUNCTION("""COMPUTED_VALUE"""),"3012-VFFMN")</f>
        <v>3012-VFFMN</v>
      </c>
      <c r="B2110" s="2" t="str">
        <f>IFERROR(__xludf.DUMMYFUNCTION("""COMPUTED_VALUE"""),"Female")</f>
        <v>Female</v>
      </c>
      <c r="C2110" s="2">
        <f>IFERROR(__xludf.DUMMYFUNCTION("""COMPUTED_VALUE"""),0.0)</f>
        <v>0</v>
      </c>
      <c r="D2110" s="2" t="str">
        <f>IFERROR(__xludf.DUMMYFUNCTION("""COMPUTED_VALUE"""),"Yes")</f>
        <v>Yes</v>
      </c>
      <c r="E2110" s="2" t="str">
        <f>IFERROR(__xludf.DUMMYFUNCTION("""COMPUTED_VALUE"""),"Yes")</f>
        <v>Yes</v>
      </c>
      <c r="F2110" s="2">
        <f>IFERROR(__xludf.DUMMYFUNCTION("""COMPUTED_VALUE"""),1.0)</f>
        <v>1</v>
      </c>
      <c r="G2110" s="2">
        <f>IFERROR(__xludf.DUMMYFUNCTION("""COMPUTED_VALUE"""),0.0)</f>
        <v>0</v>
      </c>
      <c r="H2110" s="2">
        <f>IFERROR(__xludf.DUMMYFUNCTION("""COMPUTED_VALUE"""),0.0)</f>
        <v>0</v>
      </c>
      <c r="I2110" s="2" t="str">
        <f>IFERROR(__xludf.DUMMYFUNCTION("""COMPUTED_VALUE"""),"Mailed check")</f>
        <v>Mailed check</v>
      </c>
      <c r="J2110" s="5">
        <f>IFERROR(__xludf.DUMMYFUNCTION("""COMPUTED_VALUE"""),20.65)</f>
        <v>20.65</v>
      </c>
      <c r="K2110" s="5">
        <f>IFERROR(__xludf.DUMMYFUNCTION("""COMPUTED_VALUE"""),158.95)</f>
        <v>158.95</v>
      </c>
      <c r="L2110" s="2" t="str">
        <f>IFERROR(__xludf.DUMMYFUNCTION("""COMPUTED_VALUE"""),"No")</f>
        <v>No</v>
      </c>
      <c r="M2110" s="6">
        <f>IFERROR(__xludf.DUMMYFUNCTION("""COMPUTED_VALUE"""),7.697336561743342)</f>
        <v>7.697336562</v>
      </c>
      <c r="N2110" s="2" t="b">
        <f>IFERROR(__xludf.DUMMYFUNCTION("""COMPUTED_VALUE"""),TRUE)</f>
        <v>1</v>
      </c>
      <c r="O2110" s="2" t="b">
        <f>IFERROR(__xludf.DUMMYFUNCTION("""COMPUTED_VALUE"""),FALSE)</f>
        <v>0</v>
      </c>
      <c r="P2110" s="2" t="b">
        <f>IFERROR(__xludf.DUMMYFUNCTION("""COMPUTED_VALUE"""),TRUE)</f>
        <v>1</v>
      </c>
      <c r="Q2110" s="2" t="b">
        <f>IFERROR(__xludf.DUMMYFUNCTION("""COMPUTED_VALUE"""),FALSE)</f>
        <v>0</v>
      </c>
      <c r="R2110" s="2" t="b">
        <f>IFERROR(__xludf.DUMMYFUNCTION("""COMPUTED_VALUE"""),FALSE)</f>
        <v>0</v>
      </c>
      <c r="S2110" s="2">
        <f>IFERROR(__xludf.DUMMYFUNCTION("""COMPUTED_VALUE"""),3.0)</f>
        <v>3</v>
      </c>
      <c r="T2110" s="7"/>
      <c r="U2110" s="4"/>
      <c r="V2110" s="7"/>
      <c r="W2110" s="7"/>
      <c r="X2110" s="7"/>
      <c r="Y2110" s="7">
        <f>IFERROR(__xludf.DUMMYFUNCTION("""COMPUTED_VALUE"""),44260.87267958031)</f>
        <v>44260.87268</v>
      </c>
      <c r="Z2110" s="5">
        <f>IFERROR(__xludf.DUMMYFUNCTION("""COMPUTED_VALUE"""),20.65)</f>
        <v>20.65</v>
      </c>
      <c r="AA2110" s="2" t="b">
        <f>IFERROR(__xludf.DUMMYFUNCTION("""COMPUTED_VALUE"""),TRUE)</f>
        <v>1</v>
      </c>
      <c r="AB2110" s="2" t="str">
        <f>IFERROR(__xludf.DUMMYFUNCTION("""COMPUTED_VALUE"""),"Month-to-Month")</f>
        <v>Month-to-Month</v>
      </c>
      <c r="AC2110" s="2" t="str">
        <f>IFERROR(__xludf.DUMMYFUNCTION("""COMPUTED_VALUE"""),"One Line")</f>
        <v>One Line</v>
      </c>
      <c r="AD2110" s="2" t="str">
        <f>IFERROR(__xludf.DUMMYFUNCTION("""COMPUTED_VALUE"""),"No Internet Service")</f>
        <v>No Internet Service</v>
      </c>
    </row>
    <row r="2111">
      <c r="A2111" s="2" t="str">
        <f>IFERROR(__xludf.DUMMYFUNCTION("""COMPUTED_VALUE"""),"3014-WJKSM")</f>
        <v>3014-WJKSM</v>
      </c>
      <c r="B2111" s="2" t="str">
        <f>IFERROR(__xludf.DUMMYFUNCTION("""COMPUTED_VALUE"""),"Male")</f>
        <v>Male</v>
      </c>
      <c r="C2111" s="2">
        <f>IFERROR(__xludf.DUMMYFUNCTION("""COMPUTED_VALUE"""),0.0)</f>
        <v>0</v>
      </c>
      <c r="D2111" s="2" t="str">
        <f>IFERROR(__xludf.DUMMYFUNCTION("""COMPUTED_VALUE"""),"Yes")</f>
        <v>Yes</v>
      </c>
      <c r="E2111" s="2" t="str">
        <f>IFERROR(__xludf.DUMMYFUNCTION("""COMPUTED_VALUE"""),"No")</f>
        <v>No</v>
      </c>
      <c r="F2111" s="2">
        <f>IFERROR(__xludf.DUMMYFUNCTION("""COMPUTED_VALUE"""),1.0)</f>
        <v>1</v>
      </c>
      <c r="G2111" s="2">
        <f>IFERROR(__xludf.DUMMYFUNCTION("""COMPUTED_VALUE"""),2.0)</f>
        <v>2</v>
      </c>
      <c r="H2111" s="2">
        <f>IFERROR(__xludf.DUMMYFUNCTION("""COMPUTED_VALUE"""),0.0)</f>
        <v>0</v>
      </c>
      <c r="I2111" s="2" t="str">
        <f>IFERROR(__xludf.DUMMYFUNCTION("""COMPUTED_VALUE"""),"Credit card (automatic)")</f>
        <v>Credit card (automatic)</v>
      </c>
      <c r="J2111" s="5">
        <f>IFERROR(__xludf.DUMMYFUNCTION("""COMPUTED_VALUE"""),75.3)</f>
        <v>75.3</v>
      </c>
      <c r="K2111" s="5">
        <f>IFERROR(__xludf.DUMMYFUNCTION("""COMPUTED_VALUE"""),2263.4)</f>
        <v>2263.4</v>
      </c>
      <c r="L2111" s="2" t="str">
        <f>IFERROR(__xludf.DUMMYFUNCTION("""COMPUTED_VALUE"""),"No")</f>
        <v>No</v>
      </c>
      <c r="M2111" s="6">
        <f>IFERROR(__xludf.DUMMYFUNCTION("""COMPUTED_VALUE"""),30.058432934926962)</f>
        <v>30.05843293</v>
      </c>
      <c r="N2111" s="2" t="b">
        <f>IFERROR(__xludf.DUMMYFUNCTION("""COMPUTED_VALUE"""),FALSE)</f>
        <v>0</v>
      </c>
      <c r="O2111" s="2" t="b">
        <f>IFERROR(__xludf.DUMMYFUNCTION("""COMPUTED_VALUE"""),FALSE)</f>
        <v>0</v>
      </c>
      <c r="P2111" s="2" t="b">
        <f>IFERROR(__xludf.DUMMYFUNCTION("""COMPUTED_VALUE"""),TRUE)</f>
        <v>1</v>
      </c>
      <c r="Q2111" s="2" t="b">
        <f>IFERROR(__xludf.DUMMYFUNCTION("""COMPUTED_VALUE"""),TRUE)</f>
        <v>1</v>
      </c>
      <c r="R2111" s="2" t="b">
        <f>IFERROR(__xludf.DUMMYFUNCTION("""COMPUTED_VALUE"""),TRUE)</f>
        <v>1</v>
      </c>
      <c r="S2111" s="2">
        <f>IFERROR(__xludf.DUMMYFUNCTION("""COMPUTED_VALUE"""),1.0)</f>
        <v>1</v>
      </c>
      <c r="T2111" s="7"/>
      <c r="U2111" s="4"/>
      <c r="V2111" s="7"/>
      <c r="W2111" s="7"/>
      <c r="X2111" s="7"/>
      <c r="Y2111" s="7">
        <f>IFERROR(__xludf.DUMMYFUNCTION("""COMPUTED_VALUE"""),43580.72266489597)</f>
        <v>43580.72266</v>
      </c>
      <c r="Z2111" s="5">
        <f>IFERROR(__xludf.DUMMYFUNCTION("""COMPUTED_VALUE"""),75.3)</f>
        <v>75.3</v>
      </c>
      <c r="AA2111" s="2" t="b">
        <f>IFERROR(__xludf.DUMMYFUNCTION("""COMPUTED_VALUE"""),TRUE)</f>
        <v>1</v>
      </c>
      <c r="AB2111" s="2" t="str">
        <f>IFERROR(__xludf.DUMMYFUNCTION("""COMPUTED_VALUE"""),"Month-to-Month")</f>
        <v>Month-to-Month</v>
      </c>
      <c r="AC2111" s="2" t="str">
        <f>IFERROR(__xludf.DUMMYFUNCTION("""COMPUTED_VALUE"""),"One Line")</f>
        <v>One Line</v>
      </c>
      <c r="AD2111" s="2" t="str">
        <f>IFERROR(__xludf.DUMMYFUNCTION("""COMPUTED_VALUE"""),"Fiber Optic")</f>
        <v>Fiber Optic</v>
      </c>
    </row>
    <row r="2112">
      <c r="A2112" s="2" t="str">
        <f>IFERROR(__xludf.DUMMYFUNCTION("""COMPUTED_VALUE"""),"3016-KSVCP")</f>
        <v>3016-KSVCP</v>
      </c>
      <c r="B2112" s="2" t="str">
        <f>IFERROR(__xludf.DUMMYFUNCTION("""COMPUTED_VALUE"""),"Male")</f>
        <v>Male</v>
      </c>
      <c r="C2112" s="2">
        <f>IFERROR(__xludf.DUMMYFUNCTION("""COMPUTED_VALUE"""),0.0)</f>
        <v>0</v>
      </c>
      <c r="D2112" s="2" t="str">
        <f>IFERROR(__xludf.DUMMYFUNCTION("""COMPUTED_VALUE"""),"Yes")</f>
        <v>Yes</v>
      </c>
      <c r="E2112" s="2" t="str">
        <f>IFERROR(__xludf.DUMMYFUNCTION("""COMPUTED_VALUE"""),"No")</f>
        <v>No</v>
      </c>
      <c r="F2112" s="2">
        <f>IFERROR(__xludf.DUMMYFUNCTION("""COMPUTED_VALUE"""),0.0)</f>
        <v>0</v>
      </c>
      <c r="G2112" s="2">
        <f>IFERROR(__xludf.DUMMYFUNCTION("""COMPUTED_VALUE"""),1.0)</f>
        <v>1</v>
      </c>
      <c r="H2112" s="2">
        <f>IFERROR(__xludf.DUMMYFUNCTION("""COMPUTED_VALUE"""),0.0)</f>
        <v>0</v>
      </c>
      <c r="I2112" s="2" t="str">
        <f>IFERROR(__xludf.DUMMYFUNCTION("""COMPUTED_VALUE"""),"Mailed check")</f>
        <v>Mailed check</v>
      </c>
      <c r="J2112" s="5">
        <f>IFERROR(__xludf.DUMMYFUNCTION("""COMPUTED_VALUE"""),33.75)</f>
        <v>33.75</v>
      </c>
      <c r="K2112" s="5">
        <f>IFERROR(__xludf.DUMMYFUNCTION("""COMPUTED_VALUE"""),1009.25)</f>
        <v>1009.25</v>
      </c>
      <c r="L2112" s="2" t="str">
        <f>IFERROR(__xludf.DUMMYFUNCTION("""COMPUTED_VALUE"""),"No")</f>
        <v>No</v>
      </c>
      <c r="M2112" s="6">
        <f>IFERROR(__xludf.DUMMYFUNCTION("""COMPUTED_VALUE"""),29.903703703703705)</f>
        <v>29.9037037</v>
      </c>
      <c r="N2112" s="2" t="b">
        <f>IFERROR(__xludf.DUMMYFUNCTION("""COMPUTED_VALUE"""),FALSE)</f>
        <v>0</v>
      </c>
      <c r="O2112" s="2" t="b">
        <f>IFERROR(__xludf.DUMMYFUNCTION("""COMPUTED_VALUE"""),FALSE)</f>
        <v>0</v>
      </c>
      <c r="P2112" s="2" t="b">
        <f>IFERROR(__xludf.DUMMYFUNCTION("""COMPUTED_VALUE"""),FALSE)</f>
        <v>0</v>
      </c>
      <c r="Q2112" s="2" t="b">
        <f>IFERROR(__xludf.DUMMYFUNCTION("""COMPUTED_VALUE"""),TRUE)</f>
        <v>1</v>
      </c>
      <c r="R2112" s="2" t="b">
        <f>IFERROR(__xludf.DUMMYFUNCTION("""COMPUTED_VALUE"""),FALSE)</f>
        <v>0</v>
      </c>
      <c r="S2112" s="2">
        <f>IFERROR(__xludf.DUMMYFUNCTION("""COMPUTED_VALUE"""),1.0)</f>
        <v>1</v>
      </c>
      <c r="T2112" s="7"/>
      <c r="U2112" s="4"/>
      <c r="V2112" s="7"/>
      <c r="W2112" s="7"/>
      <c r="X2112" s="7"/>
      <c r="Y2112" s="7">
        <f>IFERROR(__xludf.DUMMYFUNCTION("""COMPUTED_VALUE"""),43585.42901234568)</f>
        <v>43585.42901</v>
      </c>
      <c r="Z2112" s="5">
        <f>IFERROR(__xludf.DUMMYFUNCTION("""COMPUTED_VALUE"""),33.75)</f>
        <v>33.75</v>
      </c>
      <c r="AA2112" s="2" t="b">
        <f>IFERROR(__xludf.DUMMYFUNCTION("""COMPUTED_VALUE"""),TRUE)</f>
        <v>1</v>
      </c>
      <c r="AB2112" s="2" t="str">
        <f>IFERROR(__xludf.DUMMYFUNCTION("""COMPUTED_VALUE"""),"Month-to-Month")</f>
        <v>Month-to-Month</v>
      </c>
      <c r="AC2112" s="2" t="str">
        <f>IFERROR(__xludf.DUMMYFUNCTION("""COMPUTED_VALUE"""),"No Phone Service")</f>
        <v>No Phone Service</v>
      </c>
      <c r="AD2112" s="2" t="str">
        <f>IFERROR(__xludf.DUMMYFUNCTION("""COMPUTED_VALUE"""),"DSL")</f>
        <v>DSL</v>
      </c>
    </row>
    <row r="2113">
      <c r="A2113" s="2" t="str">
        <f>IFERROR(__xludf.DUMMYFUNCTION("""COMPUTED_VALUE"""),"3018-TFTSU")</f>
        <v>3018-TFTSU</v>
      </c>
      <c r="B2113" s="2" t="str">
        <f>IFERROR(__xludf.DUMMYFUNCTION("""COMPUTED_VALUE"""),"Male")</f>
        <v>Male</v>
      </c>
      <c r="C2113" s="2">
        <f>IFERROR(__xludf.DUMMYFUNCTION("""COMPUTED_VALUE"""),0.0)</f>
        <v>0</v>
      </c>
      <c r="D2113" s="2" t="str">
        <f>IFERROR(__xludf.DUMMYFUNCTION("""COMPUTED_VALUE"""),"No")</f>
        <v>No</v>
      </c>
      <c r="E2113" s="2" t="str">
        <f>IFERROR(__xludf.DUMMYFUNCTION("""COMPUTED_VALUE"""),"No")</f>
        <v>No</v>
      </c>
      <c r="F2113" s="2">
        <f>IFERROR(__xludf.DUMMYFUNCTION("""COMPUTED_VALUE"""),1.0)</f>
        <v>1</v>
      </c>
      <c r="G2113" s="2">
        <f>IFERROR(__xludf.DUMMYFUNCTION("""COMPUTED_VALUE"""),2.0)</f>
        <v>2</v>
      </c>
      <c r="H2113" s="2">
        <f>IFERROR(__xludf.DUMMYFUNCTION("""COMPUTED_VALUE"""),0.0)</f>
        <v>0</v>
      </c>
      <c r="I2113" s="2" t="str">
        <f>IFERROR(__xludf.DUMMYFUNCTION("""COMPUTED_VALUE"""),"Bank transfer (automatic)")</f>
        <v>Bank transfer (automatic)</v>
      </c>
      <c r="J2113" s="5">
        <f>IFERROR(__xludf.DUMMYFUNCTION("""COMPUTED_VALUE"""),81.7)</f>
        <v>81.7</v>
      </c>
      <c r="K2113" s="5">
        <f>IFERROR(__xludf.DUMMYFUNCTION("""COMPUTED_VALUE"""),858.6)</f>
        <v>858.6</v>
      </c>
      <c r="L2113" s="2" t="str">
        <f>IFERROR(__xludf.DUMMYFUNCTION("""COMPUTED_VALUE"""),"Yes")</f>
        <v>Yes</v>
      </c>
      <c r="M2113" s="6">
        <f>IFERROR(__xludf.DUMMYFUNCTION("""COMPUTED_VALUE"""),10.509179926560588)</f>
        <v>10.50917993</v>
      </c>
      <c r="N2113" s="2" t="b">
        <f>IFERROR(__xludf.DUMMYFUNCTION("""COMPUTED_VALUE"""),FALSE)</f>
        <v>0</v>
      </c>
      <c r="O2113" s="2" t="b">
        <f>IFERROR(__xludf.DUMMYFUNCTION("""COMPUTED_VALUE"""),TRUE)</f>
        <v>1</v>
      </c>
      <c r="P2113" s="2" t="b">
        <f>IFERROR(__xludf.DUMMYFUNCTION("""COMPUTED_VALUE"""),TRUE)</f>
        <v>1</v>
      </c>
      <c r="Q2113" s="2" t="b">
        <f>IFERROR(__xludf.DUMMYFUNCTION("""COMPUTED_VALUE"""),TRUE)</f>
        <v>1</v>
      </c>
      <c r="R2113" s="2" t="b">
        <f>IFERROR(__xludf.DUMMYFUNCTION("""COMPUTED_VALUE"""),TRUE)</f>
        <v>1</v>
      </c>
      <c r="S2113" s="2">
        <f>IFERROR(__xludf.DUMMYFUNCTION("""COMPUTED_VALUE"""),0.0)</f>
        <v>0</v>
      </c>
      <c r="T2113" s="7"/>
      <c r="U2113" s="4"/>
      <c r="V2113" s="7"/>
      <c r="W2113" s="7"/>
      <c r="X2113" s="7"/>
      <c r="Y2113" s="7">
        <f>IFERROR(__xludf.DUMMYFUNCTION("""COMPUTED_VALUE"""),44175.34577723378)</f>
        <v>44175.34578</v>
      </c>
      <c r="Z2113" s="5">
        <f>IFERROR(__xludf.DUMMYFUNCTION("""COMPUTED_VALUE"""),81.7)</f>
        <v>81.7</v>
      </c>
      <c r="AA2113" s="2" t="b">
        <f>IFERROR(__xludf.DUMMYFUNCTION("""COMPUTED_VALUE"""),TRUE)</f>
        <v>1</v>
      </c>
      <c r="AB2113" s="2" t="str">
        <f>IFERROR(__xludf.DUMMYFUNCTION("""COMPUTED_VALUE"""),"Month-to-Month")</f>
        <v>Month-to-Month</v>
      </c>
      <c r="AC2113" s="2" t="str">
        <f>IFERROR(__xludf.DUMMYFUNCTION("""COMPUTED_VALUE"""),"One Line")</f>
        <v>One Line</v>
      </c>
      <c r="AD2113" s="2" t="str">
        <f>IFERROR(__xludf.DUMMYFUNCTION("""COMPUTED_VALUE"""),"Fiber Optic")</f>
        <v>Fiber Optic</v>
      </c>
    </row>
    <row r="2114">
      <c r="A2114" s="2" t="str">
        <f>IFERROR(__xludf.DUMMYFUNCTION("""COMPUTED_VALUE"""),"3021-VLNRJ")</f>
        <v>3021-VLNRJ</v>
      </c>
      <c r="B2114" s="2" t="str">
        <f>IFERROR(__xludf.DUMMYFUNCTION("""COMPUTED_VALUE"""),"Female")</f>
        <v>Female</v>
      </c>
      <c r="C2114" s="2">
        <f>IFERROR(__xludf.DUMMYFUNCTION("""COMPUTED_VALUE"""),0.0)</f>
        <v>0</v>
      </c>
      <c r="D2114" s="2" t="str">
        <f>IFERROR(__xludf.DUMMYFUNCTION("""COMPUTED_VALUE"""),"No")</f>
        <v>No</v>
      </c>
      <c r="E2114" s="2" t="str">
        <f>IFERROR(__xludf.DUMMYFUNCTION("""COMPUTED_VALUE"""),"Yes")</f>
        <v>Yes</v>
      </c>
      <c r="F2114" s="2">
        <f>IFERROR(__xludf.DUMMYFUNCTION("""COMPUTED_VALUE"""),1.0)</f>
        <v>1</v>
      </c>
      <c r="G2114" s="2">
        <f>IFERROR(__xludf.DUMMYFUNCTION("""COMPUTED_VALUE"""),1.0)</f>
        <v>1</v>
      </c>
      <c r="H2114" s="2">
        <f>IFERROR(__xludf.DUMMYFUNCTION("""COMPUTED_VALUE"""),1.0)</f>
        <v>1</v>
      </c>
      <c r="I2114" s="2" t="str">
        <f>IFERROR(__xludf.DUMMYFUNCTION("""COMPUTED_VALUE"""),"Credit card (automatic)")</f>
        <v>Credit card (automatic)</v>
      </c>
      <c r="J2114" s="5">
        <f>IFERROR(__xludf.DUMMYFUNCTION("""COMPUTED_VALUE"""),70.8)</f>
        <v>70.8</v>
      </c>
      <c r="K2114" s="5">
        <f>IFERROR(__xludf.DUMMYFUNCTION("""COMPUTED_VALUE"""),3478.15)</f>
        <v>3478.15</v>
      </c>
      <c r="L2114" s="2" t="str">
        <f>IFERROR(__xludf.DUMMYFUNCTION("""COMPUTED_VALUE"""),"No")</f>
        <v>No</v>
      </c>
      <c r="M2114" s="6">
        <f>IFERROR(__xludf.DUMMYFUNCTION("""COMPUTED_VALUE"""),49.12641242937853)</f>
        <v>49.12641243</v>
      </c>
      <c r="N2114" s="2" t="b">
        <f>IFERROR(__xludf.DUMMYFUNCTION("""COMPUTED_VALUE"""),TRUE)</f>
        <v>1</v>
      </c>
      <c r="O2114" s="2" t="b">
        <f>IFERROR(__xludf.DUMMYFUNCTION("""COMPUTED_VALUE"""),FALSE)</f>
        <v>0</v>
      </c>
      <c r="P2114" s="2" t="b">
        <f>IFERROR(__xludf.DUMMYFUNCTION("""COMPUTED_VALUE"""),TRUE)</f>
        <v>1</v>
      </c>
      <c r="Q2114" s="2" t="b">
        <f>IFERROR(__xludf.DUMMYFUNCTION("""COMPUTED_VALUE"""),TRUE)</f>
        <v>1</v>
      </c>
      <c r="R2114" s="2" t="b">
        <f>IFERROR(__xludf.DUMMYFUNCTION("""COMPUTED_VALUE"""),TRUE)</f>
        <v>1</v>
      </c>
      <c r="S2114" s="2">
        <f>IFERROR(__xludf.DUMMYFUNCTION("""COMPUTED_VALUE"""),2.0)</f>
        <v>2</v>
      </c>
      <c r="T2114" s="7"/>
      <c r="U2114" s="4"/>
      <c r="V2114" s="7"/>
      <c r="W2114" s="7"/>
      <c r="X2114" s="7"/>
      <c r="Y2114" s="7">
        <f>IFERROR(__xludf.DUMMYFUNCTION("""COMPUTED_VALUE"""),43000.7382886064)</f>
        <v>43000.73829</v>
      </c>
      <c r="Z2114" s="5">
        <f>IFERROR(__xludf.DUMMYFUNCTION("""COMPUTED_VALUE"""),70.8)</f>
        <v>70.8</v>
      </c>
      <c r="AA2114" s="2" t="b">
        <f>IFERROR(__xludf.DUMMYFUNCTION("""COMPUTED_VALUE"""),TRUE)</f>
        <v>1</v>
      </c>
      <c r="AB2114" s="2" t="str">
        <f>IFERROR(__xludf.DUMMYFUNCTION("""COMPUTED_VALUE"""),"1 Year")</f>
        <v>1 Year</v>
      </c>
      <c r="AC2114" s="2" t="str">
        <f>IFERROR(__xludf.DUMMYFUNCTION("""COMPUTED_VALUE"""),"One Line")</f>
        <v>One Line</v>
      </c>
      <c r="AD2114" s="2" t="str">
        <f>IFERROR(__xludf.DUMMYFUNCTION("""COMPUTED_VALUE"""),"DSL")</f>
        <v>DSL</v>
      </c>
    </row>
    <row r="2115">
      <c r="A2115" s="2" t="str">
        <f>IFERROR(__xludf.DUMMYFUNCTION("""COMPUTED_VALUE"""),"3022-BEXHZ")</f>
        <v>3022-BEXHZ</v>
      </c>
      <c r="B2115" s="2" t="str">
        <f>IFERROR(__xludf.DUMMYFUNCTION("""COMPUTED_VALUE"""),"Male")</f>
        <v>Male</v>
      </c>
      <c r="C2115" s="2">
        <f>IFERROR(__xludf.DUMMYFUNCTION("""COMPUTED_VALUE"""),0.0)</f>
        <v>0</v>
      </c>
      <c r="D2115" s="2" t="str">
        <f>IFERROR(__xludf.DUMMYFUNCTION("""COMPUTED_VALUE"""),"Yes")</f>
        <v>Yes</v>
      </c>
      <c r="E2115" s="2" t="str">
        <f>IFERROR(__xludf.DUMMYFUNCTION("""COMPUTED_VALUE"""),"Yes")</f>
        <v>Yes</v>
      </c>
      <c r="F2115" s="2">
        <f>IFERROR(__xludf.DUMMYFUNCTION("""COMPUTED_VALUE"""),2.0)</f>
        <v>2</v>
      </c>
      <c r="G2115" s="2">
        <f>IFERROR(__xludf.DUMMYFUNCTION("""COMPUTED_VALUE"""),2.0)</f>
        <v>2</v>
      </c>
      <c r="H2115" s="2">
        <f>IFERROR(__xludf.DUMMYFUNCTION("""COMPUTED_VALUE"""),2.0)</f>
        <v>2</v>
      </c>
      <c r="I2115" s="2" t="str">
        <f>IFERROR(__xludf.DUMMYFUNCTION("""COMPUTED_VALUE"""),"Bank transfer (automatic)")</f>
        <v>Bank transfer (automatic)</v>
      </c>
      <c r="J2115" s="5">
        <f>IFERROR(__xludf.DUMMYFUNCTION("""COMPUTED_VALUE"""),111.2)</f>
        <v>111.2</v>
      </c>
      <c r="K2115" s="5">
        <f>IFERROR(__xludf.DUMMYFUNCTION("""COMPUTED_VALUE"""),7530.8)</f>
        <v>7530.8</v>
      </c>
      <c r="L2115" s="2" t="str">
        <f>IFERROR(__xludf.DUMMYFUNCTION("""COMPUTED_VALUE"""),"No")</f>
        <v>No</v>
      </c>
      <c r="M2115" s="6">
        <f>IFERROR(__xludf.DUMMYFUNCTION("""COMPUTED_VALUE"""),67.72302158273381)</f>
        <v>67.72302158</v>
      </c>
      <c r="N2115" s="2" t="b">
        <f>IFERROR(__xludf.DUMMYFUNCTION("""COMPUTED_VALUE"""),FALSE)</f>
        <v>0</v>
      </c>
      <c r="O2115" s="2" t="b">
        <f>IFERROR(__xludf.DUMMYFUNCTION("""COMPUTED_VALUE"""),FALSE)</f>
        <v>0</v>
      </c>
      <c r="P2115" s="2" t="b">
        <f>IFERROR(__xludf.DUMMYFUNCTION("""COMPUTED_VALUE"""),TRUE)</f>
        <v>1</v>
      </c>
      <c r="Q2115" s="2" t="b">
        <f>IFERROR(__xludf.DUMMYFUNCTION("""COMPUTED_VALUE"""),TRUE)</f>
        <v>1</v>
      </c>
      <c r="R2115" s="2" t="b">
        <f>IFERROR(__xludf.DUMMYFUNCTION("""COMPUTED_VALUE"""),TRUE)</f>
        <v>1</v>
      </c>
      <c r="S2115" s="2">
        <f>IFERROR(__xludf.DUMMYFUNCTION("""COMPUTED_VALUE"""),3.0)</f>
        <v>3</v>
      </c>
      <c r="T2115" s="7"/>
      <c r="U2115" s="4"/>
      <c r="V2115" s="7"/>
      <c r="W2115" s="7"/>
      <c r="X2115" s="7"/>
      <c r="Y2115" s="7">
        <f>IFERROR(__xludf.DUMMYFUNCTION("""COMPUTED_VALUE"""),42435.09142685851)</f>
        <v>42435.09143</v>
      </c>
      <c r="Z2115" s="5">
        <f>IFERROR(__xludf.DUMMYFUNCTION("""COMPUTED_VALUE"""),111.20000000000002)</f>
        <v>111.2</v>
      </c>
      <c r="AA2115" s="2" t="b">
        <f>IFERROR(__xludf.DUMMYFUNCTION("""COMPUTED_VALUE"""),TRUE)</f>
        <v>1</v>
      </c>
      <c r="AB2115" s="2" t="str">
        <f>IFERROR(__xludf.DUMMYFUNCTION("""COMPUTED_VALUE"""),"2 Year")</f>
        <v>2 Year</v>
      </c>
      <c r="AC2115" s="2" t="str">
        <f>IFERROR(__xludf.DUMMYFUNCTION("""COMPUTED_VALUE"""),"Two or More Lines")</f>
        <v>Two or More Lines</v>
      </c>
      <c r="AD2115" s="2" t="str">
        <f>IFERROR(__xludf.DUMMYFUNCTION("""COMPUTED_VALUE"""),"Fiber Optic")</f>
        <v>Fiber Optic</v>
      </c>
    </row>
    <row r="2116">
      <c r="A2116" s="2" t="str">
        <f>IFERROR(__xludf.DUMMYFUNCTION("""COMPUTED_VALUE"""),"3023-GFLBR")</f>
        <v>3023-GFLBR</v>
      </c>
      <c r="B2116" s="2" t="str">
        <f>IFERROR(__xludf.DUMMYFUNCTION("""COMPUTED_VALUE"""),"Female")</f>
        <v>Female</v>
      </c>
      <c r="C2116" s="2">
        <f>IFERROR(__xludf.DUMMYFUNCTION("""COMPUTED_VALUE"""),0.0)</f>
        <v>0</v>
      </c>
      <c r="D2116" s="2" t="str">
        <f>IFERROR(__xludf.DUMMYFUNCTION("""COMPUTED_VALUE"""),"Yes")</f>
        <v>Yes</v>
      </c>
      <c r="E2116" s="2" t="str">
        <f>IFERROR(__xludf.DUMMYFUNCTION("""COMPUTED_VALUE"""),"Yes")</f>
        <v>Yes</v>
      </c>
      <c r="F2116" s="2">
        <f>IFERROR(__xludf.DUMMYFUNCTION("""COMPUTED_VALUE"""),2.0)</f>
        <v>2</v>
      </c>
      <c r="G2116" s="2">
        <f>IFERROR(__xludf.DUMMYFUNCTION("""COMPUTED_VALUE"""),2.0)</f>
        <v>2</v>
      </c>
      <c r="H2116" s="2">
        <f>IFERROR(__xludf.DUMMYFUNCTION("""COMPUTED_VALUE"""),0.0)</f>
        <v>0</v>
      </c>
      <c r="I2116" s="2" t="str">
        <f>IFERROR(__xludf.DUMMYFUNCTION("""COMPUTED_VALUE"""),"Credit card (automatic)")</f>
        <v>Credit card (automatic)</v>
      </c>
      <c r="J2116" s="5">
        <f>IFERROR(__xludf.DUMMYFUNCTION("""COMPUTED_VALUE"""),86.15)</f>
        <v>86.15</v>
      </c>
      <c r="K2116" s="5">
        <f>IFERROR(__xludf.DUMMYFUNCTION("""COMPUTED_VALUE"""),2745.7)</f>
        <v>2745.7</v>
      </c>
      <c r="L2116" s="2" t="str">
        <f>IFERROR(__xludf.DUMMYFUNCTION("""COMPUTED_VALUE"""),"Yes")</f>
        <v>Yes</v>
      </c>
      <c r="M2116" s="6">
        <f>IFERROR(__xludf.DUMMYFUNCTION("""COMPUTED_VALUE"""),31.871154962275096)</f>
        <v>31.87115496</v>
      </c>
      <c r="N2116" s="2" t="b">
        <f>IFERROR(__xludf.DUMMYFUNCTION("""COMPUTED_VALUE"""),TRUE)</f>
        <v>1</v>
      </c>
      <c r="O2116" s="2" t="b">
        <f>IFERROR(__xludf.DUMMYFUNCTION("""COMPUTED_VALUE"""),TRUE)</f>
        <v>1</v>
      </c>
      <c r="P2116" s="2" t="b">
        <f>IFERROR(__xludf.DUMMYFUNCTION("""COMPUTED_VALUE"""),TRUE)</f>
        <v>1</v>
      </c>
      <c r="Q2116" s="2" t="b">
        <f>IFERROR(__xludf.DUMMYFUNCTION("""COMPUTED_VALUE"""),TRUE)</f>
        <v>1</v>
      </c>
      <c r="R2116" s="2" t="b">
        <f>IFERROR(__xludf.DUMMYFUNCTION("""COMPUTED_VALUE"""),TRUE)</f>
        <v>1</v>
      </c>
      <c r="S2116" s="2">
        <f>IFERROR(__xludf.DUMMYFUNCTION("""COMPUTED_VALUE"""),3.0)</f>
        <v>3</v>
      </c>
      <c r="T2116" s="7"/>
      <c r="U2116" s="4"/>
      <c r="V2116" s="7"/>
      <c r="W2116" s="7"/>
      <c r="X2116" s="7"/>
      <c r="Y2116" s="7">
        <f>IFERROR(__xludf.DUMMYFUNCTION("""COMPUTED_VALUE"""),43525.5857032308)</f>
        <v>43525.5857</v>
      </c>
      <c r="Z2116" s="5">
        <f>IFERROR(__xludf.DUMMYFUNCTION("""COMPUTED_VALUE"""),86.15)</f>
        <v>86.15</v>
      </c>
      <c r="AA2116" s="2" t="b">
        <f>IFERROR(__xludf.DUMMYFUNCTION("""COMPUTED_VALUE"""),TRUE)</f>
        <v>1</v>
      </c>
      <c r="AB2116" s="2" t="str">
        <f>IFERROR(__xludf.DUMMYFUNCTION("""COMPUTED_VALUE"""),"Month-to-Month")</f>
        <v>Month-to-Month</v>
      </c>
      <c r="AC2116" s="2" t="str">
        <f>IFERROR(__xludf.DUMMYFUNCTION("""COMPUTED_VALUE"""),"Two or More Lines")</f>
        <v>Two or More Lines</v>
      </c>
      <c r="AD2116" s="2" t="str">
        <f>IFERROR(__xludf.DUMMYFUNCTION("""COMPUTED_VALUE"""),"Fiber Optic")</f>
        <v>Fiber Optic</v>
      </c>
    </row>
    <row r="2117">
      <c r="A2117" s="2" t="str">
        <f>IFERROR(__xludf.DUMMYFUNCTION("""COMPUTED_VALUE"""),"3026-ATZYV")</f>
        <v>3026-ATZYV</v>
      </c>
      <c r="B2117" s="2" t="str">
        <f>IFERROR(__xludf.DUMMYFUNCTION("""COMPUTED_VALUE"""),"Female")</f>
        <v>Female</v>
      </c>
      <c r="C2117" s="2">
        <f>IFERROR(__xludf.DUMMYFUNCTION("""COMPUTED_VALUE"""),0.0)</f>
        <v>0</v>
      </c>
      <c r="D2117" s="2" t="str">
        <f>IFERROR(__xludf.DUMMYFUNCTION("""COMPUTED_VALUE"""),"Yes")</f>
        <v>Yes</v>
      </c>
      <c r="E2117" s="2" t="str">
        <f>IFERROR(__xludf.DUMMYFUNCTION("""COMPUTED_VALUE"""),"Yes")</f>
        <v>Yes</v>
      </c>
      <c r="F2117" s="2">
        <f>IFERROR(__xludf.DUMMYFUNCTION("""COMPUTED_VALUE"""),1.0)</f>
        <v>1</v>
      </c>
      <c r="G2117" s="2">
        <f>IFERROR(__xludf.DUMMYFUNCTION("""COMPUTED_VALUE"""),1.0)</f>
        <v>1</v>
      </c>
      <c r="H2117" s="2">
        <f>IFERROR(__xludf.DUMMYFUNCTION("""COMPUTED_VALUE"""),1.0)</f>
        <v>1</v>
      </c>
      <c r="I2117" s="2" t="str">
        <f>IFERROR(__xludf.DUMMYFUNCTION("""COMPUTED_VALUE"""),"Bank transfer (automatic)")</f>
        <v>Bank transfer (automatic)</v>
      </c>
      <c r="J2117" s="5">
        <f>IFERROR(__xludf.DUMMYFUNCTION("""COMPUTED_VALUE"""),75.1)</f>
        <v>75.1</v>
      </c>
      <c r="K2117" s="5">
        <f>IFERROR(__xludf.DUMMYFUNCTION("""COMPUTED_VALUE"""),2658.8)</f>
        <v>2658.8</v>
      </c>
      <c r="L2117" s="2" t="str">
        <f>IFERROR(__xludf.DUMMYFUNCTION("""COMPUTED_VALUE"""),"No")</f>
        <v>No</v>
      </c>
      <c r="M2117" s="6">
        <f>IFERROR(__xludf.DUMMYFUNCTION("""COMPUTED_VALUE"""),35.40346205059921)</f>
        <v>35.40346205</v>
      </c>
      <c r="N2117" s="2" t="b">
        <f>IFERROR(__xludf.DUMMYFUNCTION("""COMPUTED_VALUE"""),TRUE)</f>
        <v>1</v>
      </c>
      <c r="O2117" s="2" t="b">
        <f>IFERROR(__xludf.DUMMYFUNCTION("""COMPUTED_VALUE"""),FALSE)</f>
        <v>0</v>
      </c>
      <c r="P2117" s="2" t="b">
        <f>IFERROR(__xludf.DUMMYFUNCTION("""COMPUTED_VALUE"""),TRUE)</f>
        <v>1</v>
      </c>
      <c r="Q2117" s="2" t="b">
        <f>IFERROR(__xludf.DUMMYFUNCTION("""COMPUTED_VALUE"""),TRUE)</f>
        <v>1</v>
      </c>
      <c r="R2117" s="2" t="b">
        <f>IFERROR(__xludf.DUMMYFUNCTION("""COMPUTED_VALUE"""),TRUE)</f>
        <v>1</v>
      </c>
      <c r="S2117" s="2">
        <f>IFERROR(__xludf.DUMMYFUNCTION("""COMPUTED_VALUE"""),3.0)</f>
        <v>3</v>
      </c>
      <c r="T2117" s="7"/>
      <c r="U2117" s="4"/>
      <c r="V2117" s="7"/>
      <c r="W2117" s="7"/>
      <c r="X2117" s="7"/>
      <c r="Y2117" s="7">
        <f>IFERROR(__xludf.DUMMYFUNCTION("""COMPUTED_VALUE"""),43418.14469596094)</f>
        <v>43418.1447</v>
      </c>
      <c r="Z2117" s="5">
        <f>IFERROR(__xludf.DUMMYFUNCTION("""COMPUTED_VALUE"""),75.1)</f>
        <v>75.1</v>
      </c>
      <c r="AA2117" s="2" t="b">
        <f>IFERROR(__xludf.DUMMYFUNCTION("""COMPUTED_VALUE"""),TRUE)</f>
        <v>1</v>
      </c>
      <c r="AB2117" s="2" t="str">
        <f>IFERROR(__xludf.DUMMYFUNCTION("""COMPUTED_VALUE"""),"1 Year")</f>
        <v>1 Year</v>
      </c>
      <c r="AC2117" s="2" t="str">
        <f>IFERROR(__xludf.DUMMYFUNCTION("""COMPUTED_VALUE"""),"One Line")</f>
        <v>One Line</v>
      </c>
      <c r="AD2117" s="2" t="str">
        <f>IFERROR(__xludf.DUMMYFUNCTION("""COMPUTED_VALUE"""),"DSL")</f>
        <v>DSL</v>
      </c>
    </row>
    <row r="2118">
      <c r="A2118" s="2" t="str">
        <f>IFERROR(__xludf.DUMMYFUNCTION("""COMPUTED_VALUE"""),"3027-YNWZU")</f>
        <v>3027-YNWZU</v>
      </c>
      <c r="B2118" s="2" t="str">
        <f>IFERROR(__xludf.DUMMYFUNCTION("""COMPUTED_VALUE"""),"Female")</f>
        <v>Female</v>
      </c>
      <c r="C2118" s="2">
        <f>IFERROR(__xludf.DUMMYFUNCTION("""COMPUTED_VALUE"""),0.0)</f>
        <v>0</v>
      </c>
      <c r="D2118" s="2" t="str">
        <f>IFERROR(__xludf.DUMMYFUNCTION("""COMPUTED_VALUE"""),"Yes")</f>
        <v>Yes</v>
      </c>
      <c r="E2118" s="2" t="str">
        <f>IFERROR(__xludf.DUMMYFUNCTION("""COMPUTED_VALUE"""),"No")</f>
        <v>No</v>
      </c>
      <c r="F2118" s="2">
        <f>IFERROR(__xludf.DUMMYFUNCTION("""COMPUTED_VALUE"""),2.0)</f>
        <v>2</v>
      </c>
      <c r="G2118" s="2">
        <f>IFERROR(__xludf.DUMMYFUNCTION("""COMPUTED_VALUE"""),0.0)</f>
        <v>0</v>
      </c>
      <c r="H2118" s="2">
        <f>IFERROR(__xludf.DUMMYFUNCTION("""COMPUTED_VALUE"""),2.0)</f>
        <v>2</v>
      </c>
      <c r="I2118" s="2" t="str">
        <f>IFERROR(__xludf.DUMMYFUNCTION("""COMPUTED_VALUE"""),"Credit card (automatic)")</f>
        <v>Credit card (automatic)</v>
      </c>
      <c r="J2118" s="5">
        <f>IFERROR(__xludf.DUMMYFUNCTION("""COMPUTED_VALUE"""),25.0)</f>
        <v>25</v>
      </c>
      <c r="K2118" s="5">
        <f>IFERROR(__xludf.DUMMYFUNCTION("""COMPUTED_VALUE"""),1584.8)</f>
        <v>1584.8</v>
      </c>
      <c r="L2118" s="2" t="str">
        <f>IFERROR(__xludf.DUMMYFUNCTION("""COMPUTED_VALUE"""),"No")</f>
        <v>No</v>
      </c>
      <c r="M2118" s="6">
        <f>IFERROR(__xludf.DUMMYFUNCTION("""COMPUTED_VALUE"""),63.391999999999996)</f>
        <v>63.392</v>
      </c>
      <c r="N2118" s="2" t="b">
        <f>IFERROR(__xludf.DUMMYFUNCTION("""COMPUTED_VALUE"""),TRUE)</f>
        <v>1</v>
      </c>
      <c r="O2118" s="2" t="b">
        <f>IFERROR(__xludf.DUMMYFUNCTION("""COMPUTED_VALUE"""),FALSE)</f>
        <v>0</v>
      </c>
      <c r="P2118" s="2" t="b">
        <f>IFERROR(__xludf.DUMMYFUNCTION("""COMPUTED_VALUE"""),TRUE)</f>
        <v>1</v>
      </c>
      <c r="Q2118" s="2" t="b">
        <f>IFERROR(__xludf.DUMMYFUNCTION("""COMPUTED_VALUE"""),FALSE)</f>
        <v>0</v>
      </c>
      <c r="R2118" s="2" t="b">
        <f>IFERROR(__xludf.DUMMYFUNCTION("""COMPUTED_VALUE"""),FALSE)</f>
        <v>0</v>
      </c>
      <c r="S2118" s="2">
        <f>IFERROR(__xludf.DUMMYFUNCTION("""COMPUTED_VALUE"""),1.0)</f>
        <v>1</v>
      </c>
      <c r="T2118" s="7"/>
      <c r="U2118" s="4"/>
      <c r="V2118" s="7"/>
      <c r="W2118" s="7"/>
      <c r="X2118" s="7"/>
      <c r="Y2118" s="7">
        <f>IFERROR(__xludf.DUMMYFUNCTION("""COMPUTED_VALUE"""),42566.82666666667)</f>
        <v>42566.82667</v>
      </c>
      <c r="Z2118" s="5">
        <f>IFERROR(__xludf.DUMMYFUNCTION("""COMPUTED_VALUE"""),25.0)</f>
        <v>25</v>
      </c>
      <c r="AA2118" s="2" t="b">
        <f>IFERROR(__xludf.DUMMYFUNCTION("""COMPUTED_VALUE"""),TRUE)</f>
        <v>1</v>
      </c>
      <c r="AB2118" s="2" t="str">
        <f>IFERROR(__xludf.DUMMYFUNCTION("""COMPUTED_VALUE"""),"2 Year")</f>
        <v>2 Year</v>
      </c>
      <c r="AC2118" s="2" t="str">
        <f>IFERROR(__xludf.DUMMYFUNCTION("""COMPUTED_VALUE"""),"Two or More Lines")</f>
        <v>Two or More Lines</v>
      </c>
      <c r="AD2118" s="2" t="str">
        <f>IFERROR(__xludf.DUMMYFUNCTION("""COMPUTED_VALUE"""),"No Internet Service")</f>
        <v>No Internet Service</v>
      </c>
    </row>
    <row r="2119">
      <c r="A2119" s="2" t="str">
        <f>IFERROR(__xludf.DUMMYFUNCTION("""COMPUTED_VALUE"""),"3027-ZTDHO")</f>
        <v>3027-ZTDHO</v>
      </c>
      <c r="B2119" s="2" t="str">
        <f>IFERROR(__xludf.DUMMYFUNCTION("""COMPUTED_VALUE"""),"Male")</f>
        <v>Male</v>
      </c>
      <c r="C2119" s="2">
        <f>IFERROR(__xludf.DUMMYFUNCTION("""COMPUTED_VALUE"""),0.0)</f>
        <v>0</v>
      </c>
      <c r="D2119" s="2" t="str">
        <f>IFERROR(__xludf.DUMMYFUNCTION("""COMPUTED_VALUE"""),"No")</f>
        <v>No</v>
      </c>
      <c r="E2119" s="2" t="str">
        <f>IFERROR(__xludf.DUMMYFUNCTION("""COMPUTED_VALUE"""),"No")</f>
        <v>No</v>
      </c>
      <c r="F2119" s="2">
        <f>IFERROR(__xludf.DUMMYFUNCTION("""COMPUTED_VALUE"""),1.0)</f>
        <v>1</v>
      </c>
      <c r="G2119" s="2">
        <f>IFERROR(__xludf.DUMMYFUNCTION("""COMPUTED_VALUE"""),2.0)</f>
        <v>2</v>
      </c>
      <c r="H2119" s="2">
        <f>IFERROR(__xludf.DUMMYFUNCTION("""COMPUTED_VALUE"""),0.0)</f>
        <v>0</v>
      </c>
      <c r="I2119" s="2" t="str">
        <f>IFERROR(__xludf.DUMMYFUNCTION("""COMPUTED_VALUE"""),"Electronic check")</f>
        <v>Electronic check</v>
      </c>
      <c r="J2119" s="5">
        <f>IFERROR(__xludf.DUMMYFUNCTION("""COMPUTED_VALUE"""),89.9)</f>
        <v>89.9</v>
      </c>
      <c r="K2119" s="5">
        <f>IFERROR(__xludf.DUMMYFUNCTION("""COMPUTED_VALUE"""),89.9)</f>
        <v>89.9</v>
      </c>
      <c r="L2119" s="2" t="str">
        <f>IFERROR(__xludf.DUMMYFUNCTION("""COMPUTED_VALUE"""),"Yes")</f>
        <v>Yes</v>
      </c>
      <c r="M2119" s="6">
        <f>IFERROR(__xludf.DUMMYFUNCTION("""COMPUTED_VALUE"""),1.0)</f>
        <v>1</v>
      </c>
      <c r="N2119" s="2" t="b">
        <f>IFERROR(__xludf.DUMMYFUNCTION("""COMPUTED_VALUE"""),FALSE)</f>
        <v>0</v>
      </c>
      <c r="O2119" s="2" t="b">
        <f>IFERROR(__xludf.DUMMYFUNCTION("""COMPUTED_VALUE"""),TRUE)</f>
        <v>1</v>
      </c>
      <c r="P2119" s="2" t="b">
        <f>IFERROR(__xludf.DUMMYFUNCTION("""COMPUTED_VALUE"""),TRUE)</f>
        <v>1</v>
      </c>
      <c r="Q2119" s="2" t="b">
        <f>IFERROR(__xludf.DUMMYFUNCTION("""COMPUTED_VALUE"""),TRUE)</f>
        <v>1</v>
      </c>
      <c r="R2119" s="2" t="b">
        <f>IFERROR(__xludf.DUMMYFUNCTION("""COMPUTED_VALUE"""),TRUE)</f>
        <v>1</v>
      </c>
      <c r="S2119" s="2">
        <f>IFERROR(__xludf.DUMMYFUNCTION("""COMPUTED_VALUE"""),0.0)</f>
        <v>0</v>
      </c>
      <c r="T2119" s="7"/>
      <c r="U2119" s="4"/>
      <c r="V2119" s="7"/>
      <c r="W2119" s="7"/>
      <c r="X2119" s="7"/>
      <c r="Y2119" s="7">
        <f>IFERROR(__xludf.DUMMYFUNCTION("""COMPUTED_VALUE"""),44464.583333333336)</f>
        <v>44464.58333</v>
      </c>
      <c r="Z2119" s="5">
        <f>IFERROR(__xludf.DUMMYFUNCTION("""COMPUTED_VALUE"""),89.9)</f>
        <v>89.9</v>
      </c>
      <c r="AA2119" s="2" t="b">
        <f>IFERROR(__xludf.DUMMYFUNCTION("""COMPUTED_VALUE"""),TRUE)</f>
        <v>1</v>
      </c>
      <c r="AB2119" s="2" t="str">
        <f>IFERROR(__xludf.DUMMYFUNCTION("""COMPUTED_VALUE"""),"Month-to-Month")</f>
        <v>Month-to-Month</v>
      </c>
      <c r="AC2119" s="2" t="str">
        <f>IFERROR(__xludf.DUMMYFUNCTION("""COMPUTED_VALUE"""),"One Line")</f>
        <v>One Line</v>
      </c>
      <c r="AD2119" s="2" t="str">
        <f>IFERROR(__xludf.DUMMYFUNCTION("""COMPUTED_VALUE"""),"Fiber Optic")</f>
        <v>Fiber Optic</v>
      </c>
    </row>
    <row r="2120">
      <c r="A2120" s="2" t="str">
        <f>IFERROR(__xludf.DUMMYFUNCTION("""COMPUTED_VALUE"""),"3030-YDNRM")</f>
        <v>3030-YDNRM</v>
      </c>
      <c r="B2120" s="2" t="str">
        <f>IFERROR(__xludf.DUMMYFUNCTION("""COMPUTED_VALUE"""),"Male")</f>
        <v>Male</v>
      </c>
      <c r="C2120" s="2">
        <f>IFERROR(__xludf.DUMMYFUNCTION("""COMPUTED_VALUE"""),0.0)</f>
        <v>0</v>
      </c>
      <c r="D2120" s="2" t="str">
        <f>IFERROR(__xludf.DUMMYFUNCTION("""COMPUTED_VALUE"""),"No")</f>
        <v>No</v>
      </c>
      <c r="E2120" s="2" t="str">
        <f>IFERROR(__xludf.DUMMYFUNCTION("""COMPUTED_VALUE"""),"No")</f>
        <v>No</v>
      </c>
      <c r="F2120" s="2">
        <f>IFERROR(__xludf.DUMMYFUNCTION("""COMPUTED_VALUE"""),2.0)</f>
        <v>2</v>
      </c>
      <c r="G2120" s="2">
        <f>IFERROR(__xludf.DUMMYFUNCTION("""COMPUTED_VALUE"""),2.0)</f>
        <v>2</v>
      </c>
      <c r="H2120" s="2">
        <f>IFERROR(__xludf.DUMMYFUNCTION("""COMPUTED_VALUE"""),0.0)</f>
        <v>0</v>
      </c>
      <c r="I2120" s="2" t="str">
        <f>IFERROR(__xludf.DUMMYFUNCTION("""COMPUTED_VALUE"""),"Electronic check")</f>
        <v>Electronic check</v>
      </c>
      <c r="J2120" s="5">
        <f>IFERROR(__xludf.DUMMYFUNCTION("""COMPUTED_VALUE"""),74.85)</f>
        <v>74.85</v>
      </c>
      <c r="K2120" s="5">
        <f>IFERROR(__xludf.DUMMYFUNCTION("""COMPUTED_VALUE"""),572.45)</f>
        <v>572.45</v>
      </c>
      <c r="L2120" s="2" t="str">
        <f>IFERROR(__xludf.DUMMYFUNCTION("""COMPUTED_VALUE"""),"No")</f>
        <v>No</v>
      </c>
      <c r="M2120" s="6">
        <f>IFERROR(__xludf.DUMMYFUNCTION("""COMPUTED_VALUE"""),7.647962591850368)</f>
        <v>7.647962592</v>
      </c>
      <c r="N2120" s="2" t="b">
        <f>IFERROR(__xludf.DUMMYFUNCTION("""COMPUTED_VALUE"""),FALSE)</f>
        <v>0</v>
      </c>
      <c r="O2120" s="2" t="b">
        <f>IFERROR(__xludf.DUMMYFUNCTION("""COMPUTED_VALUE"""),FALSE)</f>
        <v>0</v>
      </c>
      <c r="P2120" s="2" t="b">
        <f>IFERROR(__xludf.DUMMYFUNCTION("""COMPUTED_VALUE"""),TRUE)</f>
        <v>1</v>
      </c>
      <c r="Q2120" s="2" t="b">
        <f>IFERROR(__xludf.DUMMYFUNCTION("""COMPUTED_VALUE"""),TRUE)</f>
        <v>1</v>
      </c>
      <c r="R2120" s="2" t="b">
        <f>IFERROR(__xludf.DUMMYFUNCTION("""COMPUTED_VALUE"""),TRUE)</f>
        <v>1</v>
      </c>
      <c r="S2120" s="2">
        <f>IFERROR(__xludf.DUMMYFUNCTION("""COMPUTED_VALUE"""),0.0)</f>
        <v>0</v>
      </c>
      <c r="T2120" s="7"/>
      <c r="U2120" s="4"/>
      <c r="V2120" s="7"/>
      <c r="W2120" s="7"/>
      <c r="X2120" s="7"/>
      <c r="Y2120" s="7">
        <f>IFERROR(__xludf.DUMMYFUNCTION("""COMPUTED_VALUE"""),44262.37447116455)</f>
        <v>44262.37447</v>
      </c>
      <c r="Z2120" s="5">
        <f>IFERROR(__xludf.DUMMYFUNCTION("""COMPUTED_VALUE"""),74.85)</f>
        <v>74.85</v>
      </c>
      <c r="AA2120" s="2" t="b">
        <f>IFERROR(__xludf.DUMMYFUNCTION("""COMPUTED_VALUE"""),TRUE)</f>
        <v>1</v>
      </c>
      <c r="AB2120" s="2" t="str">
        <f>IFERROR(__xludf.DUMMYFUNCTION("""COMPUTED_VALUE"""),"Month-to-Month")</f>
        <v>Month-to-Month</v>
      </c>
      <c r="AC2120" s="2" t="str">
        <f>IFERROR(__xludf.DUMMYFUNCTION("""COMPUTED_VALUE"""),"Two or More Lines")</f>
        <v>Two or More Lines</v>
      </c>
      <c r="AD2120" s="2" t="str">
        <f>IFERROR(__xludf.DUMMYFUNCTION("""COMPUTED_VALUE"""),"Fiber Optic")</f>
        <v>Fiber Optic</v>
      </c>
    </row>
    <row r="2121">
      <c r="A2121" s="2" t="str">
        <f>IFERROR(__xludf.DUMMYFUNCTION("""COMPUTED_VALUE"""),"3030-YZADT")</f>
        <v>3030-YZADT</v>
      </c>
      <c r="B2121" s="2" t="str">
        <f>IFERROR(__xludf.DUMMYFUNCTION("""COMPUTED_VALUE"""),"Male")</f>
        <v>Male</v>
      </c>
      <c r="C2121" s="2">
        <f>IFERROR(__xludf.DUMMYFUNCTION("""COMPUTED_VALUE"""),0.0)</f>
        <v>0</v>
      </c>
      <c r="D2121" s="2" t="str">
        <f>IFERROR(__xludf.DUMMYFUNCTION("""COMPUTED_VALUE"""),"No")</f>
        <v>No</v>
      </c>
      <c r="E2121" s="2" t="str">
        <f>IFERROR(__xludf.DUMMYFUNCTION("""COMPUTED_VALUE"""),"No")</f>
        <v>No</v>
      </c>
      <c r="F2121" s="2">
        <f>IFERROR(__xludf.DUMMYFUNCTION("""COMPUTED_VALUE"""),1.0)</f>
        <v>1</v>
      </c>
      <c r="G2121" s="2">
        <f>IFERROR(__xludf.DUMMYFUNCTION("""COMPUTED_VALUE"""),1.0)</f>
        <v>1</v>
      </c>
      <c r="H2121" s="2">
        <f>IFERROR(__xludf.DUMMYFUNCTION("""COMPUTED_VALUE"""),0.0)</f>
        <v>0</v>
      </c>
      <c r="I2121" s="2" t="str">
        <f>IFERROR(__xludf.DUMMYFUNCTION("""COMPUTED_VALUE"""),"Mailed check")</f>
        <v>Mailed check</v>
      </c>
      <c r="J2121" s="5">
        <f>IFERROR(__xludf.DUMMYFUNCTION("""COMPUTED_VALUE"""),44.95)</f>
        <v>44.95</v>
      </c>
      <c r="K2121" s="5">
        <f>IFERROR(__xludf.DUMMYFUNCTION("""COMPUTED_VALUE"""),431.0)</f>
        <v>431</v>
      </c>
      <c r="L2121" s="2" t="str">
        <f>IFERROR(__xludf.DUMMYFUNCTION("""COMPUTED_VALUE"""),"Yes")</f>
        <v>Yes</v>
      </c>
      <c r="M2121" s="6">
        <f>IFERROR(__xludf.DUMMYFUNCTION("""COMPUTED_VALUE"""),9.588431590656285)</f>
        <v>9.588431591</v>
      </c>
      <c r="N2121" s="2" t="b">
        <f>IFERROR(__xludf.DUMMYFUNCTION("""COMPUTED_VALUE"""),FALSE)</f>
        <v>0</v>
      </c>
      <c r="O2121" s="2" t="b">
        <f>IFERROR(__xludf.DUMMYFUNCTION("""COMPUTED_VALUE"""),TRUE)</f>
        <v>1</v>
      </c>
      <c r="P2121" s="2" t="b">
        <f>IFERROR(__xludf.DUMMYFUNCTION("""COMPUTED_VALUE"""),TRUE)</f>
        <v>1</v>
      </c>
      <c r="Q2121" s="2" t="b">
        <f>IFERROR(__xludf.DUMMYFUNCTION("""COMPUTED_VALUE"""),TRUE)</f>
        <v>1</v>
      </c>
      <c r="R2121" s="2" t="b">
        <f>IFERROR(__xludf.DUMMYFUNCTION("""COMPUTED_VALUE"""),TRUE)</f>
        <v>1</v>
      </c>
      <c r="S2121" s="2">
        <f>IFERROR(__xludf.DUMMYFUNCTION("""COMPUTED_VALUE"""),0.0)</f>
        <v>0</v>
      </c>
      <c r="T2121" s="7"/>
      <c r="U2121" s="4"/>
      <c r="V2121" s="7"/>
      <c r="W2121" s="7"/>
      <c r="X2121" s="7"/>
      <c r="Y2121" s="7">
        <f>IFERROR(__xludf.DUMMYFUNCTION("""COMPUTED_VALUE"""),44203.35187245087)</f>
        <v>44203.35187</v>
      </c>
      <c r="Z2121" s="5">
        <f>IFERROR(__xludf.DUMMYFUNCTION("""COMPUTED_VALUE"""),44.95)</f>
        <v>44.95</v>
      </c>
      <c r="AA2121" s="2" t="b">
        <f>IFERROR(__xludf.DUMMYFUNCTION("""COMPUTED_VALUE"""),TRUE)</f>
        <v>1</v>
      </c>
      <c r="AB2121" s="2" t="str">
        <f>IFERROR(__xludf.DUMMYFUNCTION("""COMPUTED_VALUE"""),"Month-to-Month")</f>
        <v>Month-to-Month</v>
      </c>
      <c r="AC2121" s="2" t="str">
        <f>IFERROR(__xludf.DUMMYFUNCTION("""COMPUTED_VALUE"""),"One Line")</f>
        <v>One Line</v>
      </c>
      <c r="AD2121" s="2" t="str">
        <f>IFERROR(__xludf.DUMMYFUNCTION("""COMPUTED_VALUE"""),"DSL")</f>
        <v>DSL</v>
      </c>
    </row>
    <row r="2122">
      <c r="A2122" s="2" t="str">
        <f>IFERROR(__xludf.DUMMYFUNCTION("""COMPUTED_VALUE"""),"3030-ZKIWL")</f>
        <v>3030-ZKIWL</v>
      </c>
      <c r="B2122" s="2" t="str">
        <f>IFERROR(__xludf.DUMMYFUNCTION("""COMPUTED_VALUE"""),"Male")</f>
        <v>Male</v>
      </c>
      <c r="C2122" s="2">
        <f>IFERROR(__xludf.DUMMYFUNCTION("""COMPUTED_VALUE"""),0.0)</f>
        <v>0</v>
      </c>
      <c r="D2122" s="2" t="str">
        <f>IFERROR(__xludf.DUMMYFUNCTION("""COMPUTED_VALUE"""),"No")</f>
        <v>No</v>
      </c>
      <c r="E2122" s="2" t="str">
        <f>IFERROR(__xludf.DUMMYFUNCTION("""COMPUTED_VALUE"""),"No")</f>
        <v>No</v>
      </c>
      <c r="F2122" s="2">
        <f>IFERROR(__xludf.DUMMYFUNCTION("""COMPUTED_VALUE"""),1.0)</f>
        <v>1</v>
      </c>
      <c r="G2122" s="2">
        <f>IFERROR(__xludf.DUMMYFUNCTION("""COMPUTED_VALUE"""),0.0)</f>
        <v>0</v>
      </c>
      <c r="H2122" s="2">
        <f>IFERROR(__xludf.DUMMYFUNCTION("""COMPUTED_VALUE"""),0.0)</f>
        <v>0</v>
      </c>
      <c r="I2122" s="2" t="str">
        <f>IFERROR(__xludf.DUMMYFUNCTION("""COMPUTED_VALUE"""),"Mailed check")</f>
        <v>Mailed check</v>
      </c>
      <c r="J2122" s="5">
        <f>IFERROR(__xludf.DUMMYFUNCTION("""COMPUTED_VALUE"""),20.05)</f>
        <v>20.05</v>
      </c>
      <c r="K2122" s="5">
        <f>IFERROR(__xludf.DUMMYFUNCTION("""COMPUTED_VALUE"""),20.05)</f>
        <v>20.05</v>
      </c>
      <c r="L2122" s="2" t="str">
        <f>IFERROR(__xludf.DUMMYFUNCTION("""COMPUTED_VALUE"""),"No")</f>
        <v>No</v>
      </c>
      <c r="M2122" s="6">
        <f>IFERROR(__xludf.DUMMYFUNCTION("""COMPUTED_VALUE"""),1.0)</f>
        <v>1</v>
      </c>
      <c r="N2122" s="2" t="b">
        <f>IFERROR(__xludf.DUMMYFUNCTION("""COMPUTED_VALUE"""),FALSE)</f>
        <v>0</v>
      </c>
      <c r="O2122" s="2" t="b">
        <f>IFERROR(__xludf.DUMMYFUNCTION("""COMPUTED_VALUE"""),FALSE)</f>
        <v>0</v>
      </c>
      <c r="P2122" s="2" t="b">
        <f>IFERROR(__xludf.DUMMYFUNCTION("""COMPUTED_VALUE"""),TRUE)</f>
        <v>1</v>
      </c>
      <c r="Q2122" s="2" t="b">
        <f>IFERROR(__xludf.DUMMYFUNCTION("""COMPUTED_VALUE"""),FALSE)</f>
        <v>0</v>
      </c>
      <c r="R2122" s="2" t="b">
        <f>IFERROR(__xludf.DUMMYFUNCTION("""COMPUTED_VALUE"""),FALSE)</f>
        <v>0</v>
      </c>
      <c r="S2122" s="2">
        <f>IFERROR(__xludf.DUMMYFUNCTION("""COMPUTED_VALUE"""),0.0)</f>
        <v>0</v>
      </c>
      <c r="T2122" s="7"/>
      <c r="U2122" s="4"/>
      <c r="V2122" s="7"/>
      <c r="W2122" s="7"/>
      <c r="X2122" s="7"/>
      <c r="Y2122" s="7">
        <f>IFERROR(__xludf.DUMMYFUNCTION("""COMPUTED_VALUE"""),44464.583333333336)</f>
        <v>44464.58333</v>
      </c>
      <c r="Z2122" s="5">
        <f>IFERROR(__xludf.DUMMYFUNCTION("""COMPUTED_VALUE"""),20.05)</f>
        <v>20.05</v>
      </c>
      <c r="AA2122" s="2" t="b">
        <f>IFERROR(__xludf.DUMMYFUNCTION("""COMPUTED_VALUE"""),TRUE)</f>
        <v>1</v>
      </c>
      <c r="AB2122" s="2" t="str">
        <f>IFERROR(__xludf.DUMMYFUNCTION("""COMPUTED_VALUE"""),"Month-to-Month")</f>
        <v>Month-to-Month</v>
      </c>
      <c r="AC2122" s="2" t="str">
        <f>IFERROR(__xludf.DUMMYFUNCTION("""COMPUTED_VALUE"""),"One Line")</f>
        <v>One Line</v>
      </c>
      <c r="AD2122" s="2" t="str">
        <f>IFERROR(__xludf.DUMMYFUNCTION("""COMPUTED_VALUE"""),"No Internet Service")</f>
        <v>No Internet Service</v>
      </c>
    </row>
    <row r="2123">
      <c r="A2123" s="2" t="str">
        <f>IFERROR(__xludf.DUMMYFUNCTION("""COMPUTED_VALUE"""),"3034-ZBEQN")</f>
        <v>3034-ZBEQN</v>
      </c>
      <c r="B2123" s="2" t="str">
        <f>IFERROR(__xludf.DUMMYFUNCTION("""COMPUTED_VALUE"""),"Female")</f>
        <v>Female</v>
      </c>
      <c r="C2123" s="2">
        <f>IFERROR(__xludf.DUMMYFUNCTION("""COMPUTED_VALUE"""),0.0)</f>
        <v>0</v>
      </c>
      <c r="D2123" s="2" t="str">
        <f>IFERROR(__xludf.DUMMYFUNCTION("""COMPUTED_VALUE"""),"Yes")</f>
        <v>Yes</v>
      </c>
      <c r="E2123" s="2" t="str">
        <f>IFERROR(__xludf.DUMMYFUNCTION("""COMPUTED_VALUE"""),"No")</f>
        <v>No</v>
      </c>
      <c r="F2123" s="2">
        <f>IFERROR(__xludf.DUMMYFUNCTION("""COMPUTED_VALUE"""),0.0)</f>
        <v>0</v>
      </c>
      <c r="G2123" s="2">
        <f>IFERROR(__xludf.DUMMYFUNCTION("""COMPUTED_VALUE"""),1.0)</f>
        <v>1</v>
      </c>
      <c r="H2123" s="2">
        <f>IFERROR(__xludf.DUMMYFUNCTION("""COMPUTED_VALUE"""),1.0)</f>
        <v>1</v>
      </c>
      <c r="I2123" s="2" t="str">
        <f>IFERROR(__xludf.DUMMYFUNCTION("""COMPUTED_VALUE"""),"Mailed check")</f>
        <v>Mailed check</v>
      </c>
      <c r="J2123" s="5">
        <f>IFERROR(__xludf.DUMMYFUNCTION("""COMPUTED_VALUE"""),34.7)</f>
        <v>34.7</v>
      </c>
      <c r="K2123" s="5">
        <f>IFERROR(__xludf.DUMMYFUNCTION("""COMPUTED_VALUE"""),1604.5)</f>
        <v>1604.5</v>
      </c>
      <c r="L2123" s="2" t="str">
        <f>IFERROR(__xludf.DUMMYFUNCTION("""COMPUTED_VALUE"""),"Yes")</f>
        <v>Yes</v>
      </c>
      <c r="M2123" s="6">
        <f>IFERROR(__xludf.DUMMYFUNCTION("""COMPUTED_VALUE"""),46.23919308357348)</f>
        <v>46.23919308</v>
      </c>
      <c r="N2123" s="2" t="b">
        <f>IFERROR(__xludf.DUMMYFUNCTION("""COMPUTED_VALUE"""),TRUE)</f>
        <v>1</v>
      </c>
      <c r="O2123" s="2" t="b">
        <f>IFERROR(__xludf.DUMMYFUNCTION("""COMPUTED_VALUE"""),TRUE)</f>
        <v>1</v>
      </c>
      <c r="P2123" s="2" t="b">
        <f>IFERROR(__xludf.DUMMYFUNCTION("""COMPUTED_VALUE"""),FALSE)</f>
        <v>0</v>
      </c>
      <c r="Q2123" s="2" t="b">
        <f>IFERROR(__xludf.DUMMYFUNCTION("""COMPUTED_VALUE"""),TRUE)</f>
        <v>1</v>
      </c>
      <c r="R2123" s="2" t="b">
        <f>IFERROR(__xludf.DUMMYFUNCTION("""COMPUTED_VALUE"""),FALSE)</f>
        <v>0</v>
      </c>
      <c r="S2123" s="2">
        <f>IFERROR(__xludf.DUMMYFUNCTION("""COMPUTED_VALUE"""),1.0)</f>
        <v>1</v>
      </c>
      <c r="T2123" s="7"/>
      <c r="U2123" s="4"/>
      <c r="V2123" s="7"/>
      <c r="W2123" s="7"/>
      <c r="X2123" s="7"/>
      <c r="Y2123" s="7">
        <f>IFERROR(__xludf.DUMMYFUNCTION("""COMPUTED_VALUE"""),43088.557877041305)</f>
        <v>43088.55788</v>
      </c>
      <c r="Z2123" s="5">
        <f>IFERROR(__xludf.DUMMYFUNCTION("""COMPUTED_VALUE"""),34.7)</f>
        <v>34.7</v>
      </c>
      <c r="AA2123" s="2" t="b">
        <f>IFERROR(__xludf.DUMMYFUNCTION("""COMPUTED_VALUE"""),TRUE)</f>
        <v>1</v>
      </c>
      <c r="AB2123" s="2" t="str">
        <f>IFERROR(__xludf.DUMMYFUNCTION("""COMPUTED_VALUE"""),"1 Year")</f>
        <v>1 Year</v>
      </c>
      <c r="AC2123" s="2" t="str">
        <f>IFERROR(__xludf.DUMMYFUNCTION("""COMPUTED_VALUE"""),"No Phone Service")</f>
        <v>No Phone Service</v>
      </c>
      <c r="AD2123" s="2" t="str">
        <f>IFERROR(__xludf.DUMMYFUNCTION("""COMPUTED_VALUE"""),"DSL")</f>
        <v>DSL</v>
      </c>
    </row>
    <row r="2124">
      <c r="A2124" s="2" t="str">
        <f>IFERROR(__xludf.DUMMYFUNCTION("""COMPUTED_VALUE"""),"3038-PQIUY")</f>
        <v>3038-PQIUY</v>
      </c>
      <c r="B2124" s="2" t="str">
        <f>IFERROR(__xludf.DUMMYFUNCTION("""COMPUTED_VALUE"""),"Female")</f>
        <v>Female</v>
      </c>
      <c r="C2124" s="2">
        <f>IFERROR(__xludf.DUMMYFUNCTION("""COMPUTED_VALUE"""),0.0)</f>
        <v>0</v>
      </c>
      <c r="D2124" s="2" t="str">
        <f>IFERROR(__xludf.DUMMYFUNCTION("""COMPUTED_VALUE"""),"No")</f>
        <v>No</v>
      </c>
      <c r="E2124" s="2" t="str">
        <f>IFERROR(__xludf.DUMMYFUNCTION("""COMPUTED_VALUE"""),"No")</f>
        <v>No</v>
      </c>
      <c r="F2124" s="2">
        <f>IFERROR(__xludf.DUMMYFUNCTION("""COMPUTED_VALUE"""),2.0)</f>
        <v>2</v>
      </c>
      <c r="G2124" s="2">
        <f>IFERROR(__xludf.DUMMYFUNCTION("""COMPUTED_VALUE"""),1.0)</f>
        <v>1</v>
      </c>
      <c r="H2124" s="2">
        <f>IFERROR(__xludf.DUMMYFUNCTION("""COMPUTED_VALUE"""),0.0)</f>
        <v>0</v>
      </c>
      <c r="I2124" s="2" t="str">
        <f>IFERROR(__xludf.DUMMYFUNCTION("""COMPUTED_VALUE"""),"Bank transfer (automatic)")</f>
        <v>Bank transfer (automatic)</v>
      </c>
      <c r="J2124" s="5">
        <f>IFERROR(__xludf.DUMMYFUNCTION("""COMPUTED_VALUE"""),66.15)</f>
        <v>66.15</v>
      </c>
      <c r="K2124" s="5">
        <f>IFERROR(__xludf.DUMMYFUNCTION("""COMPUTED_VALUE"""),2522.4)</f>
        <v>2522.4</v>
      </c>
      <c r="L2124" s="2" t="str">
        <f>IFERROR(__xludf.DUMMYFUNCTION("""COMPUTED_VALUE"""),"No")</f>
        <v>No</v>
      </c>
      <c r="M2124" s="6">
        <f>IFERROR(__xludf.DUMMYFUNCTION("""COMPUTED_VALUE"""),38.131519274376416)</f>
        <v>38.13151927</v>
      </c>
      <c r="N2124" s="2" t="b">
        <f>IFERROR(__xludf.DUMMYFUNCTION("""COMPUTED_VALUE"""),TRUE)</f>
        <v>1</v>
      </c>
      <c r="O2124" s="2" t="b">
        <f>IFERROR(__xludf.DUMMYFUNCTION("""COMPUTED_VALUE"""),FALSE)</f>
        <v>0</v>
      </c>
      <c r="P2124" s="2" t="b">
        <f>IFERROR(__xludf.DUMMYFUNCTION("""COMPUTED_VALUE"""),TRUE)</f>
        <v>1</v>
      </c>
      <c r="Q2124" s="2" t="b">
        <f>IFERROR(__xludf.DUMMYFUNCTION("""COMPUTED_VALUE"""),TRUE)</f>
        <v>1</v>
      </c>
      <c r="R2124" s="2" t="b">
        <f>IFERROR(__xludf.DUMMYFUNCTION("""COMPUTED_VALUE"""),TRUE)</f>
        <v>1</v>
      </c>
      <c r="S2124" s="2">
        <f>IFERROR(__xludf.DUMMYFUNCTION("""COMPUTED_VALUE"""),0.0)</f>
        <v>0</v>
      </c>
      <c r="T2124" s="7"/>
      <c r="U2124" s="4"/>
      <c r="V2124" s="7"/>
      <c r="W2124" s="7"/>
      <c r="X2124" s="7"/>
      <c r="Y2124" s="7">
        <f>IFERROR(__xludf.DUMMYFUNCTION("""COMPUTED_VALUE"""),43335.16628873772)</f>
        <v>43335.16629</v>
      </c>
      <c r="Z2124" s="5">
        <f>IFERROR(__xludf.DUMMYFUNCTION("""COMPUTED_VALUE"""),66.15)</f>
        <v>66.15</v>
      </c>
      <c r="AA2124" s="2" t="b">
        <f>IFERROR(__xludf.DUMMYFUNCTION("""COMPUTED_VALUE"""),TRUE)</f>
        <v>1</v>
      </c>
      <c r="AB2124" s="2" t="str">
        <f>IFERROR(__xludf.DUMMYFUNCTION("""COMPUTED_VALUE"""),"Month-to-Month")</f>
        <v>Month-to-Month</v>
      </c>
      <c r="AC2124" s="2" t="str">
        <f>IFERROR(__xludf.DUMMYFUNCTION("""COMPUTED_VALUE"""),"Two or More Lines")</f>
        <v>Two or More Lines</v>
      </c>
      <c r="AD2124" s="2" t="str">
        <f>IFERROR(__xludf.DUMMYFUNCTION("""COMPUTED_VALUE"""),"DSL")</f>
        <v>DSL</v>
      </c>
    </row>
    <row r="2125">
      <c r="A2125" s="2" t="str">
        <f>IFERROR(__xludf.DUMMYFUNCTION("""COMPUTED_VALUE"""),"3039-MJSLN")</f>
        <v>3039-MJSLN</v>
      </c>
      <c r="B2125" s="2" t="str">
        <f>IFERROR(__xludf.DUMMYFUNCTION("""COMPUTED_VALUE"""),"Male")</f>
        <v>Male</v>
      </c>
      <c r="C2125" s="2">
        <f>IFERROR(__xludf.DUMMYFUNCTION("""COMPUTED_VALUE"""),0.0)</f>
        <v>0</v>
      </c>
      <c r="D2125" s="2" t="str">
        <f>IFERROR(__xludf.DUMMYFUNCTION("""COMPUTED_VALUE"""),"No")</f>
        <v>No</v>
      </c>
      <c r="E2125" s="2" t="str">
        <f>IFERROR(__xludf.DUMMYFUNCTION("""COMPUTED_VALUE"""),"Yes")</f>
        <v>Yes</v>
      </c>
      <c r="F2125" s="2">
        <f>IFERROR(__xludf.DUMMYFUNCTION("""COMPUTED_VALUE"""),1.0)</f>
        <v>1</v>
      </c>
      <c r="G2125" s="2">
        <f>IFERROR(__xludf.DUMMYFUNCTION("""COMPUTED_VALUE"""),0.0)</f>
        <v>0</v>
      </c>
      <c r="H2125" s="2">
        <f>IFERROR(__xludf.DUMMYFUNCTION("""COMPUTED_VALUE"""),0.0)</f>
        <v>0</v>
      </c>
      <c r="I2125" s="2" t="str">
        <f>IFERROR(__xludf.DUMMYFUNCTION("""COMPUTED_VALUE"""),"Bank transfer (automatic)")</f>
        <v>Bank transfer (automatic)</v>
      </c>
      <c r="J2125" s="5">
        <f>IFERROR(__xludf.DUMMYFUNCTION("""COMPUTED_VALUE"""),20.2)</f>
        <v>20.2</v>
      </c>
      <c r="K2125" s="5">
        <f>IFERROR(__xludf.DUMMYFUNCTION("""COMPUTED_VALUE"""),50.6)</f>
        <v>50.6</v>
      </c>
      <c r="L2125" s="2" t="str">
        <f>IFERROR(__xludf.DUMMYFUNCTION("""COMPUTED_VALUE"""),"No")</f>
        <v>No</v>
      </c>
      <c r="M2125" s="6">
        <f>IFERROR(__xludf.DUMMYFUNCTION("""COMPUTED_VALUE"""),2.504950495049505)</f>
        <v>2.504950495</v>
      </c>
      <c r="N2125" s="2" t="b">
        <f>IFERROR(__xludf.DUMMYFUNCTION("""COMPUTED_VALUE"""),FALSE)</f>
        <v>0</v>
      </c>
      <c r="O2125" s="2" t="b">
        <f>IFERROR(__xludf.DUMMYFUNCTION("""COMPUTED_VALUE"""),FALSE)</f>
        <v>0</v>
      </c>
      <c r="P2125" s="2" t="b">
        <f>IFERROR(__xludf.DUMMYFUNCTION("""COMPUTED_VALUE"""),TRUE)</f>
        <v>1</v>
      </c>
      <c r="Q2125" s="2" t="b">
        <f>IFERROR(__xludf.DUMMYFUNCTION("""COMPUTED_VALUE"""),FALSE)</f>
        <v>0</v>
      </c>
      <c r="R2125" s="2" t="b">
        <f>IFERROR(__xludf.DUMMYFUNCTION("""COMPUTED_VALUE"""),FALSE)</f>
        <v>0</v>
      </c>
      <c r="S2125" s="2">
        <f>IFERROR(__xludf.DUMMYFUNCTION("""COMPUTED_VALUE"""),2.0)</f>
        <v>2</v>
      </c>
      <c r="T2125" s="7"/>
      <c r="U2125" s="4"/>
      <c r="V2125" s="7"/>
      <c r="W2125" s="7"/>
      <c r="X2125" s="7"/>
      <c r="Y2125" s="7">
        <f>IFERROR(__xludf.DUMMYFUNCTION("""COMPUTED_VALUE"""),44418.807755775575)</f>
        <v>44418.80776</v>
      </c>
      <c r="Z2125" s="5">
        <f>IFERROR(__xludf.DUMMYFUNCTION("""COMPUTED_VALUE"""),20.2)</f>
        <v>20.2</v>
      </c>
      <c r="AA2125" s="2" t="b">
        <f>IFERROR(__xludf.DUMMYFUNCTION("""COMPUTED_VALUE"""),TRUE)</f>
        <v>1</v>
      </c>
      <c r="AB2125" s="2" t="str">
        <f>IFERROR(__xludf.DUMMYFUNCTION("""COMPUTED_VALUE"""),"Month-to-Month")</f>
        <v>Month-to-Month</v>
      </c>
      <c r="AC2125" s="2" t="str">
        <f>IFERROR(__xludf.DUMMYFUNCTION("""COMPUTED_VALUE"""),"One Line")</f>
        <v>One Line</v>
      </c>
      <c r="AD2125" s="2" t="str">
        <f>IFERROR(__xludf.DUMMYFUNCTION("""COMPUTED_VALUE"""),"No Internet Service")</f>
        <v>No Internet Service</v>
      </c>
    </row>
    <row r="2126">
      <c r="A2126" s="2" t="str">
        <f>IFERROR(__xludf.DUMMYFUNCTION("""COMPUTED_VALUE"""),"3043-SUDUA")</f>
        <v>3043-SUDUA</v>
      </c>
      <c r="B2126" s="2" t="str">
        <f>IFERROR(__xludf.DUMMYFUNCTION("""COMPUTED_VALUE"""),"Female")</f>
        <v>Female</v>
      </c>
      <c r="C2126" s="2">
        <f>IFERROR(__xludf.DUMMYFUNCTION("""COMPUTED_VALUE"""),0.0)</f>
        <v>0</v>
      </c>
      <c r="D2126" s="2" t="str">
        <f>IFERROR(__xludf.DUMMYFUNCTION("""COMPUTED_VALUE"""),"No")</f>
        <v>No</v>
      </c>
      <c r="E2126" s="2" t="str">
        <f>IFERROR(__xludf.DUMMYFUNCTION("""COMPUTED_VALUE"""),"No")</f>
        <v>No</v>
      </c>
      <c r="F2126" s="2">
        <f>IFERROR(__xludf.DUMMYFUNCTION("""COMPUTED_VALUE"""),1.0)</f>
        <v>1</v>
      </c>
      <c r="G2126" s="2">
        <f>IFERROR(__xludf.DUMMYFUNCTION("""COMPUTED_VALUE"""),0.0)</f>
        <v>0</v>
      </c>
      <c r="H2126" s="2">
        <f>IFERROR(__xludf.DUMMYFUNCTION("""COMPUTED_VALUE"""),0.0)</f>
        <v>0</v>
      </c>
      <c r="I2126" s="2" t="str">
        <f>IFERROR(__xludf.DUMMYFUNCTION("""COMPUTED_VALUE"""),"Bank transfer (automatic)")</f>
        <v>Bank transfer (automatic)</v>
      </c>
      <c r="J2126" s="5">
        <f>IFERROR(__xludf.DUMMYFUNCTION("""COMPUTED_VALUE"""),19.9)</f>
        <v>19.9</v>
      </c>
      <c r="K2126" s="5">
        <f>IFERROR(__xludf.DUMMYFUNCTION("""COMPUTED_VALUE"""),601.55)</f>
        <v>601.55</v>
      </c>
      <c r="L2126" s="2" t="str">
        <f>IFERROR(__xludf.DUMMYFUNCTION("""COMPUTED_VALUE"""),"No")</f>
        <v>No</v>
      </c>
      <c r="M2126" s="6">
        <f>IFERROR(__xludf.DUMMYFUNCTION("""COMPUTED_VALUE"""),30.228643216080403)</f>
        <v>30.22864322</v>
      </c>
      <c r="N2126" s="2" t="b">
        <f>IFERROR(__xludf.DUMMYFUNCTION("""COMPUTED_VALUE"""),TRUE)</f>
        <v>1</v>
      </c>
      <c r="O2126" s="2" t="b">
        <f>IFERROR(__xludf.DUMMYFUNCTION("""COMPUTED_VALUE"""),FALSE)</f>
        <v>0</v>
      </c>
      <c r="P2126" s="2" t="b">
        <f>IFERROR(__xludf.DUMMYFUNCTION("""COMPUTED_VALUE"""),TRUE)</f>
        <v>1</v>
      </c>
      <c r="Q2126" s="2" t="b">
        <f>IFERROR(__xludf.DUMMYFUNCTION("""COMPUTED_VALUE"""),FALSE)</f>
        <v>0</v>
      </c>
      <c r="R2126" s="2" t="b">
        <f>IFERROR(__xludf.DUMMYFUNCTION("""COMPUTED_VALUE"""),FALSE)</f>
        <v>0</v>
      </c>
      <c r="S2126" s="2">
        <f>IFERROR(__xludf.DUMMYFUNCTION("""COMPUTED_VALUE"""),0.0)</f>
        <v>0</v>
      </c>
      <c r="T2126" s="7"/>
      <c r="U2126" s="4"/>
      <c r="V2126" s="7"/>
      <c r="W2126" s="7"/>
      <c r="X2126" s="7"/>
      <c r="Y2126" s="7">
        <f>IFERROR(__xludf.DUMMYFUNCTION("""COMPUTED_VALUE"""),43575.54543551089)</f>
        <v>43575.54544</v>
      </c>
      <c r="Z2126" s="5">
        <f>IFERROR(__xludf.DUMMYFUNCTION("""COMPUTED_VALUE"""),19.9)</f>
        <v>19.9</v>
      </c>
      <c r="AA2126" s="2" t="b">
        <f>IFERROR(__xludf.DUMMYFUNCTION("""COMPUTED_VALUE"""),TRUE)</f>
        <v>1</v>
      </c>
      <c r="AB2126" s="2" t="str">
        <f>IFERROR(__xludf.DUMMYFUNCTION("""COMPUTED_VALUE"""),"Month-to-Month")</f>
        <v>Month-to-Month</v>
      </c>
      <c r="AC2126" s="2" t="str">
        <f>IFERROR(__xludf.DUMMYFUNCTION("""COMPUTED_VALUE"""),"One Line")</f>
        <v>One Line</v>
      </c>
      <c r="AD2126" s="2" t="str">
        <f>IFERROR(__xludf.DUMMYFUNCTION("""COMPUTED_VALUE"""),"No Internet Service")</f>
        <v>No Internet Service</v>
      </c>
    </row>
    <row r="2127">
      <c r="A2127" s="2" t="str">
        <f>IFERROR(__xludf.DUMMYFUNCTION("""COMPUTED_VALUE"""),"3043-TYBNO")</f>
        <v>3043-TYBNO</v>
      </c>
      <c r="B2127" s="2" t="str">
        <f>IFERROR(__xludf.DUMMYFUNCTION("""COMPUTED_VALUE"""),"Male")</f>
        <v>Male</v>
      </c>
      <c r="C2127" s="2">
        <f>IFERROR(__xludf.DUMMYFUNCTION("""COMPUTED_VALUE"""),0.0)</f>
        <v>0</v>
      </c>
      <c r="D2127" s="2" t="str">
        <f>IFERROR(__xludf.DUMMYFUNCTION("""COMPUTED_VALUE"""),"No")</f>
        <v>No</v>
      </c>
      <c r="E2127" s="2" t="str">
        <f>IFERROR(__xludf.DUMMYFUNCTION("""COMPUTED_VALUE"""),"No")</f>
        <v>No</v>
      </c>
      <c r="F2127" s="2">
        <f>IFERROR(__xludf.DUMMYFUNCTION("""COMPUTED_VALUE"""),1.0)</f>
        <v>1</v>
      </c>
      <c r="G2127" s="2">
        <f>IFERROR(__xludf.DUMMYFUNCTION("""COMPUTED_VALUE"""),1.0)</f>
        <v>1</v>
      </c>
      <c r="H2127" s="2">
        <f>IFERROR(__xludf.DUMMYFUNCTION("""COMPUTED_VALUE"""),0.0)</f>
        <v>0</v>
      </c>
      <c r="I2127" s="2" t="str">
        <f>IFERROR(__xludf.DUMMYFUNCTION("""COMPUTED_VALUE"""),"Mailed check")</f>
        <v>Mailed check</v>
      </c>
      <c r="J2127" s="5">
        <f>IFERROR(__xludf.DUMMYFUNCTION("""COMPUTED_VALUE"""),60.65)</f>
        <v>60.65</v>
      </c>
      <c r="K2127" s="5">
        <f>IFERROR(__xludf.DUMMYFUNCTION("""COMPUTED_VALUE"""),196.9)</f>
        <v>196.9</v>
      </c>
      <c r="L2127" s="2" t="str">
        <f>IFERROR(__xludf.DUMMYFUNCTION("""COMPUTED_VALUE"""),"No")</f>
        <v>No</v>
      </c>
      <c r="M2127" s="6">
        <f>IFERROR(__xludf.DUMMYFUNCTION("""COMPUTED_VALUE"""),3.246496290189613)</f>
        <v>3.24649629</v>
      </c>
      <c r="N2127" s="2" t="b">
        <f>IFERROR(__xludf.DUMMYFUNCTION("""COMPUTED_VALUE"""),FALSE)</f>
        <v>0</v>
      </c>
      <c r="O2127" s="2" t="b">
        <f>IFERROR(__xludf.DUMMYFUNCTION("""COMPUTED_VALUE"""),FALSE)</f>
        <v>0</v>
      </c>
      <c r="P2127" s="2" t="b">
        <f>IFERROR(__xludf.DUMMYFUNCTION("""COMPUTED_VALUE"""),TRUE)</f>
        <v>1</v>
      </c>
      <c r="Q2127" s="2" t="b">
        <f>IFERROR(__xludf.DUMMYFUNCTION("""COMPUTED_VALUE"""),TRUE)</f>
        <v>1</v>
      </c>
      <c r="R2127" s="2" t="b">
        <f>IFERROR(__xludf.DUMMYFUNCTION("""COMPUTED_VALUE"""),TRUE)</f>
        <v>1</v>
      </c>
      <c r="S2127" s="2">
        <f>IFERROR(__xludf.DUMMYFUNCTION("""COMPUTED_VALUE"""),0.0)</f>
        <v>0</v>
      </c>
      <c r="T2127" s="7"/>
      <c r="U2127" s="4"/>
      <c r="V2127" s="7"/>
      <c r="W2127" s="7"/>
      <c r="X2127" s="7"/>
      <c r="Y2127" s="7">
        <f>IFERROR(__xludf.DUMMYFUNCTION("""COMPUTED_VALUE"""),44396.25240450673)</f>
        <v>44396.2524</v>
      </c>
      <c r="Z2127" s="5">
        <f>IFERROR(__xludf.DUMMYFUNCTION("""COMPUTED_VALUE"""),60.65)</f>
        <v>60.65</v>
      </c>
      <c r="AA2127" s="2" t="b">
        <f>IFERROR(__xludf.DUMMYFUNCTION("""COMPUTED_VALUE"""),TRUE)</f>
        <v>1</v>
      </c>
      <c r="AB2127" s="2" t="str">
        <f>IFERROR(__xludf.DUMMYFUNCTION("""COMPUTED_VALUE"""),"Month-to-Month")</f>
        <v>Month-to-Month</v>
      </c>
      <c r="AC2127" s="2" t="str">
        <f>IFERROR(__xludf.DUMMYFUNCTION("""COMPUTED_VALUE"""),"One Line")</f>
        <v>One Line</v>
      </c>
      <c r="AD2127" s="2" t="str">
        <f>IFERROR(__xludf.DUMMYFUNCTION("""COMPUTED_VALUE"""),"DSL")</f>
        <v>DSL</v>
      </c>
    </row>
    <row r="2128">
      <c r="A2128" s="2" t="str">
        <f>IFERROR(__xludf.DUMMYFUNCTION("""COMPUTED_VALUE"""),"3045-XETSH")</f>
        <v>3045-XETSH</v>
      </c>
      <c r="B2128" s="2" t="str">
        <f>IFERROR(__xludf.DUMMYFUNCTION("""COMPUTED_VALUE"""),"Female")</f>
        <v>Female</v>
      </c>
      <c r="C2128" s="2">
        <f>IFERROR(__xludf.DUMMYFUNCTION("""COMPUTED_VALUE"""),0.0)</f>
        <v>0</v>
      </c>
      <c r="D2128" s="2" t="str">
        <f>IFERROR(__xludf.DUMMYFUNCTION("""COMPUTED_VALUE"""),"No")</f>
        <v>No</v>
      </c>
      <c r="E2128" s="2" t="str">
        <f>IFERROR(__xludf.DUMMYFUNCTION("""COMPUTED_VALUE"""),"No")</f>
        <v>No</v>
      </c>
      <c r="F2128" s="2">
        <f>IFERROR(__xludf.DUMMYFUNCTION("""COMPUTED_VALUE"""),2.0)</f>
        <v>2</v>
      </c>
      <c r="G2128" s="2">
        <f>IFERROR(__xludf.DUMMYFUNCTION("""COMPUTED_VALUE"""),2.0)</f>
        <v>2</v>
      </c>
      <c r="H2128" s="2">
        <f>IFERROR(__xludf.DUMMYFUNCTION("""COMPUTED_VALUE"""),0.0)</f>
        <v>0</v>
      </c>
      <c r="I2128" s="2" t="str">
        <f>IFERROR(__xludf.DUMMYFUNCTION("""COMPUTED_VALUE"""),"Electronic check")</f>
        <v>Electronic check</v>
      </c>
      <c r="J2128" s="5">
        <f>IFERROR(__xludf.DUMMYFUNCTION("""COMPUTED_VALUE"""),94.85)</f>
        <v>94.85</v>
      </c>
      <c r="K2128" s="5">
        <f>IFERROR(__xludf.DUMMYFUNCTION("""COMPUTED_VALUE"""),953.45)</f>
        <v>953.45</v>
      </c>
      <c r="L2128" s="2" t="str">
        <f>IFERROR(__xludf.DUMMYFUNCTION("""COMPUTED_VALUE"""),"Yes")</f>
        <v>Yes</v>
      </c>
      <c r="M2128" s="6">
        <f>IFERROR(__xludf.DUMMYFUNCTION("""COMPUTED_VALUE"""),10.052187664733792)</f>
        <v>10.05218766</v>
      </c>
      <c r="N2128" s="2" t="b">
        <f>IFERROR(__xludf.DUMMYFUNCTION("""COMPUTED_VALUE"""),TRUE)</f>
        <v>1</v>
      </c>
      <c r="O2128" s="2" t="b">
        <f>IFERROR(__xludf.DUMMYFUNCTION("""COMPUTED_VALUE"""),TRUE)</f>
        <v>1</v>
      </c>
      <c r="P2128" s="2" t="b">
        <f>IFERROR(__xludf.DUMMYFUNCTION("""COMPUTED_VALUE"""),TRUE)</f>
        <v>1</v>
      </c>
      <c r="Q2128" s="2" t="b">
        <f>IFERROR(__xludf.DUMMYFUNCTION("""COMPUTED_VALUE"""),TRUE)</f>
        <v>1</v>
      </c>
      <c r="R2128" s="2" t="b">
        <f>IFERROR(__xludf.DUMMYFUNCTION("""COMPUTED_VALUE"""),TRUE)</f>
        <v>1</v>
      </c>
      <c r="S2128" s="2">
        <f>IFERROR(__xludf.DUMMYFUNCTION("""COMPUTED_VALUE"""),0.0)</f>
        <v>0</v>
      </c>
      <c r="T2128" s="7"/>
      <c r="U2128" s="4"/>
      <c r="V2128" s="7"/>
      <c r="W2128" s="7"/>
      <c r="X2128" s="7"/>
      <c r="Y2128" s="7">
        <f>IFERROR(__xludf.DUMMYFUNCTION("""COMPUTED_VALUE"""),44189.24595853101)</f>
        <v>44189.24596</v>
      </c>
      <c r="Z2128" s="5">
        <f>IFERROR(__xludf.DUMMYFUNCTION("""COMPUTED_VALUE"""),94.85)</f>
        <v>94.85</v>
      </c>
      <c r="AA2128" s="2" t="b">
        <f>IFERROR(__xludf.DUMMYFUNCTION("""COMPUTED_VALUE"""),TRUE)</f>
        <v>1</v>
      </c>
      <c r="AB2128" s="2" t="str">
        <f>IFERROR(__xludf.DUMMYFUNCTION("""COMPUTED_VALUE"""),"Month-to-Month")</f>
        <v>Month-to-Month</v>
      </c>
      <c r="AC2128" s="2" t="str">
        <f>IFERROR(__xludf.DUMMYFUNCTION("""COMPUTED_VALUE"""),"Two or More Lines")</f>
        <v>Two or More Lines</v>
      </c>
      <c r="AD2128" s="2" t="str">
        <f>IFERROR(__xludf.DUMMYFUNCTION("""COMPUTED_VALUE"""),"Fiber Optic")</f>
        <v>Fiber Optic</v>
      </c>
    </row>
    <row r="2129">
      <c r="A2129" s="2" t="str">
        <f>IFERROR(__xludf.DUMMYFUNCTION("""COMPUTED_VALUE"""),"3049-NDXFL")</f>
        <v>3049-NDXFL</v>
      </c>
      <c r="B2129" s="2" t="str">
        <f>IFERROR(__xludf.DUMMYFUNCTION("""COMPUTED_VALUE"""),"Female")</f>
        <v>Female</v>
      </c>
      <c r="C2129" s="2">
        <f>IFERROR(__xludf.DUMMYFUNCTION("""COMPUTED_VALUE"""),0.0)</f>
        <v>0</v>
      </c>
      <c r="D2129" s="2" t="str">
        <f>IFERROR(__xludf.DUMMYFUNCTION("""COMPUTED_VALUE"""),"No")</f>
        <v>No</v>
      </c>
      <c r="E2129" s="2" t="str">
        <f>IFERROR(__xludf.DUMMYFUNCTION("""COMPUTED_VALUE"""),"No")</f>
        <v>No</v>
      </c>
      <c r="F2129" s="2">
        <f>IFERROR(__xludf.DUMMYFUNCTION("""COMPUTED_VALUE"""),2.0)</f>
        <v>2</v>
      </c>
      <c r="G2129" s="2">
        <f>IFERROR(__xludf.DUMMYFUNCTION("""COMPUTED_VALUE"""),2.0)</f>
        <v>2</v>
      </c>
      <c r="H2129" s="2">
        <f>IFERROR(__xludf.DUMMYFUNCTION("""COMPUTED_VALUE"""),0.0)</f>
        <v>0</v>
      </c>
      <c r="I2129" s="2" t="str">
        <f>IFERROR(__xludf.DUMMYFUNCTION("""COMPUTED_VALUE"""),"Mailed check")</f>
        <v>Mailed check</v>
      </c>
      <c r="J2129" s="5">
        <f>IFERROR(__xludf.DUMMYFUNCTION("""COMPUTED_VALUE"""),85.8)</f>
        <v>85.8</v>
      </c>
      <c r="K2129" s="5">
        <f>IFERROR(__xludf.DUMMYFUNCTION("""COMPUTED_VALUE"""),85.8)</f>
        <v>85.8</v>
      </c>
      <c r="L2129" s="2" t="str">
        <f>IFERROR(__xludf.DUMMYFUNCTION("""COMPUTED_VALUE"""),"Yes")</f>
        <v>Yes</v>
      </c>
      <c r="M2129" s="6">
        <f>IFERROR(__xludf.DUMMYFUNCTION("""COMPUTED_VALUE"""),1.0)</f>
        <v>1</v>
      </c>
      <c r="N2129" s="2" t="b">
        <f>IFERROR(__xludf.DUMMYFUNCTION("""COMPUTED_VALUE"""),TRUE)</f>
        <v>1</v>
      </c>
      <c r="O2129" s="2" t="b">
        <f>IFERROR(__xludf.DUMMYFUNCTION("""COMPUTED_VALUE"""),TRUE)</f>
        <v>1</v>
      </c>
      <c r="P2129" s="2" t="b">
        <f>IFERROR(__xludf.DUMMYFUNCTION("""COMPUTED_VALUE"""),TRUE)</f>
        <v>1</v>
      </c>
      <c r="Q2129" s="2" t="b">
        <f>IFERROR(__xludf.DUMMYFUNCTION("""COMPUTED_VALUE"""),TRUE)</f>
        <v>1</v>
      </c>
      <c r="R2129" s="2" t="b">
        <f>IFERROR(__xludf.DUMMYFUNCTION("""COMPUTED_VALUE"""),TRUE)</f>
        <v>1</v>
      </c>
      <c r="S2129" s="2">
        <f>IFERROR(__xludf.DUMMYFUNCTION("""COMPUTED_VALUE"""),0.0)</f>
        <v>0</v>
      </c>
      <c r="T2129" s="7"/>
      <c r="U2129" s="4"/>
      <c r="V2129" s="7"/>
      <c r="W2129" s="7"/>
      <c r="X2129" s="7"/>
      <c r="Y2129" s="7">
        <f>IFERROR(__xludf.DUMMYFUNCTION("""COMPUTED_VALUE"""),44464.583333333336)</f>
        <v>44464.58333</v>
      </c>
      <c r="Z2129" s="5">
        <f>IFERROR(__xludf.DUMMYFUNCTION("""COMPUTED_VALUE"""),85.8)</f>
        <v>85.8</v>
      </c>
      <c r="AA2129" s="2" t="b">
        <f>IFERROR(__xludf.DUMMYFUNCTION("""COMPUTED_VALUE"""),TRUE)</f>
        <v>1</v>
      </c>
      <c r="AB2129" s="2" t="str">
        <f>IFERROR(__xludf.DUMMYFUNCTION("""COMPUTED_VALUE"""),"Month-to-Month")</f>
        <v>Month-to-Month</v>
      </c>
      <c r="AC2129" s="2" t="str">
        <f>IFERROR(__xludf.DUMMYFUNCTION("""COMPUTED_VALUE"""),"Two or More Lines")</f>
        <v>Two or More Lines</v>
      </c>
      <c r="AD2129" s="2" t="str">
        <f>IFERROR(__xludf.DUMMYFUNCTION("""COMPUTED_VALUE"""),"Fiber Optic")</f>
        <v>Fiber Optic</v>
      </c>
    </row>
    <row r="2130">
      <c r="A2130" s="2" t="str">
        <f>IFERROR(__xludf.DUMMYFUNCTION("""COMPUTED_VALUE"""),"3049-SOLAY")</f>
        <v>3049-SOLAY</v>
      </c>
      <c r="B2130" s="2" t="str">
        <f>IFERROR(__xludf.DUMMYFUNCTION("""COMPUTED_VALUE"""),"Female")</f>
        <v>Female</v>
      </c>
      <c r="C2130" s="2">
        <f>IFERROR(__xludf.DUMMYFUNCTION("""COMPUTED_VALUE"""),0.0)</f>
        <v>0</v>
      </c>
      <c r="D2130" s="2" t="str">
        <f>IFERROR(__xludf.DUMMYFUNCTION("""COMPUTED_VALUE"""),"Yes")</f>
        <v>Yes</v>
      </c>
      <c r="E2130" s="2" t="str">
        <f>IFERROR(__xludf.DUMMYFUNCTION("""COMPUTED_VALUE"""),"No")</f>
        <v>No</v>
      </c>
      <c r="F2130" s="2">
        <f>IFERROR(__xludf.DUMMYFUNCTION("""COMPUTED_VALUE"""),2.0)</f>
        <v>2</v>
      </c>
      <c r="G2130" s="2">
        <f>IFERROR(__xludf.DUMMYFUNCTION("""COMPUTED_VALUE"""),2.0)</f>
        <v>2</v>
      </c>
      <c r="H2130" s="2">
        <f>IFERROR(__xludf.DUMMYFUNCTION("""COMPUTED_VALUE"""),0.0)</f>
        <v>0</v>
      </c>
      <c r="I2130" s="2" t="str">
        <f>IFERROR(__xludf.DUMMYFUNCTION("""COMPUTED_VALUE"""),"Electronic check")</f>
        <v>Electronic check</v>
      </c>
      <c r="J2130" s="5">
        <f>IFERROR(__xludf.DUMMYFUNCTION("""COMPUTED_VALUE"""),95.2)</f>
        <v>95.2</v>
      </c>
      <c r="K2130" s="5">
        <f>IFERROR(__xludf.DUMMYFUNCTION("""COMPUTED_VALUE"""),292.85)</f>
        <v>292.85</v>
      </c>
      <c r="L2130" s="2" t="str">
        <f>IFERROR(__xludf.DUMMYFUNCTION("""COMPUTED_VALUE"""),"Yes")</f>
        <v>Yes</v>
      </c>
      <c r="M2130" s="6">
        <f>IFERROR(__xludf.DUMMYFUNCTION("""COMPUTED_VALUE"""),3.076155462184874)</f>
        <v>3.076155462</v>
      </c>
      <c r="N2130" s="2" t="b">
        <f>IFERROR(__xludf.DUMMYFUNCTION("""COMPUTED_VALUE"""),TRUE)</f>
        <v>1</v>
      </c>
      <c r="O2130" s="2" t="b">
        <f>IFERROR(__xludf.DUMMYFUNCTION("""COMPUTED_VALUE"""),TRUE)</f>
        <v>1</v>
      </c>
      <c r="P2130" s="2" t="b">
        <f>IFERROR(__xludf.DUMMYFUNCTION("""COMPUTED_VALUE"""),TRUE)</f>
        <v>1</v>
      </c>
      <c r="Q2130" s="2" t="b">
        <f>IFERROR(__xludf.DUMMYFUNCTION("""COMPUTED_VALUE"""),TRUE)</f>
        <v>1</v>
      </c>
      <c r="R2130" s="2" t="b">
        <f>IFERROR(__xludf.DUMMYFUNCTION("""COMPUTED_VALUE"""),TRUE)</f>
        <v>1</v>
      </c>
      <c r="S2130" s="2">
        <f>IFERROR(__xludf.DUMMYFUNCTION("""COMPUTED_VALUE"""),1.0)</f>
        <v>1</v>
      </c>
      <c r="T2130" s="7"/>
      <c r="U2130" s="4"/>
      <c r="V2130" s="7"/>
      <c r="W2130" s="7"/>
      <c r="X2130" s="7"/>
      <c r="Y2130" s="7">
        <f>IFERROR(__xludf.DUMMYFUNCTION("""COMPUTED_VALUE"""),44401.433604691876)</f>
        <v>44401.4336</v>
      </c>
      <c r="Z2130" s="5">
        <f>IFERROR(__xludf.DUMMYFUNCTION("""COMPUTED_VALUE"""),95.2)</f>
        <v>95.2</v>
      </c>
      <c r="AA2130" s="2" t="b">
        <f>IFERROR(__xludf.DUMMYFUNCTION("""COMPUTED_VALUE"""),TRUE)</f>
        <v>1</v>
      </c>
      <c r="AB2130" s="2" t="str">
        <f>IFERROR(__xludf.DUMMYFUNCTION("""COMPUTED_VALUE"""),"Month-to-Month")</f>
        <v>Month-to-Month</v>
      </c>
      <c r="AC2130" s="2" t="str">
        <f>IFERROR(__xludf.DUMMYFUNCTION("""COMPUTED_VALUE"""),"Two or More Lines")</f>
        <v>Two or More Lines</v>
      </c>
      <c r="AD2130" s="2" t="str">
        <f>IFERROR(__xludf.DUMMYFUNCTION("""COMPUTED_VALUE"""),"Fiber Optic")</f>
        <v>Fiber Optic</v>
      </c>
    </row>
    <row r="2131">
      <c r="A2131" s="2" t="str">
        <f>IFERROR(__xludf.DUMMYFUNCTION("""COMPUTED_VALUE"""),"3050-GBUSH")</f>
        <v>3050-GBUSH</v>
      </c>
      <c r="B2131" s="2" t="str">
        <f>IFERROR(__xludf.DUMMYFUNCTION("""COMPUTED_VALUE"""),"Female")</f>
        <v>Female</v>
      </c>
      <c r="C2131" s="2">
        <f>IFERROR(__xludf.DUMMYFUNCTION("""COMPUTED_VALUE"""),0.0)</f>
        <v>0</v>
      </c>
      <c r="D2131" s="2" t="str">
        <f>IFERROR(__xludf.DUMMYFUNCTION("""COMPUTED_VALUE"""),"No")</f>
        <v>No</v>
      </c>
      <c r="E2131" s="2" t="str">
        <f>IFERROR(__xludf.DUMMYFUNCTION("""COMPUTED_VALUE"""),"No")</f>
        <v>No</v>
      </c>
      <c r="F2131" s="2">
        <f>IFERROR(__xludf.DUMMYFUNCTION("""COMPUTED_VALUE"""),0.0)</f>
        <v>0</v>
      </c>
      <c r="G2131" s="2">
        <f>IFERROR(__xludf.DUMMYFUNCTION("""COMPUTED_VALUE"""),1.0)</f>
        <v>1</v>
      </c>
      <c r="H2131" s="2">
        <f>IFERROR(__xludf.DUMMYFUNCTION("""COMPUTED_VALUE"""),0.0)</f>
        <v>0</v>
      </c>
      <c r="I2131" s="2" t="str">
        <f>IFERROR(__xludf.DUMMYFUNCTION("""COMPUTED_VALUE"""),"Credit card (automatic)")</f>
        <v>Credit card (automatic)</v>
      </c>
      <c r="J2131" s="5">
        <f>IFERROR(__xludf.DUMMYFUNCTION("""COMPUTED_VALUE"""),34.8)</f>
        <v>34.8</v>
      </c>
      <c r="K2131" s="5">
        <f>IFERROR(__xludf.DUMMYFUNCTION("""COMPUTED_VALUE"""),113.95)</f>
        <v>113.95</v>
      </c>
      <c r="L2131" s="2" t="str">
        <f>IFERROR(__xludf.DUMMYFUNCTION("""COMPUTED_VALUE"""),"No")</f>
        <v>No</v>
      </c>
      <c r="M2131" s="6">
        <f>IFERROR(__xludf.DUMMYFUNCTION("""COMPUTED_VALUE"""),3.274425287356322)</f>
        <v>3.274425287</v>
      </c>
      <c r="N2131" s="2" t="b">
        <f>IFERROR(__xludf.DUMMYFUNCTION("""COMPUTED_VALUE"""),TRUE)</f>
        <v>1</v>
      </c>
      <c r="O2131" s="2" t="b">
        <f>IFERROR(__xludf.DUMMYFUNCTION("""COMPUTED_VALUE"""),FALSE)</f>
        <v>0</v>
      </c>
      <c r="P2131" s="2" t="b">
        <f>IFERROR(__xludf.DUMMYFUNCTION("""COMPUTED_VALUE"""),FALSE)</f>
        <v>0</v>
      </c>
      <c r="Q2131" s="2" t="b">
        <f>IFERROR(__xludf.DUMMYFUNCTION("""COMPUTED_VALUE"""),TRUE)</f>
        <v>1</v>
      </c>
      <c r="R2131" s="2" t="b">
        <f>IFERROR(__xludf.DUMMYFUNCTION("""COMPUTED_VALUE"""),FALSE)</f>
        <v>0</v>
      </c>
      <c r="S2131" s="2">
        <f>IFERROR(__xludf.DUMMYFUNCTION("""COMPUTED_VALUE"""),0.0)</f>
        <v>0</v>
      </c>
      <c r="T2131" s="7"/>
      <c r="U2131" s="4"/>
      <c r="V2131" s="7"/>
      <c r="W2131" s="7"/>
      <c r="X2131" s="7"/>
      <c r="Y2131" s="7">
        <f>IFERROR(__xludf.DUMMYFUNCTION("""COMPUTED_VALUE"""),44395.40289750958)</f>
        <v>44395.4029</v>
      </c>
      <c r="Z2131" s="5">
        <f>IFERROR(__xludf.DUMMYFUNCTION("""COMPUTED_VALUE"""),34.8)</f>
        <v>34.8</v>
      </c>
      <c r="AA2131" s="2" t="b">
        <f>IFERROR(__xludf.DUMMYFUNCTION("""COMPUTED_VALUE"""),TRUE)</f>
        <v>1</v>
      </c>
      <c r="AB2131" s="2" t="str">
        <f>IFERROR(__xludf.DUMMYFUNCTION("""COMPUTED_VALUE"""),"Month-to-Month")</f>
        <v>Month-to-Month</v>
      </c>
      <c r="AC2131" s="2" t="str">
        <f>IFERROR(__xludf.DUMMYFUNCTION("""COMPUTED_VALUE"""),"No Phone Service")</f>
        <v>No Phone Service</v>
      </c>
      <c r="AD2131" s="2" t="str">
        <f>IFERROR(__xludf.DUMMYFUNCTION("""COMPUTED_VALUE"""),"DSL")</f>
        <v>DSL</v>
      </c>
    </row>
    <row r="2132">
      <c r="A2132" s="2" t="str">
        <f>IFERROR(__xludf.DUMMYFUNCTION("""COMPUTED_VALUE"""),"3050-RLLXC")</f>
        <v>3050-RLLXC</v>
      </c>
      <c r="B2132" s="2" t="str">
        <f>IFERROR(__xludf.DUMMYFUNCTION("""COMPUTED_VALUE"""),"Female")</f>
        <v>Female</v>
      </c>
      <c r="C2132" s="2">
        <f>IFERROR(__xludf.DUMMYFUNCTION("""COMPUTED_VALUE"""),0.0)</f>
        <v>0</v>
      </c>
      <c r="D2132" s="2" t="str">
        <f>IFERROR(__xludf.DUMMYFUNCTION("""COMPUTED_VALUE"""),"Yes")</f>
        <v>Yes</v>
      </c>
      <c r="E2132" s="2" t="str">
        <f>IFERROR(__xludf.DUMMYFUNCTION("""COMPUTED_VALUE"""),"Yes")</f>
        <v>Yes</v>
      </c>
      <c r="F2132" s="2">
        <f>IFERROR(__xludf.DUMMYFUNCTION("""COMPUTED_VALUE"""),2.0)</f>
        <v>2</v>
      </c>
      <c r="G2132" s="2">
        <f>IFERROR(__xludf.DUMMYFUNCTION("""COMPUTED_VALUE"""),1.0)</f>
        <v>1</v>
      </c>
      <c r="H2132" s="2">
        <f>IFERROR(__xludf.DUMMYFUNCTION("""COMPUTED_VALUE"""),2.0)</f>
        <v>2</v>
      </c>
      <c r="I2132" s="2" t="str">
        <f>IFERROR(__xludf.DUMMYFUNCTION("""COMPUTED_VALUE"""),"Credit card (automatic)")</f>
        <v>Credit card (automatic)</v>
      </c>
      <c r="J2132" s="5">
        <f>IFERROR(__xludf.DUMMYFUNCTION("""COMPUTED_VALUE"""),81.25)</f>
        <v>81.25</v>
      </c>
      <c r="K2132" s="5">
        <f>IFERROR(__xludf.DUMMYFUNCTION("""COMPUTED_VALUE"""),4620.4)</f>
        <v>4620.4</v>
      </c>
      <c r="L2132" s="2" t="str">
        <f>IFERROR(__xludf.DUMMYFUNCTION("""COMPUTED_VALUE"""),"No")</f>
        <v>No</v>
      </c>
      <c r="M2132" s="6">
        <f>IFERROR(__xludf.DUMMYFUNCTION("""COMPUTED_VALUE"""),56.866461538461536)</f>
        <v>56.86646154</v>
      </c>
      <c r="N2132" s="2" t="b">
        <f>IFERROR(__xludf.DUMMYFUNCTION("""COMPUTED_VALUE"""),TRUE)</f>
        <v>1</v>
      </c>
      <c r="O2132" s="2" t="b">
        <f>IFERROR(__xludf.DUMMYFUNCTION("""COMPUTED_VALUE"""),FALSE)</f>
        <v>0</v>
      </c>
      <c r="P2132" s="2" t="b">
        <f>IFERROR(__xludf.DUMMYFUNCTION("""COMPUTED_VALUE"""),TRUE)</f>
        <v>1</v>
      </c>
      <c r="Q2132" s="2" t="b">
        <f>IFERROR(__xludf.DUMMYFUNCTION("""COMPUTED_VALUE"""),TRUE)</f>
        <v>1</v>
      </c>
      <c r="R2132" s="2" t="b">
        <f>IFERROR(__xludf.DUMMYFUNCTION("""COMPUTED_VALUE"""),TRUE)</f>
        <v>1</v>
      </c>
      <c r="S2132" s="2">
        <f>IFERROR(__xludf.DUMMYFUNCTION("""COMPUTED_VALUE"""),3.0)</f>
        <v>3</v>
      </c>
      <c r="T2132" s="7"/>
      <c r="U2132" s="4"/>
      <c r="V2132" s="7"/>
      <c r="W2132" s="7"/>
      <c r="X2132" s="7"/>
      <c r="Y2132" s="7">
        <f>IFERROR(__xludf.DUMMYFUNCTION("""COMPUTED_VALUE"""),42765.31179487179)</f>
        <v>42765.31179</v>
      </c>
      <c r="Z2132" s="5">
        <f>IFERROR(__xludf.DUMMYFUNCTION("""COMPUTED_VALUE"""),81.25)</f>
        <v>81.25</v>
      </c>
      <c r="AA2132" s="2" t="b">
        <f>IFERROR(__xludf.DUMMYFUNCTION("""COMPUTED_VALUE"""),TRUE)</f>
        <v>1</v>
      </c>
      <c r="AB2132" s="2" t="str">
        <f>IFERROR(__xludf.DUMMYFUNCTION("""COMPUTED_VALUE"""),"2 Year")</f>
        <v>2 Year</v>
      </c>
      <c r="AC2132" s="2" t="str">
        <f>IFERROR(__xludf.DUMMYFUNCTION("""COMPUTED_VALUE"""),"Two or More Lines")</f>
        <v>Two or More Lines</v>
      </c>
      <c r="AD2132" s="2" t="str">
        <f>IFERROR(__xludf.DUMMYFUNCTION("""COMPUTED_VALUE"""),"DSL")</f>
        <v>DSL</v>
      </c>
    </row>
    <row r="2133">
      <c r="A2133" s="2" t="str">
        <f>IFERROR(__xludf.DUMMYFUNCTION("""COMPUTED_VALUE"""),"3055-MJDSB")</f>
        <v>3055-MJDSB</v>
      </c>
      <c r="B2133" s="2" t="str">
        <f>IFERROR(__xludf.DUMMYFUNCTION("""COMPUTED_VALUE"""),"Male")</f>
        <v>Male</v>
      </c>
      <c r="C2133" s="2">
        <f>IFERROR(__xludf.DUMMYFUNCTION("""COMPUTED_VALUE"""),0.0)</f>
        <v>0</v>
      </c>
      <c r="D2133" s="2" t="str">
        <f>IFERROR(__xludf.DUMMYFUNCTION("""COMPUTED_VALUE"""),"No")</f>
        <v>No</v>
      </c>
      <c r="E2133" s="2" t="str">
        <f>IFERROR(__xludf.DUMMYFUNCTION("""COMPUTED_VALUE"""),"No")</f>
        <v>No</v>
      </c>
      <c r="F2133" s="2">
        <f>IFERROR(__xludf.DUMMYFUNCTION("""COMPUTED_VALUE"""),0.0)</f>
        <v>0</v>
      </c>
      <c r="G2133" s="2">
        <f>IFERROR(__xludf.DUMMYFUNCTION("""COMPUTED_VALUE"""),1.0)</f>
        <v>1</v>
      </c>
      <c r="H2133" s="2">
        <f>IFERROR(__xludf.DUMMYFUNCTION("""COMPUTED_VALUE"""),0.0)</f>
        <v>0</v>
      </c>
      <c r="I2133" s="2" t="str">
        <f>IFERROR(__xludf.DUMMYFUNCTION("""COMPUTED_VALUE"""),"Mailed check")</f>
        <v>Mailed check</v>
      </c>
      <c r="J2133" s="5">
        <f>IFERROR(__xludf.DUMMYFUNCTION("""COMPUTED_VALUE"""),24.6)</f>
        <v>24.6</v>
      </c>
      <c r="K2133" s="5">
        <f>IFERROR(__xludf.DUMMYFUNCTION("""COMPUTED_VALUE"""),190.1)</f>
        <v>190.1</v>
      </c>
      <c r="L2133" s="2" t="str">
        <f>IFERROR(__xludf.DUMMYFUNCTION("""COMPUTED_VALUE"""),"No")</f>
        <v>No</v>
      </c>
      <c r="M2133" s="6">
        <f>IFERROR(__xludf.DUMMYFUNCTION("""COMPUTED_VALUE"""),7.727642276422763)</f>
        <v>7.727642276</v>
      </c>
      <c r="N2133" s="2" t="b">
        <f>IFERROR(__xludf.DUMMYFUNCTION("""COMPUTED_VALUE"""),FALSE)</f>
        <v>0</v>
      </c>
      <c r="O2133" s="2" t="b">
        <f>IFERROR(__xludf.DUMMYFUNCTION("""COMPUTED_VALUE"""),FALSE)</f>
        <v>0</v>
      </c>
      <c r="P2133" s="2" t="b">
        <f>IFERROR(__xludf.DUMMYFUNCTION("""COMPUTED_VALUE"""),FALSE)</f>
        <v>0</v>
      </c>
      <c r="Q2133" s="2" t="b">
        <f>IFERROR(__xludf.DUMMYFUNCTION("""COMPUTED_VALUE"""),TRUE)</f>
        <v>1</v>
      </c>
      <c r="R2133" s="2" t="b">
        <f>IFERROR(__xludf.DUMMYFUNCTION("""COMPUTED_VALUE"""),FALSE)</f>
        <v>0</v>
      </c>
      <c r="S2133" s="2">
        <f>IFERROR(__xludf.DUMMYFUNCTION("""COMPUTED_VALUE"""),0.0)</f>
        <v>0</v>
      </c>
      <c r="T2133" s="7"/>
      <c r="U2133" s="4"/>
      <c r="V2133" s="7"/>
      <c r="W2133" s="7"/>
      <c r="X2133" s="7"/>
      <c r="Y2133" s="7">
        <f>IFERROR(__xludf.DUMMYFUNCTION("""COMPUTED_VALUE"""),44259.950880758806)</f>
        <v>44259.95088</v>
      </c>
      <c r="Z2133" s="5">
        <f>IFERROR(__xludf.DUMMYFUNCTION("""COMPUTED_VALUE"""),24.6)</f>
        <v>24.6</v>
      </c>
      <c r="AA2133" s="2" t="b">
        <f>IFERROR(__xludf.DUMMYFUNCTION("""COMPUTED_VALUE"""),TRUE)</f>
        <v>1</v>
      </c>
      <c r="AB2133" s="2" t="str">
        <f>IFERROR(__xludf.DUMMYFUNCTION("""COMPUTED_VALUE"""),"Month-to-Month")</f>
        <v>Month-to-Month</v>
      </c>
      <c r="AC2133" s="2" t="str">
        <f>IFERROR(__xludf.DUMMYFUNCTION("""COMPUTED_VALUE"""),"No Phone Service")</f>
        <v>No Phone Service</v>
      </c>
      <c r="AD2133" s="2" t="str">
        <f>IFERROR(__xludf.DUMMYFUNCTION("""COMPUTED_VALUE"""),"DSL")</f>
        <v>DSL</v>
      </c>
    </row>
    <row r="2134">
      <c r="A2134" s="2" t="str">
        <f>IFERROR(__xludf.DUMMYFUNCTION("""COMPUTED_VALUE"""),"3055-OYMSE")</f>
        <v>3055-OYMSE</v>
      </c>
      <c r="B2134" s="2" t="str">
        <f>IFERROR(__xludf.DUMMYFUNCTION("""COMPUTED_VALUE"""),"Female")</f>
        <v>Female</v>
      </c>
      <c r="C2134" s="2">
        <f>IFERROR(__xludf.DUMMYFUNCTION("""COMPUTED_VALUE"""),1.0)</f>
        <v>1</v>
      </c>
      <c r="D2134" s="2" t="str">
        <f>IFERROR(__xludf.DUMMYFUNCTION("""COMPUTED_VALUE"""),"No")</f>
        <v>No</v>
      </c>
      <c r="E2134" s="2" t="str">
        <f>IFERROR(__xludf.DUMMYFUNCTION("""COMPUTED_VALUE"""),"No")</f>
        <v>No</v>
      </c>
      <c r="F2134" s="2">
        <f>IFERROR(__xludf.DUMMYFUNCTION("""COMPUTED_VALUE"""),1.0)</f>
        <v>1</v>
      </c>
      <c r="G2134" s="2">
        <f>IFERROR(__xludf.DUMMYFUNCTION("""COMPUTED_VALUE"""),2.0)</f>
        <v>2</v>
      </c>
      <c r="H2134" s="2">
        <f>IFERROR(__xludf.DUMMYFUNCTION("""COMPUTED_VALUE"""),0.0)</f>
        <v>0</v>
      </c>
      <c r="I2134" s="2" t="str">
        <f>IFERROR(__xludf.DUMMYFUNCTION("""COMPUTED_VALUE"""),"Credit card (automatic)")</f>
        <v>Credit card (automatic)</v>
      </c>
      <c r="J2134" s="5">
        <f>IFERROR(__xludf.DUMMYFUNCTION("""COMPUTED_VALUE"""),73.8)</f>
        <v>73.8</v>
      </c>
      <c r="K2134" s="5">
        <f>IFERROR(__xludf.DUMMYFUNCTION("""COMPUTED_VALUE"""),4003.85)</f>
        <v>4003.85</v>
      </c>
      <c r="L2134" s="2" t="str">
        <f>IFERROR(__xludf.DUMMYFUNCTION("""COMPUTED_VALUE"""),"No")</f>
        <v>No</v>
      </c>
      <c r="M2134" s="6">
        <f>IFERROR(__xludf.DUMMYFUNCTION("""COMPUTED_VALUE"""),54.25271002710027)</f>
        <v>54.25271003</v>
      </c>
      <c r="N2134" s="2" t="b">
        <f>IFERROR(__xludf.DUMMYFUNCTION("""COMPUTED_VALUE"""),TRUE)</f>
        <v>1</v>
      </c>
      <c r="O2134" s="2" t="b">
        <f>IFERROR(__xludf.DUMMYFUNCTION("""COMPUTED_VALUE"""),FALSE)</f>
        <v>0</v>
      </c>
      <c r="P2134" s="2" t="b">
        <f>IFERROR(__xludf.DUMMYFUNCTION("""COMPUTED_VALUE"""),TRUE)</f>
        <v>1</v>
      </c>
      <c r="Q2134" s="2" t="b">
        <f>IFERROR(__xludf.DUMMYFUNCTION("""COMPUTED_VALUE"""),TRUE)</f>
        <v>1</v>
      </c>
      <c r="R2134" s="2" t="b">
        <f>IFERROR(__xludf.DUMMYFUNCTION("""COMPUTED_VALUE"""),TRUE)</f>
        <v>1</v>
      </c>
      <c r="S2134" s="2">
        <f>IFERROR(__xludf.DUMMYFUNCTION("""COMPUTED_VALUE"""),0.0)</f>
        <v>0</v>
      </c>
      <c r="T2134" s="7"/>
      <c r="U2134" s="4"/>
      <c r="V2134" s="7"/>
      <c r="W2134" s="7"/>
      <c r="X2134" s="7"/>
      <c r="Y2134" s="7">
        <f>IFERROR(__xludf.DUMMYFUNCTION("""COMPUTED_VALUE"""),42844.81340334237)</f>
        <v>42844.8134</v>
      </c>
      <c r="Z2134" s="5">
        <f>IFERROR(__xludf.DUMMYFUNCTION("""COMPUTED_VALUE"""),73.8)</f>
        <v>73.8</v>
      </c>
      <c r="AA2134" s="2" t="b">
        <f>IFERROR(__xludf.DUMMYFUNCTION("""COMPUTED_VALUE"""),TRUE)</f>
        <v>1</v>
      </c>
      <c r="AB2134" s="2" t="str">
        <f>IFERROR(__xludf.DUMMYFUNCTION("""COMPUTED_VALUE"""),"Month-to-Month")</f>
        <v>Month-to-Month</v>
      </c>
      <c r="AC2134" s="2" t="str">
        <f>IFERROR(__xludf.DUMMYFUNCTION("""COMPUTED_VALUE"""),"One Line")</f>
        <v>One Line</v>
      </c>
      <c r="AD2134" s="2" t="str">
        <f>IFERROR(__xludf.DUMMYFUNCTION("""COMPUTED_VALUE"""),"Fiber Optic")</f>
        <v>Fiber Optic</v>
      </c>
    </row>
    <row r="2135">
      <c r="A2135" s="2" t="str">
        <f>IFERROR(__xludf.DUMMYFUNCTION("""COMPUTED_VALUE"""),"3055-VTCGS")</f>
        <v>3055-VTCGS</v>
      </c>
      <c r="B2135" s="2" t="str">
        <f>IFERROR(__xludf.DUMMYFUNCTION("""COMPUTED_VALUE"""),"Female")</f>
        <v>Female</v>
      </c>
      <c r="C2135" s="2">
        <f>IFERROR(__xludf.DUMMYFUNCTION("""COMPUTED_VALUE"""),0.0)</f>
        <v>0</v>
      </c>
      <c r="D2135" s="2" t="str">
        <f>IFERROR(__xludf.DUMMYFUNCTION("""COMPUTED_VALUE"""),"No")</f>
        <v>No</v>
      </c>
      <c r="E2135" s="2" t="str">
        <f>IFERROR(__xludf.DUMMYFUNCTION("""COMPUTED_VALUE"""),"No")</f>
        <v>No</v>
      </c>
      <c r="F2135" s="2">
        <f>IFERROR(__xludf.DUMMYFUNCTION("""COMPUTED_VALUE"""),1.0)</f>
        <v>1</v>
      </c>
      <c r="G2135" s="2">
        <f>IFERROR(__xludf.DUMMYFUNCTION("""COMPUTED_VALUE"""),1.0)</f>
        <v>1</v>
      </c>
      <c r="H2135" s="2">
        <f>IFERROR(__xludf.DUMMYFUNCTION("""COMPUTED_VALUE"""),1.0)</f>
        <v>1</v>
      </c>
      <c r="I2135" s="2" t="str">
        <f>IFERROR(__xludf.DUMMYFUNCTION("""COMPUTED_VALUE"""),"Credit card (automatic)")</f>
        <v>Credit card (automatic)</v>
      </c>
      <c r="J2135" s="5">
        <f>IFERROR(__xludf.DUMMYFUNCTION("""COMPUTED_VALUE"""),58.55)</f>
        <v>58.55</v>
      </c>
      <c r="K2135" s="5">
        <f>IFERROR(__xludf.DUMMYFUNCTION("""COMPUTED_VALUE"""),3503.5)</f>
        <v>3503.5</v>
      </c>
      <c r="L2135" s="2" t="str">
        <f>IFERROR(__xludf.DUMMYFUNCTION("""COMPUTED_VALUE"""),"No")</f>
        <v>No</v>
      </c>
      <c r="M2135" s="6">
        <f>IFERROR(__xludf.DUMMYFUNCTION("""COMPUTED_VALUE"""),59.83774551665244)</f>
        <v>59.83774552</v>
      </c>
      <c r="N2135" s="2" t="b">
        <f>IFERROR(__xludf.DUMMYFUNCTION("""COMPUTED_VALUE"""),TRUE)</f>
        <v>1</v>
      </c>
      <c r="O2135" s="2" t="b">
        <f>IFERROR(__xludf.DUMMYFUNCTION("""COMPUTED_VALUE"""),FALSE)</f>
        <v>0</v>
      </c>
      <c r="P2135" s="2" t="b">
        <f>IFERROR(__xludf.DUMMYFUNCTION("""COMPUTED_VALUE"""),TRUE)</f>
        <v>1</v>
      </c>
      <c r="Q2135" s="2" t="b">
        <f>IFERROR(__xludf.DUMMYFUNCTION("""COMPUTED_VALUE"""),TRUE)</f>
        <v>1</v>
      </c>
      <c r="R2135" s="2" t="b">
        <f>IFERROR(__xludf.DUMMYFUNCTION("""COMPUTED_VALUE"""),TRUE)</f>
        <v>1</v>
      </c>
      <c r="S2135" s="2">
        <f>IFERROR(__xludf.DUMMYFUNCTION("""COMPUTED_VALUE"""),0.0)</f>
        <v>0</v>
      </c>
      <c r="T2135" s="7"/>
      <c r="U2135" s="4"/>
      <c r="V2135" s="7"/>
      <c r="W2135" s="7"/>
      <c r="X2135" s="7"/>
      <c r="Y2135" s="7">
        <f>IFERROR(__xludf.DUMMYFUNCTION("""COMPUTED_VALUE"""),42674.93524053515)</f>
        <v>42674.93524</v>
      </c>
      <c r="Z2135" s="5">
        <f>IFERROR(__xludf.DUMMYFUNCTION("""COMPUTED_VALUE"""),58.55)</f>
        <v>58.55</v>
      </c>
      <c r="AA2135" s="2" t="b">
        <f>IFERROR(__xludf.DUMMYFUNCTION("""COMPUTED_VALUE"""),TRUE)</f>
        <v>1</v>
      </c>
      <c r="AB2135" s="2" t="str">
        <f>IFERROR(__xludf.DUMMYFUNCTION("""COMPUTED_VALUE"""),"1 Year")</f>
        <v>1 Year</v>
      </c>
      <c r="AC2135" s="2" t="str">
        <f>IFERROR(__xludf.DUMMYFUNCTION("""COMPUTED_VALUE"""),"One Line")</f>
        <v>One Line</v>
      </c>
      <c r="AD2135" s="2" t="str">
        <f>IFERROR(__xludf.DUMMYFUNCTION("""COMPUTED_VALUE"""),"DSL")</f>
        <v>DSL</v>
      </c>
    </row>
    <row r="2136">
      <c r="A2136" s="2" t="str">
        <f>IFERROR(__xludf.DUMMYFUNCTION("""COMPUTED_VALUE"""),"3057-VJJQE")</f>
        <v>3057-VJJQE</v>
      </c>
      <c r="B2136" s="2" t="str">
        <f>IFERROR(__xludf.DUMMYFUNCTION("""COMPUTED_VALUE"""),"Male")</f>
        <v>Male</v>
      </c>
      <c r="C2136" s="2">
        <f>IFERROR(__xludf.DUMMYFUNCTION("""COMPUTED_VALUE"""),0.0)</f>
        <v>0</v>
      </c>
      <c r="D2136" s="2" t="str">
        <f>IFERROR(__xludf.DUMMYFUNCTION("""COMPUTED_VALUE"""),"No")</f>
        <v>No</v>
      </c>
      <c r="E2136" s="2" t="str">
        <f>IFERROR(__xludf.DUMMYFUNCTION("""COMPUTED_VALUE"""),"No")</f>
        <v>No</v>
      </c>
      <c r="F2136" s="2">
        <f>IFERROR(__xludf.DUMMYFUNCTION("""COMPUTED_VALUE"""),2.0)</f>
        <v>2</v>
      </c>
      <c r="G2136" s="2">
        <f>IFERROR(__xludf.DUMMYFUNCTION("""COMPUTED_VALUE"""),1.0)</f>
        <v>1</v>
      </c>
      <c r="H2136" s="2">
        <f>IFERROR(__xludf.DUMMYFUNCTION("""COMPUTED_VALUE"""),2.0)</f>
        <v>2</v>
      </c>
      <c r="I2136" s="2" t="str">
        <f>IFERROR(__xludf.DUMMYFUNCTION("""COMPUTED_VALUE"""),"Mailed check")</f>
        <v>Mailed check</v>
      </c>
      <c r="J2136" s="5">
        <f>IFERROR(__xludf.DUMMYFUNCTION("""COMPUTED_VALUE"""),55.25)</f>
        <v>55.25</v>
      </c>
      <c r="K2136" s="5">
        <f>IFERROR(__xludf.DUMMYFUNCTION("""COMPUTED_VALUE"""),1924.1)</f>
        <v>1924.1</v>
      </c>
      <c r="L2136" s="2" t="str">
        <f>IFERROR(__xludf.DUMMYFUNCTION("""COMPUTED_VALUE"""),"No")</f>
        <v>No</v>
      </c>
      <c r="M2136" s="6">
        <f>IFERROR(__xludf.DUMMYFUNCTION("""COMPUTED_VALUE"""),34.825339366515834)</f>
        <v>34.82533937</v>
      </c>
      <c r="N2136" s="2" t="b">
        <f>IFERROR(__xludf.DUMMYFUNCTION("""COMPUTED_VALUE"""),FALSE)</f>
        <v>0</v>
      </c>
      <c r="O2136" s="2" t="b">
        <f>IFERROR(__xludf.DUMMYFUNCTION("""COMPUTED_VALUE"""),FALSE)</f>
        <v>0</v>
      </c>
      <c r="P2136" s="2" t="b">
        <f>IFERROR(__xludf.DUMMYFUNCTION("""COMPUTED_VALUE"""),TRUE)</f>
        <v>1</v>
      </c>
      <c r="Q2136" s="2" t="b">
        <f>IFERROR(__xludf.DUMMYFUNCTION("""COMPUTED_VALUE"""),TRUE)</f>
        <v>1</v>
      </c>
      <c r="R2136" s="2" t="b">
        <f>IFERROR(__xludf.DUMMYFUNCTION("""COMPUTED_VALUE"""),TRUE)</f>
        <v>1</v>
      </c>
      <c r="S2136" s="2">
        <f>IFERROR(__xludf.DUMMYFUNCTION("""COMPUTED_VALUE"""),0.0)</f>
        <v>0</v>
      </c>
      <c r="T2136" s="7"/>
      <c r="U2136" s="4"/>
      <c r="V2136" s="7"/>
      <c r="W2136" s="7"/>
      <c r="X2136" s="7"/>
      <c r="Y2136" s="7">
        <f>IFERROR(__xludf.DUMMYFUNCTION("""COMPUTED_VALUE"""),43435.72926093514)</f>
        <v>43435.72926</v>
      </c>
      <c r="Z2136" s="5">
        <f>IFERROR(__xludf.DUMMYFUNCTION("""COMPUTED_VALUE"""),55.25)</f>
        <v>55.25</v>
      </c>
      <c r="AA2136" s="2" t="b">
        <f>IFERROR(__xludf.DUMMYFUNCTION("""COMPUTED_VALUE"""),TRUE)</f>
        <v>1</v>
      </c>
      <c r="AB2136" s="2" t="str">
        <f>IFERROR(__xludf.DUMMYFUNCTION("""COMPUTED_VALUE"""),"2 Year")</f>
        <v>2 Year</v>
      </c>
      <c r="AC2136" s="2" t="str">
        <f>IFERROR(__xludf.DUMMYFUNCTION("""COMPUTED_VALUE"""),"Two or More Lines")</f>
        <v>Two or More Lines</v>
      </c>
      <c r="AD2136" s="2" t="str">
        <f>IFERROR(__xludf.DUMMYFUNCTION("""COMPUTED_VALUE"""),"DSL")</f>
        <v>DSL</v>
      </c>
    </row>
    <row r="2137">
      <c r="A2137" s="2" t="str">
        <f>IFERROR(__xludf.DUMMYFUNCTION("""COMPUTED_VALUE"""),"3058-HJCUY")</f>
        <v>3058-HJCUY</v>
      </c>
      <c r="B2137" s="2" t="str">
        <f>IFERROR(__xludf.DUMMYFUNCTION("""COMPUTED_VALUE"""),"Male")</f>
        <v>Male</v>
      </c>
      <c r="C2137" s="2">
        <f>IFERROR(__xludf.DUMMYFUNCTION("""COMPUTED_VALUE"""),0.0)</f>
        <v>0</v>
      </c>
      <c r="D2137" s="2" t="str">
        <f>IFERROR(__xludf.DUMMYFUNCTION("""COMPUTED_VALUE"""),"Yes")</f>
        <v>Yes</v>
      </c>
      <c r="E2137" s="2" t="str">
        <f>IFERROR(__xludf.DUMMYFUNCTION("""COMPUTED_VALUE"""),"Yes")</f>
        <v>Yes</v>
      </c>
      <c r="F2137" s="2">
        <f>IFERROR(__xludf.DUMMYFUNCTION("""COMPUTED_VALUE"""),2.0)</f>
        <v>2</v>
      </c>
      <c r="G2137" s="2">
        <f>IFERROR(__xludf.DUMMYFUNCTION("""COMPUTED_VALUE"""),2.0)</f>
        <v>2</v>
      </c>
      <c r="H2137" s="2">
        <f>IFERROR(__xludf.DUMMYFUNCTION("""COMPUTED_VALUE"""),1.0)</f>
        <v>1</v>
      </c>
      <c r="I2137" s="2" t="str">
        <f>IFERROR(__xludf.DUMMYFUNCTION("""COMPUTED_VALUE"""),"Electronic check")</f>
        <v>Electronic check</v>
      </c>
      <c r="J2137" s="5">
        <f>IFERROR(__xludf.DUMMYFUNCTION("""COMPUTED_VALUE"""),102.6)</f>
        <v>102.6</v>
      </c>
      <c r="K2137" s="5">
        <f>IFERROR(__xludf.DUMMYFUNCTION("""COMPUTED_VALUE"""),4213.35)</f>
        <v>4213.35</v>
      </c>
      <c r="L2137" s="2" t="str">
        <f>IFERROR(__xludf.DUMMYFUNCTION("""COMPUTED_VALUE"""),"Yes")</f>
        <v>Yes</v>
      </c>
      <c r="M2137" s="6">
        <f>IFERROR(__xludf.DUMMYFUNCTION("""COMPUTED_VALUE"""),41.06578947368422)</f>
        <v>41.06578947</v>
      </c>
      <c r="N2137" s="2" t="b">
        <f>IFERROR(__xludf.DUMMYFUNCTION("""COMPUTED_VALUE"""),FALSE)</f>
        <v>0</v>
      </c>
      <c r="O2137" s="2" t="b">
        <f>IFERROR(__xludf.DUMMYFUNCTION("""COMPUTED_VALUE"""),TRUE)</f>
        <v>1</v>
      </c>
      <c r="P2137" s="2" t="b">
        <f>IFERROR(__xludf.DUMMYFUNCTION("""COMPUTED_VALUE"""),TRUE)</f>
        <v>1</v>
      </c>
      <c r="Q2137" s="2" t="b">
        <f>IFERROR(__xludf.DUMMYFUNCTION("""COMPUTED_VALUE"""),TRUE)</f>
        <v>1</v>
      </c>
      <c r="R2137" s="2" t="b">
        <f>IFERROR(__xludf.DUMMYFUNCTION("""COMPUTED_VALUE"""),TRUE)</f>
        <v>1</v>
      </c>
      <c r="S2137" s="2">
        <f>IFERROR(__xludf.DUMMYFUNCTION("""COMPUTED_VALUE"""),3.0)</f>
        <v>3</v>
      </c>
      <c r="T2137" s="7"/>
      <c r="U2137" s="4"/>
      <c r="V2137" s="7"/>
      <c r="W2137" s="7"/>
      <c r="X2137" s="7"/>
      <c r="Y2137" s="7">
        <f>IFERROR(__xludf.DUMMYFUNCTION("""COMPUTED_VALUE"""),43245.915570175435)</f>
        <v>43245.91557</v>
      </c>
      <c r="Z2137" s="5">
        <f>IFERROR(__xludf.DUMMYFUNCTION("""COMPUTED_VALUE"""),102.59999999999998)</f>
        <v>102.6</v>
      </c>
      <c r="AA2137" s="2" t="b">
        <f>IFERROR(__xludf.DUMMYFUNCTION("""COMPUTED_VALUE"""),TRUE)</f>
        <v>1</v>
      </c>
      <c r="AB2137" s="2" t="str">
        <f>IFERROR(__xludf.DUMMYFUNCTION("""COMPUTED_VALUE"""),"1 Year")</f>
        <v>1 Year</v>
      </c>
      <c r="AC2137" s="2" t="str">
        <f>IFERROR(__xludf.DUMMYFUNCTION("""COMPUTED_VALUE"""),"Two or More Lines")</f>
        <v>Two or More Lines</v>
      </c>
      <c r="AD2137" s="2" t="str">
        <f>IFERROR(__xludf.DUMMYFUNCTION("""COMPUTED_VALUE"""),"Fiber Optic")</f>
        <v>Fiber Optic</v>
      </c>
    </row>
    <row r="2138">
      <c r="A2138" s="2" t="str">
        <f>IFERROR(__xludf.DUMMYFUNCTION("""COMPUTED_VALUE"""),"3058-WQDRE")</f>
        <v>3058-WQDRE</v>
      </c>
      <c r="B2138" s="2" t="str">
        <f>IFERROR(__xludf.DUMMYFUNCTION("""COMPUTED_VALUE"""),"Male")</f>
        <v>Male</v>
      </c>
      <c r="C2138" s="2">
        <f>IFERROR(__xludf.DUMMYFUNCTION("""COMPUTED_VALUE"""),0.0)</f>
        <v>0</v>
      </c>
      <c r="D2138" s="2" t="str">
        <f>IFERROR(__xludf.DUMMYFUNCTION("""COMPUTED_VALUE"""),"No")</f>
        <v>No</v>
      </c>
      <c r="E2138" s="2" t="str">
        <f>IFERROR(__xludf.DUMMYFUNCTION("""COMPUTED_VALUE"""),"No")</f>
        <v>No</v>
      </c>
      <c r="F2138" s="2">
        <f>IFERROR(__xludf.DUMMYFUNCTION("""COMPUTED_VALUE"""),0.0)</f>
        <v>0</v>
      </c>
      <c r="G2138" s="2">
        <f>IFERROR(__xludf.DUMMYFUNCTION("""COMPUTED_VALUE"""),1.0)</f>
        <v>1</v>
      </c>
      <c r="H2138" s="2">
        <f>IFERROR(__xludf.DUMMYFUNCTION("""COMPUTED_VALUE"""),0.0)</f>
        <v>0</v>
      </c>
      <c r="I2138" s="2" t="str">
        <f>IFERROR(__xludf.DUMMYFUNCTION("""COMPUTED_VALUE"""),"Bank transfer (automatic)")</f>
        <v>Bank transfer (automatic)</v>
      </c>
      <c r="J2138" s="5">
        <f>IFERROR(__xludf.DUMMYFUNCTION("""COMPUTED_VALUE"""),25.15)</f>
        <v>25.15</v>
      </c>
      <c r="K2138" s="5">
        <f>IFERROR(__xludf.DUMMYFUNCTION("""COMPUTED_VALUE"""),331.85)</f>
        <v>331.85</v>
      </c>
      <c r="L2138" s="2" t="str">
        <f>IFERROR(__xludf.DUMMYFUNCTION("""COMPUTED_VALUE"""),"No")</f>
        <v>No</v>
      </c>
      <c r="M2138" s="6">
        <f>IFERROR(__xludf.DUMMYFUNCTION("""COMPUTED_VALUE"""),13.194831013916502)</f>
        <v>13.19483101</v>
      </c>
      <c r="N2138" s="2" t="b">
        <f>IFERROR(__xludf.DUMMYFUNCTION("""COMPUTED_VALUE"""),FALSE)</f>
        <v>0</v>
      </c>
      <c r="O2138" s="2" t="b">
        <f>IFERROR(__xludf.DUMMYFUNCTION("""COMPUTED_VALUE"""),FALSE)</f>
        <v>0</v>
      </c>
      <c r="P2138" s="2" t="b">
        <f>IFERROR(__xludf.DUMMYFUNCTION("""COMPUTED_VALUE"""),FALSE)</f>
        <v>0</v>
      </c>
      <c r="Q2138" s="2" t="b">
        <f>IFERROR(__xludf.DUMMYFUNCTION("""COMPUTED_VALUE"""),TRUE)</f>
        <v>1</v>
      </c>
      <c r="R2138" s="2" t="b">
        <f>IFERROR(__xludf.DUMMYFUNCTION("""COMPUTED_VALUE"""),FALSE)</f>
        <v>0</v>
      </c>
      <c r="S2138" s="2">
        <f>IFERROR(__xludf.DUMMYFUNCTION("""COMPUTED_VALUE"""),0.0)</f>
        <v>0</v>
      </c>
      <c r="T2138" s="7"/>
      <c r="U2138" s="4"/>
      <c r="V2138" s="7"/>
      <c r="W2138" s="7"/>
      <c r="X2138" s="7"/>
      <c r="Y2138" s="7">
        <f>IFERROR(__xludf.DUMMYFUNCTION("""COMPUTED_VALUE"""),44093.65722332671)</f>
        <v>44093.65722</v>
      </c>
      <c r="Z2138" s="5">
        <f>IFERROR(__xludf.DUMMYFUNCTION("""COMPUTED_VALUE"""),25.15)</f>
        <v>25.15</v>
      </c>
      <c r="AA2138" s="2" t="b">
        <f>IFERROR(__xludf.DUMMYFUNCTION("""COMPUTED_VALUE"""),TRUE)</f>
        <v>1</v>
      </c>
      <c r="AB2138" s="2" t="str">
        <f>IFERROR(__xludf.DUMMYFUNCTION("""COMPUTED_VALUE"""),"Month-to-Month")</f>
        <v>Month-to-Month</v>
      </c>
      <c r="AC2138" s="2" t="str">
        <f>IFERROR(__xludf.DUMMYFUNCTION("""COMPUTED_VALUE"""),"No Phone Service")</f>
        <v>No Phone Service</v>
      </c>
      <c r="AD2138" s="2" t="str">
        <f>IFERROR(__xludf.DUMMYFUNCTION("""COMPUTED_VALUE"""),"DSL")</f>
        <v>DSL</v>
      </c>
    </row>
    <row r="2139">
      <c r="A2139" s="2" t="str">
        <f>IFERROR(__xludf.DUMMYFUNCTION("""COMPUTED_VALUE"""),"3059-NGMXB")</f>
        <v>3059-NGMXB</v>
      </c>
      <c r="B2139" s="2" t="str">
        <f>IFERROR(__xludf.DUMMYFUNCTION("""COMPUTED_VALUE"""),"Male")</f>
        <v>Male</v>
      </c>
      <c r="C2139" s="2">
        <f>IFERROR(__xludf.DUMMYFUNCTION("""COMPUTED_VALUE"""),0.0)</f>
        <v>0</v>
      </c>
      <c r="D2139" s="2" t="str">
        <f>IFERROR(__xludf.DUMMYFUNCTION("""COMPUTED_VALUE"""),"Yes")</f>
        <v>Yes</v>
      </c>
      <c r="E2139" s="2" t="str">
        <f>IFERROR(__xludf.DUMMYFUNCTION("""COMPUTED_VALUE"""),"Yes")</f>
        <v>Yes</v>
      </c>
      <c r="F2139" s="2">
        <f>IFERROR(__xludf.DUMMYFUNCTION("""COMPUTED_VALUE"""),2.0)</f>
        <v>2</v>
      </c>
      <c r="G2139" s="2">
        <f>IFERROR(__xludf.DUMMYFUNCTION("""COMPUTED_VALUE"""),1.0)</f>
        <v>1</v>
      </c>
      <c r="H2139" s="2">
        <f>IFERROR(__xludf.DUMMYFUNCTION("""COMPUTED_VALUE"""),0.0)</f>
        <v>0</v>
      </c>
      <c r="I2139" s="2" t="str">
        <f>IFERROR(__xludf.DUMMYFUNCTION("""COMPUTED_VALUE"""),"Mailed check")</f>
        <v>Mailed check</v>
      </c>
      <c r="J2139" s="5">
        <f>IFERROR(__xludf.DUMMYFUNCTION("""COMPUTED_VALUE"""),69.2)</f>
        <v>69.2</v>
      </c>
      <c r="K2139" s="5">
        <f>IFERROR(__xludf.DUMMYFUNCTION("""COMPUTED_VALUE"""),944.65)</f>
        <v>944.65</v>
      </c>
      <c r="L2139" s="2" t="str">
        <f>IFERROR(__xludf.DUMMYFUNCTION("""COMPUTED_VALUE"""),"No")</f>
        <v>No</v>
      </c>
      <c r="M2139" s="6">
        <f>IFERROR(__xludf.DUMMYFUNCTION("""COMPUTED_VALUE"""),13.651011560693641)</f>
        <v>13.65101156</v>
      </c>
      <c r="N2139" s="2" t="b">
        <f>IFERROR(__xludf.DUMMYFUNCTION("""COMPUTED_VALUE"""),FALSE)</f>
        <v>0</v>
      </c>
      <c r="O2139" s="2" t="b">
        <f>IFERROR(__xludf.DUMMYFUNCTION("""COMPUTED_VALUE"""),FALSE)</f>
        <v>0</v>
      </c>
      <c r="P2139" s="2" t="b">
        <f>IFERROR(__xludf.DUMMYFUNCTION("""COMPUTED_VALUE"""),TRUE)</f>
        <v>1</v>
      </c>
      <c r="Q2139" s="2" t="b">
        <f>IFERROR(__xludf.DUMMYFUNCTION("""COMPUTED_VALUE"""),TRUE)</f>
        <v>1</v>
      </c>
      <c r="R2139" s="2" t="b">
        <f>IFERROR(__xludf.DUMMYFUNCTION("""COMPUTED_VALUE"""),TRUE)</f>
        <v>1</v>
      </c>
      <c r="S2139" s="2">
        <f>IFERROR(__xludf.DUMMYFUNCTION("""COMPUTED_VALUE"""),3.0)</f>
        <v>3</v>
      </c>
      <c r="T2139" s="7"/>
      <c r="U2139" s="4"/>
      <c r="V2139" s="7"/>
      <c r="W2139" s="7"/>
      <c r="X2139" s="7"/>
      <c r="Y2139" s="7">
        <f>IFERROR(__xludf.DUMMYFUNCTION("""COMPUTED_VALUE"""),44079.78173169557)</f>
        <v>44079.78173</v>
      </c>
      <c r="Z2139" s="5">
        <f>IFERROR(__xludf.DUMMYFUNCTION("""COMPUTED_VALUE"""),69.2)</f>
        <v>69.2</v>
      </c>
      <c r="AA2139" s="2" t="b">
        <f>IFERROR(__xludf.DUMMYFUNCTION("""COMPUTED_VALUE"""),TRUE)</f>
        <v>1</v>
      </c>
      <c r="AB2139" s="2" t="str">
        <f>IFERROR(__xludf.DUMMYFUNCTION("""COMPUTED_VALUE"""),"Month-to-Month")</f>
        <v>Month-to-Month</v>
      </c>
      <c r="AC2139" s="2" t="str">
        <f>IFERROR(__xludf.DUMMYFUNCTION("""COMPUTED_VALUE"""),"Two or More Lines")</f>
        <v>Two or More Lines</v>
      </c>
      <c r="AD2139" s="2" t="str">
        <f>IFERROR(__xludf.DUMMYFUNCTION("""COMPUTED_VALUE"""),"DSL")</f>
        <v>DSL</v>
      </c>
    </row>
    <row r="2140">
      <c r="A2140" s="2" t="str">
        <f>IFERROR(__xludf.DUMMYFUNCTION("""COMPUTED_VALUE"""),"3061-BCKYI")</f>
        <v>3061-BCKYI</v>
      </c>
      <c r="B2140" s="2" t="str">
        <f>IFERROR(__xludf.DUMMYFUNCTION("""COMPUTED_VALUE"""),"Male")</f>
        <v>Male</v>
      </c>
      <c r="C2140" s="2">
        <f>IFERROR(__xludf.DUMMYFUNCTION("""COMPUTED_VALUE"""),0.0)</f>
        <v>0</v>
      </c>
      <c r="D2140" s="2" t="str">
        <f>IFERROR(__xludf.DUMMYFUNCTION("""COMPUTED_VALUE"""),"No")</f>
        <v>No</v>
      </c>
      <c r="E2140" s="2" t="str">
        <f>IFERROR(__xludf.DUMMYFUNCTION("""COMPUTED_VALUE"""),"No")</f>
        <v>No</v>
      </c>
      <c r="F2140" s="2">
        <f>IFERROR(__xludf.DUMMYFUNCTION("""COMPUTED_VALUE"""),1.0)</f>
        <v>1</v>
      </c>
      <c r="G2140" s="2">
        <f>IFERROR(__xludf.DUMMYFUNCTION("""COMPUTED_VALUE"""),0.0)</f>
        <v>0</v>
      </c>
      <c r="H2140" s="2">
        <f>IFERROR(__xludf.DUMMYFUNCTION("""COMPUTED_VALUE"""),0.0)</f>
        <v>0</v>
      </c>
      <c r="I2140" s="2" t="str">
        <f>IFERROR(__xludf.DUMMYFUNCTION("""COMPUTED_VALUE"""),"Mailed check")</f>
        <v>Mailed check</v>
      </c>
      <c r="J2140" s="5">
        <f>IFERROR(__xludf.DUMMYFUNCTION("""COMPUTED_VALUE"""),19.9)</f>
        <v>19.9</v>
      </c>
      <c r="K2140" s="5">
        <f>IFERROR(__xludf.DUMMYFUNCTION("""COMPUTED_VALUE"""),283.75)</f>
        <v>283.75</v>
      </c>
      <c r="L2140" s="2" t="str">
        <f>IFERROR(__xludf.DUMMYFUNCTION("""COMPUTED_VALUE"""),"No")</f>
        <v>No</v>
      </c>
      <c r="M2140" s="6">
        <f>IFERROR(__xludf.DUMMYFUNCTION("""COMPUTED_VALUE"""),14.258793969849247)</f>
        <v>14.25879397</v>
      </c>
      <c r="N2140" s="2" t="b">
        <f>IFERROR(__xludf.DUMMYFUNCTION("""COMPUTED_VALUE"""),FALSE)</f>
        <v>0</v>
      </c>
      <c r="O2140" s="2" t="b">
        <f>IFERROR(__xludf.DUMMYFUNCTION("""COMPUTED_VALUE"""),FALSE)</f>
        <v>0</v>
      </c>
      <c r="P2140" s="2" t="b">
        <f>IFERROR(__xludf.DUMMYFUNCTION("""COMPUTED_VALUE"""),TRUE)</f>
        <v>1</v>
      </c>
      <c r="Q2140" s="2" t="b">
        <f>IFERROR(__xludf.DUMMYFUNCTION("""COMPUTED_VALUE"""),FALSE)</f>
        <v>0</v>
      </c>
      <c r="R2140" s="2" t="b">
        <f>IFERROR(__xludf.DUMMYFUNCTION("""COMPUTED_VALUE"""),FALSE)</f>
        <v>0</v>
      </c>
      <c r="S2140" s="2">
        <f>IFERROR(__xludf.DUMMYFUNCTION("""COMPUTED_VALUE"""),0.0)</f>
        <v>0</v>
      </c>
      <c r="T2140" s="7"/>
      <c r="U2140" s="4"/>
      <c r="V2140" s="7"/>
      <c r="W2140" s="7"/>
      <c r="X2140" s="7"/>
      <c r="Y2140" s="7">
        <f>IFERROR(__xludf.DUMMYFUNCTION("""COMPUTED_VALUE"""),44061.29501675042)</f>
        <v>44061.29502</v>
      </c>
      <c r="Z2140" s="5">
        <f>IFERROR(__xludf.DUMMYFUNCTION("""COMPUTED_VALUE"""),19.9)</f>
        <v>19.9</v>
      </c>
      <c r="AA2140" s="2" t="b">
        <f>IFERROR(__xludf.DUMMYFUNCTION("""COMPUTED_VALUE"""),TRUE)</f>
        <v>1</v>
      </c>
      <c r="AB2140" s="2" t="str">
        <f>IFERROR(__xludf.DUMMYFUNCTION("""COMPUTED_VALUE"""),"Month-to-Month")</f>
        <v>Month-to-Month</v>
      </c>
      <c r="AC2140" s="2" t="str">
        <f>IFERROR(__xludf.DUMMYFUNCTION("""COMPUTED_VALUE"""),"One Line")</f>
        <v>One Line</v>
      </c>
      <c r="AD2140" s="2" t="str">
        <f>IFERROR(__xludf.DUMMYFUNCTION("""COMPUTED_VALUE"""),"No Internet Service")</f>
        <v>No Internet Service</v>
      </c>
    </row>
    <row r="2141">
      <c r="A2141" s="2" t="str">
        <f>IFERROR(__xludf.DUMMYFUNCTION("""COMPUTED_VALUE"""),"3062-ICYZQ")</f>
        <v>3062-ICYZQ</v>
      </c>
      <c r="B2141" s="2" t="str">
        <f>IFERROR(__xludf.DUMMYFUNCTION("""COMPUTED_VALUE"""),"Female")</f>
        <v>Female</v>
      </c>
      <c r="C2141" s="2">
        <f>IFERROR(__xludf.DUMMYFUNCTION("""COMPUTED_VALUE"""),0.0)</f>
        <v>0</v>
      </c>
      <c r="D2141" s="2" t="str">
        <f>IFERROR(__xludf.DUMMYFUNCTION("""COMPUTED_VALUE"""),"Yes")</f>
        <v>Yes</v>
      </c>
      <c r="E2141" s="2" t="str">
        <f>IFERROR(__xludf.DUMMYFUNCTION("""COMPUTED_VALUE"""),"Yes")</f>
        <v>Yes</v>
      </c>
      <c r="F2141" s="2">
        <f>IFERROR(__xludf.DUMMYFUNCTION("""COMPUTED_VALUE"""),2.0)</f>
        <v>2</v>
      </c>
      <c r="G2141" s="2">
        <f>IFERROR(__xludf.DUMMYFUNCTION("""COMPUTED_VALUE"""),2.0)</f>
        <v>2</v>
      </c>
      <c r="H2141" s="2">
        <f>IFERROR(__xludf.DUMMYFUNCTION("""COMPUTED_VALUE"""),0.0)</f>
        <v>0</v>
      </c>
      <c r="I2141" s="2" t="str">
        <f>IFERROR(__xludf.DUMMYFUNCTION("""COMPUTED_VALUE"""),"Electronic check")</f>
        <v>Electronic check</v>
      </c>
      <c r="J2141" s="5">
        <f>IFERROR(__xludf.DUMMYFUNCTION("""COMPUTED_VALUE"""),93.8)</f>
        <v>93.8</v>
      </c>
      <c r="K2141" s="5">
        <f>IFERROR(__xludf.DUMMYFUNCTION("""COMPUTED_VALUE"""),4539.35)</f>
        <v>4539.35</v>
      </c>
      <c r="L2141" s="2" t="str">
        <f>IFERROR(__xludf.DUMMYFUNCTION("""COMPUTED_VALUE"""),"No")</f>
        <v>No</v>
      </c>
      <c r="M2141" s="6">
        <f>IFERROR(__xludf.DUMMYFUNCTION("""COMPUTED_VALUE"""),48.39392324093817)</f>
        <v>48.39392324</v>
      </c>
      <c r="N2141" s="2" t="b">
        <f>IFERROR(__xludf.DUMMYFUNCTION("""COMPUTED_VALUE"""),TRUE)</f>
        <v>1</v>
      </c>
      <c r="O2141" s="2" t="b">
        <f>IFERROR(__xludf.DUMMYFUNCTION("""COMPUTED_VALUE"""),FALSE)</f>
        <v>0</v>
      </c>
      <c r="P2141" s="2" t="b">
        <f>IFERROR(__xludf.DUMMYFUNCTION("""COMPUTED_VALUE"""),TRUE)</f>
        <v>1</v>
      </c>
      <c r="Q2141" s="2" t="b">
        <f>IFERROR(__xludf.DUMMYFUNCTION("""COMPUTED_VALUE"""),TRUE)</f>
        <v>1</v>
      </c>
      <c r="R2141" s="2" t="b">
        <f>IFERROR(__xludf.DUMMYFUNCTION("""COMPUTED_VALUE"""),TRUE)</f>
        <v>1</v>
      </c>
      <c r="S2141" s="2">
        <f>IFERROR(__xludf.DUMMYFUNCTION("""COMPUTED_VALUE"""),3.0)</f>
        <v>3</v>
      </c>
      <c r="T2141" s="7"/>
      <c r="U2141" s="4"/>
      <c r="V2141" s="7"/>
      <c r="W2141" s="7"/>
      <c r="X2141" s="7"/>
      <c r="Y2141" s="7">
        <f>IFERROR(__xludf.DUMMYFUNCTION("""COMPUTED_VALUE"""),43023.01816808813)</f>
        <v>43023.01817</v>
      </c>
      <c r="Z2141" s="5">
        <f>IFERROR(__xludf.DUMMYFUNCTION("""COMPUTED_VALUE"""),93.8)</f>
        <v>93.8</v>
      </c>
      <c r="AA2141" s="2" t="b">
        <f>IFERROR(__xludf.DUMMYFUNCTION("""COMPUTED_VALUE"""),TRUE)</f>
        <v>1</v>
      </c>
      <c r="AB2141" s="2" t="str">
        <f>IFERROR(__xludf.DUMMYFUNCTION("""COMPUTED_VALUE"""),"Month-to-Month")</f>
        <v>Month-to-Month</v>
      </c>
      <c r="AC2141" s="2" t="str">
        <f>IFERROR(__xludf.DUMMYFUNCTION("""COMPUTED_VALUE"""),"Two or More Lines")</f>
        <v>Two or More Lines</v>
      </c>
      <c r="AD2141" s="2" t="str">
        <f>IFERROR(__xludf.DUMMYFUNCTION("""COMPUTED_VALUE"""),"Fiber Optic")</f>
        <v>Fiber Optic</v>
      </c>
    </row>
    <row r="2142">
      <c r="A2142" s="2" t="str">
        <f>IFERROR(__xludf.DUMMYFUNCTION("""COMPUTED_VALUE"""),"3063-QFSZL")</f>
        <v>3063-QFSZL</v>
      </c>
      <c r="B2142" s="2" t="str">
        <f>IFERROR(__xludf.DUMMYFUNCTION("""COMPUTED_VALUE"""),"Female")</f>
        <v>Female</v>
      </c>
      <c r="C2142" s="2">
        <f>IFERROR(__xludf.DUMMYFUNCTION("""COMPUTED_VALUE"""),0.0)</f>
        <v>0</v>
      </c>
      <c r="D2142" s="2" t="str">
        <f>IFERROR(__xludf.DUMMYFUNCTION("""COMPUTED_VALUE"""),"No")</f>
        <v>No</v>
      </c>
      <c r="E2142" s="2" t="str">
        <f>IFERROR(__xludf.DUMMYFUNCTION("""COMPUTED_VALUE"""),"No")</f>
        <v>No</v>
      </c>
      <c r="F2142" s="2">
        <f>IFERROR(__xludf.DUMMYFUNCTION("""COMPUTED_VALUE"""),1.0)</f>
        <v>1</v>
      </c>
      <c r="G2142" s="2">
        <f>IFERROR(__xludf.DUMMYFUNCTION("""COMPUTED_VALUE"""),1.0)</f>
        <v>1</v>
      </c>
      <c r="H2142" s="2">
        <f>IFERROR(__xludf.DUMMYFUNCTION("""COMPUTED_VALUE"""),0.0)</f>
        <v>0</v>
      </c>
      <c r="I2142" s="2" t="str">
        <f>IFERROR(__xludf.DUMMYFUNCTION("""COMPUTED_VALUE"""),"Electronic check")</f>
        <v>Electronic check</v>
      </c>
      <c r="J2142" s="5">
        <f>IFERROR(__xludf.DUMMYFUNCTION("""COMPUTED_VALUE"""),55.4)</f>
        <v>55.4</v>
      </c>
      <c r="K2142" s="5">
        <f>IFERROR(__xludf.DUMMYFUNCTION("""COMPUTED_VALUE"""),55.4)</f>
        <v>55.4</v>
      </c>
      <c r="L2142" s="2" t="str">
        <f>IFERROR(__xludf.DUMMYFUNCTION("""COMPUTED_VALUE"""),"Yes")</f>
        <v>Yes</v>
      </c>
      <c r="M2142" s="6">
        <f>IFERROR(__xludf.DUMMYFUNCTION("""COMPUTED_VALUE"""),1.0)</f>
        <v>1</v>
      </c>
      <c r="N2142" s="2" t="b">
        <f>IFERROR(__xludf.DUMMYFUNCTION("""COMPUTED_VALUE"""),TRUE)</f>
        <v>1</v>
      </c>
      <c r="O2142" s="2" t="b">
        <f>IFERROR(__xludf.DUMMYFUNCTION("""COMPUTED_VALUE"""),TRUE)</f>
        <v>1</v>
      </c>
      <c r="P2142" s="2" t="b">
        <f>IFERROR(__xludf.DUMMYFUNCTION("""COMPUTED_VALUE"""),TRUE)</f>
        <v>1</v>
      </c>
      <c r="Q2142" s="2" t="b">
        <f>IFERROR(__xludf.DUMMYFUNCTION("""COMPUTED_VALUE"""),TRUE)</f>
        <v>1</v>
      </c>
      <c r="R2142" s="2" t="b">
        <f>IFERROR(__xludf.DUMMYFUNCTION("""COMPUTED_VALUE"""),TRUE)</f>
        <v>1</v>
      </c>
      <c r="S2142" s="2">
        <f>IFERROR(__xludf.DUMMYFUNCTION("""COMPUTED_VALUE"""),0.0)</f>
        <v>0</v>
      </c>
      <c r="T2142" s="7"/>
      <c r="U2142" s="4"/>
      <c r="V2142" s="7"/>
      <c r="W2142" s="7"/>
      <c r="X2142" s="7"/>
      <c r="Y2142" s="7">
        <f>IFERROR(__xludf.DUMMYFUNCTION("""COMPUTED_VALUE"""),44464.583333333336)</f>
        <v>44464.58333</v>
      </c>
      <c r="Z2142" s="5">
        <f>IFERROR(__xludf.DUMMYFUNCTION("""COMPUTED_VALUE"""),55.4)</f>
        <v>55.4</v>
      </c>
      <c r="AA2142" s="2" t="b">
        <f>IFERROR(__xludf.DUMMYFUNCTION("""COMPUTED_VALUE"""),TRUE)</f>
        <v>1</v>
      </c>
      <c r="AB2142" s="2" t="str">
        <f>IFERROR(__xludf.DUMMYFUNCTION("""COMPUTED_VALUE"""),"Month-to-Month")</f>
        <v>Month-to-Month</v>
      </c>
      <c r="AC2142" s="2" t="str">
        <f>IFERROR(__xludf.DUMMYFUNCTION("""COMPUTED_VALUE"""),"One Line")</f>
        <v>One Line</v>
      </c>
      <c r="AD2142" s="2" t="str">
        <f>IFERROR(__xludf.DUMMYFUNCTION("""COMPUTED_VALUE"""),"DSL")</f>
        <v>DSL</v>
      </c>
    </row>
    <row r="2143">
      <c r="A2143" s="2" t="str">
        <f>IFERROR(__xludf.DUMMYFUNCTION("""COMPUTED_VALUE"""),"3066-RRJIO")</f>
        <v>3066-RRJIO</v>
      </c>
      <c r="B2143" s="2" t="str">
        <f>IFERROR(__xludf.DUMMYFUNCTION("""COMPUTED_VALUE"""),"Female")</f>
        <v>Female</v>
      </c>
      <c r="C2143" s="2">
        <f>IFERROR(__xludf.DUMMYFUNCTION("""COMPUTED_VALUE"""),0.0)</f>
        <v>0</v>
      </c>
      <c r="D2143" s="2" t="str">
        <f>IFERROR(__xludf.DUMMYFUNCTION("""COMPUTED_VALUE"""),"No")</f>
        <v>No</v>
      </c>
      <c r="E2143" s="2" t="str">
        <f>IFERROR(__xludf.DUMMYFUNCTION("""COMPUTED_VALUE"""),"No")</f>
        <v>No</v>
      </c>
      <c r="F2143" s="2">
        <f>IFERROR(__xludf.DUMMYFUNCTION("""COMPUTED_VALUE"""),1.0)</f>
        <v>1</v>
      </c>
      <c r="G2143" s="2">
        <f>IFERROR(__xludf.DUMMYFUNCTION("""COMPUTED_VALUE"""),2.0)</f>
        <v>2</v>
      </c>
      <c r="H2143" s="2">
        <f>IFERROR(__xludf.DUMMYFUNCTION("""COMPUTED_VALUE"""),0.0)</f>
        <v>0</v>
      </c>
      <c r="I2143" s="2" t="str">
        <f>IFERROR(__xludf.DUMMYFUNCTION("""COMPUTED_VALUE"""),"Mailed check")</f>
        <v>Mailed check</v>
      </c>
      <c r="J2143" s="5">
        <f>IFERROR(__xludf.DUMMYFUNCTION("""COMPUTED_VALUE"""),69.95)</f>
        <v>69.95</v>
      </c>
      <c r="K2143" s="5">
        <f>IFERROR(__xludf.DUMMYFUNCTION("""COMPUTED_VALUE"""),69.95)</f>
        <v>69.95</v>
      </c>
      <c r="L2143" s="2" t="str">
        <f>IFERROR(__xludf.DUMMYFUNCTION("""COMPUTED_VALUE"""),"Yes")</f>
        <v>Yes</v>
      </c>
      <c r="M2143" s="6">
        <f>IFERROR(__xludf.DUMMYFUNCTION("""COMPUTED_VALUE"""),1.0)</f>
        <v>1</v>
      </c>
      <c r="N2143" s="2" t="b">
        <f>IFERROR(__xludf.DUMMYFUNCTION("""COMPUTED_VALUE"""),TRUE)</f>
        <v>1</v>
      </c>
      <c r="O2143" s="2" t="b">
        <f>IFERROR(__xludf.DUMMYFUNCTION("""COMPUTED_VALUE"""),TRUE)</f>
        <v>1</v>
      </c>
      <c r="P2143" s="2" t="b">
        <f>IFERROR(__xludf.DUMMYFUNCTION("""COMPUTED_VALUE"""),TRUE)</f>
        <v>1</v>
      </c>
      <c r="Q2143" s="2" t="b">
        <f>IFERROR(__xludf.DUMMYFUNCTION("""COMPUTED_VALUE"""),TRUE)</f>
        <v>1</v>
      </c>
      <c r="R2143" s="2" t="b">
        <f>IFERROR(__xludf.DUMMYFUNCTION("""COMPUTED_VALUE"""),TRUE)</f>
        <v>1</v>
      </c>
      <c r="S2143" s="2">
        <f>IFERROR(__xludf.DUMMYFUNCTION("""COMPUTED_VALUE"""),0.0)</f>
        <v>0</v>
      </c>
      <c r="T2143" s="7"/>
      <c r="U2143" s="4"/>
      <c r="V2143" s="7"/>
      <c r="W2143" s="7"/>
      <c r="X2143" s="7"/>
      <c r="Y2143" s="7">
        <f>IFERROR(__xludf.DUMMYFUNCTION("""COMPUTED_VALUE"""),44464.583333333336)</f>
        <v>44464.58333</v>
      </c>
      <c r="Z2143" s="5">
        <f>IFERROR(__xludf.DUMMYFUNCTION("""COMPUTED_VALUE"""),69.95)</f>
        <v>69.95</v>
      </c>
      <c r="AA2143" s="2" t="b">
        <f>IFERROR(__xludf.DUMMYFUNCTION("""COMPUTED_VALUE"""),TRUE)</f>
        <v>1</v>
      </c>
      <c r="AB2143" s="2" t="str">
        <f>IFERROR(__xludf.DUMMYFUNCTION("""COMPUTED_VALUE"""),"Month-to-Month")</f>
        <v>Month-to-Month</v>
      </c>
      <c r="AC2143" s="2" t="str">
        <f>IFERROR(__xludf.DUMMYFUNCTION("""COMPUTED_VALUE"""),"One Line")</f>
        <v>One Line</v>
      </c>
      <c r="AD2143" s="2" t="str">
        <f>IFERROR(__xludf.DUMMYFUNCTION("""COMPUTED_VALUE"""),"Fiber Optic")</f>
        <v>Fiber Optic</v>
      </c>
    </row>
    <row r="2144">
      <c r="A2144" s="2" t="str">
        <f>IFERROR(__xludf.DUMMYFUNCTION("""COMPUTED_VALUE"""),"3067-SVMTC")</f>
        <v>3067-SVMTC</v>
      </c>
      <c r="B2144" s="2" t="str">
        <f>IFERROR(__xludf.DUMMYFUNCTION("""COMPUTED_VALUE"""),"Female")</f>
        <v>Female</v>
      </c>
      <c r="C2144" s="2">
        <f>IFERROR(__xludf.DUMMYFUNCTION("""COMPUTED_VALUE"""),0.0)</f>
        <v>0</v>
      </c>
      <c r="D2144" s="2" t="str">
        <f>IFERROR(__xludf.DUMMYFUNCTION("""COMPUTED_VALUE"""),"Yes")</f>
        <v>Yes</v>
      </c>
      <c r="E2144" s="2" t="str">
        <f>IFERROR(__xludf.DUMMYFUNCTION("""COMPUTED_VALUE"""),"No")</f>
        <v>No</v>
      </c>
      <c r="F2144" s="2">
        <f>IFERROR(__xludf.DUMMYFUNCTION("""COMPUTED_VALUE"""),1.0)</f>
        <v>1</v>
      </c>
      <c r="G2144" s="2">
        <f>IFERROR(__xludf.DUMMYFUNCTION("""COMPUTED_VALUE"""),1.0)</f>
        <v>1</v>
      </c>
      <c r="H2144" s="2">
        <f>IFERROR(__xludf.DUMMYFUNCTION("""COMPUTED_VALUE"""),1.0)</f>
        <v>1</v>
      </c>
      <c r="I2144" s="2" t="str">
        <f>IFERROR(__xludf.DUMMYFUNCTION("""COMPUTED_VALUE"""),"Bank transfer (automatic)")</f>
        <v>Bank transfer (automatic)</v>
      </c>
      <c r="J2144" s="5">
        <f>IFERROR(__xludf.DUMMYFUNCTION("""COMPUTED_VALUE"""),55.9)</f>
        <v>55.9</v>
      </c>
      <c r="K2144" s="5">
        <f>IFERROR(__xludf.DUMMYFUNCTION("""COMPUTED_VALUE"""),3848.8)</f>
        <v>3848.8</v>
      </c>
      <c r="L2144" s="2" t="str">
        <f>IFERROR(__xludf.DUMMYFUNCTION("""COMPUTED_VALUE"""),"No")</f>
        <v>No</v>
      </c>
      <c r="M2144" s="6">
        <f>IFERROR(__xludf.DUMMYFUNCTION("""COMPUTED_VALUE"""),68.85152057245081)</f>
        <v>68.85152057</v>
      </c>
      <c r="N2144" s="2" t="b">
        <f>IFERROR(__xludf.DUMMYFUNCTION("""COMPUTED_VALUE"""),TRUE)</f>
        <v>1</v>
      </c>
      <c r="O2144" s="2" t="b">
        <f>IFERROR(__xludf.DUMMYFUNCTION("""COMPUTED_VALUE"""),FALSE)</f>
        <v>0</v>
      </c>
      <c r="P2144" s="2" t="b">
        <f>IFERROR(__xludf.DUMMYFUNCTION("""COMPUTED_VALUE"""),TRUE)</f>
        <v>1</v>
      </c>
      <c r="Q2144" s="2" t="b">
        <f>IFERROR(__xludf.DUMMYFUNCTION("""COMPUTED_VALUE"""),TRUE)</f>
        <v>1</v>
      </c>
      <c r="R2144" s="2" t="b">
        <f>IFERROR(__xludf.DUMMYFUNCTION("""COMPUTED_VALUE"""),TRUE)</f>
        <v>1</v>
      </c>
      <c r="S2144" s="2">
        <f>IFERROR(__xludf.DUMMYFUNCTION("""COMPUTED_VALUE"""),1.0)</f>
        <v>1</v>
      </c>
      <c r="T2144" s="7"/>
      <c r="U2144" s="4"/>
      <c r="V2144" s="7"/>
      <c r="W2144" s="7"/>
      <c r="X2144" s="7"/>
      <c r="Y2144" s="7">
        <f>IFERROR(__xludf.DUMMYFUNCTION("""COMPUTED_VALUE"""),42400.76624925462)</f>
        <v>42400.76625</v>
      </c>
      <c r="Z2144" s="5">
        <f>IFERROR(__xludf.DUMMYFUNCTION("""COMPUTED_VALUE"""),55.9)</f>
        <v>55.9</v>
      </c>
      <c r="AA2144" s="2" t="b">
        <f>IFERROR(__xludf.DUMMYFUNCTION("""COMPUTED_VALUE"""),TRUE)</f>
        <v>1</v>
      </c>
      <c r="AB2144" s="2" t="str">
        <f>IFERROR(__xludf.DUMMYFUNCTION("""COMPUTED_VALUE"""),"1 Year")</f>
        <v>1 Year</v>
      </c>
      <c r="AC2144" s="2" t="str">
        <f>IFERROR(__xludf.DUMMYFUNCTION("""COMPUTED_VALUE"""),"One Line")</f>
        <v>One Line</v>
      </c>
      <c r="AD2144" s="2" t="str">
        <f>IFERROR(__xludf.DUMMYFUNCTION("""COMPUTED_VALUE"""),"DSL")</f>
        <v>DSL</v>
      </c>
    </row>
    <row r="2145">
      <c r="A2145" s="2" t="str">
        <f>IFERROR(__xludf.DUMMYFUNCTION("""COMPUTED_VALUE"""),"3068-OMWZA")</f>
        <v>3068-OMWZA</v>
      </c>
      <c r="B2145" s="2" t="str">
        <f>IFERROR(__xludf.DUMMYFUNCTION("""COMPUTED_VALUE"""),"Male")</f>
        <v>Male</v>
      </c>
      <c r="C2145" s="2">
        <f>IFERROR(__xludf.DUMMYFUNCTION("""COMPUTED_VALUE"""),1.0)</f>
        <v>1</v>
      </c>
      <c r="D2145" s="2" t="str">
        <f>IFERROR(__xludf.DUMMYFUNCTION("""COMPUTED_VALUE"""),"No")</f>
        <v>No</v>
      </c>
      <c r="E2145" s="2" t="str">
        <f>IFERROR(__xludf.DUMMYFUNCTION("""COMPUTED_VALUE"""),"No")</f>
        <v>No</v>
      </c>
      <c r="F2145" s="2">
        <f>IFERROR(__xludf.DUMMYFUNCTION("""COMPUTED_VALUE"""),2.0)</f>
        <v>2</v>
      </c>
      <c r="G2145" s="2">
        <f>IFERROR(__xludf.DUMMYFUNCTION("""COMPUTED_VALUE"""),2.0)</f>
        <v>2</v>
      </c>
      <c r="H2145" s="2">
        <f>IFERROR(__xludf.DUMMYFUNCTION("""COMPUTED_VALUE"""),0.0)</f>
        <v>0</v>
      </c>
      <c r="I2145" s="2" t="str">
        <f>IFERROR(__xludf.DUMMYFUNCTION("""COMPUTED_VALUE"""),"Electronic check")</f>
        <v>Electronic check</v>
      </c>
      <c r="J2145" s="5">
        <f>IFERROR(__xludf.DUMMYFUNCTION("""COMPUTED_VALUE"""),88.8)</f>
        <v>88.8</v>
      </c>
      <c r="K2145" s="5">
        <f>IFERROR(__xludf.DUMMYFUNCTION("""COMPUTED_VALUE"""),88.8)</f>
        <v>88.8</v>
      </c>
      <c r="L2145" s="2" t="str">
        <f>IFERROR(__xludf.DUMMYFUNCTION("""COMPUTED_VALUE"""),"Yes")</f>
        <v>Yes</v>
      </c>
      <c r="M2145" s="6">
        <f>IFERROR(__xludf.DUMMYFUNCTION("""COMPUTED_VALUE"""),1.0)</f>
        <v>1</v>
      </c>
      <c r="N2145" s="2" t="b">
        <f>IFERROR(__xludf.DUMMYFUNCTION("""COMPUTED_VALUE"""),FALSE)</f>
        <v>0</v>
      </c>
      <c r="O2145" s="2" t="b">
        <f>IFERROR(__xludf.DUMMYFUNCTION("""COMPUTED_VALUE"""),TRUE)</f>
        <v>1</v>
      </c>
      <c r="P2145" s="2" t="b">
        <f>IFERROR(__xludf.DUMMYFUNCTION("""COMPUTED_VALUE"""),TRUE)</f>
        <v>1</v>
      </c>
      <c r="Q2145" s="2" t="b">
        <f>IFERROR(__xludf.DUMMYFUNCTION("""COMPUTED_VALUE"""),TRUE)</f>
        <v>1</v>
      </c>
      <c r="R2145" s="2" t="b">
        <f>IFERROR(__xludf.DUMMYFUNCTION("""COMPUTED_VALUE"""),TRUE)</f>
        <v>1</v>
      </c>
      <c r="S2145" s="2">
        <f>IFERROR(__xludf.DUMMYFUNCTION("""COMPUTED_VALUE"""),0.0)</f>
        <v>0</v>
      </c>
      <c r="T2145" s="7"/>
      <c r="U2145" s="4"/>
      <c r="V2145" s="7"/>
      <c r="W2145" s="7"/>
      <c r="X2145" s="7"/>
      <c r="Y2145" s="7">
        <f>IFERROR(__xludf.DUMMYFUNCTION("""COMPUTED_VALUE"""),44464.583333333336)</f>
        <v>44464.58333</v>
      </c>
      <c r="Z2145" s="5">
        <f>IFERROR(__xludf.DUMMYFUNCTION("""COMPUTED_VALUE"""),88.8)</f>
        <v>88.8</v>
      </c>
      <c r="AA2145" s="2" t="b">
        <f>IFERROR(__xludf.DUMMYFUNCTION("""COMPUTED_VALUE"""),TRUE)</f>
        <v>1</v>
      </c>
      <c r="AB2145" s="2" t="str">
        <f>IFERROR(__xludf.DUMMYFUNCTION("""COMPUTED_VALUE"""),"Month-to-Month")</f>
        <v>Month-to-Month</v>
      </c>
      <c r="AC2145" s="2" t="str">
        <f>IFERROR(__xludf.DUMMYFUNCTION("""COMPUTED_VALUE"""),"Two or More Lines")</f>
        <v>Two or More Lines</v>
      </c>
      <c r="AD2145" s="2" t="str">
        <f>IFERROR(__xludf.DUMMYFUNCTION("""COMPUTED_VALUE"""),"Fiber Optic")</f>
        <v>Fiber Optic</v>
      </c>
    </row>
    <row r="2146">
      <c r="A2146" s="2" t="str">
        <f>IFERROR(__xludf.DUMMYFUNCTION("""COMPUTED_VALUE"""),"3069-SSVSN")</f>
        <v>3069-SSVSN</v>
      </c>
      <c r="B2146" s="2" t="str">
        <f>IFERROR(__xludf.DUMMYFUNCTION("""COMPUTED_VALUE"""),"Female")</f>
        <v>Female</v>
      </c>
      <c r="C2146" s="2">
        <f>IFERROR(__xludf.DUMMYFUNCTION("""COMPUTED_VALUE"""),0.0)</f>
        <v>0</v>
      </c>
      <c r="D2146" s="2" t="str">
        <f>IFERROR(__xludf.DUMMYFUNCTION("""COMPUTED_VALUE"""),"No")</f>
        <v>No</v>
      </c>
      <c r="E2146" s="2" t="str">
        <f>IFERROR(__xludf.DUMMYFUNCTION("""COMPUTED_VALUE"""),"No")</f>
        <v>No</v>
      </c>
      <c r="F2146" s="2">
        <f>IFERROR(__xludf.DUMMYFUNCTION("""COMPUTED_VALUE"""),0.0)</f>
        <v>0</v>
      </c>
      <c r="G2146" s="2">
        <f>IFERROR(__xludf.DUMMYFUNCTION("""COMPUTED_VALUE"""),1.0)</f>
        <v>1</v>
      </c>
      <c r="H2146" s="2">
        <f>IFERROR(__xludf.DUMMYFUNCTION("""COMPUTED_VALUE"""),1.0)</f>
        <v>1</v>
      </c>
      <c r="I2146" s="2" t="str">
        <f>IFERROR(__xludf.DUMMYFUNCTION("""COMPUTED_VALUE"""),"Mailed check")</f>
        <v>Mailed check</v>
      </c>
      <c r="J2146" s="5">
        <f>IFERROR(__xludf.DUMMYFUNCTION("""COMPUTED_VALUE"""),25.85)</f>
        <v>25.85</v>
      </c>
      <c r="K2146" s="5">
        <f>IFERROR(__xludf.DUMMYFUNCTION("""COMPUTED_VALUE"""),25.85)</f>
        <v>25.85</v>
      </c>
      <c r="L2146" s="2" t="str">
        <f>IFERROR(__xludf.DUMMYFUNCTION("""COMPUTED_VALUE"""),"No")</f>
        <v>No</v>
      </c>
      <c r="M2146" s="6">
        <f>IFERROR(__xludf.DUMMYFUNCTION("""COMPUTED_VALUE"""),1.0)</f>
        <v>1</v>
      </c>
      <c r="N2146" s="2" t="b">
        <f>IFERROR(__xludf.DUMMYFUNCTION("""COMPUTED_VALUE"""),TRUE)</f>
        <v>1</v>
      </c>
      <c r="O2146" s="2" t="b">
        <f>IFERROR(__xludf.DUMMYFUNCTION("""COMPUTED_VALUE"""),FALSE)</f>
        <v>0</v>
      </c>
      <c r="P2146" s="2" t="b">
        <f>IFERROR(__xludf.DUMMYFUNCTION("""COMPUTED_VALUE"""),FALSE)</f>
        <v>0</v>
      </c>
      <c r="Q2146" s="2" t="b">
        <f>IFERROR(__xludf.DUMMYFUNCTION("""COMPUTED_VALUE"""),TRUE)</f>
        <v>1</v>
      </c>
      <c r="R2146" s="2" t="b">
        <f>IFERROR(__xludf.DUMMYFUNCTION("""COMPUTED_VALUE"""),FALSE)</f>
        <v>0</v>
      </c>
      <c r="S2146" s="2">
        <f>IFERROR(__xludf.DUMMYFUNCTION("""COMPUTED_VALUE"""),0.0)</f>
        <v>0</v>
      </c>
      <c r="T2146" s="7"/>
      <c r="U2146" s="4"/>
      <c r="V2146" s="7"/>
      <c r="W2146" s="7"/>
      <c r="X2146" s="7"/>
      <c r="Y2146" s="7">
        <f>IFERROR(__xludf.DUMMYFUNCTION("""COMPUTED_VALUE"""),44464.583333333336)</f>
        <v>44464.58333</v>
      </c>
      <c r="Z2146" s="5">
        <f>IFERROR(__xludf.DUMMYFUNCTION("""COMPUTED_VALUE"""),25.85)</f>
        <v>25.85</v>
      </c>
      <c r="AA2146" s="2" t="b">
        <f>IFERROR(__xludf.DUMMYFUNCTION("""COMPUTED_VALUE"""),TRUE)</f>
        <v>1</v>
      </c>
      <c r="AB2146" s="2" t="str">
        <f>IFERROR(__xludf.DUMMYFUNCTION("""COMPUTED_VALUE"""),"1 Year")</f>
        <v>1 Year</v>
      </c>
      <c r="AC2146" s="2" t="str">
        <f>IFERROR(__xludf.DUMMYFUNCTION("""COMPUTED_VALUE"""),"No Phone Service")</f>
        <v>No Phone Service</v>
      </c>
      <c r="AD2146" s="2" t="str">
        <f>IFERROR(__xludf.DUMMYFUNCTION("""COMPUTED_VALUE"""),"DSL")</f>
        <v>DSL</v>
      </c>
    </row>
    <row r="2147">
      <c r="A2147" s="2" t="str">
        <f>IFERROR(__xludf.DUMMYFUNCTION("""COMPUTED_VALUE"""),"3070-BDOQC")</f>
        <v>3070-BDOQC</v>
      </c>
      <c r="B2147" s="2" t="str">
        <f>IFERROR(__xludf.DUMMYFUNCTION("""COMPUTED_VALUE"""),"Female")</f>
        <v>Female</v>
      </c>
      <c r="C2147" s="2">
        <f>IFERROR(__xludf.DUMMYFUNCTION("""COMPUTED_VALUE"""),0.0)</f>
        <v>0</v>
      </c>
      <c r="D2147" s="2" t="str">
        <f>IFERROR(__xludf.DUMMYFUNCTION("""COMPUTED_VALUE"""),"No")</f>
        <v>No</v>
      </c>
      <c r="E2147" s="2" t="str">
        <f>IFERROR(__xludf.DUMMYFUNCTION("""COMPUTED_VALUE"""),"No")</f>
        <v>No</v>
      </c>
      <c r="F2147" s="2">
        <f>IFERROR(__xludf.DUMMYFUNCTION("""COMPUTED_VALUE"""),1.0)</f>
        <v>1</v>
      </c>
      <c r="G2147" s="2">
        <f>IFERROR(__xludf.DUMMYFUNCTION("""COMPUTED_VALUE"""),2.0)</f>
        <v>2</v>
      </c>
      <c r="H2147" s="2">
        <f>IFERROR(__xludf.DUMMYFUNCTION("""COMPUTED_VALUE"""),2.0)</f>
        <v>2</v>
      </c>
      <c r="I2147" s="2" t="str">
        <f>IFERROR(__xludf.DUMMYFUNCTION("""COMPUTED_VALUE"""),"Electronic check")</f>
        <v>Electronic check</v>
      </c>
      <c r="J2147" s="5">
        <f>IFERROR(__xludf.DUMMYFUNCTION("""COMPUTED_VALUE"""),99.65)</f>
        <v>99.65</v>
      </c>
      <c r="K2147" s="5">
        <f>IFERROR(__xludf.DUMMYFUNCTION("""COMPUTED_VALUE"""),5941.05)</f>
        <v>5941.05</v>
      </c>
      <c r="L2147" s="2" t="str">
        <f>IFERROR(__xludf.DUMMYFUNCTION("""COMPUTED_VALUE"""),"No")</f>
        <v>No</v>
      </c>
      <c r="M2147" s="6">
        <f>IFERROR(__xludf.DUMMYFUNCTION("""COMPUTED_VALUE"""),59.619167084796786)</f>
        <v>59.61916708</v>
      </c>
      <c r="N2147" s="2" t="b">
        <f>IFERROR(__xludf.DUMMYFUNCTION("""COMPUTED_VALUE"""),TRUE)</f>
        <v>1</v>
      </c>
      <c r="O2147" s="2" t="b">
        <f>IFERROR(__xludf.DUMMYFUNCTION("""COMPUTED_VALUE"""),FALSE)</f>
        <v>0</v>
      </c>
      <c r="P2147" s="2" t="b">
        <f>IFERROR(__xludf.DUMMYFUNCTION("""COMPUTED_VALUE"""),TRUE)</f>
        <v>1</v>
      </c>
      <c r="Q2147" s="2" t="b">
        <f>IFERROR(__xludf.DUMMYFUNCTION("""COMPUTED_VALUE"""),TRUE)</f>
        <v>1</v>
      </c>
      <c r="R2147" s="2" t="b">
        <f>IFERROR(__xludf.DUMMYFUNCTION("""COMPUTED_VALUE"""),TRUE)</f>
        <v>1</v>
      </c>
      <c r="S2147" s="2">
        <f>IFERROR(__xludf.DUMMYFUNCTION("""COMPUTED_VALUE"""),0.0)</f>
        <v>0</v>
      </c>
      <c r="T2147" s="7"/>
      <c r="U2147" s="4"/>
      <c r="V2147" s="7"/>
      <c r="W2147" s="7"/>
      <c r="X2147" s="7"/>
      <c r="Y2147" s="7">
        <f>IFERROR(__xludf.DUMMYFUNCTION("""COMPUTED_VALUE"""),42681.58366783743)</f>
        <v>42681.58367</v>
      </c>
      <c r="Z2147" s="5">
        <f>IFERROR(__xludf.DUMMYFUNCTION("""COMPUTED_VALUE"""),99.65)</f>
        <v>99.65</v>
      </c>
      <c r="AA2147" s="2" t="b">
        <f>IFERROR(__xludf.DUMMYFUNCTION("""COMPUTED_VALUE"""),TRUE)</f>
        <v>1</v>
      </c>
      <c r="AB2147" s="2" t="str">
        <f>IFERROR(__xludf.DUMMYFUNCTION("""COMPUTED_VALUE"""),"2 Year")</f>
        <v>2 Year</v>
      </c>
      <c r="AC2147" s="2" t="str">
        <f>IFERROR(__xludf.DUMMYFUNCTION("""COMPUTED_VALUE"""),"One Line")</f>
        <v>One Line</v>
      </c>
      <c r="AD2147" s="2" t="str">
        <f>IFERROR(__xludf.DUMMYFUNCTION("""COMPUTED_VALUE"""),"Fiber Optic")</f>
        <v>Fiber Optic</v>
      </c>
    </row>
    <row r="2148">
      <c r="A2148" s="2" t="str">
        <f>IFERROR(__xludf.DUMMYFUNCTION("""COMPUTED_VALUE"""),"3070-DVEYC")</f>
        <v>3070-DVEYC</v>
      </c>
      <c r="B2148" s="2" t="str">
        <f>IFERROR(__xludf.DUMMYFUNCTION("""COMPUTED_VALUE"""),"Male")</f>
        <v>Male</v>
      </c>
      <c r="C2148" s="2">
        <f>IFERROR(__xludf.DUMMYFUNCTION("""COMPUTED_VALUE"""),1.0)</f>
        <v>1</v>
      </c>
      <c r="D2148" s="2" t="str">
        <f>IFERROR(__xludf.DUMMYFUNCTION("""COMPUTED_VALUE"""),"No")</f>
        <v>No</v>
      </c>
      <c r="E2148" s="2" t="str">
        <f>IFERROR(__xludf.DUMMYFUNCTION("""COMPUTED_VALUE"""),"No")</f>
        <v>No</v>
      </c>
      <c r="F2148" s="2">
        <f>IFERROR(__xludf.DUMMYFUNCTION("""COMPUTED_VALUE"""),2.0)</f>
        <v>2</v>
      </c>
      <c r="G2148" s="2">
        <f>IFERROR(__xludf.DUMMYFUNCTION("""COMPUTED_VALUE"""),2.0)</f>
        <v>2</v>
      </c>
      <c r="H2148" s="2">
        <f>IFERROR(__xludf.DUMMYFUNCTION("""COMPUTED_VALUE"""),0.0)</f>
        <v>0</v>
      </c>
      <c r="I2148" s="2" t="str">
        <f>IFERROR(__xludf.DUMMYFUNCTION("""COMPUTED_VALUE"""),"Mailed check")</f>
        <v>Mailed check</v>
      </c>
      <c r="J2148" s="5">
        <f>IFERROR(__xludf.DUMMYFUNCTION("""COMPUTED_VALUE"""),73.75)</f>
        <v>73.75</v>
      </c>
      <c r="K2148" s="5">
        <f>IFERROR(__xludf.DUMMYFUNCTION("""COMPUTED_VALUE"""),545.15)</f>
        <v>545.15</v>
      </c>
      <c r="L2148" s="2" t="str">
        <f>IFERROR(__xludf.DUMMYFUNCTION("""COMPUTED_VALUE"""),"Yes")</f>
        <v>Yes</v>
      </c>
      <c r="M2148" s="6">
        <f>IFERROR(__xludf.DUMMYFUNCTION("""COMPUTED_VALUE"""),7.391864406779661)</f>
        <v>7.391864407</v>
      </c>
      <c r="N2148" s="2" t="b">
        <f>IFERROR(__xludf.DUMMYFUNCTION("""COMPUTED_VALUE"""),FALSE)</f>
        <v>0</v>
      </c>
      <c r="O2148" s="2" t="b">
        <f>IFERROR(__xludf.DUMMYFUNCTION("""COMPUTED_VALUE"""),TRUE)</f>
        <v>1</v>
      </c>
      <c r="P2148" s="2" t="b">
        <f>IFERROR(__xludf.DUMMYFUNCTION("""COMPUTED_VALUE"""),TRUE)</f>
        <v>1</v>
      </c>
      <c r="Q2148" s="2" t="b">
        <f>IFERROR(__xludf.DUMMYFUNCTION("""COMPUTED_VALUE"""),TRUE)</f>
        <v>1</v>
      </c>
      <c r="R2148" s="2" t="b">
        <f>IFERROR(__xludf.DUMMYFUNCTION("""COMPUTED_VALUE"""),TRUE)</f>
        <v>1</v>
      </c>
      <c r="S2148" s="2">
        <f>IFERROR(__xludf.DUMMYFUNCTION("""COMPUTED_VALUE"""),0.0)</f>
        <v>0</v>
      </c>
      <c r="T2148" s="7"/>
      <c r="U2148" s="4"/>
      <c r="V2148" s="7"/>
      <c r="W2148" s="7"/>
      <c r="X2148" s="7"/>
      <c r="Y2148" s="7">
        <f>IFERROR(__xludf.DUMMYFUNCTION("""COMPUTED_VALUE"""),44270.164124293784)</f>
        <v>44270.16412</v>
      </c>
      <c r="Z2148" s="5">
        <f>IFERROR(__xludf.DUMMYFUNCTION("""COMPUTED_VALUE"""),73.75)</f>
        <v>73.75</v>
      </c>
      <c r="AA2148" s="2" t="b">
        <f>IFERROR(__xludf.DUMMYFUNCTION("""COMPUTED_VALUE"""),TRUE)</f>
        <v>1</v>
      </c>
      <c r="AB2148" s="2" t="str">
        <f>IFERROR(__xludf.DUMMYFUNCTION("""COMPUTED_VALUE"""),"Month-to-Month")</f>
        <v>Month-to-Month</v>
      </c>
      <c r="AC2148" s="2" t="str">
        <f>IFERROR(__xludf.DUMMYFUNCTION("""COMPUTED_VALUE"""),"Two or More Lines")</f>
        <v>Two or More Lines</v>
      </c>
      <c r="AD2148" s="2" t="str">
        <f>IFERROR(__xludf.DUMMYFUNCTION("""COMPUTED_VALUE"""),"Fiber Optic")</f>
        <v>Fiber Optic</v>
      </c>
    </row>
    <row r="2149">
      <c r="A2149" s="2" t="str">
        <f>IFERROR(__xludf.DUMMYFUNCTION("""COMPUTED_VALUE"""),"3070-FNFZQ")</f>
        <v>3070-FNFZQ</v>
      </c>
      <c r="B2149" s="2" t="str">
        <f>IFERROR(__xludf.DUMMYFUNCTION("""COMPUTED_VALUE"""),"Female")</f>
        <v>Female</v>
      </c>
      <c r="C2149" s="2">
        <f>IFERROR(__xludf.DUMMYFUNCTION("""COMPUTED_VALUE"""),0.0)</f>
        <v>0</v>
      </c>
      <c r="D2149" s="2" t="str">
        <f>IFERROR(__xludf.DUMMYFUNCTION("""COMPUTED_VALUE"""),"Yes")</f>
        <v>Yes</v>
      </c>
      <c r="E2149" s="2" t="str">
        <f>IFERROR(__xludf.DUMMYFUNCTION("""COMPUTED_VALUE"""),"Yes")</f>
        <v>Yes</v>
      </c>
      <c r="F2149" s="2">
        <f>IFERROR(__xludf.DUMMYFUNCTION("""COMPUTED_VALUE"""),1.0)</f>
        <v>1</v>
      </c>
      <c r="G2149" s="2">
        <f>IFERROR(__xludf.DUMMYFUNCTION("""COMPUTED_VALUE"""),0.0)</f>
        <v>0</v>
      </c>
      <c r="H2149" s="2">
        <f>IFERROR(__xludf.DUMMYFUNCTION("""COMPUTED_VALUE"""),2.0)</f>
        <v>2</v>
      </c>
      <c r="I2149" s="2" t="str">
        <f>IFERROR(__xludf.DUMMYFUNCTION("""COMPUTED_VALUE"""),"Bank transfer (automatic)")</f>
        <v>Bank transfer (automatic)</v>
      </c>
      <c r="J2149" s="5">
        <f>IFERROR(__xludf.DUMMYFUNCTION("""COMPUTED_VALUE"""),20.4)</f>
        <v>20.4</v>
      </c>
      <c r="K2149" s="5">
        <f>IFERROR(__xludf.DUMMYFUNCTION("""COMPUTED_VALUE"""),478.75)</f>
        <v>478.75</v>
      </c>
      <c r="L2149" s="2" t="str">
        <f>IFERROR(__xludf.DUMMYFUNCTION("""COMPUTED_VALUE"""),"No")</f>
        <v>No</v>
      </c>
      <c r="M2149" s="6">
        <f>IFERROR(__xludf.DUMMYFUNCTION("""COMPUTED_VALUE"""),23.46813725490196)</f>
        <v>23.46813725</v>
      </c>
      <c r="N2149" s="2" t="b">
        <f>IFERROR(__xludf.DUMMYFUNCTION("""COMPUTED_VALUE"""),TRUE)</f>
        <v>1</v>
      </c>
      <c r="O2149" s="2" t="b">
        <f>IFERROR(__xludf.DUMMYFUNCTION("""COMPUTED_VALUE"""),FALSE)</f>
        <v>0</v>
      </c>
      <c r="P2149" s="2" t="b">
        <f>IFERROR(__xludf.DUMMYFUNCTION("""COMPUTED_VALUE"""),TRUE)</f>
        <v>1</v>
      </c>
      <c r="Q2149" s="2" t="b">
        <f>IFERROR(__xludf.DUMMYFUNCTION("""COMPUTED_VALUE"""),FALSE)</f>
        <v>0</v>
      </c>
      <c r="R2149" s="2" t="b">
        <f>IFERROR(__xludf.DUMMYFUNCTION("""COMPUTED_VALUE"""),FALSE)</f>
        <v>0</v>
      </c>
      <c r="S2149" s="2">
        <f>IFERROR(__xludf.DUMMYFUNCTION("""COMPUTED_VALUE"""),3.0)</f>
        <v>3</v>
      </c>
      <c r="T2149" s="7"/>
      <c r="U2149" s="4"/>
      <c r="V2149" s="7"/>
      <c r="W2149" s="7"/>
      <c r="X2149" s="7"/>
      <c r="Y2149" s="7">
        <f>IFERROR(__xludf.DUMMYFUNCTION("""COMPUTED_VALUE"""),43781.177491830065)</f>
        <v>43781.17749</v>
      </c>
      <c r="Z2149" s="5">
        <f>IFERROR(__xludf.DUMMYFUNCTION("""COMPUTED_VALUE"""),20.4)</f>
        <v>20.4</v>
      </c>
      <c r="AA2149" s="2" t="b">
        <f>IFERROR(__xludf.DUMMYFUNCTION("""COMPUTED_VALUE"""),TRUE)</f>
        <v>1</v>
      </c>
      <c r="AB2149" s="2" t="str">
        <f>IFERROR(__xludf.DUMMYFUNCTION("""COMPUTED_VALUE"""),"2 Year")</f>
        <v>2 Year</v>
      </c>
      <c r="AC2149" s="2" t="str">
        <f>IFERROR(__xludf.DUMMYFUNCTION("""COMPUTED_VALUE"""),"One Line")</f>
        <v>One Line</v>
      </c>
      <c r="AD2149" s="2" t="str">
        <f>IFERROR(__xludf.DUMMYFUNCTION("""COMPUTED_VALUE"""),"No Internet Service")</f>
        <v>No Internet Service</v>
      </c>
    </row>
    <row r="2150">
      <c r="A2150" s="2" t="str">
        <f>IFERROR(__xludf.DUMMYFUNCTION("""COMPUTED_VALUE"""),"3071-MVJCD")</f>
        <v>3071-MVJCD</v>
      </c>
      <c r="B2150" s="2" t="str">
        <f>IFERROR(__xludf.DUMMYFUNCTION("""COMPUTED_VALUE"""),"Male")</f>
        <v>Male</v>
      </c>
      <c r="C2150" s="2">
        <f>IFERROR(__xludf.DUMMYFUNCTION("""COMPUTED_VALUE"""),0.0)</f>
        <v>0</v>
      </c>
      <c r="D2150" s="2" t="str">
        <f>IFERROR(__xludf.DUMMYFUNCTION("""COMPUTED_VALUE"""),"Yes")</f>
        <v>Yes</v>
      </c>
      <c r="E2150" s="2" t="str">
        <f>IFERROR(__xludf.DUMMYFUNCTION("""COMPUTED_VALUE"""),"Yes")</f>
        <v>Yes</v>
      </c>
      <c r="F2150" s="2">
        <f>IFERROR(__xludf.DUMMYFUNCTION("""COMPUTED_VALUE"""),2.0)</f>
        <v>2</v>
      </c>
      <c r="G2150" s="2">
        <f>IFERROR(__xludf.DUMMYFUNCTION("""COMPUTED_VALUE"""),1.0)</f>
        <v>1</v>
      </c>
      <c r="H2150" s="2">
        <f>IFERROR(__xludf.DUMMYFUNCTION("""COMPUTED_VALUE"""),2.0)</f>
        <v>2</v>
      </c>
      <c r="I2150" s="2" t="str">
        <f>IFERROR(__xludf.DUMMYFUNCTION("""COMPUTED_VALUE"""),"Bank transfer (automatic)")</f>
        <v>Bank transfer (automatic)</v>
      </c>
      <c r="J2150" s="5">
        <f>IFERROR(__xludf.DUMMYFUNCTION("""COMPUTED_VALUE"""),82.3)</f>
        <v>82.3</v>
      </c>
      <c r="K2150" s="5">
        <f>IFERROR(__xludf.DUMMYFUNCTION("""COMPUTED_VALUE"""),5815.15)</f>
        <v>5815.15</v>
      </c>
      <c r="L2150" s="2" t="str">
        <f>IFERROR(__xludf.DUMMYFUNCTION("""COMPUTED_VALUE"""),"No")</f>
        <v>No</v>
      </c>
      <c r="M2150" s="6">
        <f>IFERROR(__xludf.DUMMYFUNCTION("""COMPUTED_VALUE"""),70.65795868772783)</f>
        <v>70.65795869</v>
      </c>
      <c r="N2150" s="2" t="b">
        <f>IFERROR(__xludf.DUMMYFUNCTION("""COMPUTED_VALUE"""),FALSE)</f>
        <v>0</v>
      </c>
      <c r="O2150" s="2" t="b">
        <f>IFERROR(__xludf.DUMMYFUNCTION("""COMPUTED_VALUE"""),FALSE)</f>
        <v>0</v>
      </c>
      <c r="P2150" s="2" t="b">
        <f>IFERROR(__xludf.DUMMYFUNCTION("""COMPUTED_VALUE"""),TRUE)</f>
        <v>1</v>
      </c>
      <c r="Q2150" s="2" t="b">
        <f>IFERROR(__xludf.DUMMYFUNCTION("""COMPUTED_VALUE"""),TRUE)</f>
        <v>1</v>
      </c>
      <c r="R2150" s="2" t="b">
        <f>IFERROR(__xludf.DUMMYFUNCTION("""COMPUTED_VALUE"""),TRUE)</f>
        <v>1</v>
      </c>
      <c r="S2150" s="2">
        <f>IFERROR(__xludf.DUMMYFUNCTION("""COMPUTED_VALUE"""),3.0)</f>
        <v>3</v>
      </c>
      <c r="T2150" s="7"/>
      <c r="U2150" s="4"/>
      <c r="V2150" s="7"/>
      <c r="W2150" s="7"/>
      <c r="X2150" s="7"/>
      <c r="Y2150" s="7">
        <f>IFERROR(__xludf.DUMMYFUNCTION("""COMPUTED_VALUE"""),42345.82042324828)</f>
        <v>42345.82042</v>
      </c>
      <c r="Z2150" s="5">
        <f>IFERROR(__xludf.DUMMYFUNCTION("""COMPUTED_VALUE"""),82.3)</f>
        <v>82.3</v>
      </c>
      <c r="AA2150" s="2" t="b">
        <f>IFERROR(__xludf.DUMMYFUNCTION("""COMPUTED_VALUE"""),TRUE)</f>
        <v>1</v>
      </c>
      <c r="AB2150" s="2" t="str">
        <f>IFERROR(__xludf.DUMMYFUNCTION("""COMPUTED_VALUE"""),"2 Year")</f>
        <v>2 Year</v>
      </c>
      <c r="AC2150" s="2" t="str">
        <f>IFERROR(__xludf.DUMMYFUNCTION("""COMPUTED_VALUE"""),"Two or More Lines")</f>
        <v>Two or More Lines</v>
      </c>
      <c r="AD2150" s="2" t="str">
        <f>IFERROR(__xludf.DUMMYFUNCTION("""COMPUTED_VALUE"""),"DSL")</f>
        <v>DSL</v>
      </c>
    </row>
    <row r="2151">
      <c r="A2151" s="2" t="str">
        <f>IFERROR(__xludf.DUMMYFUNCTION("""COMPUTED_VALUE"""),"3071-VBYPO")</f>
        <v>3071-VBYPO</v>
      </c>
      <c r="B2151" s="2" t="str">
        <f>IFERROR(__xludf.DUMMYFUNCTION("""COMPUTED_VALUE"""),"Male")</f>
        <v>Male</v>
      </c>
      <c r="C2151" s="2">
        <f>IFERROR(__xludf.DUMMYFUNCTION("""COMPUTED_VALUE"""),0.0)</f>
        <v>0</v>
      </c>
      <c r="D2151" s="2" t="str">
        <f>IFERROR(__xludf.DUMMYFUNCTION("""COMPUTED_VALUE"""),"Yes")</f>
        <v>Yes</v>
      </c>
      <c r="E2151" s="2" t="str">
        <f>IFERROR(__xludf.DUMMYFUNCTION("""COMPUTED_VALUE"""),"Yes")</f>
        <v>Yes</v>
      </c>
      <c r="F2151" s="2">
        <f>IFERROR(__xludf.DUMMYFUNCTION("""COMPUTED_VALUE"""),1.0)</f>
        <v>1</v>
      </c>
      <c r="G2151" s="2">
        <f>IFERROR(__xludf.DUMMYFUNCTION("""COMPUTED_VALUE"""),2.0)</f>
        <v>2</v>
      </c>
      <c r="H2151" s="2">
        <f>IFERROR(__xludf.DUMMYFUNCTION("""COMPUTED_VALUE"""),0.0)</f>
        <v>0</v>
      </c>
      <c r="I2151" s="2" t="str">
        <f>IFERROR(__xludf.DUMMYFUNCTION("""COMPUTED_VALUE"""),"Electronic check")</f>
        <v>Electronic check</v>
      </c>
      <c r="J2151" s="5">
        <f>IFERROR(__xludf.DUMMYFUNCTION("""COMPUTED_VALUE"""),89.85)</f>
        <v>89.85</v>
      </c>
      <c r="K2151" s="5">
        <f>IFERROR(__xludf.DUMMYFUNCTION("""COMPUTED_VALUE"""),248.4)</f>
        <v>248.4</v>
      </c>
      <c r="L2151" s="2" t="str">
        <f>IFERROR(__xludf.DUMMYFUNCTION("""COMPUTED_VALUE"""),"No")</f>
        <v>No</v>
      </c>
      <c r="M2151" s="6">
        <f>IFERROR(__xludf.DUMMYFUNCTION("""COMPUTED_VALUE"""),2.7646076794657763)</f>
        <v>2.764607679</v>
      </c>
      <c r="N2151" s="2" t="b">
        <f>IFERROR(__xludf.DUMMYFUNCTION("""COMPUTED_VALUE"""),FALSE)</f>
        <v>0</v>
      </c>
      <c r="O2151" s="2" t="b">
        <f>IFERROR(__xludf.DUMMYFUNCTION("""COMPUTED_VALUE"""),FALSE)</f>
        <v>0</v>
      </c>
      <c r="P2151" s="2" t="b">
        <f>IFERROR(__xludf.DUMMYFUNCTION("""COMPUTED_VALUE"""),TRUE)</f>
        <v>1</v>
      </c>
      <c r="Q2151" s="2" t="b">
        <f>IFERROR(__xludf.DUMMYFUNCTION("""COMPUTED_VALUE"""),TRUE)</f>
        <v>1</v>
      </c>
      <c r="R2151" s="2" t="b">
        <f>IFERROR(__xludf.DUMMYFUNCTION("""COMPUTED_VALUE"""),TRUE)</f>
        <v>1</v>
      </c>
      <c r="S2151" s="2">
        <f>IFERROR(__xludf.DUMMYFUNCTION("""COMPUTED_VALUE"""),3.0)</f>
        <v>3</v>
      </c>
      <c r="T2151" s="7"/>
      <c r="U2151" s="4"/>
      <c r="V2151" s="7"/>
      <c r="W2151" s="7"/>
      <c r="X2151" s="7"/>
      <c r="Y2151" s="7">
        <f>IFERROR(__xludf.DUMMYFUNCTION("""COMPUTED_VALUE"""),44410.90984974958)</f>
        <v>44410.90985</v>
      </c>
      <c r="Z2151" s="5">
        <f>IFERROR(__xludf.DUMMYFUNCTION("""COMPUTED_VALUE"""),89.85)</f>
        <v>89.85</v>
      </c>
      <c r="AA2151" s="2" t="b">
        <f>IFERROR(__xludf.DUMMYFUNCTION("""COMPUTED_VALUE"""),TRUE)</f>
        <v>1</v>
      </c>
      <c r="AB2151" s="2" t="str">
        <f>IFERROR(__xludf.DUMMYFUNCTION("""COMPUTED_VALUE"""),"Month-to-Month")</f>
        <v>Month-to-Month</v>
      </c>
      <c r="AC2151" s="2" t="str">
        <f>IFERROR(__xludf.DUMMYFUNCTION("""COMPUTED_VALUE"""),"One Line")</f>
        <v>One Line</v>
      </c>
      <c r="AD2151" s="2" t="str">
        <f>IFERROR(__xludf.DUMMYFUNCTION("""COMPUTED_VALUE"""),"Fiber Optic")</f>
        <v>Fiber Optic</v>
      </c>
    </row>
    <row r="2152">
      <c r="A2152" s="2" t="str">
        <f>IFERROR(__xludf.DUMMYFUNCTION("""COMPUTED_VALUE"""),"3074-GQWYX")</f>
        <v>3074-GQWYX</v>
      </c>
      <c r="B2152" s="2" t="str">
        <f>IFERROR(__xludf.DUMMYFUNCTION("""COMPUTED_VALUE"""),"Male")</f>
        <v>Male</v>
      </c>
      <c r="C2152" s="2">
        <f>IFERROR(__xludf.DUMMYFUNCTION("""COMPUTED_VALUE"""),0.0)</f>
        <v>0</v>
      </c>
      <c r="D2152" s="2" t="str">
        <f>IFERROR(__xludf.DUMMYFUNCTION("""COMPUTED_VALUE"""),"No")</f>
        <v>No</v>
      </c>
      <c r="E2152" s="2" t="str">
        <f>IFERROR(__xludf.DUMMYFUNCTION("""COMPUTED_VALUE"""),"No")</f>
        <v>No</v>
      </c>
      <c r="F2152" s="2">
        <f>IFERROR(__xludf.DUMMYFUNCTION("""COMPUTED_VALUE"""),2.0)</f>
        <v>2</v>
      </c>
      <c r="G2152" s="2">
        <f>IFERROR(__xludf.DUMMYFUNCTION("""COMPUTED_VALUE"""),2.0)</f>
        <v>2</v>
      </c>
      <c r="H2152" s="2">
        <f>IFERROR(__xludf.DUMMYFUNCTION("""COMPUTED_VALUE"""),0.0)</f>
        <v>0</v>
      </c>
      <c r="I2152" s="2" t="str">
        <f>IFERROR(__xludf.DUMMYFUNCTION("""COMPUTED_VALUE"""),"Bank transfer (automatic)")</f>
        <v>Bank transfer (automatic)</v>
      </c>
      <c r="J2152" s="5">
        <f>IFERROR(__xludf.DUMMYFUNCTION("""COMPUTED_VALUE"""),75.9)</f>
        <v>75.9</v>
      </c>
      <c r="K2152" s="5">
        <f>IFERROR(__xludf.DUMMYFUNCTION("""COMPUTED_VALUE"""),357.75)</f>
        <v>357.75</v>
      </c>
      <c r="L2152" s="2" t="str">
        <f>IFERROR(__xludf.DUMMYFUNCTION("""COMPUTED_VALUE"""),"Yes")</f>
        <v>Yes</v>
      </c>
      <c r="M2152" s="6">
        <f>IFERROR(__xludf.DUMMYFUNCTION("""COMPUTED_VALUE"""),4.713438735177865)</f>
        <v>4.713438735</v>
      </c>
      <c r="N2152" s="2" t="b">
        <f>IFERROR(__xludf.DUMMYFUNCTION("""COMPUTED_VALUE"""),FALSE)</f>
        <v>0</v>
      </c>
      <c r="O2152" s="2" t="b">
        <f>IFERROR(__xludf.DUMMYFUNCTION("""COMPUTED_VALUE"""),TRUE)</f>
        <v>1</v>
      </c>
      <c r="P2152" s="2" t="b">
        <f>IFERROR(__xludf.DUMMYFUNCTION("""COMPUTED_VALUE"""),TRUE)</f>
        <v>1</v>
      </c>
      <c r="Q2152" s="2" t="b">
        <f>IFERROR(__xludf.DUMMYFUNCTION("""COMPUTED_VALUE"""),TRUE)</f>
        <v>1</v>
      </c>
      <c r="R2152" s="2" t="b">
        <f>IFERROR(__xludf.DUMMYFUNCTION("""COMPUTED_VALUE"""),TRUE)</f>
        <v>1</v>
      </c>
      <c r="S2152" s="2">
        <f>IFERROR(__xludf.DUMMYFUNCTION("""COMPUTED_VALUE"""),0.0)</f>
        <v>0</v>
      </c>
      <c r="T2152" s="7"/>
      <c r="U2152" s="4"/>
      <c r="V2152" s="7"/>
      <c r="W2152" s="7"/>
      <c r="X2152" s="7"/>
      <c r="Y2152" s="7">
        <f>IFERROR(__xludf.DUMMYFUNCTION("""COMPUTED_VALUE"""),44351.632905138336)</f>
        <v>44351.63291</v>
      </c>
      <c r="Z2152" s="5">
        <f>IFERROR(__xludf.DUMMYFUNCTION("""COMPUTED_VALUE"""),75.9)</f>
        <v>75.9</v>
      </c>
      <c r="AA2152" s="2" t="b">
        <f>IFERROR(__xludf.DUMMYFUNCTION("""COMPUTED_VALUE"""),TRUE)</f>
        <v>1</v>
      </c>
      <c r="AB2152" s="2" t="str">
        <f>IFERROR(__xludf.DUMMYFUNCTION("""COMPUTED_VALUE"""),"Month-to-Month")</f>
        <v>Month-to-Month</v>
      </c>
      <c r="AC2152" s="2" t="str">
        <f>IFERROR(__xludf.DUMMYFUNCTION("""COMPUTED_VALUE"""),"Two or More Lines")</f>
        <v>Two or More Lines</v>
      </c>
      <c r="AD2152" s="2" t="str">
        <f>IFERROR(__xludf.DUMMYFUNCTION("""COMPUTED_VALUE"""),"Fiber Optic")</f>
        <v>Fiber Optic</v>
      </c>
    </row>
    <row r="2153">
      <c r="A2153" s="2" t="str">
        <f>IFERROR(__xludf.DUMMYFUNCTION("""COMPUTED_VALUE"""),"3077-RSNTJ")</f>
        <v>3077-RSNTJ</v>
      </c>
      <c r="B2153" s="2" t="str">
        <f>IFERROR(__xludf.DUMMYFUNCTION("""COMPUTED_VALUE"""),"Female")</f>
        <v>Female</v>
      </c>
      <c r="C2153" s="2">
        <f>IFERROR(__xludf.DUMMYFUNCTION("""COMPUTED_VALUE"""),0.0)</f>
        <v>0</v>
      </c>
      <c r="D2153" s="2" t="str">
        <f>IFERROR(__xludf.DUMMYFUNCTION("""COMPUTED_VALUE"""),"Yes")</f>
        <v>Yes</v>
      </c>
      <c r="E2153" s="2" t="str">
        <f>IFERROR(__xludf.DUMMYFUNCTION("""COMPUTED_VALUE"""),"Yes")</f>
        <v>Yes</v>
      </c>
      <c r="F2153" s="2">
        <f>IFERROR(__xludf.DUMMYFUNCTION("""COMPUTED_VALUE"""),1.0)</f>
        <v>1</v>
      </c>
      <c r="G2153" s="2">
        <f>IFERROR(__xludf.DUMMYFUNCTION("""COMPUTED_VALUE"""),0.0)</f>
        <v>0</v>
      </c>
      <c r="H2153" s="2">
        <f>IFERROR(__xludf.DUMMYFUNCTION("""COMPUTED_VALUE"""),0.0)</f>
        <v>0</v>
      </c>
      <c r="I2153" s="2" t="str">
        <f>IFERROR(__xludf.DUMMYFUNCTION("""COMPUTED_VALUE"""),"Mailed check")</f>
        <v>Mailed check</v>
      </c>
      <c r="J2153" s="5">
        <f>IFERROR(__xludf.DUMMYFUNCTION("""COMPUTED_VALUE"""),19.7)</f>
        <v>19.7</v>
      </c>
      <c r="K2153" s="5">
        <f>IFERROR(__xludf.DUMMYFUNCTION("""COMPUTED_VALUE"""),113.5)</f>
        <v>113.5</v>
      </c>
      <c r="L2153" s="2" t="str">
        <f>IFERROR(__xludf.DUMMYFUNCTION("""COMPUTED_VALUE"""),"No")</f>
        <v>No</v>
      </c>
      <c r="M2153" s="6">
        <f>IFERROR(__xludf.DUMMYFUNCTION("""COMPUTED_VALUE"""),5.761421319796955)</f>
        <v>5.76142132</v>
      </c>
      <c r="N2153" s="2" t="b">
        <f>IFERROR(__xludf.DUMMYFUNCTION("""COMPUTED_VALUE"""),TRUE)</f>
        <v>1</v>
      </c>
      <c r="O2153" s="2" t="b">
        <f>IFERROR(__xludf.DUMMYFUNCTION("""COMPUTED_VALUE"""),FALSE)</f>
        <v>0</v>
      </c>
      <c r="P2153" s="2" t="b">
        <f>IFERROR(__xludf.DUMMYFUNCTION("""COMPUTED_VALUE"""),TRUE)</f>
        <v>1</v>
      </c>
      <c r="Q2153" s="2" t="b">
        <f>IFERROR(__xludf.DUMMYFUNCTION("""COMPUTED_VALUE"""),FALSE)</f>
        <v>0</v>
      </c>
      <c r="R2153" s="2" t="b">
        <f>IFERROR(__xludf.DUMMYFUNCTION("""COMPUTED_VALUE"""),FALSE)</f>
        <v>0</v>
      </c>
      <c r="S2153" s="2">
        <f>IFERROR(__xludf.DUMMYFUNCTION("""COMPUTED_VALUE"""),3.0)</f>
        <v>3</v>
      </c>
      <c r="T2153" s="7"/>
      <c r="U2153" s="4"/>
      <c r="V2153" s="7"/>
      <c r="W2153" s="7"/>
      <c r="X2153" s="7"/>
      <c r="Y2153" s="7">
        <f>IFERROR(__xludf.DUMMYFUNCTION("""COMPUTED_VALUE"""),44319.75676818951)</f>
        <v>44319.75677</v>
      </c>
      <c r="Z2153" s="5">
        <f>IFERROR(__xludf.DUMMYFUNCTION("""COMPUTED_VALUE"""),19.7)</f>
        <v>19.7</v>
      </c>
      <c r="AA2153" s="2" t="b">
        <f>IFERROR(__xludf.DUMMYFUNCTION("""COMPUTED_VALUE"""),TRUE)</f>
        <v>1</v>
      </c>
      <c r="AB2153" s="2" t="str">
        <f>IFERROR(__xludf.DUMMYFUNCTION("""COMPUTED_VALUE"""),"Month-to-Month")</f>
        <v>Month-to-Month</v>
      </c>
      <c r="AC2153" s="2" t="str">
        <f>IFERROR(__xludf.DUMMYFUNCTION("""COMPUTED_VALUE"""),"One Line")</f>
        <v>One Line</v>
      </c>
      <c r="AD2153" s="2" t="str">
        <f>IFERROR(__xludf.DUMMYFUNCTION("""COMPUTED_VALUE"""),"No Internet Service")</f>
        <v>No Internet Service</v>
      </c>
    </row>
    <row r="2154">
      <c r="A2154" s="2" t="str">
        <f>IFERROR(__xludf.DUMMYFUNCTION("""COMPUTED_VALUE"""),"3078-ZKNTS")</f>
        <v>3078-ZKNTS</v>
      </c>
      <c r="B2154" s="2" t="str">
        <f>IFERROR(__xludf.DUMMYFUNCTION("""COMPUTED_VALUE"""),"Female")</f>
        <v>Female</v>
      </c>
      <c r="C2154" s="2">
        <f>IFERROR(__xludf.DUMMYFUNCTION("""COMPUTED_VALUE"""),0.0)</f>
        <v>0</v>
      </c>
      <c r="D2154" s="2" t="str">
        <f>IFERROR(__xludf.DUMMYFUNCTION("""COMPUTED_VALUE"""),"Yes")</f>
        <v>Yes</v>
      </c>
      <c r="E2154" s="2" t="str">
        <f>IFERROR(__xludf.DUMMYFUNCTION("""COMPUTED_VALUE"""),"Yes")</f>
        <v>Yes</v>
      </c>
      <c r="F2154" s="2">
        <f>IFERROR(__xludf.DUMMYFUNCTION("""COMPUTED_VALUE"""),1.0)</f>
        <v>1</v>
      </c>
      <c r="G2154" s="2">
        <f>IFERROR(__xludf.DUMMYFUNCTION("""COMPUTED_VALUE"""),0.0)</f>
        <v>0</v>
      </c>
      <c r="H2154" s="2">
        <f>IFERROR(__xludf.DUMMYFUNCTION("""COMPUTED_VALUE"""),2.0)</f>
        <v>2</v>
      </c>
      <c r="I2154" s="2" t="str">
        <f>IFERROR(__xludf.DUMMYFUNCTION("""COMPUTED_VALUE"""),"Bank transfer (automatic)")</f>
        <v>Bank transfer (automatic)</v>
      </c>
      <c r="J2154" s="5">
        <f>IFERROR(__xludf.DUMMYFUNCTION("""COMPUTED_VALUE"""),19.75)</f>
        <v>19.75</v>
      </c>
      <c r="K2154" s="5">
        <f>IFERROR(__xludf.DUMMYFUNCTION("""COMPUTED_VALUE"""),246.7)</f>
        <v>246.7</v>
      </c>
      <c r="L2154" s="2" t="str">
        <f>IFERROR(__xludf.DUMMYFUNCTION("""COMPUTED_VALUE"""),"No")</f>
        <v>No</v>
      </c>
      <c r="M2154" s="6">
        <f>IFERROR(__xludf.DUMMYFUNCTION("""COMPUTED_VALUE"""),12.491139240506328)</f>
        <v>12.49113924</v>
      </c>
      <c r="N2154" s="2" t="b">
        <f>IFERROR(__xludf.DUMMYFUNCTION("""COMPUTED_VALUE"""),TRUE)</f>
        <v>1</v>
      </c>
      <c r="O2154" s="2" t="b">
        <f>IFERROR(__xludf.DUMMYFUNCTION("""COMPUTED_VALUE"""),FALSE)</f>
        <v>0</v>
      </c>
      <c r="P2154" s="2" t="b">
        <f>IFERROR(__xludf.DUMMYFUNCTION("""COMPUTED_VALUE"""),TRUE)</f>
        <v>1</v>
      </c>
      <c r="Q2154" s="2" t="b">
        <f>IFERROR(__xludf.DUMMYFUNCTION("""COMPUTED_VALUE"""),FALSE)</f>
        <v>0</v>
      </c>
      <c r="R2154" s="2" t="b">
        <f>IFERROR(__xludf.DUMMYFUNCTION("""COMPUTED_VALUE"""),FALSE)</f>
        <v>0</v>
      </c>
      <c r="S2154" s="2">
        <f>IFERROR(__xludf.DUMMYFUNCTION("""COMPUTED_VALUE"""),3.0)</f>
        <v>3</v>
      </c>
      <c r="T2154" s="7"/>
      <c r="U2154" s="4"/>
      <c r="V2154" s="7"/>
      <c r="W2154" s="7"/>
      <c r="X2154" s="7"/>
      <c r="Y2154" s="7">
        <f>IFERROR(__xludf.DUMMYFUNCTION("""COMPUTED_VALUE"""),44115.0611814346)</f>
        <v>44115.06118</v>
      </c>
      <c r="Z2154" s="5">
        <f>IFERROR(__xludf.DUMMYFUNCTION("""COMPUTED_VALUE"""),19.75)</f>
        <v>19.75</v>
      </c>
      <c r="AA2154" s="2" t="b">
        <f>IFERROR(__xludf.DUMMYFUNCTION("""COMPUTED_VALUE"""),TRUE)</f>
        <v>1</v>
      </c>
      <c r="AB2154" s="2" t="str">
        <f>IFERROR(__xludf.DUMMYFUNCTION("""COMPUTED_VALUE"""),"2 Year")</f>
        <v>2 Year</v>
      </c>
      <c r="AC2154" s="2" t="str">
        <f>IFERROR(__xludf.DUMMYFUNCTION("""COMPUTED_VALUE"""),"One Line")</f>
        <v>One Line</v>
      </c>
      <c r="AD2154" s="2" t="str">
        <f>IFERROR(__xludf.DUMMYFUNCTION("""COMPUTED_VALUE"""),"No Internet Service")</f>
        <v>No Internet Service</v>
      </c>
    </row>
    <row r="2155">
      <c r="A2155" s="2" t="str">
        <f>IFERROR(__xludf.DUMMYFUNCTION("""COMPUTED_VALUE"""),"3079-BCHLN")</f>
        <v>3079-BCHLN</v>
      </c>
      <c r="B2155" s="2" t="str">
        <f>IFERROR(__xludf.DUMMYFUNCTION("""COMPUTED_VALUE"""),"Male")</f>
        <v>Male</v>
      </c>
      <c r="C2155" s="2">
        <f>IFERROR(__xludf.DUMMYFUNCTION("""COMPUTED_VALUE"""),0.0)</f>
        <v>0</v>
      </c>
      <c r="D2155" s="2" t="str">
        <f>IFERROR(__xludf.DUMMYFUNCTION("""COMPUTED_VALUE"""),"Yes")</f>
        <v>Yes</v>
      </c>
      <c r="E2155" s="2" t="str">
        <f>IFERROR(__xludf.DUMMYFUNCTION("""COMPUTED_VALUE"""),"No")</f>
        <v>No</v>
      </c>
      <c r="F2155" s="2">
        <f>IFERROR(__xludf.DUMMYFUNCTION("""COMPUTED_VALUE"""),1.0)</f>
        <v>1</v>
      </c>
      <c r="G2155" s="2">
        <f>IFERROR(__xludf.DUMMYFUNCTION("""COMPUTED_VALUE"""),0.0)</f>
        <v>0</v>
      </c>
      <c r="H2155" s="2">
        <f>IFERROR(__xludf.DUMMYFUNCTION("""COMPUTED_VALUE"""),1.0)</f>
        <v>1</v>
      </c>
      <c r="I2155" s="2" t="str">
        <f>IFERROR(__xludf.DUMMYFUNCTION("""COMPUTED_VALUE"""),"Bank transfer (automatic)")</f>
        <v>Bank transfer (automatic)</v>
      </c>
      <c r="J2155" s="5">
        <f>IFERROR(__xludf.DUMMYFUNCTION("""COMPUTED_VALUE"""),19.9)</f>
        <v>19.9</v>
      </c>
      <c r="K2155" s="5">
        <f>IFERROR(__xludf.DUMMYFUNCTION("""COMPUTED_VALUE"""),942.95)</f>
        <v>942.95</v>
      </c>
      <c r="L2155" s="2" t="str">
        <f>IFERROR(__xludf.DUMMYFUNCTION("""COMPUTED_VALUE"""),"No")</f>
        <v>No</v>
      </c>
      <c r="M2155" s="6">
        <f>IFERROR(__xludf.DUMMYFUNCTION("""COMPUTED_VALUE"""),47.38442211055277)</f>
        <v>47.38442211</v>
      </c>
      <c r="N2155" s="2" t="b">
        <f>IFERROR(__xludf.DUMMYFUNCTION("""COMPUTED_VALUE"""),FALSE)</f>
        <v>0</v>
      </c>
      <c r="O2155" s="2" t="b">
        <f>IFERROR(__xludf.DUMMYFUNCTION("""COMPUTED_VALUE"""),FALSE)</f>
        <v>0</v>
      </c>
      <c r="P2155" s="2" t="b">
        <f>IFERROR(__xludf.DUMMYFUNCTION("""COMPUTED_VALUE"""),TRUE)</f>
        <v>1</v>
      </c>
      <c r="Q2155" s="2" t="b">
        <f>IFERROR(__xludf.DUMMYFUNCTION("""COMPUTED_VALUE"""),FALSE)</f>
        <v>0</v>
      </c>
      <c r="R2155" s="2" t="b">
        <f>IFERROR(__xludf.DUMMYFUNCTION("""COMPUTED_VALUE"""),FALSE)</f>
        <v>0</v>
      </c>
      <c r="S2155" s="2">
        <f>IFERROR(__xludf.DUMMYFUNCTION("""COMPUTED_VALUE"""),1.0)</f>
        <v>1</v>
      </c>
      <c r="T2155" s="7"/>
      <c r="U2155" s="4"/>
      <c r="V2155" s="7"/>
      <c r="W2155" s="7"/>
      <c r="X2155" s="7"/>
      <c r="Y2155" s="7">
        <f>IFERROR(__xludf.DUMMYFUNCTION("""COMPUTED_VALUE"""),43053.72382747068)</f>
        <v>43053.72383</v>
      </c>
      <c r="Z2155" s="5">
        <f>IFERROR(__xludf.DUMMYFUNCTION("""COMPUTED_VALUE"""),19.9)</f>
        <v>19.9</v>
      </c>
      <c r="AA2155" s="2" t="b">
        <f>IFERROR(__xludf.DUMMYFUNCTION("""COMPUTED_VALUE"""),TRUE)</f>
        <v>1</v>
      </c>
      <c r="AB2155" s="2" t="str">
        <f>IFERROR(__xludf.DUMMYFUNCTION("""COMPUTED_VALUE"""),"1 Year")</f>
        <v>1 Year</v>
      </c>
      <c r="AC2155" s="2" t="str">
        <f>IFERROR(__xludf.DUMMYFUNCTION("""COMPUTED_VALUE"""),"One Line")</f>
        <v>One Line</v>
      </c>
      <c r="AD2155" s="2" t="str">
        <f>IFERROR(__xludf.DUMMYFUNCTION("""COMPUTED_VALUE"""),"No Internet Service")</f>
        <v>No Internet Service</v>
      </c>
    </row>
    <row r="2156">
      <c r="A2156" s="2" t="str">
        <f>IFERROR(__xludf.DUMMYFUNCTION("""COMPUTED_VALUE"""),"3082-VQXNH")</f>
        <v>3082-VQXNH</v>
      </c>
      <c r="B2156" s="2" t="str">
        <f>IFERROR(__xludf.DUMMYFUNCTION("""COMPUTED_VALUE"""),"Male")</f>
        <v>Male</v>
      </c>
      <c r="C2156" s="2">
        <f>IFERROR(__xludf.DUMMYFUNCTION("""COMPUTED_VALUE"""),0.0)</f>
        <v>0</v>
      </c>
      <c r="D2156" s="2" t="str">
        <f>IFERROR(__xludf.DUMMYFUNCTION("""COMPUTED_VALUE"""),"Yes")</f>
        <v>Yes</v>
      </c>
      <c r="E2156" s="2" t="str">
        <f>IFERROR(__xludf.DUMMYFUNCTION("""COMPUTED_VALUE"""),"No")</f>
        <v>No</v>
      </c>
      <c r="F2156" s="2">
        <f>IFERROR(__xludf.DUMMYFUNCTION("""COMPUTED_VALUE"""),0.0)</f>
        <v>0</v>
      </c>
      <c r="G2156" s="2">
        <f>IFERROR(__xludf.DUMMYFUNCTION("""COMPUTED_VALUE"""),1.0)</f>
        <v>1</v>
      </c>
      <c r="H2156" s="2">
        <f>IFERROR(__xludf.DUMMYFUNCTION("""COMPUTED_VALUE"""),0.0)</f>
        <v>0</v>
      </c>
      <c r="I2156" s="2" t="str">
        <f>IFERROR(__xludf.DUMMYFUNCTION("""COMPUTED_VALUE"""),"Credit card (automatic)")</f>
        <v>Credit card (automatic)</v>
      </c>
      <c r="J2156" s="5">
        <f>IFERROR(__xludf.DUMMYFUNCTION("""COMPUTED_VALUE"""),29.8)</f>
        <v>29.8</v>
      </c>
      <c r="K2156" s="5">
        <f>IFERROR(__xludf.DUMMYFUNCTION("""COMPUTED_VALUE"""),94.4)</f>
        <v>94.4</v>
      </c>
      <c r="L2156" s="2" t="str">
        <f>IFERROR(__xludf.DUMMYFUNCTION("""COMPUTED_VALUE"""),"No")</f>
        <v>No</v>
      </c>
      <c r="M2156" s="6">
        <f>IFERROR(__xludf.DUMMYFUNCTION("""COMPUTED_VALUE"""),3.167785234899329)</f>
        <v>3.167785235</v>
      </c>
      <c r="N2156" s="2" t="b">
        <f>IFERROR(__xludf.DUMMYFUNCTION("""COMPUTED_VALUE"""),FALSE)</f>
        <v>0</v>
      </c>
      <c r="O2156" s="2" t="b">
        <f>IFERROR(__xludf.DUMMYFUNCTION("""COMPUTED_VALUE"""),FALSE)</f>
        <v>0</v>
      </c>
      <c r="P2156" s="2" t="b">
        <f>IFERROR(__xludf.DUMMYFUNCTION("""COMPUTED_VALUE"""),FALSE)</f>
        <v>0</v>
      </c>
      <c r="Q2156" s="2" t="b">
        <f>IFERROR(__xludf.DUMMYFUNCTION("""COMPUTED_VALUE"""),TRUE)</f>
        <v>1</v>
      </c>
      <c r="R2156" s="2" t="b">
        <f>IFERROR(__xludf.DUMMYFUNCTION("""COMPUTED_VALUE"""),FALSE)</f>
        <v>0</v>
      </c>
      <c r="S2156" s="2">
        <f>IFERROR(__xludf.DUMMYFUNCTION("""COMPUTED_VALUE"""),1.0)</f>
        <v>1</v>
      </c>
      <c r="T2156" s="7"/>
      <c r="U2156" s="4"/>
      <c r="V2156" s="7"/>
      <c r="W2156" s="7"/>
      <c r="X2156" s="7"/>
      <c r="Y2156" s="7">
        <f>IFERROR(__xludf.DUMMYFUNCTION("""COMPUTED_VALUE"""),44398.64653243848)</f>
        <v>44398.64653</v>
      </c>
      <c r="Z2156" s="5">
        <f>IFERROR(__xludf.DUMMYFUNCTION("""COMPUTED_VALUE"""),29.799999999999997)</f>
        <v>29.8</v>
      </c>
      <c r="AA2156" s="2" t="b">
        <f>IFERROR(__xludf.DUMMYFUNCTION("""COMPUTED_VALUE"""),TRUE)</f>
        <v>1</v>
      </c>
      <c r="AB2156" s="2" t="str">
        <f>IFERROR(__xludf.DUMMYFUNCTION("""COMPUTED_VALUE"""),"Month-to-Month")</f>
        <v>Month-to-Month</v>
      </c>
      <c r="AC2156" s="2" t="str">
        <f>IFERROR(__xludf.DUMMYFUNCTION("""COMPUTED_VALUE"""),"No Phone Service")</f>
        <v>No Phone Service</v>
      </c>
      <c r="AD2156" s="2" t="str">
        <f>IFERROR(__xludf.DUMMYFUNCTION("""COMPUTED_VALUE"""),"DSL")</f>
        <v>DSL</v>
      </c>
    </row>
    <row r="2157">
      <c r="A2157" s="2" t="str">
        <f>IFERROR(__xludf.DUMMYFUNCTION("""COMPUTED_VALUE"""),"3082-WQRVY")</f>
        <v>3082-WQRVY</v>
      </c>
      <c r="B2157" s="2" t="str">
        <f>IFERROR(__xludf.DUMMYFUNCTION("""COMPUTED_VALUE"""),"Male")</f>
        <v>Male</v>
      </c>
      <c r="C2157" s="2">
        <f>IFERROR(__xludf.DUMMYFUNCTION("""COMPUTED_VALUE"""),1.0)</f>
        <v>1</v>
      </c>
      <c r="D2157" s="2" t="str">
        <f>IFERROR(__xludf.DUMMYFUNCTION("""COMPUTED_VALUE"""),"Yes")</f>
        <v>Yes</v>
      </c>
      <c r="E2157" s="2" t="str">
        <f>IFERROR(__xludf.DUMMYFUNCTION("""COMPUTED_VALUE"""),"No")</f>
        <v>No</v>
      </c>
      <c r="F2157" s="2">
        <f>IFERROR(__xludf.DUMMYFUNCTION("""COMPUTED_VALUE"""),1.0)</f>
        <v>1</v>
      </c>
      <c r="G2157" s="2">
        <f>IFERROR(__xludf.DUMMYFUNCTION("""COMPUTED_VALUE"""),0.0)</f>
        <v>0</v>
      </c>
      <c r="H2157" s="2">
        <f>IFERROR(__xludf.DUMMYFUNCTION("""COMPUTED_VALUE"""),1.0)</f>
        <v>1</v>
      </c>
      <c r="I2157" s="2" t="str">
        <f>IFERROR(__xludf.DUMMYFUNCTION("""COMPUTED_VALUE"""),"Mailed check")</f>
        <v>Mailed check</v>
      </c>
      <c r="J2157" s="5">
        <f>IFERROR(__xludf.DUMMYFUNCTION("""COMPUTED_VALUE"""),19.65)</f>
        <v>19.65</v>
      </c>
      <c r="K2157" s="5">
        <f>IFERROR(__xludf.DUMMYFUNCTION("""COMPUTED_VALUE"""),228.65)</f>
        <v>228.65</v>
      </c>
      <c r="L2157" s="2" t="str">
        <f>IFERROR(__xludf.DUMMYFUNCTION("""COMPUTED_VALUE"""),"No")</f>
        <v>No</v>
      </c>
      <c r="M2157" s="6">
        <f>IFERROR(__xludf.DUMMYFUNCTION("""COMPUTED_VALUE"""),11.63613231552163)</f>
        <v>11.63613232</v>
      </c>
      <c r="N2157" s="2" t="b">
        <f>IFERROR(__xludf.DUMMYFUNCTION("""COMPUTED_VALUE"""),FALSE)</f>
        <v>0</v>
      </c>
      <c r="O2157" s="2" t="b">
        <f>IFERROR(__xludf.DUMMYFUNCTION("""COMPUTED_VALUE"""),FALSE)</f>
        <v>0</v>
      </c>
      <c r="P2157" s="2" t="b">
        <f>IFERROR(__xludf.DUMMYFUNCTION("""COMPUTED_VALUE"""),TRUE)</f>
        <v>1</v>
      </c>
      <c r="Q2157" s="2" t="b">
        <f>IFERROR(__xludf.DUMMYFUNCTION("""COMPUTED_VALUE"""),FALSE)</f>
        <v>0</v>
      </c>
      <c r="R2157" s="2" t="b">
        <f>IFERROR(__xludf.DUMMYFUNCTION("""COMPUTED_VALUE"""),FALSE)</f>
        <v>0</v>
      </c>
      <c r="S2157" s="2">
        <f>IFERROR(__xludf.DUMMYFUNCTION("""COMPUTED_VALUE"""),1.0)</f>
        <v>1</v>
      </c>
      <c r="T2157" s="7"/>
      <c r="U2157" s="4"/>
      <c r="V2157" s="7"/>
      <c r="W2157" s="7"/>
      <c r="X2157" s="7"/>
      <c r="Y2157" s="7">
        <f>IFERROR(__xludf.DUMMYFUNCTION("""COMPUTED_VALUE"""),44141.06764206955)</f>
        <v>44141.06764</v>
      </c>
      <c r="Z2157" s="5">
        <f>IFERROR(__xludf.DUMMYFUNCTION("""COMPUTED_VALUE"""),19.65)</f>
        <v>19.65</v>
      </c>
      <c r="AA2157" s="2" t="b">
        <f>IFERROR(__xludf.DUMMYFUNCTION("""COMPUTED_VALUE"""),TRUE)</f>
        <v>1</v>
      </c>
      <c r="AB2157" s="2" t="str">
        <f>IFERROR(__xludf.DUMMYFUNCTION("""COMPUTED_VALUE"""),"1 Year")</f>
        <v>1 Year</v>
      </c>
      <c r="AC2157" s="2" t="str">
        <f>IFERROR(__xludf.DUMMYFUNCTION("""COMPUTED_VALUE"""),"One Line")</f>
        <v>One Line</v>
      </c>
      <c r="AD2157" s="2" t="str">
        <f>IFERROR(__xludf.DUMMYFUNCTION("""COMPUTED_VALUE"""),"No Internet Service")</f>
        <v>No Internet Service</v>
      </c>
    </row>
    <row r="2158">
      <c r="A2158" s="2" t="str">
        <f>IFERROR(__xludf.DUMMYFUNCTION("""COMPUTED_VALUE"""),"3082-YVEKW")</f>
        <v>3082-YVEKW</v>
      </c>
      <c r="B2158" s="2" t="str">
        <f>IFERROR(__xludf.DUMMYFUNCTION("""COMPUTED_VALUE"""),"Female")</f>
        <v>Female</v>
      </c>
      <c r="C2158" s="2">
        <f>IFERROR(__xludf.DUMMYFUNCTION("""COMPUTED_VALUE"""),0.0)</f>
        <v>0</v>
      </c>
      <c r="D2158" s="2" t="str">
        <f>IFERROR(__xludf.DUMMYFUNCTION("""COMPUTED_VALUE"""),"Yes")</f>
        <v>Yes</v>
      </c>
      <c r="E2158" s="2" t="str">
        <f>IFERROR(__xludf.DUMMYFUNCTION("""COMPUTED_VALUE"""),"Yes")</f>
        <v>Yes</v>
      </c>
      <c r="F2158" s="2">
        <f>IFERROR(__xludf.DUMMYFUNCTION("""COMPUTED_VALUE"""),2.0)</f>
        <v>2</v>
      </c>
      <c r="G2158" s="2">
        <f>IFERROR(__xludf.DUMMYFUNCTION("""COMPUTED_VALUE"""),1.0)</f>
        <v>1</v>
      </c>
      <c r="H2158" s="2">
        <f>IFERROR(__xludf.DUMMYFUNCTION("""COMPUTED_VALUE"""),2.0)</f>
        <v>2</v>
      </c>
      <c r="I2158" s="2" t="str">
        <f>IFERROR(__xludf.DUMMYFUNCTION("""COMPUTED_VALUE"""),"Bank transfer (automatic)")</f>
        <v>Bank transfer (automatic)</v>
      </c>
      <c r="J2158" s="5">
        <f>IFERROR(__xludf.DUMMYFUNCTION("""COMPUTED_VALUE"""),77.15)</f>
        <v>77.15</v>
      </c>
      <c r="K2158" s="5">
        <f>IFERROR(__xludf.DUMMYFUNCTION("""COMPUTED_VALUE"""),1759.4)</f>
        <v>1759.4</v>
      </c>
      <c r="L2158" s="2" t="str">
        <f>IFERROR(__xludf.DUMMYFUNCTION("""COMPUTED_VALUE"""),"No")</f>
        <v>No</v>
      </c>
      <c r="M2158" s="6">
        <f>IFERROR(__xludf.DUMMYFUNCTION("""COMPUTED_VALUE"""),22.8049254698639)</f>
        <v>22.80492547</v>
      </c>
      <c r="N2158" s="2" t="b">
        <f>IFERROR(__xludf.DUMMYFUNCTION("""COMPUTED_VALUE"""),TRUE)</f>
        <v>1</v>
      </c>
      <c r="O2158" s="2" t="b">
        <f>IFERROR(__xludf.DUMMYFUNCTION("""COMPUTED_VALUE"""),FALSE)</f>
        <v>0</v>
      </c>
      <c r="P2158" s="2" t="b">
        <f>IFERROR(__xludf.DUMMYFUNCTION("""COMPUTED_VALUE"""),TRUE)</f>
        <v>1</v>
      </c>
      <c r="Q2158" s="2" t="b">
        <f>IFERROR(__xludf.DUMMYFUNCTION("""COMPUTED_VALUE"""),TRUE)</f>
        <v>1</v>
      </c>
      <c r="R2158" s="2" t="b">
        <f>IFERROR(__xludf.DUMMYFUNCTION("""COMPUTED_VALUE"""),TRUE)</f>
        <v>1</v>
      </c>
      <c r="S2158" s="2">
        <f>IFERROR(__xludf.DUMMYFUNCTION("""COMPUTED_VALUE"""),3.0)</f>
        <v>3</v>
      </c>
      <c r="T2158" s="7"/>
      <c r="U2158" s="4"/>
      <c r="V2158" s="7"/>
      <c r="W2158" s="7"/>
      <c r="X2158" s="7"/>
      <c r="Y2158" s="7">
        <f>IFERROR(__xludf.DUMMYFUNCTION("""COMPUTED_VALUE"""),43801.35018362497)</f>
        <v>43801.35018</v>
      </c>
      <c r="Z2158" s="5">
        <f>IFERROR(__xludf.DUMMYFUNCTION("""COMPUTED_VALUE"""),77.15)</f>
        <v>77.15</v>
      </c>
      <c r="AA2158" s="2" t="b">
        <f>IFERROR(__xludf.DUMMYFUNCTION("""COMPUTED_VALUE"""),TRUE)</f>
        <v>1</v>
      </c>
      <c r="AB2158" s="2" t="str">
        <f>IFERROR(__xludf.DUMMYFUNCTION("""COMPUTED_VALUE"""),"2 Year")</f>
        <v>2 Year</v>
      </c>
      <c r="AC2158" s="2" t="str">
        <f>IFERROR(__xludf.DUMMYFUNCTION("""COMPUTED_VALUE"""),"Two or More Lines")</f>
        <v>Two or More Lines</v>
      </c>
      <c r="AD2158" s="2" t="str">
        <f>IFERROR(__xludf.DUMMYFUNCTION("""COMPUTED_VALUE"""),"DSL")</f>
        <v>DSL</v>
      </c>
    </row>
    <row r="2159">
      <c r="A2159" s="2" t="str">
        <f>IFERROR(__xludf.DUMMYFUNCTION("""COMPUTED_VALUE"""),"3084-DOWLE")</f>
        <v>3084-DOWLE</v>
      </c>
      <c r="B2159" s="2" t="str">
        <f>IFERROR(__xludf.DUMMYFUNCTION("""COMPUTED_VALUE"""),"Female")</f>
        <v>Female</v>
      </c>
      <c r="C2159" s="2">
        <f>IFERROR(__xludf.DUMMYFUNCTION("""COMPUTED_VALUE"""),0.0)</f>
        <v>0</v>
      </c>
      <c r="D2159" s="2" t="str">
        <f>IFERROR(__xludf.DUMMYFUNCTION("""COMPUTED_VALUE"""),"Yes")</f>
        <v>Yes</v>
      </c>
      <c r="E2159" s="2" t="str">
        <f>IFERROR(__xludf.DUMMYFUNCTION("""COMPUTED_VALUE"""),"No")</f>
        <v>No</v>
      </c>
      <c r="F2159" s="2">
        <f>IFERROR(__xludf.DUMMYFUNCTION("""COMPUTED_VALUE"""),2.0)</f>
        <v>2</v>
      </c>
      <c r="G2159" s="2">
        <f>IFERROR(__xludf.DUMMYFUNCTION("""COMPUTED_VALUE"""),1.0)</f>
        <v>1</v>
      </c>
      <c r="H2159" s="2">
        <f>IFERROR(__xludf.DUMMYFUNCTION("""COMPUTED_VALUE"""),2.0)</f>
        <v>2</v>
      </c>
      <c r="I2159" s="2" t="str">
        <f>IFERROR(__xludf.DUMMYFUNCTION("""COMPUTED_VALUE"""),"Bank transfer (automatic)")</f>
        <v>Bank transfer (automatic)</v>
      </c>
      <c r="J2159" s="5">
        <f>IFERROR(__xludf.DUMMYFUNCTION("""COMPUTED_VALUE"""),92.0)</f>
        <v>92</v>
      </c>
      <c r="K2159" s="5">
        <f>IFERROR(__xludf.DUMMYFUNCTION("""COMPUTED_VALUE"""),6474.4)</f>
        <v>6474.4</v>
      </c>
      <c r="L2159" s="2" t="str">
        <f>IFERROR(__xludf.DUMMYFUNCTION("""COMPUTED_VALUE"""),"No")</f>
        <v>No</v>
      </c>
      <c r="M2159" s="6">
        <f>IFERROR(__xludf.DUMMYFUNCTION("""COMPUTED_VALUE"""),70.37391304347825)</f>
        <v>70.37391304</v>
      </c>
      <c r="N2159" s="2" t="b">
        <f>IFERROR(__xludf.DUMMYFUNCTION("""COMPUTED_VALUE"""),TRUE)</f>
        <v>1</v>
      </c>
      <c r="O2159" s="2" t="b">
        <f>IFERROR(__xludf.DUMMYFUNCTION("""COMPUTED_VALUE"""),FALSE)</f>
        <v>0</v>
      </c>
      <c r="P2159" s="2" t="b">
        <f>IFERROR(__xludf.DUMMYFUNCTION("""COMPUTED_VALUE"""),TRUE)</f>
        <v>1</v>
      </c>
      <c r="Q2159" s="2" t="b">
        <f>IFERROR(__xludf.DUMMYFUNCTION("""COMPUTED_VALUE"""),TRUE)</f>
        <v>1</v>
      </c>
      <c r="R2159" s="2" t="b">
        <f>IFERROR(__xludf.DUMMYFUNCTION("""COMPUTED_VALUE"""),TRUE)</f>
        <v>1</v>
      </c>
      <c r="S2159" s="2">
        <f>IFERROR(__xludf.DUMMYFUNCTION("""COMPUTED_VALUE"""),1.0)</f>
        <v>1</v>
      </c>
      <c r="T2159" s="7"/>
      <c r="U2159" s="4"/>
      <c r="V2159" s="7"/>
      <c r="W2159" s="7"/>
      <c r="X2159" s="7"/>
      <c r="Y2159" s="7">
        <f>IFERROR(__xludf.DUMMYFUNCTION("""COMPUTED_VALUE"""),42354.460144927536)</f>
        <v>42354.46014</v>
      </c>
      <c r="Z2159" s="5">
        <f>IFERROR(__xludf.DUMMYFUNCTION("""COMPUTED_VALUE"""),92.0)</f>
        <v>92</v>
      </c>
      <c r="AA2159" s="2" t="b">
        <f>IFERROR(__xludf.DUMMYFUNCTION("""COMPUTED_VALUE"""),TRUE)</f>
        <v>1</v>
      </c>
      <c r="AB2159" s="2" t="str">
        <f>IFERROR(__xludf.DUMMYFUNCTION("""COMPUTED_VALUE"""),"2 Year")</f>
        <v>2 Year</v>
      </c>
      <c r="AC2159" s="2" t="str">
        <f>IFERROR(__xludf.DUMMYFUNCTION("""COMPUTED_VALUE"""),"Two or More Lines")</f>
        <v>Two or More Lines</v>
      </c>
      <c r="AD2159" s="2" t="str">
        <f>IFERROR(__xludf.DUMMYFUNCTION("""COMPUTED_VALUE"""),"DSL")</f>
        <v>DSL</v>
      </c>
    </row>
    <row r="2160">
      <c r="A2160" s="2" t="str">
        <f>IFERROR(__xludf.DUMMYFUNCTION("""COMPUTED_VALUE"""),"3085-QUOZK")</f>
        <v>3085-QUOZK</v>
      </c>
      <c r="B2160" s="2" t="str">
        <f>IFERROR(__xludf.DUMMYFUNCTION("""COMPUTED_VALUE"""),"Female")</f>
        <v>Female</v>
      </c>
      <c r="C2160" s="2">
        <f>IFERROR(__xludf.DUMMYFUNCTION("""COMPUTED_VALUE"""),0.0)</f>
        <v>0</v>
      </c>
      <c r="D2160" s="2" t="str">
        <f>IFERROR(__xludf.DUMMYFUNCTION("""COMPUTED_VALUE"""),"No")</f>
        <v>No</v>
      </c>
      <c r="E2160" s="2" t="str">
        <f>IFERROR(__xludf.DUMMYFUNCTION("""COMPUTED_VALUE"""),"No")</f>
        <v>No</v>
      </c>
      <c r="F2160" s="2">
        <f>IFERROR(__xludf.DUMMYFUNCTION("""COMPUTED_VALUE"""),1.0)</f>
        <v>1</v>
      </c>
      <c r="G2160" s="2">
        <f>IFERROR(__xludf.DUMMYFUNCTION("""COMPUTED_VALUE"""),1.0)</f>
        <v>1</v>
      </c>
      <c r="H2160" s="2">
        <f>IFERROR(__xludf.DUMMYFUNCTION("""COMPUTED_VALUE"""),0.0)</f>
        <v>0</v>
      </c>
      <c r="I2160" s="2" t="str">
        <f>IFERROR(__xludf.DUMMYFUNCTION("""COMPUTED_VALUE"""),"Mailed check")</f>
        <v>Mailed check</v>
      </c>
      <c r="J2160" s="5">
        <f>IFERROR(__xludf.DUMMYFUNCTION("""COMPUTED_VALUE"""),43.95)</f>
        <v>43.95</v>
      </c>
      <c r="K2160" s="5">
        <f>IFERROR(__xludf.DUMMYFUNCTION("""COMPUTED_VALUE"""),43.95)</f>
        <v>43.95</v>
      </c>
      <c r="L2160" s="2" t="str">
        <f>IFERROR(__xludf.DUMMYFUNCTION("""COMPUTED_VALUE"""),"Yes")</f>
        <v>Yes</v>
      </c>
      <c r="M2160" s="6">
        <f>IFERROR(__xludf.DUMMYFUNCTION("""COMPUTED_VALUE"""),1.0)</f>
        <v>1</v>
      </c>
      <c r="N2160" s="2" t="b">
        <f>IFERROR(__xludf.DUMMYFUNCTION("""COMPUTED_VALUE"""),TRUE)</f>
        <v>1</v>
      </c>
      <c r="O2160" s="2" t="b">
        <f>IFERROR(__xludf.DUMMYFUNCTION("""COMPUTED_VALUE"""),TRUE)</f>
        <v>1</v>
      </c>
      <c r="P2160" s="2" t="b">
        <f>IFERROR(__xludf.DUMMYFUNCTION("""COMPUTED_VALUE"""),TRUE)</f>
        <v>1</v>
      </c>
      <c r="Q2160" s="2" t="b">
        <f>IFERROR(__xludf.DUMMYFUNCTION("""COMPUTED_VALUE"""),TRUE)</f>
        <v>1</v>
      </c>
      <c r="R2160" s="2" t="b">
        <f>IFERROR(__xludf.DUMMYFUNCTION("""COMPUTED_VALUE"""),TRUE)</f>
        <v>1</v>
      </c>
      <c r="S2160" s="2">
        <f>IFERROR(__xludf.DUMMYFUNCTION("""COMPUTED_VALUE"""),0.0)</f>
        <v>0</v>
      </c>
      <c r="T2160" s="7"/>
      <c r="U2160" s="4"/>
      <c r="V2160" s="7"/>
      <c r="W2160" s="7"/>
      <c r="X2160" s="7"/>
      <c r="Y2160" s="7">
        <f>IFERROR(__xludf.DUMMYFUNCTION("""COMPUTED_VALUE"""),44464.583333333336)</f>
        <v>44464.58333</v>
      </c>
      <c r="Z2160" s="5">
        <f>IFERROR(__xludf.DUMMYFUNCTION("""COMPUTED_VALUE"""),43.95)</f>
        <v>43.95</v>
      </c>
      <c r="AA2160" s="2" t="b">
        <f>IFERROR(__xludf.DUMMYFUNCTION("""COMPUTED_VALUE"""),TRUE)</f>
        <v>1</v>
      </c>
      <c r="AB2160" s="2" t="str">
        <f>IFERROR(__xludf.DUMMYFUNCTION("""COMPUTED_VALUE"""),"Month-to-Month")</f>
        <v>Month-to-Month</v>
      </c>
      <c r="AC2160" s="2" t="str">
        <f>IFERROR(__xludf.DUMMYFUNCTION("""COMPUTED_VALUE"""),"One Line")</f>
        <v>One Line</v>
      </c>
      <c r="AD2160" s="2" t="str">
        <f>IFERROR(__xludf.DUMMYFUNCTION("""COMPUTED_VALUE"""),"DSL")</f>
        <v>DSL</v>
      </c>
    </row>
    <row r="2161">
      <c r="A2161" s="2" t="str">
        <f>IFERROR(__xludf.DUMMYFUNCTION("""COMPUTED_VALUE"""),"3086-RUCRN")</f>
        <v>3086-RUCRN</v>
      </c>
      <c r="B2161" s="2" t="str">
        <f>IFERROR(__xludf.DUMMYFUNCTION("""COMPUTED_VALUE"""),"Female")</f>
        <v>Female</v>
      </c>
      <c r="C2161" s="2">
        <f>IFERROR(__xludf.DUMMYFUNCTION("""COMPUTED_VALUE"""),0.0)</f>
        <v>0</v>
      </c>
      <c r="D2161" s="2" t="str">
        <f>IFERROR(__xludf.DUMMYFUNCTION("""COMPUTED_VALUE"""),"No")</f>
        <v>No</v>
      </c>
      <c r="E2161" s="2" t="str">
        <f>IFERROR(__xludf.DUMMYFUNCTION("""COMPUTED_VALUE"""),"No")</f>
        <v>No</v>
      </c>
      <c r="F2161" s="2">
        <f>IFERROR(__xludf.DUMMYFUNCTION("""COMPUTED_VALUE"""),2.0)</f>
        <v>2</v>
      </c>
      <c r="G2161" s="2">
        <f>IFERROR(__xludf.DUMMYFUNCTION("""COMPUTED_VALUE"""),2.0)</f>
        <v>2</v>
      </c>
      <c r="H2161" s="2">
        <f>IFERROR(__xludf.DUMMYFUNCTION("""COMPUTED_VALUE"""),0.0)</f>
        <v>0</v>
      </c>
      <c r="I2161" s="2" t="str">
        <f>IFERROR(__xludf.DUMMYFUNCTION("""COMPUTED_VALUE"""),"Bank transfer (automatic)")</f>
        <v>Bank transfer (automatic)</v>
      </c>
      <c r="J2161" s="5">
        <f>IFERROR(__xludf.DUMMYFUNCTION("""COMPUTED_VALUE"""),103.1)</f>
        <v>103.1</v>
      </c>
      <c r="K2161" s="5">
        <f>IFERROR(__xludf.DUMMYFUNCTION("""COMPUTED_VALUE"""),6595.0)</f>
        <v>6595</v>
      </c>
      <c r="L2161" s="2" t="str">
        <f>IFERROR(__xludf.DUMMYFUNCTION("""COMPUTED_VALUE"""),"No")</f>
        <v>No</v>
      </c>
      <c r="M2161" s="6">
        <f>IFERROR(__xludf.DUMMYFUNCTION("""COMPUTED_VALUE"""),63.967022308438416)</f>
        <v>63.96702231</v>
      </c>
      <c r="N2161" s="2" t="b">
        <f>IFERROR(__xludf.DUMMYFUNCTION("""COMPUTED_VALUE"""),TRUE)</f>
        <v>1</v>
      </c>
      <c r="O2161" s="2" t="b">
        <f>IFERROR(__xludf.DUMMYFUNCTION("""COMPUTED_VALUE"""),FALSE)</f>
        <v>0</v>
      </c>
      <c r="P2161" s="2" t="b">
        <f>IFERROR(__xludf.DUMMYFUNCTION("""COMPUTED_VALUE"""),TRUE)</f>
        <v>1</v>
      </c>
      <c r="Q2161" s="2" t="b">
        <f>IFERROR(__xludf.DUMMYFUNCTION("""COMPUTED_VALUE"""),TRUE)</f>
        <v>1</v>
      </c>
      <c r="R2161" s="2" t="b">
        <f>IFERROR(__xludf.DUMMYFUNCTION("""COMPUTED_VALUE"""),TRUE)</f>
        <v>1</v>
      </c>
      <c r="S2161" s="2">
        <f>IFERROR(__xludf.DUMMYFUNCTION("""COMPUTED_VALUE"""),0.0)</f>
        <v>0</v>
      </c>
      <c r="T2161" s="7"/>
      <c r="U2161" s="4"/>
      <c r="V2161" s="7"/>
      <c r="W2161" s="7"/>
      <c r="X2161" s="7"/>
      <c r="Y2161" s="7">
        <f>IFERROR(__xludf.DUMMYFUNCTION("""COMPUTED_VALUE"""),42549.336404785)</f>
        <v>42549.3364</v>
      </c>
      <c r="Z2161" s="5">
        <f>IFERROR(__xludf.DUMMYFUNCTION("""COMPUTED_VALUE"""),103.1)</f>
        <v>103.1</v>
      </c>
      <c r="AA2161" s="2" t="b">
        <f>IFERROR(__xludf.DUMMYFUNCTION("""COMPUTED_VALUE"""),TRUE)</f>
        <v>1</v>
      </c>
      <c r="AB2161" s="2" t="str">
        <f>IFERROR(__xludf.DUMMYFUNCTION("""COMPUTED_VALUE"""),"Month-to-Month")</f>
        <v>Month-to-Month</v>
      </c>
      <c r="AC2161" s="2" t="str">
        <f>IFERROR(__xludf.DUMMYFUNCTION("""COMPUTED_VALUE"""),"Two or More Lines")</f>
        <v>Two or More Lines</v>
      </c>
      <c r="AD2161" s="2" t="str">
        <f>IFERROR(__xludf.DUMMYFUNCTION("""COMPUTED_VALUE"""),"Fiber Optic")</f>
        <v>Fiber Optic</v>
      </c>
    </row>
    <row r="2162">
      <c r="A2162" s="2" t="str">
        <f>IFERROR(__xludf.DUMMYFUNCTION("""COMPUTED_VALUE"""),"3088-FVYWK")</f>
        <v>3088-FVYWK</v>
      </c>
      <c r="B2162" s="2" t="str">
        <f>IFERROR(__xludf.DUMMYFUNCTION("""COMPUTED_VALUE"""),"Male")</f>
        <v>Male</v>
      </c>
      <c r="C2162" s="2">
        <f>IFERROR(__xludf.DUMMYFUNCTION("""COMPUTED_VALUE"""),0.0)</f>
        <v>0</v>
      </c>
      <c r="D2162" s="2" t="str">
        <f>IFERROR(__xludf.DUMMYFUNCTION("""COMPUTED_VALUE"""),"Yes")</f>
        <v>Yes</v>
      </c>
      <c r="E2162" s="2" t="str">
        <f>IFERROR(__xludf.DUMMYFUNCTION("""COMPUTED_VALUE"""),"Yes")</f>
        <v>Yes</v>
      </c>
      <c r="F2162" s="2">
        <f>IFERROR(__xludf.DUMMYFUNCTION("""COMPUTED_VALUE"""),2.0)</f>
        <v>2</v>
      </c>
      <c r="G2162" s="2">
        <f>IFERROR(__xludf.DUMMYFUNCTION("""COMPUTED_VALUE"""),0.0)</f>
        <v>0</v>
      </c>
      <c r="H2162" s="2">
        <f>IFERROR(__xludf.DUMMYFUNCTION("""COMPUTED_VALUE"""),2.0)</f>
        <v>2</v>
      </c>
      <c r="I2162" s="2" t="str">
        <f>IFERROR(__xludf.DUMMYFUNCTION("""COMPUTED_VALUE"""),"Credit card (automatic)")</f>
        <v>Credit card (automatic)</v>
      </c>
      <c r="J2162" s="5">
        <f>IFERROR(__xludf.DUMMYFUNCTION("""COMPUTED_VALUE"""),25.55)</f>
        <v>25.55</v>
      </c>
      <c r="K2162" s="5">
        <f>IFERROR(__xludf.DUMMYFUNCTION("""COMPUTED_VALUE"""),1336.1)</f>
        <v>1336.1</v>
      </c>
      <c r="L2162" s="2" t="str">
        <f>IFERROR(__xludf.DUMMYFUNCTION("""COMPUTED_VALUE"""),"No")</f>
        <v>No</v>
      </c>
      <c r="M2162" s="6">
        <f>IFERROR(__xludf.DUMMYFUNCTION("""COMPUTED_VALUE"""),52.293542074363984)</f>
        <v>52.29354207</v>
      </c>
      <c r="N2162" s="2" t="b">
        <f>IFERROR(__xludf.DUMMYFUNCTION("""COMPUTED_VALUE"""),FALSE)</f>
        <v>0</v>
      </c>
      <c r="O2162" s="2" t="b">
        <f>IFERROR(__xludf.DUMMYFUNCTION("""COMPUTED_VALUE"""),FALSE)</f>
        <v>0</v>
      </c>
      <c r="P2162" s="2" t="b">
        <f>IFERROR(__xludf.DUMMYFUNCTION("""COMPUTED_VALUE"""),TRUE)</f>
        <v>1</v>
      </c>
      <c r="Q2162" s="2" t="b">
        <f>IFERROR(__xludf.DUMMYFUNCTION("""COMPUTED_VALUE"""),FALSE)</f>
        <v>0</v>
      </c>
      <c r="R2162" s="2" t="b">
        <f>IFERROR(__xludf.DUMMYFUNCTION("""COMPUTED_VALUE"""),FALSE)</f>
        <v>0</v>
      </c>
      <c r="S2162" s="2">
        <f>IFERROR(__xludf.DUMMYFUNCTION("""COMPUTED_VALUE"""),3.0)</f>
        <v>3</v>
      </c>
      <c r="T2162" s="7"/>
      <c r="U2162" s="4"/>
      <c r="V2162" s="7"/>
      <c r="W2162" s="7"/>
      <c r="X2162" s="7"/>
      <c r="Y2162" s="7">
        <f>IFERROR(__xludf.DUMMYFUNCTION("""COMPUTED_VALUE"""),42904.40476190476)</f>
        <v>42904.40476</v>
      </c>
      <c r="Z2162" s="5">
        <f>IFERROR(__xludf.DUMMYFUNCTION("""COMPUTED_VALUE"""),25.55)</f>
        <v>25.55</v>
      </c>
      <c r="AA2162" s="2" t="b">
        <f>IFERROR(__xludf.DUMMYFUNCTION("""COMPUTED_VALUE"""),TRUE)</f>
        <v>1</v>
      </c>
      <c r="AB2162" s="2" t="str">
        <f>IFERROR(__xludf.DUMMYFUNCTION("""COMPUTED_VALUE"""),"2 Year")</f>
        <v>2 Year</v>
      </c>
      <c r="AC2162" s="2" t="str">
        <f>IFERROR(__xludf.DUMMYFUNCTION("""COMPUTED_VALUE"""),"Two or More Lines")</f>
        <v>Two or More Lines</v>
      </c>
      <c r="AD2162" s="2" t="str">
        <f>IFERROR(__xludf.DUMMYFUNCTION("""COMPUTED_VALUE"""),"No Internet Service")</f>
        <v>No Internet Service</v>
      </c>
    </row>
    <row r="2163">
      <c r="A2163" s="2" t="str">
        <f>IFERROR(__xludf.DUMMYFUNCTION("""COMPUTED_VALUE"""),"3088-LHEFH")</f>
        <v>3088-LHEFH</v>
      </c>
      <c r="B2163" s="2" t="str">
        <f>IFERROR(__xludf.DUMMYFUNCTION("""COMPUTED_VALUE"""),"Female")</f>
        <v>Female</v>
      </c>
      <c r="C2163" s="2">
        <f>IFERROR(__xludf.DUMMYFUNCTION("""COMPUTED_VALUE"""),0.0)</f>
        <v>0</v>
      </c>
      <c r="D2163" s="2" t="str">
        <f>IFERROR(__xludf.DUMMYFUNCTION("""COMPUTED_VALUE"""),"No")</f>
        <v>No</v>
      </c>
      <c r="E2163" s="2" t="str">
        <f>IFERROR(__xludf.DUMMYFUNCTION("""COMPUTED_VALUE"""),"No")</f>
        <v>No</v>
      </c>
      <c r="F2163" s="2">
        <f>IFERROR(__xludf.DUMMYFUNCTION("""COMPUTED_VALUE"""),2.0)</f>
        <v>2</v>
      </c>
      <c r="G2163" s="2">
        <f>IFERROR(__xludf.DUMMYFUNCTION("""COMPUTED_VALUE"""),2.0)</f>
        <v>2</v>
      </c>
      <c r="H2163" s="2">
        <f>IFERROR(__xludf.DUMMYFUNCTION("""COMPUTED_VALUE"""),0.0)</f>
        <v>0</v>
      </c>
      <c r="I2163" s="2" t="str">
        <f>IFERROR(__xludf.DUMMYFUNCTION("""COMPUTED_VALUE"""),"Bank transfer (automatic)")</f>
        <v>Bank transfer (automatic)</v>
      </c>
      <c r="J2163" s="5">
        <f>IFERROR(__xludf.DUMMYFUNCTION("""COMPUTED_VALUE"""),79.0)</f>
        <v>79</v>
      </c>
      <c r="K2163" s="5">
        <f>IFERROR(__xludf.DUMMYFUNCTION("""COMPUTED_VALUE"""),929.3)</f>
        <v>929.3</v>
      </c>
      <c r="L2163" s="2" t="str">
        <f>IFERROR(__xludf.DUMMYFUNCTION("""COMPUTED_VALUE"""),"No")</f>
        <v>No</v>
      </c>
      <c r="M2163" s="6">
        <f>IFERROR(__xludf.DUMMYFUNCTION("""COMPUTED_VALUE"""),11.763291139240506)</f>
        <v>11.76329114</v>
      </c>
      <c r="N2163" s="2" t="b">
        <f>IFERROR(__xludf.DUMMYFUNCTION("""COMPUTED_VALUE"""),TRUE)</f>
        <v>1</v>
      </c>
      <c r="O2163" s="2" t="b">
        <f>IFERROR(__xludf.DUMMYFUNCTION("""COMPUTED_VALUE"""),FALSE)</f>
        <v>0</v>
      </c>
      <c r="P2163" s="2" t="b">
        <f>IFERROR(__xludf.DUMMYFUNCTION("""COMPUTED_VALUE"""),TRUE)</f>
        <v>1</v>
      </c>
      <c r="Q2163" s="2" t="b">
        <f>IFERROR(__xludf.DUMMYFUNCTION("""COMPUTED_VALUE"""),TRUE)</f>
        <v>1</v>
      </c>
      <c r="R2163" s="2" t="b">
        <f>IFERROR(__xludf.DUMMYFUNCTION("""COMPUTED_VALUE"""),TRUE)</f>
        <v>1</v>
      </c>
      <c r="S2163" s="2">
        <f>IFERROR(__xludf.DUMMYFUNCTION("""COMPUTED_VALUE"""),0.0)</f>
        <v>0</v>
      </c>
      <c r="T2163" s="7"/>
      <c r="U2163" s="4"/>
      <c r="V2163" s="7"/>
      <c r="W2163" s="7"/>
      <c r="X2163" s="7"/>
      <c r="Y2163" s="7">
        <f>IFERROR(__xludf.DUMMYFUNCTION("""COMPUTED_VALUE"""),44137.199894514764)</f>
        <v>44137.19989</v>
      </c>
      <c r="Z2163" s="5">
        <f>IFERROR(__xludf.DUMMYFUNCTION("""COMPUTED_VALUE"""),79.0)</f>
        <v>79</v>
      </c>
      <c r="AA2163" s="2" t="b">
        <f>IFERROR(__xludf.DUMMYFUNCTION("""COMPUTED_VALUE"""),TRUE)</f>
        <v>1</v>
      </c>
      <c r="AB2163" s="2" t="str">
        <f>IFERROR(__xludf.DUMMYFUNCTION("""COMPUTED_VALUE"""),"Month-to-Month")</f>
        <v>Month-to-Month</v>
      </c>
      <c r="AC2163" s="2" t="str">
        <f>IFERROR(__xludf.DUMMYFUNCTION("""COMPUTED_VALUE"""),"Two or More Lines")</f>
        <v>Two or More Lines</v>
      </c>
      <c r="AD2163" s="2" t="str">
        <f>IFERROR(__xludf.DUMMYFUNCTION("""COMPUTED_VALUE"""),"Fiber Optic")</f>
        <v>Fiber Optic</v>
      </c>
    </row>
    <row r="2164">
      <c r="A2164" s="2" t="str">
        <f>IFERROR(__xludf.DUMMYFUNCTION("""COMPUTED_VALUE"""),"3090-HAWSU")</f>
        <v>3090-HAWSU</v>
      </c>
      <c r="B2164" s="2" t="str">
        <f>IFERROR(__xludf.DUMMYFUNCTION("""COMPUTED_VALUE"""),"Male")</f>
        <v>Male</v>
      </c>
      <c r="C2164" s="2">
        <f>IFERROR(__xludf.DUMMYFUNCTION("""COMPUTED_VALUE"""),0.0)</f>
        <v>0</v>
      </c>
      <c r="D2164" s="2" t="str">
        <f>IFERROR(__xludf.DUMMYFUNCTION("""COMPUTED_VALUE"""),"No")</f>
        <v>No</v>
      </c>
      <c r="E2164" s="2" t="str">
        <f>IFERROR(__xludf.DUMMYFUNCTION("""COMPUTED_VALUE"""),"No")</f>
        <v>No</v>
      </c>
      <c r="F2164" s="2">
        <f>IFERROR(__xludf.DUMMYFUNCTION("""COMPUTED_VALUE"""),2.0)</f>
        <v>2</v>
      </c>
      <c r="G2164" s="2">
        <f>IFERROR(__xludf.DUMMYFUNCTION("""COMPUTED_VALUE"""),2.0)</f>
        <v>2</v>
      </c>
      <c r="H2164" s="2">
        <f>IFERROR(__xludf.DUMMYFUNCTION("""COMPUTED_VALUE"""),2.0)</f>
        <v>2</v>
      </c>
      <c r="I2164" s="2" t="str">
        <f>IFERROR(__xludf.DUMMYFUNCTION("""COMPUTED_VALUE"""),"Credit card (automatic)")</f>
        <v>Credit card (automatic)</v>
      </c>
      <c r="J2164" s="5">
        <f>IFERROR(__xludf.DUMMYFUNCTION("""COMPUTED_VALUE"""),111.6)</f>
        <v>111.6</v>
      </c>
      <c r="K2164" s="5">
        <f>IFERROR(__xludf.DUMMYFUNCTION("""COMPUTED_VALUE"""),6876.05)</f>
        <v>6876.05</v>
      </c>
      <c r="L2164" s="2" t="str">
        <f>IFERROR(__xludf.DUMMYFUNCTION("""COMPUTED_VALUE"""),"Yes")</f>
        <v>Yes</v>
      </c>
      <c r="M2164" s="6">
        <f>IFERROR(__xludf.DUMMYFUNCTION("""COMPUTED_VALUE"""),61.61335125448029)</f>
        <v>61.61335125</v>
      </c>
      <c r="N2164" s="2" t="b">
        <f>IFERROR(__xludf.DUMMYFUNCTION("""COMPUTED_VALUE"""),FALSE)</f>
        <v>0</v>
      </c>
      <c r="O2164" s="2" t="b">
        <f>IFERROR(__xludf.DUMMYFUNCTION("""COMPUTED_VALUE"""),TRUE)</f>
        <v>1</v>
      </c>
      <c r="P2164" s="2" t="b">
        <f>IFERROR(__xludf.DUMMYFUNCTION("""COMPUTED_VALUE"""),TRUE)</f>
        <v>1</v>
      </c>
      <c r="Q2164" s="2" t="b">
        <f>IFERROR(__xludf.DUMMYFUNCTION("""COMPUTED_VALUE"""),TRUE)</f>
        <v>1</v>
      </c>
      <c r="R2164" s="2" t="b">
        <f>IFERROR(__xludf.DUMMYFUNCTION("""COMPUTED_VALUE"""),TRUE)</f>
        <v>1</v>
      </c>
      <c r="S2164" s="2">
        <f>IFERROR(__xludf.DUMMYFUNCTION("""COMPUTED_VALUE"""),0.0)</f>
        <v>0</v>
      </c>
      <c r="T2164" s="7"/>
      <c r="U2164" s="4"/>
      <c r="V2164" s="7"/>
      <c r="W2164" s="7"/>
      <c r="X2164" s="7"/>
      <c r="Y2164" s="7">
        <f>IFERROR(__xludf.DUMMYFUNCTION("""COMPUTED_VALUE"""),42620.92723267622)</f>
        <v>42620.92723</v>
      </c>
      <c r="Z2164" s="5">
        <f>IFERROR(__xludf.DUMMYFUNCTION("""COMPUTED_VALUE"""),111.6)</f>
        <v>111.6</v>
      </c>
      <c r="AA2164" s="2" t="b">
        <f>IFERROR(__xludf.DUMMYFUNCTION("""COMPUTED_VALUE"""),TRUE)</f>
        <v>1</v>
      </c>
      <c r="AB2164" s="2" t="str">
        <f>IFERROR(__xludf.DUMMYFUNCTION("""COMPUTED_VALUE"""),"2 Year")</f>
        <v>2 Year</v>
      </c>
      <c r="AC2164" s="2" t="str">
        <f>IFERROR(__xludf.DUMMYFUNCTION("""COMPUTED_VALUE"""),"Two or More Lines")</f>
        <v>Two or More Lines</v>
      </c>
      <c r="AD2164" s="2" t="str">
        <f>IFERROR(__xludf.DUMMYFUNCTION("""COMPUTED_VALUE"""),"Fiber Optic")</f>
        <v>Fiber Optic</v>
      </c>
    </row>
    <row r="2165">
      <c r="A2165" s="2" t="str">
        <f>IFERROR(__xludf.DUMMYFUNCTION("""COMPUTED_VALUE"""),"3090-LETTY")</f>
        <v>3090-LETTY</v>
      </c>
      <c r="B2165" s="2" t="str">
        <f>IFERROR(__xludf.DUMMYFUNCTION("""COMPUTED_VALUE"""),"Male")</f>
        <v>Male</v>
      </c>
      <c r="C2165" s="2">
        <f>IFERROR(__xludf.DUMMYFUNCTION("""COMPUTED_VALUE"""),0.0)</f>
        <v>0</v>
      </c>
      <c r="D2165" s="2" t="str">
        <f>IFERROR(__xludf.DUMMYFUNCTION("""COMPUTED_VALUE"""),"No")</f>
        <v>No</v>
      </c>
      <c r="E2165" s="2" t="str">
        <f>IFERROR(__xludf.DUMMYFUNCTION("""COMPUTED_VALUE"""),"Yes")</f>
        <v>Yes</v>
      </c>
      <c r="F2165" s="2">
        <f>IFERROR(__xludf.DUMMYFUNCTION("""COMPUTED_VALUE"""),2.0)</f>
        <v>2</v>
      </c>
      <c r="G2165" s="2">
        <f>IFERROR(__xludf.DUMMYFUNCTION("""COMPUTED_VALUE"""),1.0)</f>
        <v>1</v>
      </c>
      <c r="H2165" s="2">
        <f>IFERROR(__xludf.DUMMYFUNCTION("""COMPUTED_VALUE"""),0.0)</f>
        <v>0</v>
      </c>
      <c r="I2165" s="2" t="str">
        <f>IFERROR(__xludf.DUMMYFUNCTION("""COMPUTED_VALUE"""),"Bank transfer (automatic)")</f>
        <v>Bank transfer (automatic)</v>
      </c>
      <c r="J2165" s="5">
        <f>IFERROR(__xludf.DUMMYFUNCTION("""COMPUTED_VALUE"""),60.95)</f>
        <v>60.95</v>
      </c>
      <c r="K2165" s="5">
        <f>IFERROR(__xludf.DUMMYFUNCTION("""COMPUTED_VALUE"""),134.6)</f>
        <v>134.6</v>
      </c>
      <c r="L2165" s="2" t="str">
        <f>IFERROR(__xludf.DUMMYFUNCTION("""COMPUTED_VALUE"""),"No")</f>
        <v>No</v>
      </c>
      <c r="M2165" s="6">
        <f>IFERROR(__xludf.DUMMYFUNCTION("""COMPUTED_VALUE"""),2.2083675143560293)</f>
        <v>2.208367514</v>
      </c>
      <c r="N2165" s="2" t="b">
        <f>IFERROR(__xludf.DUMMYFUNCTION("""COMPUTED_VALUE"""),FALSE)</f>
        <v>0</v>
      </c>
      <c r="O2165" s="2" t="b">
        <f>IFERROR(__xludf.DUMMYFUNCTION("""COMPUTED_VALUE"""),FALSE)</f>
        <v>0</v>
      </c>
      <c r="P2165" s="2" t="b">
        <f>IFERROR(__xludf.DUMMYFUNCTION("""COMPUTED_VALUE"""),TRUE)</f>
        <v>1</v>
      </c>
      <c r="Q2165" s="2" t="b">
        <f>IFERROR(__xludf.DUMMYFUNCTION("""COMPUTED_VALUE"""),TRUE)</f>
        <v>1</v>
      </c>
      <c r="R2165" s="2" t="b">
        <f>IFERROR(__xludf.DUMMYFUNCTION("""COMPUTED_VALUE"""),TRUE)</f>
        <v>1</v>
      </c>
      <c r="S2165" s="2">
        <f>IFERROR(__xludf.DUMMYFUNCTION("""COMPUTED_VALUE"""),2.0)</f>
        <v>2</v>
      </c>
      <c r="T2165" s="7"/>
      <c r="U2165" s="4"/>
      <c r="V2165" s="7"/>
      <c r="W2165" s="7"/>
      <c r="X2165" s="7"/>
      <c r="Y2165" s="7">
        <f>IFERROR(__xludf.DUMMYFUNCTION("""COMPUTED_VALUE"""),44427.828821438336)</f>
        <v>44427.82882</v>
      </c>
      <c r="Z2165" s="5">
        <f>IFERROR(__xludf.DUMMYFUNCTION("""COMPUTED_VALUE"""),60.95)</f>
        <v>60.95</v>
      </c>
      <c r="AA2165" s="2" t="b">
        <f>IFERROR(__xludf.DUMMYFUNCTION("""COMPUTED_VALUE"""),TRUE)</f>
        <v>1</v>
      </c>
      <c r="AB2165" s="2" t="str">
        <f>IFERROR(__xludf.DUMMYFUNCTION("""COMPUTED_VALUE"""),"Month-to-Month")</f>
        <v>Month-to-Month</v>
      </c>
      <c r="AC2165" s="2" t="str">
        <f>IFERROR(__xludf.DUMMYFUNCTION("""COMPUTED_VALUE"""),"Two or More Lines")</f>
        <v>Two or More Lines</v>
      </c>
      <c r="AD2165" s="2" t="str">
        <f>IFERROR(__xludf.DUMMYFUNCTION("""COMPUTED_VALUE"""),"DSL")</f>
        <v>DSL</v>
      </c>
    </row>
    <row r="2166">
      <c r="A2166" s="2" t="str">
        <f>IFERROR(__xludf.DUMMYFUNCTION("""COMPUTED_VALUE"""),"3090-QFUVD")</f>
        <v>3090-QFUVD</v>
      </c>
      <c r="B2166" s="2" t="str">
        <f>IFERROR(__xludf.DUMMYFUNCTION("""COMPUTED_VALUE"""),"Female")</f>
        <v>Female</v>
      </c>
      <c r="C2166" s="2">
        <f>IFERROR(__xludf.DUMMYFUNCTION("""COMPUTED_VALUE"""),0.0)</f>
        <v>0</v>
      </c>
      <c r="D2166" s="2" t="str">
        <f>IFERROR(__xludf.DUMMYFUNCTION("""COMPUTED_VALUE"""),"No")</f>
        <v>No</v>
      </c>
      <c r="E2166" s="2" t="str">
        <f>IFERROR(__xludf.DUMMYFUNCTION("""COMPUTED_VALUE"""),"No")</f>
        <v>No</v>
      </c>
      <c r="F2166" s="2">
        <f>IFERROR(__xludf.DUMMYFUNCTION("""COMPUTED_VALUE"""),1.0)</f>
        <v>1</v>
      </c>
      <c r="G2166" s="2">
        <f>IFERROR(__xludf.DUMMYFUNCTION("""COMPUTED_VALUE"""),0.0)</f>
        <v>0</v>
      </c>
      <c r="H2166" s="2">
        <f>IFERROR(__xludf.DUMMYFUNCTION("""COMPUTED_VALUE"""),0.0)</f>
        <v>0</v>
      </c>
      <c r="I2166" s="2" t="str">
        <f>IFERROR(__xludf.DUMMYFUNCTION("""COMPUTED_VALUE"""),"Credit card (automatic)")</f>
        <v>Credit card (automatic)</v>
      </c>
      <c r="J2166" s="5">
        <f>IFERROR(__xludf.DUMMYFUNCTION("""COMPUTED_VALUE"""),20.3)</f>
        <v>20.3</v>
      </c>
      <c r="K2166" s="5">
        <f>IFERROR(__xludf.DUMMYFUNCTION("""COMPUTED_VALUE"""),20.3)</f>
        <v>20.3</v>
      </c>
      <c r="L2166" s="2" t="str">
        <f>IFERROR(__xludf.DUMMYFUNCTION("""COMPUTED_VALUE"""),"No")</f>
        <v>No</v>
      </c>
      <c r="M2166" s="6">
        <f>IFERROR(__xludf.DUMMYFUNCTION("""COMPUTED_VALUE"""),1.0)</f>
        <v>1</v>
      </c>
      <c r="N2166" s="2" t="b">
        <f>IFERROR(__xludf.DUMMYFUNCTION("""COMPUTED_VALUE"""),TRUE)</f>
        <v>1</v>
      </c>
      <c r="O2166" s="2" t="b">
        <f>IFERROR(__xludf.DUMMYFUNCTION("""COMPUTED_VALUE"""),FALSE)</f>
        <v>0</v>
      </c>
      <c r="P2166" s="2" t="b">
        <f>IFERROR(__xludf.DUMMYFUNCTION("""COMPUTED_VALUE"""),TRUE)</f>
        <v>1</v>
      </c>
      <c r="Q2166" s="2" t="b">
        <f>IFERROR(__xludf.DUMMYFUNCTION("""COMPUTED_VALUE"""),FALSE)</f>
        <v>0</v>
      </c>
      <c r="R2166" s="2" t="b">
        <f>IFERROR(__xludf.DUMMYFUNCTION("""COMPUTED_VALUE"""),FALSE)</f>
        <v>0</v>
      </c>
      <c r="S2166" s="2">
        <f>IFERROR(__xludf.DUMMYFUNCTION("""COMPUTED_VALUE"""),0.0)</f>
        <v>0</v>
      </c>
      <c r="T2166" s="7"/>
      <c r="U2166" s="4"/>
      <c r="V2166" s="7"/>
      <c r="W2166" s="7"/>
      <c r="X2166" s="7"/>
      <c r="Y2166" s="7">
        <f>IFERROR(__xludf.DUMMYFUNCTION("""COMPUTED_VALUE"""),44464.583333333336)</f>
        <v>44464.58333</v>
      </c>
      <c r="Z2166" s="5">
        <f>IFERROR(__xludf.DUMMYFUNCTION("""COMPUTED_VALUE"""),20.3)</f>
        <v>20.3</v>
      </c>
      <c r="AA2166" s="2" t="b">
        <f>IFERROR(__xludf.DUMMYFUNCTION("""COMPUTED_VALUE"""),TRUE)</f>
        <v>1</v>
      </c>
      <c r="AB2166" s="2" t="str">
        <f>IFERROR(__xludf.DUMMYFUNCTION("""COMPUTED_VALUE"""),"Month-to-Month")</f>
        <v>Month-to-Month</v>
      </c>
      <c r="AC2166" s="2" t="str">
        <f>IFERROR(__xludf.DUMMYFUNCTION("""COMPUTED_VALUE"""),"One Line")</f>
        <v>One Line</v>
      </c>
      <c r="AD2166" s="2" t="str">
        <f>IFERROR(__xludf.DUMMYFUNCTION("""COMPUTED_VALUE"""),"No Internet Service")</f>
        <v>No Internet Service</v>
      </c>
    </row>
    <row r="2167">
      <c r="A2167" s="2" t="str">
        <f>IFERROR(__xludf.DUMMYFUNCTION("""COMPUTED_VALUE"""),"3091-FYHKI")</f>
        <v>3091-FYHKI</v>
      </c>
      <c r="B2167" s="2" t="str">
        <f>IFERROR(__xludf.DUMMYFUNCTION("""COMPUTED_VALUE"""),"Male")</f>
        <v>Male</v>
      </c>
      <c r="C2167" s="2">
        <f>IFERROR(__xludf.DUMMYFUNCTION("""COMPUTED_VALUE"""),0.0)</f>
        <v>0</v>
      </c>
      <c r="D2167" s="2" t="str">
        <f>IFERROR(__xludf.DUMMYFUNCTION("""COMPUTED_VALUE"""),"No")</f>
        <v>No</v>
      </c>
      <c r="E2167" s="2" t="str">
        <f>IFERROR(__xludf.DUMMYFUNCTION("""COMPUTED_VALUE"""),"No")</f>
        <v>No</v>
      </c>
      <c r="F2167" s="2">
        <f>IFERROR(__xludf.DUMMYFUNCTION("""COMPUTED_VALUE"""),0.0)</f>
        <v>0</v>
      </c>
      <c r="G2167" s="2">
        <f>IFERROR(__xludf.DUMMYFUNCTION("""COMPUTED_VALUE"""),1.0)</f>
        <v>1</v>
      </c>
      <c r="H2167" s="2">
        <f>IFERROR(__xludf.DUMMYFUNCTION("""COMPUTED_VALUE"""),0.0)</f>
        <v>0</v>
      </c>
      <c r="I2167" s="2" t="str">
        <f>IFERROR(__xludf.DUMMYFUNCTION("""COMPUTED_VALUE"""),"Electronic check")</f>
        <v>Electronic check</v>
      </c>
      <c r="J2167" s="5">
        <f>IFERROR(__xludf.DUMMYFUNCTION("""COMPUTED_VALUE"""),35.45)</f>
        <v>35.45</v>
      </c>
      <c r="K2167" s="5">
        <f>IFERROR(__xludf.DUMMYFUNCTION("""COMPUTED_VALUE"""),35.45)</f>
        <v>35.45</v>
      </c>
      <c r="L2167" s="2" t="str">
        <f>IFERROR(__xludf.DUMMYFUNCTION("""COMPUTED_VALUE"""),"Yes")</f>
        <v>Yes</v>
      </c>
      <c r="M2167" s="6">
        <f>IFERROR(__xludf.DUMMYFUNCTION("""COMPUTED_VALUE"""),1.0)</f>
        <v>1</v>
      </c>
      <c r="N2167" s="2" t="b">
        <f>IFERROR(__xludf.DUMMYFUNCTION("""COMPUTED_VALUE"""),FALSE)</f>
        <v>0</v>
      </c>
      <c r="O2167" s="2" t="b">
        <f>IFERROR(__xludf.DUMMYFUNCTION("""COMPUTED_VALUE"""),TRUE)</f>
        <v>1</v>
      </c>
      <c r="P2167" s="2" t="b">
        <f>IFERROR(__xludf.DUMMYFUNCTION("""COMPUTED_VALUE"""),FALSE)</f>
        <v>0</v>
      </c>
      <c r="Q2167" s="2" t="b">
        <f>IFERROR(__xludf.DUMMYFUNCTION("""COMPUTED_VALUE"""),TRUE)</f>
        <v>1</v>
      </c>
      <c r="R2167" s="2" t="b">
        <f>IFERROR(__xludf.DUMMYFUNCTION("""COMPUTED_VALUE"""),FALSE)</f>
        <v>0</v>
      </c>
      <c r="S2167" s="2">
        <f>IFERROR(__xludf.DUMMYFUNCTION("""COMPUTED_VALUE"""),0.0)</f>
        <v>0</v>
      </c>
      <c r="T2167" s="7"/>
      <c r="U2167" s="4"/>
      <c r="V2167" s="7"/>
      <c r="W2167" s="7"/>
      <c r="X2167" s="7"/>
      <c r="Y2167" s="7">
        <f>IFERROR(__xludf.DUMMYFUNCTION("""COMPUTED_VALUE"""),44464.583333333336)</f>
        <v>44464.58333</v>
      </c>
      <c r="Z2167" s="5">
        <f>IFERROR(__xludf.DUMMYFUNCTION("""COMPUTED_VALUE"""),35.45)</f>
        <v>35.45</v>
      </c>
      <c r="AA2167" s="2" t="b">
        <f>IFERROR(__xludf.DUMMYFUNCTION("""COMPUTED_VALUE"""),TRUE)</f>
        <v>1</v>
      </c>
      <c r="AB2167" s="2" t="str">
        <f>IFERROR(__xludf.DUMMYFUNCTION("""COMPUTED_VALUE"""),"Month-to-Month")</f>
        <v>Month-to-Month</v>
      </c>
      <c r="AC2167" s="2" t="str">
        <f>IFERROR(__xludf.DUMMYFUNCTION("""COMPUTED_VALUE"""),"No Phone Service")</f>
        <v>No Phone Service</v>
      </c>
      <c r="AD2167" s="2" t="str">
        <f>IFERROR(__xludf.DUMMYFUNCTION("""COMPUTED_VALUE"""),"DSL")</f>
        <v>DSL</v>
      </c>
    </row>
    <row r="2168">
      <c r="A2168" s="2" t="str">
        <f>IFERROR(__xludf.DUMMYFUNCTION("""COMPUTED_VALUE"""),"3092-IGHWF")</f>
        <v>3092-IGHWF</v>
      </c>
      <c r="B2168" s="2" t="str">
        <f>IFERROR(__xludf.DUMMYFUNCTION("""COMPUTED_VALUE"""),"Male")</f>
        <v>Male</v>
      </c>
      <c r="C2168" s="2">
        <f>IFERROR(__xludf.DUMMYFUNCTION("""COMPUTED_VALUE"""),0.0)</f>
        <v>0</v>
      </c>
      <c r="D2168" s="2" t="str">
        <f>IFERROR(__xludf.DUMMYFUNCTION("""COMPUTED_VALUE"""),"Yes")</f>
        <v>Yes</v>
      </c>
      <c r="E2168" s="2" t="str">
        <f>IFERROR(__xludf.DUMMYFUNCTION("""COMPUTED_VALUE"""),"Yes")</f>
        <v>Yes</v>
      </c>
      <c r="F2168" s="2">
        <f>IFERROR(__xludf.DUMMYFUNCTION("""COMPUTED_VALUE"""),2.0)</f>
        <v>2</v>
      </c>
      <c r="G2168" s="2">
        <f>IFERROR(__xludf.DUMMYFUNCTION("""COMPUTED_VALUE"""),2.0)</f>
        <v>2</v>
      </c>
      <c r="H2168" s="2">
        <f>IFERROR(__xludf.DUMMYFUNCTION("""COMPUTED_VALUE"""),1.0)</f>
        <v>1</v>
      </c>
      <c r="I2168" s="2" t="str">
        <f>IFERROR(__xludf.DUMMYFUNCTION("""COMPUTED_VALUE"""),"Electronic check")</f>
        <v>Electronic check</v>
      </c>
      <c r="J2168" s="5">
        <f>IFERROR(__xludf.DUMMYFUNCTION("""COMPUTED_VALUE"""),87.4)</f>
        <v>87.4</v>
      </c>
      <c r="K2168" s="5">
        <f>IFERROR(__xludf.DUMMYFUNCTION("""COMPUTED_VALUE"""),5918.8)</f>
        <v>5918.8</v>
      </c>
      <c r="L2168" s="2" t="str">
        <f>IFERROR(__xludf.DUMMYFUNCTION("""COMPUTED_VALUE"""),"Yes")</f>
        <v>Yes</v>
      </c>
      <c r="M2168" s="6">
        <f>IFERROR(__xludf.DUMMYFUNCTION("""COMPUTED_VALUE"""),67.720823798627)</f>
        <v>67.7208238</v>
      </c>
      <c r="N2168" s="2" t="b">
        <f>IFERROR(__xludf.DUMMYFUNCTION("""COMPUTED_VALUE"""),FALSE)</f>
        <v>0</v>
      </c>
      <c r="O2168" s="2" t="b">
        <f>IFERROR(__xludf.DUMMYFUNCTION("""COMPUTED_VALUE"""),TRUE)</f>
        <v>1</v>
      </c>
      <c r="P2168" s="2" t="b">
        <f>IFERROR(__xludf.DUMMYFUNCTION("""COMPUTED_VALUE"""),TRUE)</f>
        <v>1</v>
      </c>
      <c r="Q2168" s="2" t="b">
        <f>IFERROR(__xludf.DUMMYFUNCTION("""COMPUTED_VALUE"""),TRUE)</f>
        <v>1</v>
      </c>
      <c r="R2168" s="2" t="b">
        <f>IFERROR(__xludf.DUMMYFUNCTION("""COMPUTED_VALUE"""),TRUE)</f>
        <v>1</v>
      </c>
      <c r="S2168" s="2">
        <f>IFERROR(__xludf.DUMMYFUNCTION("""COMPUTED_VALUE"""),3.0)</f>
        <v>3</v>
      </c>
      <c r="T2168" s="7"/>
      <c r="U2168" s="4"/>
      <c r="V2168" s="7"/>
      <c r="W2168" s="7"/>
      <c r="X2168" s="7"/>
      <c r="Y2168" s="7">
        <f>IFERROR(__xludf.DUMMYFUNCTION("""COMPUTED_VALUE"""),42435.1582761251)</f>
        <v>42435.15828</v>
      </c>
      <c r="Z2168" s="5">
        <f>IFERROR(__xludf.DUMMYFUNCTION("""COMPUTED_VALUE"""),87.4)</f>
        <v>87.4</v>
      </c>
      <c r="AA2168" s="2" t="b">
        <f>IFERROR(__xludf.DUMMYFUNCTION("""COMPUTED_VALUE"""),TRUE)</f>
        <v>1</v>
      </c>
      <c r="AB2168" s="2" t="str">
        <f>IFERROR(__xludf.DUMMYFUNCTION("""COMPUTED_VALUE"""),"1 Year")</f>
        <v>1 Year</v>
      </c>
      <c r="AC2168" s="2" t="str">
        <f>IFERROR(__xludf.DUMMYFUNCTION("""COMPUTED_VALUE"""),"Two or More Lines")</f>
        <v>Two or More Lines</v>
      </c>
      <c r="AD2168" s="2" t="str">
        <f>IFERROR(__xludf.DUMMYFUNCTION("""COMPUTED_VALUE"""),"Fiber Optic")</f>
        <v>Fiber Optic</v>
      </c>
    </row>
    <row r="2169">
      <c r="A2169" s="2" t="str">
        <f>IFERROR(__xludf.DUMMYFUNCTION("""COMPUTED_VALUE"""),"3094-JOJAI")</f>
        <v>3094-JOJAI</v>
      </c>
      <c r="B2169" s="2" t="str">
        <f>IFERROR(__xludf.DUMMYFUNCTION("""COMPUTED_VALUE"""),"Male")</f>
        <v>Male</v>
      </c>
      <c r="C2169" s="2">
        <f>IFERROR(__xludf.DUMMYFUNCTION("""COMPUTED_VALUE"""),0.0)</f>
        <v>0</v>
      </c>
      <c r="D2169" s="2" t="str">
        <f>IFERROR(__xludf.DUMMYFUNCTION("""COMPUTED_VALUE"""),"No")</f>
        <v>No</v>
      </c>
      <c r="E2169" s="2" t="str">
        <f>IFERROR(__xludf.DUMMYFUNCTION("""COMPUTED_VALUE"""),"No")</f>
        <v>No</v>
      </c>
      <c r="F2169" s="2">
        <f>IFERROR(__xludf.DUMMYFUNCTION("""COMPUTED_VALUE"""),2.0)</f>
        <v>2</v>
      </c>
      <c r="G2169" s="2">
        <f>IFERROR(__xludf.DUMMYFUNCTION("""COMPUTED_VALUE"""),2.0)</f>
        <v>2</v>
      </c>
      <c r="H2169" s="2">
        <f>IFERROR(__xludf.DUMMYFUNCTION("""COMPUTED_VALUE"""),0.0)</f>
        <v>0</v>
      </c>
      <c r="I2169" s="2" t="str">
        <f>IFERROR(__xludf.DUMMYFUNCTION("""COMPUTED_VALUE"""),"Mailed check")</f>
        <v>Mailed check</v>
      </c>
      <c r="J2169" s="5">
        <f>IFERROR(__xludf.DUMMYFUNCTION("""COMPUTED_VALUE"""),74.15)</f>
        <v>74.15</v>
      </c>
      <c r="K2169" s="5">
        <f>IFERROR(__xludf.DUMMYFUNCTION("""COMPUTED_VALUE"""),1387.0)</f>
        <v>1387</v>
      </c>
      <c r="L2169" s="2" t="str">
        <f>IFERROR(__xludf.DUMMYFUNCTION("""COMPUTED_VALUE"""),"No")</f>
        <v>No</v>
      </c>
      <c r="M2169" s="6">
        <f>IFERROR(__xludf.DUMMYFUNCTION("""COMPUTED_VALUE"""),18.70532703978422)</f>
        <v>18.70532704</v>
      </c>
      <c r="N2169" s="2" t="b">
        <f>IFERROR(__xludf.DUMMYFUNCTION("""COMPUTED_VALUE"""),FALSE)</f>
        <v>0</v>
      </c>
      <c r="O2169" s="2" t="b">
        <f>IFERROR(__xludf.DUMMYFUNCTION("""COMPUTED_VALUE"""),FALSE)</f>
        <v>0</v>
      </c>
      <c r="P2169" s="2" t="b">
        <f>IFERROR(__xludf.DUMMYFUNCTION("""COMPUTED_VALUE"""),TRUE)</f>
        <v>1</v>
      </c>
      <c r="Q2169" s="2" t="b">
        <f>IFERROR(__xludf.DUMMYFUNCTION("""COMPUTED_VALUE"""),TRUE)</f>
        <v>1</v>
      </c>
      <c r="R2169" s="2" t="b">
        <f>IFERROR(__xludf.DUMMYFUNCTION("""COMPUTED_VALUE"""),TRUE)</f>
        <v>1</v>
      </c>
      <c r="S2169" s="2">
        <f>IFERROR(__xludf.DUMMYFUNCTION("""COMPUTED_VALUE"""),0.0)</f>
        <v>0</v>
      </c>
      <c r="T2169" s="7"/>
      <c r="U2169" s="4"/>
      <c r="V2169" s="7"/>
      <c r="W2169" s="7"/>
      <c r="X2169" s="7"/>
      <c r="Y2169" s="7">
        <f>IFERROR(__xludf.DUMMYFUNCTION("""COMPUTED_VALUE"""),43926.04630253989)</f>
        <v>43926.0463</v>
      </c>
      <c r="Z2169" s="5">
        <f>IFERROR(__xludf.DUMMYFUNCTION("""COMPUTED_VALUE"""),74.15)</f>
        <v>74.15</v>
      </c>
      <c r="AA2169" s="2" t="b">
        <f>IFERROR(__xludf.DUMMYFUNCTION("""COMPUTED_VALUE"""),TRUE)</f>
        <v>1</v>
      </c>
      <c r="AB2169" s="2" t="str">
        <f>IFERROR(__xludf.DUMMYFUNCTION("""COMPUTED_VALUE"""),"Month-to-Month")</f>
        <v>Month-to-Month</v>
      </c>
      <c r="AC2169" s="2" t="str">
        <f>IFERROR(__xludf.DUMMYFUNCTION("""COMPUTED_VALUE"""),"Two or More Lines")</f>
        <v>Two or More Lines</v>
      </c>
      <c r="AD2169" s="2" t="str">
        <f>IFERROR(__xludf.DUMMYFUNCTION("""COMPUTED_VALUE"""),"Fiber Optic")</f>
        <v>Fiber Optic</v>
      </c>
    </row>
    <row r="2170">
      <c r="A2170" s="2" t="str">
        <f>IFERROR(__xludf.DUMMYFUNCTION("""COMPUTED_VALUE"""),"3096-GKWEB")</f>
        <v>3096-GKWEB</v>
      </c>
      <c r="B2170" s="2" t="str">
        <f>IFERROR(__xludf.DUMMYFUNCTION("""COMPUTED_VALUE"""),"Male")</f>
        <v>Male</v>
      </c>
      <c r="C2170" s="2">
        <f>IFERROR(__xludf.DUMMYFUNCTION("""COMPUTED_VALUE"""),0.0)</f>
        <v>0</v>
      </c>
      <c r="D2170" s="2" t="str">
        <f>IFERROR(__xludf.DUMMYFUNCTION("""COMPUTED_VALUE"""),"Yes")</f>
        <v>Yes</v>
      </c>
      <c r="E2170" s="2" t="str">
        <f>IFERROR(__xludf.DUMMYFUNCTION("""COMPUTED_VALUE"""),"No")</f>
        <v>No</v>
      </c>
      <c r="F2170" s="2">
        <f>IFERROR(__xludf.DUMMYFUNCTION("""COMPUTED_VALUE"""),2.0)</f>
        <v>2</v>
      </c>
      <c r="G2170" s="2">
        <f>IFERROR(__xludf.DUMMYFUNCTION("""COMPUTED_VALUE"""),2.0)</f>
        <v>2</v>
      </c>
      <c r="H2170" s="2">
        <f>IFERROR(__xludf.DUMMYFUNCTION("""COMPUTED_VALUE"""),0.0)</f>
        <v>0</v>
      </c>
      <c r="I2170" s="2" t="str">
        <f>IFERROR(__xludf.DUMMYFUNCTION("""COMPUTED_VALUE"""),"Electronic check")</f>
        <v>Electronic check</v>
      </c>
      <c r="J2170" s="5">
        <f>IFERROR(__xludf.DUMMYFUNCTION("""COMPUTED_VALUE"""),94.75)</f>
        <v>94.75</v>
      </c>
      <c r="K2170" s="5">
        <f>IFERROR(__xludf.DUMMYFUNCTION("""COMPUTED_VALUE"""),1691.9)</f>
        <v>1691.9</v>
      </c>
      <c r="L2170" s="2" t="str">
        <f>IFERROR(__xludf.DUMMYFUNCTION("""COMPUTED_VALUE"""),"No")</f>
        <v>No</v>
      </c>
      <c r="M2170" s="6">
        <f>IFERROR(__xludf.DUMMYFUNCTION("""COMPUTED_VALUE"""),17.85646437994723)</f>
        <v>17.85646438</v>
      </c>
      <c r="N2170" s="2" t="b">
        <f>IFERROR(__xludf.DUMMYFUNCTION("""COMPUTED_VALUE"""),FALSE)</f>
        <v>0</v>
      </c>
      <c r="O2170" s="2" t="b">
        <f>IFERROR(__xludf.DUMMYFUNCTION("""COMPUTED_VALUE"""),FALSE)</f>
        <v>0</v>
      </c>
      <c r="P2170" s="2" t="b">
        <f>IFERROR(__xludf.DUMMYFUNCTION("""COMPUTED_VALUE"""),TRUE)</f>
        <v>1</v>
      </c>
      <c r="Q2170" s="2" t="b">
        <f>IFERROR(__xludf.DUMMYFUNCTION("""COMPUTED_VALUE"""),TRUE)</f>
        <v>1</v>
      </c>
      <c r="R2170" s="2" t="b">
        <f>IFERROR(__xludf.DUMMYFUNCTION("""COMPUTED_VALUE"""),TRUE)</f>
        <v>1</v>
      </c>
      <c r="S2170" s="2">
        <f>IFERROR(__xludf.DUMMYFUNCTION("""COMPUTED_VALUE"""),1.0)</f>
        <v>1</v>
      </c>
      <c r="T2170" s="7"/>
      <c r="U2170" s="4"/>
      <c r="V2170" s="7"/>
      <c r="W2170" s="7"/>
      <c r="X2170" s="7"/>
      <c r="Y2170" s="7">
        <f>IFERROR(__xludf.DUMMYFUNCTION("""COMPUTED_VALUE"""),43951.865875109936)</f>
        <v>43951.86588</v>
      </c>
      <c r="Z2170" s="5">
        <f>IFERROR(__xludf.DUMMYFUNCTION("""COMPUTED_VALUE"""),94.75)</f>
        <v>94.75</v>
      </c>
      <c r="AA2170" s="2" t="b">
        <f>IFERROR(__xludf.DUMMYFUNCTION("""COMPUTED_VALUE"""),TRUE)</f>
        <v>1</v>
      </c>
      <c r="AB2170" s="2" t="str">
        <f>IFERROR(__xludf.DUMMYFUNCTION("""COMPUTED_VALUE"""),"Month-to-Month")</f>
        <v>Month-to-Month</v>
      </c>
      <c r="AC2170" s="2" t="str">
        <f>IFERROR(__xludf.DUMMYFUNCTION("""COMPUTED_VALUE"""),"Two or More Lines")</f>
        <v>Two or More Lines</v>
      </c>
      <c r="AD2170" s="2" t="str">
        <f>IFERROR(__xludf.DUMMYFUNCTION("""COMPUTED_VALUE"""),"Fiber Optic")</f>
        <v>Fiber Optic</v>
      </c>
    </row>
    <row r="2171">
      <c r="A2171" s="2" t="str">
        <f>IFERROR(__xludf.DUMMYFUNCTION("""COMPUTED_VALUE"""),"3096-IZETN")</f>
        <v>3096-IZETN</v>
      </c>
      <c r="B2171" s="2" t="str">
        <f>IFERROR(__xludf.DUMMYFUNCTION("""COMPUTED_VALUE"""),"Female")</f>
        <v>Female</v>
      </c>
      <c r="C2171" s="2">
        <f>IFERROR(__xludf.DUMMYFUNCTION("""COMPUTED_VALUE"""),0.0)</f>
        <v>0</v>
      </c>
      <c r="D2171" s="2" t="str">
        <f>IFERROR(__xludf.DUMMYFUNCTION("""COMPUTED_VALUE"""),"No")</f>
        <v>No</v>
      </c>
      <c r="E2171" s="2" t="str">
        <f>IFERROR(__xludf.DUMMYFUNCTION("""COMPUTED_VALUE"""),"No")</f>
        <v>No</v>
      </c>
      <c r="F2171" s="2">
        <f>IFERROR(__xludf.DUMMYFUNCTION("""COMPUTED_VALUE"""),1.0)</f>
        <v>1</v>
      </c>
      <c r="G2171" s="2">
        <f>IFERROR(__xludf.DUMMYFUNCTION("""COMPUTED_VALUE"""),2.0)</f>
        <v>2</v>
      </c>
      <c r="H2171" s="2">
        <f>IFERROR(__xludf.DUMMYFUNCTION("""COMPUTED_VALUE"""),0.0)</f>
        <v>0</v>
      </c>
      <c r="I2171" s="2" t="str">
        <f>IFERROR(__xludf.DUMMYFUNCTION("""COMPUTED_VALUE"""),"Bank transfer (automatic)")</f>
        <v>Bank transfer (automatic)</v>
      </c>
      <c r="J2171" s="5">
        <f>IFERROR(__xludf.DUMMYFUNCTION("""COMPUTED_VALUE"""),78.1)</f>
        <v>78.1</v>
      </c>
      <c r="K2171" s="5">
        <f>IFERROR(__xludf.DUMMYFUNCTION("""COMPUTED_VALUE"""),947.3)</f>
        <v>947.3</v>
      </c>
      <c r="L2171" s="2" t="str">
        <f>IFERROR(__xludf.DUMMYFUNCTION("""COMPUTED_VALUE"""),"Yes")</f>
        <v>Yes</v>
      </c>
      <c r="M2171" s="6">
        <f>IFERROR(__xludf.DUMMYFUNCTION("""COMPUTED_VALUE"""),12.12932138284251)</f>
        <v>12.12932138</v>
      </c>
      <c r="N2171" s="2" t="b">
        <f>IFERROR(__xludf.DUMMYFUNCTION("""COMPUTED_VALUE"""),TRUE)</f>
        <v>1</v>
      </c>
      <c r="O2171" s="2" t="b">
        <f>IFERROR(__xludf.DUMMYFUNCTION("""COMPUTED_VALUE"""),TRUE)</f>
        <v>1</v>
      </c>
      <c r="P2171" s="2" t="b">
        <f>IFERROR(__xludf.DUMMYFUNCTION("""COMPUTED_VALUE"""),TRUE)</f>
        <v>1</v>
      </c>
      <c r="Q2171" s="2" t="b">
        <f>IFERROR(__xludf.DUMMYFUNCTION("""COMPUTED_VALUE"""),TRUE)</f>
        <v>1</v>
      </c>
      <c r="R2171" s="2" t="b">
        <f>IFERROR(__xludf.DUMMYFUNCTION("""COMPUTED_VALUE"""),TRUE)</f>
        <v>1</v>
      </c>
      <c r="S2171" s="2">
        <f>IFERROR(__xludf.DUMMYFUNCTION("""COMPUTED_VALUE"""),0.0)</f>
        <v>0</v>
      </c>
      <c r="T2171" s="7"/>
      <c r="U2171" s="4"/>
      <c r="V2171" s="7"/>
      <c r="W2171" s="7"/>
      <c r="X2171" s="7"/>
      <c r="Y2171" s="7">
        <f>IFERROR(__xludf.DUMMYFUNCTION("""COMPUTED_VALUE"""),44126.066474605206)</f>
        <v>44126.06647</v>
      </c>
      <c r="Z2171" s="5">
        <f>IFERROR(__xludf.DUMMYFUNCTION("""COMPUTED_VALUE"""),78.1)</f>
        <v>78.1</v>
      </c>
      <c r="AA2171" s="2" t="b">
        <f>IFERROR(__xludf.DUMMYFUNCTION("""COMPUTED_VALUE"""),TRUE)</f>
        <v>1</v>
      </c>
      <c r="AB2171" s="2" t="str">
        <f>IFERROR(__xludf.DUMMYFUNCTION("""COMPUTED_VALUE"""),"Month-to-Month")</f>
        <v>Month-to-Month</v>
      </c>
      <c r="AC2171" s="2" t="str">
        <f>IFERROR(__xludf.DUMMYFUNCTION("""COMPUTED_VALUE"""),"One Line")</f>
        <v>One Line</v>
      </c>
      <c r="AD2171" s="2" t="str">
        <f>IFERROR(__xludf.DUMMYFUNCTION("""COMPUTED_VALUE"""),"Fiber Optic")</f>
        <v>Fiber Optic</v>
      </c>
    </row>
    <row r="2172">
      <c r="A2172" s="2" t="str">
        <f>IFERROR(__xludf.DUMMYFUNCTION("""COMPUTED_VALUE"""),"3096-JRDSO")</f>
        <v>3096-JRDSO</v>
      </c>
      <c r="B2172" s="2" t="str">
        <f>IFERROR(__xludf.DUMMYFUNCTION("""COMPUTED_VALUE"""),"Female")</f>
        <v>Female</v>
      </c>
      <c r="C2172" s="2">
        <f>IFERROR(__xludf.DUMMYFUNCTION("""COMPUTED_VALUE"""),1.0)</f>
        <v>1</v>
      </c>
      <c r="D2172" s="2" t="str">
        <f>IFERROR(__xludf.DUMMYFUNCTION("""COMPUTED_VALUE"""),"Yes")</f>
        <v>Yes</v>
      </c>
      <c r="E2172" s="2" t="str">
        <f>IFERROR(__xludf.DUMMYFUNCTION("""COMPUTED_VALUE"""),"No")</f>
        <v>No</v>
      </c>
      <c r="F2172" s="2">
        <f>IFERROR(__xludf.DUMMYFUNCTION("""COMPUTED_VALUE"""),2.0)</f>
        <v>2</v>
      </c>
      <c r="G2172" s="2">
        <f>IFERROR(__xludf.DUMMYFUNCTION("""COMPUTED_VALUE"""),2.0)</f>
        <v>2</v>
      </c>
      <c r="H2172" s="2">
        <f>IFERROR(__xludf.DUMMYFUNCTION("""COMPUTED_VALUE"""),0.0)</f>
        <v>0</v>
      </c>
      <c r="I2172" s="2" t="str">
        <f>IFERROR(__xludf.DUMMYFUNCTION("""COMPUTED_VALUE"""),"Bank transfer (automatic)")</f>
        <v>Bank transfer (automatic)</v>
      </c>
      <c r="J2172" s="5">
        <f>IFERROR(__xludf.DUMMYFUNCTION("""COMPUTED_VALUE"""),104.3)</f>
        <v>104.3</v>
      </c>
      <c r="K2172" s="5">
        <f>IFERROR(__xludf.DUMMYFUNCTION("""COMPUTED_VALUE"""),2867.75)</f>
        <v>2867.75</v>
      </c>
      <c r="L2172" s="2" t="str">
        <f>IFERROR(__xludf.DUMMYFUNCTION("""COMPUTED_VALUE"""),"Yes")</f>
        <v>Yes</v>
      </c>
      <c r="M2172" s="6">
        <f>IFERROR(__xludf.DUMMYFUNCTION("""COMPUTED_VALUE"""),27.495206136145733)</f>
        <v>27.49520614</v>
      </c>
      <c r="N2172" s="2" t="b">
        <f>IFERROR(__xludf.DUMMYFUNCTION("""COMPUTED_VALUE"""),TRUE)</f>
        <v>1</v>
      </c>
      <c r="O2172" s="2" t="b">
        <f>IFERROR(__xludf.DUMMYFUNCTION("""COMPUTED_VALUE"""),TRUE)</f>
        <v>1</v>
      </c>
      <c r="P2172" s="2" t="b">
        <f>IFERROR(__xludf.DUMMYFUNCTION("""COMPUTED_VALUE"""),TRUE)</f>
        <v>1</v>
      </c>
      <c r="Q2172" s="2" t="b">
        <f>IFERROR(__xludf.DUMMYFUNCTION("""COMPUTED_VALUE"""),TRUE)</f>
        <v>1</v>
      </c>
      <c r="R2172" s="2" t="b">
        <f>IFERROR(__xludf.DUMMYFUNCTION("""COMPUTED_VALUE"""),TRUE)</f>
        <v>1</v>
      </c>
      <c r="S2172" s="2">
        <f>IFERROR(__xludf.DUMMYFUNCTION("""COMPUTED_VALUE"""),1.0)</f>
        <v>1</v>
      </c>
      <c r="T2172" s="7"/>
      <c r="U2172" s="4"/>
      <c r="V2172" s="7"/>
      <c r="W2172" s="7"/>
      <c r="X2172" s="7"/>
      <c r="Y2172" s="7">
        <f>IFERROR(__xludf.DUMMYFUNCTION("""COMPUTED_VALUE"""),43658.68748002557)</f>
        <v>43658.68748</v>
      </c>
      <c r="Z2172" s="5">
        <f>IFERROR(__xludf.DUMMYFUNCTION("""COMPUTED_VALUE"""),104.3)</f>
        <v>104.3</v>
      </c>
      <c r="AA2172" s="2" t="b">
        <f>IFERROR(__xludf.DUMMYFUNCTION("""COMPUTED_VALUE"""),TRUE)</f>
        <v>1</v>
      </c>
      <c r="AB2172" s="2" t="str">
        <f>IFERROR(__xludf.DUMMYFUNCTION("""COMPUTED_VALUE"""),"Month-to-Month")</f>
        <v>Month-to-Month</v>
      </c>
      <c r="AC2172" s="2" t="str">
        <f>IFERROR(__xludf.DUMMYFUNCTION("""COMPUTED_VALUE"""),"Two or More Lines")</f>
        <v>Two or More Lines</v>
      </c>
      <c r="AD2172" s="2" t="str">
        <f>IFERROR(__xludf.DUMMYFUNCTION("""COMPUTED_VALUE"""),"Fiber Optic")</f>
        <v>Fiber Optic</v>
      </c>
    </row>
    <row r="2173">
      <c r="A2173" s="2" t="str">
        <f>IFERROR(__xludf.DUMMYFUNCTION("""COMPUTED_VALUE"""),"3096-WPXBT")</f>
        <v>3096-WPXBT</v>
      </c>
      <c r="B2173" s="2" t="str">
        <f>IFERROR(__xludf.DUMMYFUNCTION("""COMPUTED_VALUE"""),"Female")</f>
        <v>Female</v>
      </c>
      <c r="C2173" s="2">
        <f>IFERROR(__xludf.DUMMYFUNCTION("""COMPUTED_VALUE"""),0.0)</f>
        <v>0</v>
      </c>
      <c r="D2173" s="2" t="str">
        <f>IFERROR(__xludf.DUMMYFUNCTION("""COMPUTED_VALUE"""),"Yes")</f>
        <v>Yes</v>
      </c>
      <c r="E2173" s="2" t="str">
        <f>IFERROR(__xludf.DUMMYFUNCTION("""COMPUTED_VALUE"""),"Yes")</f>
        <v>Yes</v>
      </c>
      <c r="F2173" s="2">
        <f>IFERROR(__xludf.DUMMYFUNCTION("""COMPUTED_VALUE"""),2.0)</f>
        <v>2</v>
      </c>
      <c r="G2173" s="2">
        <f>IFERROR(__xludf.DUMMYFUNCTION("""COMPUTED_VALUE"""),2.0)</f>
        <v>2</v>
      </c>
      <c r="H2173" s="2">
        <f>IFERROR(__xludf.DUMMYFUNCTION("""COMPUTED_VALUE"""),1.0)</f>
        <v>1</v>
      </c>
      <c r="I2173" s="2" t="str">
        <f>IFERROR(__xludf.DUMMYFUNCTION("""COMPUTED_VALUE"""),"Credit card (automatic)")</f>
        <v>Credit card (automatic)</v>
      </c>
      <c r="J2173" s="5">
        <f>IFERROR(__xludf.DUMMYFUNCTION("""COMPUTED_VALUE"""),100.7)</f>
        <v>100.7</v>
      </c>
      <c r="K2173" s="5">
        <f>IFERROR(__xludf.DUMMYFUNCTION("""COMPUTED_VALUE"""),6018.65)</f>
        <v>6018.65</v>
      </c>
      <c r="L2173" s="2" t="str">
        <f>IFERROR(__xludf.DUMMYFUNCTION("""COMPUTED_VALUE"""),"No")</f>
        <v>No</v>
      </c>
      <c r="M2173" s="6">
        <f>IFERROR(__xludf.DUMMYFUNCTION("""COMPUTED_VALUE"""),59.76812313803376)</f>
        <v>59.76812314</v>
      </c>
      <c r="N2173" s="2" t="b">
        <f>IFERROR(__xludf.DUMMYFUNCTION("""COMPUTED_VALUE"""),TRUE)</f>
        <v>1</v>
      </c>
      <c r="O2173" s="2" t="b">
        <f>IFERROR(__xludf.DUMMYFUNCTION("""COMPUTED_VALUE"""),FALSE)</f>
        <v>0</v>
      </c>
      <c r="P2173" s="2" t="b">
        <f>IFERROR(__xludf.DUMMYFUNCTION("""COMPUTED_VALUE"""),TRUE)</f>
        <v>1</v>
      </c>
      <c r="Q2173" s="2" t="b">
        <f>IFERROR(__xludf.DUMMYFUNCTION("""COMPUTED_VALUE"""),TRUE)</f>
        <v>1</v>
      </c>
      <c r="R2173" s="2" t="b">
        <f>IFERROR(__xludf.DUMMYFUNCTION("""COMPUTED_VALUE"""),TRUE)</f>
        <v>1</v>
      </c>
      <c r="S2173" s="2">
        <f>IFERROR(__xludf.DUMMYFUNCTION("""COMPUTED_VALUE"""),3.0)</f>
        <v>3</v>
      </c>
      <c r="T2173" s="7"/>
      <c r="U2173" s="4"/>
      <c r="V2173" s="7"/>
      <c r="W2173" s="7"/>
      <c r="X2173" s="7"/>
      <c r="Y2173" s="7">
        <f>IFERROR(__xludf.DUMMYFUNCTION("""COMPUTED_VALUE"""),42677.05292121814)</f>
        <v>42677.05292</v>
      </c>
      <c r="Z2173" s="5">
        <f>IFERROR(__xludf.DUMMYFUNCTION("""COMPUTED_VALUE"""),100.7)</f>
        <v>100.7</v>
      </c>
      <c r="AA2173" s="2" t="b">
        <f>IFERROR(__xludf.DUMMYFUNCTION("""COMPUTED_VALUE"""),TRUE)</f>
        <v>1</v>
      </c>
      <c r="AB2173" s="2" t="str">
        <f>IFERROR(__xludf.DUMMYFUNCTION("""COMPUTED_VALUE"""),"1 Year")</f>
        <v>1 Year</v>
      </c>
      <c r="AC2173" s="2" t="str">
        <f>IFERROR(__xludf.DUMMYFUNCTION("""COMPUTED_VALUE"""),"Two or More Lines")</f>
        <v>Two or More Lines</v>
      </c>
      <c r="AD2173" s="2" t="str">
        <f>IFERROR(__xludf.DUMMYFUNCTION("""COMPUTED_VALUE"""),"Fiber Optic")</f>
        <v>Fiber Optic</v>
      </c>
    </row>
    <row r="2174">
      <c r="A2174" s="2" t="str">
        <f>IFERROR(__xludf.DUMMYFUNCTION("""COMPUTED_VALUE"""),"3096-YXENJ")</f>
        <v>3096-YXENJ</v>
      </c>
      <c r="B2174" s="2" t="str">
        <f>IFERROR(__xludf.DUMMYFUNCTION("""COMPUTED_VALUE"""),"Female")</f>
        <v>Female</v>
      </c>
      <c r="C2174" s="2">
        <f>IFERROR(__xludf.DUMMYFUNCTION("""COMPUTED_VALUE"""),0.0)</f>
        <v>0</v>
      </c>
      <c r="D2174" s="2" t="str">
        <f>IFERROR(__xludf.DUMMYFUNCTION("""COMPUTED_VALUE"""),"Yes")</f>
        <v>Yes</v>
      </c>
      <c r="E2174" s="2" t="str">
        <f>IFERROR(__xludf.DUMMYFUNCTION("""COMPUTED_VALUE"""),"No")</f>
        <v>No</v>
      </c>
      <c r="F2174" s="2">
        <f>IFERROR(__xludf.DUMMYFUNCTION("""COMPUTED_VALUE"""),2.0)</f>
        <v>2</v>
      </c>
      <c r="G2174" s="2">
        <f>IFERROR(__xludf.DUMMYFUNCTION("""COMPUTED_VALUE"""),2.0)</f>
        <v>2</v>
      </c>
      <c r="H2174" s="2">
        <f>IFERROR(__xludf.DUMMYFUNCTION("""COMPUTED_VALUE"""),2.0)</f>
        <v>2</v>
      </c>
      <c r="I2174" s="2" t="str">
        <f>IFERROR(__xludf.DUMMYFUNCTION("""COMPUTED_VALUE"""),"Bank transfer (automatic)")</f>
        <v>Bank transfer (automatic)</v>
      </c>
      <c r="J2174" s="5">
        <f>IFERROR(__xludf.DUMMYFUNCTION("""COMPUTED_VALUE"""),107.65)</f>
        <v>107.65</v>
      </c>
      <c r="K2174" s="5">
        <f>IFERROR(__xludf.DUMMYFUNCTION("""COMPUTED_VALUE"""),7082.85)</f>
        <v>7082.85</v>
      </c>
      <c r="L2174" s="2" t="str">
        <f>IFERROR(__xludf.DUMMYFUNCTION("""COMPUTED_VALUE"""),"No")</f>
        <v>No</v>
      </c>
      <c r="M2174" s="6">
        <f>IFERROR(__xludf.DUMMYFUNCTION("""COMPUTED_VALUE"""),65.79516953088714)</f>
        <v>65.79516953</v>
      </c>
      <c r="N2174" s="2" t="b">
        <f>IFERROR(__xludf.DUMMYFUNCTION("""COMPUTED_VALUE"""),TRUE)</f>
        <v>1</v>
      </c>
      <c r="O2174" s="2" t="b">
        <f>IFERROR(__xludf.DUMMYFUNCTION("""COMPUTED_VALUE"""),FALSE)</f>
        <v>0</v>
      </c>
      <c r="P2174" s="2" t="b">
        <f>IFERROR(__xludf.DUMMYFUNCTION("""COMPUTED_VALUE"""),TRUE)</f>
        <v>1</v>
      </c>
      <c r="Q2174" s="2" t="b">
        <f>IFERROR(__xludf.DUMMYFUNCTION("""COMPUTED_VALUE"""),TRUE)</f>
        <v>1</v>
      </c>
      <c r="R2174" s="2" t="b">
        <f>IFERROR(__xludf.DUMMYFUNCTION("""COMPUTED_VALUE"""),TRUE)</f>
        <v>1</v>
      </c>
      <c r="S2174" s="2">
        <f>IFERROR(__xludf.DUMMYFUNCTION("""COMPUTED_VALUE"""),1.0)</f>
        <v>1</v>
      </c>
      <c r="T2174" s="7"/>
      <c r="U2174" s="4"/>
      <c r="V2174" s="7"/>
      <c r="W2174" s="7"/>
      <c r="X2174" s="7"/>
      <c r="Y2174" s="7">
        <f>IFERROR(__xludf.DUMMYFUNCTION("""COMPUTED_VALUE"""),42493.73026010218)</f>
        <v>42493.73026</v>
      </c>
      <c r="Z2174" s="5">
        <f>IFERROR(__xludf.DUMMYFUNCTION("""COMPUTED_VALUE"""),107.65)</f>
        <v>107.65</v>
      </c>
      <c r="AA2174" s="2" t="b">
        <f>IFERROR(__xludf.DUMMYFUNCTION("""COMPUTED_VALUE"""),TRUE)</f>
        <v>1</v>
      </c>
      <c r="AB2174" s="2" t="str">
        <f>IFERROR(__xludf.DUMMYFUNCTION("""COMPUTED_VALUE"""),"2 Year")</f>
        <v>2 Year</v>
      </c>
      <c r="AC2174" s="2" t="str">
        <f>IFERROR(__xludf.DUMMYFUNCTION("""COMPUTED_VALUE"""),"Two or More Lines")</f>
        <v>Two or More Lines</v>
      </c>
      <c r="AD2174" s="2" t="str">
        <f>IFERROR(__xludf.DUMMYFUNCTION("""COMPUTED_VALUE"""),"Fiber Optic")</f>
        <v>Fiber Optic</v>
      </c>
    </row>
    <row r="2175">
      <c r="A2175" s="2" t="str">
        <f>IFERROR(__xludf.DUMMYFUNCTION("""COMPUTED_VALUE"""),"3097-FQTVJ")</f>
        <v>3097-FQTVJ</v>
      </c>
      <c r="B2175" s="2" t="str">
        <f>IFERROR(__xludf.DUMMYFUNCTION("""COMPUTED_VALUE"""),"Female")</f>
        <v>Female</v>
      </c>
      <c r="C2175" s="2">
        <f>IFERROR(__xludf.DUMMYFUNCTION("""COMPUTED_VALUE"""),0.0)</f>
        <v>0</v>
      </c>
      <c r="D2175" s="2" t="str">
        <f>IFERROR(__xludf.DUMMYFUNCTION("""COMPUTED_VALUE"""),"No")</f>
        <v>No</v>
      </c>
      <c r="E2175" s="2" t="str">
        <f>IFERROR(__xludf.DUMMYFUNCTION("""COMPUTED_VALUE"""),"No")</f>
        <v>No</v>
      </c>
      <c r="F2175" s="2">
        <f>IFERROR(__xludf.DUMMYFUNCTION("""COMPUTED_VALUE"""),1.0)</f>
        <v>1</v>
      </c>
      <c r="G2175" s="2">
        <f>IFERROR(__xludf.DUMMYFUNCTION("""COMPUTED_VALUE"""),0.0)</f>
        <v>0</v>
      </c>
      <c r="H2175" s="2">
        <f>IFERROR(__xludf.DUMMYFUNCTION("""COMPUTED_VALUE"""),2.0)</f>
        <v>2</v>
      </c>
      <c r="I2175" s="2" t="str">
        <f>IFERROR(__xludf.DUMMYFUNCTION("""COMPUTED_VALUE"""),"Mailed check")</f>
        <v>Mailed check</v>
      </c>
      <c r="J2175" s="5">
        <f>IFERROR(__xludf.DUMMYFUNCTION("""COMPUTED_VALUE"""),20.0)</f>
        <v>20</v>
      </c>
      <c r="K2175" s="5">
        <f>IFERROR(__xludf.DUMMYFUNCTION("""COMPUTED_VALUE"""),810.3)</f>
        <v>810.3</v>
      </c>
      <c r="L2175" s="2" t="str">
        <f>IFERROR(__xludf.DUMMYFUNCTION("""COMPUTED_VALUE"""),"No")</f>
        <v>No</v>
      </c>
      <c r="M2175" s="6">
        <f>IFERROR(__xludf.DUMMYFUNCTION("""COMPUTED_VALUE"""),40.515)</f>
        <v>40.515</v>
      </c>
      <c r="N2175" s="2" t="b">
        <f>IFERROR(__xludf.DUMMYFUNCTION("""COMPUTED_VALUE"""),TRUE)</f>
        <v>1</v>
      </c>
      <c r="O2175" s="2" t="b">
        <f>IFERROR(__xludf.DUMMYFUNCTION("""COMPUTED_VALUE"""),FALSE)</f>
        <v>0</v>
      </c>
      <c r="P2175" s="2" t="b">
        <f>IFERROR(__xludf.DUMMYFUNCTION("""COMPUTED_VALUE"""),TRUE)</f>
        <v>1</v>
      </c>
      <c r="Q2175" s="2" t="b">
        <f>IFERROR(__xludf.DUMMYFUNCTION("""COMPUTED_VALUE"""),FALSE)</f>
        <v>0</v>
      </c>
      <c r="R2175" s="2" t="b">
        <f>IFERROR(__xludf.DUMMYFUNCTION("""COMPUTED_VALUE"""),FALSE)</f>
        <v>0</v>
      </c>
      <c r="S2175" s="2">
        <f>IFERROR(__xludf.DUMMYFUNCTION("""COMPUTED_VALUE"""),0.0)</f>
        <v>0</v>
      </c>
      <c r="T2175" s="7"/>
      <c r="U2175" s="4"/>
      <c r="V2175" s="7"/>
      <c r="W2175" s="7"/>
      <c r="X2175" s="7"/>
      <c r="Y2175" s="7">
        <f>IFERROR(__xludf.DUMMYFUNCTION("""COMPUTED_VALUE"""),43262.66875)</f>
        <v>43262.66875</v>
      </c>
      <c r="Z2175" s="5">
        <f>IFERROR(__xludf.DUMMYFUNCTION("""COMPUTED_VALUE"""),20.0)</f>
        <v>20</v>
      </c>
      <c r="AA2175" s="2" t="b">
        <f>IFERROR(__xludf.DUMMYFUNCTION("""COMPUTED_VALUE"""),TRUE)</f>
        <v>1</v>
      </c>
      <c r="AB2175" s="2" t="str">
        <f>IFERROR(__xludf.DUMMYFUNCTION("""COMPUTED_VALUE"""),"2 Year")</f>
        <v>2 Year</v>
      </c>
      <c r="AC2175" s="2" t="str">
        <f>IFERROR(__xludf.DUMMYFUNCTION("""COMPUTED_VALUE"""),"One Line")</f>
        <v>One Line</v>
      </c>
      <c r="AD2175" s="2" t="str">
        <f>IFERROR(__xludf.DUMMYFUNCTION("""COMPUTED_VALUE"""),"No Internet Service")</f>
        <v>No Internet Service</v>
      </c>
    </row>
    <row r="2176">
      <c r="A2176" s="2" t="str">
        <f>IFERROR(__xludf.DUMMYFUNCTION("""COMPUTED_VALUE"""),"3097-IDVPU")</f>
        <v>3097-IDVPU</v>
      </c>
      <c r="B2176" s="2" t="str">
        <f>IFERROR(__xludf.DUMMYFUNCTION("""COMPUTED_VALUE"""),"Male")</f>
        <v>Male</v>
      </c>
      <c r="C2176" s="2">
        <f>IFERROR(__xludf.DUMMYFUNCTION("""COMPUTED_VALUE"""),0.0)</f>
        <v>0</v>
      </c>
      <c r="D2176" s="2" t="str">
        <f>IFERROR(__xludf.DUMMYFUNCTION("""COMPUTED_VALUE"""),"Yes")</f>
        <v>Yes</v>
      </c>
      <c r="E2176" s="2" t="str">
        <f>IFERROR(__xludf.DUMMYFUNCTION("""COMPUTED_VALUE"""),"Yes")</f>
        <v>Yes</v>
      </c>
      <c r="F2176" s="2">
        <f>IFERROR(__xludf.DUMMYFUNCTION("""COMPUTED_VALUE"""),2.0)</f>
        <v>2</v>
      </c>
      <c r="G2176" s="2">
        <f>IFERROR(__xludf.DUMMYFUNCTION("""COMPUTED_VALUE"""),1.0)</f>
        <v>1</v>
      </c>
      <c r="H2176" s="2">
        <f>IFERROR(__xludf.DUMMYFUNCTION("""COMPUTED_VALUE"""),0.0)</f>
        <v>0</v>
      </c>
      <c r="I2176" s="2" t="str">
        <f>IFERROR(__xludf.DUMMYFUNCTION("""COMPUTED_VALUE"""),"Credit card (automatic)")</f>
        <v>Credit card (automatic)</v>
      </c>
      <c r="J2176" s="5">
        <f>IFERROR(__xludf.DUMMYFUNCTION("""COMPUTED_VALUE"""),50.1)</f>
        <v>50.1</v>
      </c>
      <c r="K2176" s="5">
        <f>IFERROR(__xludf.DUMMYFUNCTION("""COMPUTED_VALUE"""),910.45)</f>
        <v>910.45</v>
      </c>
      <c r="L2176" s="2" t="str">
        <f>IFERROR(__xludf.DUMMYFUNCTION("""COMPUTED_VALUE"""),"No")</f>
        <v>No</v>
      </c>
      <c r="M2176" s="6">
        <f>IFERROR(__xludf.DUMMYFUNCTION("""COMPUTED_VALUE"""),18.172654690618764)</f>
        <v>18.17265469</v>
      </c>
      <c r="N2176" s="2" t="b">
        <f>IFERROR(__xludf.DUMMYFUNCTION("""COMPUTED_VALUE"""),FALSE)</f>
        <v>0</v>
      </c>
      <c r="O2176" s="2" t="b">
        <f>IFERROR(__xludf.DUMMYFUNCTION("""COMPUTED_VALUE"""),FALSE)</f>
        <v>0</v>
      </c>
      <c r="P2176" s="2" t="b">
        <f>IFERROR(__xludf.DUMMYFUNCTION("""COMPUTED_VALUE"""),TRUE)</f>
        <v>1</v>
      </c>
      <c r="Q2176" s="2" t="b">
        <f>IFERROR(__xludf.DUMMYFUNCTION("""COMPUTED_VALUE"""),TRUE)</f>
        <v>1</v>
      </c>
      <c r="R2176" s="2" t="b">
        <f>IFERROR(__xludf.DUMMYFUNCTION("""COMPUTED_VALUE"""),TRUE)</f>
        <v>1</v>
      </c>
      <c r="S2176" s="2">
        <f>IFERROR(__xludf.DUMMYFUNCTION("""COMPUTED_VALUE"""),3.0)</f>
        <v>3</v>
      </c>
      <c r="T2176" s="7"/>
      <c r="U2176" s="4"/>
      <c r="V2176" s="7"/>
      <c r="W2176" s="7"/>
      <c r="X2176" s="7"/>
      <c r="Y2176" s="7">
        <f>IFERROR(__xludf.DUMMYFUNCTION("""COMPUTED_VALUE"""),43942.24841982701)</f>
        <v>43942.24842</v>
      </c>
      <c r="Z2176" s="5">
        <f>IFERROR(__xludf.DUMMYFUNCTION("""COMPUTED_VALUE"""),50.1)</f>
        <v>50.1</v>
      </c>
      <c r="AA2176" s="2" t="b">
        <f>IFERROR(__xludf.DUMMYFUNCTION("""COMPUTED_VALUE"""),TRUE)</f>
        <v>1</v>
      </c>
      <c r="AB2176" s="2" t="str">
        <f>IFERROR(__xludf.DUMMYFUNCTION("""COMPUTED_VALUE"""),"Month-to-Month")</f>
        <v>Month-to-Month</v>
      </c>
      <c r="AC2176" s="2" t="str">
        <f>IFERROR(__xludf.DUMMYFUNCTION("""COMPUTED_VALUE"""),"Two or More Lines")</f>
        <v>Two or More Lines</v>
      </c>
      <c r="AD2176" s="2" t="str">
        <f>IFERROR(__xludf.DUMMYFUNCTION("""COMPUTED_VALUE"""),"DSL")</f>
        <v>DSL</v>
      </c>
    </row>
    <row r="2177">
      <c r="A2177" s="2" t="str">
        <f>IFERROR(__xludf.DUMMYFUNCTION("""COMPUTED_VALUE"""),"3097-NNSPB")</f>
        <v>3097-NNSPB</v>
      </c>
      <c r="B2177" s="2" t="str">
        <f>IFERROR(__xludf.DUMMYFUNCTION("""COMPUTED_VALUE"""),"Female")</f>
        <v>Female</v>
      </c>
      <c r="C2177" s="2">
        <f>IFERROR(__xludf.DUMMYFUNCTION("""COMPUTED_VALUE"""),0.0)</f>
        <v>0</v>
      </c>
      <c r="D2177" s="2" t="str">
        <f>IFERROR(__xludf.DUMMYFUNCTION("""COMPUTED_VALUE"""),"No")</f>
        <v>No</v>
      </c>
      <c r="E2177" s="2" t="str">
        <f>IFERROR(__xludf.DUMMYFUNCTION("""COMPUTED_VALUE"""),"No")</f>
        <v>No</v>
      </c>
      <c r="F2177" s="2">
        <f>IFERROR(__xludf.DUMMYFUNCTION("""COMPUTED_VALUE"""),1.0)</f>
        <v>1</v>
      </c>
      <c r="G2177" s="2">
        <f>IFERROR(__xludf.DUMMYFUNCTION("""COMPUTED_VALUE"""),1.0)</f>
        <v>1</v>
      </c>
      <c r="H2177" s="2">
        <f>IFERROR(__xludf.DUMMYFUNCTION("""COMPUTED_VALUE"""),0.0)</f>
        <v>0</v>
      </c>
      <c r="I2177" s="2" t="str">
        <f>IFERROR(__xludf.DUMMYFUNCTION("""COMPUTED_VALUE"""),"Credit card (automatic)")</f>
        <v>Credit card (automatic)</v>
      </c>
      <c r="J2177" s="5">
        <f>IFERROR(__xludf.DUMMYFUNCTION("""COMPUTED_VALUE"""),49.05)</f>
        <v>49.05</v>
      </c>
      <c r="K2177" s="5">
        <f>IFERROR(__xludf.DUMMYFUNCTION("""COMPUTED_VALUE"""),91.1)</f>
        <v>91.1</v>
      </c>
      <c r="L2177" s="2" t="str">
        <f>IFERROR(__xludf.DUMMYFUNCTION("""COMPUTED_VALUE"""),"Yes")</f>
        <v>Yes</v>
      </c>
      <c r="M2177" s="6">
        <f>IFERROR(__xludf.DUMMYFUNCTION("""COMPUTED_VALUE"""),1.857288481141692)</f>
        <v>1.857288481</v>
      </c>
      <c r="N2177" s="2" t="b">
        <f>IFERROR(__xludf.DUMMYFUNCTION("""COMPUTED_VALUE"""),TRUE)</f>
        <v>1</v>
      </c>
      <c r="O2177" s="2" t="b">
        <f>IFERROR(__xludf.DUMMYFUNCTION("""COMPUTED_VALUE"""),TRUE)</f>
        <v>1</v>
      </c>
      <c r="P2177" s="2" t="b">
        <f>IFERROR(__xludf.DUMMYFUNCTION("""COMPUTED_VALUE"""),TRUE)</f>
        <v>1</v>
      </c>
      <c r="Q2177" s="2" t="b">
        <f>IFERROR(__xludf.DUMMYFUNCTION("""COMPUTED_VALUE"""),TRUE)</f>
        <v>1</v>
      </c>
      <c r="R2177" s="2" t="b">
        <f>IFERROR(__xludf.DUMMYFUNCTION("""COMPUTED_VALUE"""),TRUE)</f>
        <v>1</v>
      </c>
      <c r="S2177" s="2">
        <f>IFERROR(__xludf.DUMMYFUNCTION("""COMPUTED_VALUE"""),0.0)</f>
        <v>0</v>
      </c>
      <c r="T2177" s="7"/>
      <c r="U2177" s="4"/>
      <c r="V2177" s="7"/>
      <c r="W2177" s="7"/>
      <c r="X2177" s="7"/>
      <c r="Y2177" s="7">
        <f>IFERROR(__xludf.DUMMYFUNCTION("""COMPUTED_VALUE"""),44438.50747536527)</f>
        <v>44438.50748</v>
      </c>
      <c r="Z2177" s="5">
        <f>IFERROR(__xludf.DUMMYFUNCTION("""COMPUTED_VALUE"""),49.05)</f>
        <v>49.05</v>
      </c>
      <c r="AA2177" s="2" t="b">
        <f>IFERROR(__xludf.DUMMYFUNCTION("""COMPUTED_VALUE"""),TRUE)</f>
        <v>1</v>
      </c>
      <c r="AB2177" s="2" t="str">
        <f>IFERROR(__xludf.DUMMYFUNCTION("""COMPUTED_VALUE"""),"Month-to-Month")</f>
        <v>Month-to-Month</v>
      </c>
      <c r="AC2177" s="2" t="str">
        <f>IFERROR(__xludf.DUMMYFUNCTION("""COMPUTED_VALUE"""),"One Line")</f>
        <v>One Line</v>
      </c>
      <c r="AD2177" s="2" t="str">
        <f>IFERROR(__xludf.DUMMYFUNCTION("""COMPUTED_VALUE"""),"DSL")</f>
        <v>DSL</v>
      </c>
    </row>
    <row r="2178">
      <c r="A2178" s="2" t="str">
        <f>IFERROR(__xludf.DUMMYFUNCTION("""COMPUTED_VALUE"""),"3097-NQYSN")</f>
        <v>3097-NQYSN</v>
      </c>
      <c r="B2178" s="2" t="str">
        <f>IFERROR(__xludf.DUMMYFUNCTION("""COMPUTED_VALUE"""),"Male")</f>
        <v>Male</v>
      </c>
      <c r="C2178" s="2">
        <f>IFERROR(__xludf.DUMMYFUNCTION("""COMPUTED_VALUE"""),1.0)</f>
        <v>1</v>
      </c>
      <c r="D2178" s="2" t="str">
        <f>IFERROR(__xludf.DUMMYFUNCTION("""COMPUTED_VALUE"""),"Yes")</f>
        <v>Yes</v>
      </c>
      <c r="E2178" s="2" t="str">
        <f>IFERROR(__xludf.DUMMYFUNCTION("""COMPUTED_VALUE"""),"No")</f>
        <v>No</v>
      </c>
      <c r="F2178" s="2">
        <f>IFERROR(__xludf.DUMMYFUNCTION("""COMPUTED_VALUE"""),2.0)</f>
        <v>2</v>
      </c>
      <c r="G2178" s="2">
        <f>IFERROR(__xludf.DUMMYFUNCTION("""COMPUTED_VALUE"""),2.0)</f>
        <v>2</v>
      </c>
      <c r="H2178" s="2">
        <f>IFERROR(__xludf.DUMMYFUNCTION("""COMPUTED_VALUE"""),0.0)</f>
        <v>0</v>
      </c>
      <c r="I2178" s="2" t="str">
        <f>IFERROR(__xludf.DUMMYFUNCTION("""COMPUTED_VALUE"""),"Mailed check")</f>
        <v>Mailed check</v>
      </c>
      <c r="J2178" s="5">
        <f>IFERROR(__xludf.DUMMYFUNCTION("""COMPUTED_VALUE"""),86.85)</f>
        <v>86.85</v>
      </c>
      <c r="K2178" s="5">
        <f>IFERROR(__xludf.DUMMYFUNCTION("""COMPUTED_VALUE"""),156.35)</f>
        <v>156.35</v>
      </c>
      <c r="L2178" s="2" t="str">
        <f>IFERROR(__xludf.DUMMYFUNCTION("""COMPUTED_VALUE"""),"Yes")</f>
        <v>Yes</v>
      </c>
      <c r="M2178" s="6">
        <f>IFERROR(__xludf.DUMMYFUNCTION("""COMPUTED_VALUE"""),1.8002302820955671)</f>
        <v>1.800230282</v>
      </c>
      <c r="N2178" s="2" t="b">
        <f>IFERROR(__xludf.DUMMYFUNCTION("""COMPUTED_VALUE"""),FALSE)</f>
        <v>0</v>
      </c>
      <c r="O2178" s="2" t="b">
        <f>IFERROR(__xludf.DUMMYFUNCTION("""COMPUTED_VALUE"""),TRUE)</f>
        <v>1</v>
      </c>
      <c r="P2178" s="2" t="b">
        <f>IFERROR(__xludf.DUMMYFUNCTION("""COMPUTED_VALUE"""),TRUE)</f>
        <v>1</v>
      </c>
      <c r="Q2178" s="2" t="b">
        <f>IFERROR(__xludf.DUMMYFUNCTION("""COMPUTED_VALUE"""),TRUE)</f>
        <v>1</v>
      </c>
      <c r="R2178" s="2" t="b">
        <f>IFERROR(__xludf.DUMMYFUNCTION("""COMPUTED_VALUE"""),TRUE)</f>
        <v>1</v>
      </c>
      <c r="S2178" s="2">
        <f>IFERROR(__xludf.DUMMYFUNCTION("""COMPUTED_VALUE"""),1.0)</f>
        <v>1</v>
      </c>
      <c r="T2178" s="7"/>
      <c r="U2178" s="4"/>
      <c r="V2178" s="7"/>
      <c r="W2178" s="7"/>
      <c r="X2178" s="7"/>
      <c r="Y2178" s="7">
        <f>IFERROR(__xludf.DUMMYFUNCTION("""COMPUTED_VALUE"""),44440.24299558626)</f>
        <v>44440.243</v>
      </c>
      <c r="Z2178" s="5">
        <f>IFERROR(__xludf.DUMMYFUNCTION("""COMPUTED_VALUE"""),86.85)</f>
        <v>86.85</v>
      </c>
      <c r="AA2178" s="2" t="b">
        <f>IFERROR(__xludf.DUMMYFUNCTION("""COMPUTED_VALUE"""),TRUE)</f>
        <v>1</v>
      </c>
      <c r="AB2178" s="2" t="str">
        <f>IFERROR(__xludf.DUMMYFUNCTION("""COMPUTED_VALUE"""),"Month-to-Month")</f>
        <v>Month-to-Month</v>
      </c>
      <c r="AC2178" s="2" t="str">
        <f>IFERROR(__xludf.DUMMYFUNCTION("""COMPUTED_VALUE"""),"Two or More Lines")</f>
        <v>Two or More Lines</v>
      </c>
      <c r="AD2178" s="2" t="str">
        <f>IFERROR(__xludf.DUMMYFUNCTION("""COMPUTED_VALUE"""),"Fiber Optic")</f>
        <v>Fiber Optic</v>
      </c>
    </row>
    <row r="2179">
      <c r="A2179" s="2" t="str">
        <f>IFERROR(__xludf.DUMMYFUNCTION("""COMPUTED_VALUE"""),"3097-PYWXL")</f>
        <v>3097-PYWXL</v>
      </c>
      <c r="B2179" s="2" t="str">
        <f>IFERROR(__xludf.DUMMYFUNCTION("""COMPUTED_VALUE"""),"Female")</f>
        <v>Female</v>
      </c>
      <c r="C2179" s="2">
        <f>IFERROR(__xludf.DUMMYFUNCTION("""COMPUTED_VALUE"""),0.0)</f>
        <v>0</v>
      </c>
      <c r="D2179" s="2" t="str">
        <f>IFERROR(__xludf.DUMMYFUNCTION("""COMPUTED_VALUE"""),"Yes")</f>
        <v>Yes</v>
      </c>
      <c r="E2179" s="2" t="str">
        <f>IFERROR(__xludf.DUMMYFUNCTION("""COMPUTED_VALUE"""),"Yes")</f>
        <v>Yes</v>
      </c>
      <c r="F2179" s="2">
        <f>IFERROR(__xludf.DUMMYFUNCTION("""COMPUTED_VALUE"""),1.0)</f>
        <v>1</v>
      </c>
      <c r="G2179" s="2">
        <f>IFERROR(__xludf.DUMMYFUNCTION("""COMPUTED_VALUE"""),0.0)</f>
        <v>0</v>
      </c>
      <c r="H2179" s="2">
        <f>IFERROR(__xludf.DUMMYFUNCTION("""COMPUTED_VALUE"""),0.0)</f>
        <v>0</v>
      </c>
      <c r="I2179" s="2" t="str">
        <f>IFERROR(__xludf.DUMMYFUNCTION("""COMPUTED_VALUE"""),"Electronic check")</f>
        <v>Electronic check</v>
      </c>
      <c r="J2179" s="5">
        <f>IFERROR(__xludf.DUMMYFUNCTION("""COMPUTED_VALUE"""),19.95)</f>
        <v>19.95</v>
      </c>
      <c r="K2179" s="5">
        <f>IFERROR(__xludf.DUMMYFUNCTION("""COMPUTED_VALUE"""),82.9)</f>
        <v>82.9</v>
      </c>
      <c r="L2179" s="2" t="str">
        <f>IFERROR(__xludf.DUMMYFUNCTION("""COMPUTED_VALUE"""),"No")</f>
        <v>No</v>
      </c>
      <c r="M2179" s="6">
        <f>IFERROR(__xludf.DUMMYFUNCTION("""COMPUTED_VALUE"""),4.155388471177945)</f>
        <v>4.155388471</v>
      </c>
      <c r="N2179" s="2" t="b">
        <f>IFERROR(__xludf.DUMMYFUNCTION("""COMPUTED_VALUE"""),TRUE)</f>
        <v>1</v>
      </c>
      <c r="O2179" s="2" t="b">
        <f>IFERROR(__xludf.DUMMYFUNCTION("""COMPUTED_VALUE"""),FALSE)</f>
        <v>0</v>
      </c>
      <c r="P2179" s="2" t="b">
        <f>IFERROR(__xludf.DUMMYFUNCTION("""COMPUTED_VALUE"""),TRUE)</f>
        <v>1</v>
      </c>
      <c r="Q2179" s="2" t="b">
        <f>IFERROR(__xludf.DUMMYFUNCTION("""COMPUTED_VALUE"""),FALSE)</f>
        <v>0</v>
      </c>
      <c r="R2179" s="2" t="b">
        <f>IFERROR(__xludf.DUMMYFUNCTION("""COMPUTED_VALUE"""),FALSE)</f>
        <v>0</v>
      </c>
      <c r="S2179" s="2">
        <f>IFERROR(__xludf.DUMMYFUNCTION("""COMPUTED_VALUE"""),3.0)</f>
        <v>3</v>
      </c>
      <c r="T2179" s="7"/>
      <c r="U2179" s="4"/>
      <c r="V2179" s="7"/>
      <c r="W2179" s="7"/>
      <c r="X2179" s="7"/>
      <c r="Y2179" s="7">
        <f>IFERROR(__xludf.DUMMYFUNCTION("""COMPUTED_VALUE"""),44368.60693400167)</f>
        <v>44368.60693</v>
      </c>
      <c r="Z2179" s="5">
        <f>IFERROR(__xludf.DUMMYFUNCTION("""COMPUTED_VALUE"""),19.95)</f>
        <v>19.95</v>
      </c>
      <c r="AA2179" s="2" t="b">
        <f>IFERROR(__xludf.DUMMYFUNCTION("""COMPUTED_VALUE"""),TRUE)</f>
        <v>1</v>
      </c>
      <c r="AB2179" s="2" t="str">
        <f>IFERROR(__xludf.DUMMYFUNCTION("""COMPUTED_VALUE"""),"Month-to-Month")</f>
        <v>Month-to-Month</v>
      </c>
      <c r="AC2179" s="2" t="str">
        <f>IFERROR(__xludf.DUMMYFUNCTION("""COMPUTED_VALUE"""),"One Line")</f>
        <v>One Line</v>
      </c>
      <c r="AD2179" s="2" t="str">
        <f>IFERROR(__xludf.DUMMYFUNCTION("""COMPUTED_VALUE"""),"No Internet Service")</f>
        <v>No Internet Service</v>
      </c>
    </row>
    <row r="2180">
      <c r="A2180" s="2" t="str">
        <f>IFERROR(__xludf.DUMMYFUNCTION("""COMPUTED_VALUE"""),"3099-OONVS")</f>
        <v>3099-OONVS</v>
      </c>
      <c r="B2180" s="2" t="str">
        <f>IFERROR(__xludf.DUMMYFUNCTION("""COMPUTED_VALUE"""),"Male")</f>
        <v>Male</v>
      </c>
      <c r="C2180" s="2">
        <f>IFERROR(__xludf.DUMMYFUNCTION("""COMPUTED_VALUE"""),0.0)</f>
        <v>0</v>
      </c>
      <c r="D2180" s="2" t="str">
        <f>IFERROR(__xludf.DUMMYFUNCTION("""COMPUTED_VALUE"""),"Yes")</f>
        <v>Yes</v>
      </c>
      <c r="E2180" s="2" t="str">
        <f>IFERROR(__xludf.DUMMYFUNCTION("""COMPUTED_VALUE"""),"Yes")</f>
        <v>Yes</v>
      </c>
      <c r="F2180" s="2">
        <f>IFERROR(__xludf.DUMMYFUNCTION("""COMPUTED_VALUE"""),1.0)</f>
        <v>1</v>
      </c>
      <c r="G2180" s="2">
        <f>IFERROR(__xludf.DUMMYFUNCTION("""COMPUTED_VALUE"""),1.0)</f>
        <v>1</v>
      </c>
      <c r="H2180" s="2">
        <f>IFERROR(__xludf.DUMMYFUNCTION("""COMPUTED_VALUE"""),0.0)</f>
        <v>0</v>
      </c>
      <c r="I2180" s="2" t="str">
        <f>IFERROR(__xludf.DUMMYFUNCTION("""COMPUTED_VALUE"""),"Electronic check")</f>
        <v>Electronic check</v>
      </c>
      <c r="J2180" s="5">
        <f>IFERROR(__xludf.DUMMYFUNCTION("""COMPUTED_VALUE"""),54.3)</f>
        <v>54.3</v>
      </c>
      <c r="K2180" s="5">
        <f>IFERROR(__xludf.DUMMYFUNCTION("""COMPUTED_VALUE"""),1296.8)</f>
        <v>1296.8</v>
      </c>
      <c r="L2180" s="2" t="str">
        <f>IFERROR(__xludf.DUMMYFUNCTION("""COMPUTED_VALUE"""),"No")</f>
        <v>No</v>
      </c>
      <c r="M2180" s="6">
        <f>IFERROR(__xludf.DUMMYFUNCTION("""COMPUTED_VALUE"""),23.882136279926335)</f>
        <v>23.88213628</v>
      </c>
      <c r="N2180" s="2" t="b">
        <f>IFERROR(__xludf.DUMMYFUNCTION("""COMPUTED_VALUE"""),FALSE)</f>
        <v>0</v>
      </c>
      <c r="O2180" s="2" t="b">
        <f>IFERROR(__xludf.DUMMYFUNCTION("""COMPUTED_VALUE"""),FALSE)</f>
        <v>0</v>
      </c>
      <c r="P2180" s="2" t="b">
        <f>IFERROR(__xludf.DUMMYFUNCTION("""COMPUTED_VALUE"""),TRUE)</f>
        <v>1</v>
      </c>
      <c r="Q2180" s="2" t="b">
        <f>IFERROR(__xludf.DUMMYFUNCTION("""COMPUTED_VALUE"""),TRUE)</f>
        <v>1</v>
      </c>
      <c r="R2180" s="2" t="b">
        <f>IFERROR(__xludf.DUMMYFUNCTION("""COMPUTED_VALUE"""),TRUE)</f>
        <v>1</v>
      </c>
      <c r="S2180" s="2">
        <f>IFERROR(__xludf.DUMMYFUNCTION("""COMPUTED_VALUE"""),3.0)</f>
        <v>3</v>
      </c>
      <c r="T2180" s="7"/>
      <c r="U2180" s="4"/>
      <c r="V2180" s="7"/>
      <c r="W2180" s="7"/>
      <c r="X2180" s="7"/>
      <c r="Y2180" s="7">
        <f>IFERROR(__xludf.DUMMYFUNCTION("""COMPUTED_VALUE"""),43768.585021485575)</f>
        <v>43768.58502</v>
      </c>
      <c r="Z2180" s="5">
        <f>IFERROR(__xludf.DUMMYFUNCTION("""COMPUTED_VALUE"""),54.3)</f>
        <v>54.3</v>
      </c>
      <c r="AA2180" s="2" t="b">
        <f>IFERROR(__xludf.DUMMYFUNCTION("""COMPUTED_VALUE"""),TRUE)</f>
        <v>1</v>
      </c>
      <c r="AB2180" s="2" t="str">
        <f>IFERROR(__xludf.DUMMYFUNCTION("""COMPUTED_VALUE"""),"Month-to-Month")</f>
        <v>Month-to-Month</v>
      </c>
      <c r="AC2180" s="2" t="str">
        <f>IFERROR(__xludf.DUMMYFUNCTION("""COMPUTED_VALUE"""),"One Line")</f>
        <v>One Line</v>
      </c>
      <c r="AD2180" s="2" t="str">
        <f>IFERROR(__xludf.DUMMYFUNCTION("""COMPUTED_VALUE"""),"DSL")</f>
        <v>DSL</v>
      </c>
    </row>
    <row r="2181">
      <c r="A2181" s="2" t="str">
        <f>IFERROR(__xludf.DUMMYFUNCTION("""COMPUTED_VALUE"""),"3104-OWCGK")</f>
        <v>3104-OWCGK</v>
      </c>
      <c r="B2181" s="2" t="str">
        <f>IFERROR(__xludf.DUMMYFUNCTION("""COMPUTED_VALUE"""),"Male")</f>
        <v>Male</v>
      </c>
      <c r="C2181" s="2">
        <f>IFERROR(__xludf.DUMMYFUNCTION("""COMPUTED_VALUE"""),0.0)</f>
        <v>0</v>
      </c>
      <c r="D2181" s="2" t="str">
        <f>IFERROR(__xludf.DUMMYFUNCTION("""COMPUTED_VALUE"""),"Yes")</f>
        <v>Yes</v>
      </c>
      <c r="E2181" s="2" t="str">
        <f>IFERROR(__xludf.DUMMYFUNCTION("""COMPUTED_VALUE"""),"Yes")</f>
        <v>Yes</v>
      </c>
      <c r="F2181" s="2">
        <f>IFERROR(__xludf.DUMMYFUNCTION("""COMPUTED_VALUE"""),1.0)</f>
        <v>1</v>
      </c>
      <c r="G2181" s="2">
        <f>IFERROR(__xludf.DUMMYFUNCTION("""COMPUTED_VALUE"""),2.0)</f>
        <v>2</v>
      </c>
      <c r="H2181" s="2">
        <f>IFERROR(__xludf.DUMMYFUNCTION("""COMPUTED_VALUE"""),1.0)</f>
        <v>1</v>
      </c>
      <c r="I2181" s="2" t="str">
        <f>IFERROR(__xludf.DUMMYFUNCTION("""COMPUTED_VALUE"""),"Electronic check")</f>
        <v>Electronic check</v>
      </c>
      <c r="J2181" s="5">
        <f>IFERROR(__xludf.DUMMYFUNCTION("""COMPUTED_VALUE"""),90.95)</f>
        <v>90.95</v>
      </c>
      <c r="K2181" s="5">
        <f>IFERROR(__xludf.DUMMYFUNCTION("""COMPUTED_VALUE"""),5453.4)</f>
        <v>5453.4</v>
      </c>
      <c r="L2181" s="2" t="str">
        <f>IFERROR(__xludf.DUMMYFUNCTION("""COMPUTED_VALUE"""),"Yes")</f>
        <v>Yes</v>
      </c>
      <c r="M2181" s="6">
        <f>IFERROR(__xludf.DUMMYFUNCTION("""COMPUTED_VALUE"""),59.9604178119846)</f>
        <v>59.96041781</v>
      </c>
      <c r="N2181" s="2" t="b">
        <f>IFERROR(__xludf.DUMMYFUNCTION("""COMPUTED_VALUE"""),FALSE)</f>
        <v>0</v>
      </c>
      <c r="O2181" s="2" t="b">
        <f>IFERROR(__xludf.DUMMYFUNCTION("""COMPUTED_VALUE"""),TRUE)</f>
        <v>1</v>
      </c>
      <c r="P2181" s="2" t="b">
        <f>IFERROR(__xludf.DUMMYFUNCTION("""COMPUTED_VALUE"""),TRUE)</f>
        <v>1</v>
      </c>
      <c r="Q2181" s="2" t="b">
        <f>IFERROR(__xludf.DUMMYFUNCTION("""COMPUTED_VALUE"""),TRUE)</f>
        <v>1</v>
      </c>
      <c r="R2181" s="2" t="b">
        <f>IFERROR(__xludf.DUMMYFUNCTION("""COMPUTED_VALUE"""),TRUE)</f>
        <v>1</v>
      </c>
      <c r="S2181" s="2">
        <f>IFERROR(__xludf.DUMMYFUNCTION("""COMPUTED_VALUE"""),3.0)</f>
        <v>3</v>
      </c>
      <c r="T2181" s="7"/>
      <c r="U2181" s="4"/>
      <c r="V2181" s="7"/>
      <c r="W2181" s="7"/>
      <c r="X2181" s="7"/>
      <c r="Y2181" s="7">
        <f>IFERROR(__xludf.DUMMYFUNCTION("""COMPUTED_VALUE"""),42671.2039582188)</f>
        <v>42671.20396</v>
      </c>
      <c r="Z2181" s="5">
        <f>IFERROR(__xludf.DUMMYFUNCTION("""COMPUTED_VALUE"""),90.95)</f>
        <v>90.95</v>
      </c>
      <c r="AA2181" s="2" t="b">
        <f>IFERROR(__xludf.DUMMYFUNCTION("""COMPUTED_VALUE"""),TRUE)</f>
        <v>1</v>
      </c>
      <c r="AB2181" s="2" t="str">
        <f>IFERROR(__xludf.DUMMYFUNCTION("""COMPUTED_VALUE"""),"1 Year")</f>
        <v>1 Year</v>
      </c>
      <c r="AC2181" s="2" t="str">
        <f>IFERROR(__xludf.DUMMYFUNCTION("""COMPUTED_VALUE"""),"One Line")</f>
        <v>One Line</v>
      </c>
      <c r="AD2181" s="2" t="str">
        <f>IFERROR(__xludf.DUMMYFUNCTION("""COMPUTED_VALUE"""),"Fiber Optic")</f>
        <v>Fiber Optic</v>
      </c>
    </row>
    <row r="2182">
      <c r="A2182" s="2" t="str">
        <f>IFERROR(__xludf.DUMMYFUNCTION("""COMPUTED_VALUE"""),"3106-ULWFW")</f>
        <v>3106-ULWFW</v>
      </c>
      <c r="B2182" s="2" t="str">
        <f>IFERROR(__xludf.DUMMYFUNCTION("""COMPUTED_VALUE"""),"Female")</f>
        <v>Female</v>
      </c>
      <c r="C2182" s="2">
        <f>IFERROR(__xludf.DUMMYFUNCTION("""COMPUTED_VALUE"""),0.0)</f>
        <v>0</v>
      </c>
      <c r="D2182" s="2" t="str">
        <f>IFERROR(__xludf.DUMMYFUNCTION("""COMPUTED_VALUE"""),"Yes")</f>
        <v>Yes</v>
      </c>
      <c r="E2182" s="2" t="str">
        <f>IFERROR(__xludf.DUMMYFUNCTION("""COMPUTED_VALUE"""),"No")</f>
        <v>No</v>
      </c>
      <c r="F2182" s="2">
        <f>IFERROR(__xludf.DUMMYFUNCTION("""COMPUTED_VALUE"""),2.0)</f>
        <v>2</v>
      </c>
      <c r="G2182" s="2">
        <f>IFERROR(__xludf.DUMMYFUNCTION("""COMPUTED_VALUE"""),2.0)</f>
        <v>2</v>
      </c>
      <c r="H2182" s="2">
        <f>IFERROR(__xludf.DUMMYFUNCTION("""COMPUTED_VALUE"""),0.0)</f>
        <v>0</v>
      </c>
      <c r="I2182" s="2" t="str">
        <f>IFERROR(__xludf.DUMMYFUNCTION("""COMPUTED_VALUE"""),"Credit card (automatic)")</f>
        <v>Credit card (automatic)</v>
      </c>
      <c r="J2182" s="5">
        <f>IFERROR(__xludf.DUMMYFUNCTION("""COMPUTED_VALUE"""),85.2)</f>
        <v>85.2</v>
      </c>
      <c r="K2182" s="5">
        <f>IFERROR(__xludf.DUMMYFUNCTION("""COMPUTED_VALUE"""),627.4)</f>
        <v>627.4</v>
      </c>
      <c r="L2182" s="2" t="str">
        <f>IFERROR(__xludf.DUMMYFUNCTION("""COMPUTED_VALUE"""),"Yes")</f>
        <v>Yes</v>
      </c>
      <c r="M2182" s="6">
        <f>IFERROR(__xludf.DUMMYFUNCTION("""COMPUTED_VALUE"""),7.363849765258215)</f>
        <v>7.363849765</v>
      </c>
      <c r="N2182" s="2" t="b">
        <f>IFERROR(__xludf.DUMMYFUNCTION("""COMPUTED_VALUE"""),TRUE)</f>
        <v>1</v>
      </c>
      <c r="O2182" s="2" t="b">
        <f>IFERROR(__xludf.DUMMYFUNCTION("""COMPUTED_VALUE"""),TRUE)</f>
        <v>1</v>
      </c>
      <c r="P2182" s="2" t="b">
        <f>IFERROR(__xludf.DUMMYFUNCTION("""COMPUTED_VALUE"""),TRUE)</f>
        <v>1</v>
      </c>
      <c r="Q2182" s="2" t="b">
        <f>IFERROR(__xludf.DUMMYFUNCTION("""COMPUTED_VALUE"""),TRUE)</f>
        <v>1</v>
      </c>
      <c r="R2182" s="2" t="b">
        <f>IFERROR(__xludf.DUMMYFUNCTION("""COMPUTED_VALUE"""),TRUE)</f>
        <v>1</v>
      </c>
      <c r="S2182" s="2">
        <f>IFERROR(__xludf.DUMMYFUNCTION("""COMPUTED_VALUE"""),1.0)</f>
        <v>1</v>
      </c>
      <c r="T2182" s="7"/>
      <c r="U2182" s="4"/>
      <c r="V2182" s="7"/>
      <c r="W2182" s="7"/>
      <c r="X2182" s="7"/>
      <c r="Y2182" s="7">
        <f>IFERROR(__xludf.DUMMYFUNCTION("""COMPUTED_VALUE"""),44271.01623630673)</f>
        <v>44271.01624</v>
      </c>
      <c r="Z2182" s="5">
        <f>IFERROR(__xludf.DUMMYFUNCTION("""COMPUTED_VALUE"""),85.2)</f>
        <v>85.2</v>
      </c>
      <c r="AA2182" s="2" t="b">
        <f>IFERROR(__xludf.DUMMYFUNCTION("""COMPUTED_VALUE"""),TRUE)</f>
        <v>1</v>
      </c>
      <c r="AB2182" s="2" t="str">
        <f>IFERROR(__xludf.DUMMYFUNCTION("""COMPUTED_VALUE"""),"Month-to-Month")</f>
        <v>Month-to-Month</v>
      </c>
      <c r="AC2182" s="2" t="str">
        <f>IFERROR(__xludf.DUMMYFUNCTION("""COMPUTED_VALUE"""),"Two or More Lines")</f>
        <v>Two or More Lines</v>
      </c>
      <c r="AD2182" s="2" t="str">
        <f>IFERROR(__xludf.DUMMYFUNCTION("""COMPUTED_VALUE"""),"Fiber Optic")</f>
        <v>Fiber Optic</v>
      </c>
    </row>
    <row r="2183">
      <c r="A2183" s="2" t="str">
        <f>IFERROR(__xludf.DUMMYFUNCTION("""COMPUTED_VALUE"""),"3108-PCCGG")</f>
        <v>3108-PCCGG</v>
      </c>
      <c r="B2183" s="2" t="str">
        <f>IFERROR(__xludf.DUMMYFUNCTION("""COMPUTED_VALUE"""),"Male")</f>
        <v>Male</v>
      </c>
      <c r="C2183" s="2">
        <f>IFERROR(__xludf.DUMMYFUNCTION("""COMPUTED_VALUE"""),1.0)</f>
        <v>1</v>
      </c>
      <c r="D2183" s="2" t="str">
        <f>IFERROR(__xludf.DUMMYFUNCTION("""COMPUTED_VALUE"""),"Yes")</f>
        <v>Yes</v>
      </c>
      <c r="E2183" s="2" t="str">
        <f>IFERROR(__xludf.DUMMYFUNCTION("""COMPUTED_VALUE"""),"No")</f>
        <v>No</v>
      </c>
      <c r="F2183" s="2">
        <f>IFERROR(__xludf.DUMMYFUNCTION("""COMPUTED_VALUE"""),2.0)</f>
        <v>2</v>
      </c>
      <c r="G2183" s="2">
        <f>IFERROR(__xludf.DUMMYFUNCTION("""COMPUTED_VALUE"""),1.0)</f>
        <v>1</v>
      </c>
      <c r="H2183" s="2">
        <f>IFERROR(__xludf.DUMMYFUNCTION("""COMPUTED_VALUE"""),2.0)</f>
        <v>2</v>
      </c>
      <c r="I2183" s="2" t="str">
        <f>IFERROR(__xludf.DUMMYFUNCTION("""COMPUTED_VALUE"""),"Credit card (automatic)")</f>
        <v>Credit card (automatic)</v>
      </c>
      <c r="J2183" s="5">
        <f>IFERROR(__xludf.DUMMYFUNCTION("""COMPUTED_VALUE"""),84.45)</f>
        <v>84.45</v>
      </c>
      <c r="K2183" s="5">
        <f>IFERROR(__xludf.DUMMYFUNCTION("""COMPUTED_VALUE"""),5899.85)</f>
        <v>5899.85</v>
      </c>
      <c r="L2183" s="2" t="str">
        <f>IFERROR(__xludf.DUMMYFUNCTION("""COMPUTED_VALUE"""),"No")</f>
        <v>No</v>
      </c>
      <c r="M2183" s="6">
        <f>IFERROR(__xludf.DUMMYFUNCTION("""COMPUTED_VALUE"""),69.86204854943755)</f>
        <v>69.86204855</v>
      </c>
      <c r="N2183" s="2" t="b">
        <f>IFERROR(__xludf.DUMMYFUNCTION("""COMPUTED_VALUE"""),FALSE)</f>
        <v>0</v>
      </c>
      <c r="O2183" s="2" t="b">
        <f>IFERROR(__xludf.DUMMYFUNCTION("""COMPUTED_VALUE"""),FALSE)</f>
        <v>0</v>
      </c>
      <c r="P2183" s="2" t="b">
        <f>IFERROR(__xludf.DUMMYFUNCTION("""COMPUTED_VALUE"""),TRUE)</f>
        <v>1</v>
      </c>
      <c r="Q2183" s="2" t="b">
        <f>IFERROR(__xludf.DUMMYFUNCTION("""COMPUTED_VALUE"""),TRUE)</f>
        <v>1</v>
      </c>
      <c r="R2183" s="2" t="b">
        <f>IFERROR(__xludf.DUMMYFUNCTION("""COMPUTED_VALUE"""),TRUE)</f>
        <v>1</v>
      </c>
      <c r="S2183" s="2">
        <f>IFERROR(__xludf.DUMMYFUNCTION("""COMPUTED_VALUE"""),1.0)</f>
        <v>1</v>
      </c>
      <c r="T2183" s="7"/>
      <c r="U2183" s="4"/>
      <c r="V2183" s="7"/>
      <c r="W2183" s="7"/>
      <c r="X2183" s="7"/>
      <c r="Y2183" s="7">
        <f>IFERROR(__xludf.DUMMYFUNCTION("""COMPUTED_VALUE"""),42370.02935662127)</f>
        <v>42370.02936</v>
      </c>
      <c r="Z2183" s="5">
        <f>IFERROR(__xludf.DUMMYFUNCTION("""COMPUTED_VALUE"""),84.44999999999999)</f>
        <v>84.45</v>
      </c>
      <c r="AA2183" s="2" t="b">
        <f>IFERROR(__xludf.DUMMYFUNCTION("""COMPUTED_VALUE"""),TRUE)</f>
        <v>1</v>
      </c>
      <c r="AB2183" s="2" t="str">
        <f>IFERROR(__xludf.DUMMYFUNCTION("""COMPUTED_VALUE"""),"2 Year")</f>
        <v>2 Year</v>
      </c>
      <c r="AC2183" s="2" t="str">
        <f>IFERROR(__xludf.DUMMYFUNCTION("""COMPUTED_VALUE"""),"Two or More Lines")</f>
        <v>Two or More Lines</v>
      </c>
      <c r="AD2183" s="2" t="str">
        <f>IFERROR(__xludf.DUMMYFUNCTION("""COMPUTED_VALUE"""),"DSL")</f>
        <v>DSL</v>
      </c>
    </row>
    <row r="2184">
      <c r="A2184" s="2" t="str">
        <f>IFERROR(__xludf.DUMMYFUNCTION("""COMPUTED_VALUE"""),"3113-IWHLC")</f>
        <v>3113-IWHLC</v>
      </c>
      <c r="B2184" s="2" t="str">
        <f>IFERROR(__xludf.DUMMYFUNCTION("""COMPUTED_VALUE"""),"Male")</f>
        <v>Male</v>
      </c>
      <c r="C2184" s="2">
        <f>IFERROR(__xludf.DUMMYFUNCTION("""COMPUTED_VALUE"""),0.0)</f>
        <v>0</v>
      </c>
      <c r="D2184" s="2" t="str">
        <f>IFERROR(__xludf.DUMMYFUNCTION("""COMPUTED_VALUE"""),"No")</f>
        <v>No</v>
      </c>
      <c r="E2184" s="2" t="str">
        <f>IFERROR(__xludf.DUMMYFUNCTION("""COMPUTED_VALUE"""),"No")</f>
        <v>No</v>
      </c>
      <c r="F2184" s="2">
        <f>IFERROR(__xludf.DUMMYFUNCTION("""COMPUTED_VALUE"""),1.0)</f>
        <v>1</v>
      </c>
      <c r="G2184" s="2">
        <f>IFERROR(__xludf.DUMMYFUNCTION("""COMPUTED_VALUE"""),1.0)</f>
        <v>1</v>
      </c>
      <c r="H2184" s="2">
        <f>IFERROR(__xludf.DUMMYFUNCTION("""COMPUTED_VALUE"""),0.0)</f>
        <v>0</v>
      </c>
      <c r="I2184" s="2" t="str">
        <f>IFERROR(__xludf.DUMMYFUNCTION("""COMPUTED_VALUE"""),"Mailed check")</f>
        <v>Mailed check</v>
      </c>
      <c r="J2184" s="5">
        <f>IFERROR(__xludf.DUMMYFUNCTION("""COMPUTED_VALUE"""),55.8)</f>
        <v>55.8</v>
      </c>
      <c r="K2184" s="5">
        <f>IFERROR(__xludf.DUMMYFUNCTION("""COMPUTED_VALUE"""),274.35)</f>
        <v>274.35</v>
      </c>
      <c r="L2184" s="2" t="str">
        <f>IFERROR(__xludf.DUMMYFUNCTION("""COMPUTED_VALUE"""),"No")</f>
        <v>No</v>
      </c>
      <c r="M2184" s="6">
        <f>IFERROR(__xludf.DUMMYFUNCTION("""COMPUTED_VALUE"""),4.916666666666667)</f>
        <v>4.916666667</v>
      </c>
      <c r="N2184" s="2" t="b">
        <f>IFERROR(__xludf.DUMMYFUNCTION("""COMPUTED_VALUE"""),FALSE)</f>
        <v>0</v>
      </c>
      <c r="O2184" s="2" t="b">
        <f>IFERROR(__xludf.DUMMYFUNCTION("""COMPUTED_VALUE"""),FALSE)</f>
        <v>0</v>
      </c>
      <c r="P2184" s="2" t="b">
        <f>IFERROR(__xludf.DUMMYFUNCTION("""COMPUTED_VALUE"""),TRUE)</f>
        <v>1</v>
      </c>
      <c r="Q2184" s="2" t="b">
        <f>IFERROR(__xludf.DUMMYFUNCTION("""COMPUTED_VALUE"""),TRUE)</f>
        <v>1</v>
      </c>
      <c r="R2184" s="2" t="b">
        <f>IFERROR(__xludf.DUMMYFUNCTION("""COMPUTED_VALUE"""),TRUE)</f>
        <v>1</v>
      </c>
      <c r="S2184" s="2">
        <f>IFERROR(__xludf.DUMMYFUNCTION("""COMPUTED_VALUE"""),0.0)</f>
        <v>0</v>
      </c>
      <c r="T2184" s="7"/>
      <c r="U2184" s="4"/>
      <c r="V2184" s="7"/>
      <c r="W2184" s="7"/>
      <c r="X2184" s="7"/>
      <c r="Y2184" s="7">
        <f>IFERROR(__xludf.DUMMYFUNCTION("""COMPUTED_VALUE"""),44345.45138888889)</f>
        <v>44345.45139</v>
      </c>
      <c r="Z2184" s="5">
        <f>IFERROR(__xludf.DUMMYFUNCTION("""COMPUTED_VALUE"""),55.800000000000004)</f>
        <v>55.8</v>
      </c>
      <c r="AA2184" s="2" t="b">
        <f>IFERROR(__xludf.DUMMYFUNCTION("""COMPUTED_VALUE"""),TRUE)</f>
        <v>1</v>
      </c>
      <c r="AB2184" s="2" t="str">
        <f>IFERROR(__xludf.DUMMYFUNCTION("""COMPUTED_VALUE"""),"Month-to-Month")</f>
        <v>Month-to-Month</v>
      </c>
      <c r="AC2184" s="2" t="str">
        <f>IFERROR(__xludf.DUMMYFUNCTION("""COMPUTED_VALUE"""),"One Line")</f>
        <v>One Line</v>
      </c>
      <c r="AD2184" s="2" t="str">
        <f>IFERROR(__xludf.DUMMYFUNCTION("""COMPUTED_VALUE"""),"DSL")</f>
        <v>DSL</v>
      </c>
    </row>
    <row r="2185">
      <c r="A2185" s="2" t="str">
        <f>IFERROR(__xludf.DUMMYFUNCTION("""COMPUTED_VALUE"""),"3115-JPJDD")</f>
        <v>3115-JPJDD</v>
      </c>
      <c r="B2185" s="2" t="str">
        <f>IFERROR(__xludf.DUMMYFUNCTION("""COMPUTED_VALUE"""),"Female")</f>
        <v>Female</v>
      </c>
      <c r="C2185" s="2">
        <f>IFERROR(__xludf.DUMMYFUNCTION("""COMPUTED_VALUE"""),0.0)</f>
        <v>0</v>
      </c>
      <c r="D2185" s="2" t="str">
        <f>IFERROR(__xludf.DUMMYFUNCTION("""COMPUTED_VALUE"""),"Yes")</f>
        <v>Yes</v>
      </c>
      <c r="E2185" s="2" t="str">
        <f>IFERROR(__xludf.DUMMYFUNCTION("""COMPUTED_VALUE"""),"No")</f>
        <v>No</v>
      </c>
      <c r="F2185" s="2">
        <f>IFERROR(__xludf.DUMMYFUNCTION("""COMPUTED_VALUE"""),1.0)</f>
        <v>1</v>
      </c>
      <c r="G2185" s="2">
        <f>IFERROR(__xludf.DUMMYFUNCTION("""COMPUTED_VALUE"""),2.0)</f>
        <v>2</v>
      </c>
      <c r="H2185" s="2">
        <f>IFERROR(__xludf.DUMMYFUNCTION("""COMPUTED_VALUE"""),1.0)</f>
        <v>1</v>
      </c>
      <c r="I2185" s="2" t="str">
        <f>IFERROR(__xludf.DUMMYFUNCTION("""COMPUTED_VALUE"""),"Credit card (automatic)")</f>
        <v>Credit card (automatic)</v>
      </c>
      <c r="J2185" s="5">
        <f>IFERROR(__xludf.DUMMYFUNCTION("""COMPUTED_VALUE"""),81.25)</f>
        <v>81.25</v>
      </c>
      <c r="K2185" s="5">
        <f>IFERROR(__xludf.DUMMYFUNCTION("""COMPUTED_VALUE"""),4639.45)</f>
        <v>4639.45</v>
      </c>
      <c r="L2185" s="2" t="str">
        <f>IFERROR(__xludf.DUMMYFUNCTION("""COMPUTED_VALUE"""),"No")</f>
        <v>No</v>
      </c>
      <c r="M2185" s="6">
        <f>IFERROR(__xludf.DUMMYFUNCTION("""COMPUTED_VALUE"""),57.100923076923074)</f>
        <v>57.10092308</v>
      </c>
      <c r="N2185" s="2" t="b">
        <f>IFERROR(__xludf.DUMMYFUNCTION("""COMPUTED_VALUE"""),TRUE)</f>
        <v>1</v>
      </c>
      <c r="O2185" s="2" t="b">
        <f>IFERROR(__xludf.DUMMYFUNCTION("""COMPUTED_VALUE"""),FALSE)</f>
        <v>0</v>
      </c>
      <c r="P2185" s="2" t="b">
        <f>IFERROR(__xludf.DUMMYFUNCTION("""COMPUTED_VALUE"""),TRUE)</f>
        <v>1</v>
      </c>
      <c r="Q2185" s="2" t="b">
        <f>IFERROR(__xludf.DUMMYFUNCTION("""COMPUTED_VALUE"""),TRUE)</f>
        <v>1</v>
      </c>
      <c r="R2185" s="2" t="b">
        <f>IFERROR(__xludf.DUMMYFUNCTION("""COMPUTED_VALUE"""),TRUE)</f>
        <v>1</v>
      </c>
      <c r="S2185" s="2">
        <f>IFERROR(__xludf.DUMMYFUNCTION("""COMPUTED_VALUE"""),1.0)</f>
        <v>1</v>
      </c>
      <c r="T2185" s="7"/>
      <c r="U2185" s="4"/>
      <c r="V2185" s="7"/>
      <c r="W2185" s="7"/>
      <c r="X2185" s="7"/>
      <c r="Y2185" s="7">
        <f>IFERROR(__xludf.DUMMYFUNCTION("""COMPUTED_VALUE"""),42758.180256410255)</f>
        <v>42758.18026</v>
      </c>
      <c r="Z2185" s="5">
        <f>IFERROR(__xludf.DUMMYFUNCTION("""COMPUTED_VALUE"""),81.25)</f>
        <v>81.25</v>
      </c>
      <c r="AA2185" s="2" t="b">
        <f>IFERROR(__xludf.DUMMYFUNCTION("""COMPUTED_VALUE"""),TRUE)</f>
        <v>1</v>
      </c>
      <c r="AB2185" s="2" t="str">
        <f>IFERROR(__xludf.DUMMYFUNCTION("""COMPUTED_VALUE"""),"1 Year")</f>
        <v>1 Year</v>
      </c>
      <c r="AC2185" s="2" t="str">
        <f>IFERROR(__xludf.DUMMYFUNCTION("""COMPUTED_VALUE"""),"One Line")</f>
        <v>One Line</v>
      </c>
      <c r="AD2185" s="2" t="str">
        <f>IFERROR(__xludf.DUMMYFUNCTION("""COMPUTED_VALUE"""),"Fiber Optic")</f>
        <v>Fiber Optic</v>
      </c>
    </row>
    <row r="2186">
      <c r="A2186" s="2" t="str">
        <f>IFERROR(__xludf.DUMMYFUNCTION("""COMPUTED_VALUE"""),"3118-UHVVQ")</f>
        <v>3118-UHVVQ</v>
      </c>
      <c r="B2186" s="2" t="str">
        <f>IFERROR(__xludf.DUMMYFUNCTION("""COMPUTED_VALUE"""),"Female")</f>
        <v>Female</v>
      </c>
      <c r="C2186" s="2">
        <f>IFERROR(__xludf.DUMMYFUNCTION("""COMPUTED_VALUE"""),0.0)</f>
        <v>0</v>
      </c>
      <c r="D2186" s="2" t="str">
        <f>IFERROR(__xludf.DUMMYFUNCTION("""COMPUTED_VALUE"""),"Yes")</f>
        <v>Yes</v>
      </c>
      <c r="E2186" s="2" t="str">
        <f>IFERROR(__xludf.DUMMYFUNCTION("""COMPUTED_VALUE"""),"No")</f>
        <v>No</v>
      </c>
      <c r="F2186" s="2">
        <f>IFERROR(__xludf.DUMMYFUNCTION("""COMPUTED_VALUE"""),2.0)</f>
        <v>2</v>
      </c>
      <c r="G2186" s="2">
        <f>IFERROR(__xludf.DUMMYFUNCTION("""COMPUTED_VALUE"""),0.0)</f>
        <v>0</v>
      </c>
      <c r="H2186" s="2">
        <f>IFERROR(__xludf.DUMMYFUNCTION("""COMPUTED_VALUE"""),2.0)</f>
        <v>2</v>
      </c>
      <c r="I2186" s="2" t="str">
        <f>IFERROR(__xludf.DUMMYFUNCTION("""COMPUTED_VALUE"""),"Credit card (automatic)")</f>
        <v>Credit card (automatic)</v>
      </c>
      <c r="J2186" s="5">
        <f>IFERROR(__xludf.DUMMYFUNCTION("""COMPUTED_VALUE"""),25.8)</f>
        <v>25.8</v>
      </c>
      <c r="K2186" s="5">
        <f>IFERROR(__xludf.DUMMYFUNCTION("""COMPUTED_VALUE"""),1911.5)</f>
        <v>1911.5</v>
      </c>
      <c r="L2186" s="2" t="str">
        <f>IFERROR(__xludf.DUMMYFUNCTION("""COMPUTED_VALUE"""),"No")</f>
        <v>No</v>
      </c>
      <c r="M2186" s="6">
        <f>IFERROR(__xludf.DUMMYFUNCTION("""COMPUTED_VALUE"""),74.0891472868217)</f>
        <v>74.08914729</v>
      </c>
      <c r="N2186" s="2" t="b">
        <f>IFERROR(__xludf.DUMMYFUNCTION("""COMPUTED_VALUE"""),TRUE)</f>
        <v>1</v>
      </c>
      <c r="O2186" s="2" t="b">
        <f>IFERROR(__xludf.DUMMYFUNCTION("""COMPUTED_VALUE"""),FALSE)</f>
        <v>0</v>
      </c>
      <c r="P2186" s="2" t="b">
        <f>IFERROR(__xludf.DUMMYFUNCTION("""COMPUTED_VALUE"""),TRUE)</f>
        <v>1</v>
      </c>
      <c r="Q2186" s="2" t="b">
        <f>IFERROR(__xludf.DUMMYFUNCTION("""COMPUTED_VALUE"""),FALSE)</f>
        <v>0</v>
      </c>
      <c r="R2186" s="2" t="b">
        <f>IFERROR(__xludf.DUMMYFUNCTION("""COMPUTED_VALUE"""),FALSE)</f>
        <v>0</v>
      </c>
      <c r="S2186" s="2">
        <f>IFERROR(__xludf.DUMMYFUNCTION("""COMPUTED_VALUE"""),1.0)</f>
        <v>1</v>
      </c>
      <c r="T2186" s="7"/>
      <c r="U2186" s="4"/>
      <c r="V2186" s="7"/>
      <c r="W2186" s="7"/>
      <c r="X2186" s="7"/>
      <c r="Y2186" s="7">
        <f>IFERROR(__xludf.DUMMYFUNCTION("""COMPUTED_VALUE"""),42241.45510335917)</f>
        <v>42241.4551</v>
      </c>
      <c r="Z2186" s="5">
        <f>IFERROR(__xludf.DUMMYFUNCTION("""COMPUTED_VALUE"""),25.8)</f>
        <v>25.8</v>
      </c>
      <c r="AA2186" s="2" t="b">
        <f>IFERROR(__xludf.DUMMYFUNCTION("""COMPUTED_VALUE"""),TRUE)</f>
        <v>1</v>
      </c>
      <c r="AB2186" s="2" t="str">
        <f>IFERROR(__xludf.DUMMYFUNCTION("""COMPUTED_VALUE"""),"2 Year")</f>
        <v>2 Year</v>
      </c>
      <c r="AC2186" s="2" t="str">
        <f>IFERROR(__xludf.DUMMYFUNCTION("""COMPUTED_VALUE"""),"Two or More Lines")</f>
        <v>Two or More Lines</v>
      </c>
      <c r="AD2186" s="2" t="str">
        <f>IFERROR(__xludf.DUMMYFUNCTION("""COMPUTED_VALUE"""),"No Internet Service")</f>
        <v>No Internet Service</v>
      </c>
    </row>
    <row r="2187">
      <c r="A2187" s="2" t="str">
        <f>IFERROR(__xludf.DUMMYFUNCTION("""COMPUTED_VALUE"""),"3120-FAZKD")</f>
        <v>3120-FAZKD</v>
      </c>
      <c r="B2187" s="2" t="str">
        <f>IFERROR(__xludf.DUMMYFUNCTION("""COMPUTED_VALUE"""),"Male")</f>
        <v>Male</v>
      </c>
      <c r="C2187" s="2">
        <f>IFERROR(__xludf.DUMMYFUNCTION("""COMPUTED_VALUE"""),0.0)</f>
        <v>0</v>
      </c>
      <c r="D2187" s="2" t="str">
        <f>IFERROR(__xludf.DUMMYFUNCTION("""COMPUTED_VALUE"""),"Yes")</f>
        <v>Yes</v>
      </c>
      <c r="E2187" s="2" t="str">
        <f>IFERROR(__xludf.DUMMYFUNCTION("""COMPUTED_VALUE"""),"Yes")</f>
        <v>Yes</v>
      </c>
      <c r="F2187" s="2">
        <f>IFERROR(__xludf.DUMMYFUNCTION("""COMPUTED_VALUE"""),2.0)</f>
        <v>2</v>
      </c>
      <c r="G2187" s="2">
        <f>IFERROR(__xludf.DUMMYFUNCTION("""COMPUTED_VALUE"""),0.0)</f>
        <v>0</v>
      </c>
      <c r="H2187" s="2">
        <f>IFERROR(__xludf.DUMMYFUNCTION("""COMPUTED_VALUE"""),2.0)</f>
        <v>2</v>
      </c>
      <c r="I2187" s="2" t="str">
        <f>IFERROR(__xludf.DUMMYFUNCTION("""COMPUTED_VALUE"""),"Bank transfer (automatic)")</f>
        <v>Bank transfer (automatic)</v>
      </c>
      <c r="J2187" s="5">
        <f>IFERROR(__xludf.DUMMYFUNCTION("""COMPUTED_VALUE"""),24.05)</f>
        <v>24.05</v>
      </c>
      <c r="K2187" s="5">
        <f>IFERROR(__xludf.DUMMYFUNCTION("""COMPUTED_VALUE"""),1230.9)</f>
        <v>1230.9</v>
      </c>
      <c r="L2187" s="2" t="str">
        <f>IFERROR(__xludf.DUMMYFUNCTION("""COMPUTED_VALUE"""),"No")</f>
        <v>No</v>
      </c>
      <c r="M2187" s="6">
        <f>IFERROR(__xludf.DUMMYFUNCTION("""COMPUTED_VALUE"""),51.180873180873185)</f>
        <v>51.18087318</v>
      </c>
      <c r="N2187" s="2" t="b">
        <f>IFERROR(__xludf.DUMMYFUNCTION("""COMPUTED_VALUE"""),FALSE)</f>
        <v>0</v>
      </c>
      <c r="O2187" s="2" t="b">
        <f>IFERROR(__xludf.DUMMYFUNCTION("""COMPUTED_VALUE"""),FALSE)</f>
        <v>0</v>
      </c>
      <c r="P2187" s="2" t="b">
        <f>IFERROR(__xludf.DUMMYFUNCTION("""COMPUTED_VALUE"""),TRUE)</f>
        <v>1</v>
      </c>
      <c r="Q2187" s="2" t="b">
        <f>IFERROR(__xludf.DUMMYFUNCTION("""COMPUTED_VALUE"""),FALSE)</f>
        <v>0</v>
      </c>
      <c r="R2187" s="2" t="b">
        <f>IFERROR(__xludf.DUMMYFUNCTION("""COMPUTED_VALUE"""),FALSE)</f>
        <v>0</v>
      </c>
      <c r="S2187" s="2">
        <f>IFERROR(__xludf.DUMMYFUNCTION("""COMPUTED_VALUE"""),3.0)</f>
        <v>3</v>
      </c>
      <c r="T2187" s="7"/>
      <c r="U2187" s="4"/>
      <c r="V2187" s="7"/>
      <c r="W2187" s="7"/>
      <c r="X2187" s="7"/>
      <c r="Y2187" s="7">
        <f>IFERROR(__xludf.DUMMYFUNCTION("""COMPUTED_VALUE"""),42938.248440748444)</f>
        <v>42938.24844</v>
      </c>
      <c r="Z2187" s="5">
        <f>IFERROR(__xludf.DUMMYFUNCTION("""COMPUTED_VALUE"""),24.05)</f>
        <v>24.05</v>
      </c>
      <c r="AA2187" s="2" t="b">
        <f>IFERROR(__xludf.DUMMYFUNCTION("""COMPUTED_VALUE"""),TRUE)</f>
        <v>1</v>
      </c>
      <c r="AB2187" s="2" t="str">
        <f>IFERROR(__xludf.DUMMYFUNCTION("""COMPUTED_VALUE"""),"2 Year")</f>
        <v>2 Year</v>
      </c>
      <c r="AC2187" s="2" t="str">
        <f>IFERROR(__xludf.DUMMYFUNCTION("""COMPUTED_VALUE"""),"Two or More Lines")</f>
        <v>Two or More Lines</v>
      </c>
      <c r="AD2187" s="2" t="str">
        <f>IFERROR(__xludf.DUMMYFUNCTION("""COMPUTED_VALUE"""),"No Internet Service")</f>
        <v>No Internet Service</v>
      </c>
    </row>
    <row r="2188">
      <c r="A2188" s="2" t="str">
        <f>IFERROR(__xludf.DUMMYFUNCTION("""COMPUTED_VALUE"""),"3125-RAHBV")</f>
        <v>3125-RAHBV</v>
      </c>
      <c r="B2188" s="2" t="str">
        <f>IFERROR(__xludf.DUMMYFUNCTION("""COMPUTED_VALUE"""),"Male")</f>
        <v>Male</v>
      </c>
      <c r="C2188" s="2">
        <f>IFERROR(__xludf.DUMMYFUNCTION("""COMPUTED_VALUE"""),0.0)</f>
        <v>0</v>
      </c>
      <c r="D2188" s="2" t="str">
        <f>IFERROR(__xludf.DUMMYFUNCTION("""COMPUTED_VALUE"""),"No")</f>
        <v>No</v>
      </c>
      <c r="E2188" s="2" t="str">
        <f>IFERROR(__xludf.DUMMYFUNCTION("""COMPUTED_VALUE"""),"No")</f>
        <v>No</v>
      </c>
      <c r="F2188" s="2">
        <f>IFERROR(__xludf.DUMMYFUNCTION("""COMPUTED_VALUE"""),1.0)</f>
        <v>1</v>
      </c>
      <c r="G2188" s="2">
        <f>IFERROR(__xludf.DUMMYFUNCTION("""COMPUTED_VALUE"""),0.0)</f>
        <v>0</v>
      </c>
      <c r="H2188" s="2">
        <f>IFERROR(__xludf.DUMMYFUNCTION("""COMPUTED_VALUE"""),1.0)</f>
        <v>1</v>
      </c>
      <c r="I2188" s="2" t="str">
        <f>IFERROR(__xludf.DUMMYFUNCTION("""COMPUTED_VALUE"""),"Credit card (automatic)")</f>
        <v>Credit card (automatic)</v>
      </c>
      <c r="J2188" s="5">
        <f>IFERROR(__xludf.DUMMYFUNCTION("""COMPUTED_VALUE"""),20.3)</f>
        <v>20.3</v>
      </c>
      <c r="K2188" s="5">
        <f>IFERROR(__xludf.DUMMYFUNCTION("""COMPUTED_VALUE"""),467.15)</f>
        <v>467.15</v>
      </c>
      <c r="L2188" s="2" t="str">
        <f>IFERROR(__xludf.DUMMYFUNCTION("""COMPUTED_VALUE"""),"No")</f>
        <v>No</v>
      </c>
      <c r="M2188" s="6">
        <f>IFERROR(__xludf.DUMMYFUNCTION("""COMPUTED_VALUE"""),23.012315270935957)</f>
        <v>23.01231527</v>
      </c>
      <c r="N2188" s="2" t="b">
        <f>IFERROR(__xludf.DUMMYFUNCTION("""COMPUTED_VALUE"""),FALSE)</f>
        <v>0</v>
      </c>
      <c r="O2188" s="2" t="b">
        <f>IFERROR(__xludf.DUMMYFUNCTION("""COMPUTED_VALUE"""),FALSE)</f>
        <v>0</v>
      </c>
      <c r="P2188" s="2" t="b">
        <f>IFERROR(__xludf.DUMMYFUNCTION("""COMPUTED_VALUE"""),TRUE)</f>
        <v>1</v>
      </c>
      <c r="Q2188" s="2" t="b">
        <f>IFERROR(__xludf.DUMMYFUNCTION("""COMPUTED_VALUE"""),FALSE)</f>
        <v>0</v>
      </c>
      <c r="R2188" s="2" t="b">
        <f>IFERROR(__xludf.DUMMYFUNCTION("""COMPUTED_VALUE"""),FALSE)</f>
        <v>0</v>
      </c>
      <c r="S2188" s="2">
        <f>IFERROR(__xludf.DUMMYFUNCTION("""COMPUTED_VALUE"""),0.0)</f>
        <v>0</v>
      </c>
      <c r="T2188" s="7"/>
      <c r="U2188" s="4"/>
      <c r="V2188" s="7"/>
      <c r="W2188" s="7"/>
      <c r="X2188" s="7"/>
      <c r="Y2188" s="7">
        <f>IFERROR(__xludf.DUMMYFUNCTION("""COMPUTED_VALUE"""),43795.0420771757)</f>
        <v>43795.04208</v>
      </c>
      <c r="Z2188" s="5">
        <f>IFERROR(__xludf.DUMMYFUNCTION("""COMPUTED_VALUE"""),20.3)</f>
        <v>20.3</v>
      </c>
      <c r="AA2188" s="2" t="b">
        <f>IFERROR(__xludf.DUMMYFUNCTION("""COMPUTED_VALUE"""),TRUE)</f>
        <v>1</v>
      </c>
      <c r="AB2188" s="2" t="str">
        <f>IFERROR(__xludf.DUMMYFUNCTION("""COMPUTED_VALUE"""),"1 Year")</f>
        <v>1 Year</v>
      </c>
      <c r="AC2188" s="2" t="str">
        <f>IFERROR(__xludf.DUMMYFUNCTION("""COMPUTED_VALUE"""),"One Line")</f>
        <v>One Line</v>
      </c>
      <c r="AD2188" s="2" t="str">
        <f>IFERROR(__xludf.DUMMYFUNCTION("""COMPUTED_VALUE"""),"No Internet Service")</f>
        <v>No Internet Service</v>
      </c>
    </row>
    <row r="2189">
      <c r="A2189" s="2" t="str">
        <f>IFERROR(__xludf.DUMMYFUNCTION("""COMPUTED_VALUE"""),"3126-WQMGH")</f>
        <v>3126-WQMGH</v>
      </c>
      <c r="B2189" s="2" t="str">
        <f>IFERROR(__xludf.DUMMYFUNCTION("""COMPUTED_VALUE"""),"Female")</f>
        <v>Female</v>
      </c>
      <c r="C2189" s="2">
        <f>IFERROR(__xludf.DUMMYFUNCTION("""COMPUTED_VALUE"""),0.0)</f>
        <v>0</v>
      </c>
      <c r="D2189" s="2" t="str">
        <f>IFERROR(__xludf.DUMMYFUNCTION("""COMPUTED_VALUE"""),"Yes")</f>
        <v>Yes</v>
      </c>
      <c r="E2189" s="2" t="str">
        <f>IFERROR(__xludf.DUMMYFUNCTION("""COMPUTED_VALUE"""),"No")</f>
        <v>No</v>
      </c>
      <c r="F2189" s="2">
        <f>IFERROR(__xludf.DUMMYFUNCTION("""COMPUTED_VALUE"""),2.0)</f>
        <v>2</v>
      </c>
      <c r="G2189" s="2">
        <f>IFERROR(__xludf.DUMMYFUNCTION("""COMPUTED_VALUE"""),1.0)</f>
        <v>1</v>
      </c>
      <c r="H2189" s="2">
        <f>IFERROR(__xludf.DUMMYFUNCTION("""COMPUTED_VALUE"""),0.0)</f>
        <v>0</v>
      </c>
      <c r="I2189" s="2" t="str">
        <f>IFERROR(__xludf.DUMMYFUNCTION("""COMPUTED_VALUE"""),"Credit card (automatic)")</f>
        <v>Credit card (automatic)</v>
      </c>
      <c r="J2189" s="5">
        <f>IFERROR(__xludf.DUMMYFUNCTION("""COMPUTED_VALUE"""),52.15)</f>
        <v>52.15</v>
      </c>
      <c r="K2189" s="5">
        <f>IFERROR(__xludf.DUMMYFUNCTION("""COMPUTED_VALUE"""),2583.75)</f>
        <v>2583.75</v>
      </c>
      <c r="L2189" s="2" t="str">
        <f>IFERROR(__xludf.DUMMYFUNCTION("""COMPUTED_VALUE"""),"No")</f>
        <v>No</v>
      </c>
      <c r="M2189" s="6">
        <f>IFERROR(__xludf.DUMMYFUNCTION("""COMPUTED_VALUE"""),49.54458293384468)</f>
        <v>49.54458293</v>
      </c>
      <c r="N2189" s="2" t="b">
        <f>IFERROR(__xludf.DUMMYFUNCTION("""COMPUTED_VALUE"""),TRUE)</f>
        <v>1</v>
      </c>
      <c r="O2189" s="2" t="b">
        <f>IFERROR(__xludf.DUMMYFUNCTION("""COMPUTED_VALUE"""),FALSE)</f>
        <v>0</v>
      </c>
      <c r="P2189" s="2" t="b">
        <f>IFERROR(__xludf.DUMMYFUNCTION("""COMPUTED_VALUE"""),TRUE)</f>
        <v>1</v>
      </c>
      <c r="Q2189" s="2" t="b">
        <f>IFERROR(__xludf.DUMMYFUNCTION("""COMPUTED_VALUE"""),TRUE)</f>
        <v>1</v>
      </c>
      <c r="R2189" s="2" t="b">
        <f>IFERROR(__xludf.DUMMYFUNCTION("""COMPUTED_VALUE"""),TRUE)</f>
        <v>1</v>
      </c>
      <c r="S2189" s="2">
        <f>IFERROR(__xludf.DUMMYFUNCTION("""COMPUTED_VALUE"""),1.0)</f>
        <v>1</v>
      </c>
      <c r="T2189" s="7"/>
      <c r="U2189" s="4"/>
      <c r="V2189" s="7"/>
      <c r="W2189" s="7"/>
      <c r="X2189" s="7"/>
      <c r="Y2189" s="7">
        <f>IFERROR(__xludf.DUMMYFUNCTION("""COMPUTED_VALUE"""),42988.01893576222)</f>
        <v>42988.01894</v>
      </c>
      <c r="Z2189" s="5">
        <f>IFERROR(__xludf.DUMMYFUNCTION("""COMPUTED_VALUE"""),52.15)</f>
        <v>52.15</v>
      </c>
      <c r="AA2189" s="2" t="b">
        <f>IFERROR(__xludf.DUMMYFUNCTION("""COMPUTED_VALUE"""),TRUE)</f>
        <v>1</v>
      </c>
      <c r="AB2189" s="2" t="str">
        <f>IFERROR(__xludf.DUMMYFUNCTION("""COMPUTED_VALUE"""),"Month-to-Month")</f>
        <v>Month-to-Month</v>
      </c>
      <c r="AC2189" s="2" t="str">
        <f>IFERROR(__xludf.DUMMYFUNCTION("""COMPUTED_VALUE"""),"Two or More Lines")</f>
        <v>Two or More Lines</v>
      </c>
      <c r="AD2189" s="2" t="str">
        <f>IFERROR(__xludf.DUMMYFUNCTION("""COMPUTED_VALUE"""),"DSL")</f>
        <v>DSL</v>
      </c>
    </row>
    <row r="2190">
      <c r="A2190" s="2" t="str">
        <f>IFERROR(__xludf.DUMMYFUNCTION("""COMPUTED_VALUE"""),"3128-YOVTD")</f>
        <v>3128-YOVTD</v>
      </c>
      <c r="B2190" s="2" t="str">
        <f>IFERROR(__xludf.DUMMYFUNCTION("""COMPUTED_VALUE"""),"Female")</f>
        <v>Female</v>
      </c>
      <c r="C2190" s="2">
        <f>IFERROR(__xludf.DUMMYFUNCTION("""COMPUTED_VALUE"""),0.0)</f>
        <v>0</v>
      </c>
      <c r="D2190" s="2" t="str">
        <f>IFERROR(__xludf.DUMMYFUNCTION("""COMPUTED_VALUE"""),"Yes")</f>
        <v>Yes</v>
      </c>
      <c r="E2190" s="2" t="str">
        <f>IFERROR(__xludf.DUMMYFUNCTION("""COMPUTED_VALUE"""),"Yes")</f>
        <v>Yes</v>
      </c>
      <c r="F2190" s="2">
        <f>IFERROR(__xludf.DUMMYFUNCTION("""COMPUTED_VALUE"""),1.0)</f>
        <v>1</v>
      </c>
      <c r="G2190" s="2">
        <f>IFERROR(__xludf.DUMMYFUNCTION("""COMPUTED_VALUE"""),2.0)</f>
        <v>2</v>
      </c>
      <c r="H2190" s="2">
        <f>IFERROR(__xludf.DUMMYFUNCTION("""COMPUTED_VALUE"""),0.0)</f>
        <v>0</v>
      </c>
      <c r="I2190" s="2" t="str">
        <f>IFERROR(__xludf.DUMMYFUNCTION("""COMPUTED_VALUE"""),"Bank transfer (automatic)")</f>
        <v>Bank transfer (automatic)</v>
      </c>
      <c r="J2190" s="5">
        <f>IFERROR(__xludf.DUMMYFUNCTION("""COMPUTED_VALUE"""),79.15)</f>
        <v>79.15</v>
      </c>
      <c r="K2190" s="5">
        <f>IFERROR(__xludf.DUMMYFUNCTION("""COMPUTED_VALUE"""),4018.55)</f>
        <v>4018.55</v>
      </c>
      <c r="L2190" s="2" t="str">
        <f>IFERROR(__xludf.DUMMYFUNCTION("""COMPUTED_VALUE"""),"No")</f>
        <v>No</v>
      </c>
      <c r="M2190" s="6">
        <f>IFERROR(__xludf.DUMMYFUNCTION("""COMPUTED_VALUE"""),50.77132027795325)</f>
        <v>50.77132028</v>
      </c>
      <c r="N2190" s="2" t="b">
        <f>IFERROR(__xludf.DUMMYFUNCTION("""COMPUTED_VALUE"""),TRUE)</f>
        <v>1</v>
      </c>
      <c r="O2190" s="2" t="b">
        <f>IFERROR(__xludf.DUMMYFUNCTION("""COMPUTED_VALUE"""),FALSE)</f>
        <v>0</v>
      </c>
      <c r="P2190" s="2" t="b">
        <f>IFERROR(__xludf.DUMMYFUNCTION("""COMPUTED_VALUE"""),TRUE)</f>
        <v>1</v>
      </c>
      <c r="Q2190" s="2" t="b">
        <f>IFERROR(__xludf.DUMMYFUNCTION("""COMPUTED_VALUE"""),TRUE)</f>
        <v>1</v>
      </c>
      <c r="R2190" s="2" t="b">
        <f>IFERROR(__xludf.DUMMYFUNCTION("""COMPUTED_VALUE"""),TRUE)</f>
        <v>1</v>
      </c>
      <c r="S2190" s="2">
        <f>IFERROR(__xludf.DUMMYFUNCTION("""COMPUTED_VALUE"""),3.0)</f>
        <v>3</v>
      </c>
      <c r="T2190" s="7"/>
      <c r="U2190" s="4"/>
      <c r="V2190" s="7"/>
      <c r="W2190" s="7"/>
      <c r="X2190" s="7"/>
      <c r="Y2190" s="7">
        <f>IFERROR(__xludf.DUMMYFUNCTION("""COMPUTED_VALUE"""),42950.70567487892)</f>
        <v>42950.70567</v>
      </c>
      <c r="Z2190" s="5">
        <f>IFERROR(__xludf.DUMMYFUNCTION("""COMPUTED_VALUE"""),79.15)</f>
        <v>79.15</v>
      </c>
      <c r="AA2190" s="2" t="b">
        <f>IFERROR(__xludf.DUMMYFUNCTION("""COMPUTED_VALUE"""),TRUE)</f>
        <v>1</v>
      </c>
      <c r="AB2190" s="2" t="str">
        <f>IFERROR(__xludf.DUMMYFUNCTION("""COMPUTED_VALUE"""),"Month-to-Month")</f>
        <v>Month-to-Month</v>
      </c>
      <c r="AC2190" s="2" t="str">
        <f>IFERROR(__xludf.DUMMYFUNCTION("""COMPUTED_VALUE"""),"One Line")</f>
        <v>One Line</v>
      </c>
      <c r="AD2190" s="2" t="str">
        <f>IFERROR(__xludf.DUMMYFUNCTION("""COMPUTED_VALUE"""),"Fiber Optic")</f>
        <v>Fiber Optic</v>
      </c>
    </row>
    <row r="2191">
      <c r="A2191" s="2" t="str">
        <f>IFERROR(__xludf.DUMMYFUNCTION("""COMPUTED_VALUE"""),"3129-AAQOU")</f>
        <v>3129-AAQOU</v>
      </c>
      <c r="B2191" s="2" t="str">
        <f>IFERROR(__xludf.DUMMYFUNCTION("""COMPUTED_VALUE"""),"Female")</f>
        <v>Female</v>
      </c>
      <c r="C2191" s="2">
        <f>IFERROR(__xludf.DUMMYFUNCTION("""COMPUTED_VALUE"""),0.0)</f>
        <v>0</v>
      </c>
      <c r="D2191" s="2" t="str">
        <f>IFERROR(__xludf.DUMMYFUNCTION("""COMPUTED_VALUE"""),"Yes")</f>
        <v>Yes</v>
      </c>
      <c r="E2191" s="2" t="str">
        <f>IFERROR(__xludf.DUMMYFUNCTION("""COMPUTED_VALUE"""),"Yes")</f>
        <v>Yes</v>
      </c>
      <c r="F2191" s="2">
        <f>IFERROR(__xludf.DUMMYFUNCTION("""COMPUTED_VALUE"""),2.0)</f>
        <v>2</v>
      </c>
      <c r="G2191" s="2">
        <f>IFERROR(__xludf.DUMMYFUNCTION("""COMPUTED_VALUE"""),0.0)</f>
        <v>0</v>
      </c>
      <c r="H2191" s="2">
        <f>IFERROR(__xludf.DUMMYFUNCTION("""COMPUTED_VALUE"""),2.0)</f>
        <v>2</v>
      </c>
      <c r="I2191" s="2" t="str">
        <f>IFERROR(__xludf.DUMMYFUNCTION("""COMPUTED_VALUE"""),"Mailed check")</f>
        <v>Mailed check</v>
      </c>
      <c r="J2191" s="5">
        <f>IFERROR(__xludf.DUMMYFUNCTION("""COMPUTED_VALUE"""),25.6)</f>
        <v>25.6</v>
      </c>
      <c r="K2191" s="5">
        <f>IFERROR(__xludf.DUMMYFUNCTION("""COMPUTED_VALUE"""),485.9)</f>
        <v>485.9</v>
      </c>
      <c r="L2191" s="2" t="str">
        <f>IFERROR(__xludf.DUMMYFUNCTION("""COMPUTED_VALUE"""),"No")</f>
        <v>No</v>
      </c>
      <c r="M2191" s="6">
        <f>IFERROR(__xludf.DUMMYFUNCTION("""COMPUTED_VALUE"""),18.980468749999996)</f>
        <v>18.98046875</v>
      </c>
      <c r="N2191" s="2" t="b">
        <f>IFERROR(__xludf.DUMMYFUNCTION("""COMPUTED_VALUE"""),TRUE)</f>
        <v>1</v>
      </c>
      <c r="O2191" s="2" t="b">
        <f>IFERROR(__xludf.DUMMYFUNCTION("""COMPUTED_VALUE"""),FALSE)</f>
        <v>0</v>
      </c>
      <c r="P2191" s="2" t="b">
        <f>IFERROR(__xludf.DUMMYFUNCTION("""COMPUTED_VALUE"""),TRUE)</f>
        <v>1</v>
      </c>
      <c r="Q2191" s="2" t="b">
        <f>IFERROR(__xludf.DUMMYFUNCTION("""COMPUTED_VALUE"""),FALSE)</f>
        <v>0</v>
      </c>
      <c r="R2191" s="2" t="b">
        <f>IFERROR(__xludf.DUMMYFUNCTION("""COMPUTED_VALUE"""),FALSE)</f>
        <v>0</v>
      </c>
      <c r="S2191" s="2">
        <f>IFERROR(__xludf.DUMMYFUNCTION("""COMPUTED_VALUE"""),3.0)</f>
        <v>3</v>
      </c>
      <c r="T2191" s="7"/>
      <c r="U2191" s="4"/>
      <c r="V2191" s="7"/>
      <c r="W2191" s="7"/>
      <c r="X2191" s="7"/>
      <c r="Y2191" s="7">
        <f>IFERROR(__xludf.DUMMYFUNCTION("""COMPUTED_VALUE"""),43917.677408854164)</f>
        <v>43917.67741</v>
      </c>
      <c r="Z2191" s="5">
        <f>IFERROR(__xludf.DUMMYFUNCTION("""COMPUTED_VALUE"""),25.600000000000005)</f>
        <v>25.6</v>
      </c>
      <c r="AA2191" s="2" t="b">
        <f>IFERROR(__xludf.DUMMYFUNCTION("""COMPUTED_VALUE"""),TRUE)</f>
        <v>1</v>
      </c>
      <c r="AB2191" s="2" t="str">
        <f>IFERROR(__xludf.DUMMYFUNCTION("""COMPUTED_VALUE"""),"2 Year")</f>
        <v>2 Year</v>
      </c>
      <c r="AC2191" s="2" t="str">
        <f>IFERROR(__xludf.DUMMYFUNCTION("""COMPUTED_VALUE"""),"Two or More Lines")</f>
        <v>Two or More Lines</v>
      </c>
      <c r="AD2191" s="2" t="str">
        <f>IFERROR(__xludf.DUMMYFUNCTION("""COMPUTED_VALUE"""),"No Internet Service")</f>
        <v>No Internet Service</v>
      </c>
    </row>
    <row r="2192">
      <c r="A2192" s="2" t="str">
        <f>IFERROR(__xludf.DUMMYFUNCTION("""COMPUTED_VALUE"""),"3130-ICDUP")</f>
        <v>3130-ICDUP</v>
      </c>
      <c r="B2192" s="2" t="str">
        <f>IFERROR(__xludf.DUMMYFUNCTION("""COMPUTED_VALUE"""),"Female")</f>
        <v>Female</v>
      </c>
      <c r="C2192" s="2">
        <f>IFERROR(__xludf.DUMMYFUNCTION("""COMPUTED_VALUE"""),0.0)</f>
        <v>0</v>
      </c>
      <c r="D2192" s="2" t="str">
        <f>IFERROR(__xludf.DUMMYFUNCTION("""COMPUTED_VALUE"""),"No")</f>
        <v>No</v>
      </c>
      <c r="E2192" s="2" t="str">
        <f>IFERROR(__xludf.DUMMYFUNCTION("""COMPUTED_VALUE"""),"Yes")</f>
        <v>Yes</v>
      </c>
      <c r="F2192" s="2">
        <f>IFERROR(__xludf.DUMMYFUNCTION("""COMPUTED_VALUE"""),2.0)</f>
        <v>2</v>
      </c>
      <c r="G2192" s="2">
        <f>IFERROR(__xludf.DUMMYFUNCTION("""COMPUTED_VALUE"""),2.0)</f>
        <v>2</v>
      </c>
      <c r="H2192" s="2">
        <f>IFERROR(__xludf.DUMMYFUNCTION("""COMPUTED_VALUE"""),0.0)</f>
        <v>0</v>
      </c>
      <c r="I2192" s="2" t="str">
        <f>IFERROR(__xludf.DUMMYFUNCTION("""COMPUTED_VALUE"""),"Credit card (automatic)")</f>
        <v>Credit card (automatic)</v>
      </c>
      <c r="J2192" s="5">
        <f>IFERROR(__xludf.DUMMYFUNCTION("""COMPUTED_VALUE"""),80.55)</f>
        <v>80.55</v>
      </c>
      <c r="K2192" s="5">
        <f>IFERROR(__xludf.DUMMYFUNCTION("""COMPUTED_VALUE"""),188.1)</f>
        <v>188.1</v>
      </c>
      <c r="L2192" s="2" t="str">
        <f>IFERROR(__xludf.DUMMYFUNCTION("""COMPUTED_VALUE"""),"No")</f>
        <v>No</v>
      </c>
      <c r="M2192" s="6">
        <f>IFERROR(__xludf.DUMMYFUNCTION("""COMPUTED_VALUE"""),2.335195530726257)</f>
        <v>2.335195531</v>
      </c>
      <c r="N2192" s="2" t="b">
        <f>IFERROR(__xludf.DUMMYFUNCTION("""COMPUTED_VALUE"""),TRUE)</f>
        <v>1</v>
      </c>
      <c r="O2192" s="2" t="b">
        <f>IFERROR(__xludf.DUMMYFUNCTION("""COMPUTED_VALUE"""),FALSE)</f>
        <v>0</v>
      </c>
      <c r="P2192" s="2" t="b">
        <f>IFERROR(__xludf.DUMMYFUNCTION("""COMPUTED_VALUE"""),TRUE)</f>
        <v>1</v>
      </c>
      <c r="Q2192" s="2" t="b">
        <f>IFERROR(__xludf.DUMMYFUNCTION("""COMPUTED_VALUE"""),TRUE)</f>
        <v>1</v>
      </c>
      <c r="R2192" s="2" t="b">
        <f>IFERROR(__xludf.DUMMYFUNCTION("""COMPUTED_VALUE"""),TRUE)</f>
        <v>1</v>
      </c>
      <c r="S2192" s="2">
        <f>IFERROR(__xludf.DUMMYFUNCTION("""COMPUTED_VALUE"""),2.0)</f>
        <v>2</v>
      </c>
      <c r="T2192" s="7"/>
      <c r="U2192" s="4"/>
      <c r="V2192" s="7"/>
      <c r="W2192" s="7"/>
      <c r="X2192" s="7"/>
      <c r="Y2192" s="7">
        <f>IFERROR(__xludf.DUMMYFUNCTION("""COMPUTED_VALUE"""),44423.97113594041)</f>
        <v>44423.97114</v>
      </c>
      <c r="Z2192" s="5">
        <f>IFERROR(__xludf.DUMMYFUNCTION("""COMPUTED_VALUE"""),80.55)</f>
        <v>80.55</v>
      </c>
      <c r="AA2192" s="2" t="b">
        <f>IFERROR(__xludf.DUMMYFUNCTION("""COMPUTED_VALUE"""),TRUE)</f>
        <v>1</v>
      </c>
      <c r="AB2192" s="2" t="str">
        <f>IFERROR(__xludf.DUMMYFUNCTION("""COMPUTED_VALUE"""),"Month-to-Month")</f>
        <v>Month-to-Month</v>
      </c>
      <c r="AC2192" s="2" t="str">
        <f>IFERROR(__xludf.DUMMYFUNCTION("""COMPUTED_VALUE"""),"Two or More Lines")</f>
        <v>Two or More Lines</v>
      </c>
      <c r="AD2192" s="2" t="str">
        <f>IFERROR(__xludf.DUMMYFUNCTION("""COMPUTED_VALUE"""),"Fiber Optic")</f>
        <v>Fiber Optic</v>
      </c>
    </row>
    <row r="2193">
      <c r="A2193" s="2" t="str">
        <f>IFERROR(__xludf.DUMMYFUNCTION("""COMPUTED_VALUE"""),"3131-NWVFJ")</f>
        <v>3131-NWVFJ</v>
      </c>
      <c r="B2193" s="2" t="str">
        <f>IFERROR(__xludf.DUMMYFUNCTION("""COMPUTED_VALUE"""),"Female")</f>
        <v>Female</v>
      </c>
      <c r="C2193" s="2">
        <f>IFERROR(__xludf.DUMMYFUNCTION("""COMPUTED_VALUE"""),0.0)</f>
        <v>0</v>
      </c>
      <c r="D2193" s="2" t="str">
        <f>IFERROR(__xludf.DUMMYFUNCTION("""COMPUTED_VALUE"""),"Yes")</f>
        <v>Yes</v>
      </c>
      <c r="E2193" s="2" t="str">
        <f>IFERROR(__xludf.DUMMYFUNCTION("""COMPUTED_VALUE"""),"Yes")</f>
        <v>Yes</v>
      </c>
      <c r="F2193" s="2">
        <f>IFERROR(__xludf.DUMMYFUNCTION("""COMPUTED_VALUE"""),1.0)</f>
        <v>1</v>
      </c>
      <c r="G2193" s="2">
        <f>IFERROR(__xludf.DUMMYFUNCTION("""COMPUTED_VALUE"""),0.0)</f>
        <v>0</v>
      </c>
      <c r="H2193" s="2">
        <f>IFERROR(__xludf.DUMMYFUNCTION("""COMPUTED_VALUE"""),1.0)</f>
        <v>1</v>
      </c>
      <c r="I2193" s="2" t="str">
        <f>IFERROR(__xludf.DUMMYFUNCTION("""COMPUTED_VALUE"""),"Mailed check")</f>
        <v>Mailed check</v>
      </c>
      <c r="J2193" s="5">
        <f>IFERROR(__xludf.DUMMYFUNCTION("""COMPUTED_VALUE"""),19.55)</f>
        <v>19.55</v>
      </c>
      <c r="K2193" s="5">
        <f>IFERROR(__xludf.DUMMYFUNCTION("""COMPUTED_VALUE"""),294.5)</f>
        <v>294.5</v>
      </c>
      <c r="L2193" s="2" t="str">
        <f>IFERROR(__xludf.DUMMYFUNCTION("""COMPUTED_VALUE"""),"No")</f>
        <v>No</v>
      </c>
      <c r="M2193" s="6">
        <f>IFERROR(__xludf.DUMMYFUNCTION("""COMPUTED_VALUE"""),15.06393861892583)</f>
        <v>15.06393862</v>
      </c>
      <c r="N2193" s="2" t="b">
        <f>IFERROR(__xludf.DUMMYFUNCTION("""COMPUTED_VALUE"""),TRUE)</f>
        <v>1</v>
      </c>
      <c r="O2193" s="2" t="b">
        <f>IFERROR(__xludf.DUMMYFUNCTION("""COMPUTED_VALUE"""),FALSE)</f>
        <v>0</v>
      </c>
      <c r="P2193" s="2" t="b">
        <f>IFERROR(__xludf.DUMMYFUNCTION("""COMPUTED_VALUE"""),TRUE)</f>
        <v>1</v>
      </c>
      <c r="Q2193" s="2" t="b">
        <f>IFERROR(__xludf.DUMMYFUNCTION("""COMPUTED_VALUE"""),FALSE)</f>
        <v>0</v>
      </c>
      <c r="R2193" s="2" t="b">
        <f>IFERROR(__xludf.DUMMYFUNCTION("""COMPUTED_VALUE"""),FALSE)</f>
        <v>0</v>
      </c>
      <c r="S2193" s="2">
        <f>IFERROR(__xludf.DUMMYFUNCTION("""COMPUTED_VALUE"""),3.0)</f>
        <v>3</v>
      </c>
      <c r="T2193" s="7"/>
      <c r="U2193" s="4"/>
      <c r="V2193" s="7"/>
      <c r="W2193" s="7"/>
      <c r="X2193" s="7"/>
      <c r="Y2193" s="7">
        <f>IFERROR(__xludf.DUMMYFUNCTION("""COMPUTED_VALUE"""),44036.805200341005)</f>
        <v>44036.8052</v>
      </c>
      <c r="Z2193" s="5">
        <f>IFERROR(__xludf.DUMMYFUNCTION("""COMPUTED_VALUE"""),19.55)</f>
        <v>19.55</v>
      </c>
      <c r="AA2193" s="2" t="b">
        <f>IFERROR(__xludf.DUMMYFUNCTION("""COMPUTED_VALUE"""),TRUE)</f>
        <v>1</v>
      </c>
      <c r="AB2193" s="2" t="str">
        <f>IFERROR(__xludf.DUMMYFUNCTION("""COMPUTED_VALUE"""),"1 Year")</f>
        <v>1 Year</v>
      </c>
      <c r="AC2193" s="2" t="str">
        <f>IFERROR(__xludf.DUMMYFUNCTION("""COMPUTED_VALUE"""),"One Line")</f>
        <v>One Line</v>
      </c>
      <c r="AD2193" s="2" t="str">
        <f>IFERROR(__xludf.DUMMYFUNCTION("""COMPUTED_VALUE"""),"No Internet Service")</f>
        <v>No Internet Service</v>
      </c>
    </row>
    <row r="2194">
      <c r="A2194" s="2" t="str">
        <f>IFERROR(__xludf.DUMMYFUNCTION("""COMPUTED_VALUE"""),"3132-TVFDZ")</f>
        <v>3132-TVFDZ</v>
      </c>
      <c r="B2194" s="2" t="str">
        <f>IFERROR(__xludf.DUMMYFUNCTION("""COMPUTED_VALUE"""),"Male")</f>
        <v>Male</v>
      </c>
      <c r="C2194" s="2">
        <f>IFERROR(__xludf.DUMMYFUNCTION("""COMPUTED_VALUE"""),1.0)</f>
        <v>1</v>
      </c>
      <c r="D2194" s="2" t="str">
        <f>IFERROR(__xludf.DUMMYFUNCTION("""COMPUTED_VALUE"""),"Yes")</f>
        <v>Yes</v>
      </c>
      <c r="E2194" s="2" t="str">
        <f>IFERROR(__xludf.DUMMYFUNCTION("""COMPUTED_VALUE"""),"No")</f>
        <v>No</v>
      </c>
      <c r="F2194" s="2">
        <f>IFERROR(__xludf.DUMMYFUNCTION("""COMPUTED_VALUE"""),0.0)</f>
        <v>0</v>
      </c>
      <c r="G2194" s="2">
        <f>IFERROR(__xludf.DUMMYFUNCTION("""COMPUTED_VALUE"""),1.0)</f>
        <v>1</v>
      </c>
      <c r="H2194" s="2">
        <f>IFERROR(__xludf.DUMMYFUNCTION("""COMPUTED_VALUE"""),0.0)</f>
        <v>0</v>
      </c>
      <c r="I2194" s="2" t="str">
        <f>IFERROR(__xludf.DUMMYFUNCTION("""COMPUTED_VALUE"""),"Electronic check")</f>
        <v>Electronic check</v>
      </c>
      <c r="J2194" s="5">
        <f>IFERROR(__xludf.DUMMYFUNCTION("""COMPUTED_VALUE"""),44.85)</f>
        <v>44.85</v>
      </c>
      <c r="K2194" s="5">
        <f>IFERROR(__xludf.DUMMYFUNCTION("""COMPUTED_VALUE"""),2572.95)</f>
        <v>2572.95</v>
      </c>
      <c r="L2194" s="2" t="str">
        <f>IFERROR(__xludf.DUMMYFUNCTION("""COMPUTED_VALUE"""),"Yes")</f>
        <v>Yes</v>
      </c>
      <c r="M2194" s="6">
        <f>IFERROR(__xludf.DUMMYFUNCTION("""COMPUTED_VALUE"""),57.36789297658862)</f>
        <v>57.36789298</v>
      </c>
      <c r="N2194" s="2" t="b">
        <f>IFERROR(__xludf.DUMMYFUNCTION("""COMPUTED_VALUE"""),FALSE)</f>
        <v>0</v>
      </c>
      <c r="O2194" s="2" t="b">
        <f>IFERROR(__xludf.DUMMYFUNCTION("""COMPUTED_VALUE"""),TRUE)</f>
        <v>1</v>
      </c>
      <c r="P2194" s="2" t="b">
        <f>IFERROR(__xludf.DUMMYFUNCTION("""COMPUTED_VALUE"""),FALSE)</f>
        <v>0</v>
      </c>
      <c r="Q2194" s="2" t="b">
        <f>IFERROR(__xludf.DUMMYFUNCTION("""COMPUTED_VALUE"""),TRUE)</f>
        <v>1</v>
      </c>
      <c r="R2194" s="2" t="b">
        <f>IFERROR(__xludf.DUMMYFUNCTION("""COMPUTED_VALUE"""),FALSE)</f>
        <v>0</v>
      </c>
      <c r="S2194" s="2">
        <f>IFERROR(__xludf.DUMMYFUNCTION("""COMPUTED_VALUE"""),1.0)</f>
        <v>1</v>
      </c>
      <c r="T2194" s="7"/>
      <c r="U2194" s="4"/>
      <c r="V2194" s="7"/>
      <c r="W2194" s="7"/>
      <c r="X2194" s="7"/>
      <c r="Y2194" s="7">
        <f>IFERROR(__xludf.DUMMYFUNCTION("""COMPUTED_VALUE"""),42750.05992196209)</f>
        <v>42750.05992</v>
      </c>
      <c r="Z2194" s="5">
        <f>IFERROR(__xludf.DUMMYFUNCTION("""COMPUTED_VALUE"""),44.85)</f>
        <v>44.85</v>
      </c>
      <c r="AA2194" s="2" t="b">
        <f>IFERROR(__xludf.DUMMYFUNCTION("""COMPUTED_VALUE"""),TRUE)</f>
        <v>1</v>
      </c>
      <c r="AB2194" s="2" t="str">
        <f>IFERROR(__xludf.DUMMYFUNCTION("""COMPUTED_VALUE"""),"Month-to-Month")</f>
        <v>Month-to-Month</v>
      </c>
      <c r="AC2194" s="2" t="str">
        <f>IFERROR(__xludf.DUMMYFUNCTION("""COMPUTED_VALUE"""),"No Phone Service")</f>
        <v>No Phone Service</v>
      </c>
      <c r="AD2194" s="2" t="str">
        <f>IFERROR(__xludf.DUMMYFUNCTION("""COMPUTED_VALUE"""),"DSL")</f>
        <v>DSL</v>
      </c>
    </row>
    <row r="2195">
      <c r="A2195" s="2" t="str">
        <f>IFERROR(__xludf.DUMMYFUNCTION("""COMPUTED_VALUE"""),"3133-PZNSR")</f>
        <v>3133-PZNSR</v>
      </c>
      <c r="B2195" s="2" t="str">
        <f>IFERROR(__xludf.DUMMYFUNCTION("""COMPUTED_VALUE"""),"Male")</f>
        <v>Male</v>
      </c>
      <c r="C2195" s="2">
        <f>IFERROR(__xludf.DUMMYFUNCTION("""COMPUTED_VALUE"""),0.0)</f>
        <v>0</v>
      </c>
      <c r="D2195" s="2" t="str">
        <f>IFERROR(__xludf.DUMMYFUNCTION("""COMPUTED_VALUE"""),"Yes")</f>
        <v>Yes</v>
      </c>
      <c r="E2195" s="2" t="str">
        <f>IFERROR(__xludf.DUMMYFUNCTION("""COMPUTED_VALUE"""),"Yes")</f>
        <v>Yes</v>
      </c>
      <c r="F2195" s="2">
        <f>IFERROR(__xludf.DUMMYFUNCTION("""COMPUTED_VALUE"""),2.0)</f>
        <v>2</v>
      </c>
      <c r="G2195" s="2">
        <f>IFERROR(__xludf.DUMMYFUNCTION("""COMPUTED_VALUE"""),2.0)</f>
        <v>2</v>
      </c>
      <c r="H2195" s="2">
        <f>IFERROR(__xludf.DUMMYFUNCTION("""COMPUTED_VALUE"""),2.0)</f>
        <v>2</v>
      </c>
      <c r="I2195" s="2" t="str">
        <f>IFERROR(__xludf.DUMMYFUNCTION("""COMPUTED_VALUE"""),"Credit card (automatic)")</f>
        <v>Credit card (automatic)</v>
      </c>
      <c r="J2195" s="5">
        <f>IFERROR(__xludf.DUMMYFUNCTION("""COMPUTED_VALUE"""),97.75)</f>
        <v>97.75</v>
      </c>
      <c r="K2195" s="5">
        <f>IFERROR(__xludf.DUMMYFUNCTION("""COMPUTED_VALUE"""),6991.6)</f>
        <v>6991.6</v>
      </c>
      <c r="L2195" s="2" t="str">
        <f>IFERROR(__xludf.DUMMYFUNCTION("""COMPUTED_VALUE"""),"No")</f>
        <v>No</v>
      </c>
      <c r="M2195" s="6">
        <f>IFERROR(__xludf.DUMMYFUNCTION("""COMPUTED_VALUE"""),71.52531969309463)</f>
        <v>71.52531969</v>
      </c>
      <c r="N2195" s="2" t="b">
        <f>IFERROR(__xludf.DUMMYFUNCTION("""COMPUTED_VALUE"""),FALSE)</f>
        <v>0</v>
      </c>
      <c r="O2195" s="2" t="b">
        <f>IFERROR(__xludf.DUMMYFUNCTION("""COMPUTED_VALUE"""),FALSE)</f>
        <v>0</v>
      </c>
      <c r="P2195" s="2" t="b">
        <f>IFERROR(__xludf.DUMMYFUNCTION("""COMPUTED_VALUE"""),TRUE)</f>
        <v>1</v>
      </c>
      <c r="Q2195" s="2" t="b">
        <f>IFERROR(__xludf.DUMMYFUNCTION("""COMPUTED_VALUE"""),TRUE)</f>
        <v>1</v>
      </c>
      <c r="R2195" s="2" t="b">
        <f>IFERROR(__xludf.DUMMYFUNCTION("""COMPUTED_VALUE"""),TRUE)</f>
        <v>1</v>
      </c>
      <c r="S2195" s="2">
        <f>IFERROR(__xludf.DUMMYFUNCTION("""COMPUTED_VALUE"""),3.0)</f>
        <v>3</v>
      </c>
      <c r="T2195" s="7"/>
      <c r="U2195" s="4"/>
      <c r="V2195" s="7"/>
      <c r="W2195" s="7"/>
      <c r="X2195" s="7"/>
      <c r="Y2195" s="7">
        <f>IFERROR(__xludf.DUMMYFUNCTION("""COMPUTED_VALUE"""),42319.43819266837)</f>
        <v>42319.43819</v>
      </c>
      <c r="Z2195" s="5">
        <f>IFERROR(__xludf.DUMMYFUNCTION("""COMPUTED_VALUE"""),97.75)</f>
        <v>97.75</v>
      </c>
      <c r="AA2195" s="2" t="b">
        <f>IFERROR(__xludf.DUMMYFUNCTION("""COMPUTED_VALUE"""),TRUE)</f>
        <v>1</v>
      </c>
      <c r="AB2195" s="2" t="str">
        <f>IFERROR(__xludf.DUMMYFUNCTION("""COMPUTED_VALUE"""),"2 Year")</f>
        <v>2 Year</v>
      </c>
      <c r="AC2195" s="2" t="str">
        <f>IFERROR(__xludf.DUMMYFUNCTION("""COMPUTED_VALUE"""),"Two or More Lines")</f>
        <v>Two or More Lines</v>
      </c>
      <c r="AD2195" s="2" t="str">
        <f>IFERROR(__xludf.DUMMYFUNCTION("""COMPUTED_VALUE"""),"Fiber Optic")</f>
        <v>Fiber Optic</v>
      </c>
    </row>
    <row r="2196">
      <c r="A2196" s="2" t="str">
        <f>IFERROR(__xludf.DUMMYFUNCTION("""COMPUTED_VALUE"""),"3134-DSHVC")</f>
        <v>3134-DSHVC</v>
      </c>
      <c r="B2196" s="2" t="str">
        <f>IFERROR(__xludf.DUMMYFUNCTION("""COMPUTED_VALUE"""),"Female")</f>
        <v>Female</v>
      </c>
      <c r="C2196" s="2">
        <f>IFERROR(__xludf.DUMMYFUNCTION("""COMPUTED_VALUE"""),0.0)</f>
        <v>0</v>
      </c>
      <c r="D2196" s="2" t="str">
        <f>IFERROR(__xludf.DUMMYFUNCTION("""COMPUTED_VALUE"""),"No")</f>
        <v>No</v>
      </c>
      <c r="E2196" s="2" t="str">
        <f>IFERROR(__xludf.DUMMYFUNCTION("""COMPUTED_VALUE"""),"No")</f>
        <v>No</v>
      </c>
      <c r="F2196" s="2">
        <f>IFERROR(__xludf.DUMMYFUNCTION("""COMPUTED_VALUE"""),2.0)</f>
        <v>2</v>
      </c>
      <c r="G2196" s="2">
        <f>IFERROR(__xludf.DUMMYFUNCTION("""COMPUTED_VALUE"""),2.0)</f>
        <v>2</v>
      </c>
      <c r="H2196" s="2">
        <f>IFERROR(__xludf.DUMMYFUNCTION("""COMPUTED_VALUE"""),2.0)</f>
        <v>2</v>
      </c>
      <c r="I2196" s="2" t="str">
        <f>IFERROR(__xludf.DUMMYFUNCTION("""COMPUTED_VALUE"""),"Credit card (automatic)")</f>
        <v>Credit card (automatic)</v>
      </c>
      <c r="J2196" s="5">
        <f>IFERROR(__xludf.DUMMYFUNCTION("""COMPUTED_VALUE"""),98.0)</f>
        <v>98</v>
      </c>
      <c r="K2196" s="5">
        <f>IFERROR(__xludf.DUMMYFUNCTION("""COMPUTED_VALUE"""),6218.45)</f>
        <v>6218.45</v>
      </c>
      <c r="L2196" s="2" t="str">
        <f>IFERROR(__xludf.DUMMYFUNCTION("""COMPUTED_VALUE"""),"No")</f>
        <v>No</v>
      </c>
      <c r="M2196" s="6">
        <f>IFERROR(__xludf.DUMMYFUNCTION("""COMPUTED_VALUE"""),63.45357142857143)</f>
        <v>63.45357143</v>
      </c>
      <c r="N2196" s="2" t="b">
        <f>IFERROR(__xludf.DUMMYFUNCTION("""COMPUTED_VALUE"""),TRUE)</f>
        <v>1</v>
      </c>
      <c r="O2196" s="2" t="b">
        <f>IFERROR(__xludf.DUMMYFUNCTION("""COMPUTED_VALUE"""),FALSE)</f>
        <v>0</v>
      </c>
      <c r="P2196" s="2" t="b">
        <f>IFERROR(__xludf.DUMMYFUNCTION("""COMPUTED_VALUE"""),TRUE)</f>
        <v>1</v>
      </c>
      <c r="Q2196" s="2" t="b">
        <f>IFERROR(__xludf.DUMMYFUNCTION("""COMPUTED_VALUE"""),TRUE)</f>
        <v>1</v>
      </c>
      <c r="R2196" s="2" t="b">
        <f>IFERROR(__xludf.DUMMYFUNCTION("""COMPUTED_VALUE"""),TRUE)</f>
        <v>1</v>
      </c>
      <c r="S2196" s="2">
        <f>IFERROR(__xludf.DUMMYFUNCTION("""COMPUTED_VALUE"""),0.0)</f>
        <v>0</v>
      </c>
      <c r="T2196" s="7"/>
      <c r="U2196" s="4"/>
      <c r="V2196" s="7"/>
      <c r="W2196" s="7"/>
      <c r="X2196" s="7"/>
      <c r="Y2196" s="7">
        <f>IFERROR(__xludf.DUMMYFUNCTION("""COMPUTED_VALUE"""),42564.95386904762)</f>
        <v>42564.95387</v>
      </c>
      <c r="Z2196" s="5">
        <f>IFERROR(__xludf.DUMMYFUNCTION("""COMPUTED_VALUE"""),98.0)</f>
        <v>98</v>
      </c>
      <c r="AA2196" s="2" t="b">
        <f>IFERROR(__xludf.DUMMYFUNCTION("""COMPUTED_VALUE"""),TRUE)</f>
        <v>1</v>
      </c>
      <c r="AB2196" s="2" t="str">
        <f>IFERROR(__xludf.DUMMYFUNCTION("""COMPUTED_VALUE"""),"2 Year")</f>
        <v>2 Year</v>
      </c>
      <c r="AC2196" s="2" t="str">
        <f>IFERROR(__xludf.DUMMYFUNCTION("""COMPUTED_VALUE"""),"Two or More Lines")</f>
        <v>Two or More Lines</v>
      </c>
      <c r="AD2196" s="2" t="str">
        <f>IFERROR(__xludf.DUMMYFUNCTION("""COMPUTED_VALUE"""),"Fiber Optic")</f>
        <v>Fiber Optic</v>
      </c>
    </row>
    <row r="2197">
      <c r="A2197" s="2" t="str">
        <f>IFERROR(__xludf.DUMMYFUNCTION("""COMPUTED_VALUE"""),"3137-LUPIX")</f>
        <v>3137-LUPIX</v>
      </c>
      <c r="B2197" s="2" t="str">
        <f>IFERROR(__xludf.DUMMYFUNCTION("""COMPUTED_VALUE"""),"Female")</f>
        <v>Female</v>
      </c>
      <c r="C2197" s="2">
        <f>IFERROR(__xludf.DUMMYFUNCTION("""COMPUTED_VALUE"""),0.0)</f>
        <v>0</v>
      </c>
      <c r="D2197" s="2" t="str">
        <f>IFERROR(__xludf.DUMMYFUNCTION("""COMPUTED_VALUE"""),"No")</f>
        <v>No</v>
      </c>
      <c r="E2197" s="2" t="str">
        <f>IFERROR(__xludf.DUMMYFUNCTION("""COMPUTED_VALUE"""),"No")</f>
        <v>No</v>
      </c>
      <c r="F2197" s="2">
        <f>IFERROR(__xludf.DUMMYFUNCTION("""COMPUTED_VALUE"""),2.0)</f>
        <v>2</v>
      </c>
      <c r="G2197" s="2">
        <f>IFERROR(__xludf.DUMMYFUNCTION("""COMPUTED_VALUE"""),1.0)</f>
        <v>1</v>
      </c>
      <c r="H2197" s="2">
        <f>IFERROR(__xludf.DUMMYFUNCTION("""COMPUTED_VALUE"""),0.0)</f>
        <v>0</v>
      </c>
      <c r="I2197" s="2" t="str">
        <f>IFERROR(__xludf.DUMMYFUNCTION("""COMPUTED_VALUE"""),"Mailed check")</f>
        <v>Mailed check</v>
      </c>
      <c r="J2197" s="5">
        <f>IFERROR(__xludf.DUMMYFUNCTION("""COMPUTED_VALUE"""),64.4)</f>
        <v>64.4</v>
      </c>
      <c r="K2197" s="5">
        <f>IFERROR(__xludf.DUMMYFUNCTION("""COMPUTED_VALUE"""),253.0)</f>
        <v>253</v>
      </c>
      <c r="L2197" s="2" t="str">
        <f>IFERROR(__xludf.DUMMYFUNCTION("""COMPUTED_VALUE"""),"No")</f>
        <v>No</v>
      </c>
      <c r="M2197" s="6">
        <f>IFERROR(__xludf.DUMMYFUNCTION("""COMPUTED_VALUE"""),3.9285714285714284)</f>
        <v>3.928571429</v>
      </c>
      <c r="N2197" s="2" t="b">
        <f>IFERROR(__xludf.DUMMYFUNCTION("""COMPUTED_VALUE"""),TRUE)</f>
        <v>1</v>
      </c>
      <c r="O2197" s="2" t="b">
        <f>IFERROR(__xludf.DUMMYFUNCTION("""COMPUTED_VALUE"""),FALSE)</f>
        <v>0</v>
      </c>
      <c r="P2197" s="2" t="b">
        <f>IFERROR(__xludf.DUMMYFUNCTION("""COMPUTED_VALUE"""),TRUE)</f>
        <v>1</v>
      </c>
      <c r="Q2197" s="2" t="b">
        <f>IFERROR(__xludf.DUMMYFUNCTION("""COMPUTED_VALUE"""),TRUE)</f>
        <v>1</v>
      </c>
      <c r="R2197" s="2" t="b">
        <f>IFERROR(__xludf.DUMMYFUNCTION("""COMPUTED_VALUE"""),TRUE)</f>
        <v>1</v>
      </c>
      <c r="S2197" s="2">
        <f>IFERROR(__xludf.DUMMYFUNCTION("""COMPUTED_VALUE"""),0.0)</f>
        <v>0</v>
      </c>
      <c r="T2197" s="7"/>
      <c r="U2197" s="4"/>
      <c r="V2197" s="7"/>
      <c r="W2197" s="7"/>
      <c r="X2197" s="7"/>
      <c r="Y2197" s="7">
        <f>IFERROR(__xludf.DUMMYFUNCTION("""COMPUTED_VALUE"""),44375.505952380954)</f>
        <v>44375.50595</v>
      </c>
      <c r="Z2197" s="5">
        <f>IFERROR(__xludf.DUMMYFUNCTION("""COMPUTED_VALUE"""),64.4)</f>
        <v>64.4</v>
      </c>
      <c r="AA2197" s="2" t="b">
        <f>IFERROR(__xludf.DUMMYFUNCTION("""COMPUTED_VALUE"""),TRUE)</f>
        <v>1</v>
      </c>
      <c r="AB2197" s="2" t="str">
        <f>IFERROR(__xludf.DUMMYFUNCTION("""COMPUTED_VALUE"""),"Month-to-Month")</f>
        <v>Month-to-Month</v>
      </c>
      <c r="AC2197" s="2" t="str">
        <f>IFERROR(__xludf.DUMMYFUNCTION("""COMPUTED_VALUE"""),"Two or More Lines")</f>
        <v>Two or More Lines</v>
      </c>
      <c r="AD2197" s="2" t="str">
        <f>IFERROR(__xludf.DUMMYFUNCTION("""COMPUTED_VALUE"""),"DSL")</f>
        <v>DSL</v>
      </c>
    </row>
    <row r="2198">
      <c r="A2198" s="2" t="str">
        <f>IFERROR(__xludf.DUMMYFUNCTION("""COMPUTED_VALUE"""),"3137-NYQQI")</f>
        <v>3137-NYQQI</v>
      </c>
      <c r="B2198" s="2" t="str">
        <f>IFERROR(__xludf.DUMMYFUNCTION("""COMPUTED_VALUE"""),"Male")</f>
        <v>Male</v>
      </c>
      <c r="C2198" s="2">
        <f>IFERROR(__xludf.DUMMYFUNCTION("""COMPUTED_VALUE"""),0.0)</f>
        <v>0</v>
      </c>
      <c r="D2198" s="2" t="str">
        <f>IFERROR(__xludf.DUMMYFUNCTION("""COMPUTED_VALUE"""),"Yes")</f>
        <v>Yes</v>
      </c>
      <c r="E2198" s="2" t="str">
        <f>IFERROR(__xludf.DUMMYFUNCTION("""COMPUTED_VALUE"""),"No")</f>
        <v>No</v>
      </c>
      <c r="F2198" s="2">
        <f>IFERROR(__xludf.DUMMYFUNCTION("""COMPUTED_VALUE"""),1.0)</f>
        <v>1</v>
      </c>
      <c r="G2198" s="2">
        <f>IFERROR(__xludf.DUMMYFUNCTION("""COMPUTED_VALUE"""),1.0)</f>
        <v>1</v>
      </c>
      <c r="H2198" s="2">
        <f>IFERROR(__xludf.DUMMYFUNCTION("""COMPUTED_VALUE"""),1.0)</f>
        <v>1</v>
      </c>
      <c r="I2198" s="2" t="str">
        <f>IFERROR(__xludf.DUMMYFUNCTION("""COMPUTED_VALUE"""),"Mailed check")</f>
        <v>Mailed check</v>
      </c>
      <c r="J2198" s="5">
        <f>IFERROR(__xludf.DUMMYFUNCTION("""COMPUTED_VALUE"""),64.8)</f>
        <v>64.8</v>
      </c>
      <c r="K2198" s="5">
        <f>IFERROR(__xludf.DUMMYFUNCTION("""COMPUTED_VALUE"""),1175.6)</f>
        <v>1175.6</v>
      </c>
      <c r="L2198" s="2" t="str">
        <f>IFERROR(__xludf.DUMMYFUNCTION("""COMPUTED_VALUE"""),"No")</f>
        <v>No</v>
      </c>
      <c r="M2198" s="6">
        <f>IFERROR(__xludf.DUMMYFUNCTION("""COMPUTED_VALUE"""),18.141975308641975)</f>
        <v>18.14197531</v>
      </c>
      <c r="N2198" s="2" t="b">
        <f>IFERROR(__xludf.DUMMYFUNCTION("""COMPUTED_VALUE"""),FALSE)</f>
        <v>0</v>
      </c>
      <c r="O2198" s="2" t="b">
        <f>IFERROR(__xludf.DUMMYFUNCTION("""COMPUTED_VALUE"""),FALSE)</f>
        <v>0</v>
      </c>
      <c r="P2198" s="2" t="b">
        <f>IFERROR(__xludf.DUMMYFUNCTION("""COMPUTED_VALUE"""),TRUE)</f>
        <v>1</v>
      </c>
      <c r="Q2198" s="2" t="b">
        <f>IFERROR(__xludf.DUMMYFUNCTION("""COMPUTED_VALUE"""),TRUE)</f>
        <v>1</v>
      </c>
      <c r="R2198" s="2" t="b">
        <f>IFERROR(__xludf.DUMMYFUNCTION("""COMPUTED_VALUE"""),TRUE)</f>
        <v>1</v>
      </c>
      <c r="S2198" s="2">
        <f>IFERROR(__xludf.DUMMYFUNCTION("""COMPUTED_VALUE"""),1.0)</f>
        <v>1</v>
      </c>
      <c r="T2198" s="7"/>
      <c r="U2198" s="4"/>
      <c r="V2198" s="7"/>
      <c r="W2198" s="7"/>
      <c r="X2198" s="7"/>
      <c r="Y2198" s="7">
        <f>IFERROR(__xludf.DUMMYFUNCTION("""COMPUTED_VALUE"""),43943.18158436214)</f>
        <v>43943.18158</v>
      </c>
      <c r="Z2198" s="5">
        <f>IFERROR(__xludf.DUMMYFUNCTION("""COMPUTED_VALUE"""),64.8)</f>
        <v>64.8</v>
      </c>
      <c r="AA2198" s="2" t="b">
        <f>IFERROR(__xludf.DUMMYFUNCTION("""COMPUTED_VALUE"""),TRUE)</f>
        <v>1</v>
      </c>
      <c r="AB2198" s="2" t="str">
        <f>IFERROR(__xludf.DUMMYFUNCTION("""COMPUTED_VALUE"""),"1 Year")</f>
        <v>1 Year</v>
      </c>
      <c r="AC2198" s="2" t="str">
        <f>IFERROR(__xludf.DUMMYFUNCTION("""COMPUTED_VALUE"""),"One Line")</f>
        <v>One Line</v>
      </c>
      <c r="AD2198" s="2" t="str">
        <f>IFERROR(__xludf.DUMMYFUNCTION("""COMPUTED_VALUE"""),"DSL")</f>
        <v>DSL</v>
      </c>
    </row>
    <row r="2199">
      <c r="A2199" s="2" t="str">
        <f>IFERROR(__xludf.DUMMYFUNCTION("""COMPUTED_VALUE"""),"3138-BKYAV")</f>
        <v>3138-BKYAV</v>
      </c>
      <c r="B2199" s="2" t="str">
        <f>IFERROR(__xludf.DUMMYFUNCTION("""COMPUTED_VALUE"""),"Male")</f>
        <v>Male</v>
      </c>
      <c r="C2199" s="2">
        <f>IFERROR(__xludf.DUMMYFUNCTION("""COMPUTED_VALUE"""),0.0)</f>
        <v>0</v>
      </c>
      <c r="D2199" s="2" t="str">
        <f>IFERROR(__xludf.DUMMYFUNCTION("""COMPUTED_VALUE"""),"No")</f>
        <v>No</v>
      </c>
      <c r="E2199" s="2" t="str">
        <f>IFERROR(__xludf.DUMMYFUNCTION("""COMPUTED_VALUE"""),"No")</f>
        <v>No</v>
      </c>
      <c r="F2199" s="2">
        <f>IFERROR(__xludf.DUMMYFUNCTION("""COMPUTED_VALUE"""),1.0)</f>
        <v>1</v>
      </c>
      <c r="G2199" s="2">
        <f>IFERROR(__xludf.DUMMYFUNCTION("""COMPUTED_VALUE"""),2.0)</f>
        <v>2</v>
      </c>
      <c r="H2199" s="2">
        <f>IFERROR(__xludf.DUMMYFUNCTION("""COMPUTED_VALUE"""),0.0)</f>
        <v>0</v>
      </c>
      <c r="I2199" s="2" t="str">
        <f>IFERROR(__xludf.DUMMYFUNCTION("""COMPUTED_VALUE"""),"Electronic check")</f>
        <v>Electronic check</v>
      </c>
      <c r="J2199" s="5">
        <f>IFERROR(__xludf.DUMMYFUNCTION("""COMPUTED_VALUE"""),85.35)</f>
        <v>85.35</v>
      </c>
      <c r="K2199" s="5">
        <f>IFERROR(__xludf.DUMMYFUNCTION("""COMPUTED_VALUE"""),489.45)</f>
        <v>489.45</v>
      </c>
      <c r="L2199" s="2" t="str">
        <f>IFERROR(__xludf.DUMMYFUNCTION("""COMPUTED_VALUE"""),"Yes")</f>
        <v>Yes</v>
      </c>
      <c r="M2199" s="6">
        <f>IFERROR(__xludf.DUMMYFUNCTION("""COMPUTED_VALUE"""),5.734622144112478)</f>
        <v>5.734622144</v>
      </c>
      <c r="N2199" s="2" t="b">
        <f>IFERROR(__xludf.DUMMYFUNCTION("""COMPUTED_VALUE"""),FALSE)</f>
        <v>0</v>
      </c>
      <c r="O2199" s="2" t="b">
        <f>IFERROR(__xludf.DUMMYFUNCTION("""COMPUTED_VALUE"""),TRUE)</f>
        <v>1</v>
      </c>
      <c r="P2199" s="2" t="b">
        <f>IFERROR(__xludf.DUMMYFUNCTION("""COMPUTED_VALUE"""),TRUE)</f>
        <v>1</v>
      </c>
      <c r="Q2199" s="2" t="b">
        <f>IFERROR(__xludf.DUMMYFUNCTION("""COMPUTED_VALUE"""),TRUE)</f>
        <v>1</v>
      </c>
      <c r="R2199" s="2" t="b">
        <f>IFERROR(__xludf.DUMMYFUNCTION("""COMPUTED_VALUE"""),TRUE)</f>
        <v>1</v>
      </c>
      <c r="S2199" s="2">
        <f>IFERROR(__xludf.DUMMYFUNCTION("""COMPUTED_VALUE"""),0.0)</f>
        <v>0</v>
      </c>
      <c r="T2199" s="7"/>
      <c r="U2199" s="4"/>
      <c r="V2199" s="7"/>
      <c r="W2199" s="7"/>
      <c r="X2199" s="7"/>
      <c r="Y2199" s="7">
        <f>IFERROR(__xludf.DUMMYFUNCTION("""COMPUTED_VALUE"""),44320.57190978325)</f>
        <v>44320.57191</v>
      </c>
      <c r="Z2199" s="5">
        <f>IFERROR(__xludf.DUMMYFUNCTION("""COMPUTED_VALUE"""),85.35)</f>
        <v>85.35</v>
      </c>
      <c r="AA2199" s="2" t="b">
        <f>IFERROR(__xludf.DUMMYFUNCTION("""COMPUTED_VALUE"""),TRUE)</f>
        <v>1</v>
      </c>
      <c r="AB2199" s="2" t="str">
        <f>IFERROR(__xludf.DUMMYFUNCTION("""COMPUTED_VALUE"""),"Month-to-Month")</f>
        <v>Month-to-Month</v>
      </c>
      <c r="AC2199" s="2" t="str">
        <f>IFERROR(__xludf.DUMMYFUNCTION("""COMPUTED_VALUE"""),"One Line")</f>
        <v>One Line</v>
      </c>
      <c r="AD2199" s="2" t="str">
        <f>IFERROR(__xludf.DUMMYFUNCTION("""COMPUTED_VALUE"""),"Fiber Optic")</f>
        <v>Fiber Optic</v>
      </c>
    </row>
    <row r="2200">
      <c r="A2200" s="2" t="str">
        <f>IFERROR(__xludf.DUMMYFUNCTION("""COMPUTED_VALUE"""),"3143-ILDAL")</f>
        <v>3143-ILDAL</v>
      </c>
      <c r="B2200" s="2" t="str">
        <f>IFERROR(__xludf.DUMMYFUNCTION("""COMPUTED_VALUE"""),"Male")</f>
        <v>Male</v>
      </c>
      <c r="C2200" s="2">
        <f>IFERROR(__xludf.DUMMYFUNCTION("""COMPUTED_VALUE"""),0.0)</f>
        <v>0</v>
      </c>
      <c r="D2200" s="2" t="str">
        <f>IFERROR(__xludf.DUMMYFUNCTION("""COMPUTED_VALUE"""),"No")</f>
        <v>No</v>
      </c>
      <c r="E2200" s="2" t="str">
        <f>IFERROR(__xludf.DUMMYFUNCTION("""COMPUTED_VALUE"""),"No")</f>
        <v>No</v>
      </c>
      <c r="F2200" s="2">
        <f>IFERROR(__xludf.DUMMYFUNCTION("""COMPUTED_VALUE"""),2.0)</f>
        <v>2</v>
      </c>
      <c r="G2200" s="2">
        <f>IFERROR(__xludf.DUMMYFUNCTION("""COMPUTED_VALUE"""),2.0)</f>
        <v>2</v>
      </c>
      <c r="H2200" s="2">
        <f>IFERROR(__xludf.DUMMYFUNCTION("""COMPUTED_VALUE"""),0.0)</f>
        <v>0</v>
      </c>
      <c r="I2200" s="2" t="str">
        <f>IFERROR(__xludf.DUMMYFUNCTION("""COMPUTED_VALUE"""),"Electronic check")</f>
        <v>Electronic check</v>
      </c>
      <c r="J2200" s="5">
        <f>IFERROR(__xludf.DUMMYFUNCTION("""COMPUTED_VALUE"""),94.45)</f>
        <v>94.45</v>
      </c>
      <c r="K2200" s="5">
        <f>IFERROR(__xludf.DUMMYFUNCTION("""COMPUTED_VALUE"""),5124.6)</f>
        <v>5124.6</v>
      </c>
      <c r="L2200" s="2" t="str">
        <f>IFERROR(__xludf.DUMMYFUNCTION("""COMPUTED_VALUE"""),"Yes")</f>
        <v>Yes</v>
      </c>
      <c r="M2200" s="6">
        <f>IFERROR(__xludf.DUMMYFUNCTION("""COMPUTED_VALUE"""),54.2572789835892)</f>
        <v>54.25727898</v>
      </c>
      <c r="N2200" s="2" t="b">
        <f>IFERROR(__xludf.DUMMYFUNCTION("""COMPUTED_VALUE"""),FALSE)</f>
        <v>0</v>
      </c>
      <c r="O2200" s="2" t="b">
        <f>IFERROR(__xludf.DUMMYFUNCTION("""COMPUTED_VALUE"""),TRUE)</f>
        <v>1</v>
      </c>
      <c r="P2200" s="2" t="b">
        <f>IFERROR(__xludf.DUMMYFUNCTION("""COMPUTED_VALUE"""),TRUE)</f>
        <v>1</v>
      </c>
      <c r="Q2200" s="2" t="b">
        <f>IFERROR(__xludf.DUMMYFUNCTION("""COMPUTED_VALUE"""),TRUE)</f>
        <v>1</v>
      </c>
      <c r="R2200" s="2" t="b">
        <f>IFERROR(__xludf.DUMMYFUNCTION("""COMPUTED_VALUE"""),TRUE)</f>
        <v>1</v>
      </c>
      <c r="S2200" s="2">
        <f>IFERROR(__xludf.DUMMYFUNCTION("""COMPUTED_VALUE"""),0.0)</f>
        <v>0</v>
      </c>
      <c r="T2200" s="7"/>
      <c r="U2200" s="4"/>
      <c r="V2200" s="7"/>
      <c r="W2200" s="7"/>
      <c r="X2200" s="7"/>
      <c r="Y2200" s="7">
        <f>IFERROR(__xludf.DUMMYFUNCTION("""COMPUTED_VALUE"""),42844.67443091583)</f>
        <v>42844.67443</v>
      </c>
      <c r="Z2200" s="5">
        <f>IFERROR(__xludf.DUMMYFUNCTION("""COMPUTED_VALUE"""),94.45)</f>
        <v>94.45</v>
      </c>
      <c r="AA2200" s="2" t="b">
        <f>IFERROR(__xludf.DUMMYFUNCTION("""COMPUTED_VALUE"""),TRUE)</f>
        <v>1</v>
      </c>
      <c r="AB2200" s="2" t="str">
        <f>IFERROR(__xludf.DUMMYFUNCTION("""COMPUTED_VALUE"""),"Month-to-Month")</f>
        <v>Month-to-Month</v>
      </c>
      <c r="AC2200" s="2" t="str">
        <f>IFERROR(__xludf.DUMMYFUNCTION("""COMPUTED_VALUE"""),"Two or More Lines")</f>
        <v>Two or More Lines</v>
      </c>
      <c r="AD2200" s="2" t="str">
        <f>IFERROR(__xludf.DUMMYFUNCTION("""COMPUTED_VALUE"""),"Fiber Optic")</f>
        <v>Fiber Optic</v>
      </c>
    </row>
    <row r="2201">
      <c r="A2201" s="2" t="str">
        <f>IFERROR(__xludf.DUMMYFUNCTION("""COMPUTED_VALUE"""),"3143-JQEGI")</f>
        <v>3143-JQEGI</v>
      </c>
      <c r="B2201" s="2" t="str">
        <f>IFERROR(__xludf.DUMMYFUNCTION("""COMPUTED_VALUE"""),"Female")</f>
        <v>Female</v>
      </c>
      <c r="C2201" s="2">
        <f>IFERROR(__xludf.DUMMYFUNCTION("""COMPUTED_VALUE"""),0.0)</f>
        <v>0</v>
      </c>
      <c r="D2201" s="2" t="str">
        <f>IFERROR(__xludf.DUMMYFUNCTION("""COMPUTED_VALUE"""),"Yes")</f>
        <v>Yes</v>
      </c>
      <c r="E2201" s="2" t="str">
        <f>IFERROR(__xludf.DUMMYFUNCTION("""COMPUTED_VALUE"""),"Yes")</f>
        <v>Yes</v>
      </c>
      <c r="F2201" s="2">
        <f>IFERROR(__xludf.DUMMYFUNCTION("""COMPUTED_VALUE"""),1.0)</f>
        <v>1</v>
      </c>
      <c r="G2201" s="2">
        <f>IFERROR(__xludf.DUMMYFUNCTION("""COMPUTED_VALUE"""),2.0)</f>
        <v>2</v>
      </c>
      <c r="H2201" s="2">
        <f>IFERROR(__xludf.DUMMYFUNCTION("""COMPUTED_VALUE"""),0.0)</f>
        <v>0</v>
      </c>
      <c r="I2201" s="2" t="str">
        <f>IFERROR(__xludf.DUMMYFUNCTION("""COMPUTED_VALUE"""),"Electronic check")</f>
        <v>Electronic check</v>
      </c>
      <c r="J2201" s="5">
        <f>IFERROR(__xludf.DUMMYFUNCTION("""COMPUTED_VALUE"""),88.35)</f>
        <v>88.35</v>
      </c>
      <c r="K2201" s="5">
        <f>IFERROR(__xludf.DUMMYFUNCTION("""COMPUTED_VALUE"""),1222.8)</f>
        <v>1222.8</v>
      </c>
      <c r="L2201" s="2" t="str">
        <f>IFERROR(__xludf.DUMMYFUNCTION("""COMPUTED_VALUE"""),"Yes")</f>
        <v>Yes</v>
      </c>
      <c r="M2201" s="6">
        <f>IFERROR(__xludf.DUMMYFUNCTION("""COMPUTED_VALUE"""),13.840407470288625)</f>
        <v>13.84040747</v>
      </c>
      <c r="N2201" s="2" t="b">
        <f>IFERROR(__xludf.DUMMYFUNCTION("""COMPUTED_VALUE"""),TRUE)</f>
        <v>1</v>
      </c>
      <c r="O2201" s="2" t="b">
        <f>IFERROR(__xludf.DUMMYFUNCTION("""COMPUTED_VALUE"""),TRUE)</f>
        <v>1</v>
      </c>
      <c r="P2201" s="2" t="b">
        <f>IFERROR(__xludf.DUMMYFUNCTION("""COMPUTED_VALUE"""),TRUE)</f>
        <v>1</v>
      </c>
      <c r="Q2201" s="2" t="b">
        <f>IFERROR(__xludf.DUMMYFUNCTION("""COMPUTED_VALUE"""),TRUE)</f>
        <v>1</v>
      </c>
      <c r="R2201" s="2" t="b">
        <f>IFERROR(__xludf.DUMMYFUNCTION("""COMPUTED_VALUE"""),TRUE)</f>
        <v>1</v>
      </c>
      <c r="S2201" s="2">
        <f>IFERROR(__xludf.DUMMYFUNCTION("""COMPUTED_VALUE"""),3.0)</f>
        <v>3</v>
      </c>
      <c r="T2201" s="7"/>
      <c r="U2201" s="4"/>
      <c r="V2201" s="7"/>
      <c r="W2201" s="7"/>
      <c r="X2201" s="7"/>
      <c r="Y2201" s="7">
        <f>IFERROR(__xludf.DUMMYFUNCTION("""COMPUTED_VALUE"""),44074.020939445385)</f>
        <v>44074.02094</v>
      </c>
      <c r="Z2201" s="5">
        <f>IFERROR(__xludf.DUMMYFUNCTION("""COMPUTED_VALUE"""),88.35)</f>
        <v>88.35</v>
      </c>
      <c r="AA2201" s="2" t="b">
        <f>IFERROR(__xludf.DUMMYFUNCTION("""COMPUTED_VALUE"""),TRUE)</f>
        <v>1</v>
      </c>
      <c r="AB2201" s="2" t="str">
        <f>IFERROR(__xludf.DUMMYFUNCTION("""COMPUTED_VALUE"""),"Month-to-Month")</f>
        <v>Month-to-Month</v>
      </c>
      <c r="AC2201" s="2" t="str">
        <f>IFERROR(__xludf.DUMMYFUNCTION("""COMPUTED_VALUE"""),"One Line")</f>
        <v>One Line</v>
      </c>
      <c r="AD2201" s="2" t="str">
        <f>IFERROR(__xludf.DUMMYFUNCTION("""COMPUTED_VALUE"""),"Fiber Optic")</f>
        <v>Fiber Optic</v>
      </c>
    </row>
    <row r="2202">
      <c r="A2202" s="2" t="str">
        <f>IFERROR(__xludf.DUMMYFUNCTION("""COMPUTED_VALUE"""),"3144-AUDBS")</f>
        <v>3144-AUDBS</v>
      </c>
      <c r="B2202" s="2" t="str">
        <f>IFERROR(__xludf.DUMMYFUNCTION("""COMPUTED_VALUE"""),"Female")</f>
        <v>Female</v>
      </c>
      <c r="C2202" s="2">
        <f>IFERROR(__xludf.DUMMYFUNCTION("""COMPUTED_VALUE"""),0.0)</f>
        <v>0</v>
      </c>
      <c r="D2202" s="2" t="str">
        <f>IFERROR(__xludf.DUMMYFUNCTION("""COMPUTED_VALUE"""),"Yes")</f>
        <v>Yes</v>
      </c>
      <c r="E2202" s="2" t="str">
        <f>IFERROR(__xludf.DUMMYFUNCTION("""COMPUTED_VALUE"""),"No")</f>
        <v>No</v>
      </c>
      <c r="F2202" s="2">
        <f>IFERROR(__xludf.DUMMYFUNCTION("""COMPUTED_VALUE"""),1.0)</f>
        <v>1</v>
      </c>
      <c r="G2202" s="2">
        <f>IFERROR(__xludf.DUMMYFUNCTION("""COMPUTED_VALUE"""),1.0)</f>
        <v>1</v>
      </c>
      <c r="H2202" s="2">
        <f>IFERROR(__xludf.DUMMYFUNCTION("""COMPUTED_VALUE"""),0.0)</f>
        <v>0</v>
      </c>
      <c r="I2202" s="2" t="str">
        <f>IFERROR(__xludf.DUMMYFUNCTION("""COMPUTED_VALUE"""),"Electronic check")</f>
        <v>Electronic check</v>
      </c>
      <c r="J2202" s="5">
        <f>IFERROR(__xludf.DUMMYFUNCTION("""COMPUTED_VALUE"""),49.15)</f>
        <v>49.15</v>
      </c>
      <c r="K2202" s="5">
        <f>IFERROR(__xludf.DUMMYFUNCTION("""COMPUTED_VALUE"""),270.8)</f>
        <v>270.8</v>
      </c>
      <c r="L2202" s="2" t="str">
        <f>IFERROR(__xludf.DUMMYFUNCTION("""COMPUTED_VALUE"""),"Yes")</f>
        <v>Yes</v>
      </c>
      <c r="M2202" s="6">
        <f>IFERROR(__xludf.DUMMYFUNCTION("""COMPUTED_VALUE"""),5.509664292980672)</f>
        <v>5.509664293</v>
      </c>
      <c r="N2202" s="2" t="b">
        <f>IFERROR(__xludf.DUMMYFUNCTION("""COMPUTED_VALUE"""),TRUE)</f>
        <v>1</v>
      </c>
      <c r="O2202" s="2" t="b">
        <f>IFERROR(__xludf.DUMMYFUNCTION("""COMPUTED_VALUE"""),TRUE)</f>
        <v>1</v>
      </c>
      <c r="P2202" s="2" t="b">
        <f>IFERROR(__xludf.DUMMYFUNCTION("""COMPUTED_VALUE"""),TRUE)</f>
        <v>1</v>
      </c>
      <c r="Q2202" s="2" t="b">
        <f>IFERROR(__xludf.DUMMYFUNCTION("""COMPUTED_VALUE"""),TRUE)</f>
        <v>1</v>
      </c>
      <c r="R2202" s="2" t="b">
        <f>IFERROR(__xludf.DUMMYFUNCTION("""COMPUTED_VALUE"""),TRUE)</f>
        <v>1</v>
      </c>
      <c r="S2202" s="2">
        <f>IFERROR(__xludf.DUMMYFUNCTION("""COMPUTED_VALUE"""),1.0)</f>
        <v>1</v>
      </c>
      <c r="T2202" s="7"/>
      <c r="U2202" s="4"/>
      <c r="V2202" s="7"/>
      <c r="W2202" s="7"/>
      <c r="X2202" s="7"/>
      <c r="Y2202" s="7">
        <f>IFERROR(__xludf.DUMMYFUNCTION("""COMPUTED_VALUE"""),44327.41437775517)</f>
        <v>44327.41438</v>
      </c>
      <c r="Z2202" s="5">
        <f>IFERROR(__xludf.DUMMYFUNCTION("""COMPUTED_VALUE"""),49.15)</f>
        <v>49.15</v>
      </c>
      <c r="AA2202" s="2" t="b">
        <f>IFERROR(__xludf.DUMMYFUNCTION("""COMPUTED_VALUE"""),TRUE)</f>
        <v>1</v>
      </c>
      <c r="AB2202" s="2" t="str">
        <f>IFERROR(__xludf.DUMMYFUNCTION("""COMPUTED_VALUE"""),"Month-to-Month")</f>
        <v>Month-to-Month</v>
      </c>
      <c r="AC2202" s="2" t="str">
        <f>IFERROR(__xludf.DUMMYFUNCTION("""COMPUTED_VALUE"""),"One Line")</f>
        <v>One Line</v>
      </c>
      <c r="AD2202" s="2" t="str">
        <f>IFERROR(__xludf.DUMMYFUNCTION("""COMPUTED_VALUE"""),"DSL")</f>
        <v>DSL</v>
      </c>
    </row>
    <row r="2203">
      <c r="A2203" s="2" t="str">
        <f>IFERROR(__xludf.DUMMYFUNCTION("""COMPUTED_VALUE"""),"3144-KMTWZ")</f>
        <v>3144-KMTWZ</v>
      </c>
      <c r="B2203" s="2" t="str">
        <f>IFERROR(__xludf.DUMMYFUNCTION("""COMPUTED_VALUE"""),"Male")</f>
        <v>Male</v>
      </c>
      <c r="C2203" s="2">
        <f>IFERROR(__xludf.DUMMYFUNCTION("""COMPUTED_VALUE"""),0.0)</f>
        <v>0</v>
      </c>
      <c r="D2203" s="2" t="str">
        <f>IFERROR(__xludf.DUMMYFUNCTION("""COMPUTED_VALUE"""),"Yes")</f>
        <v>Yes</v>
      </c>
      <c r="E2203" s="2" t="str">
        <f>IFERROR(__xludf.DUMMYFUNCTION("""COMPUTED_VALUE"""),"No")</f>
        <v>No</v>
      </c>
      <c r="F2203" s="2">
        <f>IFERROR(__xludf.DUMMYFUNCTION("""COMPUTED_VALUE"""),2.0)</f>
        <v>2</v>
      </c>
      <c r="G2203" s="2">
        <f>IFERROR(__xludf.DUMMYFUNCTION("""COMPUTED_VALUE"""),2.0)</f>
        <v>2</v>
      </c>
      <c r="H2203" s="2">
        <f>IFERROR(__xludf.DUMMYFUNCTION("""COMPUTED_VALUE"""),0.0)</f>
        <v>0</v>
      </c>
      <c r="I2203" s="2" t="str">
        <f>IFERROR(__xludf.DUMMYFUNCTION("""COMPUTED_VALUE"""),"Bank transfer (automatic)")</f>
        <v>Bank transfer (automatic)</v>
      </c>
      <c r="J2203" s="5">
        <f>IFERROR(__xludf.DUMMYFUNCTION("""COMPUTED_VALUE"""),93.25)</f>
        <v>93.25</v>
      </c>
      <c r="K2203" s="5">
        <f>IFERROR(__xludf.DUMMYFUNCTION("""COMPUTED_VALUE"""),6669.45)</f>
        <v>6669.45</v>
      </c>
      <c r="L2203" s="2" t="str">
        <f>IFERROR(__xludf.DUMMYFUNCTION("""COMPUTED_VALUE"""),"No")</f>
        <v>No</v>
      </c>
      <c r="M2203" s="6">
        <f>IFERROR(__xludf.DUMMYFUNCTION("""COMPUTED_VALUE"""),71.52225201072386)</f>
        <v>71.52225201</v>
      </c>
      <c r="N2203" s="2" t="b">
        <f>IFERROR(__xludf.DUMMYFUNCTION("""COMPUTED_VALUE"""),FALSE)</f>
        <v>0</v>
      </c>
      <c r="O2203" s="2" t="b">
        <f>IFERROR(__xludf.DUMMYFUNCTION("""COMPUTED_VALUE"""),FALSE)</f>
        <v>0</v>
      </c>
      <c r="P2203" s="2" t="b">
        <f>IFERROR(__xludf.DUMMYFUNCTION("""COMPUTED_VALUE"""),TRUE)</f>
        <v>1</v>
      </c>
      <c r="Q2203" s="2" t="b">
        <f>IFERROR(__xludf.DUMMYFUNCTION("""COMPUTED_VALUE"""),TRUE)</f>
        <v>1</v>
      </c>
      <c r="R2203" s="2" t="b">
        <f>IFERROR(__xludf.DUMMYFUNCTION("""COMPUTED_VALUE"""),TRUE)</f>
        <v>1</v>
      </c>
      <c r="S2203" s="2">
        <f>IFERROR(__xludf.DUMMYFUNCTION("""COMPUTED_VALUE"""),1.0)</f>
        <v>1</v>
      </c>
      <c r="T2203" s="7"/>
      <c r="U2203" s="4"/>
      <c r="V2203" s="7"/>
      <c r="W2203" s="7"/>
      <c r="X2203" s="7"/>
      <c r="Y2203" s="7">
        <f>IFERROR(__xludf.DUMMYFUNCTION("""COMPUTED_VALUE"""),42319.53150134048)</f>
        <v>42319.5315</v>
      </c>
      <c r="Z2203" s="5">
        <f>IFERROR(__xludf.DUMMYFUNCTION("""COMPUTED_VALUE"""),93.25)</f>
        <v>93.25</v>
      </c>
      <c r="AA2203" s="2" t="b">
        <f>IFERROR(__xludf.DUMMYFUNCTION("""COMPUTED_VALUE"""),TRUE)</f>
        <v>1</v>
      </c>
      <c r="AB2203" s="2" t="str">
        <f>IFERROR(__xludf.DUMMYFUNCTION("""COMPUTED_VALUE"""),"Month-to-Month")</f>
        <v>Month-to-Month</v>
      </c>
      <c r="AC2203" s="2" t="str">
        <f>IFERROR(__xludf.DUMMYFUNCTION("""COMPUTED_VALUE"""),"Two or More Lines")</f>
        <v>Two or More Lines</v>
      </c>
      <c r="AD2203" s="2" t="str">
        <f>IFERROR(__xludf.DUMMYFUNCTION("""COMPUTED_VALUE"""),"Fiber Optic")</f>
        <v>Fiber Optic</v>
      </c>
    </row>
    <row r="2204">
      <c r="A2204" s="2" t="str">
        <f>IFERROR(__xludf.DUMMYFUNCTION("""COMPUTED_VALUE"""),"3146-JTQHR")</f>
        <v>3146-JTQHR</v>
      </c>
      <c r="B2204" s="2" t="str">
        <f>IFERROR(__xludf.DUMMYFUNCTION("""COMPUTED_VALUE"""),"Male")</f>
        <v>Male</v>
      </c>
      <c r="C2204" s="2">
        <f>IFERROR(__xludf.DUMMYFUNCTION("""COMPUTED_VALUE"""),0.0)</f>
        <v>0</v>
      </c>
      <c r="D2204" s="2" t="str">
        <f>IFERROR(__xludf.DUMMYFUNCTION("""COMPUTED_VALUE"""),"Yes")</f>
        <v>Yes</v>
      </c>
      <c r="E2204" s="2" t="str">
        <f>IFERROR(__xludf.DUMMYFUNCTION("""COMPUTED_VALUE"""),"No")</f>
        <v>No</v>
      </c>
      <c r="F2204" s="2">
        <f>IFERROR(__xludf.DUMMYFUNCTION("""COMPUTED_VALUE"""),1.0)</f>
        <v>1</v>
      </c>
      <c r="G2204" s="2">
        <f>IFERROR(__xludf.DUMMYFUNCTION("""COMPUTED_VALUE"""),0.0)</f>
        <v>0</v>
      </c>
      <c r="H2204" s="2">
        <f>IFERROR(__xludf.DUMMYFUNCTION("""COMPUTED_VALUE"""),1.0)</f>
        <v>1</v>
      </c>
      <c r="I2204" s="2" t="str">
        <f>IFERROR(__xludf.DUMMYFUNCTION("""COMPUTED_VALUE"""),"Bank transfer (automatic)")</f>
        <v>Bank transfer (automatic)</v>
      </c>
      <c r="J2204" s="5">
        <f>IFERROR(__xludf.DUMMYFUNCTION("""COMPUTED_VALUE"""),19.6)</f>
        <v>19.6</v>
      </c>
      <c r="K2204" s="5">
        <f>IFERROR(__xludf.DUMMYFUNCTION("""COMPUTED_VALUE"""),189.45)</f>
        <v>189.45</v>
      </c>
      <c r="L2204" s="2" t="str">
        <f>IFERROR(__xludf.DUMMYFUNCTION("""COMPUTED_VALUE"""),"No")</f>
        <v>No</v>
      </c>
      <c r="M2204" s="6">
        <f>IFERROR(__xludf.DUMMYFUNCTION("""COMPUTED_VALUE"""),9.665816326530612)</f>
        <v>9.665816327</v>
      </c>
      <c r="N2204" s="2" t="b">
        <f>IFERROR(__xludf.DUMMYFUNCTION("""COMPUTED_VALUE"""),FALSE)</f>
        <v>0</v>
      </c>
      <c r="O2204" s="2" t="b">
        <f>IFERROR(__xludf.DUMMYFUNCTION("""COMPUTED_VALUE"""),FALSE)</f>
        <v>0</v>
      </c>
      <c r="P2204" s="2" t="b">
        <f>IFERROR(__xludf.DUMMYFUNCTION("""COMPUTED_VALUE"""),TRUE)</f>
        <v>1</v>
      </c>
      <c r="Q2204" s="2" t="b">
        <f>IFERROR(__xludf.DUMMYFUNCTION("""COMPUTED_VALUE"""),FALSE)</f>
        <v>0</v>
      </c>
      <c r="R2204" s="2" t="b">
        <f>IFERROR(__xludf.DUMMYFUNCTION("""COMPUTED_VALUE"""),FALSE)</f>
        <v>0</v>
      </c>
      <c r="S2204" s="2">
        <f>IFERROR(__xludf.DUMMYFUNCTION("""COMPUTED_VALUE"""),1.0)</f>
        <v>1</v>
      </c>
      <c r="T2204" s="7"/>
      <c r="U2204" s="4"/>
      <c r="V2204" s="7"/>
      <c r="W2204" s="7"/>
      <c r="X2204" s="7"/>
      <c r="Y2204" s="7">
        <f>IFERROR(__xludf.DUMMYFUNCTION("""COMPUTED_VALUE"""),44200.9980867347)</f>
        <v>44200.99809</v>
      </c>
      <c r="Z2204" s="5">
        <f>IFERROR(__xludf.DUMMYFUNCTION("""COMPUTED_VALUE"""),19.599999999999998)</f>
        <v>19.6</v>
      </c>
      <c r="AA2204" s="2" t="b">
        <f>IFERROR(__xludf.DUMMYFUNCTION("""COMPUTED_VALUE"""),TRUE)</f>
        <v>1</v>
      </c>
      <c r="AB2204" s="2" t="str">
        <f>IFERROR(__xludf.DUMMYFUNCTION("""COMPUTED_VALUE"""),"1 Year")</f>
        <v>1 Year</v>
      </c>
      <c r="AC2204" s="2" t="str">
        <f>IFERROR(__xludf.DUMMYFUNCTION("""COMPUTED_VALUE"""),"One Line")</f>
        <v>One Line</v>
      </c>
      <c r="AD2204" s="2" t="str">
        <f>IFERROR(__xludf.DUMMYFUNCTION("""COMPUTED_VALUE"""),"No Internet Service")</f>
        <v>No Internet Service</v>
      </c>
    </row>
    <row r="2205">
      <c r="A2205" s="2" t="str">
        <f>IFERROR(__xludf.DUMMYFUNCTION("""COMPUTED_VALUE"""),"3146-MSEGF")</f>
        <v>3146-MSEGF</v>
      </c>
      <c r="B2205" s="2" t="str">
        <f>IFERROR(__xludf.DUMMYFUNCTION("""COMPUTED_VALUE"""),"Female")</f>
        <v>Female</v>
      </c>
      <c r="C2205" s="2">
        <f>IFERROR(__xludf.DUMMYFUNCTION("""COMPUTED_VALUE"""),1.0)</f>
        <v>1</v>
      </c>
      <c r="D2205" s="2" t="str">
        <f>IFERROR(__xludf.DUMMYFUNCTION("""COMPUTED_VALUE"""),"Yes")</f>
        <v>Yes</v>
      </c>
      <c r="E2205" s="2" t="str">
        <f>IFERROR(__xludf.DUMMYFUNCTION("""COMPUTED_VALUE"""),"Yes")</f>
        <v>Yes</v>
      </c>
      <c r="F2205" s="2">
        <f>IFERROR(__xludf.DUMMYFUNCTION("""COMPUTED_VALUE"""),2.0)</f>
        <v>2</v>
      </c>
      <c r="G2205" s="2">
        <f>IFERROR(__xludf.DUMMYFUNCTION("""COMPUTED_VALUE"""),1.0)</f>
        <v>1</v>
      </c>
      <c r="H2205" s="2">
        <f>IFERROR(__xludf.DUMMYFUNCTION("""COMPUTED_VALUE"""),2.0)</f>
        <v>2</v>
      </c>
      <c r="I2205" s="2" t="str">
        <f>IFERROR(__xludf.DUMMYFUNCTION("""COMPUTED_VALUE"""),"Credit card (automatic)")</f>
        <v>Credit card (automatic)</v>
      </c>
      <c r="J2205" s="5">
        <f>IFERROR(__xludf.DUMMYFUNCTION("""COMPUTED_VALUE"""),88.05)</f>
        <v>88.05</v>
      </c>
      <c r="K2205" s="5">
        <f>IFERROR(__xludf.DUMMYFUNCTION("""COMPUTED_VALUE"""),6425.65)</f>
        <v>6425.65</v>
      </c>
      <c r="L2205" s="2" t="str">
        <f>IFERROR(__xludf.DUMMYFUNCTION("""COMPUTED_VALUE"""),"No")</f>
        <v>No</v>
      </c>
      <c r="M2205" s="6">
        <f>IFERROR(__xludf.DUMMYFUNCTION("""COMPUTED_VALUE"""),72.97728563316298)</f>
        <v>72.97728563</v>
      </c>
      <c r="N2205" s="2" t="b">
        <f>IFERROR(__xludf.DUMMYFUNCTION("""COMPUTED_VALUE"""),TRUE)</f>
        <v>1</v>
      </c>
      <c r="O2205" s="2" t="b">
        <f>IFERROR(__xludf.DUMMYFUNCTION("""COMPUTED_VALUE"""),FALSE)</f>
        <v>0</v>
      </c>
      <c r="P2205" s="2" t="b">
        <f>IFERROR(__xludf.DUMMYFUNCTION("""COMPUTED_VALUE"""),TRUE)</f>
        <v>1</v>
      </c>
      <c r="Q2205" s="2" t="b">
        <f>IFERROR(__xludf.DUMMYFUNCTION("""COMPUTED_VALUE"""),TRUE)</f>
        <v>1</v>
      </c>
      <c r="R2205" s="2" t="b">
        <f>IFERROR(__xludf.DUMMYFUNCTION("""COMPUTED_VALUE"""),TRUE)</f>
        <v>1</v>
      </c>
      <c r="S2205" s="2">
        <f>IFERROR(__xludf.DUMMYFUNCTION("""COMPUTED_VALUE"""),3.0)</f>
        <v>3</v>
      </c>
      <c r="T2205" s="7"/>
      <c r="U2205" s="4"/>
      <c r="V2205" s="7"/>
      <c r="W2205" s="7"/>
      <c r="X2205" s="7"/>
      <c r="Y2205" s="7">
        <f>IFERROR(__xludf.DUMMYFUNCTION("""COMPUTED_VALUE"""),42275.27422865796)</f>
        <v>42275.27423</v>
      </c>
      <c r="Z2205" s="5">
        <f>IFERROR(__xludf.DUMMYFUNCTION("""COMPUTED_VALUE"""),88.05)</f>
        <v>88.05</v>
      </c>
      <c r="AA2205" s="2" t="b">
        <f>IFERROR(__xludf.DUMMYFUNCTION("""COMPUTED_VALUE"""),TRUE)</f>
        <v>1</v>
      </c>
      <c r="AB2205" s="2" t="str">
        <f>IFERROR(__xludf.DUMMYFUNCTION("""COMPUTED_VALUE"""),"2 Year")</f>
        <v>2 Year</v>
      </c>
      <c r="AC2205" s="2" t="str">
        <f>IFERROR(__xludf.DUMMYFUNCTION("""COMPUTED_VALUE"""),"Two or More Lines")</f>
        <v>Two or More Lines</v>
      </c>
      <c r="AD2205" s="2" t="str">
        <f>IFERROR(__xludf.DUMMYFUNCTION("""COMPUTED_VALUE"""),"DSL")</f>
        <v>DSL</v>
      </c>
    </row>
    <row r="2206">
      <c r="A2206" s="2" t="str">
        <f>IFERROR(__xludf.DUMMYFUNCTION("""COMPUTED_VALUE"""),"3148-AOIQT")</f>
        <v>3148-AOIQT</v>
      </c>
      <c r="B2206" s="2" t="str">
        <f>IFERROR(__xludf.DUMMYFUNCTION("""COMPUTED_VALUE"""),"Female")</f>
        <v>Female</v>
      </c>
      <c r="C2206" s="2">
        <f>IFERROR(__xludf.DUMMYFUNCTION("""COMPUTED_VALUE"""),0.0)</f>
        <v>0</v>
      </c>
      <c r="D2206" s="2" t="str">
        <f>IFERROR(__xludf.DUMMYFUNCTION("""COMPUTED_VALUE"""),"Yes")</f>
        <v>Yes</v>
      </c>
      <c r="E2206" s="2" t="str">
        <f>IFERROR(__xludf.DUMMYFUNCTION("""COMPUTED_VALUE"""),"No")</f>
        <v>No</v>
      </c>
      <c r="F2206" s="2">
        <f>IFERROR(__xludf.DUMMYFUNCTION("""COMPUTED_VALUE"""),2.0)</f>
        <v>2</v>
      </c>
      <c r="G2206" s="2">
        <f>IFERROR(__xludf.DUMMYFUNCTION("""COMPUTED_VALUE"""),0.0)</f>
        <v>0</v>
      </c>
      <c r="H2206" s="2">
        <f>IFERROR(__xludf.DUMMYFUNCTION("""COMPUTED_VALUE"""),2.0)</f>
        <v>2</v>
      </c>
      <c r="I2206" s="2" t="str">
        <f>IFERROR(__xludf.DUMMYFUNCTION("""COMPUTED_VALUE"""),"Credit card (automatic)")</f>
        <v>Credit card (automatic)</v>
      </c>
      <c r="J2206" s="5">
        <f>IFERROR(__xludf.DUMMYFUNCTION("""COMPUTED_VALUE"""),24.95)</f>
        <v>24.95</v>
      </c>
      <c r="K2206" s="5">
        <f>IFERROR(__xludf.DUMMYFUNCTION("""COMPUTED_VALUE"""),1718.35)</f>
        <v>1718.35</v>
      </c>
      <c r="L2206" s="2" t="str">
        <f>IFERROR(__xludf.DUMMYFUNCTION("""COMPUTED_VALUE"""),"No")</f>
        <v>No</v>
      </c>
      <c r="M2206" s="6">
        <f>IFERROR(__xludf.DUMMYFUNCTION("""COMPUTED_VALUE"""),68.87174348697394)</f>
        <v>68.87174349</v>
      </c>
      <c r="N2206" s="2" t="b">
        <f>IFERROR(__xludf.DUMMYFUNCTION("""COMPUTED_VALUE"""),TRUE)</f>
        <v>1</v>
      </c>
      <c r="O2206" s="2" t="b">
        <f>IFERROR(__xludf.DUMMYFUNCTION("""COMPUTED_VALUE"""),FALSE)</f>
        <v>0</v>
      </c>
      <c r="P2206" s="2" t="b">
        <f>IFERROR(__xludf.DUMMYFUNCTION("""COMPUTED_VALUE"""),TRUE)</f>
        <v>1</v>
      </c>
      <c r="Q2206" s="2" t="b">
        <f>IFERROR(__xludf.DUMMYFUNCTION("""COMPUTED_VALUE"""),FALSE)</f>
        <v>0</v>
      </c>
      <c r="R2206" s="2" t="b">
        <f>IFERROR(__xludf.DUMMYFUNCTION("""COMPUTED_VALUE"""),FALSE)</f>
        <v>0</v>
      </c>
      <c r="S2206" s="2">
        <f>IFERROR(__xludf.DUMMYFUNCTION("""COMPUTED_VALUE"""),1.0)</f>
        <v>1</v>
      </c>
      <c r="T2206" s="7"/>
      <c r="U2206" s="4"/>
      <c r="V2206" s="7"/>
      <c r="W2206" s="7"/>
      <c r="X2206" s="7"/>
      <c r="Y2206" s="7">
        <f>IFERROR(__xludf.DUMMYFUNCTION("""COMPUTED_VALUE"""),42400.151135604545)</f>
        <v>42400.15114</v>
      </c>
      <c r="Z2206" s="5">
        <f>IFERROR(__xludf.DUMMYFUNCTION("""COMPUTED_VALUE"""),24.950000000000003)</f>
        <v>24.95</v>
      </c>
      <c r="AA2206" s="2" t="b">
        <f>IFERROR(__xludf.DUMMYFUNCTION("""COMPUTED_VALUE"""),TRUE)</f>
        <v>1</v>
      </c>
      <c r="AB2206" s="2" t="str">
        <f>IFERROR(__xludf.DUMMYFUNCTION("""COMPUTED_VALUE"""),"2 Year")</f>
        <v>2 Year</v>
      </c>
      <c r="AC2206" s="2" t="str">
        <f>IFERROR(__xludf.DUMMYFUNCTION("""COMPUTED_VALUE"""),"Two or More Lines")</f>
        <v>Two or More Lines</v>
      </c>
      <c r="AD2206" s="2" t="str">
        <f>IFERROR(__xludf.DUMMYFUNCTION("""COMPUTED_VALUE"""),"No Internet Service")</f>
        <v>No Internet Service</v>
      </c>
    </row>
    <row r="2207">
      <c r="A2207" s="2" t="str">
        <f>IFERROR(__xludf.DUMMYFUNCTION("""COMPUTED_VALUE"""),"3148-BLQJT")</f>
        <v>3148-BLQJT</v>
      </c>
      <c r="B2207" s="2" t="str">
        <f>IFERROR(__xludf.DUMMYFUNCTION("""COMPUTED_VALUE"""),"Male")</f>
        <v>Male</v>
      </c>
      <c r="C2207" s="2">
        <f>IFERROR(__xludf.DUMMYFUNCTION("""COMPUTED_VALUE"""),0.0)</f>
        <v>0</v>
      </c>
      <c r="D2207" s="2" t="str">
        <f>IFERROR(__xludf.DUMMYFUNCTION("""COMPUTED_VALUE"""),"No")</f>
        <v>No</v>
      </c>
      <c r="E2207" s="2" t="str">
        <f>IFERROR(__xludf.DUMMYFUNCTION("""COMPUTED_VALUE"""),"No")</f>
        <v>No</v>
      </c>
      <c r="F2207" s="2">
        <f>IFERROR(__xludf.DUMMYFUNCTION("""COMPUTED_VALUE"""),1.0)</f>
        <v>1</v>
      </c>
      <c r="G2207" s="2">
        <f>IFERROR(__xludf.DUMMYFUNCTION("""COMPUTED_VALUE"""),0.0)</f>
        <v>0</v>
      </c>
      <c r="H2207" s="2">
        <f>IFERROR(__xludf.DUMMYFUNCTION("""COMPUTED_VALUE"""),0.0)</f>
        <v>0</v>
      </c>
      <c r="I2207" s="2" t="str">
        <f>IFERROR(__xludf.DUMMYFUNCTION("""COMPUTED_VALUE"""),"Mailed check")</f>
        <v>Mailed check</v>
      </c>
      <c r="J2207" s="5">
        <f>IFERROR(__xludf.DUMMYFUNCTION("""COMPUTED_VALUE"""),20.1)</f>
        <v>20.1</v>
      </c>
      <c r="K2207" s="5">
        <f>IFERROR(__xludf.DUMMYFUNCTION("""COMPUTED_VALUE"""),20.1)</f>
        <v>20.1</v>
      </c>
      <c r="L2207" s="2" t="str">
        <f>IFERROR(__xludf.DUMMYFUNCTION("""COMPUTED_VALUE"""),"Yes")</f>
        <v>Yes</v>
      </c>
      <c r="M2207" s="6">
        <f>IFERROR(__xludf.DUMMYFUNCTION("""COMPUTED_VALUE"""),1.0)</f>
        <v>1</v>
      </c>
      <c r="N2207" s="2" t="b">
        <f>IFERROR(__xludf.DUMMYFUNCTION("""COMPUTED_VALUE"""),FALSE)</f>
        <v>0</v>
      </c>
      <c r="O2207" s="2" t="b">
        <f>IFERROR(__xludf.DUMMYFUNCTION("""COMPUTED_VALUE"""),TRUE)</f>
        <v>1</v>
      </c>
      <c r="P2207" s="2" t="b">
        <f>IFERROR(__xludf.DUMMYFUNCTION("""COMPUTED_VALUE"""),TRUE)</f>
        <v>1</v>
      </c>
      <c r="Q2207" s="2" t="b">
        <f>IFERROR(__xludf.DUMMYFUNCTION("""COMPUTED_VALUE"""),FALSE)</f>
        <v>0</v>
      </c>
      <c r="R2207" s="2" t="b">
        <f>IFERROR(__xludf.DUMMYFUNCTION("""COMPUTED_VALUE"""),FALSE)</f>
        <v>0</v>
      </c>
      <c r="S2207" s="2">
        <f>IFERROR(__xludf.DUMMYFUNCTION("""COMPUTED_VALUE"""),0.0)</f>
        <v>0</v>
      </c>
      <c r="T2207" s="7"/>
      <c r="U2207" s="4"/>
      <c r="V2207" s="7"/>
      <c r="W2207" s="7"/>
      <c r="X2207" s="7"/>
      <c r="Y2207" s="7">
        <f>IFERROR(__xludf.DUMMYFUNCTION("""COMPUTED_VALUE"""),44464.583333333336)</f>
        <v>44464.58333</v>
      </c>
      <c r="Z2207" s="5">
        <f>IFERROR(__xludf.DUMMYFUNCTION("""COMPUTED_VALUE"""),20.1)</f>
        <v>20.1</v>
      </c>
      <c r="AA2207" s="2" t="b">
        <f>IFERROR(__xludf.DUMMYFUNCTION("""COMPUTED_VALUE"""),TRUE)</f>
        <v>1</v>
      </c>
      <c r="AB2207" s="2" t="str">
        <f>IFERROR(__xludf.DUMMYFUNCTION("""COMPUTED_VALUE"""),"Month-to-Month")</f>
        <v>Month-to-Month</v>
      </c>
      <c r="AC2207" s="2" t="str">
        <f>IFERROR(__xludf.DUMMYFUNCTION("""COMPUTED_VALUE"""),"One Line")</f>
        <v>One Line</v>
      </c>
      <c r="AD2207" s="2" t="str">
        <f>IFERROR(__xludf.DUMMYFUNCTION("""COMPUTED_VALUE"""),"No Internet Service")</f>
        <v>No Internet Service</v>
      </c>
    </row>
    <row r="2208">
      <c r="A2208" s="2" t="str">
        <f>IFERROR(__xludf.DUMMYFUNCTION("""COMPUTED_VALUE"""),"3154-CFSZG")</f>
        <v>3154-CFSZG</v>
      </c>
      <c r="B2208" s="2" t="str">
        <f>IFERROR(__xludf.DUMMYFUNCTION("""COMPUTED_VALUE"""),"Male")</f>
        <v>Male</v>
      </c>
      <c r="C2208" s="2">
        <f>IFERROR(__xludf.DUMMYFUNCTION("""COMPUTED_VALUE"""),0.0)</f>
        <v>0</v>
      </c>
      <c r="D2208" s="2" t="str">
        <f>IFERROR(__xludf.DUMMYFUNCTION("""COMPUTED_VALUE"""),"Yes")</f>
        <v>Yes</v>
      </c>
      <c r="E2208" s="2" t="str">
        <f>IFERROR(__xludf.DUMMYFUNCTION("""COMPUTED_VALUE"""),"Yes")</f>
        <v>Yes</v>
      </c>
      <c r="F2208" s="2">
        <f>IFERROR(__xludf.DUMMYFUNCTION("""COMPUTED_VALUE"""),1.0)</f>
        <v>1</v>
      </c>
      <c r="G2208" s="2">
        <f>IFERROR(__xludf.DUMMYFUNCTION("""COMPUTED_VALUE"""),2.0)</f>
        <v>2</v>
      </c>
      <c r="H2208" s="2">
        <f>IFERROR(__xludf.DUMMYFUNCTION("""COMPUTED_VALUE"""),0.0)</f>
        <v>0</v>
      </c>
      <c r="I2208" s="2" t="str">
        <f>IFERROR(__xludf.DUMMYFUNCTION("""COMPUTED_VALUE"""),"Electronic check")</f>
        <v>Electronic check</v>
      </c>
      <c r="J2208" s="5">
        <f>IFERROR(__xludf.DUMMYFUNCTION("""COMPUTED_VALUE"""),90.05)</f>
        <v>90.05</v>
      </c>
      <c r="K2208" s="5">
        <f>IFERROR(__xludf.DUMMYFUNCTION("""COMPUTED_VALUE"""),4137.2)</f>
        <v>4137.2</v>
      </c>
      <c r="L2208" s="2" t="str">
        <f>IFERROR(__xludf.DUMMYFUNCTION("""COMPUTED_VALUE"""),"No")</f>
        <v>No</v>
      </c>
      <c r="M2208" s="6">
        <f>IFERROR(__xludf.DUMMYFUNCTION("""COMPUTED_VALUE"""),45.943364797334816)</f>
        <v>45.9433648</v>
      </c>
      <c r="N2208" s="2" t="b">
        <f>IFERROR(__xludf.DUMMYFUNCTION("""COMPUTED_VALUE"""),FALSE)</f>
        <v>0</v>
      </c>
      <c r="O2208" s="2" t="b">
        <f>IFERROR(__xludf.DUMMYFUNCTION("""COMPUTED_VALUE"""),FALSE)</f>
        <v>0</v>
      </c>
      <c r="P2208" s="2" t="b">
        <f>IFERROR(__xludf.DUMMYFUNCTION("""COMPUTED_VALUE"""),TRUE)</f>
        <v>1</v>
      </c>
      <c r="Q2208" s="2" t="b">
        <f>IFERROR(__xludf.DUMMYFUNCTION("""COMPUTED_VALUE"""),TRUE)</f>
        <v>1</v>
      </c>
      <c r="R2208" s="2" t="b">
        <f>IFERROR(__xludf.DUMMYFUNCTION("""COMPUTED_VALUE"""),TRUE)</f>
        <v>1</v>
      </c>
      <c r="S2208" s="2">
        <f>IFERROR(__xludf.DUMMYFUNCTION("""COMPUTED_VALUE"""),3.0)</f>
        <v>3</v>
      </c>
      <c r="T2208" s="7"/>
      <c r="U2208" s="4"/>
      <c r="V2208" s="7"/>
      <c r="W2208" s="7"/>
      <c r="X2208" s="7"/>
      <c r="Y2208" s="7">
        <f>IFERROR(__xludf.DUMMYFUNCTION("""COMPUTED_VALUE"""),43097.5559874144)</f>
        <v>43097.55599</v>
      </c>
      <c r="Z2208" s="5">
        <f>IFERROR(__xludf.DUMMYFUNCTION("""COMPUTED_VALUE"""),90.05)</f>
        <v>90.05</v>
      </c>
      <c r="AA2208" s="2" t="b">
        <f>IFERROR(__xludf.DUMMYFUNCTION("""COMPUTED_VALUE"""),TRUE)</f>
        <v>1</v>
      </c>
      <c r="AB2208" s="2" t="str">
        <f>IFERROR(__xludf.DUMMYFUNCTION("""COMPUTED_VALUE"""),"Month-to-Month")</f>
        <v>Month-to-Month</v>
      </c>
      <c r="AC2208" s="2" t="str">
        <f>IFERROR(__xludf.DUMMYFUNCTION("""COMPUTED_VALUE"""),"One Line")</f>
        <v>One Line</v>
      </c>
      <c r="AD2208" s="2" t="str">
        <f>IFERROR(__xludf.DUMMYFUNCTION("""COMPUTED_VALUE"""),"Fiber Optic")</f>
        <v>Fiber Optic</v>
      </c>
    </row>
    <row r="2209">
      <c r="A2209" s="2" t="str">
        <f>IFERROR(__xludf.DUMMYFUNCTION("""COMPUTED_VALUE"""),"3154-HMWUU")</f>
        <v>3154-HMWUU</v>
      </c>
      <c r="B2209" s="2" t="str">
        <f>IFERROR(__xludf.DUMMYFUNCTION("""COMPUTED_VALUE"""),"Male")</f>
        <v>Male</v>
      </c>
      <c r="C2209" s="2">
        <f>IFERROR(__xludf.DUMMYFUNCTION("""COMPUTED_VALUE"""),0.0)</f>
        <v>0</v>
      </c>
      <c r="D2209" s="2" t="str">
        <f>IFERROR(__xludf.DUMMYFUNCTION("""COMPUTED_VALUE"""),"Yes")</f>
        <v>Yes</v>
      </c>
      <c r="E2209" s="2" t="str">
        <f>IFERROR(__xludf.DUMMYFUNCTION("""COMPUTED_VALUE"""),"No")</f>
        <v>No</v>
      </c>
      <c r="F2209" s="2">
        <f>IFERROR(__xludf.DUMMYFUNCTION("""COMPUTED_VALUE"""),1.0)</f>
        <v>1</v>
      </c>
      <c r="G2209" s="2">
        <f>IFERROR(__xludf.DUMMYFUNCTION("""COMPUTED_VALUE"""),0.0)</f>
        <v>0</v>
      </c>
      <c r="H2209" s="2">
        <f>IFERROR(__xludf.DUMMYFUNCTION("""COMPUTED_VALUE"""),2.0)</f>
        <v>2</v>
      </c>
      <c r="I2209" s="2" t="str">
        <f>IFERROR(__xludf.DUMMYFUNCTION("""COMPUTED_VALUE"""),"Bank transfer (automatic)")</f>
        <v>Bank transfer (automatic)</v>
      </c>
      <c r="J2209" s="5">
        <f>IFERROR(__xludf.DUMMYFUNCTION("""COMPUTED_VALUE"""),20.5)</f>
        <v>20.5</v>
      </c>
      <c r="K2209" s="5">
        <f>IFERROR(__xludf.DUMMYFUNCTION("""COMPUTED_VALUE"""),1198.8)</f>
        <v>1198.8</v>
      </c>
      <c r="L2209" s="2" t="str">
        <f>IFERROR(__xludf.DUMMYFUNCTION("""COMPUTED_VALUE"""),"No")</f>
        <v>No</v>
      </c>
      <c r="M2209" s="6">
        <f>IFERROR(__xludf.DUMMYFUNCTION("""COMPUTED_VALUE"""),58.4780487804878)</f>
        <v>58.47804878</v>
      </c>
      <c r="N2209" s="2" t="b">
        <f>IFERROR(__xludf.DUMMYFUNCTION("""COMPUTED_VALUE"""),FALSE)</f>
        <v>0</v>
      </c>
      <c r="O2209" s="2" t="b">
        <f>IFERROR(__xludf.DUMMYFUNCTION("""COMPUTED_VALUE"""),FALSE)</f>
        <v>0</v>
      </c>
      <c r="P2209" s="2" t="b">
        <f>IFERROR(__xludf.DUMMYFUNCTION("""COMPUTED_VALUE"""),TRUE)</f>
        <v>1</v>
      </c>
      <c r="Q2209" s="2" t="b">
        <f>IFERROR(__xludf.DUMMYFUNCTION("""COMPUTED_VALUE"""),FALSE)</f>
        <v>0</v>
      </c>
      <c r="R2209" s="2" t="b">
        <f>IFERROR(__xludf.DUMMYFUNCTION("""COMPUTED_VALUE"""),FALSE)</f>
        <v>0</v>
      </c>
      <c r="S2209" s="2">
        <f>IFERROR(__xludf.DUMMYFUNCTION("""COMPUTED_VALUE"""),1.0)</f>
        <v>1</v>
      </c>
      <c r="T2209" s="7"/>
      <c r="U2209" s="4"/>
      <c r="V2209" s="7"/>
      <c r="W2209" s="7"/>
      <c r="X2209" s="7"/>
      <c r="Y2209" s="7">
        <f>IFERROR(__xludf.DUMMYFUNCTION("""COMPUTED_VALUE"""),42716.29268292683)</f>
        <v>42716.29268</v>
      </c>
      <c r="Z2209" s="5">
        <f>IFERROR(__xludf.DUMMYFUNCTION("""COMPUTED_VALUE"""),20.5)</f>
        <v>20.5</v>
      </c>
      <c r="AA2209" s="2" t="b">
        <f>IFERROR(__xludf.DUMMYFUNCTION("""COMPUTED_VALUE"""),TRUE)</f>
        <v>1</v>
      </c>
      <c r="AB2209" s="2" t="str">
        <f>IFERROR(__xludf.DUMMYFUNCTION("""COMPUTED_VALUE"""),"2 Year")</f>
        <v>2 Year</v>
      </c>
      <c r="AC2209" s="2" t="str">
        <f>IFERROR(__xludf.DUMMYFUNCTION("""COMPUTED_VALUE"""),"One Line")</f>
        <v>One Line</v>
      </c>
      <c r="AD2209" s="2" t="str">
        <f>IFERROR(__xludf.DUMMYFUNCTION("""COMPUTED_VALUE"""),"No Internet Service")</f>
        <v>No Internet Service</v>
      </c>
    </row>
    <row r="2210">
      <c r="A2210" s="2" t="str">
        <f>IFERROR(__xludf.DUMMYFUNCTION("""COMPUTED_VALUE"""),"3156-QLHBO")</f>
        <v>3156-QLHBO</v>
      </c>
      <c r="B2210" s="2" t="str">
        <f>IFERROR(__xludf.DUMMYFUNCTION("""COMPUTED_VALUE"""),"Male")</f>
        <v>Male</v>
      </c>
      <c r="C2210" s="2">
        <f>IFERROR(__xludf.DUMMYFUNCTION("""COMPUTED_VALUE"""),0.0)</f>
        <v>0</v>
      </c>
      <c r="D2210" s="2" t="str">
        <f>IFERROR(__xludf.DUMMYFUNCTION("""COMPUTED_VALUE"""),"No")</f>
        <v>No</v>
      </c>
      <c r="E2210" s="2" t="str">
        <f>IFERROR(__xludf.DUMMYFUNCTION("""COMPUTED_VALUE"""),"Yes")</f>
        <v>Yes</v>
      </c>
      <c r="F2210" s="2">
        <f>IFERROR(__xludf.DUMMYFUNCTION("""COMPUTED_VALUE"""),1.0)</f>
        <v>1</v>
      </c>
      <c r="G2210" s="2">
        <f>IFERROR(__xludf.DUMMYFUNCTION("""COMPUTED_VALUE"""),0.0)</f>
        <v>0</v>
      </c>
      <c r="H2210" s="2">
        <f>IFERROR(__xludf.DUMMYFUNCTION("""COMPUTED_VALUE"""),0.0)</f>
        <v>0</v>
      </c>
      <c r="I2210" s="2" t="str">
        <f>IFERROR(__xludf.DUMMYFUNCTION("""COMPUTED_VALUE"""),"Mailed check")</f>
        <v>Mailed check</v>
      </c>
      <c r="J2210" s="5">
        <f>IFERROR(__xludf.DUMMYFUNCTION("""COMPUTED_VALUE"""),19.25)</f>
        <v>19.25</v>
      </c>
      <c r="K2210" s="5">
        <f>IFERROR(__xludf.DUMMYFUNCTION("""COMPUTED_VALUE"""),48.35)</f>
        <v>48.35</v>
      </c>
      <c r="L2210" s="2" t="str">
        <f>IFERROR(__xludf.DUMMYFUNCTION("""COMPUTED_VALUE"""),"No")</f>
        <v>No</v>
      </c>
      <c r="M2210" s="6">
        <f>IFERROR(__xludf.DUMMYFUNCTION("""COMPUTED_VALUE"""),2.511688311688312)</f>
        <v>2.511688312</v>
      </c>
      <c r="N2210" s="2" t="b">
        <f>IFERROR(__xludf.DUMMYFUNCTION("""COMPUTED_VALUE"""),FALSE)</f>
        <v>0</v>
      </c>
      <c r="O2210" s="2" t="b">
        <f>IFERROR(__xludf.DUMMYFUNCTION("""COMPUTED_VALUE"""),FALSE)</f>
        <v>0</v>
      </c>
      <c r="P2210" s="2" t="b">
        <f>IFERROR(__xludf.DUMMYFUNCTION("""COMPUTED_VALUE"""),TRUE)</f>
        <v>1</v>
      </c>
      <c r="Q2210" s="2" t="b">
        <f>IFERROR(__xludf.DUMMYFUNCTION("""COMPUTED_VALUE"""),FALSE)</f>
        <v>0</v>
      </c>
      <c r="R2210" s="2" t="b">
        <f>IFERROR(__xludf.DUMMYFUNCTION("""COMPUTED_VALUE"""),FALSE)</f>
        <v>0</v>
      </c>
      <c r="S2210" s="2">
        <f>IFERROR(__xludf.DUMMYFUNCTION("""COMPUTED_VALUE"""),2.0)</f>
        <v>2</v>
      </c>
      <c r="T2210" s="7"/>
      <c r="U2210" s="4"/>
      <c r="V2210" s="7"/>
      <c r="W2210" s="7"/>
      <c r="X2210" s="7"/>
      <c r="Y2210" s="7">
        <f>IFERROR(__xludf.DUMMYFUNCTION("""COMPUTED_VALUE"""),44418.60281385281)</f>
        <v>44418.60281</v>
      </c>
      <c r="Z2210" s="5">
        <f>IFERROR(__xludf.DUMMYFUNCTION("""COMPUTED_VALUE"""),19.25)</f>
        <v>19.25</v>
      </c>
      <c r="AA2210" s="2" t="b">
        <f>IFERROR(__xludf.DUMMYFUNCTION("""COMPUTED_VALUE"""),TRUE)</f>
        <v>1</v>
      </c>
      <c r="AB2210" s="2" t="str">
        <f>IFERROR(__xludf.DUMMYFUNCTION("""COMPUTED_VALUE"""),"Month-to-Month")</f>
        <v>Month-to-Month</v>
      </c>
      <c r="AC2210" s="2" t="str">
        <f>IFERROR(__xludf.DUMMYFUNCTION("""COMPUTED_VALUE"""),"One Line")</f>
        <v>One Line</v>
      </c>
      <c r="AD2210" s="2" t="str">
        <f>IFERROR(__xludf.DUMMYFUNCTION("""COMPUTED_VALUE"""),"No Internet Service")</f>
        <v>No Internet Service</v>
      </c>
    </row>
    <row r="2211">
      <c r="A2211" s="2" t="str">
        <f>IFERROR(__xludf.DUMMYFUNCTION("""COMPUTED_VALUE"""),"3158-MOERK")</f>
        <v>3158-MOERK</v>
      </c>
      <c r="B2211" s="2" t="str">
        <f>IFERROR(__xludf.DUMMYFUNCTION("""COMPUTED_VALUE"""),"Female")</f>
        <v>Female</v>
      </c>
      <c r="C2211" s="2">
        <f>IFERROR(__xludf.DUMMYFUNCTION("""COMPUTED_VALUE"""),0.0)</f>
        <v>0</v>
      </c>
      <c r="D2211" s="2" t="str">
        <f>IFERROR(__xludf.DUMMYFUNCTION("""COMPUTED_VALUE"""),"No")</f>
        <v>No</v>
      </c>
      <c r="E2211" s="2" t="str">
        <f>IFERROR(__xludf.DUMMYFUNCTION("""COMPUTED_VALUE"""),"No")</f>
        <v>No</v>
      </c>
      <c r="F2211" s="2">
        <f>IFERROR(__xludf.DUMMYFUNCTION("""COMPUTED_VALUE"""),2.0)</f>
        <v>2</v>
      </c>
      <c r="G2211" s="2">
        <f>IFERROR(__xludf.DUMMYFUNCTION("""COMPUTED_VALUE"""),2.0)</f>
        <v>2</v>
      </c>
      <c r="H2211" s="2">
        <f>IFERROR(__xludf.DUMMYFUNCTION("""COMPUTED_VALUE"""),0.0)</f>
        <v>0</v>
      </c>
      <c r="I2211" s="2" t="str">
        <f>IFERROR(__xludf.DUMMYFUNCTION("""COMPUTED_VALUE"""),"Electronic check")</f>
        <v>Electronic check</v>
      </c>
      <c r="J2211" s="5">
        <f>IFERROR(__xludf.DUMMYFUNCTION("""COMPUTED_VALUE"""),96.0)</f>
        <v>96</v>
      </c>
      <c r="K2211" s="5">
        <f>IFERROR(__xludf.DUMMYFUNCTION("""COMPUTED_VALUE"""),174.8)</f>
        <v>174.8</v>
      </c>
      <c r="L2211" s="2" t="str">
        <f>IFERROR(__xludf.DUMMYFUNCTION("""COMPUTED_VALUE"""),"Yes")</f>
        <v>Yes</v>
      </c>
      <c r="M2211" s="6">
        <f>IFERROR(__xludf.DUMMYFUNCTION("""COMPUTED_VALUE"""),1.8208333333333335)</f>
        <v>1.820833333</v>
      </c>
      <c r="N2211" s="2" t="b">
        <f>IFERROR(__xludf.DUMMYFUNCTION("""COMPUTED_VALUE"""),TRUE)</f>
        <v>1</v>
      </c>
      <c r="O2211" s="2" t="b">
        <f>IFERROR(__xludf.DUMMYFUNCTION("""COMPUTED_VALUE"""),TRUE)</f>
        <v>1</v>
      </c>
      <c r="P2211" s="2" t="b">
        <f>IFERROR(__xludf.DUMMYFUNCTION("""COMPUTED_VALUE"""),TRUE)</f>
        <v>1</v>
      </c>
      <c r="Q2211" s="2" t="b">
        <f>IFERROR(__xludf.DUMMYFUNCTION("""COMPUTED_VALUE"""),TRUE)</f>
        <v>1</v>
      </c>
      <c r="R2211" s="2" t="b">
        <f>IFERROR(__xludf.DUMMYFUNCTION("""COMPUTED_VALUE"""),TRUE)</f>
        <v>1</v>
      </c>
      <c r="S2211" s="2">
        <f>IFERROR(__xludf.DUMMYFUNCTION("""COMPUTED_VALUE"""),0.0)</f>
        <v>0</v>
      </c>
      <c r="T2211" s="7"/>
      <c r="U2211" s="4"/>
      <c r="V2211" s="7"/>
      <c r="W2211" s="7"/>
      <c r="X2211" s="7"/>
      <c r="Y2211" s="7">
        <f>IFERROR(__xludf.DUMMYFUNCTION("""COMPUTED_VALUE"""),44439.616319444445)</f>
        <v>44439.61632</v>
      </c>
      <c r="Z2211" s="5">
        <f>IFERROR(__xludf.DUMMYFUNCTION("""COMPUTED_VALUE"""),96.0)</f>
        <v>96</v>
      </c>
      <c r="AA2211" s="2" t="b">
        <f>IFERROR(__xludf.DUMMYFUNCTION("""COMPUTED_VALUE"""),TRUE)</f>
        <v>1</v>
      </c>
      <c r="AB2211" s="2" t="str">
        <f>IFERROR(__xludf.DUMMYFUNCTION("""COMPUTED_VALUE"""),"Month-to-Month")</f>
        <v>Month-to-Month</v>
      </c>
      <c r="AC2211" s="2" t="str">
        <f>IFERROR(__xludf.DUMMYFUNCTION("""COMPUTED_VALUE"""),"Two or More Lines")</f>
        <v>Two or More Lines</v>
      </c>
      <c r="AD2211" s="2" t="str">
        <f>IFERROR(__xludf.DUMMYFUNCTION("""COMPUTED_VALUE"""),"Fiber Optic")</f>
        <v>Fiber Optic</v>
      </c>
    </row>
    <row r="2212">
      <c r="A2212" s="2" t="str">
        <f>IFERROR(__xludf.DUMMYFUNCTION("""COMPUTED_VALUE"""),"3160-TYXLT")</f>
        <v>3160-TYXLT</v>
      </c>
      <c r="B2212" s="2" t="str">
        <f>IFERROR(__xludf.DUMMYFUNCTION("""COMPUTED_VALUE"""),"Male")</f>
        <v>Male</v>
      </c>
      <c r="C2212" s="2">
        <f>IFERROR(__xludf.DUMMYFUNCTION("""COMPUTED_VALUE"""),0.0)</f>
        <v>0</v>
      </c>
      <c r="D2212" s="2" t="str">
        <f>IFERROR(__xludf.DUMMYFUNCTION("""COMPUTED_VALUE"""),"No")</f>
        <v>No</v>
      </c>
      <c r="E2212" s="2" t="str">
        <f>IFERROR(__xludf.DUMMYFUNCTION("""COMPUTED_VALUE"""),"No")</f>
        <v>No</v>
      </c>
      <c r="F2212" s="2">
        <f>IFERROR(__xludf.DUMMYFUNCTION("""COMPUTED_VALUE"""),0.0)</f>
        <v>0</v>
      </c>
      <c r="G2212" s="2">
        <f>IFERROR(__xludf.DUMMYFUNCTION("""COMPUTED_VALUE"""),1.0)</f>
        <v>1</v>
      </c>
      <c r="H2212" s="2">
        <f>IFERROR(__xludf.DUMMYFUNCTION("""COMPUTED_VALUE"""),0.0)</f>
        <v>0</v>
      </c>
      <c r="I2212" s="2" t="str">
        <f>IFERROR(__xludf.DUMMYFUNCTION("""COMPUTED_VALUE"""),"Bank transfer (automatic)")</f>
        <v>Bank transfer (automatic)</v>
      </c>
      <c r="J2212" s="5">
        <f>IFERROR(__xludf.DUMMYFUNCTION("""COMPUTED_VALUE"""),46.3)</f>
        <v>46.3</v>
      </c>
      <c r="K2212" s="5">
        <f>IFERROR(__xludf.DUMMYFUNCTION("""COMPUTED_VALUE"""),2546.85)</f>
        <v>2546.85</v>
      </c>
      <c r="L2212" s="2" t="str">
        <f>IFERROR(__xludf.DUMMYFUNCTION("""COMPUTED_VALUE"""),"No")</f>
        <v>No</v>
      </c>
      <c r="M2212" s="6">
        <f>IFERROR(__xludf.DUMMYFUNCTION("""COMPUTED_VALUE"""),55.00755939524838)</f>
        <v>55.0075594</v>
      </c>
      <c r="N2212" s="2" t="b">
        <f>IFERROR(__xludf.DUMMYFUNCTION("""COMPUTED_VALUE"""),FALSE)</f>
        <v>0</v>
      </c>
      <c r="O2212" s="2" t="b">
        <f>IFERROR(__xludf.DUMMYFUNCTION("""COMPUTED_VALUE"""),FALSE)</f>
        <v>0</v>
      </c>
      <c r="P2212" s="2" t="b">
        <f>IFERROR(__xludf.DUMMYFUNCTION("""COMPUTED_VALUE"""),FALSE)</f>
        <v>0</v>
      </c>
      <c r="Q2212" s="2" t="b">
        <f>IFERROR(__xludf.DUMMYFUNCTION("""COMPUTED_VALUE"""),TRUE)</f>
        <v>1</v>
      </c>
      <c r="R2212" s="2" t="b">
        <f>IFERROR(__xludf.DUMMYFUNCTION("""COMPUTED_VALUE"""),FALSE)</f>
        <v>0</v>
      </c>
      <c r="S2212" s="2">
        <f>IFERROR(__xludf.DUMMYFUNCTION("""COMPUTED_VALUE"""),0.0)</f>
        <v>0</v>
      </c>
      <c r="T2212" s="7"/>
      <c r="U2212" s="4"/>
      <c r="V2212" s="7"/>
      <c r="W2212" s="7"/>
      <c r="X2212" s="7"/>
      <c r="Y2212" s="7">
        <f>IFERROR(__xludf.DUMMYFUNCTION("""COMPUTED_VALUE"""),42821.853401727865)</f>
        <v>42821.8534</v>
      </c>
      <c r="Z2212" s="5">
        <f>IFERROR(__xludf.DUMMYFUNCTION("""COMPUTED_VALUE"""),46.3)</f>
        <v>46.3</v>
      </c>
      <c r="AA2212" s="2" t="b">
        <f>IFERROR(__xludf.DUMMYFUNCTION("""COMPUTED_VALUE"""),TRUE)</f>
        <v>1</v>
      </c>
      <c r="AB2212" s="2" t="str">
        <f>IFERROR(__xludf.DUMMYFUNCTION("""COMPUTED_VALUE"""),"Month-to-Month")</f>
        <v>Month-to-Month</v>
      </c>
      <c r="AC2212" s="2" t="str">
        <f>IFERROR(__xludf.DUMMYFUNCTION("""COMPUTED_VALUE"""),"No Phone Service")</f>
        <v>No Phone Service</v>
      </c>
      <c r="AD2212" s="2" t="str">
        <f>IFERROR(__xludf.DUMMYFUNCTION("""COMPUTED_VALUE"""),"DSL")</f>
        <v>DSL</v>
      </c>
    </row>
    <row r="2213">
      <c r="A2213" s="2" t="str">
        <f>IFERROR(__xludf.DUMMYFUNCTION("""COMPUTED_VALUE"""),"3161-GETRM")</f>
        <v>3161-GETRM</v>
      </c>
      <c r="B2213" s="2" t="str">
        <f>IFERROR(__xludf.DUMMYFUNCTION("""COMPUTED_VALUE"""),"Male")</f>
        <v>Male</v>
      </c>
      <c r="C2213" s="2">
        <f>IFERROR(__xludf.DUMMYFUNCTION("""COMPUTED_VALUE"""),0.0)</f>
        <v>0</v>
      </c>
      <c r="D2213" s="2" t="str">
        <f>IFERROR(__xludf.DUMMYFUNCTION("""COMPUTED_VALUE"""),"Yes")</f>
        <v>Yes</v>
      </c>
      <c r="E2213" s="2" t="str">
        <f>IFERROR(__xludf.DUMMYFUNCTION("""COMPUTED_VALUE"""),"Yes")</f>
        <v>Yes</v>
      </c>
      <c r="F2213" s="2">
        <f>IFERROR(__xludf.DUMMYFUNCTION("""COMPUTED_VALUE"""),2.0)</f>
        <v>2</v>
      </c>
      <c r="G2213" s="2">
        <f>IFERROR(__xludf.DUMMYFUNCTION("""COMPUTED_VALUE"""),2.0)</f>
        <v>2</v>
      </c>
      <c r="H2213" s="2">
        <f>IFERROR(__xludf.DUMMYFUNCTION("""COMPUTED_VALUE"""),0.0)</f>
        <v>0</v>
      </c>
      <c r="I2213" s="2" t="str">
        <f>IFERROR(__xludf.DUMMYFUNCTION("""COMPUTED_VALUE"""),"Credit card (automatic)")</f>
        <v>Credit card (automatic)</v>
      </c>
      <c r="J2213" s="5">
        <f>IFERROR(__xludf.DUMMYFUNCTION("""COMPUTED_VALUE"""),90.05)</f>
        <v>90.05</v>
      </c>
      <c r="K2213" s="5">
        <f>IFERROR(__xludf.DUMMYFUNCTION("""COMPUTED_VALUE"""),3097.0)</f>
        <v>3097</v>
      </c>
      <c r="L2213" s="2" t="str">
        <f>IFERROR(__xludf.DUMMYFUNCTION("""COMPUTED_VALUE"""),"No")</f>
        <v>No</v>
      </c>
      <c r="M2213" s="6">
        <f>IFERROR(__xludf.DUMMYFUNCTION("""COMPUTED_VALUE"""),34.39200444197668)</f>
        <v>34.39200444</v>
      </c>
      <c r="N2213" s="2" t="b">
        <f>IFERROR(__xludf.DUMMYFUNCTION("""COMPUTED_VALUE"""),FALSE)</f>
        <v>0</v>
      </c>
      <c r="O2213" s="2" t="b">
        <f>IFERROR(__xludf.DUMMYFUNCTION("""COMPUTED_VALUE"""),FALSE)</f>
        <v>0</v>
      </c>
      <c r="P2213" s="2" t="b">
        <f>IFERROR(__xludf.DUMMYFUNCTION("""COMPUTED_VALUE"""),TRUE)</f>
        <v>1</v>
      </c>
      <c r="Q2213" s="2" t="b">
        <f>IFERROR(__xludf.DUMMYFUNCTION("""COMPUTED_VALUE"""),TRUE)</f>
        <v>1</v>
      </c>
      <c r="R2213" s="2" t="b">
        <f>IFERROR(__xludf.DUMMYFUNCTION("""COMPUTED_VALUE"""),TRUE)</f>
        <v>1</v>
      </c>
      <c r="S2213" s="2">
        <f>IFERROR(__xludf.DUMMYFUNCTION("""COMPUTED_VALUE"""),3.0)</f>
        <v>3</v>
      </c>
      <c r="T2213" s="7"/>
      <c r="U2213" s="4"/>
      <c r="V2213" s="7"/>
      <c r="W2213" s="7"/>
      <c r="X2213" s="7"/>
      <c r="Y2213" s="7">
        <f>IFERROR(__xludf.DUMMYFUNCTION("""COMPUTED_VALUE"""),43448.90986488987)</f>
        <v>43448.90986</v>
      </c>
      <c r="Z2213" s="5">
        <f>IFERROR(__xludf.DUMMYFUNCTION("""COMPUTED_VALUE"""),90.05)</f>
        <v>90.05</v>
      </c>
      <c r="AA2213" s="2" t="b">
        <f>IFERROR(__xludf.DUMMYFUNCTION("""COMPUTED_VALUE"""),TRUE)</f>
        <v>1</v>
      </c>
      <c r="AB2213" s="2" t="str">
        <f>IFERROR(__xludf.DUMMYFUNCTION("""COMPUTED_VALUE"""),"Month-to-Month")</f>
        <v>Month-to-Month</v>
      </c>
      <c r="AC2213" s="2" t="str">
        <f>IFERROR(__xludf.DUMMYFUNCTION("""COMPUTED_VALUE"""),"Two or More Lines")</f>
        <v>Two or More Lines</v>
      </c>
      <c r="AD2213" s="2" t="str">
        <f>IFERROR(__xludf.DUMMYFUNCTION("""COMPUTED_VALUE"""),"Fiber Optic")</f>
        <v>Fiber Optic</v>
      </c>
    </row>
    <row r="2214">
      <c r="A2214" s="2" t="str">
        <f>IFERROR(__xludf.DUMMYFUNCTION("""COMPUTED_VALUE"""),"3161-ONRWK")</f>
        <v>3161-ONRWK</v>
      </c>
      <c r="B2214" s="2" t="str">
        <f>IFERROR(__xludf.DUMMYFUNCTION("""COMPUTED_VALUE"""),"Male")</f>
        <v>Male</v>
      </c>
      <c r="C2214" s="2">
        <f>IFERROR(__xludf.DUMMYFUNCTION("""COMPUTED_VALUE"""),0.0)</f>
        <v>0</v>
      </c>
      <c r="D2214" s="2" t="str">
        <f>IFERROR(__xludf.DUMMYFUNCTION("""COMPUTED_VALUE"""),"Yes")</f>
        <v>Yes</v>
      </c>
      <c r="E2214" s="2" t="str">
        <f>IFERROR(__xludf.DUMMYFUNCTION("""COMPUTED_VALUE"""),"Yes")</f>
        <v>Yes</v>
      </c>
      <c r="F2214" s="2">
        <f>IFERROR(__xludf.DUMMYFUNCTION("""COMPUTED_VALUE"""),1.0)</f>
        <v>1</v>
      </c>
      <c r="G2214" s="2">
        <f>IFERROR(__xludf.DUMMYFUNCTION("""COMPUTED_VALUE"""),1.0)</f>
        <v>1</v>
      </c>
      <c r="H2214" s="2">
        <f>IFERROR(__xludf.DUMMYFUNCTION("""COMPUTED_VALUE"""),1.0)</f>
        <v>1</v>
      </c>
      <c r="I2214" s="2" t="str">
        <f>IFERROR(__xludf.DUMMYFUNCTION("""COMPUTED_VALUE"""),"Bank transfer (automatic)")</f>
        <v>Bank transfer (automatic)</v>
      </c>
      <c r="J2214" s="5">
        <f>IFERROR(__xludf.DUMMYFUNCTION("""COMPUTED_VALUE"""),65.85)</f>
        <v>65.85</v>
      </c>
      <c r="K2214" s="5">
        <f>IFERROR(__xludf.DUMMYFUNCTION("""COMPUTED_VALUE"""),3928.3)</f>
        <v>3928.3</v>
      </c>
      <c r="L2214" s="2" t="str">
        <f>IFERROR(__xludf.DUMMYFUNCTION("""COMPUTED_VALUE"""),"No")</f>
        <v>No</v>
      </c>
      <c r="M2214" s="6">
        <f>IFERROR(__xludf.DUMMYFUNCTION("""COMPUTED_VALUE"""),59.65527714502658)</f>
        <v>59.65527715</v>
      </c>
      <c r="N2214" s="2" t="b">
        <f>IFERROR(__xludf.DUMMYFUNCTION("""COMPUTED_VALUE"""),FALSE)</f>
        <v>0</v>
      </c>
      <c r="O2214" s="2" t="b">
        <f>IFERROR(__xludf.DUMMYFUNCTION("""COMPUTED_VALUE"""),FALSE)</f>
        <v>0</v>
      </c>
      <c r="P2214" s="2" t="b">
        <f>IFERROR(__xludf.DUMMYFUNCTION("""COMPUTED_VALUE"""),TRUE)</f>
        <v>1</v>
      </c>
      <c r="Q2214" s="2" t="b">
        <f>IFERROR(__xludf.DUMMYFUNCTION("""COMPUTED_VALUE"""),TRUE)</f>
        <v>1</v>
      </c>
      <c r="R2214" s="2" t="b">
        <f>IFERROR(__xludf.DUMMYFUNCTION("""COMPUTED_VALUE"""),TRUE)</f>
        <v>1</v>
      </c>
      <c r="S2214" s="2">
        <f>IFERROR(__xludf.DUMMYFUNCTION("""COMPUTED_VALUE"""),3.0)</f>
        <v>3</v>
      </c>
      <c r="T2214" s="7"/>
      <c r="U2214" s="4"/>
      <c r="V2214" s="7"/>
      <c r="W2214" s="7"/>
      <c r="X2214" s="7"/>
      <c r="Y2214" s="7">
        <f>IFERROR(__xludf.DUMMYFUNCTION("""COMPUTED_VALUE"""),42680.485320172105)</f>
        <v>42680.48532</v>
      </c>
      <c r="Z2214" s="5">
        <f>IFERROR(__xludf.DUMMYFUNCTION("""COMPUTED_VALUE"""),65.85)</f>
        <v>65.85</v>
      </c>
      <c r="AA2214" s="2" t="b">
        <f>IFERROR(__xludf.DUMMYFUNCTION("""COMPUTED_VALUE"""),TRUE)</f>
        <v>1</v>
      </c>
      <c r="AB2214" s="2" t="str">
        <f>IFERROR(__xludf.DUMMYFUNCTION("""COMPUTED_VALUE"""),"1 Year")</f>
        <v>1 Year</v>
      </c>
      <c r="AC2214" s="2" t="str">
        <f>IFERROR(__xludf.DUMMYFUNCTION("""COMPUTED_VALUE"""),"One Line")</f>
        <v>One Line</v>
      </c>
      <c r="AD2214" s="2" t="str">
        <f>IFERROR(__xludf.DUMMYFUNCTION("""COMPUTED_VALUE"""),"DSL")</f>
        <v>DSL</v>
      </c>
    </row>
    <row r="2215">
      <c r="A2215" s="2" t="str">
        <f>IFERROR(__xludf.DUMMYFUNCTION("""COMPUTED_VALUE"""),"3162-KKZXO")</f>
        <v>3162-KKZXO</v>
      </c>
      <c r="B2215" s="2" t="str">
        <f>IFERROR(__xludf.DUMMYFUNCTION("""COMPUTED_VALUE"""),"Female")</f>
        <v>Female</v>
      </c>
      <c r="C2215" s="2">
        <f>IFERROR(__xludf.DUMMYFUNCTION("""COMPUTED_VALUE"""),1.0)</f>
        <v>1</v>
      </c>
      <c r="D2215" s="2" t="str">
        <f>IFERROR(__xludf.DUMMYFUNCTION("""COMPUTED_VALUE"""),"No")</f>
        <v>No</v>
      </c>
      <c r="E2215" s="2" t="str">
        <f>IFERROR(__xludf.DUMMYFUNCTION("""COMPUTED_VALUE"""),"No")</f>
        <v>No</v>
      </c>
      <c r="F2215" s="2">
        <f>IFERROR(__xludf.DUMMYFUNCTION("""COMPUTED_VALUE"""),2.0)</f>
        <v>2</v>
      </c>
      <c r="G2215" s="2">
        <f>IFERROR(__xludf.DUMMYFUNCTION("""COMPUTED_VALUE"""),2.0)</f>
        <v>2</v>
      </c>
      <c r="H2215" s="2">
        <f>IFERROR(__xludf.DUMMYFUNCTION("""COMPUTED_VALUE"""),1.0)</f>
        <v>1</v>
      </c>
      <c r="I2215" s="2" t="str">
        <f>IFERROR(__xludf.DUMMYFUNCTION("""COMPUTED_VALUE"""),"Electronic check")</f>
        <v>Electronic check</v>
      </c>
      <c r="J2215" s="5">
        <f>IFERROR(__xludf.DUMMYFUNCTION("""COMPUTED_VALUE"""),100.15)</f>
        <v>100.15</v>
      </c>
      <c r="K2215" s="5">
        <f>IFERROR(__xludf.DUMMYFUNCTION("""COMPUTED_VALUE"""),5409.75)</f>
        <v>5409.75</v>
      </c>
      <c r="L2215" s="2" t="str">
        <f>IFERROR(__xludf.DUMMYFUNCTION("""COMPUTED_VALUE"""),"No")</f>
        <v>No</v>
      </c>
      <c r="M2215" s="6">
        <f>IFERROR(__xludf.DUMMYFUNCTION("""COMPUTED_VALUE"""),54.01647528706939)</f>
        <v>54.01647529</v>
      </c>
      <c r="N2215" s="2" t="b">
        <f>IFERROR(__xludf.DUMMYFUNCTION("""COMPUTED_VALUE"""),TRUE)</f>
        <v>1</v>
      </c>
      <c r="O2215" s="2" t="b">
        <f>IFERROR(__xludf.DUMMYFUNCTION("""COMPUTED_VALUE"""),FALSE)</f>
        <v>0</v>
      </c>
      <c r="P2215" s="2" t="b">
        <f>IFERROR(__xludf.DUMMYFUNCTION("""COMPUTED_VALUE"""),TRUE)</f>
        <v>1</v>
      </c>
      <c r="Q2215" s="2" t="b">
        <f>IFERROR(__xludf.DUMMYFUNCTION("""COMPUTED_VALUE"""),TRUE)</f>
        <v>1</v>
      </c>
      <c r="R2215" s="2" t="b">
        <f>IFERROR(__xludf.DUMMYFUNCTION("""COMPUTED_VALUE"""),TRUE)</f>
        <v>1</v>
      </c>
      <c r="S2215" s="2">
        <f>IFERROR(__xludf.DUMMYFUNCTION("""COMPUTED_VALUE"""),0.0)</f>
        <v>0</v>
      </c>
      <c r="T2215" s="7"/>
      <c r="U2215" s="4"/>
      <c r="V2215" s="7"/>
      <c r="W2215" s="7"/>
      <c r="X2215" s="7"/>
      <c r="Y2215" s="7">
        <f>IFERROR(__xludf.DUMMYFUNCTION("""COMPUTED_VALUE"""),42851.99887668497)</f>
        <v>42851.99888</v>
      </c>
      <c r="Z2215" s="5">
        <f>IFERROR(__xludf.DUMMYFUNCTION("""COMPUTED_VALUE"""),100.15)</f>
        <v>100.15</v>
      </c>
      <c r="AA2215" s="2" t="b">
        <f>IFERROR(__xludf.DUMMYFUNCTION("""COMPUTED_VALUE"""),TRUE)</f>
        <v>1</v>
      </c>
      <c r="AB2215" s="2" t="str">
        <f>IFERROR(__xludf.DUMMYFUNCTION("""COMPUTED_VALUE"""),"1 Year")</f>
        <v>1 Year</v>
      </c>
      <c r="AC2215" s="2" t="str">
        <f>IFERROR(__xludf.DUMMYFUNCTION("""COMPUTED_VALUE"""),"Two or More Lines")</f>
        <v>Two or More Lines</v>
      </c>
      <c r="AD2215" s="2" t="str">
        <f>IFERROR(__xludf.DUMMYFUNCTION("""COMPUTED_VALUE"""),"Fiber Optic")</f>
        <v>Fiber Optic</v>
      </c>
    </row>
    <row r="2216">
      <c r="A2216" s="2" t="str">
        <f>IFERROR(__xludf.DUMMYFUNCTION("""COMPUTED_VALUE"""),"3162-ZJZFU")</f>
        <v>3162-ZJZFU</v>
      </c>
      <c r="B2216" s="2" t="str">
        <f>IFERROR(__xludf.DUMMYFUNCTION("""COMPUTED_VALUE"""),"Male")</f>
        <v>Male</v>
      </c>
      <c r="C2216" s="2">
        <f>IFERROR(__xludf.DUMMYFUNCTION("""COMPUTED_VALUE"""),0.0)</f>
        <v>0</v>
      </c>
      <c r="D2216" s="2" t="str">
        <f>IFERROR(__xludf.DUMMYFUNCTION("""COMPUTED_VALUE"""),"Yes")</f>
        <v>Yes</v>
      </c>
      <c r="E2216" s="2" t="str">
        <f>IFERROR(__xludf.DUMMYFUNCTION("""COMPUTED_VALUE"""),"Yes")</f>
        <v>Yes</v>
      </c>
      <c r="F2216" s="2">
        <f>IFERROR(__xludf.DUMMYFUNCTION("""COMPUTED_VALUE"""),1.0)</f>
        <v>1</v>
      </c>
      <c r="G2216" s="2">
        <f>IFERROR(__xludf.DUMMYFUNCTION("""COMPUTED_VALUE"""),2.0)</f>
        <v>2</v>
      </c>
      <c r="H2216" s="2">
        <f>IFERROR(__xludf.DUMMYFUNCTION("""COMPUTED_VALUE"""),0.0)</f>
        <v>0</v>
      </c>
      <c r="I2216" s="2" t="str">
        <f>IFERROR(__xludf.DUMMYFUNCTION("""COMPUTED_VALUE"""),"Electronic check")</f>
        <v>Electronic check</v>
      </c>
      <c r="J2216" s="5">
        <f>IFERROR(__xludf.DUMMYFUNCTION("""COMPUTED_VALUE"""),92.55)</f>
        <v>92.55</v>
      </c>
      <c r="K2216" s="5">
        <f>IFERROR(__xludf.DUMMYFUNCTION("""COMPUTED_VALUE"""),4779.45)</f>
        <v>4779.45</v>
      </c>
      <c r="L2216" s="2" t="str">
        <f>IFERROR(__xludf.DUMMYFUNCTION("""COMPUTED_VALUE"""),"No")</f>
        <v>No</v>
      </c>
      <c r="M2216" s="6">
        <f>IFERROR(__xludf.DUMMYFUNCTION("""COMPUTED_VALUE"""),51.6418152350081)</f>
        <v>51.64181524</v>
      </c>
      <c r="N2216" s="2" t="b">
        <f>IFERROR(__xludf.DUMMYFUNCTION("""COMPUTED_VALUE"""),FALSE)</f>
        <v>0</v>
      </c>
      <c r="O2216" s="2" t="b">
        <f>IFERROR(__xludf.DUMMYFUNCTION("""COMPUTED_VALUE"""),FALSE)</f>
        <v>0</v>
      </c>
      <c r="P2216" s="2" t="b">
        <f>IFERROR(__xludf.DUMMYFUNCTION("""COMPUTED_VALUE"""),TRUE)</f>
        <v>1</v>
      </c>
      <c r="Q2216" s="2" t="b">
        <f>IFERROR(__xludf.DUMMYFUNCTION("""COMPUTED_VALUE"""),TRUE)</f>
        <v>1</v>
      </c>
      <c r="R2216" s="2" t="b">
        <f>IFERROR(__xludf.DUMMYFUNCTION("""COMPUTED_VALUE"""),TRUE)</f>
        <v>1</v>
      </c>
      <c r="S2216" s="2">
        <f>IFERROR(__xludf.DUMMYFUNCTION("""COMPUTED_VALUE"""),3.0)</f>
        <v>3</v>
      </c>
      <c r="T2216" s="7"/>
      <c r="U2216" s="4"/>
      <c r="V2216" s="7"/>
      <c r="W2216" s="7"/>
      <c r="X2216" s="7"/>
      <c r="Y2216" s="7">
        <f>IFERROR(__xludf.DUMMYFUNCTION("""COMPUTED_VALUE"""),42924.22811993517)</f>
        <v>42924.22812</v>
      </c>
      <c r="Z2216" s="5">
        <f>IFERROR(__xludf.DUMMYFUNCTION("""COMPUTED_VALUE"""),92.55)</f>
        <v>92.55</v>
      </c>
      <c r="AA2216" s="2" t="b">
        <f>IFERROR(__xludf.DUMMYFUNCTION("""COMPUTED_VALUE"""),TRUE)</f>
        <v>1</v>
      </c>
      <c r="AB2216" s="2" t="str">
        <f>IFERROR(__xludf.DUMMYFUNCTION("""COMPUTED_VALUE"""),"Month-to-Month")</f>
        <v>Month-to-Month</v>
      </c>
      <c r="AC2216" s="2" t="str">
        <f>IFERROR(__xludf.DUMMYFUNCTION("""COMPUTED_VALUE"""),"One Line")</f>
        <v>One Line</v>
      </c>
      <c r="AD2216" s="2" t="str">
        <f>IFERROR(__xludf.DUMMYFUNCTION("""COMPUTED_VALUE"""),"Fiber Optic")</f>
        <v>Fiber Optic</v>
      </c>
    </row>
    <row r="2217">
      <c r="A2217" s="2" t="str">
        <f>IFERROR(__xludf.DUMMYFUNCTION("""COMPUTED_VALUE"""),"3164-AALRN")</f>
        <v>3164-AALRN</v>
      </c>
      <c r="B2217" s="2" t="str">
        <f>IFERROR(__xludf.DUMMYFUNCTION("""COMPUTED_VALUE"""),"Male")</f>
        <v>Male</v>
      </c>
      <c r="C2217" s="2">
        <f>IFERROR(__xludf.DUMMYFUNCTION("""COMPUTED_VALUE"""),0.0)</f>
        <v>0</v>
      </c>
      <c r="D2217" s="2" t="str">
        <f>IFERROR(__xludf.DUMMYFUNCTION("""COMPUTED_VALUE"""),"No")</f>
        <v>No</v>
      </c>
      <c r="E2217" s="2" t="str">
        <f>IFERROR(__xludf.DUMMYFUNCTION("""COMPUTED_VALUE"""),"No")</f>
        <v>No</v>
      </c>
      <c r="F2217" s="2">
        <f>IFERROR(__xludf.DUMMYFUNCTION("""COMPUTED_VALUE"""),1.0)</f>
        <v>1</v>
      </c>
      <c r="G2217" s="2">
        <f>IFERROR(__xludf.DUMMYFUNCTION("""COMPUTED_VALUE"""),1.0)</f>
        <v>1</v>
      </c>
      <c r="H2217" s="2">
        <f>IFERROR(__xludf.DUMMYFUNCTION("""COMPUTED_VALUE"""),1.0)</f>
        <v>1</v>
      </c>
      <c r="I2217" s="2" t="str">
        <f>IFERROR(__xludf.DUMMYFUNCTION("""COMPUTED_VALUE"""),"Mailed check")</f>
        <v>Mailed check</v>
      </c>
      <c r="J2217" s="5">
        <f>IFERROR(__xludf.DUMMYFUNCTION("""COMPUTED_VALUE"""),70.0)</f>
        <v>70</v>
      </c>
      <c r="K2217" s="5">
        <f>IFERROR(__xludf.DUMMYFUNCTION("""COMPUTED_VALUE"""),347.4)</f>
        <v>347.4</v>
      </c>
      <c r="L2217" s="2" t="str">
        <f>IFERROR(__xludf.DUMMYFUNCTION("""COMPUTED_VALUE"""),"Yes")</f>
        <v>Yes</v>
      </c>
      <c r="M2217" s="6">
        <f>IFERROR(__xludf.DUMMYFUNCTION("""COMPUTED_VALUE"""),4.962857142857143)</f>
        <v>4.962857143</v>
      </c>
      <c r="N2217" s="2" t="b">
        <f>IFERROR(__xludf.DUMMYFUNCTION("""COMPUTED_VALUE"""),FALSE)</f>
        <v>0</v>
      </c>
      <c r="O2217" s="2" t="b">
        <f>IFERROR(__xludf.DUMMYFUNCTION("""COMPUTED_VALUE"""),TRUE)</f>
        <v>1</v>
      </c>
      <c r="P2217" s="2" t="b">
        <f>IFERROR(__xludf.DUMMYFUNCTION("""COMPUTED_VALUE"""),TRUE)</f>
        <v>1</v>
      </c>
      <c r="Q2217" s="2" t="b">
        <f>IFERROR(__xludf.DUMMYFUNCTION("""COMPUTED_VALUE"""),TRUE)</f>
        <v>1</v>
      </c>
      <c r="R2217" s="2" t="b">
        <f>IFERROR(__xludf.DUMMYFUNCTION("""COMPUTED_VALUE"""),TRUE)</f>
        <v>1</v>
      </c>
      <c r="S2217" s="2">
        <f>IFERROR(__xludf.DUMMYFUNCTION("""COMPUTED_VALUE"""),0.0)</f>
        <v>0</v>
      </c>
      <c r="T2217" s="7"/>
      <c r="U2217" s="4"/>
      <c r="V2217" s="7"/>
      <c r="W2217" s="7"/>
      <c r="X2217" s="7"/>
      <c r="Y2217" s="7">
        <f>IFERROR(__xludf.DUMMYFUNCTION("""COMPUTED_VALUE"""),44344.046428571426)</f>
        <v>44344.04643</v>
      </c>
      <c r="Z2217" s="5">
        <f>IFERROR(__xludf.DUMMYFUNCTION("""COMPUTED_VALUE"""),70.0)</f>
        <v>70</v>
      </c>
      <c r="AA2217" s="2" t="b">
        <f>IFERROR(__xludf.DUMMYFUNCTION("""COMPUTED_VALUE"""),TRUE)</f>
        <v>1</v>
      </c>
      <c r="AB2217" s="2" t="str">
        <f>IFERROR(__xludf.DUMMYFUNCTION("""COMPUTED_VALUE"""),"1 Year")</f>
        <v>1 Year</v>
      </c>
      <c r="AC2217" s="2" t="str">
        <f>IFERROR(__xludf.DUMMYFUNCTION("""COMPUTED_VALUE"""),"One Line")</f>
        <v>One Line</v>
      </c>
      <c r="AD2217" s="2" t="str">
        <f>IFERROR(__xludf.DUMMYFUNCTION("""COMPUTED_VALUE"""),"DSL")</f>
        <v>DSL</v>
      </c>
    </row>
    <row r="2218">
      <c r="A2218" s="2" t="str">
        <f>IFERROR(__xludf.DUMMYFUNCTION("""COMPUTED_VALUE"""),"3164-YAXFY")</f>
        <v>3164-YAXFY</v>
      </c>
      <c r="B2218" s="2" t="str">
        <f>IFERROR(__xludf.DUMMYFUNCTION("""COMPUTED_VALUE"""),"Male")</f>
        <v>Male</v>
      </c>
      <c r="C2218" s="2">
        <f>IFERROR(__xludf.DUMMYFUNCTION("""COMPUTED_VALUE"""),0.0)</f>
        <v>0</v>
      </c>
      <c r="D2218" s="2" t="str">
        <f>IFERROR(__xludf.DUMMYFUNCTION("""COMPUTED_VALUE"""),"No")</f>
        <v>No</v>
      </c>
      <c r="E2218" s="2" t="str">
        <f>IFERROR(__xludf.DUMMYFUNCTION("""COMPUTED_VALUE"""),"No")</f>
        <v>No</v>
      </c>
      <c r="F2218" s="2">
        <f>IFERROR(__xludf.DUMMYFUNCTION("""COMPUTED_VALUE"""),0.0)</f>
        <v>0</v>
      </c>
      <c r="G2218" s="2">
        <f>IFERROR(__xludf.DUMMYFUNCTION("""COMPUTED_VALUE"""),1.0)</f>
        <v>1</v>
      </c>
      <c r="H2218" s="2">
        <f>IFERROR(__xludf.DUMMYFUNCTION("""COMPUTED_VALUE"""),0.0)</f>
        <v>0</v>
      </c>
      <c r="I2218" s="2" t="str">
        <f>IFERROR(__xludf.DUMMYFUNCTION("""COMPUTED_VALUE"""),"Electronic check")</f>
        <v>Electronic check</v>
      </c>
      <c r="J2218" s="5">
        <f>IFERROR(__xludf.DUMMYFUNCTION("""COMPUTED_VALUE"""),53.75)</f>
        <v>53.75</v>
      </c>
      <c r="K2218" s="5">
        <f>IFERROR(__xludf.DUMMYFUNCTION("""COMPUTED_VALUE"""),3196.0)</f>
        <v>3196</v>
      </c>
      <c r="L2218" s="2" t="str">
        <f>IFERROR(__xludf.DUMMYFUNCTION("""COMPUTED_VALUE"""),"No")</f>
        <v>No</v>
      </c>
      <c r="M2218" s="6">
        <f>IFERROR(__xludf.DUMMYFUNCTION("""COMPUTED_VALUE"""),59.46046511627907)</f>
        <v>59.46046512</v>
      </c>
      <c r="N2218" s="2" t="b">
        <f>IFERROR(__xludf.DUMMYFUNCTION("""COMPUTED_VALUE"""),FALSE)</f>
        <v>0</v>
      </c>
      <c r="O2218" s="2" t="b">
        <f>IFERROR(__xludf.DUMMYFUNCTION("""COMPUTED_VALUE"""),FALSE)</f>
        <v>0</v>
      </c>
      <c r="P2218" s="2" t="b">
        <f>IFERROR(__xludf.DUMMYFUNCTION("""COMPUTED_VALUE"""),FALSE)</f>
        <v>0</v>
      </c>
      <c r="Q2218" s="2" t="b">
        <f>IFERROR(__xludf.DUMMYFUNCTION("""COMPUTED_VALUE"""),TRUE)</f>
        <v>1</v>
      </c>
      <c r="R2218" s="2" t="b">
        <f>IFERROR(__xludf.DUMMYFUNCTION("""COMPUTED_VALUE"""),FALSE)</f>
        <v>0</v>
      </c>
      <c r="S2218" s="2">
        <f>IFERROR(__xludf.DUMMYFUNCTION("""COMPUTED_VALUE"""),0.0)</f>
        <v>0</v>
      </c>
      <c r="T2218" s="7"/>
      <c r="U2218" s="4"/>
      <c r="V2218" s="7"/>
      <c r="W2218" s="7"/>
      <c r="X2218" s="7"/>
      <c r="Y2218" s="7">
        <f>IFERROR(__xludf.DUMMYFUNCTION("""COMPUTED_VALUE"""),42686.410852713176)</f>
        <v>42686.41085</v>
      </c>
      <c r="Z2218" s="5">
        <f>IFERROR(__xludf.DUMMYFUNCTION("""COMPUTED_VALUE"""),53.75)</f>
        <v>53.75</v>
      </c>
      <c r="AA2218" s="2" t="b">
        <f>IFERROR(__xludf.DUMMYFUNCTION("""COMPUTED_VALUE"""),TRUE)</f>
        <v>1</v>
      </c>
      <c r="AB2218" s="2" t="str">
        <f>IFERROR(__xludf.DUMMYFUNCTION("""COMPUTED_VALUE"""),"Month-to-Month")</f>
        <v>Month-to-Month</v>
      </c>
      <c r="AC2218" s="2" t="str">
        <f>IFERROR(__xludf.DUMMYFUNCTION("""COMPUTED_VALUE"""),"No Phone Service")</f>
        <v>No Phone Service</v>
      </c>
      <c r="AD2218" s="2" t="str">
        <f>IFERROR(__xludf.DUMMYFUNCTION("""COMPUTED_VALUE"""),"DSL")</f>
        <v>DSL</v>
      </c>
    </row>
    <row r="2219">
      <c r="A2219" s="2" t="str">
        <f>IFERROR(__xludf.DUMMYFUNCTION("""COMPUTED_VALUE"""),"3165-HDOEW")</f>
        <v>3165-HDOEW</v>
      </c>
      <c r="B2219" s="2" t="str">
        <f>IFERROR(__xludf.DUMMYFUNCTION("""COMPUTED_VALUE"""),"Male")</f>
        <v>Male</v>
      </c>
      <c r="C2219" s="2">
        <f>IFERROR(__xludf.DUMMYFUNCTION("""COMPUTED_VALUE"""),0.0)</f>
        <v>0</v>
      </c>
      <c r="D2219" s="2" t="str">
        <f>IFERROR(__xludf.DUMMYFUNCTION("""COMPUTED_VALUE"""),"Yes")</f>
        <v>Yes</v>
      </c>
      <c r="E2219" s="2" t="str">
        <f>IFERROR(__xludf.DUMMYFUNCTION("""COMPUTED_VALUE"""),"Yes")</f>
        <v>Yes</v>
      </c>
      <c r="F2219" s="2">
        <f>IFERROR(__xludf.DUMMYFUNCTION("""COMPUTED_VALUE"""),1.0)</f>
        <v>1</v>
      </c>
      <c r="G2219" s="2">
        <f>IFERROR(__xludf.DUMMYFUNCTION("""COMPUTED_VALUE"""),1.0)</f>
        <v>1</v>
      </c>
      <c r="H2219" s="2">
        <f>IFERROR(__xludf.DUMMYFUNCTION("""COMPUTED_VALUE"""),0.0)</f>
        <v>0</v>
      </c>
      <c r="I2219" s="2" t="str">
        <f>IFERROR(__xludf.DUMMYFUNCTION("""COMPUTED_VALUE"""),"Mailed check")</f>
        <v>Mailed check</v>
      </c>
      <c r="J2219" s="5">
        <f>IFERROR(__xludf.DUMMYFUNCTION("""COMPUTED_VALUE"""),45.85)</f>
        <v>45.85</v>
      </c>
      <c r="K2219" s="5">
        <f>IFERROR(__xludf.DUMMYFUNCTION("""COMPUTED_VALUE"""),45.85)</f>
        <v>45.85</v>
      </c>
      <c r="L2219" s="2" t="str">
        <f>IFERROR(__xludf.DUMMYFUNCTION("""COMPUTED_VALUE"""),"Yes")</f>
        <v>Yes</v>
      </c>
      <c r="M2219" s="6">
        <f>IFERROR(__xludf.DUMMYFUNCTION("""COMPUTED_VALUE"""),1.0)</f>
        <v>1</v>
      </c>
      <c r="N2219" s="2" t="b">
        <f>IFERROR(__xludf.DUMMYFUNCTION("""COMPUTED_VALUE"""),FALSE)</f>
        <v>0</v>
      </c>
      <c r="O2219" s="2" t="b">
        <f>IFERROR(__xludf.DUMMYFUNCTION("""COMPUTED_VALUE"""),TRUE)</f>
        <v>1</v>
      </c>
      <c r="P2219" s="2" t="b">
        <f>IFERROR(__xludf.DUMMYFUNCTION("""COMPUTED_VALUE"""),TRUE)</f>
        <v>1</v>
      </c>
      <c r="Q2219" s="2" t="b">
        <f>IFERROR(__xludf.DUMMYFUNCTION("""COMPUTED_VALUE"""),TRUE)</f>
        <v>1</v>
      </c>
      <c r="R2219" s="2" t="b">
        <f>IFERROR(__xludf.DUMMYFUNCTION("""COMPUTED_VALUE"""),TRUE)</f>
        <v>1</v>
      </c>
      <c r="S2219" s="2">
        <f>IFERROR(__xludf.DUMMYFUNCTION("""COMPUTED_VALUE"""),3.0)</f>
        <v>3</v>
      </c>
      <c r="T2219" s="7"/>
      <c r="U2219" s="4"/>
      <c r="V2219" s="7"/>
      <c r="W2219" s="7"/>
      <c r="X2219" s="7"/>
      <c r="Y2219" s="7">
        <f>IFERROR(__xludf.DUMMYFUNCTION("""COMPUTED_VALUE"""),44464.583333333336)</f>
        <v>44464.58333</v>
      </c>
      <c r="Z2219" s="5">
        <f>IFERROR(__xludf.DUMMYFUNCTION("""COMPUTED_VALUE"""),45.85)</f>
        <v>45.85</v>
      </c>
      <c r="AA2219" s="2" t="b">
        <f>IFERROR(__xludf.DUMMYFUNCTION("""COMPUTED_VALUE"""),TRUE)</f>
        <v>1</v>
      </c>
      <c r="AB2219" s="2" t="str">
        <f>IFERROR(__xludf.DUMMYFUNCTION("""COMPUTED_VALUE"""),"Month-to-Month")</f>
        <v>Month-to-Month</v>
      </c>
      <c r="AC2219" s="2" t="str">
        <f>IFERROR(__xludf.DUMMYFUNCTION("""COMPUTED_VALUE"""),"One Line")</f>
        <v>One Line</v>
      </c>
      <c r="AD2219" s="2" t="str">
        <f>IFERROR(__xludf.DUMMYFUNCTION("""COMPUTED_VALUE"""),"DSL")</f>
        <v>DSL</v>
      </c>
    </row>
    <row r="2220">
      <c r="A2220" s="2" t="str">
        <f>IFERROR(__xludf.DUMMYFUNCTION("""COMPUTED_VALUE"""),"3166-PNEOF")</f>
        <v>3166-PNEOF</v>
      </c>
      <c r="B2220" s="2" t="str">
        <f>IFERROR(__xludf.DUMMYFUNCTION("""COMPUTED_VALUE"""),"Female")</f>
        <v>Female</v>
      </c>
      <c r="C2220" s="2">
        <f>IFERROR(__xludf.DUMMYFUNCTION("""COMPUTED_VALUE"""),0.0)</f>
        <v>0</v>
      </c>
      <c r="D2220" s="2" t="str">
        <f>IFERROR(__xludf.DUMMYFUNCTION("""COMPUTED_VALUE"""),"No")</f>
        <v>No</v>
      </c>
      <c r="E2220" s="2" t="str">
        <f>IFERROR(__xludf.DUMMYFUNCTION("""COMPUTED_VALUE"""),"No")</f>
        <v>No</v>
      </c>
      <c r="F2220" s="2">
        <f>IFERROR(__xludf.DUMMYFUNCTION("""COMPUTED_VALUE"""),2.0)</f>
        <v>2</v>
      </c>
      <c r="G2220" s="2">
        <f>IFERROR(__xludf.DUMMYFUNCTION("""COMPUTED_VALUE"""),1.0)</f>
        <v>1</v>
      </c>
      <c r="H2220" s="2">
        <f>IFERROR(__xludf.DUMMYFUNCTION("""COMPUTED_VALUE"""),2.0)</f>
        <v>2</v>
      </c>
      <c r="I2220" s="2" t="str">
        <f>IFERROR(__xludf.DUMMYFUNCTION("""COMPUTED_VALUE"""),"Credit card (automatic)")</f>
        <v>Credit card (automatic)</v>
      </c>
      <c r="J2220" s="5">
        <f>IFERROR(__xludf.DUMMYFUNCTION("""COMPUTED_VALUE"""),86.45)</f>
        <v>86.45</v>
      </c>
      <c r="K2220" s="5">
        <f>IFERROR(__xludf.DUMMYFUNCTION("""COMPUTED_VALUE"""),5175.3)</f>
        <v>5175.3</v>
      </c>
      <c r="L2220" s="2" t="str">
        <f>IFERROR(__xludf.DUMMYFUNCTION("""COMPUTED_VALUE"""),"No")</f>
        <v>No</v>
      </c>
      <c r="M2220" s="6">
        <f>IFERROR(__xludf.DUMMYFUNCTION("""COMPUTED_VALUE"""),59.86466165413534)</f>
        <v>59.86466165</v>
      </c>
      <c r="N2220" s="2" t="b">
        <f>IFERROR(__xludf.DUMMYFUNCTION("""COMPUTED_VALUE"""),TRUE)</f>
        <v>1</v>
      </c>
      <c r="O2220" s="2" t="b">
        <f>IFERROR(__xludf.DUMMYFUNCTION("""COMPUTED_VALUE"""),FALSE)</f>
        <v>0</v>
      </c>
      <c r="P2220" s="2" t="b">
        <f>IFERROR(__xludf.DUMMYFUNCTION("""COMPUTED_VALUE"""),TRUE)</f>
        <v>1</v>
      </c>
      <c r="Q2220" s="2" t="b">
        <f>IFERROR(__xludf.DUMMYFUNCTION("""COMPUTED_VALUE"""),TRUE)</f>
        <v>1</v>
      </c>
      <c r="R2220" s="2" t="b">
        <f>IFERROR(__xludf.DUMMYFUNCTION("""COMPUTED_VALUE"""),TRUE)</f>
        <v>1</v>
      </c>
      <c r="S2220" s="2">
        <f>IFERROR(__xludf.DUMMYFUNCTION("""COMPUTED_VALUE"""),0.0)</f>
        <v>0</v>
      </c>
      <c r="T2220" s="7"/>
      <c r="U2220" s="4"/>
      <c r="V2220" s="7"/>
      <c r="W2220" s="7"/>
      <c r="X2220" s="7"/>
      <c r="Y2220" s="7">
        <f>IFERROR(__xludf.DUMMYFUNCTION("""COMPUTED_VALUE"""),42674.11654135338)</f>
        <v>42674.11654</v>
      </c>
      <c r="Z2220" s="5">
        <f>IFERROR(__xludf.DUMMYFUNCTION("""COMPUTED_VALUE"""),86.45)</f>
        <v>86.45</v>
      </c>
      <c r="AA2220" s="2" t="b">
        <f>IFERROR(__xludf.DUMMYFUNCTION("""COMPUTED_VALUE"""),TRUE)</f>
        <v>1</v>
      </c>
      <c r="AB2220" s="2" t="str">
        <f>IFERROR(__xludf.DUMMYFUNCTION("""COMPUTED_VALUE"""),"2 Year")</f>
        <v>2 Year</v>
      </c>
      <c r="AC2220" s="2" t="str">
        <f>IFERROR(__xludf.DUMMYFUNCTION("""COMPUTED_VALUE"""),"Two or More Lines")</f>
        <v>Two or More Lines</v>
      </c>
      <c r="AD2220" s="2" t="str">
        <f>IFERROR(__xludf.DUMMYFUNCTION("""COMPUTED_VALUE"""),"DSL")</f>
        <v>DSL</v>
      </c>
    </row>
    <row r="2221">
      <c r="A2221" s="2" t="str">
        <f>IFERROR(__xludf.DUMMYFUNCTION("""COMPUTED_VALUE"""),"3167-SNQPL")</f>
        <v>3167-SNQPL</v>
      </c>
      <c r="B2221" s="2" t="str">
        <f>IFERROR(__xludf.DUMMYFUNCTION("""COMPUTED_VALUE"""),"Male")</f>
        <v>Male</v>
      </c>
      <c r="C2221" s="2">
        <f>IFERROR(__xludf.DUMMYFUNCTION("""COMPUTED_VALUE"""),1.0)</f>
        <v>1</v>
      </c>
      <c r="D2221" s="2" t="str">
        <f>IFERROR(__xludf.DUMMYFUNCTION("""COMPUTED_VALUE"""),"Yes")</f>
        <v>Yes</v>
      </c>
      <c r="E2221" s="2" t="str">
        <f>IFERROR(__xludf.DUMMYFUNCTION("""COMPUTED_VALUE"""),"Yes")</f>
        <v>Yes</v>
      </c>
      <c r="F2221" s="2">
        <f>IFERROR(__xludf.DUMMYFUNCTION("""COMPUTED_VALUE"""),2.0)</f>
        <v>2</v>
      </c>
      <c r="G2221" s="2">
        <f>IFERROR(__xludf.DUMMYFUNCTION("""COMPUTED_VALUE"""),2.0)</f>
        <v>2</v>
      </c>
      <c r="H2221" s="2">
        <f>IFERROR(__xludf.DUMMYFUNCTION("""COMPUTED_VALUE"""),0.0)</f>
        <v>0</v>
      </c>
      <c r="I2221" s="2" t="str">
        <f>IFERROR(__xludf.DUMMYFUNCTION("""COMPUTED_VALUE"""),"Electronic check")</f>
        <v>Electronic check</v>
      </c>
      <c r="J2221" s="5">
        <f>IFERROR(__xludf.DUMMYFUNCTION("""COMPUTED_VALUE"""),101.15)</f>
        <v>101.15</v>
      </c>
      <c r="K2221" s="5">
        <f>IFERROR(__xludf.DUMMYFUNCTION("""COMPUTED_VALUE"""),3741.85)</f>
        <v>3741.85</v>
      </c>
      <c r="L2221" s="2" t="str">
        <f>IFERROR(__xludf.DUMMYFUNCTION("""COMPUTED_VALUE"""),"No")</f>
        <v>No</v>
      </c>
      <c r="M2221" s="6">
        <f>IFERROR(__xludf.DUMMYFUNCTION("""COMPUTED_VALUE"""),36.99307958477508)</f>
        <v>36.99307958</v>
      </c>
      <c r="N2221" s="2" t="b">
        <f>IFERROR(__xludf.DUMMYFUNCTION("""COMPUTED_VALUE"""),FALSE)</f>
        <v>0</v>
      </c>
      <c r="O2221" s="2" t="b">
        <f>IFERROR(__xludf.DUMMYFUNCTION("""COMPUTED_VALUE"""),FALSE)</f>
        <v>0</v>
      </c>
      <c r="P2221" s="2" t="b">
        <f>IFERROR(__xludf.DUMMYFUNCTION("""COMPUTED_VALUE"""),TRUE)</f>
        <v>1</v>
      </c>
      <c r="Q2221" s="2" t="b">
        <f>IFERROR(__xludf.DUMMYFUNCTION("""COMPUTED_VALUE"""),TRUE)</f>
        <v>1</v>
      </c>
      <c r="R2221" s="2" t="b">
        <f>IFERROR(__xludf.DUMMYFUNCTION("""COMPUTED_VALUE"""),TRUE)</f>
        <v>1</v>
      </c>
      <c r="S2221" s="2">
        <f>IFERROR(__xludf.DUMMYFUNCTION("""COMPUTED_VALUE"""),3.0)</f>
        <v>3</v>
      </c>
      <c r="T2221" s="7"/>
      <c r="U2221" s="4"/>
      <c r="V2221" s="7"/>
      <c r="W2221" s="7"/>
      <c r="X2221" s="7"/>
      <c r="Y2221" s="7">
        <f>IFERROR(__xludf.DUMMYFUNCTION("""COMPUTED_VALUE"""),43369.793829296425)</f>
        <v>43369.79383</v>
      </c>
      <c r="Z2221" s="5">
        <f>IFERROR(__xludf.DUMMYFUNCTION("""COMPUTED_VALUE"""),101.15)</f>
        <v>101.15</v>
      </c>
      <c r="AA2221" s="2" t="b">
        <f>IFERROR(__xludf.DUMMYFUNCTION("""COMPUTED_VALUE"""),TRUE)</f>
        <v>1</v>
      </c>
      <c r="AB2221" s="2" t="str">
        <f>IFERROR(__xludf.DUMMYFUNCTION("""COMPUTED_VALUE"""),"Month-to-Month")</f>
        <v>Month-to-Month</v>
      </c>
      <c r="AC2221" s="2" t="str">
        <f>IFERROR(__xludf.DUMMYFUNCTION("""COMPUTED_VALUE"""),"Two or More Lines")</f>
        <v>Two or More Lines</v>
      </c>
      <c r="AD2221" s="2" t="str">
        <f>IFERROR(__xludf.DUMMYFUNCTION("""COMPUTED_VALUE"""),"Fiber Optic")</f>
        <v>Fiber Optic</v>
      </c>
    </row>
    <row r="2222">
      <c r="A2222" s="2" t="str">
        <f>IFERROR(__xludf.DUMMYFUNCTION("""COMPUTED_VALUE"""),"3170-GWYKC")</f>
        <v>3170-GWYKC</v>
      </c>
      <c r="B2222" s="2" t="str">
        <f>IFERROR(__xludf.DUMMYFUNCTION("""COMPUTED_VALUE"""),"Female")</f>
        <v>Female</v>
      </c>
      <c r="C2222" s="2">
        <f>IFERROR(__xludf.DUMMYFUNCTION("""COMPUTED_VALUE"""),0.0)</f>
        <v>0</v>
      </c>
      <c r="D2222" s="2" t="str">
        <f>IFERROR(__xludf.DUMMYFUNCTION("""COMPUTED_VALUE"""),"No")</f>
        <v>No</v>
      </c>
      <c r="E2222" s="2" t="str">
        <f>IFERROR(__xludf.DUMMYFUNCTION("""COMPUTED_VALUE"""),"No")</f>
        <v>No</v>
      </c>
      <c r="F2222" s="2">
        <f>IFERROR(__xludf.DUMMYFUNCTION("""COMPUTED_VALUE"""),1.0)</f>
        <v>1</v>
      </c>
      <c r="G2222" s="2">
        <f>IFERROR(__xludf.DUMMYFUNCTION("""COMPUTED_VALUE"""),2.0)</f>
        <v>2</v>
      </c>
      <c r="H2222" s="2">
        <f>IFERROR(__xludf.DUMMYFUNCTION("""COMPUTED_VALUE"""),0.0)</f>
        <v>0</v>
      </c>
      <c r="I2222" s="2" t="str">
        <f>IFERROR(__xludf.DUMMYFUNCTION("""COMPUTED_VALUE"""),"Bank transfer (automatic)")</f>
        <v>Bank transfer (automatic)</v>
      </c>
      <c r="J2222" s="5">
        <f>IFERROR(__xludf.DUMMYFUNCTION("""COMPUTED_VALUE"""),104.95)</f>
        <v>104.95</v>
      </c>
      <c r="K2222" s="5">
        <f>IFERROR(__xludf.DUMMYFUNCTION("""COMPUTED_VALUE"""),6236.75)</f>
        <v>6236.75</v>
      </c>
      <c r="L2222" s="2" t="str">
        <f>IFERROR(__xludf.DUMMYFUNCTION("""COMPUTED_VALUE"""),"No")</f>
        <v>No</v>
      </c>
      <c r="M2222" s="6">
        <f>IFERROR(__xludf.DUMMYFUNCTION("""COMPUTED_VALUE"""),59.42591710338256)</f>
        <v>59.4259171</v>
      </c>
      <c r="N2222" s="2" t="b">
        <f>IFERROR(__xludf.DUMMYFUNCTION("""COMPUTED_VALUE"""),TRUE)</f>
        <v>1</v>
      </c>
      <c r="O2222" s="2" t="b">
        <f>IFERROR(__xludf.DUMMYFUNCTION("""COMPUTED_VALUE"""),FALSE)</f>
        <v>0</v>
      </c>
      <c r="P2222" s="2" t="b">
        <f>IFERROR(__xludf.DUMMYFUNCTION("""COMPUTED_VALUE"""),TRUE)</f>
        <v>1</v>
      </c>
      <c r="Q2222" s="2" t="b">
        <f>IFERROR(__xludf.DUMMYFUNCTION("""COMPUTED_VALUE"""),TRUE)</f>
        <v>1</v>
      </c>
      <c r="R2222" s="2" t="b">
        <f>IFERROR(__xludf.DUMMYFUNCTION("""COMPUTED_VALUE"""),TRUE)</f>
        <v>1</v>
      </c>
      <c r="S2222" s="2">
        <f>IFERROR(__xludf.DUMMYFUNCTION("""COMPUTED_VALUE"""),0.0)</f>
        <v>0</v>
      </c>
      <c r="T2222" s="7"/>
      <c r="U2222" s="4"/>
      <c r="V2222" s="7"/>
      <c r="W2222" s="7"/>
      <c r="X2222" s="7"/>
      <c r="Y2222" s="7">
        <f>IFERROR(__xludf.DUMMYFUNCTION("""COMPUTED_VALUE"""),42687.461688105446)</f>
        <v>42687.46169</v>
      </c>
      <c r="Z2222" s="5">
        <f>IFERROR(__xludf.DUMMYFUNCTION("""COMPUTED_VALUE"""),104.95)</f>
        <v>104.95</v>
      </c>
      <c r="AA2222" s="2" t="b">
        <f>IFERROR(__xludf.DUMMYFUNCTION("""COMPUTED_VALUE"""),TRUE)</f>
        <v>1</v>
      </c>
      <c r="AB2222" s="2" t="str">
        <f>IFERROR(__xludf.DUMMYFUNCTION("""COMPUTED_VALUE"""),"Month-to-Month")</f>
        <v>Month-to-Month</v>
      </c>
      <c r="AC2222" s="2" t="str">
        <f>IFERROR(__xludf.DUMMYFUNCTION("""COMPUTED_VALUE"""),"One Line")</f>
        <v>One Line</v>
      </c>
      <c r="AD2222" s="2" t="str">
        <f>IFERROR(__xludf.DUMMYFUNCTION("""COMPUTED_VALUE"""),"Fiber Optic")</f>
        <v>Fiber Optic</v>
      </c>
    </row>
    <row r="2223">
      <c r="A2223" s="2" t="str">
        <f>IFERROR(__xludf.DUMMYFUNCTION("""COMPUTED_VALUE"""),"3170-NMYVV")</f>
        <v>3170-NMYVV</v>
      </c>
      <c r="B2223" s="2" t="str">
        <f>IFERROR(__xludf.DUMMYFUNCTION("""COMPUTED_VALUE"""),"Female")</f>
        <v>Female</v>
      </c>
      <c r="C2223" s="2">
        <f>IFERROR(__xludf.DUMMYFUNCTION("""COMPUTED_VALUE"""),0.0)</f>
        <v>0</v>
      </c>
      <c r="D2223" s="2" t="str">
        <f>IFERROR(__xludf.DUMMYFUNCTION("""COMPUTED_VALUE"""),"Yes")</f>
        <v>Yes</v>
      </c>
      <c r="E2223" s="2" t="str">
        <f>IFERROR(__xludf.DUMMYFUNCTION("""COMPUTED_VALUE"""),"Yes")</f>
        <v>Yes</v>
      </c>
      <c r="F2223" s="2">
        <f>IFERROR(__xludf.DUMMYFUNCTION("""COMPUTED_VALUE"""),1.0)</f>
        <v>1</v>
      </c>
      <c r="G2223" s="2">
        <f>IFERROR(__xludf.DUMMYFUNCTION("""COMPUTED_VALUE"""),0.0)</f>
        <v>0</v>
      </c>
      <c r="H2223" s="2">
        <f>IFERROR(__xludf.DUMMYFUNCTION("""COMPUTED_VALUE"""),2.0)</f>
        <v>2</v>
      </c>
      <c r="I2223" s="2" t="str">
        <f>IFERROR(__xludf.DUMMYFUNCTION("""COMPUTED_VALUE"""),"Bank transfer (automatic)")</f>
        <v>Bank transfer (automatic)</v>
      </c>
      <c r="J2223" s="5">
        <f>IFERROR(__xludf.DUMMYFUNCTION("""COMPUTED_VALUE"""),20.15)</f>
        <v>20.15</v>
      </c>
      <c r="K2223" s="5">
        <f>IFERROR(__xludf.DUMMYFUNCTION("""COMPUTED_VALUE"""),930.9)</f>
        <v>930.9</v>
      </c>
      <c r="L2223" s="2" t="str">
        <f>IFERROR(__xludf.DUMMYFUNCTION("""COMPUTED_VALUE"""),"No")</f>
        <v>No</v>
      </c>
      <c r="M2223" s="6">
        <f>IFERROR(__xludf.DUMMYFUNCTION("""COMPUTED_VALUE"""),46.198511166253105)</f>
        <v>46.19851117</v>
      </c>
      <c r="N2223" s="2" t="b">
        <f>IFERROR(__xludf.DUMMYFUNCTION("""COMPUTED_VALUE"""),TRUE)</f>
        <v>1</v>
      </c>
      <c r="O2223" s="2" t="b">
        <f>IFERROR(__xludf.DUMMYFUNCTION("""COMPUTED_VALUE"""),FALSE)</f>
        <v>0</v>
      </c>
      <c r="P2223" s="2" t="b">
        <f>IFERROR(__xludf.DUMMYFUNCTION("""COMPUTED_VALUE"""),TRUE)</f>
        <v>1</v>
      </c>
      <c r="Q2223" s="2" t="b">
        <f>IFERROR(__xludf.DUMMYFUNCTION("""COMPUTED_VALUE"""),FALSE)</f>
        <v>0</v>
      </c>
      <c r="R2223" s="2" t="b">
        <f>IFERROR(__xludf.DUMMYFUNCTION("""COMPUTED_VALUE"""),FALSE)</f>
        <v>0</v>
      </c>
      <c r="S2223" s="2">
        <f>IFERROR(__xludf.DUMMYFUNCTION("""COMPUTED_VALUE"""),3.0)</f>
        <v>3</v>
      </c>
      <c r="T2223" s="7"/>
      <c r="U2223" s="4"/>
      <c r="V2223" s="7"/>
      <c r="W2223" s="7"/>
      <c r="X2223" s="7"/>
      <c r="Y2223" s="7">
        <f>IFERROR(__xludf.DUMMYFUNCTION("""COMPUTED_VALUE"""),43089.7952853598)</f>
        <v>43089.79529</v>
      </c>
      <c r="Z2223" s="5">
        <f>IFERROR(__xludf.DUMMYFUNCTION("""COMPUTED_VALUE"""),20.15)</f>
        <v>20.15</v>
      </c>
      <c r="AA2223" s="2" t="b">
        <f>IFERROR(__xludf.DUMMYFUNCTION("""COMPUTED_VALUE"""),TRUE)</f>
        <v>1</v>
      </c>
      <c r="AB2223" s="2" t="str">
        <f>IFERROR(__xludf.DUMMYFUNCTION("""COMPUTED_VALUE"""),"2 Year")</f>
        <v>2 Year</v>
      </c>
      <c r="AC2223" s="2" t="str">
        <f>IFERROR(__xludf.DUMMYFUNCTION("""COMPUTED_VALUE"""),"One Line")</f>
        <v>One Line</v>
      </c>
      <c r="AD2223" s="2" t="str">
        <f>IFERROR(__xludf.DUMMYFUNCTION("""COMPUTED_VALUE"""),"No Internet Service")</f>
        <v>No Internet Service</v>
      </c>
    </row>
    <row r="2224">
      <c r="A2224" s="2" t="str">
        <f>IFERROR(__xludf.DUMMYFUNCTION("""COMPUTED_VALUE"""),"3173-NVMPX")</f>
        <v>3173-NVMPX</v>
      </c>
      <c r="B2224" s="2" t="str">
        <f>IFERROR(__xludf.DUMMYFUNCTION("""COMPUTED_VALUE"""),"Female")</f>
        <v>Female</v>
      </c>
      <c r="C2224" s="2">
        <f>IFERROR(__xludf.DUMMYFUNCTION("""COMPUTED_VALUE"""),0.0)</f>
        <v>0</v>
      </c>
      <c r="D2224" s="2" t="str">
        <f>IFERROR(__xludf.DUMMYFUNCTION("""COMPUTED_VALUE"""),"Yes")</f>
        <v>Yes</v>
      </c>
      <c r="E2224" s="2" t="str">
        <f>IFERROR(__xludf.DUMMYFUNCTION("""COMPUTED_VALUE"""),"Yes")</f>
        <v>Yes</v>
      </c>
      <c r="F2224" s="2">
        <f>IFERROR(__xludf.DUMMYFUNCTION("""COMPUTED_VALUE"""),2.0)</f>
        <v>2</v>
      </c>
      <c r="G2224" s="2">
        <f>IFERROR(__xludf.DUMMYFUNCTION("""COMPUTED_VALUE"""),1.0)</f>
        <v>1</v>
      </c>
      <c r="H2224" s="2">
        <f>IFERROR(__xludf.DUMMYFUNCTION("""COMPUTED_VALUE"""),0.0)</f>
        <v>0</v>
      </c>
      <c r="I2224" s="2" t="str">
        <f>IFERROR(__xludf.DUMMYFUNCTION("""COMPUTED_VALUE"""),"Mailed check")</f>
        <v>Mailed check</v>
      </c>
      <c r="J2224" s="5">
        <f>IFERROR(__xludf.DUMMYFUNCTION("""COMPUTED_VALUE"""),55.3)</f>
        <v>55.3</v>
      </c>
      <c r="K2224" s="5">
        <f>IFERROR(__xludf.DUMMYFUNCTION("""COMPUTED_VALUE"""),501.2)</f>
        <v>501.2</v>
      </c>
      <c r="L2224" s="2" t="str">
        <f>IFERROR(__xludf.DUMMYFUNCTION("""COMPUTED_VALUE"""),"No")</f>
        <v>No</v>
      </c>
      <c r="M2224" s="6">
        <f>IFERROR(__xludf.DUMMYFUNCTION("""COMPUTED_VALUE"""),9.063291139240507)</f>
        <v>9.063291139</v>
      </c>
      <c r="N2224" s="2" t="b">
        <f>IFERROR(__xludf.DUMMYFUNCTION("""COMPUTED_VALUE"""),TRUE)</f>
        <v>1</v>
      </c>
      <c r="O2224" s="2" t="b">
        <f>IFERROR(__xludf.DUMMYFUNCTION("""COMPUTED_VALUE"""),FALSE)</f>
        <v>0</v>
      </c>
      <c r="P2224" s="2" t="b">
        <f>IFERROR(__xludf.DUMMYFUNCTION("""COMPUTED_VALUE"""),TRUE)</f>
        <v>1</v>
      </c>
      <c r="Q2224" s="2" t="b">
        <f>IFERROR(__xludf.DUMMYFUNCTION("""COMPUTED_VALUE"""),TRUE)</f>
        <v>1</v>
      </c>
      <c r="R2224" s="2" t="b">
        <f>IFERROR(__xludf.DUMMYFUNCTION("""COMPUTED_VALUE"""),TRUE)</f>
        <v>1</v>
      </c>
      <c r="S2224" s="2">
        <f>IFERROR(__xludf.DUMMYFUNCTION("""COMPUTED_VALUE"""),3.0)</f>
        <v>3</v>
      </c>
      <c r="T2224" s="7"/>
      <c r="U2224" s="4"/>
      <c r="V2224" s="7"/>
      <c r="W2224" s="7"/>
      <c r="X2224" s="7"/>
      <c r="Y2224" s="7">
        <f>IFERROR(__xludf.DUMMYFUNCTION("""COMPUTED_VALUE"""),44219.324894514764)</f>
        <v>44219.32489</v>
      </c>
      <c r="Z2224" s="5">
        <f>IFERROR(__xludf.DUMMYFUNCTION("""COMPUTED_VALUE"""),55.3)</f>
        <v>55.3</v>
      </c>
      <c r="AA2224" s="2" t="b">
        <f>IFERROR(__xludf.DUMMYFUNCTION("""COMPUTED_VALUE"""),TRUE)</f>
        <v>1</v>
      </c>
      <c r="AB2224" s="2" t="str">
        <f>IFERROR(__xludf.DUMMYFUNCTION("""COMPUTED_VALUE"""),"Month-to-Month")</f>
        <v>Month-to-Month</v>
      </c>
      <c r="AC2224" s="2" t="str">
        <f>IFERROR(__xludf.DUMMYFUNCTION("""COMPUTED_VALUE"""),"Two or More Lines")</f>
        <v>Two or More Lines</v>
      </c>
      <c r="AD2224" s="2" t="str">
        <f>IFERROR(__xludf.DUMMYFUNCTION("""COMPUTED_VALUE"""),"DSL")</f>
        <v>DSL</v>
      </c>
    </row>
    <row r="2225">
      <c r="A2225" s="2" t="str">
        <f>IFERROR(__xludf.DUMMYFUNCTION("""COMPUTED_VALUE"""),"3173-WSSUE")</f>
        <v>3173-WSSUE</v>
      </c>
      <c r="B2225" s="2" t="str">
        <f>IFERROR(__xludf.DUMMYFUNCTION("""COMPUTED_VALUE"""),"Female")</f>
        <v>Female</v>
      </c>
      <c r="C2225" s="2">
        <f>IFERROR(__xludf.DUMMYFUNCTION("""COMPUTED_VALUE"""),0.0)</f>
        <v>0</v>
      </c>
      <c r="D2225" s="2" t="str">
        <f>IFERROR(__xludf.DUMMYFUNCTION("""COMPUTED_VALUE"""),"Yes")</f>
        <v>Yes</v>
      </c>
      <c r="E2225" s="2" t="str">
        <f>IFERROR(__xludf.DUMMYFUNCTION("""COMPUTED_VALUE"""),"Yes")</f>
        <v>Yes</v>
      </c>
      <c r="F2225" s="2">
        <f>IFERROR(__xludf.DUMMYFUNCTION("""COMPUTED_VALUE"""),1.0)</f>
        <v>1</v>
      </c>
      <c r="G2225" s="2">
        <f>IFERROR(__xludf.DUMMYFUNCTION("""COMPUTED_VALUE"""),0.0)</f>
        <v>0</v>
      </c>
      <c r="H2225" s="2">
        <f>IFERROR(__xludf.DUMMYFUNCTION("""COMPUTED_VALUE"""),2.0)</f>
        <v>2</v>
      </c>
      <c r="I2225" s="2" t="str">
        <f>IFERROR(__xludf.DUMMYFUNCTION("""COMPUTED_VALUE"""),"Credit card (automatic)")</f>
        <v>Credit card (automatic)</v>
      </c>
      <c r="J2225" s="5">
        <f>IFERROR(__xludf.DUMMYFUNCTION("""COMPUTED_VALUE"""),19.7)</f>
        <v>19.7</v>
      </c>
      <c r="K2225" s="5">
        <f>IFERROR(__xludf.DUMMYFUNCTION("""COMPUTED_VALUE"""),1415.85)</f>
        <v>1415.85</v>
      </c>
      <c r="L2225" s="2" t="str">
        <f>IFERROR(__xludf.DUMMYFUNCTION("""COMPUTED_VALUE"""),"No")</f>
        <v>No</v>
      </c>
      <c r="M2225" s="6">
        <f>IFERROR(__xludf.DUMMYFUNCTION("""COMPUTED_VALUE"""),71.87055837563452)</f>
        <v>71.87055838</v>
      </c>
      <c r="N2225" s="2" t="b">
        <f>IFERROR(__xludf.DUMMYFUNCTION("""COMPUTED_VALUE"""),TRUE)</f>
        <v>1</v>
      </c>
      <c r="O2225" s="2" t="b">
        <f>IFERROR(__xludf.DUMMYFUNCTION("""COMPUTED_VALUE"""),FALSE)</f>
        <v>0</v>
      </c>
      <c r="P2225" s="2" t="b">
        <f>IFERROR(__xludf.DUMMYFUNCTION("""COMPUTED_VALUE"""),TRUE)</f>
        <v>1</v>
      </c>
      <c r="Q2225" s="2" t="b">
        <f>IFERROR(__xludf.DUMMYFUNCTION("""COMPUTED_VALUE"""),FALSE)</f>
        <v>0</v>
      </c>
      <c r="R2225" s="2" t="b">
        <f>IFERROR(__xludf.DUMMYFUNCTION("""COMPUTED_VALUE"""),FALSE)</f>
        <v>0</v>
      </c>
      <c r="S2225" s="2">
        <f>IFERROR(__xludf.DUMMYFUNCTION("""COMPUTED_VALUE"""),3.0)</f>
        <v>3</v>
      </c>
      <c r="T2225" s="7"/>
      <c r="U2225" s="4"/>
      <c r="V2225" s="7"/>
      <c r="W2225" s="7"/>
      <c r="X2225" s="7"/>
      <c r="Y2225" s="7">
        <f>IFERROR(__xludf.DUMMYFUNCTION("""COMPUTED_VALUE"""),42308.937182741116)</f>
        <v>42308.93718</v>
      </c>
      <c r="Z2225" s="5">
        <f>IFERROR(__xludf.DUMMYFUNCTION("""COMPUTED_VALUE"""),19.7)</f>
        <v>19.7</v>
      </c>
      <c r="AA2225" s="2" t="b">
        <f>IFERROR(__xludf.DUMMYFUNCTION("""COMPUTED_VALUE"""),TRUE)</f>
        <v>1</v>
      </c>
      <c r="AB2225" s="2" t="str">
        <f>IFERROR(__xludf.DUMMYFUNCTION("""COMPUTED_VALUE"""),"2 Year")</f>
        <v>2 Year</v>
      </c>
      <c r="AC2225" s="2" t="str">
        <f>IFERROR(__xludf.DUMMYFUNCTION("""COMPUTED_VALUE"""),"One Line")</f>
        <v>One Line</v>
      </c>
      <c r="AD2225" s="2" t="str">
        <f>IFERROR(__xludf.DUMMYFUNCTION("""COMPUTED_VALUE"""),"No Internet Service")</f>
        <v>No Internet Service</v>
      </c>
    </row>
    <row r="2226">
      <c r="A2226" s="2" t="str">
        <f>IFERROR(__xludf.DUMMYFUNCTION("""COMPUTED_VALUE"""),"3174-AKMAS")</f>
        <v>3174-AKMAS</v>
      </c>
      <c r="B2226" s="2" t="str">
        <f>IFERROR(__xludf.DUMMYFUNCTION("""COMPUTED_VALUE"""),"Female")</f>
        <v>Female</v>
      </c>
      <c r="C2226" s="2">
        <f>IFERROR(__xludf.DUMMYFUNCTION("""COMPUTED_VALUE"""),0.0)</f>
        <v>0</v>
      </c>
      <c r="D2226" s="2" t="str">
        <f>IFERROR(__xludf.DUMMYFUNCTION("""COMPUTED_VALUE"""),"Yes")</f>
        <v>Yes</v>
      </c>
      <c r="E2226" s="2" t="str">
        <f>IFERROR(__xludf.DUMMYFUNCTION("""COMPUTED_VALUE"""),"No")</f>
        <v>No</v>
      </c>
      <c r="F2226" s="2">
        <f>IFERROR(__xludf.DUMMYFUNCTION("""COMPUTED_VALUE"""),1.0)</f>
        <v>1</v>
      </c>
      <c r="G2226" s="2">
        <f>IFERROR(__xludf.DUMMYFUNCTION("""COMPUTED_VALUE"""),1.0)</f>
        <v>1</v>
      </c>
      <c r="H2226" s="2">
        <f>IFERROR(__xludf.DUMMYFUNCTION("""COMPUTED_VALUE"""),2.0)</f>
        <v>2</v>
      </c>
      <c r="I2226" s="2" t="str">
        <f>IFERROR(__xludf.DUMMYFUNCTION("""COMPUTED_VALUE"""),"Credit card (automatic)")</f>
        <v>Credit card (automatic)</v>
      </c>
      <c r="J2226" s="5">
        <f>IFERROR(__xludf.DUMMYFUNCTION("""COMPUTED_VALUE"""),64.2)</f>
        <v>64.2</v>
      </c>
      <c r="K2226" s="5">
        <f>IFERROR(__xludf.DUMMYFUNCTION("""COMPUTED_VALUE"""),3009.5)</f>
        <v>3009.5</v>
      </c>
      <c r="L2226" s="2" t="str">
        <f>IFERROR(__xludf.DUMMYFUNCTION("""COMPUTED_VALUE"""),"No")</f>
        <v>No</v>
      </c>
      <c r="M2226" s="6">
        <f>IFERROR(__xludf.DUMMYFUNCTION("""COMPUTED_VALUE"""),46.87694704049844)</f>
        <v>46.87694704</v>
      </c>
      <c r="N2226" s="2" t="b">
        <f>IFERROR(__xludf.DUMMYFUNCTION("""COMPUTED_VALUE"""),TRUE)</f>
        <v>1</v>
      </c>
      <c r="O2226" s="2" t="b">
        <f>IFERROR(__xludf.DUMMYFUNCTION("""COMPUTED_VALUE"""),FALSE)</f>
        <v>0</v>
      </c>
      <c r="P2226" s="2" t="b">
        <f>IFERROR(__xludf.DUMMYFUNCTION("""COMPUTED_VALUE"""),TRUE)</f>
        <v>1</v>
      </c>
      <c r="Q2226" s="2" t="b">
        <f>IFERROR(__xludf.DUMMYFUNCTION("""COMPUTED_VALUE"""),TRUE)</f>
        <v>1</v>
      </c>
      <c r="R2226" s="2" t="b">
        <f>IFERROR(__xludf.DUMMYFUNCTION("""COMPUTED_VALUE"""),TRUE)</f>
        <v>1</v>
      </c>
      <c r="S2226" s="2">
        <f>IFERROR(__xludf.DUMMYFUNCTION("""COMPUTED_VALUE"""),1.0)</f>
        <v>1</v>
      </c>
      <c r="T2226" s="7"/>
      <c r="U2226" s="4"/>
      <c r="V2226" s="7"/>
      <c r="W2226" s="7"/>
      <c r="X2226" s="7"/>
      <c r="Y2226" s="7">
        <f>IFERROR(__xludf.DUMMYFUNCTION("""COMPUTED_VALUE"""),43069.159527518175)</f>
        <v>43069.15953</v>
      </c>
      <c r="Z2226" s="5">
        <f>IFERROR(__xludf.DUMMYFUNCTION("""COMPUTED_VALUE"""),64.2)</f>
        <v>64.2</v>
      </c>
      <c r="AA2226" s="2" t="b">
        <f>IFERROR(__xludf.DUMMYFUNCTION("""COMPUTED_VALUE"""),TRUE)</f>
        <v>1</v>
      </c>
      <c r="AB2226" s="2" t="str">
        <f>IFERROR(__xludf.DUMMYFUNCTION("""COMPUTED_VALUE"""),"2 Year")</f>
        <v>2 Year</v>
      </c>
      <c r="AC2226" s="2" t="str">
        <f>IFERROR(__xludf.DUMMYFUNCTION("""COMPUTED_VALUE"""),"One Line")</f>
        <v>One Line</v>
      </c>
      <c r="AD2226" s="2" t="str">
        <f>IFERROR(__xludf.DUMMYFUNCTION("""COMPUTED_VALUE"""),"DSL")</f>
        <v>DSL</v>
      </c>
    </row>
    <row r="2227">
      <c r="A2227" s="2" t="str">
        <f>IFERROR(__xludf.DUMMYFUNCTION("""COMPUTED_VALUE"""),"3174-RKMOW")</f>
        <v>3174-RKMOW</v>
      </c>
      <c r="B2227" s="2" t="str">
        <f>IFERROR(__xludf.DUMMYFUNCTION("""COMPUTED_VALUE"""),"Male")</f>
        <v>Male</v>
      </c>
      <c r="C2227" s="2">
        <f>IFERROR(__xludf.DUMMYFUNCTION("""COMPUTED_VALUE"""),0.0)</f>
        <v>0</v>
      </c>
      <c r="D2227" s="2" t="str">
        <f>IFERROR(__xludf.DUMMYFUNCTION("""COMPUTED_VALUE"""),"Yes")</f>
        <v>Yes</v>
      </c>
      <c r="E2227" s="2" t="str">
        <f>IFERROR(__xludf.DUMMYFUNCTION("""COMPUTED_VALUE"""),"Yes")</f>
        <v>Yes</v>
      </c>
      <c r="F2227" s="2">
        <f>IFERROR(__xludf.DUMMYFUNCTION("""COMPUTED_VALUE"""),2.0)</f>
        <v>2</v>
      </c>
      <c r="G2227" s="2">
        <f>IFERROR(__xludf.DUMMYFUNCTION("""COMPUTED_VALUE"""),2.0)</f>
        <v>2</v>
      </c>
      <c r="H2227" s="2">
        <f>IFERROR(__xludf.DUMMYFUNCTION("""COMPUTED_VALUE"""),0.0)</f>
        <v>0</v>
      </c>
      <c r="I2227" s="2" t="str">
        <f>IFERROR(__xludf.DUMMYFUNCTION("""COMPUTED_VALUE"""),"Electronic check")</f>
        <v>Electronic check</v>
      </c>
      <c r="J2227" s="5">
        <f>IFERROR(__xludf.DUMMYFUNCTION("""COMPUTED_VALUE"""),109.95)</f>
        <v>109.95</v>
      </c>
      <c r="K2227" s="5">
        <f>IFERROR(__xludf.DUMMYFUNCTION("""COMPUTED_VALUE"""),3782.4)</f>
        <v>3782.4</v>
      </c>
      <c r="L2227" s="2" t="str">
        <f>IFERROR(__xludf.DUMMYFUNCTION("""COMPUTED_VALUE"""),"No")</f>
        <v>No</v>
      </c>
      <c r="M2227" s="6">
        <f>IFERROR(__xludf.DUMMYFUNCTION("""COMPUTED_VALUE"""),34.401091405184175)</f>
        <v>34.40109141</v>
      </c>
      <c r="N2227" s="2" t="b">
        <f>IFERROR(__xludf.DUMMYFUNCTION("""COMPUTED_VALUE"""),FALSE)</f>
        <v>0</v>
      </c>
      <c r="O2227" s="2" t="b">
        <f>IFERROR(__xludf.DUMMYFUNCTION("""COMPUTED_VALUE"""),FALSE)</f>
        <v>0</v>
      </c>
      <c r="P2227" s="2" t="b">
        <f>IFERROR(__xludf.DUMMYFUNCTION("""COMPUTED_VALUE"""),TRUE)</f>
        <v>1</v>
      </c>
      <c r="Q2227" s="2" t="b">
        <f>IFERROR(__xludf.DUMMYFUNCTION("""COMPUTED_VALUE"""),TRUE)</f>
        <v>1</v>
      </c>
      <c r="R2227" s="2" t="b">
        <f>IFERROR(__xludf.DUMMYFUNCTION("""COMPUTED_VALUE"""),TRUE)</f>
        <v>1</v>
      </c>
      <c r="S2227" s="2">
        <f>IFERROR(__xludf.DUMMYFUNCTION("""COMPUTED_VALUE"""),3.0)</f>
        <v>3</v>
      </c>
      <c r="T2227" s="7"/>
      <c r="U2227" s="4"/>
      <c r="V2227" s="7"/>
      <c r="W2227" s="7"/>
      <c r="X2227" s="7"/>
      <c r="Y2227" s="7">
        <f>IFERROR(__xludf.DUMMYFUNCTION("""COMPUTED_VALUE"""),43448.633469758985)</f>
        <v>43448.63347</v>
      </c>
      <c r="Z2227" s="5">
        <f>IFERROR(__xludf.DUMMYFUNCTION("""COMPUTED_VALUE"""),109.95)</f>
        <v>109.95</v>
      </c>
      <c r="AA2227" s="2" t="b">
        <f>IFERROR(__xludf.DUMMYFUNCTION("""COMPUTED_VALUE"""),TRUE)</f>
        <v>1</v>
      </c>
      <c r="AB2227" s="2" t="str">
        <f>IFERROR(__xludf.DUMMYFUNCTION("""COMPUTED_VALUE"""),"Month-to-Month")</f>
        <v>Month-to-Month</v>
      </c>
      <c r="AC2227" s="2" t="str">
        <f>IFERROR(__xludf.DUMMYFUNCTION("""COMPUTED_VALUE"""),"Two or More Lines")</f>
        <v>Two or More Lines</v>
      </c>
      <c r="AD2227" s="2" t="str">
        <f>IFERROR(__xludf.DUMMYFUNCTION("""COMPUTED_VALUE"""),"Fiber Optic")</f>
        <v>Fiber Optic</v>
      </c>
    </row>
    <row r="2228">
      <c r="A2228" s="2" t="str">
        <f>IFERROR(__xludf.DUMMYFUNCTION("""COMPUTED_VALUE"""),"3177-LASXD")</f>
        <v>3177-LASXD</v>
      </c>
      <c r="B2228" s="2" t="str">
        <f>IFERROR(__xludf.DUMMYFUNCTION("""COMPUTED_VALUE"""),"Female")</f>
        <v>Female</v>
      </c>
      <c r="C2228" s="2">
        <f>IFERROR(__xludf.DUMMYFUNCTION("""COMPUTED_VALUE"""),0.0)</f>
        <v>0</v>
      </c>
      <c r="D2228" s="2" t="str">
        <f>IFERROR(__xludf.DUMMYFUNCTION("""COMPUTED_VALUE"""),"No")</f>
        <v>No</v>
      </c>
      <c r="E2228" s="2" t="str">
        <f>IFERROR(__xludf.DUMMYFUNCTION("""COMPUTED_VALUE"""),"No")</f>
        <v>No</v>
      </c>
      <c r="F2228" s="2">
        <f>IFERROR(__xludf.DUMMYFUNCTION("""COMPUTED_VALUE"""),1.0)</f>
        <v>1</v>
      </c>
      <c r="G2228" s="2">
        <f>IFERROR(__xludf.DUMMYFUNCTION("""COMPUTED_VALUE"""),2.0)</f>
        <v>2</v>
      </c>
      <c r="H2228" s="2">
        <f>IFERROR(__xludf.DUMMYFUNCTION("""COMPUTED_VALUE"""),0.0)</f>
        <v>0</v>
      </c>
      <c r="I2228" s="2" t="str">
        <f>IFERROR(__xludf.DUMMYFUNCTION("""COMPUTED_VALUE"""),"Electronic check")</f>
        <v>Electronic check</v>
      </c>
      <c r="J2228" s="5">
        <f>IFERROR(__xludf.DUMMYFUNCTION("""COMPUTED_VALUE"""),71.35)</f>
        <v>71.35</v>
      </c>
      <c r="K2228" s="5">
        <f>IFERROR(__xludf.DUMMYFUNCTION("""COMPUTED_VALUE"""),71.35)</f>
        <v>71.35</v>
      </c>
      <c r="L2228" s="2" t="str">
        <f>IFERROR(__xludf.DUMMYFUNCTION("""COMPUTED_VALUE"""),"Yes")</f>
        <v>Yes</v>
      </c>
      <c r="M2228" s="6">
        <f>IFERROR(__xludf.DUMMYFUNCTION("""COMPUTED_VALUE"""),1.0)</f>
        <v>1</v>
      </c>
      <c r="N2228" s="2" t="b">
        <f>IFERROR(__xludf.DUMMYFUNCTION("""COMPUTED_VALUE"""),TRUE)</f>
        <v>1</v>
      </c>
      <c r="O2228" s="2" t="b">
        <f>IFERROR(__xludf.DUMMYFUNCTION("""COMPUTED_VALUE"""),TRUE)</f>
        <v>1</v>
      </c>
      <c r="P2228" s="2" t="b">
        <f>IFERROR(__xludf.DUMMYFUNCTION("""COMPUTED_VALUE"""),TRUE)</f>
        <v>1</v>
      </c>
      <c r="Q2228" s="2" t="b">
        <f>IFERROR(__xludf.DUMMYFUNCTION("""COMPUTED_VALUE"""),TRUE)</f>
        <v>1</v>
      </c>
      <c r="R2228" s="2" t="b">
        <f>IFERROR(__xludf.DUMMYFUNCTION("""COMPUTED_VALUE"""),TRUE)</f>
        <v>1</v>
      </c>
      <c r="S2228" s="2">
        <f>IFERROR(__xludf.DUMMYFUNCTION("""COMPUTED_VALUE"""),0.0)</f>
        <v>0</v>
      </c>
      <c r="T2228" s="7"/>
      <c r="U2228" s="4"/>
      <c r="V2228" s="7"/>
      <c r="W2228" s="7"/>
      <c r="X2228" s="7"/>
      <c r="Y2228" s="7">
        <f>IFERROR(__xludf.DUMMYFUNCTION("""COMPUTED_VALUE"""),44464.583333333336)</f>
        <v>44464.58333</v>
      </c>
      <c r="Z2228" s="5">
        <f>IFERROR(__xludf.DUMMYFUNCTION("""COMPUTED_VALUE"""),71.35)</f>
        <v>71.35</v>
      </c>
      <c r="AA2228" s="2" t="b">
        <f>IFERROR(__xludf.DUMMYFUNCTION("""COMPUTED_VALUE"""),TRUE)</f>
        <v>1</v>
      </c>
      <c r="AB2228" s="2" t="str">
        <f>IFERROR(__xludf.DUMMYFUNCTION("""COMPUTED_VALUE"""),"Month-to-Month")</f>
        <v>Month-to-Month</v>
      </c>
      <c r="AC2228" s="2" t="str">
        <f>IFERROR(__xludf.DUMMYFUNCTION("""COMPUTED_VALUE"""),"One Line")</f>
        <v>One Line</v>
      </c>
      <c r="AD2228" s="2" t="str">
        <f>IFERROR(__xludf.DUMMYFUNCTION("""COMPUTED_VALUE"""),"Fiber Optic")</f>
        <v>Fiber Optic</v>
      </c>
    </row>
    <row r="2229">
      <c r="A2229" s="2" t="str">
        <f>IFERROR(__xludf.DUMMYFUNCTION("""COMPUTED_VALUE"""),"3178-CIFOT")</f>
        <v>3178-CIFOT</v>
      </c>
      <c r="B2229" s="2" t="str">
        <f>IFERROR(__xludf.DUMMYFUNCTION("""COMPUTED_VALUE"""),"Female")</f>
        <v>Female</v>
      </c>
      <c r="C2229" s="2">
        <f>IFERROR(__xludf.DUMMYFUNCTION("""COMPUTED_VALUE"""),0.0)</f>
        <v>0</v>
      </c>
      <c r="D2229" s="2" t="str">
        <f>IFERROR(__xludf.DUMMYFUNCTION("""COMPUTED_VALUE"""),"No")</f>
        <v>No</v>
      </c>
      <c r="E2229" s="2" t="str">
        <f>IFERROR(__xludf.DUMMYFUNCTION("""COMPUTED_VALUE"""),"No")</f>
        <v>No</v>
      </c>
      <c r="F2229" s="2">
        <f>IFERROR(__xludf.DUMMYFUNCTION("""COMPUTED_VALUE"""),1.0)</f>
        <v>1</v>
      </c>
      <c r="G2229" s="2">
        <f>IFERROR(__xludf.DUMMYFUNCTION("""COMPUTED_VALUE"""),0.0)</f>
        <v>0</v>
      </c>
      <c r="H2229" s="2">
        <f>IFERROR(__xludf.DUMMYFUNCTION("""COMPUTED_VALUE"""),1.0)</f>
        <v>1</v>
      </c>
      <c r="I2229" s="2" t="str">
        <f>IFERROR(__xludf.DUMMYFUNCTION("""COMPUTED_VALUE"""),"Credit card (automatic)")</f>
        <v>Credit card (automatic)</v>
      </c>
      <c r="J2229" s="5">
        <f>IFERROR(__xludf.DUMMYFUNCTION("""COMPUTED_VALUE"""),19.65)</f>
        <v>19.65</v>
      </c>
      <c r="K2229" s="5">
        <f>IFERROR(__xludf.DUMMYFUNCTION("""COMPUTED_VALUE"""),478.1)</f>
        <v>478.1</v>
      </c>
      <c r="L2229" s="2" t="str">
        <f>IFERROR(__xludf.DUMMYFUNCTION("""COMPUTED_VALUE"""),"No")</f>
        <v>No</v>
      </c>
      <c r="M2229" s="6">
        <f>IFERROR(__xludf.DUMMYFUNCTION("""COMPUTED_VALUE"""),24.33078880407125)</f>
        <v>24.3307888</v>
      </c>
      <c r="N2229" s="2" t="b">
        <f>IFERROR(__xludf.DUMMYFUNCTION("""COMPUTED_VALUE"""),TRUE)</f>
        <v>1</v>
      </c>
      <c r="O2229" s="2" t="b">
        <f>IFERROR(__xludf.DUMMYFUNCTION("""COMPUTED_VALUE"""),FALSE)</f>
        <v>0</v>
      </c>
      <c r="P2229" s="2" t="b">
        <f>IFERROR(__xludf.DUMMYFUNCTION("""COMPUTED_VALUE"""),TRUE)</f>
        <v>1</v>
      </c>
      <c r="Q2229" s="2" t="b">
        <f>IFERROR(__xludf.DUMMYFUNCTION("""COMPUTED_VALUE"""),FALSE)</f>
        <v>0</v>
      </c>
      <c r="R2229" s="2" t="b">
        <f>IFERROR(__xludf.DUMMYFUNCTION("""COMPUTED_VALUE"""),FALSE)</f>
        <v>0</v>
      </c>
      <c r="S2229" s="2">
        <f>IFERROR(__xludf.DUMMYFUNCTION("""COMPUTED_VALUE"""),0.0)</f>
        <v>0</v>
      </c>
      <c r="T2229" s="7"/>
      <c r="U2229" s="4"/>
      <c r="V2229" s="7"/>
      <c r="W2229" s="7"/>
      <c r="X2229" s="7"/>
      <c r="Y2229" s="7">
        <f>IFERROR(__xludf.DUMMYFUNCTION("""COMPUTED_VALUE"""),43754.9385072095)</f>
        <v>43754.93851</v>
      </c>
      <c r="Z2229" s="5">
        <f>IFERROR(__xludf.DUMMYFUNCTION("""COMPUTED_VALUE"""),19.65)</f>
        <v>19.65</v>
      </c>
      <c r="AA2229" s="2" t="b">
        <f>IFERROR(__xludf.DUMMYFUNCTION("""COMPUTED_VALUE"""),TRUE)</f>
        <v>1</v>
      </c>
      <c r="AB2229" s="2" t="str">
        <f>IFERROR(__xludf.DUMMYFUNCTION("""COMPUTED_VALUE"""),"1 Year")</f>
        <v>1 Year</v>
      </c>
      <c r="AC2229" s="2" t="str">
        <f>IFERROR(__xludf.DUMMYFUNCTION("""COMPUTED_VALUE"""),"One Line")</f>
        <v>One Line</v>
      </c>
      <c r="AD2229" s="2" t="str">
        <f>IFERROR(__xludf.DUMMYFUNCTION("""COMPUTED_VALUE"""),"No Internet Service")</f>
        <v>No Internet Service</v>
      </c>
    </row>
    <row r="2230">
      <c r="A2230" s="2" t="str">
        <f>IFERROR(__xludf.DUMMYFUNCTION("""COMPUTED_VALUE"""),"3178-FESZO")</f>
        <v>3178-FESZO</v>
      </c>
      <c r="B2230" s="2" t="str">
        <f>IFERROR(__xludf.DUMMYFUNCTION("""COMPUTED_VALUE"""),"Female")</f>
        <v>Female</v>
      </c>
      <c r="C2230" s="2">
        <f>IFERROR(__xludf.DUMMYFUNCTION("""COMPUTED_VALUE"""),0.0)</f>
        <v>0</v>
      </c>
      <c r="D2230" s="2" t="str">
        <f>IFERROR(__xludf.DUMMYFUNCTION("""COMPUTED_VALUE"""),"No")</f>
        <v>No</v>
      </c>
      <c r="E2230" s="2" t="str">
        <f>IFERROR(__xludf.DUMMYFUNCTION("""COMPUTED_VALUE"""),"No")</f>
        <v>No</v>
      </c>
      <c r="F2230" s="2">
        <f>IFERROR(__xludf.DUMMYFUNCTION("""COMPUTED_VALUE"""),2.0)</f>
        <v>2</v>
      </c>
      <c r="G2230" s="2">
        <f>IFERROR(__xludf.DUMMYFUNCTION("""COMPUTED_VALUE"""),2.0)</f>
        <v>2</v>
      </c>
      <c r="H2230" s="2">
        <f>IFERROR(__xludf.DUMMYFUNCTION("""COMPUTED_VALUE"""),0.0)</f>
        <v>0</v>
      </c>
      <c r="I2230" s="2" t="str">
        <f>IFERROR(__xludf.DUMMYFUNCTION("""COMPUTED_VALUE"""),"Credit card (automatic)")</f>
        <v>Credit card (automatic)</v>
      </c>
      <c r="J2230" s="5">
        <f>IFERROR(__xludf.DUMMYFUNCTION("""COMPUTED_VALUE"""),100.25)</f>
        <v>100.25</v>
      </c>
      <c r="K2230" s="5">
        <f>IFERROR(__xludf.DUMMYFUNCTION("""COMPUTED_VALUE"""),100.25)</f>
        <v>100.25</v>
      </c>
      <c r="L2230" s="2" t="str">
        <f>IFERROR(__xludf.DUMMYFUNCTION("""COMPUTED_VALUE"""),"Yes")</f>
        <v>Yes</v>
      </c>
      <c r="M2230" s="6">
        <f>IFERROR(__xludf.DUMMYFUNCTION("""COMPUTED_VALUE"""),1.0)</f>
        <v>1</v>
      </c>
      <c r="N2230" s="2" t="b">
        <f>IFERROR(__xludf.DUMMYFUNCTION("""COMPUTED_VALUE"""),TRUE)</f>
        <v>1</v>
      </c>
      <c r="O2230" s="2" t="b">
        <f>IFERROR(__xludf.DUMMYFUNCTION("""COMPUTED_VALUE"""),TRUE)</f>
        <v>1</v>
      </c>
      <c r="P2230" s="2" t="b">
        <f>IFERROR(__xludf.DUMMYFUNCTION("""COMPUTED_VALUE"""),TRUE)</f>
        <v>1</v>
      </c>
      <c r="Q2230" s="2" t="b">
        <f>IFERROR(__xludf.DUMMYFUNCTION("""COMPUTED_VALUE"""),TRUE)</f>
        <v>1</v>
      </c>
      <c r="R2230" s="2" t="b">
        <f>IFERROR(__xludf.DUMMYFUNCTION("""COMPUTED_VALUE"""),TRUE)</f>
        <v>1</v>
      </c>
      <c r="S2230" s="2">
        <f>IFERROR(__xludf.DUMMYFUNCTION("""COMPUTED_VALUE"""),0.0)</f>
        <v>0</v>
      </c>
      <c r="T2230" s="7"/>
      <c r="U2230" s="4"/>
      <c r="V2230" s="7"/>
      <c r="W2230" s="7"/>
      <c r="X2230" s="7"/>
      <c r="Y2230" s="7">
        <f>IFERROR(__xludf.DUMMYFUNCTION("""COMPUTED_VALUE"""),44464.583333333336)</f>
        <v>44464.58333</v>
      </c>
      <c r="Z2230" s="5">
        <f>IFERROR(__xludf.DUMMYFUNCTION("""COMPUTED_VALUE"""),100.25)</f>
        <v>100.25</v>
      </c>
      <c r="AA2230" s="2" t="b">
        <f>IFERROR(__xludf.DUMMYFUNCTION("""COMPUTED_VALUE"""),TRUE)</f>
        <v>1</v>
      </c>
      <c r="AB2230" s="2" t="str">
        <f>IFERROR(__xludf.DUMMYFUNCTION("""COMPUTED_VALUE"""),"Month-to-Month")</f>
        <v>Month-to-Month</v>
      </c>
      <c r="AC2230" s="2" t="str">
        <f>IFERROR(__xludf.DUMMYFUNCTION("""COMPUTED_VALUE"""),"Two or More Lines")</f>
        <v>Two or More Lines</v>
      </c>
      <c r="AD2230" s="2" t="str">
        <f>IFERROR(__xludf.DUMMYFUNCTION("""COMPUTED_VALUE"""),"Fiber Optic")</f>
        <v>Fiber Optic</v>
      </c>
    </row>
    <row r="2231">
      <c r="A2231" s="2" t="str">
        <f>IFERROR(__xludf.DUMMYFUNCTION("""COMPUTED_VALUE"""),"3179-GBRWV")</f>
        <v>3179-GBRWV</v>
      </c>
      <c r="B2231" s="2" t="str">
        <f>IFERROR(__xludf.DUMMYFUNCTION("""COMPUTED_VALUE"""),"Male")</f>
        <v>Male</v>
      </c>
      <c r="C2231" s="2">
        <f>IFERROR(__xludf.DUMMYFUNCTION("""COMPUTED_VALUE"""),1.0)</f>
        <v>1</v>
      </c>
      <c r="D2231" s="2" t="str">
        <f>IFERROR(__xludf.DUMMYFUNCTION("""COMPUTED_VALUE"""),"Yes")</f>
        <v>Yes</v>
      </c>
      <c r="E2231" s="2" t="str">
        <f>IFERROR(__xludf.DUMMYFUNCTION("""COMPUTED_VALUE"""),"No")</f>
        <v>No</v>
      </c>
      <c r="F2231" s="2">
        <f>IFERROR(__xludf.DUMMYFUNCTION("""COMPUTED_VALUE"""),1.0)</f>
        <v>1</v>
      </c>
      <c r="G2231" s="2">
        <f>IFERROR(__xludf.DUMMYFUNCTION("""COMPUTED_VALUE"""),1.0)</f>
        <v>1</v>
      </c>
      <c r="H2231" s="2">
        <f>IFERROR(__xludf.DUMMYFUNCTION("""COMPUTED_VALUE"""),0.0)</f>
        <v>0</v>
      </c>
      <c r="I2231" s="2" t="str">
        <f>IFERROR(__xludf.DUMMYFUNCTION("""COMPUTED_VALUE"""),"Bank transfer (automatic)")</f>
        <v>Bank transfer (automatic)</v>
      </c>
      <c r="J2231" s="5">
        <f>IFERROR(__xludf.DUMMYFUNCTION("""COMPUTED_VALUE"""),64.95)</f>
        <v>64.95</v>
      </c>
      <c r="K2231" s="5">
        <f>IFERROR(__xludf.DUMMYFUNCTION("""COMPUTED_VALUE"""),1339.8)</f>
        <v>1339.8</v>
      </c>
      <c r="L2231" s="2" t="str">
        <f>IFERROR(__xludf.DUMMYFUNCTION("""COMPUTED_VALUE"""),"No")</f>
        <v>No</v>
      </c>
      <c r="M2231" s="6">
        <f>IFERROR(__xludf.DUMMYFUNCTION("""COMPUTED_VALUE"""),20.628175519630485)</f>
        <v>20.62817552</v>
      </c>
      <c r="N2231" s="2" t="b">
        <f>IFERROR(__xludf.DUMMYFUNCTION("""COMPUTED_VALUE"""),FALSE)</f>
        <v>0</v>
      </c>
      <c r="O2231" s="2" t="b">
        <f>IFERROR(__xludf.DUMMYFUNCTION("""COMPUTED_VALUE"""),FALSE)</f>
        <v>0</v>
      </c>
      <c r="P2231" s="2" t="b">
        <f>IFERROR(__xludf.DUMMYFUNCTION("""COMPUTED_VALUE"""),TRUE)</f>
        <v>1</v>
      </c>
      <c r="Q2231" s="2" t="b">
        <f>IFERROR(__xludf.DUMMYFUNCTION("""COMPUTED_VALUE"""),TRUE)</f>
        <v>1</v>
      </c>
      <c r="R2231" s="2" t="b">
        <f>IFERROR(__xludf.DUMMYFUNCTION("""COMPUTED_VALUE"""),TRUE)</f>
        <v>1</v>
      </c>
      <c r="S2231" s="2">
        <f>IFERROR(__xludf.DUMMYFUNCTION("""COMPUTED_VALUE"""),1.0)</f>
        <v>1</v>
      </c>
      <c r="T2231" s="7"/>
      <c r="U2231" s="4"/>
      <c r="V2231" s="7"/>
      <c r="W2231" s="7"/>
      <c r="X2231" s="7"/>
      <c r="Y2231" s="7">
        <f>IFERROR(__xludf.DUMMYFUNCTION("""COMPUTED_VALUE"""),43867.559661277905)</f>
        <v>43867.55966</v>
      </c>
      <c r="Z2231" s="5">
        <f>IFERROR(__xludf.DUMMYFUNCTION("""COMPUTED_VALUE"""),64.95)</f>
        <v>64.95</v>
      </c>
      <c r="AA2231" s="2" t="b">
        <f>IFERROR(__xludf.DUMMYFUNCTION("""COMPUTED_VALUE"""),TRUE)</f>
        <v>1</v>
      </c>
      <c r="AB2231" s="2" t="str">
        <f>IFERROR(__xludf.DUMMYFUNCTION("""COMPUTED_VALUE"""),"Month-to-Month")</f>
        <v>Month-to-Month</v>
      </c>
      <c r="AC2231" s="2" t="str">
        <f>IFERROR(__xludf.DUMMYFUNCTION("""COMPUTED_VALUE"""),"One Line")</f>
        <v>One Line</v>
      </c>
      <c r="AD2231" s="2" t="str">
        <f>IFERROR(__xludf.DUMMYFUNCTION("""COMPUTED_VALUE"""),"DSL")</f>
        <v>DSL</v>
      </c>
    </row>
    <row r="2232">
      <c r="A2232" s="2" t="str">
        <f>IFERROR(__xludf.DUMMYFUNCTION("""COMPUTED_VALUE"""),"3181-MIZBN")</f>
        <v>3181-MIZBN</v>
      </c>
      <c r="B2232" s="2" t="str">
        <f>IFERROR(__xludf.DUMMYFUNCTION("""COMPUTED_VALUE"""),"Male")</f>
        <v>Male</v>
      </c>
      <c r="C2232" s="2">
        <f>IFERROR(__xludf.DUMMYFUNCTION("""COMPUTED_VALUE"""),0.0)</f>
        <v>0</v>
      </c>
      <c r="D2232" s="2" t="str">
        <f>IFERROR(__xludf.DUMMYFUNCTION("""COMPUTED_VALUE"""),"Yes")</f>
        <v>Yes</v>
      </c>
      <c r="E2232" s="2" t="str">
        <f>IFERROR(__xludf.DUMMYFUNCTION("""COMPUTED_VALUE"""),"Yes")</f>
        <v>Yes</v>
      </c>
      <c r="F2232" s="2">
        <f>IFERROR(__xludf.DUMMYFUNCTION("""COMPUTED_VALUE"""),1.0)</f>
        <v>1</v>
      </c>
      <c r="G2232" s="2">
        <f>IFERROR(__xludf.DUMMYFUNCTION("""COMPUTED_VALUE"""),0.0)</f>
        <v>0</v>
      </c>
      <c r="H2232" s="2">
        <f>IFERROR(__xludf.DUMMYFUNCTION("""COMPUTED_VALUE"""),0.0)</f>
        <v>0</v>
      </c>
      <c r="I2232" s="2" t="str">
        <f>IFERROR(__xludf.DUMMYFUNCTION("""COMPUTED_VALUE"""),"Electronic check")</f>
        <v>Electronic check</v>
      </c>
      <c r="J2232" s="5">
        <f>IFERROR(__xludf.DUMMYFUNCTION("""COMPUTED_VALUE"""),19.75)</f>
        <v>19.75</v>
      </c>
      <c r="K2232" s="5">
        <f>IFERROR(__xludf.DUMMYFUNCTION("""COMPUTED_VALUE"""),313.4)</f>
        <v>313.4</v>
      </c>
      <c r="L2232" s="2" t="str">
        <f>IFERROR(__xludf.DUMMYFUNCTION("""COMPUTED_VALUE"""),"No")</f>
        <v>No</v>
      </c>
      <c r="M2232" s="6">
        <f>IFERROR(__xludf.DUMMYFUNCTION("""COMPUTED_VALUE"""),15.868354430379746)</f>
        <v>15.86835443</v>
      </c>
      <c r="N2232" s="2" t="b">
        <f>IFERROR(__xludf.DUMMYFUNCTION("""COMPUTED_VALUE"""),FALSE)</f>
        <v>0</v>
      </c>
      <c r="O2232" s="2" t="b">
        <f>IFERROR(__xludf.DUMMYFUNCTION("""COMPUTED_VALUE"""),FALSE)</f>
        <v>0</v>
      </c>
      <c r="P2232" s="2" t="b">
        <f>IFERROR(__xludf.DUMMYFUNCTION("""COMPUTED_VALUE"""),TRUE)</f>
        <v>1</v>
      </c>
      <c r="Q2232" s="2" t="b">
        <f>IFERROR(__xludf.DUMMYFUNCTION("""COMPUTED_VALUE"""),FALSE)</f>
        <v>0</v>
      </c>
      <c r="R2232" s="2" t="b">
        <f>IFERROR(__xludf.DUMMYFUNCTION("""COMPUTED_VALUE"""),FALSE)</f>
        <v>0</v>
      </c>
      <c r="S2232" s="2">
        <f>IFERROR(__xludf.DUMMYFUNCTION("""COMPUTED_VALUE"""),3.0)</f>
        <v>3</v>
      </c>
      <c r="T2232" s="7"/>
      <c r="U2232" s="4"/>
      <c r="V2232" s="7"/>
      <c r="W2232" s="7"/>
      <c r="X2232" s="7"/>
      <c r="Y2232" s="7">
        <f>IFERROR(__xludf.DUMMYFUNCTION("""COMPUTED_VALUE"""),44012.33755274262)</f>
        <v>44012.33755</v>
      </c>
      <c r="Z2232" s="5">
        <f>IFERROR(__xludf.DUMMYFUNCTION("""COMPUTED_VALUE"""),19.75)</f>
        <v>19.75</v>
      </c>
      <c r="AA2232" s="2" t="b">
        <f>IFERROR(__xludf.DUMMYFUNCTION("""COMPUTED_VALUE"""),TRUE)</f>
        <v>1</v>
      </c>
      <c r="AB2232" s="2" t="str">
        <f>IFERROR(__xludf.DUMMYFUNCTION("""COMPUTED_VALUE"""),"Month-to-Month")</f>
        <v>Month-to-Month</v>
      </c>
      <c r="AC2232" s="2" t="str">
        <f>IFERROR(__xludf.DUMMYFUNCTION("""COMPUTED_VALUE"""),"One Line")</f>
        <v>One Line</v>
      </c>
      <c r="AD2232" s="2" t="str">
        <f>IFERROR(__xludf.DUMMYFUNCTION("""COMPUTED_VALUE"""),"No Internet Service")</f>
        <v>No Internet Service</v>
      </c>
    </row>
    <row r="2233">
      <c r="A2233" s="2" t="str">
        <f>IFERROR(__xludf.DUMMYFUNCTION("""COMPUTED_VALUE"""),"3181-VTHOE")</f>
        <v>3181-VTHOE</v>
      </c>
      <c r="B2233" s="2" t="str">
        <f>IFERROR(__xludf.DUMMYFUNCTION("""COMPUTED_VALUE"""),"Male")</f>
        <v>Male</v>
      </c>
      <c r="C2233" s="2">
        <f>IFERROR(__xludf.DUMMYFUNCTION("""COMPUTED_VALUE"""),0.0)</f>
        <v>0</v>
      </c>
      <c r="D2233" s="2" t="str">
        <f>IFERROR(__xludf.DUMMYFUNCTION("""COMPUTED_VALUE"""),"Yes")</f>
        <v>Yes</v>
      </c>
      <c r="E2233" s="2" t="str">
        <f>IFERROR(__xludf.DUMMYFUNCTION("""COMPUTED_VALUE"""),"No")</f>
        <v>No</v>
      </c>
      <c r="F2233" s="2">
        <f>IFERROR(__xludf.DUMMYFUNCTION("""COMPUTED_VALUE"""),0.0)</f>
        <v>0</v>
      </c>
      <c r="G2233" s="2">
        <f>IFERROR(__xludf.DUMMYFUNCTION("""COMPUTED_VALUE"""),1.0)</f>
        <v>1</v>
      </c>
      <c r="H2233" s="2">
        <f>IFERROR(__xludf.DUMMYFUNCTION("""COMPUTED_VALUE"""),1.0)</f>
        <v>1</v>
      </c>
      <c r="I2233" s="2" t="str">
        <f>IFERROR(__xludf.DUMMYFUNCTION("""COMPUTED_VALUE"""),"Bank transfer (automatic)")</f>
        <v>Bank transfer (automatic)</v>
      </c>
      <c r="J2233" s="5">
        <f>IFERROR(__xludf.DUMMYFUNCTION("""COMPUTED_VALUE"""),51.05)</f>
        <v>51.05</v>
      </c>
      <c r="K2233" s="5">
        <f>IFERROR(__xludf.DUMMYFUNCTION("""COMPUTED_VALUE"""),3635.15)</f>
        <v>3635.15</v>
      </c>
      <c r="L2233" s="2" t="str">
        <f>IFERROR(__xludf.DUMMYFUNCTION("""COMPUTED_VALUE"""),"No")</f>
        <v>No</v>
      </c>
      <c r="M2233" s="6">
        <f>IFERROR(__xludf.DUMMYFUNCTION("""COMPUTED_VALUE"""),71.20763956904996)</f>
        <v>71.20763957</v>
      </c>
      <c r="N2233" s="2" t="b">
        <f>IFERROR(__xludf.DUMMYFUNCTION("""COMPUTED_VALUE"""),FALSE)</f>
        <v>0</v>
      </c>
      <c r="O2233" s="2" t="b">
        <f>IFERROR(__xludf.DUMMYFUNCTION("""COMPUTED_VALUE"""),FALSE)</f>
        <v>0</v>
      </c>
      <c r="P2233" s="2" t="b">
        <f>IFERROR(__xludf.DUMMYFUNCTION("""COMPUTED_VALUE"""),FALSE)</f>
        <v>0</v>
      </c>
      <c r="Q2233" s="2" t="b">
        <f>IFERROR(__xludf.DUMMYFUNCTION("""COMPUTED_VALUE"""),TRUE)</f>
        <v>1</v>
      </c>
      <c r="R2233" s="2" t="b">
        <f>IFERROR(__xludf.DUMMYFUNCTION("""COMPUTED_VALUE"""),FALSE)</f>
        <v>0</v>
      </c>
      <c r="S2233" s="2">
        <f>IFERROR(__xludf.DUMMYFUNCTION("""COMPUTED_VALUE"""),1.0)</f>
        <v>1</v>
      </c>
      <c r="T2233" s="7"/>
      <c r="U2233" s="4"/>
      <c r="V2233" s="7"/>
      <c r="W2233" s="7"/>
      <c r="X2233" s="7"/>
      <c r="Y2233" s="7">
        <f>IFERROR(__xludf.DUMMYFUNCTION("""COMPUTED_VALUE"""),42329.10096310807)</f>
        <v>42329.10096</v>
      </c>
      <c r="Z2233" s="5">
        <f>IFERROR(__xludf.DUMMYFUNCTION("""COMPUTED_VALUE"""),51.05)</f>
        <v>51.05</v>
      </c>
      <c r="AA2233" s="2" t="b">
        <f>IFERROR(__xludf.DUMMYFUNCTION("""COMPUTED_VALUE"""),TRUE)</f>
        <v>1</v>
      </c>
      <c r="AB2233" s="2" t="str">
        <f>IFERROR(__xludf.DUMMYFUNCTION("""COMPUTED_VALUE"""),"1 Year")</f>
        <v>1 Year</v>
      </c>
      <c r="AC2233" s="2" t="str">
        <f>IFERROR(__xludf.DUMMYFUNCTION("""COMPUTED_VALUE"""),"No Phone Service")</f>
        <v>No Phone Service</v>
      </c>
      <c r="AD2233" s="2" t="str">
        <f>IFERROR(__xludf.DUMMYFUNCTION("""COMPUTED_VALUE"""),"DSL")</f>
        <v>DSL</v>
      </c>
    </row>
    <row r="2234">
      <c r="A2234" s="2" t="str">
        <f>IFERROR(__xludf.DUMMYFUNCTION("""COMPUTED_VALUE"""),"3186-AJIEK")</f>
        <v>3186-AJIEK</v>
      </c>
      <c r="B2234" s="2" t="str">
        <f>IFERROR(__xludf.DUMMYFUNCTION("""COMPUTED_VALUE"""),"Male")</f>
        <v>Male</v>
      </c>
      <c r="C2234" s="2">
        <f>IFERROR(__xludf.DUMMYFUNCTION("""COMPUTED_VALUE"""),0.0)</f>
        <v>0</v>
      </c>
      <c r="D2234" s="2" t="str">
        <f>IFERROR(__xludf.DUMMYFUNCTION("""COMPUTED_VALUE"""),"No")</f>
        <v>No</v>
      </c>
      <c r="E2234" s="2" t="str">
        <f>IFERROR(__xludf.DUMMYFUNCTION("""COMPUTED_VALUE"""),"No")</f>
        <v>No</v>
      </c>
      <c r="F2234" s="2">
        <f>IFERROR(__xludf.DUMMYFUNCTION("""COMPUTED_VALUE"""),1.0)</f>
        <v>1</v>
      </c>
      <c r="G2234" s="2">
        <f>IFERROR(__xludf.DUMMYFUNCTION("""COMPUTED_VALUE"""),2.0)</f>
        <v>2</v>
      </c>
      <c r="H2234" s="2">
        <f>IFERROR(__xludf.DUMMYFUNCTION("""COMPUTED_VALUE"""),2.0)</f>
        <v>2</v>
      </c>
      <c r="I2234" s="2" t="str">
        <f>IFERROR(__xludf.DUMMYFUNCTION("""COMPUTED_VALUE"""),"Bank transfer (automatic)")</f>
        <v>Bank transfer (automatic)</v>
      </c>
      <c r="J2234" s="5">
        <f>IFERROR(__xludf.DUMMYFUNCTION("""COMPUTED_VALUE"""),105.65)</f>
        <v>105.65</v>
      </c>
      <c r="K2234" s="5">
        <f>IFERROR(__xludf.DUMMYFUNCTION("""COMPUTED_VALUE"""),6844.5)</f>
        <v>6844.5</v>
      </c>
      <c r="L2234" s="2" t="str">
        <f>IFERROR(__xludf.DUMMYFUNCTION("""COMPUTED_VALUE"""),"No")</f>
        <v>No</v>
      </c>
      <c r="M2234" s="6">
        <f>IFERROR(__xludf.DUMMYFUNCTION("""COMPUTED_VALUE"""),64.78466635115949)</f>
        <v>64.78466635</v>
      </c>
      <c r="N2234" s="2" t="b">
        <f>IFERROR(__xludf.DUMMYFUNCTION("""COMPUTED_VALUE"""),FALSE)</f>
        <v>0</v>
      </c>
      <c r="O2234" s="2" t="b">
        <f>IFERROR(__xludf.DUMMYFUNCTION("""COMPUTED_VALUE"""),FALSE)</f>
        <v>0</v>
      </c>
      <c r="P2234" s="2" t="b">
        <f>IFERROR(__xludf.DUMMYFUNCTION("""COMPUTED_VALUE"""),TRUE)</f>
        <v>1</v>
      </c>
      <c r="Q2234" s="2" t="b">
        <f>IFERROR(__xludf.DUMMYFUNCTION("""COMPUTED_VALUE"""),TRUE)</f>
        <v>1</v>
      </c>
      <c r="R2234" s="2" t="b">
        <f>IFERROR(__xludf.DUMMYFUNCTION("""COMPUTED_VALUE"""),TRUE)</f>
        <v>1</v>
      </c>
      <c r="S2234" s="2">
        <f>IFERROR(__xludf.DUMMYFUNCTION("""COMPUTED_VALUE"""),0.0)</f>
        <v>0</v>
      </c>
      <c r="T2234" s="7"/>
      <c r="U2234" s="4"/>
      <c r="V2234" s="7"/>
      <c r="W2234" s="7"/>
      <c r="X2234" s="7"/>
      <c r="Y2234" s="7">
        <f>IFERROR(__xludf.DUMMYFUNCTION("""COMPUTED_VALUE"""),42524.466398485565)</f>
        <v>42524.4664</v>
      </c>
      <c r="Z2234" s="5">
        <f>IFERROR(__xludf.DUMMYFUNCTION("""COMPUTED_VALUE"""),105.65)</f>
        <v>105.65</v>
      </c>
      <c r="AA2234" s="2" t="b">
        <f>IFERROR(__xludf.DUMMYFUNCTION("""COMPUTED_VALUE"""),TRUE)</f>
        <v>1</v>
      </c>
      <c r="AB2234" s="2" t="str">
        <f>IFERROR(__xludf.DUMMYFUNCTION("""COMPUTED_VALUE"""),"2 Year")</f>
        <v>2 Year</v>
      </c>
      <c r="AC2234" s="2" t="str">
        <f>IFERROR(__xludf.DUMMYFUNCTION("""COMPUTED_VALUE"""),"One Line")</f>
        <v>One Line</v>
      </c>
      <c r="AD2234" s="2" t="str">
        <f>IFERROR(__xludf.DUMMYFUNCTION("""COMPUTED_VALUE"""),"Fiber Optic")</f>
        <v>Fiber Optic</v>
      </c>
    </row>
    <row r="2235">
      <c r="A2235" s="2" t="str">
        <f>IFERROR(__xludf.DUMMYFUNCTION("""COMPUTED_VALUE"""),"3186-BAXNB")</f>
        <v>3186-BAXNB</v>
      </c>
      <c r="B2235" s="2" t="str">
        <f>IFERROR(__xludf.DUMMYFUNCTION("""COMPUTED_VALUE"""),"Female")</f>
        <v>Female</v>
      </c>
      <c r="C2235" s="2">
        <f>IFERROR(__xludf.DUMMYFUNCTION("""COMPUTED_VALUE"""),0.0)</f>
        <v>0</v>
      </c>
      <c r="D2235" s="2" t="str">
        <f>IFERROR(__xludf.DUMMYFUNCTION("""COMPUTED_VALUE"""),"No")</f>
        <v>No</v>
      </c>
      <c r="E2235" s="2" t="str">
        <f>IFERROR(__xludf.DUMMYFUNCTION("""COMPUTED_VALUE"""),"No")</f>
        <v>No</v>
      </c>
      <c r="F2235" s="2">
        <f>IFERROR(__xludf.DUMMYFUNCTION("""COMPUTED_VALUE"""),1.0)</f>
        <v>1</v>
      </c>
      <c r="G2235" s="2">
        <f>IFERROR(__xludf.DUMMYFUNCTION("""COMPUTED_VALUE"""),2.0)</f>
        <v>2</v>
      </c>
      <c r="H2235" s="2">
        <f>IFERROR(__xludf.DUMMYFUNCTION("""COMPUTED_VALUE"""),0.0)</f>
        <v>0</v>
      </c>
      <c r="I2235" s="2" t="str">
        <f>IFERROR(__xludf.DUMMYFUNCTION("""COMPUTED_VALUE"""),"Electronic check")</f>
        <v>Electronic check</v>
      </c>
      <c r="J2235" s="5">
        <f>IFERROR(__xludf.DUMMYFUNCTION("""COMPUTED_VALUE"""),91.7)</f>
        <v>91.7</v>
      </c>
      <c r="K2235" s="5">
        <f>IFERROR(__xludf.DUMMYFUNCTION("""COMPUTED_VALUE"""),91.7)</f>
        <v>91.7</v>
      </c>
      <c r="L2235" s="2" t="str">
        <f>IFERROR(__xludf.DUMMYFUNCTION("""COMPUTED_VALUE"""),"Yes")</f>
        <v>Yes</v>
      </c>
      <c r="M2235" s="6">
        <f>IFERROR(__xludf.DUMMYFUNCTION("""COMPUTED_VALUE"""),1.0)</f>
        <v>1</v>
      </c>
      <c r="N2235" s="2" t="b">
        <f>IFERROR(__xludf.DUMMYFUNCTION("""COMPUTED_VALUE"""),TRUE)</f>
        <v>1</v>
      </c>
      <c r="O2235" s="2" t="b">
        <f>IFERROR(__xludf.DUMMYFUNCTION("""COMPUTED_VALUE"""),TRUE)</f>
        <v>1</v>
      </c>
      <c r="P2235" s="2" t="b">
        <f>IFERROR(__xludf.DUMMYFUNCTION("""COMPUTED_VALUE"""),TRUE)</f>
        <v>1</v>
      </c>
      <c r="Q2235" s="2" t="b">
        <f>IFERROR(__xludf.DUMMYFUNCTION("""COMPUTED_VALUE"""),TRUE)</f>
        <v>1</v>
      </c>
      <c r="R2235" s="2" t="b">
        <f>IFERROR(__xludf.DUMMYFUNCTION("""COMPUTED_VALUE"""),TRUE)</f>
        <v>1</v>
      </c>
      <c r="S2235" s="2">
        <f>IFERROR(__xludf.DUMMYFUNCTION("""COMPUTED_VALUE"""),0.0)</f>
        <v>0</v>
      </c>
      <c r="T2235" s="7"/>
      <c r="U2235" s="4"/>
      <c r="V2235" s="7"/>
      <c r="W2235" s="7"/>
      <c r="X2235" s="7"/>
      <c r="Y2235" s="7">
        <f>IFERROR(__xludf.DUMMYFUNCTION("""COMPUTED_VALUE"""),44464.583333333336)</f>
        <v>44464.58333</v>
      </c>
      <c r="Z2235" s="5">
        <f>IFERROR(__xludf.DUMMYFUNCTION("""COMPUTED_VALUE"""),91.7)</f>
        <v>91.7</v>
      </c>
      <c r="AA2235" s="2" t="b">
        <f>IFERROR(__xludf.DUMMYFUNCTION("""COMPUTED_VALUE"""),TRUE)</f>
        <v>1</v>
      </c>
      <c r="AB2235" s="2" t="str">
        <f>IFERROR(__xludf.DUMMYFUNCTION("""COMPUTED_VALUE"""),"Month-to-Month")</f>
        <v>Month-to-Month</v>
      </c>
      <c r="AC2235" s="2" t="str">
        <f>IFERROR(__xludf.DUMMYFUNCTION("""COMPUTED_VALUE"""),"One Line")</f>
        <v>One Line</v>
      </c>
      <c r="AD2235" s="2" t="str">
        <f>IFERROR(__xludf.DUMMYFUNCTION("""COMPUTED_VALUE"""),"Fiber Optic")</f>
        <v>Fiber Optic</v>
      </c>
    </row>
    <row r="2236">
      <c r="A2236" s="2" t="str">
        <f>IFERROR(__xludf.DUMMYFUNCTION("""COMPUTED_VALUE"""),"3190-FZATL")</f>
        <v>3190-FZATL</v>
      </c>
      <c r="B2236" s="2" t="str">
        <f>IFERROR(__xludf.DUMMYFUNCTION("""COMPUTED_VALUE"""),"Male")</f>
        <v>Male</v>
      </c>
      <c r="C2236" s="2">
        <f>IFERROR(__xludf.DUMMYFUNCTION("""COMPUTED_VALUE"""),0.0)</f>
        <v>0</v>
      </c>
      <c r="D2236" s="2" t="str">
        <f>IFERROR(__xludf.DUMMYFUNCTION("""COMPUTED_VALUE"""),"No")</f>
        <v>No</v>
      </c>
      <c r="E2236" s="2" t="str">
        <f>IFERROR(__xludf.DUMMYFUNCTION("""COMPUTED_VALUE"""),"Yes")</f>
        <v>Yes</v>
      </c>
      <c r="F2236" s="2">
        <f>IFERROR(__xludf.DUMMYFUNCTION("""COMPUTED_VALUE"""),1.0)</f>
        <v>1</v>
      </c>
      <c r="G2236" s="2">
        <f>IFERROR(__xludf.DUMMYFUNCTION("""COMPUTED_VALUE"""),0.0)</f>
        <v>0</v>
      </c>
      <c r="H2236" s="2">
        <f>IFERROR(__xludf.DUMMYFUNCTION("""COMPUTED_VALUE"""),0.0)</f>
        <v>0</v>
      </c>
      <c r="I2236" s="2" t="str">
        <f>IFERROR(__xludf.DUMMYFUNCTION("""COMPUTED_VALUE"""),"Mailed check")</f>
        <v>Mailed check</v>
      </c>
      <c r="J2236" s="5">
        <f>IFERROR(__xludf.DUMMYFUNCTION("""COMPUTED_VALUE"""),19.95)</f>
        <v>19.95</v>
      </c>
      <c r="K2236" s="5">
        <f>IFERROR(__xludf.DUMMYFUNCTION("""COMPUTED_VALUE"""),268.4)</f>
        <v>268.4</v>
      </c>
      <c r="L2236" s="2" t="str">
        <f>IFERROR(__xludf.DUMMYFUNCTION("""COMPUTED_VALUE"""),"No")</f>
        <v>No</v>
      </c>
      <c r="M2236" s="6">
        <f>IFERROR(__xludf.DUMMYFUNCTION("""COMPUTED_VALUE"""),13.453634085213032)</f>
        <v>13.45363409</v>
      </c>
      <c r="N2236" s="2" t="b">
        <f>IFERROR(__xludf.DUMMYFUNCTION("""COMPUTED_VALUE"""),FALSE)</f>
        <v>0</v>
      </c>
      <c r="O2236" s="2" t="b">
        <f>IFERROR(__xludf.DUMMYFUNCTION("""COMPUTED_VALUE"""),FALSE)</f>
        <v>0</v>
      </c>
      <c r="P2236" s="2" t="b">
        <f>IFERROR(__xludf.DUMMYFUNCTION("""COMPUTED_VALUE"""),TRUE)</f>
        <v>1</v>
      </c>
      <c r="Q2236" s="2" t="b">
        <f>IFERROR(__xludf.DUMMYFUNCTION("""COMPUTED_VALUE"""),FALSE)</f>
        <v>0</v>
      </c>
      <c r="R2236" s="2" t="b">
        <f>IFERROR(__xludf.DUMMYFUNCTION("""COMPUTED_VALUE"""),FALSE)</f>
        <v>0</v>
      </c>
      <c r="S2236" s="2">
        <f>IFERROR(__xludf.DUMMYFUNCTION("""COMPUTED_VALUE"""),2.0)</f>
        <v>2</v>
      </c>
      <c r="T2236" s="7"/>
      <c r="U2236" s="4"/>
      <c r="V2236" s="7"/>
      <c r="W2236" s="7"/>
      <c r="X2236" s="7"/>
      <c r="Y2236" s="7">
        <f>IFERROR(__xludf.DUMMYFUNCTION("""COMPUTED_VALUE"""),44085.78529657477)</f>
        <v>44085.7853</v>
      </c>
      <c r="Z2236" s="5">
        <f>IFERROR(__xludf.DUMMYFUNCTION("""COMPUTED_VALUE"""),19.95)</f>
        <v>19.95</v>
      </c>
      <c r="AA2236" s="2" t="b">
        <f>IFERROR(__xludf.DUMMYFUNCTION("""COMPUTED_VALUE"""),TRUE)</f>
        <v>1</v>
      </c>
      <c r="AB2236" s="2" t="str">
        <f>IFERROR(__xludf.DUMMYFUNCTION("""COMPUTED_VALUE"""),"Month-to-Month")</f>
        <v>Month-to-Month</v>
      </c>
      <c r="AC2236" s="2" t="str">
        <f>IFERROR(__xludf.DUMMYFUNCTION("""COMPUTED_VALUE"""),"One Line")</f>
        <v>One Line</v>
      </c>
      <c r="AD2236" s="2" t="str">
        <f>IFERROR(__xludf.DUMMYFUNCTION("""COMPUTED_VALUE"""),"No Internet Service")</f>
        <v>No Internet Service</v>
      </c>
    </row>
    <row r="2237">
      <c r="A2237" s="2" t="str">
        <f>IFERROR(__xludf.DUMMYFUNCTION("""COMPUTED_VALUE"""),"3190-ITQXP")</f>
        <v>3190-ITQXP</v>
      </c>
      <c r="B2237" s="2" t="str">
        <f>IFERROR(__xludf.DUMMYFUNCTION("""COMPUTED_VALUE"""),"Female")</f>
        <v>Female</v>
      </c>
      <c r="C2237" s="2">
        <f>IFERROR(__xludf.DUMMYFUNCTION("""COMPUTED_VALUE"""),0.0)</f>
        <v>0</v>
      </c>
      <c r="D2237" s="2" t="str">
        <f>IFERROR(__xludf.DUMMYFUNCTION("""COMPUTED_VALUE"""),"Yes")</f>
        <v>Yes</v>
      </c>
      <c r="E2237" s="2" t="str">
        <f>IFERROR(__xludf.DUMMYFUNCTION("""COMPUTED_VALUE"""),"Yes")</f>
        <v>Yes</v>
      </c>
      <c r="F2237" s="2">
        <f>IFERROR(__xludf.DUMMYFUNCTION("""COMPUTED_VALUE"""),1.0)</f>
        <v>1</v>
      </c>
      <c r="G2237" s="2">
        <f>IFERROR(__xludf.DUMMYFUNCTION("""COMPUTED_VALUE"""),0.0)</f>
        <v>0</v>
      </c>
      <c r="H2237" s="2">
        <f>IFERROR(__xludf.DUMMYFUNCTION("""COMPUTED_VALUE"""),2.0)</f>
        <v>2</v>
      </c>
      <c r="I2237" s="2" t="str">
        <f>IFERROR(__xludf.DUMMYFUNCTION("""COMPUTED_VALUE"""),"Bank transfer (automatic)")</f>
        <v>Bank transfer (automatic)</v>
      </c>
      <c r="J2237" s="5">
        <f>IFERROR(__xludf.DUMMYFUNCTION("""COMPUTED_VALUE"""),20.25)</f>
        <v>20.25</v>
      </c>
      <c r="K2237" s="5">
        <f>IFERROR(__xludf.DUMMYFUNCTION("""COMPUTED_VALUE"""),890.35)</f>
        <v>890.35</v>
      </c>
      <c r="L2237" s="2" t="str">
        <f>IFERROR(__xludf.DUMMYFUNCTION("""COMPUTED_VALUE"""),"No")</f>
        <v>No</v>
      </c>
      <c r="M2237" s="6">
        <f>IFERROR(__xludf.DUMMYFUNCTION("""COMPUTED_VALUE"""),43.967901234567904)</f>
        <v>43.96790123</v>
      </c>
      <c r="N2237" s="2" t="b">
        <f>IFERROR(__xludf.DUMMYFUNCTION("""COMPUTED_VALUE"""),TRUE)</f>
        <v>1</v>
      </c>
      <c r="O2237" s="2" t="b">
        <f>IFERROR(__xludf.DUMMYFUNCTION("""COMPUTED_VALUE"""),FALSE)</f>
        <v>0</v>
      </c>
      <c r="P2237" s="2" t="b">
        <f>IFERROR(__xludf.DUMMYFUNCTION("""COMPUTED_VALUE"""),TRUE)</f>
        <v>1</v>
      </c>
      <c r="Q2237" s="2" t="b">
        <f>IFERROR(__xludf.DUMMYFUNCTION("""COMPUTED_VALUE"""),FALSE)</f>
        <v>0</v>
      </c>
      <c r="R2237" s="2" t="b">
        <f>IFERROR(__xludf.DUMMYFUNCTION("""COMPUTED_VALUE"""),FALSE)</f>
        <v>0</v>
      </c>
      <c r="S2237" s="2">
        <f>IFERROR(__xludf.DUMMYFUNCTION("""COMPUTED_VALUE"""),3.0)</f>
        <v>3</v>
      </c>
      <c r="T2237" s="7"/>
      <c r="U2237" s="4"/>
      <c r="V2237" s="7"/>
      <c r="W2237" s="7"/>
      <c r="X2237" s="7"/>
      <c r="Y2237" s="7">
        <f>IFERROR(__xludf.DUMMYFUNCTION("""COMPUTED_VALUE"""),43157.64300411523)</f>
        <v>43157.643</v>
      </c>
      <c r="Z2237" s="5">
        <f>IFERROR(__xludf.DUMMYFUNCTION("""COMPUTED_VALUE"""),20.25)</f>
        <v>20.25</v>
      </c>
      <c r="AA2237" s="2" t="b">
        <f>IFERROR(__xludf.DUMMYFUNCTION("""COMPUTED_VALUE"""),TRUE)</f>
        <v>1</v>
      </c>
      <c r="AB2237" s="2" t="str">
        <f>IFERROR(__xludf.DUMMYFUNCTION("""COMPUTED_VALUE"""),"2 Year")</f>
        <v>2 Year</v>
      </c>
      <c r="AC2237" s="2" t="str">
        <f>IFERROR(__xludf.DUMMYFUNCTION("""COMPUTED_VALUE"""),"One Line")</f>
        <v>One Line</v>
      </c>
      <c r="AD2237" s="2" t="str">
        <f>IFERROR(__xludf.DUMMYFUNCTION("""COMPUTED_VALUE"""),"No Internet Service")</f>
        <v>No Internet Service</v>
      </c>
    </row>
    <row r="2238">
      <c r="A2238" s="2" t="str">
        <f>IFERROR(__xludf.DUMMYFUNCTION("""COMPUTED_VALUE"""),"3190-XFANI")</f>
        <v>3190-XFANI</v>
      </c>
      <c r="B2238" s="2" t="str">
        <f>IFERROR(__xludf.DUMMYFUNCTION("""COMPUTED_VALUE"""),"Male")</f>
        <v>Male</v>
      </c>
      <c r="C2238" s="2">
        <f>IFERROR(__xludf.DUMMYFUNCTION("""COMPUTED_VALUE"""),0.0)</f>
        <v>0</v>
      </c>
      <c r="D2238" s="2" t="str">
        <f>IFERROR(__xludf.DUMMYFUNCTION("""COMPUTED_VALUE"""),"No")</f>
        <v>No</v>
      </c>
      <c r="E2238" s="2" t="str">
        <f>IFERROR(__xludf.DUMMYFUNCTION("""COMPUTED_VALUE"""),"Yes")</f>
        <v>Yes</v>
      </c>
      <c r="F2238" s="2">
        <f>IFERROR(__xludf.DUMMYFUNCTION("""COMPUTED_VALUE"""),2.0)</f>
        <v>2</v>
      </c>
      <c r="G2238" s="2">
        <f>IFERROR(__xludf.DUMMYFUNCTION("""COMPUTED_VALUE"""),2.0)</f>
        <v>2</v>
      </c>
      <c r="H2238" s="2">
        <f>IFERROR(__xludf.DUMMYFUNCTION("""COMPUTED_VALUE"""),1.0)</f>
        <v>1</v>
      </c>
      <c r="I2238" s="2" t="str">
        <f>IFERROR(__xludf.DUMMYFUNCTION("""COMPUTED_VALUE"""),"Bank transfer (automatic)")</f>
        <v>Bank transfer (automatic)</v>
      </c>
      <c r="J2238" s="5">
        <f>IFERROR(__xludf.DUMMYFUNCTION("""COMPUTED_VALUE"""),100.6)</f>
        <v>100.6</v>
      </c>
      <c r="K2238" s="5">
        <f>IFERROR(__xludf.DUMMYFUNCTION("""COMPUTED_VALUE"""),5069.65)</f>
        <v>5069.65</v>
      </c>
      <c r="L2238" s="2" t="str">
        <f>IFERROR(__xludf.DUMMYFUNCTION("""COMPUTED_VALUE"""),"Yes")</f>
        <v>Yes</v>
      </c>
      <c r="M2238" s="6">
        <f>IFERROR(__xludf.DUMMYFUNCTION("""COMPUTED_VALUE"""),50.3941351888668)</f>
        <v>50.39413519</v>
      </c>
      <c r="N2238" s="2" t="b">
        <f>IFERROR(__xludf.DUMMYFUNCTION("""COMPUTED_VALUE"""),FALSE)</f>
        <v>0</v>
      </c>
      <c r="O2238" s="2" t="b">
        <f>IFERROR(__xludf.DUMMYFUNCTION("""COMPUTED_VALUE"""),TRUE)</f>
        <v>1</v>
      </c>
      <c r="P2238" s="2" t="b">
        <f>IFERROR(__xludf.DUMMYFUNCTION("""COMPUTED_VALUE"""),TRUE)</f>
        <v>1</v>
      </c>
      <c r="Q2238" s="2" t="b">
        <f>IFERROR(__xludf.DUMMYFUNCTION("""COMPUTED_VALUE"""),TRUE)</f>
        <v>1</v>
      </c>
      <c r="R2238" s="2" t="b">
        <f>IFERROR(__xludf.DUMMYFUNCTION("""COMPUTED_VALUE"""),TRUE)</f>
        <v>1</v>
      </c>
      <c r="S2238" s="2">
        <f>IFERROR(__xludf.DUMMYFUNCTION("""COMPUTED_VALUE"""),2.0)</f>
        <v>2</v>
      </c>
      <c r="T2238" s="7"/>
      <c r="U2238" s="4"/>
      <c r="V2238" s="7"/>
      <c r="W2238" s="7"/>
      <c r="X2238" s="7"/>
      <c r="Y2238" s="7">
        <f>IFERROR(__xludf.DUMMYFUNCTION("""COMPUTED_VALUE"""),42962.178388005304)</f>
        <v>42962.17839</v>
      </c>
      <c r="Z2238" s="5">
        <f>IFERROR(__xludf.DUMMYFUNCTION("""COMPUTED_VALUE"""),100.6)</f>
        <v>100.6</v>
      </c>
      <c r="AA2238" s="2" t="b">
        <f>IFERROR(__xludf.DUMMYFUNCTION("""COMPUTED_VALUE"""),TRUE)</f>
        <v>1</v>
      </c>
      <c r="AB2238" s="2" t="str">
        <f>IFERROR(__xludf.DUMMYFUNCTION("""COMPUTED_VALUE"""),"1 Year")</f>
        <v>1 Year</v>
      </c>
      <c r="AC2238" s="2" t="str">
        <f>IFERROR(__xludf.DUMMYFUNCTION("""COMPUTED_VALUE"""),"Two or More Lines")</f>
        <v>Two or More Lines</v>
      </c>
      <c r="AD2238" s="2" t="str">
        <f>IFERROR(__xludf.DUMMYFUNCTION("""COMPUTED_VALUE"""),"Fiber Optic")</f>
        <v>Fiber Optic</v>
      </c>
    </row>
    <row r="2239">
      <c r="A2239" s="2" t="str">
        <f>IFERROR(__xludf.DUMMYFUNCTION("""COMPUTED_VALUE"""),"3191-CSNMG")</f>
        <v>3191-CSNMG</v>
      </c>
      <c r="B2239" s="2" t="str">
        <f>IFERROR(__xludf.DUMMYFUNCTION("""COMPUTED_VALUE"""),"Female")</f>
        <v>Female</v>
      </c>
      <c r="C2239" s="2">
        <f>IFERROR(__xludf.DUMMYFUNCTION("""COMPUTED_VALUE"""),0.0)</f>
        <v>0</v>
      </c>
      <c r="D2239" s="2" t="str">
        <f>IFERROR(__xludf.DUMMYFUNCTION("""COMPUTED_VALUE"""),"Yes")</f>
        <v>Yes</v>
      </c>
      <c r="E2239" s="2" t="str">
        <f>IFERROR(__xludf.DUMMYFUNCTION("""COMPUTED_VALUE"""),"Yes")</f>
        <v>Yes</v>
      </c>
      <c r="F2239" s="2">
        <f>IFERROR(__xludf.DUMMYFUNCTION("""COMPUTED_VALUE"""),1.0)</f>
        <v>1</v>
      </c>
      <c r="G2239" s="2">
        <f>IFERROR(__xludf.DUMMYFUNCTION("""COMPUTED_VALUE"""),2.0)</f>
        <v>2</v>
      </c>
      <c r="H2239" s="2">
        <f>IFERROR(__xludf.DUMMYFUNCTION("""COMPUTED_VALUE"""),0.0)</f>
        <v>0</v>
      </c>
      <c r="I2239" s="2" t="str">
        <f>IFERROR(__xludf.DUMMYFUNCTION("""COMPUTED_VALUE"""),"Electronic check")</f>
        <v>Electronic check</v>
      </c>
      <c r="J2239" s="5">
        <f>IFERROR(__xludf.DUMMYFUNCTION("""COMPUTED_VALUE"""),80.7)</f>
        <v>80.7</v>
      </c>
      <c r="K2239" s="5">
        <f>IFERROR(__xludf.DUMMYFUNCTION("""COMPUTED_VALUE"""),239.45)</f>
        <v>239.45</v>
      </c>
      <c r="L2239" s="2" t="str">
        <f>IFERROR(__xludf.DUMMYFUNCTION("""COMPUTED_VALUE"""),"No")</f>
        <v>No</v>
      </c>
      <c r="M2239" s="6">
        <f>IFERROR(__xludf.DUMMYFUNCTION("""COMPUTED_VALUE"""),2.967162329615861)</f>
        <v>2.96716233</v>
      </c>
      <c r="N2239" s="2" t="b">
        <f>IFERROR(__xludf.DUMMYFUNCTION("""COMPUTED_VALUE"""),TRUE)</f>
        <v>1</v>
      </c>
      <c r="O2239" s="2" t="b">
        <f>IFERROR(__xludf.DUMMYFUNCTION("""COMPUTED_VALUE"""),FALSE)</f>
        <v>0</v>
      </c>
      <c r="P2239" s="2" t="b">
        <f>IFERROR(__xludf.DUMMYFUNCTION("""COMPUTED_VALUE"""),TRUE)</f>
        <v>1</v>
      </c>
      <c r="Q2239" s="2" t="b">
        <f>IFERROR(__xludf.DUMMYFUNCTION("""COMPUTED_VALUE"""),TRUE)</f>
        <v>1</v>
      </c>
      <c r="R2239" s="2" t="b">
        <f>IFERROR(__xludf.DUMMYFUNCTION("""COMPUTED_VALUE"""),TRUE)</f>
        <v>1</v>
      </c>
      <c r="S2239" s="2">
        <f>IFERROR(__xludf.DUMMYFUNCTION("""COMPUTED_VALUE"""),3.0)</f>
        <v>3</v>
      </c>
      <c r="T2239" s="7"/>
      <c r="U2239" s="4"/>
      <c r="V2239" s="7"/>
      <c r="W2239" s="7"/>
      <c r="X2239" s="7"/>
      <c r="Y2239" s="7">
        <f>IFERROR(__xludf.DUMMYFUNCTION("""COMPUTED_VALUE"""),44404.74881247419)</f>
        <v>44404.74881</v>
      </c>
      <c r="Z2239" s="5">
        <f>IFERROR(__xludf.DUMMYFUNCTION("""COMPUTED_VALUE"""),80.7)</f>
        <v>80.7</v>
      </c>
      <c r="AA2239" s="2" t="b">
        <f>IFERROR(__xludf.DUMMYFUNCTION("""COMPUTED_VALUE"""),TRUE)</f>
        <v>1</v>
      </c>
      <c r="AB2239" s="2" t="str">
        <f>IFERROR(__xludf.DUMMYFUNCTION("""COMPUTED_VALUE"""),"Month-to-Month")</f>
        <v>Month-to-Month</v>
      </c>
      <c r="AC2239" s="2" t="str">
        <f>IFERROR(__xludf.DUMMYFUNCTION("""COMPUTED_VALUE"""),"One Line")</f>
        <v>One Line</v>
      </c>
      <c r="AD2239" s="2" t="str">
        <f>IFERROR(__xludf.DUMMYFUNCTION("""COMPUTED_VALUE"""),"Fiber Optic")</f>
        <v>Fiber Optic</v>
      </c>
    </row>
    <row r="2240">
      <c r="A2240" s="2" t="str">
        <f>IFERROR(__xludf.DUMMYFUNCTION("""COMPUTED_VALUE"""),"3192-LNKRK")</f>
        <v>3192-LNKRK</v>
      </c>
      <c r="B2240" s="2" t="str">
        <f>IFERROR(__xludf.DUMMYFUNCTION("""COMPUTED_VALUE"""),"Male")</f>
        <v>Male</v>
      </c>
      <c r="C2240" s="2">
        <f>IFERROR(__xludf.DUMMYFUNCTION("""COMPUTED_VALUE"""),0.0)</f>
        <v>0</v>
      </c>
      <c r="D2240" s="2" t="str">
        <f>IFERROR(__xludf.DUMMYFUNCTION("""COMPUTED_VALUE"""),"Yes")</f>
        <v>Yes</v>
      </c>
      <c r="E2240" s="2" t="str">
        <f>IFERROR(__xludf.DUMMYFUNCTION("""COMPUTED_VALUE"""),"Yes")</f>
        <v>Yes</v>
      </c>
      <c r="F2240" s="2">
        <f>IFERROR(__xludf.DUMMYFUNCTION("""COMPUTED_VALUE"""),1.0)</f>
        <v>1</v>
      </c>
      <c r="G2240" s="2">
        <f>IFERROR(__xludf.DUMMYFUNCTION("""COMPUTED_VALUE"""),2.0)</f>
        <v>2</v>
      </c>
      <c r="H2240" s="2">
        <f>IFERROR(__xludf.DUMMYFUNCTION("""COMPUTED_VALUE"""),0.0)</f>
        <v>0</v>
      </c>
      <c r="I2240" s="2" t="str">
        <f>IFERROR(__xludf.DUMMYFUNCTION("""COMPUTED_VALUE"""),"Mailed check")</f>
        <v>Mailed check</v>
      </c>
      <c r="J2240" s="5">
        <f>IFERROR(__xludf.DUMMYFUNCTION("""COMPUTED_VALUE"""),84.05)</f>
        <v>84.05</v>
      </c>
      <c r="K2240" s="5">
        <f>IFERROR(__xludf.DUMMYFUNCTION("""COMPUTED_VALUE"""),2909.95)</f>
        <v>2909.95</v>
      </c>
      <c r="L2240" s="2" t="str">
        <f>IFERROR(__xludf.DUMMYFUNCTION("""COMPUTED_VALUE"""),"No")</f>
        <v>No</v>
      </c>
      <c r="M2240" s="6">
        <f>IFERROR(__xludf.DUMMYFUNCTION("""COMPUTED_VALUE"""),34.62165377751339)</f>
        <v>34.62165378</v>
      </c>
      <c r="N2240" s="2" t="b">
        <f>IFERROR(__xludf.DUMMYFUNCTION("""COMPUTED_VALUE"""),FALSE)</f>
        <v>0</v>
      </c>
      <c r="O2240" s="2" t="b">
        <f>IFERROR(__xludf.DUMMYFUNCTION("""COMPUTED_VALUE"""),FALSE)</f>
        <v>0</v>
      </c>
      <c r="P2240" s="2" t="b">
        <f>IFERROR(__xludf.DUMMYFUNCTION("""COMPUTED_VALUE"""),TRUE)</f>
        <v>1</v>
      </c>
      <c r="Q2240" s="2" t="b">
        <f>IFERROR(__xludf.DUMMYFUNCTION("""COMPUTED_VALUE"""),TRUE)</f>
        <v>1</v>
      </c>
      <c r="R2240" s="2" t="b">
        <f>IFERROR(__xludf.DUMMYFUNCTION("""COMPUTED_VALUE"""),TRUE)</f>
        <v>1</v>
      </c>
      <c r="S2240" s="2">
        <f>IFERROR(__xludf.DUMMYFUNCTION("""COMPUTED_VALUE"""),3.0)</f>
        <v>3</v>
      </c>
      <c r="T2240" s="7"/>
      <c r="U2240" s="4"/>
      <c r="V2240" s="7"/>
      <c r="W2240" s="7"/>
      <c r="X2240" s="7"/>
      <c r="Y2240" s="7">
        <f>IFERROR(__xludf.DUMMYFUNCTION("""COMPUTED_VALUE"""),43441.92469760063)</f>
        <v>43441.9247</v>
      </c>
      <c r="Z2240" s="5">
        <f>IFERROR(__xludf.DUMMYFUNCTION("""COMPUTED_VALUE"""),84.04999999999998)</f>
        <v>84.05</v>
      </c>
      <c r="AA2240" s="2" t="b">
        <f>IFERROR(__xludf.DUMMYFUNCTION("""COMPUTED_VALUE"""),TRUE)</f>
        <v>1</v>
      </c>
      <c r="AB2240" s="2" t="str">
        <f>IFERROR(__xludf.DUMMYFUNCTION("""COMPUTED_VALUE"""),"Month-to-Month")</f>
        <v>Month-to-Month</v>
      </c>
      <c r="AC2240" s="2" t="str">
        <f>IFERROR(__xludf.DUMMYFUNCTION("""COMPUTED_VALUE"""),"One Line")</f>
        <v>One Line</v>
      </c>
      <c r="AD2240" s="2" t="str">
        <f>IFERROR(__xludf.DUMMYFUNCTION("""COMPUTED_VALUE"""),"Fiber Optic")</f>
        <v>Fiber Optic</v>
      </c>
    </row>
    <row r="2241">
      <c r="A2241" s="2" t="str">
        <f>IFERROR(__xludf.DUMMYFUNCTION("""COMPUTED_VALUE"""),"3192-NQECA")</f>
        <v>3192-NQECA</v>
      </c>
      <c r="B2241" s="2" t="str">
        <f>IFERROR(__xludf.DUMMYFUNCTION("""COMPUTED_VALUE"""),"Male")</f>
        <v>Male</v>
      </c>
      <c r="C2241" s="2">
        <f>IFERROR(__xludf.DUMMYFUNCTION("""COMPUTED_VALUE"""),0.0)</f>
        <v>0</v>
      </c>
      <c r="D2241" s="2" t="str">
        <f>IFERROR(__xludf.DUMMYFUNCTION("""COMPUTED_VALUE"""),"Yes")</f>
        <v>Yes</v>
      </c>
      <c r="E2241" s="2" t="str">
        <f>IFERROR(__xludf.DUMMYFUNCTION("""COMPUTED_VALUE"""),"No")</f>
        <v>No</v>
      </c>
      <c r="F2241" s="2">
        <f>IFERROR(__xludf.DUMMYFUNCTION("""COMPUTED_VALUE"""),2.0)</f>
        <v>2</v>
      </c>
      <c r="G2241" s="2">
        <f>IFERROR(__xludf.DUMMYFUNCTION("""COMPUTED_VALUE"""),2.0)</f>
        <v>2</v>
      </c>
      <c r="H2241" s="2">
        <f>IFERROR(__xludf.DUMMYFUNCTION("""COMPUTED_VALUE"""),2.0)</f>
        <v>2</v>
      </c>
      <c r="I2241" s="2" t="str">
        <f>IFERROR(__xludf.DUMMYFUNCTION("""COMPUTED_VALUE"""),"Bank transfer (automatic)")</f>
        <v>Bank transfer (automatic)</v>
      </c>
      <c r="J2241" s="5">
        <f>IFERROR(__xludf.DUMMYFUNCTION("""COMPUTED_VALUE"""),110.0)</f>
        <v>110</v>
      </c>
      <c r="K2241" s="5">
        <f>IFERROR(__xludf.DUMMYFUNCTION("""COMPUTED_VALUE"""),7611.85)</f>
        <v>7611.85</v>
      </c>
      <c r="L2241" s="2" t="str">
        <f>IFERROR(__xludf.DUMMYFUNCTION("""COMPUTED_VALUE"""),"Yes")</f>
        <v>Yes</v>
      </c>
      <c r="M2241" s="6">
        <f>IFERROR(__xludf.DUMMYFUNCTION("""COMPUTED_VALUE"""),69.19863636363637)</f>
        <v>69.19863636</v>
      </c>
      <c r="N2241" s="2" t="b">
        <f>IFERROR(__xludf.DUMMYFUNCTION("""COMPUTED_VALUE"""),FALSE)</f>
        <v>0</v>
      </c>
      <c r="O2241" s="2" t="b">
        <f>IFERROR(__xludf.DUMMYFUNCTION("""COMPUTED_VALUE"""),TRUE)</f>
        <v>1</v>
      </c>
      <c r="P2241" s="2" t="b">
        <f>IFERROR(__xludf.DUMMYFUNCTION("""COMPUTED_VALUE"""),TRUE)</f>
        <v>1</v>
      </c>
      <c r="Q2241" s="2" t="b">
        <f>IFERROR(__xludf.DUMMYFUNCTION("""COMPUTED_VALUE"""),TRUE)</f>
        <v>1</v>
      </c>
      <c r="R2241" s="2" t="b">
        <f>IFERROR(__xludf.DUMMYFUNCTION("""COMPUTED_VALUE"""),TRUE)</f>
        <v>1</v>
      </c>
      <c r="S2241" s="2">
        <f>IFERROR(__xludf.DUMMYFUNCTION("""COMPUTED_VALUE"""),1.0)</f>
        <v>1</v>
      </c>
      <c r="T2241" s="7"/>
      <c r="U2241" s="4"/>
      <c r="V2241" s="7"/>
      <c r="W2241" s="7"/>
      <c r="X2241" s="7"/>
      <c r="Y2241" s="7">
        <f>IFERROR(__xludf.DUMMYFUNCTION("""COMPUTED_VALUE"""),42390.208143939395)</f>
        <v>42390.20814</v>
      </c>
      <c r="Z2241" s="5">
        <f>IFERROR(__xludf.DUMMYFUNCTION("""COMPUTED_VALUE"""),110.0)</f>
        <v>110</v>
      </c>
      <c r="AA2241" s="2" t="b">
        <f>IFERROR(__xludf.DUMMYFUNCTION("""COMPUTED_VALUE"""),TRUE)</f>
        <v>1</v>
      </c>
      <c r="AB2241" s="2" t="str">
        <f>IFERROR(__xludf.DUMMYFUNCTION("""COMPUTED_VALUE"""),"2 Year")</f>
        <v>2 Year</v>
      </c>
      <c r="AC2241" s="2" t="str">
        <f>IFERROR(__xludf.DUMMYFUNCTION("""COMPUTED_VALUE"""),"Two or More Lines")</f>
        <v>Two or More Lines</v>
      </c>
      <c r="AD2241" s="2" t="str">
        <f>IFERROR(__xludf.DUMMYFUNCTION("""COMPUTED_VALUE"""),"Fiber Optic")</f>
        <v>Fiber Optic</v>
      </c>
    </row>
    <row r="2242">
      <c r="A2242" s="2" t="str">
        <f>IFERROR(__xludf.DUMMYFUNCTION("""COMPUTED_VALUE"""),"3194-ORPIK")</f>
        <v>3194-ORPIK</v>
      </c>
      <c r="B2242" s="2" t="str">
        <f>IFERROR(__xludf.DUMMYFUNCTION("""COMPUTED_VALUE"""),"Female")</f>
        <v>Female</v>
      </c>
      <c r="C2242" s="2">
        <f>IFERROR(__xludf.DUMMYFUNCTION("""COMPUTED_VALUE"""),0.0)</f>
        <v>0</v>
      </c>
      <c r="D2242" s="2" t="str">
        <f>IFERROR(__xludf.DUMMYFUNCTION("""COMPUTED_VALUE"""),"Yes")</f>
        <v>Yes</v>
      </c>
      <c r="E2242" s="2" t="str">
        <f>IFERROR(__xludf.DUMMYFUNCTION("""COMPUTED_VALUE"""),"Yes")</f>
        <v>Yes</v>
      </c>
      <c r="F2242" s="2">
        <f>IFERROR(__xludf.DUMMYFUNCTION("""COMPUTED_VALUE"""),2.0)</f>
        <v>2</v>
      </c>
      <c r="G2242" s="2">
        <f>IFERROR(__xludf.DUMMYFUNCTION("""COMPUTED_VALUE"""),2.0)</f>
        <v>2</v>
      </c>
      <c r="H2242" s="2">
        <f>IFERROR(__xludf.DUMMYFUNCTION("""COMPUTED_VALUE"""),0.0)</f>
        <v>0</v>
      </c>
      <c r="I2242" s="2" t="str">
        <f>IFERROR(__xludf.DUMMYFUNCTION("""COMPUTED_VALUE"""),"Bank transfer (automatic)")</f>
        <v>Bank transfer (automatic)</v>
      </c>
      <c r="J2242" s="5">
        <f>IFERROR(__xludf.DUMMYFUNCTION("""COMPUTED_VALUE"""),84.4)</f>
        <v>84.4</v>
      </c>
      <c r="K2242" s="5">
        <f>IFERROR(__xludf.DUMMYFUNCTION("""COMPUTED_VALUE"""),4116.15)</f>
        <v>4116.15</v>
      </c>
      <c r="L2242" s="2" t="str">
        <f>IFERROR(__xludf.DUMMYFUNCTION("""COMPUTED_VALUE"""),"Yes")</f>
        <v>Yes</v>
      </c>
      <c r="M2242" s="6">
        <f>IFERROR(__xludf.DUMMYFUNCTION("""COMPUTED_VALUE"""),48.76954976303317)</f>
        <v>48.76954976</v>
      </c>
      <c r="N2242" s="2" t="b">
        <f>IFERROR(__xludf.DUMMYFUNCTION("""COMPUTED_VALUE"""),TRUE)</f>
        <v>1</v>
      </c>
      <c r="O2242" s="2" t="b">
        <f>IFERROR(__xludf.DUMMYFUNCTION("""COMPUTED_VALUE"""),TRUE)</f>
        <v>1</v>
      </c>
      <c r="P2242" s="2" t="b">
        <f>IFERROR(__xludf.DUMMYFUNCTION("""COMPUTED_VALUE"""),TRUE)</f>
        <v>1</v>
      </c>
      <c r="Q2242" s="2" t="b">
        <f>IFERROR(__xludf.DUMMYFUNCTION("""COMPUTED_VALUE"""),TRUE)</f>
        <v>1</v>
      </c>
      <c r="R2242" s="2" t="b">
        <f>IFERROR(__xludf.DUMMYFUNCTION("""COMPUTED_VALUE"""),TRUE)</f>
        <v>1</v>
      </c>
      <c r="S2242" s="2">
        <f>IFERROR(__xludf.DUMMYFUNCTION("""COMPUTED_VALUE"""),3.0)</f>
        <v>3</v>
      </c>
      <c r="T2242" s="7"/>
      <c r="U2242" s="4"/>
      <c r="V2242" s="7"/>
      <c r="W2242" s="7"/>
      <c r="X2242" s="7"/>
      <c r="Y2242" s="7">
        <f>IFERROR(__xludf.DUMMYFUNCTION("""COMPUTED_VALUE"""),43011.59286137441)</f>
        <v>43011.59286</v>
      </c>
      <c r="Z2242" s="5">
        <f>IFERROR(__xludf.DUMMYFUNCTION("""COMPUTED_VALUE"""),84.4)</f>
        <v>84.4</v>
      </c>
      <c r="AA2242" s="2" t="b">
        <f>IFERROR(__xludf.DUMMYFUNCTION("""COMPUTED_VALUE"""),TRUE)</f>
        <v>1</v>
      </c>
      <c r="AB2242" s="2" t="str">
        <f>IFERROR(__xludf.DUMMYFUNCTION("""COMPUTED_VALUE"""),"Month-to-Month")</f>
        <v>Month-to-Month</v>
      </c>
      <c r="AC2242" s="2" t="str">
        <f>IFERROR(__xludf.DUMMYFUNCTION("""COMPUTED_VALUE"""),"Two or More Lines")</f>
        <v>Two or More Lines</v>
      </c>
      <c r="AD2242" s="2" t="str">
        <f>IFERROR(__xludf.DUMMYFUNCTION("""COMPUTED_VALUE"""),"Fiber Optic")</f>
        <v>Fiber Optic</v>
      </c>
    </row>
    <row r="2243">
      <c r="A2243" s="2" t="str">
        <f>IFERROR(__xludf.DUMMYFUNCTION("""COMPUTED_VALUE"""),"3195-TQDZX")</f>
        <v>3195-TQDZX</v>
      </c>
      <c r="B2243" s="2" t="str">
        <f>IFERROR(__xludf.DUMMYFUNCTION("""COMPUTED_VALUE"""),"Male")</f>
        <v>Male</v>
      </c>
      <c r="C2243" s="2">
        <f>IFERROR(__xludf.DUMMYFUNCTION("""COMPUTED_VALUE"""),0.0)</f>
        <v>0</v>
      </c>
      <c r="D2243" s="2" t="str">
        <f>IFERROR(__xludf.DUMMYFUNCTION("""COMPUTED_VALUE"""),"No")</f>
        <v>No</v>
      </c>
      <c r="E2243" s="2" t="str">
        <f>IFERROR(__xludf.DUMMYFUNCTION("""COMPUTED_VALUE"""),"No")</f>
        <v>No</v>
      </c>
      <c r="F2243" s="2">
        <f>IFERROR(__xludf.DUMMYFUNCTION("""COMPUTED_VALUE"""),1.0)</f>
        <v>1</v>
      </c>
      <c r="G2243" s="2">
        <f>IFERROR(__xludf.DUMMYFUNCTION("""COMPUTED_VALUE"""),0.0)</f>
        <v>0</v>
      </c>
      <c r="H2243" s="2">
        <f>IFERROR(__xludf.DUMMYFUNCTION("""COMPUTED_VALUE"""),0.0)</f>
        <v>0</v>
      </c>
      <c r="I2243" s="2" t="str">
        <f>IFERROR(__xludf.DUMMYFUNCTION("""COMPUTED_VALUE"""),"Electronic check")</f>
        <v>Electronic check</v>
      </c>
      <c r="J2243" s="5">
        <f>IFERROR(__xludf.DUMMYFUNCTION("""COMPUTED_VALUE"""),20.25)</f>
        <v>20.25</v>
      </c>
      <c r="K2243" s="5">
        <f>IFERROR(__xludf.DUMMYFUNCTION("""COMPUTED_VALUE"""),61.45)</f>
        <v>61.45</v>
      </c>
      <c r="L2243" s="2" t="str">
        <f>IFERROR(__xludf.DUMMYFUNCTION("""COMPUTED_VALUE"""),"No")</f>
        <v>No</v>
      </c>
      <c r="M2243" s="6">
        <f>IFERROR(__xludf.DUMMYFUNCTION("""COMPUTED_VALUE"""),3.034567901234568)</f>
        <v>3.034567901</v>
      </c>
      <c r="N2243" s="2" t="b">
        <f>IFERROR(__xludf.DUMMYFUNCTION("""COMPUTED_VALUE"""),FALSE)</f>
        <v>0</v>
      </c>
      <c r="O2243" s="2" t="b">
        <f>IFERROR(__xludf.DUMMYFUNCTION("""COMPUTED_VALUE"""),FALSE)</f>
        <v>0</v>
      </c>
      <c r="P2243" s="2" t="b">
        <f>IFERROR(__xludf.DUMMYFUNCTION("""COMPUTED_VALUE"""),TRUE)</f>
        <v>1</v>
      </c>
      <c r="Q2243" s="2" t="b">
        <f>IFERROR(__xludf.DUMMYFUNCTION("""COMPUTED_VALUE"""),FALSE)</f>
        <v>0</v>
      </c>
      <c r="R2243" s="2" t="b">
        <f>IFERROR(__xludf.DUMMYFUNCTION("""COMPUTED_VALUE"""),FALSE)</f>
        <v>0</v>
      </c>
      <c r="S2243" s="2">
        <f>IFERROR(__xludf.DUMMYFUNCTION("""COMPUTED_VALUE"""),0.0)</f>
        <v>0</v>
      </c>
      <c r="T2243" s="7"/>
      <c r="U2243" s="4"/>
      <c r="V2243" s="7"/>
      <c r="W2243" s="7"/>
      <c r="X2243" s="7"/>
      <c r="Y2243" s="7">
        <f>IFERROR(__xludf.DUMMYFUNCTION("""COMPUTED_VALUE"""),44402.69855967078)</f>
        <v>44402.69856</v>
      </c>
      <c r="Z2243" s="5">
        <f>IFERROR(__xludf.DUMMYFUNCTION("""COMPUTED_VALUE"""),20.25)</f>
        <v>20.25</v>
      </c>
      <c r="AA2243" s="2" t="b">
        <f>IFERROR(__xludf.DUMMYFUNCTION("""COMPUTED_VALUE"""),TRUE)</f>
        <v>1</v>
      </c>
      <c r="AB2243" s="2" t="str">
        <f>IFERROR(__xludf.DUMMYFUNCTION("""COMPUTED_VALUE"""),"Month-to-Month")</f>
        <v>Month-to-Month</v>
      </c>
      <c r="AC2243" s="2" t="str">
        <f>IFERROR(__xludf.DUMMYFUNCTION("""COMPUTED_VALUE"""),"One Line")</f>
        <v>One Line</v>
      </c>
      <c r="AD2243" s="2" t="str">
        <f>IFERROR(__xludf.DUMMYFUNCTION("""COMPUTED_VALUE"""),"No Internet Service")</f>
        <v>No Internet Service</v>
      </c>
    </row>
    <row r="2244">
      <c r="A2244" s="2" t="str">
        <f>IFERROR(__xludf.DUMMYFUNCTION("""COMPUTED_VALUE"""),"3196-NVXLZ")</f>
        <v>3196-NVXLZ</v>
      </c>
      <c r="B2244" s="2" t="str">
        <f>IFERROR(__xludf.DUMMYFUNCTION("""COMPUTED_VALUE"""),"Female")</f>
        <v>Female</v>
      </c>
      <c r="C2244" s="2">
        <f>IFERROR(__xludf.DUMMYFUNCTION("""COMPUTED_VALUE"""),0.0)</f>
        <v>0</v>
      </c>
      <c r="D2244" s="2" t="str">
        <f>IFERROR(__xludf.DUMMYFUNCTION("""COMPUTED_VALUE"""),"No")</f>
        <v>No</v>
      </c>
      <c r="E2244" s="2" t="str">
        <f>IFERROR(__xludf.DUMMYFUNCTION("""COMPUTED_VALUE"""),"No")</f>
        <v>No</v>
      </c>
      <c r="F2244" s="2">
        <f>IFERROR(__xludf.DUMMYFUNCTION("""COMPUTED_VALUE"""),2.0)</f>
        <v>2</v>
      </c>
      <c r="G2244" s="2">
        <f>IFERROR(__xludf.DUMMYFUNCTION("""COMPUTED_VALUE"""),2.0)</f>
        <v>2</v>
      </c>
      <c r="H2244" s="2">
        <f>IFERROR(__xludf.DUMMYFUNCTION("""COMPUTED_VALUE"""),0.0)</f>
        <v>0</v>
      </c>
      <c r="I2244" s="2" t="str">
        <f>IFERROR(__xludf.DUMMYFUNCTION("""COMPUTED_VALUE"""),"Mailed check")</f>
        <v>Mailed check</v>
      </c>
      <c r="J2244" s="5">
        <f>IFERROR(__xludf.DUMMYFUNCTION("""COMPUTED_VALUE"""),84.6)</f>
        <v>84.6</v>
      </c>
      <c r="K2244" s="5">
        <f>IFERROR(__xludf.DUMMYFUNCTION("""COMPUTED_VALUE"""),2088.05)</f>
        <v>2088.05</v>
      </c>
      <c r="L2244" s="2" t="str">
        <f>IFERROR(__xludf.DUMMYFUNCTION("""COMPUTED_VALUE"""),"No")</f>
        <v>No</v>
      </c>
      <c r="M2244" s="6">
        <f>IFERROR(__xludf.DUMMYFUNCTION("""COMPUTED_VALUE"""),24.681442080378254)</f>
        <v>24.68144208</v>
      </c>
      <c r="N2244" s="2" t="b">
        <f>IFERROR(__xludf.DUMMYFUNCTION("""COMPUTED_VALUE"""),TRUE)</f>
        <v>1</v>
      </c>
      <c r="O2244" s="2" t="b">
        <f>IFERROR(__xludf.DUMMYFUNCTION("""COMPUTED_VALUE"""),FALSE)</f>
        <v>0</v>
      </c>
      <c r="P2244" s="2" t="b">
        <f>IFERROR(__xludf.DUMMYFUNCTION("""COMPUTED_VALUE"""),TRUE)</f>
        <v>1</v>
      </c>
      <c r="Q2244" s="2" t="b">
        <f>IFERROR(__xludf.DUMMYFUNCTION("""COMPUTED_VALUE"""),TRUE)</f>
        <v>1</v>
      </c>
      <c r="R2244" s="2" t="b">
        <f>IFERROR(__xludf.DUMMYFUNCTION("""COMPUTED_VALUE"""),TRUE)</f>
        <v>1</v>
      </c>
      <c r="S2244" s="2">
        <f>IFERROR(__xludf.DUMMYFUNCTION("""COMPUTED_VALUE"""),0.0)</f>
        <v>0</v>
      </c>
      <c r="T2244" s="7"/>
      <c r="U2244" s="4"/>
      <c r="V2244" s="7"/>
      <c r="W2244" s="7"/>
      <c r="X2244" s="7"/>
      <c r="Y2244" s="7">
        <f>IFERROR(__xludf.DUMMYFUNCTION("""COMPUTED_VALUE"""),43744.27280338849)</f>
        <v>43744.2728</v>
      </c>
      <c r="Z2244" s="5">
        <f>IFERROR(__xludf.DUMMYFUNCTION("""COMPUTED_VALUE"""),84.6)</f>
        <v>84.6</v>
      </c>
      <c r="AA2244" s="2" t="b">
        <f>IFERROR(__xludf.DUMMYFUNCTION("""COMPUTED_VALUE"""),TRUE)</f>
        <v>1</v>
      </c>
      <c r="AB2244" s="2" t="str">
        <f>IFERROR(__xludf.DUMMYFUNCTION("""COMPUTED_VALUE"""),"Month-to-Month")</f>
        <v>Month-to-Month</v>
      </c>
      <c r="AC2244" s="2" t="str">
        <f>IFERROR(__xludf.DUMMYFUNCTION("""COMPUTED_VALUE"""),"Two or More Lines")</f>
        <v>Two or More Lines</v>
      </c>
      <c r="AD2244" s="2" t="str">
        <f>IFERROR(__xludf.DUMMYFUNCTION("""COMPUTED_VALUE"""),"Fiber Optic")</f>
        <v>Fiber Optic</v>
      </c>
    </row>
    <row r="2245">
      <c r="A2245" s="2" t="str">
        <f>IFERROR(__xludf.DUMMYFUNCTION("""COMPUTED_VALUE"""),"3197-ARFOY")</f>
        <v>3197-ARFOY</v>
      </c>
      <c r="B2245" s="2" t="str">
        <f>IFERROR(__xludf.DUMMYFUNCTION("""COMPUTED_VALUE"""),"Female")</f>
        <v>Female</v>
      </c>
      <c r="C2245" s="2">
        <f>IFERROR(__xludf.DUMMYFUNCTION("""COMPUTED_VALUE"""),1.0)</f>
        <v>1</v>
      </c>
      <c r="D2245" s="2" t="str">
        <f>IFERROR(__xludf.DUMMYFUNCTION("""COMPUTED_VALUE"""),"No")</f>
        <v>No</v>
      </c>
      <c r="E2245" s="2" t="str">
        <f>IFERROR(__xludf.DUMMYFUNCTION("""COMPUTED_VALUE"""),"No")</f>
        <v>No</v>
      </c>
      <c r="F2245" s="2">
        <f>IFERROR(__xludf.DUMMYFUNCTION("""COMPUTED_VALUE"""),1.0)</f>
        <v>1</v>
      </c>
      <c r="G2245" s="2">
        <f>IFERROR(__xludf.DUMMYFUNCTION("""COMPUTED_VALUE"""),2.0)</f>
        <v>2</v>
      </c>
      <c r="H2245" s="2">
        <f>IFERROR(__xludf.DUMMYFUNCTION("""COMPUTED_VALUE"""),0.0)</f>
        <v>0</v>
      </c>
      <c r="I2245" s="2" t="str">
        <f>IFERROR(__xludf.DUMMYFUNCTION("""COMPUTED_VALUE"""),"Mailed check")</f>
        <v>Mailed check</v>
      </c>
      <c r="J2245" s="5">
        <f>IFERROR(__xludf.DUMMYFUNCTION("""COMPUTED_VALUE"""),105.0)</f>
        <v>105</v>
      </c>
      <c r="K2245" s="5">
        <f>IFERROR(__xludf.DUMMYFUNCTION("""COMPUTED_VALUE"""),2007.25)</f>
        <v>2007.25</v>
      </c>
      <c r="L2245" s="2" t="str">
        <f>IFERROR(__xludf.DUMMYFUNCTION("""COMPUTED_VALUE"""),"No")</f>
        <v>No</v>
      </c>
      <c r="M2245" s="6">
        <f>IFERROR(__xludf.DUMMYFUNCTION("""COMPUTED_VALUE"""),19.116666666666667)</f>
        <v>19.11666667</v>
      </c>
      <c r="N2245" s="2" t="b">
        <f>IFERROR(__xludf.DUMMYFUNCTION("""COMPUTED_VALUE"""),TRUE)</f>
        <v>1</v>
      </c>
      <c r="O2245" s="2" t="b">
        <f>IFERROR(__xludf.DUMMYFUNCTION("""COMPUTED_VALUE"""),FALSE)</f>
        <v>0</v>
      </c>
      <c r="P2245" s="2" t="b">
        <f>IFERROR(__xludf.DUMMYFUNCTION("""COMPUTED_VALUE"""),TRUE)</f>
        <v>1</v>
      </c>
      <c r="Q2245" s="2" t="b">
        <f>IFERROR(__xludf.DUMMYFUNCTION("""COMPUTED_VALUE"""),TRUE)</f>
        <v>1</v>
      </c>
      <c r="R2245" s="2" t="b">
        <f>IFERROR(__xludf.DUMMYFUNCTION("""COMPUTED_VALUE"""),TRUE)</f>
        <v>1</v>
      </c>
      <c r="S2245" s="2">
        <f>IFERROR(__xludf.DUMMYFUNCTION("""COMPUTED_VALUE"""),0.0)</f>
        <v>0</v>
      </c>
      <c r="T2245" s="7"/>
      <c r="U2245" s="4"/>
      <c r="V2245" s="7"/>
      <c r="W2245" s="7"/>
      <c r="X2245" s="7"/>
      <c r="Y2245" s="7">
        <f>IFERROR(__xludf.DUMMYFUNCTION("""COMPUTED_VALUE"""),43913.53472222222)</f>
        <v>43913.53472</v>
      </c>
      <c r="Z2245" s="5">
        <f>IFERROR(__xludf.DUMMYFUNCTION("""COMPUTED_VALUE"""),105.0)</f>
        <v>105</v>
      </c>
      <c r="AA2245" s="2" t="b">
        <f>IFERROR(__xludf.DUMMYFUNCTION("""COMPUTED_VALUE"""),TRUE)</f>
        <v>1</v>
      </c>
      <c r="AB2245" s="2" t="str">
        <f>IFERROR(__xludf.DUMMYFUNCTION("""COMPUTED_VALUE"""),"Month-to-Month")</f>
        <v>Month-to-Month</v>
      </c>
      <c r="AC2245" s="2" t="str">
        <f>IFERROR(__xludf.DUMMYFUNCTION("""COMPUTED_VALUE"""),"One Line")</f>
        <v>One Line</v>
      </c>
      <c r="AD2245" s="2" t="str">
        <f>IFERROR(__xludf.DUMMYFUNCTION("""COMPUTED_VALUE"""),"Fiber Optic")</f>
        <v>Fiber Optic</v>
      </c>
    </row>
    <row r="2246">
      <c r="A2246" s="2" t="str">
        <f>IFERROR(__xludf.DUMMYFUNCTION("""COMPUTED_VALUE"""),"3197-NNYNB")</f>
        <v>3197-NNYNB</v>
      </c>
      <c r="B2246" s="2" t="str">
        <f>IFERROR(__xludf.DUMMYFUNCTION("""COMPUTED_VALUE"""),"Male")</f>
        <v>Male</v>
      </c>
      <c r="C2246" s="2">
        <f>IFERROR(__xludf.DUMMYFUNCTION("""COMPUTED_VALUE"""),0.0)</f>
        <v>0</v>
      </c>
      <c r="D2246" s="2" t="str">
        <f>IFERROR(__xludf.DUMMYFUNCTION("""COMPUTED_VALUE"""),"No")</f>
        <v>No</v>
      </c>
      <c r="E2246" s="2" t="str">
        <f>IFERROR(__xludf.DUMMYFUNCTION("""COMPUTED_VALUE"""),"No")</f>
        <v>No</v>
      </c>
      <c r="F2246" s="2">
        <f>IFERROR(__xludf.DUMMYFUNCTION("""COMPUTED_VALUE"""),2.0)</f>
        <v>2</v>
      </c>
      <c r="G2246" s="2">
        <f>IFERROR(__xludf.DUMMYFUNCTION("""COMPUTED_VALUE"""),2.0)</f>
        <v>2</v>
      </c>
      <c r="H2246" s="2">
        <f>IFERROR(__xludf.DUMMYFUNCTION("""COMPUTED_VALUE"""),2.0)</f>
        <v>2</v>
      </c>
      <c r="I2246" s="2" t="str">
        <f>IFERROR(__xludf.DUMMYFUNCTION("""COMPUTED_VALUE"""),"Credit card (automatic)")</f>
        <v>Credit card (automatic)</v>
      </c>
      <c r="J2246" s="5">
        <f>IFERROR(__xludf.DUMMYFUNCTION("""COMPUTED_VALUE"""),105.1)</f>
        <v>105.1</v>
      </c>
      <c r="K2246" s="5">
        <f>IFERROR(__xludf.DUMMYFUNCTION("""COMPUTED_VALUE"""),6631.85)</f>
        <v>6631.85</v>
      </c>
      <c r="L2246" s="2" t="str">
        <f>IFERROR(__xludf.DUMMYFUNCTION("""COMPUTED_VALUE"""),"No")</f>
        <v>No</v>
      </c>
      <c r="M2246" s="6">
        <f>IFERROR(__xludf.DUMMYFUNCTION("""COMPUTED_VALUE"""),63.10038058991437)</f>
        <v>63.10038059</v>
      </c>
      <c r="N2246" s="2" t="b">
        <f>IFERROR(__xludf.DUMMYFUNCTION("""COMPUTED_VALUE"""),FALSE)</f>
        <v>0</v>
      </c>
      <c r="O2246" s="2" t="b">
        <f>IFERROR(__xludf.DUMMYFUNCTION("""COMPUTED_VALUE"""),FALSE)</f>
        <v>0</v>
      </c>
      <c r="P2246" s="2" t="b">
        <f>IFERROR(__xludf.DUMMYFUNCTION("""COMPUTED_VALUE"""),TRUE)</f>
        <v>1</v>
      </c>
      <c r="Q2246" s="2" t="b">
        <f>IFERROR(__xludf.DUMMYFUNCTION("""COMPUTED_VALUE"""),TRUE)</f>
        <v>1</v>
      </c>
      <c r="R2246" s="2" t="b">
        <f>IFERROR(__xludf.DUMMYFUNCTION("""COMPUTED_VALUE"""),TRUE)</f>
        <v>1</v>
      </c>
      <c r="S2246" s="2">
        <f>IFERROR(__xludf.DUMMYFUNCTION("""COMPUTED_VALUE"""),0.0)</f>
        <v>0</v>
      </c>
      <c r="T2246" s="7"/>
      <c r="U2246" s="4"/>
      <c r="V2246" s="7"/>
      <c r="W2246" s="7"/>
      <c r="X2246" s="7"/>
      <c r="Y2246" s="7">
        <f>IFERROR(__xludf.DUMMYFUNCTION("""COMPUTED_VALUE"""),42575.69675705677)</f>
        <v>42575.69676</v>
      </c>
      <c r="Z2246" s="5">
        <f>IFERROR(__xludf.DUMMYFUNCTION("""COMPUTED_VALUE"""),105.1)</f>
        <v>105.1</v>
      </c>
      <c r="AA2246" s="2" t="b">
        <f>IFERROR(__xludf.DUMMYFUNCTION("""COMPUTED_VALUE"""),TRUE)</f>
        <v>1</v>
      </c>
      <c r="AB2246" s="2" t="str">
        <f>IFERROR(__xludf.DUMMYFUNCTION("""COMPUTED_VALUE"""),"2 Year")</f>
        <v>2 Year</v>
      </c>
      <c r="AC2246" s="2" t="str">
        <f>IFERROR(__xludf.DUMMYFUNCTION("""COMPUTED_VALUE"""),"Two or More Lines")</f>
        <v>Two or More Lines</v>
      </c>
      <c r="AD2246" s="2" t="str">
        <f>IFERROR(__xludf.DUMMYFUNCTION("""COMPUTED_VALUE"""),"Fiber Optic")</f>
        <v>Fiber Optic</v>
      </c>
    </row>
    <row r="2247">
      <c r="A2247" s="2" t="str">
        <f>IFERROR(__xludf.DUMMYFUNCTION("""COMPUTED_VALUE"""),"3198-VELRD")</f>
        <v>3198-VELRD</v>
      </c>
      <c r="B2247" s="2" t="str">
        <f>IFERROR(__xludf.DUMMYFUNCTION("""COMPUTED_VALUE"""),"Female")</f>
        <v>Female</v>
      </c>
      <c r="C2247" s="2">
        <f>IFERROR(__xludf.DUMMYFUNCTION("""COMPUTED_VALUE"""),0.0)</f>
        <v>0</v>
      </c>
      <c r="D2247" s="2" t="str">
        <f>IFERROR(__xludf.DUMMYFUNCTION("""COMPUTED_VALUE"""),"Yes")</f>
        <v>Yes</v>
      </c>
      <c r="E2247" s="2" t="str">
        <f>IFERROR(__xludf.DUMMYFUNCTION("""COMPUTED_VALUE"""),"Yes")</f>
        <v>Yes</v>
      </c>
      <c r="F2247" s="2">
        <f>IFERROR(__xludf.DUMMYFUNCTION("""COMPUTED_VALUE"""),2.0)</f>
        <v>2</v>
      </c>
      <c r="G2247" s="2">
        <f>IFERROR(__xludf.DUMMYFUNCTION("""COMPUTED_VALUE"""),2.0)</f>
        <v>2</v>
      </c>
      <c r="H2247" s="2">
        <f>IFERROR(__xludf.DUMMYFUNCTION("""COMPUTED_VALUE"""),0.0)</f>
        <v>0</v>
      </c>
      <c r="I2247" s="2" t="str">
        <f>IFERROR(__xludf.DUMMYFUNCTION("""COMPUTED_VALUE"""),"Bank transfer (automatic)")</f>
        <v>Bank transfer (automatic)</v>
      </c>
      <c r="J2247" s="5">
        <f>IFERROR(__xludf.DUMMYFUNCTION("""COMPUTED_VALUE"""),84.75)</f>
        <v>84.75</v>
      </c>
      <c r="K2247" s="5">
        <f>IFERROR(__xludf.DUMMYFUNCTION("""COMPUTED_VALUE"""),264.85)</f>
        <v>264.85</v>
      </c>
      <c r="L2247" s="2" t="str">
        <f>IFERROR(__xludf.DUMMYFUNCTION("""COMPUTED_VALUE"""),"Yes")</f>
        <v>Yes</v>
      </c>
      <c r="M2247" s="6">
        <f>IFERROR(__xludf.DUMMYFUNCTION("""COMPUTED_VALUE"""),3.1250737463126845)</f>
        <v>3.125073746</v>
      </c>
      <c r="N2247" s="2" t="b">
        <f>IFERROR(__xludf.DUMMYFUNCTION("""COMPUTED_VALUE"""),TRUE)</f>
        <v>1</v>
      </c>
      <c r="O2247" s="2" t="b">
        <f>IFERROR(__xludf.DUMMYFUNCTION("""COMPUTED_VALUE"""),TRUE)</f>
        <v>1</v>
      </c>
      <c r="P2247" s="2" t="b">
        <f>IFERROR(__xludf.DUMMYFUNCTION("""COMPUTED_VALUE"""),TRUE)</f>
        <v>1</v>
      </c>
      <c r="Q2247" s="2" t="b">
        <f>IFERROR(__xludf.DUMMYFUNCTION("""COMPUTED_VALUE"""),TRUE)</f>
        <v>1</v>
      </c>
      <c r="R2247" s="2" t="b">
        <f>IFERROR(__xludf.DUMMYFUNCTION("""COMPUTED_VALUE"""),TRUE)</f>
        <v>1</v>
      </c>
      <c r="S2247" s="2">
        <f>IFERROR(__xludf.DUMMYFUNCTION("""COMPUTED_VALUE"""),3.0)</f>
        <v>3</v>
      </c>
      <c r="T2247" s="7"/>
      <c r="U2247" s="4"/>
      <c r="V2247" s="7"/>
      <c r="W2247" s="7"/>
      <c r="X2247" s="7"/>
      <c r="Y2247" s="7">
        <f>IFERROR(__xludf.DUMMYFUNCTION("""COMPUTED_VALUE"""),44399.94567354966)</f>
        <v>44399.94567</v>
      </c>
      <c r="Z2247" s="5">
        <f>IFERROR(__xludf.DUMMYFUNCTION("""COMPUTED_VALUE"""),84.75)</f>
        <v>84.75</v>
      </c>
      <c r="AA2247" s="2" t="b">
        <f>IFERROR(__xludf.DUMMYFUNCTION("""COMPUTED_VALUE"""),TRUE)</f>
        <v>1</v>
      </c>
      <c r="AB2247" s="2" t="str">
        <f>IFERROR(__xludf.DUMMYFUNCTION("""COMPUTED_VALUE"""),"Month-to-Month")</f>
        <v>Month-to-Month</v>
      </c>
      <c r="AC2247" s="2" t="str">
        <f>IFERROR(__xludf.DUMMYFUNCTION("""COMPUTED_VALUE"""),"Two or More Lines")</f>
        <v>Two or More Lines</v>
      </c>
      <c r="AD2247" s="2" t="str">
        <f>IFERROR(__xludf.DUMMYFUNCTION("""COMPUTED_VALUE"""),"Fiber Optic")</f>
        <v>Fiber Optic</v>
      </c>
    </row>
    <row r="2248">
      <c r="A2248" s="2" t="str">
        <f>IFERROR(__xludf.DUMMYFUNCTION("""COMPUTED_VALUE"""),"3199-NPKCN")</f>
        <v>3199-NPKCN</v>
      </c>
      <c r="B2248" s="2" t="str">
        <f>IFERROR(__xludf.DUMMYFUNCTION("""COMPUTED_VALUE"""),"Female")</f>
        <v>Female</v>
      </c>
      <c r="C2248" s="2">
        <f>IFERROR(__xludf.DUMMYFUNCTION("""COMPUTED_VALUE"""),0.0)</f>
        <v>0</v>
      </c>
      <c r="D2248" s="2" t="str">
        <f>IFERROR(__xludf.DUMMYFUNCTION("""COMPUTED_VALUE"""),"Yes")</f>
        <v>Yes</v>
      </c>
      <c r="E2248" s="2" t="str">
        <f>IFERROR(__xludf.DUMMYFUNCTION("""COMPUTED_VALUE"""),"No")</f>
        <v>No</v>
      </c>
      <c r="F2248" s="2">
        <f>IFERROR(__xludf.DUMMYFUNCTION("""COMPUTED_VALUE"""),2.0)</f>
        <v>2</v>
      </c>
      <c r="G2248" s="2">
        <f>IFERROR(__xludf.DUMMYFUNCTION("""COMPUTED_VALUE"""),2.0)</f>
        <v>2</v>
      </c>
      <c r="H2248" s="2">
        <f>IFERROR(__xludf.DUMMYFUNCTION("""COMPUTED_VALUE"""),1.0)</f>
        <v>1</v>
      </c>
      <c r="I2248" s="2" t="str">
        <f>IFERROR(__xludf.DUMMYFUNCTION("""COMPUTED_VALUE"""),"Electronic check")</f>
        <v>Electronic check</v>
      </c>
      <c r="J2248" s="5">
        <f>IFERROR(__xludf.DUMMYFUNCTION("""COMPUTED_VALUE"""),111.25)</f>
        <v>111.25</v>
      </c>
      <c r="K2248" s="5">
        <f>IFERROR(__xludf.DUMMYFUNCTION("""COMPUTED_VALUE"""),7511.65)</f>
        <v>7511.65</v>
      </c>
      <c r="L2248" s="2" t="str">
        <f>IFERROR(__xludf.DUMMYFUNCTION("""COMPUTED_VALUE"""),"No")</f>
        <v>No</v>
      </c>
      <c r="M2248" s="6">
        <f>IFERROR(__xludf.DUMMYFUNCTION("""COMPUTED_VALUE"""),67.52044943820225)</f>
        <v>67.52044944</v>
      </c>
      <c r="N2248" s="2" t="b">
        <f>IFERROR(__xludf.DUMMYFUNCTION("""COMPUTED_VALUE"""),TRUE)</f>
        <v>1</v>
      </c>
      <c r="O2248" s="2" t="b">
        <f>IFERROR(__xludf.DUMMYFUNCTION("""COMPUTED_VALUE"""),FALSE)</f>
        <v>0</v>
      </c>
      <c r="P2248" s="2" t="b">
        <f>IFERROR(__xludf.DUMMYFUNCTION("""COMPUTED_VALUE"""),TRUE)</f>
        <v>1</v>
      </c>
      <c r="Q2248" s="2" t="b">
        <f>IFERROR(__xludf.DUMMYFUNCTION("""COMPUTED_VALUE"""),TRUE)</f>
        <v>1</v>
      </c>
      <c r="R2248" s="2" t="b">
        <f>IFERROR(__xludf.DUMMYFUNCTION("""COMPUTED_VALUE"""),TRUE)</f>
        <v>1</v>
      </c>
      <c r="S2248" s="2">
        <f>IFERROR(__xludf.DUMMYFUNCTION("""COMPUTED_VALUE"""),1.0)</f>
        <v>1</v>
      </c>
      <c r="T2248" s="7"/>
      <c r="U2248" s="4"/>
      <c r="V2248" s="7"/>
      <c r="W2248" s="7"/>
      <c r="X2248" s="7"/>
      <c r="Y2248" s="7">
        <f>IFERROR(__xludf.DUMMYFUNCTION("""COMPUTED_VALUE"""),42441.25299625468)</f>
        <v>42441.253</v>
      </c>
      <c r="Z2248" s="5">
        <f>IFERROR(__xludf.DUMMYFUNCTION("""COMPUTED_VALUE"""),111.24999999999999)</f>
        <v>111.25</v>
      </c>
      <c r="AA2248" s="2" t="b">
        <f>IFERROR(__xludf.DUMMYFUNCTION("""COMPUTED_VALUE"""),TRUE)</f>
        <v>1</v>
      </c>
      <c r="AB2248" s="2" t="str">
        <f>IFERROR(__xludf.DUMMYFUNCTION("""COMPUTED_VALUE"""),"1 Year")</f>
        <v>1 Year</v>
      </c>
      <c r="AC2248" s="2" t="str">
        <f>IFERROR(__xludf.DUMMYFUNCTION("""COMPUTED_VALUE"""),"Two or More Lines")</f>
        <v>Two or More Lines</v>
      </c>
      <c r="AD2248" s="2" t="str">
        <f>IFERROR(__xludf.DUMMYFUNCTION("""COMPUTED_VALUE"""),"Fiber Optic")</f>
        <v>Fiber Optic</v>
      </c>
    </row>
    <row r="2249">
      <c r="A2249" s="2" t="str">
        <f>IFERROR(__xludf.DUMMYFUNCTION("""COMPUTED_VALUE"""),"3199-XGZCY")</f>
        <v>3199-XGZCY</v>
      </c>
      <c r="B2249" s="2" t="str">
        <f>IFERROR(__xludf.DUMMYFUNCTION("""COMPUTED_VALUE"""),"Female")</f>
        <v>Female</v>
      </c>
      <c r="C2249" s="2">
        <f>IFERROR(__xludf.DUMMYFUNCTION("""COMPUTED_VALUE"""),0.0)</f>
        <v>0</v>
      </c>
      <c r="D2249" s="2" t="str">
        <f>IFERROR(__xludf.DUMMYFUNCTION("""COMPUTED_VALUE"""),"No")</f>
        <v>No</v>
      </c>
      <c r="E2249" s="2" t="str">
        <f>IFERROR(__xludf.DUMMYFUNCTION("""COMPUTED_VALUE"""),"No")</f>
        <v>No</v>
      </c>
      <c r="F2249" s="2">
        <f>IFERROR(__xludf.DUMMYFUNCTION("""COMPUTED_VALUE"""),2.0)</f>
        <v>2</v>
      </c>
      <c r="G2249" s="2">
        <f>IFERROR(__xludf.DUMMYFUNCTION("""COMPUTED_VALUE"""),2.0)</f>
        <v>2</v>
      </c>
      <c r="H2249" s="2">
        <f>IFERROR(__xludf.DUMMYFUNCTION("""COMPUTED_VALUE"""),0.0)</f>
        <v>0</v>
      </c>
      <c r="I2249" s="2" t="str">
        <f>IFERROR(__xludf.DUMMYFUNCTION("""COMPUTED_VALUE"""),"Electronic check")</f>
        <v>Electronic check</v>
      </c>
      <c r="J2249" s="5">
        <f>IFERROR(__xludf.DUMMYFUNCTION("""COMPUTED_VALUE"""),75.25)</f>
        <v>75.25</v>
      </c>
      <c r="K2249" s="5">
        <f>IFERROR(__xludf.DUMMYFUNCTION("""COMPUTED_VALUE"""),576.7)</f>
        <v>576.7</v>
      </c>
      <c r="L2249" s="2" t="str">
        <f>IFERROR(__xludf.DUMMYFUNCTION("""COMPUTED_VALUE"""),"No")</f>
        <v>No</v>
      </c>
      <c r="M2249" s="6">
        <f>IFERROR(__xludf.DUMMYFUNCTION("""COMPUTED_VALUE"""),7.663787375415283)</f>
        <v>7.663787375</v>
      </c>
      <c r="N2249" s="2" t="b">
        <f>IFERROR(__xludf.DUMMYFUNCTION("""COMPUTED_VALUE"""),TRUE)</f>
        <v>1</v>
      </c>
      <c r="O2249" s="2" t="b">
        <f>IFERROR(__xludf.DUMMYFUNCTION("""COMPUTED_VALUE"""),FALSE)</f>
        <v>0</v>
      </c>
      <c r="P2249" s="2" t="b">
        <f>IFERROR(__xludf.DUMMYFUNCTION("""COMPUTED_VALUE"""),TRUE)</f>
        <v>1</v>
      </c>
      <c r="Q2249" s="2" t="b">
        <f>IFERROR(__xludf.DUMMYFUNCTION("""COMPUTED_VALUE"""),TRUE)</f>
        <v>1</v>
      </c>
      <c r="R2249" s="2" t="b">
        <f>IFERROR(__xludf.DUMMYFUNCTION("""COMPUTED_VALUE"""),TRUE)</f>
        <v>1</v>
      </c>
      <c r="S2249" s="2">
        <f>IFERROR(__xludf.DUMMYFUNCTION("""COMPUTED_VALUE"""),0.0)</f>
        <v>0</v>
      </c>
      <c r="T2249" s="7"/>
      <c r="U2249" s="4"/>
      <c r="V2249" s="7"/>
      <c r="W2249" s="7"/>
      <c r="X2249" s="7"/>
      <c r="Y2249" s="7">
        <f>IFERROR(__xludf.DUMMYFUNCTION("""COMPUTED_VALUE"""),44261.893133997786)</f>
        <v>44261.89313</v>
      </c>
      <c r="Z2249" s="5">
        <f>IFERROR(__xludf.DUMMYFUNCTION("""COMPUTED_VALUE"""),75.25)</f>
        <v>75.25</v>
      </c>
      <c r="AA2249" s="2" t="b">
        <f>IFERROR(__xludf.DUMMYFUNCTION("""COMPUTED_VALUE"""),TRUE)</f>
        <v>1</v>
      </c>
      <c r="AB2249" s="2" t="str">
        <f>IFERROR(__xludf.DUMMYFUNCTION("""COMPUTED_VALUE"""),"Month-to-Month")</f>
        <v>Month-to-Month</v>
      </c>
      <c r="AC2249" s="2" t="str">
        <f>IFERROR(__xludf.DUMMYFUNCTION("""COMPUTED_VALUE"""),"Two or More Lines")</f>
        <v>Two or More Lines</v>
      </c>
      <c r="AD2249" s="2" t="str">
        <f>IFERROR(__xludf.DUMMYFUNCTION("""COMPUTED_VALUE"""),"Fiber Optic")</f>
        <v>Fiber Optic</v>
      </c>
    </row>
    <row r="2250">
      <c r="A2250" s="2" t="str">
        <f>IFERROR(__xludf.DUMMYFUNCTION("""COMPUTED_VALUE"""),"3200-MNQTF")</f>
        <v>3200-MNQTF</v>
      </c>
      <c r="B2250" s="2" t="str">
        <f>IFERROR(__xludf.DUMMYFUNCTION("""COMPUTED_VALUE"""),"Male")</f>
        <v>Male</v>
      </c>
      <c r="C2250" s="2">
        <f>IFERROR(__xludf.DUMMYFUNCTION("""COMPUTED_VALUE"""),0.0)</f>
        <v>0</v>
      </c>
      <c r="D2250" s="2" t="str">
        <f>IFERROR(__xludf.DUMMYFUNCTION("""COMPUTED_VALUE"""),"Yes")</f>
        <v>Yes</v>
      </c>
      <c r="E2250" s="2" t="str">
        <f>IFERROR(__xludf.DUMMYFUNCTION("""COMPUTED_VALUE"""),"No")</f>
        <v>No</v>
      </c>
      <c r="F2250" s="2">
        <f>IFERROR(__xludf.DUMMYFUNCTION("""COMPUTED_VALUE"""),2.0)</f>
        <v>2</v>
      </c>
      <c r="G2250" s="2">
        <f>IFERROR(__xludf.DUMMYFUNCTION("""COMPUTED_VALUE"""),1.0)</f>
        <v>1</v>
      </c>
      <c r="H2250" s="2">
        <f>IFERROR(__xludf.DUMMYFUNCTION("""COMPUTED_VALUE"""),2.0)</f>
        <v>2</v>
      </c>
      <c r="I2250" s="2" t="str">
        <f>IFERROR(__xludf.DUMMYFUNCTION("""COMPUTED_VALUE"""),"Credit card (automatic)")</f>
        <v>Credit card (automatic)</v>
      </c>
      <c r="J2250" s="5">
        <f>IFERROR(__xludf.DUMMYFUNCTION("""COMPUTED_VALUE"""),70.9)</f>
        <v>70.9</v>
      </c>
      <c r="K2250" s="5">
        <f>IFERROR(__xludf.DUMMYFUNCTION("""COMPUTED_VALUE"""),4677.1)</f>
        <v>4677.1</v>
      </c>
      <c r="L2250" s="2" t="str">
        <f>IFERROR(__xludf.DUMMYFUNCTION("""COMPUTED_VALUE"""),"No")</f>
        <v>No</v>
      </c>
      <c r="M2250" s="6">
        <f>IFERROR(__xludf.DUMMYFUNCTION("""COMPUTED_VALUE"""),65.96755994358251)</f>
        <v>65.96755994</v>
      </c>
      <c r="N2250" s="2" t="b">
        <f>IFERROR(__xludf.DUMMYFUNCTION("""COMPUTED_VALUE"""),FALSE)</f>
        <v>0</v>
      </c>
      <c r="O2250" s="2" t="b">
        <f>IFERROR(__xludf.DUMMYFUNCTION("""COMPUTED_VALUE"""),FALSE)</f>
        <v>0</v>
      </c>
      <c r="P2250" s="2" t="b">
        <f>IFERROR(__xludf.DUMMYFUNCTION("""COMPUTED_VALUE"""),TRUE)</f>
        <v>1</v>
      </c>
      <c r="Q2250" s="2" t="b">
        <f>IFERROR(__xludf.DUMMYFUNCTION("""COMPUTED_VALUE"""),TRUE)</f>
        <v>1</v>
      </c>
      <c r="R2250" s="2" t="b">
        <f>IFERROR(__xludf.DUMMYFUNCTION("""COMPUTED_VALUE"""),TRUE)</f>
        <v>1</v>
      </c>
      <c r="S2250" s="2">
        <f>IFERROR(__xludf.DUMMYFUNCTION("""COMPUTED_VALUE"""),1.0)</f>
        <v>1</v>
      </c>
      <c r="T2250" s="7"/>
      <c r="U2250" s="4"/>
      <c r="V2250" s="7"/>
      <c r="W2250" s="7"/>
      <c r="X2250" s="7"/>
      <c r="Y2250" s="7">
        <f>IFERROR(__xludf.DUMMYFUNCTION("""COMPUTED_VALUE"""),42488.4867183827)</f>
        <v>42488.48672</v>
      </c>
      <c r="Z2250" s="5">
        <f>IFERROR(__xludf.DUMMYFUNCTION("""COMPUTED_VALUE"""),70.9)</f>
        <v>70.9</v>
      </c>
      <c r="AA2250" s="2" t="b">
        <f>IFERROR(__xludf.DUMMYFUNCTION("""COMPUTED_VALUE"""),TRUE)</f>
        <v>1</v>
      </c>
      <c r="AB2250" s="2" t="str">
        <f>IFERROR(__xludf.DUMMYFUNCTION("""COMPUTED_VALUE"""),"2 Year")</f>
        <v>2 Year</v>
      </c>
      <c r="AC2250" s="2" t="str">
        <f>IFERROR(__xludf.DUMMYFUNCTION("""COMPUTED_VALUE"""),"Two or More Lines")</f>
        <v>Two or More Lines</v>
      </c>
      <c r="AD2250" s="2" t="str">
        <f>IFERROR(__xludf.DUMMYFUNCTION("""COMPUTED_VALUE"""),"DSL")</f>
        <v>DSL</v>
      </c>
    </row>
    <row r="2251">
      <c r="A2251" s="2" t="str">
        <f>IFERROR(__xludf.DUMMYFUNCTION("""COMPUTED_VALUE"""),"3205-MXZRA")</f>
        <v>3205-MXZRA</v>
      </c>
      <c r="B2251" s="2" t="str">
        <f>IFERROR(__xludf.DUMMYFUNCTION("""COMPUTED_VALUE"""),"Male")</f>
        <v>Male</v>
      </c>
      <c r="C2251" s="2">
        <f>IFERROR(__xludf.DUMMYFUNCTION("""COMPUTED_VALUE"""),0.0)</f>
        <v>0</v>
      </c>
      <c r="D2251" s="2" t="str">
        <f>IFERROR(__xludf.DUMMYFUNCTION("""COMPUTED_VALUE"""),"No")</f>
        <v>No</v>
      </c>
      <c r="E2251" s="2" t="str">
        <f>IFERROR(__xludf.DUMMYFUNCTION("""COMPUTED_VALUE"""),"No")</f>
        <v>No</v>
      </c>
      <c r="F2251" s="2">
        <f>IFERROR(__xludf.DUMMYFUNCTION("""COMPUTED_VALUE"""),1.0)</f>
        <v>1</v>
      </c>
      <c r="G2251" s="2">
        <f>IFERROR(__xludf.DUMMYFUNCTION("""COMPUTED_VALUE"""),1.0)</f>
        <v>1</v>
      </c>
      <c r="H2251" s="2">
        <f>IFERROR(__xludf.DUMMYFUNCTION("""COMPUTED_VALUE"""),1.0)</f>
        <v>1</v>
      </c>
      <c r="I2251" s="2" t="str">
        <f>IFERROR(__xludf.DUMMYFUNCTION("""COMPUTED_VALUE"""),"Credit card (automatic)")</f>
        <v>Credit card (automatic)</v>
      </c>
      <c r="J2251" s="5">
        <f>IFERROR(__xludf.DUMMYFUNCTION("""COMPUTED_VALUE"""),59.45)</f>
        <v>59.45</v>
      </c>
      <c r="K2251" s="5">
        <f>IFERROR(__xludf.DUMMYFUNCTION("""COMPUTED_VALUE"""),1507.0)</f>
        <v>1507</v>
      </c>
      <c r="L2251" s="2" t="str">
        <f>IFERROR(__xludf.DUMMYFUNCTION("""COMPUTED_VALUE"""),"No")</f>
        <v>No</v>
      </c>
      <c r="M2251" s="6">
        <f>IFERROR(__xludf.DUMMYFUNCTION("""COMPUTED_VALUE"""),25.349032800672834)</f>
        <v>25.3490328</v>
      </c>
      <c r="N2251" s="2" t="b">
        <f>IFERROR(__xludf.DUMMYFUNCTION("""COMPUTED_VALUE"""),FALSE)</f>
        <v>0</v>
      </c>
      <c r="O2251" s="2" t="b">
        <f>IFERROR(__xludf.DUMMYFUNCTION("""COMPUTED_VALUE"""),FALSE)</f>
        <v>0</v>
      </c>
      <c r="P2251" s="2" t="b">
        <f>IFERROR(__xludf.DUMMYFUNCTION("""COMPUTED_VALUE"""),TRUE)</f>
        <v>1</v>
      </c>
      <c r="Q2251" s="2" t="b">
        <f>IFERROR(__xludf.DUMMYFUNCTION("""COMPUTED_VALUE"""),TRUE)</f>
        <v>1</v>
      </c>
      <c r="R2251" s="2" t="b">
        <f>IFERROR(__xludf.DUMMYFUNCTION("""COMPUTED_VALUE"""),TRUE)</f>
        <v>1</v>
      </c>
      <c r="S2251" s="2">
        <f>IFERROR(__xludf.DUMMYFUNCTION("""COMPUTED_VALUE"""),0.0)</f>
        <v>0</v>
      </c>
      <c r="T2251" s="7"/>
      <c r="U2251" s="4"/>
      <c r="V2251" s="7"/>
      <c r="W2251" s="7"/>
      <c r="X2251" s="7"/>
      <c r="Y2251" s="7">
        <f>IFERROR(__xludf.DUMMYFUNCTION("""COMPUTED_VALUE"""),43723.96691897953)</f>
        <v>43723.96692</v>
      </c>
      <c r="Z2251" s="5">
        <f>IFERROR(__xludf.DUMMYFUNCTION("""COMPUTED_VALUE"""),59.45)</f>
        <v>59.45</v>
      </c>
      <c r="AA2251" s="2" t="b">
        <f>IFERROR(__xludf.DUMMYFUNCTION("""COMPUTED_VALUE"""),TRUE)</f>
        <v>1</v>
      </c>
      <c r="AB2251" s="2" t="str">
        <f>IFERROR(__xludf.DUMMYFUNCTION("""COMPUTED_VALUE"""),"1 Year")</f>
        <v>1 Year</v>
      </c>
      <c r="AC2251" s="2" t="str">
        <f>IFERROR(__xludf.DUMMYFUNCTION("""COMPUTED_VALUE"""),"One Line")</f>
        <v>One Line</v>
      </c>
      <c r="AD2251" s="2" t="str">
        <f>IFERROR(__xludf.DUMMYFUNCTION("""COMPUTED_VALUE"""),"DSL")</f>
        <v>DSL</v>
      </c>
    </row>
    <row r="2252">
      <c r="A2252" s="2" t="str">
        <f>IFERROR(__xludf.DUMMYFUNCTION("""COMPUTED_VALUE"""),"3207-OYBWH")</f>
        <v>3207-OYBWH</v>
      </c>
      <c r="B2252" s="2" t="str">
        <f>IFERROR(__xludf.DUMMYFUNCTION("""COMPUTED_VALUE"""),"Male")</f>
        <v>Male</v>
      </c>
      <c r="C2252" s="2">
        <f>IFERROR(__xludf.DUMMYFUNCTION("""COMPUTED_VALUE"""),1.0)</f>
        <v>1</v>
      </c>
      <c r="D2252" s="2" t="str">
        <f>IFERROR(__xludf.DUMMYFUNCTION("""COMPUTED_VALUE"""),"Yes")</f>
        <v>Yes</v>
      </c>
      <c r="E2252" s="2" t="str">
        <f>IFERROR(__xludf.DUMMYFUNCTION("""COMPUTED_VALUE"""),"No")</f>
        <v>No</v>
      </c>
      <c r="F2252" s="2">
        <f>IFERROR(__xludf.DUMMYFUNCTION("""COMPUTED_VALUE"""),2.0)</f>
        <v>2</v>
      </c>
      <c r="G2252" s="2">
        <f>IFERROR(__xludf.DUMMYFUNCTION("""COMPUTED_VALUE"""),2.0)</f>
        <v>2</v>
      </c>
      <c r="H2252" s="2">
        <f>IFERROR(__xludf.DUMMYFUNCTION("""COMPUTED_VALUE"""),0.0)</f>
        <v>0</v>
      </c>
      <c r="I2252" s="2" t="str">
        <f>IFERROR(__xludf.DUMMYFUNCTION("""COMPUTED_VALUE"""),"Bank transfer (automatic)")</f>
        <v>Bank transfer (automatic)</v>
      </c>
      <c r="J2252" s="5">
        <f>IFERROR(__xludf.DUMMYFUNCTION("""COMPUTED_VALUE"""),95.25)</f>
        <v>95.25</v>
      </c>
      <c r="K2252" s="5">
        <f>IFERROR(__xludf.DUMMYFUNCTION("""COMPUTED_VALUE"""),5427.05)</f>
        <v>5427.05</v>
      </c>
      <c r="L2252" s="2" t="str">
        <f>IFERROR(__xludf.DUMMYFUNCTION("""COMPUTED_VALUE"""),"Yes")</f>
        <v>Yes</v>
      </c>
      <c r="M2252" s="6">
        <f>IFERROR(__xludf.DUMMYFUNCTION("""COMPUTED_VALUE"""),56.97690288713911)</f>
        <v>56.97690289</v>
      </c>
      <c r="N2252" s="2" t="b">
        <f>IFERROR(__xludf.DUMMYFUNCTION("""COMPUTED_VALUE"""),FALSE)</f>
        <v>0</v>
      </c>
      <c r="O2252" s="2" t="b">
        <f>IFERROR(__xludf.DUMMYFUNCTION("""COMPUTED_VALUE"""),TRUE)</f>
        <v>1</v>
      </c>
      <c r="P2252" s="2" t="b">
        <f>IFERROR(__xludf.DUMMYFUNCTION("""COMPUTED_VALUE"""),TRUE)</f>
        <v>1</v>
      </c>
      <c r="Q2252" s="2" t="b">
        <f>IFERROR(__xludf.DUMMYFUNCTION("""COMPUTED_VALUE"""),TRUE)</f>
        <v>1</v>
      </c>
      <c r="R2252" s="2" t="b">
        <f>IFERROR(__xludf.DUMMYFUNCTION("""COMPUTED_VALUE"""),TRUE)</f>
        <v>1</v>
      </c>
      <c r="S2252" s="2">
        <f>IFERROR(__xludf.DUMMYFUNCTION("""COMPUTED_VALUE"""),1.0)</f>
        <v>1</v>
      </c>
      <c r="T2252" s="7"/>
      <c r="U2252" s="4"/>
      <c r="V2252" s="7"/>
      <c r="W2252" s="7"/>
      <c r="X2252" s="7"/>
      <c r="Y2252" s="7">
        <f>IFERROR(__xludf.DUMMYFUNCTION("""COMPUTED_VALUE"""),42761.95253718285)</f>
        <v>42761.95254</v>
      </c>
      <c r="Z2252" s="5">
        <f>IFERROR(__xludf.DUMMYFUNCTION("""COMPUTED_VALUE"""),95.25)</f>
        <v>95.25</v>
      </c>
      <c r="AA2252" s="2" t="b">
        <f>IFERROR(__xludf.DUMMYFUNCTION("""COMPUTED_VALUE"""),TRUE)</f>
        <v>1</v>
      </c>
      <c r="AB2252" s="2" t="str">
        <f>IFERROR(__xludf.DUMMYFUNCTION("""COMPUTED_VALUE"""),"Month-to-Month")</f>
        <v>Month-to-Month</v>
      </c>
      <c r="AC2252" s="2" t="str">
        <f>IFERROR(__xludf.DUMMYFUNCTION("""COMPUTED_VALUE"""),"Two or More Lines")</f>
        <v>Two or More Lines</v>
      </c>
      <c r="AD2252" s="2" t="str">
        <f>IFERROR(__xludf.DUMMYFUNCTION("""COMPUTED_VALUE"""),"Fiber Optic")</f>
        <v>Fiber Optic</v>
      </c>
    </row>
    <row r="2253">
      <c r="A2253" s="2" t="str">
        <f>IFERROR(__xludf.DUMMYFUNCTION("""COMPUTED_VALUE"""),"3208-YPIOE")</f>
        <v>3208-YPIOE</v>
      </c>
      <c r="B2253" s="2" t="str">
        <f>IFERROR(__xludf.DUMMYFUNCTION("""COMPUTED_VALUE"""),"Male")</f>
        <v>Male</v>
      </c>
      <c r="C2253" s="2">
        <f>IFERROR(__xludf.DUMMYFUNCTION("""COMPUTED_VALUE"""),0.0)</f>
        <v>0</v>
      </c>
      <c r="D2253" s="2" t="str">
        <f>IFERROR(__xludf.DUMMYFUNCTION("""COMPUTED_VALUE"""),"No")</f>
        <v>No</v>
      </c>
      <c r="E2253" s="2" t="str">
        <f>IFERROR(__xludf.DUMMYFUNCTION("""COMPUTED_VALUE"""),"No")</f>
        <v>No</v>
      </c>
      <c r="F2253" s="2">
        <f>IFERROR(__xludf.DUMMYFUNCTION("""COMPUTED_VALUE"""),2.0)</f>
        <v>2</v>
      </c>
      <c r="G2253" s="2">
        <f>IFERROR(__xludf.DUMMYFUNCTION("""COMPUTED_VALUE"""),2.0)</f>
        <v>2</v>
      </c>
      <c r="H2253" s="2">
        <f>IFERROR(__xludf.DUMMYFUNCTION("""COMPUTED_VALUE"""),0.0)</f>
        <v>0</v>
      </c>
      <c r="I2253" s="2" t="str">
        <f>IFERROR(__xludf.DUMMYFUNCTION("""COMPUTED_VALUE"""),"Electronic check")</f>
        <v>Electronic check</v>
      </c>
      <c r="J2253" s="5">
        <f>IFERROR(__xludf.DUMMYFUNCTION("""COMPUTED_VALUE"""),75.25)</f>
        <v>75.25</v>
      </c>
      <c r="K2253" s="5">
        <f>IFERROR(__xludf.DUMMYFUNCTION("""COMPUTED_VALUE"""),3017.65)</f>
        <v>3017.65</v>
      </c>
      <c r="L2253" s="2" t="str">
        <f>IFERROR(__xludf.DUMMYFUNCTION("""COMPUTED_VALUE"""),"Yes")</f>
        <v>Yes</v>
      </c>
      <c r="M2253" s="6">
        <f>IFERROR(__xludf.DUMMYFUNCTION("""COMPUTED_VALUE"""),40.10166112956811)</f>
        <v>40.10166113</v>
      </c>
      <c r="N2253" s="2" t="b">
        <f>IFERROR(__xludf.DUMMYFUNCTION("""COMPUTED_VALUE"""),FALSE)</f>
        <v>0</v>
      </c>
      <c r="O2253" s="2" t="b">
        <f>IFERROR(__xludf.DUMMYFUNCTION("""COMPUTED_VALUE"""),TRUE)</f>
        <v>1</v>
      </c>
      <c r="P2253" s="2" t="b">
        <f>IFERROR(__xludf.DUMMYFUNCTION("""COMPUTED_VALUE"""),TRUE)</f>
        <v>1</v>
      </c>
      <c r="Q2253" s="2" t="b">
        <f>IFERROR(__xludf.DUMMYFUNCTION("""COMPUTED_VALUE"""),TRUE)</f>
        <v>1</v>
      </c>
      <c r="R2253" s="2" t="b">
        <f>IFERROR(__xludf.DUMMYFUNCTION("""COMPUTED_VALUE"""),TRUE)</f>
        <v>1</v>
      </c>
      <c r="S2253" s="2">
        <f>IFERROR(__xludf.DUMMYFUNCTION("""COMPUTED_VALUE"""),0.0)</f>
        <v>0</v>
      </c>
      <c r="T2253" s="7"/>
      <c r="U2253" s="4"/>
      <c r="V2253" s="7"/>
      <c r="W2253" s="7"/>
      <c r="X2253" s="7"/>
      <c r="Y2253" s="7">
        <f>IFERROR(__xludf.DUMMYFUNCTION("""COMPUTED_VALUE"""),43275.241140642305)</f>
        <v>43275.24114</v>
      </c>
      <c r="Z2253" s="5">
        <f>IFERROR(__xludf.DUMMYFUNCTION("""COMPUTED_VALUE"""),75.25)</f>
        <v>75.25</v>
      </c>
      <c r="AA2253" s="2" t="b">
        <f>IFERROR(__xludf.DUMMYFUNCTION("""COMPUTED_VALUE"""),TRUE)</f>
        <v>1</v>
      </c>
      <c r="AB2253" s="2" t="str">
        <f>IFERROR(__xludf.DUMMYFUNCTION("""COMPUTED_VALUE"""),"Month-to-Month")</f>
        <v>Month-to-Month</v>
      </c>
      <c r="AC2253" s="2" t="str">
        <f>IFERROR(__xludf.DUMMYFUNCTION("""COMPUTED_VALUE"""),"Two or More Lines")</f>
        <v>Two or More Lines</v>
      </c>
      <c r="AD2253" s="2" t="str">
        <f>IFERROR(__xludf.DUMMYFUNCTION("""COMPUTED_VALUE"""),"Fiber Optic")</f>
        <v>Fiber Optic</v>
      </c>
    </row>
    <row r="2254">
      <c r="A2254" s="2" t="str">
        <f>IFERROR(__xludf.DUMMYFUNCTION("""COMPUTED_VALUE"""),"3209-ZPKFI")</f>
        <v>3209-ZPKFI</v>
      </c>
      <c r="B2254" s="2" t="str">
        <f>IFERROR(__xludf.DUMMYFUNCTION("""COMPUTED_VALUE"""),"Male")</f>
        <v>Male</v>
      </c>
      <c r="C2254" s="2">
        <f>IFERROR(__xludf.DUMMYFUNCTION("""COMPUTED_VALUE"""),0.0)</f>
        <v>0</v>
      </c>
      <c r="D2254" s="2" t="str">
        <f>IFERROR(__xludf.DUMMYFUNCTION("""COMPUTED_VALUE"""),"Yes")</f>
        <v>Yes</v>
      </c>
      <c r="E2254" s="2" t="str">
        <f>IFERROR(__xludf.DUMMYFUNCTION("""COMPUTED_VALUE"""),"Yes")</f>
        <v>Yes</v>
      </c>
      <c r="F2254" s="2">
        <f>IFERROR(__xludf.DUMMYFUNCTION("""COMPUTED_VALUE"""),2.0)</f>
        <v>2</v>
      </c>
      <c r="G2254" s="2">
        <f>IFERROR(__xludf.DUMMYFUNCTION("""COMPUTED_VALUE"""),1.0)</f>
        <v>1</v>
      </c>
      <c r="H2254" s="2">
        <f>IFERROR(__xludf.DUMMYFUNCTION("""COMPUTED_VALUE"""),0.0)</f>
        <v>0</v>
      </c>
      <c r="I2254" s="2" t="str">
        <f>IFERROR(__xludf.DUMMYFUNCTION("""COMPUTED_VALUE"""),"Electronic check")</f>
        <v>Electronic check</v>
      </c>
      <c r="J2254" s="5">
        <f>IFERROR(__xludf.DUMMYFUNCTION("""COMPUTED_VALUE"""),54.25)</f>
        <v>54.25</v>
      </c>
      <c r="K2254" s="5">
        <f>IFERROR(__xludf.DUMMYFUNCTION("""COMPUTED_VALUE"""),2538.2)</f>
        <v>2538.2</v>
      </c>
      <c r="L2254" s="2" t="str">
        <f>IFERROR(__xludf.DUMMYFUNCTION("""COMPUTED_VALUE"""),"No")</f>
        <v>No</v>
      </c>
      <c r="M2254" s="6">
        <f>IFERROR(__xludf.DUMMYFUNCTION("""COMPUTED_VALUE"""),46.78709677419354)</f>
        <v>46.78709677</v>
      </c>
      <c r="N2254" s="2" t="b">
        <f>IFERROR(__xludf.DUMMYFUNCTION("""COMPUTED_VALUE"""),FALSE)</f>
        <v>0</v>
      </c>
      <c r="O2254" s="2" t="b">
        <f>IFERROR(__xludf.DUMMYFUNCTION("""COMPUTED_VALUE"""),FALSE)</f>
        <v>0</v>
      </c>
      <c r="P2254" s="2" t="b">
        <f>IFERROR(__xludf.DUMMYFUNCTION("""COMPUTED_VALUE"""),TRUE)</f>
        <v>1</v>
      </c>
      <c r="Q2254" s="2" t="b">
        <f>IFERROR(__xludf.DUMMYFUNCTION("""COMPUTED_VALUE"""),TRUE)</f>
        <v>1</v>
      </c>
      <c r="R2254" s="2" t="b">
        <f>IFERROR(__xludf.DUMMYFUNCTION("""COMPUTED_VALUE"""),TRUE)</f>
        <v>1</v>
      </c>
      <c r="S2254" s="2">
        <f>IFERROR(__xludf.DUMMYFUNCTION("""COMPUTED_VALUE"""),3.0)</f>
        <v>3</v>
      </c>
      <c r="T2254" s="7"/>
      <c r="U2254" s="4"/>
      <c r="V2254" s="7"/>
      <c r="W2254" s="7"/>
      <c r="X2254" s="7"/>
      <c r="Y2254" s="7">
        <f>IFERROR(__xludf.DUMMYFUNCTION("""COMPUTED_VALUE"""),43071.89247311828)</f>
        <v>43071.89247</v>
      </c>
      <c r="Z2254" s="5">
        <f>IFERROR(__xludf.DUMMYFUNCTION("""COMPUTED_VALUE"""),54.25)</f>
        <v>54.25</v>
      </c>
      <c r="AA2254" s="2" t="b">
        <f>IFERROR(__xludf.DUMMYFUNCTION("""COMPUTED_VALUE"""),TRUE)</f>
        <v>1</v>
      </c>
      <c r="AB2254" s="2" t="str">
        <f>IFERROR(__xludf.DUMMYFUNCTION("""COMPUTED_VALUE"""),"Month-to-Month")</f>
        <v>Month-to-Month</v>
      </c>
      <c r="AC2254" s="2" t="str">
        <f>IFERROR(__xludf.DUMMYFUNCTION("""COMPUTED_VALUE"""),"Two or More Lines")</f>
        <v>Two or More Lines</v>
      </c>
      <c r="AD2254" s="2" t="str">
        <f>IFERROR(__xludf.DUMMYFUNCTION("""COMPUTED_VALUE"""),"DSL")</f>
        <v>DSL</v>
      </c>
    </row>
    <row r="2255">
      <c r="A2255" s="2" t="str">
        <f>IFERROR(__xludf.DUMMYFUNCTION("""COMPUTED_VALUE"""),"3211-AAPKX")</f>
        <v>3211-AAPKX</v>
      </c>
      <c r="B2255" s="2" t="str">
        <f>IFERROR(__xludf.DUMMYFUNCTION("""COMPUTED_VALUE"""),"Male")</f>
        <v>Male</v>
      </c>
      <c r="C2255" s="2">
        <f>IFERROR(__xludf.DUMMYFUNCTION("""COMPUTED_VALUE"""),0.0)</f>
        <v>0</v>
      </c>
      <c r="D2255" s="2" t="str">
        <f>IFERROR(__xludf.DUMMYFUNCTION("""COMPUTED_VALUE"""),"No")</f>
        <v>No</v>
      </c>
      <c r="E2255" s="2" t="str">
        <f>IFERROR(__xludf.DUMMYFUNCTION("""COMPUTED_VALUE"""),"No")</f>
        <v>No</v>
      </c>
      <c r="F2255" s="2">
        <f>IFERROR(__xludf.DUMMYFUNCTION("""COMPUTED_VALUE"""),2.0)</f>
        <v>2</v>
      </c>
      <c r="G2255" s="2">
        <f>IFERROR(__xludf.DUMMYFUNCTION("""COMPUTED_VALUE"""),2.0)</f>
        <v>2</v>
      </c>
      <c r="H2255" s="2">
        <f>IFERROR(__xludf.DUMMYFUNCTION("""COMPUTED_VALUE"""),0.0)</f>
        <v>0</v>
      </c>
      <c r="I2255" s="2" t="str">
        <f>IFERROR(__xludf.DUMMYFUNCTION("""COMPUTED_VALUE"""),"Mailed check")</f>
        <v>Mailed check</v>
      </c>
      <c r="J2255" s="5">
        <f>IFERROR(__xludf.DUMMYFUNCTION("""COMPUTED_VALUE"""),98.55)</f>
        <v>98.55</v>
      </c>
      <c r="K2255" s="5">
        <f>IFERROR(__xludf.DUMMYFUNCTION("""COMPUTED_VALUE"""),2031.95)</f>
        <v>2031.95</v>
      </c>
      <c r="L2255" s="2" t="str">
        <f>IFERROR(__xludf.DUMMYFUNCTION("""COMPUTED_VALUE"""),"No")</f>
        <v>No</v>
      </c>
      <c r="M2255" s="6">
        <f>IFERROR(__xludf.DUMMYFUNCTION("""COMPUTED_VALUE"""),20.618467782851347)</f>
        <v>20.61846778</v>
      </c>
      <c r="N2255" s="2" t="b">
        <f>IFERROR(__xludf.DUMMYFUNCTION("""COMPUTED_VALUE"""),FALSE)</f>
        <v>0</v>
      </c>
      <c r="O2255" s="2" t="b">
        <f>IFERROR(__xludf.DUMMYFUNCTION("""COMPUTED_VALUE"""),FALSE)</f>
        <v>0</v>
      </c>
      <c r="P2255" s="2" t="b">
        <f>IFERROR(__xludf.DUMMYFUNCTION("""COMPUTED_VALUE"""),TRUE)</f>
        <v>1</v>
      </c>
      <c r="Q2255" s="2" t="b">
        <f>IFERROR(__xludf.DUMMYFUNCTION("""COMPUTED_VALUE"""),TRUE)</f>
        <v>1</v>
      </c>
      <c r="R2255" s="2" t="b">
        <f>IFERROR(__xludf.DUMMYFUNCTION("""COMPUTED_VALUE"""),TRUE)</f>
        <v>1</v>
      </c>
      <c r="S2255" s="2">
        <f>IFERROR(__xludf.DUMMYFUNCTION("""COMPUTED_VALUE"""),0.0)</f>
        <v>0</v>
      </c>
      <c r="T2255" s="7"/>
      <c r="U2255" s="4"/>
      <c r="V2255" s="7"/>
      <c r="W2255" s="7"/>
      <c r="X2255" s="7"/>
      <c r="Y2255" s="7">
        <f>IFERROR(__xludf.DUMMYFUNCTION("""COMPUTED_VALUE"""),43867.85493827161)</f>
        <v>43867.85494</v>
      </c>
      <c r="Z2255" s="5">
        <f>IFERROR(__xludf.DUMMYFUNCTION("""COMPUTED_VALUE"""),98.54999999999998)</f>
        <v>98.55</v>
      </c>
      <c r="AA2255" s="2" t="b">
        <f>IFERROR(__xludf.DUMMYFUNCTION("""COMPUTED_VALUE"""),TRUE)</f>
        <v>1</v>
      </c>
      <c r="AB2255" s="2" t="str">
        <f>IFERROR(__xludf.DUMMYFUNCTION("""COMPUTED_VALUE"""),"Month-to-Month")</f>
        <v>Month-to-Month</v>
      </c>
      <c r="AC2255" s="2" t="str">
        <f>IFERROR(__xludf.DUMMYFUNCTION("""COMPUTED_VALUE"""),"Two or More Lines")</f>
        <v>Two or More Lines</v>
      </c>
      <c r="AD2255" s="2" t="str">
        <f>IFERROR(__xludf.DUMMYFUNCTION("""COMPUTED_VALUE"""),"Fiber Optic")</f>
        <v>Fiber Optic</v>
      </c>
    </row>
    <row r="2256">
      <c r="A2256" s="2" t="str">
        <f>IFERROR(__xludf.DUMMYFUNCTION("""COMPUTED_VALUE"""),"3211-ILJTT")</f>
        <v>3211-ILJTT</v>
      </c>
      <c r="B2256" s="2" t="str">
        <f>IFERROR(__xludf.DUMMYFUNCTION("""COMPUTED_VALUE"""),"Male")</f>
        <v>Male</v>
      </c>
      <c r="C2256" s="2">
        <f>IFERROR(__xludf.DUMMYFUNCTION("""COMPUTED_VALUE"""),0.0)</f>
        <v>0</v>
      </c>
      <c r="D2256" s="2" t="str">
        <f>IFERROR(__xludf.DUMMYFUNCTION("""COMPUTED_VALUE"""),"Yes")</f>
        <v>Yes</v>
      </c>
      <c r="E2256" s="2" t="str">
        <f>IFERROR(__xludf.DUMMYFUNCTION("""COMPUTED_VALUE"""),"No")</f>
        <v>No</v>
      </c>
      <c r="F2256" s="2">
        <f>IFERROR(__xludf.DUMMYFUNCTION("""COMPUTED_VALUE"""),1.0)</f>
        <v>1</v>
      </c>
      <c r="G2256" s="2">
        <f>IFERROR(__xludf.DUMMYFUNCTION("""COMPUTED_VALUE"""),2.0)</f>
        <v>2</v>
      </c>
      <c r="H2256" s="2">
        <f>IFERROR(__xludf.DUMMYFUNCTION("""COMPUTED_VALUE"""),0.0)</f>
        <v>0</v>
      </c>
      <c r="I2256" s="2" t="str">
        <f>IFERROR(__xludf.DUMMYFUNCTION("""COMPUTED_VALUE"""),"Bank transfer (automatic)")</f>
        <v>Bank transfer (automatic)</v>
      </c>
      <c r="J2256" s="5">
        <f>IFERROR(__xludf.DUMMYFUNCTION("""COMPUTED_VALUE"""),70.4)</f>
        <v>70.4</v>
      </c>
      <c r="K2256" s="5">
        <f>IFERROR(__xludf.DUMMYFUNCTION("""COMPUTED_VALUE"""),1214.05)</f>
        <v>1214.05</v>
      </c>
      <c r="L2256" s="2" t="str">
        <f>IFERROR(__xludf.DUMMYFUNCTION("""COMPUTED_VALUE"""),"Yes")</f>
        <v>Yes</v>
      </c>
      <c r="M2256" s="6">
        <f>IFERROR(__xludf.DUMMYFUNCTION("""COMPUTED_VALUE"""),17.245028409090907)</f>
        <v>17.24502841</v>
      </c>
      <c r="N2256" s="2" t="b">
        <f>IFERROR(__xludf.DUMMYFUNCTION("""COMPUTED_VALUE"""),FALSE)</f>
        <v>0</v>
      </c>
      <c r="O2256" s="2" t="b">
        <f>IFERROR(__xludf.DUMMYFUNCTION("""COMPUTED_VALUE"""),TRUE)</f>
        <v>1</v>
      </c>
      <c r="P2256" s="2" t="b">
        <f>IFERROR(__xludf.DUMMYFUNCTION("""COMPUTED_VALUE"""),TRUE)</f>
        <v>1</v>
      </c>
      <c r="Q2256" s="2" t="b">
        <f>IFERROR(__xludf.DUMMYFUNCTION("""COMPUTED_VALUE"""),TRUE)</f>
        <v>1</v>
      </c>
      <c r="R2256" s="2" t="b">
        <f>IFERROR(__xludf.DUMMYFUNCTION("""COMPUTED_VALUE"""),TRUE)</f>
        <v>1</v>
      </c>
      <c r="S2256" s="2">
        <f>IFERROR(__xludf.DUMMYFUNCTION("""COMPUTED_VALUE"""),1.0)</f>
        <v>1</v>
      </c>
      <c r="T2256" s="7"/>
      <c r="U2256" s="4"/>
      <c r="V2256" s="7"/>
      <c r="W2256" s="7"/>
      <c r="X2256" s="7"/>
      <c r="Y2256" s="7">
        <f>IFERROR(__xludf.DUMMYFUNCTION("""COMPUTED_VALUE"""),43970.46371922349)</f>
        <v>43970.46372</v>
      </c>
      <c r="Z2256" s="5">
        <f>IFERROR(__xludf.DUMMYFUNCTION("""COMPUTED_VALUE"""),70.4)</f>
        <v>70.4</v>
      </c>
      <c r="AA2256" s="2" t="b">
        <f>IFERROR(__xludf.DUMMYFUNCTION("""COMPUTED_VALUE"""),TRUE)</f>
        <v>1</v>
      </c>
      <c r="AB2256" s="2" t="str">
        <f>IFERROR(__xludf.DUMMYFUNCTION("""COMPUTED_VALUE"""),"Month-to-Month")</f>
        <v>Month-to-Month</v>
      </c>
      <c r="AC2256" s="2" t="str">
        <f>IFERROR(__xludf.DUMMYFUNCTION("""COMPUTED_VALUE"""),"One Line")</f>
        <v>One Line</v>
      </c>
      <c r="AD2256" s="2" t="str">
        <f>IFERROR(__xludf.DUMMYFUNCTION("""COMPUTED_VALUE"""),"Fiber Optic")</f>
        <v>Fiber Optic</v>
      </c>
    </row>
    <row r="2257">
      <c r="A2257" s="2" t="str">
        <f>IFERROR(__xludf.DUMMYFUNCTION("""COMPUTED_VALUE"""),"3212-KXOCR")</f>
        <v>3212-KXOCR</v>
      </c>
      <c r="B2257" s="2" t="str">
        <f>IFERROR(__xludf.DUMMYFUNCTION("""COMPUTED_VALUE"""),"Male")</f>
        <v>Male</v>
      </c>
      <c r="C2257" s="2">
        <f>IFERROR(__xludf.DUMMYFUNCTION("""COMPUTED_VALUE"""),0.0)</f>
        <v>0</v>
      </c>
      <c r="D2257" s="2" t="str">
        <f>IFERROR(__xludf.DUMMYFUNCTION("""COMPUTED_VALUE"""),"No")</f>
        <v>No</v>
      </c>
      <c r="E2257" s="2" t="str">
        <f>IFERROR(__xludf.DUMMYFUNCTION("""COMPUTED_VALUE"""),"No")</f>
        <v>No</v>
      </c>
      <c r="F2257" s="2">
        <f>IFERROR(__xludf.DUMMYFUNCTION("""COMPUTED_VALUE"""),1.0)</f>
        <v>1</v>
      </c>
      <c r="G2257" s="2">
        <f>IFERROR(__xludf.DUMMYFUNCTION("""COMPUTED_VALUE"""),0.0)</f>
        <v>0</v>
      </c>
      <c r="H2257" s="2">
        <f>IFERROR(__xludf.DUMMYFUNCTION("""COMPUTED_VALUE"""),2.0)</f>
        <v>2</v>
      </c>
      <c r="I2257" s="2" t="str">
        <f>IFERROR(__xludf.DUMMYFUNCTION("""COMPUTED_VALUE"""),"Bank transfer (automatic)")</f>
        <v>Bank transfer (automatic)</v>
      </c>
      <c r="J2257" s="5">
        <f>IFERROR(__xludf.DUMMYFUNCTION("""COMPUTED_VALUE"""),21.0)</f>
        <v>21</v>
      </c>
      <c r="K2257" s="5">
        <f>IFERROR(__xludf.DUMMYFUNCTION("""COMPUTED_VALUE"""),1107.2)</f>
        <v>1107.2</v>
      </c>
      <c r="L2257" s="2" t="str">
        <f>IFERROR(__xludf.DUMMYFUNCTION("""COMPUTED_VALUE"""),"No")</f>
        <v>No</v>
      </c>
      <c r="M2257" s="6">
        <f>IFERROR(__xludf.DUMMYFUNCTION("""COMPUTED_VALUE"""),52.72380952380953)</f>
        <v>52.72380952</v>
      </c>
      <c r="N2257" s="2" t="b">
        <f>IFERROR(__xludf.DUMMYFUNCTION("""COMPUTED_VALUE"""),FALSE)</f>
        <v>0</v>
      </c>
      <c r="O2257" s="2" t="b">
        <f>IFERROR(__xludf.DUMMYFUNCTION("""COMPUTED_VALUE"""),FALSE)</f>
        <v>0</v>
      </c>
      <c r="P2257" s="2" t="b">
        <f>IFERROR(__xludf.DUMMYFUNCTION("""COMPUTED_VALUE"""),TRUE)</f>
        <v>1</v>
      </c>
      <c r="Q2257" s="2" t="b">
        <f>IFERROR(__xludf.DUMMYFUNCTION("""COMPUTED_VALUE"""),FALSE)</f>
        <v>0</v>
      </c>
      <c r="R2257" s="2" t="b">
        <f>IFERROR(__xludf.DUMMYFUNCTION("""COMPUTED_VALUE"""),FALSE)</f>
        <v>0</v>
      </c>
      <c r="S2257" s="2">
        <f>IFERROR(__xludf.DUMMYFUNCTION("""COMPUTED_VALUE"""),0.0)</f>
        <v>0</v>
      </c>
      <c r="T2257" s="7"/>
      <c r="U2257" s="4"/>
      <c r="V2257" s="7"/>
      <c r="W2257" s="7"/>
      <c r="X2257" s="7"/>
      <c r="Y2257" s="7">
        <f>IFERROR(__xludf.DUMMYFUNCTION("""COMPUTED_VALUE"""),42891.31746031746)</f>
        <v>42891.31746</v>
      </c>
      <c r="Z2257" s="5">
        <f>IFERROR(__xludf.DUMMYFUNCTION("""COMPUTED_VALUE"""),21.0)</f>
        <v>21</v>
      </c>
      <c r="AA2257" s="2" t="b">
        <f>IFERROR(__xludf.DUMMYFUNCTION("""COMPUTED_VALUE"""),TRUE)</f>
        <v>1</v>
      </c>
      <c r="AB2257" s="2" t="str">
        <f>IFERROR(__xludf.DUMMYFUNCTION("""COMPUTED_VALUE"""),"2 Year")</f>
        <v>2 Year</v>
      </c>
      <c r="AC2257" s="2" t="str">
        <f>IFERROR(__xludf.DUMMYFUNCTION("""COMPUTED_VALUE"""),"One Line")</f>
        <v>One Line</v>
      </c>
      <c r="AD2257" s="2" t="str">
        <f>IFERROR(__xludf.DUMMYFUNCTION("""COMPUTED_VALUE"""),"No Internet Service")</f>
        <v>No Internet Service</v>
      </c>
    </row>
    <row r="2258">
      <c r="A2258" s="2" t="str">
        <f>IFERROR(__xludf.DUMMYFUNCTION("""COMPUTED_VALUE"""),"3214-IYUUQ")</f>
        <v>3214-IYUUQ</v>
      </c>
      <c r="B2258" s="2" t="str">
        <f>IFERROR(__xludf.DUMMYFUNCTION("""COMPUTED_VALUE"""),"Female")</f>
        <v>Female</v>
      </c>
      <c r="C2258" s="2">
        <f>IFERROR(__xludf.DUMMYFUNCTION("""COMPUTED_VALUE"""),0.0)</f>
        <v>0</v>
      </c>
      <c r="D2258" s="2" t="str">
        <f>IFERROR(__xludf.DUMMYFUNCTION("""COMPUTED_VALUE"""),"Yes")</f>
        <v>Yes</v>
      </c>
      <c r="E2258" s="2" t="str">
        <f>IFERROR(__xludf.DUMMYFUNCTION("""COMPUTED_VALUE"""),"No")</f>
        <v>No</v>
      </c>
      <c r="F2258" s="2">
        <f>IFERROR(__xludf.DUMMYFUNCTION("""COMPUTED_VALUE"""),1.0)</f>
        <v>1</v>
      </c>
      <c r="G2258" s="2">
        <f>IFERROR(__xludf.DUMMYFUNCTION("""COMPUTED_VALUE"""),2.0)</f>
        <v>2</v>
      </c>
      <c r="H2258" s="2">
        <f>IFERROR(__xludf.DUMMYFUNCTION("""COMPUTED_VALUE"""),1.0)</f>
        <v>1</v>
      </c>
      <c r="I2258" s="2" t="str">
        <f>IFERROR(__xludf.DUMMYFUNCTION("""COMPUTED_VALUE"""),"Bank transfer (automatic)")</f>
        <v>Bank transfer (automatic)</v>
      </c>
      <c r="J2258" s="5">
        <f>IFERROR(__xludf.DUMMYFUNCTION("""COMPUTED_VALUE"""),93.7)</f>
        <v>93.7</v>
      </c>
      <c r="K2258" s="5">
        <f>IFERROR(__xludf.DUMMYFUNCTION("""COMPUTED_VALUE"""),5860.7)</f>
        <v>5860.7</v>
      </c>
      <c r="L2258" s="2" t="str">
        <f>IFERROR(__xludf.DUMMYFUNCTION("""COMPUTED_VALUE"""),"No")</f>
        <v>No</v>
      </c>
      <c r="M2258" s="6">
        <f>IFERROR(__xludf.DUMMYFUNCTION("""COMPUTED_VALUE"""),62.54749199573105)</f>
        <v>62.547492</v>
      </c>
      <c r="N2258" s="2" t="b">
        <f>IFERROR(__xludf.DUMMYFUNCTION("""COMPUTED_VALUE"""),TRUE)</f>
        <v>1</v>
      </c>
      <c r="O2258" s="2" t="b">
        <f>IFERROR(__xludf.DUMMYFUNCTION("""COMPUTED_VALUE"""),FALSE)</f>
        <v>0</v>
      </c>
      <c r="P2258" s="2" t="b">
        <f>IFERROR(__xludf.DUMMYFUNCTION("""COMPUTED_VALUE"""),TRUE)</f>
        <v>1</v>
      </c>
      <c r="Q2258" s="2" t="b">
        <f>IFERROR(__xludf.DUMMYFUNCTION("""COMPUTED_VALUE"""),TRUE)</f>
        <v>1</v>
      </c>
      <c r="R2258" s="2" t="b">
        <f>IFERROR(__xludf.DUMMYFUNCTION("""COMPUTED_VALUE"""),TRUE)</f>
        <v>1</v>
      </c>
      <c r="S2258" s="2">
        <f>IFERROR(__xludf.DUMMYFUNCTION("""COMPUTED_VALUE"""),1.0)</f>
        <v>1</v>
      </c>
      <c r="T2258" s="7"/>
      <c r="U2258" s="4"/>
      <c r="V2258" s="7"/>
      <c r="W2258" s="7"/>
      <c r="X2258" s="7"/>
      <c r="Y2258" s="7">
        <f>IFERROR(__xludf.DUMMYFUNCTION("""COMPUTED_VALUE"""),42592.51378512985)</f>
        <v>42592.51379</v>
      </c>
      <c r="Z2258" s="5">
        <f>IFERROR(__xludf.DUMMYFUNCTION("""COMPUTED_VALUE"""),93.7)</f>
        <v>93.7</v>
      </c>
      <c r="AA2258" s="2" t="b">
        <f>IFERROR(__xludf.DUMMYFUNCTION("""COMPUTED_VALUE"""),TRUE)</f>
        <v>1</v>
      </c>
      <c r="AB2258" s="2" t="str">
        <f>IFERROR(__xludf.DUMMYFUNCTION("""COMPUTED_VALUE"""),"1 Year")</f>
        <v>1 Year</v>
      </c>
      <c r="AC2258" s="2" t="str">
        <f>IFERROR(__xludf.DUMMYFUNCTION("""COMPUTED_VALUE"""),"One Line")</f>
        <v>One Line</v>
      </c>
      <c r="AD2258" s="2" t="str">
        <f>IFERROR(__xludf.DUMMYFUNCTION("""COMPUTED_VALUE"""),"Fiber Optic")</f>
        <v>Fiber Optic</v>
      </c>
    </row>
    <row r="2259">
      <c r="A2259" s="2" t="str">
        <f>IFERROR(__xludf.DUMMYFUNCTION("""COMPUTED_VALUE"""),"3217-FZDMN")</f>
        <v>3217-FZDMN</v>
      </c>
      <c r="B2259" s="2" t="str">
        <f>IFERROR(__xludf.DUMMYFUNCTION("""COMPUTED_VALUE"""),"Female")</f>
        <v>Female</v>
      </c>
      <c r="C2259" s="2">
        <f>IFERROR(__xludf.DUMMYFUNCTION("""COMPUTED_VALUE"""),1.0)</f>
        <v>1</v>
      </c>
      <c r="D2259" s="2" t="str">
        <f>IFERROR(__xludf.DUMMYFUNCTION("""COMPUTED_VALUE"""),"No")</f>
        <v>No</v>
      </c>
      <c r="E2259" s="2" t="str">
        <f>IFERROR(__xludf.DUMMYFUNCTION("""COMPUTED_VALUE"""),"No")</f>
        <v>No</v>
      </c>
      <c r="F2259" s="2">
        <f>IFERROR(__xludf.DUMMYFUNCTION("""COMPUTED_VALUE"""),1.0)</f>
        <v>1</v>
      </c>
      <c r="G2259" s="2">
        <f>IFERROR(__xludf.DUMMYFUNCTION("""COMPUTED_VALUE"""),2.0)</f>
        <v>2</v>
      </c>
      <c r="H2259" s="2">
        <f>IFERROR(__xludf.DUMMYFUNCTION("""COMPUTED_VALUE"""),0.0)</f>
        <v>0</v>
      </c>
      <c r="I2259" s="2" t="str">
        <f>IFERROR(__xludf.DUMMYFUNCTION("""COMPUTED_VALUE"""),"Credit card (automatic)")</f>
        <v>Credit card (automatic)</v>
      </c>
      <c r="J2259" s="5">
        <f>IFERROR(__xludf.DUMMYFUNCTION("""COMPUTED_VALUE"""),94.45)</f>
        <v>94.45</v>
      </c>
      <c r="K2259" s="5">
        <f>IFERROR(__xludf.DUMMYFUNCTION("""COMPUTED_VALUE"""),742.95)</f>
        <v>742.95</v>
      </c>
      <c r="L2259" s="2" t="str">
        <f>IFERROR(__xludf.DUMMYFUNCTION("""COMPUTED_VALUE"""),"Yes")</f>
        <v>Yes</v>
      </c>
      <c r="M2259" s="6">
        <f>IFERROR(__xludf.DUMMYFUNCTION("""COMPUTED_VALUE"""),7.866066701958709)</f>
        <v>7.866066702</v>
      </c>
      <c r="N2259" s="2" t="b">
        <f>IFERROR(__xludf.DUMMYFUNCTION("""COMPUTED_VALUE"""),TRUE)</f>
        <v>1</v>
      </c>
      <c r="O2259" s="2" t="b">
        <f>IFERROR(__xludf.DUMMYFUNCTION("""COMPUTED_VALUE"""),TRUE)</f>
        <v>1</v>
      </c>
      <c r="P2259" s="2" t="b">
        <f>IFERROR(__xludf.DUMMYFUNCTION("""COMPUTED_VALUE"""),TRUE)</f>
        <v>1</v>
      </c>
      <c r="Q2259" s="2" t="b">
        <f>IFERROR(__xludf.DUMMYFUNCTION("""COMPUTED_VALUE"""),TRUE)</f>
        <v>1</v>
      </c>
      <c r="R2259" s="2" t="b">
        <f>IFERROR(__xludf.DUMMYFUNCTION("""COMPUTED_VALUE"""),TRUE)</f>
        <v>1</v>
      </c>
      <c r="S2259" s="2">
        <f>IFERROR(__xludf.DUMMYFUNCTION("""COMPUTED_VALUE"""),0.0)</f>
        <v>0</v>
      </c>
      <c r="T2259" s="7"/>
      <c r="U2259" s="4"/>
      <c r="V2259" s="7"/>
      <c r="W2259" s="7"/>
      <c r="X2259" s="7"/>
      <c r="Y2259" s="7">
        <f>IFERROR(__xludf.DUMMYFUNCTION("""COMPUTED_VALUE"""),44255.740471148754)</f>
        <v>44255.74047</v>
      </c>
      <c r="Z2259" s="5">
        <f>IFERROR(__xludf.DUMMYFUNCTION("""COMPUTED_VALUE"""),94.45)</f>
        <v>94.45</v>
      </c>
      <c r="AA2259" s="2" t="b">
        <f>IFERROR(__xludf.DUMMYFUNCTION("""COMPUTED_VALUE"""),TRUE)</f>
        <v>1</v>
      </c>
      <c r="AB2259" s="2" t="str">
        <f>IFERROR(__xludf.DUMMYFUNCTION("""COMPUTED_VALUE"""),"Month-to-Month")</f>
        <v>Month-to-Month</v>
      </c>
      <c r="AC2259" s="2" t="str">
        <f>IFERROR(__xludf.DUMMYFUNCTION("""COMPUTED_VALUE"""),"One Line")</f>
        <v>One Line</v>
      </c>
      <c r="AD2259" s="2" t="str">
        <f>IFERROR(__xludf.DUMMYFUNCTION("""COMPUTED_VALUE"""),"Fiber Optic")</f>
        <v>Fiber Optic</v>
      </c>
    </row>
    <row r="2260">
      <c r="A2260" s="2" t="str">
        <f>IFERROR(__xludf.DUMMYFUNCTION("""COMPUTED_VALUE"""),"3219-JQRSL")</f>
        <v>3219-JQRSL</v>
      </c>
      <c r="B2260" s="2" t="str">
        <f>IFERROR(__xludf.DUMMYFUNCTION("""COMPUTED_VALUE"""),"Female")</f>
        <v>Female</v>
      </c>
      <c r="C2260" s="2">
        <f>IFERROR(__xludf.DUMMYFUNCTION("""COMPUTED_VALUE"""),1.0)</f>
        <v>1</v>
      </c>
      <c r="D2260" s="2" t="str">
        <f>IFERROR(__xludf.DUMMYFUNCTION("""COMPUTED_VALUE"""),"Yes")</f>
        <v>Yes</v>
      </c>
      <c r="E2260" s="2" t="str">
        <f>IFERROR(__xludf.DUMMYFUNCTION("""COMPUTED_VALUE"""),"No")</f>
        <v>No</v>
      </c>
      <c r="F2260" s="2">
        <f>IFERROR(__xludf.DUMMYFUNCTION("""COMPUTED_VALUE"""),2.0)</f>
        <v>2</v>
      </c>
      <c r="G2260" s="2">
        <f>IFERROR(__xludf.DUMMYFUNCTION("""COMPUTED_VALUE"""),1.0)</f>
        <v>1</v>
      </c>
      <c r="H2260" s="2">
        <f>IFERROR(__xludf.DUMMYFUNCTION("""COMPUTED_VALUE"""),2.0)</f>
        <v>2</v>
      </c>
      <c r="I2260" s="2" t="str">
        <f>IFERROR(__xludf.DUMMYFUNCTION("""COMPUTED_VALUE"""),"Credit card (automatic)")</f>
        <v>Credit card (automatic)</v>
      </c>
      <c r="J2260" s="5">
        <f>IFERROR(__xludf.DUMMYFUNCTION("""COMPUTED_VALUE"""),89.1)</f>
        <v>89.1</v>
      </c>
      <c r="K2260" s="5">
        <f>IFERROR(__xludf.DUMMYFUNCTION("""COMPUTED_VALUE"""),6352.4)</f>
        <v>6352.4</v>
      </c>
      <c r="L2260" s="2" t="str">
        <f>IFERROR(__xludf.DUMMYFUNCTION("""COMPUTED_VALUE"""),"No")</f>
        <v>No</v>
      </c>
      <c r="M2260" s="6">
        <f>IFERROR(__xludf.DUMMYFUNCTION("""COMPUTED_VALUE"""),71.29517396184063)</f>
        <v>71.29517396</v>
      </c>
      <c r="N2260" s="2" t="b">
        <f>IFERROR(__xludf.DUMMYFUNCTION("""COMPUTED_VALUE"""),TRUE)</f>
        <v>1</v>
      </c>
      <c r="O2260" s="2" t="b">
        <f>IFERROR(__xludf.DUMMYFUNCTION("""COMPUTED_VALUE"""),FALSE)</f>
        <v>0</v>
      </c>
      <c r="P2260" s="2" t="b">
        <f>IFERROR(__xludf.DUMMYFUNCTION("""COMPUTED_VALUE"""),TRUE)</f>
        <v>1</v>
      </c>
      <c r="Q2260" s="2" t="b">
        <f>IFERROR(__xludf.DUMMYFUNCTION("""COMPUTED_VALUE"""),TRUE)</f>
        <v>1</v>
      </c>
      <c r="R2260" s="2" t="b">
        <f>IFERROR(__xludf.DUMMYFUNCTION("""COMPUTED_VALUE"""),TRUE)</f>
        <v>1</v>
      </c>
      <c r="S2260" s="2">
        <f>IFERROR(__xludf.DUMMYFUNCTION("""COMPUTED_VALUE"""),1.0)</f>
        <v>1</v>
      </c>
      <c r="T2260" s="7"/>
      <c r="U2260" s="4"/>
      <c r="V2260" s="7"/>
      <c r="W2260" s="7"/>
      <c r="X2260" s="7"/>
      <c r="Y2260" s="7">
        <f>IFERROR(__xludf.DUMMYFUNCTION("""COMPUTED_VALUE"""),42326.43845866068)</f>
        <v>42326.43846</v>
      </c>
      <c r="Z2260" s="5">
        <f>IFERROR(__xludf.DUMMYFUNCTION("""COMPUTED_VALUE"""),89.1)</f>
        <v>89.1</v>
      </c>
      <c r="AA2260" s="2" t="b">
        <f>IFERROR(__xludf.DUMMYFUNCTION("""COMPUTED_VALUE"""),TRUE)</f>
        <v>1</v>
      </c>
      <c r="AB2260" s="2" t="str">
        <f>IFERROR(__xludf.DUMMYFUNCTION("""COMPUTED_VALUE"""),"2 Year")</f>
        <v>2 Year</v>
      </c>
      <c r="AC2260" s="2" t="str">
        <f>IFERROR(__xludf.DUMMYFUNCTION("""COMPUTED_VALUE"""),"Two or More Lines")</f>
        <v>Two or More Lines</v>
      </c>
      <c r="AD2260" s="2" t="str">
        <f>IFERROR(__xludf.DUMMYFUNCTION("""COMPUTED_VALUE"""),"DSL")</f>
        <v>DSL</v>
      </c>
    </row>
    <row r="2261">
      <c r="A2261" s="2" t="str">
        <f>IFERROR(__xludf.DUMMYFUNCTION("""COMPUTED_VALUE"""),"3221-CJMSG")</f>
        <v>3221-CJMSG</v>
      </c>
      <c r="B2261" s="2" t="str">
        <f>IFERROR(__xludf.DUMMYFUNCTION("""COMPUTED_VALUE"""),"Male")</f>
        <v>Male</v>
      </c>
      <c r="C2261" s="2">
        <f>IFERROR(__xludf.DUMMYFUNCTION("""COMPUTED_VALUE"""),0.0)</f>
        <v>0</v>
      </c>
      <c r="D2261" s="2" t="str">
        <f>IFERROR(__xludf.DUMMYFUNCTION("""COMPUTED_VALUE"""),"No")</f>
        <v>No</v>
      </c>
      <c r="E2261" s="2" t="str">
        <f>IFERROR(__xludf.DUMMYFUNCTION("""COMPUTED_VALUE"""),"No")</f>
        <v>No</v>
      </c>
      <c r="F2261" s="2">
        <f>IFERROR(__xludf.DUMMYFUNCTION("""COMPUTED_VALUE"""),1.0)</f>
        <v>1</v>
      </c>
      <c r="G2261" s="2">
        <f>IFERROR(__xludf.DUMMYFUNCTION("""COMPUTED_VALUE"""),1.0)</f>
        <v>1</v>
      </c>
      <c r="H2261" s="2">
        <f>IFERROR(__xludf.DUMMYFUNCTION("""COMPUTED_VALUE"""),0.0)</f>
        <v>0</v>
      </c>
      <c r="I2261" s="2" t="str">
        <f>IFERROR(__xludf.DUMMYFUNCTION("""COMPUTED_VALUE"""),"Credit card (automatic)")</f>
        <v>Credit card (automatic)</v>
      </c>
      <c r="J2261" s="5">
        <f>IFERROR(__xludf.DUMMYFUNCTION("""COMPUTED_VALUE"""),51.1)</f>
        <v>51.1</v>
      </c>
      <c r="K2261" s="5">
        <f>IFERROR(__xludf.DUMMYFUNCTION("""COMPUTED_VALUE"""),1269.6)</f>
        <v>1269.6</v>
      </c>
      <c r="L2261" s="2" t="str">
        <f>IFERROR(__xludf.DUMMYFUNCTION("""COMPUTED_VALUE"""),"No")</f>
        <v>No</v>
      </c>
      <c r="M2261" s="6">
        <f>IFERROR(__xludf.DUMMYFUNCTION("""COMPUTED_VALUE"""),24.845401174168295)</f>
        <v>24.84540117</v>
      </c>
      <c r="N2261" s="2" t="b">
        <f>IFERROR(__xludf.DUMMYFUNCTION("""COMPUTED_VALUE"""),FALSE)</f>
        <v>0</v>
      </c>
      <c r="O2261" s="2" t="b">
        <f>IFERROR(__xludf.DUMMYFUNCTION("""COMPUTED_VALUE"""),FALSE)</f>
        <v>0</v>
      </c>
      <c r="P2261" s="2" t="b">
        <f>IFERROR(__xludf.DUMMYFUNCTION("""COMPUTED_VALUE"""),TRUE)</f>
        <v>1</v>
      </c>
      <c r="Q2261" s="2" t="b">
        <f>IFERROR(__xludf.DUMMYFUNCTION("""COMPUTED_VALUE"""),TRUE)</f>
        <v>1</v>
      </c>
      <c r="R2261" s="2" t="b">
        <f>IFERROR(__xludf.DUMMYFUNCTION("""COMPUTED_VALUE"""),TRUE)</f>
        <v>1</v>
      </c>
      <c r="S2261" s="2">
        <f>IFERROR(__xludf.DUMMYFUNCTION("""COMPUTED_VALUE"""),0.0)</f>
        <v>0</v>
      </c>
      <c r="T2261" s="7"/>
      <c r="U2261" s="4"/>
      <c r="V2261" s="7"/>
      <c r="W2261" s="7"/>
      <c r="X2261" s="7"/>
      <c r="Y2261" s="7">
        <f>IFERROR(__xludf.DUMMYFUNCTION("""COMPUTED_VALUE"""),43739.28571428572)</f>
        <v>43739.28571</v>
      </c>
      <c r="Z2261" s="5">
        <f>IFERROR(__xludf.DUMMYFUNCTION("""COMPUTED_VALUE"""),51.1)</f>
        <v>51.1</v>
      </c>
      <c r="AA2261" s="2" t="b">
        <f>IFERROR(__xludf.DUMMYFUNCTION("""COMPUTED_VALUE"""),TRUE)</f>
        <v>1</v>
      </c>
      <c r="AB2261" s="2" t="str">
        <f>IFERROR(__xludf.DUMMYFUNCTION("""COMPUTED_VALUE"""),"Month-to-Month")</f>
        <v>Month-to-Month</v>
      </c>
      <c r="AC2261" s="2" t="str">
        <f>IFERROR(__xludf.DUMMYFUNCTION("""COMPUTED_VALUE"""),"One Line")</f>
        <v>One Line</v>
      </c>
      <c r="AD2261" s="2" t="str">
        <f>IFERROR(__xludf.DUMMYFUNCTION("""COMPUTED_VALUE"""),"DSL")</f>
        <v>DSL</v>
      </c>
    </row>
    <row r="2262">
      <c r="A2262" s="2" t="str">
        <f>IFERROR(__xludf.DUMMYFUNCTION("""COMPUTED_VALUE"""),"3223-DWFIO")</f>
        <v>3223-DWFIO</v>
      </c>
      <c r="B2262" s="2" t="str">
        <f>IFERROR(__xludf.DUMMYFUNCTION("""COMPUTED_VALUE"""),"Male")</f>
        <v>Male</v>
      </c>
      <c r="C2262" s="2">
        <f>IFERROR(__xludf.DUMMYFUNCTION("""COMPUTED_VALUE"""),1.0)</f>
        <v>1</v>
      </c>
      <c r="D2262" s="2" t="str">
        <f>IFERROR(__xludf.DUMMYFUNCTION("""COMPUTED_VALUE"""),"No")</f>
        <v>No</v>
      </c>
      <c r="E2262" s="2" t="str">
        <f>IFERROR(__xludf.DUMMYFUNCTION("""COMPUTED_VALUE"""),"No")</f>
        <v>No</v>
      </c>
      <c r="F2262" s="2">
        <f>IFERROR(__xludf.DUMMYFUNCTION("""COMPUTED_VALUE"""),1.0)</f>
        <v>1</v>
      </c>
      <c r="G2262" s="2">
        <f>IFERROR(__xludf.DUMMYFUNCTION("""COMPUTED_VALUE"""),2.0)</f>
        <v>2</v>
      </c>
      <c r="H2262" s="2">
        <f>IFERROR(__xludf.DUMMYFUNCTION("""COMPUTED_VALUE"""),0.0)</f>
        <v>0</v>
      </c>
      <c r="I2262" s="2" t="str">
        <f>IFERROR(__xludf.DUMMYFUNCTION("""COMPUTED_VALUE"""),"Electronic check")</f>
        <v>Electronic check</v>
      </c>
      <c r="J2262" s="5">
        <f>IFERROR(__xludf.DUMMYFUNCTION("""COMPUTED_VALUE"""),69.35)</f>
        <v>69.35</v>
      </c>
      <c r="K2262" s="5">
        <f>IFERROR(__xludf.DUMMYFUNCTION("""COMPUTED_VALUE"""),261.65)</f>
        <v>261.65</v>
      </c>
      <c r="L2262" s="2" t="str">
        <f>IFERROR(__xludf.DUMMYFUNCTION("""COMPUTED_VALUE"""),"No")</f>
        <v>No</v>
      </c>
      <c r="M2262" s="6">
        <f>IFERROR(__xludf.DUMMYFUNCTION("""COMPUTED_VALUE"""),3.7728911319394376)</f>
        <v>3.772891132</v>
      </c>
      <c r="N2262" s="2" t="b">
        <f>IFERROR(__xludf.DUMMYFUNCTION("""COMPUTED_VALUE"""),FALSE)</f>
        <v>0</v>
      </c>
      <c r="O2262" s="2" t="b">
        <f>IFERROR(__xludf.DUMMYFUNCTION("""COMPUTED_VALUE"""),FALSE)</f>
        <v>0</v>
      </c>
      <c r="P2262" s="2" t="b">
        <f>IFERROR(__xludf.DUMMYFUNCTION("""COMPUTED_VALUE"""),TRUE)</f>
        <v>1</v>
      </c>
      <c r="Q2262" s="2" t="b">
        <f>IFERROR(__xludf.DUMMYFUNCTION("""COMPUTED_VALUE"""),TRUE)</f>
        <v>1</v>
      </c>
      <c r="R2262" s="2" t="b">
        <f>IFERROR(__xludf.DUMMYFUNCTION("""COMPUTED_VALUE"""),TRUE)</f>
        <v>1</v>
      </c>
      <c r="S2262" s="2">
        <f>IFERROR(__xludf.DUMMYFUNCTION("""COMPUTED_VALUE"""),0.0)</f>
        <v>0</v>
      </c>
      <c r="T2262" s="7"/>
      <c r="U2262" s="4"/>
      <c r="V2262" s="7"/>
      <c r="W2262" s="7"/>
      <c r="X2262" s="7"/>
      <c r="Y2262" s="7">
        <f>IFERROR(__xludf.DUMMYFUNCTION("""COMPUTED_VALUE"""),44380.241228070176)</f>
        <v>44380.24123</v>
      </c>
      <c r="Z2262" s="5">
        <f>IFERROR(__xludf.DUMMYFUNCTION("""COMPUTED_VALUE"""),69.35)</f>
        <v>69.35</v>
      </c>
      <c r="AA2262" s="2" t="b">
        <f>IFERROR(__xludf.DUMMYFUNCTION("""COMPUTED_VALUE"""),TRUE)</f>
        <v>1</v>
      </c>
      <c r="AB2262" s="2" t="str">
        <f>IFERROR(__xludf.DUMMYFUNCTION("""COMPUTED_VALUE"""),"Month-to-Month")</f>
        <v>Month-to-Month</v>
      </c>
      <c r="AC2262" s="2" t="str">
        <f>IFERROR(__xludf.DUMMYFUNCTION("""COMPUTED_VALUE"""),"One Line")</f>
        <v>One Line</v>
      </c>
      <c r="AD2262" s="2" t="str">
        <f>IFERROR(__xludf.DUMMYFUNCTION("""COMPUTED_VALUE"""),"Fiber Optic")</f>
        <v>Fiber Optic</v>
      </c>
    </row>
    <row r="2263">
      <c r="A2263" s="2" t="str">
        <f>IFERROR(__xludf.DUMMYFUNCTION("""COMPUTED_VALUE"""),"3223-WZWJM")</f>
        <v>3223-WZWJM</v>
      </c>
      <c r="B2263" s="2" t="str">
        <f>IFERROR(__xludf.DUMMYFUNCTION("""COMPUTED_VALUE"""),"Male")</f>
        <v>Male</v>
      </c>
      <c r="C2263" s="2">
        <f>IFERROR(__xludf.DUMMYFUNCTION("""COMPUTED_VALUE"""),0.0)</f>
        <v>0</v>
      </c>
      <c r="D2263" s="2" t="str">
        <f>IFERROR(__xludf.DUMMYFUNCTION("""COMPUTED_VALUE"""),"No")</f>
        <v>No</v>
      </c>
      <c r="E2263" s="2" t="str">
        <f>IFERROR(__xludf.DUMMYFUNCTION("""COMPUTED_VALUE"""),"No")</f>
        <v>No</v>
      </c>
      <c r="F2263" s="2">
        <f>IFERROR(__xludf.DUMMYFUNCTION("""COMPUTED_VALUE"""),2.0)</f>
        <v>2</v>
      </c>
      <c r="G2263" s="2">
        <f>IFERROR(__xludf.DUMMYFUNCTION("""COMPUTED_VALUE"""),2.0)</f>
        <v>2</v>
      </c>
      <c r="H2263" s="2">
        <f>IFERROR(__xludf.DUMMYFUNCTION("""COMPUTED_VALUE"""),0.0)</f>
        <v>0</v>
      </c>
      <c r="I2263" s="2" t="str">
        <f>IFERROR(__xludf.DUMMYFUNCTION("""COMPUTED_VALUE"""),"Electronic check")</f>
        <v>Electronic check</v>
      </c>
      <c r="J2263" s="5">
        <f>IFERROR(__xludf.DUMMYFUNCTION("""COMPUTED_VALUE"""),83.95)</f>
        <v>83.95</v>
      </c>
      <c r="K2263" s="5">
        <f>IFERROR(__xludf.DUMMYFUNCTION("""COMPUTED_VALUE"""),2254.2)</f>
        <v>2254.2</v>
      </c>
      <c r="L2263" s="2" t="str">
        <f>IFERROR(__xludf.DUMMYFUNCTION("""COMPUTED_VALUE"""),"Yes")</f>
        <v>Yes</v>
      </c>
      <c r="M2263" s="6">
        <f>IFERROR(__xludf.DUMMYFUNCTION("""COMPUTED_VALUE"""),26.851697438951753)</f>
        <v>26.85169744</v>
      </c>
      <c r="N2263" s="2" t="b">
        <f>IFERROR(__xludf.DUMMYFUNCTION("""COMPUTED_VALUE"""),FALSE)</f>
        <v>0</v>
      </c>
      <c r="O2263" s="2" t="b">
        <f>IFERROR(__xludf.DUMMYFUNCTION("""COMPUTED_VALUE"""),TRUE)</f>
        <v>1</v>
      </c>
      <c r="P2263" s="2" t="b">
        <f>IFERROR(__xludf.DUMMYFUNCTION("""COMPUTED_VALUE"""),TRUE)</f>
        <v>1</v>
      </c>
      <c r="Q2263" s="2" t="b">
        <f>IFERROR(__xludf.DUMMYFUNCTION("""COMPUTED_VALUE"""),TRUE)</f>
        <v>1</v>
      </c>
      <c r="R2263" s="2" t="b">
        <f>IFERROR(__xludf.DUMMYFUNCTION("""COMPUTED_VALUE"""),TRUE)</f>
        <v>1</v>
      </c>
      <c r="S2263" s="2">
        <f>IFERROR(__xludf.DUMMYFUNCTION("""COMPUTED_VALUE"""),0.0)</f>
        <v>0</v>
      </c>
      <c r="T2263" s="7"/>
      <c r="U2263" s="4"/>
      <c r="V2263" s="7"/>
      <c r="W2263" s="7"/>
      <c r="X2263" s="7"/>
      <c r="Y2263" s="7">
        <f>IFERROR(__xludf.DUMMYFUNCTION("""COMPUTED_VALUE"""),43678.260869565216)</f>
        <v>43678.26087</v>
      </c>
      <c r="Z2263" s="5">
        <f>IFERROR(__xludf.DUMMYFUNCTION("""COMPUTED_VALUE"""),83.95)</f>
        <v>83.95</v>
      </c>
      <c r="AA2263" s="2" t="b">
        <f>IFERROR(__xludf.DUMMYFUNCTION("""COMPUTED_VALUE"""),TRUE)</f>
        <v>1</v>
      </c>
      <c r="AB2263" s="2" t="str">
        <f>IFERROR(__xludf.DUMMYFUNCTION("""COMPUTED_VALUE"""),"Month-to-Month")</f>
        <v>Month-to-Month</v>
      </c>
      <c r="AC2263" s="2" t="str">
        <f>IFERROR(__xludf.DUMMYFUNCTION("""COMPUTED_VALUE"""),"Two or More Lines")</f>
        <v>Two or More Lines</v>
      </c>
      <c r="AD2263" s="2" t="str">
        <f>IFERROR(__xludf.DUMMYFUNCTION("""COMPUTED_VALUE"""),"Fiber Optic")</f>
        <v>Fiber Optic</v>
      </c>
    </row>
    <row r="2264">
      <c r="A2264" s="2" t="str">
        <f>IFERROR(__xludf.DUMMYFUNCTION("""COMPUTED_VALUE"""),"3224-DFQNQ")</f>
        <v>3224-DFQNQ</v>
      </c>
      <c r="B2264" s="2" t="str">
        <f>IFERROR(__xludf.DUMMYFUNCTION("""COMPUTED_VALUE"""),"Female")</f>
        <v>Female</v>
      </c>
      <c r="C2264" s="2">
        <f>IFERROR(__xludf.DUMMYFUNCTION("""COMPUTED_VALUE"""),0.0)</f>
        <v>0</v>
      </c>
      <c r="D2264" s="2" t="str">
        <f>IFERROR(__xludf.DUMMYFUNCTION("""COMPUTED_VALUE"""),"Yes")</f>
        <v>Yes</v>
      </c>
      <c r="E2264" s="2" t="str">
        <f>IFERROR(__xludf.DUMMYFUNCTION("""COMPUTED_VALUE"""),"No")</f>
        <v>No</v>
      </c>
      <c r="F2264" s="2">
        <f>IFERROR(__xludf.DUMMYFUNCTION("""COMPUTED_VALUE"""),2.0)</f>
        <v>2</v>
      </c>
      <c r="G2264" s="2">
        <f>IFERROR(__xludf.DUMMYFUNCTION("""COMPUTED_VALUE"""),2.0)</f>
        <v>2</v>
      </c>
      <c r="H2264" s="2">
        <f>IFERROR(__xludf.DUMMYFUNCTION("""COMPUTED_VALUE"""),1.0)</f>
        <v>1</v>
      </c>
      <c r="I2264" s="2" t="str">
        <f>IFERROR(__xludf.DUMMYFUNCTION("""COMPUTED_VALUE"""),"Electronic check")</f>
        <v>Electronic check</v>
      </c>
      <c r="J2264" s="5">
        <f>IFERROR(__xludf.DUMMYFUNCTION("""COMPUTED_VALUE"""),89.0)</f>
        <v>89</v>
      </c>
      <c r="K2264" s="5">
        <f>IFERROR(__xludf.DUMMYFUNCTION("""COMPUTED_VALUE"""),5898.6)</f>
        <v>5898.6</v>
      </c>
      <c r="L2264" s="2" t="str">
        <f>IFERROR(__xludf.DUMMYFUNCTION("""COMPUTED_VALUE"""),"No")</f>
        <v>No</v>
      </c>
      <c r="M2264" s="6">
        <f>IFERROR(__xludf.DUMMYFUNCTION("""COMPUTED_VALUE"""),66.27640449438202)</f>
        <v>66.27640449</v>
      </c>
      <c r="N2264" s="2" t="b">
        <f>IFERROR(__xludf.DUMMYFUNCTION("""COMPUTED_VALUE"""),TRUE)</f>
        <v>1</v>
      </c>
      <c r="O2264" s="2" t="b">
        <f>IFERROR(__xludf.DUMMYFUNCTION("""COMPUTED_VALUE"""),FALSE)</f>
        <v>0</v>
      </c>
      <c r="P2264" s="2" t="b">
        <f>IFERROR(__xludf.DUMMYFUNCTION("""COMPUTED_VALUE"""),TRUE)</f>
        <v>1</v>
      </c>
      <c r="Q2264" s="2" t="b">
        <f>IFERROR(__xludf.DUMMYFUNCTION("""COMPUTED_VALUE"""),TRUE)</f>
        <v>1</v>
      </c>
      <c r="R2264" s="2" t="b">
        <f>IFERROR(__xludf.DUMMYFUNCTION("""COMPUTED_VALUE"""),TRUE)</f>
        <v>1</v>
      </c>
      <c r="S2264" s="2">
        <f>IFERROR(__xludf.DUMMYFUNCTION("""COMPUTED_VALUE"""),1.0)</f>
        <v>1</v>
      </c>
      <c r="T2264" s="7"/>
      <c r="U2264" s="4"/>
      <c r="V2264" s="7"/>
      <c r="W2264" s="7"/>
      <c r="X2264" s="7"/>
      <c r="Y2264" s="7">
        <f>IFERROR(__xludf.DUMMYFUNCTION("""COMPUTED_VALUE"""),42479.09269662922)</f>
        <v>42479.0927</v>
      </c>
      <c r="Z2264" s="5">
        <f>IFERROR(__xludf.DUMMYFUNCTION("""COMPUTED_VALUE"""),89.00000000000001)</f>
        <v>89</v>
      </c>
      <c r="AA2264" s="2" t="b">
        <f>IFERROR(__xludf.DUMMYFUNCTION("""COMPUTED_VALUE"""),TRUE)</f>
        <v>1</v>
      </c>
      <c r="AB2264" s="2" t="str">
        <f>IFERROR(__xludf.DUMMYFUNCTION("""COMPUTED_VALUE"""),"1 Year")</f>
        <v>1 Year</v>
      </c>
      <c r="AC2264" s="2" t="str">
        <f>IFERROR(__xludf.DUMMYFUNCTION("""COMPUTED_VALUE"""),"Two or More Lines")</f>
        <v>Two or More Lines</v>
      </c>
      <c r="AD2264" s="2" t="str">
        <f>IFERROR(__xludf.DUMMYFUNCTION("""COMPUTED_VALUE"""),"Fiber Optic")</f>
        <v>Fiber Optic</v>
      </c>
    </row>
    <row r="2265">
      <c r="A2265" s="2" t="str">
        <f>IFERROR(__xludf.DUMMYFUNCTION("""COMPUTED_VALUE"""),"3227-WLKLI")</f>
        <v>3227-WLKLI</v>
      </c>
      <c r="B2265" s="2" t="str">
        <f>IFERROR(__xludf.DUMMYFUNCTION("""COMPUTED_VALUE"""),"Female")</f>
        <v>Female</v>
      </c>
      <c r="C2265" s="2">
        <f>IFERROR(__xludf.DUMMYFUNCTION("""COMPUTED_VALUE"""),0.0)</f>
        <v>0</v>
      </c>
      <c r="D2265" s="2" t="str">
        <f>IFERROR(__xludf.DUMMYFUNCTION("""COMPUTED_VALUE"""),"Yes")</f>
        <v>Yes</v>
      </c>
      <c r="E2265" s="2" t="str">
        <f>IFERROR(__xludf.DUMMYFUNCTION("""COMPUTED_VALUE"""),"Yes")</f>
        <v>Yes</v>
      </c>
      <c r="F2265" s="2">
        <f>IFERROR(__xludf.DUMMYFUNCTION("""COMPUTED_VALUE"""),2.0)</f>
        <v>2</v>
      </c>
      <c r="G2265" s="2">
        <f>IFERROR(__xludf.DUMMYFUNCTION("""COMPUTED_VALUE"""),1.0)</f>
        <v>1</v>
      </c>
      <c r="H2265" s="2">
        <f>IFERROR(__xludf.DUMMYFUNCTION("""COMPUTED_VALUE"""),2.0)</f>
        <v>2</v>
      </c>
      <c r="I2265" s="2" t="str">
        <f>IFERROR(__xludf.DUMMYFUNCTION("""COMPUTED_VALUE"""),"Bank transfer (automatic)")</f>
        <v>Bank transfer (automatic)</v>
      </c>
      <c r="J2265" s="5">
        <f>IFERROR(__xludf.DUMMYFUNCTION("""COMPUTED_VALUE"""),91.55)</f>
        <v>91.55</v>
      </c>
      <c r="K2265" s="5">
        <f>IFERROR(__xludf.DUMMYFUNCTION("""COMPUTED_VALUE"""),5963.95)</f>
        <v>5963.95</v>
      </c>
      <c r="L2265" s="2" t="str">
        <f>IFERROR(__xludf.DUMMYFUNCTION("""COMPUTED_VALUE"""),"No")</f>
        <v>No</v>
      </c>
      <c r="M2265" s="6">
        <f>IFERROR(__xludf.DUMMYFUNCTION("""COMPUTED_VALUE"""),65.14418350628073)</f>
        <v>65.14418351</v>
      </c>
      <c r="N2265" s="2" t="b">
        <f>IFERROR(__xludf.DUMMYFUNCTION("""COMPUTED_VALUE"""),TRUE)</f>
        <v>1</v>
      </c>
      <c r="O2265" s="2" t="b">
        <f>IFERROR(__xludf.DUMMYFUNCTION("""COMPUTED_VALUE"""),FALSE)</f>
        <v>0</v>
      </c>
      <c r="P2265" s="2" t="b">
        <f>IFERROR(__xludf.DUMMYFUNCTION("""COMPUTED_VALUE"""),TRUE)</f>
        <v>1</v>
      </c>
      <c r="Q2265" s="2" t="b">
        <f>IFERROR(__xludf.DUMMYFUNCTION("""COMPUTED_VALUE"""),TRUE)</f>
        <v>1</v>
      </c>
      <c r="R2265" s="2" t="b">
        <f>IFERROR(__xludf.DUMMYFUNCTION("""COMPUTED_VALUE"""),TRUE)</f>
        <v>1</v>
      </c>
      <c r="S2265" s="2">
        <f>IFERROR(__xludf.DUMMYFUNCTION("""COMPUTED_VALUE"""),3.0)</f>
        <v>3</v>
      </c>
      <c r="T2265" s="7"/>
      <c r="U2265" s="4"/>
      <c r="V2265" s="7"/>
      <c r="W2265" s="7"/>
      <c r="X2265" s="7"/>
      <c r="Y2265" s="7">
        <f>IFERROR(__xludf.DUMMYFUNCTION("""COMPUTED_VALUE"""),42513.5310850173)</f>
        <v>42513.53109</v>
      </c>
      <c r="Z2265" s="5">
        <f>IFERROR(__xludf.DUMMYFUNCTION("""COMPUTED_VALUE"""),91.55)</f>
        <v>91.55</v>
      </c>
      <c r="AA2265" s="2" t="b">
        <f>IFERROR(__xludf.DUMMYFUNCTION("""COMPUTED_VALUE"""),TRUE)</f>
        <v>1</v>
      </c>
      <c r="AB2265" s="2" t="str">
        <f>IFERROR(__xludf.DUMMYFUNCTION("""COMPUTED_VALUE"""),"2 Year")</f>
        <v>2 Year</v>
      </c>
      <c r="AC2265" s="2" t="str">
        <f>IFERROR(__xludf.DUMMYFUNCTION("""COMPUTED_VALUE"""),"Two or More Lines")</f>
        <v>Two or More Lines</v>
      </c>
      <c r="AD2265" s="2" t="str">
        <f>IFERROR(__xludf.DUMMYFUNCTION("""COMPUTED_VALUE"""),"DSL")</f>
        <v>DSL</v>
      </c>
    </row>
    <row r="2266">
      <c r="A2266" s="2" t="str">
        <f>IFERROR(__xludf.DUMMYFUNCTION("""COMPUTED_VALUE"""),"3229-USWAR")</f>
        <v>3229-USWAR</v>
      </c>
      <c r="B2266" s="2" t="str">
        <f>IFERROR(__xludf.DUMMYFUNCTION("""COMPUTED_VALUE"""),"Female")</f>
        <v>Female</v>
      </c>
      <c r="C2266" s="2">
        <f>IFERROR(__xludf.DUMMYFUNCTION("""COMPUTED_VALUE"""),0.0)</f>
        <v>0</v>
      </c>
      <c r="D2266" s="2" t="str">
        <f>IFERROR(__xludf.DUMMYFUNCTION("""COMPUTED_VALUE"""),"No")</f>
        <v>No</v>
      </c>
      <c r="E2266" s="2" t="str">
        <f>IFERROR(__xludf.DUMMYFUNCTION("""COMPUTED_VALUE"""),"No")</f>
        <v>No</v>
      </c>
      <c r="F2266" s="2">
        <f>IFERROR(__xludf.DUMMYFUNCTION("""COMPUTED_VALUE"""),1.0)</f>
        <v>1</v>
      </c>
      <c r="G2266" s="2">
        <f>IFERROR(__xludf.DUMMYFUNCTION("""COMPUTED_VALUE"""),1.0)</f>
        <v>1</v>
      </c>
      <c r="H2266" s="2">
        <f>IFERROR(__xludf.DUMMYFUNCTION("""COMPUTED_VALUE"""),1.0)</f>
        <v>1</v>
      </c>
      <c r="I2266" s="2" t="str">
        <f>IFERROR(__xludf.DUMMYFUNCTION("""COMPUTED_VALUE"""),"Bank transfer (automatic)")</f>
        <v>Bank transfer (automatic)</v>
      </c>
      <c r="J2266" s="5">
        <f>IFERROR(__xludf.DUMMYFUNCTION("""COMPUTED_VALUE"""),79.95)</f>
        <v>79.95</v>
      </c>
      <c r="K2266" s="5">
        <f>IFERROR(__xludf.DUMMYFUNCTION("""COMPUTED_VALUE"""),2727.3)</f>
        <v>2727.3</v>
      </c>
      <c r="L2266" s="2" t="str">
        <f>IFERROR(__xludf.DUMMYFUNCTION("""COMPUTED_VALUE"""),"No")</f>
        <v>No</v>
      </c>
      <c r="M2266" s="6">
        <f>IFERROR(__xludf.DUMMYFUNCTION("""COMPUTED_VALUE"""),34.112570356472794)</f>
        <v>34.11257036</v>
      </c>
      <c r="N2266" s="2" t="b">
        <f>IFERROR(__xludf.DUMMYFUNCTION("""COMPUTED_VALUE"""),TRUE)</f>
        <v>1</v>
      </c>
      <c r="O2266" s="2" t="b">
        <f>IFERROR(__xludf.DUMMYFUNCTION("""COMPUTED_VALUE"""),FALSE)</f>
        <v>0</v>
      </c>
      <c r="P2266" s="2" t="b">
        <f>IFERROR(__xludf.DUMMYFUNCTION("""COMPUTED_VALUE"""),TRUE)</f>
        <v>1</v>
      </c>
      <c r="Q2266" s="2" t="b">
        <f>IFERROR(__xludf.DUMMYFUNCTION("""COMPUTED_VALUE"""),TRUE)</f>
        <v>1</v>
      </c>
      <c r="R2266" s="2" t="b">
        <f>IFERROR(__xludf.DUMMYFUNCTION("""COMPUTED_VALUE"""),TRUE)</f>
        <v>1</v>
      </c>
      <c r="S2266" s="2">
        <f>IFERROR(__xludf.DUMMYFUNCTION("""COMPUTED_VALUE"""),0.0)</f>
        <v>0</v>
      </c>
      <c r="T2266" s="7"/>
      <c r="U2266" s="4"/>
      <c r="V2266" s="7"/>
      <c r="W2266" s="7"/>
      <c r="X2266" s="7"/>
      <c r="Y2266" s="7">
        <f>IFERROR(__xludf.DUMMYFUNCTION("""COMPUTED_VALUE"""),43457.40931832395)</f>
        <v>43457.40932</v>
      </c>
      <c r="Z2266" s="5">
        <f>IFERROR(__xludf.DUMMYFUNCTION("""COMPUTED_VALUE"""),79.95)</f>
        <v>79.95</v>
      </c>
      <c r="AA2266" s="2" t="b">
        <f>IFERROR(__xludf.DUMMYFUNCTION("""COMPUTED_VALUE"""),TRUE)</f>
        <v>1</v>
      </c>
      <c r="AB2266" s="2" t="str">
        <f>IFERROR(__xludf.DUMMYFUNCTION("""COMPUTED_VALUE"""),"1 Year")</f>
        <v>1 Year</v>
      </c>
      <c r="AC2266" s="2" t="str">
        <f>IFERROR(__xludf.DUMMYFUNCTION("""COMPUTED_VALUE"""),"One Line")</f>
        <v>One Line</v>
      </c>
      <c r="AD2266" s="2" t="str">
        <f>IFERROR(__xludf.DUMMYFUNCTION("""COMPUTED_VALUE"""),"DSL")</f>
        <v>DSL</v>
      </c>
    </row>
    <row r="2267">
      <c r="A2267" s="2" t="str">
        <f>IFERROR(__xludf.DUMMYFUNCTION("""COMPUTED_VALUE"""),"3230-IUALN")</f>
        <v>3230-IUALN</v>
      </c>
      <c r="B2267" s="2" t="str">
        <f>IFERROR(__xludf.DUMMYFUNCTION("""COMPUTED_VALUE"""),"Female")</f>
        <v>Female</v>
      </c>
      <c r="C2267" s="2">
        <f>IFERROR(__xludf.DUMMYFUNCTION("""COMPUTED_VALUE"""),0.0)</f>
        <v>0</v>
      </c>
      <c r="D2267" s="2" t="str">
        <f>IFERROR(__xludf.DUMMYFUNCTION("""COMPUTED_VALUE"""),"Yes")</f>
        <v>Yes</v>
      </c>
      <c r="E2267" s="2" t="str">
        <f>IFERROR(__xludf.DUMMYFUNCTION("""COMPUTED_VALUE"""),"Yes")</f>
        <v>Yes</v>
      </c>
      <c r="F2267" s="2">
        <f>IFERROR(__xludf.DUMMYFUNCTION("""COMPUTED_VALUE"""),1.0)</f>
        <v>1</v>
      </c>
      <c r="G2267" s="2">
        <f>IFERROR(__xludf.DUMMYFUNCTION("""COMPUTED_VALUE"""),1.0)</f>
        <v>1</v>
      </c>
      <c r="H2267" s="2">
        <f>IFERROR(__xludf.DUMMYFUNCTION("""COMPUTED_VALUE"""),2.0)</f>
        <v>2</v>
      </c>
      <c r="I2267" s="2" t="str">
        <f>IFERROR(__xludf.DUMMYFUNCTION("""COMPUTED_VALUE"""),"Mailed check")</f>
        <v>Mailed check</v>
      </c>
      <c r="J2267" s="5">
        <f>IFERROR(__xludf.DUMMYFUNCTION("""COMPUTED_VALUE"""),81.0)</f>
        <v>81</v>
      </c>
      <c r="K2267" s="5">
        <f>IFERROR(__xludf.DUMMYFUNCTION("""COMPUTED_VALUE"""),3533.6)</f>
        <v>3533.6</v>
      </c>
      <c r="L2267" s="2" t="str">
        <f>IFERROR(__xludf.DUMMYFUNCTION("""COMPUTED_VALUE"""),"No")</f>
        <v>No</v>
      </c>
      <c r="M2267" s="6">
        <f>IFERROR(__xludf.DUMMYFUNCTION("""COMPUTED_VALUE"""),43.62469135802469)</f>
        <v>43.62469136</v>
      </c>
      <c r="N2267" s="2" t="b">
        <f>IFERROR(__xludf.DUMMYFUNCTION("""COMPUTED_VALUE"""),TRUE)</f>
        <v>1</v>
      </c>
      <c r="O2267" s="2" t="b">
        <f>IFERROR(__xludf.DUMMYFUNCTION("""COMPUTED_VALUE"""),FALSE)</f>
        <v>0</v>
      </c>
      <c r="P2267" s="2" t="b">
        <f>IFERROR(__xludf.DUMMYFUNCTION("""COMPUTED_VALUE"""),TRUE)</f>
        <v>1</v>
      </c>
      <c r="Q2267" s="2" t="b">
        <f>IFERROR(__xludf.DUMMYFUNCTION("""COMPUTED_VALUE"""),TRUE)</f>
        <v>1</v>
      </c>
      <c r="R2267" s="2" t="b">
        <f>IFERROR(__xludf.DUMMYFUNCTION("""COMPUTED_VALUE"""),TRUE)</f>
        <v>1</v>
      </c>
      <c r="S2267" s="2">
        <f>IFERROR(__xludf.DUMMYFUNCTION("""COMPUTED_VALUE"""),3.0)</f>
        <v>3</v>
      </c>
      <c r="T2267" s="7"/>
      <c r="U2267" s="4"/>
      <c r="V2267" s="7"/>
      <c r="W2267" s="7"/>
      <c r="X2267" s="7"/>
      <c r="Y2267" s="7">
        <f>IFERROR(__xludf.DUMMYFUNCTION("""COMPUTED_VALUE"""),43168.082304526746)</f>
        <v>43168.0823</v>
      </c>
      <c r="Z2267" s="5">
        <f>IFERROR(__xludf.DUMMYFUNCTION("""COMPUTED_VALUE"""),81.0)</f>
        <v>81</v>
      </c>
      <c r="AA2267" s="2" t="b">
        <f>IFERROR(__xludf.DUMMYFUNCTION("""COMPUTED_VALUE"""),TRUE)</f>
        <v>1</v>
      </c>
      <c r="AB2267" s="2" t="str">
        <f>IFERROR(__xludf.DUMMYFUNCTION("""COMPUTED_VALUE"""),"2 Year")</f>
        <v>2 Year</v>
      </c>
      <c r="AC2267" s="2" t="str">
        <f>IFERROR(__xludf.DUMMYFUNCTION("""COMPUTED_VALUE"""),"One Line")</f>
        <v>One Line</v>
      </c>
      <c r="AD2267" s="2" t="str">
        <f>IFERROR(__xludf.DUMMYFUNCTION("""COMPUTED_VALUE"""),"DSL")</f>
        <v>DSL</v>
      </c>
    </row>
    <row r="2268">
      <c r="A2268" s="2" t="str">
        <f>IFERROR(__xludf.DUMMYFUNCTION("""COMPUTED_VALUE"""),"3230-JCNZS")</f>
        <v>3230-JCNZS</v>
      </c>
      <c r="B2268" s="2" t="str">
        <f>IFERROR(__xludf.DUMMYFUNCTION("""COMPUTED_VALUE"""),"Female")</f>
        <v>Female</v>
      </c>
      <c r="C2268" s="2">
        <f>IFERROR(__xludf.DUMMYFUNCTION("""COMPUTED_VALUE"""),0.0)</f>
        <v>0</v>
      </c>
      <c r="D2268" s="2" t="str">
        <f>IFERROR(__xludf.DUMMYFUNCTION("""COMPUTED_VALUE"""),"Yes")</f>
        <v>Yes</v>
      </c>
      <c r="E2268" s="2" t="str">
        <f>IFERROR(__xludf.DUMMYFUNCTION("""COMPUTED_VALUE"""),"Yes")</f>
        <v>Yes</v>
      </c>
      <c r="F2268" s="2">
        <f>IFERROR(__xludf.DUMMYFUNCTION("""COMPUTED_VALUE"""),2.0)</f>
        <v>2</v>
      </c>
      <c r="G2268" s="2">
        <f>IFERROR(__xludf.DUMMYFUNCTION("""COMPUTED_VALUE"""),2.0)</f>
        <v>2</v>
      </c>
      <c r="H2268" s="2">
        <f>IFERROR(__xludf.DUMMYFUNCTION("""COMPUTED_VALUE"""),2.0)</f>
        <v>2</v>
      </c>
      <c r="I2268" s="2" t="str">
        <f>IFERROR(__xludf.DUMMYFUNCTION("""COMPUTED_VALUE"""),"Credit card (automatic)")</f>
        <v>Credit card (automatic)</v>
      </c>
      <c r="J2268" s="5">
        <f>IFERROR(__xludf.DUMMYFUNCTION("""COMPUTED_VALUE"""),99.0)</f>
        <v>99</v>
      </c>
      <c r="K2268" s="5">
        <f>IFERROR(__xludf.DUMMYFUNCTION("""COMPUTED_VALUE"""),7061.65)</f>
        <v>7061.65</v>
      </c>
      <c r="L2268" s="2" t="str">
        <f>IFERROR(__xludf.DUMMYFUNCTION("""COMPUTED_VALUE"""),"No")</f>
        <v>No</v>
      </c>
      <c r="M2268" s="6">
        <f>IFERROR(__xludf.DUMMYFUNCTION("""COMPUTED_VALUE"""),71.32979797979797)</f>
        <v>71.32979798</v>
      </c>
      <c r="N2268" s="2" t="b">
        <f>IFERROR(__xludf.DUMMYFUNCTION("""COMPUTED_VALUE"""),TRUE)</f>
        <v>1</v>
      </c>
      <c r="O2268" s="2" t="b">
        <f>IFERROR(__xludf.DUMMYFUNCTION("""COMPUTED_VALUE"""),FALSE)</f>
        <v>0</v>
      </c>
      <c r="P2268" s="2" t="b">
        <f>IFERROR(__xludf.DUMMYFUNCTION("""COMPUTED_VALUE"""),TRUE)</f>
        <v>1</v>
      </c>
      <c r="Q2268" s="2" t="b">
        <f>IFERROR(__xludf.DUMMYFUNCTION("""COMPUTED_VALUE"""),TRUE)</f>
        <v>1</v>
      </c>
      <c r="R2268" s="2" t="b">
        <f>IFERROR(__xludf.DUMMYFUNCTION("""COMPUTED_VALUE"""),TRUE)</f>
        <v>1</v>
      </c>
      <c r="S2268" s="2">
        <f>IFERROR(__xludf.DUMMYFUNCTION("""COMPUTED_VALUE"""),3.0)</f>
        <v>3</v>
      </c>
      <c r="T2268" s="7"/>
      <c r="U2268" s="4"/>
      <c r="V2268" s="7"/>
      <c r="W2268" s="7"/>
      <c r="X2268" s="7"/>
      <c r="Y2268" s="7">
        <f>IFERROR(__xludf.DUMMYFUNCTION("""COMPUTED_VALUE"""),42325.38531144781)</f>
        <v>42325.38531</v>
      </c>
      <c r="Z2268" s="5">
        <f>IFERROR(__xludf.DUMMYFUNCTION("""COMPUTED_VALUE"""),99.0)</f>
        <v>99</v>
      </c>
      <c r="AA2268" s="2" t="b">
        <f>IFERROR(__xludf.DUMMYFUNCTION("""COMPUTED_VALUE"""),TRUE)</f>
        <v>1</v>
      </c>
      <c r="AB2268" s="2" t="str">
        <f>IFERROR(__xludf.DUMMYFUNCTION("""COMPUTED_VALUE"""),"2 Year")</f>
        <v>2 Year</v>
      </c>
      <c r="AC2268" s="2" t="str">
        <f>IFERROR(__xludf.DUMMYFUNCTION("""COMPUTED_VALUE"""),"Two or More Lines")</f>
        <v>Two or More Lines</v>
      </c>
      <c r="AD2268" s="2" t="str">
        <f>IFERROR(__xludf.DUMMYFUNCTION("""COMPUTED_VALUE"""),"Fiber Optic")</f>
        <v>Fiber Optic</v>
      </c>
    </row>
    <row r="2269">
      <c r="A2269" s="2" t="str">
        <f>IFERROR(__xludf.DUMMYFUNCTION("""COMPUTED_VALUE"""),"3230-WYKIR")</f>
        <v>3230-WYKIR</v>
      </c>
      <c r="B2269" s="2" t="str">
        <f>IFERROR(__xludf.DUMMYFUNCTION("""COMPUTED_VALUE"""),"Male")</f>
        <v>Male</v>
      </c>
      <c r="C2269" s="2">
        <f>IFERROR(__xludf.DUMMYFUNCTION("""COMPUTED_VALUE"""),0.0)</f>
        <v>0</v>
      </c>
      <c r="D2269" s="2" t="str">
        <f>IFERROR(__xludf.DUMMYFUNCTION("""COMPUTED_VALUE"""),"No")</f>
        <v>No</v>
      </c>
      <c r="E2269" s="2" t="str">
        <f>IFERROR(__xludf.DUMMYFUNCTION("""COMPUTED_VALUE"""),"No")</f>
        <v>No</v>
      </c>
      <c r="F2269" s="2">
        <f>IFERROR(__xludf.DUMMYFUNCTION("""COMPUTED_VALUE"""),2.0)</f>
        <v>2</v>
      </c>
      <c r="G2269" s="2">
        <f>IFERROR(__xludf.DUMMYFUNCTION("""COMPUTED_VALUE"""),1.0)</f>
        <v>1</v>
      </c>
      <c r="H2269" s="2">
        <f>IFERROR(__xludf.DUMMYFUNCTION("""COMPUTED_VALUE"""),1.0)</f>
        <v>1</v>
      </c>
      <c r="I2269" s="2" t="str">
        <f>IFERROR(__xludf.DUMMYFUNCTION("""COMPUTED_VALUE"""),"Credit card (automatic)")</f>
        <v>Credit card (automatic)</v>
      </c>
      <c r="J2269" s="5">
        <f>IFERROR(__xludf.DUMMYFUNCTION("""COMPUTED_VALUE"""),82.0)</f>
        <v>82</v>
      </c>
      <c r="K2269" s="5">
        <f>IFERROR(__xludf.DUMMYFUNCTION("""COMPUTED_VALUE"""),1425.45)</f>
        <v>1425.45</v>
      </c>
      <c r="L2269" s="2" t="str">
        <f>IFERROR(__xludf.DUMMYFUNCTION("""COMPUTED_VALUE"""),"Yes")</f>
        <v>Yes</v>
      </c>
      <c r="M2269" s="6">
        <f>IFERROR(__xludf.DUMMYFUNCTION("""COMPUTED_VALUE"""),17.383536585365853)</f>
        <v>17.38353659</v>
      </c>
      <c r="N2269" s="2" t="b">
        <f>IFERROR(__xludf.DUMMYFUNCTION("""COMPUTED_VALUE"""),FALSE)</f>
        <v>0</v>
      </c>
      <c r="O2269" s="2" t="b">
        <f>IFERROR(__xludf.DUMMYFUNCTION("""COMPUTED_VALUE"""),TRUE)</f>
        <v>1</v>
      </c>
      <c r="P2269" s="2" t="b">
        <f>IFERROR(__xludf.DUMMYFUNCTION("""COMPUTED_VALUE"""),TRUE)</f>
        <v>1</v>
      </c>
      <c r="Q2269" s="2" t="b">
        <f>IFERROR(__xludf.DUMMYFUNCTION("""COMPUTED_VALUE"""),TRUE)</f>
        <v>1</v>
      </c>
      <c r="R2269" s="2" t="b">
        <f>IFERROR(__xludf.DUMMYFUNCTION("""COMPUTED_VALUE"""),TRUE)</f>
        <v>1</v>
      </c>
      <c r="S2269" s="2">
        <f>IFERROR(__xludf.DUMMYFUNCTION("""COMPUTED_VALUE"""),0.0)</f>
        <v>0</v>
      </c>
      <c r="T2269" s="7"/>
      <c r="U2269" s="4"/>
      <c r="V2269" s="7"/>
      <c r="W2269" s="7"/>
      <c r="X2269" s="7"/>
      <c r="Y2269" s="7">
        <f>IFERROR(__xludf.DUMMYFUNCTION("""COMPUTED_VALUE"""),43966.25076219512)</f>
        <v>43966.25076</v>
      </c>
      <c r="Z2269" s="5">
        <f>IFERROR(__xludf.DUMMYFUNCTION("""COMPUTED_VALUE"""),82.0)</f>
        <v>82</v>
      </c>
      <c r="AA2269" s="2" t="b">
        <f>IFERROR(__xludf.DUMMYFUNCTION("""COMPUTED_VALUE"""),TRUE)</f>
        <v>1</v>
      </c>
      <c r="AB2269" s="2" t="str">
        <f>IFERROR(__xludf.DUMMYFUNCTION("""COMPUTED_VALUE"""),"1 Year")</f>
        <v>1 Year</v>
      </c>
      <c r="AC2269" s="2" t="str">
        <f>IFERROR(__xludf.DUMMYFUNCTION("""COMPUTED_VALUE"""),"Two or More Lines")</f>
        <v>Two or More Lines</v>
      </c>
      <c r="AD2269" s="2" t="str">
        <f>IFERROR(__xludf.DUMMYFUNCTION("""COMPUTED_VALUE"""),"DSL")</f>
        <v>DSL</v>
      </c>
    </row>
    <row r="2270">
      <c r="A2270" s="2" t="str">
        <f>IFERROR(__xludf.DUMMYFUNCTION("""COMPUTED_VALUE"""),"3234-VKACU")</f>
        <v>3234-VKACU</v>
      </c>
      <c r="B2270" s="2" t="str">
        <f>IFERROR(__xludf.DUMMYFUNCTION("""COMPUTED_VALUE"""),"Male")</f>
        <v>Male</v>
      </c>
      <c r="C2270" s="2">
        <f>IFERROR(__xludf.DUMMYFUNCTION("""COMPUTED_VALUE"""),0.0)</f>
        <v>0</v>
      </c>
      <c r="D2270" s="2" t="str">
        <f>IFERROR(__xludf.DUMMYFUNCTION("""COMPUTED_VALUE"""),"No")</f>
        <v>No</v>
      </c>
      <c r="E2270" s="2" t="str">
        <f>IFERROR(__xludf.DUMMYFUNCTION("""COMPUTED_VALUE"""),"No")</f>
        <v>No</v>
      </c>
      <c r="F2270" s="2">
        <f>IFERROR(__xludf.DUMMYFUNCTION("""COMPUTED_VALUE"""),1.0)</f>
        <v>1</v>
      </c>
      <c r="G2270" s="2">
        <f>IFERROR(__xludf.DUMMYFUNCTION("""COMPUTED_VALUE"""),1.0)</f>
        <v>1</v>
      </c>
      <c r="H2270" s="2">
        <f>IFERROR(__xludf.DUMMYFUNCTION("""COMPUTED_VALUE"""),0.0)</f>
        <v>0</v>
      </c>
      <c r="I2270" s="2" t="str">
        <f>IFERROR(__xludf.DUMMYFUNCTION("""COMPUTED_VALUE"""),"Electronic check")</f>
        <v>Electronic check</v>
      </c>
      <c r="J2270" s="5">
        <f>IFERROR(__xludf.DUMMYFUNCTION("""COMPUTED_VALUE"""),70.3)</f>
        <v>70.3</v>
      </c>
      <c r="K2270" s="5">
        <f>IFERROR(__xludf.DUMMYFUNCTION("""COMPUTED_VALUE"""),132.4)</f>
        <v>132.4</v>
      </c>
      <c r="L2270" s="2" t="str">
        <f>IFERROR(__xludf.DUMMYFUNCTION("""COMPUTED_VALUE"""),"No")</f>
        <v>No</v>
      </c>
      <c r="M2270" s="6">
        <f>IFERROR(__xludf.DUMMYFUNCTION("""COMPUTED_VALUE"""),1.8833570412517782)</f>
        <v>1.883357041</v>
      </c>
      <c r="N2270" s="2" t="b">
        <f>IFERROR(__xludf.DUMMYFUNCTION("""COMPUTED_VALUE"""),FALSE)</f>
        <v>0</v>
      </c>
      <c r="O2270" s="2" t="b">
        <f>IFERROR(__xludf.DUMMYFUNCTION("""COMPUTED_VALUE"""),FALSE)</f>
        <v>0</v>
      </c>
      <c r="P2270" s="2" t="b">
        <f>IFERROR(__xludf.DUMMYFUNCTION("""COMPUTED_VALUE"""),TRUE)</f>
        <v>1</v>
      </c>
      <c r="Q2270" s="2" t="b">
        <f>IFERROR(__xludf.DUMMYFUNCTION("""COMPUTED_VALUE"""),TRUE)</f>
        <v>1</v>
      </c>
      <c r="R2270" s="2" t="b">
        <f>IFERROR(__xludf.DUMMYFUNCTION("""COMPUTED_VALUE"""),TRUE)</f>
        <v>1</v>
      </c>
      <c r="S2270" s="2">
        <f>IFERROR(__xludf.DUMMYFUNCTION("""COMPUTED_VALUE"""),0.0)</f>
        <v>0</v>
      </c>
      <c r="T2270" s="7"/>
      <c r="U2270" s="4"/>
      <c r="V2270" s="7"/>
      <c r="W2270" s="7"/>
      <c r="X2270" s="7"/>
      <c r="Y2270" s="7">
        <f>IFERROR(__xludf.DUMMYFUNCTION("""COMPUTED_VALUE"""),44437.71455666192)</f>
        <v>44437.71456</v>
      </c>
      <c r="Z2270" s="5">
        <f>IFERROR(__xludf.DUMMYFUNCTION("""COMPUTED_VALUE"""),70.3)</f>
        <v>70.3</v>
      </c>
      <c r="AA2270" s="2" t="b">
        <f>IFERROR(__xludf.DUMMYFUNCTION("""COMPUTED_VALUE"""),TRUE)</f>
        <v>1</v>
      </c>
      <c r="AB2270" s="2" t="str">
        <f>IFERROR(__xludf.DUMMYFUNCTION("""COMPUTED_VALUE"""),"Month-to-Month")</f>
        <v>Month-to-Month</v>
      </c>
      <c r="AC2270" s="2" t="str">
        <f>IFERROR(__xludf.DUMMYFUNCTION("""COMPUTED_VALUE"""),"One Line")</f>
        <v>One Line</v>
      </c>
      <c r="AD2270" s="2" t="str">
        <f>IFERROR(__xludf.DUMMYFUNCTION("""COMPUTED_VALUE"""),"DSL")</f>
        <v>DSL</v>
      </c>
    </row>
    <row r="2271">
      <c r="A2271" s="2" t="str">
        <f>IFERROR(__xludf.DUMMYFUNCTION("""COMPUTED_VALUE"""),"3235-ETOOB")</f>
        <v>3235-ETOOB</v>
      </c>
      <c r="B2271" s="2" t="str">
        <f>IFERROR(__xludf.DUMMYFUNCTION("""COMPUTED_VALUE"""),"Male")</f>
        <v>Male</v>
      </c>
      <c r="C2271" s="2">
        <f>IFERROR(__xludf.DUMMYFUNCTION("""COMPUTED_VALUE"""),0.0)</f>
        <v>0</v>
      </c>
      <c r="D2271" s="2" t="str">
        <f>IFERROR(__xludf.DUMMYFUNCTION("""COMPUTED_VALUE"""),"Yes")</f>
        <v>Yes</v>
      </c>
      <c r="E2271" s="2" t="str">
        <f>IFERROR(__xludf.DUMMYFUNCTION("""COMPUTED_VALUE"""),"No")</f>
        <v>No</v>
      </c>
      <c r="F2271" s="2">
        <f>IFERROR(__xludf.DUMMYFUNCTION("""COMPUTED_VALUE"""),1.0)</f>
        <v>1</v>
      </c>
      <c r="G2271" s="2">
        <f>IFERROR(__xludf.DUMMYFUNCTION("""COMPUTED_VALUE"""),2.0)</f>
        <v>2</v>
      </c>
      <c r="H2271" s="2">
        <f>IFERROR(__xludf.DUMMYFUNCTION("""COMPUTED_VALUE"""),0.0)</f>
        <v>0</v>
      </c>
      <c r="I2271" s="2" t="str">
        <f>IFERROR(__xludf.DUMMYFUNCTION("""COMPUTED_VALUE"""),"Electronic check")</f>
        <v>Electronic check</v>
      </c>
      <c r="J2271" s="5">
        <f>IFERROR(__xludf.DUMMYFUNCTION("""COMPUTED_VALUE"""),74.5)</f>
        <v>74.5</v>
      </c>
      <c r="K2271" s="5">
        <f>IFERROR(__xludf.DUMMYFUNCTION("""COMPUTED_VALUE"""),609.9)</f>
        <v>609.9</v>
      </c>
      <c r="L2271" s="2" t="str">
        <f>IFERROR(__xludf.DUMMYFUNCTION("""COMPUTED_VALUE"""),"Yes")</f>
        <v>Yes</v>
      </c>
      <c r="M2271" s="6">
        <f>IFERROR(__xludf.DUMMYFUNCTION("""COMPUTED_VALUE"""),8.186577181208053)</f>
        <v>8.186577181</v>
      </c>
      <c r="N2271" s="2" t="b">
        <f>IFERROR(__xludf.DUMMYFUNCTION("""COMPUTED_VALUE"""),FALSE)</f>
        <v>0</v>
      </c>
      <c r="O2271" s="2" t="b">
        <f>IFERROR(__xludf.DUMMYFUNCTION("""COMPUTED_VALUE"""),TRUE)</f>
        <v>1</v>
      </c>
      <c r="P2271" s="2" t="b">
        <f>IFERROR(__xludf.DUMMYFUNCTION("""COMPUTED_VALUE"""),TRUE)</f>
        <v>1</v>
      </c>
      <c r="Q2271" s="2" t="b">
        <f>IFERROR(__xludf.DUMMYFUNCTION("""COMPUTED_VALUE"""),TRUE)</f>
        <v>1</v>
      </c>
      <c r="R2271" s="2" t="b">
        <f>IFERROR(__xludf.DUMMYFUNCTION("""COMPUTED_VALUE"""),TRUE)</f>
        <v>1</v>
      </c>
      <c r="S2271" s="2">
        <f>IFERROR(__xludf.DUMMYFUNCTION("""COMPUTED_VALUE"""),1.0)</f>
        <v>1</v>
      </c>
      <c r="T2271" s="7"/>
      <c r="U2271" s="4"/>
      <c r="V2271" s="7"/>
      <c r="W2271" s="7"/>
      <c r="X2271" s="7"/>
      <c r="Y2271" s="7">
        <f>IFERROR(__xludf.DUMMYFUNCTION("""COMPUTED_VALUE"""),44245.99161073825)</f>
        <v>44245.99161</v>
      </c>
      <c r="Z2271" s="5">
        <f>IFERROR(__xludf.DUMMYFUNCTION("""COMPUTED_VALUE"""),74.5)</f>
        <v>74.5</v>
      </c>
      <c r="AA2271" s="2" t="b">
        <f>IFERROR(__xludf.DUMMYFUNCTION("""COMPUTED_VALUE"""),TRUE)</f>
        <v>1</v>
      </c>
      <c r="AB2271" s="2" t="str">
        <f>IFERROR(__xludf.DUMMYFUNCTION("""COMPUTED_VALUE"""),"Month-to-Month")</f>
        <v>Month-to-Month</v>
      </c>
      <c r="AC2271" s="2" t="str">
        <f>IFERROR(__xludf.DUMMYFUNCTION("""COMPUTED_VALUE"""),"One Line")</f>
        <v>One Line</v>
      </c>
      <c r="AD2271" s="2" t="str">
        <f>IFERROR(__xludf.DUMMYFUNCTION("""COMPUTED_VALUE"""),"Fiber Optic")</f>
        <v>Fiber Optic</v>
      </c>
    </row>
    <row r="2272">
      <c r="A2272" s="2" t="str">
        <f>IFERROR(__xludf.DUMMYFUNCTION("""COMPUTED_VALUE"""),"3237-AJGEH")</f>
        <v>3237-AJGEH</v>
      </c>
      <c r="B2272" s="2" t="str">
        <f>IFERROR(__xludf.DUMMYFUNCTION("""COMPUTED_VALUE"""),"Female")</f>
        <v>Female</v>
      </c>
      <c r="C2272" s="2">
        <f>IFERROR(__xludf.DUMMYFUNCTION("""COMPUTED_VALUE"""),0.0)</f>
        <v>0</v>
      </c>
      <c r="D2272" s="2" t="str">
        <f>IFERROR(__xludf.DUMMYFUNCTION("""COMPUTED_VALUE"""),"Yes")</f>
        <v>Yes</v>
      </c>
      <c r="E2272" s="2" t="str">
        <f>IFERROR(__xludf.DUMMYFUNCTION("""COMPUTED_VALUE"""),"Yes")</f>
        <v>Yes</v>
      </c>
      <c r="F2272" s="2">
        <f>IFERROR(__xludf.DUMMYFUNCTION("""COMPUTED_VALUE"""),0.0)</f>
        <v>0</v>
      </c>
      <c r="G2272" s="2">
        <f>IFERROR(__xludf.DUMMYFUNCTION("""COMPUTED_VALUE"""),1.0)</f>
        <v>1</v>
      </c>
      <c r="H2272" s="2">
        <f>IFERROR(__xludf.DUMMYFUNCTION("""COMPUTED_VALUE"""),0.0)</f>
        <v>0</v>
      </c>
      <c r="I2272" s="2" t="str">
        <f>IFERROR(__xludf.DUMMYFUNCTION("""COMPUTED_VALUE"""),"Mailed check")</f>
        <v>Mailed check</v>
      </c>
      <c r="J2272" s="5">
        <f>IFERROR(__xludf.DUMMYFUNCTION("""COMPUTED_VALUE"""),31.0)</f>
        <v>31</v>
      </c>
      <c r="K2272" s="5">
        <f>IFERROR(__xludf.DUMMYFUNCTION("""COMPUTED_VALUE"""),95.05)</f>
        <v>95.05</v>
      </c>
      <c r="L2272" s="2" t="str">
        <f>IFERROR(__xludf.DUMMYFUNCTION("""COMPUTED_VALUE"""),"Yes")</f>
        <v>Yes</v>
      </c>
      <c r="M2272" s="6">
        <f>IFERROR(__xludf.DUMMYFUNCTION("""COMPUTED_VALUE"""),3.0661290322580643)</f>
        <v>3.066129032</v>
      </c>
      <c r="N2272" s="2" t="b">
        <f>IFERROR(__xludf.DUMMYFUNCTION("""COMPUTED_VALUE"""),TRUE)</f>
        <v>1</v>
      </c>
      <c r="O2272" s="2" t="b">
        <f>IFERROR(__xludf.DUMMYFUNCTION("""COMPUTED_VALUE"""),TRUE)</f>
        <v>1</v>
      </c>
      <c r="P2272" s="2" t="b">
        <f>IFERROR(__xludf.DUMMYFUNCTION("""COMPUTED_VALUE"""),FALSE)</f>
        <v>0</v>
      </c>
      <c r="Q2272" s="2" t="b">
        <f>IFERROR(__xludf.DUMMYFUNCTION("""COMPUTED_VALUE"""),TRUE)</f>
        <v>1</v>
      </c>
      <c r="R2272" s="2" t="b">
        <f>IFERROR(__xludf.DUMMYFUNCTION("""COMPUTED_VALUE"""),FALSE)</f>
        <v>0</v>
      </c>
      <c r="S2272" s="2">
        <f>IFERROR(__xludf.DUMMYFUNCTION("""COMPUTED_VALUE"""),3.0)</f>
        <v>3</v>
      </c>
      <c r="T2272" s="7"/>
      <c r="U2272" s="4"/>
      <c r="V2272" s="7"/>
      <c r="W2272" s="7"/>
      <c r="X2272" s="7"/>
      <c r="Y2272" s="7">
        <f>IFERROR(__xludf.DUMMYFUNCTION("""COMPUTED_VALUE"""),44401.73857526882)</f>
        <v>44401.73858</v>
      </c>
      <c r="Z2272" s="5">
        <f>IFERROR(__xludf.DUMMYFUNCTION("""COMPUTED_VALUE"""),31.0)</f>
        <v>31</v>
      </c>
      <c r="AA2272" s="2" t="b">
        <f>IFERROR(__xludf.DUMMYFUNCTION("""COMPUTED_VALUE"""),TRUE)</f>
        <v>1</v>
      </c>
      <c r="AB2272" s="2" t="str">
        <f>IFERROR(__xludf.DUMMYFUNCTION("""COMPUTED_VALUE"""),"Month-to-Month")</f>
        <v>Month-to-Month</v>
      </c>
      <c r="AC2272" s="2" t="str">
        <f>IFERROR(__xludf.DUMMYFUNCTION("""COMPUTED_VALUE"""),"No Phone Service")</f>
        <v>No Phone Service</v>
      </c>
      <c r="AD2272" s="2" t="str">
        <f>IFERROR(__xludf.DUMMYFUNCTION("""COMPUTED_VALUE"""),"DSL")</f>
        <v>DSL</v>
      </c>
    </row>
    <row r="2273">
      <c r="A2273" s="2" t="str">
        <f>IFERROR(__xludf.DUMMYFUNCTION("""COMPUTED_VALUE"""),"3239-TPHPZ")</f>
        <v>3239-TPHPZ</v>
      </c>
      <c r="B2273" s="2" t="str">
        <f>IFERROR(__xludf.DUMMYFUNCTION("""COMPUTED_VALUE"""),"Female")</f>
        <v>Female</v>
      </c>
      <c r="C2273" s="2">
        <f>IFERROR(__xludf.DUMMYFUNCTION("""COMPUTED_VALUE"""),0.0)</f>
        <v>0</v>
      </c>
      <c r="D2273" s="2" t="str">
        <f>IFERROR(__xludf.DUMMYFUNCTION("""COMPUTED_VALUE"""),"Yes")</f>
        <v>Yes</v>
      </c>
      <c r="E2273" s="2" t="str">
        <f>IFERROR(__xludf.DUMMYFUNCTION("""COMPUTED_VALUE"""),"No")</f>
        <v>No</v>
      </c>
      <c r="F2273" s="2">
        <f>IFERROR(__xludf.DUMMYFUNCTION("""COMPUTED_VALUE"""),1.0)</f>
        <v>1</v>
      </c>
      <c r="G2273" s="2">
        <f>IFERROR(__xludf.DUMMYFUNCTION("""COMPUTED_VALUE"""),0.0)</f>
        <v>0</v>
      </c>
      <c r="H2273" s="2">
        <f>IFERROR(__xludf.DUMMYFUNCTION("""COMPUTED_VALUE"""),2.0)</f>
        <v>2</v>
      </c>
      <c r="I2273" s="2" t="str">
        <f>IFERROR(__xludf.DUMMYFUNCTION("""COMPUTED_VALUE"""),"Electronic check")</f>
        <v>Electronic check</v>
      </c>
      <c r="J2273" s="5">
        <f>IFERROR(__xludf.DUMMYFUNCTION("""COMPUTED_VALUE"""),20.05)</f>
        <v>20.05</v>
      </c>
      <c r="K2273" s="5">
        <f>IFERROR(__xludf.DUMMYFUNCTION("""COMPUTED_VALUE"""),264.55)</f>
        <v>264.55</v>
      </c>
      <c r="L2273" s="2" t="str">
        <f>IFERROR(__xludf.DUMMYFUNCTION("""COMPUTED_VALUE"""),"No")</f>
        <v>No</v>
      </c>
      <c r="M2273" s="6">
        <f>IFERROR(__xludf.DUMMYFUNCTION("""COMPUTED_VALUE"""),13.194513715710723)</f>
        <v>13.19451372</v>
      </c>
      <c r="N2273" s="2" t="b">
        <f>IFERROR(__xludf.DUMMYFUNCTION("""COMPUTED_VALUE"""),TRUE)</f>
        <v>1</v>
      </c>
      <c r="O2273" s="2" t="b">
        <f>IFERROR(__xludf.DUMMYFUNCTION("""COMPUTED_VALUE"""),FALSE)</f>
        <v>0</v>
      </c>
      <c r="P2273" s="2" t="b">
        <f>IFERROR(__xludf.DUMMYFUNCTION("""COMPUTED_VALUE"""),TRUE)</f>
        <v>1</v>
      </c>
      <c r="Q2273" s="2" t="b">
        <f>IFERROR(__xludf.DUMMYFUNCTION("""COMPUTED_VALUE"""),FALSE)</f>
        <v>0</v>
      </c>
      <c r="R2273" s="2" t="b">
        <f>IFERROR(__xludf.DUMMYFUNCTION("""COMPUTED_VALUE"""),FALSE)</f>
        <v>0</v>
      </c>
      <c r="S2273" s="2">
        <f>IFERROR(__xludf.DUMMYFUNCTION("""COMPUTED_VALUE"""),1.0)</f>
        <v>1</v>
      </c>
      <c r="T2273" s="7"/>
      <c r="U2273" s="4"/>
      <c r="V2273" s="7"/>
      <c r="W2273" s="7"/>
      <c r="X2273" s="7"/>
      <c r="Y2273" s="7">
        <f>IFERROR(__xludf.DUMMYFUNCTION("""COMPUTED_VALUE"""),44093.66687448046)</f>
        <v>44093.66687</v>
      </c>
      <c r="Z2273" s="5">
        <f>IFERROR(__xludf.DUMMYFUNCTION("""COMPUTED_VALUE"""),20.05)</f>
        <v>20.05</v>
      </c>
      <c r="AA2273" s="2" t="b">
        <f>IFERROR(__xludf.DUMMYFUNCTION("""COMPUTED_VALUE"""),TRUE)</f>
        <v>1</v>
      </c>
      <c r="AB2273" s="2" t="str">
        <f>IFERROR(__xludf.DUMMYFUNCTION("""COMPUTED_VALUE"""),"2 Year")</f>
        <v>2 Year</v>
      </c>
      <c r="AC2273" s="2" t="str">
        <f>IFERROR(__xludf.DUMMYFUNCTION("""COMPUTED_VALUE"""),"One Line")</f>
        <v>One Line</v>
      </c>
      <c r="AD2273" s="2" t="str">
        <f>IFERROR(__xludf.DUMMYFUNCTION("""COMPUTED_VALUE"""),"No Internet Service")</f>
        <v>No Internet Service</v>
      </c>
    </row>
    <row r="2274">
      <c r="A2274" s="2" t="str">
        <f>IFERROR(__xludf.DUMMYFUNCTION("""COMPUTED_VALUE"""),"3243-ZHOHY")</f>
        <v>3243-ZHOHY</v>
      </c>
      <c r="B2274" s="2" t="str">
        <f>IFERROR(__xludf.DUMMYFUNCTION("""COMPUTED_VALUE"""),"Female")</f>
        <v>Female</v>
      </c>
      <c r="C2274" s="2">
        <f>IFERROR(__xludf.DUMMYFUNCTION("""COMPUTED_VALUE"""),0.0)</f>
        <v>0</v>
      </c>
      <c r="D2274" s="2" t="str">
        <f>IFERROR(__xludf.DUMMYFUNCTION("""COMPUTED_VALUE"""),"No")</f>
        <v>No</v>
      </c>
      <c r="E2274" s="2" t="str">
        <f>IFERROR(__xludf.DUMMYFUNCTION("""COMPUTED_VALUE"""),"No")</f>
        <v>No</v>
      </c>
      <c r="F2274" s="2">
        <f>IFERROR(__xludf.DUMMYFUNCTION("""COMPUTED_VALUE"""),1.0)</f>
        <v>1</v>
      </c>
      <c r="G2274" s="2">
        <f>IFERROR(__xludf.DUMMYFUNCTION("""COMPUTED_VALUE"""),0.0)</f>
        <v>0</v>
      </c>
      <c r="H2274" s="2">
        <f>IFERROR(__xludf.DUMMYFUNCTION("""COMPUTED_VALUE"""),1.0)</f>
        <v>1</v>
      </c>
      <c r="I2274" s="2" t="str">
        <f>IFERROR(__xludf.DUMMYFUNCTION("""COMPUTED_VALUE"""),"Mailed check")</f>
        <v>Mailed check</v>
      </c>
      <c r="J2274" s="5">
        <f>IFERROR(__xludf.DUMMYFUNCTION("""COMPUTED_VALUE"""),20.1)</f>
        <v>20.1</v>
      </c>
      <c r="K2274" s="5">
        <f>IFERROR(__xludf.DUMMYFUNCTION("""COMPUTED_VALUE"""),296.15)</f>
        <v>296.15</v>
      </c>
      <c r="L2274" s="2" t="str">
        <f>IFERROR(__xludf.DUMMYFUNCTION("""COMPUTED_VALUE"""),"No")</f>
        <v>No</v>
      </c>
      <c r="M2274" s="6">
        <f>IFERROR(__xludf.DUMMYFUNCTION("""COMPUTED_VALUE"""),14.733830845771141)</f>
        <v>14.73383085</v>
      </c>
      <c r="N2274" s="2" t="b">
        <f>IFERROR(__xludf.DUMMYFUNCTION("""COMPUTED_VALUE"""),TRUE)</f>
        <v>1</v>
      </c>
      <c r="O2274" s="2" t="b">
        <f>IFERROR(__xludf.DUMMYFUNCTION("""COMPUTED_VALUE"""),FALSE)</f>
        <v>0</v>
      </c>
      <c r="P2274" s="2" t="b">
        <f>IFERROR(__xludf.DUMMYFUNCTION("""COMPUTED_VALUE"""),TRUE)</f>
        <v>1</v>
      </c>
      <c r="Q2274" s="2" t="b">
        <f>IFERROR(__xludf.DUMMYFUNCTION("""COMPUTED_VALUE"""),FALSE)</f>
        <v>0</v>
      </c>
      <c r="R2274" s="2" t="b">
        <f>IFERROR(__xludf.DUMMYFUNCTION("""COMPUTED_VALUE"""),FALSE)</f>
        <v>0</v>
      </c>
      <c r="S2274" s="2">
        <f>IFERROR(__xludf.DUMMYFUNCTION("""COMPUTED_VALUE"""),0.0)</f>
        <v>0</v>
      </c>
      <c r="T2274" s="7"/>
      <c r="U2274" s="4"/>
      <c r="V2274" s="7"/>
      <c r="W2274" s="7"/>
      <c r="X2274" s="7"/>
      <c r="Y2274" s="7">
        <f>IFERROR(__xludf.DUMMYFUNCTION("""COMPUTED_VALUE"""),44046.845978441124)</f>
        <v>44046.84598</v>
      </c>
      <c r="Z2274" s="5">
        <f>IFERROR(__xludf.DUMMYFUNCTION("""COMPUTED_VALUE"""),20.1)</f>
        <v>20.1</v>
      </c>
      <c r="AA2274" s="2" t="b">
        <f>IFERROR(__xludf.DUMMYFUNCTION("""COMPUTED_VALUE"""),TRUE)</f>
        <v>1</v>
      </c>
      <c r="AB2274" s="2" t="str">
        <f>IFERROR(__xludf.DUMMYFUNCTION("""COMPUTED_VALUE"""),"1 Year")</f>
        <v>1 Year</v>
      </c>
      <c r="AC2274" s="2" t="str">
        <f>IFERROR(__xludf.DUMMYFUNCTION("""COMPUTED_VALUE"""),"One Line")</f>
        <v>One Line</v>
      </c>
      <c r="AD2274" s="2" t="str">
        <f>IFERROR(__xludf.DUMMYFUNCTION("""COMPUTED_VALUE"""),"No Internet Service")</f>
        <v>No Internet Service</v>
      </c>
    </row>
    <row r="2275">
      <c r="A2275" s="2" t="str">
        <f>IFERROR(__xludf.DUMMYFUNCTION("""COMPUTED_VALUE"""),"3244-CQPHU")</f>
        <v>3244-CQPHU</v>
      </c>
      <c r="B2275" s="2" t="str">
        <f>IFERROR(__xludf.DUMMYFUNCTION("""COMPUTED_VALUE"""),"Female")</f>
        <v>Female</v>
      </c>
      <c r="C2275" s="2">
        <f>IFERROR(__xludf.DUMMYFUNCTION("""COMPUTED_VALUE"""),1.0)</f>
        <v>1</v>
      </c>
      <c r="D2275" s="2" t="str">
        <f>IFERROR(__xludf.DUMMYFUNCTION("""COMPUTED_VALUE"""),"No")</f>
        <v>No</v>
      </c>
      <c r="E2275" s="2" t="str">
        <f>IFERROR(__xludf.DUMMYFUNCTION("""COMPUTED_VALUE"""),"No")</f>
        <v>No</v>
      </c>
      <c r="F2275" s="2">
        <f>IFERROR(__xludf.DUMMYFUNCTION("""COMPUTED_VALUE"""),2.0)</f>
        <v>2</v>
      </c>
      <c r="G2275" s="2">
        <f>IFERROR(__xludf.DUMMYFUNCTION("""COMPUTED_VALUE"""),2.0)</f>
        <v>2</v>
      </c>
      <c r="H2275" s="2">
        <f>IFERROR(__xludf.DUMMYFUNCTION("""COMPUTED_VALUE"""),2.0)</f>
        <v>2</v>
      </c>
      <c r="I2275" s="2" t="str">
        <f>IFERROR(__xludf.DUMMYFUNCTION("""COMPUTED_VALUE"""),"Bank transfer (automatic)")</f>
        <v>Bank transfer (automatic)</v>
      </c>
      <c r="J2275" s="5">
        <f>IFERROR(__xludf.DUMMYFUNCTION("""COMPUTED_VALUE"""),110.1)</f>
        <v>110.1</v>
      </c>
      <c r="K2275" s="5">
        <f>IFERROR(__xludf.DUMMYFUNCTION("""COMPUTED_VALUE"""),7746.7)</f>
        <v>7746.7</v>
      </c>
      <c r="L2275" s="2" t="str">
        <f>IFERROR(__xludf.DUMMYFUNCTION("""COMPUTED_VALUE"""),"No")</f>
        <v>No</v>
      </c>
      <c r="M2275" s="6">
        <f>IFERROR(__xludf.DUMMYFUNCTION("""COMPUTED_VALUE"""),70.3605812897366)</f>
        <v>70.36058129</v>
      </c>
      <c r="N2275" s="2" t="b">
        <f>IFERROR(__xludf.DUMMYFUNCTION("""COMPUTED_VALUE"""),TRUE)</f>
        <v>1</v>
      </c>
      <c r="O2275" s="2" t="b">
        <f>IFERROR(__xludf.DUMMYFUNCTION("""COMPUTED_VALUE"""),FALSE)</f>
        <v>0</v>
      </c>
      <c r="P2275" s="2" t="b">
        <f>IFERROR(__xludf.DUMMYFUNCTION("""COMPUTED_VALUE"""),TRUE)</f>
        <v>1</v>
      </c>
      <c r="Q2275" s="2" t="b">
        <f>IFERROR(__xludf.DUMMYFUNCTION("""COMPUTED_VALUE"""),TRUE)</f>
        <v>1</v>
      </c>
      <c r="R2275" s="2" t="b">
        <f>IFERROR(__xludf.DUMMYFUNCTION("""COMPUTED_VALUE"""),TRUE)</f>
        <v>1</v>
      </c>
      <c r="S2275" s="2">
        <f>IFERROR(__xludf.DUMMYFUNCTION("""COMPUTED_VALUE"""),0.0)</f>
        <v>0</v>
      </c>
      <c r="T2275" s="7"/>
      <c r="U2275" s="4"/>
      <c r="V2275" s="7"/>
      <c r="W2275" s="7"/>
      <c r="X2275" s="7"/>
      <c r="Y2275" s="7">
        <f>IFERROR(__xludf.DUMMYFUNCTION("""COMPUTED_VALUE"""),42354.865652437176)</f>
        <v>42354.86565</v>
      </c>
      <c r="Z2275" s="5">
        <f>IFERROR(__xludf.DUMMYFUNCTION("""COMPUTED_VALUE"""),110.1)</f>
        <v>110.1</v>
      </c>
      <c r="AA2275" s="2" t="b">
        <f>IFERROR(__xludf.DUMMYFUNCTION("""COMPUTED_VALUE"""),TRUE)</f>
        <v>1</v>
      </c>
      <c r="AB2275" s="2" t="str">
        <f>IFERROR(__xludf.DUMMYFUNCTION("""COMPUTED_VALUE"""),"2 Year")</f>
        <v>2 Year</v>
      </c>
      <c r="AC2275" s="2" t="str">
        <f>IFERROR(__xludf.DUMMYFUNCTION("""COMPUTED_VALUE"""),"Two or More Lines")</f>
        <v>Two or More Lines</v>
      </c>
      <c r="AD2275" s="2" t="str">
        <f>IFERROR(__xludf.DUMMYFUNCTION("""COMPUTED_VALUE"""),"Fiber Optic")</f>
        <v>Fiber Optic</v>
      </c>
    </row>
    <row r="2276">
      <c r="A2276" s="2" t="str">
        <f>IFERROR(__xludf.DUMMYFUNCTION("""COMPUTED_VALUE"""),"3244-DCJWY")</f>
        <v>3244-DCJWY</v>
      </c>
      <c r="B2276" s="2" t="str">
        <f>IFERROR(__xludf.DUMMYFUNCTION("""COMPUTED_VALUE"""),"Female")</f>
        <v>Female</v>
      </c>
      <c r="C2276" s="2">
        <f>IFERROR(__xludf.DUMMYFUNCTION("""COMPUTED_VALUE"""),0.0)</f>
        <v>0</v>
      </c>
      <c r="D2276" s="2" t="str">
        <f>IFERROR(__xludf.DUMMYFUNCTION("""COMPUTED_VALUE"""),"No")</f>
        <v>No</v>
      </c>
      <c r="E2276" s="2" t="str">
        <f>IFERROR(__xludf.DUMMYFUNCTION("""COMPUTED_VALUE"""),"No")</f>
        <v>No</v>
      </c>
      <c r="F2276" s="2">
        <f>IFERROR(__xludf.DUMMYFUNCTION("""COMPUTED_VALUE"""),1.0)</f>
        <v>1</v>
      </c>
      <c r="G2276" s="2">
        <f>IFERROR(__xludf.DUMMYFUNCTION("""COMPUTED_VALUE"""),2.0)</f>
        <v>2</v>
      </c>
      <c r="H2276" s="2">
        <f>IFERROR(__xludf.DUMMYFUNCTION("""COMPUTED_VALUE"""),0.0)</f>
        <v>0</v>
      </c>
      <c r="I2276" s="2" t="str">
        <f>IFERROR(__xludf.DUMMYFUNCTION("""COMPUTED_VALUE"""),"Electronic check")</f>
        <v>Electronic check</v>
      </c>
      <c r="J2276" s="5">
        <f>IFERROR(__xludf.DUMMYFUNCTION("""COMPUTED_VALUE"""),70.25)</f>
        <v>70.25</v>
      </c>
      <c r="K2276" s="5">
        <f>IFERROR(__xludf.DUMMYFUNCTION("""COMPUTED_VALUE"""),70.25)</f>
        <v>70.25</v>
      </c>
      <c r="L2276" s="2" t="str">
        <f>IFERROR(__xludf.DUMMYFUNCTION("""COMPUTED_VALUE"""),"Yes")</f>
        <v>Yes</v>
      </c>
      <c r="M2276" s="6">
        <f>IFERROR(__xludf.DUMMYFUNCTION("""COMPUTED_VALUE"""),1.0)</f>
        <v>1</v>
      </c>
      <c r="N2276" s="2" t="b">
        <f>IFERROR(__xludf.DUMMYFUNCTION("""COMPUTED_VALUE"""),TRUE)</f>
        <v>1</v>
      </c>
      <c r="O2276" s="2" t="b">
        <f>IFERROR(__xludf.DUMMYFUNCTION("""COMPUTED_VALUE"""),TRUE)</f>
        <v>1</v>
      </c>
      <c r="P2276" s="2" t="b">
        <f>IFERROR(__xludf.DUMMYFUNCTION("""COMPUTED_VALUE"""),TRUE)</f>
        <v>1</v>
      </c>
      <c r="Q2276" s="2" t="b">
        <f>IFERROR(__xludf.DUMMYFUNCTION("""COMPUTED_VALUE"""),TRUE)</f>
        <v>1</v>
      </c>
      <c r="R2276" s="2" t="b">
        <f>IFERROR(__xludf.DUMMYFUNCTION("""COMPUTED_VALUE"""),TRUE)</f>
        <v>1</v>
      </c>
      <c r="S2276" s="2">
        <f>IFERROR(__xludf.DUMMYFUNCTION("""COMPUTED_VALUE"""),0.0)</f>
        <v>0</v>
      </c>
      <c r="T2276" s="7"/>
      <c r="U2276" s="4"/>
      <c r="V2276" s="7"/>
      <c r="W2276" s="7"/>
      <c r="X2276" s="7"/>
      <c r="Y2276" s="7">
        <f>IFERROR(__xludf.DUMMYFUNCTION("""COMPUTED_VALUE"""),44464.583333333336)</f>
        <v>44464.58333</v>
      </c>
      <c r="Z2276" s="5">
        <f>IFERROR(__xludf.DUMMYFUNCTION("""COMPUTED_VALUE"""),70.25)</f>
        <v>70.25</v>
      </c>
      <c r="AA2276" s="2" t="b">
        <f>IFERROR(__xludf.DUMMYFUNCTION("""COMPUTED_VALUE"""),TRUE)</f>
        <v>1</v>
      </c>
      <c r="AB2276" s="2" t="str">
        <f>IFERROR(__xludf.DUMMYFUNCTION("""COMPUTED_VALUE"""),"Month-to-Month")</f>
        <v>Month-to-Month</v>
      </c>
      <c r="AC2276" s="2" t="str">
        <f>IFERROR(__xludf.DUMMYFUNCTION("""COMPUTED_VALUE"""),"One Line")</f>
        <v>One Line</v>
      </c>
      <c r="AD2276" s="2" t="str">
        <f>IFERROR(__xludf.DUMMYFUNCTION("""COMPUTED_VALUE"""),"Fiber Optic")</f>
        <v>Fiber Optic</v>
      </c>
    </row>
    <row r="2277">
      <c r="A2277" s="2" t="str">
        <f>IFERROR(__xludf.DUMMYFUNCTION("""COMPUTED_VALUE"""),"3247-MHJKM")</f>
        <v>3247-MHJKM</v>
      </c>
      <c r="B2277" s="2" t="str">
        <f>IFERROR(__xludf.DUMMYFUNCTION("""COMPUTED_VALUE"""),"Male")</f>
        <v>Male</v>
      </c>
      <c r="C2277" s="2">
        <f>IFERROR(__xludf.DUMMYFUNCTION("""COMPUTED_VALUE"""),0.0)</f>
        <v>0</v>
      </c>
      <c r="D2277" s="2" t="str">
        <f>IFERROR(__xludf.DUMMYFUNCTION("""COMPUTED_VALUE"""),"No")</f>
        <v>No</v>
      </c>
      <c r="E2277" s="2" t="str">
        <f>IFERROR(__xludf.DUMMYFUNCTION("""COMPUTED_VALUE"""),"No")</f>
        <v>No</v>
      </c>
      <c r="F2277" s="2">
        <f>IFERROR(__xludf.DUMMYFUNCTION("""COMPUTED_VALUE"""),1.0)</f>
        <v>1</v>
      </c>
      <c r="G2277" s="2">
        <f>IFERROR(__xludf.DUMMYFUNCTION("""COMPUTED_VALUE"""),0.0)</f>
        <v>0</v>
      </c>
      <c r="H2277" s="2">
        <f>IFERROR(__xludf.DUMMYFUNCTION("""COMPUTED_VALUE"""),0.0)</f>
        <v>0</v>
      </c>
      <c r="I2277" s="2" t="str">
        <f>IFERROR(__xludf.DUMMYFUNCTION("""COMPUTED_VALUE"""),"Mailed check")</f>
        <v>Mailed check</v>
      </c>
      <c r="J2277" s="5">
        <f>IFERROR(__xludf.DUMMYFUNCTION("""COMPUTED_VALUE"""),20.2)</f>
        <v>20.2</v>
      </c>
      <c r="K2277" s="5">
        <f>IFERROR(__xludf.DUMMYFUNCTION("""COMPUTED_VALUE"""),20.2)</f>
        <v>20.2</v>
      </c>
      <c r="L2277" s="2" t="str">
        <f>IFERROR(__xludf.DUMMYFUNCTION("""COMPUTED_VALUE"""),"No")</f>
        <v>No</v>
      </c>
      <c r="M2277" s="6">
        <f>IFERROR(__xludf.DUMMYFUNCTION("""COMPUTED_VALUE"""),1.0)</f>
        <v>1</v>
      </c>
      <c r="N2277" s="2" t="b">
        <f>IFERROR(__xludf.DUMMYFUNCTION("""COMPUTED_VALUE"""),FALSE)</f>
        <v>0</v>
      </c>
      <c r="O2277" s="2" t="b">
        <f>IFERROR(__xludf.DUMMYFUNCTION("""COMPUTED_VALUE"""),FALSE)</f>
        <v>0</v>
      </c>
      <c r="P2277" s="2" t="b">
        <f>IFERROR(__xludf.DUMMYFUNCTION("""COMPUTED_VALUE"""),TRUE)</f>
        <v>1</v>
      </c>
      <c r="Q2277" s="2" t="b">
        <f>IFERROR(__xludf.DUMMYFUNCTION("""COMPUTED_VALUE"""),FALSE)</f>
        <v>0</v>
      </c>
      <c r="R2277" s="2" t="b">
        <f>IFERROR(__xludf.DUMMYFUNCTION("""COMPUTED_VALUE"""),FALSE)</f>
        <v>0</v>
      </c>
      <c r="S2277" s="2">
        <f>IFERROR(__xludf.DUMMYFUNCTION("""COMPUTED_VALUE"""),0.0)</f>
        <v>0</v>
      </c>
      <c r="T2277" s="7"/>
      <c r="U2277" s="4"/>
      <c r="V2277" s="7"/>
      <c r="W2277" s="7"/>
      <c r="X2277" s="7"/>
      <c r="Y2277" s="7">
        <f>IFERROR(__xludf.DUMMYFUNCTION("""COMPUTED_VALUE"""),44464.583333333336)</f>
        <v>44464.58333</v>
      </c>
      <c r="Z2277" s="5">
        <f>IFERROR(__xludf.DUMMYFUNCTION("""COMPUTED_VALUE"""),20.2)</f>
        <v>20.2</v>
      </c>
      <c r="AA2277" s="2" t="b">
        <f>IFERROR(__xludf.DUMMYFUNCTION("""COMPUTED_VALUE"""),TRUE)</f>
        <v>1</v>
      </c>
      <c r="AB2277" s="2" t="str">
        <f>IFERROR(__xludf.DUMMYFUNCTION("""COMPUTED_VALUE"""),"Month-to-Month")</f>
        <v>Month-to-Month</v>
      </c>
      <c r="AC2277" s="2" t="str">
        <f>IFERROR(__xludf.DUMMYFUNCTION("""COMPUTED_VALUE"""),"One Line")</f>
        <v>One Line</v>
      </c>
      <c r="AD2277" s="2" t="str">
        <f>IFERROR(__xludf.DUMMYFUNCTION("""COMPUTED_VALUE"""),"No Internet Service")</f>
        <v>No Internet Service</v>
      </c>
    </row>
    <row r="2278">
      <c r="A2278" s="2" t="str">
        <f>IFERROR(__xludf.DUMMYFUNCTION("""COMPUTED_VALUE"""),"3247-ZVOUO")</f>
        <v>3247-ZVOUO</v>
      </c>
      <c r="B2278" s="2" t="str">
        <f>IFERROR(__xludf.DUMMYFUNCTION("""COMPUTED_VALUE"""),"Male")</f>
        <v>Male</v>
      </c>
      <c r="C2278" s="2">
        <f>IFERROR(__xludf.DUMMYFUNCTION("""COMPUTED_VALUE"""),1.0)</f>
        <v>1</v>
      </c>
      <c r="D2278" s="2" t="str">
        <f>IFERROR(__xludf.DUMMYFUNCTION("""COMPUTED_VALUE"""),"Yes")</f>
        <v>Yes</v>
      </c>
      <c r="E2278" s="2" t="str">
        <f>IFERROR(__xludf.DUMMYFUNCTION("""COMPUTED_VALUE"""),"No")</f>
        <v>No</v>
      </c>
      <c r="F2278" s="2">
        <f>IFERROR(__xludf.DUMMYFUNCTION("""COMPUTED_VALUE"""),2.0)</f>
        <v>2</v>
      </c>
      <c r="G2278" s="2">
        <f>IFERROR(__xludf.DUMMYFUNCTION("""COMPUTED_VALUE"""),2.0)</f>
        <v>2</v>
      </c>
      <c r="H2278" s="2">
        <f>IFERROR(__xludf.DUMMYFUNCTION("""COMPUTED_VALUE"""),0.0)</f>
        <v>0</v>
      </c>
      <c r="I2278" s="2" t="str">
        <f>IFERROR(__xludf.DUMMYFUNCTION("""COMPUTED_VALUE"""),"Electronic check")</f>
        <v>Electronic check</v>
      </c>
      <c r="J2278" s="5">
        <f>IFERROR(__xludf.DUMMYFUNCTION("""COMPUTED_VALUE"""),85.55)</f>
        <v>85.55</v>
      </c>
      <c r="K2278" s="5">
        <f>IFERROR(__xludf.DUMMYFUNCTION("""COMPUTED_VALUE"""),851.75)</f>
        <v>851.75</v>
      </c>
      <c r="L2278" s="2" t="str">
        <f>IFERROR(__xludf.DUMMYFUNCTION("""COMPUTED_VALUE"""),"Yes")</f>
        <v>Yes</v>
      </c>
      <c r="M2278" s="6">
        <f>IFERROR(__xludf.DUMMYFUNCTION("""COMPUTED_VALUE"""),9.956165984804208)</f>
        <v>9.956165985</v>
      </c>
      <c r="N2278" s="2" t="b">
        <f>IFERROR(__xludf.DUMMYFUNCTION("""COMPUTED_VALUE"""),FALSE)</f>
        <v>0</v>
      </c>
      <c r="O2278" s="2" t="b">
        <f>IFERROR(__xludf.DUMMYFUNCTION("""COMPUTED_VALUE"""),TRUE)</f>
        <v>1</v>
      </c>
      <c r="P2278" s="2" t="b">
        <f>IFERROR(__xludf.DUMMYFUNCTION("""COMPUTED_VALUE"""),TRUE)</f>
        <v>1</v>
      </c>
      <c r="Q2278" s="2" t="b">
        <f>IFERROR(__xludf.DUMMYFUNCTION("""COMPUTED_VALUE"""),TRUE)</f>
        <v>1</v>
      </c>
      <c r="R2278" s="2" t="b">
        <f>IFERROR(__xludf.DUMMYFUNCTION("""COMPUTED_VALUE"""),TRUE)</f>
        <v>1</v>
      </c>
      <c r="S2278" s="2">
        <f>IFERROR(__xludf.DUMMYFUNCTION("""COMPUTED_VALUE"""),1.0)</f>
        <v>1</v>
      </c>
      <c r="T2278" s="7"/>
      <c r="U2278" s="4"/>
      <c r="V2278" s="7"/>
      <c r="W2278" s="7"/>
      <c r="X2278" s="7"/>
      <c r="Y2278" s="7">
        <f>IFERROR(__xludf.DUMMYFUNCTION("""COMPUTED_VALUE"""),44192.166617962204)</f>
        <v>44192.16662</v>
      </c>
      <c r="Z2278" s="5">
        <f>IFERROR(__xludf.DUMMYFUNCTION("""COMPUTED_VALUE"""),85.55)</f>
        <v>85.55</v>
      </c>
      <c r="AA2278" s="2" t="b">
        <f>IFERROR(__xludf.DUMMYFUNCTION("""COMPUTED_VALUE"""),TRUE)</f>
        <v>1</v>
      </c>
      <c r="AB2278" s="2" t="str">
        <f>IFERROR(__xludf.DUMMYFUNCTION("""COMPUTED_VALUE"""),"Month-to-Month")</f>
        <v>Month-to-Month</v>
      </c>
      <c r="AC2278" s="2" t="str">
        <f>IFERROR(__xludf.DUMMYFUNCTION("""COMPUTED_VALUE"""),"Two or More Lines")</f>
        <v>Two or More Lines</v>
      </c>
      <c r="AD2278" s="2" t="str">
        <f>IFERROR(__xludf.DUMMYFUNCTION("""COMPUTED_VALUE"""),"Fiber Optic")</f>
        <v>Fiber Optic</v>
      </c>
    </row>
    <row r="2279">
      <c r="A2279" s="2" t="str">
        <f>IFERROR(__xludf.DUMMYFUNCTION("""COMPUTED_VALUE"""),"3249-VHRIP")</f>
        <v>3249-VHRIP</v>
      </c>
      <c r="B2279" s="2" t="str">
        <f>IFERROR(__xludf.DUMMYFUNCTION("""COMPUTED_VALUE"""),"Female")</f>
        <v>Female</v>
      </c>
      <c r="C2279" s="2">
        <f>IFERROR(__xludf.DUMMYFUNCTION("""COMPUTED_VALUE"""),0.0)</f>
        <v>0</v>
      </c>
      <c r="D2279" s="2" t="str">
        <f>IFERROR(__xludf.DUMMYFUNCTION("""COMPUTED_VALUE"""),"No")</f>
        <v>No</v>
      </c>
      <c r="E2279" s="2" t="str">
        <f>IFERROR(__xludf.DUMMYFUNCTION("""COMPUTED_VALUE"""),"No")</f>
        <v>No</v>
      </c>
      <c r="F2279" s="2">
        <f>IFERROR(__xludf.DUMMYFUNCTION("""COMPUTED_VALUE"""),0.0)</f>
        <v>0</v>
      </c>
      <c r="G2279" s="2">
        <f>IFERROR(__xludf.DUMMYFUNCTION("""COMPUTED_VALUE"""),1.0)</f>
        <v>1</v>
      </c>
      <c r="H2279" s="2">
        <f>IFERROR(__xludf.DUMMYFUNCTION("""COMPUTED_VALUE"""),2.0)</f>
        <v>2</v>
      </c>
      <c r="I2279" s="2" t="str">
        <f>IFERROR(__xludf.DUMMYFUNCTION("""COMPUTED_VALUE"""),"Credit card (automatic)")</f>
        <v>Credit card (automatic)</v>
      </c>
      <c r="J2279" s="5">
        <f>IFERROR(__xludf.DUMMYFUNCTION("""COMPUTED_VALUE"""),43.6)</f>
        <v>43.6</v>
      </c>
      <c r="K2279" s="5">
        <f>IFERROR(__xludf.DUMMYFUNCTION("""COMPUTED_VALUE"""),2748.7)</f>
        <v>2748.7</v>
      </c>
      <c r="L2279" s="2" t="str">
        <f>IFERROR(__xludf.DUMMYFUNCTION("""COMPUTED_VALUE"""),"No")</f>
        <v>No</v>
      </c>
      <c r="M2279" s="6">
        <f>IFERROR(__xludf.DUMMYFUNCTION("""COMPUTED_VALUE"""),63.04357798165137)</f>
        <v>63.04357798</v>
      </c>
      <c r="N2279" s="2" t="b">
        <f>IFERROR(__xludf.DUMMYFUNCTION("""COMPUTED_VALUE"""),TRUE)</f>
        <v>1</v>
      </c>
      <c r="O2279" s="2" t="b">
        <f>IFERROR(__xludf.DUMMYFUNCTION("""COMPUTED_VALUE"""),FALSE)</f>
        <v>0</v>
      </c>
      <c r="P2279" s="2" t="b">
        <f>IFERROR(__xludf.DUMMYFUNCTION("""COMPUTED_VALUE"""),FALSE)</f>
        <v>0</v>
      </c>
      <c r="Q2279" s="2" t="b">
        <f>IFERROR(__xludf.DUMMYFUNCTION("""COMPUTED_VALUE"""),TRUE)</f>
        <v>1</v>
      </c>
      <c r="R2279" s="2" t="b">
        <f>IFERROR(__xludf.DUMMYFUNCTION("""COMPUTED_VALUE"""),FALSE)</f>
        <v>0</v>
      </c>
      <c r="S2279" s="2">
        <f>IFERROR(__xludf.DUMMYFUNCTION("""COMPUTED_VALUE"""),0.0)</f>
        <v>0</v>
      </c>
      <c r="T2279" s="7"/>
      <c r="U2279" s="4"/>
      <c r="V2279" s="7"/>
      <c r="W2279" s="7"/>
      <c r="X2279" s="7"/>
      <c r="Y2279" s="7">
        <f>IFERROR(__xludf.DUMMYFUNCTION("""COMPUTED_VALUE"""),42577.42450305811)</f>
        <v>42577.4245</v>
      </c>
      <c r="Z2279" s="5">
        <f>IFERROR(__xludf.DUMMYFUNCTION("""COMPUTED_VALUE"""),43.6)</f>
        <v>43.6</v>
      </c>
      <c r="AA2279" s="2" t="b">
        <f>IFERROR(__xludf.DUMMYFUNCTION("""COMPUTED_VALUE"""),TRUE)</f>
        <v>1</v>
      </c>
      <c r="AB2279" s="2" t="str">
        <f>IFERROR(__xludf.DUMMYFUNCTION("""COMPUTED_VALUE"""),"2 Year")</f>
        <v>2 Year</v>
      </c>
      <c r="AC2279" s="2" t="str">
        <f>IFERROR(__xludf.DUMMYFUNCTION("""COMPUTED_VALUE"""),"No Phone Service")</f>
        <v>No Phone Service</v>
      </c>
      <c r="AD2279" s="2" t="str">
        <f>IFERROR(__xludf.DUMMYFUNCTION("""COMPUTED_VALUE"""),"DSL")</f>
        <v>DSL</v>
      </c>
    </row>
    <row r="2280">
      <c r="A2280" s="2" t="str">
        <f>IFERROR(__xludf.DUMMYFUNCTION("""COMPUTED_VALUE"""),"3249-ZPQRG")</f>
        <v>3249-ZPQRG</v>
      </c>
      <c r="B2280" s="2" t="str">
        <f>IFERROR(__xludf.DUMMYFUNCTION("""COMPUTED_VALUE"""),"Male")</f>
        <v>Male</v>
      </c>
      <c r="C2280" s="2">
        <f>IFERROR(__xludf.DUMMYFUNCTION("""COMPUTED_VALUE"""),0.0)</f>
        <v>0</v>
      </c>
      <c r="D2280" s="2" t="str">
        <f>IFERROR(__xludf.DUMMYFUNCTION("""COMPUTED_VALUE"""),"No")</f>
        <v>No</v>
      </c>
      <c r="E2280" s="2" t="str">
        <f>IFERROR(__xludf.DUMMYFUNCTION("""COMPUTED_VALUE"""),"No")</f>
        <v>No</v>
      </c>
      <c r="F2280" s="2">
        <f>IFERROR(__xludf.DUMMYFUNCTION("""COMPUTED_VALUE"""),2.0)</f>
        <v>2</v>
      </c>
      <c r="G2280" s="2">
        <f>IFERROR(__xludf.DUMMYFUNCTION("""COMPUTED_VALUE"""),2.0)</f>
        <v>2</v>
      </c>
      <c r="H2280" s="2">
        <f>IFERROR(__xludf.DUMMYFUNCTION("""COMPUTED_VALUE"""),0.0)</f>
        <v>0</v>
      </c>
      <c r="I2280" s="2" t="str">
        <f>IFERROR(__xludf.DUMMYFUNCTION("""COMPUTED_VALUE"""),"Electronic check")</f>
        <v>Electronic check</v>
      </c>
      <c r="J2280" s="5">
        <f>IFERROR(__xludf.DUMMYFUNCTION("""COMPUTED_VALUE"""),78.45)</f>
        <v>78.45</v>
      </c>
      <c r="K2280" s="5">
        <f>IFERROR(__xludf.DUMMYFUNCTION("""COMPUTED_VALUE"""),330.05)</f>
        <v>330.05</v>
      </c>
      <c r="L2280" s="2" t="str">
        <f>IFERROR(__xludf.DUMMYFUNCTION("""COMPUTED_VALUE"""),"Yes")</f>
        <v>Yes</v>
      </c>
      <c r="M2280" s="6">
        <f>IFERROR(__xludf.DUMMYFUNCTION("""COMPUTED_VALUE"""),4.207138304652645)</f>
        <v>4.207138305</v>
      </c>
      <c r="N2280" s="2" t="b">
        <f>IFERROR(__xludf.DUMMYFUNCTION("""COMPUTED_VALUE"""),FALSE)</f>
        <v>0</v>
      </c>
      <c r="O2280" s="2" t="b">
        <f>IFERROR(__xludf.DUMMYFUNCTION("""COMPUTED_VALUE"""),TRUE)</f>
        <v>1</v>
      </c>
      <c r="P2280" s="2" t="b">
        <f>IFERROR(__xludf.DUMMYFUNCTION("""COMPUTED_VALUE"""),TRUE)</f>
        <v>1</v>
      </c>
      <c r="Q2280" s="2" t="b">
        <f>IFERROR(__xludf.DUMMYFUNCTION("""COMPUTED_VALUE"""),TRUE)</f>
        <v>1</v>
      </c>
      <c r="R2280" s="2" t="b">
        <f>IFERROR(__xludf.DUMMYFUNCTION("""COMPUTED_VALUE"""),TRUE)</f>
        <v>1</v>
      </c>
      <c r="S2280" s="2">
        <f>IFERROR(__xludf.DUMMYFUNCTION("""COMPUTED_VALUE"""),0.0)</f>
        <v>0</v>
      </c>
      <c r="T2280" s="7"/>
      <c r="U2280" s="4"/>
      <c r="V2280" s="7"/>
      <c r="W2280" s="7"/>
      <c r="X2280" s="7"/>
      <c r="Y2280" s="7">
        <f>IFERROR(__xludf.DUMMYFUNCTION("""COMPUTED_VALUE"""),44367.03287656682)</f>
        <v>44367.03288</v>
      </c>
      <c r="Z2280" s="5">
        <f>IFERROR(__xludf.DUMMYFUNCTION("""COMPUTED_VALUE"""),78.45)</f>
        <v>78.45</v>
      </c>
      <c r="AA2280" s="2" t="b">
        <f>IFERROR(__xludf.DUMMYFUNCTION("""COMPUTED_VALUE"""),TRUE)</f>
        <v>1</v>
      </c>
      <c r="AB2280" s="2" t="str">
        <f>IFERROR(__xludf.DUMMYFUNCTION("""COMPUTED_VALUE"""),"Month-to-Month")</f>
        <v>Month-to-Month</v>
      </c>
      <c r="AC2280" s="2" t="str">
        <f>IFERROR(__xludf.DUMMYFUNCTION("""COMPUTED_VALUE"""),"Two or More Lines")</f>
        <v>Two or More Lines</v>
      </c>
      <c r="AD2280" s="2" t="str">
        <f>IFERROR(__xludf.DUMMYFUNCTION("""COMPUTED_VALUE"""),"Fiber Optic")</f>
        <v>Fiber Optic</v>
      </c>
    </row>
    <row r="2281">
      <c r="A2281" s="2" t="str">
        <f>IFERROR(__xludf.DUMMYFUNCTION("""COMPUTED_VALUE"""),"3251-YMVWZ")</f>
        <v>3251-YMVWZ</v>
      </c>
      <c r="B2281" s="2" t="str">
        <f>IFERROR(__xludf.DUMMYFUNCTION("""COMPUTED_VALUE"""),"Male")</f>
        <v>Male</v>
      </c>
      <c r="C2281" s="2">
        <f>IFERROR(__xludf.DUMMYFUNCTION("""COMPUTED_VALUE"""),0.0)</f>
        <v>0</v>
      </c>
      <c r="D2281" s="2" t="str">
        <f>IFERROR(__xludf.DUMMYFUNCTION("""COMPUTED_VALUE"""),"No")</f>
        <v>No</v>
      </c>
      <c r="E2281" s="2" t="str">
        <f>IFERROR(__xludf.DUMMYFUNCTION("""COMPUTED_VALUE"""),"No")</f>
        <v>No</v>
      </c>
      <c r="F2281" s="2">
        <f>IFERROR(__xludf.DUMMYFUNCTION("""COMPUTED_VALUE"""),2.0)</f>
        <v>2</v>
      </c>
      <c r="G2281" s="2">
        <f>IFERROR(__xludf.DUMMYFUNCTION("""COMPUTED_VALUE"""),0.0)</f>
        <v>0</v>
      </c>
      <c r="H2281" s="2">
        <f>IFERROR(__xludf.DUMMYFUNCTION("""COMPUTED_VALUE"""),1.0)</f>
        <v>1</v>
      </c>
      <c r="I2281" s="2" t="str">
        <f>IFERROR(__xludf.DUMMYFUNCTION("""COMPUTED_VALUE"""),"Bank transfer (automatic)")</f>
        <v>Bank transfer (automatic)</v>
      </c>
      <c r="J2281" s="5">
        <f>IFERROR(__xludf.DUMMYFUNCTION("""COMPUTED_VALUE"""),24.05)</f>
        <v>24.05</v>
      </c>
      <c r="K2281" s="5">
        <f>IFERROR(__xludf.DUMMYFUNCTION("""COMPUTED_VALUE"""),1301.9)</f>
        <v>1301.9</v>
      </c>
      <c r="L2281" s="2" t="str">
        <f>IFERROR(__xludf.DUMMYFUNCTION("""COMPUTED_VALUE"""),"No")</f>
        <v>No</v>
      </c>
      <c r="M2281" s="6">
        <f>IFERROR(__xludf.DUMMYFUNCTION("""COMPUTED_VALUE"""),54.13305613305614)</f>
        <v>54.13305613</v>
      </c>
      <c r="N2281" s="2" t="b">
        <f>IFERROR(__xludf.DUMMYFUNCTION("""COMPUTED_VALUE"""),FALSE)</f>
        <v>0</v>
      </c>
      <c r="O2281" s="2" t="b">
        <f>IFERROR(__xludf.DUMMYFUNCTION("""COMPUTED_VALUE"""),FALSE)</f>
        <v>0</v>
      </c>
      <c r="P2281" s="2" t="b">
        <f>IFERROR(__xludf.DUMMYFUNCTION("""COMPUTED_VALUE"""),TRUE)</f>
        <v>1</v>
      </c>
      <c r="Q2281" s="2" t="b">
        <f>IFERROR(__xludf.DUMMYFUNCTION("""COMPUTED_VALUE"""),FALSE)</f>
        <v>0</v>
      </c>
      <c r="R2281" s="2" t="b">
        <f>IFERROR(__xludf.DUMMYFUNCTION("""COMPUTED_VALUE"""),FALSE)</f>
        <v>0</v>
      </c>
      <c r="S2281" s="2">
        <f>IFERROR(__xludf.DUMMYFUNCTION("""COMPUTED_VALUE"""),0.0)</f>
        <v>0</v>
      </c>
      <c r="T2281" s="7"/>
      <c r="U2281" s="4"/>
      <c r="V2281" s="7"/>
      <c r="W2281" s="7"/>
      <c r="X2281" s="7"/>
      <c r="Y2281" s="7">
        <f>IFERROR(__xludf.DUMMYFUNCTION("""COMPUTED_VALUE"""),42848.45287595288)</f>
        <v>42848.45288</v>
      </c>
      <c r="Z2281" s="5">
        <f>IFERROR(__xludf.DUMMYFUNCTION("""COMPUTED_VALUE"""),24.05)</f>
        <v>24.05</v>
      </c>
      <c r="AA2281" s="2" t="b">
        <f>IFERROR(__xludf.DUMMYFUNCTION("""COMPUTED_VALUE"""),TRUE)</f>
        <v>1</v>
      </c>
      <c r="AB2281" s="2" t="str">
        <f>IFERROR(__xludf.DUMMYFUNCTION("""COMPUTED_VALUE"""),"1 Year")</f>
        <v>1 Year</v>
      </c>
      <c r="AC2281" s="2" t="str">
        <f>IFERROR(__xludf.DUMMYFUNCTION("""COMPUTED_VALUE"""),"Two or More Lines")</f>
        <v>Two or More Lines</v>
      </c>
      <c r="AD2281" s="2" t="str">
        <f>IFERROR(__xludf.DUMMYFUNCTION("""COMPUTED_VALUE"""),"No Internet Service")</f>
        <v>No Internet Service</v>
      </c>
    </row>
    <row r="2282">
      <c r="A2282" s="2" t="str">
        <f>IFERROR(__xludf.DUMMYFUNCTION("""COMPUTED_VALUE"""),"3253-HKOKL")</f>
        <v>3253-HKOKL</v>
      </c>
      <c r="B2282" s="2" t="str">
        <f>IFERROR(__xludf.DUMMYFUNCTION("""COMPUTED_VALUE"""),"Female")</f>
        <v>Female</v>
      </c>
      <c r="C2282" s="2">
        <f>IFERROR(__xludf.DUMMYFUNCTION("""COMPUTED_VALUE"""),0.0)</f>
        <v>0</v>
      </c>
      <c r="D2282" s="2" t="str">
        <f>IFERROR(__xludf.DUMMYFUNCTION("""COMPUTED_VALUE"""),"Yes")</f>
        <v>Yes</v>
      </c>
      <c r="E2282" s="2" t="str">
        <f>IFERROR(__xludf.DUMMYFUNCTION("""COMPUTED_VALUE"""),"Yes")</f>
        <v>Yes</v>
      </c>
      <c r="F2282" s="2">
        <f>IFERROR(__xludf.DUMMYFUNCTION("""COMPUTED_VALUE"""),1.0)</f>
        <v>1</v>
      </c>
      <c r="G2282" s="2">
        <f>IFERROR(__xludf.DUMMYFUNCTION("""COMPUTED_VALUE"""),2.0)</f>
        <v>2</v>
      </c>
      <c r="H2282" s="2">
        <f>IFERROR(__xludf.DUMMYFUNCTION("""COMPUTED_VALUE"""),1.0)</f>
        <v>1</v>
      </c>
      <c r="I2282" s="2" t="str">
        <f>IFERROR(__xludf.DUMMYFUNCTION("""COMPUTED_VALUE"""),"Electronic check")</f>
        <v>Electronic check</v>
      </c>
      <c r="J2282" s="5">
        <f>IFERROR(__xludf.DUMMYFUNCTION("""COMPUTED_VALUE"""),100.3)</f>
        <v>100.3</v>
      </c>
      <c r="K2282" s="5">
        <f>IFERROR(__xludf.DUMMYFUNCTION("""COMPUTED_VALUE"""),5244.45)</f>
        <v>5244.45</v>
      </c>
      <c r="L2282" s="2" t="str">
        <f>IFERROR(__xludf.DUMMYFUNCTION("""COMPUTED_VALUE"""),"No")</f>
        <v>No</v>
      </c>
      <c r="M2282" s="6">
        <f>IFERROR(__xludf.DUMMYFUNCTION("""COMPUTED_VALUE"""),52.287637088733796)</f>
        <v>52.28763709</v>
      </c>
      <c r="N2282" s="2" t="b">
        <f>IFERROR(__xludf.DUMMYFUNCTION("""COMPUTED_VALUE"""),TRUE)</f>
        <v>1</v>
      </c>
      <c r="O2282" s="2" t="b">
        <f>IFERROR(__xludf.DUMMYFUNCTION("""COMPUTED_VALUE"""),FALSE)</f>
        <v>0</v>
      </c>
      <c r="P2282" s="2" t="b">
        <f>IFERROR(__xludf.DUMMYFUNCTION("""COMPUTED_VALUE"""),TRUE)</f>
        <v>1</v>
      </c>
      <c r="Q2282" s="2" t="b">
        <f>IFERROR(__xludf.DUMMYFUNCTION("""COMPUTED_VALUE"""),TRUE)</f>
        <v>1</v>
      </c>
      <c r="R2282" s="2" t="b">
        <f>IFERROR(__xludf.DUMMYFUNCTION("""COMPUTED_VALUE"""),TRUE)</f>
        <v>1</v>
      </c>
      <c r="S2282" s="2">
        <f>IFERROR(__xludf.DUMMYFUNCTION("""COMPUTED_VALUE"""),3.0)</f>
        <v>3</v>
      </c>
      <c r="T2282" s="7"/>
      <c r="U2282" s="4"/>
      <c r="V2282" s="7"/>
      <c r="W2282" s="7"/>
      <c r="X2282" s="7"/>
      <c r="Y2282" s="7">
        <f>IFERROR(__xludf.DUMMYFUNCTION("""COMPUTED_VALUE"""),42904.584371884346)</f>
        <v>42904.58437</v>
      </c>
      <c r="Z2282" s="5">
        <f>IFERROR(__xludf.DUMMYFUNCTION("""COMPUTED_VALUE"""),100.3)</f>
        <v>100.3</v>
      </c>
      <c r="AA2282" s="2" t="b">
        <f>IFERROR(__xludf.DUMMYFUNCTION("""COMPUTED_VALUE"""),TRUE)</f>
        <v>1</v>
      </c>
      <c r="AB2282" s="2" t="str">
        <f>IFERROR(__xludf.DUMMYFUNCTION("""COMPUTED_VALUE"""),"1 Year")</f>
        <v>1 Year</v>
      </c>
      <c r="AC2282" s="2" t="str">
        <f>IFERROR(__xludf.DUMMYFUNCTION("""COMPUTED_VALUE"""),"One Line")</f>
        <v>One Line</v>
      </c>
      <c r="AD2282" s="2" t="str">
        <f>IFERROR(__xludf.DUMMYFUNCTION("""COMPUTED_VALUE"""),"Fiber Optic")</f>
        <v>Fiber Optic</v>
      </c>
    </row>
    <row r="2283">
      <c r="A2283" s="2" t="str">
        <f>IFERROR(__xludf.DUMMYFUNCTION("""COMPUTED_VALUE"""),"3254-YRILK")</f>
        <v>3254-YRILK</v>
      </c>
      <c r="B2283" s="2" t="str">
        <f>IFERROR(__xludf.DUMMYFUNCTION("""COMPUTED_VALUE"""),"Male")</f>
        <v>Male</v>
      </c>
      <c r="C2283" s="2">
        <f>IFERROR(__xludf.DUMMYFUNCTION("""COMPUTED_VALUE"""),1.0)</f>
        <v>1</v>
      </c>
      <c r="D2283" s="2" t="str">
        <f>IFERROR(__xludf.DUMMYFUNCTION("""COMPUTED_VALUE"""),"No")</f>
        <v>No</v>
      </c>
      <c r="E2283" s="2" t="str">
        <f>IFERROR(__xludf.DUMMYFUNCTION("""COMPUTED_VALUE"""),"No")</f>
        <v>No</v>
      </c>
      <c r="F2283" s="2">
        <f>IFERROR(__xludf.DUMMYFUNCTION("""COMPUTED_VALUE"""),2.0)</f>
        <v>2</v>
      </c>
      <c r="G2283" s="2">
        <f>IFERROR(__xludf.DUMMYFUNCTION("""COMPUTED_VALUE"""),2.0)</f>
        <v>2</v>
      </c>
      <c r="H2283" s="2">
        <f>IFERROR(__xludf.DUMMYFUNCTION("""COMPUTED_VALUE"""),0.0)</f>
        <v>0</v>
      </c>
      <c r="I2283" s="2" t="str">
        <f>IFERROR(__xludf.DUMMYFUNCTION("""COMPUTED_VALUE"""),"Electronic check")</f>
        <v>Electronic check</v>
      </c>
      <c r="J2283" s="5">
        <f>IFERROR(__xludf.DUMMYFUNCTION("""COMPUTED_VALUE"""),88.2)</f>
        <v>88.2</v>
      </c>
      <c r="K2283" s="5">
        <f>IFERROR(__xludf.DUMMYFUNCTION("""COMPUTED_VALUE"""),1775.8)</f>
        <v>1775.8</v>
      </c>
      <c r="L2283" s="2" t="str">
        <f>IFERROR(__xludf.DUMMYFUNCTION("""COMPUTED_VALUE"""),"Yes")</f>
        <v>Yes</v>
      </c>
      <c r="M2283" s="6">
        <f>IFERROR(__xludf.DUMMYFUNCTION("""COMPUTED_VALUE"""),20.13378684807256)</f>
        <v>20.13378685</v>
      </c>
      <c r="N2283" s="2" t="b">
        <f>IFERROR(__xludf.DUMMYFUNCTION("""COMPUTED_VALUE"""),FALSE)</f>
        <v>0</v>
      </c>
      <c r="O2283" s="2" t="b">
        <f>IFERROR(__xludf.DUMMYFUNCTION("""COMPUTED_VALUE"""),TRUE)</f>
        <v>1</v>
      </c>
      <c r="P2283" s="2" t="b">
        <f>IFERROR(__xludf.DUMMYFUNCTION("""COMPUTED_VALUE"""),TRUE)</f>
        <v>1</v>
      </c>
      <c r="Q2283" s="2" t="b">
        <f>IFERROR(__xludf.DUMMYFUNCTION("""COMPUTED_VALUE"""),TRUE)</f>
        <v>1</v>
      </c>
      <c r="R2283" s="2" t="b">
        <f>IFERROR(__xludf.DUMMYFUNCTION("""COMPUTED_VALUE"""),TRUE)</f>
        <v>1</v>
      </c>
      <c r="S2283" s="2">
        <f>IFERROR(__xludf.DUMMYFUNCTION("""COMPUTED_VALUE"""),0.0)</f>
        <v>0</v>
      </c>
      <c r="T2283" s="7"/>
      <c r="U2283" s="4"/>
      <c r="V2283" s="7"/>
      <c r="W2283" s="7"/>
      <c r="X2283" s="7"/>
      <c r="Y2283" s="7">
        <f>IFERROR(__xludf.DUMMYFUNCTION("""COMPUTED_VALUE"""),43882.59731670446)</f>
        <v>43882.59732</v>
      </c>
      <c r="Z2283" s="5">
        <f>IFERROR(__xludf.DUMMYFUNCTION("""COMPUTED_VALUE"""),88.2)</f>
        <v>88.2</v>
      </c>
      <c r="AA2283" s="2" t="b">
        <f>IFERROR(__xludf.DUMMYFUNCTION("""COMPUTED_VALUE"""),TRUE)</f>
        <v>1</v>
      </c>
      <c r="AB2283" s="2" t="str">
        <f>IFERROR(__xludf.DUMMYFUNCTION("""COMPUTED_VALUE"""),"Month-to-Month")</f>
        <v>Month-to-Month</v>
      </c>
      <c r="AC2283" s="2" t="str">
        <f>IFERROR(__xludf.DUMMYFUNCTION("""COMPUTED_VALUE"""),"Two or More Lines")</f>
        <v>Two or More Lines</v>
      </c>
      <c r="AD2283" s="2" t="str">
        <f>IFERROR(__xludf.DUMMYFUNCTION("""COMPUTED_VALUE"""),"Fiber Optic")</f>
        <v>Fiber Optic</v>
      </c>
    </row>
    <row r="2284">
      <c r="A2284" s="2" t="str">
        <f>IFERROR(__xludf.DUMMYFUNCTION("""COMPUTED_VALUE"""),"3255-GRXMG")</f>
        <v>3255-GRXMG</v>
      </c>
      <c r="B2284" s="2" t="str">
        <f>IFERROR(__xludf.DUMMYFUNCTION("""COMPUTED_VALUE"""),"Male")</f>
        <v>Male</v>
      </c>
      <c r="C2284" s="2">
        <f>IFERROR(__xludf.DUMMYFUNCTION("""COMPUTED_VALUE"""),0.0)</f>
        <v>0</v>
      </c>
      <c r="D2284" s="2" t="str">
        <f>IFERROR(__xludf.DUMMYFUNCTION("""COMPUTED_VALUE"""),"No")</f>
        <v>No</v>
      </c>
      <c r="E2284" s="2" t="str">
        <f>IFERROR(__xludf.DUMMYFUNCTION("""COMPUTED_VALUE"""),"Yes")</f>
        <v>Yes</v>
      </c>
      <c r="F2284" s="2">
        <f>IFERROR(__xludf.DUMMYFUNCTION("""COMPUTED_VALUE"""),1.0)</f>
        <v>1</v>
      </c>
      <c r="G2284" s="2">
        <f>IFERROR(__xludf.DUMMYFUNCTION("""COMPUTED_VALUE"""),1.0)</f>
        <v>1</v>
      </c>
      <c r="H2284" s="2">
        <f>IFERROR(__xludf.DUMMYFUNCTION("""COMPUTED_VALUE"""),0.0)</f>
        <v>0</v>
      </c>
      <c r="I2284" s="2" t="str">
        <f>IFERROR(__xludf.DUMMYFUNCTION("""COMPUTED_VALUE"""),"Credit card (automatic)")</f>
        <v>Credit card (automatic)</v>
      </c>
      <c r="J2284" s="5">
        <f>IFERROR(__xludf.DUMMYFUNCTION("""COMPUTED_VALUE"""),45.65)</f>
        <v>45.65</v>
      </c>
      <c r="K2284" s="5">
        <f>IFERROR(__xludf.DUMMYFUNCTION("""COMPUTED_VALUE"""),747.2)</f>
        <v>747.2</v>
      </c>
      <c r="L2284" s="2" t="str">
        <f>IFERROR(__xludf.DUMMYFUNCTION("""COMPUTED_VALUE"""),"No")</f>
        <v>No</v>
      </c>
      <c r="M2284" s="6">
        <f>IFERROR(__xludf.DUMMYFUNCTION("""COMPUTED_VALUE"""),16.36801752464403)</f>
        <v>16.36801752</v>
      </c>
      <c r="N2284" s="2" t="b">
        <f>IFERROR(__xludf.DUMMYFUNCTION("""COMPUTED_VALUE"""),FALSE)</f>
        <v>0</v>
      </c>
      <c r="O2284" s="2" t="b">
        <f>IFERROR(__xludf.DUMMYFUNCTION("""COMPUTED_VALUE"""),FALSE)</f>
        <v>0</v>
      </c>
      <c r="P2284" s="2" t="b">
        <f>IFERROR(__xludf.DUMMYFUNCTION("""COMPUTED_VALUE"""),TRUE)</f>
        <v>1</v>
      </c>
      <c r="Q2284" s="2" t="b">
        <f>IFERROR(__xludf.DUMMYFUNCTION("""COMPUTED_VALUE"""),TRUE)</f>
        <v>1</v>
      </c>
      <c r="R2284" s="2" t="b">
        <f>IFERROR(__xludf.DUMMYFUNCTION("""COMPUTED_VALUE"""),TRUE)</f>
        <v>1</v>
      </c>
      <c r="S2284" s="2">
        <f>IFERROR(__xludf.DUMMYFUNCTION("""COMPUTED_VALUE"""),2.0)</f>
        <v>2</v>
      </c>
      <c r="T2284" s="7"/>
      <c r="U2284" s="4"/>
      <c r="V2284" s="7"/>
      <c r="W2284" s="7"/>
      <c r="X2284" s="7"/>
      <c r="Y2284" s="7">
        <f>IFERROR(__xludf.DUMMYFUNCTION("""COMPUTED_VALUE"""),43997.139466958746)</f>
        <v>43997.13947</v>
      </c>
      <c r="Z2284" s="5">
        <f>IFERROR(__xludf.DUMMYFUNCTION("""COMPUTED_VALUE"""),45.65)</f>
        <v>45.65</v>
      </c>
      <c r="AA2284" s="2" t="b">
        <f>IFERROR(__xludf.DUMMYFUNCTION("""COMPUTED_VALUE"""),TRUE)</f>
        <v>1</v>
      </c>
      <c r="AB2284" s="2" t="str">
        <f>IFERROR(__xludf.DUMMYFUNCTION("""COMPUTED_VALUE"""),"Month-to-Month")</f>
        <v>Month-to-Month</v>
      </c>
      <c r="AC2284" s="2" t="str">
        <f>IFERROR(__xludf.DUMMYFUNCTION("""COMPUTED_VALUE"""),"One Line")</f>
        <v>One Line</v>
      </c>
      <c r="AD2284" s="2" t="str">
        <f>IFERROR(__xludf.DUMMYFUNCTION("""COMPUTED_VALUE"""),"DSL")</f>
        <v>DSL</v>
      </c>
    </row>
    <row r="2285">
      <c r="A2285" s="2" t="str">
        <f>IFERROR(__xludf.DUMMYFUNCTION("""COMPUTED_VALUE"""),"3256-EZDBI")</f>
        <v>3256-EZDBI</v>
      </c>
      <c r="B2285" s="2" t="str">
        <f>IFERROR(__xludf.DUMMYFUNCTION("""COMPUTED_VALUE"""),"Male")</f>
        <v>Male</v>
      </c>
      <c r="C2285" s="2">
        <f>IFERROR(__xludf.DUMMYFUNCTION("""COMPUTED_VALUE"""),1.0)</f>
        <v>1</v>
      </c>
      <c r="D2285" s="2" t="str">
        <f>IFERROR(__xludf.DUMMYFUNCTION("""COMPUTED_VALUE"""),"Yes")</f>
        <v>Yes</v>
      </c>
      <c r="E2285" s="2" t="str">
        <f>IFERROR(__xludf.DUMMYFUNCTION("""COMPUTED_VALUE"""),"No")</f>
        <v>No</v>
      </c>
      <c r="F2285" s="2">
        <f>IFERROR(__xludf.DUMMYFUNCTION("""COMPUTED_VALUE"""),0.0)</f>
        <v>0</v>
      </c>
      <c r="G2285" s="2">
        <f>IFERROR(__xludf.DUMMYFUNCTION("""COMPUTED_VALUE"""),1.0)</f>
        <v>1</v>
      </c>
      <c r="H2285" s="2">
        <f>IFERROR(__xludf.DUMMYFUNCTION("""COMPUTED_VALUE"""),0.0)</f>
        <v>0</v>
      </c>
      <c r="I2285" s="2" t="str">
        <f>IFERROR(__xludf.DUMMYFUNCTION("""COMPUTED_VALUE"""),"Credit card (automatic)")</f>
        <v>Credit card (automatic)</v>
      </c>
      <c r="J2285" s="5">
        <f>IFERROR(__xludf.DUMMYFUNCTION("""COMPUTED_VALUE"""),29.45)</f>
        <v>29.45</v>
      </c>
      <c r="K2285" s="5">
        <f>IFERROR(__xludf.DUMMYFUNCTION("""COMPUTED_VALUE"""),1459.35)</f>
        <v>1459.35</v>
      </c>
      <c r="L2285" s="2" t="str">
        <f>IFERROR(__xludf.DUMMYFUNCTION("""COMPUTED_VALUE"""),"No")</f>
        <v>No</v>
      </c>
      <c r="M2285" s="6">
        <f>IFERROR(__xludf.DUMMYFUNCTION("""COMPUTED_VALUE"""),49.553480475382)</f>
        <v>49.55348048</v>
      </c>
      <c r="N2285" s="2" t="b">
        <f>IFERROR(__xludf.DUMMYFUNCTION("""COMPUTED_VALUE"""),FALSE)</f>
        <v>0</v>
      </c>
      <c r="O2285" s="2" t="b">
        <f>IFERROR(__xludf.DUMMYFUNCTION("""COMPUTED_VALUE"""),FALSE)</f>
        <v>0</v>
      </c>
      <c r="P2285" s="2" t="b">
        <f>IFERROR(__xludf.DUMMYFUNCTION("""COMPUTED_VALUE"""),FALSE)</f>
        <v>0</v>
      </c>
      <c r="Q2285" s="2" t="b">
        <f>IFERROR(__xludf.DUMMYFUNCTION("""COMPUTED_VALUE"""),TRUE)</f>
        <v>1</v>
      </c>
      <c r="R2285" s="2" t="b">
        <f>IFERROR(__xludf.DUMMYFUNCTION("""COMPUTED_VALUE"""),FALSE)</f>
        <v>0</v>
      </c>
      <c r="S2285" s="2">
        <f>IFERROR(__xludf.DUMMYFUNCTION("""COMPUTED_VALUE"""),1.0)</f>
        <v>1</v>
      </c>
      <c r="T2285" s="7"/>
      <c r="U2285" s="4"/>
      <c r="V2285" s="7"/>
      <c r="W2285" s="7"/>
      <c r="X2285" s="7"/>
      <c r="Y2285" s="7">
        <f>IFERROR(__xludf.DUMMYFUNCTION("""COMPUTED_VALUE"""),42987.74830220713)</f>
        <v>42987.7483</v>
      </c>
      <c r="Z2285" s="5">
        <f>IFERROR(__xludf.DUMMYFUNCTION("""COMPUTED_VALUE"""),29.45)</f>
        <v>29.45</v>
      </c>
      <c r="AA2285" s="2" t="b">
        <f>IFERROR(__xludf.DUMMYFUNCTION("""COMPUTED_VALUE"""),TRUE)</f>
        <v>1</v>
      </c>
      <c r="AB2285" s="2" t="str">
        <f>IFERROR(__xludf.DUMMYFUNCTION("""COMPUTED_VALUE"""),"Month-to-Month")</f>
        <v>Month-to-Month</v>
      </c>
      <c r="AC2285" s="2" t="str">
        <f>IFERROR(__xludf.DUMMYFUNCTION("""COMPUTED_VALUE"""),"No Phone Service")</f>
        <v>No Phone Service</v>
      </c>
      <c r="AD2285" s="2" t="str">
        <f>IFERROR(__xludf.DUMMYFUNCTION("""COMPUTED_VALUE"""),"DSL")</f>
        <v>DSL</v>
      </c>
    </row>
    <row r="2286">
      <c r="A2286" s="2" t="str">
        <f>IFERROR(__xludf.DUMMYFUNCTION("""COMPUTED_VALUE"""),"3258-SANFR")</f>
        <v>3258-SANFR</v>
      </c>
      <c r="B2286" s="2" t="str">
        <f>IFERROR(__xludf.DUMMYFUNCTION("""COMPUTED_VALUE"""),"Male")</f>
        <v>Male</v>
      </c>
      <c r="C2286" s="2">
        <f>IFERROR(__xludf.DUMMYFUNCTION("""COMPUTED_VALUE"""),1.0)</f>
        <v>1</v>
      </c>
      <c r="D2286" s="2" t="str">
        <f>IFERROR(__xludf.DUMMYFUNCTION("""COMPUTED_VALUE"""),"No")</f>
        <v>No</v>
      </c>
      <c r="E2286" s="2" t="str">
        <f>IFERROR(__xludf.DUMMYFUNCTION("""COMPUTED_VALUE"""),"No")</f>
        <v>No</v>
      </c>
      <c r="F2286" s="2">
        <f>IFERROR(__xludf.DUMMYFUNCTION("""COMPUTED_VALUE"""),1.0)</f>
        <v>1</v>
      </c>
      <c r="G2286" s="2">
        <f>IFERROR(__xludf.DUMMYFUNCTION("""COMPUTED_VALUE"""),1.0)</f>
        <v>1</v>
      </c>
      <c r="H2286" s="2">
        <f>IFERROR(__xludf.DUMMYFUNCTION("""COMPUTED_VALUE"""),0.0)</f>
        <v>0</v>
      </c>
      <c r="I2286" s="2" t="str">
        <f>IFERROR(__xludf.DUMMYFUNCTION("""COMPUTED_VALUE"""),"Credit card (automatic)")</f>
        <v>Credit card (automatic)</v>
      </c>
      <c r="J2286" s="5">
        <f>IFERROR(__xludf.DUMMYFUNCTION("""COMPUTED_VALUE"""),44.7)</f>
        <v>44.7</v>
      </c>
      <c r="K2286" s="5">
        <f>IFERROR(__xludf.DUMMYFUNCTION("""COMPUTED_VALUE"""),276.5)</f>
        <v>276.5</v>
      </c>
      <c r="L2286" s="2" t="str">
        <f>IFERROR(__xludf.DUMMYFUNCTION("""COMPUTED_VALUE"""),"No")</f>
        <v>No</v>
      </c>
      <c r="M2286" s="6">
        <f>IFERROR(__xludf.DUMMYFUNCTION("""COMPUTED_VALUE"""),6.185682326621923)</f>
        <v>6.185682327</v>
      </c>
      <c r="N2286" s="2" t="b">
        <f>IFERROR(__xludf.DUMMYFUNCTION("""COMPUTED_VALUE"""),FALSE)</f>
        <v>0</v>
      </c>
      <c r="O2286" s="2" t="b">
        <f>IFERROR(__xludf.DUMMYFUNCTION("""COMPUTED_VALUE"""),FALSE)</f>
        <v>0</v>
      </c>
      <c r="P2286" s="2" t="b">
        <f>IFERROR(__xludf.DUMMYFUNCTION("""COMPUTED_VALUE"""),TRUE)</f>
        <v>1</v>
      </c>
      <c r="Q2286" s="2" t="b">
        <f>IFERROR(__xludf.DUMMYFUNCTION("""COMPUTED_VALUE"""),TRUE)</f>
        <v>1</v>
      </c>
      <c r="R2286" s="2" t="b">
        <f>IFERROR(__xludf.DUMMYFUNCTION("""COMPUTED_VALUE"""),TRUE)</f>
        <v>1</v>
      </c>
      <c r="S2286" s="2">
        <f>IFERROR(__xludf.DUMMYFUNCTION("""COMPUTED_VALUE"""),0.0)</f>
        <v>0</v>
      </c>
      <c r="T2286" s="7"/>
      <c r="U2286" s="4"/>
      <c r="V2286" s="7"/>
      <c r="W2286" s="7"/>
      <c r="X2286" s="7"/>
      <c r="Y2286" s="7">
        <f>IFERROR(__xludf.DUMMYFUNCTION("""COMPUTED_VALUE"""),44306.85216256525)</f>
        <v>44306.85216</v>
      </c>
      <c r="Z2286" s="5">
        <f>IFERROR(__xludf.DUMMYFUNCTION("""COMPUTED_VALUE"""),44.7)</f>
        <v>44.7</v>
      </c>
      <c r="AA2286" s="2" t="b">
        <f>IFERROR(__xludf.DUMMYFUNCTION("""COMPUTED_VALUE"""),TRUE)</f>
        <v>1</v>
      </c>
      <c r="AB2286" s="2" t="str">
        <f>IFERROR(__xludf.DUMMYFUNCTION("""COMPUTED_VALUE"""),"Month-to-Month")</f>
        <v>Month-to-Month</v>
      </c>
      <c r="AC2286" s="2" t="str">
        <f>IFERROR(__xludf.DUMMYFUNCTION("""COMPUTED_VALUE"""),"One Line")</f>
        <v>One Line</v>
      </c>
      <c r="AD2286" s="2" t="str">
        <f>IFERROR(__xludf.DUMMYFUNCTION("""COMPUTED_VALUE"""),"DSL")</f>
        <v>DSL</v>
      </c>
    </row>
    <row r="2287">
      <c r="A2287" s="2" t="str">
        <f>IFERROR(__xludf.DUMMYFUNCTION("""COMPUTED_VALUE"""),"3258-SYSWS")</f>
        <v>3258-SYSWS</v>
      </c>
      <c r="B2287" s="2" t="str">
        <f>IFERROR(__xludf.DUMMYFUNCTION("""COMPUTED_VALUE"""),"Male")</f>
        <v>Male</v>
      </c>
      <c r="C2287" s="2">
        <f>IFERROR(__xludf.DUMMYFUNCTION("""COMPUTED_VALUE"""),1.0)</f>
        <v>1</v>
      </c>
      <c r="D2287" s="2" t="str">
        <f>IFERROR(__xludf.DUMMYFUNCTION("""COMPUTED_VALUE"""),"No")</f>
        <v>No</v>
      </c>
      <c r="E2287" s="2" t="str">
        <f>IFERROR(__xludf.DUMMYFUNCTION("""COMPUTED_VALUE"""),"No")</f>
        <v>No</v>
      </c>
      <c r="F2287" s="2">
        <f>IFERROR(__xludf.DUMMYFUNCTION("""COMPUTED_VALUE"""),2.0)</f>
        <v>2</v>
      </c>
      <c r="G2287" s="2">
        <f>IFERROR(__xludf.DUMMYFUNCTION("""COMPUTED_VALUE"""),2.0)</f>
        <v>2</v>
      </c>
      <c r="H2287" s="2">
        <f>IFERROR(__xludf.DUMMYFUNCTION("""COMPUTED_VALUE"""),2.0)</f>
        <v>2</v>
      </c>
      <c r="I2287" s="2" t="str">
        <f>IFERROR(__xludf.DUMMYFUNCTION("""COMPUTED_VALUE"""),"Bank transfer (automatic)")</f>
        <v>Bank transfer (automatic)</v>
      </c>
      <c r="J2287" s="5">
        <f>IFERROR(__xludf.DUMMYFUNCTION("""COMPUTED_VALUE"""),113.8)</f>
        <v>113.8</v>
      </c>
      <c r="K2287" s="5">
        <f>IFERROR(__xludf.DUMMYFUNCTION("""COMPUTED_VALUE"""),7845.8)</f>
        <v>7845.8</v>
      </c>
      <c r="L2287" s="2" t="str">
        <f>IFERROR(__xludf.DUMMYFUNCTION("""COMPUTED_VALUE"""),"No")</f>
        <v>No</v>
      </c>
      <c r="M2287" s="6">
        <f>IFERROR(__xludf.DUMMYFUNCTION("""COMPUTED_VALUE"""),68.94376098418277)</f>
        <v>68.94376098</v>
      </c>
      <c r="N2287" s="2" t="b">
        <f>IFERROR(__xludf.DUMMYFUNCTION("""COMPUTED_VALUE"""),FALSE)</f>
        <v>0</v>
      </c>
      <c r="O2287" s="2" t="b">
        <f>IFERROR(__xludf.DUMMYFUNCTION("""COMPUTED_VALUE"""),FALSE)</f>
        <v>0</v>
      </c>
      <c r="P2287" s="2" t="b">
        <f>IFERROR(__xludf.DUMMYFUNCTION("""COMPUTED_VALUE"""),TRUE)</f>
        <v>1</v>
      </c>
      <c r="Q2287" s="2" t="b">
        <f>IFERROR(__xludf.DUMMYFUNCTION("""COMPUTED_VALUE"""),TRUE)</f>
        <v>1</v>
      </c>
      <c r="R2287" s="2" t="b">
        <f>IFERROR(__xludf.DUMMYFUNCTION("""COMPUTED_VALUE"""),TRUE)</f>
        <v>1</v>
      </c>
      <c r="S2287" s="2">
        <f>IFERROR(__xludf.DUMMYFUNCTION("""COMPUTED_VALUE"""),0.0)</f>
        <v>0</v>
      </c>
      <c r="T2287" s="7"/>
      <c r="U2287" s="4"/>
      <c r="V2287" s="7"/>
      <c r="W2287" s="7"/>
      <c r="X2287" s="7"/>
      <c r="Y2287" s="7">
        <f>IFERROR(__xludf.DUMMYFUNCTION("""COMPUTED_VALUE"""),42397.960603397776)</f>
        <v>42397.9606</v>
      </c>
      <c r="Z2287" s="5">
        <f>IFERROR(__xludf.DUMMYFUNCTION("""COMPUTED_VALUE"""),113.80000000000001)</f>
        <v>113.8</v>
      </c>
      <c r="AA2287" s="2" t="b">
        <f>IFERROR(__xludf.DUMMYFUNCTION("""COMPUTED_VALUE"""),TRUE)</f>
        <v>1</v>
      </c>
      <c r="AB2287" s="2" t="str">
        <f>IFERROR(__xludf.DUMMYFUNCTION("""COMPUTED_VALUE"""),"2 Year")</f>
        <v>2 Year</v>
      </c>
      <c r="AC2287" s="2" t="str">
        <f>IFERROR(__xludf.DUMMYFUNCTION("""COMPUTED_VALUE"""),"Two or More Lines")</f>
        <v>Two or More Lines</v>
      </c>
      <c r="AD2287" s="2" t="str">
        <f>IFERROR(__xludf.DUMMYFUNCTION("""COMPUTED_VALUE"""),"Fiber Optic")</f>
        <v>Fiber Optic</v>
      </c>
    </row>
    <row r="2288">
      <c r="A2288" s="2" t="str">
        <f>IFERROR(__xludf.DUMMYFUNCTION("""COMPUTED_VALUE"""),"3258-ZKPAI")</f>
        <v>3258-ZKPAI</v>
      </c>
      <c r="B2288" s="2" t="str">
        <f>IFERROR(__xludf.DUMMYFUNCTION("""COMPUTED_VALUE"""),"Male")</f>
        <v>Male</v>
      </c>
      <c r="C2288" s="2">
        <f>IFERROR(__xludf.DUMMYFUNCTION("""COMPUTED_VALUE"""),0.0)</f>
        <v>0</v>
      </c>
      <c r="D2288" s="2" t="str">
        <f>IFERROR(__xludf.DUMMYFUNCTION("""COMPUTED_VALUE"""),"Yes")</f>
        <v>Yes</v>
      </c>
      <c r="E2288" s="2" t="str">
        <f>IFERROR(__xludf.DUMMYFUNCTION("""COMPUTED_VALUE"""),"Yes")</f>
        <v>Yes</v>
      </c>
      <c r="F2288" s="2">
        <f>IFERROR(__xludf.DUMMYFUNCTION("""COMPUTED_VALUE"""),2.0)</f>
        <v>2</v>
      </c>
      <c r="G2288" s="2">
        <f>IFERROR(__xludf.DUMMYFUNCTION("""COMPUTED_VALUE"""),2.0)</f>
        <v>2</v>
      </c>
      <c r="H2288" s="2">
        <f>IFERROR(__xludf.DUMMYFUNCTION("""COMPUTED_VALUE"""),2.0)</f>
        <v>2</v>
      </c>
      <c r="I2288" s="2" t="str">
        <f>IFERROR(__xludf.DUMMYFUNCTION("""COMPUTED_VALUE"""),"Bank transfer (automatic)")</f>
        <v>Bank transfer (automatic)</v>
      </c>
      <c r="J2288" s="5">
        <f>IFERROR(__xludf.DUMMYFUNCTION("""COMPUTED_VALUE"""),116.6)</f>
        <v>116.6</v>
      </c>
      <c r="K2288" s="5">
        <f>IFERROR(__xludf.DUMMYFUNCTION("""COMPUTED_VALUE"""),8337.45)</f>
        <v>8337.45</v>
      </c>
      <c r="L2288" s="2" t="str">
        <f>IFERROR(__xludf.DUMMYFUNCTION("""COMPUTED_VALUE"""),"No")</f>
        <v>No</v>
      </c>
      <c r="M2288" s="6">
        <f>IFERROR(__xludf.DUMMYFUNCTION("""COMPUTED_VALUE"""),71.50471698113209)</f>
        <v>71.50471698</v>
      </c>
      <c r="N2288" s="2" t="b">
        <f>IFERROR(__xludf.DUMMYFUNCTION("""COMPUTED_VALUE"""),FALSE)</f>
        <v>0</v>
      </c>
      <c r="O2288" s="2" t="b">
        <f>IFERROR(__xludf.DUMMYFUNCTION("""COMPUTED_VALUE"""),FALSE)</f>
        <v>0</v>
      </c>
      <c r="P2288" s="2" t="b">
        <f>IFERROR(__xludf.DUMMYFUNCTION("""COMPUTED_VALUE"""),TRUE)</f>
        <v>1</v>
      </c>
      <c r="Q2288" s="2" t="b">
        <f>IFERROR(__xludf.DUMMYFUNCTION("""COMPUTED_VALUE"""),TRUE)</f>
        <v>1</v>
      </c>
      <c r="R2288" s="2" t="b">
        <f>IFERROR(__xludf.DUMMYFUNCTION("""COMPUTED_VALUE"""),TRUE)</f>
        <v>1</v>
      </c>
      <c r="S2288" s="2">
        <f>IFERROR(__xludf.DUMMYFUNCTION("""COMPUTED_VALUE"""),3.0)</f>
        <v>3</v>
      </c>
      <c r="T2288" s="7"/>
      <c r="U2288" s="4"/>
      <c r="V2288" s="7"/>
      <c r="W2288" s="7"/>
      <c r="X2288" s="7"/>
      <c r="Y2288" s="7">
        <f>IFERROR(__xludf.DUMMYFUNCTION("""COMPUTED_VALUE"""),42320.064858490565)</f>
        <v>42320.06486</v>
      </c>
      <c r="Z2288" s="5">
        <f>IFERROR(__xludf.DUMMYFUNCTION("""COMPUTED_VALUE"""),116.59999999999998)</f>
        <v>116.6</v>
      </c>
      <c r="AA2288" s="2" t="b">
        <f>IFERROR(__xludf.DUMMYFUNCTION("""COMPUTED_VALUE"""),TRUE)</f>
        <v>1</v>
      </c>
      <c r="AB2288" s="2" t="str">
        <f>IFERROR(__xludf.DUMMYFUNCTION("""COMPUTED_VALUE"""),"2 Year")</f>
        <v>2 Year</v>
      </c>
      <c r="AC2288" s="2" t="str">
        <f>IFERROR(__xludf.DUMMYFUNCTION("""COMPUTED_VALUE"""),"Two or More Lines")</f>
        <v>Two or More Lines</v>
      </c>
      <c r="AD2288" s="2" t="str">
        <f>IFERROR(__xludf.DUMMYFUNCTION("""COMPUTED_VALUE"""),"Fiber Optic")</f>
        <v>Fiber Optic</v>
      </c>
    </row>
    <row r="2289">
      <c r="A2289" s="2" t="str">
        <f>IFERROR(__xludf.DUMMYFUNCTION("""COMPUTED_VALUE"""),"3259-FDWOY")</f>
        <v>3259-FDWOY</v>
      </c>
      <c r="B2289" s="2" t="str">
        <f>IFERROR(__xludf.DUMMYFUNCTION("""COMPUTED_VALUE"""),"Male")</f>
        <v>Male</v>
      </c>
      <c r="C2289" s="2">
        <f>IFERROR(__xludf.DUMMYFUNCTION("""COMPUTED_VALUE"""),0.0)</f>
        <v>0</v>
      </c>
      <c r="D2289" s="2" t="str">
        <f>IFERROR(__xludf.DUMMYFUNCTION("""COMPUTED_VALUE"""),"Yes")</f>
        <v>Yes</v>
      </c>
      <c r="E2289" s="2" t="str">
        <f>IFERROR(__xludf.DUMMYFUNCTION("""COMPUTED_VALUE"""),"Yes")</f>
        <v>Yes</v>
      </c>
      <c r="F2289" s="2">
        <f>IFERROR(__xludf.DUMMYFUNCTION("""COMPUTED_VALUE"""),2.0)</f>
        <v>2</v>
      </c>
      <c r="G2289" s="2">
        <f>IFERROR(__xludf.DUMMYFUNCTION("""COMPUTED_VALUE"""),2.0)</f>
        <v>2</v>
      </c>
      <c r="H2289" s="2">
        <f>IFERROR(__xludf.DUMMYFUNCTION("""COMPUTED_VALUE"""),2.0)</f>
        <v>2</v>
      </c>
      <c r="I2289" s="2" t="str">
        <f>IFERROR(__xludf.DUMMYFUNCTION("""COMPUTED_VALUE"""),"Bank transfer (automatic)")</f>
        <v>Bank transfer (automatic)</v>
      </c>
      <c r="J2289" s="5">
        <f>IFERROR(__xludf.DUMMYFUNCTION("""COMPUTED_VALUE"""),106.0)</f>
        <v>106</v>
      </c>
      <c r="K2289" s="5">
        <f>IFERROR(__xludf.DUMMYFUNCTION("""COMPUTED_VALUE"""),7723.7)</f>
        <v>7723.7</v>
      </c>
      <c r="L2289" s="2" t="str">
        <f>IFERROR(__xludf.DUMMYFUNCTION("""COMPUTED_VALUE"""),"Yes")</f>
        <v>Yes</v>
      </c>
      <c r="M2289" s="6">
        <f>IFERROR(__xludf.DUMMYFUNCTION("""COMPUTED_VALUE"""),72.86509433962264)</f>
        <v>72.86509434</v>
      </c>
      <c r="N2289" s="2" t="b">
        <f>IFERROR(__xludf.DUMMYFUNCTION("""COMPUTED_VALUE"""),FALSE)</f>
        <v>0</v>
      </c>
      <c r="O2289" s="2" t="b">
        <f>IFERROR(__xludf.DUMMYFUNCTION("""COMPUTED_VALUE"""),TRUE)</f>
        <v>1</v>
      </c>
      <c r="P2289" s="2" t="b">
        <f>IFERROR(__xludf.DUMMYFUNCTION("""COMPUTED_VALUE"""),TRUE)</f>
        <v>1</v>
      </c>
      <c r="Q2289" s="2" t="b">
        <f>IFERROR(__xludf.DUMMYFUNCTION("""COMPUTED_VALUE"""),TRUE)</f>
        <v>1</v>
      </c>
      <c r="R2289" s="2" t="b">
        <f>IFERROR(__xludf.DUMMYFUNCTION("""COMPUTED_VALUE"""),TRUE)</f>
        <v>1</v>
      </c>
      <c r="S2289" s="2">
        <f>IFERROR(__xludf.DUMMYFUNCTION("""COMPUTED_VALUE"""),3.0)</f>
        <v>3</v>
      </c>
      <c r="T2289" s="7"/>
      <c r="U2289" s="4"/>
      <c r="V2289" s="7"/>
      <c r="W2289" s="7"/>
      <c r="X2289" s="7"/>
      <c r="Y2289" s="7">
        <f>IFERROR(__xludf.DUMMYFUNCTION("""COMPUTED_VALUE"""),42278.686713836476)</f>
        <v>42278.68671</v>
      </c>
      <c r="Z2289" s="5">
        <f>IFERROR(__xludf.DUMMYFUNCTION("""COMPUTED_VALUE"""),106.0)</f>
        <v>106</v>
      </c>
      <c r="AA2289" s="2" t="b">
        <f>IFERROR(__xludf.DUMMYFUNCTION("""COMPUTED_VALUE"""),TRUE)</f>
        <v>1</v>
      </c>
      <c r="AB2289" s="2" t="str">
        <f>IFERROR(__xludf.DUMMYFUNCTION("""COMPUTED_VALUE"""),"2 Year")</f>
        <v>2 Year</v>
      </c>
      <c r="AC2289" s="2" t="str">
        <f>IFERROR(__xludf.DUMMYFUNCTION("""COMPUTED_VALUE"""),"Two or More Lines")</f>
        <v>Two or More Lines</v>
      </c>
      <c r="AD2289" s="2" t="str">
        <f>IFERROR(__xludf.DUMMYFUNCTION("""COMPUTED_VALUE"""),"Fiber Optic")</f>
        <v>Fiber Optic</v>
      </c>
    </row>
    <row r="2290">
      <c r="A2290" s="2" t="str">
        <f>IFERROR(__xludf.DUMMYFUNCTION("""COMPUTED_VALUE"""),"3259-KNMRR")</f>
        <v>3259-KNMRR</v>
      </c>
      <c r="B2290" s="2" t="str">
        <f>IFERROR(__xludf.DUMMYFUNCTION("""COMPUTED_VALUE"""),"Male")</f>
        <v>Male</v>
      </c>
      <c r="C2290" s="2">
        <f>IFERROR(__xludf.DUMMYFUNCTION("""COMPUTED_VALUE"""),1.0)</f>
        <v>1</v>
      </c>
      <c r="D2290" s="2" t="str">
        <f>IFERROR(__xludf.DUMMYFUNCTION("""COMPUTED_VALUE"""),"No")</f>
        <v>No</v>
      </c>
      <c r="E2290" s="2" t="str">
        <f>IFERROR(__xludf.DUMMYFUNCTION("""COMPUTED_VALUE"""),"No")</f>
        <v>No</v>
      </c>
      <c r="F2290" s="2">
        <f>IFERROR(__xludf.DUMMYFUNCTION("""COMPUTED_VALUE"""),2.0)</f>
        <v>2</v>
      </c>
      <c r="G2290" s="2">
        <f>IFERROR(__xludf.DUMMYFUNCTION("""COMPUTED_VALUE"""),1.0)</f>
        <v>1</v>
      </c>
      <c r="H2290" s="2">
        <f>IFERROR(__xludf.DUMMYFUNCTION("""COMPUTED_VALUE"""),2.0)</f>
        <v>2</v>
      </c>
      <c r="I2290" s="2" t="str">
        <f>IFERROR(__xludf.DUMMYFUNCTION("""COMPUTED_VALUE"""),"Bank transfer (automatic)")</f>
        <v>Bank transfer (automatic)</v>
      </c>
      <c r="J2290" s="5">
        <f>IFERROR(__xludf.DUMMYFUNCTION("""COMPUTED_VALUE"""),79.75)</f>
        <v>79.75</v>
      </c>
      <c r="K2290" s="5">
        <f>IFERROR(__xludf.DUMMYFUNCTION("""COMPUTED_VALUE"""),4438.2)</f>
        <v>4438.2</v>
      </c>
      <c r="L2290" s="2" t="str">
        <f>IFERROR(__xludf.DUMMYFUNCTION("""COMPUTED_VALUE"""),"No")</f>
        <v>No</v>
      </c>
      <c r="M2290" s="6">
        <f>IFERROR(__xludf.DUMMYFUNCTION("""COMPUTED_VALUE"""),55.651410658307206)</f>
        <v>55.65141066</v>
      </c>
      <c r="N2290" s="2" t="b">
        <f>IFERROR(__xludf.DUMMYFUNCTION("""COMPUTED_VALUE"""),FALSE)</f>
        <v>0</v>
      </c>
      <c r="O2290" s="2" t="b">
        <f>IFERROR(__xludf.DUMMYFUNCTION("""COMPUTED_VALUE"""),FALSE)</f>
        <v>0</v>
      </c>
      <c r="P2290" s="2" t="b">
        <f>IFERROR(__xludf.DUMMYFUNCTION("""COMPUTED_VALUE"""),TRUE)</f>
        <v>1</v>
      </c>
      <c r="Q2290" s="2" t="b">
        <f>IFERROR(__xludf.DUMMYFUNCTION("""COMPUTED_VALUE"""),TRUE)</f>
        <v>1</v>
      </c>
      <c r="R2290" s="2" t="b">
        <f>IFERROR(__xludf.DUMMYFUNCTION("""COMPUTED_VALUE"""),TRUE)</f>
        <v>1</v>
      </c>
      <c r="S2290" s="2">
        <f>IFERROR(__xludf.DUMMYFUNCTION("""COMPUTED_VALUE"""),0.0)</f>
        <v>0</v>
      </c>
      <c r="T2290" s="7"/>
      <c r="U2290" s="4"/>
      <c r="V2290" s="7"/>
      <c r="W2290" s="7"/>
      <c r="X2290" s="7"/>
      <c r="Y2290" s="7">
        <f>IFERROR(__xludf.DUMMYFUNCTION("""COMPUTED_VALUE"""),42802.26959247649)</f>
        <v>42802.26959</v>
      </c>
      <c r="Z2290" s="5">
        <f>IFERROR(__xludf.DUMMYFUNCTION("""COMPUTED_VALUE"""),79.75)</f>
        <v>79.75</v>
      </c>
      <c r="AA2290" s="2" t="b">
        <f>IFERROR(__xludf.DUMMYFUNCTION("""COMPUTED_VALUE"""),TRUE)</f>
        <v>1</v>
      </c>
      <c r="AB2290" s="2" t="str">
        <f>IFERROR(__xludf.DUMMYFUNCTION("""COMPUTED_VALUE"""),"2 Year")</f>
        <v>2 Year</v>
      </c>
      <c r="AC2290" s="2" t="str">
        <f>IFERROR(__xludf.DUMMYFUNCTION("""COMPUTED_VALUE"""),"Two or More Lines")</f>
        <v>Two or More Lines</v>
      </c>
      <c r="AD2290" s="2" t="str">
        <f>IFERROR(__xludf.DUMMYFUNCTION("""COMPUTED_VALUE"""),"DSL")</f>
        <v>DSL</v>
      </c>
    </row>
    <row r="2291">
      <c r="A2291" s="2" t="str">
        <f>IFERROR(__xludf.DUMMYFUNCTION("""COMPUTED_VALUE"""),"3259-QMXUN")</f>
        <v>3259-QMXUN</v>
      </c>
      <c r="B2291" s="2" t="str">
        <f>IFERROR(__xludf.DUMMYFUNCTION("""COMPUTED_VALUE"""),"Male")</f>
        <v>Male</v>
      </c>
      <c r="C2291" s="2">
        <f>IFERROR(__xludf.DUMMYFUNCTION("""COMPUTED_VALUE"""),0.0)</f>
        <v>0</v>
      </c>
      <c r="D2291" s="2" t="str">
        <f>IFERROR(__xludf.DUMMYFUNCTION("""COMPUTED_VALUE"""),"Yes")</f>
        <v>Yes</v>
      </c>
      <c r="E2291" s="2" t="str">
        <f>IFERROR(__xludf.DUMMYFUNCTION("""COMPUTED_VALUE"""),"No")</f>
        <v>No</v>
      </c>
      <c r="F2291" s="2">
        <f>IFERROR(__xludf.DUMMYFUNCTION("""COMPUTED_VALUE"""),2.0)</f>
        <v>2</v>
      </c>
      <c r="G2291" s="2">
        <f>IFERROR(__xludf.DUMMYFUNCTION("""COMPUTED_VALUE"""),1.0)</f>
        <v>1</v>
      </c>
      <c r="H2291" s="2">
        <f>IFERROR(__xludf.DUMMYFUNCTION("""COMPUTED_VALUE"""),2.0)</f>
        <v>2</v>
      </c>
      <c r="I2291" s="2" t="str">
        <f>IFERROR(__xludf.DUMMYFUNCTION("""COMPUTED_VALUE"""),"Electronic check")</f>
        <v>Electronic check</v>
      </c>
      <c r="J2291" s="5">
        <f>IFERROR(__xludf.DUMMYFUNCTION("""COMPUTED_VALUE"""),86.1)</f>
        <v>86.1</v>
      </c>
      <c r="K2291" s="5">
        <f>IFERROR(__xludf.DUMMYFUNCTION("""COMPUTED_VALUE"""),4890.5)</f>
        <v>4890.5</v>
      </c>
      <c r="L2291" s="2" t="str">
        <f>IFERROR(__xludf.DUMMYFUNCTION("""COMPUTED_VALUE"""),"No")</f>
        <v>No</v>
      </c>
      <c r="M2291" s="6">
        <f>IFERROR(__xludf.DUMMYFUNCTION("""COMPUTED_VALUE"""),56.80023228803717)</f>
        <v>56.80023229</v>
      </c>
      <c r="N2291" s="2" t="b">
        <f>IFERROR(__xludf.DUMMYFUNCTION("""COMPUTED_VALUE"""),FALSE)</f>
        <v>0</v>
      </c>
      <c r="O2291" s="2" t="b">
        <f>IFERROR(__xludf.DUMMYFUNCTION("""COMPUTED_VALUE"""),FALSE)</f>
        <v>0</v>
      </c>
      <c r="P2291" s="2" t="b">
        <f>IFERROR(__xludf.DUMMYFUNCTION("""COMPUTED_VALUE"""),TRUE)</f>
        <v>1</v>
      </c>
      <c r="Q2291" s="2" t="b">
        <f>IFERROR(__xludf.DUMMYFUNCTION("""COMPUTED_VALUE"""),TRUE)</f>
        <v>1</v>
      </c>
      <c r="R2291" s="2" t="b">
        <f>IFERROR(__xludf.DUMMYFUNCTION("""COMPUTED_VALUE"""),TRUE)</f>
        <v>1</v>
      </c>
      <c r="S2291" s="2">
        <f>IFERROR(__xludf.DUMMYFUNCTION("""COMPUTED_VALUE"""),1.0)</f>
        <v>1</v>
      </c>
      <c r="T2291" s="7"/>
      <c r="U2291" s="4"/>
      <c r="V2291" s="7"/>
      <c r="W2291" s="7"/>
      <c r="X2291" s="7"/>
      <c r="Y2291" s="7">
        <f>IFERROR(__xludf.DUMMYFUNCTION("""COMPUTED_VALUE"""),42767.32626790553)</f>
        <v>42767.32627</v>
      </c>
      <c r="Z2291" s="5">
        <f>IFERROR(__xludf.DUMMYFUNCTION("""COMPUTED_VALUE"""),86.1)</f>
        <v>86.1</v>
      </c>
      <c r="AA2291" s="2" t="b">
        <f>IFERROR(__xludf.DUMMYFUNCTION("""COMPUTED_VALUE"""),TRUE)</f>
        <v>1</v>
      </c>
      <c r="AB2291" s="2" t="str">
        <f>IFERROR(__xludf.DUMMYFUNCTION("""COMPUTED_VALUE"""),"2 Year")</f>
        <v>2 Year</v>
      </c>
      <c r="AC2291" s="2" t="str">
        <f>IFERROR(__xludf.DUMMYFUNCTION("""COMPUTED_VALUE"""),"Two or More Lines")</f>
        <v>Two or More Lines</v>
      </c>
      <c r="AD2291" s="2" t="str">
        <f>IFERROR(__xludf.DUMMYFUNCTION("""COMPUTED_VALUE"""),"DSL")</f>
        <v>DSL</v>
      </c>
    </row>
    <row r="2292">
      <c r="A2292" s="2" t="str">
        <f>IFERROR(__xludf.DUMMYFUNCTION("""COMPUTED_VALUE"""),"3261-CQXOL")</f>
        <v>3261-CQXOL</v>
      </c>
      <c r="B2292" s="2" t="str">
        <f>IFERROR(__xludf.DUMMYFUNCTION("""COMPUTED_VALUE"""),"Female")</f>
        <v>Female</v>
      </c>
      <c r="C2292" s="2">
        <f>IFERROR(__xludf.DUMMYFUNCTION("""COMPUTED_VALUE"""),0.0)</f>
        <v>0</v>
      </c>
      <c r="D2292" s="2" t="str">
        <f>IFERROR(__xludf.DUMMYFUNCTION("""COMPUTED_VALUE"""),"Yes")</f>
        <v>Yes</v>
      </c>
      <c r="E2292" s="2" t="str">
        <f>IFERROR(__xludf.DUMMYFUNCTION("""COMPUTED_VALUE"""),"Yes")</f>
        <v>Yes</v>
      </c>
      <c r="F2292" s="2">
        <f>IFERROR(__xludf.DUMMYFUNCTION("""COMPUTED_VALUE"""),2.0)</f>
        <v>2</v>
      </c>
      <c r="G2292" s="2">
        <f>IFERROR(__xludf.DUMMYFUNCTION("""COMPUTED_VALUE"""),0.0)</f>
        <v>0</v>
      </c>
      <c r="H2292" s="2">
        <f>IFERROR(__xludf.DUMMYFUNCTION("""COMPUTED_VALUE"""),2.0)</f>
        <v>2</v>
      </c>
      <c r="I2292" s="2" t="str">
        <f>IFERROR(__xludf.DUMMYFUNCTION("""COMPUTED_VALUE"""),"Bank transfer (automatic)")</f>
        <v>Bank transfer (automatic)</v>
      </c>
      <c r="J2292" s="5">
        <f>IFERROR(__xludf.DUMMYFUNCTION("""COMPUTED_VALUE"""),25.45)</f>
        <v>25.45</v>
      </c>
      <c r="K2292" s="5">
        <f>IFERROR(__xludf.DUMMYFUNCTION("""COMPUTED_VALUE"""),1813.35)</f>
        <v>1813.35</v>
      </c>
      <c r="L2292" s="2" t="str">
        <f>IFERROR(__xludf.DUMMYFUNCTION("""COMPUTED_VALUE"""),"No")</f>
        <v>No</v>
      </c>
      <c r="M2292" s="6">
        <f>IFERROR(__xludf.DUMMYFUNCTION("""COMPUTED_VALUE"""),71.25147347740668)</f>
        <v>71.25147348</v>
      </c>
      <c r="N2292" s="2" t="b">
        <f>IFERROR(__xludf.DUMMYFUNCTION("""COMPUTED_VALUE"""),TRUE)</f>
        <v>1</v>
      </c>
      <c r="O2292" s="2" t="b">
        <f>IFERROR(__xludf.DUMMYFUNCTION("""COMPUTED_VALUE"""),FALSE)</f>
        <v>0</v>
      </c>
      <c r="P2292" s="2" t="b">
        <f>IFERROR(__xludf.DUMMYFUNCTION("""COMPUTED_VALUE"""),TRUE)</f>
        <v>1</v>
      </c>
      <c r="Q2292" s="2" t="b">
        <f>IFERROR(__xludf.DUMMYFUNCTION("""COMPUTED_VALUE"""),FALSE)</f>
        <v>0</v>
      </c>
      <c r="R2292" s="2" t="b">
        <f>IFERROR(__xludf.DUMMYFUNCTION("""COMPUTED_VALUE"""),FALSE)</f>
        <v>0</v>
      </c>
      <c r="S2292" s="2">
        <f>IFERROR(__xludf.DUMMYFUNCTION("""COMPUTED_VALUE"""),3.0)</f>
        <v>3</v>
      </c>
      <c r="T2292" s="7"/>
      <c r="U2292" s="4"/>
      <c r="V2292" s="7"/>
      <c r="W2292" s="7"/>
      <c r="X2292" s="7"/>
      <c r="Y2292" s="7">
        <f>IFERROR(__xludf.DUMMYFUNCTION("""COMPUTED_VALUE"""),42327.76768172888)</f>
        <v>42327.76768</v>
      </c>
      <c r="Z2292" s="5">
        <f>IFERROR(__xludf.DUMMYFUNCTION("""COMPUTED_VALUE"""),25.45)</f>
        <v>25.45</v>
      </c>
      <c r="AA2292" s="2" t="b">
        <f>IFERROR(__xludf.DUMMYFUNCTION("""COMPUTED_VALUE"""),TRUE)</f>
        <v>1</v>
      </c>
      <c r="AB2292" s="2" t="str">
        <f>IFERROR(__xludf.DUMMYFUNCTION("""COMPUTED_VALUE"""),"2 Year")</f>
        <v>2 Year</v>
      </c>
      <c r="AC2292" s="2" t="str">
        <f>IFERROR(__xludf.DUMMYFUNCTION("""COMPUTED_VALUE"""),"Two or More Lines")</f>
        <v>Two or More Lines</v>
      </c>
      <c r="AD2292" s="2" t="str">
        <f>IFERROR(__xludf.DUMMYFUNCTION("""COMPUTED_VALUE"""),"No Internet Service")</f>
        <v>No Internet Service</v>
      </c>
    </row>
    <row r="2293">
      <c r="A2293" s="2" t="str">
        <f>IFERROR(__xludf.DUMMYFUNCTION("""COMPUTED_VALUE"""),"3262-EIDHV")</f>
        <v>3262-EIDHV</v>
      </c>
      <c r="B2293" s="2" t="str">
        <f>IFERROR(__xludf.DUMMYFUNCTION("""COMPUTED_VALUE"""),"Female")</f>
        <v>Female</v>
      </c>
      <c r="C2293" s="2">
        <f>IFERROR(__xludf.DUMMYFUNCTION("""COMPUTED_VALUE"""),0.0)</f>
        <v>0</v>
      </c>
      <c r="D2293" s="2" t="str">
        <f>IFERROR(__xludf.DUMMYFUNCTION("""COMPUTED_VALUE"""),"Yes")</f>
        <v>Yes</v>
      </c>
      <c r="E2293" s="2" t="str">
        <f>IFERROR(__xludf.DUMMYFUNCTION("""COMPUTED_VALUE"""),"Yes")</f>
        <v>Yes</v>
      </c>
      <c r="F2293" s="2">
        <f>IFERROR(__xludf.DUMMYFUNCTION("""COMPUTED_VALUE"""),2.0)</f>
        <v>2</v>
      </c>
      <c r="G2293" s="2">
        <f>IFERROR(__xludf.DUMMYFUNCTION("""COMPUTED_VALUE"""),1.0)</f>
        <v>1</v>
      </c>
      <c r="H2293" s="2">
        <f>IFERROR(__xludf.DUMMYFUNCTION("""COMPUTED_VALUE"""),2.0)</f>
        <v>2</v>
      </c>
      <c r="I2293" s="2" t="str">
        <f>IFERROR(__xludf.DUMMYFUNCTION("""COMPUTED_VALUE"""),"Credit card (automatic)")</f>
        <v>Credit card (automatic)</v>
      </c>
      <c r="J2293" s="5">
        <f>IFERROR(__xludf.DUMMYFUNCTION("""COMPUTED_VALUE"""),84.7)</f>
        <v>84.7</v>
      </c>
      <c r="K2293" s="5">
        <f>IFERROR(__xludf.DUMMYFUNCTION("""COMPUTED_VALUE"""),5893.9)</f>
        <v>5893.9</v>
      </c>
      <c r="L2293" s="2" t="str">
        <f>IFERROR(__xludf.DUMMYFUNCTION("""COMPUTED_VALUE"""),"No")</f>
        <v>No</v>
      </c>
      <c r="M2293" s="6">
        <f>IFERROR(__xludf.DUMMYFUNCTION("""COMPUTED_VALUE"""),69.58559622195985)</f>
        <v>69.58559622</v>
      </c>
      <c r="N2293" s="2" t="b">
        <f>IFERROR(__xludf.DUMMYFUNCTION("""COMPUTED_VALUE"""),TRUE)</f>
        <v>1</v>
      </c>
      <c r="O2293" s="2" t="b">
        <f>IFERROR(__xludf.DUMMYFUNCTION("""COMPUTED_VALUE"""),FALSE)</f>
        <v>0</v>
      </c>
      <c r="P2293" s="2" t="b">
        <f>IFERROR(__xludf.DUMMYFUNCTION("""COMPUTED_VALUE"""),TRUE)</f>
        <v>1</v>
      </c>
      <c r="Q2293" s="2" t="b">
        <f>IFERROR(__xludf.DUMMYFUNCTION("""COMPUTED_VALUE"""),TRUE)</f>
        <v>1</v>
      </c>
      <c r="R2293" s="2" t="b">
        <f>IFERROR(__xludf.DUMMYFUNCTION("""COMPUTED_VALUE"""),TRUE)</f>
        <v>1</v>
      </c>
      <c r="S2293" s="2">
        <f>IFERROR(__xludf.DUMMYFUNCTION("""COMPUTED_VALUE"""),3.0)</f>
        <v>3</v>
      </c>
      <c r="T2293" s="7"/>
      <c r="U2293" s="4"/>
      <c r="V2293" s="7"/>
      <c r="W2293" s="7"/>
      <c r="X2293" s="7"/>
      <c r="Y2293" s="7">
        <f>IFERROR(__xludf.DUMMYFUNCTION("""COMPUTED_VALUE"""),42378.438114915385)</f>
        <v>42378.43811</v>
      </c>
      <c r="Z2293" s="5">
        <f>IFERROR(__xludf.DUMMYFUNCTION("""COMPUTED_VALUE"""),84.7)</f>
        <v>84.7</v>
      </c>
      <c r="AA2293" s="2" t="b">
        <f>IFERROR(__xludf.DUMMYFUNCTION("""COMPUTED_VALUE"""),TRUE)</f>
        <v>1</v>
      </c>
      <c r="AB2293" s="2" t="str">
        <f>IFERROR(__xludf.DUMMYFUNCTION("""COMPUTED_VALUE"""),"2 Year")</f>
        <v>2 Year</v>
      </c>
      <c r="AC2293" s="2" t="str">
        <f>IFERROR(__xludf.DUMMYFUNCTION("""COMPUTED_VALUE"""),"Two or More Lines")</f>
        <v>Two or More Lines</v>
      </c>
      <c r="AD2293" s="2" t="str">
        <f>IFERROR(__xludf.DUMMYFUNCTION("""COMPUTED_VALUE"""),"DSL")</f>
        <v>DSL</v>
      </c>
    </row>
    <row r="2294">
      <c r="A2294" s="2" t="str">
        <f>IFERROR(__xludf.DUMMYFUNCTION("""COMPUTED_VALUE"""),"3266-FTKHB")</f>
        <v>3266-FTKHB</v>
      </c>
      <c r="B2294" s="2" t="str">
        <f>IFERROR(__xludf.DUMMYFUNCTION("""COMPUTED_VALUE"""),"Male")</f>
        <v>Male</v>
      </c>
      <c r="C2294" s="2">
        <f>IFERROR(__xludf.DUMMYFUNCTION("""COMPUTED_VALUE"""),0.0)</f>
        <v>0</v>
      </c>
      <c r="D2294" s="2" t="str">
        <f>IFERROR(__xludf.DUMMYFUNCTION("""COMPUTED_VALUE"""),"No")</f>
        <v>No</v>
      </c>
      <c r="E2294" s="2" t="str">
        <f>IFERROR(__xludf.DUMMYFUNCTION("""COMPUTED_VALUE"""),"No")</f>
        <v>No</v>
      </c>
      <c r="F2294" s="2">
        <f>IFERROR(__xludf.DUMMYFUNCTION("""COMPUTED_VALUE"""),1.0)</f>
        <v>1</v>
      </c>
      <c r="G2294" s="2">
        <f>IFERROR(__xludf.DUMMYFUNCTION("""COMPUTED_VALUE"""),0.0)</f>
        <v>0</v>
      </c>
      <c r="H2294" s="2">
        <f>IFERROR(__xludf.DUMMYFUNCTION("""COMPUTED_VALUE"""),2.0)</f>
        <v>2</v>
      </c>
      <c r="I2294" s="2" t="str">
        <f>IFERROR(__xludf.DUMMYFUNCTION("""COMPUTED_VALUE"""),"Mailed check")</f>
        <v>Mailed check</v>
      </c>
      <c r="J2294" s="5">
        <f>IFERROR(__xludf.DUMMYFUNCTION("""COMPUTED_VALUE"""),19.15)</f>
        <v>19.15</v>
      </c>
      <c r="K2294" s="5">
        <f>IFERROR(__xludf.DUMMYFUNCTION("""COMPUTED_VALUE"""),343.45)</f>
        <v>343.45</v>
      </c>
      <c r="L2294" s="2" t="str">
        <f>IFERROR(__xludf.DUMMYFUNCTION("""COMPUTED_VALUE"""),"No")</f>
        <v>No</v>
      </c>
      <c r="M2294" s="6">
        <f>IFERROR(__xludf.DUMMYFUNCTION("""COMPUTED_VALUE"""),17.934725848563968)</f>
        <v>17.93472585</v>
      </c>
      <c r="N2294" s="2" t="b">
        <f>IFERROR(__xludf.DUMMYFUNCTION("""COMPUTED_VALUE"""),FALSE)</f>
        <v>0</v>
      </c>
      <c r="O2294" s="2" t="b">
        <f>IFERROR(__xludf.DUMMYFUNCTION("""COMPUTED_VALUE"""),FALSE)</f>
        <v>0</v>
      </c>
      <c r="P2294" s="2" t="b">
        <f>IFERROR(__xludf.DUMMYFUNCTION("""COMPUTED_VALUE"""),TRUE)</f>
        <v>1</v>
      </c>
      <c r="Q2294" s="2" t="b">
        <f>IFERROR(__xludf.DUMMYFUNCTION("""COMPUTED_VALUE"""),FALSE)</f>
        <v>0</v>
      </c>
      <c r="R2294" s="2" t="b">
        <f>IFERROR(__xludf.DUMMYFUNCTION("""COMPUTED_VALUE"""),FALSE)</f>
        <v>0</v>
      </c>
      <c r="S2294" s="2">
        <f>IFERROR(__xludf.DUMMYFUNCTION("""COMPUTED_VALUE"""),0.0)</f>
        <v>0</v>
      </c>
      <c r="T2294" s="7"/>
      <c r="U2294" s="4"/>
      <c r="V2294" s="7"/>
      <c r="W2294" s="7"/>
      <c r="X2294" s="7"/>
      <c r="Y2294" s="7">
        <f>IFERROR(__xludf.DUMMYFUNCTION("""COMPUTED_VALUE"""),43949.485422106176)</f>
        <v>43949.48542</v>
      </c>
      <c r="Z2294" s="5">
        <f>IFERROR(__xludf.DUMMYFUNCTION("""COMPUTED_VALUE"""),19.15)</f>
        <v>19.15</v>
      </c>
      <c r="AA2294" s="2" t="b">
        <f>IFERROR(__xludf.DUMMYFUNCTION("""COMPUTED_VALUE"""),TRUE)</f>
        <v>1</v>
      </c>
      <c r="AB2294" s="2" t="str">
        <f>IFERROR(__xludf.DUMMYFUNCTION("""COMPUTED_VALUE"""),"2 Year")</f>
        <v>2 Year</v>
      </c>
      <c r="AC2294" s="2" t="str">
        <f>IFERROR(__xludf.DUMMYFUNCTION("""COMPUTED_VALUE"""),"One Line")</f>
        <v>One Line</v>
      </c>
      <c r="AD2294" s="2" t="str">
        <f>IFERROR(__xludf.DUMMYFUNCTION("""COMPUTED_VALUE"""),"No Internet Service")</f>
        <v>No Internet Service</v>
      </c>
    </row>
    <row r="2295">
      <c r="A2295" s="2" t="str">
        <f>IFERROR(__xludf.DUMMYFUNCTION("""COMPUTED_VALUE"""),"3269-ATYWD")</f>
        <v>3269-ATYWD</v>
      </c>
      <c r="B2295" s="2" t="str">
        <f>IFERROR(__xludf.DUMMYFUNCTION("""COMPUTED_VALUE"""),"Male")</f>
        <v>Male</v>
      </c>
      <c r="C2295" s="2">
        <f>IFERROR(__xludf.DUMMYFUNCTION("""COMPUTED_VALUE"""),1.0)</f>
        <v>1</v>
      </c>
      <c r="D2295" s="2" t="str">
        <f>IFERROR(__xludf.DUMMYFUNCTION("""COMPUTED_VALUE"""),"No")</f>
        <v>No</v>
      </c>
      <c r="E2295" s="2" t="str">
        <f>IFERROR(__xludf.DUMMYFUNCTION("""COMPUTED_VALUE"""),"No")</f>
        <v>No</v>
      </c>
      <c r="F2295" s="2">
        <f>IFERROR(__xludf.DUMMYFUNCTION("""COMPUTED_VALUE"""),2.0)</f>
        <v>2</v>
      </c>
      <c r="G2295" s="2">
        <f>IFERROR(__xludf.DUMMYFUNCTION("""COMPUTED_VALUE"""),2.0)</f>
        <v>2</v>
      </c>
      <c r="H2295" s="2">
        <f>IFERROR(__xludf.DUMMYFUNCTION("""COMPUTED_VALUE"""),0.0)</f>
        <v>0</v>
      </c>
      <c r="I2295" s="2" t="str">
        <f>IFERROR(__xludf.DUMMYFUNCTION("""COMPUTED_VALUE"""),"Bank transfer (automatic)")</f>
        <v>Bank transfer (automatic)</v>
      </c>
      <c r="J2295" s="5">
        <f>IFERROR(__xludf.DUMMYFUNCTION("""COMPUTED_VALUE"""),95.65)</f>
        <v>95.65</v>
      </c>
      <c r="K2295" s="5">
        <f>IFERROR(__xludf.DUMMYFUNCTION("""COMPUTED_VALUE"""),3759.05)</f>
        <v>3759.05</v>
      </c>
      <c r="L2295" s="2" t="str">
        <f>IFERROR(__xludf.DUMMYFUNCTION("""COMPUTED_VALUE"""),"Yes")</f>
        <v>Yes</v>
      </c>
      <c r="M2295" s="6">
        <f>IFERROR(__xludf.DUMMYFUNCTION("""COMPUTED_VALUE"""),39.30005227391531)</f>
        <v>39.30005227</v>
      </c>
      <c r="N2295" s="2" t="b">
        <f>IFERROR(__xludf.DUMMYFUNCTION("""COMPUTED_VALUE"""),FALSE)</f>
        <v>0</v>
      </c>
      <c r="O2295" s="2" t="b">
        <f>IFERROR(__xludf.DUMMYFUNCTION("""COMPUTED_VALUE"""),TRUE)</f>
        <v>1</v>
      </c>
      <c r="P2295" s="2" t="b">
        <f>IFERROR(__xludf.DUMMYFUNCTION("""COMPUTED_VALUE"""),TRUE)</f>
        <v>1</v>
      </c>
      <c r="Q2295" s="2" t="b">
        <f>IFERROR(__xludf.DUMMYFUNCTION("""COMPUTED_VALUE"""),TRUE)</f>
        <v>1</v>
      </c>
      <c r="R2295" s="2" t="b">
        <f>IFERROR(__xludf.DUMMYFUNCTION("""COMPUTED_VALUE"""),TRUE)</f>
        <v>1</v>
      </c>
      <c r="S2295" s="2">
        <f>IFERROR(__xludf.DUMMYFUNCTION("""COMPUTED_VALUE"""),0.0)</f>
        <v>0</v>
      </c>
      <c r="T2295" s="7"/>
      <c r="U2295" s="4"/>
      <c r="V2295" s="7"/>
      <c r="W2295" s="7"/>
      <c r="X2295" s="7"/>
      <c r="Y2295" s="7">
        <f>IFERROR(__xludf.DUMMYFUNCTION("""COMPUTED_VALUE"""),43299.62341000174)</f>
        <v>43299.62341</v>
      </c>
      <c r="Z2295" s="5">
        <f>IFERROR(__xludf.DUMMYFUNCTION("""COMPUTED_VALUE"""),95.65000000000002)</f>
        <v>95.65</v>
      </c>
      <c r="AA2295" s="2" t="b">
        <f>IFERROR(__xludf.DUMMYFUNCTION("""COMPUTED_VALUE"""),TRUE)</f>
        <v>1</v>
      </c>
      <c r="AB2295" s="2" t="str">
        <f>IFERROR(__xludf.DUMMYFUNCTION("""COMPUTED_VALUE"""),"Month-to-Month")</f>
        <v>Month-to-Month</v>
      </c>
      <c r="AC2295" s="2" t="str">
        <f>IFERROR(__xludf.DUMMYFUNCTION("""COMPUTED_VALUE"""),"Two or More Lines")</f>
        <v>Two or More Lines</v>
      </c>
      <c r="AD2295" s="2" t="str">
        <f>IFERROR(__xludf.DUMMYFUNCTION("""COMPUTED_VALUE"""),"Fiber Optic")</f>
        <v>Fiber Optic</v>
      </c>
    </row>
    <row r="2296">
      <c r="A2296" s="2" t="str">
        <f>IFERROR(__xludf.DUMMYFUNCTION("""COMPUTED_VALUE"""),"3272-VUHPV")</f>
        <v>3272-VUHPV</v>
      </c>
      <c r="B2296" s="2" t="str">
        <f>IFERROR(__xludf.DUMMYFUNCTION("""COMPUTED_VALUE"""),"Female")</f>
        <v>Female</v>
      </c>
      <c r="C2296" s="2">
        <f>IFERROR(__xludf.DUMMYFUNCTION("""COMPUTED_VALUE"""),0.0)</f>
        <v>0</v>
      </c>
      <c r="D2296" s="2" t="str">
        <f>IFERROR(__xludf.DUMMYFUNCTION("""COMPUTED_VALUE"""),"Yes")</f>
        <v>Yes</v>
      </c>
      <c r="E2296" s="2" t="str">
        <f>IFERROR(__xludf.DUMMYFUNCTION("""COMPUTED_VALUE"""),"Yes")</f>
        <v>Yes</v>
      </c>
      <c r="F2296" s="2">
        <f>IFERROR(__xludf.DUMMYFUNCTION("""COMPUTED_VALUE"""),1.0)</f>
        <v>1</v>
      </c>
      <c r="G2296" s="2">
        <f>IFERROR(__xludf.DUMMYFUNCTION("""COMPUTED_VALUE"""),1.0)</f>
        <v>1</v>
      </c>
      <c r="H2296" s="2">
        <f>IFERROR(__xludf.DUMMYFUNCTION("""COMPUTED_VALUE"""),0.0)</f>
        <v>0</v>
      </c>
      <c r="I2296" s="2" t="str">
        <f>IFERROR(__xludf.DUMMYFUNCTION("""COMPUTED_VALUE"""),"Bank transfer (automatic)")</f>
        <v>Bank transfer (automatic)</v>
      </c>
      <c r="J2296" s="5">
        <f>IFERROR(__xludf.DUMMYFUNCTION("""COMPUTED_VALUE"""),56.3)</f>
        <v>56.3</v>
      </c>
      <c r="K2296" s="5">
        <f>IFERROR(__xludf.DUMMYFUNCTION("""COMPUTED_VALUE"""),401.5)</f>
        <v>401.5</v>
      </c>
      <c r="L2296" s="2" t="str">
        <f>IFERROR(__xludf.DUMMYFUNCTION("""COMPUTED_VALUE"""),"No")</f>
        <v>No</v>
      </c>
      <c r="M2296" s="6">
        <f>IFERROR(__xludf.DUMMYFUNCTION("""COMPUTED_VALUE"""),7.131438721136767)</f>
        <v>7.131438721</v>
      </c>
      <c r="N2296" s="2" t="b">
        <f>IFERROR(__xludf.DUMMYFUNCTION("""COMPUTED_VALUE"""),TRUE)</f>
        <v>1</v>
      </c>
      <c r="O2296" s="2" t="b">
        <f>IFERROR(__xludf.DUMMYFUNCTION("""COMPUTED_VALUE"""),FALSE)</f>
        <v>0</v>
      </c>
      <c r="P2296" s="2" t="b">
        <f>IFERROR(__xludf.DUMMYFUNCTION("""COMPUTED_VALUE"""),TRUE)</f>
        <v>1</v>
      </c>
      <c r="Q2296" s="2" t="b">
        <f>IFERROR(__xludf.DUMMYFUNCTION("""COMPUTED_VALUE"""),TRUE)</f>
        <v>1</v>
      </c>
      <c r="R2296" s="2" t="b">
        <f>IFERROR(__xludf.DUMMYFUNCTION("""COMPUTED_VALUE"""),TRUE)</f>
        <v>1</v>
      </c>
      <c r="S2296" s="2">
        <f>IFERROR(__xludf.DUMMYFUNCTION("""COMPUTED_VALUE"""),3.0)</f>
        <v>3</v>
      </c>
      <c r="T2296" s="7"/>
      <c r="U2296" s="4"/>
      <c r="V2296" s="7"/>
      <c r="W2296" s="7"/>
      <c r="X2296" s="7"/>
      <c r="Y2296" s="7">
        <f>IFERROR(__xludf.DUMMYFUNCTION("""COMPUTED_VALUE"""),44278.08540556542)</f>
        <v>44278.08541</v>
      </c>
      <c r="Z2296" s="5">
        <f>IFERROR(__xludf.DUMMYFUNCTION("""COMPUTED_VALUE"""),56.3)</f>
        <v>56.3</v>
      </c>
      <c r="AA2296" s="2" t="b">
        <f>IFERROR(__xludf.DUMMYFUNCTION("""COMPUTED_VALUE"""),TRUE)</f>
        <v>1</v>
      </c>
      <c r="AB2296" s="2" t="str">
        <f>IFERROR(__xludf.DUMMYFUNCTION("""COMPUTED_VALUE"""),"Month-to-Month")</f>
        <v>Month-to-Month</v>
      </c>
      <c r="AC2296" s="2" t="str">
        <f>IFERROR(__xludf.DUMMYFUNCTION("""COMPUTED_VALUE"""),"One Line")</f>
        <v>One Line</v>
      </c>
      <c r="AD2296" s="2" t="str">
        <f>IFERROR(__xludf.DUMMYFUNCTION("""COMPUTED_VALUE"""),"DSL")</f>
        <v>DSL</v>
      </c>
    </row>
    <row r="2297">
      <c r="A2297" s="2" t="str">
        <f>IFERROR(__xludf.DUMMYFUNCTION("""COMPUTED_VALUE"""),"3274-NSDWE")</f>
        <v>3274-NSDWE</v>
      </c>
      <c r="B2297" s="2" t="str">
        <f>IFERROR(__xludf.DUMMYFUNCTION("""COMPUTED_VALUE"""),"Female")</f>
        <v>Female</v>
      </c>
      <c r="C2297" s="2">
        <f>IFERROR(__xludf.DUMMYFUNCTION("""COMPUTED_VALUE"""),0.0)</f>
        <v>0</v>
      </c>
      <c r="D2297" s="2" t="str">
        <f>IFERROR(__xludf.DUMMYFUNCTION("""COMPUTED_VALUE"""),"No")</f>
        <v>No</v>
      </c>
      <c r="E2297" s="2" t="str">
        <f>IFERROR(__xludf.DUMMYFUNCTION("""COMPUTED_VALUE"""),"No")</f>
        <v>No</v>
      </c>
      <c r="F2297" s="2">
        <f>IFERROR(__xludf.DUMMYFUNCTION("""COMPUTED_VALUE"""),1.0)</f>
        <v>1</v>
      </c>
      <c r="G2297" s="2">
        <f>IFERROR(__xludf.DUMMYFUNCTION("""COMPUTED_VALUE"""),0.0)</f>
        <v>0</v>
      </c>
      <c r="H2297" s="2">
        <f>IFERROR(__xludf.DUMMYFUNCTION("""COMPUTED_VALUE"""),2.0)</f>
        <v>2</v>
      </c>
      <c r="I2297" s="2" t="str">
        <f>IFERROR(__xludf.DUMMYFUNCTION("""COMPUTED_VALUE"""),"Credit card (automatic)")</f>
        <v>Credit card (automatic)</v>
      </c>
      <c r="J2297" s="5">
        <f>IFERROR(__xludf.DUMMYFUNCTION("""COMPUTED_VALUE"""),19.6)</f>
        <v>19.6</v>
      </c>
      <c r="K2297" s="5">
        <f>IFERROR(__xludf.DUMMYFUNCTION("""COMPUTED_VALUE"""),1441.65)</f>
        <v>1441.65</v>
      </c>
      <c r="L2297" s="2" t="str">
        <f>IFERROR(__xludf.DUMMYFUNCTION("""COMPUTED_VALUE"""),"No")</f>
        <v>No</v>
      </c>
      <c r="M2297" s="6">
        <f>IFERROR(__xludf.DUMMYFUNCTION("""COMPUTED_VALUE"""),73.55357142857143)</f>
        <v>73.55357143</v>
      </c>
      <c r="N2297" s="2" t="b">
        <f>IFERROR(__xludf.DUMMYFUNCTION("""COMPUTED_VALUE"""),TRUE)</f>
        <v>1</v>
      </c>
      <c r="O2297" s="2" t="b">
        <f>IFERROR(__xludf.DUMMYFUNCTION("""COMPUTED_VALUE"""),FALSE)</f>
        <v>0</v>
      </c>
      <c r="P2297" s="2" t="b">
        <f>IFERROR(__xludf.DUMMYFUNCTION("""COMPUTED_VALUE"""),TRUE)</f>
        <v>1</v>
      </c>
      <c r="Q2297" s="2" t="b">
        <f>IFERROR(__xludf.DUMMYFUNCTION("""COMPUTED_VALUE"""),FALSE)</f>
        <v>0</v>
      </c>
      <c r="R2297" s="2" t="b">
        <f>IFERROR(__xludf.DUMMYFUNCTION("""COMPUTED_VALUE"""),FALSE)</f>
        <v>0</v>
      </c>
      <c r="S2297" s="2">
        <f>IFERROR(__xludf.DUMMYFUNCTION("""COMPUTED_VALUE"""),0.0)</f>
        <v>0</v>
      </c>
      <c r="T2297" s="7"/>
      <c r="U2297" s="4"/>
      <c r="V2297" s="7"/>
      <c r="W2297" s="7"/>
      <c r="X2297" s="7"/>
      <c r="Y2297" s="7">
        <f>IFERROR(__xludf.DUMMYFUNCTION("""COMPUTED_VALUE"""),42257.74553571428)</f>
        <v>42257.74554</v>
      </c>
      <c r="Z2297" s="5">
        <f>IFERROR(__xludf.DUMMYFUNCTION("""COMPUTED_VALUE"""),19.6)</f>
        <v>19.6</v>
      </c>
      <c r="AA2297" s="2" t="b">
        <f>IFERROR(__xludf.DUMMYFUNCTION("""COMPUTED_VALUE"""),TRUE)</f>
        <v>1</v>
      </c>
      <c r="AB2297" s="2" t="str">
        <f>IFERROR(__xludf.DUMMYFUNCTION("""COMPUTED_VALUE"""),"2 Year")</f>
        <v>2 Year</v>
      </c>
      <c r="AC2297" s="2" t="str">
        <f>IFERROR(__xludf.DUMMYFUNCTION("""COMPUTED_VALUE"""),"One Line")</f>
        <v>One Line</v>
      </c>
      <c r="AD2297" s="2" t="str">
        <f>IFERROR(__xludf.DUMMYFUNCTION("""COMPUTED_VALUE"""),"No Internet Service")</f>
        <v>No Internet Service</v>
      </c>
    </row>
    <row r="2298">
      <c r="A2298" s="2" t="str">
        <f>IFERROR(__xludf.DUMMYFUNCTION("""COMPUTED_VALUE"""),"3275-RHRNE")</f>
        <v>3275-RHRNE</v>
      </c>
      <c r="B2298" s="2" t="str">
        <f>IFERROR(__xludf.DUMMYFUNCTION("""COMPUTED_VALUE"""),"Male")</f>
        <v>Male</v>
      </c>
      <c r="C2298" s="2">
        <f>IFERROR(__xludf.DUMMYFUNCTION("""COMPUTED_VALUE"""),0.0)</f>
        <v>0</v>
      </c>
      <c r="D2298" s="2" t="str">
        <f>IFERROR(__xludf.DUMMYFUNCTION("""COMPUTED_VALUE"""),"Yes")</f>
        <v>Yes</v>
      </c>
      <c r="E2298" s="2" t="str">
        <f>IFERROR(__xludf.DUMMYFUNCTION("""COMPUTED_VALUE"""),"Yes")</f>
        <v>Yes</v>
      </c>
      <c r="F2298" s="2">
        <f>IFERROR(__xludf.DUMMYFUNCTION("""COMPUTED_VALUE"""),0.0)</f>
        <v>0</v>
      </c>
      <c r="G2298" s="2">
        <f>IFERROR(__xludf.DUMMYFUNCTION("""COMPUTED_VALUE"""),1.0)</f>
        <v>1</v>
      </c>
      <c r="H2298" s="2">
        <f>IFERROR(__xludf.DUMMYFUNCTION("""COMPUTED_VALUE"""),1.0)</f>
        <v>1</v>
      </c>
      <c r="I2298" s="2" t="str">
        <f>IFERROR(__xludf.DUMMYFUNCTION("""COMPUTED_VALUE"""),"Credit card (automatic)")</f>
        <v>Credit card (automatic)</v>
      </c>
      <c r="J2298" s="5">
        <f>IFERROR(__xludf.DUMMYFUNCTION("""COMPUTED_VALUE"""),60.0)</f>
        <v>60</v>
      </c>
      <c r="K2298" s="5">
        <f>IFERROR(__xludf.DUMMYFUNCTION("""COMPUTED_VALUE"""),1682.05)</f>
        <v>1682.05</v>
      </c>
      <c r="L2298" s="2" t="str">
        <f>IFERROR(__xludf.DUMMYFUNCTION("""COMPUTED_VALUE"""),"No")</f>
        <v>No</v>
      </c>
      <c r="M2298" s="6">
        <f>IFERROR(__xludf.DUMMYFUNCTION("""COMPUTED_VALUE"""),28.034166666666668)</f>
        <v>28.03416667</v>
      </c>
      <c r="N2298" s="2" t="b">
        <f>IFERROR(__xludf.DUMMYFUNCTION("""COMPUTED_VALUE"""),FALSE)</f>
        <v>0</v>
      </c>
      <c r="O2298" s="2" t="b">
        <f>IFERROR(__xludf.DUMMYFUNCTION("""COMPUTED_VALUE"""),FALSE)</f>
        <v>0</v>
      </c>
      <c r="P2298" s="2" t="b">
        <f>IFERROR(__xludf.DUMMYFUNCTION("""COMPUTED_VALUE"""),FALSE)</f>
        <v>0</v>
      </c>
      <c r="Q2298" s="2" t="b">
        <f>IFERROR(__xludf.DUMMYFUNCTION("""COMPUTED_VALUE"""),TRUE)</f>
        <v>1</v>
      </c>
      <c r="R2298" s="2" t="b">
        <f>IFERROR(__xludf.DUMMYFUNCTION("""COMPUTED_VALUE"""),FALSE)</f>
        <v>0</v>
      </c>
      <c r="S2298" s="2">
        <f>IFERROR(__xludf.DUMMYFUNCTION("""COMPUTED_VALUE"""),3.0)</f>
        <v>3</v>
      </c>
      <c r="T2298" s="7"/>
      <c r="U2298" s="4"/>
      <c r="V2298" s="7"/>
      <c r="W2298" s="7"/>
      <c r="X2298" s="7"/>
      <c r="Y2298" s="7">
        <f>IFERROR(__xludf.DUMMYFUNCTION("""COMPUTED_VALUE"""),43642.29409722222)</f>
        <v>43642.2941</v>
      </c>
      <c r="Z2298" s="5">
        <f>IFERROR(__xludf.DUMMYFUNCTION("""COMPUTED_VALUE"""),60.0)</f>
        <v>60</v>
      </c>
      <c r="AA2298" s="2" t="b">
        <f>IFERROR(__xludf.DUMMYFUNCTION("""COMPUTED_VALUE"""),TRUE)</f>
        <v>1</v>
      </c>
      <c r="AB2298" s="2" t="str">
        <f>IFERROR(__xludf.DUMMYFUNCTION("""COMPUTED_VALUE"""),"1 Year")</f>
        <v>1 Year</v>
      </c>
      <c r="AC2298" s="2" t="str">
        <f>IFERROR(__xludf.DUMMYFUNCTION("""COMPUTED_VALUE"""),"No Phone Service")</f>
        <v>No Phone Service</v>
      </c>
      <c r="AD2298" s="2" t="str">
        <f>IFERROR(__xludf.DUMMYFUNCTION("""COMPUTED_VALUE"""),"DSL")</f>
        <v>DSL</v>
      </c>
    </row>
    <row r="2299">
      <c r="A2299" s="2" t="str">
        <f>IFERROR(__xludf.DUMMYFUNCTION("""COMPUTED_VALUE"""),"3276-HDUEG")</f>
        <v>3276-HDUEG</v>
      </c>
      <c r="B2299" s="2" t="str">
        <f>IFERROR(__xludf.DUMMYFUNCTION("""COMPUTED_VALUE"""),"Female")</f>
        <v>Female</v>
      </c>
      <c r="C2299" s="2">
        <f>IFERROR(__xludf.DUMMYFUNCTION("""COMPUTED_VALUE"""),0.0)</f>
        <v>0</v>
      </c>
      <c r="D2299" s="2" t="str">
        <f>IFERROR(__xludf.DUMMYFUNCTION("""COMPUTED_VALUE"""),"No")</f>
        <v>No</v>
      </c>
      <c r="E2299" s="2" t="str">
        <f>IFERROR(__xludf.DUMMYFUNCTION("""COMPUTED_VALUE"""),"No")</f>
        <v>No</v>
      </c>
      <c r="F2299" s="2">
        <f>IFERROR(__xludf.DUMMYFUNCTION("""COMPUTED_VALUE"""),2.0)</f>
        <v>2</v>
      </c>
      <c r="G2299" s="2">
        <f>IFERROR(__xludf.DUMMYFUNCTION("""COMPUTED_VALUE"""),2.0)</f>
        <v>2</v>
      </c>
      <c r="H2299" s="2">
        <f>IFERROR(__xludf.DUMMYFUNCTION("""COMPUTED_VALUE"""),0.0)</f>
        <v>0</v>
      </c>
      <c r="I2299" s="2" t="str">
        <f>IFERROR(__xludf.DUMMYFUNCTION("""COMPUTED_VALUE"""),"Mailed check")</f>
        <v>Mailed check</v>
      </c>
      <c r="J2299" s="5">
        <f>IFERROR(__xludf.DUMMYFUNCTION("""COMPUTED_VALUE"""),75.05)</f>
        <v>75.05</v>
      </c>
      <c r="K2299" s="5">
        <f>IFERROR(__xludf.DUMMYFUNCTION("""COMPUTED_VALUE"""),75.05)</f>
        <v>75.05</v>
      </c>
      <c r="L2299" s="2" t="str">
        <f>IFERROR(__xludf.DUMMYFUNCTION("""COMPUTED_VALUE"""),"Yes")</f>
        <v>Yes</v>
      </c>
      <c r="M2299" s="6">
        <f>IFERROR(__xludf.DUMMYFUNCTION("""COMPUTED_VALUE"""),1.0)</f>
        <v>1</v>
      </c>
      <c r="N2299" s="2" t="b">
        <f>IFERROR(__xludf.DUMMYFUNCTION("""COMPUTED_VALUE"""),TRUE)</f>
        <v>1</v>
      </c>
      <c r="O2299" s="2" t="b">
        <f>IFERROR(__xludf.DUMMYFUNCTION("""COMPUTED_VALUE"""),TRUE)</f>
        <v>1</v>
      </c>
      <c r="P2299" s="2" t="b">
        <f>IFERROR(__xludf.DUMMYFUNCTION("""COMPUTED_VALUE"""),TRUE)</f>
        <v>1</v>
      </c>
      <c r="Q2299" s="2" t="b">
        <f>IFERROR(__xludf.DUMMYFUNCTION("""COMPUTED_VALUE"""),TRUE)</f>
        <v>1</v>
      </c>
      <c r="R2299" s="2" t="b">
        <f>IFERROR(__xludf.DUMMYFUNCTION("""COMPUTED_VALUE"""),TRUE)</f>
        <v>1</v>
      </c>
      <c r="S2299" s="2">
        <f>IFERROR(__xludf.DUMMYFUNCTION("""COMPUTED_VALUE"""),0.0)</f>
        <v>0</v>
      </c>
      <c r="T2299" s="7"/>
      <c r="U2299" s="4"/>
      <c r="V2299" s="7"/>
      <c r="W2299" s="7"/>
      <c r="X2299" s="7"/>
      <c r="Y2299" s="7">
        <f>IFERROR(__xludf.DUMMYFUNCTION("""COMPUTED_VALUE"""),44464.583333333336)</f>
        <v>44464.58333</v>
      </c>
      <c r="Z2299" s="5">
        <f>IFERROR(__xludf.DUMMYFUNCTION("""COMPUTED_VALUE"""),75.05)</f>
        <v>75.05</v>
      </c>
      <c r="AA2299" s="2" t="b">
        <f>IFERROR(__xludf.DUMMYFUNCTION("""COMPUTED_VALUE"""),TRUE)</f>
        <v>1</v>
      </c>
      <c r="AB2299" s="2" t="str">
        <f>IFERROR(__xludf.DUMMYFUNCTION("""COMPUTED_VALUE"""),"Month-to-Month")</f>
        <v>Month-to-Month</v>
      </c>
      <c r="AC2299" s="2" t="str">
        <f>IFERROR(__xludf.DUMMYFUNCTION("""COMPUTED_VALUE"""),"Two or More Lines")</f>
        <v>Two or More Lines</v>
      </c>
      <c r="AD2299" s="2" t="str">
        <f>IFERROR(__xludf.DUMMYFUNCTION("""COMPUTED_VALUE"""),"Fiber Optic")</f>
        <v>Fiber Optic</v>
      </c>
    </row>
    <row r="2300">
      <c r="A2300" s="2" t="str">
        <f>IFERROR(__xludf.DUMMYFUNCTION("""COMPUTED_VALUE"""),"3278-FSIXX")</f>
        <v>3278-FSIXX</v>
      </c>
      <c r="B2300" s="2" t="str">
        <f>IFERROR(__xludf.DUMMYFUNCTION("""COMPUTED_VALUE"""),"Female")</f>
        <v>Female</v>
      </c>
      <c r="C2300" s="2">
        <f>IFERROR(__xludf.DUMMYFUNCTION("""COMPUTED_VALUE"""),0.0)</f>
        <v>0</v>
      </c>
      <c r="D2300" s="2" t="str">
        <f>IFERROR(__xludf.DUMMYFUNCTION("""COMPUTED_VALUE"""),"No")</f>
        <v>No</v>
      </c>
      <c r="E2300" s="2" t="str">
        <f>IFERROR(__xludf.DUMMYFUNCTION("""COMPUTED_VALUE"""),"No")</f>
        <v>No</v>
      </c>
      <c r="F2300" s="2">
        <f>IFERROR(__xludf.DUMMYFUNCTION("""COMPUTED_VALUE"""),1.0)</f>
        <v>1</v>
      </c>
      <c r="G2300" s="2">
        <f>IFERROR(__xludf.DUMMYFUNCTION("""COMPUTED_VALUE"""),1.0)</f>
        <v>1</v>
      </c>
      <c r="H2300" s="2">
        <f>IFERROR(__xludf.DUMMYFUNCTION("""COMPUTED_VALUE"""),0.0)</f>
        <v>0</v>
      </c>
      <c r="I2300" s="2" t="str">
        <f>IFERROR(__xludf.DUMMYFUNCTION("""COMPUTED_VALUE"""),"Mailed check")</f>
        <v>Mailed check</v>
      </c>
      <c r="J2300" s="5">
        <f>IFERROR(__xludf.DUMMYFUNCTION("""COMPUTED_VALUE"""),45.25)</f>
        <v>45.25</v>
      </c>
      <c r="K2300" s="5">
        <f>IFERROR(__xludf.DUMMYFUNCTION("""COMPUTED_VALUE"""),74.2)</f>
        <v>74.2</v>
      </c>
      <c r="L2300" s="2" t="str">
        <f>IFERROR(__xludf.DUMMYFUNCTION("""COMPUTED_VALUE"""),"No")</f>
        <v>No</v>
      </c>
      <c r="M2300" s="6">
        <f>IFERROR(__xludf.DUMMYFUNCTION("""COMPUTED_VALUE"""),1.639779005524862)</f>
        <v>1.639779006</v>
      </c>
      <c r="N2300" s="2" t="b">
        <f>IFERROR(__xludf.DUMMYFUNCTION("""COMPUTED_VALUE"""),TRUE)</f>
        <v>1</v>
      </c>
      <c r="O2300" s="2" t="b">
        <f>IFERROR(__xludf.DUMMYFUNCTION("""COMPUTED_VALUE"""),FALSE)</f>
        <v>0</v>
      </c>
      <c r="P2300" s="2" t="b">
        <f>IFERROR(__xludf.DUMMYFUNCTION("""COMPUTED_VALUE"""),TRUE)</f>
        <v>1</v>
      </c>
      <c r="Q2300" s="2" t="b">
        <f>IFERROR(__xludf.DUMMYFUNCTION("""COMPUTED_VALUE"""),TRUE)</f>
        <v>1</v>
      </c>
      <c r="R2300" s="2" t="b">
        <f>IFERROR(__xludf.DUMMYFUNCTION("""COMPUTED_VALUE"""),TRUE)</f>
        <v>1</v>
      </c>
      <c r="S2300" s="2">
        <f>IFERROR(__xludf.DUMMYFUNCTION("""COMPUTED_VALUE"""),0.0)</f>
        <v>0</v>
      </c>
      <c r="T2300" s="7"/>
      <c r="U2300" s="4"/>
      <c r="V2300" s="7"/>
      <c r="W2300" s="7"/>
      <c r="X2300" s="7"/>
      <c r="Y2300" s="7">
        <f>IFERROR(__xludf.DUMMYFUNCTION("""COMPUTED_VALUE"""),44445.12338858195)</f>
        <v>44445.12339</v>
      </c>
      <c r="Z2300" s="5">
        <f>IFERROR(__xludf.DUMMYFUNCTION("""COMPUTED_VALUE"""),45.25)</f>
        <v>45.25</v>
      </c>
      <c r="AA2300" s="2" t="b">
        <f>IFERROR(__xludf.DUMMYFUNCTION("""COMPUTED_VALUE"""),TRUE)</f>
        <v>1</v>
      </c>
      <c r="AB2300" s="2" t="str">
        <f>IFERROR(__xludf.DUMMYFUNCTION("""COMPUTED_VALUE"""),"Month-to-Month")</f>
        <v>Month-to-Month</v>
      </c>
      <c r="AC2300" s="2" t="str">
        <f>IFERROR(__xludf.DUMMYFUNCTION("""COMPUTED_VALUE"""),"One Line")</f>
        <v>One Line</v>
      </c>
      <c r="AD2300" s="2" t="str">
        <f>IFERROR(__xludf.DUMMYFUNCTION("""COMPUTED_VALUE"""),"DSL")</f>
        <v>DSL</v>
      </c>
    </row>
    <row r="2301">
      <c r="A2301" s="2" t="str">
        <f>IFERROR(__xludf.DUMMYFUNCTION("""COMPUTED_VALUE"""),"3279-DYZQM")</f>
        <v>3279-DYZQM</v>
      </c>
      <c r="B2301" s="2" t="str">
        <f>IFERROR(__xludf.DUMMYFUNCTION("""COMPUTED_VALUE"""),"Male")</f>
        <v>Male</v>
      </c>
      <c r="C2301" s="2">
        <f>IFERROR(__xludf.DUMMYFUNCTION("""COMPUTED_VALUE"""),0.0)</f>
        <v>0</v>
      </c>
      <c r="D2301" s="2" t="str">
        <f>IFERROR(__xludf.DUMMYFUNCTION("""COMPUTED_VALUE"""),"Yes")</f>
        <v>Yes</v>
      </c>
      <c r="E2301" s="2" t="str">
        <f>IFERROR(__xludf.DUMMYFUNCTION("""COMPUTED_VALUE"""),"Yes")</f>
        <v>Yes</v>
      </c>
      <c r="F2301" s="2">
        <f>IFERROR(__xludf.DUMMYFUNCTION("""COMPUTED_VALUE"""),1.0)</f>
        <v>1</v>
      </c>
      <c r="G2301" s="2">
        <f>IFERROR(__xludf.DUMMYFUNCTION("""COMPUTED_VALUE"""),0.0)</f>
        <v>0</v>
      </c>
      <c r="H2301" s="2">
        <f>IFERROR(__xludf.DUMMYFUNCTION("""COMPUTED_VALUE"""),2.0)</f>
        <v>2</v>
      </c>
      <c r="I2301" s="2" t="str">
        <f>IFERROR(__xludf.DUMMYFUNCTION("""COMPUTED_VALUE"""),"Mailed check")</f>
        <v>Mailed check</v>
      </c>
      <c r="J2301" s="5">
        <f>IFERROR(__xludf.DUMMYFUNCTION("""COMPUTED_VALUE"""),19.45)</f>
        <v>19.45</v>
      </c>
      <c r="K2301" s="5">
        <f>IFERROR(__xludf.DUMMYFUNCTION("""COMPUTED_VALUE"""),1378.45)</f>
        <v>1378.45</v>
      </c>
      <c r="L2301" s="2" t="str">
        <f>IFERROR(__xludf.DUMMYFUNCTION("""COMPUTED_VALUE"""),"No")</f>
        <v>No</v>
      </c>
      <c r="M2301" s="6">
        <f>IFERROR(__xludf.DUMMYFUNCTION("""COMPUTED_VALUE"""),70.87146529562982)</f>
        <v>70.8714653</v>
      </c>
      <c r="N2301" s="2" t="b">
        <f>IFERROR(__xludf.DUMMYFUNCTION("""COMPUTED_VALUE"""),FALSE)</f>
        <v>0</v>
      </c>
      <c r="O2301" s="2" t="b">
        <f>IFERROR(__xludf.DUMMYFUNCTION("""COMPUTED_VALUE"""),FALSE)</f>
        <v>0</v>
      </c>
      <c r="P2301" s="2" t="b">
        <f>IFERROR(__xludf.DUMMYFUNCTION("""COMPUTED_VALUE"""),TRUE)</f>
        <v>1</v>
      </c>
      <c r="Q2301" s="2" t="b">
        <f>IFERROR(__xludf.DUMMYFUNCTION("""COMPUTED_VALUE"""),FALSE)</f>
        <v>0</v>
      </c>
      <c r="R2301" s="2" t="b">
        <f>IFERROR(__xludf.DUMMYFUNCTION("""COMPUTED_VALUE"""),FALSE)</f>
        <v>0</v>
      </c>
      <c r="S2301" s="2">
        <f>IFERROR(__xludf.DUMMYFUNCTION("""COMPUTED_VALUE"""),3.0)</f>
        <v>3</v>
      </c>
      <c r="T2301" s="7"/>
      <c r="U2301" s="4"/>
      <c r="V2301" s="7"/>
      <c r="W2301" s="7"/>
      <c r="X2301" s="7"/>
      <c r="Y2301" s="7">
        <f>IFERROR(__xludf.DUMMYFUNCTION("""COMPUTED_VALUE"""),42339.326263924595)</f>
        <v>42339.32626</v>
      </c>
      <c r="Z2301" s="5">
        <f>IFERROR(__xludf.DUMMYFUNCTION("""COMPUTED_VALUE"""),19.450000000000003)</f>
        <v>19.45</v>
      </c>
      <c r="AA2301" s="2" t="b">
        <f>IFERROR(__xludf.DUMMYFUNCTION("""COMPUTED_VALUE"""),TRUE)</f>
        <v>1</v>
      </c>
      <c r="AB2301" s="2" t="str">
        <f>IFERROR(__xludf.DUMMYFUNCTION("""COMPUTED_VALUE"""),"2 Year")</f>
        <v>2 Year</v>
      </c>
      <c r="AC2301" s="2" t="str">
        <f>IFERROR(__xludf.DUMMYFUNCTION("""COMPUTED_VALUE"""),"One Line")</f>
        <v>One Line</v>
      </c>
      <c r="AD2301" s="2" t="str">
        <f>IFERROR(__xludf.DUMMYFUNCTION("""COMPUTED_VALUE"""),"No Internet Service")</f>
        <v>No Internet Service</v>
      </c>
    </row>
    <row r="2302">
      <c r="A2302" s="2" t="str">
        <f>IFERROR(__xludf.DUMMYFUNCTION("""COMPUTED_VALUE"""),"3280-MRDOF")</f>
        <v>3280-MRDOF</v>
      </c>
      <c r="B2302" s="2" t="str">
        <f>IFERROR(__xludf.DUMMYFUNCTION("""COMPUTED_VALUE"""),"Male")</f>
        <v>Male</v>
      </c>
      <c r="C2302" s="2">
        <f>IFERROR(__xludf.DUMMYFUNCTION("""COMPUTED_VALUE"""),1.0)</f>
        <v>1</v>
      </c>
      <c r="D2302" s="2" t="str">
        <f>IFERROR(__xludf.DUMMYFUNCTION("""COMPUTED_VALUE"""),"No")</f>
        <v>No</v>
      </c>
      <c r="E2302" s="2" t="str">
        <f>IFERROR(__xludf.DUMMYFUNCTION("""COMPUTED_VALUE"""),"No")</f>
        <v>No</v>
      </c>
      <c r="F2302" s="2">
        <f>IFERROR(__xludf.DUMMYFUNCTION("""COMPUTED_VALUE"""),2.0)</f>
        <v>2</v>
      </c>
      <c r="G2302" s="2">
        <f>IFERROR(__xludf.DUMMYFUNCTION("""COMPUTED_VALUE"""),1.0)</f>
        <v>1</v>
      </c>
      <c r="H2302" s="2">
        <f>IFERROR(__xludf.DUMMYFUNCTION("""COMPUTED_VALUE"""),2.0)</f>
        <v>2</v>
      </c>
      <c r="I2302" s="2" t="str">
        <f>IFERROR(__xludf.DUMMYFUNCTION("""COMPUTED_VALUE"""),"Credit card (automatic)")</f>
        <v>Credit card (automatic)</v>
      </c>
      <c r="J2302" s="5">
        <f>IFERROR(__xludf.DUMMYFUNCTION("""COMPUTED_VALUE"""),69.1)</f>
        <v>69.1</v>
      </c>
      <c r="K2302" s="5">
        <f>IFERROR(__xludf.DUMMYFUNCTION("""COMPUTED_VALUE"""),2093.9)</f>
        <v>2093.9</v>
      </c>
      <c r="L2302" s="2" t="str">
        <f>IFERROR(__xludf.DUMMYFUNCTION("""COMPUTED_VALUE"""),"No")</f>
        <v>No</v>
      </c>
      <c r="M2302" s="6">
        <f>IFERROR(__xludf.DUMMYFUNCTION("""COMPUTED_VALUE"""),30.302460202604923)</f>
        <v>30.3024602</v>
      </c>
      <c r="N2302" s="2" t="b">
        <f>IFERROR(__xludf.DUMMYFUNCTION("""COMPUTED_VALUE"""),FALSE)</f>
        <v>0</v>
      </c>
      <c r="O2302" s="2" t="b">
        <f>IFERROR(__xludf.DUMMYFUNCTION("""COMPUTED_VALUE"""),FALSE)</f>
        <v>0</v>
      </c>
      <c r="P2302" s="2" t="b">
        <f>IFERROR(__xludf.DUMMYFUNCTION("""COMPUTED_VALUE"""),TRUE)</f>
        <v>1</v>
      </c>
      <c r="Q2302" s="2" t="b">
        <f>IFERROR(__xludf.DUMMYFUNCTION("""COMPUTED_VALUE"""),TRUE)</f>
        <v>1</v>
      </c>
      <c r="R2302" s="2" t="b">
        <f>IFERROR(__xludf.DUMMYFUNCTION("""COMPUTED_VALUE"""),TRUE)</f>
        <v>1</v>
      </c>
      <c r="S2302" s="2">
        <f>IFERROR(__xludf.DUMMYFUNCTION("""COMPUTED_VALUE"""),0.0)</f>
        <v>0</v>
      </c>
      <c r="T2302" s="7"/>
      <c r="U2302" s="4"/>
      <c r="V2302" s="7"/>
      <c r="W2302" s="7"/>
      <c r="X2302" s="7"/>
      <c r="Y2302" s="7">
        <f>IFERROR(__xludf.DUMMYFUNCTION("""COMPUTED_VALUE"""),43573.300168837435)</f>
        <v>43573.30017</v>
      </c>
      <c r="Z2302" s="5">
        <f>IFERROR(__xludf.DUMMYFUNCTION("""COMPUTED_VALUE"""),69.1)</f>
        <v>69.1</v>
      </c>
      <c r="AA2302" s="2" t="b">
        <f>IFERROR(__xludf.DUMMYFUNCTION("""COMPUTED_VALUE"""),TRUE)</f>
        <v>1</v>
      </c>
      <c r="AB2302" s="2" t="str">
        <f>IFERROR(__xludf.DUMMYFUNCTION("""COMPUTED_VALUE"""),"2 Year")</f>
        <v>2 Year</v>
      </c>
      <c r="AC2302" s="2" t="str">
        <f>IFERROR(__xludf.DUMMYFUNCTION("""COMPUTED_VALUE"""),"Two or More Lines")</f>
        <v>Two or More Lines</v>
      </c>
      <c r="AD2302" s="2" t="str">
        <f>IFERROR(__xludf.DUMMYFUNCTION("""COMPUTED_VALUE"""),"DSL")</f>
        <v>DSL</v>
      </c>
    </row>
    <row r="2303">
      <c r="A2303" s="2" t="str">
        <f>IFERROR(__xludf.DUMMYFUNCTION("""COMPUTED_VALUE"""),"3280-NMUVX")</f>
        <v>3280-NMUVX</v>
      </c>
      <c r="B2303" s="2" t="str">
        <f>IFERROR(__xludf.DUMMYFUNCTION("""COMPUTED_VALUE"""),"Male")</f>
        <v>Male</v>
      </c>
      <c r="C2303" s="2">
        <f>IFERROR(__xludf.DUMMYFUNCTION("""COMPUTED_VALUE"""),0.0)</f>
        <v>0</v>
      </c>
      <c r="D2303" s="2" t="str">
        <f>IFERROR(__xludf.DUMMYFUNCTION("""COMPUTED_VALUE"""),"Yes")</f>
        <v>Yes</v>
      </c>
      <c r="E2303" s="2" t="str">
        <f>IFERROR(__xludf.DUMMYFUNCTION("""COMPUTED_VALUE"""),"Yes")</f>
        <v>Yes</v>
      </c>
      <c r="F2303" s="2">
        <f>IFERROR(__xludf.DUMMYFUNCTION("""COMPUTED_VALUE"""),1.0)</f>
        <v>1</v>
      </c>
      <c r="G2303" s="2">
        <f>IFERROR(__xludf.DUMMYFUNCTION("""COMPUTED_VALUE"""),0.0)</f>
        <v>0</v>
      </c>
      <c r="H2303" s="2">
        <f>IFERROR(__xludf.DUMMYFUNCTION("""COMPUTED_VALUE"""),1.0)</f>
        <v>1</v>
      </c>
      <c r="I2303" s="2" t="str">
        <f>IFERROR(__xludf.DUMMYFUNCTION("""COMPUTED_VALUE"""),"Credit card (automatic)")</f>
        <v>Credit card (automatic)</v>
      </c>
      <c r="J2303" s="5">
        <f>IFERROR(__xludf.DUMMYFUNCTION("""COMPUTED_VALUE"""),19.6)</f>
        <v>19.6</v>
      </c>
      <c r="K2303" s="5">
        <f>IFERROR(__xludf.DUMMYFUNCTION("""COMPUTED_VALUE"""),678.8)</f>
        <v>678.8</v>
      </c>
      <c r="L2303" s="2" t="str">
        <f>IFERROR(__xludf.DUMMYFUNCTION("""COMPUTED_VALUE"""),"No")</f>
        <v>No</v>
      </c>
      <c r="M2303" s="6">
        <f>IFERROR(__xludf.DUMMYFUNCTION("""COMPUTED_VALUE"""),34.63265306122449)</f>
        <v>34.63265306</v>
      </c>
      <c r="N2303" s="2" t="b">
        <f>IFERROR(__xludf.DUMMYFUNCTION("""COMPUTED_VALUE"""),FALSE)</f>
        <v>0</v>
      </c>
      <c r="O2303" s="2" t="b">
        <f>IFERROR(__xludf.DUMMYFUNCTION("""COMPUTED_VALUE"""),FALSE)</f>
        <v>0</v>
      </c>
      <c r="P2303" s="2" t="b">
        <f>IFERROR(__xludf.DUMMYFUNCTION("""COMPUTED_VALUE"""),TRUE)</f>
        <v>1</v>
      </c>
      <c r="Q2303" s="2" t="b">
        <f>IFERROR(__xludf.DUMMYFUNCTION("""COMPUTED_VALUE"""),FALSE)</f>
        <v>0</v>
      </c>
      <c r="R2303" s="2" t="b">
        <f>IFERROR(__xludf.DUMMYFUNCTION("""COMPUTED_VALUE"""),FALSE)</f>
        <v>0</v>
      </c>
      <c r="S2303" s="2">
        <f>IFERROR(__xludf.DUMMYFUNCTION("""COMPUTED_VALUE"""),3.0)</f>
        <v>3</v>
      </c>
      <c r="T2303" s="7"/>
      <c r="U2303" s="4"/>
      <c r="V2303" s="7"/>
      <c r="W2303" s="7"/>
      <c r="X2303" s="7"/>
      <c r="Y2303" s="7">
        <f>IFERROR(__xludf.DUMMYFUNCTION("""COMPUTED_VALUE"""),43441.59013605442)</f>
        <v>43441.59014</v>
      </c>
      <c r="Z2303" s="5">
        <f>IFERROR(__xludf.DUMMYFUNCTION("""COMPUTED_VALUE"""),19.6)</f>
        <v>19.6</v>
      </c>
      <c r="AA2303" s="2" t="b">
        <f>IFERROR(__xludf.DUMMYFUNCTION("""COMPUTED_VALUE"""),TRUE)</f>
        <v>1</v>
      </c>
      <c r="AB2303" s="2" t="str">
        <f>IFERROR(__xludf.DUMMYFUNCTION("""COMPUTED_VALUE"""),"1 Year")</f>
        <v>1 Year</v>
      </c>
      <c r="AC2303" s="2" t="str">
        <f>IFERROR(__xludf.DUMMYFUNCTION("""COMPUTED_VALUE"""),"One Line")</f>
        <v>One Line</v>
      </c>
      <c r="AD2303" s="2" t="str">
        <f>IFERROR(__xludf.DUMMYFUNCTION("""COMPUTED_VALUE"""),"No Internet Service")</f>
        <v>No Internet Service</v>
      </c>
    </row>
    <row r="2304">
      <c r="A2304" s="2" t="str">
        <f>IFERROR(__xludf.DUMMYFUNCTION("""COMPUTED_VALUE"""),"3282-ZISZV")</f>
        <v>3282-ZISZV</v>
      </c>
      <c r="B2304" s="2" t="str">
        <f>IFERROR(__xludf.DUMMYFUNCTION("""COMPUTED_VALUE"""),"Male")</f>
        <v>Male</v>
      </c>
      <c r="C2304" s="2">
        <f>IFERROR(__xludf.DUMMYFUNCTION("""COMPUTED_VALUE"""),0.0)</f>
        <v>0</v>
      </c>
      <c r="D2304" s="2" t="str">
        <f>IFERROR(__xludf.DUMMYFUNCTION("""COMPUTED_VALUE"""),"No")</f>
        <v>No</v>
      </c>
      <c r="E2304" s="2" t="str">
        <f>IFERROR(__xludf.DUMMYFUNCTION("""COMPUTED_VALUE"""),"Yes")</f>
        <v>Yes</v>
      </c>
      <c r="F2304" s="2">
        <f>IFERROR(__xludf.DUMMYFUNCTION("""COMPUTED_VALUE"""),2.0)</f>
        <v>2</v>
      </c>
      <c r="G2304" s="2">
        <f>IFERROR(__xludf.DUMMYFUNCTION("""COMPUTED_VALUE"""),1.0)</f>
        <v>1</v>
      </c>
      <c r="H2304" s="2">
        <f>IFERROR(__xludf.DUMMYFUNCTION("""COMPUTED_VALUE"""),1.0)</f>
        <v>1</v>
      </c>
      <c r="I2304" s="2" t="str">
        <f>IFERROR(__xludf.DUMMYFUNCTION("""COMPUTED_VALUE"""),"Credit card (automatic)")</f>
        <v>Credit card (automatic)</v>
      </c>
      <c r="J2304" s="5">
        <f>IFERROR(__xludf.DUMMYFUNCTION("""COMPUTED_VALUE"""),83.7)</f>
        <v>83.7</v>
      </c>
      <c r="K2304" s="5">
        <f>IFERROR(__xludf.DUMMYFUNCTION("""COMPUTED_VALUE"""),2633.3)</f>
        <v>2633.3</v>
      </c>
      <c r="L2304" s="2" t="str">
        <f>IFERROR(__xludf.DUMMYFUNCTION("""COMPUTED_VALUE"""),"No")</f>
        <v>No</v>
      </c>
      <c r="M2304" s="6">
        <f>IFERROR(__xludf.DUMMYFUNCTION("""COMPUTED_VALUE"""),31.461170848267624)</f>
        <v>31.46117085</v>
      </c>
      <c r="N2304" s="2" t="b">
        <f>IFERROR(__xludf.DUMMYFUNCTION("""COMPUTED_VALUE"""),FALSE)</f>
        <v>0</v>
      </c>
      <c r="O2304" s="2" t="b">
        <f>IFERROR(__xludf.DUMMYFUNCTION("""COMPUTED_VALUE"""),FALSE)</f>
        <v>0</v>
      </c>
      <c r="P2304" s="2" t="b">
        <f>IFERROR(__xludf.DUMMYFUNCTION("""COMPUTED_VALUE"""),TRUE)</f>
        <v>1</v>
      </c>
      <c r="Q2304" s="2" t="b">
        <f>IFERROR(__xludf.DUMMYFUNCTION("""COMPUTED_VALUE"""),TRUE)</f>
        <v>1</v>
      </c>
      <c r="R2304" s="2" t="b">
        <f>IFERROR(__xludf.DUMMYFUNCTION("""COMPUTED_VALUE"""),TRUE)</f>
        <v>1</v>
      </c>
      <c r="S2304" s="2">
        <f>IFERROR(__xludf.DUMMYFUNCTION("""COMPUTED_VALUE"""),2.0)</f>
        <v>2</v>
      </c>
      <c r="T2304" s="7"/>
      <c r="U2304" s="4"/>
      <c r="V2304" s="7"/>
      <c r="W2304" s="7"/>
      <c r="X2304" s="7"/>
      <c r="Y2304" s="7">
        <f>IFERROR(__xludf.DUMMYFUNCTION("""COMPUTED_VALUE"""),43538.056053365195)</f>
        <v>43538.05605</v>
      </c>
      <c r="Z2304" s="5">
        <f>IFERROR(__xludf.DUMMYFUNCTION("""COMPUTED_VALUE"""),83.7)</f>
        <v>83.7</v>
      </c>
      <c r="AA2304" s="2" t="b">
        <f>IFERROR(__xludf.DUMMYFUNCTION("""COMPUTED_VALUE"""),TRUE)</f>
        <v>1</v>
      </c>
      <c r="AB2304" s="2" t="str">
        <f>IFERROR(__xludf.DUMMYFUNCTION("""COMPUTED_VALUE"""),"1 Year")</f>
        <v>1 Year</v>
      </c>
      <c r="AC2304" s="2" t="str">
        <f>IFERROR(__xludf.DUMMYFUNCTION("""COMPUTED_VALUE"""),"Two or More Lines")</f>
        <v>Two or More Lines</v>
      </c>
      <c r="AD2304" s="2" t="str">
        <f>IFERROR(__xludf.DUMMYFUNCTION("""COMPUTED_VALUE"""),"DSL")</f>
        <v>DSL</v>
      </c>
    </row>
    <row r="2305">
      <c r="A2305" s="2" t="str">
        <f>IFERROR(__xludf.DUMMYFUNCTION("""COMPUTED_VALUE"""),"3283-WCWXT")</f>
        <v>3283-WCWXT</v>
      </c>
      <c r="B2305" s="2" t="str">
        <f>IFERROR(__xludf.DUMMYFUNCTION("""COMPUTED_VALUE"""),"Male")</f>
        <v>Male</v>
      </c>
      <c r="C2305" s="2">
        <f>IFERROR(__xludf.DUMMYFUNCTION("""COMPUTED_VALUE"""),0.0)</f>
        <v>0</v>
      </c>
      <c r="D2305" s="2" t="str">
        <f>IFERROR(__xludf.DUMMYFUNCTION("""COMPUTED_VALUE"""),"Yes")</f>
        <v>Yes</v>
      </c>
      <c r="E2305" s="2" t="str">
        <f>IFERROR(__xludf.DUMMYFUNCTION("""COMPUTED_VALUE"""),"Yes")</f>
        <v>Yes</v>
      </c>
      <c r="F2305" s="2">
        <f>IFERROR(__xludf.DUMMYFUNCTION("""COMPUTED_VALUE"""),2.0)</f>
        <v>2</v>
      </c>
      <c r="G2305" s="2">
        <f>IFERROR(__xludf.DUMMYFUNCTION("""COMPUTED_VALUE"""),0.0)</f>
        <v>0</v>
      </c>
      <c r="H2305" s="2">
        <f>IFERROR(__xludf.DUMMYFUNCTION("""COMPUTED_VALUE"""),2.0)</f>
        <v>2</v>
      </c>
      <c r="I2305" s="2" t="str">
        <f>IFERROR(__xludf.DUMMYFUNCTION("""COMPUTED_VALUE"""),"Mailed check")</f>
        <v>Mailed check</v>
      </c>
      <c r="J2305" s="5">
        <f>IFERROR(__xludf.DUMMYFUNCTION("""COMPUTED_VALUE"""),25.4)</f>
        <v>25.4</v>
      </c>
      <c r="K2305" s="5">
        <f>IFERROR(__xludf.DUMMYFUNCTION("""COMPUTED_VALUE"""),153.3)</f>
        <v>153.3</v>
      </c>
      <c r="L2305" s="2" t="str">
        <f>IFERROR(__xludf.DUMMYFUNCTION("""COMPUTED_VALUE"""),"No")</f>
        <v>No</v>
      </c>
      <c r="M2305" s="6">
        <f>IFERROR(__xludf.DUMMYFUNCTION("""COMPUTED_VALUE"""),6.035433070866143)</f>
        <v>6.035433071</v>
      </c>
      <c r="N2305" s="2" t="b">
        <f>IFERROR(__xludf.DUMMYFUNCTION("""COMPUTED_VALUE"""),FALSE)</f>
        <v>0</v>
      </c>
      <c r="O2305" s="2" t="b">
        <f>IFERROR(__xludf.DUMMYFUNCTION("""COMPUTED_VALUE"""),FALSE)</f>
        <v>0</v>
      </c>
      <c r="P2305" s="2" t="b">
        <f>IFERROR(__xludf.DUMMYFUNCTION("""COMPUTED_VALUE"""),TRUE)</f>
        <v>1</v>
      </c>
      <c r="Q2305" s="2" t="b">
        <f>IFERROR(__xludf.DUMMYFUNCTION("""COMPUTED_VALUE"""),FALSE)</f>
        <v>0</v>
      </c>
      <c r="R2305" s="2" t="b">
        <f>IFERROR(__xludf.DUMMYFUNCTION("""COMPUTED_VALUE"""),FALSE)</f>
        <v>0</v>
      </c>
      <c r="S2305" s="2">
        <f>IFERROR(__xludf.DUMMYFUNCTION("""COMPUTED_VALUE"""),3.0)</f>
        <v>3</v>
      </c>
      <c r="T2305" s="7"/>
      <c r="U2305" s="4"/>
      <c r="V2305" s="7"/>
      <c r="W2305" s="7"/>
      <c r="X2305" s="7"/>
      <c r="Y2305" s="7">
        <f>IFERROR(__xludf.DUMMYFUNCTION("""COMPUTED_VALUE"""),44311.42224409449)</f>
        <v>44311.42224</v>
      </c>
      <c r="Z2305" s="5">
        <f>IFERROR(__xludf.DUMMYFUNCTION("""COMPUTED_VALUE"""),25.4)</f>
        <v>25.4</v>
      </c>
      <c r="AA2305" s="2" t="b">
        <f>IFERROR(__xludf.DUMMYFUNCTION("""COMPUTED_VALUE"""),TRUE)</f>
        <v>1</v>
      </c>
      <c r="AB2305" s="2" t="str">
        <f>IFERROR(__xludf.DUMMYFUNCTION("""COMPUTED_VALUE"""),"2 Year")</f>
        <v>2 Year</v>
      </c>
      <c r="AC2305" s="2" t="str">
        <f>IFERROR(__xludf.DUMMYFUNCTION("""COMPUTED_VALUE"""),"Two or More Lines")</f>
        <v>Two or More Lines</v>
      </c>
      <c r="AD2305" s="2" t="str">
        <f>IFERROR(__xludf.DUMMYFUNCTION("""COMPUTED_VALUE"""),"No Internet Service")</f>
        <v>No Internet Service</v>
      </c>
    </row>
    <row r="2306">
      <c r="A2306" s="2" t="str">
        <f>IFERROR(__xludf.DUMMYFUNCTION("""COMPUTED_VALUE"""),"3284-SVCRO")</f>
        <v>3284-SVCRO</v>
      </c>
      <c r="B2306" s="2" t="str">
        <f>IFERROR(__xludf.DUMMYFUNCTION("""COMPUTED_VALUE"""),"Female")</f>
        <v>Female</v>
      </c>
      <c r="C2306" s="2">
        <f>IFERROR(__xludf.DUMMYFUNCTION("""COMPUTED_VALUE"""),0.0)</f>
        <v>0</v>
      </c>
      <c r="D2306" s="2" t="str">
        <f>IFERROR(__xludf.DUMMYFUNCTION("""COMPUTED_VALUE"""),"Yes")</f>
        <v>Yes</v>
      </c>
      <c r="E2306" s="2" t="str">
        <f>IFERROR(__xludf.DUMMYFUNCTION("""COMPUTED_VALUE"""),"No")</f>
        <v>No</v>
      </c>
      <c r="F2306" s="2">
        <f>IFERROR(__xludf.DUMMYFUNCTION("""COMPUTED_VALUE"""),2.0)</f>
        <v>2</v>
      </c>
      <c r="G2306" s="2">
        <f>IFERROR(__xludf.DUMMYFUNCTION("""COMPUTED_VALUE"""),0.0)</f>
        <v>0</v>
      </c>
      <c r="H2306" s="2">
        <f>IFERROR(__xludf.DUMMYFUNCTION("""COMPUTED_VALUE"""),2.0)</f>
        <v>2</v>
      </c>
      <c r="I2306" s="2" t="str">
        <f>IFERROR(__xludf.DUMMYFUNCTION("""COMPUTED_VALUE"""),"Mailed check")</f>
        <v>Mailed check</v>
      </c>
      <c r="J2306" s="5">
        <f>IFERROR(__xludf.DUMMYFUNCTION("""COMPUTED_VALUE"""),25.5)</f>
        <v>25.5</v>
      </c>
      <c r="K2306" s="5">
        <f>IFERROR(__xludf.DUMMYFUNCTION("""COMPUTED_VALUE"""),1121.05)</f>
        <v>1121.05</v>
      </c>
      <c r="L2306" s="2" t="str">
        <f>IFERROR(__xludf.DUMMYFUNCTION("""COMPUTED_VALUE"""),"No")</f>
        <v>No</v>
      </c>
      <c r="M2306" s="6">
        <f>IFERROR(__xludf.DUMMYFUNCTION("""COMPUTED_VALUE"""),43.962745098039214)</f>
        <v>43.9627451</v>
      </c>
      <c r="N2306" s="2" t="b">
        <f>IFERROR(__xludf.DUMMYFUNCTION("""COMPUTED_VALUE"""),TRUE)</f>
        <v>1</v>
      </c>
      <c r="O2306" s="2" t="b">
        <f>IFERROR(__xludf.DUMMYFUNCTION("""COMPUTED_VALUE"""),FALSE)</f>
        <v>0</v>
      </c>
      <c r="P2306" s="2" t="b">
        <f>IFERROR(__xludf.DUMMYFUNCTION("""COMPUTED_VALUE"""),TRUE)</f>
        <v>1</v>
      </c>
      <c r="Q2306" s="2" t="b">
        <f>IFERROR(__xludf.DUMMYFUNCTION("""COMPUTED_VALUE"""),FALSE)</f>
        <v>0</v>
      </c>
      <c r="R2306" s="2" t="b">
        <f>IFERROR(__xludf.DUMMYFUNCTION("""COMPUTED_VALUE"""),FALSE)</f>
        <v>0</v>
      </c>
      <c r="S2306" s="2">
        <f>IFERROR(__xludf.DUMMYFUNCTION("""COMPUTED_VALUE"""),1.0)</f>
        <v>1</v>
      </c>
      <c r="T2306" s="7"/>
      <c r="U2306" s="4"/>
      <c r="V2306" s="7"/>
      <c r="W2306" s="7"/>
      <c r="X2306" s="7"/>
      <c r="Y2306" s="7">
        <f>IFERROR(__xludf.DUMMYFUNCTION("""COMPUTED_VALUE"""),43157.799836601305)</f>
        <v>43157.79984</v>
      </c>
      <c r="Z2306" s="5">
        <f>IFERROR(__xludf.DUMMYFUNCTION("""COMPUTED_VALUE"""),25.5)</f>
        <v>25.5</v>
      </c>
      <c r="AA2306" s="2" t="b">
        <f>IFERROR(__xludf.DUMMYFUNCTION("""COMPUTED_VALUE"""),TRUE)</f>
        <v>1</v>
      </c>
      <c r="AB2306" s="2" t="str">
        <f>IFERROR(__xludf.DUMMYFUNCTION("""COMPUTED_VALUE"""),"2 Year")</f>
        <v>2 Year</v>
      </c>
      <c r="AC2306" s="2" t="str">
        <f>IFERROR(__xludf.DUMMYFUNCTION("""COMPUTED_VALUE"""),"Two or More Lines")</f>
        <v>Two or More Lines</v>
      </c>
      <c r="AD2306" s="2" t="str">
        <f>IFERROR(__xludf.DUMMYFUNCTION("""COMPUTED_VALUE"""),"No Internet Service")</f>
        <v>No Internet Service</v>
      </c>
    </row>
    <row r="2307">
      <c r="A2307" s="2" t="str">
        <f>IFERROR(__xludf.DUMMYFUNCTION("""COMPUTED_VALUE"""),"3285-UCQVC")</f>
        <v>3285-UCQVC</v>
      </c>
      <c r="B2307" s="2" t="str">
        <f>IFERROR(__xludf.DUMMYFUNCTION("""COMPUTED_VALUE"""),"Female")</f>
        <v>Female</v>
      </c>
      <c r="C2307" s="2">
        <f>IFERROR(__xludf.DUMMYFUNCTION("""COMPUTED_VALUE"""),0.0)</f>
        <v>0</v>
      </c>
      <c r="D2307" s="2" t="str">
        <f>IFERROR(__xludf.DUMMYFUNCTION("""COMPUTED_VALUE"""),"No")</f>
        <v>No</v>
      </c>
      <c r="E2307" s="2" t="str">
        <f>IFERROR(__xludf.DUMMYFUNCTION("""COMPUTED_VALUE"""),"No")</f>
        <v>No</v>
      </c>
      <c r="F2307" s="2">
        <f>IFERROR(__xludf.DUMMYFUNCTION("""COMPUTED_VALUE"""),0.0)</f>
        <v>0</v>
      </c>
      <c r="G2307" s="2">
        <f>IFERROR(__xludf.DUMMYFUNCTION("""COMPUTED_VALUE"""),1.0)</f>
        <v>1</v>
      </c>
      <c r="H2307" s="2">
        <f>IFERROR(__xludf.DUMMYFUNCTION("""COMPUTED_VALUE"""),0.0)</f>
        <v>0</v>
      </c>
      <c r="I2307" s="2" t="str">
        <f>IFERROR(__xludf.DUMMYFUNCTION("""COMPUTED_VALUE"""),"Credit card (automatic)")</f>
        <v>Credit card (automatic)</v>
      </c>
      <c r="J2307" s="5">
        <f>IFERROR(__xludf.DUMMYFUNCTION("""COMPUTED_VALUE"""),28.6)</f>
        <v>28.6</v>
      </c>
      <c r="K2307" s="5">
        <f>IFERROR(__xludf.DUMMYFUNCTION("""COMPUTED_VALUE"""),973.55)</f>
        <v>973.55</v>
      </c>
      <c r="L2307" s="2" t="str">
        <f>IFERROR(__xludf.DUMMYFUNCTION("""COMPUTED_VALUE"""),"Yes")</f>
        <v>Yes</v>
      </c>
      <c r="M2307" s="6">
        <f>IFERROR(__xludf.DUMMYFUNCTION("""COMPUTED_VALUE"""),34.040209790209786)</f>
        <v>34.04020979</v>
      </c>
      <c r="N2307" s="2" t="b">
        <f>IFERROR(__xludf.DUMMYFUNCTION("""COMPUTED_VALUE"""),TRUE)</f>
        <v>1</v>
      </c>
      <c r="O2307" s="2" t="b">
        <f>IFERROR(__xludf.DUMMYFUNCTION("""COMPUTED_VALUE"""),TRUE)</f>
        <v>1</v>
      </c>
      <c r="P2307" s="2" t="b">
        <f>IFERROR(__xludf.DUMMYFUNCTION("""COMPUTED_VALUE"""),FALSE)</f>
        <v>0</v>
      </c>
      <c r="Q2307" s="2" t="b">
        <f>IFERROR(__xludf.DUMMYFUNCTION("""COMPUTED_VALUE"""),TRUE)</f>
        <v>1</v>
      </c>
      <c r="R2307" s="2" t="b">
        <f>IFERROR(__xludf.DUMMYFUNCTION("""COMPUTED_VALUE"""),FALSE)</f>
        <v>0</v>
      </c>
      <c r="S2307" s="2">
        <f>IFERROR(__xludf.DUMMYFUNCTION("""COMPUTED_VALUE"""),0.0)</f>
        <v>0</v>
      </c>
      <c r="T2307" s="7"/>
      <c r="U2307" s="4"/>
      <c r="V2307" s="7"/>
      <c r="W2307" s="7"/>
      <c r="X2307" s="7"/>
      <c r="Y2307" s="7">
        <f>IFERROR(__xludf.DUMMYFUNCTION("""COMPUTED_VALUE"""),43459.61028554779)</f>
        <v>43459.61029</v>
      </c>
      <c r="Z2307" s="5">
        <f>IFERROR(__xludf.DUMMYFUNCTION("""COMPUTED_VALUE"""),28.6)</f>
        <v>28.6</v>
      </c>
      <c r="AA2307" s="2" t="b">
        <f>IFERROR(__xludf.DUMMYFUNCTION("""COMPUTED_VALUE"""),TRUE)</f>
        <v>1</v>
      </c>
      <c r="AB2307" s="2" t="str">
        <f>IFERROR(__xludf.DUMMYFUNCTION("""COMPUTED_VALUE"""),"Month-to-Month")</f>
        <v>Month-to-Month</v>
      </c>
      <c r="AC2307" s="2" t="str">
        <f>IFERROR(__xludf.DUMMYFUNCTION("""COMPUTED_VALUE"""),"No Phone Service")</f>
        <v>No Phone Service</v>
      </c>
      <c r="AD2307" s="2" t="str">
        <f>IFERROR(__xludf.DUMMYFUNCTION("""COMPUTED_VALUE"""),"DSL")</f>
        <v>DSL</v>
      </c>
    </row>
    <row r="2308">
      <c r="A2308" s="2" t="str">
        <f>IFERROR(__xludf.DUMMYFUNCTION("""COMPUTED_VALUE"""),"3292-PBZEJ")</f>
        <v>3292-PBZEJ</v>
      </c>
      <c r="B2308" s="2" t="str">
        <f>IFERROR(__xludf.DUMMYFUNCTION("""COMPUTED_VALUE"""),"Male")</f>
        <v>Male</v>
      </c>
      <c r="C2308" s="2">
        <f>IFERROR(__xludf.DUMMYFUNCTION("""COMPUTED_VALUE"""),1.0)</f>
        <v>1</v>
      </c>
      <c r="D2308" s="2" t="str">
        <f>IFERROR(__xludf.DUMMYFUNCTION("""COMPUTED_VALUE"""),"No")</f>
        <v>No</v>
      </c>
      <c r="E2308" s="2" t="str">
        <f>IFERROR(__xludf.DUMMYFUNCTION("""COMPUTED_VALUE"""),"No")</f>
        <v>No</v>
      </c>
      <c r="F2308" s="2">
        <f>IFERROR(__xludf.DUMMYFUNCTION("""COMPUTED_VALUE"""),2.0)</f>
        <v>2</v>
      </c>
      <c r="G2308" s="2">
        <f>IFERROR(__xludf.DUMMYFUNCTION("""COMPUTED_VALUE"""),2.0)</f>
        <v>2</v>
      </c>
      <c r="H2308" s="2">
        <f>IFERROR(__xludf.DUMMYFUNCTION("""COMPUTED_VALUE"""),0.0)</f>
        <v>0</v>
      </c>
      <c r="I2308" s="2" t="str">
        <f>IFERROR(__xludf.DUMMYFUNCTION("""COMPUTED_VALUE"""),"Electronic check")</f>
        <v>Electronic check</v>
      </c>
      <c r="J2308" s="5">
        <f>IFERROR(__xludf.DUMMYFUNCTION("""COMPUTED_VALUE"""),111.4)</f>
        <v>111.4</v>
      </c>
      <c r="K2308" s="5">
        <f>IFERROR(__xludf.DUMMYFUNCTION("""COMPUTED_VALUE"""),1183.05)</f>
        <v>1183.05</v>
      </c>
      <c r="L2308" s="2" t="str">
        <f>IFERROR(__xludf.DUMMYFUNCTION("""COMPUTED_VALUE"""),"No")</f>
        <v>No</v>
      </c>
      <c r="M2308" s="6">
        <f>IFERROR(__xludf.DUMMYFUNCTION("""COMPUTED_VALUE"""),10.619838420107719)</f>
        <v>10.61983842</v>
      </c>
      <c r="N2308" s="2" t="b">
        <f>IFERROR(__xludf.DUMMYFUNCTION("""COMPUTED_VALUE"""),FALSE)</f>
        <v>0</v>
      </c>
      <c r="O2308" s="2" t="b">
        <f>IFERROR(__xludf.DUMMYFUNCTION("""COMPUTED_VALUE"""),FALSE)</f>
        <v>0</v>
      </c>
      <c r="P2308" s="2" t="b">
        <f>IFERROR(__xludf.DUMMYFUNCTION("""COMPUTED_VALUE"""),TRUE)</f>
        <v>1</v>
      </c>
      <c r="Q2308" s="2" t="b">
        <f>IFERROR(__xludf.DUMMYFUNCTION("""COMPUTED_VALUE"""),TRUE)</f>
        <v>1</v>
      </c>
      <c r="R2308" s="2" t="b">
        <f>IFERROR(__xludf.DUMMYFUNCTION("""COMPUTED_VALUE"""),TRUE)</f>
        <v>1</v>
      </c>
      <c r="S2308" s="2">
        <f>IFERROR(__xludf.DUMMYFUNCTION("""COMPUTED_VALUE"""),0.0)</f>
        <v>0</v>
      </c>
      <c r="T2308" s="7"/>
      <c r="U2308" s="4"/>
      <c r="V2308" s="7"/>
      <c r="W2308" s="7"/>
      <c r="X2308" s="7"/>
      <c r="Y2308" s="7">
        <f>IFERROR(__xludf.DUMMYFUNCTION("""COMPUTED_VALUE"""),44171.97991472172)</f>
        <v>44171.97991</v>
      </c>
      <c r="Z2308" s="5">
        <f>IFERROR(__xludf.DUMMYFUNCTION("""COMPUTED_VALUE"""),111.4)</f>
        <v>111.4</v>
      </c>
      <c r="AA2308" s="2" t="b">
        <f>IFERROR(__xludf.DUMMYFUNCTION("""COMPUTED_VALUE"""),TRUE)</f>
        <v>1</v>
      </c>
      <c r="AB2308" s="2" t="str">
        <f>IFERROR(__xludf.DUMMYFUNCTION("""COMPUTED_VALUE"""),"Month-to-Month")</f>
        <v>Month-to-Month</v>
      </c>
      <c r="AC2308" s="2" t="str">
        <f>IFERROR(__xludf.DUMMYFUNCTION("""COMPUTED_VALUE"""),"Two or More Lines")</f>
        <v>Two or More Lines</v>
      </c>
      <c r="AD2308" s="2" t="str">
        <f>IFERROR(__xludf.DUMMYFUNCTION("""COMPUTED_VALUE"""),"Fiber Optic")</f>
        <v>Fiber Optic</v>
      </c>
    </row>
    <row r="2309">
      <c r="A2309" s="2" t="str">
        <f>IFERROR(__xludf.DUMMYFUNCTION("""COMPUTED_VALUE"""),"3295-YVUSR")</f>
        <v>3295-YVUSR</v>
      </c>
      <c r="B2309" s="2" t="str">
        <f>IFERROR(__xludf.DUMMYFUNCTION("""COMPUTED_VALUE"""),"Male")</f>
        <v>Male</v>
      </c>
      <c r="C2309" s="2">
        <f>IFERROR(__xludf.DUMMYFUNCTION("""COMPUTED_VALUE"""),1.0)</f>
        <v>1</v>
      </c>
      <c r="D2309" s="2" t="str">
        <f>IFERROR(__xludf.DUMMYFUNCTION("""COMPUTED_VALUE"""),"No")</f>
        <v>No</v>
      </c>
      <c r="E2309" s="2" t="str">
        <f>IFERROR(__xludf.DUMMYFUNCTION("""COMPUTED_VALUE"""),"No")</f>
        <v>No</v>
      </c>
      <c r="F2309" s="2">
        <f>IFERROR(__xludf.DUMMYFUNCTION("""COMPUTED_VALUE"""),2.0)</f>
        <v>2</v>
      </c>
      <c r="G2309" s="2">
        <f>IFERROR(__xludf.DUMMYFUNCTION("""COMPUTED_VALUE"""),2.0)</f>
        <v>2</v>
      </c>
      <c r="H2309" s="2">
        <f>IFERROR(__xludf.DUMMYFUNCTION("""COMPUTED_VALUE"""),0.0)</f>
        <v>0</v>
      </c>
      <c r="I2309" s="2" t="str">
        <f>IFERROR(__xludf.DUMMYFUNCTION("""COMPUTED_VALUE"""),"Mailed check")</f>
        <v>Mailed check</v>
      </c>
      <c r="J2309" s="5">
        <f>IFERROR(__xludf.DUMMYFUNCTION("""COMPUTED_VALUE"""),72.6)</f>
        <v>72.6</v>
      </c>
      <c r="K2309" s="5">
        <f>IFERROR(__xludf.DUMMYFUNCTION("""COMPUTED_VALUE"""),154.3)</f>
        <v>154.3</v>
      </c>
      <c r="L2309" s="2" t="str">
        <f>IFERROR(__xludf.DUMMYFUNCTION("""COMPUTED_VALUE"""),"No")</f>
        <v>No</v>
      </c>
      <c r="M2309" s="6">
        <f>IFERROR(__xludf.DUMMYFUNCTION("""COMPUTED_VALUE"""),2.12534435261708)</f>
        <v>2.125344353</v>
      </c>
      <c r="N2309" s="2" t="b">
        <f>IFERROR(__xludf.DUMMYFUNCTION("""COMPUTED_VALUE"""),FALSE)</f>
        <v>0</v>
      </c>
      <c r="O2309" s="2" t="b">
        <f>IFERROR(__xludf.DUMMYFUNCTION("""COMPUTED_VALUE"""),FALSE)</f>
        <v>0</v>
      </c>
      <c r="P2309" s="2" t="b">
        <f>IFERROR(__xludf.DUMMYFUNCTION("""COMPUTED_VALUE"""),TRUE)</f>
        <v>1</v>
      </c>
      <c r="Q2309" s="2" t="b">
        <f>IFERROR(__xludf.DUMMYFUNCTION("""COMPUTED_VALUE"""),TRUE)</f>
        <v>1</v>
      </c>
      <c r="R2309" s="2" t="b">
        <f>IFERROR(__xludf.DUMMYFUNCTION("""COMPUTED_VALUE"""),TRUE)</f>
        <v>1</v>
      </c>
      <c r="S2309" s="2">
        <f>IFERROR(__xludf.DUMMYFUNCTION("""COMPUTED_VALUE"""),0.0)</f>
        <v>0</v>
      </c>
      <c r="T2309" s="7"/>
      <c r="U2309" s="4"/>
      <c r="V2309" s="7"/>
      <c r="W2309" s="7"/>
      <c r="X2309" s="7"/>
      <c r="Y2309" s="7">
        <f>IFERROR(__xludf.DUMMYFUNCTION("""COMPUTED_VALUE"""),44430.354109274565)</f>
        <v>44430.35411</v>
      </c>
      <c r="Z2309" s="5">
        <f>IFERROR(__xludf.DUMMYFUNCTION("""COMPUTED_VALUE"""),72.6)</f>
        <v>72.6</v>
      </c>
      <c r="AA2309" s="2" t="b">
        <f>IFERROR(__xludf.DUMMYFUNCTION("""COMPUTED_VALUE"""),TRUE)</f>
        <v>1</v>
      </c>
      <c r="AB2309" s="2" t="str">
        <f>IFERROR(__xludf.DUMMYFUNCTION("""COMPUTED_VALUE"""),"Month-to-Month")</f>
        <v>Month-to-Month</v>
      </c>
      <c r="AC2309" s="2" t="str">
        <f>IFERROR(__xludf.DUMMYFUNCTION("""COMPUTED_VALUE"""),"Two or More Lines")</f>
        <v>Two or More Lines</v>
      </c>
      <c r="AD2309" s="2" t="str">
        <f>IFERROR(__xludf.DUMMYFUNCTION("""COMPUTED_VALUE"""),"Fiber Optic")</f>
        <v>Fiber Optic</v>
      </c>
    </row>
    <row r="2310">
      <c r="A2310" s="2" t="str">
        <f>IFERROR(__xludf.DUMMYFUNCTION("""COMPUTED_VALUE"""),"3296-SILRA")</f>
        <v>3296-SILRA</v>
      </c>
      <c r="B2310" s="2" t="str">
        <f>IFERROR(__xludf.DUMMYFUNCTION("""COMPUTED_VALUE"""),"Female")</f>
        <v>Female</v>
      </c>
      <c r="C2310" s="2">
        <f>IFERROR(__xludf.DUMMYFUNCTION("""COMPUTED_VALUE"""),1.0)</f>
        <v>1</v>
      </c>
      <c r="D2310" s="2" t="str">
        <f>IFERROR(__xludf.DUMMYFUNCTION("""COMPUTED_VALUE"""),"Yes")</f>
        <v>Yes</v>
      </c>
      <c r="E2310" s="2" t="str">
        <f>IFERROR(__xludf.DUMMYFUNCTION("""COMPUTED_VALUE"""),"No")</f>
        <v>No</v>
      </c>
      <c r="F2310" s="2">
        <f>IFERROR(__xludf.DUMMYFUNCTION("""COMPUTED_VALUE"""),1.0)</f>
        <v>1</v>
      </c>
      <c r="G2310" s="2">
        <f>IFERROR(__xludf.DUMMYFUNCTION("""COMPUTED_VALUE"""),2.0)</f>
        <v>2</v>
      </c>
      <c r="H2310" s="2">
        <f>IFERROR(__xludf.DUMMYFUNCTION("""COMPUTED_VALUE"""),0.0)</f>
        <v>0</v>
      </c>
      <c r="I2310" s="2" t="str">
        <f>IFERROR(__xludf.DUMMYFUNCTION("""COMPUTED_VALUE"""),"Mailed check")</f>
        <v>Mailed check</v>
      </c>
      <c r="J2310" s="5">
        <f>IFERROR(__xludf.DUMMYFUNCTION("""COMPUTED_VALUE"""),76.4)</f>
        <v>76.4</v>
      </c>
      <c r="K2310" s="5">
        <f>IFERROR(__xludf.DUMMYFUNCTION("""COMPUTED_VALUE"""),76.4)</f>
        <v>76.4</v>
      </c>
      <c r="L2310" s="2" t="str">
        <f>IFERROR(__xludf.DUMMYFUNCTION("""COMPUTED_VALUE"""),"Yes")</f>
        <v>Yes</v>
      </c>
      <c r="M2310" s="6">
        <f>IFERROR(__xludf.DUMMYFUNCTION("""COMPUTED_VALUE"""),1.0)</f>
        <v>1</v>
      </c>
      <c r="N2310" s="2" t="b">
        <f>IFERROR(__xludf.DUMMYFUNCTION("""COMPUTED_VALUE"""),TRUE)</f>
        <v>1</v>
      </c>
      <c r="O2310" s="2" t="b">
        <f>IFERROR(__xludf.DUMMYFUNCTION("""COMPUTED_VALUE"""),TRUE)</f>
        <v>1</v>
      </c>
      <c r="P2310" s="2" t="b">
        <f>IFERROR(__xludf.DUMMYFUNCTION("""COMPUTED_VALUE"""),TRUE)</f>
        <v>1</v>
      </c>
      <c r="Q2310" s="2" t="b">
        <f>IFERROR(__xludf.DUMMYFUNCTION("""COMPUTED_VALUE"""),TRUE)</f>
        <v>1</v>
      </c>
      <c r="R2310" s="2" t="b">
        <f>IFERROR(__xludf.DUMMYFUNCTION("""COMPUTED_VALUE"""),TRUE)</f>
        <v>1</v>
      </c>
      <c r="S2310" s="2">
        <f>IFERROR(__xludf.DUMMYFUNCTION("""COMPUTED_VALUE"""),1.0)</f>
        <v>1</v>
      </c>
      <c r="T2310" s="7"/>
      <c r="U2310" s="4"/>
      <c r="V2310" s="7"/>
      <c r="W2310" s="7"/>
      <c r="X2310" s="7"/>
      <c r="Y2310" s="7">
        <f>IFERROR(__xludf.DUMMYFUNCTION("""COMPUTED_VALUE"""),44464.583333333336)</f>
        <v>44464.58333</v>
      </c>
      <c r="Z2310" s="5">
        <f>IFERROR(__xludf.DUMMYFUNCTION("""COMPUTED_VALUE"""),76.4)</f>
        <v>76.4</v>
      </c>
      <c r="AA2310" s="2" t="b">
        <f>IFERROR(__xludf.DUMMYFUNCTION("""COMPUTED_VALUE"""),TRUE)</f>
        <v>1</v>
      </c>
      <c r="AB2310" s="2" t="str">
        <f>IFERROR(__xludf.DUMMYFUNCTION("""COMPUTED_VALUE"""),"Month-to-Month")</f>
        <v>Month-to-Month</v>
      </c>
      <c r="AC2310" s="2" t="str">
        <f>IFERROR(__xludf.DUMMYFUNCTION("""COMPUTED_VALUE"""),"One Line")</f>
        <v>One Line</v>
      </c>
      <c r="AD2310" s="2" t="str">
        <f>IFERROR(__xludf.DUMMYFUNCTION("""COMPUTED_VALUE"""),"Fiber Optic")</f>
        <v>Fiber Optic</v>
      </c>
    </row>
    <row r="2311">
      <c r="A2311" s="2" t="str">
        <f>IFERROR(__xludf.DUMMYFUNCTION("""COMPUTED_VALUE"""),"3298-QEICA")</f>
        <v>3298-QEICA</v>
      </c>
      <c r="B2311" s="2" t="str">
        <f>IFERROR(__xludf.DUMMYFUNCTION("""COMPUTED_VALUE"""),"Female")</f>
        <v>Female</v>
      </c>
      <c r="C2311" s="2">
        <f>IFERROR(__xludf.DUMMYFUNCTION("""COMPUTED_VALUE"""),0.0)</f>
        <v>0</v>
      </c>
      <c r="D2311" s="2" t="str">
        <f>IFERROR(__xludf.DUMMYFUNCTION("""COMPUTED_VALUE"""),"Yes")</f>
        <v>Yes</v>
      </c>
      <c r="E2311" s="2" t="str">
        <f>IFERROR(__xludf.DUMMYFUNCTION("""COMPUTED_VALUE"""),"Yes")</f>
        <v>Yes</v>
      </c>
      <c r="F2311" s="2">
        <f>IFERROR(__xludf.DUMMYFUNCTION("""COMPUTED_VALUE"""),0.0)</f>
        <v>0</v>
      </c>
      <c r="G2311" s="2">
        <f>IFERROR(__xludf.DUMMYFUNCTION("""COMPUTED_VALUE"""),1.0)</f>
        <v>1</v>
      </c>
      <c r="H2311" s="2">
        <f>IFERROR(__xludf.DUMMYFUNCTION("""COMPUTED_VALUE"""),2.0)</f>
        <v>2</v>
      </c>
      <c r="I2311" s="2" t="str">
        <f>IFERROR(__xludf.DUMMYFUNCTION("""COMPUTED_VALUE"""),"Mailed check")</f>
        <v>Mailed check</v>
      </c>
      <c r="J2311" s="5">
        <f>IFERROR(__xludf.DUMMYFUNCTION("""COMPUTED_VALUE"""),34.6)</f>
        <v>34.6</v>
      </c>
      <c r="K2311" s="5">
        <f>IFERROR(__xludf.DUMMYFUNCTION("""COMPUTED_VALUE"""),813.45)</f>
        <v>813.45</v>
      </c>
      <c r="L2311" s="2" t="str">
        <f>IFERROR(__xludf.DUMMYFUNCTION("""COMPUTED_VALUE"""),"No")</f>
        <v>No</v>
      </c>
      <c r="M2311" s="6">
        <f>IFERROR(__xludf.DUMMYFUNCTION("""COMPUTED_VALUE"""),23.510115606936417)</f>
        <v>23.51011561</v>
      </c>
      <c r="N2311" s="2" t="b">
        <f>IFERROR(__xludf.DUMMYFUNCTION("""COMPUTED_VALUE"""),TRUE)</f>
        <v>1</v>
      </c>
      <c r="O2311" s="2" t="b">
        <f>IFERROR(__xludf.DUMMYFUNCTION("""COMPUTED_VALUE"""),FALSE)</f>
        <v>0</v>
      </c>
      <c r="P2311" s="2" t="b">
        <f>IFERROR(__xludf.DUMMYFUNCTION("""COMPUTED_VALUE"""),FALSE)</f>
        <v>0</v>
      </c>
      <c r="Q2311" s="2" t="b">
        <f>IFERROR(__xludf.DUMMYFUNCTION("""COMPUTED_VALUE"""),TRUE)</f>
        <v>1</v>
      </c>
      <c r="R2311" s="2" t="b">
        <f>IFERROR(__xludf.DUMMYFUNCTION("""COMPUTED_VALUE"""),FALSE)</f>
        <v>0</v>
      </c>
      <c r="S2311" s="2">
        <f>IFERROR(__xludf.DUMMYFUNCTION("""COMPUTED_VALUE"""),3.0)</f>
        <v>3</v>
      </c>
      <c r="T2311" s="7"/>
      <c r="U2311" s="4"/>
      <c r="V2311" s="7"/>
      <c r="W2311" s="7"/>
      <c r="X2311" s="7"/>
      <c r="Y2311" s="7">
        <f>IFERROR(__xludf.DUMMYFUNCTION("""COMPUTED_VALUE"""),43779.90065028902)</f>
        <v>43779.90065</v>
      </c>
      <c r="Z2311" s="5">
        <f>IFERROR(__xludf.DUMMYFUNCTION("""COMPUTED_VALUE"""),34.6)</f>
        <v>34.6</v>
      </c>
      <c r="AA2311" s="2" t="b">
        <f>IFERROR(__xludf.DUMMYFUNCTION("""COMPUTED_VALUE"""),TRUE)</f>
        <v>1</v>
      </c>
      <c r="AB2311" s="2" t="str">
        <f>IFERROR(__xludf.DUMMYFUNCTION("""COMPUTED_VALUE"""),"2 Year")</f>
        <v>2 Year</v>
      </c>
      <c r="AC2311" s="2" t="str">
        <f>IFERROR(__xludf.DUMMYFUNCTION("""COMPUTED_VALUE"""),"No Phone Service")</f>
        <v>No Phone Service</v>
      </c>
      <c r="AD2311" s="2" t="str">
        <f>IFERROR(__xludf.DUMMYFUNCTION("""COMPUTED_VALUE"""),"DSL")</f>
        <v>DSL</v>
      </c>
    </row>
    <row r="2312">
      <c r="A2312" s="2" t="str">
        <f>IFERROR(__xludf.DUMMYFUNCTION("""COMPUTED_VALUE"""),"3301-LSLWQ")</f>
        <v>3301-LSLWQ</v>
      </c>
      <c r="B2312" s="2" t="str">
        <f>IFERROR(__xludf.DUMMYFUNCTION("""COMPUTED_VALUE"""),"Female")</f>
        <v>Female</v>
      </c>
      <c r="C2312" s="2">
        <f>IFERROR(__xludf.DUMMYFUNCTION("""COMPUTED_VALUE"""),0.0)</f>
        <v>0</v>
      </c>
      <c r="D2312" s="2" t="str">
        <f>IFERROR(__xludf.DUMMYFUNCTION("""COMPUTED_VALUE"""),"No")</f>
        <v>No</v>
      </c>
      <c r="E2312" s="2" t="str">
        <f>IFERROR(__xludf.DUMMYFUNCTION("""COMPUTED_VALUE"""),"No")</f>
        <v>No</v>
      </c>
      <c r="F2312" s="2">
        <f>IFERROR(__xludf.DUMMYFUNCTION("""COMPUTED_VALUE"""),2.0)</f>
        <v>2</v>
      </c>
      <c r="G2312" s="2">
        <f>IFERROR(__xludf.DUMMYFUNCTION("""COMPUTED_VALUE"""),1.0)</f>
        <v>1</v>
      </c>
      <c r="H2312" s="2">
        <f>IFERROR(__xludf.DUMMYFUNCTION("""COMPUTED_VALUE"""),0.0)</f>
        <v>0</v>
      </c>
      <c r="I2312" s="2" t="str">
        <f>IFERROR(__xludf.DUMMYFUNCTION("""COMPUTED_VALUE"""),"Electronic check")</f>
        <v>Electronic check</v>
      </c>
      <c r="J2312" s="5">
        <f>IFERROR(__xludf.DUMMYFUNCTION("""COMPUTED_VALUE"""),66.1)</f>
        <v>66.1</v>
      </c>
      <c r="K2312" s="5">
        <f>IFERROR(__xludf.DUMMYFUNCTION("""COMPUTED_VALUE"""),1912.15)</f>
        <v>1912.15</v>
      </c>
      <c r="L2312" s="2" t="str">
        <f>IFERROR(__xludf.DUMMYFUNCTION("""COMPUTED_VALUE"""),"No")</f>
        <v>No</v>
      </c>
      <c r="M2312" s="6">
        <f>IFERROR(__xludf.DUMMYFUNCTION("""COMPUTED_VALUE"""),28.92813918305598)</f>
        <v>28.92813918</v>
      </c>
      <c r="N2312" s="2" t="b">
        <f>IFERROR(__xludf.DUMMYFUNCTION("""COMPUTED_VALUE"""),TRUE)</f>
        <v>1</v>
      </c>
      <c r="O2312" s="2" t="b">
        <f>IFERROR(__xludf.DUMMYFUNCTION("""COMPUTED_VALUE"""),FALSE)</f>
        <v>0</v>
      </c>
      <c r="P2312" s="2" t="b">
        <f>IFERROR(__xludf.DUMMYFUNCTION("""COMPUTED_VALUE"""),TRUE)</f>
        <v>1</v>
      </c>
      <c r="Q2312" s="2" t="b">
        <f>IFERROR(__xludf.DUMMYFUNCTION("""COMPUTED_VALUE"""),TRUE)</f>
        <v>1</v>
      </c>
      <c r="R2312" s="2" t="b">
        <f>IFERROR(__xludf.DUMMYFUNCTION("""COMPUTED_VALUE"""),TRUE)</f>
        <v>1</v>
      </c>
      <c r="S2312" s="2">
        <f>IFERROR(__xludf.DUMMYFUNCTION("""COMPUTED_VALUE"""),0.0)</f>
        <v>0</v>
      </c>
      <c r="T2312" s="7"/>
      <c r="U2312" s="4"/>
      <c r="V2312" s="7"/>
      <c r="W2312" s="7"/>
      <c r="X2312" s="7"/>
      <c r="Y2312" s="7">
        <f>IFERROR(__xludf.DUMMYFUNCTION("""COMPUTED_VALUE"""),43615.102433182044)</f>
        <v>43615.10243</v>
      </c>
      <c r="Z2312" s="5">
        <f>IFERROR(__xludf.DUMMYFUNCTION("""COMPUTED_VALUE"""),66.1)</f>
        <v>66.1</v>
      </c>
      <c r="AA2312" s="2" t="b">
        <f>IFERROR(__xludf.DUMMYFUNCTION("""COMPUTED_VALUE"""),TRUE)</f>
        <v>1</v>
      </c>
      <c r="AB2312" s="2" t="str">
        <f>IFERROR(__xludf.DUMMYFUNCTION("""COMPUTED_VALUE"""),"Month-to-Month")</f>
        <v>Month-to-Month</v>
      </c>
      <c r="AC2312" s="2" t="str">
        <f>IFERROR(__xludf.DUMMYFUNCTION("""COMPUTED_VALUE"""),"Two or More Lines")</f>
        <v>Two or More Lines</v>
      </c>
      <c r="AD2312" s="2" t="str">
        <f>IFERROR(__xludf.DUMMYFUNCTION("""COMPUTED_VALUE"""),"DSL")</f>
        <v>DSL</v>
      </c>
    </row>
    <row r="2313">
      <c r="A2313" s="2" t="str">
        <f>IFERROR(__xludf.DUMMYFUNCTION("""COMPUTED_VALUE"""),"3301-VKTGC")</f>
        <v>3301-VKTGC</v>
      </c>
      <c r="B2313" s="2" t="str">
        <f>IFERROR(__xludf.DUMMYFUNCTION("""COMPUTED_VALUE"""),"Male")</f>
        <v>Male</v>
      </c>
      <c r="C2313" s="2">
        <f>IFERROR(__xludf.DUMMYFUNCTION("""COMPUTED_VALUE"""),0.0)</f>
        <v>0</v>
      </c>
      <c r="D2313" s="2" t="str">
        <f>IFERROR(__xludf.DUMMYFUNCTION("""COMPUTED_VALUE"""),"Yes")</f>
        <v>Yes</v>
      </c>
      <c r="E2313" s="2" t="str">
        <f>IFERROR(__xludf.DUMMYFUNCTION("""COMPUTED_VALUE"""),"Yes")</f>
        <v>Yes</v>
      </c>
      <c r="F2313" s="2">
        <f>IFERROR(__xludf.DUMMYFUNCTION("""COMPUTED_VALUE"""),2.0)</f>
        <v>2</v>
      </c>
      <c r="G2313" s="2">
        <f>IFERROR(__xludf.DUMMYFUNCTION("""COMPUTED_VALUE"""),2.0)</f>
        <v>2</v>
      </c>
      <c r="H2313" s="2">
        <f>IFERROR(__xludf.DUMMYFUNCTION("""COMPUTED_VALUE"""),1.0)</f>
        <v>1</v>
      </c>
      <c r="I2313" s="2" t="str">
        <f>IFERROR(__xludf.DUMMYFUNCTION("""COMPUTED_VALUE"""),"Bank transfer (automatic)")</f>
        <v>Bank transfer (automatic)</v>
      </c>
      <c r="J2313" s="5">
        <f>IFERROR(__xludf.DUMMYFUNCTION("""COMPUTED_VALUE"""),85.5)</f>
        <v>85.5</v>
      </c>
      <c r="K2313" s="5">
        <f>IFERROR(__xludf.DUMMYFUNCTION("""COMPUTED_VALUE"""),5696.6)</f>
        <v>5696.6</v>
      </c>
      <c r="L2313" s="2" t="str">
        <f>IFERROR(__xludf.DUMMYFUNCTION("""COMPUTED_VALUE"""),"No")</f>
        <v>No</v>
      </c>
      <c r="M2313" s="6">
        <f>IFERROR(__xludf.DUMMYFUNCTION("""COMPUTED_VALUE"""),66.62690058479532)</f>
        <v>66.62690058</v>
      </c>
      <c r="N2313" s="2" t="b">
        <f>IFERROR(__xludf.DUMMYFUNCTION("""COMPUTED_VALUE"""),FALSE)</f>
        <v>0</v>
      </c>
      <c r="O2313" s="2" t="b">
        <f>IFERROR(__xludf.DUMMYFUNCTION("""COMPUTED_VALUE"""),FALSE)</f>
        <v>0</v>
      </c>
      <c r="P2313" s="2" t="b">
        <f>IFERROR(__xludf.DUMMYFUNCTION("""COMPUTED_VALUE"""),TRUE)</f>
        <v>1</v>
      </c>
      <c r="Q2313" s="2" t="b">
        <f>IFERROR(__xludf.DUMMYFUNCTION("""COMPUTED_VALUE"""),TRUE)</f>
        <v>1</v>
      </c>
      <c r="R2313" s="2" t="b">
        <f>IFERROR(__xludf.DUMMYFUNCTION("""COMPUTED_VALUE"""),TRUE)</f>
        <v>1</v>
      </c>
      <c r="S2313" s="2">
        <f>IFERROR(__xludf.DUMMYFUNCTION("""COMPUTED_VALUE"""),3.0)</f>
        <v>3</v>
      </c>
      <c r="T2313" s="7"/>
      <c r="U2313" s="4"/>
      <c r="V2313" s="7"/>
      <c r="W2313" s="7"/>
      <c r="X2313" s="7"/>
      <c r="Y2313" s="7">
        <f>IFERROR(__xludf.DUMMYFUNCTION("""COMPUTED_VALUE"""),42468.43177387914)</f>
        <v>42468.43177</v>
      </c>
      <c r="Z2313" s="5">
        <f>IFERROR(__xludf.DUMMYFUNCTION("""COMPUTED_VALUE"""),85.5)</f>
        <v>85.5</v>
      </c>
      <c r="AA2313" s="2" t="b">
        <f>IFERROR(__xludf.DUMMYFUNCTION("""COMPUTED_VALUE"""),TRUE)</f>
        <v>1</v>
      </c>
      <c r="AB2313" s="2" t="str">
        <f>IFERROR(__xludf.DUMMYFUNCTION("""COMPUTED_VALUE"""),"1 Year")</f>
        <v>1 Year</v>
      </c>
      <c r="AC2313" s="2" t="str">
        <f>IFERROR(__xludf.DUMMYFUNCTION("""COMPUTED_VALUE"""),"Two or More Lines")</f>
        <v>Two or More Lines</v>
      </c>
      <c r="AD2313" s="2" t="str">
        <f>IFERROR(__xludf.DUMMYFUNCTION("""COMPUTED_VALUE"""),"Fiber Optic")</f>
        <v>Fiber Optic</v>
      </c>
    </row>
    <row r="2314">
      <c r="A2314" s="2" t="str">
        <f>IFERROR(__xludf.DUMMYFUNCTION("""COMPUTED_VALUE"""),"3307-TLCUD")</f>
        <v>3307-TLCUD</v>
      </c>
      <c r="B2314" s="2" t="str">
        <f>IFERROR(__xludf.DUMMYFUNCTION("""COMPUTED_VALUE"""),"Male")</f>
        <v>Male</v>
      </c>
      <c r="C2314" s="2">
        <f>IFERROR(__xludf.DUMMYFUNCTION("""COMPUTED_VALUE"""),0.0)</f>
        <v>0</v>
      </c>
      <c r="D2314" s="2" t="str">
        <f>IFERROR(__xludf.DUMMYFUNCTION("""COMPUTED_VALUE"""),"Yes")</f>
        <v>Yes</v>
      </c>
      <c r="E2314" s="2" t="str">
        <f>IFERROR(__xludf.DUMMYFUNCTION("""COMPUTED_VALUE"""),"No")</f>
        <v>No</v>
      </c>
      <c r="F2314" s="2">
        <f>IFERROR(__xludf.DUMMYFUNCTION("""COMPUTED_VALUE"""),0.0)</f>
        <v>0</v>
      </c>
      <c r="G2314" s="2">
        <f>IFERROR(__xludf.DUMMYFUNCTION("""COMPUTED_VALUE"""),1.0)</f>
        <v>1</v>
      </c>
      <c r="H2314" s="2">
        <f>IFERROR(__xludf.DUMMYFUNCTION("""COMPUTED_VALUE"""),0.0)</f>
        <v>0</v>
      </c>
      <c r="I2314" s="2" t="str">
        <f>IFERROR(__xludf.DUMMYFUNCTION("""COMPUTED_VALUE"""),"Mailed check")</f>
        <v>Mailed check</v>
      </c>
      <c r="J2314" s="5">
        <f>IFERROR(__xludf.DUMMYFUNCTION("""COMPUTED_VALUE"""),34.4)</f>
        <v>34.4</v>
      </c>
      <c r="K2314" s="5">
        <f>IFERROR(__xludf.DUMMYFUNCTION("""COMPUTED_VALUE"""),592.75)</f>
        <v>592.75</v>
      </c>
      <c r="L2314" s="2" t="str">
        <f>IFERROR(__xludf.DUMMYFUNCTION("""COMPUTED_VALUE"""),"No")</f>
        <v>No</v>
      </c>
      <c r="M2314" s="6">
        <f>IFERROR(__xludf.DUMMYFUNCTION("""COMPUTED_VALUE"""),17.23110465116279)</f>
        <v>17.23110465</v>
      </c>
      <c r="N2314" s="2" t="b">
        <f>IFERROR(__xludf.DUMMYFUNCTION("""COMPUTED_VALUE"""),FALSE)</f>
        <v>0</v>
      </c>
      <c r="O2314" s="2" t="b">
        <f>IFERROR(__xludf.DUMMYFUNCTION("""COMPUTED_VALUE"""),FALSE)</f>
        <v>0</v>
      </c>
      <c r="P2314" s="2" t="b">
        <f>IFERROR(__xludf.DUMMYFUNCTION("""COMPUTED_VALUE"""),FALSE)</f>
        <v>0</v>
      </c>
      <c r="Q2314" s="2" t="b">
        <f>IFERROR(__xludf.DUMMYFUNCTION("""COMPUTED_VALUE"""),TRUE)</f>
        <v>1</v>
      </c>
      <c r="R2314" s="2" t="b">
        <f>IFERROR(__xludf.DUMMYFUNCTION("""COMPUTED_VALUE"""),FALSE)</f>
        <v>0</v>
      </c>
      <c r="S2314" s="2">
        <f>IFERROR(__xludf.DUMMYFUNCTION("""COMPUTED_VALUE"""),1.0)</f>
        <v>1</v>
      </c>
      <c r="T2314" s="7"/>
      <c r="U2314" s="4"/>
      <c r="V2314" s="7"/>
      <c r="W2314" s="7"/>
      <c r="X2314" s="7"/>
      <c r="Y2314" s="7">
        <f>IFERROR(__xludf.DUMMYFUNCTION("""COMPUTED_VALUE"""),43970.88723352713)</f>
        <v>43970.88723</v>
      </c>
      <c r="Z2314" s="5">
        <f>IFERROR(__xludf.DUMMYFUNCTION("""COMPUTED_VALUE"""),34.4)</f>
        <v>34.4</v>
      </c>
      <c r="AA2314" s="2" t="b">
        <f>IFERROR(__xludf.DUMMYFUNCTION("""COMPUTED_VALUE"""),TRUE)</f>
        <v>1</v>
      </c>
      <c r="AB2314" s="2" t="str">
        <f>IFERROR(__xludf.DUMMYFUNCTION("""COMPUTED_VALUE"""),"Month-to-Month")</f>
        <v>Month-to-Month</v>
      </c>
      <c r="AC2314" s="2" t="str">
        <f>IFERROR(__xludf.DUMMYFUNCTION("""COMPUTED_VALUE"""),"No Phone Service")</f>
        <v>No Phone Service</v>
      </c>
      <c r="AD2314" s="2" t="str">
        <f>IFERROR(__xludf.DUMMYFUNCTION("""COMPUTED_VALUE"""),"DSL")</f>
        <v>DSL</v>
      </c>
    </row>
    <row r="2315">
      <c r="A2315" s="2" t="str">
        <f>IFERROR(__xludf.DUMMYFUNCTION("""COMPUTED_VALUE"""),"3308-DGHKL")</f>
        <v>3308-DGHKL</v>
      </c>
      <c r="B2315" s="2" t="str">
        <f>IFERROR(__xludf.DUMMYFUNCTION("""COMPUTED_VALUE"""),"Male")</f>
        <v>Male</v>
      </c>
      <c r="C2315" s="2">
        <f>IFERROR(__xludf.DUMMYFUNCTION("""COMPUTED_VALUE"""),0.0)</f>
        <v>0</v>
      </c>
      <c r="D2315" s="2" t="str">
        <f>IFERROR(__xludf.DUMMYFUNCTION("""COMPUTED_VALUE"""),"No")</f>
        <v>No</v>
      </c>
      <c r="E2315" s="2" t="str">
        <f>IFERROR(__xludf.DUMMYFUNCTION("""COMPUTED_VALUE"""),"No")</f>
        <v>No</v>
      </c>
      <c r="F2315" s="2">
        <f>IFERROR(__xludf.DUMMYFUNCTION("""COMPUTED_VALUE"""),1.0)</f>
        <v>1</v>
      </c>
      <c r="G2315" s="2">
        <f>IFERROR(__xludf.DUMMYFUNCTION("""COMPUTED_VALUE"""),0.0)</f>
        <v>0</v>
      </c>
      <c r="H2315" s="2">
        <f>IFERROR(__xludf.DUMMYFUNCTION("""COMPUTED_VALUE"""),2.0)</f>
        <v>2</v>
      </c>
      <c r="I2315" s="2" t="str">
        <f>IFERROR(__xludf.DUMMYFUNCTION("""COMPUTED_VALUE"""),"Bank transfer (automatic)")</f>
        <v>Bank transfer (automatic)</v>
      </c>
      <c r="J2315" s="5">
        <f>IFERROR(__xludf.DUMMYFUNCTION("""COMPUTED_VALUE"""),19.3)</f>
        <v>19.3</v>
      </c>
      <c r="K2315" s="5">
        <f>IFERROR(__xludf.DUMMYFUNCTION("""COMPUTED_VALUE"""),1447.9)</f>
        <v>1447.9</v>
      </c>
      <c r="L2315" s="2" t="str">
        <f>IFERROR(__xludf.DUMMYFUNCTION("""COMPUTED_VALUE"""),"No")</f>
        <v>No</v>
      </c>
      <c r="M2315" s="6">
        <f>IFERROR(__xludf.DUMMYFUNCTION("""COMPUTED_VALUE"""),75.02072538860104)</f>
        <v>75.02072539</v>
      </c>
      <c r="N2315" s="2" t="b">
        <f>IFERROR(__xludf.DUMMYFUNCTION("""COMPUTED_VALUE"""),FALSE)</f>
        <v>0</v>
      </c>
      <c r="O2315" s="2" t="b">
        <f>IFERROR(__xludf.DUMMYFUNCTION("""COMPUTED_VALUE"""),FALSE)</f>
        <v>0</v>
      </c>
      <c r="P2315" s="2" t="b">
        <f>IFERROR(__xludf.DUMMYFUNCTION("""COMPUTED_VALUE"""),TRUE)</f>
        <v>1</v>
      </c>
      <c r="Q2315" s="2" t="b">
        <f>IFERROR(__xludf.DUMMYFUNCTION("""COMPUTED_VALUE"""),FALSE)</f>
        <v>0</v>
      </c>
      <c r="R2315" s="2" t="b">
        <f>IFERROR(__xludf.DUMMYFUNCTION("""COMPUTED_VALUE"""),FALSE)</f>
        <v>0</v>
      </c>
      <c r="S2315" s="2">
        <f>IFERROR(__xludf.DUMMYFUNCTION("""COMPUTED_VALUE"""),0.0)</f>
        <v>0</v>
      </c>
      <c r="T2315" s="7"/>
      <c r="U2315" s="4"/>
      <c r="V2315" s="7"/>
      <c r="W2315" s="7"/>
      <c r="X2315" s="7"/>
      <c r="Y2315" s="7">
        <f>IFERROR(__xludf.DUMMYFUNCTION("""COMPUTED_VALUE"""),42213.119602763385)</f>
        <v>42213.1196</v>
      </c>
      <c r="Z2315" s="5">
        <f>IFERROR(__xludf.DUMMYFUNCTION("""COMPUTED_VALUE"""),19.3)</f>
        <v>19.3</v>
      </c>
      <c r="AA2315" s="2" t="b">
        <f>IFERROR(__xludf.DUMMYFUNCTION("""COMPUTED_VALUE"""),TRUE)</f>
        <v>1</v>
      </c>
      <c r="AB2315" s="2" t="str">
        <f>IFERROR(__xludf.DUMMYFUNCTION("""COMPUTED_VALUE"""),"2 Year")</f>
        <v>2 Year</v>
      </c>
      <c r="AC2315" s="2" t="str">
        <f>IFERROR(__xludf.DUMMYFUNCTION("""COMPUTED_VALUE"""),"One Line")</f>
        <v>One Line</v>
      </c>
      <c r="AD2315" s="2" t="str">
        <f>IFERROR(__xludf.DUMMYFUNCTION("""COMPUTED_VALUE"""),"No Internet Service")</f>
        <v>No Internet Service</v>
      </c>
    </row>
    <row r="2316">
      <c r="A2316" s="2" t="str">
        <f>IFERROR(__xludf.DUMMYFUNCTION("""COMPUTED_VALUE"""),"3308-JSGML")</f>
        <v>3308-JSGML</v>
      </c>
      <c r="B2316" s="2" t="str">
        <f>IFERROR(__xludf.DUMMYFUNCTION("""COMPUTED_VALUE"""),"Male")</f>
        <v>Male</v>
      </c>
      <c r="C2316" s="2">
        <f>IFERROR(__xludf.DUMMYFUNCTION("""COMPUTED_VALUE"""),1.0)</f>
        <v>1</v>
      </c>
      <c r="D2316" s="2" t="str">
        <f>IFERROR(__xludf.DUMMYFUNCTION("""COMPUTED_VALUE"""),"Yes")</f>
        <v>Yes</v>
      </c>
      <c r="E2316" s="2" t="str">
        <f>IFERROR(__xludf.DUMMYFUNCTION("""COMPUTED_VALUE"""),"No")</f>
        <v>No</v>
      </c>
      <c r="F2316" s="2">
        <f>IFERROR(__xludf.DUMMYFUNCTION("""COMPUTED_VALUE"""),0.0)</f>
        <v>0</v>
      </c>
      <c r="G2316" s="2">
        <f>IFERROR(__xludf.DUMMYFUNCTION("""COMPUTED_VALUE"""),1.0)</f>
        <v>1</v>
      </c>
      <c r="H2316" s="2">
        <f>IFERROR(__xludf.DUMMYFUNCTION("""COMPUTED_VALUE"""),2.0)</f>
        <v>2</v>
      </c>
      <c r="I2316" s="2" t="str">
        <f>IFERROR(__xludf.DUMMYFUNCTION("""COMPUTED_VALUE"""),"Credit card (automatic)")</f>
        <v>Credit card (automatic)</v>
      </c>
      <c r="J2316" s="5">
        <f>IFERROR(__xludf.DUMMYFUNCTION("""COMPUTED_VALUE"""),64.05)</f>
        <v>64.05</v>
      </c>
      <c r="K2316" s="5">
        <f>IFERROR(__xludf.DUMMYFUNCTION("""COMPUTED_VALUE"""),3886.85)</f>
        <v>3886.85</v>
      </c>
      <c r="L2316" s="2" t="str">
        <f>IFERROR(__xludf.DUMMYFUNCTION("""COMPUTED_VALUE"""),"No")</f>
        <v>No</v>
      </c>
      <c r="M2316" s="6">
        <f>IFERROR(__xludf.DUMMYFUNCTION("""COMPUTED_VALUE"""),60.68462138953942)</f>
        <v>60.68462139</v>
      </c>
      <c r="N2316" s="2" t="b">
        <f>IFERROR(__xludf.DUMMYFUNCTION("""COMPUTED_VALUE"""),FALSE)</f>
        <v>0</v>
      </c>
      <c r="O2316" s="2" t="b">
        <f>IFERROR(__xludf.DUMMYFUNCTION("""COMPUTED_VALUE"""),FALSE)</f>
        <v>0</v>
      </c>
      <c r="P2316" s="2" t="b">
        <f>IFERROR(__xludf.DUMMYFUNCTION("""COMPUTED_VALUE"""),FALSE)</f>
        <v>0</v>
      </c>
      <c r="Q2316" s="2" t="b">
        <f>IFERROR(__xludf.DUMMYFUNCTION("""COMPUTED_VALUE"""),TRUE)</f>
        <v>1</v>
      </c>
      <c r="R2316" s="2" t="b">
        <f>IFERROR(__xludf.DUMMYFUNCTION("""COMPUTED_VALUE"""),FALSE)</f>
        <v>0</v>
      </c>
      <c r="S2316" s="2">
        <f>IFERROR(__xludf.DUMMYFUNCTION("""COMPUTED_VALUE"""),1.0)</f>
        <v>1</v>
      </c>
      <c r="T2316" s="7"/>
      <c r="U2316" s="4"/>
      <c r="V2316" s="7"/>
      <c r="W2316" s="7"/>
      <c r="X2316" s="7"/>
      <c r="Y2316" s="7">
        <f>IFERROR(__xludf.DUMMYFUNCTION("""COMPUTED_VALUE"""),42649.176099401506)</f>
        <v>42649.1761</v>
      </c>
      <c r="Z2316" s="5">
        <f>IFERROR(__xludf.DUMMYFUNCTION("""COMPUTED_VALUE"""),64.05)</f>
        <v>64.05</v>
      </c>
      <c r="AA2316" s="2" t="b">
        <f>IFERROR(__xludf.DUMMYFUNCTION("""COMPUTED_VALUE"""),TRUE)</f>
        <v>1</v>
      </c>
      <c r="AB2316" s="2" t="str">
        <f>IFERROR(__xludf.DUMMYFUNCTION("""COMPUTED_VALUE"""),"2 Year")</f>
        <v>2 Year</v>
      </c>
      <c r="AC2316" s="2" t="str">
        <f>IFERROR(__xludf.DUMMYFUNCTION("""COMPUTED_VALUE"""),"No Phone Service")</f>
        <v>No Phone Service</v>
      </c>
      <c r="AD2316" s="2" t="str">
        <f>IFERROR(__xludf.DUMMYFUNCTION("""COMPUTED_VALUE"""),"DSL")</f>
        <v>DSL</v>
      </c>
    </row>
    <row r="2317">
      <c r="A2317" s="2" t="str">
        <f>IFERROR(__xludf.DUMMYFUNCTION("""COMPUTED_VALUE"""),"3308-MHOOC")</f>
        <v>3308-MHOOC</v>
      </c>
      <c r="B2317" s="2" t="str">
        <f>IFERROR(__xludf.DUMMYFUNCTION("""COMPUTED_VALUE"""),"Male")</f>
        <v>Male</v>
      </c>
      <c r="C2317" s="2">
        <f>IFERROR(__xludf.DUMMYFUNCTION("""COMPUTED_VALUE"""),0.0)</f>
        <v>0</v>
      </c>
      <c r="D2317" s="2" t="str">
        <f>IFERROR(__xludf.DUMMYFUNCTION("""COMPUTED_VALUE"""),"No")</f>
        <v>No</v>
      </c>
      <c r="E2317" s="2" t="str">
        <f>IFERROR(__xludf.DUMMYFUNCTION("""COMPUTED_VALUE"""),"Yes")</f>
        <v>Yes</v>
      </c>
      <c r="F2317" s="2">
        <f>IFERROR(__xludf.DUMMYFUNCTION("""COMPUTED_VALUE"""),1.0)</f>
        <v>1</v>
      </c>
      <c r="G2317" s="2">
        <f>IFERROR(__xludf.DUMMYFUNCTION("""COMPUTED_VALUE"""),0.0)</f>
        <v>0</v>
      </c>
      <c r="H2317" s="2">
        <f>IFERROR(__xludf.DUMMYFUNCTION("""COMPUTED_VALUE"""),0.0)</f>
        <v>0</v>
      </c>
      <c r="I2317" s="2" t="str">
        <f>IFERROR(__xludf.DUMMYFUNCTION("""COMPUTED_VALUE"""),"Mailed check")</f>
        <v>Mailed check</v>
      </c>
      <c r="J2317" s="5">
        <f>IFERROR(__xludf.DUMMYFUNCTION("""COMPUTED_VALUE"""),19.2)</f>
        <v>19.2</v>
      </c>
      <c r="K2317" s="5">
        <f>IFERROR(__xludf.DUMMYFUNCTION("""COMPUTED_VALUE"""),19.2)</f>
        <v>19.2</v>
      </c>
      <c r="L2317" s="2" t="str">
        <f>IFERROR(__xludf.DUMMYFUNCTION("""COMPUTED_VALUE"""),"No")</f>
        <v>No</v>
      </c>
      <c r="M2317" s="6">
        <f>IFERROR(__xludf.DUMMYFUNCTION("""COMPUTED_VALUE"""),1.0)</f>
        <v>1</v>
      </c>
      <c r="N2317" s="2" t="b">
        <f>IFERROR(__xludf.DUMMYFUNCTION("""COMPUTED_VALUE"""),FALSE)</f>
        <v>0</v>
      </c>
      <c r="O2317" s="2" t="b">
        <f>IFERROR(__xludf.DUMMYFUNCTION("""COMPUTED_VALUE"""),FALSE)</f>
        <v>0</v>
      </c>
      <c r="P2317" s="2" t="b">
        <f>IFERROR(__xludf.DUMMYFUNCTION("""COMPUTED_VALUE"""),TRUE)</f>
        <v>1</v>
      </c>
      <c r="Q2317" s="2" t="b">
        <f>IFERROR(__xludf.DUMMYFUNCTION("""COMPUTED_VALUE"""),FALSE)</f>
        <v>0</v>
      </c>
      <c r="R2317" s="2" t="b">
        <f>IFERROR(__xludf.DUMMYFUNCTION("""COMPUTED_VALUE"""),FALSE)</f>
        <v>0</v>
      </c>
      <c r="S2317" s="2">
        <f>IFERROR(__xludf.DUMMYFUNCTION("""COMPUTED_VALUE"""),2.0)</f>
        <v>2</v>
      </c>
      <c r="T2317" s="7"/>
      <c r="U2317" s="4"/>
      <c r="V2317" s="7"/>
      <c r="W2317" s="7"/>
      <c r="X2317" s="7"/>
      <c r="Y2317" s="7">
        <f>IFERROR(__xludf.DUMMYFUNCTION("""COMPUTED_VALUE"""),44464.583333333336)</f>
        <v>44464.58333</v>
      </c>
      <c r="Z2317" s="5">
        <f>IFERROR(__xludf.DUMMYFUNCTION("""COMPUTED_VALUE"""),19.2)</f>
        <v>19.2</v>
      </c>
      <c r="AA2317" s="2" t="b">
        <f>IFERROR(__xludf.DUMMYFUNCTION("""COMPUTED_VALUE"""),TRUE)</f>
        <v>1</v>
      </c>
      <c r="AB2317" s="2" t="str">
        <f>IFERROR(__xludf.DUMMYFUNCTION("""COMPUTED_VALUE"""),"Month-to-Month")</f>
        <v>Month-to-Month</v>
      </c>
      <c r="AC2317" s="2" t="str">
        <f>IFERROR(__xludf.DUMMYFUNCTION("""COMPUTED_VALUE"""),"One Line")</f>
        <v>One Line</v>
      </c>
      <c r="AD2317" s="2" t="str">
        <f>IFERROR(__xludf.DUMMYFUNCTION("""COMPUTED_VALUE"""),"No Internet Service")</f>
        <v>No Internet Service</v>
      </c>
    </row>
    <row r="2318">
      <c r="A2318" s="2" t="str">
        <f>IFERROR(__xludf.DUMMYFUNCTION("""COMPUTED_VALUE"""),"3312-UUMZW")</f>
        <v>3312-UUMZW</v>
      </c>
      <c r="B2318" s="2" t="str">
        <f>IFERROR(__xludf.DUMMYFUNCTION("""COMPUTED_VALUE"""),"Male")</f>
        <v>Male</v>
      </c>
      <c r="C2318" s="2">
        <f>IFERROR(__xludf.DUMMYFUNCTION("""COMPUTED_VALUE"""),0.0)</f>
        <v>0</v>
      </c>
      <c r="D2318" s="2" t="str">
        <f>IFERROR(__xludf.DUMMYFUNCTION("""COMPUTED_VALUE"""),"Yes")</f>
        <v>Yes</v>
      </c>
      <c r="E2318" s="2" t="str">
        <f>IFERROR(__xludf.DUMMYFUNCTION("""COMPUTED_VALUE"""),"No")</f>
        <v>No</v>
      </c>
      <c r="F2318" s="2">
        <f>IFERROR(__xludf.DUMMYFUNCTION("""COMPUTED_VALUE"""),2.0)</f>
        <v>2</v>
      </c>
      <c r="G2318" s="2">
        <f>IFERROR(__xludf.DUMMYFUNCTION("""COMPUTED_VALUE"""),2.0)</f>
        <v>2</v>
      </c>
      <c r="H2318" s="2">
        <f>IFERROR(__xludf.DUMMYFUNCTION("""COMPUTED_VALUE"""),0.0)</f>
        <v>0</v>
      </c>
      <c r="I2318" s="2" t="str">
        <f>IFERROR(__xludf.DUMMYFUNCTION("""COMPUTED_VALUE"""),"Credit card (automatic)")</f>
        <v>Credit card (automatic)</v>
      </c>
      <c r="J2318" s="5">
        <f>IFERROR(__xludf.DUMMYFUNCTION("""COMPUTED_VALUE"""),98.85)</f>
        <v>98.85</v>
      </c>
      <c r="K2318" s="5">
        <f>IFERROR(__xludf.DUMMYFUNCTION("""COMPUTED_VALUE"""),3145.9)</f>
        <v>3145.9</v>
      </c>
      <c r="L2318" s="2" t="str">
        <f>IFERROR(__xludf.DUMMYFUNCTION("""COMPUTED_VALUE"""),"No")</f>
        <v>No</v>
      </c>
      <c r="M2318" s="6">
        <f>IFERROR(__xludf.DUMMYFUNCTION("""COMPUTED_VALUE"""),31.824987354577647)</f>
        <v>31.82498735</v>
      </c>
      <c r="N2318" s="2" t="b">
        <f>IFERROR(__xludf.DUMMYFUNCTION("""COMPUTED_VALUE"""),FALSE)</f>
        <v>0</v>
      </c>
      <c r="O2318" s="2" t="b">
        <f>IFERROR(__xludf.DUMMYFUNCTION("""COMPUTED_VALUE"""),FALSE)</f>
        <v>0</v>
      </c>
      <c r="P2318" s="2" t="b">
        <f>IFERROR(__xludf.DUMMYFUNCTION("""COMPUTED_VALUE"""),TRUE)</f>
        <v>1</v>
      </c>
      <c r="Q2318" s="2" t="b">
        <f>IFERROR(__xludf.DUMMYFUNCTION("""COMPUTED_VALUE"""),TRUE)</f>
        <v>1</v>
      </c>
      <c r="R2318" s="2" t="b">
        <f>IFERROR(__xludf.DUMMYFUNCTION("""COMPUTED_VALUE"""),TRUE)</f>
        <v>1</v>
      </c>
      <c r="S2318" s="2">
        <f>IFERROR(__xludf.DUMMYFUNCTION("""COMPUTED_VALUE"""),1.0)</f>
        <v>1</v>
      </c>
      <c r="T2318" s="7"/>
      <c r="U2318" s="4"/>
      <c r="V2318" s="7"/>
      <c r="W2318" s="7"/>
      <c r="X2318" s="7"/>
      <c r="Y2318" s="7">
        <f>IFERROR(__xludf.DUMMYFUNCTION("""COMPUTED_VALUE"""),43526.98996796493)</f>
        <v>43526.98997</v>
      </c>
      <c r="Z2318" s="5">
        <f>IFERROR(__xludf.DUMMYFUNCTION("""COMPUTED_VALUE"""),98.85)</f>
        <v>98.85</v>
      </c>
      <c r="AA2318" s="2" t="b">
        <f>IFERROR(__xludf.DUMMYFUNCTION("""COMPUTED_VALUE"""),TRUE)</f>
        <v>1</v>
      </c>
      <c r="AB2318" s="2" t="str">
        <f>IFERROR(__xludf.DUMMYFUNCTION("""COMPUTED_VALUE"""),"Month-to-Month")</f>
        <v>Month-to-Month</v>
      </c>
      <c r="AC2318" s="2" t="str">
        <f>IFERROR(__xludf.DUMMYFUNCTION("""COMPUTED_VALUE"""),"Two or More Lines")</f>
        <v>Two or More Lines</v>
      </c>
      <c r="AD2318" s="2" t="str">
        <f>IFERROR(__xludf.DUMMYFUNCTION("""COMPUTED_VALUE"""),"Fiber Optic")</f>
        <v>Fiber Optic</v>
      </c>
    </row>
    <row r="2319">
      <c r="A2319" s="2" t="str">
        <f>IFERROR(__xludf.DUMMYFUNCTION("""COMPUTED_VALUE"""),"3312-ZWLGF")</f>
        <v>3312-ZWLGF</v>
      </c>
      <c r="B2319" s="2" t="str">
        <f>IFERROR(__xludf.DUMMYFUNCTION("""COMPUTED_VALUE"""),"Male")</f>
        <v>Male</v>
      </c>
      <c r="C2319" s="2">
        <f>IFERROR(__xludf.DUMMYFUNCTION("""COMPUTED_VALUE"""),1.0)</f>
        <v>1</v>
      </c>
      <c r="D2319" s="2" t="str">
        <f>IFERROR(__xludf.DUMMYFUNCTION("""COMPUTED_VALUE"""),"Yes")</f>
        <v>Yes</v>
      </c>
      <c r="E2319" s="2" t="str">
        <f>IFERROR(__xludf.DUMMYFUNCTION("""COMPUTED_VALUE"""),"No")</f>
        <v>No</v>
      </c>
      <c r="F2319" s="2">
        <f>IFERROR(__xludf.DUMMYFUNCTION("""COMPUTED_VALUE"""),2.0)</f>
        <v>2</v>
      </c>
      <c r="G2319" s="2">
        <f>IFERROR(__xludf.DUMMYFUNCTION("""COMPUTED_VALUE"""),2.0)</f>
        <v>2</v>
      </c>
      <c r="H2319" s="2">
        <f>IFERROR(__xludf.DUMMYFUNCTION("""COMPUTED_VALUE"""),0.0)</f>
        <v>0</v>
      </c>
      <c r="I2319" s="2" t="str">
        <f>IFERROR(__xludf.DUMMYFUNCTION("""COMPUTED_VALUE"""),"Electronic check")</f>
        <v>Electronic check</v>
      </c>
      <c r="J2319" s="5">
        <f>IFERROR(__xludf.DUMMYFUNCTION("""COMPUTED_VALUE"""),79.3)</f>
        <v>79.3</v>
      </c>
      <c r="K2319" s="5">
        <f>IFERROR(__xludf.DUMMYFUNCTION("""COMPUTED_VALUE"""),2414.55)</f>
        <v>2414.55</v>
      </c>
      <c r="L2319" s="2" t="str">
        <f>IFERROR(__xludf.DUMMYFUNCTION("""COMPUTED_VALUE"""),"No")</f>
        <v>No</v>
      </c>
      <c r="M2319" s="6">
        <f>IFERROR(__xludf.DUMMYFUNCTION("""COMPUTED_VALUE"""),30.44829760403531)</f>
        <v>30.4482976</v>
      </c>
      <c r="N2319" s="2" t="b">
        <f>IFERROR(__xludf.DUMMYFUNCTION("""COMPUTED_VALUE"""),FALSE)</f>
        <v>0</v>
      </c>
      <c r="O2319" s="2" t="b">
        <f>IFERROR(__xludf.DUMMYFUNCTION("""COMPUTED_VALUE"""),FALSE)</f>
        <v>0</v>
      </c>
      <c r="P2319" s="2" t="b">
        <f>IFERROR(__xludf.DUMMYFUNCTION("""COMPUTED_VALUE"""),TRUE)</f>
        <v>1</v>
      </c>
      <c r="Q2319" s="2" t="b">
        <f>IFERROR(__xludf.DUMMYFUNCTION("""COMPUTED_VALUE"""),TRUE)</f>
        <v>1</v>
      </c>
      <c r="R2319" s="2" t="b">
        <f>IFERROR(__xludf.DUMMYFUNCTION("""COMPUTED_VALUE"""),TRUE)</f>
        <v>1</v>
      </c>
      <c r="S2319" s="2">
        <f>IFERROR(__xludf.DUMMYFUNCTION("""COMPUTED_VALUE"""),1.0)</f>
        <v>1</v>
      </c>
      <c r="T2319" s="7"/>
      <c r="U2319" s="4"/>
      <c r="V2319" s="7"/>
      <c r="W2319" s="7"/>
      <c r="X2319" s="7"/>
      <c r="Y2319" s="7">
        <f>IFERROR(__xludf.DUMMYFUNCTION("""COMPUTED_VALUE"""),43568.86428121059)</f>
        <v>43568.86428</v>
      </c>
      <c r="Z2319" s="5">
        <f>IFERROR(__xludf.DUMMYFUNCTION("""COMPUTED_VALUE"""),79.3)</f>
        <v>79.3</v>
      </c>
      <c r="AA2319" s="2" t="b">
        <f>IFERROR(__xludf.DUMMYFUNCTION("""COMPUTED_VALUE"""),TRUE)</f>
        <v>1</v>
      </c>
      <c r="AB2319" s="2" t="str">
        <f>IFERROR(__xludf.DUMMYFUNCTION("""COMPUTED_VALUE"""),"Month-to-Month")</f>
        <v>Month-to-Month</v>
      </c>
      <c r="AC2319" s="2" t="str">
        <f>IFERROR(__xludf.DUMMYFUNCTION("""COMPUTED_VALUE"""),"Two or More Lines")</f>
        <v>Two or More Lines</v>
      </c>
      <c r="AD2319" s="2" t="str">
        <f>IFERROR(__xludf.DUMMYFUNCTION("""COMPUTED_VALUE"""),"Fiber Optic")</f>
        <v>Fiber Optic</v>
      </c>
    </row>
    <row r="2320">
      <c r="A2320" s="2" t="str">
        <f>IFERROR(__xludf.DUMMYFUNCTION("""COMPUTED_VALUE"""),"3313-QKNKB")</f>
        <v>3313-QKNKB</v>
      </c>
      <c r="B2320" s="2" t="str">
        <f>IFERROR(__xludf.DUMMYFUNCTION("""COMPUTED_VALUE"""),"Male")</f>
        <v>Male</v>
      </c>
      <c r="C2320" s="2">
        <f>IFERROR(__xludf.DUMMYFUNCTION("""COMPUTED_VALUE"""),0.0)</f>
        <v>0</v>
      </c>
      <c r="D2320" s="2" t="str">
        <f>IFERROR(__xludf.DUMMYFUNCTION("""COMPUTED_VALUE"""),"Yes")</f>
        <v>Yes</v>
      </c>
      <c r="E2320" s="2" t="str">
        <f>IFERROR(__xludf.DUMMYFUNCTION("""COMPUTED_VALUE"""),"No")</f>
        <v>No</v>
      </c>
      <c r="F2320" s="2">
        <f>IFERROR(__xludf.DUMMYFUNCTION("""COMPUTED_VALUE"""),2.0)</f>
        <v>2</v>
      </c>
      <c r="G2320" s="2">
        <f>IFERROR(__xludf.DUMMYFUNCTION("""COMPUTED_VALUE"""),2.0)</f>
        <v>2</v>
      </c>
      <c r="H2320" s="2">
        <f>IFERROR(__xludf.DUMMYFUNCTION("""COMPUTED_VALUE"""),1.0)</f>
        <v>1</v>
      </c>
      <c r="I2320" s="2" t="str">
        <f>IFERROR(__xludf.DUMMYFUNCTION("""COMPUTED_VALUE"""),"Electronic check")</f>
        <v>Electronic check</v>
      </c>
      <c r="J2320" s="5">
        <f>IFERROR(__xludf.DUMMYFUNCTION("""COMPUTED_VALUE"""),85.55)</f>
        <v>85.55</v>
      </c>
      <c r="K2320" s="5">
        <f>IFERROR(__xludf.DUMMYFUNCTION("""COMPUTED_VALUE"""),5084.65)</f>
        <v>5084.65</v>
      </c>
      <c r="L2320" s="2" t="str">
        <f>IFERROR(__xludf.DUMMYFUNCTION("""COMPUTED_VALUE"""),"Yes")</f>
        <v>Yes</v>
      </c>
      <c r="M2320" s="6">
        <f>IFERROR(__xludf.DUMMYFUNCTION("""COMPUTED_VALUE"""),59.43483343074225)</f>
        <v>59.43483343</v>
      </c>
      <c r="N2320" s="2" t="b">
        <f>IFERROR(__xludf.DUMMYFUNCTION("""COMPUTED_VALUE"""),FALSE)</f>
        <v>0</v>
      </c>
      <c r="O2320" s="2" t="b">
        <f>IFERROR(__xludf.DUMMYFUNCTION("""COMPUTED_VALUE"""),TRUE)</f>
        <v>1</v>
      </c>
      <c r="P2320" s="2" t="b">
        <f>IFERROR(__xludf.DUMMYFUNCTION("""COMPUTED_VALUE"""),TRUE)</f>
        <v>1</v>
      </c>
      <c r="Q2320" s="2" t="b">
        <f>IFERROR(__xludf.DUMMYFUNCTION("""COMPUTED_VALUE"""),TRUE)</f>
        <v>1</v>
      </c>
      <c r="R2320" s="2" t="b">
        <f>IFERROR(__xludf.DUMMYFUNCTION("""COMPUTED_VALUE"""),TRUE)</f>
        <v>1</v>
      </c>
      <c r="S2320" s="2">
        <f>IFERROR(__xludf.DUMMYFUNCTION("""COMPUTED_VALUE"""),1.0)</f>
        <v>1</v>
      </c>
      <c r="T2320" s="7"/>
      <c r="U2320" s="4"/>
      <c r="V2320" s="7"/>
      <c r="W2320" s="7"/>
      <c r="X2320" s="7"/>
      <c r="Y2320" s="7">
        <f>IFERROR(__xludf.DUMMYFUNCTION("""COMPUTED_VALUE"""),42687.19048314825)</f>
        <v>42687.19048</v>
      </c>
      <c r="Z2320" s="5">
        <f>IFERROR(__xludf.DUMMYFUNCTION("""COMPUTED_VALUE"""),85.55)</f>
        <v>85.55</v>
      </c>
      <c r="AA2320" s="2" t="b">
        <f>IFERROR(__xludf.DUMMYFUNCTION("""COMPUTED_VALUE"""),TRUE)</f>
        <v>1</v>
      </c>
      <c r="AB2320" s="2" t="str">
        <f>IFERROR(__xludf.DUMMYFUNCTION("""COMPUTED_VALUE"""),"1 Year")</f>
        <v>1 Year</v>
      </c>
      <c r="AC2320" s="2" t="str">
        <f>IFERROR(__xludf.DUMMYFUNCTION("""COMPUTED_VALUE"""),"Two or More Lines")</f>
        <v>Two or More Lines</v>
      </c>
      <c r="AD2320" s="2" t="str">
        <f>IFERROR(__xludf.DUMMYFUNCTION("""COMPUTED_VALUE"""),"Fiber Optic")</f>
        <v>Fiber Optic</v>
      </c>
    </row>
    <row r="2321">
      <c r="A2321" s="2" t="str">
        <f>IFERROR(__xludf.DUMMYFUNCTION("""COMPUTED_VALUE"""),"3315-IKYZQ")</f>
        <v>3315-IKYZQ</v>
      </c>
      <c r="B2321" s="2" t="str">
        <f>IFERROR(__xludf.DUMMYFUNCTION("""COMPUTED_VALUE"""),"Male")</f>
        <v>Male</v>
      </c>
      <c r="C2321" s="2">
        <f>IFERROR(__xludf.DUMMYFUNCTION("""COMPUTED_VALUE"""),0.0)</f>
        <v>0</v>
      </c>
      <c r="D2321" s="2" t="str">
        <f>IFERROR(__xludf.DUMMYFUNCTION("""COMPUTED_VALUE"""),"Yes")</f>
        <v>Yes</v>
      </c>
      <c r="E2321" s="2" t="str">
        <f>IFERROR(__xludf.DUMMYFUNCTION("""COMPUTED_VALUE"""),"Yes")</f>
        <v>Yes</v>
      </c>
      <c r="F2321" s="2">
        <f>IFERROR(__xludf.DUMMYFUNCTION("""COMPUTED_VALUE"""),0.0)</f>
        <v>0</v>
      </c>
      <c r="G2321" s="2">
        <f>IFERROR(__xludf.DUMMYFUNCTION("""COMPUTED_VALUE"""),1.0)</f>
        <v>1</v>
      </c>
      <c r="H2321" s="2">
        <f>IFERROR(__xludf.DUMMYFUNCTION("""COMPUTED_VALUE"""),1.0)</f>
        <v>1</v>
      </c>
      <c r="I2321" s="2" t="str">
        <f>IFERROR(__xludf.DUMMYFUNCTION("""COMPUTED_VALUE"""),"Mailed check")</f>
        <v>Mailed check</v>
      </c>
      <c r="J2321" s="5">
        <f>IFERROR(__xludf.DUMMYFUNCTION("""COMPUTED_VALUE"""),50.8)</f>
        <v>50.8</v>
      </c>
      <c r="K2321" s="5">
        <f>IFERROR(__xludf.DUMMYFUNCTION("""COMPUTED_VALUE"""),1386.8)</f>
        <v>1386.8</v>
      </c>
      <c r="L2321" s="2" t="str">
        <f>IFERROR(__xludf.DUMMYFUNCTION("""COMPUTED_VALUE"""),"No")</f>
        <v>No</v>
      </c>
      <c r="M2321" s="6">
        <f>IFERROR(__xludf.DUMMYFUNCTION("""COMPUTED_VALUE"""),27.299212598425196)</f>
        <v>27.2992126</v>
      </c>
      <c r="N2321" s="2" t="b">
        <f>IFERROR(__xludf.DUMMYFUNCTION("""COMPUTED_VALUE"""),FALSE)</f>
        <v>0</v>
      </c>
      <c r="O2321" s="2" t="b">
        <f>IFERROR(__xludf.DUMMYFUNCTION("""COMPUTED_VALUE"""),FALSE)</f>
        <v>0</v>
      </c>
      <c r="P2321" s="2" t="b">
        <f>IFERROR(__xludf.DUMMYFUNCTION("""COMPUTED_VALUE"""),FALSE)</f>
        <v>0</v>
      </c>
      <c r="Q2321" s="2" t="b">
        <f>IFERROR(__xludf.DUMMYFUNCTION("""COMPUTED_VALUE"""),TRUE)</f>
        <v>1</v>
      </c>
      <c r="R2321" s="2" t="b">
        <f>IFERROR(__xludf.DUMMYFUNCTION("""COMPUTED_VALUE"""),FALSE)</f>
        <v>0</v>
      </c>
      <c r="S2321" s="2">
        <f>IFERROR(__xludf.DUMMYFUNCTION("""COMPUTED_VALUE"""),3.0)</f>
        <v>3</v>
      </c>
      <c r="T2321" s="7"/>
      <c r="U2321" s="4"/>
      <c r="V2321" s="7"/>
      <c r="W2321" s="7"/>
      <c r="X2321" s="7"/>
      <c r="Y2321" s="7">
        <f>IFERROR(__xludf.DUMMYFUNCTION("""COMPUTED_VALUE"""),43664.64895013123)</f>
        <v>43664.64895</v>
      </c>
      <c r="Z2321" s="5">
        <f>IFERROR(__xludf.DUMMYFUNCTION("""COMPUTED_VALUE"""),50.8)</f>
        <v>50.8</v>
      </c>
      <c r="AA2321" s="2" t="b">
        <f>IFERROR(__xludf.DUMMYFUNCTION("""COMPUTED_VALUE"""),TRUE)</f>
        <v>1</v>
      </c>
      <c r="AB2321" s="2" t="str">
        <f>IFERROR(__xludf.DUMMYFUNCTION("""COMPUTED_VALUE"""),"1 Year")</f>
        <v>1 Year</v>
      </c>
      <c r="AC2321" s="2" t="str">
        <f>IFERROR(__xludf.DUMMYFUNCTION("""COMPUTED_VALUE"""),"No Phone Service")</f>
        <v>No Phone Service</v>
      </c>
      <c r="AD2321" s="2" t="str">
        <f>IFERROR(__xludf.DUMMYFUNCTION("""COMPUTED_VALUE"""),"DSL")</f>
        <v>DSL</v>
      </c>
    </row>
    <row r="2322">
      <c r="A2322" s="2" t="str">
        <f>IFERROR(__xludf.DUMMYFUNCTION("""COMPUTED_VALUE"""),"3315-TOTBP")</f>
        <v>3315-TOTBP</v>
      </c>
      <c r="B2322" s="2" t="str">
        <f>IFERROR(__xludf.DUMMYFUNCTION("""COMPUTED_VALUE"""),"Male")</f>
        <v>Male</v>
      </c>
      <c r="C2322" s="2">
        <f>IFERROR(__xludf.DUMMYFUNCTION("""COMPUTED_VALUE"""),0.0)</f>
        <v>0</v>
      </c>
      <c r="D2322" s="2" t="str">
        <f>IFERROR(__xludf.DUMMYFUNCTION("""COMPUTED_VALUE"""),"No")</f>
        <v>No</v>
      </c>
      <c r="E2322" s="2" t="str">
        <f>IFERROR(__xludf.DUMMYFUNCTION("""COMPUTED_VALUE"""),"No")</f>
        <v>No</v>
      </c>
      <c r="F2322" s="2">
        <f>IFERROR(__xludf.DUMMYFUNCTION("""COMPUTED_VALUE"""),2.0)</f>
        <v>2</v>
      </c>
      <c r="G2322" s="2">
        <f>IFERROR(__xludf.DUMMYFUNCTION("""COMPUTED_VALUE"""),2.0)</f>
        <v>2</v>
      </c>
      <c r="H2322" s="2">
        <f>IFERROR(__xludf.DUMMYFUNCTION("""COMPUTED_VALUE"""),0.0)</f>
        <v>0</v>
      </c>
      <c r="I2322" s="2" t="str">
        <f>IFERROR(__xludf.DUMMYFUNCTION("""COMPUTED_VALUE"""),"Mailed check")</f>
        <v>Mailed check</v>
      </c>
      <c r="J2322" s="5">
        <f>IFERROR(__xludf.DUMMYFUNCTION("""COMPUTED_VALUE"""),76.0)</f>
        <v>76</v>
      </c>
      <c r="K2322" s="5">
        <f>IFERROR(__xludf.DUMMYFUNCTION("""COMPUTED_VALUE"""),1130.85)</f>
        <v>1130.85</v>
      </c>
      <c r="L2322" s="2" t="str">
        <f>IFERROR(__xludf.DUMMYFUNCTION("""COMPUTED_VALUE"""),"Yes")</f>
        <v>Yes</v>
      </c>
      <c r="M2322" s="6">
        <f>IFERROR(__xludf.DUMMYFUNCTION("""COMPUTED_VALUE"""),14.879605263157893)</f>
        <v>14.87960526</v>
      </c>
      <c r="N2322" s="2" t="b">
        <f>IFERROR(__xludf.DUMMYFUNCTION("""COMPUTED_VALUE"""),FALSE)</f>
        <v>0</v>
      </c>
      <c r="O2322" s="2" t="b">
        <f>IFERROR(__xludf.DUMMYFUNCTION("""COMPUTED_VALUE"""),TRUE)</f>
        <v>1</v>
      </c>
      <c r="P2322" s="2" t="b">
        <f>IFERROR(__xludf.DUMMYFUNCTION("""COMPUTED_VALUE"""),TRUE)</f>
        <v>1</v>
      </c>
      <c r="Q2322" s="2" t="b">
        <f>IFERROR(__xludf.DUMMYFUNCTION("""COMPUTED_VALUE"""),TRUE)</f>
        <v>1</v>
      </c>
      <c r="R2322" s="2" t="b">
        <f>IFERROR(__xludf.DUMMYFUNCTION("""COMPUTED_VALUE"""),TRUE)</f>
        <v>1</v>
      </c>
      <c r="S2322" s="2">
        <f>IFERROR(__xludf.DUMMYFUNCTION("""COMPUTED_VALUE"""),0.0)</f>
        <v>0</v>
      </c>
      <c r="T2322" s="7"/>
      <c r="U2322" s="4"/>
      <c r="V2322" s="7"/>
      <c r="W2322" s="7"/>
      <c r="X2322" s="7"/>
      <c r="Y2322" s="7">
        <f>IFERROR(__xludf.DUMMYFUNCTION("""COMPUTED_VALUE"""),44042.41200657895)</f>
        <v>44042.41201</v>
      </c>
      <c r="Z2322" s="5">
        <f>IFERROR(__xludf.DUMMYFUNCTION("""COMPUTED_VALUE"""),76.0)</f>
        <v>76</v>
      </c>
      <c r="AA2322" s="2" t="b">
        <f>IFERROR(__xludf.DUMMYFUNCTION("""COMPUTED_VALUE"""),TRUE)</f>
        <v>1</v>
      </c>
      <c r="AB2322" s="2" t="str">
        <f>IFERROR(__xludf.DUMMYFUNCTION("""COMPUTED_VALUE"""),"Month-to-Month")</f>
        <v>Month-to-Month</v>
      </c>
      <c r="AC2322" s="2" t="str">
        <f>IFERROR(__xludf.DUMMYFUNCTION("""COMPUTED_VALUE"""),"Two or More Lines")</f>
        <v>Two or More Lines</v>
      </c>
      <c r="AD2322" s="2" t="str">
        <f>IFERROR(__xludf.DUMMYFUNCTION("""COMPUTED_VALUE"""),"Fiber Optic")</f>
        <v>Fiber Optic</v>
      </c>
    </row>
    <row r="2323">
      <c r="A2323" s="2" t="str">
        <f>IFERROR(__xludf.DUMMYFUNCTION("""COMPUTED_VALUE"""),"3316-UWXUY")</f>
        <v>3316-UWXUY</v>
      </c>
      <c r="B2323" s="2" t="str">
        <f>IFERROR(__xludf.DUMMYFUNCTION("""COMPUTED_VALUE"""),"Male")</f>
        <v>Male</v>
      </c>
      <c r="C2323" s="2">
        <f>IFERROR(__xludf.DUMMYFUNCTION("""COMPUTED_VALUE"""),0.0)</f>
        <v>0</v>
      </c>
      <c r="D2323" s="2" t="str">
        <f>IFERROR(__xludf.DUMMYFUNCTION("""COMPUTED_VALUE"""),"No")</f>
        <v>No</v>
      </c>
      <c r="E2323" s="2" t="str">
        <f>IFERROR(__xludf.DUMMYFUNCTION("""COMPUTED_VALUE"""),"No")</f>
        <v>No</v>
      </c>
      <c r="F2323" s="2">
        <f>IFERROR(__xludf.DUMMYFUNCTION("""COMPUTED_VALUE"""),1.0)</f>
        <v>1</v>
      </c>
      <c r="G2323" s="2">
        <f>IFERROR(__xludf.DUMMYFUNCTION("""COMPUTED_VALUE"""),2.0)</f>
        <v>2</v>
      </c>
      <c r="H2323" s="2">
        <f>IFERROR(__xludf.DUMMYFUNCTION("""COMPUTED_VALUE"""),0.0)</f>
        <v>0</v>
      </c>
      <c r="I2323" s="2" t="str">
        <f>IFERROR(__xludf.DUMMYFUNCTION("""COMPUTED_VALUE"""),"Credit card (automatic)")</f>
        <v>Credit card (automatic)</v>
      </c>
      <c r="J2323" s="5">
        <f>IFERROR(__xludf.DUMMYFUNCTION("""COMPUTED_VALUE"""),93.5)</f>
        <v>93.5</v>
      </c>
      <c r="K2323" s="5">
        <f>IFERROR(__xludf.DUMMYFUNCTION("""COMPUTED_VALUE"""),4747.5)</f>
        <v>4747.5</v>
      </c>
      <c r="L2323" s="2" t="str">
        <f>IFERROR(__xludf.DUMMYFUNCTION("""COMPUTED_VALUE"""),"No")</f>
        <v>No</v>
      </c>
      <c r="M2323" s="6">
        <f>IFERROR(__xludf.DUMMYFUNCTION("""COMPUTED_VALUE"""),50.775401069518715)</f>
        <v>50.77540107</v>
      </c>
      <c r="N2323" s="2" t="b">
        <f>IFERROR(__xludf.DUMMYFUNCTION("""COMPUTED_VALUE"""),FALSE)</f>
        <v>0</v>
      </c>
      <c r="O2323" s="2" t="b">
        <f>IFERROR(__xludf.DUMMYFUNCTION("""COMPUTED_VALUE"""),FALSE)</f>
        <v>0</v>
      </c>
      <c r="P2323" s="2" t="b">
        <f>IFERROR(__xludf.DUMMYFUNCTION("""COMPUTED_VALUE"""),TRUE)</f>
        <v>1</v>
      </c>
      <c r="Q2323" s="2" t="b">
        <f>IFERROR(__xludf.DUMMYFUNCTION("""COMPUTED_VALUE"""),TRUE)</f>
        <v>1</v>
      </c>
      <c r="R2323" s="2" t="b">
        <f>IFERROR(__xludf.DUMMYFUNCTION("""COMPUTED_VALUE"""),TRUE)</f>
        <v>1</v>
      </c>
      <c r="S2323" s="2">
        <f>IFERROR(__xludf.DUMMYFUNCTION("""COMPUTED_VALUE"""),0.0)</f>
        <v>0</v>
      </c>
      <c r="T2323" s="7"/>
      <c r="U2323" s="4"/>
      <c r="V2323" s="7"/>
      <c r="W2323" s="7"/>
      <c r="X2323" s="7"/>
      <c r="Y2323" s="7">
        <f>IFERROR(__xludf.DUMMYFUNCTION("""COMPUTED_VALUE"""),42950.58155080214)</f>
        <v>42950.58155</v>
      </c>
      <c r="Z2323" s="5">
        <f>IFERROR(__xludf.DUMMYFUNCTION("""COMPUTED_VALUE"""),93.5)</f>
        <v>93.5</v>
      </c>
      <c r="AA2323" s="2" t="b">
        <f>IFERROR(__xludf.DUMMYFUNCTION("""COMPUTED_VALUE"""),TRUE)</f>
        <v>1</v>
      </c>
      <c r="AB2323" s="2" t="str">
        <f>IFERROR(__xludf.DUMMYFUNCTION("""COMPUTED_VALUE"""),"Month-to-Month")</f>
        <v>Month-to-Month</v>
      </c>
      <c r="AC2323" s="2" t="str">
        <f>IFERROR(__xludf.DUMMYFUNCTION("""COMPUTED_VALUE"""),"One Line")</f>
        <v>One Line</v>
      </c>
      <c r="AD2323" s="2" t="str">
        <f>IFERROR(__xludf.DUMMYFUNCTION("""COMPUTED_VALUE"""),"Fiber Optic")</f>
        <v>Fiber Optic</v>
      </c>
    </row>
    <row r="2324">
      <c r="A2324" s="2" t="str">
        <f>IFERROR(__xludf.DUMMYFUNCTION("""COMPUTED_VALUE"""),"3317-HRTNN")</f>
        <v>3317-HRTNN</v>
      </c>
      <c r="B2324" s="2" t="str">
        <f>IFERROR(__xludf.DUMMYFUNCTION("""COMPUTED_VALUE"""),"Female")</f>
        <v>Female</v>
      </c>
      <c r="C2324" s="2">
        <f>IFERROR(__xludf.DUMMYFUNCTION("""COMPUTED_VALUE"""),1.0)</f>
        <v>1</v>
      </c>
      <c r="D2324" s="2" t="str">
        <f>IFERROR(__xludf.DUMMYFUNCTION("""COMPUTED_VALUE"""),"No")</f>
        <v>No</v>
      </c>
      <c r="E2324" s="2" t="str">
        <f>IFERROR(__xludf.DUMMYFUNCTION("""COMPUTED_VALUE"""),"No")</f>
        <v>No</v>
      </c>
      <c r="F2324" s="2">
        <f>IFERROR(__xludf.DUMMYFUNCTION("""COMPUTED_VALUE"""),0.0)</f>
        <v>0</v>
      </c>
      <c r="G2324" s="2">
        <f>IFERROR(__xludf.DUMMYFUNCTION("""COMPUTED_VALUE"""),1.0)</f>
        <v>1</v>
      </c>
      <c r="H2324" s="2">
        <f>IFERROR(__xludf.DUMMYFUNCTION("""COMPUTED_VALUE"""),0.0)</f>
        <v>0</v>
      </c>
      <c r="I2324" s="2" t="str">
        <f>IFERROR(__xludf.DUMMYFUNCTION("""COMPUTED_VALUE"""),"Electronic check")</f>
        <v>Electronic check</v>
      </c>
      <c r="J2324" s="5">
        <f>IFERROR(__xludf.DUMMYFUNCTION("""COMPUTED_VALUE"""),45.7)</f>
        <v>45.7</v>
      </c>
      <c r="K2324" s="5">
        <f>IFERROR(__xludf.DUMMYFUNCTION("""COMPUTED_VALUE"""),198.0)</f>
        <v>198</v>
      </c>
      <c r="L2324" s="2" t="str">
        <f>IFERROR(__xludf.DUMMYFUNCTION("""COMPUTED_VALUE"""),"Yes")</f>
        <v>Yes</v>
      </c>
      <c r="M2324" s="6">
        <f>IFERROR(__xludf.DUMMYFUNCTION("""COMPUTED_VALUE"""),4.332603938730853)</f>
        <v>4.332603939</v>
      </c>
      <c r="N2324" s="2" t="b">
        <f>IFERROR(__xludf.DUMMYFUNCTION("""COMPUTED_VALUE"""),TRUE)</f>
        <v>1</v>
      </c>
      <c r="O2324" s="2" t="b">
        <f>IFERROR(__xludf.DUMMYFUNCTION("""COMPUTED_VALUE"""),TRUE)</f>
        <v>1</v>
      </c>
      <c r="P2324" s="2" t="b">
        <f>IFERROR(__xludf.DUMMYFUNCTION("""COMPUTED_VALUE"""),FALSE)</f>
        <v>0</v>
      </c>
      <c r="Q2324" s="2" t="b">
        <f>IFERROR(__xludf.DUMMYFUNCTION("""COMPUTED_VALUE"""),TRUE)</f>
        <v>1</v>
      </c>
      <c r="R2324" s="2" t="b">
        <f>IFERROR(__xludf.DUMMYFUNCTION("""COMPUTED_VALUE"""),FALSE)</f>
        <v>0</v>
      </c>
      <c r="S2324" s="2">
        <f>IFERROR(__xludf.DUMMYFUNCTION("""COMPUTED_VALUE"""),0.0)</f>
        <v>0</v>
      </c>
      <c r="T2324" s="7"/>
      <c r="U2324" s="4"/>
      <c r="V2324" s="7"/>
      <c r="W2324" s="7"/>
      <c r="X2324" s="7"/>
      <c r="Y2324" s="7">
        <f>IFERROR(__xludf.DUMMYFUNCTION("""COMPUTED_VALUE"""),44363.216630196934)</f>
        <v>44363.21663</v>
      </c>
      <c r="Z2324" s="5">
        <f>IFERROR(__xludf.DUMMYFUNCTION("""COMPUTED_VALUE"""),45.7)</f>
        <v>45.7</v>
      </c>
      <c r="AA2324" s="2" t="b">
        <f>IFERROR(__xludf.DUMMYFUNCTION("""COMPUTED_VALUE"""),TRUE)</f>
        <v>1</v>
      </c>
      <c r="AB2324" s="2" t="str">
        <f>IFERROR(__xludf.DUMMYFUNCTION("""COMPUTED_VALUE"""),"Month-to-Month")</f>
        <v>Month-to-Month</v>
      </c>
      <c r="AC2324" s="2" t="str">
        <f>IFERROR(__xludf.DUMMYFUNCTION("""COMPUTED_VALUE"""),"No Phone Service")</f>
        <v>No Phone Service</v>
      </c>
      <c r="AD2324" s="2" t="str">
        <f>IFERROR(__xludf.DUMMYFUNCTION("""COMPUTED_VALUE"""),"DSL")</f>
        <v>DSL</v>
      </c>
    </row>
    <row r="2325">
      <c r="A2325" s="2" t="str">
        <f>IFERROR(__xludf.DUMMYFUNCTION("""COMPUTED_VALUE"""),"3317-VLGQT")</f>
        <v>3317-VLGQT</v>
      </c>
      <c r="B2325" s="2" t="str">
        <f>IFERROR(__xludf.DUMMYFUNCTION("""COMPUTED_VALUE"""),"Female")</f>
        <v>Female</v>
      </c>
      <c r="C2325" s="2">
        <f>IFERROR(__xludf.DUMMYFUNCTION("""COMPUTED_VALUE"""),0.0)</f>
        <v>0</v>
      </c>
      <c r="D2325" s="2" t="str">
        <f>IFERROR(__xludf.DUMMYFUNCTION("""COMPUTED_VALUE"""),"Yes")</f>
        <v>Yes</v>
      </c>
      <c r="E2325" s="2" t="str">
        <f>IFERROR(__xludf.DUMMYFUNCTION("""COMPUTED_VALUE"""),"No")</f>
        <v>No</v>
      </c>
      <c r="F2325" s="2">
        <f>IFERROR(__xludf.DUMMYFUNCTION("""COMPUTED_VALUE"""),1.0)</f>
        <v>1</v>
      </c>
      <c r="G2325" s="2">
        <f>IFERROR(__xludf.DUMMYFUNCTION("""COMPUTED_VALUE"""),2.0)</f>
        <v>2</v>
      </c>
      <c r="H2325" s="2">
        <f>IFERROR(__xludf.DUMMYFUNCTION("""COMPUTED_VALUE"""),0.0)</f>
        <v>0</v>
      </c>
      <c r="I2325" s="2" t="str">
        <f>IFERROR(__xludf.DUMMYFUNCTION("""COMPUTED_VALUE"""),"Electronic check")</f>
        <v>Electronic check</v>
      </c>
      <c r="J2325" s="5">
        <f>IFERROR(__xludf.DUMMYFUNCTION("""COMPUTED_VALUE"""),78.1)</f>
        <v>78.1</v>
      </c>
      <c r="K2325" s="5">
        <f>IFERROR(__xludf.DUMMYFUNCTION("""COMPUTED_VALUE"""),1122.4)</f>
        <v>1122.4</v>
      </c>
      <c r="L2325" s="2" t="str">
        <f>IFERROR(__xludf.DUMMYFUNCTION("""COMPUTED_VALUE"""),"No")</f>
        <v>No</v>
      </c>
      <c r="M2325" s="6">
        <f>IFERROR(__xludf.DUMMYFUNCTION("""COMPUTED_VALUE"""),14.37131882202305)</f>
        <v>14.37131882</v>
      </c>
      <c r="N2325" s="2" t="b">
        <f>IFERROR(__xludf.DUMMYFUNCTION("""COMPUTED_VALUE"""),TRUE)</f>
        <v>1</v>
      </c>
      <c r="O2325" s="2" t="b">
        <f>IFERROR(__xludf.DUMMYFUNCTION("""COMPUTED_VALUE"""),FALSE)</f>
        <v>0</v>
      </c>
      <c r="P2325" s="2" t="b">
        <f>IFERROR(__xludf.DUMMYFUNCTION("""COMPUTED_VALUE"""),TRUE)</f>
        <v>1</v>
      </c>
      <c r="Q2325" s="2" t="b">
        <f>IFERROR(__xludf.DUMMYFUNCTION("""COMPUTED_VALUE"""),TRUE)</f>
        <v>1</v>
      </c>
      <c r="R2325" s="2" t="b">
        <f>IFERROR(__xludf.DUMMYFUNCTION("""COMPUTED_VALUE"""),TRUE)</f>
        <v>1</v>
      </c>
      <c r="S2325" s="2">
        <f>IFERROR(__xludf.DUMMYFUNCTION("""COMPUTED_VALUE"""),1.0)</f>
        <v>1</v>
      </c>
      <c r="T2325" s="7"/>
      <c r="U2325" s="4"/>
      <c r="V2325" s="7"/>
      <c r="W2325" s="7"/>
      <c r="X2325" s="7"/>
      <c r="Y2325" s="7">
        <f>IFERROR(__xludf.DUMMYFUNCTION("""COMPUTED_VALUE"""),44057.87238583013)</f>
        <v>44057.87239</v>
      </c>
      <c r="Z2325" s="5">
        <f>IFERROR(__xludf.DUMMYFUNCTION("""COMPUTED_VALUE"""),78.1)</f>
        <v>78.1</v>
      </c>
      <c r="AA2325" s="2" t="b">
        <f>IFERROR(__xludf.DUMMYFUNCTION("""COMPUTED_VALUE"""),TRUE)</f>
        <v>1</v>
      </c>
      <c r="AB2325" s="2" t="str">
        <f>IFERROR(__xludf.DUMMYFUNCTION("""COMPUTED_VALUE"""),"Month-to-Month")</f>
        <v>Month-to-Month</v>
      </c>
      <c r="AC2325" s="2" t="str">
        <f>IFERROR(__xludf.DUMMYFUNCTION("""COMPUTED_VALUE"""),"One Line")</f>
        <v>One Line</v>
      </c>
      <c r="AD2325" s="2" t="str">
        <f>IFERROR(__xludf.DUMMYFUNCTION("""COMPUTED_VALUE"""),"Fiber Optic")</f>
        <v>Fiber Optic</v>
      </c>
    </row>
    <row r="2326">
      <c r="A2326" s="2" t="str">
        <f>IFERROR(__xludf.DUMMYFUNCTION("""COMPUTED_VALUE"""),"3318-ISQFQ")</f>
        <v>3318-ISQFQ</v>
      </c>
      <c r="B2326" s="2" t="str">
        <f>IFERROR(__xludf.DUMMYFUNCTION("""COMPUTED_VALUE"""),"Female")</f>
        <v>Female</v>
      </c>
      <c r="C2326" s="2">
        <f>IFERROR(__xludf.DUMMYFUNCTION("""COMPUTED_VALUE"""),0.0)</f>
        <v>0</v>
      </c>
      <c r="D2326" s="2" t="str">
        <f>IFERROR(__xludf.DUMMYFUNCTION("""COMPUTED_VALUE"""),"No")</f>
        <v>No</v>
      </c>
      <c r="E2326" s="2" t="str">
        <f>IFERROR(__xludf.DUMMYFUNCTION("""COMPUTED_VALUE"""),"No")</f>
        <v>No</v>
      </c>
      <c r="F2326" s="2">
        <f>IFERROR(__xludf.DUMMYFUNCTION("""COMPUTED_VALUE"""),1.0)</f>
        <v>1</v>
      </c>
      <c r="G2326" s="2">
        <f>IFERROR(__xludf.DUMMYFUNCTION("""COMPUTED_VALUE"""),0.0)</f>
        <v>0</v>
      </c>
      <c r="H2326" s="2">
        <f>IFERROR(__xludf.DUMMYFUNCTION("""COMPUTED_VALUE"""),0.0)</f>
        <v>0</v>
      </c>
      <c r="I2326" s="2" t="str">
        <f>IFERROR(__xludf.DUMMYFUNCTION("""COMPUTED_VALUE"""),"Bank transfer (automatic)")</f>
        <v>Bank transfer (automatic)</v>
      </c>
      <c r="J2326" s="5">
        <f>IFERROR(__xludf.DUMMYFUNCTION("""COMPUTED_VALUE"""),19.5)</f>
        <v>19.5</v>
      </c>
      <c r="K2326" s="5">
        <f>IFERROR(__xludf.DUMMYFUNCTION("""COMPUTED_VALUE"""),413.0)</f>
        <v>413</v>
      </c>
      <c r="L2326" s="2" t="str">
        <f>IFERROR(__xludf.DUMMYFUNCTION("""COMPUTED_VALUE"""),"No")</f>
        <v>No</v>
      </c>
      <c r="M2326" s="6">
        <f>IFERROR(__xludf.DUMMYFUNCTION("""COMPUTED_VALUE"""),21.17948717948718)</f>
        <v>21.17948718</v>
      </c>
      <c r="N2326" s="2" t="b">
        <f>IFERROR(__xludf.DUMMYFUNCTION("""COMPUTED_VALUE"""),TRUE)</f>
        <v>1</v>
      </c>
      <c r="O2326" s="2" t="b">
        <f>IFERROR(__xludf.DUMMYFUNCTION("""COMPUTED_VALUE"""),FALSE)</f>
        <v>0</v>
      </c>
      <c r="P2326" s="2" t="b">
        <f>IFERROR(__xludf.DUMMYFUNCTION("""COMPUTED_VALUE"""),TRUE)</f>
        <v>1</v>
      </c>
      <c r="Q2326" s="2" t="b">
        <f>IFERROR(__xludf.DUMMYFUNCTION("""COMPUTED_VALUE"""),FALSE)</f>
        <v>0</v>
      </c>
      <c r="R2326" s="2" t="b">
        <f>IFERROR(__xludf.DUMMYFUNCTION("""COMPUTED_VALUE"""),FALSE)</f>
        <v>0</v>
      </c>
      <c r="S2326" s="2">
        <f>IFERROR(__xludf.DUMMYFUNCTION("""COMPUTED_VALUE"""),0.0)</f>
        <v>0</v>
      </c>
      <c r="T2326" s="7"/>
      <c r="U2326" s="4"/>
      <c r="V2326" s="7"/>
      <c r="W2326" s="7"/>
      <c r="X2326" s="7"/>
      <c r="Y2326" s="7">
        <f>IFERROR(__xludf.DUMMYFUNCTION("""COMPUTED_VALUE"""),43850.7905982906)</f>
        <v>43850.7906</v>
      </c>
      <c r="Z2326" s="5">
        <f>IFERROR(__xludf.DUMMYFUNCTION("""COMPUTED_VALUE"""),19.5)</f>
        <v>19.5</v>
      </c>
      <c r="AA2326" s="2" t="b">
        <f>IFERROR(__xludf.DUMMYFUNCTION("""COMPUTED_VALUE"""),TRUE)</f>
        <v>1</v>
      </c>
      <c r="AB2326" s="2" t="str">
        <f>IFERROR(__xludf.DUMMYFUNCTION("""COMPUTED_VALUE"""),"Month-to-Month")</f>
        <v>Month-to-Month</v>
      </c>
      <c r="AC2326" s="2" t="str">
        <f>IFERROR(__xludf.DUMMYFUNCTION("""COMPUTED_VALUE"""),"One Line")</f>
        <v>One Line</v>
      </c>
      <c r="AD2326" s="2" t="str">
        <f>IFERROR(__xludf.DUMMYFUNCTION("""COMPUTED_VALUE"""),"No Internet Service")</f>
        <v>No Internet Service</v>
      </c>
    </row>
    <row r="2327">
      <c r="A2327" s="2" t="str">
        <f>IFERROR(__xludf.DUMMYFUNCTION("""COMPUTED_VALUE"""),"3318-NMQXL")</f>
        <v>3318-NMQXL</v>
      </c>
      <c r="B2327" s="2" t="str">
        <f>IFERROR(__xludf.DUMMYFUNCTION("""COMPUTED_VALUE"""),"Male")</f>
        <v>Male</v>
      </c>
      <c r="C2327" s="2">
        <f>IFERROR(__xludf.DUMMYFUNCTION("""COMPUTED_VALUE"""),0.0)</f>
        <v>0</v>
      </c>
      <c r="D2327" s="2" t="str">
        <f>IFERROR(__xludf.DUMMYFUNCTION("""COMPUTED_VALUE"""),"No")</f>
        <v>No</v>
      </c>
      <c r="E2327" s="2" t="str">
        <f>IFERROR(__xludf.DUMMYFUNCTION("""COMPUTED_VALUE"""),"No")</f>
        <v>No</v>
      </c>
      <c r="F2327" s="2">
        <f>IFERROR(__xludf.DUMMYFUNCTION("""COMPUTED_VALUE"""),1.0)</f>
        <v>1</v>
      </c>
      <c r="G2327" s="2">
        <f>IFERROR(__xludf.DUMMYFUNCTION("""COMPUTED_VALUE"""),2.0)</f>
        <v>2</v>
      </c>
      <c r="H2327" s="2">
        <f>IFERROR(__xludf.DUMMYFUNCTION("""COMPUTED_VALUE"""),0.0)</f>
        <v>0</v>
      </c>
      <c r="I2327" s="2" t="str">
        <f>IFERROR(__xludf.DUMMYFUNCTION("""COMPUTED_VALUE"""),"Electronic check")</f>
        <v>Electronic check</v>
      </c>
      <c r="J2327" s="5">
        <f>IFERROR(__xludf.DUMMYFUNCTION("""COMPUTED_VALUE"""),92.0)</f>
        <v>92</v>
      </c>
      <c r="K2327" s="5">
        <f>IFERROR(__xludf.DUMMYFUNCTION("""COMPUTED_VALUE"""),266.8)</f>
        <v>266.8</v>
      </c>
      <c r="L2327" s="2" t="str">
        <f>IFERROR(__xludf.DUMMYFUNCTION("""COMPUTED_VALUE"""),"No")</f>
        <v>No</v>
      </c>
      <c r="M2327" s="6">
        <f>IFERROR(__xludf.DUMMYFUNCTION("""COMPUTED_VALUE"""),2.9)</f>
        <v>2.9</v>
      </c>
      <c r="N2327" s="2" t="b">
        <f>IFERROR(__xludf.DUMMYFUNCTION("""COMPUTED_VALUE"""),FALSE)</f>
        <v>0</v>
      </c>
      <c r="O2327" s="2" t="b">
        <f>IFERROR(__xludf.DUMMYFUNCTION("""COMPUTED_VALUE"""),FALSE)</f>
        <v>0</v>
      </c>
      <c r="P2327" s="2" t="b">
        <f>IFERROR(__xludf.DUMMYFUNCTION("""COMPUTED_VALUE"""),TRUE)</f>
        <v>1</v>
      </c>
      <c r="Q2327" s="2" t="b">
        <f>IFERROR(__xludf.DUMMYFUNCTION("""COMPUTED_VALUE"""),TRUE)</f>
        <v>1</v>
      </c>
      <c r="R2327" s="2" t="b">
        <f>IFERROR(__xludf.DUMMYFUNCTION("""COMPUTED_VALUE"""),TRUE)</f>
        <v>1</v>
      </c>
      <c r="S2327" s="2">
        <f>IFERROR(__xludf.DUMMYFUNCTION("""COMPUTED_VALUE"""),0.0)</f>
        <v>0</v>
      </c>
      <c r="T2327" s="7"/>
      <c r="U2327" s="4"/>
      <c r="V2327" s="7"/>
      <c r="W2327" s="7"/>
      <c r="X2327" s="7"/>
      <c r="Y2327" s="7">
        <f>IFERROR(__xludf.DUMMYFUNCTION("""COMPUTED_VALUE"""),44406.791666666664)</f>
        <v>44406.79167</v>
      </c>
      <c r="Z2327" s="5">
        <f>IFERROR(__xludf.DUMMYFUNCTION("""COMPUTED_VALUE"""),92.0)</f>
        <v>92</v>
      </c>
      <c r="AA2327" s="2" t="b">
        <f>IFERROR(__xludf.DUMMYFUNCTION("""COMPUTED_VALUE"""),TRUE)</f>
        <v>1</v>
      </c>
      <c r="AB2327" s="2" t="str">
        <f>IFERROR(__xludf.DUMMYFUNCTION("""COMPUTED_VALUE"""),"Month-to-Month")</f>
        <v>Month-to-Month</v>
      </c>
      <c r="AC2327" s="2" t="str">
        <f>IFERROR(__xludf.DUMMYFUNCTION("""COMPUTED_VALUE"""),"One Line")</f>
        <v>One Line</v>
      </c>
      <c r="AD2327" s="2" t="str">
        <f>IFERROR(__xludf.DUMMYFUNCTION("""COMPUTED_VALUE"""),"Fiber Optic")</f>
        <v>Fiber Optic</v>
      </c>
    </row>
    <row r="2328">
      <c r="A2328" s="2" t="str">
        <f>IFERROR(__xludf.DUMMYFUNCTION("""COMPUTED_VALUE"""),"3318-OSATS")</f>
        <v>3318-OSATS</v>
      </c>
      <c r="B2328" s="2" t="str">
        <f>IFERROR(__xludf.DUMMYFUNCTION("""COMPUTED_VALUE"""),"Male")</f>
        <v>Male</v>
      </c>
      <c r="C2328" s="2">
        <f>IFERROR(__xludf.DUMMYFUNCTION("""COMPUTED_VALUE"""),1.0)</f>
        <v>1</v>
      </c>
      <c r="D2328" s="2" t="str">
        <f>IFERROR(__xludf.DUMMYFUNCTION("""COMPUTED_VALUE"""),"No")</f>
        <v>No</v>
      </c>
      <c r="E2328" s="2" t="str">
        <f>IFERROR(__xludf.DUMMYFUNCTION("""COMPUTED_VALUE"""),"No")</f>
        <v>No</v>
      </c>
      <c r="F2328" s="2">
        <f>IFERROR(__xludf.DUMMYFUNCTION("""COMPUTED_VALUE"""),2.0)</f>
        <v>2</v>
      </c>
      <c r="G2328" s="2">
        <f>IFERROR(__xludf.DUMMYFUNCTION("""COMPUTED_VALUE"""),2.0)</f>
        <v>2</v>
      </c>
      <c r="H2328" s="2">
        <f>IFERROR(__xludf.DUMMYFUNCTION("""COMPUTED_VALUE"""),0.0)</f>
        <v>0</v>
      </c>
      <c r="I2328" s="2" t="str">
        <f>IFERROR(__xludf.DUMMYFUNCTION("""COMPUTED_VALUE"""),"Electronic check")</f>
        <v>Electronic check</v>
      </c>
      <c r="J2328" s="5">
        <f>IFERROR(__xludf.DUMMYFUNCTION("""COMPUTED_VALUE"""),95.45)</f>
        <v>95.45</v>
      </c>
      <c r="K2328" s="5">
        <f>IFERROR(__xludf.DUMMYFUNCTION("""COMPUTED_VALUE"""),3474.05)</f>
        <v>3474.05</v>
      </c>
      <c r="L2328" s="2" t="str">
        <f>IFERROR(__xludf.DUMMYFUNCTION("""COMPUTED_VALUE"""),"Yes")</f>
        <v>Yes</v>
      </c>
      <c r="M2328" s="6">
        <f>IFERROR(__xludf.DUMMYFUNCTION("""COMPUTED_VALUE"""),36.396542692509165)</f>
        <v>36.39654269</v>
      </c>
      <c r="N2328" s="2" t="b">
        <f>IFERROR(__xludf.DUMMYFUNCTION("""COMPUTED_VALUE"""),FALSE)</f>
        <v>0</v>
      </c>
      <c r="O2328" s="2" t="b">
        <f>IFERROR(__xludf.DUMMYFUNCTION("""COMPUTED_VALUE"""),TRUE)</f>
        <v>1</v>
      </c>
      <c r="P2328" s="2" t="b">
        <f>IFERROR(__xludf.DUMMYFUNCTION("""COMPUTED_VALUE"""),TRUE)</f>
        <v>1</v>
      </c>
      <c r="Q2328" s="2" t="b">
        <f>IFERROR(__xludf.DUMMYFUNCTION("""COMPUTED_VALUE"""),TRUE)</f>
        <v>1</v>
      </c>
      <c r="R2328" s="2" t="b">
        <f>IFERROR(__xludf.DUMMYFUNCTION("""COMPUTED_VALUE"""),TRUE)</f>
        <v>1</v>
      </c>
      <c r="S2328" s="2">
        <f>IFERROR(__xludf.DUMMYFUNCTION("""COMPUTED_VALUE"""),0.0)</f>
        <v>0</v>
      </c>
      <c r="T2328" s="7"/>
      <c r="U2328" s="4"/>
      <c r="V2328" s="7"/>
      <c r="W2328" s="7"/>
      <c r="X2328" s="7"/>
      <c r="Y2328" s="7">
        <f>IFERROR(__xludf.DUMMYFUNCTION("""COMPUTED_VALUE"""),43387.93849310285)</f>
        <v>43387.93849</v>
      </c>
      <c r="Z2328" s="5">
        <f>IFERROR(__xludf.DUMMYFUNCTION("""COMPUTED_VALUE"""),95.45000000000002)</f>
        <v>95.45</v>
      </c>
      <c r="AA2328" s="2" t="b">
        <f>IFERROR(__xludf.DUMMYFUNCTION("""COMPUTED_VALUE"""),TRUE)</f>
        <v>1</v>
      </c>
      <c r="AB2328" s="2" t="str">
        <f>IFERROR(__xludf.DUMMYFUNCTION("""COMPUTED_VALUE"""),"Month-to-Month")</f>
        <v>Month-to-Month</v>
      </c>
      <c r="AC2328" s="2" t="str">
        <f>IFERROR(__xludf.DUMMYFUNCTION("""COMPUTED_VALUE"""),"Two or More Lines")</f>
        <v>Two or More Lines</v>
      </c>
      <c r="AD2328" s="2" t="str">
        <f>IFERROR(__xludf.DUMMYFUNCTION("""COMPUTED_VALUE"""),"Fiber Optic")</f>
        <v>Fiber Optic</v>
      </c>
    </row>
    <row r="2329">
      <c r="A2329" s="2" t="str">
        <f>IFERROR(__xludf.DUMMYFUNCTION("""COMPUTED_VALUE"""),"3319-DWOEP")</f>
        <v>3319-DWOEP</v>
      </c>
      <c r="B2329" s="2" t="str">
        <f>IFERROR(__xludf.DUMMYFUNCTION("""COMPUTED_VALUE"""),"Male")</f>
        <v>Male</v>
      </c>
      <c r="C2329" s="2">
        <f>IFERROR(__xludf.DUMMYFUNCTION("""COMPUTED_VALUE"""),1.0)</f>
        <v>1</v>
      </c>
      <c r="D2329" s="2" t="str">
        <f>IFERROR(__xludf.DUMMYFUNCTION("""COMPUTED_VALUE"""),"Yes")</f>
        <v>Yes</v>
      </c>
      <c r="E2329" s="2" t="str">
        <f>IFERROR(__xludf.DUMMYFUNCTION("""COMPUTED_VALUE"""),"No")</f>
        <v>No</v>
      </c>
      <c r="F2329" s="2">
        <f>IFERROR(__xludf.DUMMYFUNCTION("""COMPUTED_VALUE"""),1.0)</f>
        <v>1</v>
      </c>
      <c r="G2329" s="2">
        <f>IFERROR(__xludf.DUMMYFUNCTION("""COMPUTED_VALUE"""),2.0)</f>
        <v>2</v>
      </c>
      <c r="H2329" s="2">
        <f>IFERROR(__xludf.DUMMYFUNCTION("""COMPUTED_VALUE"""),0.0)</f>
        <v>0</v>
      </c>
      <c r="I2329" s="2" t="str">
        <f>IFERROR(__xludf.DUMMYFUNCTION("""COMPUTED_VALUE"""),"Electronic check")</f>
        <v>Electronic check</v>
      </c>
      <c r="J2329" s="5">
        <f>IFERROR(__xludf.DUMMYFUNCTION("""COMPUTED_VALUE"""),95.75)</f>
        <v>95.75</v>
      </c>
      <c r="K2329" s="5">
        <f>IFERROR(__xludf.DUMMYFUNCTION("""COMPUTED_VALUE"""),573.75)</f>
        <v>573.75</v>
      </c>
      <c r="L2329" s="2" t="str">
        <f>IFERROR(__xludf.DUMMYFUNCTION("""COMPUTED_VALUE"""),"Yes")</f>
        <v>Yes</v>
      </c>
      <c r="M2329" s="6">
        <f>IFERROR(__xludf.DUMMYFUNCTION("""COMPUTED_VALUE"""),5.992167101827676)</f>
        <v>5.992167102</v>
      </c>
      <c r="N2329" s="2" t="b">
        <f>IFERROR(__xludf.DUMMYFUNCTION("""COMPUTED_VALUE"""),FALSE)</f>
        <v>0</v>
      </c>
      <c r="O2329" s="2" t="b">
        <f>IFERROR(__xludf.DUMMYFUNCTION("""COMPUTED_VALUE"""),TRUE)</f>
        <v>1</v>
      </c>
      <c r="P2329" s="2" t="b">
        <f>IFERROR(__xludf.DUMMYFUNCTION("""COMPUTED_VALUE"""),TRUE)</f>
        <v>1</v>
      </c>
      <c r="Q2329" s="2" t="b">
        <f>IFERROR(__xludf.DUMMYFUNCTION("""COMPUTED_VALUE"""),TRUE)</f>
        <v>1</v>
      </c>
      <c r="R2329" s="2" t="b">
        <f>IFERROR(__xludf.DUMMYFUNCTION("""COMPUTED_VALUE"""),TRUE)</f>
        <v>1</v>
      </c>
      <c r="S2329" s="2">
        <f>IFERROR(__xludf.DUMMYFUNCTION("""COMPUTED_VALUE"""),1.0)</f>
        <v>1</v>
      </c>
      <c r="T2329" s="7"/>
      <c r="U2329" s="4"/>
      <c r="V2329" s="7"/>
      <c r="W2329" s="7"/>
      <c r="X2329" s="7"/>
      <c r="Y2329" s="7">
        <f>IFERROR(__xludf.DUMMYFUNCTION("""COMPUTED_VALUE"""),44312.73825065274)</f>
        <v>44312.73825</v>
      </c>
      <c r="Z2329" s="5">
        <f>IFERROR(__xludf.DUMMYFUNCTION("""COMPUTED_VALUE"""),95.75)</f>
        <v>95.75</v>
      </c>
      <c r="AA2329" s="2" t="b">
        <f>IFERROR(__xludf.DUMMYFUNCTION("""COMPUTED_VALUE"""),TRUE)</f>
        <v>1</v>
      </c>
      <c r="AB2329" s="2" t="str">
        <f>IFERROR(__xludf.DUMMYFUNCTION("""COMPUTED_VALUE"""),"Month-to-Month")</f>
        <v>Month-to-Month</v>
      </c>
      <c r="AC2329" s="2" t="str">
        <f>IFERROR(__xludf.DUMMYFUNCTION("""COMPUTED_VALUE"""),"One Line")</f>
        <v>One Line</v>
      </c>
      <c r="AD2329" s="2" t="str">
        <f>IFERROR(__xludf.DUMMYFUNCTION("""COMPUTED_VALUE"""),"Fiber Optic")</f>
        <v>Fiber Optic</v>
      </c>
    </row>
    <row r="2330">
      <c r="A2330" s="2" t="str">
        <f>IFERROR(__xludf.DUMMYFUNCTION("""COMPUTED_VALUE"""),"3320-VEOYC")</f>
        <v>3320-VEOYC</v>
      </c>
      <c r="B2330" s="2" t="str">
        <f>IFERROR(__xludf.DUMMYFUNCTION("""COMPUTED_VALUE"""),"Male")</f>
        <v>Male</v>
      </c>
      <c r="C2330" s="2">
        <f>IFERROR(__xludf.DUMMYFUNCTION("""COMPUTED_VALUE"""),1.0)</f>
        <v>1</v>
      </c>
      <c r="D2330" s="2" t="str">
        <f>IFERROR(__xludf.DUMMYFUNCTION("""COMPUTED_VALUE"""),"No")</f>
        <v>No</v>
      </c>
      <c r="E2330" s="2" t="str">
        <f>IFERROR(__xludf.DUMMYFUNCTION("""COMPUTED_VALUE"""),"No")</f>
        <v>No</v>
      </c>
      <c r="F2330" s="2">
        <f>IFERROR(__xludf.DUMMYFUNCTION("""COMPUTED_VALUE"""),2.0)</f>
        <v>2</v>
      </c>
      <c r="G2330" s="2">
        <f>IFERROR(__xludf.DUMMYFUNCTION("""COMPUTED_VALUE"""),2.0)</f>
        <v>2</v>
      </c>
      <c r="H2330" s="2">
        <f>IFERROR(__xludf.DUMMYFUNCTION("""COMPUTED_VALUE"""),0.0)</f>
        <v>0</v>
      </c>
      <c r="I2330" s="2" t="str">
        <f>IFERROR(__xludf.DUMMYFUNCTION("""COMPUTED_VALUE"""),"Electronic check")</f>
        <v>Electronic check</v>
      </c>
      <c r="J2330" s="5">
        <f>IFERROR(__xludf.DUMMYFUNCTION("""COMPUTED_VALUE"""),95.6)</f>
        <v>95.6</v>
      </c>
      <c r="K2330" s="5">
        <f>IFERROR(__xludf.DUMMYFUNCTION("""COMPUTED_VALUE"""),1273.3)</f>
        <v>1273.3</v>
      </c>
      <c r="L2330" s="2" t="str">
        <f>IFERROR(__xludf.DUMMYFUNCTION("""COMPUTED_VALUE"""),"No")</f>
        <v>No</v>
      </c>
      <c r="M2330" s="6">
        <f>IFERROR(__xludf.DUMMYFUNCTION("""COMPUTED_VALUE"""),13.319037656903767)</f>
        <v>13.31903766</v>
      </c>
      <c r="N2330" s="2" t="b">
        <f>IFERROR(__xludf.DUMMYFUNCTION("""COMPUTED_VALUE"""),FALSE)</f>
        <v>0</v>
      </c>
      <c r="O2330" s="2" t="b">
        <f>IFERROR(__xludf.DUMMYFUNCTION("""COMPUTED_VALUE"""),FALSE)</f>
        <v>0</v>
      </c>
      <c r="P2330" s="2" t="b">
        <f>IFERROR(__xludf.DUMMYFUNCTION("""COMPUTED_VALUE"""),TRUE)</f>
        <v>1</v>
      </c>
      <c r="Q2330" s="2" t="b">
        <f>IFERROR(__xludf.DUMMYFUNCTION("""COMPUTED_VALUE"""),TRUE)</f>
        <v>1</v>
      </c>
      <c r="R2330" s="2" t="b">
        <f>IFERROR(__xludf.DUMMYFUNCTION("""COMPUTED_VALUE"""),TRUE)</f>
        <v>1</v>
      </c>
      <c r="S2330" s="2">
        <f>IFERROR(__xludf.DUMMYFUNCTION("""COMPUTED_VALUE"""),0.0)</f>
        <v>0</v>
      </c>
      <c r="T2330" s="7"/>
      <c r="U2330" s="4"/>
      <c r="V2330" s="7"/>
      <c r="W2330" s="7"/>
      <c r="X2330" s="7"/>
      <c r="Y2330" s="7">
        <f>IFERROR(__xludf.DUMMYFUNCTION("""COMPUTED_VALUE"""),44089.87927126918)</f>
        <v>44089.87927</v>
      </c>
      <c r="Z2330" s="5">
        <f>IFERROR(__xludf.DUMMYFUNCTION("""COMPUTED_VALUE"""),95.6)</f>
        <v>95.6</v>
      </c>
      <c r="AA2330" s="2" t="b">
        <f>IFERROR(__xludf.DUMMYFUNCTION("""COMPUTED_VALUE"""),TRUE)</f>
        <v>1</v>
      </c>
      <c r="AB2330" s="2" t="str">
        <f>IFERROR(__xludf.DUMMYFUNCTION("""COMPUTED_VALUE"""),"Month-to-Month")</f>
        <v>Month-to-Month</v>
      </c>
      <c r="AC2330" s="2" t="str">
        <f>IFERROR(__xludf.DUMMYFUNCTION("""COMPUTED_VALUE"""),"Two or More Lines")</f>
        <v>Two or More Lines</v>
      </c>
      <c r="AD2330" s="2" t="str">
        <f>IFERROR(__xludf.DUMMYFUNCTION("""COMPUTED_VALUE"""),"Fiber Optic")</f>
        <v>Fiber Optic</v>
      </c>
    </row>
    <row r="2331">
      <c r="A2331" s="2" t="str">
        <f>IFERROR(__xludf.DUMMYFUNCTION("""COMPUTED_VALUE"""),"3323-CPBWR")</f>
        <v>3323-CPBWR</v>
      </c>
      <c r="B2331" s="2" t="str">
        <f>IFERROR(__xludf.DUMMYFUNCTION("""COMPUTED_VALUE"""),"Male")</f>
        <v>Male</v>
      </c>
      <c r="C2331" s="2">
        <f>IFERROR(__xludf.DUMMYFUNCTION("""COMPUTED_VALUE"""),0.0)</f>
        <v>0</v>
      </c>
      <c r="D2331" s="2" t="str">
        <f>IFERROR(__xludf.DUMMYFUNCTION("""COMPUTED_VALUE"""),"No")</f>
        <v>No</v>
      </c>
      <c r="E2331" s="2" t="str">
        <f>IFERROR(__xludf.DUMMYFUNCTION("""COMPUTED_VALUE"""),"No")</f>
        <v>No</v>
      </c>
      <c r="F2331" s="2">
        <f>IFERROR(__xludf.DUMMYFUNCTION("""COMPUTED_VALUE"""),2.0)</f>
        <v>2</v>
      </c>
      <c r="G2331" s="2">
        <f>IFERROR(__xludf.DUMMYFUNCTION("""COMPUTED_VALUE"""),2.0)</f>
        <v>2</v>
      </c>
      <c r="H2331" s="2">
        <f>IFERROR(__xludf.DUMMYFUNCTION("""COMPUTED_VALUE"""),0.0)</f>
        <v>0</v>
      </c>
      <c r="I2331" s="2" t="str">
        <f>IFERROR(__xludf.DUMMYFUNCTION("""COMPUTED_VALUE"""),"Credit card (automatic)")</f>
        <v>Credit card (automatic)</v>
      </c>
      <c r="J2331" s="5">
        <f>IFERROR(__xludf.DUMMYFUNCTION("""COMPUTED_VALUE"""),96.9)</f>
        <v>96.9</v>
      </c>
      <c r="K2331" s="5">
        <f>IFERROR(__xludf.DUMMYFUNCTION("""COMPUTED_VALUE"""),2085.45)</f>
        <v>2085.45</v>
      </c>
      <c r="L2331" s="2" t="str">
        <f>IFERROR(__xludf.DUMMYFUNCTION("""COMPUTED_VALUE"""),"No")</f>
        <v>No</v>
      </c>
      <c r="M2331" s="6">
        <f>IFERROR(__xludf.DUMMYFUNCTION("""COMPUTED_VALUE"""),21.521671826625383)</f>
        <v>21.52167183</v>
      </c>
      <c r="N2331" s="2" t="b">
        <f>IFERROR(__xludf.DUMMYFUNCTION("""COMPUTED_VALUE"""),FALSE)</f>
        <v>0</v>
      </c>
      <c r="O2331" s="2" t="b">
        <f>IFERROR(__xludf.DUMMYFUNCTION("""COMPUTED_VALUE"""),FALSE)</f>
        <v>0</v>
      </c>
      <c r="P2331" s="2" t="b">
        <f>IFERROR(__xludf.DUMMYFUNCTION("""COMPUTED_VALUE"""),TRUE)</f>
        <v>1</v>
      </c>
      <c r="Q2331" s="2" t="b">
        <f>IFERROR(__xludf.DUMMYFUNCTION("""COMPUTED_VALUE"""),TRUE)</f>
        <v>1</v>
      </c>
      <c r="R2331" s="2" t="b">
        <f>IFERROR(__xludf.DUMMYFUNCTION("""COMPUTED_VALUE"""),TRUE)</f>
        <v>1</v>
      </c>
      <c r="S2331" s="2">
        <f>IFERROR(__xludf.DUMMYFUNCTION("""COMPUTED_VALUE"""),0.0)</f>
        <v>0</v>
      </c>
      <c r="T2331" s="7"/>
      <c r="U2331" s="4"/>
      <c r="V2331" s="7"/>
      <c r="W2331" s="7"/>
      <c r="X2331" s="7"/>
      <c r="Y2331" s="7">
        <f>IFERROR(__xludf.DUMMYFUNCTION("""COMPUTED_VALUE"""),43840.38248194014)</f>
        <v>43840.38248</v>
      </c>
      <c r="Z2331" s="5">
        <f>IFERROR(__xludf.DUMMYFUNCTION("""COMPUTED_VALUE"""),96.9)</f>
        <v>96.9</v>
      </c>
      <c r="AA2331" s="2" t="b">
        <f>IFERROR(__xludf.DUMMYFUNCTION("""COMPUTED_VALUE"""),TRUE)</f>
        <v>1</v>
      </c>
      <c r="AB2331" s="2" t="str">
        <f>IFERROR(__xludf.DUMMYFUNCTION("""COMPUTED_VALUE"""),"Month-to-Month")</f>
        <v>Month-to-Month</v>
      </c>
      <c r="AC2331" s="2" t="str">
        <f>IFERROR(__xludf.DUMMYFUNCTION("""COMPUTED_VALUE"""),"Two or More Lines")</f>
        <v>Two or More Lines</v>
      </c>
      <c r="AD2331" s="2" t="str">
        <f>IFERROR(__xludf.DUMMYFUNCTION("""COMPUTED_VALUE"""),"Fiber Optic")</f>
        <v>Fiber Optic</v>
      </c>
    </row>
    <row r="2332">
      <c r="A2332" s="2" t="str">
        <f>IFERROR(__xludf.DUMMYFUNCTION("""COMPUTED_VALUE"""),"3324-OIRTO")</f>
        <v>3324-OIRTO</v>
      </c>
      <c r="B2332" s="2" t="str">
        <f>IFERROR(__xludf.DUMMYFUNCTION("""COMPUTED_VALUE"""),"Male")</f>
        <v>Male</v>
      </c>
      <c r="C2332" s="2">
        <f>IFERROR(__xludf.DUMMYFUNCTION("""COMPUTED_VALUE"""),0.0)</f>
        <v>0</v>
      </c>
      <c r="D2332" s="2" t="str">
        <f>IFERROR(__xludf.DUMMYFUNCTION("""COMPUTED_VALUE"""),"Yes")</f>
        <v>Yes</v>
      </c>
      <c r="E2332" s="2" t="str">
        <f>IFERROR(__xludf.DUMMYFUNCTION("""COMPUTED_VALUE"""),"Yes")</f>
        <v>Yes</v>
      </c>
      <c r="F2332" s="2">
        <f>IFERROR(__xludf.DUMMYFUNCTION("""COMPUTED_VALUE"""),1.0)</f>
        <v>1</v>
      </c>
      <c r="G2332" s="2">
        <f>IFERROR(__xludf.DUMMYFUNCTION("""COMPUTED_VALUE"""),2.0)</f>
        <v>2</v>
      </c>
      <c r="H2332" s="2">
        <f>IFERROR(__xludf.DUMMYFUNCTION("""COMPUTED_VALUE"""),1.0)</f>
        <v>1</v>
      </c>
      <c r="I2332" s="2" t="str">
        <f>IFERROR(__xludf.DUMMYFUNCTION("""COMPUTED_VALUE"""),"Bank transfer (automatic)")</f>
        <v>Bank transfer (automatic)</v>
      </c>
      <c r="J2332" s="5">
        <f>IFERROR(__xludf.DUMMYFUNCTION("""COMPUTED_VALUE"""),104.65)</f>
        <v>104.65</v>
      </c>
      <c r="K2332" s="5">
        <f>IFERROR(__xludf.DUMMYFUNCTION("""COMPUTED_VALUE"""),7288.4)</f>
        <v>7288.4</v>
      </c>
      <c r="L2332" s="2" t="str">
        <f>IFERROR(__xludf.DUMMYFUNCTION("""COMPUTED_VALUE"""),"No")</f>
        <v>No</v>
      </c>
      <c r="M2332" s="6">
        <f>IFERROR(__xludf.DUMMYFUNCTION("""COMPUTED_VALUE"""),69.64548494983276)</f>
        <v>69.64548495</v>
      </c>
      <c r="N2332" s="2" t="b">
        <f>IFERROR(__xludf.DUMMYFUNCTION("""COMPUTED_VALUE"""),FALSE)</f>
        <v>0</v>
      </c>
      <c r="O2332" s="2" t="b">
        <f>IFERROR(__xludf.DUMMYFUNCTION("""COMPUTED_VALUE"""),FALSE)</f>
        <v>0</v>
      </c>
      <c r="P2332" s="2" t="b">
        <f>IFERROR(__xludf.DUMMYFUNCTION("""COMPUTED_VALUE"""),TRUE)</f>
        <v>1</v>
      </c>
      <c r="Q2332" s="2" t="b">
        <f>IFERROR(__xludf.DUMMYFUNCTION("""COMPUTED_VALUE"""),TRUE)</f>
        <v>1</v>
      </c>
      <c r="R2332" s="2" t="b">
        <f>IFERROR(__xludf.DUMMYFUNCTION("""COMPUTED_VALUE"""),TRUE)</f>
        <v>1</v>
      </c>
      <c r="S2332" s="2">
        <f>IFERROR(__xludf.DUMMYFUNCTION("""COMPUTED_VALUE"""),3.0)</f>
        <v>3</v>
      </c>
      <c r="T2332" s="7"/>
      <c r="U2332" s="4"/>
      <c r="V2332" s="7"/>
      <c r="W2332" s="7"/>
      <c r="X2332" s="7"/>
      <c r="Y2332" s="7">
        <f>IFERROR(__xludf.DUMMYFUNCTION("""COMPUTED_VALUE"""),42376.616499442585)</f>
        <v>42376.6165</v>
      </c>
      <c r="Z2332" s="5">
        <f>IFERROR(__xludf.DUMMYFUNCTION("""COMPUTED_VALUE"""),104.65000000000002)</f>
        <v>104.65</v>
      </c>
      <c r="AA2332" s="2" t="b">
        <f>IFERROR(__xludf.DUMMYFUNCTION("""COMPUTED_VALUE"""),TRUE)</f>
        <v>1</v>
      </c>
      <c r="AB2332" s="2" t="str">
        <f>IFERROR(__xludf.DUMMYFUNCTION("""COMPUTED_VALUE"""),"1 Year")</f>
        <v>1 Year</v>
      </c>
      <c r="AC2332" s="2" t="str">
        <f>IFERROR(__xludf.DUMMYFUNCTION("""COMPUTED_VALUE"""),"One Line")</f>
        <v>One Line</v>
      </c>
      <c r="AD2332" s="2" t="str">
        <f>IFERROR(__xludf.DUMMYFUNCTION("""COMPUTED_VALUE"""),"Fiber Optic")</f>
        <v>Fiber Optic</v>
      </c>
    </row>
    <row r="2333">
      <c r="A2333" s="2" t="str">
        <f>IFERROR(__xludf.DUMMYFUNCTION("""COMPUTED_VALUE"""),"3325-FUYCG")</f>
        <v>3325-FUYCG</v>
      </c>
      <c r="B2333" s="2" t="str">
        <f>IFERROR(__xludf.DUMMYFUNCTION("""COMPUTED_VALUE"""),"Male")</f>
        <v>Male</v>
      </c>
      <c r="C2333" s="2">
        <f>IFERROR(__xludf.DUMMYFUNCTION("""COMPUTED_VALUE"""),0.0)</f>
        <v>0</v>
      </c>
      <c r="D2333" s="2" t="str">
        <f>IFERROR(__xludf.DUMMYFUNCTION("""COMPUTED_VALUE"""),"Yes")</f>
        <v>Yes</v>
      </c>
      <c r="E2333" s="2" t="str">
        <f>IFERROR(__xludf.DUMMYFUNCTION("""COMPUTED_VALUE"""),"Yes")</f>
        <v>Yes</v>
      </c>
      <c r="F2333" s="2">
        <f>IFERROR(__xludf.DUMMYFUNCTION("""COMPUTED_VALUE"""),2.0)</f>
        <v>2</v>
      </c>
      <c r="G2333" s="2">
        <f>IFERROR(__xludf.DUMMYFUNCTION("""COMPUTED_VALUE"""),2.0)</f>
        <v>2</v>
      </c>
      <c r="H2333" s="2">
        <f>IFERROR(__xludf.DUMMYFUNCTION("""COMPUTED_VALUE"""),1.0)</f>
        <v>1</v>
      </c>
      <c r="I2333" s="2" t="str">
        <f>IFERROR(__xludf.DUMMYFUNCTION("""COMPUTED_VALUE"""),"Electronic check")</f>
        <v>Electronic check</v>
      </c>
      <c r="J2333" s="5">
        <f>IFERROR(__xludf.DUMMYFUNCTION("""COMPUTED_VALUE"""),106.1)</f>
        <v>106.1</v>
      </c>
      <c r="K2333" s="5">
        <f>IFERROR(__xludf.DUMMYFUNCTION("""COMPUTED_VALUE"""),2847.4)</f>
        <v>2847.4</v>
      </c>
      <c r="L2333" s="2" t="str">
        <f>IFERROR(__xludf.DUMMYFUNCTION("""COMPUTED_VALUE"""),"Yes")</f>
        <v>Yes</v>
      </c>
      <c r="M2333" s="6">
        <f>IFERROR(__xludf.DUMMYFUNCTION("""COMPUTED_VALUE"""),26.83694627709708)</f>
        <v>26.83694628</v>
      </c>
      <c r="N2333" s="2" t="b">
        <f>IFERROR(__xludf.DUMMYFUNCTION("""COMPUTED_VALUE"""),FALSE)</f>
        <v>0</v>
      </c>
      <c r="O2333" s="2" t="b">
        <f>IFERROR(__xludf.DUMMYFUNCTION("""COMPUTED_VALUE"""),TRUE)</f>
        <v>1</v>
      </c>
      <c r="P2333" s="2" t="b">
        <f>IFERROR(__xludf.DUMMYFUNCTION("""COMPUTED_VALUE"""),TRUE)</f>
        <v>1</v>
      </c>
      <c r="Q2333" s="2" t="b">
        <f>IFERROR(__xludf.DUMMYFUNCTION("""COMPUTED_VALUE"""),TRUE)</f>
        <v>1</v>
      </c>
      <c r="R2333" s="2" t="b">
        <f>IFERROR(__xludf.DUMMYFUNCTION("""COMPUTED_VALUE"""),TRUE)</f>
        <v>1</v>
      </c>
      <c r="S2333" s="2">
        <f>IFERROR(__xludf.DUMMYFUNCTION("""COMPUTED_VALUE"""),3.0)</f>
        <v>3</v>
      </c>
      <c r="T2333" s="7"/>
      <c r="U2333" s="4"/>
      <c r="V2333" s="7"/>
      <c r="W2333" s="7"/>
      <c r="X2333" s="7"/>
      <c r="Y2333" s="7">
        <f>IFERROR(__xludf.DUMMYFUNCTION("""COMPUTED_VALUE"""),43678.7095507383)</f>
        <v>43678.70955</v>
      </c>
      <c r="Z2333" s="5">
        <f>IFERROR(__xludf.DUMMYFUNCTION("""COMPUTED_VALUE"""),106.1)</f>
        <v>106.1</v>
      </c>
      <c r="AA2333" s="2" t="b">
        <f>IFERROR(__xludf.DUMMYFUNCTION("""COMPUTED_VALUE"""),TRUE)</f>
        <v>1</v>
      </c>
      <c r="AB2333" s="2" t="str">
        <f>IFERROR(__xludf.DUMMYFUNCTION("""COMPUTED_VALUE"""),"1 Year")</f>
        <v>1 Year</v>
      </c>
      <c r="AC2333" s="2" t="str">
        <f>IFERROR(__xludf.DUMMYFUNCTION("""COMPUTED_VALUE"""),"Two or More Lines")</f>
        <v>Two or More Lines</v>
      </c>
      <c r="AD2333" s="2" t="str">
        <f>IFERROR(__xludf.DUMMYFUNCTION("""COMPUTED_VALUE"""),"Fiber Optic")</f>
        <v>Fiber Optic</v>
      </c>
    </row>
    <row r="2334">
      <c r="A2334" s="2" t="str">
        <f>IFERROR(__xludf.DUMMYFUNCTION("""COMPUTED_VALUE"""),"3327-YBAKM")</f>
        <v>3327-YBAKM</v>
      </c>
      <c r="B2334" s="2" t="str">
        <f>IFERROR(__xludf.DUMMYFUNCTION("""COMPUTED_VALUE"""),"Female")</f>
        <v>Female</v>
      </c>
      <c r="C2334" s="2">
        <f>IFERROR(__xludf.DUMMYFUNCTION("""COMPUTED_VALUE"""),0.0)</f>
        <v>0</v>
      </c>
      <c r="D2334" s="2" t="str">
        <f>IFERROR(__xludf.DUMMYFUNCTION("""COMPUTED_VALUE"""),"Yes")</f>
        <v>Yes</v>
      </c>
      <c r="E2334" s="2" t="str">
        <f>IFERROR(__xludf.DUMMYFUNCTION("""COMPUTED_VALUE"""),"No")</f>
        <v>No</v>
      </c>
      <c r="F2334" s="2">
        <f>IFERROR(__xludf.DUMMYFUNCTION("""COMPUTED_VALUE"""),1.0)</f>
        <v>1</v>
      </c>
      <c r="G2334" s="2">
        <f>IFERROR(__xludf.DUMMYFUNCTION("""COMPUTED_VALUE"""),2.0)</f>
        <v>2</v>
      </c>
      <c r="H2334" s="2">
        <f>IFERROR(__xludf.DUMMYFUNCTION("""COMPUTED_VALUE"""),1.0)</f>
        <v>1</v>
      </c>
      <c r="I2334" s="2" t="str">
        <f>IFERROR(__xludf.DUMMYFUNCTION("""COMPUTED_VALUE"""),"Mailed check")</f>
        <v>Mailed check</v>
      </c>
      <c r="J2334" s="5">
        <f>IFERROR(__xludf.DUMMYFUNCTION("""COMPUTED_VALUE"""),96.9)</f>
        <v>96.9</v>
      </c>
      <c r="K2334" s="5">
        <f>IFERROR(__xludf.DUMMYFUNCTION("""COMPUTED_VALUE"""),6314.35)</f>
        <v>6314.35</v>
      </c>
      <c r="L2334" s="2" t="str">
        <f>IFERROR(__xludf.DUMMYFUNCTION("""COMPUTED_VALUE"""),"No")</f>
        <v>No</v>
      </c>
      <c r="M2334" s="6">
        <f>IFERROR(__xludf.DUMMYFUNCTION("""COMPUTED_VALUE"""),65.16357069143447)</f>
        <v>65.16357069</v>
      </c>
      <c r="N2334" s="2" t="b">
        <f>IFERROR(__xludf.DUMMYFUNCTION("""COMPUTED_VALUE"""),TRUE)</f>
        <v>1</v>
      </c>
      <c r="O2334" s="2" t="b">
        <f>IFERROR(__xludf.DUMMYFUNCTION("""COMPUTED_VALUE"""),FALSE)</f>
        <v>0</v>
      </c>
      <c r="P2334" s="2" t="b">
        <f>IFERROR(__xludf.DUMMYFUNCTION("""COMPUTED_VALUE"""),TRUE)</f>
        <v>1</v>
      </c>
      <c r="Q2334" s="2" t="b">
        <f>IFERROR(__xludf.DUMMYFUNCTION("""COMPUTED_VALUE"""),TRUE)</f>
        <v>1</v>
      </c>
      <c r="R2334" s="2" t="b">
        <f>IFERROR(__xludf.DUMMYFUNCTION("""COMPUTED_VALUE"""),TRUE)</f>
        <v>1</v>
      </c>
      <c r="S2334" s="2">
        <f>IFERROR(__xludf.DUMMYFUNCTION("""COMPUTED_VALUE"""),1.0)</f>
        <v>1</v>
      </c>
      <c r="T2334" s="7"/>
      <c r="U2334" s="4"/>
      <c r="V2334" s="7"/>
      <c r="W2334" s="7"/>
      <c r="X2334" s="7"/>
      <c r="Y2334" s="7">
        <f>IFERROR(__xludf.DUMMYFUNCTION("""COMPUTED_VALUE"""),42512.94139146887)</f>
        <v>42512.94139</v>
      </c>
      <c r="Z2334" s="5">
        <f>IFERROR(__xludf.DUMMYFUNCTION("""COMPUTED_VALUE"""),96.9)</f>
        <v>96.9</v>
      </c>
      <c r="AA2334" s="2" t="b">
        <f>IFERROR(__xludf.DUMMYFUNCTION("""COMPUTED_VALUE"""),TRUE)</f>
        <v>1</v>
      </c>
      <c r="AB2334" s="2" t="str">
        <f>IFERROR(__xludf.DUMMYFUNCTION("""COMPUTED_VALUE"""),"1 Year")</f>
        <v>1 Year</v>
      </c>
      <c r="AC2334" s="2" t="str">
        <f>IFERROR(__xludf.DUMMYFUNCTION("""COMPUTED_VALUE"""),"One Line")</f>
        <v>One Line</v>
      </c>
      <c r="AD2334" s="2" t="str">
        <f>IFERROR(__xludf.DUMMYFUNCTION("""COMPUTED_VALUE"""),"Fiber Optic")</f>
        <v>Fiber Optic</v>
      </c>
    </row>
    <row r="2335">
      <c r="A2335" s="2" t="str">
        <f>IFERROR(__xludf.DUMMYFUNCTION("""COMPUTED_VALUE"""),"3329-WDIOK")</f>
        <v>3329-WDIOK</v>
      </c>
      <c r="B2335" s="2" t="str">
        <f>IFERROR(__xludf.DUMMYFUNCTION("""COMPUTED_VALUE"""),"Female")</f>
        <v>Female</v>
      </c>
      <c r="C2335" s="2">
        <f>IFERROR(__xludf.DUMMYFUNCTION("""COMPUTED_VALUE"""),0.0)</f>
        <v>0</v>
      </c>
      <c r="D2335" s="2" t="str">
        <f>IFERROR(__xludf.DUMMYFUNCTION("""COMPUTED_VALUE"""),"No")</f>
        <v>No</v>
      </c>
      <c r="E2335" s="2" t="str">
        <f>IFERROR(__xludf.DUMMYFUNCTION("""COMPUTED_VALUE"""),"No")</f>
        <v>No</v>
      </c>
      <c r="F2335" s="2">
        <f>IFERROR(__xludf.DUMMYFUNCTION("""COMPUTED_VALUE"""),0.0)</f>
        <v>0</v>
      </c>
      <c r="G2335" s="2">
        <f>IFERROR(__xludf.DUMMYFUNCTION("""COMPUTED_VALUE"""),1.0)</f>
        <v>1</v>
      </c>
      <c r="H2335" s="2">
        <f>IFERROR(__xludf.DUMMYFUNCTION("""COMPUTED_VALUE"""),0.0)</f>
        <v>0</v>
      </c>
      <c r="I2335" s="2" t="str">
        <f>IFERROR(__xludf.DUMMYFUNCTION("""COMPUTED_VALUE"""),"Electronic check")</f>
        <v>Electronic check</v>
      </c>
      <c r="J2335" s="5">
        <f>IFERROR(__xludf.DUMMYFUNCTION("""COMPUTED_VALUE"""),50.6)</f>
        <v>50.6</v>
      </c>
      <c r="K2335" s="5">
        <f>IFERROR(__xludf.DUMMYFUNCTION("""COMPUTED_VALUE"""),155.35)</f>
        <v>155.35</v>
      </c>
      <c r="L2335" s="2" t="str">
        <f>IFERROR(__xludf.DUMMYFUNCTION("""COMPUTED_VALUE"""),"Yes")</f>
        <v>Yes</v>
      </c>
      <c r="M2335" s="6">
        <f>IFERROR(__xludf.DUMMYFUNCTION("""COMPUTED_VALUE"""),3.0701581027667983)</f>
        <v>3.070158103</v>
      </c>
      <c r="N2335" s="2" t="b">
        <f>IFERROR(__xludf.DUMMYFUNCTION("""COMPUTED_VALUE"""),TRUE)</f>
        <v>1</v>
      </c>
      <c r="O2335" s="2" t="b">
        <f>IFERROR(__xludf.DUMMYFUNCTION("""COMPUTED_VALUE"""),TRUE)</f>
        <v>1</v>
      </c>
      <c r="P2335" s="2" t="b">
        <f>IFERROR(__xludf.DUMMYFUNCTION("""COMPUTED_VALUE"""),FALSE)</f>
        <v>0</v>
      </c>
      <c r="Q2335" s="2" t="b">
        <f>IFERROR(__xludf.DUMMYFUNCTION("""COMPUTED_VALUE"""),TRUE)</f>
        <v>1</v>
      </c>
      <c r="R2335" s="2" t="b">
        <f>IFERROR(__xludf.DUMMYFUNCTION("""COMPUTED_VALUE"""),FALSE)</f>
        <v>0</v>
      </c>
      <c r="S2335" s="2">
        <f>IFERROR(__xludf.DUMMYFUNCTION("""COMPUTED_VALUE"""),0.0)</f>
        <v>0</v>
      </c>
      <c r="T2335" s="7"/>
      <c r="U2335" s="4"/>
      <c r="V2335" s="7"/>
      <c r="W2335" s="7"/>
      <c r="X2335" s="7"/>
      <c r="Y2335" s="7">
        <f>IFERROR(__xludf.DUMMYFUNCTION("""COMPUTED_VALUE"""),44401.616024374176)</f>
        <v>44401.61602</v>
      </c>
      <c r="Z2335" s="5">
        <f>IFERROR(__xludf.DUMMYFUNCTION("""COMPUTED_VALUE"""),50.6)</f>
        <v>50.6</v>
      </c>
      <c r="AA2335" s="2" t="b">
        <f>IFERROR(__xludf.DUMMYFUNCTION("""COMPUTED_VALUE"""),TRUE)</f>
        <v>1</v>
      </c>
      <c r="AB2335" s="2" t="str">
        <f>IFERROR(__xludf.DUMMYFUNCTION("""COMPUTED_VALUE"""),"Month-to-Month")</f>
        <v>Month-to-Month</v>
      </c>
      <c r="AC2335" s="2" t="str">
        <f>IFERROR(__xludf.DUMMYFUNCTION("""COMPUTED_VALUE"""),"No Phone Service")</f>
        <v>No Phone Service</v>
      </c>
      <c r="AD2335" s="2" t="str">
        <f>IFERROR(__xludf.DUMMYFUNCTION("""COMPUTED_VALUE"""),"DSL")</f>
        <v>DSL</v>
      </c>
    </row>
    <row r="2336">
      <c r="A2336" s="2" t="str">
        <f>IFERROR(__xludf.DUMMYFUNCTION("""COMPUTED_VALUE"""),"3331-HQDTW")</f>
        <v>3331-HQDTW</v>
      </c>
      <c r="B2336" s="2" t="str">
        <f>IFERROR(__xludf.DUMMYFUNCTION("""COMPUTED_VALUE"""),"Female")</f>
        <v>Female</v>
      </c>
      <c r="C2336" s="2">
        <f>IFERROR(__xludf.DUMMYFUNCTION("""COMPUTED_VALUE"""),0.0)</f>
        <v>0</v>
      </c>
      <c r="D2336" s="2" t="str">
        <f>IFERROR(__xludf.DUMMYFUNCTION("""COMPUTED_VALUE"""),"No")</f>
        <v>No</v>
      </c>
      <c r="E2336" s="2" t="str">
        <f>IFERROR(__xludf.DUMMYFUNCTION("""COMPUTED_VALUE"""),"No")</f>
        <v>No</v>
      </c>
      <c r="F2336" s="2">
        <f>IFERROR(__xludf.DUMMYFUNCTION("""COMPUTED_VALUE"""),2.0)</f>
        <v>2</v>
      </c>
      <c r="G2336" s="2">
        <f>IFERROR(__xludf.DUMMYFUNCTION("""COMPUTED_VALUE"""),2.0)</f>
        <v>2</v>
      </c>
      <c r="H2336" s="2">
        <f>IFERROR(__xludf.DUMMYFUNCTION("""COMPUTED_VALUE"""),0.0)</f>
        <v>0</v>
      </c>
      <c r="I2336" s="2" t="str">
        <f>IFERROR(__xludf.DUMMYFUNCTION("""COMPUTED_VALUE"""),"Mailed check")</f>
        <v>Mailed check</v>
      </c>
      <c r="J2336" s="5">
        <f>IFERROR(__xludf.DUMMYFUNCTION("""COMPUTED_VALUE"""),109.8)</f>
        <v>109.8</v>
      </c>
      <c r="K2336" s="5">
        <f>IFERROR(__xludf.DUMMYFUNCTION("""COMPUTED_VALUE"""),3587.25)</f>
        <v>3587.25</v>
      </c>
      <c r="L2336" s="2" t="str">
        <f>IFERROR(__xludf.DUMMYFUNCTION("""COMPUTED_VALUE"""),"Yes")</f>
        <v>Yes</v>
      </c>
      <c r="M2336" s="6">
        <f>IFERROR(__xludf.DUMMYFUNCTION("""COMPUTED_VALUE"""),32.6707650273224)</f>
        <v>32.67076503</v>
      </c>
      <c r="N2336" s="2" t="b">
        <f>IFERROR(__xludf.DUMMYFUNCTION("""COMPUTED_VALUE"""),TRUE)</f>
        <v>1</v>
      </c>
      <c r="O2336" s="2" t="b">
        <f>IFERROR(__xludf.DUMMYFUNCTION("""COMPUTED_VALUE"""),TRUE)</f>
        <v>1</v>
      </c>
      <c r="P2336" s="2" t="b">
        <f>IFERROR(__xludf.DUMMYFUNCTION("""COMPUTED_VALUE"""),TRUE)</f>
        <v>1</v>
      </c>
      <c r="Q2336" s="2" t="b">
        <f>IFERROR(__xludf.DUMMYFUNCTION("""COMPUTED_VALUE"""),TRUE)</f>
        <v>1</v>
      </c>
      <c r="R2336" s="2" t="b">
        <f>IFERROR(__xludf.DUMMYFUNCTION("""COMPUTED_VALUE"""),TRUE)</f>
        <v>1</v>
      </c>
      <c r="S2336" s="2">
        <f>IFERROR(__xludf.DUMMYFUNCTION("""COMPUTED_VALUE"""),0.0)</f>
        <v>0</v>
      </c>
      <c r="T2336" s="7"/>
      <c r="U2336" s="4"/>
      <c r="V2336" s="7"/>
      <c r="W2336" s="7"/>
      <c r="X2336" s="7"/>
      <c r="Y2336" s="7">
        <f>IFERROR(__xludf.DUMMYFUNCTION("""COMPUTED_VALUE"""),43501.26423041894)</f>
        <v>43501.26423</v>
      </c>
      <c r="Z2336" s="5">
        <f>IFERROR(__xludf.DUMMYFUNCTION("""COMPUTED_VALUE"""),109.8)</f>
        <v>109.8</v>
      </c>
      <c r="AA2336" s="2" t="b">
        <f>IFERROR(__xludf.DUMMYFUNCTION("""COMPUTED_VALUE"""),TRUE)</f>
        <v>1</v>
      </c>
      <c r="AB2336" s="2" t="str">
        <f>IFERROR(__xludf.DUMMYFUNCTION("""COMPUTED_VALUE"""),"Month-to-Month")</f>
        <v>Month-to-Month</v>
      </c>
      <c r="AC2336" s="2" t="str">
        <f>IFERROR(__xludf.DUMMYFUNCTION("""COMPUTED_VALUE"""),"Two or More Lines")</f>
        <v>Two or More Lines</v>
      </c>
      <c r="AD2336" s="2" t="str">
        <f>IFERROR(__xludf.DUMMYFUNCTION("""COMPUTED_VALUE"""),"Fiber Optic")</f>
        <v>Fiber Optic</v>
      </c>
    </row>
    <row r="2337">
      <c r="A2337" s="2" t="str">
        <f>IFERROR(__xludf.DUMMYFUNCTION("""COMPUTED_VALUE"""),"3334-CTHOL")</f>
        <v>3334-CTHOL</v>
      </c>
      <c r="B2337" s="2" t="str">
        <f>IFERROR(__xludf.DUMMYFUNCTION("""COMPUTED_VALUE"""),"Female")</f>
        <v>Female</v>
      </c>
      <c r="C2337" s="2">
        <f>IFERROR(__xludf.DUMMYFUNCTION("""COMPUTED_VALUE"""),0.0)</f>
        <v>0</v>
      </c>
      <c r="D2337" s="2" t="str">
        <f>IFERROR(__xludf.DUMMYFUNCTION("""COMPUTED_VALUE"""),"No")</f>
        <v>No</v>
      </c>
      <c r="E2337" s="2" t="str">
        <f>IFERROR(__xludf.DUMMYFUNCTION("""COMPUTED_VALUE"""),"No")</f>
        <v>No</v>
      </c>
      <c r="F2337" s="2">
        <f>IFERROR(__xludf.DUMMYFUNCTION("""COMPUTED_VALUE"""),2.0)</f>
        <v>2</v>
      </c>
      <c r="G2337" s="2">
        <f>IFERROR(__xludf.DUMMYFUNCTION("""COMPUTED_VALUE"""),1.0)</f>
        <v>1</v>
      </c>
      <c r="H2337" s="2">
        <f>IFERROR(__xludf.DUMMYFUNCTION("""COMPUTED_VALUE"""),0.0)</f>
        <v>0</v>
      </c>
      <c r="I2337" s="2" t="str">
        <f>IFERROR(__xludf.DUMMYFUNCTION("""COMPUTED_VALUE"""),"Bank transfer (automatic)")</f>
        <v>Bank transfer (automatic)</v>
      </c>
      <c r="J2337" s="5">
        <f>IFERROR(__xludf.DUMMYFUNCTION("""COMPUTED_VALUE"""),49.95)</f>
        <v>49.95</v>
      </c>
      <c r="K2337" s="5">
        <f>IFERROR(__xludf.DUMMYFUNCTION("""COMPUTED_VALUE"""),49.95)</f>
        <v>49.95</v>
      </c>
      <c r="L2337" s="2" t="str">
        <f>IFERROR(__xludf.DUMMYFUNCTION("""COMPUTED_VALUE"""),"Yes")</f>
        <v>Yes</v>
      </c>
      <c r="M2337" s="6">
        <f>IFERROR(__xludf.DUMMYFUNCTION("""COMPUTED_VALUE"""),1.0)</f>
        <v>1</v>
      </c>
      <c r="N2337" s="2" t="b">
        <f>IFERROR(__xludf.DUMMYFUNCTION("""COMPUTED_VALUE"""),TRUE)</f>
        <v>1</v>
      </c>
      <c r="O2337" s="2" t="b">
        <f>IFERROR(__xludf.DUMMYFUNCTION("""COMPUTED_VALUE"""),TRUE)</f>
        <v>1</v>
      </c>
      <c r="P2337" s="2" t="b">
        <f>IFERROR(__xludf.DUMMYFUNCTION("""COMPUTED_VALUE"""),TRUE)</f>
        <v>1</v>
      </c>
      <c r="Q2337" s="2" t="b">
        <f>IFERROR(__xludf.DUMMYFUNCTION("""COMPUTED_VALUE"""),TRUE)</f>
        <v>1</v>
      </c>
      <c r="R2337" s="2" t="b">
        <f>IFERROR(__xludf.DUMMYFUNCTION("""COMPUTED_VALUE"""),TRUE)</f>
        <v>1</v>
      </c>
      <c r="S2337" s="2">
        <f>IFERROR(__xludf.DUMMYFUNCTION("""COMPUTED_VALUE"""),0.0)</f>
        <v>0</v>
      </c>
      <c r="T2337" s="7"/>
      <c r="U2337" s="4"/>
      <c r="V2337" s="7"/>
      <c r="W2337" s="7"/>
      <c r="X2337" s="7"/>
      <c r="Y2337" s="7">
        <f>IFERROR(__xludf.DUMMYFUNCTION("""COMPUTED_VALUE"""),44464.583333333336)</f>
        <v>44464.58333</v>
      </c>
      <c r="Z2337" s="5">
        <f>IFERROR(__xludf.DUMMYFUNCTION("""COMPUTED_VALUE"""),49.95)</f>
        <v>49.95</v>
      </c>
      <c r="AA2337" s="2" t="b">
        <f>IFERROR(__xludf.DUMMYFUNCTION("""COMPUTED_VALUE"""),TRUE)</f>
        <v>1</v>
      </c>
      <c r="AB2337" s="2" t="str">
        <f>IFERROR(__xludf.DUMMYFUNCTION("""COMPUTED_VALUE"""),"Month-to-Month")</f>
        <v>Month-to-Month</v>
      </c>
      <c r="AC2337" s="2" t="str">
        <f>IFERROR(__xludf.DUMMYFUNCTION("""COMPUTED_VALUE"""),"Two or More Lines")</f>
        <v>Two or More Lines</v>
      </c>
      <c r="AD2337" s="2" t="str">
        <f>IFERROR(__xludf.DUMMYFUNCTION("""COMPUTED_VALUE"""),"DSL")</f>
        <v>DSL</v>
      </c>
    </row>
    <row r="2338">
      <c r="A2338" s="2" t="str">
        <f>IFERROR(__xludf.DUMMYFUNCTION("""COMPUTED_VALUE"""),"3336-JORSO")</f>
        <v>3336-JORSO</v>
      </c>
      <c r="B2338" s="2" t="str">
        <f>IFERROR(__xludf.DUMMYFUNCTION("""COMPUTED_VALUE"""),"Female")</f>
        <v>Female</v>
      </c>
      <c r="C2338" s="2">
        <f>IFERROR(__xludf.DUMMYFUNCTION("""COMPUTED_VALUE"""),1.0)</f>
        <v>1</v>
      </c>
      <c r="D2338" s="2" t="str">
        <f>IFERROR(__xludf.DUMMYFUNCTION("""COMPUTED_VALUE"""),"No")</f>
        <v>No</v>
      </c>
      <c r="E2338" s="2" t="str">
        <f>IFERROR(__xludf.DUMMYFUNCTION("""COMPUTED_VALUE"""),"No")</f>
        <v>No</v>
      </c>
      <c r="F2338" s="2">
        <f>IFERROR(__xludf.DUMMYFUNCTION("""COMPUTED_VALUE"""),2.0)</f>
        <v>2</v>
      </c>
      <c r="G2338" s="2">
        <f>IFERROR(__xludf.DUMMYFUNCTION("""COMPUTED_VALUE"""),2.0)</f>
        <v>2</v>
      </c>
      <c r="H2338" s="2">
        <f>IFERROR(__xludf.DUMMYFUNCTION("""COMPUTED_VALUE"""),0.0)</f>
        <v>0</v>
      </c>
      <c r="I2338" s="2" t="str">
        <f>IFERROR(__xludf.DUMMYFUNCTION("""COMPUTED_VALUE"""),"Electronic check")</f>
        <v>Electronic check</v>
      </c>
      <c r="J2338" s="5">
        <f>IFERROR(__xludf.DUMMYFUNCTION("""COMPUTED_VALUE"""),110.45)</f>
        <v>110.45</v>
      </c>
      <c r="K2338" s="5">
        <f>IFERROR(__xludf.DUMMYFUNCTION("""COMPUTED_VALUE"""),3655.45)</f>
        <v>3655.45</v>
      </c>
      <c r="L2338" s="2" t="str">
        <f>IFERROR(__xludf.DUMMYFUNCTION("""COMPUTED_VALUE"""),"Yes")</f>
        <v>Yes</v>
      </c>
      <c r="M2338" s="6">
        <f>IFERROR(__xludf.DUMMYFUNCTION("""COMPUTED_VALUE"""),33.095971027614304)</f>
        <v>33.09597103</v>
      </c>
      <c r="N2338" s="2" t="b">
        <f>IFERROR(__xludf.DUMMYFUNCTION("""COMPUTED_VALUE"""),TRUE)</f>
        <v>1</v>
      </c>
      <c r="O2338" s="2" t="b">
        <f>IFERROR(__xludf.DUMMYFUNCTION("""COMPUTED_VALUE"""),TRUE)</f>
        <v>1</v>
      </c>
      <c r="P2338" s="2" t="b">
        <f>IFERROR(__xludf.DUMMYFUNCTION("""COMPUTED_VALUE"""),TRUE)</f>
        <v>1</v>
      </c>
      <c r="Q2338" s="2" t="b">
        <f>IFERROR(__xludf.DUMMYFUNCTION("""COMPUTED_VALUE"""),TRUE)</f>
        <v>1</v>
      </c>
      <c r="R2338" s="2" t="b">
        <f>IFERROR(__xludf.DUMMYFUNCTION("""COMPUTED_VALUE"""),TRUE)</f>
        <v>1</v>
      </c>
      <c r="S2338" s="2">
        <f>IFERROR(__xludf.DUMMYFUNCTION("""COMPUTED_VALUE"""),0.0)</f>
        <v>0</v>
      </c>
      <c r="T2338" s="7"/>
      <c r="U2338" s="4"/>
      <c r="V2338" s="7"/>
      <c r="W2338" s="7"/>
      <c r="X2338" s="7"/>
      <c r="Y2338" s="7">
        <f>IFERROR(__xludf.DUMMYFUNCTION("""COMPUTED_VALUE"""),43488.3308812434)</f>
        <v>43488.33088</v>
      </c>
      <c r="Z2338" s="5">
        <f>IFERROR(__xludf.DUMMYFUNCTION("""COMPUTED_VALUE"""),110.45)</f>
        <v>110.45</v>
      </c>
      <c r="AA2338" s="2" t="b">
        <f>IFERROR(__xludf.DUMMYFUNCTION("""COMPUTED_VALUE"""),TRUE)</f>
        <v>1</v>
      </c>
      <c r="AB2338" s="2" t="str">
        <f>IFERROR(__xludf.DUMMYFUNCTION("""COMPUTED_VALUE"""),"Month-to-Month")</f>
        <v>Month-to-Month</v>
      </c>
      <c r="AC2338" s="2" t="str">
        <f>IFERROR(__xludf.DUMMYFUNCTION("""COMPUTED_VALUE"""),"Two or More Lines")</f>
        <v>Two or More Lines</v>
      </c>
      <c r="AD2338" s="2" t="str">
        <f>IFERROR(__xludf.DUMMYFUNCTION("""COMPUTED_VALUE"""),"Fiber Optic")</f>
        <v>Fiber Optic</v>
      </c>
    </row>
    <row r="2339">
      <c r="A2339" s="2" t="str">
        <f>IFERROR(__xludf.DUMMYFUNCTION("""COMPUTED_VALUE"""),"3338-CVVEH")</f>
        <v>3338-CVVEH</v>
      </c>
      <c r="B2339" s="2" t="str">
        <f>IFERROR(__xludf.DUMMYFUNCTION("""COMPUTED_VALUE"""),"Male")</f>
        <v>Male</v>
      </c>
      <c r="C2339" s="2">
        <f>IFERROR(__xludf.DUMMYFUNCTION("""COMPUTED_VALUE"""),0.0)</f>
        <v>0</v>
      </c>
      <c r="D2339" s="2" t="str">
        <f>IFERROR(__xludf.DUMMYFUNCTION("""COMPUTED_VALUE"""),"No")</f>
        <v>No</v>
      </c>
      <c r="E2339" s="2" t="str">
        <f>IFERROR(__xludf.DUMMYFUNCTION("""COMPUTED_VALUE"""),"No")</f>
        <v>No</v>
      </c>
      <c r="F2339" s="2">
        <f>IFERROR(__xludf.DUMMYFUNCTION("""COMPUTED_VALUE"""),2.0)</f>
        <v>2</v>
      </c>
      <c r="G2339" s="2">
        <f>IFERROR(__xludf.DUMMYFUNCTION("""COMPUTED_VALUE"""),2.0)</f>
        <v>2</v>
      </c>
      <c r="H2339" s="2">
        <f>IFERROR(__xludf.DUMMYFUNCTION("""COMPUTED_VALUE"""),0.0)</f>
        <v>0</v>
      </c>
      <c r="I2339" s="2" t="str">
        <f>IFERROR(__xludf.DUMMYFUNCTION("""COMPUTED_VALUE"""),"Electronic check")</f>
        <v>Electronic check</v>
      </c>
      <c r="J2339" s="5">
        <f>IFERROR(__xludf.DUMMYFUNCTION("""COMPUTED_VALUE"""),94.55)</f>
        <v>94.55</v>
      </c>
      <c r="K2339" s="5">
        <f>IFERROR(__xludf.DUMMYFUNCTION("""COMPUTED_VALUE"""),1173.55)</f>
        <v>1173.55</v>
      </c>
      <c r="L2339" s="2" t="str">
        <f>IFERROR(__xludf.DUMMYFUNCTION("""COMPUTED_VALUE"""),"No")</f>
        <v>No</v>
      </c>
      <c r="M2339" s="6">
        <f>IFERROR(__xludf.DUMMYFUNCTION("""COMPUTED_VALUE"""),12.411951348492861)</f>
        <v>12.41195135</v>
      </c>
      <c r="N2339" s="2" t="b">
        <f>IFERROR(__xludf.DUMMYFUNCTION("""COMPUTED_VALUE"""),FALSE)</f>
        <v>0</v>
      </c>
      <c r="O2339" s="2" t="b">
        <f>IFERROR(__xludf.DUMMYFUNCTION("""COMPUTED_VALUE"""),FALSE)</f>
        <v>0</v>
      </c>
      <c r="P2339" s="2" t="b">
        <f>IFERROR(__xludf.DUMMYFUNCTION("""COMPUTED_VALUE"""),TRUE)</f>
        <v>1</v>
      </c>
      <c r="Q2339" s="2" t="b">
        <f>IFERROR(__xludf.DUMMYFUNCTION("""COMPUTED_VALUE"""),TRUE)</f>
        <v>1</v>
      </c>
      <c r="R2339" s="2" t="b">
        <f>IFERROR(__xludf.DUMMYFUNCTION("""COMPUTED_VALUE"""),TRUE)</f>
        <v>1</v>
      </c>
      <c r="S2339" s="2">
        <f>IFERROR(__xludf.DUMMYFUNCTION("""COMPUTED_VALUE"""),0.0)</f>
        <v>0</v>
      </c>
      <c r="T2339" s="7"/>
      <c r="U2339" s="4"/>
      <c r="V2339" s="7"/>
      <c r="W2339" s="7"/>
      <c r="X2339" s="7"/>
      <c r="Y2339" s="7">
        <f>IFERROR(__xludf.DUMMYFUNCTION("""COMPUTED_VALUE"""),44117.46981315001)</f>
        <v>44117.46981</v>
      </c>
      <c r="Z2339" s="5">
        <f>IFERROR(__xludf.DUMMYFUNCTION("""COMPUTED_VALUE"""),94.55)</f>
        <v>94.55</v>
      </c>
      <c r="AA2339" s="2" t="b">
        <f>IFERROR(__xludf.DUMMYFUNCTION("""COMPUTED_VALUE"""),TRUE)</f>
        <v>1</v>
      </c>
      <c r="AB2339" s="2" t="str">
        <f>IFERROR(__xludf.DUMMYFUNCTION("""COMPUTED_VALUE"""),"Month-to-Month")</f>
        <v>Month-to-Month</v>
      </c>
      <c r="AC2339" s="2" t="str">
        <f>IFERROR(__xludf.DUMMYFUNCTION("""COMPUTED_VALUE"""),"Two or More Lines")</f>
        <v>Two or More Lines</v>
      </c>
      <c r="AD2339" s="2" t="str">
        <f>IFERROR(__xludf.DUMMYFUNCTION("""COMPUTED_VALUE"""),"Fiber Optic")</f>
        <v>Fiber Optic</v>
      </c>
    </row>
    <row r="2340">
      <c r="A2340" s="2" t="str">
        <f>IFERROR(__xludf.DUMMYFUNCTION("""COMPUTED_VALUE"""),"3339-EAQNV")</f>
        <v>3339-EAQNV</v>
      </c>
      <c r="B2340" s="2" t="str">
        <f>IFERROR(__xludf.DUMMYFUNCTION("""COMPUTED_VALUE"""),"Male")</f>
        <v>Male</v>
      </c>
      <c r="C2340" s="2">
        <f>IFERROR(__xludf.DUMMYFUNCTION("""COMPUTED_VALUE"""),1.0)</f>
        <v>1</v>
      </c>
      <c r="D2340" s="2" t="str">
        <f>IFERROR(__xludf.DUMMYFUNCTION("""COMPUTED_VALUE"""),"Yes")</f>
        <v>Yes</v>
      </c>
      <c r="E2340" s="2" t="str">
        <f>IFERROR(__xludf.DUMMYFUNCTION("""COMPUTED_VALUE"""),"No")</f>
        <v>No</v>
      </c>
      <c r="F2340" s="2">
        <f>IFERROR(__xludf.DUMMYFUNCTION("""COMPUTED_VALUE"""),2.0)</f>
        <v>2</v>
      </c>
      <c r="G2340" s="2">
        <f>IFERROR(__xludf.DUMMYFUNCTION("""COMPUTED_VALUE"""),2.0)</f>
        <v>2</v>
      </c>
      <c r="H2340" s="2">
        <f>IFERROR(__xludf.DUMMYFUNCTION("""COMPUTED_VALUE"""),1.0)</f>
        <v>1</v>
      </c>
      <c r="I2340" s="2" t="str">
        <f>IFERROR(__xludf.DUMMYFUNCTION("""COMPUTED_VALUE"""),"Credit card (automatic)")</f>
        <v>Credit card (automatic)</v>
      </c>
      <c r="J2340" s="5">
        <f>IFERROR(__xludf.DUMMYFUNCTION("""COMPUTED_VALUE"""),97.25)</f>
        <v>97.25</v>
      </c>
      <c r="K2340" s="5">
        <f>IFERROR(__xludf.DUMMYFUNCTION("""COMPUTED_VALUE"""),7133.1)</f>
        <v>7133.1</v>
      </c>
      <c r="L2340" s="2" t="str">
        <f>IFERROR(__xludf.DUMMYFUNCTION("""COMPUTED_VALUE"""),"No")</f>
        <v>No</v>
      </c>
      <c r="M2340" s="6">
        <f>IFERROR(__xludf.DUMMYFUNCTION("""COMPUTED_VALUE"""),73.34807197943445)</f>
        <v>73.34807198</v>
      </c>
      <c r="N2340" s="2" t="b">
        <f>IFERROR(__xludf.DUMMYFUNCTION("""COMPUTED_VALUE"""),FALSE)</f>
        <v>0</v>
      </c>
      <c r="O2340" s="2" t="b">
        <f>IFERROR(__xludf.DUMMYFUNCTION("""COMPUTED_VALUE"""),FALSE)</f>
        <v>0</v>
      </c>
      <c r="P2340" s="2" t="b">
        <f>IFERROR(__xludf.DUMMYFUNCTION("""COMPUTED_VALUE"""),TRUE)</f>
        <v>1</v>
      </c>
      <c r="Q2340" s="2" t="b">
        <f>IFERROR(__xludf.DUMMYFUNCTION("""COMPUTED_VALUE"""),TRUE)</f>
        <v>1</v>
      </c>
      <c r="R2340" s="2" t="b">
        <f>IFERROR(__xludf.DUMMYFUNCTION("""COMPUTED_VALUE"""),TRUE)</f>
        <v>1</v>
      </c>
      <c r="S2340" s="2">
        <f>IFERROR(__xludf.DUMMYFUNCTION("""COMPUTED_VALUE"""),1.0)</f>
        <v>1</v>
      </c>
      <c r="T2340" s="7"/>
      <c r="U2340" s="4"/>
      <c r="V2340" s="7"/>
      <c r="W2340" s="7"/>
      <c r="X2340" s="7"/>
      <c r="Y2340" s="7">
        <f>IFERROR(__xludf.DUMMYFUNCTION("""COMPUTED_VALUE"""),42263.996143958866)</f>
        <v>42263.99614</v>
      </c>
      <c r="Z2340" s="5">
        <f>IFERROR(__xludf.DUMMYFUNCTION("""COMPUTED_VALUE"""),97.25)</f>
        <v>97.25</v>
      </c>
      <c r="AA2340" s="2" t="b">
        <f>IFERROR(__xludf.DUMMYFUNCTION("""COMPUTED_VALUE"""),TRUE)</f>
        <v>1</v>
      </c>
      <c r="AB2340" s="2" t="str">
        <f>IFERROR(__xludf.DUMMYFUNCTION("""COMPUTED_VALUE"""),"1 Year")</f>
        <v>1 Year</v>
      </c>
      <c r="AC2340" s="2" t="str">
        <f>IFERROR(__xludf.DUMMYFUNCTION("""COMPUTED_VALUE"""),"Two or More Lines")</f>
        <v>Two or More Lines</v>
      </c>
      <c r="AD2340" s="2" t="str">
        <f>IFERROR(__xludf.DUMMYFUNCTION("""COMPUTED_VALUE"""),"Fiber Optic")</f>
        <v>Fiber Optic</v>
      </c>
    </row>
    <row r="2341">
      <c r="A2341" s="2" t="str">
        <f>IFERROR(__xludf.DUMMYFUNCTION("""COMPUTED_VALUE"""),"3340-QBBFM")</f>
        <v>3340-QBBFM</v>
      </c>
      <c r="B2341" s="2" t="str">
        <f>IFERROR(__xludf.DUMMYFUNCTION("""COMPUTED_VALUE"""),"Male")</f>
        <v>Male</v>
      </c>
      <c r="C2341" s="2">
        <f>IFERROR(__xludf.DUMMYFUNCTION("""COMPUTED_VALUE"""),1.0)</f>
        <v>1</v>
      </c>
      <c r="D2341" s="2" t="str">
        <f>IFERROR(__xludf.DUMMYFUNCTION("""COMPUTED_VALUE"""),"Yes")</f>
        <v>Yes</v>
      </c>
      <c r="E2341" s="2" t="str">
        <f>IFERROR(__xludf.DUMMYFUNCTION("""COMPUTED_VALUE"""),"No")</f>
        <v>No</v>
      </c>
      <c r="F2341" s="2">
        <f>IFERROR(__xludf.DUMMYFUNCTION("""COMPUTED_VALUE"""),1.0)</f>
        <v>1</v>
      </c>
      <c r="G2341" s="2">
        <f>IFERROR(__xludf.DUMMYFUNCTION("""COMPUTED_VALUE"""),1.0)</f>
        <v>1</v>
      </c>
      <c r="H2341" s="2">
        <f>IFERROR(__xludf.DUMMYFUNCTION("""COMPUTED_VALUE"""),1.0)</f>
        <v>1</v>
      </c>
      <c r="I2341" s="2" t="str">
        <f>IFERROR(__xludf.DUMMYFUNCTION("""COMPUTED_VALUE"""),"Credit card (automatic)")</f>
        <v>Credit card (automatic)</v>
      </c>
      <c r="J2341" s="5">
        <f>IFERROR(__xludf.DUMMYFUNCTION("""COMPUTED_VALUE"""),54.1)</f>
        <v>54.1</v>
      </c>
      <c r="K2341" s="5">
        <f>IFERROR(__xludf.DUMMYFUNCTION("""COMPUTED_VALUE"""),1992.85)</f>
        <v>1992.85</v>
      </c>
      <c r="L2341" s="2" t="str">
        <f>IFERROR(__xludf.DUMMYFUNCTION("""COMPUTED_VALUE"""),"No")</f>
        <v>No</v>
      </c>
      <c r="M2341" s="6">
        <f>IFERROR(__xludf.DUMMYFUNCTION("""COMPUTED_VALUE"""),36.83641404805915)</f>
        <v>36.83641405</v>
      </c>
      <c r="N2341" s="2" t="b">
        <f>IFERROR(__xludf.DUMMYFUNCTION("""COMPUTED_VALUE"""),FALSE)</f>
        <v>0</v>
      </c>
      <c r="O2341" s="2" t="b">
        <f>IFERROR(__xludf.DUMMYFUNCTION("""COMPUTED_VALUE"""),FALSE)</f>
        <v>0</v>
      </c>
      <c r="P2341" s="2" t="b">
        <f>IFERROR(__xludf.DUMMYFUNCTION("""COMPUTED_VALUE"""),TRUE)</f>
        <v>1</v>
      </c>
      <c r="Q2341" s="2" t="b">
        <f>IFERROR(__xludf.DUMMYFUNCTION("""COMPUTED_VALUE"""),TRUE)</f>
        <v>1</v>
      </c>
      <c r="R2341" s="2" t="b">
        <f>IFERROR(__xludf.DUMMYFUNCTION("""COMPUTED_VALUE"""),TRUE)</f>
        <v>1</v>
      </c>
      <c r="S2341" s="2">
        <f>IFERROR(__xludf.DUMMYFUNCTION("""COMPUTED_VALUE"""),1.0)</f>
        <v>1</v>
      </c>
      <c r="T2341" s="7"/>
      <c r="U2341" s="4"/>
      <c r="V2341" s="7"/>
      <c r="W2341" s="7"/>
      <c r="X2341" s="7"/>
      <c r="Y2341" s="7">
        <f>IFERROR(__xludf.DUMMYFUNCTION("""COMPUTED_VALUE"""),43374.55907270487)</f>
        <v>43374.55907</v>
      </c>
      <c r="Z2341" s="5">
        <f>IFERROR(__xludf.DUMMYFUNCTION("""COMPUTED_VALUE"""),54.1)</f>
        <v>54.1</v>
      </c>
      <c r="AA2341" s="2" t="b">
        <f>IFERROR(__xludf.DUMMYFUNCTION("""COMPUTED_VALUE"""),TRUE)</f>
        <v>1</v>
      </c>
      <c r="AB2341" s="2" t="str">
        <f>IFERROR(__xludf.DUMMYFUNCTION("""COMPUTED_VALUE"""),"1 Year")</f>
        <v>1 Year</v>
      </c>
      <c r="AC2341" s="2" t="str">
        <f>IFERROR(__xludf.DUMMYFUNCTION("""COMPUTED_VALUE"""),"One Line")</f>
        <v>One Line</v>
      </c>
      <c r="AD2341" s="2" t="str">
        <f>IFERROR(__xludf.DUMMYFUNCTION("""COMPUTED_VALUE"""),"DSL")</f>
        <v>DSL</v>
      </c>
    </row>
    <row r="2342">
      <c r="A2342" s="2" t="str">
        <f>IFERROR(__xludf.DUMMYFUNCTION("""COMPUTED_VALUE"""),"3345-JHUEO")</f>
        <v>3345-JHUEO</v>
      </c>
      <c r="B2342" s="2" t="str">
        <f>IFERROR(__xludf.DUMMYFUNCTION("""COMPUTED_VALUE"""),"Male")</f>
        <v>Male</v>
      </c>
      <c r="C2342" s="2">
        <f>IFERROR(__xludf.DUMMYFUNCTION("""COMPUTED_VALUE"""),0.0)</f>
        <v>0</v>
      </c>
      <c r="D2342" s="2" t="str">
        <f>IFERROR(__xludf.DUMMYFUNCTION("""COMPUTED_VALUE"""),"No")</f>
        <v>No</v>
      </c>
      <c r="E2342" s="2" t="str">
        <f>IFERROR(__xludf.DUMMYFUNCTION("""COMPUTED_VALUE"""),"No")</f>
        <v>No</v>
      </c>
      <c r="F2342" s="2">
        <f>IFERROR(__xludf.DUMMYFUNCTION("""COMPUTED_VALUE"""),1.0)</f>
        <v>1</v>
      </c>
      <c r="G2342" s="2">
        <f>IFERROR(__xludf.DUMMYFUNCTION("""COMPUTED_VALUE"""),0.0)</f>
        <v>0</v>
      </c>
      <c r="H2342" s="2">
        <f>IFERROR(__xludf.DUMMYFUNCTION("""COMPUTED_VALUE"""),0.0)</f>
        <v>0</v>
      </c>
      <c r="I2342" s="2" t="str">
        <f>IFERROR(__xludf.DUMMYFUNCTION("""COMPUTED_VALUE"""),"Electronic check")</f>
        <v>Electronic check</v>
      </c>
      <c r="J2342" s="5">
        <f>IFERROR(__xludf.DUMMYFUNCTION("""COMPUTED_VALUE"""),20.2)</f>
        <v>20.2</v>
      </c>
      <c r="K2342" s="5">
        <f>IFERROR(__xludf.DUMMYFUNCTION("""COMPUTED_VALUE"""),55.7)</f>
        <v>55.7</v>
      </c>
      <c r="L2342" s="2" t="str">
        <f>IFERROR(__xludf.DUMMYFUNCTION("""COMPUTED_VALUE"""),"No")</f>
        <v>No</v>
      </c>
      <c r="M2342" s="6">
        <f>IFERROR(__xludf.DUMMYFUNCTION("""COMPUTED_VALUE"""),2.7574257425742577)</f>
        <v>2.757425743</v>
      </c>
      <c r="N2342" s="2" t="b">
        <f>IFERROR(__xludf.DUMMYFUNCTION("""COMPUTED_VALUE"""),FALSE)</f>
        <v>0</v>
      </c>
      <c r="O2342" s="2" t="b">
        <f>IFERROR(__xludf.DUMMYFUNCTION("""COMPUTED_VALUE"""),FALSE)</f>
        <v>0</v>
      </c>
      <c r="P2342" s="2" t="b">
        <f>IFERROR(__xludf.DUMMYFUNCTION("""COMPUTED_VALUE"""),TRUE)</f>
        <v>1</v>
      </c>
      <c r="Q2342" s="2" t="b">
        <f>IFERROR(__xludf.DUMMYFUNCTION("""COMPUTED_VALUE"""),FALSE)</f>
        <v>0</v>
      </c>
      <c r="R2342" s="2" t="b">
        <f>IFERROR(__xludf.DUMMYFUNCTION("""COMPUTED_VALUE"""),FALSE)</f>
        <v>0</v>
      </c>
      <c r="S2342" s="2">
        <f>IFERROR(__xludf.DUMMYFUNCTION("""COMPUTED_VALUE"""),0.0)</f>
        <v>0</v>
      </c>
      <c r="T2342" s="7"/>
      <c r="U2342" s="4"/>
      <c r="V2342" s="7"/>
      <c r="W2342" s="7"/>
      <c r="X2342" s="7"/>
      <c r="Y2342" s="7">
        <f>IFERROR(__xludf.DUMMYFUNCTION("""COMPUTED_VALUE"""),44411.128300330034)</f>
        <v>44411.1283</v>
      </c>
      <c r="Z2342" s="5">
        <f>IFERROR(__xludf.DUMMYFUNCTION("""COMPUTED_VALUE"""),20.2)</f>
        <v>20.2</v>
      </c>
      <c r="AA2342" s="2" t="b">
        <f>IFERROR(__xludf.DUMMYFUNCTION("""COMPUTED_VALUE"""),TRUE)</f>
        <v>1</v>
      </c>
      <c r="AB2342" s="2" t="str">
        <f>IFERROR(__xludf.DUMMYFUNCTION("""COMPUTED_VALUE"""),"Month-to-Month")</f>
        <v>Month-to-Month</v>
      </c>
      <c r="AC2342" s="2" t="str">
        <f>IFERROR(__xludf.DUMMYFUNCTION("""COMPUTED_VALUE"""),"One Line")</f>
        <v>One Line</v>
      </c>
      <c r="AD2342" s="2" t="str">
        <f>IFERROR(__xludf.DUMMYFUNCTION("""COMPUTED_VALUE"""),"No Internet Service")</f>
        <v>No Internet Service</v>
      </c>
    </row>
    <row r="2343">
      <c r="A2343" s="2" t="str">
        <f>IFERROR(__xludf.DUMMYFUNCTION("""COMPUTED_VALUE"""),"3345-PBBFH")</f>
        <v>3345-PBBFH</v>
      </c>
      <c r="B2343" s="2" t="str">
        <f>IFERROR(__xludf.DUMMYFUNCTION("""COMPUTED_VALUE"""),"Male")</f>
        <v>Male</v>
      </c>
      <c r="C2343" s="2">
        <f>IFERROR(__xludf.DUMMYFUNCTION("""COMPUTED_VALUE"""),0.0)</f>
        <v>0</v>
      </c>
      <c r="D2343" s="2" t="str">
        <f>IFERROR(__xludf.DUMMYFUNCTION("""COMPUTED_VALUE"""),"Yes")</f>
        <v>Yes</v>
      </c>
      <c r="E2343" s="2" t="str">
        <f>IFERROR(__xludf.DUMMYFUNCTION("""COMPUTED_VALUE"""),"No")</f>
        <v>No</v>
      </c>
      <c r="F2343" s="2">
        <f>IFERROR(__xludf.DUMMYFUNCTION("""COMPUTED_VALUE"""),1.0)</f>
        <v>1</v>
      </c>
      <c r="G2343" s="2">
        <f>IFERROR(__xludf.DUMMYFUNCTION("""COMPUTED_VALUE"""),1.0)</f>
        <v>1</v>
      </c>
      <c r="H2343" s="2">
        <f>IFERROR(__xludf.DUMMYFUNCTION("""COMPUTED_VALUE"""),0.0)</f>
        <v>0</v>
      </c>
      <c r="I2343" s="2" t="str">
        <f>IFERROR(__xludf.DUMMYFUNCTION("""COMPUTED_VALUE"""),"Bank transfer (automatic)")</f>
        <v>Bank transfer (automatic)</v>
      </c>
      <c r="J2343" s="5">
        <f>IFERROR(__xludf.DUMMYFUNCTION("""COMPUTED_VALUE"""),49.55)</f>
        <v>49.55</v>
      </c>
      <c r="K2343" s="5">
        <f>IFERROR(__xludf.DUMMYFUNCTION("""COMPUTED_VALUE"""),393.45)</f>
        <v>393.45</v>
      </c>
      <c r="L2343" s="2" t="str">
        <f>IFERROR(__xludf.DUMMYFUNCTION("""COMPUTED_VALUE"""),"No")</f>
        <v>No</v>
      </c>
      <c r="M2343" s="6">
        <f>IFERROR(__xludf.DUMMYFUNCTION("""COMPUTED_VALUE"""),7.940464177598385)</f>
        <v>7.940464178</v>
      </c>
      <c r="N2343" s="2" t="b">
        <f>IFERROR(__xludf.DUMMYFUNCTION("""COMPUTED_VALUE"""),FALSE)</f>
        <v>0</v>
      </c>
      <c r="O2343" s="2" t="b">
        <f>IFERROR(__xludf.DUMMYFUNCTION("""COMPUTED_VALUE"""),FALSE)</f>
        <v>0</v>
      </c>
      <c r="P2343" s="2" t="b">
        <f>IFERROR(__xludf.DUMMYFUNCTION("""COMPUTED_VALUE"""),TRUE)</f>
        <v>1</v>
      </c>
      <c r="Q2343" s="2" t="b">
        <f>IFERROR(__xludf.DUMMYFUNCTION("""COMPUTED_VALUE"""),TRUE)</f>
        <v>1</v>
      </c>
      <c r="R2343" s="2" t="b">
        <f>IFERROR(__xludf.DUMMYFUNCTION("""COMPUTED_VALUE"""),TRUE)</f>
        <v>1</v>
      </c>
      <c r="S2343" s="2">
        <f>IFERROR(__xludf.DUMMYFUNCTION("""COMPUTED_VALUE"""),1.0)</f>
        <v>1</v>
      </c>
      <c r="T2343" s="7"/>
      <c r="U2343" s="4"/>
      <c r="V2343" s="7"/>
      <c r="W2343" s="7"/>
      <c r="X2343" s="7"/>
      <c r="Y2343" s="7">
        <f>IFERROR(__xludf.DUMMYFUNCTION("""COMPUTED_VALUE"""),44253.47754793138)</f>
        <v>44253.47755</v>
      </c>
      <c r="Z2343" s="5">
        <f>IFERROR(__xludf.DUMMYFUNCTION("""COMPUTED_VALUE"""),49.55)</f>
        <v>49.55</v>
      </c>
      <c r="AA2343" s="2" t="b">
        <f>IFERROR(__xludf.DUMMYFUNCTION("""COMPUTED_VALUE"""),TRUE)</f>
        <v>1</v>
      </c>
      <c r="AB2343" s="2" t="str">
        <f>IFERROR(__xludf.DUMMYFUNCTION("""COMPUTED_VALUE"""),"Month-to-Month")</f>
        <v>Month-to-Month</v>
      </c>
      <c r="AC2343" s="2" t="str">
        <f>IFERROR(__xludf.DUMMYFUNCTION("""COMPUTED_VALUE"""),"One Line")</f>
        <v>One Line</v>
      </c>
      <c r="AD2343" s="2" t="str">
        <f>IFERROR(__xludf.DUMMYFUNCTION("""COMPUTED_VALUE"""),"DSL")</f>
        <v>DSL</v>
      </c>
    </row>
    <row r="2344">
      <c r="A2344" s="2" t="str">
        <f>IFERROR(__xludf.DUMMYFUNCTION("""COMPUTED_VALUE"""),"3346-BRMIS")</f>
        <v>3346-BRMIS</v>
      </c>
      <c r="B2344" s="2" t="str">
        <f>IFERROR(__xludf.DUMMYFUNCTION("""COMPUTED_VALUE"""),"Female")</f>
        <v>Female</v>
      </c>
      <c r="C2344" s="2">
        <f>IFERROR(__xludf.DUMMYFUNCTION("""COMPUTED_VALUE"""),1.0)</f>
        <v>1</v>
      </c>
      <c r="D2344" s="2" t="str">
        <f>IFERROR(__xludf.DUMMYFUNCTION("""COMPUTED_VALUE"""),"Yes")</f>
        <v>Yes</v>
      </c>
      <c r="E2344" s="2" t="str">
        <f>IFERROR(__xludf.DUMMYFUNCTION("""COMPUTED_VALUE"""),"No")</f>
        <v>No</v>
      </c>
      <c r="F2344" s="2">
        <f>IFERROR(__xludf.DUMMYFUNCTION("""COMPUTED_VALUE"""),0.0)</f>
        <v>0</v>
      </c>
      <c r="G2344" s="2">
        <f>IFERROR(__xludf.DUMMYFUNCTION("""COMPUTED_VALUE"""),1.0)</f>
        <v>1</v>
      </c>
      <c r="H2344" s="2">
        <f>IFERROR(__xludf.DUMMYFUNCTION("""COMPUTED_VALUE"""),0.0)</f>
        <v>0</v>
      </c>
      <c r="I2344" s="2" t="str">
        <f>IFERROR(__xludf.DUMMYFUNCTION("""COMPUTED_VALUE"""),"Electronic check")</f>
        <v>Electronic check</v>
      </c>
      <c r="J2344" s="5">
        <f>IFERROR(__xludf.DUMMYFUNCTION("""COMPUTED_VALUE"""),48.35)</f>
        <v>48.35</v>
      </c>
      <c r="K2344" s="5">
        <f>IFERROR(__xludf.DUMMYFUNCTION("""COMPUTED_VALUE"""),810.7)</f>
        <v>810.7</v>
      </c>
      <c r="L2344" s="2" t="str">
        <f>IFERROR(__xludf.DUMMYFUNCTION("""COMPUTED_VALUE"""),"Yes")</f>
        <v>Yes</v>
      </c>
      <c r="M2344" s="6">
        <f>IFERROR(__xludf.DUMMYFUNCTION("""COMPUTED_VALUE"""),16.767321613236817)</f>
        <v>16.76732161</v>
      </c>
      <c r="N2344" s="2" t="b">
        <f>IFERROR(__xludf.DUMMYFUNCTION("""COMPUTED_VALUE"""),TRUE)</f>
        <v>1</v>
      </c>
      <c r="O2344" s="2" t="b">
        <f>IFERROR(__xludf.DUMMYFUNCTION("""COMPUTED_VALUE"""),TRUE)</f>
        <v>1</v>
      </c>
      <c r="P2344" s="2" t="b">
        <f>IFERROR(__xludf.DUMMYFUNCTION("""COMPUTED_VALUE"""),FALSE)</f>
        <v>0</v>
      </c>
      <c r="Q2344" s="2" t="b">
        <f>IFERROR(__xludf.DUMMYFUNCTION("""COMPUTED_VALUE"""),TRUE)</f>
        <v>1</v>
      </c>
      <c r="R2344" s="2" t="b">
        <f>IFERROR(__xludf.DUMMYFUNCTION("""COMPUTED_VALUE"""),FALSE)</f>
        <v>0</v>
      </c>
      <c r="S2344" s="2">
        <f>IFERROR(__xludf.DUMMYFUNCTION("""COMPUTED_VALUE"""),1.0)</f>
        <v>1</v>
      </c>
      <c r="T2344" s="7"/>
      <c r="U2344" s="4"/>
      <c r="V2344" s="7"/>
      <c r="W2344" s="7"/>
      <c r="X2344" s="7"/>
      <c r="Y2344" s="7">
        <f>IFERROR(__xludf.DUMMYFUNCTION("""COMPUTED_VALUE"""),43984.99396759738)</f>
        <v>43984.99397</v>
      </c>
      <c r="Z2344" s="5">
        <f>IFERROR(__xludf.DUMMYFUNCTION("""COMPUTED_VALUE"""),48.349999999999994)</f>
        <v>48.35</v>
      </c>
      <c r="AA2344" s="2" t="b">
        <f>IFERROR(__xludf.DUMMYFUNCTION("""COMPUTED_VALUE"""),TRUE)</f>
        <v>1</v>
      </c>
      <c r="AB2344" s="2" t="str">
        <f>IFERROR(__xludf.DUMMYFUNCTION("""COMPUTED_VALUE"""),"Month-to-Month")</f>
        <v>Month-to-Month</v>
      </c>
      <c r="AC2344" s="2" t="str">
        <f>IFERROR(__xludf.DUMMYFUNCTION("""COMPUTED_VALUE"""),"No Phone Service")</f>
        <v>No Phone Service</v>
      </c>
      <c r="AD2344" s="2" t="str">
        <f>IFERROR(__xludf.DUMMYFUNCTION("""COMPUTED_VALUE"""),"DSL")</f>
        <v>DSL</v>
      </c>
    </row>
    <row r="2345">
      <c r="A2345" s="2" t="str">
        <f>IFERROR(__xludf.DUMMYFUNCTION("""COMPUTED_VALUE"""),"3347-YJZZE")</f>
        <v>3347-YJZZE</v>
      </c>
      <c r="B2345" s="2" t="str">
        <f>IFERROR(__xludf.DUMMYFUNCTION("""COMPUTED_VALUE"""),"Male")</f>
        <v>Male</v>
      </c>
      <c r="C2345" s="2">
        <f>IFERROR(__xludf.DUMMYFUNCTION("""COMPUTED_VALUE"""),0.0)</f>
        <v>0</v>
      </c>
      <c r="D2345" s="2" t="str">
        <f>IFERROR(__xludf.DUMMYFUNCTION("""COMPUTED_VALUE"""),"Yes")</f>
        <v>Yes</v>
      </c>
      <c r="E2345" s="2" t="str">
        <f>IFERROR(__xludf.DUMMYFUNCTION("""COMPUTED_VALUE"""),"Yes")</f>
        <v>Yes</v>
      </c>
      <c r="F2345" s="2">
        <f>IFERROR(__xludf.DUMMYFUNCTION("""COMPUTED_VALUE"""),2.0)</f>
        <v>2</v>
      </c>
      <c r="G2345" s="2">
        <f>IFERROR(__xludf.DUMMYFUNCTION("""COMPUTED_VALUE"""),1.0)</f>
        <v>1</v>
      </c>
      <c r="H2345" s="2">
        <f>IFERROR(__xludf.DUMMYFUNCTION("""COMPUTED_VALUE"""),0.0)</f>
        <v>0</v>
      </c>
      <c r="I2345" s="2" t="str">
        <f>IFERROR(__xludf.DUMMYFUNCTION("""COMPUTED_VALUE"""),"Credit card (automatic)")</f>
        <v>Credit card (automatic)</v>
      </c>
      <c r="J2345" s="5">
        <f>IFERROR(__xludf.DUMMYFUNCTION("""COMPUTED_VALUE"""),80.1)</f>
        <v>80.1</v>
      </c>
      <c r="K2345" s="5">
        <f>IFERROR(__xludf.DUMMYFUNCTION("""COMPUTED_VALUE"""),2211.8)</f>
        <v>2211.8</v>
      </c>
      <c r="L2345" s="2" t="str">
        <f>IFERROR(__xludf.DUMMYFUNCTION("""COMPUTED_VALUE"""),"No")</f>
        <v>No</v>
      </c>
      <c r="M2345" s="6">
        <f>IFERROR(__xludf.DUMMYFUNCTION("""COMPUTED_VALUE"""),27.612983770287144)</f>
        <v>27.61298377</v>
      </c>
      <c r="N2345" s="2" t="b">
        <f>IFERROR(__xludf.DUMMYFUNCTION("""COMPUTED_VALUE"""),FALSE)</f>
        <v>0</v>
      </c>
      <c r="O2345" s="2" t="b">
        <f>IFERROR(__xludf.DUMMYFUNCTION("""COMPUTED_VALUE"""),FALSE)</f>
        <v>0</v>
      </c>
      <c r="P2345" s="2" t="b">
        <f>IFERROR(__xludf.DUMMYFUNCTION("""COMPUTED_VALUE"""),TRUE)</f>
        <v>1</v>
      </c>
      <c r="Q2345" s="2" t="b">
        <f>IFERROR(__xludf.DUMMYFUNCTION("""COMPUTED_VALUE"""),TRUE)</f>
        <v>1</v>
      </c>
      <c r="R2345" s="2" t="b">
        <f>IFERROR(__xludf.DUMMYFUNCTION("""COMPUTED_VALUE"""),TRUE)</f>
        <v>1</v>
      </c>
      <c r="S2345" s="2">
        <f>IFERROR(__xludf.DUMMYFUNCTION("""COMPUTED_VALUE"""),3.0)</f>
        <v>3</v>
      </c>
      <c r="T2345" s="7"/>
      <c r="U2345" s="4"/>
      <c r="V2345" s="7"/>
      <c r="W2345" s="7"/>
      <c r="X2345" s="7"/>
      <c r="Y2345" s="7">
        <f>IFERROR(__xludf.DUMMYFUNCTION("""COMPUTED_VALUE"""),43655.1050769871)</f>
        <v>43655.10508</v>
      </c>
      <c r="Z2345" s="5">
        <f>IFERROR(__xludf.DUMMYFUNCTION("""COMPUTED_VALUE"""),80.1)</f>
        <v>80.1</v>
      </c>
      <c r="AA2345" s="2" t="b">
        <f>IFERROR(__xludf.DUMMYFUNCTION("""COMPUTED_VALUE"""),TRUE)</f>
        <v>1</v>
      </c>
      <c r="AB2345" s="2" t="str">
        <f>IFERROR(__xludf.DUMMYFUNCTION("""COMPUTED_VALUE"""),"Month-to-Month")</f>
        <v>Month-to-Month</v>
      </c>
      <c r="AC2345" s="2" t="str">
        <f>IFERROR(__xludf.DUMMYFUNCTION("""COMPUTED_VALUE"""),"Two or More Lines")</f>
        <v>Two or More Lines</v>
      </c>
      <c r="AD2345" s="2" t="str">
        <f>IFERROR(__xludf.DUMMYFUNCTION("""COMPUTED_VALUE"""),"DSL")</f>
        <v>DSL</v>
      </c>
    </row>
    <row r="2346">
      <c r="A2346" s="2" t="str">
        <f>IFERROR(__xludf.DUMMYFUNCTION("""COMPUTED_VALUE"""),"3348-CFRNX")</f>
        <v>3348-CFRNX</v>
      </c>
      <c r="B2346" s="2" t="str">
        <f>IFERROR(__xludf.DUMMYFUNCTION("""COMPUTED_VALUE"""),"Female")</f>
        <v>Female</v>
      </c>
      <c r="C2346" s="2">
        <f>IFERROR(__xludf.DUMMYFUNCTION("""COMPUTED_VALUE"""),0.0)</f>
        <v>0</v>
      </c>
      <c r="D2346" s="2" t="str">
        <f>IFERROR(__xludf.DUMMYFUNCTION("""COMPUTED_VALUE"""),"Yes")</f>
        <v>Yes</v>
      </c>
      <c r="E2346" s="2" t="str">
        <f>IFERROR(__xludf.DUMMYFUNCTION("""COMPUTED_VALUE"""),"No")</f>
        <v>No</v>
      </c>
      <c r="F2346" s="2">
        <f>IFERROR(__xludf.DUMMYFUNCTION("""COMPUTED_VALUE"""),1.0)</f>
        <v>1</v>
      </c>
      <c r="G2346" s="2">
        <f>IFERROR(__xludf.DUMMYFUNCTION("""COMPUTED_VALUE"""),2.0)</f>
        <v>2</v>
      </c>
      <c r="H2346" s="2">
        <f>IFERROR(__xludf.DUMMYFUNCTION("""COMPUTED_VALUE"""),0.0)</f>
        <v>0</v>
      </c>
      <c r="I2346" s="2" t="str">
        <f>IFERROR(__xludf.DUMMYFUNCTION("""COMPUTED_VALUE"""),"Mailed check")</f>
        <v>Mailed check</v>
      </c>
      <c r="J2346" s="5">
        <f>IFERROR(__xludf.DUMMYFUNCTION("""COMPUTED_VALUE"""),92.35)</f>
        <v>92.35</v>
      </c>
      <c r="K2346" s="5">
        <f>IFERROR(__xludf.DUMMYFUNCTION("""COMPUTED_VALUE"""),2602.9)</f>
        <v>2602.9</v>
      </c>
      <c r="L2346" s="2" t="str">
        <f>IFERROR(__xludf.DUMMYFUNCTION("""COMPUTED_VALUE"""),"Yes")</f>
        <v>Yes</v>
      </c>
      <c r="M2346" s="6">
        <f>IFERROR(__xludf.DUMMYFUNCTION("""COMPUTED_VALUE"""),28.18516513264754)</f>
        <v>28.18516513</v>
      </c>
      <c r="N2346" s="2" t="b">
        <f>IFERROR(__xludf.DUMMYFUNCTION("""COMPUTED_VALUE"""),TRUE)</f>
        <v>1</v>
      </c>
      <c r="O2346" s="2" t="b">
        <f>IFERROR(__xludf.DUMMYFUNCTION("""COMPUTED_VALUE"""),TRUE)</f>
        <v>1</v>
      </c>
      <c r="P2346" s="2" t="b">
        <f>IFERROR(__xludf.DUMMYFUNCTION("""COMPUTED_VALUE"""),TRUE)</f>
        <v>1</v>
      </c>
      <c r="Q2346" s="2" t="b">
        <f>IFERROR(__xludf.DUMMYFUNCTION("""COMPUTED_VALUE"""),TRUE)</f>
        <v>1</v>
      </c>
      <c r="R2346" s="2" t="b">
        <f>IFERROR(__xludf.DUMMYFUNCTION("""COMPUTED_VALUE"""),TRUE)</f>
        <v>1</v>
      </c>
      <c r="S2346" s="2">
        <f>IFERROR(__xludf.DUMMYFUNCTION("""COMPUTED_VALUE"""),1.0)</f>
        <v>1</v>
      </c>
      <c r="T2346" s="7"/>
      <c r="U2346" s="4"/>
      <c r="V2346" s="7"/>
      <c r="W2346" s="7"/>
      <c r="X2346" s="7"/>
      <c r="Y2346" s="7">
        <f>IFERROR(__xludf.DUMMYFUNCTION("""COMPUTED_VALUE"""),43637.7012272153)</f>
        <v>43637.70123</v>
      </c>
      <c r="Z2346" s="5">
        <f>IFERROR(__xludf.DUMMYFUNCTION("""COMPUTED_VALUE"""),92.35)</f>
        <v>92.35</v>
      </c>
      <c r="AA2346" s="2" t="b">
        <f>IFERROR(__xludf.DUMMYFUNCTION("""COMPUTED_VALUE"""),TRUE)</f>
        <v>1</v>
      </c>
      <c r="AB2346" s="2" t="str">
        <f>IFERROR(__xludf.DUMMYFUNCTION("""COMPUTED_VALUE"""),"Month-to-Month")</f>
        <v>Month-to-Month</v>
      </c>
      <c r="AC2346" s="2" t="str">
        <f>IFERROR(__xludf.DUMMYFUNCTION("""COMPUTED_VALUE"""),"One Line")</f>
        <v>One Line</v>
      </c>
      <c r="AD2346" s="2" t="str">
        <f>IFERROR(__xludf.DUMMYFUNCTION("""COMPUTED_VALUE"""),"Fiber Optic")</f>
        <v>Fiber Optic</v>
      </c>
    </row>
    <row r="2347">
      <c r="A2347" s="2" t="str">
        <f>IFERROR(__xludf.DUMMYFUNCTION("""COMPUTED_VALUE"""),"3349-ANQNH")</f>
        <v>3349-ANQNH</v>
      </c>
      <c r="B2347" s="2" t="str">
        <f>IFERROR(__xludf.DUMMYFUNCTION("""COMPUTED_VALUE"""),"Female")</f>
        <v>Female</v>
      </c>
      <c r="C2347" s="2">
        <f>IFERROR(__xludf.DUMMYFUNCTION("""COMPUTED_VALUE"""),1.0)</f>
        <v>1</v>
      </c>
      <c r="D2347" s="2" t="str">
        <f>IFERROR(__xludf.DUMMYFUNCTION("""COMPUTED_VALUE"""),"No")</f>
        <v>No</v>
      </c>
      <c r="E2347" s="2" t="str">
        <f>IFERROR(__xludf.DUMMYFUNCTION("""COMPUTED_VALUE"""),"No")</f>
        <v>No</v>
      </c>
      <c r="F2347" s="2">
        <f>IFERROR(__xludf.DUMMYFUNCTION("""COMPUTED_VALUE"""),2.0)</f>
        <v>2</v>
      </c>
      <c r="G2347" s="2">
        <f>IFERROR(__xludf.DUMMYFUNCTION("""COMPUTED_VALUE"""),2.0)</f>
        <v>2</v>
      </c>
      <c r="H2347" s="2">
        <f>IFERROR(__xludf.DUMMYFUNCTION("""COMPUTED_VALUE"""),1.0)</f>
        <v>1</v>
      </c>
      <c r="I2347" s="2" t="str">
        <f>IFERROR(__xludf.DUMMYFUNCTION("""COMPUTED_VALUE"""),"Electronic check")</f>
        <v>Electronic check</v>
      </c>
      <c r="J2347" s="5">
        <f>IFERROR(__xludf.DUMMYFUNCTION("""COMPUTED_VALUE"""),99.5)</f>
        <v>99.5</v>
      </c>
      <c r="K2347" s="5">
        <f>IFERROR(__xludf.DUMMYFUNCTION("""COMPUTED_VALUE"""),5890.0)</f>
        <v>5890</v>
      </c>
      <c r="L2347" s="2" t="str">
        <f>IFERROR(__xludf.DUMMYFUNCTION("""COMPUTED_VALUE"""),"No")</f>
        <v>No</v>
      </c>
      <c r="M2347" s="6">
        <f>IFERROR(__xludf.DUMMYFUNCTION("""COMPUTED_VALUE"""),59.19597989949749)</f>
        <v>59.1959799</v>
      </c>
      <c r="N2347" s="2" t="b">
        <f>IFERROR(__xludf.DUMMYFUNCTION("""COMPUTED_VALUE"""),TRUE)</f>
        <v>1</v>
      </c>
      <c r="O2347" s="2" t="b">
        <f>IFERROR(__xludf.DUMMYFUNCTION("""COMPUTED_VALUE"""),FALSE)</f>
        <v>0</v>
      </c>
      <c r="P2347" s="2" t="b">
        <f>IFERROR(__xludf.DUMMYFUNCTION("""COMPUTED_VALUE"""),TRUE)</f>
        <v>1</v>
      </c>
      <c r="Q2347" s="2" t="b">
        <f>IFERROR(__xludf.DUMMYFUNCTION("""COMPUTED_VALUE"""),TRUE)</f>
        <v>1</v>
      </c>
      <c r="R2347" s="2" t="b">
        <f>IFERROR(__xludf.DUMMYFUNCTION("""COMPUTED_VALUE"""),TRUE)</f>
        <v>1</v>
      </c>
      <c r="S2347" s="2">
        <f>IFERROR(__xludf.DUMMYFUNCTION("""COMPUTED_VALUE"""),0.0)</f>
        <v>0</v>
      </c>
      <c r="T2347" s="7"/>
      <c r="U2347" s="4"/>
      <c r="V2347" s="7"/>
      <c r="W2347" s="7"/>
      <c r="X2347" s="7"/>
      <c r="Y2347" s="7">
        <f>IFERROR(__xludf.DUMMYFUNCTION("""COMPUTED_VALUE"""),42694.45561139029)</f>
        <v>42694.45561</v>
      </c>
      <c r="Z2347" s="5">
        <f>IFERROR(__xludf.DUMMYFUNCTION("""COMPUTED_VALUE"""),99.5)</f>
        <v>99.5</v>
      </c>
      <c r="AA2347" s="2" t="b">
        <f>IFERROR(__xludf.DUMMYFUNCTION("""COMPUTED_VALUE"""),TRUE)</f>
        <v>1</v>
      </c>
      <c r="AB2347" s="2" t="str">
        <f>IFERROR(__xludf.DUMMYFUNCTION("""COMPUTED_VALUE"""),"1 Year")</f>
        <v>1 Year</v>
      </c>
      <c r="AC2347" s="2" t="str">
        <f>IFERROR(__xludf.DUMMYFUNCTION("""COMPUTED_VALUE"""),"Two or More Lines")</f>
        <v>Two or More Lines</v>
      </c>
      <c r="AD2347" s="2" t="str">
        <f>IFERROR(__xludf.DUMMYFUNCTION("""COMPUTED_VALUE"""),"Fiber Optic")</f>
        <v>Fiber Optic</v>
      </c>
    </row>
    <row r="2348">
      <c r="A2348" s="2" t="str">
        <f>IFERROR(__xludf.DUMMYFUNCTION("""COMPUTED_VALUE"""),"3351-NGXYI")</f>
        <v>3351-NGXYI</v>
      </c>
      <c r="B2348" s="2" t="str">
        <f>IFERROR(__xludf.DUMMYFUNCTION("""COMPUTED_VALUE"""),"Female")</f>
        <v>Female</v>
      </c>
      <c r="C2348" s="2">
        <f>IFERROR(__xludf.DUMMYFUNCTION("""COMPUTED_VALUE"""),1.0)</f>
        <v>1</v>
      </c>
      <c r="D2348" s="2" t="str">
        <f>IFERROR(__xludf.DUMMYFUNCTION("""COMPUTED_VALUE"""),"No")</f>
        <v>No</v>
      </c>
      <c r="E2348" s="2" t="str">
        <f>IFERROR(__xludf.DUMMYFUNCTION("""COMPUTED_VALUE"""),"No")</f>
        <v>No</v>
      </c>
      <c r="F2348" s="2">
        <f>IFERROR(__xludf.DUMMYFUNCTION("""COMPUTED_VALUE"""),2.0)</f>
        <v>2</v>
      </c>
      <c r="G2348" s="2">
        <f>IFERROR(__xludf.DUMMYFUNCTION("""COMPUTED_VALUE"""),1.0)</f>
        <v>1</v>
      </c>
      <c r="H2348" s="2">
        <f>IFERROR(__xludf.DUMMYFUNCTION("""COMPUTED_VALUE"""),0.0)</f>
        <v>0</v>
      </c>
      <c r="I2348" s="2" t="str">
        <f>IFERROR(__xludf.DUMMYFUNCTION("""COMPUTED_VALUE"""),"Electronic check")</f>
        <v>Electronic check</v>
      </c>
      <c r="J2348" s="5">
        <f>IFERROR(__xludf.DUMMYFUNCTION("""COMPUTED_VALUE"""),54.1)</f>
        <v>54.1</v>
      </c>
      <c r="K2348" s="5">
        <f>IFERROR(__xludf.DUMMYFUNCTION("""COMPUTED_VALUE"""),889.0)</f>
        <v>889</v>
      </c>
      <c r="L2348" s="2" t="str">
        <f>IFERROR(__xludf.DUMMYFUNCTION("""COMPUTED_VALUE"""),"No")</f>
        <v>No</v>
      </c>
      <c r="M2348" s="6">
        <f>IFERROR(__xludf.DUMMYFUNCTION("""COMPUTED_VALUE"""),16.43253234750462)</f>
        <v>16.43253235</v>
      </c>
      <c r="N2348" s="2" t="b">
        <f>IFERROR(__xludf.DUMMYFUNCTION("""COMPUTED_VALUE"""),TRUE)</f>
        <v>1</v>
      </c>
      <c r="O2348" s="2" t="b">
        <f>IFERROR(__xludf.DUMMYFUNCTION("""COMPUTED_VALUE"""),FALSE)</f>
        <v>0</v>
      </c>
      <c r="P2348" s="2" t="b">
        <f>IFERROR(__xludf.DUMMYFUNCTION("""COMPUTED_VALUE"""),TRUE)</f>
        <v>1</v>
      </c>
      <c r="Q2348" s="2" t="b">
        <f>IFERROR(__xludf.DUMMYFUNCTION("""COMPUTED_VALUE"""),TRUE)</f>
        <v>1</v>
      </c>
      <c r="R2348" s="2" t="b">
        <f>IFERROR(__xludf.DUMMYFUNCTION("""COMPUTED_VALUE"""),TRUE)</f>
        <v>1</v>
      </c>
      <c r="S2348" s="2">
        <f>IFERROR(__xludf.DUMMYFUNCTION("""COMPUTED_VALUE"""),0.0)</f>
        <v>0</v>
      </c>
      <c r="T2348" s="7"/>
      <c r="U2348" s="4"/>
      <c r="V2348" s="7"/>
      <c r="W2348" s="7"/>
      <c r="X2348" s="7"/>
      <c r="Y2348" s="7">
        <f>IFERROR(__xludf.DUMMYFUNCTION("""COMPUTED_VALUE"""),43995.177141096734)</f>
        <v>43995.17714</v>
      </c>
      <c r="Z2348" s="5">
        <f>IFERROR(__xludf.DUMMYFUNCTION("""COMPUTED_VALUE"""),54.10000000000001)</f>
        <v>54.1</v>
      </c>
      <c r="AA2348" s="2" t="b">
        <f>IFERROR(__xludf.DUMMYFUNCTION("""COMPUTED_VALUE"""),TRUE)</f>
        <v>1</v>
      </c>
      <c r="AB2348" s="2" t="str">
        <f>IFERROR(__xludf.DUMMYFUNCTION("""COMPUTED_VALUE"""),"Month-to-Month")</f>
        <v>Month-to-Month</v>
      </c>
      <c r="AC2348" s="2" t="str">
        <f>IFERROR(__xludf.DUMMYFUNCTION("""COMPUTED_VALUE"""),"Two or More Lines")</f>
        <v>Two or More Lines</v>
      </c>
      <c r="AD2348" s="2" t="str">
        <f>IFERROR(__xludf.DUMMYFUNCTION("""COMPUTED_VALUE"""),"DSL")</f>
        <v>DSL</v>
      </c>
    </row>
    <row r="2349">
      <c r="A2349" s="2" t="str">
        <f>IFERROR(__xludf.DUMMYFUNCTION("""COMPUTED_VALUE"""),"3351-NQLDI")</f>
        <v>3351-NQLDI</v>
      </c>
      <c r="B2349" s="2" t="str">
        <f>IFERROR(__xludf.DUMMYFUNCTION("""COMPUTED_VALUE"""),"Female")</f>
        <v>Female</v>
      </c>
      <c r="C2349" s="2">
        <f>IFERROR(__xludf.DUMMYFUNCTION("""COMPUTED_VALUE"""),0.0)</f>
        <v>0</v>
      </c>
      <c r="D2349" s="2" t="str">
        <f>IFERROR(__xludf.DUMMYFUNCTION("""COMPUTED_VALUE"""),"Yes")</f>
        <v>Yes</v>
      </c>
      <c r="E2349" s="2" t="str">
        <f>IFERROR(__xludf.DUMMYFUNCTION("""COMPUTED_VALUE"""),"Yes")</f>
        <v>Yes</v>
      </c>
      <c r="F2349" s="2">
        <f>IFERROR(__xludf.DUMMYFUNCTION("""COMPUTED_VALUE"""),2.0)</f>
        <v>2</v>
      </c>
      <c r="G2349" s="2">
        <f>IFERROR(__xludf.DUMMYFUNCTION("""COMPUTED_VALUE"""),2.0)</f>
        <v>2</v>
      </c>
      <c r="H2349" s="2">
        <f>IFERROR(__xludf.DUMMYFUNCTION("""COMPUTED_VALUE"""),1.0)</f>
        <v>1</v>
      </c>
      <c r="I2349" s="2" t="str">
        <f>IFERROR(__xludf.DUMMYFUNCTION("""COMPUTED_VALUE"""),"Credit card (automatic)")</f>
        <v>Credit card (automatic)</v>
      </c>
      <c r="J2349" s="5">
        <f>IFERROR(__xludf.DUMMYFUNCTION("""COMPUTED_VALUE"""),94.35)</f>
        <v>94.35</v>
      </c>
      <c r="K2349" s="5">
        <f>IFERROR(__xludf.DUMMYFUNCTION("""COMPUTED_VALUE"""),6341.45)</f>
        <v>6341.45</v>
      </c>
      <c r="L2349" s="2" t="str">
        <f>IFERROR(__xludf.DUMMYFUNCTION("""COMPUTED_VALUE"""),"Yes")</f>
        <v>Yes</v>
      </c>
      <c r="M2349" s="6">
        <f>IFERROR(__xludf.DUMMYFUNCTION("""COMPUTED_VALUE"""),67.21197668256492)</f>
        <v>67.21197668</v>
      </c>
      <c r="N2349" s="2" t="b">
        <f>IFERROR(__xludf.DUMMYFUNCTION("""COMPUTED_VALUE"""),TRUE)</f>
        <v>1</v>
      </c>
      <c r="O2349" s="2" t="b">
        <f>IFERROR(__xludf.DUMMYFUNCTION("""COMPUTED_VALUE"""),TRUE)</f>
        <v>1</v>
      </c>
      <c r="P2349" s="2" t="b">
        <f>IFERROR(__xludf.DUMMYFUNCTION("""COMPUTED_VALUE"""),TRUE)</f>
        <v>1</v>
      </c>
      <c r="Q2349" s="2" t="b">
        <f>IFERROR(__xludf.DUMMYFUNCTION("""COMPUTED_VALUE"""),TRUE)</f>
        <v>1</v>
      </c>
      <c r="R2349" s="2" t="b">
        <f>IFERROR(__xludf.DUMMYFUNCTION("""COMPUTED_VALUE"""),TRUE)</f>
        <v>1</v>
      </c>
      <c r="S2349" s="2">
        <f>IFERROR(__xludf.DUMMYFUNCTION("""COMPUTED_VALUE"""),3.0)</f>
        <v>3</v>
      </c>
      <c r="T2349" s="7"/>
      <c r="U2349" s="4"/>
      <c r="V2349" s="7"/>
      <c r="W2349" s="7"/>
      <c r="X2349" s="7"/>
      <c r="Y2349" s="7">
        <f>IFERROR(__xludf.DUMMYFUNCTION("""COMPUTED_VALUE"""),42450.63570923865)</f>
        <v>42450.63571</v>
      </c>
      <c r="Z2349" s="5">
        <f>IFERROR(__xludf.DUMMYFUNCTION("""COMPUTED_VALUE"""),94.35)</f>
        <v>94.35</v>
      </c>
      <c r="AA2349" s="2" t="b">
        <f>IFERROR(__xludf.DUMMYFUNCTION("""COMPUTED_VALUE"""),TRUE)</f>
        <v>1</v>
      </c>
      <c r="AB2349" s="2" t="str">
        <f>IFERROR(__xludf.DUMMYFUNCTION("""COMPUTED_VALUE"""),"1 Year")</f>
        <v>1 Year</v>
      </c>
      <c r="AC2349" s="2" t="str">
        <f>IFERROR(__xludf.DUMMYFUNCTION("""COMPUTED_VALUE"""),"Two or More Lines")</f>
        <v>Two or More Lines</v>
      </c>
      <c r="AD2349" s="2" t="str">
        <f>IFERROR(__xludf.DUMMYFUNCTION("""COMPUTED_VALUE"""),"Fiber Optic")</f>
        <v>Fiber Optic</v>
      </c>
    </row>
    <row r="2350">
      <c r="A2350" s="2" t="str">
        <f>IFERROR(__xludf.DUMMYFUNCTION("""COMPUTED_VALUE"""),"3352-ALMCK")</f>
        <v>3352-ALMCK</v>
      </c>
      <c r="B2350" s="2" t="str">
        <f>IFERROR(__xludf.DUMMYFUNCTION("""COMPUTED_VALUE"""),"Male")</f>
        <v>Male</v>
      </c>
      <c r="C2350" s="2">
        <f>IFERROR(__xludf.DUMMYFUNCTION("""COMPUTED_VALUE"""),0.0)</f>
        <v>0</v>
      </c>
      <c r="D2350" s="2" t="str">
        <f>IFERROR(__xludf.DUMMYFUNCTION("""COMPUTED_VALUE"""),"No")</f>
        <v>No</v>
      </c>
      <c r="E2350" s="2" t="str">
        <f>IFERROR(__xludf.DUMMYFUNCTION("""COMPUTED_VALUE"""),"No")</f>
        <v>No</v>
      </c>
      <c r="F2350" s="2">
        <f>IFERROR(__xludf.DUMMYFUNCTION("""COMPUTED_VALUE"""),2.0)</f>
        <v>2</v>
      </c>
      <c r="G2350" s="2">
        <f>IFERROR(__xludf.DUMMYFUNCTION("""COMPUTED_VALUE"""),2.0)</f>
        <v>2</v>
      </c>
      <c r="H2350" s="2">
        <f>IFERROR(__xludf.DUMMYFUNCTION("""COMPUTED_VALUE"""),0.0)</f>
        <v>0</v>
      </c>
      <c r="I2350" s="2" t="str">
        <f>IFERROR(__xludf.DUMMYFUNCTION("""COMPUTED_VALUE"""),"Mailed check")</f>
        <v>Mailed check</v>
      </c>
      <c r="J2350" s="5">
        <f>IFERROR(__xludf.DUMMYFUNCTION("""COMPUTED_VALUE"""),102.65)</f>
        <v>102.65</v>
      </c>
      <c r="K2350" s="5">
        <f>IFERROR(__xludf.DUMMYFUNCTION("""COMPUTED_VALUE"""),4108.15)</f>
        <v>4108.15</v>
      </c>
      <c r="L2350" s="2" t="str">
        <f>IFERROR(__xludf.DUMMYFUNCTION("""COMPUTED_VALUE"""),"No")</f>
        <v>No</v>
      </c>
      <c r="M2350" s="6">
        <f>IFERROR(__xludf.DUMMYFUNCTION("""COMPUTED_VALUE"""),40.02094495859717)</f>
        <v>40.02094496</v>
      </c>
      <c r="N2350" s="2" t="b">
        <f>IFERROR(__xludf.DUMMYFUNCTION("""COMPUTED_VALUE"""),FALSE)</f>
        <v>0</v>
      </c>
      <c r="O2350" s="2" t="b">
        <f>IFERROR(__xludf.DUMMYFUNCTION("""COMPUTED_VALUE"""),FALSE)</f>
        <v>0</v>
      </c>
      <c r="P2350" s="2" t="b">
        <f>IFERROR(__xludf.DUMMYFUNCTION("""COMPUTED_VALUE"""),TRUE)</f>
        <v>1</v>
      </c>
      <c r="Q2350" s="2" t="b">
        <f>IFERROR(__xludf.DUMMYFUNCTION("""COMPUTED_VALUE"""),TRUE)</f>
        <v>1</v>
      </c>
      <c r="R2350" s="2" t="b">
        <f>IFERROR(__xludf.DUMMYFUNCTION("""COMPUTED_VALUE"""),TRUE)</f>
        <v>1</v>
      </c>
      <c r="S2350" s="2">
        <f>IFERROR(__xludf.DUMMYFUNCTION("""COMPUTED_VALUE"""),0.0)</f>
        <v>0</v>
      </c>
      <c r="T2350" s="7"/>
      <c r="U2350" s="4"/>
      <c r="V2350" s="7"/>
      <c r="W2350" s="7"/>
      <c r="X2350" s="7"/>
      <c r="Y2350" s="7">
        <f>IFERROR(__xludf.DUMMYFUNCTION("""COMPUTED_VALUE"""),43277.696257509335)</f>
        <v>43277.69626</v>
      </c>
      <c r="Z2350" s="5">
        <f>IFERROR(__xludf.DUMMYFUNCTION("""COMPUTED_VALUE"""),102.65)</f>
        <v>102.65</v>
      </c>
      <c r="AA2350" s="2" t="b">
        <f>IFERROR(__xludf.DUMMYFUNCTION("""COMPUTED_VALUE"""),TRUE)</f>
        <v>1</v>
      </c>
      <c r="AB2350" s="2" t="str">
        <f>IFERROR(__xludf.DUMMYFUNCTION("""COMPUTED_VALUE"""),"Month-to-Month")</f>
        <v>Month-to-Month</v>
      </c>
      <c r="AC2350" s="2" t="str">
        <f>IFERROR(__xludf.DUMMYFUNCTION("""COMPUTED_VALUE"""),"Two or More Lines")</f>
        <v>Two or More Lines</v>
      </c>
      <c r="AD2350" s="2" t="str">
        <f>IFERROR(__xludf.DUMMYFUNCTION("""COMPUTED_VALUE"""),"Fiber Optic")</f>
        <v>Fiber Optic</v>
      </c>
    </row>
    <row r="2351">
      <c r="A2351" s="2" t="str">
        <f>IFERROR(__xludf.DUMMYFUNCTION("""COMPUTED_VALUE"""),"3352-RICWQ")</f>
        <v>3352-RICWQ</v>
      </c>
      <c r="B2351" s="2" t="str">
        <f>IFERROR(__xludf.DUMMYFUNCTION("""COMPUTED_VALUE"""),"Female")</f>
        <v>Female</v>
      </c>
      <c r="C2351" s="2">
        <f>IFERROR(__xludf.DUMMYFUNCTION("""COMPUTED_VALUE"""),0.0)</f>
        <v>0</v>
      </c>
      <c r="D2351" s="2" t="str">
        <f>IFERROR(__xludf.DUMMYFUNCTION("""COMPUTED_VALUE"""),"Yes")</f>
        <v>Yes</v>
      </c>
      <c r="E2351" s="2" t="str">
        <f>IFERROR(__xludf.DUMMYFUNCTION("""COMPUTED_VALUE"""),"Yes")</f>
        <v>Yes</v>
      </c>
      <c r="F2351" s="2">
        <f>IFERROR(__xludf.DUMMYFUNCTION("""COMPUTED_VALUE"""),1.0)</f>
        <v>1</v>
      </c>
      <c r="G2351" s="2">
        <f>IFERROR(__xludf.DUMMYFUNCTION("""COMPUTED_VALUE"""),0.0)</f>
        <v>0</v>
      </c>
      <c r="H2351" s="2">
        <f>IFERROR(__xludf.DUMMYFUNCTION("""COMPUTED_VALUE"""),2.0)</f>
        <v>2</v>
      </c>
      <c r="I2351" s="2" t="str">
        <f>IFERROR(__xludf.DUMMYFUNCTION("""COMPUTED_VALUE"""),"Mailed check")</f>
        <v>Mailed check</v>
      </c>
      <c r="J2351" s="5">
        <f>IFERROR(__xludf.DUMMYFUNCTION("""COMPUTED_VALUE"""),19.75)</f>
        <v>19.75</v>
      </c>
      <c r="K2351" s="5">
        <f>IFERROR(__xludf.DUMMYFUNCTION("""COMPUTED_VALUE"""),210.65)</f>
        <v>210.65</v>
      </c>
      <c r="L2351" s="2" t="str">
        <f>IFERROR(__xludf.DUMMYFUNCTION("""COMPUTED_VALUE"""),"No")</f>
        <v>No</v>
      </c>
      <c r="M2351" s="6">
        <f>IFERROR(__xludf.DUMMYFUNCTION("""COMPUTED_VALUE"""),10.665822784810127)</f>
        <v>10.66582278</v>
      </c>
      <c r="N2351" s="2" t="b">
        <f>IFERROR(__xludf.DUMMYFUNCTION("""COMPUTED_VALUE"""),TRUE)</f>
        <v>1</v>
      </c>
      <c r="O2351" s="2" t="b">
        <f>IFERROR(__xludf.DUMMYFUNCTION("""COMPUTED_VALUE"""),FALSE)</f>
        <v>0</v>
      </c>
      <c r="P2351" s="2" t="b">
        <f>IFERROR(__xludf.DUMMYFUNCTION("""COMPUTED_VALUE"""),TRUE)</f>
        <v>1</v>
      </c>
      <c r="Q2351" s="2" t="b">
        <f>IFERROR(__xludf.DUMMYFUNCTION("""COMPUTED_VALUE"""),FALSE)</f>
        <v>0</v>
      </c>
      <c r="R2351" s="2" t="b">
        <f>IFERROR(__xludf.DUMMYFUNCTION("""COMPUTED_VALUE"""),FALSE)</f>
        <v>0</v>
      </c>
      <c r="S2351" s="2">
        <f>IFERROR(__xludf.DUMMYFUNCTION("""COMPUTED_VALUE"""),3.0)</f>
        <v>3</v>
      </c>
      <c r="T2351" s="7"/>
      <c r="U2351" s="4"/>
      <c r="V2351" s="7"/>
      <c r="W2351" s="7"/>
      <c r="X2351" s="7"/>
      <c r="Y2351" s="7">
        <f>IFERROR(__xludf.DUMMYFUNCTION("""COMPUTED_VALUE"""),44170.581223628695)</f>
        <v>44170.58122</v>
      </c>
      <c r="Z2351" s="5">
        <f>IFERROR(__xludf.DUMMYFUNCTION("""COMPUTED_VALUE"""),19.75)</f>
        <v>19.75</v>
      </c>
      <c r="AA2351" s="2" t="b">
        <f>IFERROR(__xludf.DUMMYFUNCTION("""COMPUTED_VALUE"""),TRUE)</f>
        <v>1</v>
      </c>
      <c r="AB2351" s="2" t="str">
        <f>IFERROR(__xludf.DUMMYFUNCTION("""COMPUTED_VALUE"""),"2 Year")</f>
        <v>2 Year</v>
      </c>
      <c r="AC2351" s="2" t="str">
        <f>IFERROR(__xludf.DUMMYFUNCTION("""COMPUTED_VALUE"""),"One Line")</f>
        <v>One Line</v>
      </c>
      <c r="AD2351" s="2" t="str">
        <f>IFERROR(__xludf.DUMMYFUNCTION("""COMPUTED_VALUE"""),"No Internet Service")</f>
        <v>No Internet Service</v>
      </c>
    </row>
    <row r="2352">
      <c r="A2352" s="2" t="str">
        <f>IFERROR(__xludf.DUMMYFUNCTION("""COMPUTED_VALUE"""),"3354-OADJP")</f>
        <v>3354-OADJP</v>
      </c>
      <c r="B2352" s="2" t="str">
        <f>IFERROR(__xludf.DUMMYFUNCTION("""COMPUTED_VALUE"""),"Female")</f>
        <v>Female</v>
      </c>
      <c r="C2352" s="2">
        <f>IFERROR(__xludf.DUMMYFUNCTION("""COMPUTED_VALUE"""),0.0)</f>
        <v>0</v>
      </c>
      <c r="D2352" s="2" t="str">
        <f>IFERROR(__xludf.DUMMYFUNCTION("""COMPUTED_VALUE"""),"No")</f>
        <v>No</v>
      </c>
      <c r="E2352" s="2" t="str">
        <f>IFERROR(__xludf.DUMMYFUNCTION("""COMPUTED_VALUE"""),"No")</f>
        <v>No</v>
      </c>
      <c r="F2352" s="2">
        <f>IFERROR(__xludf.DUMMYFUNCTION("""COMPUTED_VALUE"""),1.0)</f>
        <v>1</v>
      </c>
      <c r="G2352" s="2">
        <f>IFERROR(__xludf.DUMMYFUNCTION("""COMPUTED_VALUE"""),1.0)</f>
        <v>1</v>
      </c>
      <c r="H2352" s="2">
        <f>IFERROR(__xludf.DUMMYFUNCTION("""COMPUTED_VALUE"""),1.0)</f>
        <v>1</v>
      </c>
      <c r="I2352" s="2" t="str">
        <f>IFERROR(__xludf.DUMMYFUNCTION("""COMPUTED_VALUE"""),"Bank transfer (automatic)")</f>
        <v>Bank transfer (automatic)</v>
      </c>
      <c r="J2352" s="5">
        <f>IFERROR(__xludf.DUMMYFUNCTION("""COMPUTED_VALUE"""),54.25)</f>
        <v>54.25</v>
      </c>
      <c r="K2352" s="5">
        <f>IFERROR(__xludf.DUMMYFUNCTION("""COMPUTED_VALUE"""),447.75)</f>
        <v>447.75</v>
      </c>
      <c r="L2352" s="2" t="str">
        <f>IFERROR(__xludf.DUMMYFUNCTION("""COMPUTED_VALUE"""),"No")</f>
        <v>No</v>
      </c>
      <c r="M2352" s="6">
        <f>IFERROR(__xludf.DUMMYFUNCTION("""COMPUTED_VALUE"""),8.253456221198157)</f>
        <v>8.253456221</v>
      </c>
      <c r="N2352" s="2" t="b">
        <f>IFERROR(__xludf.DUMMYFUNCTION("""COMPUTED_VALUE"""),TRUE)</f>
        <v>1</v>
      </c>
      <c r="O2352" s="2" t="b">
        <f>IFERROR(__xludf.DUMMYFUNCTION("""COMPUTED_VALUE"""),FALSE)</f>
        <v>0</v>
      </c>
      <c r="P2352" s="2" t="b">
        <f>IFERROR(__xludf.DUMMYFUNCTION("""COMPUTED_VALUE"""),TRUE)</f>
        <v>1</v>
      </c>
      <c r="Q2352" s="2" t="b">
        <f>IFERROR(__xludf.DUMMYFUNCTION("""COMPUTED_VALUE"""),TRUE)</f>
        <v>1</v>
      </c>
      <c r="R2352" s="2" t="b">
        <f>IFERROR(__xludf.DUMMYFUNCTION("""COMPUTED_VALUE"""),TRUE)</f>
        <v>1</v>
      </c>
      <c r="S2352" s="2">
        <f>IFERROR(__xludf.DUMMYFUNCTION("""COMPUTED_VALUE"""),0.0)</f>
        <v>0</v>
      </c>
      <c r="T2352" s="7"/>
      <c r="U2352" s="4"/>
      <c r="V2352" s="7"/>
      <c r="W2352" s="7"/>
      <c r="X2352" s="7"/>
      <c r="Y2352" s="7">
        <f>IFERROR(__xludf.DUMMYFUNCTION("""COMPUTED_VALUE"""),44243.95737327189)</f>
        <v>44243.95737</v>
      </c>
      <c r="Z2352" s="5">
        <f>IFERROR(__xludf.DUMMYFUNCTION("""COMPUTED_VALUE"""),54.25)</f>
        <v>54.25</v>
      </c>
      <c r="AA2352" s="2" t="b">
        <f>IFERROR(__xludf.DUMMYFUNCTION("""COMPUTED_VALUE"""),TRUE)</f>
        <v>1</v>
      </c>
      <c r="AB2352" s="2" t="str">
        <f>IFERROR(__xludf.DUMMYFUNCTION("""COMPUTED_VALUE"""),"1 Year")</f>
        <v>1 Year</v>
      </c>
      <c r="AC2352" s="2" t="str">
        <f>IFERROR(__xludf.DUMMYFUNCTION("""COMPUTED_VALUE"""),"One Line")</f>
        <v>One Line</v>
      </c>
      <c r="AD2352" s="2" t="str">
        <f>IFERROR(__xludf.DUMMYFUNCTION("""COMPUTED_VALUE"""),"DSL")</f>
        <v>DSL</v>
      </c>
    </row>
    <row r="2353">
      <c r="A2353" s="2" t="str">
        <f>IFERROR(__xludf.DUMMYFUNCTION("""COMPUTED_VALUE"""),"3359-DSRKA")</f>
        <v>3359-DSRKA</v>
      </c>
      <c r="B2353" s="2" t="str">
        <f>IFERROR(__xludf.DUMMYFUNCTION("""COMPUTED_VALUE"""),"Female")</f>
        <v>Female</v>
      </c>
      <c r="C2353" s="2">
        <f>IFERROR(__xludf.DUMMYFUNCTION("""COMPUTED_VALUE"""),0.0)</f>
        <v>0</v>
      </c>
      <c r="D2353" s="2" t="str">
        <f>IFERROR(__xludf.DUMMYFUNCTION("""COMPUTED_VALUE"""),"Yes")</f>
        <v>Yes</v>
      </c>
      <c r="E2353" s="2" t="str">
        <f>IFERROR(__xludf.DUMMYFUNCTION("""COMPUTED_VALUE"""),"Yes")</f>
        <v>Yes</v>
      </c>
      <c r="F2353" s="2">
        <f>IFERROR(__xludf.DUMMYFUNCTION("""COMPUTED_VALUE"""),1.0)</f>
        <v>1</v>
      </c>
      <c r="G2353" s="2">
        <f>IFERROR(__xludf.DUMMYFUNCTION("""COMPUTED_VALUE"""),0.0)</f>
        <v>0</v>
      </c>
      <c r="H2353" s="2">
        <f>IFERROR(__xludf.DUMMYFUNCTION("""COMPUTED_VALUE"""),2.0)</f>
        <v>2</v>
      </c>
      <c r="I2353" s="2" t="str">
        <f>IFERROR(__xludf.DUMMYFUNCTION("""COMPUTED_VALUE"""),"Mailed check")</f>
        <v>Mailed check</v>
      </c>
      <c r="J2353" s="5">
        <f>IFERROR(__xludf.DUMMYFUNCTION("""COMPUTED_VALUE"""),19.85)</f>
        <v>19.85</v>
      </c>
      <c r="K2353" s="5">
        <f>IFERROR(__xludf.DUMMYFUNCTION("""COMPUTED_VALUE"""),1158.85)</f>
        <v>1158.85</v>
      </c>
      <c r="L2353" s="2" t="str">
        <f>IFERROR(__xludf.DUMMYFUNCTION("""COMPUTED_VALUE"""),"No")</f>
        <v>No</v>
      </c>
      <c r="M2353" s="6">
        <f>IFERROR(__xludf.DUMMYFUNCTION("""COMPUTED_VALUE"""),58.380352644836265)</f>
        <v>58.38035264</v>
      </c>
      <c r="N2353" s="2" t="b">
        <f>IFERROR(__xludf.DUMMYFUNCTION("""COMPUTED_VALUE"""),TRUE)</f>
        <v>1</v>
      </c>
      <c r="O2353" s="2" t="b">
        <f>IFERROR(__xludf.DUMMYFUNCTION("""COMPUTED_VALUE"""),FALSE)</f>
        <v>0</v>
      </c>
      <c r="P2353" s="2" t="b">
        <f>IFERROR(__xludf.DUMMYFUNCTION("""COMPUTED_VALUE"""),TRUE)</f>
        <v>1</v>
      </c>
      <c r="Q2353" s="2" t="b">
        <f>IFERROR(__xludf.DUMMYFUNCTION("""COMPUTED_VALUE"""),FALSE)</f>
        <v>0</v>
      </c>
      <c r="R2353" s="2" t="b">
        <f>IFERROR(__xludf.DUMMYFUNCTION("""COMPUTED_VALUE"""),FALSE)</f>
        <v>0</v>
      </c>
      <c r="S2353" s="2">
        <f>IFERROR(__xludf.DUMMYFUNCTION("""COMPUTED_VALUE"""),3.0)</f>
        <v>3</v>
      </c>
      <c r="T2353" s="7"/>
      <c r="U2353" s="4"/>
      <c r="V2353" s="7"/>
      <c r="W2353" s="7"/>
      <c r="X2353" s="7"/>
      <c r="Y2353" s="7">
        <f>IFERROR(__xludf.DUMMYFUNCTION("""COMPUTED_VALUE"""),42719.264273719564)</f>
        <v>42719.26427</v>
      </c>
      <c r="Z2353" s="5">
        <f>IFERROR(__xludf.DUMMYFUNCTION("""COMPUTED_VALUE"""),19.85)</f>
        <v>19.85</v>
      </c>
      <c r="AA2353" s="2" t="b">
        <f>IFERROR(__xludf.DUMMYFUNCTION("""COMPUTED_VALUE"""),TRUE)</f>
        <v>1</v>
      </c>
      <c r="AB2353" s="2" t="str">
        <f>IFERROR(__xludf.DUMMYFUNCTION("""COMPUTED_VALUE"""),"2 Year")</f>
        <v>2 Year</v>
      </c>
      <c r="AC2353" s="2" t="str">
        <f>IFERROR(__xludf.DUMMYFUNCTION("""COMPUTED_VALUE"""),"One Line")</f>
        <v>One Line</v>
      </c>
      <c r="AD2353" s="2" t="str">
        <f>IFERROR(__xludf.DUMMYFUNCTION("""COMPUTED_VALUE"""),"No Internet Service")</f>
        <v>No Internet Service</v>
      </c>
    </row>
    <row r="2354">
      <c r="A2354" s="2" t="str">
        <f>IFERROR(__xludf.DUMMYFUNCTION("""COMPUTED_VALUE"""),"3363-DTIVD")</f>
        <v>3363-DTIVD</v>
      </c>
      <c r="B2354" s="2" t="str">
        <f>IFERROR(__xludf.DUMMYFUNCTION("""COMPUTED_VALUE"""),"Male")</f>
        <v>Male</v>
      </c>
      <c r="C2354" s="2">
        <f>IFERROR(__xludf.DUMMYFUNCTION("""COMPUTED_VALUE"""),0.0)</f>
        <v>0</v>
      </c>
      <c r="D2354" s="2" t="str">
        <f>IFERROR(__xludf.DUMMYFUNCTION("""COMPUTED_VALUE"""),"Yes")</f>
        <v>Yes</v>
      </c>
      <c r="E2354" s="2" t="str">
        <f>IFERROR(__xludf.DUMMYFUNCTION("""COMPUTED_VALUE"""),"Yes")</f>
        <v>Yes</v>
      </c>
      <c r="F2354" s="2">
        <f>IFERROR(__xludf.DUMMYFUNCTION("""COMPUTED_VALUE"""),2.0)</f>
        <v>2</v>
      </c>
      <c r="G2354" s="2">
        <f>IFERROR(__xludf.DUMMYFUNCTION("""COMPUTED_VALUE"""),2.0)</f>
        <v>2</v>
      </c>
      <c r="H2354" s="2">
        <f>IFERROR(__xludf.DUMMYFUNCTION("""COMPUTED_VALUE"""),2.0)</f>
        <v>2</v>
      </c>
      <c r="I2354" s="2" t="str">
        <f>IFERROR(__xludf.DUMMYFUNCTION("""COMPUTED_VALUE"""),"Electronic check")</f>
        <v>Electronic check</v>
      </c>
      <c r="J2354" s="5">
        <f>IFERROR(__xludf.DUMMYFUNCTION("""COMPUTED_VALUE"""),105.55)</f>
        <v>105.55</v>
      </c>
      <c r="K2354" s="5">
        <f>IFERROR(__xludf.DUMMYFUNCTION("""COMPUTED_VALUE"""),7405.5)</f>
        <v>7405.5</v>
      </c>
      <c r="L2354" s="2" t="str">
        <f>IFERROR(__xludf.DUMMYFUNCTION("""COMPUTED_VALUE"""),"No")</f>
        <v>No</v>
      </c>
      <c r="M2354" s="6">
        <f>IFERROR(__xludf.DUMMYFUNCTION("""COMPUTED_VALUE"""),70.1610611084794)</f>
        <v>70.16106111</v>
      </c>
      <c r="N2354" s="2" t="b">
        <f>IFERROR(__xludf.DUMMYFUNCTION("""COMPUTED_VALUE"""),FALSE)</f>
        <v>0</v>
      </c>
      <c r="O2354" s="2" t="b">
        <f>IFERROR(__xludf.DUMMYFUNCTION("""COMPUTED_VALUE"""),FALSE)</f>
        <v>0</v>
      </c>
      <c r="P2354" s="2" t="b">
        <f>IFERROR(__xludf.DUMMYFUNCTION("""COMPUTED_VALUE"""),TRUE)</f>
        <v>1</v>
      </c>
      <c r="Q2354" s="2" t="b">
        <f>IFERROR(__xludf.DUMMYFUNCTION("""COMPUTED_VALUE"""),TRUE)</f>
        <v>1</v>
      </c>
      <c r="R2354" s="2" t="b">
        <f>IFERROR(__xludf.DUMMYFUNCTION("""COMPUTED_VALUE"""),TRUE)</f>
        <v>1</v>
      </c>
      <c r="S2354" s="2">
        <f>IFERROR(__xludf.DUMMYFUNCTION("""COMPUTED_VALUE"""),3.0)</f>
        <v>3</v>
      </c>
      <c r="T2354" s="7"/>
      <c r="U2354" s="4"/>
      <c r="V2354" s="7"/>
      <c r="W2354" s="7"/>
      <c r="X2354" s="7"/>
      <c r="Y2354" s="7">
        <f>IFERROR(__xludf.DUMMYFUNCTION("""COMPUTED_VALUE"""),42360.93439128375)</f>
        <v>42360.93439</v>
      </c>
      <c r="Z2354" s="5">
        <f>IFERROR(__xludf.DUMMYFUNCTION("""COMPUTED_VALUE"""),105.54999999999998)</f>
        <v>105.55</v>
      </c>
      <c r="AA2354" s="2" t="b">
        <f>IFERROR(__xludf.DUMMYFUNCTION("""COMPUTED_VALUE"""),TRUE)</f>
        <v>1</v>
      </c>
      <c r="AB2354" s="2" t="str">
        <f>IFERROR(__xludf.DUMMYFUNCTION("""COMPUTED_VALUE"""),"2 Year")</f>
        <v>2 Year</v>
      </c>
      <c r="AC2354" s="2" t="str">
        <f>IFERROR(__xludf.DUMMYFUNCTION("""COMPUTED_VALUE"""),"Two or More Lines")</f>
        <v>Two or More Lines</v>
      </c>
      <c r="AD2354" s="2" t="str">
        <f>IFERROR(__xludf.DUMMYFUNCTION("""COMPUTED_VALUE"""),"Fiber Optic")</f>
        <v>Fiber Optic</v>
      </c>
    </row>
    <row r="2355">
      <c r="A2355" s="2" t="str">
        <f>IFERROR(__xludf.DUMMYFUNCTION("""COMPUTED_VALUE"""),"3363-EWLGO")</f>
        <v>3363-EWLGO</v>
      </c>
      <c r="B2355" s="2" t="str">
        <f>IFERROR(__xludf.DUMMYFUNCTION("""COMPUTED_VALUE"""),"Female")</f>
        <v>Female</v>
      </c>
      <c r="C2355" s="2">
        <f>IFERROR(__xludf.DUMMYFUNCTION("""COMPUTED_VALUE"""),0.0)</f>
        <v>0</v>
      </c>
      <c r="D2355" s="2" t="str">
        <f>IFERROR(__xludf.DUMMYFUNCTION("""COMPUTED_VALUE"""),"No")</f>
        <v>No</v>
      </c>
      <c r="E2355" s="2" t="str">
        <f>IFERROR(__xludf.DUMMYFUNCTION("""COMPUTED_VALUE"""),"No")</f>
        <v>No</v>
      </c>
      <c r="F2355" s="2">
        <f>IFERROR(__xludf.DUMMYFUNCTION("""COMPUTED_VALUE"""),1.0)</f>
        <v>1</v>
      </c>
      <c r="G2355" s="2">
        <f>IFERROR(__xludf.DUMMYFUNCTION("""COMPUTED_VALUE"""),0.0)</f>
        <v>0</v>
      </c>
      <c r="H2355" s="2">
        <f>IFERROR(__xludf.DUMMYFUNCTION("""COMPUTED_VALUE"""),0.0)</f>
        <v>0</v>
      </c>
      <c r="I2355" s="2" t="str">
        <f>IFERROR(__xludf.DUMMYFUNCTION("""COMPUTED_VALUE"""),"Mailed check")</f>
        <v>Mailed check</v>
      </c>
      <c r="J2355" s="5">
        <f>IFERROR(__xludf.DUMMYFUNCTION("""COMPUTED_VALUE"""),19.95)</f>
        <v>19.95</v>
      </c>
      <c r="K2355" s="5">
        <f>IFERROR(__xludf.DUMMYFUNCTION("""COMPUTED_VALUE"""),109.6)</f>
        <v>109.6</v>
      </c>
      <c r="L2355" s="2" t="str">
        <f>IFERROR(__xludf.DUMMYFUNCTION("""COMPUTED_VALUE"""),"No")</f>
        <v>No</v>
      </c>
      <c r="M2355" s="6">
        <f>IFERROR(__xludf.DUMMYFUNCTION("""COMPUTED_VALUE"""),5.493734335839599)</f>
        <v>5.493734336</v>
      </c>
      <c r="N2355" s="2" t="b">
        <f>IFERROR(__xludf.DUMMYFUNCTION("""COMPUTED_VALUE"""),TRUE)</f>
        <v>1</v>
      </c>
      <c r="O2355" s="2" t="b">
        <f>IFERROR(__xludf.DUMMYFUNCTION("""COMPUTED_VALUE"""),FALSE)</f>
        <v>0</v>
      </c>
      <c r="P2355" s="2" t="b">
        <f>IFERROR(__xludf.DUMMYFUNCTION("""COMPUTED_VALUE"""),TRUE)</f>
        <v>1</v>
      </c>
      <c r="Q2355" s="2" t="b">
        <f>IFERROR(__xludf.DUMMYFUNCTION("""COMPUTED_VALUE"""),FALSE)</f>
        <v>0</v>
      </c>
      <c r="R2355" s="2" t="b">
        <f>IFERROR(__xludf.DUMMYFUNCTION("""COMPUTED_VALUE"""),FALSE)</f>
        <v>0</v>
      </c>
      <c r="S2355" s="2">
        <f>IFERROR(__xludf.DUMMYFUNCTION("""COMPUTED_VALUE"""),0.0)</f>
        <v>0</v>
      </c>
      <c r="T2355" s="7"/>
      <c r="U2355" s="4"/>
      <c r="V2355" s="7"/>
      <c r="W2355" s="7"/>
      <c r="X2355" s="7"/>
      <c r="Y2355" s="7">
        <f>IFERROR(__xludf.DUMMYFUNCTION("""COMPUTED_VALUE"""),44327.89891395155)</f>
        <v>44327.89891</v>
      </c>
      <c r="Z2355" s="5">
        <f>IFERROR(__xludf.DUMMYFUNCTION("""COMPUTED_VALUE"""),19.95)</f>
        <v>19.95</v>
      </c>
      <c r="AA2355" s="2" t="b">
        <f>IFERROR(__xludf.DUMMYFUNCTION("""COMPUTED_VALUE"""),TRUE)</f>
        <v>1</v>
      </c>
      <c r="AB2355" s="2" t="str">
        <f>IFERROR(__xludf.DUMMYFUNCTION("""COMPUTED_VALUE"""),"Month-to-Month")</f>
        <v>Month-to-Month</v>
      </c>
      <c r="AC2355" s="2" t="str">
        <f>IFERROR(__xludf.DUMMYFUNCTION("""COMPUTED_VALUE"""),"One Line")</f>
        <v>One Line</v>
      </c>
      <c r="AD2355" s="2" t="str">
        <f>IFERROR(__xludf.DUMMYFUNCTION("""COMPUTED_VALUE"""),"No Internet Service")</f>
        <v>No Internet Service</v>
      </c>
    </row>
    <row r="2356">
      <c r="A2356" s="2" t="str">
        <f>IFERROR(__xludf.DUMMYFUNCTION("""COMPUTED_VALUE"""),"3365-SAIGS")</f>
        <v>3365-SAIGS</v>
      </c>
      <c r="B2356" s="2" t="str">
        <f>IFERROR(__xludf.DUMMYFUNCTION("""COMPUTED_VALUE"""),"Female")</f>
        <v>Female</v>
      </c>
      <c r="C2356" s="2">
        <f>IFERROR(__xludf.DUMMYFUNCTION("""COMPUTED_VALUE"""),0.0)</f>
        <v>0</v>
      </c>
      <c r="D2356" s="2" t="str">
        <f>IFERROR(__xludf.DUMMYFUNCTION("""COMPUTED_VALUE"""),"No")</f>
        <v>No</v>
      </c>
      <c r="E2356" s="2" t="str">
        <f>IFERROR(__xludf.DUMMYFUNCTION("""COMPUTED_VALUE"""),"No")</f>
        <v>No</v>
      </c>
      <c r="F2356" s="2">
        <f>IFERROR(__xludf.DUMMYFUNCTION("""COMPUTED_VALUE"""),1.0)</f>
        <v>1</v>
      </c>
      <c r="G2356" s="2">
        <f>IFERROR(__xludf.DUMMYFUNCTION("""COMPUTED_VALUE"""),2.0)</f>
        <v>2</v>
      </c>
      <c r="H2356" s="2">
        <f>IFERROR(__xludf.DUMMYFUNCTION("""COMPUTED_VALUE"""),0.0)</f>
        <v>0</v>
      </c>
      <c r="I2356" s="2" t="str">
        <f>IFERROR(__xludf.DUMMYFUNCTION("""COMPUTED_VALUE"""),"Electronic check")</f>
        <v>Electronic check</v>
      </c>
      <c r="J2356" s="5">
        <f>IFERROR(__xludf.DUMMYFUNCTION("""COMPUTED_VALUE"""),83.55)</f>
        <v>83.55</v>
      </c>
      <c r="K2356" s="5">
        <f>IFERROR(__xludf.DUMMYFUNCTION("""COMPUTED_VALUE"""),1329.15)</f>
        <v>1329.15</v>
      </c>
      <c r="L2356" s="2" t="str">
        <f>IFERROR(__xludf.DUMMYFUNCTION("""COMPUTED_VALUE"""),"No")</f>
        <v>No</v>
      </c>
      <c r="M2356" s="6">
        <f>IFERROR(__xludf.DUMMYFUNCTION("""COMPUTED_VALUE"""),15.908438061041295)</f>
        <v>15.90843806</v>
      </c>
      <c r="N2356" s="2" t="b">
        <f>IFERROR(__xludf.DUMMYFUNCTION("""COMPUTED_VALUE"""),TRUE)</f>
        <v>1</v>
      </c>
      <c r="O2356" s="2" t="b">
        <f>IFERROR(__xludf.DUMMYFUNCTION("""COMPUTED_VALUE"""),FALSE)</f>
        <v>0</v>
      </c>
      <c r="P2356" s="2" t="b">
        <f>IFERROR(__xludf.DUMMYFUNCTION("""COMPUTED_VALUE"""),TRUE)</f>
        <v>1</v>
      </c>
      <c r="Q2356" s="2" t="b">
        <f>IFERROR(__xludf.DUMMYFUNCTION("""COMPUTED_VALUE"""),TRUE)</f>
        <v>1</v>
      </c>
      <c r="R2356" s="2" t="b">
        <f>IFERROR(__xludf.DUMMYFUNCTION("""COMPUTED_VALUE"""),TRUE)</f>
        <v>1</v>
      </c>
      <c r="S2356" s="2">
        <f>IFERROR(__xludf.DUMMYFUNCTION("""COMPUTED_VALUE"""),0.0)</f>
        <v>0</v>
      </c>
      <c r="T2356" s="7"/>
      <c r="U2356" s="4"/>
      <c r="V2356" s="7"/>
      <c r="W2356" s="7"/>
      <c r="X2356" s="7"/>
      <c r="Y2356" s="7">
        <f>IFERROR(__xludf.DUMMYFUNCTION("""COMPUTED_VALUE"""),44011.118342309994)</f>
        <v>44011.11834</v>
      </c>
      <c r="Z2356" s="5">
        <f>IFERROR(__xludf.DUMMYFUNCTION("""COMPUTED_VALUE"""),83.55)</f>
        <v>83.55</v>
      </c>
      <c r="AA2356" s="2" t="b">
        <f>IFERROR(__xludf.DUMMYFUNCTION("""COMPUTED_VALUE"""),TRUE)</f>
        <v>1</v>
      </c>
      <c r="AB2356" s="2" t="str">
        <f>IFERROR(__xludf.DUMMYFUNCTION("""COMPUTED_VALUE"""),"Month-to-Month")</f>
        <v>Month-to-Month</v>
      </c>
      <c r="AC2356" s="2" t="str">
        <f>IFERROR(__xludf.DUMMYFUNCTION("""COMPUTED_VALUE"""),"One Line")</f>
        <v>One Line</v>
      </c>
      <c r="AD2356" s="2" t="str">
        <f>IFERROR(__xludf.DUMMYFUNCTION("""COMPUTED_VALUE"""),"Fiber Optic")</f>
        <v>Fiber Optic</v>
      </c>
    </row>
    <row r="2357">
      <c r="A2357" s="2" t="str">
        <f>IFERROR(__xludf.DUMMYFUNCTION("""COMPUTED_VALUE"""),"3370-GQEAL")</f>
        <v>3370-GQEAL</v>
      </c>
      <c r="B2357" s="2" t="str">
        <f>IFERROR(__xludf.DUMMYFUNCTION("""COMPUTED_VALUE"""),"Male")</f>
        <v>Male</v>
      </c>
      <c r="C2357" s="2">
        <f>IFERROR(__xludf.DUMMYFUNCTION("""COMPUTED_VALUE"""),0.0)</f>
        <v>0</v>
      </c>
      <c r="D2357" s="2" t="str">
        <f>IFERROR(__xludf.DUMMYFUNCTION("""COMPUTED_VALUE"""),"Yes")</f>
        <v>Yes</v>
      </c>
      <c r="E2357" s="2" t="str">
        <f>IFERROR(__xludf.DUMMYFUNCTION("""COMPUTED_VALUE"""),"Yes")</f>
        <v>Yes</v>
      </c>
      <c r="F2357" s="2">
        <f>IFERROR(__xludf.DUMMYFUNCTION("""COMPUTED_VALUE"""),2.0)</f>
        <v>2</v>
      </c>
      <c r="G2357" s="2">
        <f>IFERROR(__xludf.DUMMYFUNCTION("""COMPUTED_VALUE"""),2.0)</f>
        <v>2</v>
      </c>
      <c r="H2357" s="2">
        <f>IFERROR(__xludf.DUMMYFUNCTION("""COMPUTED_VALUE"""),0.0)</f>
        <v>0</v>
      </c>
      <c r="I2357" s="2" t="str">
        <f>IFERROR(__xludf.DUMMYFUNCTION("""COMPUTED_VALUE"""),"Electronic check")</f>
        <v>Electronic check</v>
      </c>
      <c r="J2357" s="5">
        <f>IFERROR(__xludf.DUMMYFUNCTION("""COMPUTED_VALUE"""),85.45)</f>
        <v>85.45</v>
      </c>
      <c r="K2357" s="5">
        <f>IFERROR(__xludf.DUMMYFUNCTION("""COMPUTED_VALUE"""),2509.95)</f>
        <v>2509.95</v>
      </c>
      <c r="L2357" s="2" t="str">
        <f>IFERROR(__xludf.DUMMYFUNCTION("""COMPUTED_VALUE"""),"No")</f>
        <v>No</v>
      </c>
      <c r="M2357" s="6">
        <f>IFERROR(__xludf.DUMMYFUNCTION("""COMPUTED_VALUE"""),29.373317729666468)</f>
        <v>29.37331773</v>
      </c>
      <c r="N2357" s="2" t="b">
        <f>IFERROR(__xludf.DUMMYFUNCTION("""COMPUTED_VALUE"""),FALSE)</f>
        <v>0</v>
      </c>
      <c r="O2357" s="2" t="b">
        <f>IFERROR(__xludf.DUMMYFUNCTION("""COMPUTED_VALUE"""),FALSE)</f>
        <v>0</v>
      </c>
      <c r="P2357" s="2" t="b">
        <f>IFERROR(__xludf.DUMMYFUNCTION("""COMPUTED_VALUE"""),TRUE)</f>
        <v>1</v>
      </c>
      <c r="Q2357" s="2" t="b">
        <f>IFERROR(__xludf.DUMMYFUNCTION("""COMPUTED_VALUE"""),TRUE)</f>
        <v>1</v>
      </c>
      <c r="R2357" s="2" t="b">
        <f>IFERROR(__xludf.DUMMYFUNCTION("""COMPUTED_VALUE"""),TRUE)</f>
        <v>1</v>
      </c>
      <c r="S2357" s="2">
        <f>IFERROR(__xludf.DUMMYFUNCTION("""COMPUTED_VALUE"""),3.0)</f>
        <v>3</v>
      </c>
      <c r="T2357" s="7"/>
      <c r="U2357" s="4"/>
      <c r="V2357" s="7"/>
      <c r="W2357" s="7"/>
      <c r="X2357" s="7"/>
      <c r="Y2357" s="7">
        <f>IFERROR(__xludf.DUMMYFUNCTION("""COMPUTED_VALUE"""),43601.561585722644)</f>
        <v>43601.56159</v>
      </c>
      <c r="Z2357" s="5">
        <f>IFERROR(__xludf.DUMMYFUNCTION("""COMPUTED_VALUE"""),85.45)</f>
        <v>85.45</v>
      </c>
      <c r="AA2357" s="2" t="b">
        <f>IFERROR(__xludf.DUMMYFUNCTION("""COMPUTED_VALUE"""),TRUE)</f>
        <v>1</v>
      </c>
      <c r="AB2357" s="2" t="str">
        <f>IFERROR(__xludf.DUMMYFUNCTION("""COMPUTED_VALUE"""),"Month-to-Month")</f>
        <v>Month-to-Month</v>
      </c>
      <c r="AC2357" s="2" t="str">
        <f>IFERROR(__xludf.DUMMYFUNCTION("""COMPUTED_VALUE"""),"Two or More Lines")</f>
        <v>Two or More Lines</v>
      </c>
      <c r="AD2357" s="2" t="str">
        <f>IFERROR(__xludf.DUMMYFUNCTION("""COMPUTED_VALUE"""),"Fiber Optic")</f>
        <v>Fiber Optic</v>
      </c>
    </row>
    <row r="2358">
      <c r="A2358" s="2" t="str">
        <f>IFERROR(__xludf.DUMMYFUNCTION("""COMPUTED_VALUE"""),"3370-HXOPH")</f>
        <v>3370-HXOPH</v>
      </c>
      <c r="B2358" s="2" t="str">
        <f>IFERROR(__xludf.DUMMYFUNCTION("""COMPUTED_VALUE"""),"Female")</f>
        <v>Female</v>
      </c>
      <c r="C2358" s="2">
        <f>IFERROR(__xludf.DUMMYFUNCTION("""COMPUTED_VALUE"""),0.0)</f>
        <v>0</v>
      </c>
      <c r="D2358" s="2" t="str">
        <f>IFERROR(__xludf.DUMMYFUNCTION("""COMPUTED_VALUE"""),"No")</f>
        <v>No</v>
      </c>
      <c r="E2358" s="2" t="str">
        <f>IFERROR(__xludf.DUMMYFUNCTION("""COMPUTED_VALUE"""),"No")</f>
        <v>No</v>
      </c>
      <c r="F2358" s="2">
        <f>IFERROR(__xludf.DUMMYFUNCTION("""COMPUTED_VALUE"""),2.0)</f>
        <v>2</v>
      </c>
      <c r="G2358" s="2">
        <f>IFERROR(__xludf.DUMMYFUNCTION("""COMPUTED_VALUE"""),2.0)</f>
        <v>2</v>
      </c>
      <c r="H2358" s="2">
        <f>IFERROR(__xludf.DUMMYFUNCTION("""COMPUTED_VALUE"""),0.0)</f>
        <v>0</v>
      </c>
      <c r="I2358" s="2" t="str">
        <f>IFERROR(__xludf.DUMMYFUNCTION("""COMPUTED_VALUE"""),"Electronic check")</f>
        <v>Electronic check</v>
      </c>
      <c r="J2358" s="5">
        <f>IFERROR(__xludf.DUMMYFUNCTION("""COMPUTED_VALUE"""),76.1)</f>
        <v>76.1</v>
      </c>
      <c r="K2358" s="5">
        <f>IFERROR(__xludf.DUMMYFUNCTION("""COMPUTED_VALUE"""),257.6)</f>
        <v>257.6</v>
      </c>
      <c r="L2358" s="2" t="str">
        <f>IFERROR(__xludf.DUMMYFUNCTION("""COMPUTED_VALUE"""),"No")</f>
        <v>No</v>
      </c>
      <c r="M2358" s="6">
        <f>IFERROR(__xludf.DUMMYFUNCTION("""COMPUTED_VALUE"""),3.385019710906702)</f>
        <v>3.385019711</v>
      </c>
      <c r="N2358" s="2" t="b">
        <f>IFERROR(__xludf.DUMMYFUNCTION("""COMPUTED_VALUE"""),TRUE)</f>
        <v>1</v>
      </c>
      <c r="O2358" s="2" t="b">
        <f>IFERROR(__xludf.DUMMYFUNCTION("""COMPUTED_VALUE"""),FALSE)</f>
        <v>0</v>
      </c>
      <c r="P2358" s="2" t="b">
        <f>IFERROR(__xludf.DUMMYFUNCTION("""COMPUTED_VALUE"""),TRUE)</f>
        <v>1</v>
      </c>
      <c r="Q2358" s="2" t="b">
        <f>IFERROR(__xludf.DUMMYFUNCTION("""COMPUTED_VALUE"""),TRUE)</f>
        <v>1</v>
      </c>
      <c r="R2358" s="2" t="b">
        <f>IFERROR(__xludf.DUMMYFUNCTION("""COMPUTED_VALUE"""),TRUE)</f>
        <v>1</v>
      </c>
      <c r="S2358" s="2">
        <f>IFERROR(__xludf.DUMMYFUNCTION("""COMPUTED_VALUE"""),0.0)</f>
        <v>0</v>
      </c>
      <c r="T2358" s="7"/>
      <c r="U2358" s="4"/>
      <c r="V2358" s="7"/>
      <c r="W2358" s="7"/>
      <c r="X2358" s="7"/>
      <c r="Y2358" s="7">
        <f>IFERROR(__xludf.DUMMYFUNCTION("""COMPUTED_VALUE"""),44392.03898379325)</f>
        <v>44392.03898</v>
      </c>
      <c r="Z2358" s="5">
        <f>IFERROR(__xludf.DUMMYFUNCTION("""COMPUTED_VALUE"""),76.1)</f>
        <v>76.1</v>
      </c>
      <c r="AA2358" s="2" t="b">
        <f>IFERROR(__xludf.DUMMYFUNCTION("""COMPUTED_VALUE"""),TRUE)</f>
        <v>1</v>
      </c>
      <c r="AB2358" s="2" t="str">
        <f>IFERROR(__xludf.DUMMYFUNCTION("""COMPUTED_VALUE"""),"Month-to-Month")</f>
        <v>Month-to-Month</v>
      </c>
      <c r="AC2358" s="2" t="str">
        <f>IFERROR(__xludf.DUMMYFUNCTION("""COMPUTED_VALUE"""),"Two or More Lines")</f>
        <v>Two or More Lines</v>
      </c>
      <c r="AD2358" s="2" t="str">
        <f>IFERROR(__xludf.DUMMYFUNCTION("""COMPUTED_VALUE"""),"Fiber Optic")</f>
        <v>Fiber Optic</v>
      </c>
    </row>
    <row r="2359">
      <c r="A2359" s="2" t="str">
        <f>IFERROR(__xludf.DUMMYFUNCTION("""COMPUTED_VALUE"""),"3372-CDXFJ")</f>
        <v>3372-CDXFJ</v>
      </c>
      <c r="B2359" s="2" t="str">
        <f>IFERROR(__xludf.DUMMYFUNCTION("""COMPUTED_VALUE"""),"Male")</f>
        <v>Male</v>
      </c>
      <c r="C2359" s="2">
        <f>IFERROR(__xludf.DUMMYFUNCTION("""COMPUTED_VALUE"""),0.0)</f>
        <v>0</v>
      </c>
      <c r="D2359" s="2" t="str">
        <f>IFERROR(__xludf.DUMMYFUNCTION("""COMPUTED_VALUE"""),"Yes")</f>
        <v>Yes</v>
      </c>
      <c r="E2359" s="2" t="str">
        <f>IFERROR(__xludf.DUMMYFUNCTION("""COMPUTED_VALUE"""),"Yes")</f>
        <v>Yes</v>
      </c>
      <c r="F2359" s="2">
        <f>IFERROR(__xludf.DUMMYFUNCTION("""COMPUTED_VALUE"""),2.0)</f>
        <v>2</v>
      </c>
      <c r="G2359" s="2">
        <f>IFERROR(__xludf.DUMMYFUNCTION("""COMPUTED_VALUE"""),0.0)</f>
        <v>0</v>
      </c>
      <c r="H2359" s="2">
        <f>IFERROR(__xludf.DUMMYFUNCTION("""COMPUTED_VALUE"""),1.0)</f>
        <v>1</v>
      </c>
      <c r="I2359" s="2" t="str">
        <f>IFERROR(__xludf.DUMMYFUNCTION("""COMPUTED_VALUE"""),"Bank transfer (automatic)")</f>
        <v>Bank transfer (automatic)</v>
      </c>
      <c r="J2359" s="5">
        <f>IFERROR(__xludf.DUMMYFUNCTION("""COMPUTED_VALUE"""),24.5)</f>
        <v>24.5</v>
      </c>
      <c r="K2359" s="5">
        <f>IFERROR(__xludf.DUMMYFUNCTION("""COMPUTED_VALUE"""),343.6)</f>
        <v>343.6</v>
      </c>
      <c r="L2359" s="2" t="str">
        <f>IFERROR(__xludf.DUMMYFUNCTION("""COMPUTED_VALUE"""),"No")</f>
        <v>No</v>
      </c>
      <c r="M2359" s="6">
        <f>IFERROR(__xludf.DUMMYFUNCTION("""COMPUTED_VALUE"""),14.024489795918369)</f>
        <v>14.0244898</v>
      </c>
      <c r="N2359" s="2" t="b">
        <f>IFERROR(__xludf.DUMMYFUNCTION("""COMPUTED_VALUE"""),FALSE)</f>
        <v>0</v>
      </c>
      <c r="O2359" s="2" t="b">
        <f>IFERROR(__xludf.DUMMYFUNCTION("""COMPUTED_VALUE"""),FALSE)</f>
        <v>0</v>
      </c>
      <c r="P2359" s="2" t="b">
        <f>IFERROR(__xludf.DUMMYFUNCTION("""COMPUTED_VALUE"""),TRUE)</f>
        <v>1</v>
      </c>
      <c r="Q2359" s="2" t="b">
        <f>IFERROR(__xludf.DUMMYFUNCTION("""COMPUTED_VALUE"""),FALSE)</f>
        <v>0</v>
      </c>
      <c r="R2359" s="2" t="b">
        <f>IFERROR(__xludf.DUMMYFUNCTION("""COMPUTED_VALUE"""),FALSE)</f>
        <v>0</v>
      </c>
      <c r="S2359" s="2">
        <f>IFERROR(__xludf.DUMMYFUNCTION("""COMPUTED_VALUE"""),3.0)</f>
        <v>3</v>
      </c>
      <c r="T2359" s="7"/>
      <c r="U2359" s="4"/>
      <c r="V2359" s="7"/>
      <c r="W2359" s="7"/>
      <c r="X2359" s="7"/>
      <c r="Y2359" s="7">
        <f>IFERROR(__xludf.DUMMYFUNCTION("""COMPUTED_VALUE"""),44068.421768707485)</f>
        <v>44068.42177</v>
      </c>
      <c r="Z2359" s="5">
        <f>IFERROR(__xludf.DUMMYFUNCTION("""COMPUTED_VALUE"""),24.5)</f>
        <v>24.5</v>
      </c>
      <c r="AA2359" s="2" t="b">
        <f>IFERROR(__xludf.DUMMYFUNCTION("""COMPUTED_VALUE"""),TRUE)</f>
        <v>1</v>
      </c>
      <c r="AB2359" s="2" t="str">
        <f>IFERROR(__xludf.DUMMYFUNCTION("""COMPUTED_VALUE"""),"1 Year")</f>
        <v>1 Year</v>
      </c>
      <c r="AC2359" s="2" t="str">
        <f>IFERROR(__xludf.DUMMYFUNCTION("""COMPUTED_VALUE"""),"Two or More Lines")</f>
        <v>Two or More Lines</v>
      </c>
      <c r="AD2359" s="2" t="str">
        <f>IFERROR(__xludf.DUMMYFUNCTION("""COMPUTED_VALUE"""),"No Internet Service")</f>
        <v>No Internet Service</v>
      </c>
    </row>
    <row r="2360">
      <c r="A2360" s="2" t="str">
        <f>IFERROR(__xludf.DUMMYFUNCTION("""COMPUTED_VALUE"""),"3372-KWFBM")</f>
        <v>3372-KWFBM</v>
      </c>
      <c r="B2360" s="2" t="str">
        <f>IFERROR(__xludf.DUMMYFUNCTION("""COMPUTED_VALUE"""),"Male")</f>
        <v>Male</v>
      </c>
      <c r="C2360" s="2">
        <f>IFERROR(__xludf.DUMMYFUNCTION("""COMPUTED_VALUE"""),1.0)</f>
        <v>1</v>
      </c>
      <c r="D2360" s="2" t="str">
        <f>IFERROR(__xludf.DUMMYFUNCTION("""COMPUTED_VALUE"""),"No")</f>
        <v>No</v>
      </c>
      <c r="E2360" s="2" t="str">
        <f>IFERROR(__xludf.DUMMYFUNCTION("""COMPUTED_VALUE"""),"No")</f>
        <v>No</v>
      </c>
      <c r="F2360" s="2">
        <f>IFERROR(__xludf.DUMMYFUNCTION("""COMPUTED_VALUE"""),2.0)</f>
        <v>2</v>
      </c>
      <c r="G2360" s="2">
        <f>IFERROR(__xludf.DUMMYFUNCTION("""COMPUTED_VALUE"""),2.0)</f>
        <v>2</v>
      </c>
      <c r="H2360" s="2">
        <f>IFERROR(__xludf.DUMMYFUNCTION("""COMPUTED_VALUE"""),0.0)</f>
        <v>0</v>
      </c>
      <c r="I2360" s="2" t="str">
        <f>IFERROR(__xludf.DUMMYFUNCTION("""COMPUTED_VALUE"""),"Electronic check")</f>
        <v>Electronic check</v>
      </c>
      <c r="J2360" s="5">
        <f>IFERROR(__xludf.DUMMYFUNCTION("""COMPUTED_VALUE"""),86.6)</f>
        <v>86.6</v>
      </c>
      <c r="K2360" s="5">
        <f>IFERROR(__xludf.DUMMYFUNCTION("""COMPUTED_VALUE"""),1281.0)</f>
        <v>1281</v>
      </c>
      <c r="L2360" s="2" t="str">
        <f>IFERROR(__xludf.DUMMYFUNCTION("""COMPUTED_VALUE"""),"Yes")</f>
        <v>Yes</v>
      </c>
      <c r="M2360" s="6">
        <f>IFERROR(__xludf.DUMMYFUNCTION("""COMPUTED_VALUE"""),14.79214780600462)</f>
        <v>14.79214781</v>
      </c>
      <c r="N2360" s="2" t="b">
        <f>IFERROR(__xludf.DUMMYFUNCTION("""COMPUTED_VALUE"""),FALSE)</f>
        <v>0</v>
      </c>
      <c r="O2360" s="2" t="b">
        <f>IFERROR(__xludf.DUMMYFUNCTION("""COMPUTED_VALUE"""),TRUE)</f>
        <v>1</v>
      </c>
      <c r="P2360" s="2" t="b">
        <f>IFERROR(__xludf.DUMMYFUNCTION("""COMPUTED_VALUE"""),TRUE)</f>
        <v>1</v>
      </c>
      <c r="Q2360" s="2" t="b">
        <f>IFERROR(__xludf.DUMMYFUNCTION("""COMPUTED_VALUE"""),TRUE)</f>
        <v>1</v>
      </c>
      <c r="R2360" s="2" t="b">
        <f>IFERROR(__xludf.DUMMYFUNCTION("""COMPUTED_VALUE"""),TRUE)</f>
        <v>1</v>
      </c>
      <c r="S2360" s="2">
        <f>IFERROR(__xludf.DUMMYFUNCTION("""COMPUTED_VALUE"""),0.0)</f>
        <v>0</v>
      </c>
      <c r="T2360" s="7"/>
      <c r="U2360" s="4"/>
      <c r="V2360" s="7"/>
      <c r="W2360" s="7"/>
      <c r="X2360" s="7"/>
      <c r="Y2360" s="7">
        <f>IFERROR(__xludf.DUMMYFUNCTION("""COMPUTED_VALUE"""),44045.07217090069)</f>
        <v>44045.07217</v>
      </c>
      <c r="Z2360" s="5">
        <f>IFERROR(__xludf.DUMMYFUNCTION("""COMPUTED_VALUE"""),86.6)</f>
        <v>86.6</v>
      </c>
      <c r="AA2360" s="2" t="b">
        <f>IFERROR(__xludf.DUMMYFUNCTION("""COMPUTED_VALUE"""),TRUE)</f>
        <v>1</v>
      </c>
      <c r="AB2360" s="2" t="str">
        <f>IFERROR(__xludf.DUMMYFUNCTION("""COMPUTED_VALUE"""),"Month-to-Month")</f>
        <v>Month-to-Month</v>
      </c>
      <c r="AC2360" s="2" t="str">
        <f>IFERROR(__xludf.DUMMYFUNCTION("""COMPUTED_VALUE"""),"Two or More Lines")</f>
        <v>Two or More Lines</v>
      </c>
      <c r="AD2360" s="2" t="str">
        <f>IFERROR(__xludf.DUMMYFUNCTION("""COMPUTED_VALUE"""),"Fiber Optic")</f>
        <v>Fiber Optic</v>
      </c>
    </row>
    <row r="2361">
      <c r="A2361" s="2" t="str">
        <f>IFERROR(__xludf.DUMMYFUNCTION("""COMPUTED_VALUE"""),"3373-DIUUN")</f>
        <v>3373-DIUUN</v>
      </c>
      <c r="B2361" s="2" t="str">
        <f>IFERROR(__xludf.DUMMYFUNCTION("""COMPUTED_VALUE"""),"Male")</f>
        <v>Male</v>
      </c>
      <c r="C2361" s="2">
        <f>IFERROR(__xludf.DUMMYFUNCTION("""COMPUTED_VALUE"""),0.0)</f>
        <v>0</v>
      </c>
      <c r="D2361" s="2" t="str">
        <f>IFERROR(__xludf.DUMMYFUNCTION("""COMPUTED_VALUE"""),"Yes")</f>
        <v>Yes</v>
      </c>
      <c r="E2361" s="2" t="str">
        <f>IFERROR(__xludf.DUMMYFUNCTION("""COMPUTED_VALUE"""),"Yes")</f>
        <v>Yes</v>
      </c>
      <c r="F2361" s="2">
        <f>IFERROR(__xludf.DUMMYFUNCTION("""COMPUTED_VALUE"""),1.0)</f>
        <v>1</v>
      </c>
      <c r="G2361" s="2">
        <f>IFERROR(__xludf.DUMMYFUNCTION("""COMPUTED_VALUE"""),0.0)</f>
        <v>0</v>
      </c>
      <c r="H2361" s="2">
        <f>IFERROR(__xludf.DUMMYFUNCTION("""COMPUTED_VALUE"""),2.0)</f>
        <v>2</v>
      </c>
      <c r="I2361" s="2" t="str">
        <f>IFERROR(__xludf.DUMMYFUNCTION("""COMPUTED_VALUE"""),"Mailed check")</f>
        <v>Mailed check</v>
      </c>
      <c r="J2361" s="5">
        <f>IFERROR(__xludf.DUMMYFUNCTION("""COMPUTED_VALUE"""),21.25)</f>
        <v>21.25</v>
      </c>
      <c r="K2361" s="5">
        <f>IFERROR(__xludf.DUMMYFUNCTION("""COMPUTED_VALUE"""),711.9)</f>
        <v>711.9</v>
      </c>
      <c r="L2361" s="2" t="str">
        <f>IFERROR(__xludf.DUMMYFUNCTION("""COMPUTED_VALUE"""),"No")</f>
        <v>No</v>
      </c>
      <c r="M2361" s="6">
        <f>IFERROR(__xludf.DUMMYFUNCTION("""COMPUTED_VALUE"""),33.501176470588234)</f>
        <v>33.50117647</v>
      </c>
      <c r="N2361" s="2" t="b">
        <f>IFERROR(__xludf.DUMMYFUNCTION("""COMPUTED_VALUE"""),FALSE)</f>
        <v>0</v>
      </c>
      <c r="O2361" s="2" t="b">
        <f>IFERROR(__xludf.DUMMYFUNCTION("""COMPUTED_VALUE"""),FALSE)</f>
        <v>0</v>
      </c>
      <c r="P2361" s="2" t="b">
        <f>IFERROR(__xludf.DUMMYFUNCTION("""COMPUTED_VALUE"""),TRUE)</f>
        <v>1</v>
      </c>
      <c r="Q2361" s="2" t="b">
        <f>IFERROR(__xludf.DUMMYFUNCTION("""COMPUTED_VALUE"""),FALSE)</f>
        <v>0</v>
      </c>
      <c r="R2361" s="2" t="b">
        <f>IFERROR(__xludf.DUMMYFUNCTION("""COMPUTED_VALUE"""),FALSE)</f>
        <v>0</v>
      </c>
      <c r="S2361" s="2">
        <f>IFERROR(__xludf.DUMMYFUNCTION("""COMPUTED_VALUE"""),3.0)</f>
        <v>3</v>
      </c>
      <c r="T2361" s="7"/>
      <c r="U2361" s="4"/>
      <c r="V2361" s="7"/>
      <c r="W2361" s="7"/>
      <c r="X2361" s="7"/>
      <c r="Y2361" s="7">
        <f>IFERROR(__xludf.DUMMYFUNCTION("""COMPUTED_VALUE"""),43476.00588235294)</f>
        <v>43476.00588</v>
      </c>
      <c r="Z2361" s="5">
        <f>IFERROR(__xludf.DUMMYFUNCTION("""COMPUTED_VALUE"""),21.25)</f>
        <v>21.25</v>
      </c>
      <c r="AA2361" s="2" t="b">
        <f>IFERROR(__xludf.DUMMYFUNCTION("""COMPUTED_VALUE"""),TRUE)</f>
        <v>1</v>
      </c>
      <c r="AB2361" s="2" t="str">
        <f>IFERROR(__xludf.DUMMYFUNCTION("""COMPUTED_VALUE"""),"2 Year")</f>
        <v>2 Year</v>
      </c>
      <c r="AC2361" s="2" t="str">
        <f>IFERROR(__xludf.DUMMYFUNCTION("""COMPUTED_VALUE"""),"One Line")</f>
        <v>One Line</v>
      </c>
      <c r="AD2361" s="2" t="str">
        <f>IFERROR(__xludf.DUMMYFUNCTION("""COMPUTED_VALUE"""),"No Internet Service")</f>
        <v>No Internet Service</v>
      </c>
    </row>
    <row r="2362">
      <c r="A2362" s="2" t="str">
        <f>IFERROR(__xludf.DUMMYFUNCTION("""COMPUTED_VALUE"""),"3373-YZZYM")</f>
        <v>3373-YZZYM</v>
      </c>
      <c r="B2362" s="2" t="str">
        <f>IFERROR(__xludf.DUMMYFUNCTION("""COMPUTED_VALUE"""),"Male")</f>
        <v>Male</v>
      </c>
      <c r="C2362" s="2">
        <f>IFERROR(__xludf.DUMMYFUNCTION("""COMPUTED_VALUE"""),0.0)</f>
        <v>0</v>
      </c>
      <c r="D2362" s="2" t="str">
        <f>IFERROR(__xludf.DUMMYFUNCTION("""COMPUTED_VALUE"""),"Yes")</f>
        <v>Yes</v>
      </c>
      <c r="E2362" s="2" t="str">
        <f>IFERROR(__xludf.DUMMYFUNCTION("""COMPUTED_VALUE"""),"Yes")</f>
        <v>Yes</v>
      </c>
      <c r="F2362" s="2">
        <f>IFERROR(__xludf.DUMMYFUNCTION("""COMPUTED_VALUE"""),1.0)</f>
        <v>1</v>
      </c>
      <c r="G2362" s="2">
        <f>IFERROR(__xludf.DUMMYFUNCTION("""COMPUTED_VALUE"""),0.0)</f>
        <v>0</v>
      </c>
      <c r="H2362" s="2">
        <f>IFERROR(__xludf.DUMMYFUNCTION("""COMPUTED_VALUE"""),0.0)</f>
        <v>0</v>
      </c>
      <c r="I2362" s="2" t="str">
        <f>IFERROR(__xludf.DUMMYFUNCTION("""COMPUTED_VALUE"""),"Mailed check")</f>
        <v>Mailed check</v>
      </c>
      <c r="J2362" s="5">
        <f>IFERROR(__xludf.DUMMYFUNCTION("""COMPUTED_VALUE"""),19.2)</f>
        <v>19.2</v>
      </c>
      <c r="K2362" s="5">
        <f>IFERROR(__xludf.DUMMYFUNCTION("""COMPUTED_VALUE"""),19.2)</f>
        <v>19.2</v>
      </c>
      <c r="L2362" s="2" t="str">
        <f>IFERROR(__xludf.DUMMYFUNCTION("""COMPUTED_VALUE"""),"No")</f>
        <v>No</v>
      </c>
      <c r="M2362" s="6">
        <f>IFERROR(__xludf.DUMMYFUNCTION("""COMPUTED_VALUE"""),1.0)</f>
        <v>1</v>
      </c>
      <c r="N2362" s="2" t="b">
        <f>IFERROR(__xludf.DUMMYFUNCTION("""COMPUTED_VALUE"""),FALSE)</f>
        <v>0</v>
      </c>
      <c r="O2362" s="2" t="b">
        <f>IFERROR(__xludf.DUMMYFUNCTION("""COMPUTED_VALUE"""),FALSE)</f>
        <v>0</v>
      </c>
      <c r="P2362" s="2" t="b">
        <f>IFERROR(__xludf.DUMMYFUNCTION("""COMPUTED_VALUE"""),TRUE)</f>
        <v>1</v>
      </c>
      <c r="Q2362" s="2" t="b">
        <f>IFERROR(__xludf.DUMMYFUNCTION("""COMPUTED_VALUE"""),FALSE)</f>
        <v>0</v>
      </c>
      <c r="R2362" s="2" t="b">
        <f>IFERROR(__xludf.DUMMYFUNCTION("""COMPUTED_VALUE"""),FALSE)</f>
        <v>0</v>
      </c>
      <c r="S2362" s="2">
        <f>IFERROR(__xludf.DUMMYFUNCTION("""COMPUTED_VALUE"""),3.0)</f>
        <v>3</v>
      </c>
      <c r="T2362" s="7"/>
      <c r="U2362" s="4"/>
      <c r="V2362" s="7"/>
      <c r="W2362" s="7"/>
      <c r="X2362" s="7"/>
      <c r="Y2362" s="7">
        <f>IFERROR(__xludf.DUMMYFUNCTION("""COMPUTED_VALUE"""),44464.583333333336)</f>
        <v>44464.58333</v>
      </c>
      <c r="Z2362" s="5">
        <f>IFERROR(__xludf.DUMMYFUNCTION("""COMPUTED_VALUE"""),19.2)</f>
        <v>19.2</v>
      </c>
      <c r="AA2362" s="2" t="b">
        <f>IFERROR(__xludf.DUMMYFUNCTION("""COMPUTED_VALUE"""),TRUE)</f>
        <v>1</v>
      </c>
      <c r="AB2362" s="2" t="str">
        <f>IFERROR(__xludf.DUMMYFUNCTION("""COMPUTED_VALUE"""),"Month-to-Month")</f>
        <v>Month-to-Month</v>
      </c>
      <c r="AC2362" s="2" t="str">
        <f>IFERROR(__xludf.DUMMYFUNCTION("""COMPUTED_VALUE"""),"One Line")</f>
        <v>One Line</v>
      </c>
      <c r="AD2362" s="2" t="str">
        <f>IFERROR(__xludf.DUMMYFUNCTION("""COMPUTED_VALUE"""),"No Internet Service")</f>
        <v>No Internet Service</v>
      </c>
    </row>
    <row r="2363">
      <c r="A2363" s="2" t="str">
        <f>IFERROR(__xludf.DUMMYFUNCTION("""COMPUTED_VALUE"""),"3374-LXDEV")</f>
        <v>3374-LXDEV</v>
      </c>
      <c r="B2363" s="2" t="str">
        <f>IFERROR(__xludf.DUMMYFUNCTION("""COMPUTED_VALUE"""),"Female")</f>
        <v>Female</v>
      </c>
      <c r="C2363" s="2">
        <f>IFERROR(__xludf.DUMMYFUNCTION("""COMPUTED_VALUE"""),0.0)</f>
        <v>0</v>
      </c>
      <c r="D2363" s="2" t="str">
        <f>IFERROR(__xludf.DUMMYFUNCTION("""COMPUTED_VALUE"""),"No")</f>
        <v>No</v>
      </c>
      <c r="E2363" s="2" t="str">
        <f>IFERROR(__xludf.DUMMYFUNCTION("""COMPUTED_VALUE"""),"No")</f>
        <v>No</v>
      </c>
      <c r="F2363" s="2">
        <f>IFERROR(__xludf.DUMMYFUNCTION("""COMPUTED_VALUE"""),2.0)</f>
        <v>2</v>
      </c>
      <c r="G2363" s="2">
        <f>IFERROR(__xludf.DUMMYFUNCTION("""COMPUTED_VALUE"""),2.0)</f>
        <v>2</v>
      </c>
      <c r="H2363" s="2">
        <f>IFERROR(__xludf.DUMMYFUNCTION("""COMPUTED_VALUE"""),0.0)</f>
        <v>0</v>
      </c>
      <c r="I2363" s="2" t="str">
        <f>IFERROR(__xludf.DUMMYFUNCTION("""COMPUTED_VALUE"""),"Electronic check")</f>
        <v>Electronic check</v>
      </c>
      <c r="J2363" s="5">
        <f>IFERROR(__xludf.DUMMYFUNCTION("""COMPUTED_VALUE"""),89.4)</f>
        <v>89.4</v>
      </c>
      <c r="K2363" s="5">
        <f>IFERROR(__xludf.DUMMYFUNCTION("""COMPUTED_VALUE"""),1132.35)</f>
        <v>1132.35</v>
      </c>
      <c r="L2363" s="2" t="str">
        <f>IFERROR(__xludf.DUMMYFUNCTION("""COMPUTED_VALUE"""),"Yes")</f>
        <v>Yes</v>
      </c>
      <c r="M2363" s="6">
        <f>IFERROR(__xludf.DUMMYFUNCTION("""COMPUTED_VALUE"""),12.666107382550333)</f>
        <v>12.66610738</v>
      </c>
      <c r="N2363" s="2" t="b">
        <f>IFERROR(__xludf.DUMMYFUNCTION("""COMPUTED_VALUE"""),TRUE)</f>
        <v>1</v>
      </c>
      <c r="O2363" s="2" t="b">
        <f>IFERROR(__xludf.DUMMYFUNCTION("""COMPUTED_VALUE"""),TRUE)</f>
        <v>1</v>
      </c>
      <c r="P2363" s="2" t="b">
        <f>IFERROR(__xludf.DUMMYFUNCTION("""COMPUTED_VALUE"""),TRUE)</f>
        <v>1</v>
      </c>
      <c r="Q2363" s="2" t="b">
        <f>IFERROR(__xludf.DUMMYFUNCTION("""COMPUTED_VALUE"""),TRUE)</f>
        <v>1</v>
      </c>
      <c r="R2363" s="2" t="b">
        <f>IFERROR(__xludf.DUMMYFUNCTION("""COMPUTED_VALUE"""),TRUE)</f>
        <v>1</v>
      </c>
      <c r="S2363" s="2">
        <f>IFERROR(__xludf.DUMMYFUNCTION("""COMPUTED_VALUE"""),0.0)</f>
        <v>0</v>
      </c>
      <c r="T2363" s="7"/>
      <c r="U2363" s="4"/>
      <c r="V2363" s="7"/>
      <c r="W2363" s="7"/>
      <c r="X2363" s="7"/>
      <c r="Y2363" s="7">
        <f>IFERROR(__xludf.DUMMYFUNCTION("""COMPUTED_VALUE"""),44109.73923378076)</f>
        <v>44109.73923</v>
      </c>
      <c r="Z2363" s="5">
        <f>IFERROR(__xludf.DUMMYFUNCTION("""COMPUTED_VALUE"""),89.4)</f>
        <v>89.4</v>
      </c>
      <c r="AA2363" s="2" t="b">
        <f>IFERROR(__xludf.DUMMYFUNCTION("""COMPUTED_VALUE"""),TRUE)</f>
        <v>1</v>
      </c>
      <c r="AB2363" s="2" t="str">
        <f>IFERROR(__xludf.DUMMYFUNCTION("""COMPUTED_VALUE"""),"Month-to-Month")</f>
        <v>Month-to-Month</v>
      </c>
      <c r="AC2363" s="2" t="str">
        <f>IFERROR(__xludf.DUMMYFUNCTION("""COMPUTED_VALUE"""),"Two or More Lines")</f>
        <v>Two or More Lines</v>
      </c>
      <c r="AD2363" s="2" t="str">
        <f>IFERROR(__xludf.DUMMYFUNCTION("""COMPUTED_VALUE"""),"Fiber Optic")</f>
        <v>Fiber Optic</v>
      </c>
    </row>
    <row r="2364">
      <c r="A2364" s="2" t="str">
        <f>IFERROR(__xludf.DUMMYFUNCTION("""COMPUTED_VALUE"""),"3374-PZLXD")</f>
        <v>3374-PZLXD</v>
      </c>
      <c r="B2364" s="2" t="str">
        <f>IFERROR(__xludf.DUMMYFUNCTION("""COMPUTED_VALUE"""),"Male")</f>
        <v>Male</v>
      </c>
      <c r="C2364" s="2">
        <f>IFERROR(__xludf.DUMMYFUNCTION("""COMPUTED_VALUE"""),0.0)</f>
        <v>0</v>
      </c>
      <c r="D2364" s="2" t="str">
        <f>IFERROR(__xludf.DUMMYFUNCTION("""COMPUTED_VALUE"""),"No")</f>
        <v>No</v>
      </c>
      <c r="E2364" s="2" t="str">
        <f>IFERROR(__xludf.DUMMYFUNCTION("""COMPUTED_VALUE"""),"No")</f>
        <v>No</v>
      </c>
      <c r="F2364" s="2">
        <f>IFERROR(__xludf.DUMMYFUNCTION("""COMPUTED_VALUE"""),1.0)</f>
        <v>1</v>
      </c>
      <c r="G2364" s="2">
        <f>IFERROR(__xludf.DUMMYFUNCTION("""COMPUTED_VALUE"""),0.0)</f>
        <v>0</v>
      </c>
      <c r="H2364" s="2">
        <f>IFERROR(__xludf.DUMMYFUNCTION("""COMPUTED_VALUE"""),0.0)</f>
        <v>0</v>
      </c>
      <c r="I2364" s="2" t="str">
        <f>IFERROR(__xludf.DUMMYFUNCTION("""COMPUTED_VALUE"""),"Mailed check")</f>
        <v>Mailed check</v>
      </c>
      <c r="J2364" s="5">
        <f>IFERROR(__xludf.DUMMYFUNCTION("""COMPUTED_VALUE"""),19.7)</f>
        <v>19.7</v>
      </c>
      <c r="K2364" s="5">
        <f>IFERROR(__xludf.DUMMYFUNCTION("""COMPUTED_VALUE"""),675.6)</f>
        <v>675.6</v>
      </c>
      <c r="L2364" s="2" t="str">
        <f>IFERROR(__xludf.DUMMYFUNCTION("""COMPUTED_VALUE"""),"No")</f>
        <v>No</v>
      </c>
      <c r="M2364" s="6">
        <f>IFERROR(__xludf.DUMMYFUNCTION("""COMPUTED_VALUE"""),34.29441624365482)</f>
        <v>34.29441624</v>
      </c>
      <c r="N2364" s="2" t="b">
        <f>IFERROR(__xludf.DUMMYFUNCTION("""COMPUTED_VALUE"""),FALSE)</f>
        <v>0</v>
      </c>
      <c r="O2364" s="2" t="b">
        <f>IFERROR(__xludf.DUMMYFUNCTION("""COMPUTED_VALUE"""),FALSE)</f>
        <v>0</v>
      </c>
      <c r="P2364" s="2" t="b">
        <f>IFERROR(__xludf.DUMMYFUNCTION("""COMPUTED_VALUE"""),TRUE)</f>
        <v>1</v>
      </c>
      <c r="Q2364" s="2" t="b">
        <f>IFERROR(__xludf.DUMMYFUNCTION("""COMPUTED_VALUE"""),FALSE)</f>
        <v>0</v>
      </c>
      <c r="R2364" s="2" t="b">
        <f>IFERROR(__xludf.DUMMYFUNCTION("""COMPUTED_VALUE"""),FALSE)</f>
        <v>0</v>
      </c>
      <c r="S2364" s="2">
        <f>IFERROR(__xludf.DUMMYFUNCTION("""COMPUTED_VALUE"""),0.0)</f>
        <v>0</v>
      </c>
      <c r="T2364" s="7"/>
      <c r="U2364" s="4"/>
      <c r="V2364" s="7"/>
      <c r="W2364" s="7"/>
      <c r="X2364" s="7"/>
      <c r="Y2364" s="7">
        <f>IFERROR(__xludf.DUMMYFUNCTION("""COMPUTED_VALUE"""),43451.87817258883)</f>
        <v>43451.87817</v>
      </c>
      <c r="Z2364" s="5">
        <f>IFERROR(__xludf.DUMMYFUNCTION("""COMPUTED_VALUE"""),19.7)</f>
        <v>19.7</v>
      </c>
      <c r="AA2364" s="2" t="b">
        <f>IFERROR(__xludf.DUMMYFUNCTION("""COMPUTED_VALUE"""),TRUE)</f>
        <v>1</v>
      </c>
      <c r="AB2364" s="2" t="str">
        <f>IFERROR(__xludf.DUMMYFUNCTION("""COMPUTED_VALUE"""),"Month-to-Month")</f>
        <v>Month-to-Month</v>
      </c>
      <c r="AC2364" s="2" t="str">
        <f>IFERROR(__xludf.DUMMYFUNCTION("""COMPUTED_VALUE"""),"One Line")</f>
        <v>One Line</v>
      </c>
      <c r="AD2364" s="2" t="str">
        <f>IFERROR(__xludf.DUMMYFUNCTION("""COMPUTED_VALUE"""),"No Internet Service")</f>
        <v>No Internet Service</v>
      </c>
    </row>
    <row r="2365">
      <c r="A2365" s="2" t="str">
        <f>IFERROR(__xludf.DUMMYFUNCTION("""COMPUTED_VALUE"""),"3374-TTZTK")</f>
        <v>3374-TTZTK</v>
      </c>
      <c r="B2365" s="2" t="str">
        <f>IFERROR(__xludf.DUMMYFUNCTION("""COMPUTED_VALUE"""),"Male")</f>
        <v>Male</v>
      </c>
      <c r="C2365" s="2">
        <f>IFERROR(__xludf.DUMMYFUNCTION("""COMPUTED_VALUE"""),0.0)</f>
        <v>0</v>
      </c>
      <c r="D2365" s="2" t="str">
        <f>IFERROR(__xludf.DUMMYFUNCTION("""COMPUTED_VALUE"""),"Yes")</f>
        <v>Yes</v>
      </c>
      <c r="E2365" s="2" t="str">
        <f>IFERROR(__xludf.DUMMYFUNCTION("""COMPUTED_VALUE"""),"No")</f>
        <v>No</v>
      </c>
      <c r="F2365" s="2">
        <f>IFERROR(__xludf.DUMMYFUNCTION("""COMPUTED_VALUE"""),1.0)</f>
        <v>1</v>
      </c>
      <c r="G2365" s="2">
        <f>IFERROR(__xludf.DUMMYFUNCTION("""COMPUTED_VALUE"""),2.0)</f>
        <v>2</v>
      </c>
      <c r="H2365" s="2">
        <f>IFERROR(__xludf.DUMMYFUNCTION("""COMPUTED_VALUE"""),2.0)</f>
        <v>2</v>
      </c>
      <c r="I2365" s="2" t="str">
        <f>IFERROR(__xludf.DUMMYFUNCTION("""COMPUTED_VALUE"""),"Electronic check")</f>
        <v>Electronic check</v>
      </c>
      <c r="J2365" s="5">
        <f>IFERROR(__xludf.DUMMYFUNCTION("""COMPUTED_VALUE"""),106.3)</f>
        <v>106.3</v>
      </c>
      <c r="K2365" s="5">
        <f>IFERROR(__xludf.DUMMYFUNCTION("""COMPUTED_VALUE"""),5487.0)</f>
        <v>5487</v>
      </c>
      <c r="L2365" s="2" t="str">
        <f>IFERROR(__xludf.DUMMYFUNCTION("""COMPUTED_VALUE"""),"No")</f>
        <v>No</v>
      </c>
      <c r="M2365" s="6">
        <f>IFERROR(__xludf.DUMMYFUNCTION("""COMPUTED_VALUE"""),51.61806208842898)</f>
        <v>51.61806209</v>
      </c>
      <c r="N2365" s="2" t="b">
        <f>IFERROR(__xludf.DUMMYFUNCTION("""COMPUTED_VALUE"""),FALSE)</f>
        <v>0</v>
      </c>
      <c r="O2365" s="2" t="b">
        <f>IFERROR(__xludf.DUMMYFUNCTION("""COMPUTED_VALUE"""),FALSE)</f>
        <v>0</v>
      </c>
      <c r="P2365" s="2" t="b">
        <f>IFERROR(__xludf.DUMMYFUNCTION("""COMPUTED_VALUE"""),TRUE)</f>
        <v>1</v>
      </c>
      <c r="Q2365" s="2" t="b">
        <f>IFERROR(__xludf.DUMMYFUNCTION("""COMPUTED_VALUE"""),TRUE)</f>
        <v>1</v>
      </c>
      <c r="R2365" s="2" t="b">
        <f>IFERROR(__xludf.DUMMYFUNCTION("""COMPUTED_VALUE"""),TRUE)</f>
        <v>1</v>
      </c>
      <c r="S2365" s="2">
        <f>IFERROR(__xludf.DUMMYFUNCTION("""COMPUTED_VALUE"""),1.0)</f>
        <v>1</v>
      </c>
      <c r="T2365" s="7"/>
      <c r="U2365" s="4"/>
      <c r="V2365" s="7"/>
      <c r="W2365" s="7"/>
      <c r="X2365" s="7"/>
      <c r="Y2365" s="7">
        <f>IFERROR(__xludf.DUMMYFUNCTION("""COMPUTED_VALUE"""),42924.950611476954)</f>
        <v>42924.95061</v>
      </c>
      <c r="Z2365" s="5">
        <f>IFERROR(__xludf.DUMMYFUNCTION("""COMPUTED_VALUE"""),106.3)</f>
        <v>106.3</v>
      </c>
      <c r="AA2365" s="2" t="b">
        <f>IFERROR(__xludf.DUMMYFUNCTION("""COMPUTED_VALUE"""),TRUE)</f>
        <v>1</v>
      </c>
      <c r="AB2365" s="2" t="str">
        <f>IFERROR(__xludf.DUMMYFUNCTION("""COMPUTED_VALUE"""),"2 Year")</f>
        <v>2 Year</v>
      </c>
      <c r="AC2365" s="2" t="str">
        <f>IFERROR(__xludf.DUMMYFUNCTION("""COMPUTED_VALUE"""),"One Line")</f>
        <v>One Line</v>
      </c>
      <c r="AD2365" s="2" t="str">
        <f>IFERROR(__xludf.DUMMYFUNCTION("""COMPUTED_VALUE"""),"Fiber Optic")</f>
        <v>Fiber Optic</v>
      </c>
    </row>
    <row r="2366">
      <c r="A2366" s="2" t="str">
        <f>IFERROR(__xludf.DUMMYFUNCTION("""COMPUTED_VALUE"""),"3376-BMGFE")</f>
        <v>3376-BMGFE</v>
      </c>
      <c r="B2366" s="2" t="str">
        <f>IFERROR(__xludf.DUMMYFUNCTION("""COMPUTED_VALUE"""),"Female")</f>
        <v>Female</v>
      </c>
      <c r="C2366" s="2">
        <f>IFERROR(__xludf.DUMMYFUNCTION("""COMPUTED_VALUE"""),0.0)</f>
        <v>0</v>
      </c>
      <c r="D2366" s="2" t="str">
        <f>IFERROR(__xludf.DUMMYFUNCTION("""COMPUTED_VALUE"""),"No")</f>
        <v>No</v>
      </c>
      <c r="E2366" s="2" t="str">
        <f>IFERROR(__xludf.DUMMYFUNCTION("""COMPUTED_VALUE"""),"No")</f>
        <v>No</v>
      </c>
      <c r="F2366" s="2">
        <f>IFERROR(__xludf.DUMMYFUNCTION("""COMPUTED_VALUE"""),1.0)</f>
        <v>1</v>
      </c>
      <c r="G2366" s="2">
        <f>IFERROR(__xludf.DUMMYFUNCTION("""COMPUTED_VALUE"""),2.0)</f>
        <v>2</v>
      </c>
      <c r="H2366" s="2">
        <f>IFERROR(__xludf.DUMMYFUNCTION("""COMPUTED_VALUE"""),0.0)</f>
        <v>0</v>
      </c>
      <c r="I2366" s="2" t="str">
        <f>IFERROR(__xludf.DUMMYFUNCTION("""COMPUTED_VALUE"""),"Bank transfer (automatic)")</f>
        <v>Bank transfer (automatic)</v>
      </c>
      <c r="J2366" s="5">
        <f>IFERROR(__xludf.DUMMYFUNCTION("""COMPUTED_VALUE"""),70.9)</f>
        <v>70.9</v>
      </c>
      <c r="K2366" s="5">
        <f>IFERROR(__xludf.DUMMYFUNCTION("""COMPUTED_VALUE"""),273.0)</f>
        <v>273</v>
      </c>
      <c r="L2366" s="2" t="str">
        <f>IFERROR(__xludf.DUMMYFUNCTION("""COMPUTED_VALUE"""),"Yes")</f>
        <v>Yes</v>
      </c>
      <c r="M2366" s="6">
        <f>IFERROR(__xludf.DUMMYFUNCTION("""COMPUTED_VALUE"""),3.85049365303244)</f>
        <v>3.850493653</v>
      </c>
      <c r="N2366" s="2" t="b">
        <f>IFERROR(__xludf.DUMMYFUNCTION("""COMPUTED_VALUE"""),TRUE)</f>
        <v>1</v>
      </c>
      <c r="O2366" s="2" t="b">
        <f>IFERROR(__xludf.DUMMYFUNCTION("""COMPUTED_VALUE"""),TRUE)</f>
        <v>1</v>
      </c>
      <c r="P2366" s="2" t="b">
        <f>IFERROR(__xludf.DUMMYFUNCTION("""COMPUTED_VALUE"""),TRUE)</f>
        <v>1</v>
      </c>
      <c r="Q2366" s="2" t="b">
        <f>IFERROR(__xludf.DUMMYFUNCTION("""COMPUTED_VALUE"""),TRUE)</f>
        <v>1</v>
      </c>
      <c r="R2366" s="2" t="b">
        <f>IFERROR(__xludf.DUMMYFUNCTION("""COMPUTED_VALUE"""),TRUE)</f>
        <v>1</v>
      </c>
      <c r="S2366" s="2">
        <f>IFERROR(__xludf.DUMMYFUNCTION("""COMPUTED_VALUE"""),0.0)</f>
        <v>0</v>
      </c>
      <c r="T2366" s="7"/>
      <c r="U2366" s="4"/>
      <c r="V2366" s="7"/>
      <c r="W2366" s="7"/>
      <c r="X2366" s="7"/>
      <c r="Y2366" s="7">
        <f>IFERROR(__xludf.DUMMYFUNCTION("""COMPUTED_VALUE"""),44377.8808180536)</f>
        <v>44377.88082</v>
      </c>
      <c r="Z2366" s="5">
        <f>IFERROR(__xludf.DUMMYFUNCTION("""COMPUTED_VALUE"""),70.9)</f>
        <v>70.9</v>
      </c>
      <c r="AA2366" s="2" t="b">
        <f>IFERROR(__xludf.DUMMYFUNCTION("""COMPUTED_VALUE"""),TRUE)</f>
        <v>1</v>
      </c>
      <c r="AB2366" s="2" t="str">
        <f>IFERROR(__xludf.DUMMYFUNCTION("""COMPUTED_VALUE"""),"Month-to-Month")</f>
        <v>Month-to-Month</v>
      </c>
      <c r="AC2366" s="2" t="str">
        <f>IFERROR(__xludf.DUMMYFUNCTION("""COMPUTED_VALUE"""),"One Line")</f>
        <v>One Line</v>
      </c>
      <c r="AD2366" s="2" t="str">
        <f>IFERROR(__xludf.DUMMYFUNCTION("""COMPUTED_VALUE"""),"Fiber Optic")</f>
        <v>Fiber Optic</v>
      </c>
    </row>
    <row r="2367">
      <c r="A2367" s="2" t="str">
        <f>IFERROR(__xludf.DUMMYFUNCTION("""COMPUTED_VALUE"""),"3378-AJRAO")</f>
        <v>3378-AJRAO</v>
      </c>
      <c r="B2367" s="2" t="str">
        <f>IFERROR(__xludf.DUMMYFUNCTION("""COMPUTED_VALUE"""),"Male")</f>
        <v>Male</v>
      </c>
      <c r="C2367" s="2">
        <f>IFERROR(__xludf.DUMMYFUNCTION("""COMPUTED_VALUE"""),0.0)</f>
        <v>0</v>
      </c>
      <c r="D2367" s="2" t="str">
        <f>IFERROR(__xludf.DUMMYFUNCTION("""COMPUTED_VALUE"""),"Yes")</f>
        <v>Yes</v>
      </c>
      <c r="E2367" s="2" t="str">
        <f>IFERROR(__xludf.DUMMYFUNCTION("""COMPUTED_VALUE"""),"Yes")</f>
        <v>Yes</v>
      </c>
      <c r="F2367" s="2">
        <f>IFERROR(__xludf.DUMMYFUNCTION("""COMPUTED_VALUE"""),2.0)</f>
        <v>2</v>
      </c>
      <c r="G2367" s="2">
        <f>IFERROR(__xludf.DUMMYFUNCTION("""COMPUTED_VALUE"""),0.0)</f>
        <v>0</v>
      </c>
      <c r="H2367" s="2">
        <f>IFERROR(__xludf.DUMMYFUNCTION("""COMPUTED_VALUE"""),1.0)</f>
        <v>1</v>
      </c>
      <c r="I2367" s="2" t="str">
        <f>IFERROR(__xludf.DUMMYFUNCTION("""COMPUTED_VALUE"""),"Electronic check")</f>
        <v>Electronic check</v>
      </c>
      <c r="J2367" s="5">
        <f>IFERROR(__xludf.DUMMYFUNCTION("""COMPUTED_VALUE"""),24.85)</f>
        <v>24.85</v>
      </c>
      <c r="K2367" s="5">
        <f>IFERROR(__xludf.DUMMYFUNCTION("""COMPUTED_VALUE"""),1013.6)</f>
        <v>1013.6</v>
      </c>
      <c r="L2367" s="2" t="str">
        <f>IFERROR(__xludf.DUMMYFUNCTION("""COMPUTED_VALUE"""),"No")</f>
        <v>No</v>
      </c>
      <c r="M2367" s="6">
        <f>IFERROR(__xludf.DUMMYFUNCTION("""COMPUTED_VALUE"""),40.78873239436619)</f>
        <v>40.78873239</v>
      </c>
      <c r="N2367" s="2" t="b">
        <f>IFERROR(__xludf.DUMMYFUNCTION("""COMPUTED_VALUE"""),FALSE)</f>
        <v>0</v>
      </c>
      <c r="O2367" s="2" t="b">
        <f>IFERROR(__xludf.DUMMYFUNCTION("""COMPUTED_VALUE"""),FALSE)</f>
        <v>0</v>
      </c>
      <c r="P2367" s="2" t="b">
        <f>IFERROR(__xludf.DUMMYFUNCTION("""COMPUTED_VALUE"""),TRUE)</f>
        <v>1</v>
      </c>
      <c r="Q2367" s="2" t="b">
        <f>IFERROR(__xludf.DUMMYFUNCTION("""COMPUTED_VALUE"""),FALSE)</f>
        <v>0</v>
      </c>
      <c r="R2367" s="2" t="b">
        <f>IFERROR(__xludf.DUMMYFUNCTION("""COMPUTED_VALUE"""),FALSE)</f>
        <v>0</v>
      </c>
      <c r="S2367" s="2">
        <f>IFERROR(__xludf.DUMMYFUNCTION("""COMPUTED_VALUE"""),3.0)</f>
        <v>3</v>
      </c>
      <c r="T2367" s="7"/>
      <c r="U2367" s="4"/>
      <c r="V2367" s="7"/>
      <c r="W2367" s="7"/>
      <c r="X2367" s="7"/>
      <c r="Y2367" s="7">
        <f>IFERROR(__xludf.DUMMYFUNCTION("""COMPUTED_VALUE"""),43254.342723004695)</f>
        <v>43254.34272</v>
      </c>
      <c r="Z2367" s="5">
        <f>IFERROR(__xludf.DUMMYFUNCTION("""COMPUTED_VALUE"""),24.850000000000005)</f>
        <v>24.85</v>
      </c>
      <c r="AA2367" s="2" t="b">
        <f>IFERROR(__xludf.DUMMYFUNCTION("""COMPUTED_VALUE"""),TRUE)</f>
        <v>1</v>
      </c>
      <c r="AB2367" s="2" t="str">
        <f>IFERROR(__xludf.DUMMYFUNCTION("""COMPUTED_VALUE"""),"1 Year")</f>
        <v>1 Year</v>
      </c>
      <c r="AC2367" s="2" t="str">
        <f>IFERROR(__xludf.DUMMYFUNCTION("""COMPUTED_VALUE"""),"Two or More Lines")</f>
        <v>Two or More Lines</v>
      </c>
      <c r="AD2367" s="2" t="str">
        <f>IFERROR(__xludf.DUMMYFUNCTION("""COMPUTED_VALUE"""),"No Internet Service")</f>
        <v>No Internet Service</v>
      </c>
    </row>
    <row r="2368">
      <c r="A2368" s="2" t="str">
        <f>IFERROR(__xludf.DUMMYFUNCTION("""COMPUTED_VALUE"""),"3384-CTMSF")</f>
        <v>3384-CTMSF</v>
      </c>
      <c r="B2368" s="2" t="str">
        <f>IFERROR(__xludf.DUMMYFUNCTION("""COMPUTED_VALUE"""),"Male")</f>
        <v>Male</v>
      </c>
      <c r="C2368" s="2">
        <f>IFERROR(__xludf.DUMMYFUNCTION("""COMPUTED_VALUE"""),0.0)</f>
        <v>0</v>
      </c>
      <c r="D2368" s="2" t="str">
        <f>IFERROR(__xludf.DUMMYFUNCTION("""COMPUTED_VALUE"""),"Yes")</f>
        <v>Yes</v>
      </c>
      <c r="E2368" s="2" t="str">
        <f>IFERROR(__xludf.DUMMYFUNCTION("""COMPUTED_VALUE"""),"No")</f>
        <v>No</v>
      </c>
      <c r="F2368" s="2">
        <f>IFERROR(__xludf.DUMMYFUNCTION("""COMPUTED_VALUE"""),2.0)</f>
        <v>2</v>
      </c>
      <c r="G2368" s="2">
        <f>IFERROR(__xludf.DUMMYFUNCTION("""COMPUTED_VALUE"""),2.0)</f>
        <v>2</v>
      </c>
      <c r="H2368" s="2">
        <f>IFERROR(__xludf.DUMMYFUNCTION("""COMPUTED_VALUE"""),0.0)</f>
        <v>0</v>
      </c>
      <c r="I2368" s="2" t="str">
        <f>IFERROR(__xludf.DUMMYFUNCTION("""COMPUTED_VALUE"""),"Electronic check")</f>
        <v>Electronic check</v>
      </c>
      <c r="J2368" s="5">
        <f>IFERROR(__xludf.DUMMYFUNCTION("""COMPUTED_VALUE"""),104.1)</f>
        <v>104.1</v>
      </c>
      <c r="K2368" s="5">
        <f>IFERROR(__xludf.DUMMYFUNCTION("""COMPUTED_VALUE"""),5135.15)</f>
        <v>5135.15</v>
      </c>
      <c r="L2368" s="2" t="str">
        <f>IFERROR(__xludf.DUMMYFUNCTION("""COMPUTED_VALUE"""),"No")</f>
        <v>No</v>
      </c>
      <c r="M2368" s="6">
        <f>IFERROR(__xludf.DUMMYFUNCTION("""COMPUTED_VALUE"""),49.329010566762726)</f>
        <v>49.32901057</v>
      </c>
      <c r="N2368" s="2" t="b">
        <f>IFERROR(__xludf.DUMMYFUNCTION("""COMPUTED_VALUE"""),FALSE)</f>
        <v>0</v>
      </c>
      <c r="O2368" s="2" t="b">
        <f>IFERROR(__xludf.DUMMYFUNCTION("""COMPUTED_VALUE"""),FALSE)</f>
        <v>0</v>
      </c>
      <c r="P2368" s="2" t="b">
        <f>IFERROR(__xludf.DUMMYFUNCTION("""COMPUTED_VALUE"""),TRUE)</f>
        <v>1</v>
      </c>
      <c r="Q2368" s="2" t="b">
        <f>IFERROR(__xludf.DUMMYFUNCTION("""COMPUTED_VALUE"""),TRUE)</f>
        <v>1</v>
      </c>
      <c r="R2368" s="2" t="b">
        <f>IFERROR(__xludf.DUMMYFUNCTION("""COMPUTED_VALUE"""),TRUE)</f>
        <v>1</v>
      </c>
      <c r="S2368" s="2">
        <f>IFERROR(__xludf.DUMMYFUNCTION("""COMPUTED_VALUE"""),1.0)</f>
        <v>1</v>
      </c>
      <c r="T2368" s="7"/>
      <c r="U2368" s="4"/>
      <c r="V2368" s="7"/>
      <c r="W2368" s="7"/>
      <c r="X2368" s="7"/>
      <c r="Y2368" s="7">
        <f>IFERROR(__xludf.DUMMYFUNCTION("""COMPUTED_VALUE"""),42994.5759285943)</f>
        <v>42994.57593</v>
      </c>
      <c r="Z2368" s="5">
        <f>IFERROR(__xludf.DUMMYFUNCTION("""COMPUTED_VALUE"""),104.1)</f>
        <v>104.1</v>
      </c>
      <c r="AA2368" s="2" t="b">
        <f>IFERROR(__xludf.DUMMYFUNCTION("""COMPUTED_VALUE"""),TRUE)</f>
        <v>1</v>
      </c>
      <c r="AB2368" s="2" t="str">
        <f>IFERROR(__xludf.DUMMYFUNCTION("""COMPUTED_VALUE"""),"Month-to-Month")</f>
        <v>Month-to-Month</v>
      </c>
      <c r="AC2368" s="2" t="str">
        <f>IFERROR(__xludf.DUMMYFUNCTION("""COMPUTED_VALUE"""),"Two or More Lines")</f>
        <v>Two or More Lines</v>
      </c>
      <c r="AD2368" s="2" t="str">
        <f>IFERROR(__xludf.DUMMYFUNCTION("""COMPUTED_VALUE"""),"Fiber Optic")</f>
        <v>Fiber Optic</v>
      </c>
    </row>
    <row r="2369">
      <c r="A2369" s="2" t="str">
        <f>IFERROR(__xludf.DUMMYFUNCTION("""COMPUTED_VALUE"""),"3387-PLKUI")</f>
        <v>3387-PLKUI</v>
      </c>
      <c r="B2369" s="2" t="str">
        <f>IFERROR(__xludf.DUMMYFUNCTION("""COMPUTED_VALUE"""),"Female")</f>
        <v>Female</v>
      </c>
      <c r="C2369" s="2">
        <f>IFERROR(__xludf.DUMMYFUNCTION("""COMPUTED_VALUE"""),0.0)</f>
        <v>0</v>
      </c>
      <c r="D2369" s="2" t="str">
        <f>IFERROR(__xludf.DUMMYFUNCTION("""COMPUTED_VALUE"""),"Yes")</f>
        <v>Yes</v>
      </c>
      <c r="E2369" s="2" t="str">
        <f>IFERROR(__xludf.DUMMYFUNCTION("""COMPUTED_VALUE"""),"Yes")</f>
        <v>Yes</v>
      </c>
      <c r="F2369" s="2">
        <f>IFERROR(__xludf.DUMMYFUNCTION("""COMPUTED_VALUE"""),1.0)</f>
        <v>1</v>
      </c>
      <c r="G2369" s="2">
        <f>IFERROR(__xludf.DUMMYFUNCTION("""COMPUTED_VALUE"""),0.0)</f>
        <v>0</v>
      </c>
      <c r="H2369" s="2">
        <f>IFERROR(__xludf.DUMMYFUNCTION("""COMPUTED_VALUE"""),0.0)</f>
        <v>0</v>
      </c>
      <c r="I2369" s="2" t="str">
        <f>IFERROR(__xludf.DUMMYFUNCTION("""COMPUTED_VALUE"""),"Mailed check")</f>
        <v>Mailed check</v>
      </c>
      <c r="J2369" s="5">
        <f>IFERROR(__xludf.DUMMYFUNCTION("""COMPUTED_VALUE"""),18.8)</f>
        <v>18.8</v>
      </c>
      <c r="K2369" s="5">
        <f>IFERROR(__xludf.DUMMYFUNCTION("""COMPUTED_VALUE"""),251.25)</f>
        <v>251.25</v>
      </c>
      <c r="L2369" s="2" t="str">
        <f>IFERROR(__xludf.DUMMYFUNCTION("""COMPUTED_VALUE"""),"No")</f>
        <v>No</v>
      </c>
      <c r="M2369" s="6">
        <f>IFERROR(__xludf.DUMMYFUNCTION("""COMPUTED_VALUE"""),13.36436170212766)</f>
        <v>13.3643617</v>
      </c>
      <c r="N2369" s="2" t="b">
        <f>IFERROR(__xludf.DUMMYFUNCTION("""COMPUTED_VALUE"""),TRUE)</f>
        <v>1</v>
      </c>
      <c r="O2369" s="2" t="b">
        <f>IFERROR(__xludf.DUMMYFUNCTION("""COMPUTED_VALUE"""),FALSE)</f>
        <v>0</v>
      </c>
      <c r="P2369" s="2" t="b">
        <f>IFERROR(__xludf.DUMMYFUNCTION("""COMPUTED_VALUE"""),TRUE)</f>
        <v>1</v>
      </c>
      <c r="Q2369" s="2" t="b">
        <f>IFERROR(__xludf.DUMMYFUNCTION("""COMPUTED_VALUE"""),FALSE)</f>
        <v>0</v>
      </c>
      <c r="R2369" s="2" t="b">
        <f>IFERROR(__xludf.DUMMYFUNCTION("""COMPUTED_VALUE"""),FALSE)</f>
        <v>0</v>
      </c>
      <c r="S2369" s="2">
        <f>IFERROR(__xludf.DUMMYFUNCTION("""COMPUTED_VALUE"""),3.0)</f>
        <v>3</v>
      </c>
      <c r="T2369" s="7"/>
      <c r="U2369" s="4"/>
      <c r="V2369" s="7"/>
      <c r="W2369" s="7"/>
      <c r="X2369" s="7"/>
      <c r="Y2369" s="7">
        <f>IFERROR(__xludf.DUMMYFUNCTION("""COMPUTED_VALUE"""),44088.50066489362)</f>
        <v>44088.50066</v>
      </c>
      <c r="Z2369" s="5">
        <f>IFERROR(__xludf.DUMMYFUNCTION("""COMPUTED_VALUE"""),18.8)</f>
        <v>18.8</v>
      </c>
      <c r="AA2369" s="2" t="b">
        <f>IFERROR(__xludf.DUMMYFUNCTION("""COMPUTED_VALUE"""),TRUE)</f>
        <v>1</v>
      </c>
      <c r="AB2369" s="2" t="str">
        <f>IFERROR(__xludf.DUMMYFUNCTION("""COMPUTED_VALUE"""),"Month-to-Month")</f>
        <v>Month-to-Month</v>
      </c>
      <c r="AC2369" s="2" t="str">
        <f>IFERROR(__xludf.DUMMYFUNCTION("""COMPUTED_VALUE"""),"One Line")</f>
        <v>One Line</v>
      </c>
      <c r="AD2369" s="2" t="str">
        <f>IFERROR(__xludf.DUMMYFUNCTION("""COMPUTED_VALUE"""),"No Internet Service")</f>
        <v>No Internet Service</v>
      </c>
    </row>
    <row r="2370">
      <c r="A2370" s="2" t="str">
        <f>IFERROR(__xludf.DUMMYFUNCTION("""COMPUTED_VALUE"""),"3387-VATUS")</f>
        <v>3387-VATUS</v>
      </c>
      <c r="B2370" s="2" t="str">
        <f>IFERROR(__xludf.DUMMYFUNCTION("""COMPUTED_VALUE"""),"Male")</f>
        <v>Male</v>
      </c>
      <c r="C2370" s="2">
        <f>IFERROR(__xludf.DUMMYFUNCTION("""COMPUTED_VALUE"""),0.0)</f>
        <v>0</v>
      </c>
      <c r="D2370" s="2" t="str">
        <f>IFERROR(__xludf.DUMMYFUNCTION("""COMPUTED_VALUE"""),"No")</f>
        <v>No</v>
      </c>
      <c r="E2370" s="2" t="str">
        <f>IFERROR(__xludf.DUMMYFUNCTION("""COMPUTED_VALUE"""),"No")</f>
        <v>No</v>
      </c>
      <c r="F2370" s="2">
        <f>IFERROR(__xludf.DUMMYFUNCTION("""COMPUTED_VALUE"""),2.0)</f>
        <v>2</v>
      </c>
      <c r="G2370" s="2">
        <f>IFERROR(__xludf.DUMMYFUNCTION("""COMPUTED_VALUE"""),2.0)</f>
        <v>2</v>
      </c>
      <c r="H2370" s="2">
        <f>IFERROR(__xludf.DUMMYFUNCTION("""COMPUTED_VALUE"""),0.0)</f>
        <v>0</v>
      </c>
      <c r="I2370" s="2" t="str">
        <f>IFERROR(__xludf.DUMMYFUNCTION("""COMPUTED_VALUE"""),"Bank transfer (automatic)")</f>
        <v>Bank transfer (automatic)</v>
      </c>
      <c r="J2370" s="5">
        <f>IFERROR(__xludf.DUMMYFUNCTION("""COMPUTED_VALUE"""),94.85)</f>
        <v>94.85</v>
      </c>
      <c r="K2370" s="5">
        <f>IFERROR(__xludf.DUMMYFUNCTION("""COMPUTED_VALUE"""),462.8)</f>
        <v>462.8</v>
      </c>
      <c r="L2370" s="2" t="str">
        <f>IFERROR(__xludf.DUMMYFUNCTION("""COMPUTED_VALUE"""),"Yes")</f>
        <v>Yes</v>
      </c>
      <c r="M2370" s="6">
        <f>IFERROR(__xludf.DUMMYFUNCTION("""COMPUTED_VALUE"""),4.879283078545072)</f>
        <v>4.879283079</v>
      </c>
      <c r="N2370" s="2" t="b">
        <f>IFERROR(__xludf.DUMMYFUNCTION("""COMPUTED_VALUE"""),FALSE)</f>
        <v>0</v>
      </c>
      <c r="O2370" s="2" t="b">
        <f>IFERROR(__xludf.DUMMYFUNCTION("""COMPUTED_VALUE"""),TRUE)</f>
        <v>1</v>
      </c>
      <c r="P2370" s="2" t="b">
        <f>IFERROR(__xludf.DUMMYFUNCTION("""COMPUTED_VALUE"""),TRUE)</f>
        <v>1</v>
      </c>
      <c r="Q2370" s="2" t="b">
        <f>IFERROR(__xludf.DUMMYFUNCTION("""COMPUTED_VALUE"""),TRUE)</f>
        <v>1</v>
      </c>
      <c r="R2370" s="2" t="b">
        <f>IFERROR(__xludf.DUMMYFUNCTION("""COMPUTED_VALUE"""),TRUE)</f>
        <v>1</v>
      </c>
      <c r="S2370" s="2">
        <f>IFERROR(__xludf.DUMMYFUNCTION("""COMPUTED_VALUE"""),0.0)</f>
        <v>0</v>
      </c>
      <c r="T2370" s="7"/>
      <c r="U2370" s="4"/>
      <c r="V2370" s="7"/>
      <c r="W2370" s="7"/>
      <c r="X2370" s="7"/>
      <c r="Y2370" s="7">
        <f>IFERROR(__xludf.DUMMYFUNCTION("""COMPUTED_VALUE"""),44346.58847302759)</f>
        <v>44346.58847</v>
      </c>
      <c r="Z2370" s="5">
        <f>IFERROR(__xludf.DUMMYFUNCTION("""COMPUTED_VALUE"""),94.85)</f>
        <v>94.85</v>
      </c>
      <c r="AA2370" s="2" t="b">
        <f>IFERROR(__xludf.DUMMYFUNCTION("""COMPUTED_VALUE"""),TRUE)</f>
        <v>1</v>
      </c>
      <c r="AB2370" s="2" t="str">
        <f>IFERROR(__xludf.DUMMYFUNCTION("""COMPUTED_VALUE"""),"Month-to-Month")</f>
        <v>Month-to-Month</v>
      </c>
      <c r="AC2370" s="2" t="str">
        <f>IFERROR(__xludf.DUMMYFUNCTION("""COMPUTED_VALUE"""),"Two or More Lines")</f>
        <v>Two or More Lines</v>
      </c>
      <c r="AD2370" s="2" t="str">
        <f>IFERROR(__xludf.DUMMYFUNCTION("""COMPUTED_VALUE"""),"Fiber Optic")</f>
        <v>Fiber Optic</v>
      </c>
    </row>
    <row r="2371">
      <c r="A2371" s="2" t="str">
        <f>IFERROR(__xludf.DUMMYFUNCTION("""COMPUTED_VALUE"""),"3389-KTRXV")</f>
        <v>3389-KTRXV</v>
      </c>
      <c r="B2371" s="2" t="str">
        <f>IFERROR(__xludf.DUMMYFUNCTION("""COMPUTED_VALUE"""),"Female")</f>
        <v>Female</v>
      </c>
      <c r="C2371" s="2">
        <f>IFERROR(__xludf.DUMMYFUNCTION("""COMPUTED_VALUE"""),0.0)</f>
        <v>0</v>
      </c>
      <c r="D2371" s="2" t="str">
        <f>IFERROR(__xludf.DUMMYFUNCTION("""COMPUTED_VALUE"""),"Yes")</f>
        <v>Yes</v>
      </c>
      <c r="E2371" s="2" t="str">
        <f>IFERROR(__xludf.DUMMYFUNCTION("""COMPUTED_VALUE"""),"Yes")</f>
        <v>Yes</v>
      </c>
      <c r="F2371" s="2">
        <f>IFERROR(__xludf.DUMMYFUNCTION("""COMPUTED_VALUE"""),2.0)</f>
        <v>2</v>
      </c>
      <c r="G2371" s="2">
        <f>IFERROR(__xludf.DUMMYFUNCTION("""COMPUTED_VALUE"""),0.0)</f>
        <v>0</v>
      </c>
      <c r="H2371" s="2">
        <f>IFERROR(__xludf.DUMMYFUNCTION("""COMPUTED_VALUE"""),2.0)</f>
        <v>2</v>
      </c>
      <c r="I2371" s="2" t="str">
        <f>IFERROR(__xludf.DUMMYFUNCTION("""COMPUTED_VALUE"""),"Mailed check")</f>
        <v>Mailed check</v>
      </c>
      <c r="J2371" s="5">
        <f>IFERROR(__xludf.DUMMYFUNCTION("""COMPUTED_VALUE"""),23.85)</f>
        <v>23.85</v>
      </c>
      <c r="K2371" s="5">
        <f>IFERROR(__xludf.DUMMYFUNCTION("""COMPUTED_VALUE"""),625.65)</f>
        <v>625.65</v>
      </c>
      <c r="L2371" s="2" t="str">
        <f>IFERROR(__xludf.DUMMYFUNCTION("""COMPUTED_VALUE"""),"No")</f>
        <v>No</v>
      </c>
      <c r="M2371" s="6">
        <f>IFERROR(__xludf.DUMMYFUNCTION("""COMPUTED_VALUE"""),26.232704402515722)</f>
        <v>26.2327044</v>
      </c>
      <c r="N2371" s="2" t="b">
        <f>IFERROR(__xludf.DUMMYFUNCTION("""COMPUTED_VALUE"""),TRUE)</f>
        <v>1</v>
      </c>
      <c r="O2371" s="2" t="b">
        <f>IFERROR(__xludf.DUMMYFUNCTION("""COMPUTED_VALUE"""),FALSE)</f>
        <v>0</v>
      </c>
      <c r="P2371" s="2" t="b">
        <f>IFERROR(__xludf.DUMMYFUNCTION("""COMPUTED_VALUE"""),TRUE)</f>
        <v>1</v>
      </c>
      <c r="Q2371" s="2" t="b">
        <f>IFERROR(__xludf.DUMMYFUNCTION("""COMPUTED_VALUE"""),FALSE)</f>
        <v>0</v>
      </c>
      <c r="R2371" s="2" t="b">
        <f>IFERROR(__xludf.DUMMYFUNCTION("""COMPUTED_VALUE"""),FALSE)</f>
        <v>0</v>
      </c>
      <c r="S2371" s="2">
        <f>IFERROR(__xludf.DUMMYFUNCTION("""COMPUTED_VALUE"""),3.0)</f>
        <v>3</v>
      </c>
      <c r="T2371" s="7"/>
      <c r="U2371" s="4"/>
      <c r="V2371" s="7"/>
      <c r="W2371" s="7"/>
      <c r="X2371" s="7"/>
      <c r="Y2371" s="7">
        <f>IFERROR(__xludf.DUMMYFUNCTION("""COMPUTED_VALUE"""),43697.088574423484)</f>
        <v>43697.08857</v>
      </c>
      <c r="Z2371" s="5">
        <f>IFERROR(__xludf.DUMMYFUNCTION("""COMPUTED_VALUE"""),23.85)</f>
        <v>23.85</v>
      </c>
      <c r="AA2371" s="2" t="b">
        <f>IFERROR(__xludf.DUMMYFUNCTION("""COMPUTED_VALUE"""),TRUE)</f>
        <v>1</v>
      </c>
      <c r="AB2371" s="2" t="str">
        <f>IFERROR(__xludf.DUMMYFUNCTION("""COMPUTED_VALUE"""),"2 Year")</f>
        <v>2 Year</v>
      </c>
      <c r="AC2371" s="2" t="str">
        <f>IFERROR(__xludf.DUMMYFUNCTION("""COMPUTED_VALUE"""),"Two or More Lines")</f>
        <v>Two or More Lines</v>
      </c>
      <c r="AD2371" s="2" t="str">
        <f>IFERROR(__xludf.DUMMYFUNCTION("""COMPUTED_VALUE"""),"No Internet Service")</f>
        <v>No Internet Service</v>
      </c>
    </row>
    <row r="2372">
      <c r="A2372" s="2" t="str">
        <f>IFERROR(__xludf.DUMMYFUNCTION("""COMPUTED_VALUE"""),"3389-YGYAI")</f>
        <v>3389-YGYAI</v>
      </c>
      <c r="B2372" s="2" t="str">
        <f>IFERROR(__xludf.DUMMYFUNCTION("""COMPUTED_VALUE"""),"Female")</f>
        <v>Female</v>
      </c>
      <c r="C2372" s="2">
        <f>IFERROR(__xludf.DUMMYFUNCTION("""COMPUTED_VALUE"""),1.0)</f>
        <v>1</v>
      </c>
      <c r="D2372" s="2" t="str">
        <f>IFERROR(__xludf.DUMMYFUNCTION("""COMPUTED_VALUE"""),"No")</f>
        <v>No</v>
      </c>
      <c r="E2372" s="2" t="str">
        <f>IFERROR(__xludf.DUMMYFUNCTION("""COMPUTED_VALUE"""),"No")</f>
        <v>No</v>
      </c>
      <c r="F2372" s="2">
        <f>IFERROR(__xludf.DUMMYFUNCTION("""COMPUTED_VALUE"""),2.0)</f>
        <v>2</v>
      </c>
      <c r="G2372" s="2">
        <f>IFERROR(__xludf.DUMMYFUNCTION("""COMPUTED_VALUE"""),2.0)</f>
        <v>2</v>
      </c>
      <c r="H2372" s="2">
        <f>IFERROR(__xludf.DUMMYFUNCTION("""COMPUTED_VALUE"""),0.0)</f>
        <v>0</v>
      </c>
      <c r="I2372" s="2" t="str">
        <f>IFERROR(__xludf.DUMMYFUNCTION("""COMPUTED_VALUE"""),"Electronic check")</f>
        <v>Electronic check</v>
      </c>
      <c r="J2372" s="5">
        <f>IFERROR(__xludf.DUMMYFUNCTION("""COMPUTED_VALUE"""),105.5)</f>
        <v>105.5</v>
      </c>
      <c r="K2372" s="5">
        <f>IFERROR(__xludf.DUMMYFUNCTION("""COMPUTED_VALUE"""),829.55)</f>
        <v>829.55</v>
      </c>
      <c r="L2372" s="2" t="str">
        <f>IFERROR(__xludf.DUMMYFUNCTION("""COMPUTED_VALUE"""),"Yes")</f>
        <v>Yes</v>
      </c>
      <c r="M2372" s="6">
        <f>IFERROR(__xludf.DUMMYFUNCTION("""COMPUTED_VALUE"""),7.86303317535545)</f>
        <v>7.863033175</v>
      </c>
      <c r="N2372" s="2" t="b">
        <f>IFERROR(__xludf.DUMMYFUNCTION("""COMPUTED_VALUE"""),TRUE)</f>
        <v>1</v>
      </c>
      <c r="O2372" s="2" t="b">
        <f>IFERROR(__xludf.DUMMYFUNCTION("""COMPUTED_VALUE"""),TRUE)</f>
        <v>1</v>
      </c>
      <c r="P2372" s="2" t="b">
        <f>IFERROR(__xludf.DUMMYFUNCTION("""COMPUTED_VALUE"""),TRUE)</f>
        <v>1</v>
      </c>
      <c r="Q2372" s="2" t="b">
        <f>IFERROR(__xludf.DUMMYFUNCTION("""COMPUTED_VALUE"""),TRUE)</f>
        <v>1</v>
      </c>
      <c r="R2372" s="2" t="b">
        <f>IFERROR(__xludf.DUMMYFUNCTION("""COMPUTED_VALUE"""),TRUE)</f>
        <v>1</v>
      </c>
      <c r="S2372" s="2">
        <f>IFERROR(__xludf.DUMMYFUNCTION("""COMPUTED_VALUE"""),0.0)</f>
        <v>0</v>
      </c>
      <c r="T2372" s="7"/>
      <c r="U2372" s="4"/>
      <c r="V2372" s="7"/>
      <c r="W2372" s="7"/>
      <c r="X2372" s="7"/>
      <c r="Y2372" s="7">
        <f>IFERROR(__xludf.DUMMYFUNCTION("""COMPUTED_VALUE"""),44255.832740916274)</f>
        <v>44255.83274</v>
      </c>
      <c r="Z2372" s="5">
        <f>IFERROR(__xludf.DUMMYFUNCTION("""COMPUTED_VALUE"""),105.5)</f>
        <v>105.5</v>
      </c>
      <c r="AA2372" s="2" t="b">
        <f>IFERROR(__xludf.DUMMYFUNCTION("""COMPUTED_VALUE"""),TRUE)</f>
        <v>1</v>
      </c>
      <c r="AB2372" s="2" t="str">
        <f>IFERROR(__xludf.DUMMYFUNCTION("""COMPUTED_VALUE"""),"Month-to-Month")</f>
        <v>Month-to-Month</v>
      </c>
      <c r="AC2372" s="2" t="str">
        <f>IFERROR(__xludf.DUMMYFUNCTION("""COMPUTED_VALUE"""),"Two or More Lines")</f>
        <v>Two or More Lines</v>
      </c>
      <c r="AD2372" s="2" t="str">
        <f>IFERROR(__xludf.DUMMYFUNCTION("""COMPUTED_VALUE"""),"Fiber Optic")</f>
        <v>Fiber Optic</v>
      </c>
    </row>
    <row r="2373">
      <c r="A2373" s="2" t="str">
        <f>IFERROR(__xludf.DUMMYFUNCTION("""COMPUTED_VALUE"""),"3391-JSQEW")</f>
        <v>3391-JSQEW</v>
      </c>
      <c r="B2373" s="2" t="str">
        <f>IFERROR(__xludf.DUMMYFUNCTION("""COMPUTED_VALUE"""),"Male")</f>
        <v>Male</v>
      </c>
      <c r="C2373" s="2">
        <f>IFERROR(__xludf.DUMMYFUNCTION("""COMPUTED_VALUE"""),0.0)</f>
        <v>0</v>
      </c>
      <c r="D2373" s="2" t="str">
        <f>IFERROR(__xludf.DUMMYFUNCTION("""COMPUTED_VALUE"""),"Yes")</f>
        <v>Yes</v>
      </c>
      <c r="E2373" s="2" t="str">
        <f>IFERROR(__xludf.DUMMYFUNCTION("""COMPUTED_VALUE"""),"No")</f>
        <v>No</v>
      </c>
      <c r="F2373" s="2">
        <f>IFERROR(__xludf.DUMMYFUNCTION("""COMPUTED_VALUE"""),1.0)</f>
        <v>1</v>
      </c>
      <c r="G2373" s="2">
        <f>IFERROR(__xludf.DUMMYFUNCTION("""COMPUTED_VALUE"""),1.0)</f>
        <v>1</v>
      </c>
      <c r="H2373" s="2">
        <f>IFERROR(__xludf.DUMMYFUNCTION("""COMPUTED_VALUE"""),0.0)</f>
        <v>0</v>
      </c>
      <c r="I2373" s="2" t="str">
        <f>IFERROR(__xludf.DUMMYFUNCTION("""COMPUTED_VALUE"""),"Mailed check")</f>
        <v>Mailed check</v>
      </c>
      <c r="J2373" s="5">
        <f>IFERROR(__xludf.DUMMYFUNCTION("""COMPUTED_VALUE"""),50.15)</f>
        <v>50.15</v>
      </c>
      <c r="K2373" s="5">
        <f>IFERROR(__xludf.DUMMYFUNCTION("""COMPUTED_VALUE"""),2058.5)</f>
        <v>2058.5</v>
      </c>
      <c r="L2373" s="2" t="str">
        <f>IFERROR(__xludf.DUMMYFUNCTION("""COMPUTED_VALUE"""),"No")</f>
        <v>No</v>
      </c>
      <c r="M2373" s="6">
        <f>IFERROR(__xludf.DUMMYFUNCTION("""COMPUTED_VALUE"""),41.046859421734794)</f>
        <v>41.04685942</v>
      </c>
      <c r="N2373" s="2" t="b">
        <f>IFERROR(__xludf.DUMMYFUNCTION("""COMPUTED_VALUE"""),FALSE)</f>
        <v>0</v>
      </c>
      <c r="O2373" s="2" t="b">
        <f>IFERROR(__xludf.DUMMYFUNCTION("""COMPUTED_VALUE"""),FALSE)</f>
        <v>0</v>
      </c>
      <c r="P2373" s="2" t="b">
        <f>IFERROR(__xludf.DUMMYFUNCTION("""COMPUTED_VALUE"""),TRUE)</f>
        <v>1</v>
      </c>
      <c r="Q2373" s="2" t="b">
        <f>IFERROR(__xludf.DUMMYFUNCTION("""COMPUTED_VALUE"""),TRUE)</f>
        <v>1</v>
      </c>
      <c r="R2373" s="2" t="b">
        <f>IFERROR(__xludf.DUMMYFUNCTION("""COMPUTED_VALUE"""),TRUE)</f>
        <v>1</v>
      </c>
      <c r="S2373" s="2">
        <f>IFERROR(__xludf.DUMMYFUNCTION("""COMPUTED_VALUE"""),1.0)</f>
        <v>1</v>
      </c>
      <c r="T2373" s="7"/>
      <c r="U2373" s="4"/>
      <c r="V2373" s="7"/>
      <c r="W2373" s="7"/>
      <c r="X2373" s="7"/>
      <c r="Y2373" s="7">
        <f>IFERROR(__xludf.DUMMYFUNCTION("""COMPUTED_VALUE"""),43246.49135925557)</f>
        <v>43246.49136</v>
      </c>
      <c r="Z2373" s="5">
        <f>IFERROR(__xludf.DUMMYFUNCTION("""COMPUTED_VALUE"""),50.15)</f>
        <v>50.15</v>
      </c>
      <c r="AA2373" s="2" t="b">
        <f>IFERROR(__xludf.DUMMYFUNCTION("""COMPUTED_VALUE"""),TRUE)</f>
        <v>1</v>
      </c>
      <c r="AB2373" s="2" t="str">
        <f>IFERROR(__xludf.DUMMYFUNCTION("""COMPUTED_VALUE"""),"Month-to-Month")</f>
        <v>Month-to-Month</v>
      </c>
      <c r="AC2373" s="2" t="str">
        <f>IFERROR(__xludf.DUMMYFUNCTION("""COMPUTED_VALUE"""),"One Line")</f>
        <v>One Line</v>
      </c>
      <c r="AD2373" s="2" t="str">
        <f>IFERROR(__xludf.DUMMYFUNCTION("""COMPUTED_VALUE"""),"DSL")</f>
        <v>DSL</v>
      </c>
    </row>
    <row r="2374">
      <c r="A2374" s="2" t="str">
        <f>IFERROR(__xludf.DUMMYFUNCTION("""COMPUTED_VALUE"""),"3392-EHMNK")</f>
        <v>3392-EHMNK</v>
      </c>
      <c r="B2374" s="2" t="str">
        <f>IFERROR(__xludf.DUMMYFUNCTION("""COMPUTED_VALUE"""),"Female")</f>
        <v>Female</v>
      </c>
      <c r="C2374" s="2">
        <f>IFERROR(__xludf.DUMMYFUNCTION("""COMPUTED_VALUE"""),0.0)</f>
        <v>0</v>
      </c>
      <c r="D2374" s="2" t="str">
        <f>IFERROR(__xludf.DUMMYFUNCTION("""COMPUTED_VALUE"""),"Yes")</f>
        <v>Yes</v>
      </c>
      <c r="E2374" s="2" t="str">
        <f>IFERROR(__xludf.DUMMYFUNCTION("""COMPUTED_VALUE"""),"Yes")</f>
        <v>Yes</v>
      </c>
      <c r="F2374" s="2">
        <f>IFERROR(__xludf.DUMMYFUNCTION("""COMPUTED_VALUE"""),2.0)</f>
        <v>2</v>
      </c>
      <c r="G2374" s="2">
        <f>IFERROR(__xludf.DUMMYFUNCTION("""COMPUTED_VALUE"""),2.0)</f>
        <v>2</v>
      </c>
      <c r="H2374" s="2">
        <f>IFERROR(__xludf.DUMMYFUNCTION("""COMPUTED_VALUE"""),2.0)</f>
        <v>2</v>
      </c>
      <c r="I2374" s="2" t="str">
        <f>IFERROR(__xludf.DUMMYFUNCTION("""COMPUTED_VALUE"""),"Credit card (automatic)")</f>
        <v>Credit card (automatic)</v>
      </c>
      <c r="J2374" s="5">
        <f>IFERROR(__xludf.DUMMYFUNCTION("""COMPUTED_VALUE"""),94.1)</f>
        <v>94.1</v>
      </c>
      <c r="K2374" s="5">
        <f>IFERROR(__xludf.DUMMYFUNCTION("""COMPUTED_VALUE"""),6302.8)</f>
        <v>6302.8</v>
      </c>
      <c r="L2374" s="2" t="str">
        <f>IFERROR(__xludf.DUMMYFUNCTION("""COMPUTED_VALUE"""),"No")</f>
        <v>No</v>
      </c>
      <c r="M2374" s="6">
        <f>IFERROR(__xludf.DUMMYFUNCTION("""COMPUTED_VALUE"""),66.97980871413391)</f>
        <v>66.97980871</v>
      </c>
      <c r="N2374" s="2" t="b">
        <f>IFERROR(__xludf.DUMMYFUNCTION("""COMPUTED_VALUE"""),TRUE)</f>
        <v>1</v>
      </c>
      <c r="O2374" s="2" t="b">
        <f>IFERROR(__xludf.DUMMYFUNCTION("""COMPUTED_VALUE"""),FALSE)</f>
        <v>0</v>
      </c>
      <c r="P2374" s="2" t="b">
        <f>IFERROR(__xludf.DUMMYFUNCTION("""COMPUTED_VALUE"""),TRUE)</f>
        <v>1</v>
      </c>
      <c r="Q2374" s="2" t="b">
        <f>IFERROR(__xludf.DUMMYFUNCTION("""COMPUTED_VALUE"""),TRUE)</f>
        <v>1</v>
      </c>
      <c r="R2374" s="2" t="b">
        <f>IFERROR(__xludf.DUMMYFUNCTION("""COMPUTED_VALUE"""),TRUE)</f>
        <v>1</v>
      </c>
      <c r="S2374" s="2">
        <f>IFERROR(__xludf.DUMMYFUNCTION("""COMPUTED_VALUE"""),3.0)</f>
        <v>3</v>
      </c>
      <c r="T2374" s="7"/>
      <c r="U2374" s="4"/>
      <c r="V2374" s="7"/>
      <c r="W2374" s="7"/>
      <c r="X2374" s="7"/>
      <c r="Y2374" s="7">
        <f>IFERROR(__xludf.DUMMYFUNCTION("""COMPUTED_VALUE"""),42457.69748494509)</f>
        <v>42457.69748</v>
      </c>
      <c r="Z2374" s="5">
        <f>IFERROR(__xludf.DUMMYFUNCTION("""COMPUTED_VALUE"""),94.1)</f>
        <v>94.1</v>
      </c>
      <c r="AA2374" s="2" t="b">
        <f>IFERROR(__xludf.DUMMYFUNCTION("""COMPUTED_VALUE"""),TRUE)</f>
        <v>1</v>
      </c>
      <c r="AB2374" s="2" t="str">
        <f>IFERROR(__xludf.DUMMYFUNCTION("""COMPUTED_VALUE"""),"2 Year")</f>
        <v>2 Year</v>
      </c>
      <c r="AC2374" s="2" t="str">
        <f>IFERROR(__xludf.DUMMYFUNCTION("""COMPUTED_VALUE"""),"Two or More Lines")</f>
        <v>Two or More Lines</v>
      </c>
      <c r="AD2374" s="2" t="str">
        <f>IFERROR(__xludf.DUMMYFUNCTION("""COMPUTED_VALUE"""),"Fiber Optic")</f>
        <v>Fiber Optic</v>
      </c>
    </row>
    <row r="2375">
      <c r="A2375" s="2" t="str">
        <f>IFERROR(__xludf.DUMMYFUNCTION("""COMPUTED_VALUE"""),"3393-FMZPV")</f>
        <v>3393-FMZPV</v>
      </c>
      <c r="B2375" s="2" t="str">
        <f>IFERROR(__xludf.DUMMYFUNCTION("""COMPUTED_VALUE"""),"Female")</f>
        <v>Female</v>
      </c>
      <c r="C2375" s="2">
        <f>IFERROR(__xludf.DUMMYFUNCTION("""COMPUTED_VALUE"""),0.0)</f>
        <v>0</v>
      </c>
      <c r="D2375" s="2" t="str">
        <f>IFERROR(__xludf.DUMMYFUNCTION("""COMPUTED_VALUE"""),"No")</f>
        <v>No</v>
      </c>
      <c r="E2375" s="2" t="str">
        <f>IFERROR(__xludf.DUMMYFUNCTION("""COMPUTED_VALUE"""),"No")</f>
        <v>No</v>
      </c>
      <c r="F2375" s="2">
        <f>IFERROR(__xludf.DUMMYFUNCTION("""COMPUTED_VALUE"""),2.0)</f>
        <v>2</v>
      </c>
      <c r="G2375" s="2">
        <f>IFERROR(__xludf.DUMMYFUNCTION("""COMPUTED_VALUE"""),2.0)</f>
        <v>2</v>
      </c>
      <c r="H2375" s="2">
        <f>IFERROR(__xludf.DUMMYFUNCTION("""COMPUTED_VALUE"""),0.0)</f>
        <v>0</v>
      </c>
      <c r="I2375" s="2" t="str">
        <f>IFERROR(__xludf.DUMMYFUNCTION("""COMPUTED_VALUE"""),"Electronic check")</f>
        <v>Electronic check</v>
      </c>
      <c r="J2375" s="5">
        <f>IFERROR(__xludf.DUMMYFUNCTION("""COMPUTED_VALUE"""),100.25)</f>
        <v>100.25</v>
      </c>
      <c r="K2375" s="5">
        <f>IFERROR(__xludf.DUMMYFUNCTION("""COMPUTED_VALUE"""),2387.75)</f>
        <v>2387.75</v>
      </c>
      <c r="L2375" s="2" t="str">
        <f>IFERROR(__xludf.DUMMYFUNCTION("""COMPUTED_VALUE"""),"Yes")</f>
        <v>Yes</v>
      </c>
      <c r="M2375" s="6">
        <f>IFERROR(__xludf.DUMMYFUNCTION("""COMPUTED_VALUE"""),23.81795511221945)</f>
        <v>23.81795511</v>
      </c>
      <c r="N2375" s="2" t="b">
        <f>IFERROR(__xludf.DUMMYFUNCTION("""COMPUTED_VALUE"""),TRUE)</f>
        <v>1</v>
      </c>
      <c r="O2375" s="2" t="b">
        <f>IFERROR(__xludf.DUMMYFUNCTION("""COMPUTED_VALUE"""),TRUE)</f>
        <v>1</v>
      </c>
      <c r="P2375" s="2" t="b">
        <f>IFERROR(__xludf.DUMMYFUNCTION("""COMPUTED_VALUE"""),TRUE)</f>
        <v>1</v>
      </c>
      <c r="Q2375" s="2" t="b">
        <f>IFERROR(__xludf.DUMMYFUNCTION("""COMPUTED_VALUE"""),TRUE)</f>
        <v>1</v>
      </c>
      <c r="R2375" s="2" t="b">
        <f>IFERROR(__xludf.DUMMYFUNCTION("""COMPUTED_VALUE"""),TRUE)</f>
        <v>1</v>
      </c>
      <c r="S2375" s="2">
        <f>IFERROR(__xludf.DUMMYFUNCTION("""COMPUTED_VALUE"""),0.0)</f>
        <v>0</v>
      </c>
      <c r="T2375" s="7"/>
      <c r="U2375" s="4"/>
      <c r="V2375" s="7"/>
      <c r="W2375" s="7"/>
      <c r="X2375" s="7"/>
      <c r="Y2375" s="7">
        <f>IFERROR(__xludf.DUMMYFUNCTION("""COMPUTED_VALUE"""),43770.53719866999)</f>
        <v>43770.5372</v>
      </c>
      <c r="Z2375" s="5">
        <f>IFERROR(__xludf.DUMMYFUNCTION("""COMPUTED_VALUE"""),100.25)</f>
        <v>100.25</v>
      </c>
      <c r="AA2375" s="2" t="b">
        <f>IFERROR(__xludf.DUMMYFUNCTION("""COMPUTED_VALUE"""),TRUE)</f>
        <v>1</v>
      </c>
      <c r="AB2375" s="2" t="str">
        <f>IFERROR(__xludf.DUMMYFUNCTION("""COMPUTED_VALUE"""),"Month-to-Month")</f>
        <v>Month-to-Month</v>
      </c>
      <c r="AC2375" s="2" t="str">
        <f>IFERROR(__xludf.DUMMYFUNCTION("""COMPUTED_VALUE"""),"Two or More Lines")</f>
        <v>Two or More Lines</v>
      </c>
      <c r="AD2375" s="2" t="str">
        <f>IFERROR(__xludf.DUMMYFUNCTION("""COMPUTED_VALUE"""),"Fiber Optic")</f>
        <v>Fiber Optic</v>
      </c>
    </row>
    <row r="2376">
      <c r="A2376" s="2" t="str">
        <f>IFERROR(__xludf.DUMMYFUNCTION("""COMPUTED_VALUE"""),"3396-DKDEL")</f>
        <v>3396-DKDEL</v>
      </c>
      <c r="B2376" s="2" t="str">
        <f>IFERROR(__xludf.DUMMYFUNCTION("""COMPUTED_VALUE"""),"Female")</f>
        <v>Female</v>
      </c>
      <c r="C2376" s="2">
        <f>IFERROR(__xludf.DUMMYFUNCTION("""COMPUTED_VALUE"""),0.0)</f>
        <v>0</v>
      </c>
      <c r="D2376" s="2" t="str">
        <f>IFERROR(__xludf.DUMMYFUNCTION("""COMPUTED_VALUE"""),"Yes")</f>
        <v>Yes</v>
      </c>
      <c r="E2376" s="2" t="str">
        <f>IFERROR(__xludf.DUMMYFUNCTION("""COMPUTED_VALUE"""),"Yes")</f>
        <v>Yes</v>
      </c>
      <c r="F2376" s="2">
        <f>IFERROR(__xludf.DUMMYFUNCTION("""COMPUTED_VALUE"""),2.0)</f>
        <v>2</v>
      </c>
      <c r="G2376" s="2">
        <f>IFERROR(__xludf.DUMMYFUNCTION("""COMPUTED_VALUE"""),2.0)</f>
        <v>2</v>
      </c>
      <c r="H2376" s="2">
        <f>IFERROR(__xludf.DUMMYFUNCTION("""COMPUTED_VALUE"""),2.0)</f>
        <v>2</v>
      </c>
      <c r="I2376" s="2" t="str">
        <f>IFERROR(__xludf.DUMMYFUNCTION("""COMPUTED_VALUE"""),"Credit card (automatic)")</f>
        <v>Credit card (automatic)</v>
      </c>
      <c r="J2376" s="5">
        <f>IFERROR(__xludf.DUMMYFUNCTION("""COMPUTED_VALUE"""),115.15)</f>
        <v>115.15</v>
      </c>
      <c r="K2376" s="5">
        <f>IFERROR(__xludf.DUMMYFUNCTION("""COMPUTED_VALUE"""),8250.0)</f>
        <v>8250</v>
      </c>
      <c r="L2376" s="2" t="str">
        <f>IFERROR(__xludf.DUMMYFUNCTION("""COMPUTED_VALUE"""),"No")</f>
        <v>No</v>
      </c>
      <c r="M2376" s="6">
        <f>IFERROR(__xludf.DUMMYFUNCTION("""COMPUTED_VALUE"""),71.6456795484151)</f>
        <v>71.64567955</v>
      </c>
      <c r="N2376" s="2" t="b">
        <f>IFERROR(__xludf.DUMMYFUNCTION("""COMPUTED_VALUE"""),TRUE)</f>
        <v>1</v>
      </c>
      <c r="O2376" s="2" t="b">
        <f>IFERROR(__xludf.DUMMYFUNCTION("""COMPUTED_VALUE"""),FALSE)</f>
        <v>0</v>
      </c>
      <c r="P2376" s="2" t="b">
        <f>IFERROR(__xludf.DUMMYFUNCTION("""COMPUTED_VALUE"""),TRUE)</f>
        <v>1</v>
      </c>
      <c r="Q2376" s="2" t="b">
        <f>IFERROR(__xludf.DUMMYFUNCTION("""COMPUTED_VALUE"""),TRUE)</f>
        <v>1</v>
      </c>
      <c r="R2376" s="2" t="b">
        <f>IFERROR(__xludf.DUMMYFUNCTION("""COMPUTED_VALUE"""),TRUE)</f>
        <v>1</v>
      </c>
      <c r="S2376" s="2">
        <f>IFERROR(__xludf.DUMMYFUNCTION("""COMPUTED_VALUE"""),3.0)</f>
        <v>3</v>
      </c>
      <c r="T2376" s="7"/>
      <c r="U2376" s="4"/>
      <c r="V2376" s="7"/>
      <c r="W2376" s="7"/>
      <c r="X2376" s="7"/>
      <c r="Y2376" s="7">
        <f>IFERROR(__xludf.DUMMYFUNCTION("""COMPUTED_VALUE"""),42315.77724706904)</f>
        <v>42315.77725</v>
      </c>
      <c r="Z2376" s="5">
        <f>IFERROR(__xludf.DUMMYFUNCTION("""COMPUTED_VALUE"""),115.15)</f>
        <v>115.15</v>
      </c>
      <c r="AA2376" s="2" t="b">
        <f>IFERROR(__xludf.DUMMYFUNCTION("""COMPUTED_VALUE"""),TRUE)</f>
        <v>1</v>
      </c>
      <c r="AB2376" s="2" t="str">
        <f>IFERROR(__xludf.DUMMYFUNCTION("""COMPUTED_VALUE"""),"2 Year")</f>
        <v>2 Year</v>
      </c>
      <c r="AC2376" s="2" t="str">
        <f>IFERROR(__xludf.DUMMYFUNCTION("""COMPUTED_VALUE"""),"Two or More Lines")</f>
        <v>Two or More Lines</v>
      </c>
      <c r="AD2376" s="2" t="str">
        <f>IFERROR(__xludf.DUMMYFUNCTION("""COMPUTED_VALUE"""),"Fiber Optic")</f>
        <v>Fiber Optic</v>
      </c>
    </row>
    <row r="2377">
      <c r="A2377" s="2" t="str">
        <f>IFERROR(__xludf.DUMMYFUNCTION("""COMPUTED_VALUE"""),"3397-AVTKU")</f>
        <v>3397-AVTKU</v>
      </c>
      <c r="B2377" s="2" t="str">
        <f>IFERROR(__xludf.DUMMYFUNCTION("""COMPUTED_VALUE"""),"Male")</f>
        <v>Male</v>
      </c>
      <c r="C2377" s="2">
        <f>IFERROR(__xludf.DUMMYFUNCTION("""COMPUTED_VALUE"""),0.0)</f>
        <v>0</v>
      </c>
      <c r="D2377" s="2" t="str">
        <f>IFERROR(__xludf.DUMMYFUNCTION("""COMPUTED_VALUE"""),"No")</f>
        <v>No</v>
      </c>
      <c r="E2377" s="2" t="str">
        <f>IFERROR(__xludf.DUMMYFUNCTION("""COMPUTED_VALUE"""),"No")</f>
        <v>No</v>
      </c>
      <c r="F2377" s="2">
        <f>IFERROR(__xludf.DUMMYFUNCTION("""COMPUTED_VALUE"""),1.0)</f>
        <v>1</v>
      </c>
      <c r="G2377" s="2">
        <f>IFERROR(__xludf.DUMMYFUNCTION("""COMPUTED_VALUE"""),1.0)</f>
        <v>1</v>
      </c>
      <c r="H2377" s="2">
        <f>IFERROR(__xludf.DUMMYFUNCTION("""COMPUTED_VALUE"""),2.0)</f>
        <v>2</v>
      </c>
      <c r="I2377" s="2" t="str">
        <f>IFERROR(__xludf.DUMMYFUNCTION("""COMPUTED_VALUE"""),"Electronic check")</f>
        <v>Electronic check</v>
      </c>
      <c r="J2377" s="5">
        <f>IFERROR(__xludf.DUMMYFUNCTION("""COMPUTED_VALUE"""),60.0)</f>
        <v>60</v>
      </c>
      <c r="K2377" s="5">
        <f>IFERROR(__xludf.DUMMYFUNCTION("""COMPUTED_VALUE"""),2548.55)</f>
        <v>2548.55</v>
      </c>
      <c r="L2377" s="2" t="str">
        <f>IFERROR(__xludf.DUMMYFUNCTION("""COMPUTED_VALUE"""),"No")</f>
        <v>No</v>
      </c>
      <c r="M2377" s="6">
        <f>IFERROR(__xludf.DUMMYFUNCTION("""COMPUTED_VALUE"""),42.475833333333334)</f>
        <v>42.47583333</v>
      </c>
      <c r="N2377" s="2" t="b">
        <f>IFERROR(__xludf.DUMMYFUNCTION("""COMPUTED_VALUE"""),FALSE)</f>
        <v>0</v>
      </c>
      <c r="O2377" s="2" t="b">
        <f>IFERROR(__xludf.DUMMYFUNCTION("""COMPUTED_VALUE"""),FALSE)</f>
        <v>0</v>
      </c>
      <c r="P2377" s="2" t="b">
        <f>IFERROR(__xludf.DUMMYFUNCTION("""COMPUTED_VALUE"""),TRUE)</f>
        <v>1</v>
      </c>
      <c r="Q2377" s="2" t="b">
        <f>IFERROR(__xludf.DUMMYFUNCTION("""COMPUTED_VALUE"""),TRUE)</f>
        <v>1</v>
      </c>
      <c r="R2377" s="2" t="b">
        <f>IFERROR(__xludf.DUMMYFUNCTION("""COMPUTED_VALUE"""),TRUE)</f>
        <v>1</v>
      </c>
      <c r="S2377" s="2">
        <f>IFERROR(__xludf.DUMMYFUNCTION("""COMPUTED_VALUE"""),0.0)</f>
        <v>0</v>
      </c>
      <c r="T2377" s="7"/>
      <c r="U2377" s="4"/>
      <c r="V2377" s="7"/>
      <c r="W2377" s="7"/>
      <c r="X2377" s="7"/>
      <c r="Y2377" s="7">
        <f>IFERROR(__xludf.DUMMYFUNCTION("""COMPUTED_VALUE"""),43203.02673611111)</f>
        <v>43203.02674</v>
      </c>
      <c r="Z2377" s="5">
        <f>IFERROR(__xludf.DUMMYFUNCTION("""COMPUTED_VALUE"""),60.0)</f>
        <v>60</v>
      </c>
      <c r="AA2377" s="2" t="b">
        <f>IFERROR(__xludf.DUMMYFUNCTION("""COMPUTED_VALUE"""),TRUE)</f>
        <v>1</v>
      </c>
      <c r="AB2377" s="2" t="str">
        <f>IFERROR(__xludf.DUMMYFUNCTION("""COMPUTED_VALUE"""),"2 Year")</f>
        <v>2 Year</v>
      </c>
      <c r="AC2377" s="2" t="str">
        <f>IFERROR(__xludf.DUMMYFUNCTION("""COMPUTED_VALUE"""),"One Line")</f>
        <v>One Line</v>
      </c>
      <c r="AD2377" s="2" t="str">
        <f>IFERROR(__xludf.DUMMYFUNCTION("""COMPUTED_VALUE"""),"DSL")</f>
        <v>DSL</v>
      </c>
    </row>
    <row r="2378">
      <c r="A2378" s="2" t="str">
        <f>IFERROR(__xludf.DUMMYFUNCTION("""COMPUTED_VALUE"""),"3398-FSHON")</f>
        <v>3398-FSHON</v>
      </c>
      <c r="B2378" s="2" t="str">
        <f>IFERROR(__xludf.DUMMYFUNCTION("""COMPUTED_VALUE"""),"Female")</f>
        <v>Female</v>
      </c>
      <c r="C2378" s="2">
        <f>IFERROR(__xludf.DUMMYFUNCTION("""COMPUTED_VALUE"""),1.0)</f>
        <v>1</v>
      </c>
      <c r="D2378" s="2" t="str">
        <f>IFERROR(__xludf.DUMMYFUNCTION("""COMPUTED_VALUE"""),"No")</f>
        <v>No</v>
      </c>
      <c r="E2378" s="2" t="str">
        <f>IFERROR(__xludf.DUMMYFUNCTION("""COMPUTED_VALUE"""),"No")</f>
        <v>No</v>
      </c>
      <c r="F2378" s="2">
        <f>IFERROR(__xludf.DUMMYFUNCTION("""COMPUTED_VALUE"""),2.0)</f>
        <v>2</v>
      </c>
      <c r="G2378" s="2">
        <f>IFERROR(__xludf.DUMMYFUNCTION("""COMPUTED_VALUE"""),2.0)</f>
        <v>2</v>
      </c>
      <c r="H2378" s="2">
        <f>IFERROR(__xludf.DUMMYFUNCTION("""COMPUTED_VALUE"""),0.0)</f>
        <v>0</v>
      </c>
      <c r="I2378" s="2" t="str">
        <f>IFERROR(__xludf.DUMMYFUNCTION("""COMPUTED_VALUE"""),"Electronic check")</f>
        <v>Electronic check</v>
      </c>
      <c r="J2378" s="5">
        <f>IFERROR(__xludf.DUMMYFUNCTION("""COMPUTED_VALUE"""),91.3)</f>
        <v>91.3</v>
      </c>
      <c r="K2378" s="5">
        <f>IFERROR(__xludf.DUMMYFUNCTION("""COMPUTED_VALUE"""),1094.5)</f>
        <v>1094.5</v>
      </c>
      <c r="L2378" s="2" t="str">
        <f>IFERROR(__xludf.DUMMYFUNCTION("""COMPUTED_VALUE"""),"Yes")</f>
        <v>Yes</v>
      </c>
      <c r="M2378" s="6">
        <f>IFERROR(__xludf.DUMMYFUNCTION("""COMPUTED_VALUE"""),11.987951807228916)</f>
        <v>11.98795181</v>
      </c>
      <c r="N2378" s="2" t="b">
        <f>IFERROR(__xludf.DUMMYFUNCTION("""COMPUTED_VALUE"""),TRUE)</f>
        <v>1</v>
      </c>
      <c r="O2378" s="2" t="b">
        <f>IFERROR(__xludf.DUMMYFUNCTION("""COMPUTED_VALUE"""),TRUE)</f>
        <v>1</v>
      </c>
      <c r="P2378" s="2" t="b">
        <f>IFERROR(__xludf.DUMMYFUNCTION("""COMPUTED_VALUE"""),TRUE)</f>
        <v>1</v>
      </c>
      <c r="Q2378" s="2" t="b">
        <f>IFERROR(__xludf.DUMMYFUNCTION("""COMPUTED_VALUE"""),TRUE)</f>
        <v>1</v>
      </c>
      <c r="R2378" s="2" t="b">
        <f>IFERROR(__xludf.DUMMYFUNCTION("""COMPUTED_VALUE"""),TRUE)</f>
        <v>1</v>
      </c>
      <c r="S2378" s="2">
        <f>IFERROR(__xludf.DUMMYFUNCTION("""COMPUTED_VALUE"""),0.0)</f>
        <v>0</v>
      </c>
      <c r="T2378" s="7"/>
      <c r="U2378" s="4"/>
      <c r="V2378" s="7"/>
      <c r="W2378" s="7"/>
      <c r="X2378" s="7"/>
      <c r="Y2378" s="7">
        <f>IFERROR(__xludf.DUMMYFUNCTION("""COMPUTED_VALUE"""),44130.36646586345)</f>
        <v>44130.36647</v>
      </c>
      <c r="Z2378" s="5">
        <f>IFERROR(__xludf.DUMMYFUNCTION("""COMPUTED_VALUE"""),91.3)</f>
        <v>91.3</v>
      </c>
      <c r="AA2378" s="2" t="b">
        <f>IFERROR(__xludf.DUMMYFUNCTION("""COMPUTED_VALUE"""),TRUE)</f>
        <v>1</v>
      </c>
      <c r="AB2378" s="2" t="str">
        <f>IFERROR(__xludf.DUMMYFUNCTION("""COMPUTED_VALUE"""),"Month-to-Month")</f>
        <v>Month-to-Month</v>
      </c>
      <c r="AC2378" s="2" t="str">
        <f>IFERROR(__xludf.DUMMYFUNCTION("""COMPUTED_VALUE"""),"Two or More Lines")</f>
        <v>Two or More Lines</v>
      </c>
      <c r="AD2378" s="2" t="str">
        <f>IFERROR(__xludf.DUMMYFUNCTION("""COMPUTED_VALUE"""),"Fiber Optic")</f>
        <v>Fiber Optic</v>
      </c>
    </row>
    <row r="2379">
      <c r="A2379" s="2" t="str">
        <f>IFERROR(__xludf.DUMMYFUNCTION("""COMPUTED_VALUE"""),"3398-GCPMU")</f>
        <v>3398-GCPMU</v>
      </c>
      <c r="B2379" s="2" t="str">
        <f>IFERROR(__xludf.DUMMYFUNCTION("""COMPUTED_VALUE"""),"Female")</f>
        <v>Female</v>
      </c>
      <c r="C2379" s="2">
        <f>IFERROR(__xludf.DUMMYFUNCTION("""COMPUTED_VALUE"""),1.0)</f>
        <v>1</v>
      </c>
      <c r="D2379" s="2" t="str">
        <f>IFERROR(__xludf.DUMMYFUNCTION("""COMPUTED_VALUE"""),"Yes")</f>
        <v>Yes</v>
      </c>
      <c r="E2379" s="2" t="str">
        <f>IFERROR(__xludf.DUMMYFUNCTION("""COMPUTED_VALUE"""),"Yes")</f>
        <v>Yes</v>
      </c>
      <c r="F2379" s="2">
        <f>IFERROR(__xludf.DUMMYFUNCTION("""COMPUTED_VALUE"""),2.0)</f>
        <v>2</v>
      </c>
      <c r="G2379" s="2">
        <f>IFERROR(__xludf.DUMMYFUNCTION("""COMPUTED_VALUE"""),1.0)</f>
        <v>1</v>
      </c>
      <c r="H2379" s="2">
        <f>IFERROR(__xludf.DUMMYFUNCTION("""COMPUTED_VALUE"""),2.0)</f>
        <v>2</v>
      </c>
      <c r="I2379" s="2" t="str">
        <f>IFERROR(__xludf.DUMMYFUNCTION("""COMPUTED_VALUE"""),"Credit card (automatic)")</f>
        <v>Credit card (automatic)</v>
      </c>
      <c r="J2379" s="5">
        <f>IFERROR(__xludf.DUMMYFUNCTION("""COMPUTED_VALUE"""),89.55)</f>
        <v>89.55</v>
      </c>
      <c r="K2379" s="5">
        <f>IFERROR(__xludf.DUMMYFUNCTION("""COMPUTED_VALUE"""),6448.85)</f>
        <v>6448.85</v>
      </c>
      <c r="L2379" s="2" t="str">
        <f>IFERROR(__xludf.DUMMYFUNCTION("""COMPUTED_VALUE"""),"No")</f>
        <v>No</v>
      </c>
      <c r="M2379" s="6">
        <f>IFERROR(__xludf.DUMMYFUNCTION("""COMPUTED_VALUE"""),72.0139586823004)</f>
        <v>72.01395868</v>
      </c>
      <c r="N2379" s="2" t="b">
        <f>IFERROR(__xludf.DUMMYFUNCTION("""COMPUTED_VALUE"""),TRUE)</f>
        <v>1</v>
      </c>
      <c r="O2379" s="2" t="b">
        <f>IFERROR(__xludf.DUMMYFUNCTION("""COMPUTED_VALUE"""),FALSE)</f>
        <v>0</v>
      </c>
      <c r="P2379" s="2" t="b">
        <f>IFERROR(__xludf.DUMMYFUNCTION("""COMPUTED_VALUE"""),TRUE)</f>
        <v>1</v>
      </c>
      <c r="Q2379" s="2" t="b">
        <f>IFERROR(__xludf.DUMMYFUNCTION("""COMPUTED_VALUE"""),TRUE)</f>
        <v>1</v>
      </c>
      <c r="R2379" s="2" t="b">
        <f>IFERROR(__xludf.DUMMYFUNCTION("""COMPUTED_VALUE"""),TRUE)</f>
        <v>1</v>
      </c>
      <c r="S2379" s="2">
        <f>IFERROR(__xludf.DUMMYFUNCTION("""COMPUTED_VALUE"""),3.0)</f>
        <v>3</v>
      </c>
      <c r="T2379" s="7"/>
      <c r="U2379" s="4"/>
      <c r="V2379" s="7"/>
      <c r="W2379" s="7"/>
      <c r="X2379" s="7"/>
      <c r="Y2379" s="7">
        <f>IFERROR(__xludf.DUMMYFUNCTION("""COMPUTED_VALUE"""),42304.575423413364)</f>
        <v>42304.57542</v>
      </c>
      <c r="Z2379" s="5">
        <f>IFERROR(__xludf.DUMMYFUNCTION("""COMPUTED_VALUE"""),89.55)</f>
        <v>89.55</v>
      </c>
      <c r="AA2379" s="2" t="b">
        <f>IFERROR(__xludf.DUMMYFUNCTION("""COMPUTED_VALUE"""),TRUE)</f>
        <v>1</v>
      </c>
      <c r="AB2379" s="2" t="str">
        <f>IFERROR(__xludf.DUMMYFUNCTION("""COMPUTED_VALUE"""),"2 Year")</f>
        <v>2 Year</v>
      </c>
      <c r="AC2379" s="2" t="str">
        <f>IFERROR(__xludf.DUMMYFUNCTION("""COMPUTED_VALUE"""),"Two or More Lines")</f>
        <v>Two or More Lines</v>
      </c>
      <c r="AD2379" s="2" t="str">
        <f>IFERROR(__xludf.DUMMYFUNCTION("""COMPUTED_VALUE"""),"DSL")</f>
        <v>DSL</v>
      </c>
    </row>
    <row r="2380">
      <c r="A2380" s="2" t="str">
        <f>IFERROR(__xludf.DUMMYFUNCTION("""COMPUTED_VALUE"""),"3398-ZOUAA")</f>
        <v>3398-ZOUAA</v>
      </c>
      <c r="B2380" s="2" t="str">
        <f>IFERROR(__xludf.DUMMYFUNCTION("""COMPUTED_VALUE"""),"Male")</f>
        <v>Male</v>
      </c>
      <c r="C2380" s="2">
        <f>IFERROR(__xludf.DUMMYFUNCTION("""COMPUTED_VALUE"""),1.0)</f>
        <v>1</v>
      </c>
      <c r="D2380" s="2" t="str">
        <f>IFERROR(__xludf.DUMMYFUNCTION("""COMPUTED_VALUE"""),"Yes")</f>
        <v>Yes</v>
      </c>
      <c r="E2380" s="2" t="str">
        <f>IFERROR(__xludf.DUMMYFUNCTION("""COMPUTED_VALUE"""),"No")</f>
        <v>No</v>
      </c>
      <c r="F2380" s="2">
        <f>IFERROR(__xludf.DUMMYFUNCTION("""COMPUTED_VALUE"""),1.0)</f>
        <v>1</v>
      </c>
      <c r="G2380" s="2">
        <f>IFERROR(__xludf.DUMMYFUNCTION("""COMPUTED_VALUE"""),2.0)</f>
        <v>2</v>
      </c>
      <c r="H2380" s="2">
        <f>IFERROR(__xludf.DUMMYFUNCTION("""COMPUTED_VALUE"""),0.0)</f>
        <v>0</v>
      </c>
      <c r="I2380" s="2" t="str">
        <f>IFERROR(__xludf.DUMMYFUNCTION("""COMPUTED_VALUE"""),"Electronic check")</f>
        <v>Electronic check</v>
      </c>
      <c r="J2380" s="5">
        <f>IFERROR(__xludf.DUMMYFUNCTION("""COMPUTED_VALUE"""),69.1)</f>
        <v>69.1</v>
      </c>
      <c r="K2380" s="5">
        <f>IFERROR(__xludf.DUMMYFUNCTION("""COMPUTED_VALUE"""),1474.75)</f>
        <v>1474.75</v>
      </c>
      <c r="L2380" s="2" t="str">
        <f>IFERROR(__xludf.DUMMYFUNCTION("""COMPUTED_VALUE"""),"Yes")</f>
        <v>Yes</v>
      </c>
      <c r="M2380" s="6">
        <f>IFERROR(__xludf.DUMMYFUNCTION("""COMPUTED_VALUE"""),21.342257597684515)</f>
        <v>21.3422576</v>
      </c>
      <c r="N2380" s="2" t="b">
        <f>IFERROR(__xludf.DUMMYFUNCTION("""COMPUTED_VALUE"""),FALSE)</f>
        <v>0</v>
      </c>
      <c r="O2380" s="2" t="b">
        <f>IFERROR(__xludf.DUMMYFUNCTION("""COMPUTED_VALUE"""),TRUE)</f>
        <v>1</v>
      </c>
      <c r="P2380" s="2" t="b">
        <f>IFERROR(__xludf.DUMMYFUNCTION("""COMPUTED_VALUE"""),TRUE)</f>
        <v>1</v>
      </c>
      <c r="Q2380" s="2" t="b">
        <f>IFERROR(__xludf.DUMMYFUNCTION("""COMPUTED_VALUE"""),TRUE)</f>
        <v>1</v>
      </c>
      <c r="R2380" s="2" t="b">
        <f>IFERROR(__xludf.DUMMYFUNCTION("""COMPUTED_VALUE"""),TRUE)</f>
        <v>1</v>
      </c>
      <c r="S2380" s="2">
        <f>IFERROR(__xludf.DUMMYFUNCTION("""COMPUTED_VALUE"""),1.0)</f>
        <v>1</v>
      </c>
      <c r="T2380" s="7"/>
      <c r="U2380" s="4"/>
      <c r="V2380" s="7"/>
      <c r="W2380" s="7"/>
      <c r="X2380" s="7"/>
      <c r="Y2380" s="7">
        <f>IFERROR(__xludf.DUMMYFUNCTION("""COMPUTED_VALUE"""),43845.8396647371)</f>
        <v>43845.83966</v>
      </c>
      <c r="Z2380" s="5">
        <f>IFERROR(__xludf.DUMMYFUNCTION("""COMPUTED_VALUE"""),69.1)</f>
        <v>69.1</v>
      </c>
      <c r="AA2380" s="2" t="b">
        <f>IFERROR(__xludf.DUMMYFUNCTION("""COMPUTED_VALUE"""),TRUE)</f>
        <v>1</v>
      </c>
      <c r="AB2380" s="2" t="str">
        <f>IFERROR(__xludf.DUMMYFUNCTION("""COMPUTED_VALUE"""),"Month-to-Month")</f>
        <v>Month-to-Month</v>
      </c>
      <c r="AC2380" s="2" t="str">
        <f>IFERROR(__xludf.DUMMYFUNCTION("""COMPUTED_VALUE"""),"One Line")</f>
        <v>One Line</v>
      </c>
      <c r="AD2380" s="2" t="str">
        <f>IFERROR(__xludf.DUMMYFUNCTION("""COMPUTED_VALUE"""),"Fiber Optic")</f>
        <v>Fiber Optic</v>
      </c>
    </row>
    <row r="2381">
      <c r="A2381" s="2" t="str">
        <f>IFERROR(__xludf.DUMMYFUNCTION("""COMPUTED_VALUE"""),"3399-BMLVW")</f>
        <v>3399-BMLVW</v>
      </c>
      <c r="B2381" s="2" t="str">
        <f>IFERROR(__xludf.DUMMYFUNCTION("""COMPUTED_VALUE"""),"Male")</f>
        <v>Male</v>
      </c>
      <c r="C2381" s="2">
        <f>IFERROR(__xludf.DUMMYFUNCTION("""COMPUTED_VALUE"""),0.0)</f>
        <v>0</v>
      </c>
      <c r="D2381" s="2" t="str">
        <f>IFERROR(__xludf.DUMMYFUNCTION("""COMPUTED_VALUE"""),"Yes")</f>
        <v>Yes</v>
      </c>
      <c r="E2381" s="2" t="str">
        <f>IFERROR(__xludf.DUMMYFUNCTION("""COMPUTED_VALUE"""),"Yes")</f>
        <v>Yes</v>
      </c>
      <c r="F2381" s="2">
        <f>IFERROR(__xludf.DUMMYFUNCTION("""COMPUTED_VALUE"""),1.0)</f>
        <v>1</v>
      </c>
      <c r="G2381" s="2">
        <f>IFERROR(__xludf.DUMMYFUNCTION("""COMPUTED_VALUE"""),1.0)</f>
        <v>1</v>
      </c>
      <c r="H2381" s="2">
        <f>IFERROR(__xludf.DUMMYFUNCTION("""COMPUTED_VALUE"""),2.0)</f>
        <v>2</v>
      </c>
      <c r="I2381" s="2" t="str">
        <f>IFERROR(__xludf.DUMMYFUNCTION("""COMPUTED_VALUE"""),"Credit card (automatic)")</f>
        <v>Credit card (automatic)</v>
      </c>
      <c r="J2381" s="5">
        <f>IFERROR(__xludf.DUMMYFUNCTION("""COMPUTED_VALUE"""),60.5)</f>
        <v>60.5</v>
      </c>
      <c r="K2381" s="5">
        <f>IFERROR(__xludf.DUMMYFUNCTION("""COMPUTED_VALUE"""),3121.45)</f>
        <v>3121.45</v>
      </c>
      <c r="L2381" s="2" t="str">
        <f>IFERROR(__xludf.DUMMYFUNCTION("""COMPUTED_VALUE"""),"No")</f>
        <v>No</v>
      </c>
      <c r="M2381" s="6">
        <f>IFERROR(__xludf.DUMMYFUNCTION("""COMPUTED_VALUE"""),51.59421487603306)</f>
        <v>51.59421488</v>
      </c>
      <c r="N2381" s="2" t="b">
        <f>IFERROR(__xludf.DUMMYFUNCTION("""COMPUTED_VALUE"""),FALSE)</f>
        <v>0</v>
      </c>
      <c r="O2381" s="2" t="b">
        <f>IFERROR(__xludf.DUMMYFUNCTION("""COMPUTED_VALUE"""),FALSE)</f>
        <v>0</v>
      </c>
      <c r="P2381" s="2" t="b">
        <f>IFERROR(__xludf.DUMMYFUNCTION("""COMPUTED_VALUE"""),TRUE)</f>
        <v>1</v>
      </c>
      <c r="Q2381" s="2" t="b">
        <f>IFERROR(__xludf.DUMMYFUNCTION("""COMPUTED_VALUE"""),TRUE)</f>
        <v>1</v>
      </c>
      <c r="R2381" s="2" t="b">
        <f>IFERROR(__xludf.DUMMYFUNCTION("""COMPUTED_VALUE"""),TRUE)</f>
        <v>1</v>
      </c>
      <c r="S2381" s="2">
        <f>IFERROR(__xludf.DUMMYFUNCTION("""COMPUTED_VALUE"""),3.0)</f>
        <v>3</v>
      </c>
      <c r="T2381" s="7"/>
      <c r="U2381" s="4"/>
      <c r="V2381" s="7"/>
      <c r="W2381" s="7"/>
      <c r="X2381" s="7"/>
      <c r="Y2381" s="7">
        <f>IFERROR(__xludf.DUMMYFUNCTION("""COMPUTED_VALUE"""),42925.67596418733)</f>
        <v>42925.67596</v>
      </c>
      <c r="Z2381" s="5">
        <f>IFERROR(__xludf.DUMMYFUNCTION("""COMPUTED_VALUE"""),60.5)</f>
        <v>60.5</v>
      </c>
      <c r="AA2381" s="2" t="b">
        <f>IFERROR(__xludf.DUMMYFUNCTION("""COMPUTED_VALUE"""),TRUE)</f>
        <v>1</v>
      </c>
      <c r="AB2381" s="2" t="str">
        <f>IFERROR(__xludf.DUMMYFUNCTION("""COMPUTED_VALUE"""),"2 Year")</f>
        <v>2 Year</v>
      </c>
      <c r="AC2381" s="2" t="str">
        <f>IFERROR(__xludf.DUMMYFUNCTION("""COMPUTED_VALUE"""),"One Line")</f>
        <v>One Line</v>
      </c>
      <c r="AD2381" s="2" t="str">
        <f>IFERROR(__xludf.DUMMYFUNCTION("""COMPUTED_VALUE"""),"DSL")</f>
        <v>DSL</v>
      </c>
    </row>
    <row r="2382">
      <c r="A2382" s="2" t="str">
        <f>IFERROR(__xludf.DUMMYFUNCTION("""COMPUTED_VALUE"""),"3400-ESFUW")</f>
        <v>3400-ESFUW</v>
      </c>
      <c r="B2382" s="2" t="str">
        <f>IFERROR(__xludf.DUMMYFUNCTION("""COMPUTED_VALUE"""),"Male")</f>
        <v>Male</v>
      </c>
      <c r="C2382" s="2">
        <f>IFERROR(__xludf.DUMMYFUNCTION("""COMPUTED_VALUE"""),0.0)</f>
        <v>0</v>
      </c>
      <c r="D2382" s="2" t="str">
        <f>IFERROR(__xludf.DUMMYFUNCTION("""COMPUTED_VALUE"""),"Yes")</f>
        <v>Yes</v>
      </c>
      <c r="E2382" s="2" t="str">
        <f>IFERROR(__xludf.DUMMYFUNCTION("""COMPUTED_VALUE"""),"Yes")</f>
        <v>Yes</v>
      </c>
      <c r="F2382" s="2">
        <f>IFERROR(__xludf.DUMMYFUNCTION("""COMPUTED_VALUE"""),1.0)</f>
        <v>1</v>
      </c>
      <c r="G2382" s="2">
        <f>IFERROR(__xludf.DUMMYFUNCTION("""COMPUTED_VALUE"""),1.0)</f>
        <v>1</v>
      </c>
      <c r="H2382" s="2">
        <f>IFERROR(__xludf.DUMMYFUNCTION("""COMPUTED_VALUE"""),2.0)</f>
        <v>2</v>
      </c>
      <c r="I2382" s="2" t="str">
        <f>IFERROR(__xludf.DUMMYFUNCTION("""COMPUTED_VALUE"""),"Bank transfer (automatic)")</f>
        <v>Bank transfer (automatic)</v>
      </c>
      <c r="J2382" s="5">
        <f>IFERROR(__xludf.DUMMYFUNCTION("""COMPUTED_VALUE"""),57.55)</f>
        <v>57.55</v>
      </c>
      <c r="K2382" s="5">
        <f>IFERROR(__xludf.DUMMYFUNCTION("""COMPUTED_VALUE"""),3046.4)</f>
        <v>3046.4</v>
      </c>
      <c r="L2382" s="2" t="str">
        <f>IFERROR(__xludf.DUMMYFUNCTION("""COMPUTED_VALUE"""),"Yes")</f>
        <v>Yes</v>
      </c>
      <c r="M2382" s="6">
        <f>IFERROR(__xludf.DUMMYFUNCTION("""COMPUTED_VALUE"""),52.93483927019983)</f>
        <v>52.93483927</v>
      </c>
      <c r="N2382" s="2" t="b">
        <f>IFERROR(__xludf.DUMMYFUNCTION("""COMPUTED_VALUE"""),FALSE)</f>
        <v>0</v>
      </c>
      <c r="O2382" s="2" t="b">
        <f>IFERROR(__xludf.DUMMYFUNCTION("""COMPUTED_VALUE"""),TRUE)</f>
        <v>1</v>
      </c>
      <c r="P2382" s="2" t="b">
        <f>IFERROR(__xludf.DUMMYFUNCTION("""COMPUTED_VALUE"""),TRUE)</f>
        <v>1</v>
      </c>
      <c r="Q2382" s="2" t="b">
        <f>IFERROR(__xludf.DUMMYFUNCTION("""COMPUTED_VALUE"""),TRUE)</f>
        <v>1</v>
      </c>
      <c r="R2382" s="2" t="b">
        <f>IFERROR(__xludf.DUMMYFUNCTION("""COMPUTED_VALUE"""),TRUE)</f>
        <v>1</v>
      </c>
      <c r="S2382" s="2">
        <f>IFERROR(__xludf.DUMMYFUNCTION("""COMPUTED_VALUE"""),3.0)</f>
        <v>3</v>
      </c>
      <c r="T2382" s="7"/>
      <c r="U2382" s="4"/>
      <c r="V2382" s="7"/>
      <c r="W2382" s="7"/>
      <c r="X2382" s="7"/>
      <c r="Y2382" s="7">
        <f>IFERROR(__xludf.DUMMYFUNCTION("""COMPUTED_VALUE"""),42884.89863886475)</f>
        <v>42884.89864</v>
      </c>
      <c r="Z2382" s="5">
        <f>IFERROR(__xludf.DUMMYFUNCTION("""COMPUTED_VALUE"""),57.55)</f>
        <v>57.55</v>
      </c>
      <c r="AA2382" s="2" t="b">
        <f>IFERROR(__xludf.DUMMYFUNCTION("""COMPUTED_VALUE"""),TRUE)</f>
        <v>1</v>
      </c>
      <c r="AB2382" s="2" t="str">
        <f>IFERROR(__xludf.DUMMYFUNCTION("""COMPUTED_VALUE"""),"2 Year")</f>
        <v>2 Year</v>
      </c>
      <c r="AC2382" s="2" t="str">
        <f>IFERROR(__xludf.DUMMYFUNCTION("""COMPUTED_VALUE"""),"One Line")</f>
        <v>One Line</v>
      </c>
      <c r="AD2382" s="2" t="str">
        <f>IFERROR(__xludf.DUMMYFUNCTION("""COMPUTED_VALUE"""),"DSL")</f>
        <v>DSL</v>
      </c>
    </row>
    <row r="2383">
      <c r="A2383" s="2" t="str">
        <f>IFERROR(__xludf.DUMMYFUNCTION("""COMPUTED_VALUE"""),"3401-URHDA")</f>
        <v>3401-URHDA</v>
      </c>
      <c r="B2383" s="2" t="str">
        <f>IFERROR(__xludf.DUMMYFUNCTION("""COMPUTED_VALUE"""),"Male")</f>
        <v>Male</v>
      </c>
      <c r="C2383" s="2">
        <f>IFERROR(__xludf.DUMMYFUNCTION("""COMPUTED_VALUE"""),0.0)</f>
        <v>0</v>
      </c>
      <c r="D2383" s="2" t="str">
        <f>IFERROR(__xludf.DUMMYFUNCTION("""COMPUTED_VALUE"""),"No")</f>
        <v>No</v>
      </c>
      <c r="E2383" s="2" t="str">
        <f>IFERROR(__xludf.DUMMYFUNCTION("""COMPUTED_VALUE"""),"No")</f>
        <v>No</v>
      </c>
      <c r="F2383" s="2">
        <f>IFERROR(__xludf.DUMMYFUNCTION("""COMPUTED_VALUE"""),2.0)</f>
        <v>2</v>
      </c>
      <c r="G2383" s="2">
        <f>IFERROR(__xludf.DUMMYFUNCTION("""COMPUTED_VALUE"""),1.0)</f>
        <v>1</v>
      </c>
      <c r="H2383" s="2">
        <f>IFERROR(__xludf.DUMMYFUNCTION("""COMPUTED_VALUE"""),1.0)</f>
        <v>1</v>
      </c>
      <c r="I2383" s="2" t="str">
        <f>IFERROR(__xludf.DUMMYFUNCTION("""COMPUTED_VALUE"""),"Credit card (automatic)")</f>
        <v>Credit card (automatic)</v>
      </c>
      <c r="J2383" s="5">
        <f>IFERROR(__xludf.DUMMYFUNCTION("""COMPUTED_VALUE"""),59.9)</f>
        <v>59.9</v>
      </c>
      <c r="K2383" s="5">
        <f>IFERROR(__xludf.DUMMYFUNCTION("""COMPUTED_VALUE"""),3043.6)</f>
        <v>3043.6</v>
      </c>
      <c r="L2383" s="2" t="str">
        <f>IFERROR(__xludf.DUMMYFUNCTION("""COMPUTED_VALUE"""),"No")</f>
        <v>No</v>
      </c>
      <c r="M2383" s="6">
        <f>IFERROR(__xludf.DUMMYFUNCTION("""COMPUTED_VALUE"""),50.81135225375626)</f>
        <v>50.81135225</v>
      </c>
      <c r="N2383" s="2" t="b">
        <f>IFERROR(__xludf.DUMMYFUNCTION("""COMPUTED_VALUE"""),FALSE)</f>
        <v>0</v>
      </c>
      <c r="O2383" s="2" t="b">
        <f>IFERROR(__xludf.DUMMYFUNCTION("""COMPUTED_VALUE"""),FALSE)</f>
        <v>0</v>
      </c>
      <c r="P2383" s="2" t="b">
        <f>IFERROR(__xludf.DUMMYFUNCTION("""COMPUTED_VALUE"""),TRUE)</f>
        <v>1</v>
      </c>
      <c r="Q2383" s="2" t="b">
        <f>IFERROR(__xludf.DUMMYFUNCTION("""COMPUTED_VALUE"""),TRUE)</f>
        <v>1</v>
      </c>
      <c r="R2383" s="2" t="b">
        <f>IFERROR(__xludf.DUMMYFUNCTION("""COMPUTED_VALUE"""),TRUE)</f>
        <v>1</v>
      </c>
      <c r="S2383" s="2">
        <f>IFERROR(__xludf.DUMMYFUNCTION("""COMPUTED_VALUE"""),0.0)</f>
        <v>0</v>
      </c>
      <c r="T2383" s="7"/>
      <c r="U2383" s="4"/>
      <c r="V2383" s="7"/>
      <c r="W2383" s="7"/>
      <c r="X2383" s="7"/>
      <c r="Y2383" s="7">
        <f>IFERROR(__xludf.DUMMYFUNCTION("""COMPUTED_VALUE"""),42949.488035614915)</f>
        <v>42949.48804</v>
      </c>
      <c r="Z2383" s="5">
        <f>IFERROR(__xludf.DUMMYFUNCTION("""COMPUTED_VALUE"""),59.9)</f>
        <v>59.9</v>
      </c>
      <c r="AA2383" s="2" t="b">
        <f>IFERROR(__xludf.DUMMYFUNCTION("""COMPUTED_VALUE"""),TRUE)</f>
        <v>1</v>
      </c>
      <c r="AB2383" s="2" t="str">
        <f>IFERROR(__xludf.DUMMYFUNCTION("""COMPUTED_VALUE"""),"1 Year")</f>
        <v>1 Year</v>
      </c>
      <c r="AC2383" s="2" t="str">
        <f>IFERROR(__xludf.DUMMYFUNCTION("""COMPUTED_VALUE"""),"Two or More Lines")</f>
        <v>Two or More Lines</v>
      </c>
      <c r="AD2383" s="2" t="str">
        <f>IFERROR(__xludf.DUMMYFUNCTION("""COMPUTED_VALUE"""),"DSL")</f>
        <v>DSL</v>
      </c>
    </row>
    <row r="2384">
      <c r="A2384" s="2" t="str">
        <f>IFERROR(__xludf.DUMMYFUNCTION("""COMPUTED_VALUE"""),"3402-XRIUO")</f>
        <v>3402-XRIUO</v>
      </c>
      <c r="B2384" s="2" t="str">
        <f>IFERROR(__xludf.DUMMYFUNCTION("""COMPUTED_VALUE"""),"Female")</f>
        <v>Female</v>
      </c>
      <c r="C2384" s="2">
        <f>IFERROR(__xludf.DUMMYFUNCTION("""COMPUTED_VALUE"""),1.0)</f>
        <v>1</v>
      </c>
      <c r="D2384" s="2" t="str">
        <f>IFERROR(__xludf.DUMMYFUNCTION("""COMPUTED_VALUE"""),"Yes")</f>
        <v>Yes</v>
      </c>
      <c r="E2384" s="2" t="str">
        <f>IFERROR(__xludf.DUMMYFUNCTION("""COMPUTED_VALUE"""),"No")</f>
        <v>No</v>
      </c>
      <c r="F2384" s="2">
        <f>IFERROR(__xludf.DUMMYFUNCTION("""COMPUTED_VALUE"""),2.0)</f>
        <v>2</v>
      </c>
      <c r="G2384" s="2">
        <f>IFERROR(__xludf.DUMMYFUNCTION("""COMPUTED_VALUE"""),1.0)</f>
        <v>1</v>
      </c>
      <c r="H2384" s="2">
        <f>IFERROR(__xludf.DUMMYFUNCTION("""COMPUTED_VALUE"""),0.0)</f>
        <v>0</v>
      </c>
      <c r="I2384" s="2" t="str">
        <f>IFERROR(__xludf.DUMMYFUNCTION("""COMPUTED_VALUE"""),"Mailed check")</f>
        <v>Mailed check</v>
      </c>
      <c r="J2384" s="5">
        <f>IFERROR(__xludf.DUMMYFUNCTION("""COMPUTED_VALUE"""),63.55)</f>
        <v>63.55</v>
      </c>
      <c r="K2384" s="5">
        <f>IFERROR(__xludf.DUMMYFUNCTION("""COMPUTED_VALUE"""),1381.8)</f>
        <v>1381.8</v>
      </c>
      <c r="L2384" s="2" t="str">
        <f>IFERROR(__xludf.DUMMYFUNCTION("""COMPUTED_VALUE"""),"No")</f>
        <v>No</v>
      </c>
      <c r="M2384" s="6">
        <f>IFERROR(__xludf.DUMMYFUNCTION("""COMPUTED_VALUE"""),21.743509047993705)</f>
        <v>21.74350905</v>
      </c>
      <c r="N2384" s="2" t="b">
        <f>IFERROR(__xludf.DUMMYFUNCTION("""COMPUTED_VALUE"""),TRUE)</f>
        <v>1</v>
      </c>
      <c r="O2384" s="2" t="b">
        <f>IFERROR(__xludf.DUMMYFUNCTION("""COMPUTED_VALUE"""),FALSE)</f>
        <v>0</v>
      </c>
      <c r="P2384" s="2" t="b">
        <f>IFERROR(__xludf.DUMMYFUNCTION("""COMPUTED_VALUE"""),TRUE)</f>
        <v>1</v>
      </c>
      <c r="Q2384" s="2" t="b">
        <f>IFERROR(__xludf.DUMMYFUNCTION("""COMPUTED_VALUE"""),TRUE)</f>
        <v>1</v>
      </c>
      <c r="R2384" s="2" t="b">
        <f>IFERROR(__xludf.DUMMYFUNCTION("""COMPUTED_VALUE"""),TRUE)</f>
        <v>1</v>
      </c>
      <c r="S2384" s="2">
        <f>IFERROR(__xludf.DUMMYFUNCTION("""COMPUTED_VALUE"""),1.0)</f>
        <v>1</v>
      </c>
      <c r="T2384" s="7"/>
      <c r="U2384" s="4"/>
      <c r="V2384" s="7"/>
      <c r="W2384" s="7"/>
      <c r="X2384" s="7"/>
      <c r="Y2384" s="7">
        <f>IFERROR(__xludf.DUMMYFUNCTION("""COMPUTED_VALUE"""),43833.634933123525)</f>
        <v>43833.63493</v>
      </c>
      <c r="Z2384" s="5">
        <f>IFERROR(__xludf.DUMMYFUNCTION("""COMPUTED_VALUE"""),63.550000000000004)</f>
        <v>63.55</v>
      </c>
      <c r="AA2384" s="2" t="b">
        <f>IFERROR(__xludf.DUMMYFUNCTION("""COMPUTED_VALUE"""),TRUE)</f>
        <v>1</v>
      </c>
      <c r="AB2384" s="2" t="str">
        <f>IFERROR(__xludf.DUMMYFUNCTION("""COMPUTED_VALUE"""),"Month-to-Month")</f>
        <v>Month-to-Month</v>
      </c>
      <c r="AC2384" s="2" t="str">
        <f>IFERROR(__xludf.DUMMYFUNCTION("""COMPUTED_VALUE"""),"Two or More Lines")</f>
        <v>Two or More Lines</v>
      </c>
      <c r="AD2384" s="2" t="str">
        <f>IFERROR(__xludf.DUMMYFUNCTION("""COMPUTED_VALUE"""),"DSL")</f>
        <v>DSL</v>
      </c>
    </row>
    <row r="2385">
      <c r="A2385" s="2" t="str">
        <f>IFERROR(__xludf.DUMMYFUNCTION("""COMPUTED_VALUE"""),"3404-JNXAX")</f>
        <v>3404-JNXAX</v>
      </c>
      <c r="B2385" s="2" t="str">
        <f>IFERROR(__xludf.DUMMYFUNCTION("""COMPUTED_VALUE"""),"Female")</f>
        <v>Female</v>
      </c>
      <c r="C2385" s="2">
        <f>IFERROR(__xludf.DUMMYFUNCTION("""COMPUTED_VALUE"""),0.0)</f>
        <v>0</v>
      </c>
      <c r="D2385" s="2" t="str">
        <f>IFERROR(__xludf.DUMMYFUNCTION("""COMPUTED_VALUE"""),"Yes")</f>
        <v>Yes</v>
      </c>
      <c r="E2385" s="2" t="str">
        <f>IFERROR(__xludf.DUMMYFUNCTION("""COMPUTED_VALUE"""),"Yes")</f>
        <v>Yes</v>
      </c>
      <c r="F2385" s="2">
        <f>IFERROR(__xludf.DUMMYFUNCTION("""COMPUTED_VALUE"""),2.0)</f>
        <v>2</v>
      </c>
      <c r="G2385" s="2">
        <f>IFERROR(__xludf.DUMMYFUNCTION("""COMPUTED_VALUE"""),2.0)</f>
        <v>2</v>
      </c>
      <c r="H2385" s="2">
        <f>IFERROR(__xludf.DUMMYFUNCTION("""COMPUTED_VALUE"""),0.0)</f>
        <v>0</v>
      </c>
      <c r="I2385" s="2" t="str">
        <f>IFERROR(__xludf.DUMMYFUNCTION("""COMPUTED_VALUE"""),"Electronic check")</f>
        <v>Electronic check</v>
      </c>
      <c r="J2385" s="5">
        <f>IFERROR(__xludf.DUMMYFUNCTION("""COMPUTED_VALUE"""),80.75)</f>
        <v>80.75</v>
      </c>
      <c r="K2385" s="5">
        <f>IFERROR(__xludf.DUMMYFUNCTION("""COMPUTED_VALUE"""),4116.9)</f>
        <v>4116.9</v>
      </c>
      <c r="L2385" s="2" t="str">
        <f>IFERROR(__xludf.DUMMYFUNCTION("""COMPUTED_VALUE"""),"No")</f>
        <v>No</v>
      </c>
      <c r="M2385" s="6">
        <f>IFERROR(__xludf.DUMMYFUNCTION("""COMPUTED_VALUE"""),50.983281733746125)</f>
        <v>50.98328173</v>
      </c>
      <c r="N2385" s="2" t="b">
        <f>IFERROR(__xludf.DUMMYFUNCTION("""COMPUTED_VALUE"""),TRUE)</f>
        <v>1</v>
      </c>
      <c r="O2385" s="2" t="b">
        <f>IFERROR(__xludf.DUMMYFUNCTION("""COMPUTED_VALUE"""),FALSE)</f>
        <v>0</v>
      </c>
      <c r="P2385" s="2" t="b">
        <f>IFERROR(__xludf.DUMMYFUNCTION("""COMPUTED_VALUE"""),TRUE)</f>
        <v>1</v>
      </c>
      <c r="Q2385" s="2" t="b">
        <f>IFERROR(__xludf.DUMMYFUNCTION("""COMPUTED_VALUE"""),TRUE)</f>
        <v>1</v>
      </c>
      <c r="R2385" s="2" t="b">
        <f>IFERROR(__xludf.DUMMYFUNCTION("""COMPUTED_VALUE"""),TRUE)</f>
        <v>1</v>
      </c>
      <c r="S2385" s="2">
        <f>IFERROR(__xludf.DUMMYFUNCTION("""COMPUTED_VALUE"""),3.0)</f>
        <v>3</v>
      </c>
      <c r="T2385" s="7"/>
      <c r="U2385" s="4"/>
      <c r="V2385" s="7"/>
      <c r="W2385" s="7"/>
      <c r="X2385" s="7"/>
      <c r="Y2385" s="7">
        <f>IFERROR(__xludf.DUMMYFUNCTION("""COMPUTED_VALUE"""),42944.25851393189)</f>
        <v>42944.25851</v>
      </c>
      <c r="Z2385" s="5">
        <f>IFERROR(__xludf.DUMMYFUNCTION("""COMPUTED_VALUE"""),80.75)</f>
        <v>80.75</v>
      </c>
      <c r="AA2385" s="2" t="b">
        <f>IFERROR(__xludf.DUMMYFUNCTION("""COMPUTED_VALUE"""),TRUE)</f>
        <v>1</v>
      </c>
      <c r="AB2385" s="2" t="str">
        <f>IFERROR(__xludf.DUMMYFUNCTION("""COMPUTED_VALUE"""),"Month-to-Month")</f>
        <v>Month-to-Month</v>
      </c>
      <c r="AC2385" s="2" t="str">
        <f>IFERROR(__xludf.DUMMYFUNCTION("""COMPUTED_VALUE"""),"Two or More Lines")</f>
        <v>Two or More Lines</v>
      </c>
      <c r="AD2385" s="2" t="str">
        <f>IFERROR(__xludf.DUMMYFUNCTION("""COMPUTED_VALUE"""),"Fiber Optic")</f>
        <v>Fiber Optic</v>
      </c>
    </row>
    <row r="2386">
      <c r="A2386" s="2" t="str">
        <f>IFERROR(__xludf.DUMMYFUNCTION("""COMPUTED_VALUE"""),"3407-JMJQQ")</f>
        <v>3407-JMJQQ</v>
      </c>
      <c r="B2386" s="2" t="str">
        <f>IFERROR(__xludf.DUMMYFUNCTION("""COMPUTED_VALUE"""),"Female")</f>
        <v>Female</v>
      </c>
      <c r="C2386" s="2">
        <f>IFERROR(__xludf.DUMMYFUNCTION("""COMPUTED_VALUE"""),0.0)</f>
        <v>0</v>
      </c>
      <c r="D2386" s="2" t="str">
        <f>IFERROR(__xludf.DUMMYFUNCTION("""COMPUTED_VALUE"""),"Yes")</f>
        <v>Yes</v>
      </c>
      <c r="E2386" s="2" t="str">
        <f>IFERROR(__xludf.DUMMYFUNCTION("""COMPUTED_VALUE"""),"Yes")</f>
        <v>Yes</v>
      </c>
      <c r="F2386" s="2">
        <f>IFERROR(__xludf.DUMMYFUNCTION("""COMPUTED_VALUE"""),2.0)</f>
        <v>2</v>
      </c>
      <c r="G2386" s="2">
        <f>IFERROR(__xludf.DUMMYFUNCTION("""COMPUTED_VALUE"""),2.0)</f>
        <v>2</v>
      </c>
      <c r="H2386" s="2">
        <f>IFERROR(__xludf.DUMMYFUNCTION("""COMPUTED_VALUE"""),2.0)</f>
        <v>2</v>
      </c>
      <c r="I2386" s="2" t="str">
        <f>IFERROR(__xludf.DUMMYFUNCTION("""COMPUTED_VALUE"""),"Bank transfer (automatic)")</f>
        <v>Bank transfer (automatic)</v>
      </c>
      <c r="J2386" s="5">
        <f>IFERROR(__xludf.DUMMYFUNCTION("""COMPUTED_VALUE"""),109.0)</f>
        <v>109</v>
      </c>
      <c r="K2386" s="5">
        <f>IFERROR(__xludf.DUMMYFUNCTION("""COMPUTED_VALUE"""),7661.8)</f>
        <v>7661.8</v>
      </c>
      <c r="L2386" s="2" t="str">
        <f>IFERROR(__xludf.DUMMYFUNCTION("""COMPUTED_VALUE"""),"No")</f>
        <v>No</v>
      </c>
      <c r="M2386" s="6">
        <f>IFERROR(__xludf.DUMMYFUNCTION("""COMPUTED_VALUE"""),70.29174311926606)</f>
        <v>70.29174312</v>
      </c>
      <c r="N2386" s="2" t="b">
        <f>IFERROR(__xludf.DUMMYFUNCTION("""COMPUTED_VALUE"""),TRUE)</f>
        <v>1</v>
      </c>
      <c r="O2386" s="2" t="b">
        <f>IFERROR(__xludf.DUMMYFUNCTION("""COMPUTED_VALUE"""),FALSE)</f>
        <v>0</v>
      </c>
      <c r="P2386" s="2" t="b">
        <f>IFERROR(__xludf.DUMMYFUNCTION("""COMPUTED_VALUE"""),TRUE)</f>
        <v>1</v>
      </c>
      <c r="Q2386" s="2" t="b">
        <f>IFERROR(__xludf.DUMMYFUNCTION("""COMPUTED_VALUE"""),TRUE)</f>
        <v>1</v>
      </c>
      <c r="R2386" s="2" t="b">
        <f>IFERROR(__xludf.DUMMYFUNCTION("""COMPUTED_VALUE"""),TRUE)</f>
        <v>1</v>
      </c>
      <c r="S2386" s="2">
        <f>IFERROR(__xludf.DUMMYFUNCTION("""COMPUTED_VALUE"""),3.0)</f>
        <v>3</v>
      </c>
      <c r="T2386" s="7"/>
      <c r="U2386" s="4"/>
      <c r="V2386" s="7"/>
      <c r="W2386" s="7"/>
      <c r="X2386" s="7"/>
      <c r="Y2386" s="7">
        <f>IFERROR(__xludf.DUMMYFUNCTION("""COMPUTED_VALUE"""),42356.95948012232)</f>
        <v>42356.95948</v>
      </c>
      <c r="Z2386" s="5">
        <f>IFERROR(__xludf.DUMMYFUNCTION("""COMPUTED_VALUE"""),109.0)</f>
        <v>109</v>
      </c>
      <c r="AA2386" s="2" t="b">
        <f>IFERROR(__xludf.DUMMYFUNCTION("""COMPUTED_VALUE"""),TRUE)</f>
        <v>1</v>
      </c>
      <c r="AB2386" s="2" t="str">
        <f>IFERROR(__xludf.DUMMYFUNCTION("""COMPUTED_VALUE"""),"2 Year")</f>
        <v>2 Year</v>
      </c>
      <c r="AC2386" s="2" t="str">
        <f>IFERROR(__xludf.DUMMYFUNCTION("""COMPUTED_VALUE"""),"Two or More Lines")</f>
        <v>Two or More Lines</v>
      </c>
      <c r="AD2386" s="2" t="str">
        <f>IFERROR(__xludf.DUMMYFUNCTION("""COMPUTED_VALUE"""),"Fiber Optic")</f>
        <v>Fiber Optic</v>
      </c>
    </row>
    <row r="2387">
      <c r="A2387" s="2" t="str">
        <f>IFERROR(__xludf.DUMMYFUNCTION("""COMPUTED_VALUE"""),"3407-QGWLG")</f>
        <v>3407-QGWLG</v>
      </c>
      <c r="B2387" s="2" t="str">
        <f>IFERROR(__xludf.DUMMYFUNCTION("""COMPUTED_VALUE"""),"Male")</f>
        <v>Male</v>
      </c>
      <c r="C2387" s="2">
        <f>IFERROR(__xludf.DUMMYFUNCTION("""COMPUTED_VALUE"""),0.0)</f>
        <v>0</v>
      </c>
      <c r="D2387" s="2" t="str">
        <f>IFERROR(__xludf.DUMMYFUNCTION("""COMPUTED_VALUE"""),"No")</f>
        <v>No</v>
      </c>
      <c r="E2387" s="2" t="str">
        <f>IFERROR(__xludf.DUMMYFUNCTION("""COMPUTED_VALUE"""),"Yes")</f>
        <v>Yes</v>
      </c>
      <c r="F2387" s="2">
        <f>IFERROR(__xludf.DUMMYFUNCTION("""COMPUTED_VALUE"""),1.0)</f>
        <v>1</v>
      </c>
      <c r="G2387" s="2">
        <f>IFERROR(__xludf.DUMMYFUNCTION("""COMPUTED_VALUE"""),0.0)</f>
        <v>0</v>
      </c>
      <c r="H2387" s="2">
        <f>IFERROR(__xludf.DUMMYFUNCTION("""COMPUTED_VALUE"""),0.0)</f>
        <v>0</v>
      </c>
      <c r="I2387" s="2" t="str">
        <f>IFERROR(__xludf.DUMMYFUNCTION("""COMPUTED_VALUE"""),"Mailed check")</f>
        <v>Mailed check</v>
      </c>
      <c r="J2387" s="5">
        <f>IFERROR(__xludf.DUMMYFUNCTION("""COMPUTED_VALUE"""),20.05)</f>
        <v>20.05</v>
      </c>
      <c r="K2387" s="5">
        <f>IFERROR(__xludf.DUMMYFUNCTION("""COMPUTED_VALUE"""),75.45)</f>
        <v>75.45</v>
      </c>
      <c r="L2387" s="2" t="str">
        <f>IFERROR(__xludf.DUMMYFUNCTION("""COMPUTED_VALUE"""),"No")</f>
        <v>No</v>
      </c>
      <c r="M2387" s="6">
        <f>IFERROR(__xludf.DUMMYFUNCTION("""COMPUTED_VALUE"""),3.7630922693266835)</f>
        <v>3.763092269</v>
      </c>
      <c r="N2387" s="2" t="b">
        <f>IFERROR(__xludf.DUMMYFUNCTION("""COMPUTED_VALUE"""),FALSE)</f>
        <v>0</v>
      </c>
      <c r="O2387" s="2" t="b">
        <f>IFERROR(__xludf.DUMMYFUNCTION("""COMPUTED_VALUE"""),FALSE)</f>
        <v>0</v>
      </c>
      <c r="P2387" s="2" t="b">
        <f>IFERROR(__xludf.DUMMYFUNCTION("""COMPUTED_VALUE"""),TRUE)</f>
        <v>1</v>
      </c>
      <c r="Q2387" s="2" t="b">
        <f>IFERROR(__xludf.DUMMYFUNCTION("""COMPUTED_VALUE"""),FALSE)</f>
        <v>0</v>
      </c>
      <c r="R2387" s="2" t="b">
        <f>IFERROR(__xludf.DUMMYFUNCTION("""COMPUTED_VALUE"""),FALSE)</f>
        <v>0</v>
      </c>
      <c r="S2387" s="2">
        <f>IFERROR(__xludf.DUMMYFUNCTION("""COMPUTED_VALUE"""),2.0)</f>
        <v>2</v>
      </c>
      <c r="T2387" s="7"/>
      <c r="U2387" s="4"/>
      <c r="V2387" s="7"/>
      <c r="W2387" s="7"/>
      <c r="X2387" s="7"/>
      <c r="Y2387" s="7">
        <f>IFERROR(__xludf.DUMMYFUNCTION("""COMPUTED_VALUE"""),44380.53927680798)</f>
        <v>44380.53928</v>
      </c>
      <c r="Z2387" s="5">
        <f>IFERROR(__xludf.DUMMYFUNCTION("""COMPUTED_VALUE"""),20.05)</f>
        <v>20.05</v>
      </c>
      <c r="AA2387" s="2" t="b">
        <f>IFERROR(__xludf.DUMMYFUNCTION("""COMPUTED_VALUE"""),TRUE)</f>
        <v>1</v>
      </c>
      <c r="AB2387" s="2" t="str">
        <f>IFERROR(__xludf.DUMMYFUNCTION("""COMPUTED_VALUE"""),"Month-to-Month")</f>
        <v>Month-to-Month</v>
      </c>
      <c r="AC2387" s="2" t="str">
        <f>IFERROR(__xludf.DUMMYFUNCTION("""COMPUTED_VALUE"""),"One Line")</f>
        <v>One Line</v>
      </c>
      <c r="AD2387" s="2" t="str">
        <f>IFERROR(__xludf.DUMMYFUNCTION("""COMPUTED_VALUE"""),"No Internet Service")</f>
        <v>No Internet Service</v>
      </c>
    </row>
    <row r="2388">
      <c r="A2388" s="2" t="str">
        <f>IFERROR(__xludf.DUMMYFUNCTION("""COMPUTED_VALUE"""),"3410-MHHUM")</f>
        <v>3410-MHHUM</v>
      </c>
      <c r="B2388" s="2" t="str">
        <f>IFERROR(__xludf.DUMMYFUNCTION("""COMPUTED_VALUE"""),"Female")</f>
        <v>Female</v>
      </c>
      <c r="C2388" s="2">
        <f>IFERROR(__xludf.DUMMYFUNCTION("""COMPUTED_VALUE"""),0.0)</f>
        <v>0</v>
      </c>
      <c r="D2388" s="2" t="str">
        <f>IFERROR(__xludf.DUMMYFUNCTION("""COMPUTED_VALUE"""),"Yes")</f>
        <v>Yes</v>
      </c>
      <c r="E2388" s="2" t="str">
        <f>IFERROR(__xludf.DUMMYFUNCTION("""COMPUTED_VALUE"""),"Yes")</f>
        <v>Yes</v>
      </c>
      <c r="F2388" s="2">
        <f>IFERROR(__xludf.DUMMYFUNCTION("""COMPUTED_VALUE"""),2.0)</f>
        <v>2</v>
      </c>
      <c r="G2388" s="2">
        <f>IFERROR(__xludf.DUMMYFUNCTION("""COMPUTED_VALUE"""),2.0)</f>
        <v>2</v>
      </c>
      <c r="H2388" s="2">
        <f>IFERROR(__xludf.DUMMYFUNCTION("""COMPUTED_VALUE"""),1.0)</f>
        <v>1</v>
      </c>
      <c r="I2388" s="2" t="str">
        <f>IFERROR(__xludf.DUMMYFUNCTION("""COMPUTED_VALUE"""),"Electronic check")</f>
        <v>Electronic check</v>
      </c>
      <c r="J2388" s="5">
        <f>IFERROR(__xludf.DUMMYFUNCTION("""COMPUTED_VALUE"""),94.4)</f>
        <v>94.4</v>
      </c>
      <c r="K2388" s="5">
        <f>IFERROR(__xludf.DUMMYFUNCTION("""COMPUTED_VALUE"""),4295.35)</f>
        <v>4295.35</v>
      </c>
      <c r="L2388" s="2" t="str">
        <f>IFERROR(__xludf.DUMMYFUNCTION("""COMPUTED_VALUE"""),"No")</f>
        <v>No</v>
      </c>
      <c r="M2388" s="6">
        <f>IFERROR(__xludf.DUMMYFUNCTION("""COMPUTED_VALUE"""),45.50158898305085)</f>
        <v>45.50158898</v>
      </c>
      <c r="N2388" s="2" t="b">
        <f>IFERROR(__xludf.DUMMYFUNCTION("""COMPUTED_VALUE"""),TRUE)</f>
        <v>1</v>
      </c>
      <c r="O2388" s="2" t="b">
        <f>IFERROR(__xludf.DUMMYFUNCTION("""COMPUTED_VALUE"""),FALSE)</f>
        <v>0</v>
      </c>
      <c r="P2388" s="2" t="b">
        <f>IFERROR(__xludf.DUMMYFUNCTION("""COMPUTED_VALUE"""),TRUE)</f>
        <v>1</v>
      </c>
      <c r="Q2388" s="2" t="b">
        <f>IFERROR(__xludf.DUMMYFUNCTION("""COMPUTED_VALUE"""),TRUE)</f>
        <v>1</v>
      </c>
      <c r="R2388" s="2" t="b">
        <f>IFERROR(__xludf.DUMMYFUNCTION("""COMPUTED_VALUE"""),TRUE)</f>
        <v>1</v>
      </c>
      <c r="S2388" s="2">
        <f>IFERROR(__xludf.DUMMYFUNCTION("""COMPUTED_VALUE"""),3.0)</f>
        <v>3</v>
      </c>
      <c r="T2388" s="7"/>
      <c r="U2388" s="4"/>
      <c r="V2388" s="7"/>
      <c r="W2388" s="7"/>
      <c r="X2388" s="7"/>
      <c r="Y2388" s="7">
        <f>IFERROR(__xludf.DUMMYFUNCTION("""COMPUTED_VALUE"""),43110.99333509887)</f>
        <v>43110.99334</v>
      </c>
      <c r="Z2388" s="5">
        <f>IFERROR(__xludf.DUMMYFUNCTION("""COMPUTED_VALUE"""),94.4)</f>
        <v>94.4</v>
      </c>
      <c r="AA2388" s="2" t="b">
        <f>IFERROR(__xludf.DUMMYFUNCTION("""COMPUTED_VALUE"""),TRUE)</f>
        <v>1</v>
      </c>
      <c r="AB2388" s="2" t="str">
        <f>IFERROR(__xludf.DUMMYFUNCTION("""COMPUTED_VALUE"""),"1 Year")</f>
        <v>1 Year</v>
      </c>
      <c r="AC2388" s="2" t="str">
        <f>IFERROR(__xludf.DUMMYFUNCTION("""COMPUTED_VALUE"""),"Two or More Lines")</f>
        <v>Two or More Lines</v>
      </c>
      <c r="AD2388" s="2" t="str">
        <f>IFERROR(__xludf.DUMMYFUNCTION("""COMPUTED_VALUE"""),"Fiber Optic")</f>
        <v>Fiber Optic</v>
      </c>
    </row>
    <row r="2389">
      <c r="A2389" s="2" t="str">
        <f>IFERROR(__xludf.DUMMYFUNCTION("""COMPUTED_VALUE"""),"3410-YOQBQ")</f>
        <v>3410-YOQBQ</v>
      </c>
      <c r="B2389" s="2" t="str">
        <f>IFERROR(__xludf.DUMMYFUNCTION("""COMPUTED_VALUE"""),"Female")</f>
        <v>Female</v>
      </c>
      <c r="C2389" s="2">
        <f>IFERROR(__xludf.DUMMYFUNCTION("""COMPUTED_VALUE"""),0.0)</f>
        <v>0</v>
      </c>
      <c r="D2389" s="2" t="str">
        <f>IFERROR(__xludf.DUMMYFUNCTION("""COMPUTED_VALUE"""),"No")</f>
        <v>No</v>
      </c>
      <c r="E2389" s="2" t="str">
        <f>IFERROR(__xludf.DUMMYFUNCTION("""COMPUTED_VALUE"""),"No")</f>
        <v>No</v>
      </c>
      <c r="F2389" s="2">
        <f>IFERROR(__xludf.DUMMYFUNCTION("""COMPUTED_VALUE"""),1.0)</f>
        <v>1</v>
      </c>
      <c r="G2389" s="2">
        <f>IFERROR(__xludf.DUMMYFUNCTION("""COMPUTED_VALUE"""),1.0)</f>
        <v>1</v>
      </c>
      <c r="H2389" s="2">
        <f>IFERROR(__xludf.DUMMYFUNCTION("""COMPUTED_VALUE"""),2.0)</f>
        <v>2</v>
      </c>
      <c r="I2389" s="2" t="str">
        <f>IFERROR(__xludf.DUMMYFUNCTION("""COMPUTED_VALUE"""),"Mailed check")</f>
        <v>Mailed check</v>
      </c>
      <c r="J2389" s="5">
        <f>IFERROR(__xludf.DUMMYFUNCTION("""COMPUTED_VALUE"""),79.2)</f>
        <v>79.2</v>
      </c>
      <c r="K2389" s="5">
        <f>IFERROR(__xludf.DUMMYFUNCTION("""COMPUTED_VALUE"""),2497.2)</f>
        <v>2497.2</v>
      </c>
      <c r="L2389" s="2" t="str">
        <f>IFERROR(__xludf.DUMMYFUNCTION("""COMPUTED_VALUE"""),"No")</f>
        <v>No</v>
      </c>
      <c r="M2389" s="6">
        <f>IFERROR(__xludf.DUMMYFUNCTION("""COMPUTED_VALUE"""),31.530303030303028)</f>
        <v>31.53030303</v>
      </c>
      <c r="N2389" s="2" t="b">
        <f>IFERROR(__xludf.DUMMYFUNCTION("""COMPUTED_VALUE"""),TRUE)</f>
        <v>1</v>
      </c>
      <c r="O2389" s="2" t="b">
        <f>IFERROR(__xludf.DUMMYFUNCTION("""COMPUTED_VALUE"""),FALSE)</f>
        <v>0</v>
      </c>
      <c r="P2389" s="2" t="b">
        <f>IFERROR(__xludf.DUMMYFUNCTION("""COMPUTED_VALUE"""),TRUE)</f>
        <v>1</v>
      </c>
      <c r="Q2389" s="2" t="b">
        <f>IFERROR(__xludf.DUMMYFUNCTION("""COMPUTED_VALUE"""),TRUE)</f>
        <v>1</v>
      </c>
      <c r="R2389" s="2" t="b">
        <f>IFERROR(__xludf.DUMMYFUNCTION("""COMPUTED_VALUE"""),TRUE)</f>
        <v>1</v>
      </c>
      <c r="S2389" s="2">
        <f>IFERROR(__xludf.DUMMYFUNCTION("""COMPUTED_VALUE"""),0.0)</f>
        <v>0</v>
      </c>
      <c r="T2389" s="7"/>
      <c r="U2389" s="4"/>
      <c r="V2389" s="7"/>
      <c r="W2389" s="7"/>
      <c r="X2389" s="7"/>
      <c r="Y2389" s="7">
        <f>IFERROR(__xludf.DUMMYFUNCTION("""COMPUTED_VALUE"""),43535.95328282828)</f>
        <v>43535.95328</v>
      </c>
      <c r="Z2389" s="5">
        <f>IFERROR(__xludf.DUMMYFUNCTION("""COMPUTED_VALUE"""),79.2)</f>
        <v>79.2</v>
      </c>
      <c r="AA2389" s="2" t="b">
        <f>IFERROR(__xludf.DUMMYFUNCTION("""COMPUTED_VALUE"""),TRUE)</f>
        <v>1</v>
      </c>
      <c r="AB2389" s="2" t="str">
        <f>IFERROR(__xludf.DUMMYFUNCTION("""COMPUTED_VALUE"""),"2 Year")</f>
        <v>2 Year</v>
      </c>
      <c r="AC2389" s="2" t="str">
        <f>IFERROR(__xludf.DUMMYFUNCTION("""COMPUTED_VALUE"""),"One Line")</f>
        <v>One Line</v>
      </c>
      <c r="AD2389" s="2" t="str">
        <f>IFERROR(__xludf.DUMMYFUNCTION("""COMPUTED_VALUE"""),"DSL")</f>
        <v>DSL</v>
      </c>
    </row>
    <row r="2390">
      <c r="A2390" s="2" t="str">
        <f>IFERROR(__xludf.DUMMYFUNCTION("""COMPUTED_VALUE"""),"3411-WLRSQ")</f>
        <v>3411-WLRSQ</v>
      </c>
      <c r="B2390" s="2" t="str">
        <f>IFERROR(__xludf.DUMMYFUNCTION("""COMPUTED_VALUE"""),"Female")</f>
        <v>Female</v>
      </c>
      <c r="C2390" s="2">
        <f>IFERROR(__xludf.DUMMYFUNCTION("""COMPUTED_VALUE"""),1.0)</f>
        <v>1</v>
      </c>
      <c r="D2390" s="2" t="str">
        <f>IFERROR(__xludf.DUMMYFUNCTION("""COMPUTED_VALUE"""),"Yes")</f>
        <v>Yes</v>
      </c>
      <c r="E2390" s="2" t="str">
        <f>IFERROR(__xludf.DUMMYFUNCTION("""COMPUTED_VALUE"""),"No")</f>
        <v>No</v>
      </c>
      <c r="F2390" s="2">
        <f>IFERROR(__xludf.DUMMYFUNCTION("""COMPUTED_VALUE"""),1.0)</f>
        <v>1</v>
      </c>
      <c r="G2390" s="2">
        <f>IFERROR(__xludf.DUMMYFUNCTION("""COMPUTED_VALUE"""),2.0)</f>
        <v>2</v>
      </c>
      <c r="H2390" s="2">
        <f>IFERROR(__xludf.DUMMYFUNCTION("""COMPUTED_VALUE"""),0.0)</f>
        <v>0</v>
      </c>
      <c r="I2390" s="2" t="str">
        <f>IFERROR(__xludf.DUMMYFUNCTION("""COMPUTED_VALUE"""),"Bank transfer (automatic)")</f>
        <v>Bank transfer (automatic)</v>
      </c>
      <c r="J2390" s="5">
        <f>IFERROR(__xludf.DUMMYFUNCTION("""COMPUTED_VALUE"""),74.6)</f>
        <v>74.6</v>
      </c>
      <c r="K2390" s="5">
        <f>IFERROR(__xludf.DUMMYFUNCTION("""COMPUTED_VALUE"""),239.05)</f>
        <v>239.05</v>
      </c>
      <c r="L2390" s="2" t="str">
        <f>IFERROR(__xludf.DUMMYFUNCTION("""COMPUTED_VALUE"""),"No")</f>
        <v>No</v>
      </c>
      <c r="M2390" s="6">
        <f>IFERROR(__xludf.DUMMYFUNCTION("""COMPUTED_VALUE"""),3.204423592493298)</f>
        <v>3.204423592</v>
      </c>
      <c r="N2390" s="2" t="b">
        <f>IFERROR(__xludf.DUMMYFUNCTION("""COMPUTED_VALUE"""),TRUE)</f>
        <v>1</v>
      </c>
      <c r="O2390" s="2" t="b">
        <f>IFERROR(__xludf.DUMMYFUNCTION("""COMPUTED_VALUE"""),FALSE)</f>
        <v>0</v>
      </c>
      <c r="P2390" s="2" t="b">
        <f>IFERROR(__xludf.DUMMYFUNCTION("""COMPUTED_VALUE"""),TRUE)</f>
        <v>1</v>
      </c>
      <c r="Q2390" s="2" t="b">
        <f>IFERROR(__xludf.DUMMYFUNCTION("""COMPUTED_VALUE"""),TRUE)</f>
        <v>1</v>
      </c>
      <c r="R2390" s="2" t="b">
        <f>IFERROR(__xludf.DUMMYFUNCTION("""COMPUTED_VALUE"""),TRUE)</f>
        <v>1</v>
      </c>
      <c r="S2390" s="2">
        <f>IFERROR(__xludf.DUMMYFUNCTION("""COMPUTED_VALUE"""),1.0)</f>
        <v>1</v>
      </c>
      <c r="T2390" s="7"/>
      <c r="U2390" s="4"/>
      <c r="V2390" s="7"/>
      <c r="W2390" s="7"/>
      <c r="X2390" s="7"/>
      <c r="Y2390" s="7">
        <f>IFERROR(__xludf.DUMMYFUNCTION("""COMPUTED_VALUE"""),44397.53211572833)</f>
        <v>44397.53212</v>
      </c>
      <c r="Z2390" s="5">
        <f>IFERROR(__xludf.DUMMYFUNCTION("""COMPUTED_VALUE"""),74.6)</f>
        <v>74.6</v>
      </c>
      <c r="AA2390" s="2" t="b">
        <f>IFERROR(__xludf.DUMMYFUNCTION("""COMPUTED_VALUE"""),TRUE)</f>
        <v>1</v>
      </c>
      <c r="AB2390" s="2" t="str">
        <f>IFERROR(__xludf.DUMMYFUNCTION("""COMPUTED_VALUE"""),"Month-to-Month")</f>
        <v>Month-to-Month</v>
      </c>
      <c r="AC2390" s="2" t="str">
        <f>IFERROR(__xludf.DUMMYFUNCTION("""COMPUTED_VALUE"""),"One Line")</f>
        <v>One Line</v>
      </c>
      <c r="AD2390" s="2" t="str">
        <f>IFERROR(__xludf.DUMMYFUNCTION("""COMPUTED_VALUE"""),"Fiber Optic")</f>
        <v>Fiber Optic</v>
      </c>
    </row>
    <row r="2391">
      <c r="A2391" s="2" t="str">
        <f>IFERROR(__xludf.DUMMYFUNCTION("""COMPUTED_VALUE"""),"3413-BMNZE")</f>
        <v>3413-BMNZE</v>
      </c>
      <c r="B2391" s="2" t="str">
        <f>IFERROR(__xludf.DUMMYFUNCTION("""COMPUTED_VALUE"""),"Male")</f>
        <v>Male</v>
      </c>
      <c r="C2391" s="2">
        <f>IFERROR(__xludf.DUMMYFUNCTION("""COMPUTED_VALUE"""),1.0)</f>
        <v>1</v>
      </c>
      <c r="D2391" s="2" t="str">
        <f>IFERROR(__xludf.DUMMYFUNCTION("""COMPUTED_VALUE"""),"No")</f>
        <v>No</v>
      </c>
      <c r="E2391" s="2" t="str">
        <f>IFERROR(__xludf.DUMMYFUNCTION("""COMPUTED_VALUE"""),"No")</f>
        <v>No</v>
      </c>
      <c r="F2391" s="2">
        <f>IFERROR(__xludf.DUMMYFUNCTION("""COMPUTED_VALUE"""),1.0)</f>
        <v>1</v>
      </c>
      <c r="G2391" s="2">
        <f>IFERROR(__xludf.DUMMYFUNCTION("""COMPUTED_VALUE"""),1.0)</f>
        <v>1</v>
      </c>
      <c r="H2391" s="2">
        <f>IFERROR(__xludf.DUMMYFUNCTION("""COMPUTED_VALUE"""),0.0)</f>
        <v>0</v>
      </c>
      <c r="I2391" s="2" t="str">
        <f>IFERROR(__xludf.DUMMYFUNCTION("""COMPUTED_VALUE"""),"Bank transfer (automatic)")</f>
        <v>Bank transfer (automatic)</v>
      </c>
      <c r="J2391" s="5">
        <f>IFERROR(__xludf.DUMMYFUNCTION("""COMPUTED_VALUE"""),45.25)</f>
        <v>45.25</v>
      </c>
      <c r="K2391" s="5">
        <f>IFERROR(__xludf.DUMMYFUNCTION("""COMPUTED_VALUE"""),45.25)</f>
        <v>45.25</v>
      </c>
      <c r="L2391" s="2" t="str">
        <f>IFERROR(__xludf.DUMMYFUNCTION("""COMPUTED_VALUE"""),"No")</f>
        <v>No</v>
      </c>
      <c r="M2391" s="6">
        <f>IFERROR(__xludf.DUMMYFUNCTION("""COMPUTED_VALUE"""),1.0)</f>
        <v>1</v>
      </c>
      <c r="N2391" s="2" t="b">
        <f>IFERROR(__xludf.DUMMYFUNCTION("""COMPUTED_VALUE"""),FALSE)</f>
        <v>0</v>
      </c>
      <c r="O2391" s="2" t="b">
        <f>IFERROR(__xludf.DUMMYFUNCTION("""COMPUTED_VALUE"""),FALSE)</f>
        <v>0</v>
      </c>
      <c r="P2391" s="2" t="b">
        <f>IFERROR(__xludf.DUMMYFUNCTION("""COMPUTED_VALUE"""),TRUE)</f>
        <v>1</v>
      </c>
      <c r="Q2391" s="2" t="b">
        <f>IFERROR(__xludf.DUMMYFUNCTION("""COMPUTED_VALUE"""),TRUE)</f>
        <v>1</v>
      </c>
      <c r="R2391" s="2" t="b">
        <f>IFERROR(__xludf.DUMMYFUNCTION("""COMPUTED_VALUE"""),TRUE)</f>
        <v>1</v>
      </c>
      <c r="S2391" s="2">
        <f>IFERROR(__xludf.DUMMYFUNCTION("""COMPUTED_VALUE"""),0.0)</f>
        <v>0</v>
      </c>
      <c r="T2391" s="7"/>
      <c r="U2391" s="4"/>
      <c r="V2391" s="7"/>
      <c r="W2391" s="7"/>
      <c r="X2391" s="7"/>
      <c r="Y2391" s="7">
        <f>IFERROR(__xludf.DUMMYFUNCTION("""COMPUTED_VALUE"""),44464.583333333336)</f>
        <v>44464.58333</v>
      </c>
      <c r="Z2391" s="5">
        <f>IFERROR(__xludf.DUMMYFUNCTION("""COMPUTED_VALUE"""),45.25)</f>
        <v>45.25</v>
      </c>
      <c r="AA2391" s="2" t="b">
        <f>IFERROR(__xludf.DUMMYFUNCTION("""COMPUTED_VALUE"""),TRUE)</f>
        <v>1</v>
      </c>
      <c r="AB2391" s="2" t="str">
        <f>IFERROR(__xludf.DUMMYFUNCTION("""COMPUTED_VALUE"""),"Month-to-Month")</f>
        <v>Month-to-Month</v>
      </c>
      <c r="AC2391" s="2" t="str">
        <f>IFERROR(__xludf.DUMMYFUNCTION("""COMPUTED_VALUE"""),"One Line")</f>
        <v>One Line</v>
      </c>
      <c r="AD2391" s="2" t="str">
        <f>IFERROR(__xludf.DUMMYFUNCTION("""COMPUTED_VALUE"""),"DSL")</f>
        <v>DSL</v>
      </c>
    </row>
    <row r="2392">
      <c r="A2392" s="2" t="str">
        <f>IFERROR(__xludf.DUMMYFUNCTION("""COMPUTED_VALUE"""),"3413-CSSTH")</f>
        <v>3413-CSSTH</v>
      </c>
      <c r="B2392" s="2" t="str">
        <f>IFERROR(__xludf.DUMMYFUNCTION("""COMPUTED_VALUE"""),"Male")</f>
        <v>Male</v>
      </c>
      <c r="C2392" s="2">
        <f>IFERROR(__xludf.DUMMYFUNCTION("""COMPUTED_VALUE"""),0.0)</f>
        <v>0</v>
      </c>
      <c r="D2392" s="2" t="str">
        <f>IFERROR(__xludf.DUMMYFUNCTION("""COMPUTED_VALUE"""),"No")</f>
        <v>No</v>
      </c>
      <c r="E2392" s="2" t="str">
        <f>IFERROR(__xludf.DUMMYFUNCTION("""COMPUTED_VALUE"""),"No")</f>
        <v>No</v>
      </c>
      <c r="F2392" s="2">
        <f>IFERROR(__xludf.DUMMYFUNCTION("""COMPUTED_VALUE"""),2.0)</f>
        <v>2</v>
      </c>
      <c r="G2392" s="2">
        <f>IFERROR(__xludf.DUMMYFUNCTION("""COMPUTED_VALUE"""),1.0)</f>
        <v>1</v>
      </c>
      <c r="H2392" s="2">
        <f>IFERROR(__xludf.DUMMYFUNCTION("""COMPUTED_VALUE"""),0.0)</f>
        <v>0</v>
      </c>
      <c r="I2392" s="2" t="str">
        <f>IFERROR(__xludf.DUMMYFUNCTION("""COMPUTED_VALUE"""),"Bank transfer (automatic)")</f>
        <v>Bank transfer (automatic)</v>
      </c>
      <c r="J2392" s="5">
        <f>IFERROR(__xludf.DUMMYFUNCTION("""COMPUTED_VALUE"""),55.7)</f>
        <v>55.7</v>
      </c>
      <c r="K2392" s="5">
        <f>IFERROR(__xludf.DUMMYFUNCTION("""COMPUTED_VALUE"""),2237.55)</f>
        <v>2237.55</v>
      </c>
      <c r="L2392" s="2" t="str">
        <f>IFERROR(__xludf.DUMMYFUNCTION("""COMPUTED_VALUE"""),"No")</f>
        <v>No</v>
      </c>
      <c r="M2392" s="6">
        <f>IFERROR(__xludf.DUMMYFUNCTION("""COMPUTED_VALUE"""),40.17145421903052)</f>
        <v>40.17145422</v>
      </c>
      <c r="N2392" s="2" t="b">
        <f>IFERROR(__xludf.DUMMYFUNCTION("""COMPUTED_VALUE"""),FALSE)</f>
        <v>0</v>
      </c>
      <c r="O2392" s="2" t="b">
        <f>IFERROR(__xludf.DUMMYFUNCTION("""COMPUTED_VALUE"""),FALSE)</f>
        <v>0</v>
      </c>
      <c r="P2392" s="2" t="b">
        <f>IFERROR(__xludf.DUMMYFUNCTION("""COMPUTED_VALUE"""),TRUE)</f>
        <v>1</v>
      </c>
      <c r="Q2392" s="2" t="b">
        <f>IFERROR(__xludf.DUMMYFUNCTION("""COMPUTED_VALUE"""),TRUE)</f>
        <v>1</v>
      </c>
      <c r="R2392" s="2" t="b">
        <f>IFERROR(__xludf.DUMMYFUNCTION("""COMPUTED_VALUE"""),TRUE)</f>
        <v>1</v>
      </c>
      <c r="S2392" s="2">
        <f>IFERROR(__xludf.DUMMYFUNCTION("""COMPUTED_VALUE"""),0.0)</f>
        <v>0</v>
      </c>
      <c r="T2392" s="7"/>
      <c r="U2392" s="4"/>
      <c r="V2392" s="7"/>
      <c r="W2392" s="7"/>
      <c r="X2392" s="7"/>
      <c r="Y2392" s="7">
        <f>IFERROR(__xludf.DUMMYFUNCTION("""COMPUTED_VALUE"""),43273.11826750449)</f>
        <v>43273.11827</v>
      </c>
      <c r="Z2392" s="5">
        <f>IFERROR(__xludf.DUMMYFUNCTION("""COMPUTED_VALUE"""),55.7)</f>
        <v>55.7</v>
      </c>
      <c r="AA2392" s="2" t="b">
        <f>IFERROR(__xludf.DUMMYFUNCTION("""COMPUTED_VALUE"""),TRUE)</f>
        <v>1</v>
      </c>
      <c r="AB2392" s="2" t="str">
        <f>IFERROR(__xludf.DUMMYFUNCTION("""COMPUTED_VALUE"""),"Month-to-Month")</f>
        <v>Month-to-Month</v>
      </c>
      <c r="AC2392" s="2" t="str">
        <f>IFERROR(__xludf.DUMMYFUNCTION("""COMPUTED_VALUE"""),"Two or More Lines")</f>
        <v>Two or More Lines</v>
      </c>
      <c r="AD2392" s="2" t="str">
        <f>IFERROR(__xludf.DUMMYFUNCTION("""COMPUTED_VALUE"""),"DSL")</f>
        <v>DSL</v>
      </c>
    </row>
    <row r="2393">
      <c r="A2393" s="2" t="str">
        <f>IFERROR(__xludf.DUMMYFUNCTION("""COMPUTED_VALUE"""),"3413-DHLPB")</f>
        <v>3413-DHLPB</v>
      </c>
      <c r="B2393" s="2" t="str">
        <f>IFERROR(__xludf.DUMMYFUNCTION("""COMPUTED_VALUE"""),"Male")</f>
        <v>Male</v>
      </c>
      <c r="C2393" s="2">
        <f>IFERROR(__xludf.DUMMYFUNCTION("""COMPUTED_VALUE"""),0.0)</f>
        <v>0</v>
      </c>
      <c r="D2393" s="2" t="str">
        <f>IFERROR(__xludf.DUMMYFUNCTION("""COMPUTED_VALUE"""),"Yes")</f>
        <v>Yes</v>
      </c>
      <c r="E2393" s="2" t="str">
        <f>IFERROR(__xludf.DUMMYFUNCTION("""COMPUTED_VALUE"""),"Yes")</f>
        <v>Yes</v>
      </c>
      <c r="F2393" s="2">
        <f>IFERROR(__xludf.DUMMYFUNCTION("""COMPUTED_VALUE"""),2.0)</f>
        <v>2</v>
      </c>
      <c r="G2393" s="2">
        <f>IFERROR(__xludf.DUMMYFUNCTION("""COMPUTED_VALUE"""),2.0)</f>
        <v>2</v>
      </c>
      <c r="H2393" s="2">
        <f>IFERROR(__xludf.DUMMYFUNCTION("""COMPUTED_VALUE"""),0.0)</f>
        <v>0</v>
      </c>
      <c r="I2393" s="2" t="str">
        <f>IFERROR(__xludf.DUMMYFUNCTION("""COMPUTED_VALUE"""),"Bank transfer (automatic)")</f>
        <v>Bank transfer (automatic)</v>
      </c>
      <c r="J2393" s="5">
        <f>IFERROR(__xludf.DUMMYFUNCTION("""COMPUTED_VALUE"""),103.75)</f>
        <v>103.75</v>
      </c>
      <c r="K2393" s="5">
        <f>IFERROR(__xludf.DUMMYFUNCTION("""COMPUTED_VALUE"""),5969.95)</f>
        <v>5969.95</v>
      </c>
      <c r="L2393" s="2" t="str">
        <f>IFERROR(__xludf.DUMMYFUNCTION("""COMPUTED_VALUE"""),"No")</f>
        <v>No</v>
      </c>
      <c r="M2393" s="6">
        <f>IFERROR(__xludf.DUMMYFUNCTION("""COMPUTED_VALUE"""),57.54168674698795)</f>
        <v>57.54168675</v>
      </c>
      <c r="N2393" s="2" t="b">
        <f>IFERROR(__xludf.DUMMYFUNCTION("""COMPUTED_VALUE"""),FALSE)</f>
        <v>0</v>
      </c>
      <c r="O2393" s="2" t="b">
        <f>IFERROR(__xludf.DUMMYFUNCTION("""COMPUTED_VALUE"""),FALSE)</f>
        <v>0</v>
      </c>
      <c r="P2393" s="2" t="b">
        <f>IFERROR(__xludf.DUMMYFUNCTION("""COMPUTED_VALUE"""),TRUE)</f>
        <v>1</v>
      </c>
      <c r="Q2393" s="2" t="b">
        <f>IFERROR(__xludf.DUMMYFUNCTION("""COMPUTED_VALUE"""),TRUE)</f>
        <v>1</v>
      </c>
      <c r="R2393" s="2" t="b">
        <f>IFERROR(__xludf.DUMMYFUNCTION("""COMPUTED_VALUE"""),TRUE)</f>
        <v>1</v>
      </c>
      <c r="S2393" s="2">
        <f>IFERROR(__xludf.DUMMYFUNCTION("""COMPUTED_VALUE"""),3.0)</f>
        <v>3</v>
      </c>
      <c r="T2393" s="7"/>
      <c r="U2393" s="4"/>
      <c r="V2393" s="7"/>
      <c r="W2393" s="7"/>
      <c r="X2393" s="7"/>
      <c r="Y2393" s="7">
        <f>IFERROR(__xludf.DUMMYFUNCTION("""COMPUTED_VALUE"""),42744.77369477912)</f>
        <v>42744.77369</v>
      </c>
      <c r="Z2393" s="5">
        <f>IFERROR(__xludf.DUMMYFUNCTION("""COMPUTED_VALUE"""),103.75)</f>
        <v>103.75</v>
      </c>
      <c r="AA2393" s="2" t="b">
        <f>IFERROR(__xludf.DUMMYFUNCTION("""COMPUTED_VALUE"""),TRUE)</f>
        <v>1</v>
      </c>
      <c r="AB2393" s="2" t="str">
        <f>IFERROR(__xludf.DUMMYFUNCTION("""COMPUTED_VALUE"""),"Month-to-Month")</f>
        <v>Month-to-Month</v>
      </c>
      <c r="AC2393" s="2" t="str">
        <f>IFERROR(__xludf.DUMMYFUNCTION("""COMPUTED_VALUE"""),"Two or More Lines")</f>
        <v>Two or More Lines</v>
      </c>
      <c r="AD2393" s="2" t="str">
        <f>IFERROR(__xludf.DUMMYFUNCTION("""COMPUTED_VALUE"""),"Fiber Optic")</f>
        <v>Fiber Optic</v>
      </c>
    </row>
    <row r="2394">
      <c r="A2394" s="2" t="str">
        <f>IFERROR(__xludf.DUMMYFUNCTION("""COMPUTED_VALUE"""),"3415-TAILE")</f>
        <v>3415-TAILE</v>
      </c>
      <c r="B2394" s="2" t="str">
        <f>IFERROR(__xludf.DUMMYFUNCTION("""COMPUTED_VALUE"""),"Female")</f>
        <v>Female</v>
      </c>
      <c r="C2394" s="2">
        <f>IFERROR(__xludf.DUMMYFUNCTION("""COMPUTED_VALUE"""),0.0)</f>
        <v>0</v>
      </c>
      <c r="D2394" s="2" t="str">
        <f>IFERROR(__xludf.DUMMYFUNCTION("""COMPUTED_VALUE"""),"Yes")</f>
        <v>Yes</v>
      </c>
      <c r="E2394" s="2" t="str">
        <f>IFERROR(__xludf.DUMMYFUNCTION("""COMPUTED_VALUE"""),"Yes")</f>
        <v>Yes</v>
      </c>
      <c r="F2394" s="2">
        <f>IFERROR(__xludf.DUMMYFUNCTION("""COMPUTED_VALUE"""),1.0)</f>
        <v>1</v>
      </c>
      <c r="G2394" s="2">
        <f>IFERROR(__xludf.DUMMYFUNCTION("""COMPUTED_VALUE"""),1.0)</f>
        <v>1</v>
      </c>
      <c r="H2394" s="2">
        <f>IFERROR(__xludf.DUMMYFUNCTION("""COMPUTED_VALUE"""),0.0)</f>
        <v>0</v>
      </c>
      <c r="I2394" s="2" t="str">
        <f>IFERROR(__xludf.DUMMYFUNCTION("""COMPUTED_VALUE"""),"Mailed check")</f>
        <v>Mailed check</v>
      </c>
      <c r="J2394" s="5">
        <f>IFERROR(__xludf.DUMMYFUNCTION("""COMPUTED_VALUE"""),65.7)</f>
        <v>65.7</v>
      </c>
      <c r="K2394" s="5">
        <f>IFERROR(__xludf.DUMMYFUNCTION("""COMPUTED_VALUE"""),134.35)</f>
        <v>134.35</v>
      </c>
      <c r="L2394" s="2" t="str">
        <f>IFERROR(__xludf.DUMMYFUNCTION("""COMPUTED_VALUE"""),"Yes")</f>
        <v>Yes</v>
      </c>
      <c r="M2394" s="6">
        <f>IFERROR(__xludf.DUMMYFUNCTION("""COMPUTED_VALUE"""),2.0449010654490105)</f>
        <v>2.044901065</v>
      </c>
      <c r="N2394" s="2" t="b">
        <f>IFERROR(__xludf.DUMMYFUNCTION("""COMPUTED_VALUE"""),TRUE)</f>
        <v>1</v>
      </c>
      <c r="O2394" s="2" t="b">
        <f>IFERROR(__xludf.DUMMYFUNCTION("""COMPUTED_VALUE"""),TRUE)</f>
        <v>1</v>
      </c>
      <c r="P2394" s="2" t="b">
        <f>IFERROR(__xludf.DUMMYFUNCTION("""COMPUTED_VALUE"""),TRUE)</f>
        <v>1</v>
      </c>
      <c r="Q2394" s="2" t="b">
        <f>IFERROR(__xludf.DUMMYFUNCTION("""COMPUTED_VALUE"""),TRUE)</f>
        <v>1</v>
      </c>
      <c r="R2394" s="2" t="b">
        <f>IFERROR(__xludf.DUMMYFUNCTION("""COMPUTED_VALUE"""),TRUE)</f>
        <v>1</v>
      </c>
      <c r="S2394" s="2">
        <f>IFERROR(__xludf.DUMMYFUNCTION("""COMPUTED_VALUE"""),3.0)</f>
        <v>3</v>
      </c>
      <c r="T2394" s="7"/>
      <c r="U2394" s="4"/>
      <c r="V2394" s="7"/>
      <c r="W2394" s="7"/>
      <c r="X2394" s="7"/>
      <c r="Y2394" s="7">
        <f>IFERROR(__xludf.DUMMYFUNCTION("""COMPUTED_VALUE"""),44432.80092592593)</f>
        <v>44432.80093</v>
      </c>
      <c r="Z2394" s="5">
        <f>IFERROR(__xludf.DUMMYFUNCTION("""COMPUTED_VALUE"""),65.7)</f>
        <v>65.7</v>
      </c>
      <c r="AA2394" s="2" t="b">
        <f>IFERROR(__xludf.DUMMYFUNCTION("""COMPUTED_VALUE"""),TRUE)</f>
        <v>1</v>
      </c>
      <c r="AB2394" s="2" t="str">
        <f>IFERROR(__xludf.DUMMYFUNCTION("""COMPUTED_VALUE"""),"Month-to-Month")</f>
        <v>Month-to-Month</v>
      </c>
      <c r="AC2394" s="2" t="str">
        <f>IFERROR(__xludf.DUMMYFUNCTION("""COMPUTED_VALUE"""),"One Line")</f>
        <v>One Line</v>
      </c>
      <c r="AD2394" s="2" t="str">
        <f>IFERROR(__xludf.DUMMYFUNCTION("""COMPUTED_VALUE"""),"DSL")</f>
        <v>DSL</v>
      </c>
    </row>
    <row r="2395">
      <c r="A2395" s="2" t="str">
        <f>IFERROR(__xludf.DUMMYFUNCTION("""COMPUTED_VALUE"""),"3417-TSCIC")</f>
        <v>3417-TSCIC</v>
      </c>
      <c r="B2395" s="2" t="str">
        <f>IFERROR(__xludf.DUMMYFUNCTION("""COMPUTED_VALUE"""),"Male")</f>
        <v>Male</v>
      </c>
      <c r="C2395" s="2">
        <f>IFERROR(__xludf.DUMMYFUNCTION("""COMPUTED_VALUE"""),0.0)</f>
        <v>0</v>
      </c>
      <c r="D2395" s="2" t="str">
        <f>IFERROR(__xludf.DUMMYFUNCTION("""COMPUTED_VALUE"""),"No")</f>
        <v>No</v>
      </c>
      <c r="E2395" s="2" t="str">
        <f>IFERROR(__xludf.DUMMYFUNCTION("""COMPUTED_VALUE"""),"No")</f>
        <v>No</v>
      </c>
      <c r="F2395" s="2">
        <f>IFERROR(__xludf.DUMMYFUNCTION("""COMPUTED_VALUE"""),0.0)</f>
        <v>0</v>
      </c>
      <c r="G2395" s="2">
        <f>IFERROR(__xludf.DUMMYFUNCTION("""COMPUTED_VALUE"""),1.0)</f>
        <v>1</v>
      </c>
      <c r="H2395" s="2">
        <f>IFERROR(__xludf.DUMMYFUNCTION("""COMPUTED_VALUE"""),1.0)</f>
        <v>1</v>
      </c>
      <c r="I2395" s="2" t="str">
        <f>IFERROR(__xludf.DUMMYFUNCTION("""COMPUTED_VALUE"""),"Mailed check")</f>
        <v>Mailed check</v>
      </c>
      <c r="J2395" s="5">
        <f>IFERROR(__xludf.DUMMYFUNCTION("""COMPUTED_VALUE"""),24.85)</f>
        <v>24.85</v>
      </c>
      <c r="K2395" s="5">
        <f>IFERROR(__xludf.DUMMYFUNCTION("""COMPUTED_VALUE"""),788.05)</f>
        <v>788.05</v>
      </c>
      <c r="L2395" s="2" t="str">
        <f>IFERROR(__xludf.DUMMYFUNCTION("""COMPUTED_VALUE"""),"No")</f>
        <v>No</v>
      </c>
      <c r="M2395" s="6">
        <f>IFERROR(__xludf.DUMMYFUNCTION("""COMPUTED_VALUE"""),31.7122736418511)</f>
        <v>31.71227364</v>
      </c>
      <c r="N2395" s="2" t="b">
        <f>IFERROR(__xludf.DUMMYFUNCTION("""COMPUTED_VALUE"""),FALSE)</f>
        <v>0</v>
      </c>
      <c r="O2395" s="2" t="b">
        <f>IFERROR(__xludf.DUMMYFUNCTION("""COMPUTED_VALUE"""),FALSE)</f>
        <v>0</v>
      </c>
      <c r="P2395" s="2" t="b">
        <f>IFERROR(__xludf.DUMMYFUNCTION("""COMPUTED_VALUE"""),FALSE)</f>
        <v>0</v>
      </c>
      <c r="Q2395" s="2" t="b">
        <f>IFERROR(__xludf.DUMMYFUNCTION("""COMPUTED_VALUE"""),TRUE)</f>
        <v>1</v>
      </c>
      <c r="R2395" s="2" t="b">
        <f>IFERROR(__xludf.DUMMYFUNCTION("""COMPUTED_VALUE"""),FALSE)</f>
        <v>0</v>
      </c>
      <c r="S2395" s="2">
        <f>IFERROR(__xludf.DUMMYFUNCTION("""COMPUTED_VALUE"""),0.0)</f>
        <v>0</v>
      </c>
      <c r="T2395" s="7"/>
      <c r="U2395" s="4"/>
      <c r="V2395" s="7"/>
      <c r="W2395" s="7"/>
      <c r="X2395" s="7"/>
      <c r="Y2395" s="7">
        <f>IFERROR(__xludf.DUMMYFUNCTION("""COMPUTED_VALUE"""),43530.41834339369)</f>
        <v>43530.41834</v>
      </c>
      <c r="Z2395" s="5">
        <f>IFERROR(__xludf.DUMMYFUNCTION("""COMPUTED_VALUE"""),24.85)</f>
        <v>24.85</v>
      </c>
      <c r="AA2395" s="2" t="b">
        <f>IFERROR(__xludf.DUMMYFUNCTION("""COMPUTED_VALUE"""),TRUE)</f>
        <v>1</v>
      </c>
      <c r="AB2395" s="2" t="str">
        <f>IFERROR(__xludf.DUMMYFUNCTION("""COMPUTED_VALUE"""),"1 Year")</f>
        <v>1 Year</v>
      </c>
      <c r="AC2395" s="2" t="str">
        <f>IFERROR(__xludf.DUMMYFUNCTION("""COMPUTED_VALUE"""),"No Phone Service")</f>
        <v>No Phone Service</v>
      </c>
      <c r="AD2395" s="2" t="str">
        <f>IFERROR(__xludf.DUMMYFUNCTION("""COMPUTED_VALUE"""),"DSL")</f>
        <v>DSL</v>
      </c>
    </row>
    <row r="2396">
      <c r="A2396" s="2" t="str">
        <f>IFERROR(__xludf.DUMMYFUNCTION("""COMPUTED_VALUE"""),"3419-SNJJD")</f>
        <v>3419-SNJJD</v>
      </c>
      <c r="B2396" s="2" t="str">
        <f>IFERROR(__xludf.DUMMYFUNCTION("""COMPUTED_VALUE"""),"Female")</f>
        <v>Female</v>
      </c>
      <c r="C2396" s="2">
        <f>IFERROR(__xludf.DUMMYFUNCTION("""COMPUTED_VALUE"""),1.0)</f>
        <v>1</v>
      </c>
      <c r="D2396" s="2" t="str">
        <f>IFERROR(__xludf.DUMMYFUNCTION("""COMPUTED_VALUE"""),"Yes")</f>
        <v>Yes</v>
      </c>
      <c r="E2396" s="2" t="str">
        <f>IFERROR(__xludf.DUMMYFUNCTION("""COMPUTED_VALUE"""),"No")</f>
        <v>No</v>
      </c>
      <c r="F2396" s="2">
        <f>IFERROR(__xludf.DUMMYFUNCTION("""COMPUTED_VALUE"""),2.0)</f>
        <v>2</v>
      </c>
      <c r="G2396" s="2">
        <f>IFERROR(__xludf.DUMMYFUNCTION("""COMPUTED_VALUE"""),2.0)</f>
        <v>2</v>
      </c>
      <c r="H2396" s="2">
        <f>IFERROR(__xludf.DUMMYFUNCTION("""COMPUTED_VALUE"""),0.0)</f>
        <v>0</v>
      </c>
      <c r="I2396" s="2" t="str">
        <f>IFERROR(__xludf.DUMMYFUNCTION("""COMPUTED_VALUE"""),"Bank transfer (automatic)")</f>
        <v>Bank transfer (automatic)</v>
      </c>
      <c r="J2396" s="5">
        <f>IFERROR(__xludf.DUMMYFUNCTION("""COMPUTED_VALUE"""),105.25)</f>
        <v>105.25</v>
      </c>
      <c r="K2396" s="5">
        <f>IFERROR(__xludf.DUMMYFUNCTION("""COMPUTED_VALUE"""),6786.4)</f>
        <v>6786.4</v>
      </c>
      <c r="L2396" s="2" t="str">
        <f>IFERROR(__xludf.DUMMYFUNCTION("""COMPUTED_VALUE"""),"Yes")</f>
        <v>Yes</v>
      </c>
      <c r="M2396" s="6">
        <f>IFERROR(__xludf.DUMMYFUNCTION("""COMPUTED_VALUE"""),64.47885985748218)</f>
        <v>64.47885986</v>
      </c>
      <c r="N2396" s="2" t="b">
        <f>IFERROR(__xludf.DUMMYFUNCTION("""COMPUTED_VALUE"""),TRUE)</f>
        <v>1</v>
      </c>
      <c r="O2396" s="2" t="b">
        <f>IFERROR(__xludf.DUMMYFUNCTION("""COMPUTED_VALUE"""),TRUE)</f>
        <v>1</v>
      </c>
      <c r="P2396" s="2" t="b">
        <f>IFERROR(__xludf.DUMMYFUNCTION("""COMPUTED_VALUE"""),TRUE)</f>
        <v>1</v>
      </c>
      <c r="Q2396" s="2" t="b">
        <f>IFERROR(__xludf.DUMMYFUNCTION("""COMPUTED_VALUE"""),TRUE)</f>
        <v>1</v>
      </c>
      <c r="R2396" s="2" t="b">
        <f>IFERROR(__xludf.DUMMYFUNCTION("""COMPUTED_VALUE"""),TRUE)</f>
        <v>1</v>
      </c>
      <c r="S2396" s="2">
        <f>IFERROR(__xludf.DUMMYFUNCTION("""COMPUTED_VALUE"""),1.0)</f>
        <v>1</v>
      </c>
      <c r="T2396" s="7"/>
      <c r="U2396" s="4"/>
      <c r="V2396" s="7"/>
      <c r="W2396" s="7"/>
      <c r="X2396" s="7"/>
      <c r="Y2396" s="7">
        <f>IFERROR(__xludf.DUMMYFUNCTION("""COMPUTED_VALUE"""),42533.76801266825)</f>
        <v>42533.76801</v>
      </c>
      <c r="Z2396" s="5">
        <f>IFERROR(__xludf.DUMMYFUNCTION("""COMPUTED_VALUE"""),105.25)</f>
        <v>105.25</v>
      </c>
      <c r="AA2396" s="2" t="b">
        <f>IFERROR(__xludf.DUMMYFUNCTION("""COMPUTED_VALUE"""),TRUE)</f>
        <v>1</v>
      </c>
      <c r="AB2396" s="2" t="str">
        <f>IFERROR(__xludf.DUMMYFUNCTION("""COMPUTED_VALUE"""),"Month-to-Month")</f>
        <v>Month-to-Month</v>
      </c>
      <c r="AC2396" s="2" t="str">
        <f>IFERROR(__xludf.DUMMYFUNCTION("""COMPUTED_VALUE"""),"Two or More Lines")</f>
        <v>Two or More Lines</v>
      </c>
      <c r="AD2396" s="2" t="str">
        <f>IFERROR(__xludf.DUMMYFUNCTION("""COMPUTED_VALUE"""),"Fiber Optic")</f>
        <v>Fiber Optic</v>
      </c>
    </row>
    <row r="2397">
      <c r="A2397" s="2" t="str">
        <f>IFERROR(__xludf.DUMMYFUNCTION("""COMPUTED_VALUE"""),"3420-YJLQT")</f>
        <v>3420-YJLQT</v>
      </c>
      <c r="B2397" s="2" t="str">
        <f>IFERROR(__xludf.DUMMYFUNCTION("""COMPUTED_VALUE"""),"Female")</f>
        <v>Female</v>
      </c>
      <c r="C2397" s="2">
        <f>IFERROR(__xludf.DUMMYFUNCTION("""COMPUTED_VALUE"""),0.0)</f>
        <v>0</v>
      </c>
      <c r="D2397" s="2" t="str">
        <f>IFERROR(__xludf.DUMMYFUNCTION("""COMPUTED_VALUE"""),"No")</f>
        <v>No</v>
      </c>
      <c r="E2397" s="2" t="str">
        <f>IFERROR(__xludf.DUMMYFUNCTION("""COMPUTED_VALUE"""),"No")</f>
        <v>No</v>
      </c>
      <c r="F2397" s="2">
        <f>IFERROR(__xludf.DUMMYFUNCTION("""COMPUTED_VALUE"""),2.0)</f>
        <v>2</v>
      </c>
      <c r="G2397" s="2">
        <f>IFERROR(__xludf.DUMMYFUNCTION("""COMPUTED_VALUE"""),2.0)</f>
        <v>2</v>
      </c>
      <c r="H2397" s="2">
        <f>IFERROR(__xludf.DUMMYFUNCTION("""COMPUTED_VALUE"""),0.0)</f>
        <v>0</v>
      </c>
      <c r="I2397" s="2" t="str">
        <f>IFERROR(__xludf.DUMMYFUNCTION("""COMPUTED_VALUE"""),"Electronic check")</f>
        <v>Electronic check</v>
      </c>
      <c r="J2397" s="5">
        <f>IFERROR(__xludf.DUMMYFUNCTION("""COMPUTED_VALUE"""),79.55)</f>
        <v>79.55</v>
      </c>
      <c r="K2397" s="5">
        <f>IFERROR(__xludf.DUMMYFUNCTION("""COMPUTED_VALUE"""),151.75)</f>
        <v>151.75</v>
      </c>
      <c r="L2397" s="2" t="str">
        <f>IFERROR(__xludf.DUMMYFUNCTION("""COMPUTED_VALUE"""),"No")</f>
        <v>No</v>
      </c>
      <c r="M2397" s="6">
        <f>IFERROR(__xludf.DUMMYFUNCTION("""COMPUTED_VALUE"""),1.907605279698303)</f>
        <v>1.90760528</v>
      </c>
      <c r="N2397" s="2" t="b">
        <f>IFERROR(__xludf.DUMMYFUNCTION("""COMPUTED_VALUE"""),TRUE)</f>
        <v>1</v>
      </c>
      <c r="O2397" s="2" t="b">
        <f>IFERROR(__xludf.DUMMYFUNCTION("""COMPUTED_VALUE"""),FALSE)</f>
        <v>0</v>
      </c>
      <c r="P2397" s="2" t="b">
        <f>IFERROR(__xludf.DUMMYFUNCTION("""COMPUTED_VALUE"""),TRUE)</f>
        <v>1</v>
      </c>
      <c r="Q2397" s="2" t="b">
        <f>IFERROR(__xludf.DUMMYFUNCTION("""COMPUTED_VALUE"""),TRUE)</f>
        <v>1</v>
      </c>
      <c r="R2397" s="2" t="b">
        <f>IFERROR(__xludf.DUMMYFUNCTION("""COMPUTED_VALUE"""),TRUE)</f>
        <v>1</v>
      </c>
      <c r="S2397" s="2">
        <f>IFERROR(__xludf.DUMMYFUNCTION("""COMPUTED_VALUE"""),0.0)</f>
        <v>0</v>
      </c>
      <c r="T2397" s="7"/>
      <c r="U2397" s="4"/>
      <c r="V2397" s="7"/>
      <c r="W2397" s="7"/>
      <c r="X2397" s="7"/>
      <c r="Y2397" s="7">
        <f>IFERROR(__xludf.DUMMYFUNCTION("""COMPUTED_VALUE"""),44436.977006075846)</f>
        <v>44436.97701</v>
      </c>
      <c r="Z2397" s="5">
        <f>IFERROR(__xludf.DUMMYFUNCTION("""COMPUTED_VALUE"""),79.55)</f>
        <v>79.55</v>
      </c>
      <c r="AA2397" s="2" t="b">
        <f>IFERROR(__xludf.DUMMYFUNCTION("""COMPUTED_VALUE"""),TRUE)</f>
        <v>1</v>
      </c>
      <c r="AB2397" s="2" t="str">
        <f>IFERROR(__xludf.DUMMYFUNCTION("""COMPUTED_VALUE"""),"Month-to-Month")</f>
        <v>Month-to-Month</v>
      </c>
      <c r="AC2397" s="2" t="str">
        <f>IFERROR(__xludf.DUMMYFUNCTION("""COMPUTED_VALUE"""),"Two or More Lines")</f>
        <v>Two or More Lines</v>
      </c>
      <c r="AD2397" s="2" t="str">
        <f>IFERROR(__xludf.DUMMYFUNCTION("""COMPUTED_VALUE"""),"Fiber Optic")</f>
        <v>Fiber Optic</v>
      </c>
    </row>
    <row r="2398">
      <c r="A2398" s="2" t="str">
        <f>IFERROR(__xludf.DUMMYFUNCTION("""COMPUTED_VALUE"""),"3420-ZDBMA")</f>
        <v>3420-ZDBMA</v>
      </c>
      <c r="B2398" s="2" t="str">
        <f>IFERROR(__xludf.DUMMYFUNCTION("""COMPUTED_VALUE"""),"Male")</f>
        <v>Male</v>
      </c>
      <c r="C2398" s="2">
        <f>IFERROR(__xludf.DUMMYFUNCTION("""COMPUTED_VALUE"""),1.0)</f>
        <v>1</v>
      </c>
      <c r="D2398" s="2" t="str">
        <f>IFERROR(__xludf.DUMMYFUNCTION("""COMPUTED_VALUE"""),"No")</f>
        <v>No</v>
      </c>
      <c r="E2398" s="2" t="str">
        <f>IFERROR(__xludf.DUMMYFUNCTION("""COMPUTED_VALUE"""),"No")</f>
        <v>No</v>
      </c>
      <c r="F2398" s="2">
        <f>IFERROR(__xludf.DUMMYFUNCTION("""COMPUTED_VALUE"""),1.0)</f>
        <v>1</v>
      </c>
      <c r="G2398" s="2">
        <f>IFERROR(__xludf.DUMMYFUNCTION("""COMPUTED_VALUE"""),2.0)</f>
        <v>2</v>
      </c>
      <c r="H2398" s="2">
        <f>IFERROR(__xludf.DUMMYFUNCTION("""COMPUTED_VALUE"""),0.0)</f>
        <v>0</v>
      </c>
      <c r="I2398" s="2" t="str">
        <f>IFERROR(__xludf.DUMMYFUNCTION("""COMPUTED_VALUE"""),"Mailed check")</f>
        <v>Mailed check</v>
      </c>
      <c r="J2398" s="5">
        <f>IFERROR(__xludf.DUMMYFUNCTION("""COMPUTED_VALUE"""),71.45)</f>
        <v>71.45</v>
      </c>
      <c r="K2398" s="5">
        <f>IFERROR(__xludf.DUMMYFUNCTION("""COMPUTED_VALUE"""),371.6)</f>
        <v>371.6</v>
      </c>
      <c r="L2398" s="2" t="str">
        <f>IFERROR(__xludf.DUMMYFUNCTION("""COMPUTED_VALUE"""),"No")</f>
        <v>No</v>
      </c>
      <c r="M2398" s="6">
        <f>IFERROR(__xludf.DUMMYFUNCTION("""COMPUTED_VALUE"""),5.200839748075578)</f>
        <v>5.200839748</v>
      </c>
      <c r="N2398" s="2" t="b">
        <f>IFERROR(__xludf.DUMMYFUNCTION("""COMPUTED_VALUE"""),FALSE)</f>
        <v>0</v>
      </c>
      <c r="O2398" s="2" t="b">
        <f>IFERROR(__xludf.DUMMYFUNCTION("""COMPUTED_VALUE"""),FALSE)</f>
        <v>0</v>
      </c>
      <c r="P2398" s="2" t="b">
        <f>IFERROR(__xludf.DUMMYFUNCTION("""COMPUTED_VALUE"""),TRUE)</f>
        <v>1</v>
      </c>
      <c r="Q2398" s="2" t="b">
        <f>IFERROR(__xludf.DUMMYFUNCTION("""COMPUTED_VALUE"""),TRUE)</f>
        <v>1</v>
      </c>
      <c r="R2398" s="2" t="b">
        <f>IFERROR(__xludf.DUMMYFUNCTION("""COMPUTED_VALUE"""),TRUE)</f>
        <v>1</v>
      </c>
      <c r="S2398" s="2">
        <f>IFERROR(__xludf.DUMMYFUNCTION("""COMPUTED_VALUE"""),0.0)</f>
        <v>0</v>
      </c>
      <c r="T2398" s="7"/>
      <c r="U2398" s="4"/>
      <c r="V2398" s="7"/>
      <c r="W2398" s="7"/>
      <c r="X2398" s="7"/>
      <c r="Y2398" s="7">
        <f>IFERROR(__xludf.DUMMYFUNCTION("""COMPUTED_VALUE"""),44336.807790996034)</f>
        <v>44336.80779</v>
      </c>
      <c r="Z2398" s="5">
        <f>IFERROR(__xludf.DUMMYFUNCTION("""COMPUTED_VALUE"""),71.45)</f>
        <v>71.45</v>
      </c>
      <c r="AA2398" s="2" t="b">
        <f>IFERROR(__xludf.DUMMYFUNCTION("""COMPUTED_VALUE"""),TRUE)</f>
        <v>1</v>
      </c>
      <c r="AB2398" s="2" t="str">
        <f>IFERROR(__xludf.DUMMYFUNCTION("""COMPUTED_VALUE"""),"Month-to-Month")</f>
        <v>Month-to-Month</v>
      </c>
      <c r="AC2398" s="2" t="str">
        <f>IFERROR(__xludf.DUMMYFUNCTION("""COMPUTED_VALUE"""),"One Line")</f>
        <v>One Line</v>
      </c>
      <c r="AD2398" s="2" t="str">
        <f>IFERROR(__xludf.DUMMYFUNCTION("""COMPUTED_VALUE"""),"Fiber Optic")</f>
        <v>Fiber Optic</v>
      </c>
    </row>
    <row r="2399">
      <c r="A2399" s="2" t="str">
        <f>IFERROR(__xludf.DUMMYFUNCTION("""COMPUTED_VALUE"""),"3422-GALYP")</f>
        <v>3422-GALYP</v>
      </c>
      <c r="B2399" s="2" t="str">
        <f>IFERROR(__xludf.DUMMYFUNCTION("""COMPUTED_VALUE"""),"Male")</f>
        <v>Male</v>
      </c>
      <c r="C2399" s="2">
        <f>IFERROR(__xludf.DUMMYFUNCTION("""COMPUTED_VALUE"""),0.0)</f>
        <v>0</v>
      </c>
      <c r="D2399" s="2" t="str">
        <f>IFERROR(__xludf.DUMMYFUNCTION("""COMPUTED_VALUE"""),"No")</f>
        <v>No</v>
      </c>
      <c r="E2399" s="2" t="str">
        <f>IFERROR(__xludf.DUMMYFUNCTION("""COMPUTED_VALUE"""),"No")</f>
        <v>No</v>
      </c>
      <c r="F2399" s="2">
        <f>IFERROR(__xludf.DUMMYFUNCTION("""COMPUTED_VALUE"""),2.0)</f>
        <v>2</v>
      </c>
      <c r="G2399" s="2">
        <f>IFERROR(__xludf.DUMMYFUNCTION("""COMPUTED_VALUE"""),2.0)</f>
        <v>2</v>
      </c>
      <c r="H2399" s="2">
        <f>IFERROR(__xludf.DUMMYFUNCTION("""COMPUTED_VALUE"""),0.0)</f>
        <v>0</v>
      </c>
      <c r="I2399" s="2" t="str">
        <f>IFERROR(__xludf.DUMMYFUNCTION("""COMPUTED_VALUE"""),"Electronic check")</f>
        <v>Electronic check</v>
      </c>
      <c r="J2399" s="5">
        <f>IFERROR(__xludf.DUMMYFUNCTION("""COMPUTED_VALUE"""),79.45)</f>
        <v>79.45</v>
      </c>
      <c r="K2399" s="5">
        <f>IFERROR(__xludf.DUMMYFUNCTION("""COMPUTED_VALUE"""),145.15)</f>
        <v>145.15</v>
      </c>
      <c r="L2399" s="2" t="str">
        <f>IFERROR(__xludf.DUMMYFUNCTION("""COMPUTED_VALUE"""),"No")</f>
        <v>No</v>
      </c>
      <c r="M2399" s="6">
        <f>IFERROR(__xludf.DUMMYFUNCTION("""COMPUTED_VALUE"""),1.8269351793580868)</f>
        <v>1.826935179</v>
      </c>
      <c r="N2399" s="2" t="b">
        <f>IFERROR(__xludf.DUMMYFUNCTION("""COMPUTED_VALUE"""),FALSE)</f>
        <v>0</v>
      </c>
      <c r="O2399" s="2" t="b">
        <f>IFERROR(__xludf.DUMMYFUNCTION("""COMPUTED_VALUE"""),FALSE)</f>
        <v>0</v>
      </c>
      <c r="P2399" s="2" t="b">
        <f>IFERROR(__xludf.DUMMYFUNCTION("""COMPUTED_VALUE"""),TRUE)</f>
        <v>1</v>
      </c>
      <c r="Q2399" s="2" t="b">
        <f>IFERROR(__xludf.DUMMYFUNCTION("""COMPUTED_VALUE"""),TRUE)</f>
        <v>1</v>
      </c>
      <c r="R2399" s="2" t="b">
        <f>IFERROR(__xludf.DUMMYFUNCTION("""COMPUTED_VALUE"""),TRUE)</f>
        <v>1</v>
      </c>
      <c r="S2399" s="2">
        <f>IFERROR(__xludf.DUMMYFUNCTION("""COMPUTED_VALUE"""),0.0)</f>
        <v>0</v>
      </c>
      <c r="T2399" s="7"/>
      <c r="U2399" s="4"/>
      <c r="V2399" s="7"/>
      <c r="W2399" s="7"/>
      <c r="X2399" s="7"/>
      <c r="Y2399" s="7">
        <f>IFERROR(__xludf.DUMMYFUNCTION("""COMPUTED_VALUE"""),44439.43072162786)</f>
        <v>44439.43072</v>
      </c>
      <c r="Z2399" s="5">
        <f>IFERROR(__xludf.DUMMYFUNCTION("""COMPUTED_VALUE"""),79.45)</f>
        <v>79.45</v>
      </c>
      <c r="AA2399" s="2" t="b">
        <f>IFERROR(__xludf.DUMMYFUNCTION("""COMPUTED_VALUE"""),TRUE)</f>
        <v>1</v>
      </c>
      <c r="AB2399" s="2" t="str">
        <f>IFERROR(__xludf.DUMMYFUNCTION("""COMPUTED_VALUE"""),"Month-to-Month")</f>
        <v>Month-to-Month</v>
      </c>
      <c r="AC2399" s="2" t="str">
        <f>IFERROR(__xludf.DUMMYFUNCTION("""COMPUTED_VALUE"""),"Two or More Lines")</f>
        <v>Two or More Lines</v>
      </c>
      <c r="AD2399" s="2" t="str">
        <f>IFERROR(__xludf.DUMMYFUNCTION("""COMPUTED_VALUE"""),"Fiber Optic")</f>
        <v>Fiber Optic</v>
      </c>
    </row>
    <row r="2400">
      <c r="A2400" s="2" t="str">
        <f>IFERROR(__xludf.DUMMYFUNCTION("""COMPUTED_VALUE"""),"3422-LYEPQ")</f>
        <v>3422-LYEPQ</v>
      </c>
      <c r="B2400" s="2" t="str">
        <f>IFERROR(__xludf.DUMMYFUNCTION("""COMPUTED_VALUE"""),"Male")</f>
        <v>Male</v>
      </c>
      <c r="C2400" s="2">
        <f>IFERROR(__xludf.DUMMYFUNCTION("""COMPUTED_VALUE"""),0.0)</f>
        <v>0</v>
      </c>
      <c r="D2400" s="2" t="str">
        <f>IFERROR(__xludf.DUMMYFUNCTION("""COMPUTED_VALUE"""),"Yes")</f>
        <v>Yes</v>
      </c>
      <c r="E2400" s="2" t="str">
        <f>IFERROR(__xludf.DUMMYFUNCTION("""COMPUTED_VALUE"""),"Yes")</f>
        <v>Yes</v>
      </c>
      <c r="F2400" s="2">
        <f>IFERROR(__xludf.DUMMYFUNCTION("""COMPUTED_VALUE"""),1.0)</f>
        <v>1</v>
      </c>
      <c r="G2400" s="2">
        <f>IFERROR(__xludf.DUMMYFUNCTION("""COMPUTED_VALUE"""),2.0)</f>
        <v>2</v>
      </c>
      <c r="H2400" s="2">
        <f>IFERROR(__xludf.DUMMYFUNCTION("""COMPUTED_VALUE"""),0.0)</f>
        <v>0</v>
      </c>
      <c r="I2400" s="2" t="str">
        <f>IFERROR(__xludf.DUMMYFUNCTION("""COMPUTED_VALUE"""),"Electronic check")</f>
        <v>Electronic check</v>
      </c>
      <c r="J2400" s="5">
        <f>IFERROR(__xludf.DUMMYFUNCTION("""COMPUTED_VALUE"""),71.0)</f>
        <v>71</v>
      </c>
      <c r="K2400" s="5">
        <f>IFERROR(__xludf.DUMMYFUNCTION("""COMPUTED_VALUE"""),71.0)</f>
        <v>71</v>
      </c>
      <c r="L2400" s="2" t="str">
        <f>IFERROR(__xludf.DUMMYFUNCTION("""COMPUTED_VALUE"""),"Yes")</f>
        <v>Yes</v>
      </c>
      <c r="M2400" s="6">
        <f>IFERROR(__xludf.DUMMYFUNCTION("""COMPUTED_VALUE"""),1.0)</f>
        <v>1</v>
      </c>
      <c r="N2400" s="2" t="b">
        <f>IFERROR(__xludf.DUMMYFUNCTION("""COMPUTED_VALUE"""),FALSE)</f>
        <v>0</v>
      </c>
      <c r="O2400" s="2" t="b">
        <f>IFERROR(__xludf.DUMMYFUNCTION("""COMPUTED_VALUE"""),TRUE)</f>
        <v>1</v>
      </c>
      <c r="P2400" s="2" t="b">
        <f>IFERROR(__xludf.DUMMYFUNCTION("""COMPUTED_VALUE"""),TRUE)</f>
        <v>1</v>
      </c>
      <c r="Q2400" s="2" t="b">
        <f>IFERROR(__xludf.DUMMYFUNCTION("""COMPUTED_VALUE"""),TRUE)</f>
        <v>1</v>
      </c>
      <c r="R2400" s="2" t="b">
        <f>IFERROR(__xludf.DUMMYFUNCTION("""COMPUTED_VALUE"""),TRUE)</f>
        <v>1</v>
      </c>
      <c r="S2400" s="2">
        <f>IFERROR(__xludf.DUMMYFUNCTION("""COMPUTED_VALUE"""),3.0)</f>
        <v>3</v>
      </c>
      <c r="T2400" s="7"/>
      <c r="U2400" s="4"/>
      <c r="V2400" s="7"/>
      <c r="W2400" s="7"/>
      <c r="X2400" s="7"/>
      <c r="Y2400" s="7">
        <f>IFERROR(__xludf.DUMMYFUNCTION("""COMPUTED_VALUE"""),44464.583333333336)</f>
        <v>44464.58333</v>
      </c>
      <c r="Z2400" s="5">
        <f>IFERROR(__xludf.DUMMYFUNCTION("""COMPUTED_VALUE"""),71.0)</f>
        <v>71</v>
      </c>
      <c r="AA2400" s="2" t="b">
        <f>IFERROR(__xludf.DUMMYFUNCTION("""COMPUTED_VALUE"""),TRUE)</f>
        <v>1</v>
      </c>
      <c r="AB2400" s="2" t="str">
        <f>IFERROR(__xludf.DUMMYFUNCTION("""COMPUTED_VALUE"""),"Month-to-Month")</f>
        <v>Month-to-Month</v>
      </c>
      <c r="AC2400" s="2" t="str">
        <f>IFERROR(__xludf.DUMMYFUNCTION("""COMPUTED_VALUE"""),"One Line")</f>
        <v>One Line</v>
      </c>
      <c r="AD2400" s="2" t="str">
        <f>IFERROR(__xludf.DUMMYFUNCTION("""COMPUTED_VALUE"""),"Fiber Optic")</f>
        <v>Fiber Optic</v>
      </c>
    </row>
    <row r="2401">
      <c r="A2401" s="2" t="str">
        <f>IFERROR(__xludf.DUMMYFUNCTION("""COMPUTED_VALUE"""),"3422-WJOYD")</f>
        <v>3422-WJOYD</v>
      </c>
      <c r="B2401" s="2" t="str">
        <f>IFERROR(__xludf.DUMMYFUNCTION("""COMPUTED_VALUE"""),"Male")</f>
        <v>Male</v>
      </c>
      <c r="C2401" s="2">
        <f>IFERROR(__xludf.DUMMYFUNCTION("""COMPUTED_VALUE"""),0.0)</f>
        <v>0</v>
      </c>
      <c r="D2401" s="2" t="str">
        <f>IFERROR(__xludf.DUMMYFUNCTION("""COMPUTED_VALUE"""),"Yes")</f>
        <v>Yes</v>
      </c>
      <c r="E2401" s="2" t="str">
        <f>IFERROR(__xludf.DUMMYFUNCTION("""COMPUTED_VALUE"""),"No")</f>
        <v>No</v>
      </c>
      <c r="F2401" s="2">
        <f>IFERROR(__xludf.DUMMYFUNCTION("""COMPUTED_VALUE"""),1.0)</f>
        <v>1</v>
      </c>
      <c r="G2401" s="2">
        <f>IFERROR(__xludf.DUMMYFUNCTION("""COMPUTED_VALUE"""),1.0)</f>
        <v>1</v>
      </c>
      <c r="H2401" s="2">
        <f>IFERROR(__xludf.DUMMYFUNCTION("""COMPUTED_VALUE"""),1.0)</f>
        <v>1</v>
      </c>
      <c r="I2401" s="2" t="str">
        <f>IFERROR(__xludf.DUMMYFUNCTION("""COMPUTED_VALUE"""),"Mailed check")</f>
        <v>Mailed check</v>
      </c>
      <c r="J2401" s="5">
        <f>IFERROR(__xludf.DUMMYFUNCTION("""COMPUTED_VALUE"""),54.35)</f>
        <v>54.35</v>
      </c>
      <c r="K2401" s="5">
        <f>IFERROR(__xludf.DUMMYFUNCTION("""COMPUTED_VALUE"""),1426.45)</f>
        <v>1426.45</v>
      </c>
      <c r="L2401" s="2" t="str">
        <f>IFERROR(__xludf.DUMMYFUNCTION("""COMPUTED_VALUE"""),"No")</f>
        <v>No</v>
      </c>
      <c r="M2401" s="6">
        <f>IFERROR(__xludf.DUMMYFUNCTION("""COMPUTED_VALUE"""),26.245630174793007)</f>
        <v>26.24563017</v>
      </c>
      <c r="N2401" s="2" t="b">
        <f>IFERROR(__xludf.DUMMYFUNCTION("""COMPUTED_VALUE"""),FALSE)</f>
        <v>0</v>
      </c>
      <c r="O2401" s="2" t="b">
        <f>IFERROR(__xludf.DUMMYFUNCTION("""COMPUTED_VALUE"""),FALSE)</f>
        <v>0</v>
      </c>
      <c r="P2401" s="2" t="b">
        <f>IFERROR(__xludf.DUMMYFUNCTION("""COMPUTED_VALUE"""),TRUE)</f>
        <v>1</v>
      </c>
      <c r="Q2401" s="2" t="b">
        <f>IFERROR(__xludf.DUMMYFUNCTION("""COMPUTED_VALUE"""),TRUE)</f>
        <v>1</v>
      </c>
      <c r="R2401" s="2" t="b">
        <f>IFERROR(__xludf.DUMMYFUNCTION("""COMPUTED_VALUE"""),TRUE)</f>
        <v>1</v>
      </c>
      <c r="S2401" s="2">
        <f>IFERROR(__xludf.DUMMYFUNCTION("""COMPUTED_VALUE"""),1.0)</f>
        <v>1</v>
      </c>
      <c r="T2401" s="7"/>
      <c r="U2401" s="4"/>
      <c r="V2401" s="7"/>
      <c r="W2401" s="7"/>
      <c r="X2401" s="7"/>
      <c r="Y2401" s="7">
        <f>IFERROR(__xludf.DUMMYFUNCTION("""COMPUTED_VALUE"""),43696.69541551671)</f>
        <v>43696.69542</v>
      </c>
      <c r="Z2401" s="5">
        <f>IFERROR(__xludf.DUMMYFUNCTION("""COMPUTED_VALUE"""),54.35)</f>
        <v>54.35</v>
      </c>
      <c r="AA2401" s="2" t="b">
        <f>IFERROR(__xludf.DUMMYFUNCTION("""COMPUTED_VALUE"""),TRUE)</f>
        <v>1</v>
      </c>
      <c r="AB2401" s="2" t="str">
        <f>IFERROR(__xludf.DUMMYFUNCTION("""COMPUTED_VALUE"""),"1 Year")</f>
        <v>1 Year</v>
      </c>
      <c r="AC2401" s="2" t="str">
        <f>IFERROR(__xludf.DUMMYFUNCTION("""COMPUTED_VALUE"""),"One Line")</f>
        <v>One Line</v>
      </c>
      <c r="AD2401" s="2" t="str">
        <f>IFERROR(__xludf.DUMMYFUNCTION("""COMPUTED_VALUE"""),"DSL")</f>
        <v>DSL</v>
      </c>
    </row>
    <row r="2402">
      <c r="A2402" s="2" t="str">
        <f>IFERROR(__xludf.DUMMYFUNCTION("""COMPUTED_VALUE"""),"3423-HHXAO")</f>
        <v>3423-HHXAO</v>
      </c>
      <c r="B2402" s="2" t="str">
        <f>IFERROR(__xludf.DUMMYFUNCTION("""COMPUTED_VALUE"""),"Female")</f>
        <v>Female</v>
      </c>
      <c r="C2402" s="2">
        <f>IFERROR(__xludf.DUMMYFUNCTION("""COMPUTED_VALUE"""),0.0)</f>
        <v>0</v>
      </c>
      <c r="D2402" s="2" t="str">
        <f>IFERROR(__xludf.DUMMYFUNCTION("""COMPUTED_VALUE"""),"Yes")</f>
        <v>Yes</v>
      </c>
      <c r="E2402" s="2" t="str">
        <f>IFERROR(__xludf.DUMMYFUNCTION("""COMPUTED_VALUE"""),"Yes")</f>
        <v>Yes</v>
      </c>
      <c r="F2402" s="2">
        <f>IFERROR(__xludf.DUMMYFUNCTION("""COMPUTED_VALUE"""),1.0)</f>
        <v>1</v>
      </c>
      <c r="G2402" s="2">
        <f>IFERROR(__xludf.DUMMYFUNCTION("""COMPUTED_VALUE"""),0.0)</f>
        <v>0</v>
      </c>
      <c r="H2402" s="2">
        <f>IFERROR(__xludf.DUMMYFUNCTION("""COMPUTED_VALUE"""),1.0)</f>
        <v>1</v>
      </c>
      <c r="I2402" s="2" t="str">
        <f>IFERROR(__xludf.DUMMYFUNCTION("""COMPUTED_VALUE"""),"Mailed check")</f>
        <v>Mailed check</v>
      </c>
      <c r="J2402" s="5">
        <f>IFERROR(__xludf.DUMMYFUNCTION("""COMPUTED_VALUE"""),19.5)</f>
        <v>19.5</v>
      </c>
      <c r="K2402" s="5">
        <f>IFERROR(__xludf.DUMMYFUNCTION("""COMPUTED_VALUE"""),272.0)</f>
        <v>272</v>
      </c>
      <c r="L2402" s="2" t="str">
        <f>IFERROR(__xludf.DUMMYFUNCTION("""COMPUTED_VALUE"""),"No")</f>
        <v>No</v>
      </c>
      <c r="M2402" s="6">
        <f>IFERROR(__xludf.DUMMYFUNCTION("""COMPUTED_VALUE"""),13.948717948717949)</f>
        <v>13.94871795</v>
      </c>
      <c r="N2402" s="2" t="b">
        <f>IFERROR(__xludf.DUMMYFUNCTION("""COMPUTED_VALUE"""),TRUE)</f>
        <v>1</v>
      </c>
      <c r="O2402" s="2" t="b">
        <f>IFERROR(__xludf.DUMMYFUNCTION("""COMPUTED_VALUE"""),FALSE)</f>
        <v>0</v>
      </c>
      <c r="P2402" s="2" t="b">
        <f>IFERROR(__xludf.DUMMYFUNCTION("""COMPUTED_VALUE"""),TRUE)</f>
        <v>1</v>
      </c>
      <c r="Q2402" s="2" t="b">
        <f>IFERROR(__xludf.DUMMYFUNCTION("""COMPUTED_VALUE"""),FALSE)</f>
        <v>0</v>
      </c>
      <c r="R2402" s="2" t="b">
        <f>IFERROR(__xludf.DUMMYFUNCTION("""COMPUTED_VALUE"""),FALSE)</f>
        <v>0</v>
      </c>
      <c r="S2402" s="2">
        <f>IFERROR(__xludf.DUMMYFUNCTION("""COMPUTED_VALUE"""),3.0)</f>
        <v>3</v>
      </c>
      <c r="T2402" s="7"/>
      <c r="U2402" s="4"/>
      <c r="V2402" s="7"/>
      <c r="W2402" s="7"/>
      <c r="X2402" s="7"/>
      <c r="Y2402" s="7">
        <f>IFERROR(__xludf.DUMMYFUNCTION("""COMPUTED_VALUE"""),44070.72649572649)</f>
        <v>44070.7265</v>
      </c>
      <c r="Z2402" s="5">
        <f>IFERROR(__xludf.DUMMYFUNCTION("""COMPUTED_VALUE"""),19.5)</f>
        <v>19.5</v>
      </c>
      <c r="AA2402" s="2" t="b">
        <f>IFERROR(__xludf.DUMMYFUNCTION("""COMPUTED_VALUE"""),TRUE)</f>
        <v>1</v>
      </c>
      <c r="AB2402" s="2" t="str">
        <f>IFERROR(__xludf.DUMMYFUNCTION("""COMPUTED_VALUE"""),"1 Year")</f>
        <v>1 Year</v>
      </c>
      <c r="AC2402" s="2" t="str">
        <f>IFERROR(__xludf.DUMMYFUNCTION("""COMPUTED_VALUE"""),"One Line")</f>
        <v>One Line</v>
      </c>
      <c r="AD2402" s="2" t="str">
        <f>IFERROR(__xludf.DUMMYFUNCTION("""COMPUTED_VALUE"""),"No Internet Service")</f>
        <v>No Internet Service</v>
      </c>
    </row>
    <row r="2403">
      <c r="A2403" s="2" t="str">
        <f>IFERROR(__xludf.DUMMYFUNCTION("""COMPUTED_VALUE"""),"3424-NMNBO")</f>
        <v>3424-NMNBO</v>
      </c>
      <c r="B2403" s="2" t="str">
        <f>IFERROR(__xludf.DUMMYFUNCTION("""COMPUTED_VALUE"""),"Male")</f>
        <v>Male</v>
      </c>
      <c r="C2403" s="2">
        <f>IFERROR(__xludf.DUMMYFUNCTION("""COMPUTED_VALUE"""),1.0)</f>
        <v>1</v>
      </c>
      <c r="D2403" s="2" t="str">
        <f>IFERROR(__xludf.DUMMYFUNCTION("""COMPUTED_VALUE"""),"Yes")</f>
        <v>Yes</v>
      </c>
      <c r="E2403" s="2" t="str">
        <f>IFERROR(__xludf.DUMMYFUNCTION("""COMPUTED_VALUE"""),"No")</f>
        <v>No</v>
      </c>
      <c r="F2403" s="2">
        <f>IFERROR(__xludf.DUMMYFUNCTION("""COMPUTED_VALUE"""),2.0)</f>
        <v>2</v>
      </c>
      <c r="G2403" s="2">
        <f>IFERROR(__xludf.DUMMYFUNCTION("""COMPUTED_VALUE"""),2.0)</f>
        <v>2</v>
      </c>
      <c r="H2403" s="2">
        <f>IFERROR(__xludf.DUMMYFUNCTION("""COMPUTED_VALUE"""),1.0)</f>
        <v>1</v>
      </c>
      <c r="I2403" s="2" t="str">
        <f>IFERROR(__xludf.DUMMYFUNCTION("""COMPUTED_VALUE"""),"Electronic check")</f>
        <v>Electronic check</v>
      </c>
      <c r="J2403" s="5">
        <f>IFERROR(__xludf.DUMMYFUNCTION("""COMPUTED_VALUE"""),108.85)</f>
        <v>108.85</v>
      </c>
      <c r="K2403" s="5">
        <f>IFERROR(__xludf.DUMMYFUNCTION("""COMPUTED_VALUE"""),6287.25)</f>
        <v>6287.25</v>
      </c>
      <c r="L2403" s="2" t="str">
        <f>IFERROR(__xludf.DUMMYFUNCTION("""COMPUTED_VALUE"""),"Yes")</f>
        <v>Yes</v>
      </c>
      <c r="M2403" s="6">
        <f>IFERROR(__xludf.DUMMYFUNCTION("""COMPUTED_VALUE"""),57.76067983463482)</f>
        <v>57.76067983</v>
      </c>
      <c r="N2403" s="2" t="b">
        <f>IFERROR(__xludf.DUMMYFUNCTION("""COMPUTED_VALUE"""),FALSE)</f>
        <v>0</v>
      </c>
      <c r="O2403" s="2" t="b">
        <f>IFERROR(__xludf.DUMMYFUNCTION("""COMPUTED_VALUE"""),TRUE)</f>
        <v>1</v>
      </c>
      <c r="P2403" s="2" t="b">
        <f>IFERROR(__xludf.DUMMYFUNCTION("""COMPUTED_VALUE"""),TRUE)</f>
        <v>1</v>
      </c>
      <c r="Q2403" s="2" t="b">
        <f>IFERROR(__xludf.DUMMYFUNCTION("""COMPUTED_VALUE"""),TRUE)</f>
        <v>1</v>
      </c>
      <c r="R2403" s="2" t="b">
        <f>IFERROR(__xludf.DUMMYFUNCTION("""COMPUTED_VALUE"""),TRUE)</f>
        <v>1</v>
      </c>
      <c r="S2403" s="2">
        <f>IFERROR(__xludf.DUMMYFUNCTION("""COMPUTED_VALUE"""),1.0)</f>
        <v>1</v>
      </c>
      <c r="T2403" s="7"/>
      <c r="U2403" s="4"/>
      <c r="V2403" s="7"/>
      <c r="W2403" s="7"/>
      <c r="X2403" s="7"/>
      <c r="Y2403" s="7">
        <f>IFERROR(__xludf.DUMMYFUNCTION("""COMPUTED_VALUE"""),42738.11265502986)</f>
        <v>42738.11266</v>
      </c>
      <c r="Z2403" s="5">
        <f>IFERROR(__xludf.DUMMYFUNCTION("""COMPUTED_VALUE"""),108.85)</f>
        <v>108.85</v>
      </c>
      <c r="AA2403" s="2" t="b">
        <f>IFERROR(__xludf.DUMMYFUNCTION("""COMPUTED_VALUE"""),TRUE)</f>
        <v>1</v>
      </c>
      <c r="AB2403" s="2" t="str">
        <f>IFERROR(__xludf.DUMMYFUNCTION("""COMPUTED_VALUE"""),"1 Year")</f>
        <v>1 Year</v>
      </c>
      <c r="AC2403" s="2" t="str">
        <f>IFERROR(__xludf.DUMMYFUNCTION("""COMPUTED_VALUE"""),"Two or More Lines")</f>
        <v>Two or More Lines</v>
      </c>
      <c r="AD2403" s="2" t="str">
        <f>IFERROR(__xludf.DUMMYFUNCTION("""COMPUTED_VALUE"""),"Fiber Optic")</f>
        <v>Fiber Optic</v>
      </c>
    </row>
    <row r="2404">
      <c r="A2404" s="2" t="str">
        <f>IFERROR(__xludf.DUMMYFUNCTION("""COMPUTED_VALUE"""),"3426-NIYYL")</f>
        <v>3426-NIYYL</v>
      </c>
      <c r="B2404" s="2" t="str">
        <f>IFERROR(__xludf.DUMMYFUNCTION("""COMPUTED_VALUE"""),"Male")</f>
        <v>Male</v>
      </c>
      <c r="C2404" s="2">
        <f>IFERROR(__xludf.DUMMYFUNCTION("""COMPUTED_VALUE"""),0.0)</f>
        <v>0</v>
      </c>
      <c r="D2404" s="2" t="str">
        <f>IFERROR(__xludf.DUMMYFUNCTION("""COMPUTED_VALUE"""),"No")</f>
        <v>No</v>
      </c>
      <c r="E2404" s="2" t="str">
        <f>IFERROR(__xludf.DUMMYFUNCTION("""COMPUTED_VALUE"""),"No")</f>
        <v>No</v>
      </c>
      <c r="F2404" s="2">
        <f>IFERROR(__xludf.DUMMYFUNCTION("""COMPUTED_VALUE"""),2.0)</f>
        <v>2</v>
      </c>
      <c r="G2404" s="2">
        <f>IFERROR(__xludf.DUMMYFUNCTION("""COMPUTED_VALUE"""),1.0)</f>
        <v>1</v>
      </c>
      <c r="H2404" s="2">
        <f>IFERROR(__xludf.DUMMYFUNCTION("""COMPUTED_VALUE"""),0.0)</f>
        <v>0</v>
      </c>
      <c r="I2404" s="2" t="str">
        <f>IFERROR(__xludf.DUMMYFUNCTION("""COMPUTED_VALUE"""),"Electronic check")</f>
        <v>Electronic check</v>
      </c>
      <c r="J2404" s="5">
        <f>IFERROR(__xludf.DUMMYFUNCTION("""COMPUTED_VALUE"""),51.55)</f>
        <v>51.55</v>
      </c>
      <c r="K2404" s="5">
        <f>IFERROR(__xludf.DUMMYFUNCTION("""COMPUTED_VALUE"""),765.5)</f>
        <v>765.5</v>
      </c>
      <c r="L2404" s="2" t="str">
        <f>IFERROR(__xludf.DUMMYFUNCTION("""COMPUTED_VALUE"""),"Yes")</f>
        <v>Yes</v>
      </c>
      <c r="M2404" s="6">
        <f>IFERROR(__xludf.DUMMYFUNCTION("""COMPUTED_VALUE"""),14.849660523763337)</f>
        <v>14.84966052</v>
      </c>
      <c r="N2404" s="2" t="b">
        <f>IFERROR(__xludf.DUMMYFUNCTION("""COMPUTED_VALUE"""),FALSE)</f>
        <v>0</v>
      </c>
      <c r="O2404" s="2" t="b">
        <f>IFERROR(__xludf.DUMMYFUNCTION("""COMPUTED_VALUE"""),TRUE)</f>
        <v>1</v>
      </c>
      <c r="P2404" s="2" t="b">
        <f>IFERROR(__xludf.DUMMYFUNCTION("""COMPUTED_VALUE"""),TRUE)</f>
        <v>1</v>
      </c>
      <c r="Q2404" s="2" t="b">
        <f>IFERROR(__xludf.DUMMYFUNCTION("""COMPUTED_VALUE"""),TRUE)</f>
        <v>1</v>
      </c>
      <c r="R2404" s="2" t="b">
        <f>IFERROR(__xludf.DUMMYFUNCTION("""COMPUTED_VALUE"""),TRUE)</f>
        <v>1</v>
      </c>
      <c r="S2404" s="2">
        <f>IFERROR(__xludf.DUMMYFUNCTION("""COMPUTED_VALUE"""),0.0)</f>
        <v>0</v>
      </c>
      <c r="T2404" s="7"/>
      <c r="U2404" s="4"/>
      <c r="V2404" s="7"/>
      <c r="W2404" s="7"/>
      <c r="X2404" s="7"/>
      <c r="Y2404" s="7">
        <f>IFERROR(__xludf.DUMMYFUNCTION("""COMPUTED_VALUE"""),44043.32282573553)</f>
        <v>44043.32283</v>
      </c>
      <c r="Z2404" s="5">
        <f>IFERROR(__xludf.DUMMYFUNCTION("""COMPUTED_VALUE"""),51.55)</f>
        <v>51.55</v>
      </c>
      <c r="AA2404" s="2" t="b">
        <f>IFERROR(__xludf.DUMMYFUNCTION("""COMPUTED_VALUE"""),TRUE)</f>
        <v>1</v>
      </c>
      <c r="AB2404" s="2" t="str">
        <f>IFERROR(__xludf.DUMMYFUNCTION("""COMPUTED_VALUE"""),"Month-to-Month")</f>
        <v>Month-to-Month</v>
      </c>
      <c r="AC2404" s="2" t="str">
        <f>IFERROR(__xludf.DUMMYFUNCTION("""COMPUTED_VALUE"""),"Two or More Lines")</f>
        <v>Two or More Lines</v>
      </c>
      <c r="AD2404" s="2" t="str">
        <f>IFERROR(__xludf.DUMMYFUNCTION("""COMPUTED_VALUE"""),"DSL")</f>
        <v>DSL</v>
      </c>
    </row>
    <row r="2405">
      <c r="A2405" s="2" t="str">
        <f>IFERROR(__xludf.DUMMYFUNCTION("""COMPUTED_VALUE"""),"3427-GGZZI")</f>
        <v>3427-GGZZI</v>
      </c>
      <c r="B2405" s="2" t="str">
        <f>IFERROR(__xludf.DUMMYFUNCTION("""COMPUTED_VALUE"""),"Female")</f>
        <v>Female</v>
      </c>
      <c r="C2405" s="2">
        <f>IFERROR(__xludf.DUMMYFUNCTION("""COMPUTED_VALUE"""),0.0)</f>
        <v>0</v>
      </c>
      <c r="D2405" s="2" t="str">
        <f>IFERROR(__xludf.DUMMYFUNCTION("""COMPUTED_VALUE"""),"Yes")</f>
        <v>Yes</v>
      </c>
      <c r="E2405" s="2" t="str">
        <f>IFERROR(__xludf.DUMMYFUNCTION("""COMPUTED_VALUE"""),"No")</f>
        <v>No</v>
      </c>
      <c r="F2405" s="2">
        <f>IFERROR(__xludf.DUMMYFUNCTION("""COMPUTED_VALUE"""),2.0)</f>
        <v>2</v>
      </c>
      <c r="G2405" s="2">
        <f>IFERROR(__xludf.DUMMYFUNCTION("""COMPUTED_VALUE"""),2.0)</f>
        <v>2</v>
      </c>
      <c r="H2405" s="2">
        <f>IFERROR(__xludf.DUMMYFUNCTION("""COMPUTED_VALUE"""),0.0)</f>
        <v>0</v>
      </c>
      <c r="I2405" s="2" t="str">
        <f>IFERROR(__xludf.DUMMYFUNCTION("""COMPUTED_VALUE"""),"Electronic check")</f>
        <v>Electronic check</v>
      </c>
      <c r="J2405" s="5">
        <f>IFERROR(__xludf.DUMMYFUNCTION("""COMPUTED_VALUE"""),89.1)</f>
        <v>89.1</v>
      </c>
      <c r="K2405" s="5">
        <f>IFERROR(__xludf.DUMMYFUNCTION("""COMPUTED_VALUE"""),1620.8)</f>
        <v>1620.8</v>
      </c>
      <c r="L2405" s="2" t="str">
        <f>IFERROR(__xludf.DUMMYFUNCTION("""COMPUTED_VALUE"""),"No")</f>
        <v>No</v>
      </c>
      <c r="M2405" s="6">
        <f>IFERROR(__xludf.DUMMYFUNCTION("""COMPUTED_VALUE"""),18.190796857463525)</f>
        <v>18.19079686</v>
      </c>
      <c r="N2405" s="2" t="b">
        <f>IFERROR(__xludf.DUMMYFUNCTION("""COMPUTED_VALUE"""),TRUE)</f>
        <v>1</v>
      </c>
      <c r="O2405" s="2" t="b">
        <f>IFERROR(__xludf.DUMMYFUNCTION("""COMPUTED_VALUE"""),FALSE)</f>
        <v>0</v>
      </c>
      <c r="P2405" s="2" t="b">
        <f>IFERROR(__xludf.DUMMYFUNCTION("""COMPUTED_VALUE"""),TRUE)</f>
        <v>1</v>
      </c>
      <c r="Q2405" s="2" t="b">
        <f>IFERROR(__xludf.DUMMYFUNCTION("""COMPUTED_VALUE"""),TRUE)</f>
        <v>1</v>
      </c>
      <c r="R2405" s="2" t="b">
        <f>IFERROR(__xludf.DUMMYFUNCTION("""COMPUTED_VALUE"""),TRUE)</f>
        <v>1</v>
      </c>
      <c r="S2405" s="2">
        <f>IFERROR(__xludf.DUMMYFUNCTION("""COMPUTED_VALUE"""),1.0)</f>
        <v>1</v>
      </c>
      <c r="T2405" s="7"/>
      <c r="U2405" s="4"/>
      <c r="V2405" s="7"/>
      <c r="W2405" s="7"/>
      <c r="X2405" s="7"/>
      <c r="Y2405" s="7">
        <f>IFERROR(__xludf.DUMMYFUNCTION("""COMPUTED_VALUE"""),43941.69659558548)</f>
        <v>43941.6966</v>
      </c>
      <c r="Z2405" s="5">
        <f>IFERROR(__xludf.DUMMYFUNCTION("""COMPUTED_VALUE"""),89.1)</f>
        <v>89.1</v>
      </c>
      <c r="AA2405" s="2" t="b">
        <f>IFERROR(__xludf.DUMMYFUNCTION("""COMPUTED_VALUE"""),TRUE)</f>
        <v>1</v>
      </c>
      <c r="AB2405" s="2" t="str">
        <f>IFERROR(__xludf.DUMMYFUNCTION("""COMPUTED_VALUE"""),"Month-to-Month")</f>
        <v>Month-to-Month</v>
      </c>
      <c r="AC2405" s="2" t="str">
        <f>IFERROR(__xludf.DUMMYFUNCTION("""COMPUTED_VALUE"""),"Two or More Lines")</f>
        <v>Two or More Lines</v>
      </c>
      <c r="AD2405" s="2" t="str">
        <f>IFERROR(__xludf.DUMMYFUNCTION("""COMPUTED_VALUE"""),"Fiber Optic")</f>
        <v>Fiber Optic</v>
      </c>
    </row>
    <row r="2406">
      <c r="A2406" s="2" t="str">
        <f>IFERROR(__xludf.DUMMYFUNCTION("""COMPUTED_VALUE"""),"3428-MMGUB")</f>
        <v>3428-MMGUB</v>
      </c>
      <c r="B2406" s="2" t="str">
        <f>IFERROR(__xludf.DUMMYFUNCTION("""COMPUTED_VALUE"""),"Male")</f>
        <v>Male</v>
      </c>
      <c r="C2406" s="2">
        <f>IFERROR(__xludf.DUMMYFUNCTION("""COMPUTED_VALUE"""),0.0)</f>
        <v>0</v>
      </c>
      <c r="D2406" s="2" t="str">
        <f>IFERROR(__xludf.DUMMYFUNCTION("""COMPUTED_VALUE"""),"No")</f>
        <v>No</v>
      </c>
      <c r="E2406" s="2" t="str">
        <f>IFERROR(__xludf.DUMMYFUNCTION("""COMPUTED_VALUE"""),"No")</f>
        <v>No</v>
      </c>
      <c r="F2406" s="2">
        <f>IFERROR(__xludf.DUMMYFUNCTION("""COMPUTED_VALUE"""),2.0)</f>
        <v>2</v>
      </c>
      <c r="G2406" s="2">
        <f>IFERROR(__xludf.DUMMYFUNCTION("""COMPUTED_VALUE"""),2.0)</f>
        <v>2</v>
      </c>
      <c r="H2406" s="2">
        <f>IFERROR(__xludf.DUMMYFUNCTION("""COMPUTED_VALUE"""),2.0)</f>
        <v>2</v>
      </c>
      <c r="I2406" s="2" t="str">
        <f>IFERROR(__xludf.DUMMYFUNCTION("""COMPUTED_VALUE"""),"Electronic check")</f>
        <v>Electronic check</v>
      </c>
      <c r="J2406" s="5">
        <f>IFERROR(__xludf.DUMMYFUNCTION("""COMPUTED_VALUE"""),89.55)</f>
        <v>89.55</v>
      </c>
      <c r="K2406" s="5">
        <f>IFERROR(__xludf.DUMMYFUNCTION("""COMPUTED_VALUE"""),5231.2)</f>
        <v>5231.2</v>
      </c>
      <c r="L2406" s="2" t="str">
        <f>IFERROR(__xludf.DUMMYFUNCTION("""COMPUTED_VALUE"""),"No")</f>
        <v>No</v>
      </c>
      <c r="M2406" s="6">
        <f>IFERROR(__xludf.DUMMYFUNCTION("""COMPUTED_VALUE"""),58.41652707984366)</f>
        <v>58.41652708</v>
      </c>
      <c r="N2406" s="2" t="b">
        <f>IFERROR(__xludf.DUMMYFUNCTION("""COMPUTED_VALUE"""),FALSE)</f>
        <v>0</v>
      </c>
      <c r="O2406" s="2" t="b">
        <f>IFERROR(__xludf.DUMMYFUNCTION("""COMPUTED_VALUE"""),FALSE)</f>
        <v>0</v>
      </c>
      <c r="P2406" s="2" t="b">
        <f>IFERROR(__xludf.DUMMYFUNCTION("""COMPUTED_VALUE"""),TRUE)</f>
        <v>1</v>
      </c>
      <c r="Q2406" s="2" t="b">
        <f>IFERROR(__xludf.DUMMYFUNCTION("""COMPUTED_VALUE"""),TRUE)</f>
        <v>1</v>
      </c>
      <c r="R2406" s="2" t="b">
        <f>IFERROR(__xludf.DUMMYFUNCTION("""COMPUTED_VALUE"""),TRUE)</f>
        <v>1</v>
      </c>
      <c r="S2406" s="2">
        <f>IFERROR(__xludf.DUMMYFUNCTION("""COMPUTED_VALUE"""),0.0)</f>
        <v>0</v>
      </c>
      <c r="T2406" s="7"/>
      <c r="U2406" s="4"/>
      <c r="V2406" s="7"/>
      <c r="W2406" s="7"/>
      <c r="X2406" s="7"/>
      <c r="Y2406" s="7">
        <f>IFERROR(__xludf.DUMMYFUNCTION("""COMPUTED_VALUE"""),42718.16396798809)</f>
        <v>42718.16397</v>
      </c>
      <c r="Z2406" s="5">
        <f>IFERROR(__xludf.DUMMYFUNCTION("""COMPUTED_VALUE"""),89.55)</f>
        <v>89.55</v>
      </c>
      <c r="AA2406" s="2" t="b">
        <f>IFERROR(__xludf.DUMMYFUNCTION("""COMPUTED_VALUE"""),TRUE)</f>
        <v>1</v>
      </c>
      <c r="AB2406" s="2" t="str">
        <f>IFERROR(__xludf.DUMMYFUNCTION("""COMPUTED_VALUE"""),"2 Year")</f>
        <v>2 Year</v>
      </c>
      <c r="AC2406" s="2" t="str">
        <f>IFERROR(__xludf.DUMMYFUNCTION("""COMPUTED_VALUE"""),"Two or More Lines")</f>
        <v>Two or More Lines</v>
      </c>
      <c r="AD2406" s="2" t="str">
        <f>IFERROR(__xludf.DUMMYFUNCTION("""COMPUTED_VALUE"""),"Fiber Optic")</f>
        <v>Fiber Optic</v>
      </c>
    </row>
    <row r="2407">
      <c r="A2407" s="2" t="str">
        <f>IFERROR(__xludf.DUMMYFUNCTION("""COMPUTED_VALUE"""),"3428-XZMAZ")</f>
        <v>3428-XZMAZ</v>
      </c>
      <c r="B2407" s="2" t="str">
        <f>IFERROR(__xludf.DUMMYFUNCTION("""COMPUTED_VALUE"""),"Male")</f>
        <v>Male</v>
      </c>
      <c r="C2407" s="2">
        <f>IFERROR(__xludf.DUMMYFUNCTION("""COMPUTED_VALUE"""),0.0)</f>
        <v>0</v>
      </c>
      <c r="D2407" s="2" t="str">
        <f>IFERROR(__xludf.DUMMYFUNCTION("""COMPUTED_VALUE"""),"No")</f>
        <v>No</v>
      </c>
      <c r="E2407" s="2" t="str">
        <f>IFERROR(__xludf.DUMMYFUNCTION("""COMPUTED_VALUE"""),"No")</f>
        <v>No</v>
      </c>
      <c r="F2407" s="2">
        <f>IFERROR(__xludf.DUMMYFUNCTION("""COMPUTED_VALUE"""),1.0)</f>
        <v>1</v>
      </c>
      <c r="G2407" s="2">
        <f>IFERROR(__xludf.DUMMYFUNCTION("""COMPUTED_VALUE"""),2.0)</f>
        <v>2</v>
      </c>
      <c r="H2407" s="2">
        <f>IFERROR(__xludf.DUMMYFUNCTION("""COMPUTED_VALUE"""),0.0)</f>
        <v>0</v>
      </c>
      <c r="I2407" s="2" t="str">
        <f>IFERROR(__xludf.DUMMYFUNCTION("""COMPUTED_VALUE"""),"Electronic check")</f>
        <v>Electronic check</v>
      </c>
      <c r="J2407" s="5">
        <f>IFERROR(__xludf.DUMMYFUNCTION("""COMPUTED_VALUE"""),69.35)</f>
        <v>69.35</v>
      </c>
      <c r="K2407" s="5">
        <f>IFERROR(__xludf.DUMMYFUNCTION("""COMPUTED_VALUE"""),69.35)</f>
        <v>69.35</v>
      </c>
      <c r="L2407" s="2" t="str">
        <f>IFERROR(__xludf.DUMMYFUNCTION("""COMPUTED_VALUE"""),"Yes")</f>
        <v>Yes</v>
      </c>
      <c r="M2407" s="6">
        <f>IFERROR(__xludf.DUMMYFUNCTION("""COMPUTED_VALUE"""),1.0)</f>
        <v>1</v>
      </c>
      <c r="N2407" s="2" t="b">
        <f>IFERROR(__xludf.DUMMYFUNCTION("""COMPUTED_VALUE"""),FALSE)</f>
        <v>0</v>
      </c>
      <c r="O2407" s="2" t="b">
        <f>IFERROR(__xludf.DUMMYFUNCTION("""COMPUTED_VALUE"""),TRUE)</f>
        <v>1</v>
      </c>
      <c r="P2407" s="2" t="b">
        <f>IFERROR(__xludf.DUMMYFUNCTION("""COMPUTED_VALUE"""),TRUE)</f>
        <v>1</v>
      </c>
      <c r="Q2407" s="2" t="b">
        <f>IFERROR(__xludf.DUMMYFUNCTION("""COMPUTED_VALUE"""),TRUE)</f>
        <v>1</v>
      </c>
      <c r="R2407" s="2" t="b">
        <f>IFERROR(__xludf.DUMMYFUNCTION("""COMPUTED_VALUE"""),TRUE)</f>
        <v>1</v>
      </c>
      <c r="S2407" s="2">
        <f>IFERROR(__xludf.DUMMYFUNCTION("""COMPUTED_VALUE"""),0.0)</f>
        <v>0</v>
      </c>
      <c r="T2407" s="7"/>
      <c r="U2407" s="4"/>
      <c r="V2407" s="7"/>
      <c r="W2407" s="7"/>
      <c r="X2407" s="7"/>
      <c r="Y2407" s="7">
        <f>IFERROR(__xludf.DUMMYFUNCTION("""COMPUTED_VALUE"""),44464.583333333336)</f>
        <v>44464.58333</v>
      </c>
      <c r="Z2407" s="5">
        <f>IFERROR(__xludf.DUMMYFUNCTION("""COMPUTED_VALUE"""),69.35)</f>
        <v>69.35</v>
      </c>
      <c r="AA2407" s="2" t="b">
        <f>IFERROR(__xludf.DUMMYFUNCTION("""COMPUTED_VALUE"""),TRUE)</f>
        <v>1</v>
      </c>
      <c r="AB2407" s="2" t="str">
        <f>IFERROR(__xludf.DUMMYFUNCTION("""COMPUTED_VALUE"""),"Month-to-Month")</f>
        <v>Month-to-Month</v>
      </c>
      <c r="AC2407" s="2" t="str">
        <f>IFERROR(__xludf.DUMMYFUNCTION("""COMPUTED_VALUE"""),"One Line")</f>
        <v>One Line</v>
      </c>
      <c r="AD2407" s="2" t="str">
        <f>IFERROR(__xludf.DUMMYFUNCTION("""COMPUTED_VALUE"""),"Fiber Optic")</f>
        <v>Fiber Optic</v>
      </c>
    </row>
    <row r="2408">
      <c r="A2408" s="2" t="str">
        <f>IFERROR(__xludf.DUMMYFUNCTION("""COMPUTED_VALUE"""),"3429-IFLEM")</f>
        <v>3429-IFLEM</v>
      </c>
      <c r="B2408" s="2" t="str">
        <f>IFERROR(__xludf.DUMMYFUNCTION("""COMPUTED_VALUE"""),"Female")</f>
        <v>Female</v>
      </c>
      <c r="C2408" s="2">
        <f>IFERROR(__xludf.DUMMYFUNCTION("""COMPUTED_VALUE"""),0.0)</f>
        <v>0</v>
      </c>
      <c r="D2408" s="2" t="str">
        <f>IFERROR(__xludf.DUMMYFUNCTION("""COMPUTED_VALUE"""),"No")</f>
        <v>No</v>
      </c>
      <c r="E2408" s="2" t="str">
        <f>IFERROR(__xludf.DUMMYFUNCTION("""COMPUTED_VALUE"""),"No")</f>
        <v>No</v>
      </c>
      <c r="F2408" s="2">
        <f>IFERROR(__xludf.DUMMYFUNCTION("""COMPUTED_VALUE"""),1.0)</f>
        <v>1</v>
      </c>
      <c r="G2408" s="2">
        <f>IFERROR(__xludf.DUMMYFUNCTION("""COMPUTED_VALUE"""),1.0)</f>
        <v>1</v>
      </c>
      <c r="H2408" s="2">
        <f>IFERROR(__xludf.DUMMYFUNCTION("""COMPUTED_VALUE"""),2.0)</f>
        <v>2</v>
      </c>
      <c r="I2408" s="2" t="str">
        <f>IFERROR(__xludf.DUMMYFUNCTION("""COMPUTED_VALUE"""),"Credit card (automatic)")</f>
        <v>Credit card (automatic)</v>
      </c>
      <c r="J2408" s="5">
        <f>IFERROR(__xludf.DUMMYFUNCTION("""COMPUTED_VALUE"""),77.35)</f>
        <v>77.35</v>
      </c>
      <c r="K2408" s="5">
        <f>IFERROR(__xludf.DUMMYFUNCTION("""COMPUTED_VALUE"""),5550.1)</f>
        <v>5550.1</v>
      </c>
      <c r="L2408" s="2" t="str">
        <f>IFERROR(__xludf.DUMMYFUNCTION("""COMPUTED_VALUE"""),"No")</f>
        <v>No</v>
      </c>
      <c r="M2408" s="6">
        <f>IFERROR(__xludf.DUMMYFUNCTION("""COMPUTED_VALUE"""),71.75307045895282)</f>
        <v>71.75307046</v>
      </c>
      <c r="N2408" s="2" t="b">
        <f>IFERROR(__xludf.DUMMYFUNCTION("""COMPUTED_VALUE"""),TRUE)</f>
        <v>1</v>
      </c>
      <c r="O2408" s="2" t="b">
        <f>IFERROR(__xludf.DUMMYFUNCTION("""COMPUTED_VALUE"""),FALSE)</f>
        <v>0</v>
      </c>
      <c r="P2408" s="2" t="b">
        <f>IFERROR(__xludf.DUMMYFUNCTION("""COMPUTED_VALUE"""),TRUE)</f>
        <v>1</v>
      </c>
      <c r="Q2408" s="2" t="b">
        <f>IFERROR(__xludf.DUMMYFUNCTION("""COMPUTED_VALUE"""),TRUE)</f>
        <v>1</v>
      </c>
      <c r="R2408" s="2" t="b">
        <f>IFERROR(__xludf.DUMMYFUNCTION("""COMPUTED_VALUE"""),TRUE)</f>
        <v>1</v>
      </c>
      <c r="S2408" s="2">
        <f>IFERROR(__xludf.DUMMYFUNCTION("""COMPUTED_VALUE"""),0.0)</f>
        <v>0</v>
      </c>
      <c r="T2408" s="7"/>
      <c r="U2408" s="4"/>
      <c r="V2408" s="7"/>
      <c r="W2408" s="7"/>
      <c r="X2408" s="7"/>
      <c r="Y2408" s="7">
        <f>IFERROR(__xludf.DUMMYFUNCTION("""COMPUTED_VALUE"""),42312.51077354018)</f>
        <v>42312.51077</v>
      </c>
      <c r="Z2408" s="5">
        <f>IFERROR(__xludf.DUMMYFUNCTION("""COMPUTED_VALUE"""),77.35)</f>
        <v>77.35</v>
      </c>
      <c r="AA2408" s="2" t="b">
        <f>IFERROR(__xludf.DUMMYFUNCTION("""COMPUTED_VALUE"""),TRUE)</f>
        <v>1</v>
      </c>
      <c r="AB2408" s="2" t="str">
        <f>IFERROR(__xludf.DUMMYFUNCTION("""COMPUTED_VALUE"""),"2 Year")</f>
        <v>2 Year</v>
      </c>
      <c r="AC2408" s="2" t="str">
        <f>IFERROR(__xludf.DUMMYFUNCTION("""COMPUTED_VALUE"""),"One Line")</f>
        <v>One Line</v>
      </c>
      <c r="AD2408" s="2" t="str">
        <f>IFERROR(__xludf.DUMMYFUNCTION("""COMPUTED_VALUE"""),"DSL")</f>
        <v>DSL</v>
      </c>
    </row>
    <row r="2409">
      <c r="A2409" s="2" t="str">
        <f>IFERROR(__xludf.DUMMYFUNCTION("""COMPUTED_VALUE"""),"3439-GVUSX")</f>
        <v>3439-GVUSX</v>
      </c>
      <c r="B2409" s="2" t="str">
        <f>IFERROR(__xludf.DUMMYFUNCTION("""COMPUTED_VALUE"""),"Male")</f>
        <v>Male</v>
      </c>
      <c r="C2409" s="2">
        <f>IFERROR(__xludf.DUMMYFUNCTION("""COMPUTED_VALUE"""),0.0)</f>
        <v>0</v>
      </c>
      <c r="D2409" s="2" t="str">
        <f>IFERROR(__xludf.DUMMYFUNCTION("""COMPUTED_VALUE"""),"No")</f>
        <v>No</v>
      </c>
      <c r="E2409" s="2" t="str">
        <f>IFERROR(__xludf.DUMMYFUNCTION("""COMPUTED_VALUE"""),"No")</f>
        <v>No</v>
      </c>
      <c r="F2409" s="2">
        <f>IFERROR(__xludf.DUMMYFUNCTION("""COMPUTED_VALUE"""),0.0)</f>
        <v>0</v>
      </c>
      <c r="G2409" s="2">
        <f>IFERROR(__xludf.DUMMYFUNCTION("""COMPUTED_VALUE"""),1.0)</f>
        <v>1</v>
      </c>
      <c r="H2409" s="2">
        <f>IFERROR(__xludf.DUMMYFUNCTION("""COMPUTED_VALUE"""),0.0)</f>
        <v>0</v>
      </c>
      <c r="I2409" s="2" t="str">
        <f>IFERROR(__xludf.DUMMYFUNCTION("""COMPUTED_VALUE"""),"Mailed check")</f>
        <v>Mailed check</v>
      </c>
      <c r="J2409" s="5">
        <f>IFERROR(__xludf.DUMMYFUNCTION("""COMPUTED_VALUE"""),24.4)</f>
        <v>24.4</v>
      </c>
      <c r="K2409" s="5">
        <f>IFERROR(__xludf.DUMMYFUNCTION("""COMPUTED_VALUE"""),24.4)</f>
        <v>24.4</v>
      </c>
      <c r="L2409" s="2" t="str">
        <f>IFERROR(__xludf.DUMMYFUNCTION("""COMPUTED_VALUE"""),"No")</f>
        <v>No</v>
      </c>
      <c r="M2409" s="6">
        <f>IFERROR(__xludf.DUMMYFUNCTION("""COMPUTED_VALUE"""),1.0)</f>
        <v>1</v>
      </c>
      <c r="N2409" s="2" t="b">
        <f>IFERROR(__xludf.DUMMYFUNCTION("""COMPUTED_VALUE"""),FALSE)</f>
        <v>0</v>
      </c>
      <c r="O2409" s="2" t="b">
        <f>IFERROR(__xludf.DUMMYFUNCTION("""COMPUTED_VALUE"""),FALSE)</f>
        <v>0</v>
      </c>
      <c r="P2409" s="2" t="b">
        <f>IFERROR(__xludf.DUMMYFUNCTION("""COMPUTED_VALUE"""),FALSE)</f>
        <v>0</v>
      </c>
      <c r="Q2409" s="2" t="b">
        <f>IFERROR(__xludf.DUMMYFUNCTION("""COMPUTED_VALUE"""),TRUE)</f>
        <v>1</v>
      </c>
      <c r="R2409" s="2" t="b">
        <f>IFERROR(__xludf.DUMMYFUNCTION("""COMPUTED_VALUE"""),FALSE)</f>
        <v>0</v>
      </c>
      <c r="S2409" s="2">
        <f>IFERROR(__xludf.DUMMYFUNCTION("""COMPUTED_VALUE"""),0.0)</f>
        <v>0</v>
      </c>
      <c r="T2409" s="7"/>
      <c r="U2409" s="4"/>
      <c r="V2409" s="7"/>
      <c r="W2409" s="7"/>
      <c r="X2409" s="7"/>
      <c r="Y2409" s="7">
        <f>IFERROR(__xludf.DUMMYFUNCTION("""COMPUTED_VALUE"""),44464.583333333336)</f>
        <v>44464.58333</v>
      </c>
      <c r="Z2409" s="5">
        <f>IFERROR(__xludf.DUMMYFUNCTION("""COMPUTED_VALUE"""),24.4)</f>
        <v>24.4</v>
      </c>
      <c r="AA2409" s="2" t="b">
        <f>IFERROR(__xludf.DUMMYFUNCTION("""COMPUTED_VALUE"""),TRUE)</f>
        <v>1</v>
      </c>
      <c r="AB2409" s="2" t="str">
        <f>IFERROR(__xludf.DUMMYFUNCTION("""COMPUTED_VALUE"""),"Month-to-Month")</f>
        <v>Month-to-Month</v>
      </c>
      <c r="AC2409" s="2" t="str">
        <f>IFERROR(__xludf.DUMMYFUNCTION("""COMPUTED_VALUE"""),"No Phone Service")</f>
        <v>No Phone Service</v>
      </c>
      <c r="AD2409" s="2" t="str">
        <f>IFERROR(__xludf.DUMMYFUNCTION("""COMPUTED_VALUE"""),"DSL")</f>
        <v>DSL</v>
      </c>
    </row>
    <row r="2410">
      <c r="A2410" s="2" t="str">
        <f>IFERROR(__xludf.DUMMYFUNCTION("""COMPUTED_VALUE"""),"3440-JPSCL")</f>
        <v>3440-JPSCL</v>
      </c>
      <c r="B2410" s="2" t="str">
        <f>IFERROR(__xludf.DUMMYFUNCTION("""COMPUTED_VALUE"""),"Female")</f>
        <v>Female</v>
      </c>
      <c r="C2410" s="2">
        <f>IFERROR(__xludf.DUMMYFUNCTION("""COMPUTED_VALUE"""),0.0)</f>
        <v>0</v>
      </c>
      <c r="D2410" s="2" t="str">
        <f>IFERROR(__xludf.DUMMYFUNCTION("""COMPUTED_VALUE"""),"No")</f>
        <v>No</v>
      </c>
      <c r="E2410" s="2" t="str">
        <f>IFERROR(__xludf.DUMMYFUNCTION("""COMPUTED_VALUE"""),"No")</f>
        <v>No</v>
      </c>
      <c r="F2410" s="2">
        <f>IFERROR(__xludf.DUMMYFUNCTION("""COMPUTED_VALUE"""),1.0)</f>
        <v>1</v>
      </c>
      <c r="G2410" s="2">
        <f>IFERROR(__xludf.DUMMYFUNCTION("""COMPUTED_VALUE"""),2.0)</f>
        <v>2</v>
      </c>
      <c r="H2410" s="2">
        <f>IFERROR(__xludf.DUMMYFUNCTION("""COMPUTED_VALUE"""),0.0)</f>
        <v>0</v>
      </c>
      <c r="I2410" s="2" t="str">
        <f>IFERROR(__xludf.DUMMYFUNCTION("""COMPUTED_VALUE"""),"Mailed check")</f>
        <v>Mailed check</v>
      </c>
      <c r="J2410" s="5">
        <f>IFERROR(__xludf.DUMMYFUNCTION("""COMPUTED_VALUE"""),99.95)</f>
        <v>99.95</v>
      </c>
      <c r="K2410" s="5">
        <f>IFERROR(__xludf.DUMMYFUNCTION("""COMPUTED_VALUE"""),547.65)</f>
        <v>547.65</v>
      </c>
      <c r="L2410" s="2" t="str">
        <f>IFERROR(__xludf.DUMMYFUNCTION("""COMPUTED_VALUE"""),"Yes")</f>
        <v>Yes</v>
      </c>
      <c r="M2410" s="6">
        <f>IFERROR(__xludf.DUMMYFUNCTION("""COMPUTED_VALUE"""),5.4792396198099045)</f>
        <v>5.47923962</v>
      </c>
      <c r="N2410" s="2" t="b">
        <f>IFERROR(__xludf.DUMMYFUNCTION("""COMPUTED_VALUE"""),TRUE)</f>
        <v>1</v>
      </c>
      <c r="O2410" s="2" t="b">
        <f>IFERROR(__xludf.DUMMYFUNCTION("""COMPUTED_VALUE"""),TRUE)</f>
        <v>1</v>
      </c>
      <c r="P2410" s="2" t="b">
        <f>IFERROR(__xludf.DUMMYFUNCTION("""COMPUTED_VALUE"""),TRUE)</f>
        <v>1</v>
      </c>
      <c r="Q2410" s="2" t="b">
        <f>IFERROR(__xludf.DUMMYFUNCTION("""COMPUTED_VALUE"""),TRUE)</f>
        <v>1</v>
      </c>
      <c r="R2410" s="2" t="b">
        <f>IFERROR(__xludf.DUMMYFUNCTION("""COMPUTED_VALUE"""),TRUE)</f>
        <v>1</v>
      </c>
      <c r="S2410" s="2">
        <f>IFERROR(__xludf.DUMMYFUNCTION("""COMPUTED_VALUE"""),0.0)</f>
        <v>0</v>
      </c>
      <c r="T2410" s="7"/>
      <c r="U2410" s="4"/>
      <c r="V2410" s="7"/>
      <c r="W2410" s="7"/>
      <c r="X2410" s="7"/>
      <c r="Y2410" s="7">
        <f>IFERROR(__xludf.DUMMYFUNCTION("""COMPUTED_VALUE"""),44328.339794897445)</f>
        <v>44328.33979</v>
      </c>
      <c r="Z2410" s="5">
        <f>IFERROR(__xludf.DUMMYFUNCTION("""COMPUTED_VALUE"""),99.95)</f>
        <v>99.95</v>
      </c>
      <c r="AA2410" s="2" t="b">
        <f>IFERROR(__xludf.DUMMYFUNCTION("""COMPUTED_VALUE"""),TRUE)</f>
        <v>1</v>
      </c>
      <c r="AB2410" s="2" t="str">
        <f>IFERROR(__xludf.DUMMYFUNCTION("""COMPUTED_VALUE"""),"Month-to-Month")</f>
        <v>Month-to-Month</v>
      </c>
      <c r="AC2410" s="2" t="str">
        <f>IFERROR(__xludf.DUMMYFUNCTION("""COMPUTED_VALUE"""),"One Line")</f>
        <v>One Line</v>
      </c>
      <c r="AD2410" s="2" t="str">
        <f>IFERROR(__xludf.DUMMYFUNCTION("""COMPUTED_VALUE"""),"Fiber Optic")</f>
        <v>Fiber Optic</v>
      </c>
    </row>
    <row r="2411">
      <c r="A2411" s="2" t="str">
        <f>IFERROR(__xludf.DUMMYFUNCTION("""COMPUTED_VALUE"""),"3441-CGZJH")</f>
        <v>3441-CGZJH</v>
      </c>
      <c r="B2411" s="2" t="str">
        <f>IFERROR(__xludf.DUMMYFUNCTION("""COMPUTED_VALUE"""),"Female")</f>
        <v>Female</v>
      </c>
      <c r="C2411" s="2">
        <f>IFERROR(__xludf.DUMMYFUNCTION("""COMPUTED_VALUE"""),0.0)</f>
        <v>0</v>
      </c>
      <c r="D2411" s="2" t="str">
        <f>IFERROR(__xludf.DUMMYFUNCTION("""COMPUTED_VALUE"""),"Yes")</f>
        <v>Yes</v>
      </c>
      <c r="E2411" s="2" t="str">
        <f>IFERROR(__xludf.DUMMYFUNCTION("""COMPUTED_VALUE"""),"Yes")</f>
        <v>Yes</v>
      </c>
      <c r="F2411" s="2">
        <f>IFERROR(__xludf.DUMMYFUNCTION("""COMPUTED_VALUE"""),0.0)</f>
        <v>0</v>
      </c>
      <c r="G2411" s="2">
        <f>IFERROR(__xludf.DUMMYFUNCTION("""COMPUTED_VALUE"""),1.0)</f>
        <v>1</v>
      </c>
      <c r="H2411" s="2">
        <f>IFERROR(__xludf.DUMMYFUNCTION("""COMPUTED_VALUE"""),1.0)</f>
        <v>1</v>
      </c>
      <c r="I2411" s="2" t="str">
        <f>IFERROR(__xludf.DUMMYFUNCTION("""COMPUTED_VALUE"""),"Credit card (automatic)")</f>
        <v>Credit card (automatic)</v>
      </c>
      <c r="J2411" s="5">
        <f>IFERROR(__xludf.DUMMYFUNCTION("""COMPUTED_VALUE"""),60.4)</f>
        <v>60.4</v>
      </c>
      <c r="K2411" s="5">
        <f>IFERROR(__xludf.DUMMYFUNCTION("""COMPUTED_VALUE"""),2640.55)</f>
        <v>2640.55</v>
      </c>
      <c r="L2411" s="2" t="str">
        <f>IFERROR(__xludf.DUMMYFUNCTION("""COMPUTED_VALUE"""),"No")</f>
        <v>No</v>
      </c>
      <c r="M2411" s="6">
        <f>IFERROR(__xludf.DUMMYFUNCTION("""COMPUTED_VALUE"""),43.717715231788084)</f>
        <v>43.71771523</v>
      </c>
      <c r="N2411" s="2" t="b">
        <f>IFERROR(__xludf.DUMMYFUNCTION("""COMPUTED_VALUE"""),TRUE)</f>
        <v>1</v>
      </c>
      <c r="O2411" s="2" t="b">
        <f>IFERROR(__xludf.DUMMYFUNCTION("""COMPUTED_VALUE"""),FALSE)</f>
        <v>0</v>
      </c>
      <c r="P2411" s="2" t="b">
        <f>IFERROR(__xludf.DUMMYFUNCTION("""COMPUTED_VALUE"""),FALSE)</f>
        <v>0</v>
      </c>
      <c r="Q2411" s="2" t="b">
        <f>IFERROR(__xludf.DUMMYFUNCTION("""COMPUTED_VALUE"""),TRUE)</f>
        <v>1</v>
      </c>
      <c r="R2411" s="2" t="b">
        <f>IFERROR(__xludf.DUMMYFUNCTION("""COMPUTED_VALUE"""),FALSE)</f>
        <v>0</v>
      </c>
      <c r="S2411" s="2">
        <f>IFERROR(__xludf.DUMMYFUNCTION("""COMPUTED_VALUE"""),3.0)</f>
        <v>3</v>
      </c>
      <c r="T2411" s="7"/>
      <c r="U2411" s="4"/>
      <c r="V2411" s="7"/>
      <c r="W2411" s="7"/>
      <c r="X2411" s="7"/>
      <c r="Y2411" s="7">
        <f>IFERROR(__xludf.DUMMYFUNCTION("""COMPUTED_VALUE"""),43165.25282836644)</f>
        <v>43165.25283</v>
      </c>
      <c r="Z2411" s="5">
        <f>IFERROR(__xludf.DUMMYFUNCTION("""COMPUTED_VALUE"""),60.4)</f>
        <v>60.4</v>
      </c>
      <c r="AA2411" s="2" t="b">
        <f>IFERROR(__xludf.DUMMYFUNCTION("""COMPUTED_VALUE"""),TRUE)</f>
        <v>1</v>
      </c>
      <c r="AB2411" s="2" t="str">
        <f>IFERROR(__xludf.DUMMYFUNCTION("""COMPUTED_VALUE"""),"1 Year")</f>
        <v>1 Year</v>
      </c>
      <c r="AC2411" s="2" t="str">
        <f>IFERROR(__xludf.DUMMYFUNCTION("""COMPUTED_VALUE"""),"No Phone Service")</f>
        <v>No Phone Service</v>
      </c>
      <c r="AD2411" s="2" t="str">
        <f>IFERROR(__xludf.DUMMYFUNCTION("""COMPUTED_VALUE"""),"DSL")</f>
        <v>DSL</v>
      </c>
    </row>
    <row r="2412">
      <c r="A2412" s="2" t="str">
        <f>IFERROR(__xludf.DUMMYFUNCTION("""COMPUTED_VALUE"""),"3442-ZHHCC")</f>
        <v>3442-ZHHCC</v>
      </c>
      <c r="B2412" s="2" t="str">
        <f>IFERROR(__xludf.DUMMYFUNCTION("""COMPUTED_VALUE"""),"Male")</f>
        <v>Male</v>
      </c>
      <c r="C2412" s="2">
        <f>IFERROR(__xludf.DUMMYFUNCTION("""COMPUTED_VALUE"""),0.0)</f>
        <v>0</v>
      </c>
      <c r="D2412" s="2" t="str">
        <f>IFERROR(__xludf.DUMMYFUNCTION("""COMPUTED_VALUE"""),"No")</f>
        <v>No</v>
      </c>
      <c r="E2412" s="2" t="str">
        <f>IFERROR(__xludf.DUMMYFUNCTION("""COMPUTED_VALUE"""),"No")</f>
        <v>No</v>
      </c>
      <c r="F2412" s="2">
        <f>IFERROR(__xludf.DUMMYFUNCTION("""COMPUTED_VALUE"""),2.0)</f>
        <v>2</v>
      </c>
      <c r="G2412" s="2">
        <f>IFERROR(__xludf.DUMMYFUNCTION("""COMPUTED_VALUE"""),1.0)</f>
        <v>1</v>
      </c>
      <c r="H2412" s="2">
        <f>IFERROR(__xludf.DUMMYFUNCTION("""COMPUTED_VALUE"""),1.0)</f>
        <v>1</v>
      </c>
      <c r="I2412" s="2" t="str">
        <f>IFERROR(__xludf.DUMMYFUNCTION("""COMPUTED_VALUE"""),"Credit card (automatic)")</f>
        <v>Credit card (automatic)</v>
      </c>
      <c r="J2412" s="5">
        <f>IFERROR(__xludf.DUMMYFUNCTION("""COMPUTED_VALUE"""),76.9)</f>
        <v>76.9</v>
      </c>
      <c r="K2412" s="5">
        <f>IFERROR(__xludf.DUMMYFUNCTION("""COMPUTED_VALUE"""),5023.0)</f>
        <v>5023</v>
      </c>
      <c r="L2412" s="2" t="str">
        <f>IFERROR(__xludf.DUMMYFUNCTION("""COMPUTED_VALUE"""),"No")</f>
        <v>No</v>
      </c>
      <c r="M2412" s="6">
        <f>IFERROR(__xludf.DUMMYFUNCTION("""COMPUTED_VALUE"""),65.3185955786736)</f>
        <v>65.31859558</v>
      </c>
      <c r="N2412" s="2" t="b">
        <f>IFERROR(__xludf.DUMMYFUNCTION("""COMPUTED_VALUE"""),FALSE)</f>
        <v>0</v>
      </c>
      <c r="O2412" s="2" t="b">
        <f>IFERROR(__xludf.DUMMYFUNCTION("""COMPUTED_VALUE"""),FALSE)</f>
        <v>0</v>
      </c>
      <c r="P2412" s="2" t="b">
        <f>IFERROR(__xludf.DUMMYFUNCTION("""COMPUTED_VALUE"""),TRUE)</f>
        <v>1</v>
      </c>
      <c r="Q2412" s="2" t="b">
        <f>IFERROR(__xludf.DUMMYFUNCTION("""COMPUTED_VALUE"""),TRUE)</f>
        <v>1</v>
      </c>
      <c r="R2412" s="2" t="b">
        <f>IFERROR(__xludf.DUMMYFUNCTION("""COMPUTED_VALUE"""),TRUE)</f>
        <v>1</v>
      </c>
      <c r="S2412" s="2">
        <f>IFERROR(__xludf.DUMMYFUNCTION("""COMPUTED_VALUE"""),0.0)</f>
        <v>0</v>
      </c>
      <c r="T2412" s="7"/>
      <c r="U2412" s="4"/>
      <c r="V2412" s="7"/>
      <c r="W2412" s="7"/>
      <c r="X2412" s="7"/>
      <c r="Y2412" s="7">
        <f>IFERROR(__xludf.DUMMYFUNCTION("""COMPUTED_VALUE"""),42508.226051148675)</f>
        <v>42508.22605</v>
      </c>
      <c r="Z2412" s="5">
        <f>IFERROR(__xludf.DUMMYFUNCTION("""COMPUTED_VALUE"""),76.9)</f>
        <v>76.9</v>
      </c>
      <c r="AA2412" s="2" t="b">
        <f>IFERROR(__xludf.DUMMYFUNCTION("""COMPUTED_VALUE"""),TRUE)</f>
        <v>1</v>
      </c>
      <c r="AB2412" s="2" t="str">
        <f>IFERROR(__xludf.DUMMYFUNCTION("""COMPUTED_VALUE"""),"1 Year")</f>
        <v>1 Year</v>
      </c>
      <c r="AC2412" s="2" t="str">
        <f>IFERROR(__xludf.DUMMYFUNCTION("""COMPUTED_VALUE"""),"Two or More Lines")</f>
        <v>Two or More Lines</v>
      </c>
      <c r="AD2412" s="2" t="str">
        <f>IFERROR(__xludf.DUMMYFUNCTION("""COMPUTED_VALUE"""),"DSL")</f>
        <v>DSL</v>
      </c>
    </row>
    <row r="2413">
      <c r="A2413" s="2" t="str">
        <f>IFERROR(__xludf.DUMMYFUNCTION("""COMPUTED_VALUE"""),"3445-HXXGF")</f>
        <v>3445-HXXGF</v>
      </c>
      <c r="B2413" s="2" t="str">
        <f>IFERROR(__xludf.DUMMYFUNCTION("""COMPUTED_VALUE"""),"Male")</f>
        <v>Male</v>
      </c>
      <c r="C2413" s="2">
        <f>IFERROR(__xludf.DUMMYFUNCTION("""COMPUTED_VALUE"""),1.0)</f>
        <v>1</v>
      </c>
      <c r="D2413" s="2" t="str">
        <f>IFERROR(__xludf.DUMMYFUNCTION("""COMPUTED_VALUE"""),"Yes")</f>
        <v>Yes</v>
      </c>
      <c r="E2413" s="2" t="str">
        <f>IFERROR(__xludf.DUMMYFUNCTION("""COMPUTED_VALUE"""),"No")</f>
        <v>No</v>
      </c>
      <c r="F2413" s="2">
        <f>IFERROR(__xludf.DUMMYFUNCTION("""COMPUTED_VALUE"""),0.0)</f>
        <v>0</v>
      </c>
      <c r="G2413" s="2">
        <f>IFERROR(__xludf.DUMMYFUNCTION("""COMPUTED_VALUE"""),1.0)</f>
        <v>1</v>
      </c>
      <c r="H2413" s="2">
        <f>IFERROR(__xludf.DUMMYFUNCTION("""COMPUTED_VALUE"""),0.0)</f>
        <v>0</v>
      </c>
      <c r="I2413" s="2" t="str">
        <f>IFERROR(__xludf.DUMMYFUNCTION("""COMPUTED_VALUE"""),"Electronic check")</f>
        <v>Electronic check</v>
      </c>
      <c r="J2413" s="5">
        <f>IFERROR(__xludf.DUMMYFUNCTION("""COMPUTED_VALUE"""),45.3)</f>
        <v>45.3</v>
      </c>
      <c r="K2413" s="5">
        <f>IFERROR(__xludf.DUMMYFUNCTION("""COMPUTED_VALUE"""),2651.2)</f>
        <v>2651.2</v>
      </c>
      <c r="L2413" s="2" t="str">
        <f>IFERROR(__xludf.DUMMYFUNCTION("""COMPUTED_VALUE"""),"Yes")</f>
        <v>Yes</v>
      </c>
      <c r="M2413" s="6">
        <f>IFERROR(__xludf.DUMMYFUNCTION("""COMPUTED_VALUE"""),58.52538631346578)</f>
        <v>58.52538631</v>
      </c>
      <c r="N2413" s="2" t="b">
        <f>IFERROR(__xludf.DUMMYFUNCTION("""COMPUTED_VALUE"""),FALSE)</f>
        <v>0</v>
      </c>
      <c r="O2413" s="2" t="b">
        <f>IFERROR(__xludf.DUMMYFUNCTION("""COMPUTED_VALUE"""),TRUE)</f>
        <v>1</v>
      </c>
      <c r="P2413" s="2" t="b">
        <f>IFERROR(__xludf.DUMMYFUNCTION("""COMPUTED_VALUE"""),FALSE)</f>
        <v>0</v>
      </c>
      <c r="Q2413" s="2" t="b">
        <f>IFERROR(__xludf.DUMMYFUNCTION("""COMPUTED_VALUE"""),TRUE)</f>
        <v>1</v>
      </c>
      <c r="R2413" s="2" t="b">
        <f>IFERROR(__xludf.DUMMYFUNCTION("""COMPUTED_VALUE"""),FALSE)</f>
        <v>0</v>
      </c>
      <c r="S2413" s="2">
        <f>IFERROR(__xludf.DUMMYFUNCTION("""COMPUTED_VALUE"""),1.0)</f>
        <v>1</v>
      </c>
      <c r="T2413" s="7"/>
      <c r="U2413" s="4"/>
      <c r="V2413" s="7"/>
      <c r="W2413" s="7"/>
      <c r="X2413" s="7"/>
      <c r="Y2413" s="7">
        <f>IFERROR(__xludf.DUMMYFUNCTION("""COMPUTED_VALUE"""),42714.852832965415)</f>
        <v>42714.85283</v>
      </c>
      <c r="Z2413" s="5">
        <f>IFERROR(__xludf.DUMMYFUNCTION("""COMPUTED_VALUE"""),45.3)</f>
        <v>45.3</v>
      </c>
      <c r="AA2413" s="2" t="b">
        <f>IFERROR(__xludf.DUMMYFUNCTION("""COMPUTED_VALUE"""),TRUE)</f>
        <v>1</v>
      </c>
      <c r="AB2413" s="2" t="str">
        <f>IFERROR(__xludf.DUMMYFUNCTION("""COMPUTED_VALUE"""),"Month-to-Month")</f>
        <v>Month-to-Month</v>
      </c>
      <c r="AC2413" s="2" t="str">
        <f>IFERROR(__xludf.DUMMYFUNCTION("""COMPUTED_VALUE"""),"No Phone Service")</f>
        <v>No Phone Service</v>
      </c>
      <c r="AD2413" s="2" t="str">
        <f>IFERROR(__xludf.DUMMYFUNCTION("""COMPUTED_VALUE"""),"DSL")</f>
        <v>DSL</v>
      </c>
    </row>
    <row r="2414">
      <c r="A2414" s="2" t="str">
        <f>IFERROR(__xludf.DUMMYFUNCTION("""COMPUTED_VALUE"""),"3446-QDSZF")</f>
        <v>3446-QDSZF</v>
      </c>
      <c r="B2414" s="2" t="str">
        <f>IFERROR(__xludf.DUMMYFUNCTION("""COMPUTED_VALUE"""),"Female")</f>
        <v>Female</v>
      </c>
      <c r="C2414" s="2">
        <f>IFERROR(__xludf.DUMMYFUNCTION("""COMPUTED_VALUE"""),0.0)</f>
        <v>0</v>
      </c>
      <c r="D2414" s="2" t="str">
        <f>IFERROR(__xludf.DUMMYFUNCTION("""COMPUTED_VALUE"""),"No")</f>
        <v>No</v>
      </c>
      <c r="E2414" s="2" t="str">
        <f>IFERROR(__xludf.DUMMYFUNCTION("""COMPUTED_VALUE"""),"No")</f>
        <v>No</v>
      </c>
      <c r="F2414" s="2">
        <f>IFERROR(__xludf.DUMMYFUNCTION("""COMPUTED_VALUE"""),1.0)</f>
        <v>1</v>
      </c>
      <c r="G2414" s="2">
        <f>IFERROR(__xludf.DUMMYFUNCTION("""COMPUTED_VALUE"""),1.0)</f>
        <v>1</v>
      </c>
      <c r="H2414" s="2">
        <f>IFERROR(__xludf.DUMMYFUNCTION("""COMPUTED_VALUE"""),0.0)</f>
        <v>0</v>
      </c>
      <c r="I2414" s="2" t="str">
        <f>IFERROR(__xludf.DUMMYFUNCTION("""COMPUTED_VALUE"""),"Credit card (automatic)")</f>
        <v>Credit card (automatic)</v>
      </c>
      <c r="J2414" s="5">
        <f>IFERROR(__xludf.DUMMYFUNCTION("""COMPUTED_VALUE"""),55.5)</f>
        <v>55.5</v>
      </c>
      <c r="K2414" s="5">
        <f>IFERROR(__xludf.DUMMYFUNCTION("""COMPUTED_VALUE"""),227.35)</f>
        <v>227.35</v>
      </c>
      <c r="L2414" s="2" t="str">
        <f>IFERROR(__xludf.DUMMYFUNCTION("""COMPUTED_VALUE"""),"No")</f>
        <v>No</v>
      </c>
      <c r="M2414" s="6">
        <f>IFERROR(__xludf.DUMMYFUNCTION("""COMPUTED_VALUE"""),4.096396396396396)</f>
        <v>4.096396396</v>
      </c>
      <c r="N2414" s="2" t="b">
        <f>IFERROR(__xludf.DUMMYFUNCTION("""COMPUTED_VALUE"""),TRUE)</f>
        <v>1</v>
      </c>
      <c r="O2414" s="2" t="b">
        <f>IFERROR(__xludf.DUMMYFUNCTION("""COMPUTED_VALUE"""),FALSE)</f>
        <v>0</v>
      </c>
      <c r="P2414" s="2" t="b">
        <f>IFERROR(__xludf.DUMMYFUNCTION("""COMPUTED_VALUE"""),TRUE)</f>
        <v>1</v>
      </c>
      <c r="Q2414" s="2" t="b">
        <f>IFERROR(__xludf.DUMMYFUNCTION("""COMPUTED_VALUE"""),TRUE)</f>
        <v>1</v>
      </c>
      <c r="R2414" s="2" t="b">
        <f>IFERROR(__xludf.DUMMYFUNCTION("""COMPUTED_VALUE"""),TRUE)</f>
        <v>1</v>
      </c>
      <c r="S2414" s="2">
        <f>IFERROR(__xludf.DUMMYFUNCTION("""COMPUTED_VALUE"""),0.0)</f>
        <v>0</v>
      </c>
      <c r="T2414" s="7"/>
      <c r="U2414" s="4"/>
      <c r="V2414" s="7"/>
      <c r="W2414" s="7"/>
      <c r="X2414" s="7"/>
      <c r="Y2414" s="7">
        <f>IFERROR(__xludf.DUMMYFUNCTION("""COMPUTED_VALUE"""),44370.40127627628)</f>
        <v>44370.40128</v>
      </c>
      <c r="Z2414" s="5">
        <f>IFERROR(__xludf.DUMMYFUNCTION("""COMPUTED_VALUE"""),55.5)</f>
        <v>55.5</v>
      </c>
      <c r="AA2414" s="2" t="b">
        <f>IFERROR(__xludf.DUMMYFUNCTION("""COMPUTED_VALUE"""),TRUE)</f>
        <v>1</v>
      </c>
      <c r="AB2414" s="2" t="str">
        <f>IFERROR(__xludf.DUMMYFUNCTION("""COMPUTED_VALUE"""),"Month-to-Month")</f>
        <v>Month-to-Month</v>
      </c>
      <c r="AC2414" s="2" t="str">
        <f>IFERROR(__xludf.DUMMYFUNCTION("""COMPUTED_VALUE"""),"One Line")</f>
        <v>One Line</v>
      </c>
      <c r="AD2414" s="2" t="str">
        <f>IFERROR(__xludf.DUMMYFUNCTION("""COMPUTED_VALUE"""),"DSL")</f>
        <v>DSL</v>
      </c>
    </row>
    <row r="2415">
      <c r="A2415" s="2" t="str">
        <f>IFERROR(__xludf.DUMMYFUNCTION("""COMPUTED_VALUE"""),"3450-WXOAT")</f>
        <v>3450-WXOAT</v>
      </c>
      <c r="B2415" s="2" t="str">
        <f>IFERROR(__xludf.DUMMYFUNCTION("""COMPUTED_VALUE"""),"Male")</f>
        <v>Male</v>
      </c>
      <c r="C2415" s="2">
        <f>IFERROR(__xludf.DUMMYFUNCTION("""COMPUTED_VALUE"""),0.0)</f>
        <v>0</v>
      </c>
      <c r="D2415" s="2" t="str">
        <f>IFERROR(__xludf.DUMMYFUNCTION("""COMPUTED_VALUE"""),"No")</f>
        <v>No</v>
      </c>
      <c r="E2415" s="2" t="str">
        <f>IFERROR(__xludf.DUMMYFUNCTION("""COMPUTED_VALUE"""),"No")</f>
        <v>No</v>
      </c>
      <c r="F2415" s="2">
        <f>IFERROR(__xludf.DUMMYFUNCTION("""COMPUTED_VALUE"""),1.0)</f>
        <v>1</v>
      </c>
      <c r="G2415" s="2">
        <f>IFERROR(__xludf.DUMMYFUNCTION("""COMPUTED_VALUE"""),1.0)</f>
        <v>1</v>
      </c>
      <c r="H2415" s="2">
        <f>IFERROR(__xludf.DUMMYFUNCTION("""COMPUTED_VALUE"""),0.0)</f>
        <v>0</v>
      </c>
      <c r="I2415" s="2" t="str">
        <f>IFERROR(__xludf.DUMMYFUNCTION("""COMPUTED_VALUE"""),"Credit card (automatic)")</f>
        <v>Credit card (automatic)</v>
      </c>
      <c r="J2415" s="5">
        <f>IFERROR(__xludf.DUMMYFUNCTION("""COMPUTED_VALUE"""),45.2)</f>
        <v>45.2</v>
      </c>
      <c r="K2415" s="5">
        <f>IFERROR(__xludf.DUMMYFUNCTION("""COMPUTED_VALUE"""),2065.15)</f>
        <v>2065.15</v>
      </c>
      <c r="L2415" s="2" t="str">
        <f>IFERROR(__xludf.DUMMYFUNCTION("""COMPUTED_VALUE"""),"No")</f>
        <v>No</v>
      </c>
      <c r="M2415" s="6">
        <f>IFERROR(__xludf.DUMMYFUNCTION("""COMPUTED_VALUE"""),45.6891592920354)</f>
        <v>45.68915929</v>
      </c>
      <c r="N2415" s="2" t="b">
        <f>IFERROR(__xludf.DUMMYFUNCTION("""COMPUTED_VALUE"""),FALSE)</f>
        <v>0</v>
      </c>
      <c r="O2415" s="2" t="b">
        <f>IFERROR(__xludf.DUMMYFUNCTION("""COMPUTED_VALUE"""),FALSE)</f>
        <v>0</v>
      </c>
      <c r="P2415" s="2" t="b">
        <f>IFERROR(__xludf.DUMMYFUNCTION("""COMPUTED_VALUE"""),TRUE)</f>
        <v>1</v>
      </c>
      <c r="Q2415" s="2" t="b">
        <f>IFERROR(__xludf.DUMMYFUNCTION("""COMPUTED_VALUE"""),TRUE)</f>
        <v>1</v>
      </c>
      <c r="R2415" s="2" t="b">
        <f>IFERROR(__xludf.DUMMYFUNCTION("""COMPUTED_VALUE"""),TRUE)</f>
        <v>1</v>
      </c>
      <c r="S2415" s="2">
        <f>IFERROR(__xludf.DUMMYFUNCTION("""COMPUTED_VALUE"""),0.0)</f>
        <v>0</v>
      </c>
      <c r="T2415" s="7"/>
      <c r="U2415" s="4"/>
      <c r="V2415" s="7"/>
      <c r="W2415" s="7"/>
      <c r="X2415" s="7"/>
      <c r="Y2415" s="7">
        <f>IFERROR(__xludf.DUMMYFUNCTION("""COMPUTED_VALUE"""),43105.28807153393)</f>
        <v>43105.28807</v>
      </c>
      <c r="Z2415" s="5">
        <f>IFERROR(__xludf.DUMMYFUNCTION("""COMPUTED_VALUE"""),45.2)</f>
        <v>45.2</v>
      </c>
      <c r="AA2415" s="2" t="b">
        <f>IFERROR(__xludf.DUMMYFUNCTION("""COMPUTED_VALUE"""),TRUE)</f>
        <v>1</v>
      </c>
      <c r="AB2415" s="2" t="str">
        <f>IFERROR(__xludf.DUMMYFUNCTION("""COMPUTED_VALUE"""),"Month-to-Month")</f>
        <v>Month-to-Month</v>
      </c>
      <c r="AC2415" s="2" t="str">
        <f>IFERROR(__xludf.DUMMYFUNCTION("""COMPUTED_VALUE"""),"One Line")</f>
        <v>One Line</v>
      </c>
      <c r="AD2415" s="2" t="str">
        <f>IFERROR(__xludf.DUMMYFUNCTION("""COMPUTED_VALUE"""),"DSL")</f>
        <v>DSL</v>
      </c>
    </row>
    <row r="2416">
      <c r="A2416" s="2" t="str">
        <f>IFERROR(__xludf.DUMMYFUNCTION("""COMPUTED_VALUE"""),"3451-VAWLI")</f>
        <v>3451-VAWLI</v>
      </c>
      <c r="B2416" s="2" t="str">
        <f>IFERROR(__xludf.DUMMYFUNCTION("""COMPUTED_VALUE"""),"Female")</f>
        <v>Female</v>
      </c>
      <c r="C2416" s="2">
        <f>IFERROR(__xludf.DUMMYFUNCTION("""COMPUTED_VALUE"""),0.0)</f>
        <v>0</v>
      </c>
      <c r="D2416" s="2" t="str">
        <f>IFERROR(__xludf.DUMMYFUNCTION("""COMPUTED_VALUE"""),"Yes")</f>
        <v>Yes</v>
      </c>
      <c r="E2416" s="2" t="str">
        <f>IFERROR(__xludf.DUMMYFUNCTION("""COMPUTED_VALUE"""),"Yes")</f>
        <v>Yes</v>
      </c>
      <c r="F2416" s="2">
        <f>IFERROR(__xludf.DUMMYFUNCTION("""COMPUTED_VALUE"""),1.0)</f>
        <v>1</v>
      </c>
      <c r="G2416" s="2">
        <f>IFERROR(__xludf.DUMMYFUNCTION("""COMPUTED_VALUE"""),0.0)</f>
        <v>0</v>
      </c>
      <c r="H2416" s="2">
        <f>IFERROR(__xludf.DUMMYFUNCTION("""COMPUTED_VALUE"""),2.0)</f>
        <v>2</v>
      </c>
      <c r="I2416" s="2" t="str">
        <f>IFERROR(__xludf.DUMMYFUNCTION("""COMPUTED_VALUE"""),"Credit card (automatic)")</f>
        <v>Credit card (automatic)</v>
      </c>
      <c r="J2416" s="5">
        <f>IFERROR(__xludf.DUMMYFUNCTION("""COMPUTED_VALUE"""),19.7)</f>
        <v>19.7</v>
      </c>
      <c r="K2416" s="5">
        <f>IFERROR(__xludf.DUMMYFUNCTION("""COMPUTED_VALUE"""),730.4)</f>
        <v>730.4</v>
      </c>
      <c r="L2416" s="2" t="str">
        <f>IFERROR(__xludf.DUMMYFUNCTION("""COMPUTED_VALUE"""),"No")</f>
        <v>No</v>
      </c>
      <c r="M2416" s="6">
        <f>IFERROR(__xludf.DUMMYFUNCTION("""COMPUTED_VALUE"""),37.076142131979694)</f>
        <v>37.07614213</v>
      </c>
      <c r="N2416" s="2" t="b">
        <f>IFERROR(__xludf.DUMMYFUNCTION("""COMPUTED_VALUE"""),TRUE)</f>
        <v>1</v>
      </c>
      <c r="O2416" s="2" t="b">
        <f>IFERROR(__xludf.DUMMYFUNCTION("""COMPUTED_VALUE"""),FALSE)</f>
        <v>0</v>
      </c>
      <c r="P2416" s="2" t="b">
        <f>IFERROR(__xludf.DUMMYFUNCTION("""COMPUTED_VALUE"""),TRUE)</f>
        <v>1</v>
      </c>
      <c r="Q2416" s="2" t="b">
        <f>IFERROR(__xludf.DUMMYFUNCTION("""COMPUTED_VALUE"""),FALSE)</f>
        <v>0</v>
      </c>
      <c r="R2416" s="2" t="b">
        <f>IFERROR(__xludf.DUMMYFUNCTION("""COMPUTED_VALUE"""),FALSE)</f>
        <v>0</v>
      </c>
      <c r="S2416" s="2">
        <f>IFERROR(__xludf.DUMMYFUNCTION("""COMPUTED_VALUE"""),3.0)</f>
        <v>3</v>
      </c>
      <c r="T2416" s="7"/>
      <c r="U2416" s="4"/>
      <c r="V2416" s="7"/>
      <c r="W2416" s="7"/>
      <c r="X2416" s="7"/>
      <c r="Y2416" s="7">
        <f>IFERROR(__xludf.DUMMYFUNCTION("""COMPUTED_VALUE"""),43367.26734348562)</f>
        <v>43367.26734</v>
      </c>
      <c r="Z2416" s="5">
        <f>IFERROR(__xludf.DUMMYFUNCTION("""COMPUTED_VALUE"""),19.7)</f>
        <v>19.7</v>
      </c>
      <c r="AA2416" s="2" t="b">
        <f>IFERROR(__xludf.DUMMYFUNCTION("""COMPUTED_VALUE"""),TRUE)</f>
        <v>1</v>
      </c>
      <c r="AB2416" s="2" t="str">
        <f>IFERROR(__xludf.DUMMYFUNCTION("""COMPUTED_VALUE"""),"2 Year")</f>
        <v>2 Year</v>
      </c>
      <c r="AC2416" s="2" t="str">
        <f>IFERROR(__xludf.DUMMYFUNCTION("""COMPUTED_VALUE"""),"One Line")</f>
        <v>One Line</v>
      </c>
      <c r="AD2416" s="2" t="str">
        <f>IFERROR(__xludf.DUMMYFUNCTION("""COMPUTED_VALUE"""),"No Internet Service")</f>
        <v>No Internet Service</v>
      </c>
    </row>
    <row r="2417">
      <c r="A2417" s="2" t="str">
        <f>IFERROR(__xludf.DUMMYFUNCTION("""COMPUTED_VALUE"""),"3452-ABWRL")</f>
        <v>3452-ABWRL</v>
      </c>
      <c r="B2417" s="2" t="str">
        <f>IFERROR(__xludf.DUMMYFUNCTION("""COMPUTED_VALUE"""),"Male")</f>
        <v>Male</v>
      </c>
      <c r="C2417" s="2">
        <f>IFERROR(__xludf.DUMMYFUNCTION("""COMPUTED_VALUE"""),1.0)</f>
        <v>1</v>
      </c>
      <c r="D2417" s="2" t="str">
        <f>IFERROR(__xludf.DUMMYFUNCTION("""COMPUTED_VALUE"""),"No")</f>
        <v>No</v>
      </c>
      <c r="E2417" s="2" t="str">
        <f>IFERROR(__xludf.DUMMYFUNCTION("""COMPUTED_VALUE"""),"No")</f>
        <v>No</v>
      </c>
      <c r="F2417" s="2">
        <f>IFERROR(__xludf.DUMMYFUNCTION("""COMPUTED_VALUE"""),2.0)</f>
        <v>2</v>
      </c>
      <c r="G2417" s="2">
        <f>IFERROR(__xludf.DUMMYFUNCTION("""COMPUTED_VALUE"""),2.0)</f>
        <v>2</v>
      </c>
      <c r="H2417" s="2">
        <f>IFERROR(__xludf.DUMMYFUNCTION("""COMPUTED_VALUE"""),0.0)</f>
        <v>0</v>
      </c>
      <c r="I2417" s="2" t="str">
        <f>IFERROR(__xludf.DUMMYFUNCTION("""COMPUTED_VALUE"""),"Credit card (automatic)")</f>
        <v>Credit card (automatic)</v>
      </c>
      <c r="J2417" s="5">
        <f>IFERROR(__xludf.DUMMYFUNCTION("""COMPUTED_VALUE"""),86.05)</f>
        <v>86.05</v>
      </c>
      <c r="K2417" s="5">
        <f>IFERROR(__xludf.DUMMYFUNCTION("""COMPUTED_VALUE"""),3865.6)</f>
        <v>3865.6</v>
      </c>
      <c r="L2417" s="2" t="str">
        <f>IFERROR(__xludf.DUMMYFUNCTION("""COMPUTED_VALUE"""),"No")</f>
        <v>No</v>
      </c>
      <c r="M2417" s="6">
        <f>IFERROR(__xludf.DUMMYFUNCTION("""COMPUTED_VALUE"""),44.922719349215576)</f>
        <v>44.92271935</v>
      </c>
      <c r="N2417" s="2" t="b">
        <f>IFERROR(__xludf.DUMMYFUNCTION("""COMPUTED_VALUE"""),FALSE)</f>
        <v>0</v>
      </c>
      <c r="O2417" s="2" t="b">
        <f>IFERROR(__xludf.DUMMYFUNCTION("""COMPUTED_VALUE"""),FALSE)</f>
        <v>0</v>
      </c>
      <c r="P2417" s="2" t="b">
        <f>IFERROR(__xludf.DUMMYFUNCTION("""COMPUTED_VALUE"""),TRUE)</f>
        <v>1</v>
      </c>
      <c r="Q2417" s="2" t="b">
        <f>IFERROR(__xludf.DUMMYFUNCTION("""COMPUTED_VALUE"""),TRUE)</f>
        <v>1</v>
      </c>
      <c r="R2417" s="2" t="b">
        <f>IFERROR(__xludf.DUMMYFUNCTION("""COMPUTED_VALUE"""),TRUE)</f>
        <v>1</v>
      </c>
      <c r="S2417" s="2">
        <f>IFERROR(__xludf.DUMMYFUNCTION("""COMPUTED_VALUE"""),0.0)</f>
        <v>0</v>
      </c>
      <c r="T2417" s="7"/>
      <c r="U2417" s="4"/>
      <c r="V2417" s="7"/>
      <c r="W2417" s="7"/>
      <c r="X2417" s="7"/>
      <c r="Y2417" s="7">
        <f>IFERROR(__xludf.DUMMYFUNCTION("""COMPUTED_VALUE"""),43128.60061979469)</f>
        <v>43128.60062</v>
      </c>
      <c r="Z2417" s="5">
        <f>IFERROR(__xludf.DUMMYFUNCTION("""COMPUTED_VALUE"""),86.05)</f>
        <v>86.05</v>
      </c>
      <c r="AA2417" s="2" t="b">
        <f>IFERROR(__xludf.DUMMYFUNCTION("""COMPUTED_VALUE"""),TRUE)</f>
        <v>1</v>
      </c>
      <c r="AB2417" s="2" t="str">
        <f>IFERROR(__xludf.DUMMYFUNCTION("""COMPUTED_VALUE"""),"Month-to-Month")</f>
        <v>Month-to-Month</v>
      </c>
      <c r="AC2417" s="2" t="str">
        <f>IFERROR(__xludf.DUMMYFUNCTION("""COMPUTED_VALUE"""),"Two or More Lines")</f>
        <v>Two or More Lines</v>
      </c>
      <c r="AD2417" s="2" t="str">
        <f>IFERROR(__xludf.DUMMYFUNCTION("""COMPUTED_VALUE"""),"Fiber Optic")</f>
        <v>Fiber Optic</v>
      </c>
    </row>
    <row r="2418">
      <c r="A2418" s="2" t="str">
        <f>IFERROR(__xludf.DUMMYFUNCTION("""COMPUTED_VALUE"""),"3452-FLHYD")</f>
        <v>3452-FLHYD</v>
      </c>
      <c r="B2418" s="2" t="str">
        <f>IFERROR(__xludf.DUMMYFUNCTION("""COMPUTED_VALUE"""),"Male")</f>
        <v>Male</v>
      </c>
      <c r="C2418" s="2">
        <f>IFERROR(__xludf.DUMMYFUNCTION("""COMPUTED_VALUE"""),0.0)</f>
        <v>0</v>
      </c>
      <c r="D2418" s="2" t="str">
        <f>IFERROR(__xludf.DUMMYFUNCTION("""COMPUTED_VALUE"""),"Yes")</f>
        <v>Yes</v>
      </c>
      <c r="E2418" s="2" t="str">
        <f>IFERROR(__xludf.DUMMYFUNCTION("""COMPUTED_VALUE"""),"No")</f>
        <v>No</v>
      </c>
      <c r="F2418" s="2">
        <f>IFERROR(__xludf.DUMMYFUNCTION("""COMPUTED_VALUE"""),1.0)</f>
        <v>1</v>
      </c>
      <c r="G2418" s="2">
        <f>IFERROR(__xludf.DUMMYFUNCTION("""COMPUTED_VALUE"""),0.0)</f>
        <v>0</v>
      </c>
      <c r="H2418" s="2">
        <f>IFERROR(__xludf.DUMMYFUNCTION("""COMPUTED_VALUE"""),1.0)</f>
        <v>1</v>
      </c>
      <c r="I2418" s="2" t="str">
        <f>IFERROR(__xludf.DUMMYFUNCTION("""COMPUTED_VALUE"""),"Bank transfer (automatic)")</f>
        <v>Bank transfer (automatic)</v>
      </c>
      <c r="J2418" s="5">
        <f>IFERROR(__xludf.DUMMYFUNCTION("""COMPUTED_VALUE"""),20.95)</f>
        <v>20.95</v>
      </c>
      <c r="K2418" s="5">
        <f>IFERROR(__xludf.DUMMYFUNCTION("""COMPUTED_VALUE"""),495.15)</f>
        <v>495.15</v>
      </c>
      <c r="L2418" s="2" t="str">
        <f>IFERROR(__xludf.DUMMYFUNCTION("""COMPUTED_VALUE"""),"No")</f>
        <v>No</v>
      </c>
      <c r="M2418" s="6">
        <f>IFERROR(__xludf.DUMMYFUNCTION("""COMPUTED_VALUE"""),23.634844868735083)</f>
        <v>23.63484487</v>
      </c>
      <c r="N2418" s="2" t="b">
        <f>IFERROR(__xludf.DUMMYFUNCTION("""COMPUTED_VALUE"""),FALSE)</f>
        <v>0</v>
      </c>
      <c r="O2418" s="2" t="b">
        <f>IFERROR(__xludf.DUMMYFUNCTION("""COMPUTED_VALUE"""),FALSE)</f>
        <v>0</v>
      </c>
      <c r="P2418" s="2" t="b">
        <f>IFERROR(__xludf.DUMMYFUNCTION("""COMPUTED_VALUE"""),TRUE)</f>
        <v>1</v>
      </c>
      <c r="Q2418" s="2" t="b">
        <f>IFERROR(__xludf.DUMMYFUNCTION("""COMPUTED_VALUE"""),FALSE)</f>
        <v>0</v>
      </c>
      <c r="R2418" s="2" t="b">
        <f>IFERROR(__xludf.DUMMYFUNCTION("""COMPUTED_VALUE"""),FALSE)</f>
        <v>0</v>
      </c>
      <c r="S2418" s="2">
        <f>IFERROR(__xludf.DUMMYFUNCTION("""COMPUTED_VALUE"""),1.0)</f>
        <v>1</v>
      </c>
      <c r="T2418" s="7"/>
      <c r="U2418" s="4"/>
      <c r="V2418" s="7"/>
      <c r="W2418" s="7"/>
      <c r="X2418" s="7"/>
      <c r="Y2418" s="7">
        <f>IFERROR(__xludf.DUMMYFUNCTION("""COMPUTED_VALUE"""),43776.10680190931)</f>
        <v>43776.1068</v>
      </c>
      <c r="Z2418" s="5">
        <f>IFERROR(__xludf.DUMMYFUNCTION("""COMPUTED_VALUE"""),20.95)</f>
        <v>20.95</v>
      </c>
      <c r="AA2418" s="2" t="b">
        <f>IFERROR(__xludf.DUMMYFUNCTION("""COMPUTED_VALUE"""),TRUE)</f>
        <v>1</v>
      </c>
      <c r="AB2418" s="2" t="str">
        <f>IFERROR(__xludf.DUMMYFUNCTION("""COMPUTED_VALUE"""),"1 Year")</f>
        <v>1 Year</v>
      </c>
      <c r="AC2418" s="2" t="str">
        <f>IFERROR(__xludf.DUMMYFUNCTION("""COMPUTED_VALUE"""),"One Line")</f>
        <v>One Line</v>
      </c>
      <c r="AD2418" s="2" t="str">
        <f>IFERROR(__xludf.DUMMYFUNCTION("""COMPUTED_VALUE"""),"No Internet Service")</f>
        <v>No Internet Service</v>
      </c>
    </row>
    <row r="2419">
      <c r="A2419" s="2" t="str">
        <f>IFERROR(__xludf.DUMMYFUNCTION("""COMPUTED_VALUE"""),"3452-GWUIN")</f>
        <v>3452-GWUIN</v>
      </c>
      <c r="B2419" s="2" t="str">
        <f>IFERROR(__xludf.DUMMYFUNCTION("""COMPUTED_VALUE"""),"Female")</f>
        <v>Female</v>
      </c>
      <c r="C2419" s="2">
        <f>IFERROR(__xludf.DUMMYFUNCTION("""COMPUTED_VALUE"""),1.0)</f>
        <v>1</v>
      </c>
      <c r="D2419" s="2" t="str">
        <f>IFERROR(__xludf.DUMMYFUNCTION("""COMPUTED_VALUE"""),"Yes")</f>
        <v>Yes</v>
      </c>
      <c r="E2419" s="2" t="str">
        <f>IFERROR(__xludf.DUMMYFUNCTION("""COMPUTED_VALUE"""),"No")</f>
        <v>No</v>
      </c>
      <c r="F2419" s="2">
        <f>IFERROR(__xludf.DUMMYFUNCTION("""COMPUTED_VALUE"""),2.0)</f>
        <v>2</v>
      </c>
      <c r="G2419" s="2">
        <f>IFERROR(__xludf.DUMMYFUNCTION("""COMPUTED_VALUE"""),2.0)</f>
        <v>2</v>
      </c>
      <c r="H2419" s="2">
        <f>IFERROR(__xludf.DUMMYFUNCTION("""COMPUTED_VALUE"""),0.0)</f>
        <v>0</v>
      </c>
      <c r="I2419" s="2" t="str">
        <f>IFERROR(__xludf.DUMMYFUNCTION("""COMPUTED_VALUE"""),"Electronic check")</f>
        <v>Electronic check</v>
      </c>
      <c r="J2419" s="5">
        <f>IFERROR(__xludf.DUMMYFUNCTION("""COMPUTED_VALUE"""),94.95)</f>
        <v>94.95</v>
      </c>
      <c r="K2419" s="5">
        <f>IFERROR(__xludf.DUMMYFUNCTION("""COMPUTED_VALUE"""),1760.25)</f>
        <v>1760.25</v>
      </c>
      <c r="L2419" s="2" t="str">
        <f>IFERROR(__xludf.DUMMYFUNCTION("""COMPUTED_VALUE"""),"No")</f>
        <v>No</v>
      </c>
      <c r="M2419" s="6">
        <f>IFERROR(__xludf.DUMMYFUNCTION("""COMPUTED_VALUE"""),18.53870458135861)</f>
        <v>18.53870458</v>
      </c>
      <c r="N2419" s="2" t="b">
        <f>IFERROR(__xludf.DUMMYFUNCTION("""COMPUTED_VALUE"""),TRUE)</f>
        <v>1</v>
      </c>
      <c r="O2419" s="2" t="b">
        <f>IFERROR(__xludf.DUMMYFUNCTION("""COMPUTED_VALUE"""),FALSE)</f>
        <v>0</v>
      </c>
      <c r="P2419" s="2" t="b">
        <f>IFERROR(__xludf.DUMMYFUNCTION("""COMPUTED_VALUE"""),TRUE)</f>
        <v>1</v>
      </c>
      <c r="Q2419" s="2" t="b">
        <f>IFERROR(__xludf.DUMMYFUNCTION("""COMPUTED_VALUE"""),TRUE)</f>
        <v>1</v>
      </c>
      <c r="R2419" s="2" t="b">
        <f>IFERROR(__xludf.DUMMYFUNCTION("""COMPUTED_VALUE"""),TRUE)</f>
        <v>1</v>
      </c>
      <c r="S2419" s="2">
        <f>IFERROR(__xludf.DUMMYFUNCTION("""COMPUTED_VALUE"""),1.0)</f>
        <v>1</v>
      </c>
      <c r="T2419" s="7"/>
      <c r="U2419" s="4"/>
      <c r="V2419" s="7"/>
      <c r="W2419" s="7"/>
      <c r="X2419" s="7"/>
      <c r="Y2419" s="7">
        <f>IFERROR(__xludf.DUMMYFUNCTION("""COMPUTED_VALUE"""),43931.114402317005)</f>
        <v>43931.1144</v>
      </c>
      <c r="Z2419" s="5">
        <f>IFERROR(__xludf.DUMMYFUNCTION("""COMPUTED_VALUE"""),94.95)</f>
        <v>94.95</v>
      </c>
      <c r="AA2419" s="2" t="b">
        <f>IFERROR(__xludf.DUMMYFUNCTION("""COMPUTED_VALUE"""),TRUE)</f>
        <v>1</v>
      </c>
      <c r="AB2419" s="2" t="str">
        <f>IFERROR(__xludf.DUMMYFUNCTION("""COMPUTED_VALUE"""),"Month-to-Month")</f>
        <v>Month-to-Month</v>
      </c>
      <c r="AC2419" s="2" t="str">
        <f>IFERROR(__xludf.DUMMYFUNCTION("""COMPUTED_VALUE"""),"Two or More Lines")</f>
        <v>Two or More Lines</v>
      </c>
      <c r="AD2419" s="2" t="str">
        <f>IFERROR(__xludf.DUMMYFUNCTION("""COMPUTED_VALUE"""),"Fiber Optic")</f>
        <v>Fiber Optic</v>
      </c>
    </row>
    <row r="2420">
      <c r="A2420" s="2" t="str">
        <f>IFERROR(__xludf.DUMMYFUNCTION("""COMPUTED_VALUE"""),"3452-SRFEG")</f>
        <v>3452-SRFEG</v>
      </c>
      <c r="B2420" s="2" t="str">
        <f>IFERROR(__xludf.DUMMYFUNCTION("""COMPUTED_VALUE"""),"Male")</f>
        <v>Male</v>
      </c>
      <c r="C2420" s="2">
        <f>IFERROR(__xludf.DUMMYFUNCTION("""COMPUTED_VALUE"""),0.0)</f>
        <v>0</v>
      </c>
      <c r="D2420" s="2" t="str">
        <f>IFERROR(__xludf.DUMMYFUNCTION("""COMPUTED_VALUE"""),"No")</f>
        <v>No</v>
      </c>
      <c r="E2420" s="2" t="str">
        <f>IFERROR(__xludf.DUMMYFUNCTION("""COMPUTED_VALUE"""),"No")</f>
        <v>No</v>
      </c>
      <c r="F2420" s="2">
        <f>IFERROR(__xludf.DUMMYFUNCTION("""COMPUTED_VALUE"""),2.0)</f>
        <v>2</v>
      </c>
      <c r="G2420" s="2">
        <f>IFERROR(__xludf.DUMMYFUNCTION("""COMPUTED_VALUE"""),2.0)</f>
        <v>2</v>
      </c>
      <c r="H2420" s="2">
        <f>IFERROR(__xludf.DUMMYFUNCTION("""COMPUTED_VALUE"""),0.0)</f>
        <v>0</v>
      </c>
      <c r="I2420" s="2" t="str">
        <f>IFERROR(__xludf.DUMMYFUNCTION("""COMPUTED_VALUE"""),"Bank transfer (automatic)")</f>
        <v>Bank transfer (automatic)</v>
      </c>
      <c r="J2420" s="5">
        <f>IFERROR(__xludf.DUMMYFUNCTION("""COMPUTED_VALUE"""),74.6)</f>
        <v>74.6</v>
      </c>
      <c r="K2420" s="5">
        <f>IFERROR(__xludf.DUMMYFUNCTION("""COMPUTED_VALUE"""),3720.35)</f>
        <v>3720.35</v>
      </c>
      <c r="L2420" s="2" t="str">
        <f>IFERROR(__xludf.DUMMYFUNCTION("""COMPUTED_VALUE"""),"No")</f>
        <v>No</v>
      </c>
      <c r="M2420" s="6">
        <f>IFERROR(__xludf.DUMMYFUNCTION("""COMPUTED_VALUE"""),49.87064343163539)</f>
        <v>49.87064343</v>
      </c>
      <c r="N2420" s="2" t="b">
        <f>IFERROR(__xludf.DUMMYFUNCTION("""COMPUTED_VALUE"""),FALSE)</f>
        <v>0</v>
      </c>
      <c r="O2420" s="2" t="b">
        <f>IFERROR(__xludf.DUMMYFUNCTION("""COMPUTED_VALUE"""),FALSE)</f>
        <v>0</v>
      </c>
      <c r="P2420" s="2" t="b">
        <f>IFERROR(__xludf.DUMMYFUNCTION("""COMPUTED_VALUE"""),TRUE)</f>
        <v>1</v>
      </c>
      <c r="Q2420" s="2" t="b">
        <f>IFERROR(__xludf.DUMMYFUNCTION("""COMPUTED_VALUE"""),TRUE)</f>
        <v>1</v>
      </c>
      <c r="R2420" s="2" t="b">
        <f>IFERROR(__xludf.DUMMYFUNCTION("""COMPUTED_VALUE"""),TRUE)</f>
        <v>1</v>
      </c>
      <c r="S2420" s="2">
        <f>IFERROR(__xludf.DUMMYFUNCTION("""COMPUTED_VALUE"""),0.0)</f>
        <v>0</v>
      </c>
      <c r="T2420" s="7"/>
      <c r="U2420" s="4"/>
      <c r="V2420" s="7"/>
      <c r="W2420" s="7"/>
      <c r="X2420" s="7"/>
      <c r="Y2420" s="7">
        <f>IFERROR(__xludf.DUMMYFUNCTION("""COMPUTED_VALUE"""),42978.10126228775)</f>
        <v>42978.10126</v>
      </c>
      <c r="Z2420" s="5">
        <f>IFERROR(__xludf.DUMMYFUNCTION("""COMPUTED_VALUE"""),74.6)</f>
        <v>74.6</v>
      </c>
      <c r="AA2420" s="2" t="b">
        <f>IFERROR(__xludf.DUMMYFUNCTION("""COMPUTED_VALUE"""),TRUE)</f>
        <v>1</v>
      </c>
      <c r="AB2420" s="2" t="str">
        <f>IFERROR(__xludf.DUMMYFUNCTION("""COMPUTED_VALUE"""),"Month-to-Month")</f>
        <v>Month-to-Month</v>
      </c>
      <c r="AC2420" s="2" t="str">
        <f>IFERROR(__xludf.DUMMYFUNCTION("""COMPUTED_VALUE"""),"Two or More Lines")</f>
        <v>Two or More Lines</v>
      </c>
      <c r="AD2420" s="2" t="str">
        <f>IFERROR(__xludf.DUMMYFUNCTION("""COMPUTED_VALUE"""),"Fiber Optic")</f>
        <v>Fiber Optic</v>
      </c>
    </row>
    <row r="2421">
      <c r="A2421" s="2" t="str">
        <f>IFERROR(__xludf.DUMMYFUNCTION("""COMPUTED_VALUE"""),"3453-RTHJQ")</f>
        <v>3453-RTHJQ</v>
      </c>
      <c r="B2421" s="2" t="str">
        <f>IFERROR(__xludf.DUMMYFUNCTION("""COMPUTED_VALUE"""),"Male")</f>
        <v>Male</v>
      </c>
      <c r="C2421" s="2">
        <f>IFERROR(__xludf.DUMMYFUNCTION("""COMPUTED_VALUE"""),0.0)</f>
        <v>0</v>
      </c>
      <c r="D2421" s="2" t="str">
        <f>IFERROR(__xludf.DUMMYFUNCTION("""COMPUTED_VALUE"""),"No")</f>
        <v>No</v>
      </c>
      <c r="E2421" s="2" t="str">
        <f>IFERROR(__xludf.DUMMYFUNCTION("""COMPUTED_VALUE"""),"No")</f>
        <v>No</v>
      </c>
      <c r="F2421" s="2">
        <f>IFERROR(__xludf.DUMMYFUNCTION("""COMPUTED_VALUE"""),1.0)</f>
        <v>1</v>
      </c>
      <c r="G2421" s="2">
        <f>IFERROR(__xludf.DUMMYFUNCTION("""COMPUTED_VALUE"""),2.0)</f>
        <v>2</v>
      </c>
      <c r="H2421" s="2">
        <f>IFERROR(__xludf.DUMMYFUNCTION("""COMPUTED_VALUE"""),0.0)</f>
        <v>0</v>
      </c>
      <c r="I2421" s="2" t="str">
        <f>IFERROR(__xludf.DUMMYFUNCTION("""COMPUTED_VALUE"""),"Electronic check")</f>
        <v>Electronic check</v>
      </c>
      <c r="J2421" s="5">
        <f>IFERROR(__xludf.DUMMYFUNCTION("""COMPUTED_VALUE"""),69.1)</f>
        <v>69.1</v>
      </c>
      <c r="K2421" s="5">
        <f>IFERROR(__xludf.DUMMYFUNCTION("""COMPUTED_VALUE"""),435.0)</f>
        <v>435</v>
      </c>
      <c r="L2421" s="2" t="str">
        <f>IFERROR(__xludf.DUMMYFUNCTION("""COMPUTED_VALUE"""),"No")</f>
        <v>No</v>
      </c>
      <c r="M2421" s="6">
        <f>IFERROR(__xludf.DUMMYFUNCTION("""COMPUTED_VALUE"""),6.295224312590449)</f>
        <v>6.295224313</v>
      </c>
      <c r="N2421" s="2" t="b">
        <f>IFERROR(__xludf.DUMMYFUNCTION("""COMPUTED_VALUE"""),FALSE)</f>
        <v>0</v>
      </c>
      <c r="O2421" s="2" t="b">
        <f>IFERROR(__xludf.DUMMYFUNCTION("""COMPUTED_VALUE"""),FALSE)</f>
        <v>0</v>
      </c>
      <c r="P2421" s="2" t="b">
        <f>IFERROR(__xludf.DUMMYFUNCTION("""COMPUTED_VALUE"""),TRUE)</f>
        <v>1</v>
      </c>
      <c r="Q2421" s="2" t="b">
        <f>IFERROR(__xludf.DUMMYFUNCTION("""COMPUTED_VALUE"""),TRUE)</f>
        <v>1</v>
      </c>
      <c r="R2421" s="2" t="b">
        <f>IFERROR(__xludf.DUMMYFUNCTION("""COMPUTED_VALUE"""),TRUE)</f>
        <v>1</v>
      </c>
      <c r="S2421" s="2">
        <f>IFERROR(__xludf.DUMMYFUNCTION("""COMPUTED_VALUE"""),0.0)</f>
        <v>0</v>
      </c>
      <c r="T2421" s="7"/>
      <c r="U2421" s="4"/>
      <c r="V2421" s="7"/>
      <c r="W2421" s="7"/>
      <c r="X2421" s="7"/>
      <c r="Y2421" s="7">
        <f>IFERROR(__xludf.DUMMYFUNCTION("""COMPUTED_VALUE"""),44303.52026049204)</f>
        <v>44303.52026</v>
      </c>
      <c r="Z2421" s="5">
        <f>IFERROR(__xludf.DUMMYFUNCTION("""COMPUTED_VALUE"""),69.1)</f>
        <v>69.1</v>
      </c>
      <c r="AA2421" s="2" t="b">
        <f>IFERROR(__xludf.DUMMYFUNCTION("""COMPUTED_VALUE"""),TRUE)</f>
        <v>1</v>
      </c>
      <c r="AB2421" s="2" t="str">
        <f>IFERROR(__xludf.DUMMYFUNCTION("""COMPUTED_VALUE"""),"Month-to-Month")</f>
        <v>Month-to-Month</v>
      </c>
      <c r="AC2421" s="2" t="str">
        <f>IFERROR(__xludf.DUMMYFUNCTION("""COMPUTED_VALUE"""),"One Line")</f>
        <v>One Line</v>
      </c>
      <c r="AD2421" s="2" t="str">
        <f>IFERROR(__xludf.DUMMYFUNCTION("""COMPUTED_VALUE"""),"Fiber Optic")</f>
        <v>Fiber Optic</v>
      </c>
    </row>
    <row r="2422">
      <c r="A2422" s="2" t="str">
        <f>IFERROR(__xludf.DUMMYFUNCTION("""COMPUTED_VALUE"""),"3454-JFUBC")</f>
        <v>3454-JFUBC</v>
      </c>
      <c r="B2422" s="2" t="str">
        <f>IFERROR(__xludf.DUMMYFUNCTION("""COMPUTED_VALUE"""),"Male")</f>
        <v>Male</v>
      </c>
      <c r="C2422" s="2">
        <f>IFERROR(__xludf.DUMMYFUNCTION("""COMPUTED_VALUE"""),1.0)</f>
        <v>1</v>
      </c>
      <c r="D2422" s="2" t="str">
        <f>IFERROR(__xludf.DUMMYFUNCTION("""COMPUTED_VALUE"""),"No")</f>
        <v>No</v>
      </c>
      <c r="E2422" s="2" t="str">
        <f>IFERROR(__xludf.DUMMYFUNCTION("""COMPUTED_VALUE"""),"No")</f>
        <v>No</v>
      </c>
      <c r="F2422" s="2">
        <f>IFERROR(__xludf.DUMMYFUNCTION("""COMPUTED_VALUE"""),1.0)</f>
        <v>1</v>
      </c>
      <c r="G2422" s="2">
        <f>IFERROR(__xludf.DUMMYFUNCTION("""COMPUTED_VALUE"""),0.0)</f>
        <v>0</v>
      </c>
      <c r="H2422" s="2">
        <f>IFERROR(__xludf.DUMMYFUNCTION("""COMPUTED_VALUE"""),2.0)</f>
        <v>2</v>
      </c>
      <c r="I2422" s="2" t="str">
        <f>IFERROR(__xludf.DUMMYFUNCTION("""COMPUTED_VALUE"""),"Credit card (automatic)")</f>
        <v>Credit card (automatic)</v>
      </c>
      <c r="J2422" s="5">
        <f>IFERROR(__xludf.DUMMYFUNCTION("""COMPUTED_VALUE"""),20.0)</f>
        <v>20</v>
      </c>
      <c r="K2422" s="5">
        <f>IFERROR(__xludf.DUMMYFUNCTION("""COMPUTED_VALUE"""),1396.0)</f>
        <v>1396</v>
      </c>
      <c r="L2422" s="2" t="str">
        <f>IFERROR(__xludf.DUMMYFUNCTION("""COMPUTED_VALUE"""),"No")</f>
        <v>No</v>
      </c>
      <c r="M2422" s="6">
        <f>IFERROR(__xludf.DUMMYFUNCTION("""COMPUTED_VALUE"""),69.8)</f>
        <v>69.8</v>
      </c>
      <c r="N2422" s="2" t="b">
        <f>IFERROR(__xludf.DUMMYFUNCTION("""COMPUTED_VALUE"""),FALSE)</f>
        <v>0</v>
      </c>
      <c r="O2422" s="2" t="b">
        <f>IFERROR(__xludf.DUMMYFUNCTION("""COMPUTED_VALUE"""),FALSE)</f>
        <v>0</v>
      </c>
      <c r="P2422" s="2" t="b">
        <f>IFERROR(__xludf.DUMMYFUNCTION("""COMPUTED_VALUE"""),TRUE)</f>
        <v>1</v>
      </c>
      <c r="Q2422" s="2" t="b">
        <f>IFERROR(__xludf.DUMMYFUNCTION("""COMPUTED_VALUE"""),FALSE)</f>
        <v>0</v>
      </c>
      <c r="R2422" s="2" t="b">
        <f>IFERROR(__xludf.DUMMYFUNCTION("""COMPUTED_VALUE"""),FALSE)</f>
        <v>0</v>
      </c>
      <c r="S2422" s="2">
        <f>IFERROR(__xludf.DUMMYFUNCTION("""COMPUTED_VALUE"""),0.0)</f>
        <v>0</v>
      </c>
      <c r="T2422" s="7"/>
      <c r="U2422" s="4"/>
      <c r="V2422" s="7"/>
      <c r="W2422" s="7"/>
      <c r="X2422" s="7"/>
      <c r="Y2422" s="7">
        <f>IFERROR(__xludf.DUMMYFUNCTION("""COMPUTED_VALUE"""),42371.916666666664)</f>
        <v>42371.91667</v>
      </c>
      <c r="Z2422" s="5">
        <f>IFERROR(__xludf.DUMMYFUNCTION("""COMPUTED_VALUE"""),20.0)</f>
        <v>20</v>
      </c>
      <c r="AA2422" s="2" t="b">
        <f>IFERROR(__xludf.DUMMYFUNCTION("""COMPUTED_VALUE"""),TRUE)</f>
        <v>1</v>
      </c>
      <c r="AB2422" s="2" t="str">
        <f>IFERROR(__xludf.DUMMYFUNCTION("""COMPUTED_VALUE"""),"2 Year")</f>
        <v>2 Year</v>
      </c>
      <c r="AC2422" s="2" t="str">
        <f>IFERROR(__xludf.DUMMYFUNCTION("""COMPUTED_VALUE"""),"One Line")</f>
        <v>One Line</v>
      </c>
      <c r="AD2422" s="2" t="str">
        <f>IFERROR(__xludf.DUMMYFUNCTION("""COMPUTED_VALUE"""),"No Internet Service")</f>
        <v>No Internet Service</v>
      </c>
    </row>
    <row r="2423">
      <c r="A2423" s="2" t="str">
        <f>IFERROR(__xludf.DUMMYFUNCTION("""COMPUTED_VALUE"""),"3457-PQBYH")</f>
        <v>3457-PQBYH</v>
      </c>
      <c r="B2423" s="2" t="str">
        <f>IFERROR(__xludf.DUMMYFUNCTION("""COMPUTED_VALUE"""),"Female")</f>
        <v>Female</v>
      </c>
      <c r="C2423" s="2">
        <f>IFERROR(__xludf.DUMMYFUNCTION("""COMPUTED_VALUE"""),0.0)</f>
        <v>0</v>
      </c>
      <c r="D2423" s="2" t="str">
        <f>IFERROR(__xludf.DUMMYFUNCTION("""COMPUTED_VALUE"""),"Yes")</f>
        <v>Yes</v>
      </c>
      <c r="E2423" s="2" t="str">
        <f>IFERROR(__xludf.DUMMYFUNCTION("""COMPUTED_VALUE"""),"Yes")</f>
        <v>Yes</v>
      </c>
      <c r="F2423" s="2">
        <f>IFERROR(__xludf.DUMMYFUNCTION("""COMPUTED_VALUE"""),1.0)</f>
        <v>1</v>
      </c>
      <c r="G2423" s="2">
        <f>IFERROR(__xludf.DUMMYFUNCTION("""COMPUTED_VALUE"""),0.0)</f>
        <v>0</v>
      </c>
      <c r="H2423" s="2">
        <f>IFERROR(__xludf.DUMMYFUNCTION("""COMPUTED_VALUE"""),2.0)</f>
        <v>2</v>
      </c>
      <c r="I2423" s="2" t="str">
        <f>IFERROR(__xludf.DUMMYFUNCTION("""COMPUTED_VALUE"""),"Credit card (automatic)")</f>
        <v>Credit card (automatic)</v>
      </c>
      <c r="J2423" s="5">
        <f>IFERROR(__xludf.DUMMYFUNCTION("""COMPUTED_VALUE"""),20.3)</f>
        <v>20.3</v>
      </c>
      <c r="K2423" s="5">
        <f>IFERROR(__xludf.DUMMYFUNCTION("""COMPUTED_VALUE"""),1160.75)</f>
        <v>1160.75</v>
      </c>
      <c r="L2423" s="2" t="str">
        <f>IFERROR(__xludf.DUMMYFUNCTION("""COMPUTED_VALUE"""),"No")</f>
        <v>No</v>
      </c>
      <c r="M2423" s="6">
        <f>IFERROR(__xludf.DUMMYFUNCTION("""COMPUTED_VALUE"""),57.179802955665025)</f>
        <v>57.17980296</v>
      </c>
      <c r="N2423" s="2" t="b">
        <f>IFERROR(__xludf.DUMMYFUNCTION("""COMPUTED_VALUE"""),TRUE)</f>
        <v>1</v>
      </c>
      <c r="O2423" s="2" t="b">
        <f>IFERROR(__xludf.DUMMYFUNCTION("""COMPUTED_VALUE"""),FALSE)</f>
        <v>0</v>
      </c>
      <c r="P2423" s="2" t="b">
        <f>IFERROR(__xludf.DUMMYFUNCTION("""COMPUTED_VALUE"""),TRUE)</f>
        <v>1</v>
      </c>
      <c r="Q2423" s="2" t="b">
        <f>IFERROR(__xludf.DUMMYFUNCTION("""COMPUTED_VALUE"""),FALSE)</f>
        <v>0</v>
      </c>
      <c r="R2423" s="2" t="b">
        <f>IFERROR(__xludf.DUMMYFUNCTION("""COMPUTED_VALUE"""),FALSE)</f>
        <v>0</v>
      </c>
      <c r="S2423" s="2">
        <f>IFERROR(__xludf.DUMMYFUNCTION("""COMPUTED_VALUE"""),3.0)</f>
        <v>3</v>
      </c>
      <c r="T2423" s="7"/>
      <c r="U2423" s="4"/>
      <c r="V2423" s="7"/>
      <c r="W2423" s="7"/>
      <c r="X2423" s="7"/>
      <c r="Y2423" s="7">
        <f>IFERROR(__xludf.DUMMYFUNCTION("""COMPUTED_VALUE"""),42755.78099343186)</f>
        <v>42755.78099</v>
      </c>
      <c r="Z2423" s="5">
        <f>IFERROR(__xludf.DUMMYFUNCTION("""COMPUTED_VALUE"""),20.3)</f>
        <v>20.3</v>
      </c>
      <c r="AA2423" s="2" t="b">
        <f>IFERROR(__xludf.DUMMYFUNCTION("""COMPUTED_VALUE"""),TRUE)</f>
        <v>1</v>
      </c>
      <c r="AB2423" s="2" t="str">
        <f>IFERROR(__xludf.DUMMYFUNCTION("""COMPUTED_VALUE"""),"2 Year")</f>
        <v>2 Year</v>
      </c>
      <c r="AC2423" s="2" t="str">
        <f>IFERROR(__xludf.DUMMYFUNCTION("""COMPUTED_VALUE"""),"One Line")</f>
        <v>One Line</v>
      </c>
      <c r="AD2423" s="2" t="str">
        <f>IFERROR(__xludf.DUMMYFUNCTION("""COMPUTED_VALUE"""),"No Internet Service")</f>
        <v>No Internet Service</v>
      </c>
    </row>
    <row r="2424">
      <c r="A2424" s="2" t="str">
        <f>IFERROR(__xludf.DUMMYFUNCTION("""COMPUTED_VALUE"""),"3458-IDMFK")</f>
        <v>3458-IDMFK</v>
      </c>
      <c r="B2424" s="2" t="str">
        <f>IFERROR(__xludf.DUMMYFUNCTION("""COMPUTED_VALUE"""),"Male")</f>
        <v>Male</v>
      </c>
      <c r="C2424" s="2">
        <f>IFERROR(__xludf.DUMMYFUNCTION("""COMPUTED_VALUE"""),0.0)</f>
        <v>0</v>
      </c>
      <c r="D2424" s="2" t="str">
        <f>IFERROR(__xludf.DUMMYFUNCTION("""COMPUTED_VALUE"""),"No")</f>
        <v>No</v>
      </c>
      <c r="E2424" s="2" t="str">
        <f>IFERROR(__xludf.DUMMYFUNCTION("""COMPUTED_VALUE"""),"No")</f>
        <v>No</v>
      </c>
      <c r="F2424" s="2">
        <f>IFERROR(__xludf.DUMMYFUNCTION("""COMPUTED_VALUE"""),1.0)</f>
        <v>1</v>
      </c>
      <c r="G2424" s="2">
        <f>IFERROR(__xludf.DUMMYFUNCTION("""COMPUTED_VALUE"""),0.0)</f>
        <v>0</v>
      </c>
      <c r="H2424" s="2">
        <f>IFERROR(__xludf.DUMMYFUNCTION("""COMPUTED_VALUE"""),2.0)</f>
        <v>2</v>
      </c>
      <c r="I2424" s="2" t="str">
        <f>IFERROR(__xludf.DUMMYFUNCTION("""COMPUTED_VALUE"""),"Mailed check")</f>
        <v>Mailed check</v>
      </c>
      <c r="J2424" s="5">
        <f>IFERROR(__xludf.DUMMYFUNCTION("""COMPUTED_VALUE"""),20.75)</f>
        <v>20.75</v>
      </c>
      <c r="K2424" s="5">
        <f>IFERROR(__xludf.DUMMYFUNCTION("""COMPUTED_VALUE"""),499.4)</f>
        <v>499.4</v>
      </c>
      <c r="L2424" s="2" t="str">
        <f>IFERROR(__xludf.DUMMYFUNCTION("""COMPUTED_VALUE"""),"No")</f>
        <v>No</v>
      </c>
      <c r="M2424" s="6">
        <f>IFERROR(__xludf.DUMMYFUNCTION("""COMPUTED_VALUE"""),24.06746987951807)</f>
        <v>24.06746988</v>
      </c>
      <c r="N2424" s="2" t="b">
        <f>IFERROR(__xludf.DUMMYFUNCTION("""COMPUTED_VALUE"""),FALSE)</f>
        <v>0</v>
      </c>
      <c r="O2424" s="2" t="b">
        <f>IFERROR(__xludf.DUMMYFUNCTION("""COMPUTED_VALUE"""),FALSE)</f>
        <v>0</v>
      </c>
      <c r="P2424" s="2" t="b">
        <f>IFERROR(__xludf.DUMMYFUNCTION("""COMPUTED_VALUE"""),TRUE)</f>
        <v>1</v>
      </c>
      <c r="Q2424" s="2" t="b">
        <f>IFERROR(__xludf.DUMMYFUNCTION("""COMPUTED_VALUE"""),FALSE)</f>
        <v>0</v>
      </c>
      <c r="R2424" s="2" t="b">
        <f>IFERROR(__xludf.DUMMYFUNCTION("""COMPUTED_VALUE"""),FALSE)</f>
        <v>0</v>
      </c>
      <c r="S2424" s="2">
        <f>IFERROR(__xludf.DUMMYFUNCTION("""COMPUTED_VALUE"""),0.0)</f>
        <v>0</v>
      </c>
      <c r="T2424" s="7"/>
      <c r="U2424" s="4"/>
      <c r="V2424" s="7"/>
      <c r="W2424" s="7"/>
      <c r="X2424" s="7"/>
      <c r="Y2424" s="7">
        <f>IFERROR(__xludf.DUMMYFUNCTION("""COMPUTED_VALUE"""),43762.94779116466)</f>
        <v>43762.94779</v>
      </c>
      <c r="Z2424" s="5">
        <f>IFERROR(__xludf.DUMMYFUNCTION("""COMPUTED_VALUE"""),20.75)</f>
        <v>20.75</v>
      </c>
      <c r="AA2424" s="2" t="b">
        <f>IFERROR(__xludf.DUMMYFUNCTION("""COMPUTED_VALUE"""),TRUE)</f>
        <v>1</v>
      </c>
      <c r="AB2424" s="2" t="str">
        <f>IFERROR(__xludf.DUMMYFUNCTION("""COMPUTED_VALUE"""),"2 Year")</f>
        <v>2 Year</v>
      </c>
      <c r="AC2424" s="2" t="str">
        <f>IFERROR(__xludf.DUMMYFUNCTION("""COMPUTED_VALUE"""),"One Line")</f>
        <v>One Line</v>
      </c>
      <c r="AD2424" s="2" t="str">
        <f>IFERROR(__xludf.DUMMYFUNCTION("""COMPUTED_VALUE"""),"No Internet Service")</f>
        <v>No Internet Service</v>
      </c>
    </row>
    <row r="2425">
      <c r="A2425" s="2" t="str">
        <f>IFERROR(__xludf.DUMMYFUNCTION("""COMPUTED_VALUE"""),"3460-TJBWI")</f>
        <v>3460-TJBWI</v>
      </c>
      <c r="B2425" s="2" t="str">
        <f>IFERROR(__xludf.DUMMYFUNCTION("""COMPUTED_VALUE"""),"Male")</f>
        <v>Male</v>
      </c>
      <c r="C2425" s="2">
        <f>IFERROR(__xludf.DUMMYFUNCTION("""COMPUTED_VALUE"""),0.0)</f>
        <v>0</v>
      </c>
      <c r="D2425" s="2" t="str">
        <f>IFERROR(__xludf.DUMMYFUNCTION("""COMPUTED_VALUE"""),"Yes")</f>
        <v>Yes</v>
      </c>
      <c r="E2425" s="2" t="str">
        <f>IFERROR(__xludf.DUMMYFUNCTION("""COMPUTED_VALUE"""),"Yes")</f>
        <v>Yes</v>
      </c>
      <c r="F2425" s="2">
        <f>IFERROR(__xludf.DUMMYFUNCTION("""COMPUTED_VALUE"""),2.0)</f>
        <v>2</v>
      </c>
      <c r="G2425" s="2">
        <f>IFERROR(__xludf.DUMMYFUNCTION("""COMPUTED_VALUE"""),0.0)</f>
        <v>0</v>
      </c>
      <c r="H2425" s="2">
        <f>IFERROR(__xludf.DUMMYFUNCTION("""COMPUTED_VALUE"""),2.0)</f>
        <v>2</v>
      </c>
      <c r="I2425" s="2" t="str">
        <f>IFERROR(__xludf.DUMMYFUNCTION("""COMPUTED_VALUE"""),"Mailed check")</f>
        <v>Mailed check</v>
      </c>
      <c r="J2425" s="5">
        <f>IFERROR(__xludf.DUMMYFUNCTION("""COMPUTED_VALUE"""),24.2)</f>
        <v>24.2</v>
      </c>
      <c r="K2425" s="5">
        <f>IFERROR(__xludf.DUMMYFUNCTION("""COMPUTED_VALUE"""),609.05)</f>
        <v>609.05</v>
      </c>
      <c r="L2425" s="2" t="str">
        <f>IFERROR(__xludf.DUMMYFUNCTION("""COMPUTED_VALUE"""),"No")</f>
        <v>No</v>
      </c>
      <c r="M2425" s="6">
        <f>IFERROR(__xludf.DUMMYFUNCTION("""COMPUTED_VALUE"""),25.167355371900825)</f>
        <v>25.16735537</v>
      </c>
      <c r="N2425" s="2" t="b">
        <f>IFERROR(__xludf.DUMMYFUNCTION("""COMPUTED_VALUE"""),FALSE)</f>
        <v>0</v>
      </c>
      <c r="O2425" s="2" t="b">
        <f>IFERROR(__xludf.DUMMYFUNCTION("""COMPUTED_VALUE"""),FALSE)</f>
        <v>0</v>
      </c>
      <c r="P2425" s="2" t="b">
        <f>IFERROR(__xludf.DUMMYFUNCTION("""COMPUTED_VALUE"""),TRUE)</f>
        <v>1</v>
      </c>
      <c r="Q2425" s="2" t="b">
        <f>IFERROR(__xludf.DUMMYFUNCTION("""COMPUTED_VALUE"""),FALSE)</f>
        <v>0</v>
      </c>
      <c r="R2425" s="2" t="b">
        <f>IFERROR(__xludf.DUMMYFUNCTION("""COMPUTED_VALUE"""),FALSE)</f>
        <v>0</v>
      </c>
      <c r="S2425" s="2">
        <f>IFERROR(__xludf.DUMMYFUNCTION("""COMPUTED_VALUE"""),3.0)</f>
        <v>3</v>
      </c>
      <c r="T2425" s="7"/>
      <c r="U2425" s="4"/>
      <c r="V2425" s="7"/>
      <c r="W2425" s="7"/>
      <c r="X2425" s="7"/>
      <c r="Y2425" s="7">
        <f>IFERROR(__xludf.DUMMYFUNCTION("""COMPUTED_VALUE"""),43729.49294077135)</f>
        <v>43729.49294</v>
      </c>
      <c r="Z2425" s="5">
        <f>IFERROR(__xludf.DUMMYFUNCTION("""COMPUTED_VALUE"""),24.2)</f>
        <v>24.2</v>
      </c>
      <c r="AA2425" s="2" t="b">
        <f>IFERROR(__xludf.DUMMYFUNCTION("""COMPUTED_VALUE"""),TRUE)</f>
        <v>1</v>
      </c>
      <c r="AB2425" s="2" t="str">
        <f>IFERROR(__xludf.DUMMYFUNCTION("""COMPUTED_VALUE"""),"2 Year")</f>
        <v>2 Year</v>
      </c>
      <c r="AC2425" s="2" t="str">
        <f>IFERROR(__xludf.DUMMYFUNCTION("""COMPUTED_VALUE"""),"Two or More Lines")</f>
        <v>Two or More Lines</v>
      </c>
      <c r="AD2425" s="2" t="str">
        <f>IFERROR(__xludf.DUMMYFUNCTION("""COMPUTED_VALUE"""),"No Internet Service")</f>
        <v>No Internet Service</v>
      </c>
    </row>
    <row r="2426">
      <c r="A2426" s="2" t="str">
        <f>IFERROR(__xludf.DUMMYFUNCTION("""COMPUTED_VALUE"""),"3462-BJQQA")</f>
        <v>3462-BJQQA</v>
      </c>
      <c r="B2426" s="2" t="str">
        <f>IFERROR(__xludf.DUMMYFUNCTION("""COMPUTED_VALUE"""),"Female")</f>
        <v>Female</v>
      </c>
      <c r="C2426" s="2">
        <f>IFERROR(__xludf.DUMMYFUNCTION("""COMPUTED_VALUE"""),0.0)</f>
        <v>0</v>
      </c>
      <c r="D2426" s="2" t="str">
        <f>IFERROR(__xludf.DUMMYFUNCTION("""COMPUTED_VALUE"""),"No")</f>
        <v>No</v>
      </c>
      <c r="E2426" s="2" t="str">
        <f>IFERROR(__xludf.DUMMYFUNCTION("""COMPUTED_VALUE"""),"No")</f>
        <v>No</v>
      </c>
      <c r="F2426" s="2">
        <f>IFERROR(__xludf.DUMMYFUNCTION("""COMPUTED_VALUE"""),2.0)</f>
        <v>2</v>
      </c>
      <c r="G2426" s="2">
        <f>IFERROR(__xludf.DUMMYFUNCTION("""COMPUTED_VALUE"""),2.0)</f>
        <v>2</v>
      </c>
      <c r="H2426" s="2">
        <f>IFERROR(__xludf.DUMMYFUNCTION("""COMPUTED_VALUE"""),0.0)</f>
        <v>0</v>
      </c>
      <c r="I2426" s="2" t="str">
        <f>IFERROR(__xludf.DUMMYFUNCTION("""COMPUTED_VALUE"""),"Electronic check")</f>
        <v>Electronic check</v>
      </c>
      <c r="J2426" s="5">
        <f>IFERROR(__xludf.DUMMYFUNCTION("""COMPUTED_VALUE"""),89.75)</f>
        <v>89.75</v>
      </c>
      <c r="K2426" s="5">
        <f>IFERROR(__xludf.DUMMYFUNCTION("""COMPUTED_VALUE"""),552.65)</f>
        <v>552.65</v>
      </c>
      <c r="L2426" s="2" t="str">
        <f>IFERROR(__xludf.DUMMYFUNCTION("""COMPUTED_VALUE"""),"No")</f>
        <v>No</v>
      </c>
      <c r="M2426" s="6">
        <f>IFERROR(__xludf.DUMMYFUNCTION("""COMPUTED_VALUE"""),6.157660167130919)</f>
        <v>6.157660167</v>
      </c>
      <c r="N2426" s="2" t="b">
        <f>IFERROR(__xludf.DUMMYFUNCTION("""COMPUTED_VALUE"""),TRUE)</f>
        <v>1</v>
      </c>
      <c r="O2426" s="2" t="b">
        <f>IFERROR(__xludf.DUMMYFUNCTION("""COMPUTED_VALUE"""),FALSE)</f>
        <v>0</v>
      </c>
      <c r="P2426" s="2" t="b">
        <f>IFERROR(__xludf.DUMMYFUNCTION("""COMPUTED_VALUE"""),TRUE)</f>
        <v>1</v>
      </c>
      <c r="Q2426" s="2" t="b">
        <f>IFERROR(__xludf.DUMMYFUNCTION("""COMPUTED_VALUE"""),TRUE)</f>
        <v>1</v>
      </c>
      <c r="R2426" s="2" t="b">
        <f>IFERROR(__xludf.DUMMYFUNCTION("""COMPUTED_VALUE"""),TRUE)</f>
        <v>1</v>
      </c>
      <c r="S2426" s="2">
        <f>IFERROR(__xludf.DUMMYFUNCTION("""COMPUTED_VALUE"""),0.0)</f>
        <v>0</v>
      </c>
      <c r="T2426" s="7"/>
      <c r="U2426" s="4"/>
      <c r="V2426" s="7"/>
      <c r="W2426" s="7"/>
      <c r="X2426" s="7"/>
      <c r="Y2426" s="7">
        <f>IFERROR(__xludf.DUMMYFUNCTION("""COMPUTED_VALUE"""),44307.70450324977)</f>
        <v>44307.7045</v>
      </c>
      <c r="Z2426" s="5">
        <f>IFERROR(__xludf.DUMMYFUNCTION("""COMPUTED_VALUE"""),89.75)</f>
        <v>89.75</v>
      </c>
      <c r="AA2426" s="2" t="b">
        <f>IFERROR(__xludf.DUMMYFUNCTION("""COMPUTED_VALUE"""),TRUE)</f>
        <v>1</v>
      </c>
      <c r="AB2426" s="2" t="str">
        <f>IFERROR(__xludf.DUMMYFUNCTION("""COMPUTED_VALUE"""),"Month-to-Month")</f>
        <v>Month-to-Month</v>
      </c>
      <c r="AC2426" s="2" t="str">
        <f>IFERROR(__xludf.DUMMYFUNCTION("""COMPUTED_VALUE"""),"Two or More Lines")</f>
        <v>Two or More Lines</v>
      </c>
      <c r="AD2426" s="2" t="str">
        <f>IFERROR(__xludf.DUMMYFUNCTION("""COMPUTED_VALUE"""),"Fiber Optic")</f>
        <v>Fiber Optic</v>
      </c>
    </row>
    <row r="2427">
      <c r="A2427" s="2" t="str">
        <f>IFERROR(__xludf.DUMMYFUNCTION("""COMPUTED_VALUE"""),"3466-BYAVD")</f>
        <v>3466-BYAVD</v>
      </c>
      <c r="B2427" s="2" t="str">
        <f>IFERROR(__xludf.DUMMYFUNCTION("""COMPUTED_VALUE"""),"Male")</f>
        <v>Male</v>
      </c>
      <c r="C2427" s="2">
        <f>IFERROR(__xludf.DUMMYFUNCTION("""COMPUTED_VALUE"""),0.0)</f>
        <v>0</v>
      </c>
      <c r="D2427" s="2" t="str">
        <f>IFERROR(__xludf.DUMMYFUNCTION("""COMPUTED_VALUE"""),"Yes")</f>
        <v>Yes</v>
      </c>
      <c r="E2427" s="2" t="str">
        <f>IFERROR(__xludf.DUMMYFUNCTION("""COMPUTED_VALUE"""),"Yes")</f>
        <v>Yes</v>
      </c>
      <c r="F2427" s="2">
        <f>IFERROR(__xludf.DUMMYFUNCTION("""COMPUTED_VALUE"""),1.0)</f>
        <v>1</v>
      </c>
      <c r="G2427" s="2">
        <f>IFERROR(__xludf.DUMMYFUNCTION("""COMPUTED_VALUE"""),1.0)</f>
        <v>1</v>
      </c>
      <c r="H2427" s="2">
        <f>IFERROR(__xludf.DUMMYFUNCTION("""COMPUTED_VALUE"""),0.0)</f>
        <v>0</v>
      </c>
      <c r="I2427" s="2" t="str">
        <f>IFERROR(__xludf.DUMMYFUNCTION("""COMPUTED_VALUE"""),"Mailed check")</f>
        <v>Mailed check</v>
      </c>
      <c r="J2427" s="5">
        <f>IFERROR(__xludf.DUMMYFUNCTION("""COMPUTED_VALUE"""),69.5)</f>
        <v>69.5</v>
      </c>
      <c r="K2427" s="5">
        <f>IFERROR(__xludf.DUMMYFUNCTION("""COMPUTED_VALUE"""),1071.4)</f>
        <v>1071.4</v>
      </c>
      <c r="L2427" s="2" t="str">
        <f>IFERROR(__xludf.DUMMYFUNCTION("""COMPUTED_VALUE"""),"No")</f>
        <v>No</v>
      </c>
      <c r="M2427" s="6">
        <f>IFERROR(__xludf.DUMMYFUNCTION("""COMPUTED_VALUE"""),15.415827338129498)</f>
        <v>15.41582734</v>
      </c>
      <c r="N2427" s="2" t="b">
        <f>IFERROR(__xludf.DUMMYFUNCTION("""COMPUTED_VALUE"""),FALSE)</f>
        <v>0</v>
      </c>
      <c r="O2427" s="2" t="b">
        <f>IFERROR(__xludf.DUMMYFUNCTION("""COMPUTED_VALUE"""),FALSE)</f>
        <v>0</v>
      </c>
      <c r="P2427" s="2" t="b">
        <f>IFERROR(__xludf.DUMMYFUNCTION("""COMPUTED_VALUE"""),TRUE)</f>
        <v>1</v>
      </c>
      <c r="Q2427" s="2" t="b">
        <f>IFERROR(__xludf.DUMMYFUNCTION("""COMPUTED_VALUE"""),TRUE)</f>
        <v>1</v>
      </c>
      <c r="R2427" s="2" t="b">
        <f>IFERROR(__xludf.DUMMYFUNCTION("""COMPUTED_VALUE"""),TRUE)</f>
        <v>1</v>
      </c>
      <c r="S2427" s="2">
        <f>IFERROR(__xludf.DUMMYFUNCTION("""COMPUTED_VALUE"""),3.0)</f>
        <v>3</v>
      </c>
      <c r="T2427" s="7"/>
      <c r="U2427" s="4"/>
      <c r="V2427" s="7"/>
      <c r="W2427" s="7"/>
      <c r="X2427" s="7"/>
      <c r="Y2427" s="7">
        <f>IFERROR(__xludf.DUMMYFUNCTION("""COMPUTED_VALUE"""),44026.101918465225)</f>
        <v>44026.10192</v>
      </c>
      <c r="Z2427" s="5">
        <f>IFERROR(__xludf.DUMMYFUNCTION("""COMPUTED_VALUE"""),69.5)</f>
        <v>69.5</v>
      </c>
      <c r="AA2427" s="2" t="b">
        <f>IFERROR(__xludf.DUMMYFUNCTION("""COMPUTED_VALUE"""),TRUE)</f>
        <v>1</v>
      </c>
      <c r="AB2427" s="2" t="str">
        <f>IFERROR(__xludf.DUMMYFUNCTION("""COMPUTED_VALUE"""),"Month-to-Month")</f>
        <v>Month-to-Month</v>
      </c>
      <c r="AC2427" s="2" t="str">
        <f>IFERROR(__xludf.DUMMYFUNCTION("""COMPUTED_VALUE"""),"One Line")</f>
        <v>One Line</v>
      </c>
      <c r="AD2427" s="2" t="str">
        <f>IFERROR(__xludf.DUMMYFUNCTION("""COMPUTED_VALUE"""),"DSL")</f>
        <v>DSL</v>
      </c>
    </row>
    <row r="2428">
      <c r="A2428" s="2" t="str">
        <f>IFERROR(__xludf.DUMMYFUNCTION("""COMPUTED_VALUE"""),"3466-RITXD")</f>
        <v>3466-RITXD</v>
      </c>
      <c r="B2428" s="2" t="str">
        <f>IFERROR(__xludf.DUMMYFUNCTION("""COMPUTED_VALUE"""),"Male")</f>
        <v>Male</v>
      </c>
      <c r="C2428" s="2">
        <f>IFERROR(__xludf.DUMMYFUNCTION("""COMPUTED_VALUE"""),0.0)</f>
        <v>0</v>
      </c>
      <c r="D2428" s="2" t="str">
        <f>IFERROR(__xludf.DUMMYFUNCTION("""COMPUTED_VALUE"""),"No")</f>
        <v>No</v>
      </c>
      <c r="E2428" s="2" t="str">
        <f>IFERROR(__xludf.DUMMYFUNCTION("""COMPUTED_VALUE"""),"No")</f>
        <v>No</v>
      </c>
      <c r="F2428" s="2">
        <f>IFERROR(__xludf.DUMMYFUNCTION("""COMPUTED_VALUE"""),2.0)</f>
        <v>2</v>
      </c>
      <c r="G2428" s="2">
        <f>IFERROR(__xludf.DUMMYFUNCTION("""COMPUTED_VALUE"""),2.0)</f>
        <v>2</v>
      </c>
      <c r="H2428" s="2">
        <f>IFERROR(__xludf.DUMMYFUNCTION("""COMPUTED_VALUE"""),0.0)</f>
        <v>0</v>
      </c>
      <c r="I2428" s="2" t="str">
        <f>IFERROR(__xludf.DUMMYFUNCTION("""COMPUTED_VALUE"""),"Credit card (automatic)")</f>
        <v>Credit card (automatic)</v>
      </c>
      <c r="J2428" s="5">
        <f>IFERROR(__xludf.DUMMYFUNCTION("""COMPUTED_VALUE"""),92.4)</f>
        <v>92.4</v>
      </c>
      <c r="K2428" s="5">
        <f>IFERROR(__xludf.DUMMYFUNCTION("""COMPUTED_VALUE"""),2349.8)</f>
        <v>2349.8</v>
      </c>
      <c r="L2428" s="2" t="str">
        <f>IFERROR(__xludf.DUMMYFUNCTION("""COMPUTED_VALUE"""),"No")</f>
        <v>No</v>
      </c>
      <c r="M2428" s="6">
        <f>IFERROR(__xludf.DUMMYFUNCTION("""COMPUTED_VALUE"""),25.43073593073593)</f>
        <v>25.43073593</v>
      </c>
      <c r="N2428" s="2" t="b">
        <f>IFERROR(__xludf.DUMMYFUNCTION("""COMPUTED_VALUE"""),FALSE)</f>
        <v>0</v>
      </c>
      <c r="O2428" s="2" t="b">
        <f>IFERROR(__xludf.DUMMYFUNCTION("""COMPUTED_VALUE"""),FALSE)</f>
        <v>0</v>
      </c>
      <c r="P2428" s="2" t="b">
        <f>IFERROR(__xludf.DUMMYFUNCTION("""COMPUTED_VALUE"""),TRUE)</f>
        <v>1</v>
      </c>
      <c r="Q2428" s="2" t="b">
        <f>IFERROR(__xludf.DUMMYFUNCTION("""COMPUTED_VALUE"""),TRUE)</f>
        <v>1</v>
      </c>
      <c r="R2428" s="2" t="b">
        <f>IFERROR(__xludf.DUMMYFUNCTION("""COMPUTED_VALUE"""),TRUE)</f>
        <v>1</v>
      </c>
      <c r="S2428" s="2">
        <f>IFERROR(__xludf.DUMMYFUNCTION("""COMPUTED_VALUE"""),0.0)</f>
        <v>0</v>
      </c>
      <c r="T2428" s="7"/>
      <c r="U2428" s="4"/>
      <c r="V2428" s="7"/>
      <c r="W2428" s="7"/>
      <c r="X2428" s="7"/>
      <c r="Y2428" s="7">
        <f>IFERROR(__xludf.DUMMYFUNCTION("""COMPUTED_VALUE"""),43721.481782106785)</f>
        <v>43721.48178</v>
      </c>
      <c r="Z2428" s="5">
        <f>IFERROR(__xludf.DUMMYFUNCTION("""COMPUTED_VALUE"""),92.4)</f>
        <v>92.4</v>
      </c>
      <c r="AA2428" s="2" t="b">
        <f>IFERROR(__xludf.DUMMYFUNCTION("""COMPUTED_VALUE"""),TRUE)</f>
        <v>1</v>
      </c>
      <c r="AB2428" s="2" t="str">
        <f>IFERROR(__xludf.DUMMYFUNCTION("""COMPUTED_VALUE"""),"Month-to-Month")</f>
        <v>Month-to-Month</v>
      </c>
      <c r="AC2428" s="2" t="str">
        <f>IFERROR(__xludf.DUMMYFUNCTION("""COMPUTED_VALUE"""),"Two or More Lines")</f>
        <v>Two or More Lines</v>
      </c>
      <c r="AD2428" s="2" t="str">
        <f>IFERROR(__xludf.DUMMYFUNCTION("""COMPUTED_VALUE"""),"Fiber Optic")</f>
        <v>Fiber Optic</v>
      </c>
    </row>
    <row r="2429">
      <c r="A2429" s="2" t="str">
        <f>IFERROR(__xludf.DUMMYFUNCTION("""COMPUTED_VALUE"""),"3466-WAESX")</f>
        <v>3466-WAESX</v>
      </c>
      <c r="B2429" s="2" t="str">
        <f>IFERROR(__xludf.DUMMYFUNCTION("""COMPUTED_VALUE"""),"Male")</f>
        <v>Male</v>
      </c>
      <c r="C2429" s="2">
        <f>IFERROR(__xludf.DUMMYFUNCTION("""COMPUTED_VALUE"""),0.0)</f>
        <v>0</v>
      </c>
      <c r="D2429" s="2" t="str">
        <f>IFERROR(__xludf.DUMMYFUNCTION("""COMPUTED_VALUE"""),"No")</f>
        <v>No</v>
      </c>
      <c r="E2429" s="2" t="str">
        <f>IFERROR(__xludf.DUMMYFUNCTION("""COMPUTED_VALUE"""),"Yes")</f>
        <v>Yes</v>
      </c>
      <c r="F2429" s="2">
        <f>IFERROR(__xludf.DUMMYFUNCTION("""COMPUTED_VALUE"""),2.0)</f>
        <v>2</v>
      </c>
      <c r="G2429" s="2">
        <f>IFERROR(__xludf.DUMMYFUNCTION("""COMPUTED_VALUE"""),1.0)</f>
        <v>1</v>
      </c>
      <c r="H2429" s="2">
        <f>IFERROR(__xludf.DUMMYFUNCTION("""COMPUTED_VALUE"""),0.0)</f>
        <v>0</v>
      </c>
      <c r="I2429" s="2" t="str">
        <f>IFERROR(__xludf.DUMMYFUNCTION("""COMPUTED_VALUE"""),"Electronic check")</f>
        <v>Electronic check</v>
      </c>
      <c r="J2429" s="5">
        <f>IFERROR(__xludf.DUMMYFUNCTION("""COMPUTED_VALUE"""),69.1)</f>
        <v>69.1</v>
      </c>
      <c r="K2429" s="5">
        <f>IFERROR(__xludf.DUMMYFUNCTION("""COMPUTED_VALUE"""),1083.7)</f>
        <v>1083.7</v>
      </c>
      <c r="L2429" s="2" t="str">
        <f>IFERROR(__xludf.DUMMYFUNCTION("""COMPUTED_VALUE"""),"No")</f>
        <v>No</v>
      </c>
      <c r="M2429" s="6">
        <f>IFERROR(__xludf.DUMMYFUNCTION("""COMPUTED_VALUE"""),15.683068017366137)</f>
        <v>15.68306802</v>
      </c>
      <c r="N2429" s="2" t="b">
        <f>IFERROR(__xludf.DUMMYFUNCTION("""COMPUTED_VALUE"""),FALSE)</f>
        <v>0</v>
      </c>
      <c r="O2429" s="2" t="b">
        <f>IFERROR(__xludf.DUMMYFUNCTION("""COMPUTED_VALUE"""),FALSE)</f>
        <v>0</v>
      </c>
      <c r="P2429" s="2" t="b">
        <f>IFERROR(__xludf.DUMMYFUNCTION("""COMPUTED_VALUE"""),TRUE)</f>
        <v>1</v>
      </c>
      <c r="Q2429" s="2" t="b">
        <f>IFERROR(__xludf.DUMMYFUNCTION("""COMPUTED_VALUE"""),TRUE)</f>
        <v>1</v>
      </c>
      <c r="R2429" s="2" t="b">
        <f>IFERROR(__xludf.DUMMYFUNCTION("""COMPUTED_VALUE"""),TRUE)</f>
        <v>1</v>
      </c>
      <c r="S2429" s="2">
        <f>IFERROR(__xludf.DUMMYFUNCTION("""COMPUTED_VALUE"""),2.0)</f>
        <v>2</v>
      </c>
      <c r="T2429" s="7"/>
      <c r="U2429" s="4"/>
      <c r="V2429" s="7"/>
      <c r="W2429" s="7"/>
      <c r="X2429" s="7"/>
      <c r="Y2429" s="7">
        <f>IFERROR(__xludf.DUMMYFUNCTION("""COMPUTED_VALUE"""),44017.97334780511)</f>
        <v>44017.97335</v>
      </c>
      <c r="Z2429" s="5">
        <f>IFERROR(__xludf.DUMMYFUNCTION("""COMPUTED_VALUE"""),69.1)</f>
        <v>69.1</v>
      </c>
      <c r="AA2429" s="2" t="b">
        <f>IFERROR(__xludf.DUMMYFUNCTION("""COMPUTED_VALUE"""),TRUE)</f>
        <v>1</v>
      </c>
      <c r="AB2429" s="2" t="str">
        <f>IFERROR(__xludf.DUMMYFUNCTION("""COMPUTED_VALUE"""),"Month-to-Month")</f>
        <v>Month-to-Month</v>
      </c>
      <c r="AC2429" s="2" t="str">
        <f>IFERROR(__xludf.DUMMYFUNCTION("""COMPUTED_VALUE"""),"Two or More Lines")</f>
        <v>Two or More Lines</v>
      </c>
      <c r="AD2429" s="2" t="str">
        <f>IFERROR(__xludf.DUMMYFUNCTION("""COMPUTED_VALUE"""),"DSL")</f>
        <v>DSL</v>
      </c>
    </row>
    <row r="2430">
      <c r="A2430" s="2" t="str">
        <f>IFERROR(__xludf.DUMMYFUNCTION("""COMPUTED_VALUE"""),"3468-DRVQJ")</f>
        <v>3468-DRVQJ</v>
      </c>
      <c r="B2430" s="2" t="str">
        <f>IFERROR(__xludf.DUMMYFUNCTION("""COMPUTED_VALUE"""),"Female")</f>
        <v>Female</v>
      </c>
      <c r="C2430" s="2">
        <f>IFERROR(__xludf.DUMMYFUNCTION("""COMPUTED_VALUE"""),0.0)</f>
        <v>0</v>
      </c>
      <c r="D2430" s="2" t="str">
        <f>IFERROR(__xludf.DUMMYFUNCTION("""COMPUTED_VALUE"""),"Yes")</f>
        <v>Yes</v>
      </c>
      <c r="E2430" s="2" t="str">
        <f>IFERROR(__xludf.DUMMYFUNCTION("""COMPUTED_VALUE"""),"Yes")</f>
        <v>Yes</v>
      </c>
      <c r="F2430" s="2">
        <f>IFERROR(__xludf.DUMMYFUNCTION("""COMPUTED_VALUE"""),2.0)</f>
        <v>2</v>
      </c>
      <c r="G2430" s="2">
        <f>IFERROR(__xludf.DUMMYFUNCTION("""COMPUTED_VALUE"""),1.0)</f>
        <v>1</v>
      </c>
      <c r="H2430" s="2">
        <f>IFERROR(__xludf.DUMMYFUNCTION("""COMPUTED_VALUE"""),1.0)</f>
        <v>1</v>
      </c>
      <c r="I2430" s="2" t="str">
        <f>IFERROR(__xludf.DUMMYFUNCTION("""COMPUTED_VALUE"""),"Electronic check")</f>
        <v>Electronic check</v>
      </c>
      <c r="J2430" s="5">
        <f>IFERROR(__xludf.DUMMYFUNCTION("""COMPUTED_VALUE"""),70.3)</f>
        <v>70.3</v>
      </c>
      <c r="K2430" s="5">
        <f>IFERROR(__xludf.DUMMYFUNCTION("""COMPUTED_VALUE"""),676.15)</f>
        <v>676.15</v>
      </c>
      <c r="L2430" s="2" t="str">
        <f>IFERROR(__xludf.DUMMYFUNCTION("""COMPUTED_VALUE"""),"No")</f>
        <v>No</v>
      </c>
      <c r="M2430" s="6">
        <f>IFERROR(__xludf.DUMMYFUNCTION("""COMPUTED_VALUE"""),9.618065433854907)</f>
        <v>9.618065434</v>
      </c>
      <c r="N2430" s="2" t="b">
        <f>IFERROR(__xludf.DUMMYFUNCTION("""COMPUTED_VALUE"""),TRUE)</f>
        <v>1</v>
      </c>
      <c r="O2430" s="2" t="b">
        <f>IFERROR(__xludf.DUMMYFUNCTION("""COMPUTED_VALUE"""),FALSE)</f>
        <v>0</v>
      </c>
      <c r="P2430" s="2" t="b">
        <f>IFERROR(__xludf.DUMMYFUNCTION("""COMPUTED_VALUE"""),TRUE)</f>
        <v>1</v>
      </c>
      <c r="Q2430" s="2" t="b">
        <f>IFERROR(__xludf.DUMMYFUNCTION("""COMPUTED_VALUE"""),TRUE)</f>
        <v>1</v>
      </c>
      <c r="R2430" s="2" t="b">
        <f>IFERROR(__xludf.DUMMYFUNCTION("""COMPUTED_VALUE"""),TRUE)</f>
        <v>1</v>
      </c>
      <c r="S2430" s="2">
        <f>IFERROR(__xludf.DUMMYFUNCTION("""COMPUTED_VALUE"""),3.0)</f>
        <v>3</v>
      </c>
      <c r="T2430" s="7"/>
      <c r="U2430" s="4"/>
      <c r="V2430" s="7"/>
      <c r="W2430" s="7"/>
      <c r="X2430" s="7"/>
      <c r="Y2430" s="7">
        <f>IFERROR(__xludf.DUMMYFUNCTION("""COMPUTED_VALUE"""),44202.45050972025)</f>
        <v>44202.45051</v>
      </c>
      <c r="Z2430" s="5">
        <f>IFERROR(__xludf.DUMMYFUNCTION("""COMPUTED_VALUE"""),70.3)</f>
        <v>70.3</v>
      </c>
      <c r="AA2430" s="2" t="b">
        <f>IFERROR(__xludf.DUMMYFUNCTION("""COMPUTED_VALUE"""),TRUE)</f>
        <v>1</v>
      </c>
      <c r="AB2430" s="2" t="str">
        <f>IFERROR(__xludf.DUMMYFUNCTION("""COMPUTED_VALUE"""),"1 Year")</f>
        <v>1 Year</v>
      </c>
      <c r="AC2430" s="2" t="str">
        <f>IFERROR(__xludf.DUMMYFUNCTION("""COMPUTED_VALUE"""),"Two or More Lines")</f>
        <v>Two or More Lines</v>
      </c>
      <c r="AD2430" s="2" t="str">
        <f>IFERROR(__xludf.DUMMYFUNCTION("""COMPUTED_VALUE"""),"DSL")</f>
        <v>DSL</v>
      </c>
    </row>
    <row r="2431">
      <c r="A2431" s="2" t="str">
        <f>IFERROR(__xludf.DUMMYFUNCTION("""COMPUTED_VALUE"""),"3470-BTGQO")</f>
        <v>3470-BTGQO</v>
      </c>
      <c r="B2431" s="2" t="str">
        <f>IFERROR(__xludf.DUMMYFUNCTION("""COMPUTED_VALUE"""),"Male")</f>
        <v>Male</v>
      </c>
      <c r="C2431" s="2">
        <f>IFERROR(__xludf.DUMMYFUNCTION("""COMPUTED_VALUE"""),0.0)</f>
        <v>0</v>
      </c>
      <c r="D2431" s="2" t="str">
        <f>IFERROR(__xludf.DUMMYFUNCTION("""COMPUTED_VALUE"""),"No")</f>
        <v>No</v>
      </c>
      <c r="E2431" s="2" t="str">
        <f>IFERROR(__xludf.DUMMYFUNCTION("""COMPUTED_VALUE"""),"Yes")</f>
        <v>Yes</v>
      </c>
      <c r="F2431" s="2">
        <f>IFERROR(__xludf.DUMMYFUNCTION("""COMPUTED_VALUE"""),1.0)</f>
        <v>1</v>
      </c>
      <c r="G2431" s="2">
        <f>IFERROR(__xludf.DUMMYFUNCTION("""COMPUTED_VALUE"""),1.0)</f>
        <v>1</v>
      </c>
      <c r="H2431" s="2">
        <f>IFERROR(__xludf.DUMMYFUNCTION("""COMPUTED_VALUE"""),0.0)</f>
        <v>0</v>
      </c>
      <c r="I2431" s="2" t="str">
        <f>IFERROR(__xludf.DUMMYFUNCTION("""COMPUTED_VALUE"""),"Mailed check")</f>
        <v>Mailed check</v>
      </c>
      <c r="J2431" s="5">
        <f>IFERROR(__xludf.DUMMYFUNCTION("""COMPUTED_VALUE"""),45.65)</f>
        <v>45.65</v>
      </c>
      <c r="K2431" s="5">
        <f>IFERROR(__xludf.DUMMYFUNCTION("""COMPUTED_VALUE"""),985.05)</f>
        <v>985.05</v>
      </c>
      <c r="L2431" s="2" t="str">
        <f>IFERROR(__xludf.DUMMYFUNCTION("""COMPUTED_VALUE"""),"No")</f>
        <v>No</v>
      </c>
      <c r="M2431" s="6">
        <f>IFERROR(__xludf.DUMMYFUNCTION("""COMPUTED_VALUE"""),21.57831325301205)</f>
        <v>21.57831325</v>
      </c>
      <c r="N2431" s="2" t="b">
        <f>IFERROR(__xludf.DUMMYFUNCTION("""COMPUTED_VALUE"""),FALSE)</f>
        <v>0</v>
      </c>
      <c r="O2431" s="2" t="b">
        <f>IFERROR(__xludf.DUMMYFUNCTION("""COMPUTED_VALUE"""),FALSE)</f>
        <v>0</v>
      </c>
      <c r="P2431" s="2" t="b">
        <f>IFERROR(__xludf.DUMMYFUNCTION("""COMPUTED_VALUE"""),TRUE)</f>
        <v>1</v>
      </c>
      <c r="Q2431" s="2" t="b">
        <f>IFERROR(__xludf.DUMMYFUNCTION("""COMPUTED_VALUE"""),TRUE)</f>
        <v>1</v>
      </c>
      <c r="R2431" s="2" t="b">
        <f>IFERROR(__xludf.DUMMYFUNCTION("""COMPUTED_VALUE"""),TRUE)</f>
        <v>1</v>
      </c>
      <c r="S2431" s="2">
        <f>IFERROR(__xludf.DUMMYFUNCTION("""COMPUTED_VALUE"""),2.0)</f>
        <v>2</v>
      </c>
      <c r="T2431" s="7"/>
      <c r="U2431" s="4"/>
      <c r="V2431" s="7"/>
      <c r="W2431" s="7"/>
      <c r="X2431" s="7"/>
      <c r="Y2431" s="7">
        <f>IFERROR(__xludf.DUMMYFUNCTION("""COMPUTED_VALUE"""),43838.659638554214)</f>
        <v>43838.65964</v>
      </c>
      <c r="Z2431" s="5">
        <f>IFERROR(__xludf.DUMMYFUNCTION("""COMPUTED_VALUE"""),45.65)</f>
        <v>45.65</v>
      </c>
      <c r="AA2431" s="2" t="b">
        <f>IFERROR(__xludf.DUMMYFUNCTION("""COMPUTED_VALUE"""),TRUE)</f>
        <v>1</v>
      </c>
      <c r="AB2431" s="2" t="str">
        <f>IFERROR(__xludf.DUMMYFUNCTION("""COMPUTED_VALUE"""),"Month-to-Month")</f>
        <v>Month-to-Month</v>
      </c>
      <c r="AC2431" s="2" t="str">
        <f>IFERROR(__xludf.DUMMYFUNCTION("""COMPUTED_VALUE"""),"One Line")</f>
        <v>One Line</v>
      </c>
      <c r="AD2431" s="2" t="str">
        <f>IFERROR(__xludf.DUMMYFUNCTION("""COMPUTED_VALUE"""),"DSL")</f>
        <v>DSL</v>
      </c>
    </row>
    <row r="2432">
      <c r="A2432" s="2" t="str">
        <f>IFERROR(__xludf.DUMMYFUNCTION("""COMPUTED_VALUE"""),"3470-OBUET")</f>
        <v>3470-OBUET</v>
      </c>
      <c r="B2432" s="2" t="str">
        <f>IFERROR(__xludf.DUMMYFUNCTION("""COMPUTED_VALUE"""),"Female")</f>
        <v>Female</v>
      </c>
      <c r="C2432" s="2">
        <f>IFERROR(__xludf.DUMMYFUNCTION("""COMPUTED_VALUE"""),0.0)</f>
        <v>0</v>
      </c>
      <c r="D2432" s="2" t="str">
        <f>IFERROR(__xludf.DUMMYFUNCTION("""COMPUTED_VALUE"""),"Yes")</f>
        <v>Yes</v>
      </c>
      <c r="E2432" s="2" t="str">
        <f>IFERROR(__xludf.DUMMYFUNCTION("""COMPUTED_VALUE"""),"Yes")</f>
        <v>Yes</v>
      </c>
      <c r="F2432" s="2">
        <f>IFERROR(__xludf.DUMMYFUNCTION("""COMPUTED_VALUE"""),2.0)</f>
        <v>2</v>
      </c>
      <c r="G2432" s="2">
        <f>IFERROR(__xludf.DUMMYFUNCTION("""COMPUTED_VALUE"""),1.0)</f>
        <v>1</v>
      </c>
      <c r="H2432" s="2">
        <f>IFERROR(__xludf.DUMMYFUNCTION("""COMPUTED_VALUE"""),2.0)</f>
        <v>2</v>
      </c>
      <c r="I2432" s="2" t="str">
        <f>IFERROR(__xludf.DUMMYFUNCTION("""COMPUTED_VALUE"""),"Credit card (automatic)")</f>
        <v>Credit card (automatic)</v>
      </c>
      <c r="J2432" s="5">
        <f>IFERROR(__xludf.DUMMYFUNCTION("""COMPUTED_VALUE"""),74.0)</f>
        <v>74</v>
      </c>
      <c r="K2432" s="5">
        <f>IFERROR(__xludf.DUMMYFUNCTION("""COMPUTED_VALUE"""),4868.4)</f>
        <v>4868.4</v>
      </c>
      <c r="L2432" s="2" t="str">
        <f>IFERROR(__xludf.DUMMYFUNCTION("""COMPUTED_VALUE"""),"No")</f>
        <v>No</v>
      </c>
      <c r="M2432" s="6">
        <f>IFERROR(__xludf.DUMMYFUNCTION("""COMPUTED_VALUE"""),65.78918918918919)</f>
        <v>65.78918919</v>
      </c>
      <c r="N2432" s="2" t="b">
        <f>IFERROR(__xludf.DUMMYFUNCTION("""COMPUTED_VALUE"""),TRUE)</f>
        <v>1</v>
      </c>
      <c r="O2432" s="2" t="b">
        <f>IFERROR(__xludf.DUMMYFUNCTION("""COMPUTED_VALUE"""),FALSE)</f>
        <v>0</v>
      </c>
      <c r="P2432" s="2" t="b">
        <f>IFERROR(__xludf.DUMMYFUNCTION("""COMPUTED_VALUE"""),TRUE)</f>
        <v>1</v>
      </c>
      <c r="Q2432" s="2" t="b">
        <f>IFERROR(__xludf.DUMMYFUNCTION("""COMPUTED_VALUE"""),TRUE)</f>
        <v>1</v>
      </c>
      <c r="R2432" s="2" t="b">
        <f>IFERROR(__xludf.DUMMYFUNCTION("""COMPUTED_VALUE"""),TRUE)</f>
        <v>1</v>
      </c>
      <c r="S2432" s="2">
        <f>IFERROR(__xludf.DUMMYFUNCTION("""COMPUTED_VALUE"""),3.0)</f>
        <v>3</v>
      </c>
      <c r="T2432" s="7"/>
      <c r="U2432" s="4"/>
      <c r="V2432" s="7"/>
      <c r="W2432" s="7"/>
      <c r="X2432" s="7"/>
      <c r="Y2432" s="7">
        <f>IFERROR(__xludf.DUMMYFUNCTION("""COMPUTED_VALUE"""),42493.91216216216)</f>
        <v>42493.91216</v>
      </c>
      <c r="Z2432" s="5">
        <f>IFERROR(__xludf.DUMMYFUNCTION("""COMPUTED_VALUE"""),74.0)</f>
        <v>74</v>
      </c>
      <c r="AA2432" s="2" t="b">
        <f>IFERROR(__xludf.DUMMYFUNCTION("""COMPUTED_VALUE"""),TRUE)</f>
        <v>1</v>
      </c>
      <c r="AB2432" s="2" t="str">
        <f>IFERROR(__xludf.DUMMYFUNCTION("""COMPUTED_VALUE"""),"2 Year")</f>
        <v>2 Year</v>
      </c>
      <c r="AC2432" s="2" t="str">
        <f>IFERROR(__xludf.DUMMYFUNCTION("""COMPUTED_VALUE"""),"Two or More Lines")</f>
        <v>Two or More Lines</v>
      </c>
      <c r="AD2432" s="2" t="str">
        <f>IFERROR(__xludf.DUMMYFUNCTION("""COMPUTED_VALUE"""),"DSL")</f>
        <v>DSL</v>
      </c>
    </row>
    <row r="2433">
      <c r="A2433" s="2" t="str">
        <f>IFERROR(__xludf.DUMMYFUNCTION("""COMPUTED_VALUE"""),"3472-OAOOR")</f>
        <v>3472-OAOOR</v>
      </c>
      <c r="B2433" s="2" t="str">
        <f>IFERROR(__xludf.DUMMYFUNCTION("""COMPUTED_VALUE"""),"Male")</f>
        <v>Male</v>
      </c>
      <c r="C2433" s="2">
        <f>IFERROR(__xludf.DUMMYFUNCTION("""COMPUTED_VALUE"""),0.0)</f>
        <v>0</v>
      </c>
      <c r="D2433" s="2" t="str">
        <f>IFERROR(__xludf.DUMMYFUNCTION("""COMPUTED_VALUE"""),"Yes")</f>
        <v>Yes</v>
      </c>
      <c r="E2433" s="2" t="str">
        <f>IFERROR(__xludf.DUMMYFUNCTION("""COMPUTED_VALUE"""),"Yes")</f>
        <v>Yes</v>
      </c>
      <c r="F2433" s="2">
        <f>IFERROR(__xludf.DUMMYFUNCTION("""COMPUTED_VALUE"""),0.0)</f>
        <v>0</v>
      </c>
      <c r="G2433" s="2">
        <f>IFERROR(__xludf.DUMMYFUNCTION("""COMPUTED_VALUE"""),1.0)</f>
        <v>1</v>
      </c>
      <c r="H2433" s="2">
        <f>IFERROR(__xludf.DUMMYFUNCTION("""COMPUTED_VALUE"""),0.0)</f>
        <v>0</v>
      </c>
      <c r="I2433" s="2" t="str">
        <f>IFERROR(__xludf.DUMMYFUNCTION("""COMPUTED_VALUE"""),"Mailed check")</f>
        <v>Mailed check</v>
      </c>
      <c r="J2433" s="5">
        <f>IFERROR(__xludf.DUMMYFUNCTION("""COMPUTED_VALUE"""),34.95)</f>
        <v>34.95</v>
      </c>
      <c r="K2433" s="5">
        <f>IFERROR(__xludf.DUMMYFUNCTION("""COMPUTED_VALUE"""),610.2)</f>
        <v>610.2</v>
      </c>
      <c r="L2433" s="2" t="str">
        <f>IFERROR(__xludf.DUMMYFUNCTION("""COMPUTED_VALUE"""),"No")</f>
        <v>No</v>
      </c>
      <c r="M2433" s="6">
        <f>IFERROR(__xludf.DUMMYFUNCTION("""COMPUTED_VALUE"""),17.459227467811157)</f>
        <v>17.45922747</v>
      </c>
      <c r="N2433" s="2" t="b">
        <f>IFERROR(__xludf.DUMMYFUNCTION("""COMPUTED_VALUE"""),FALSE)</f>
        <v>0</v>
      </c>
      <c r="O2433" s="2" t="b">
        <f>IFERROR(__xludf.DUMMYFUNCTION("""COMPUTED_VALUE"""),FALSE)</f>
        <v>0</v>
      </c>
      <c r="P2433" s="2" t="b">
        <f>IFERROR(__xludf.DUMMYFUNCTION("""COMPUTED_VALUE"""),FALSE)</f>
        <v>0</v>
      </c>
      <c r="Q2433" s="2" t="b">
        <f>IFERROR(__xludf.DUMMYFUNCTION("""COMPUTED_VALUE"""),TRUE)</f>
        <v>1</v>
      </c>
      <c r="R2433" s="2" t="b">
        <f>IFERROR(__xludf.DUMMYFUNCTION("""COMPUTED_VALUE"""),FALSE)</f>
        <v>0</v>
      </c>
      <c r="S2433" s="2">
        <f>IFERROR(__xludf.DUMMYFUNCTION("""COMPUTED_VALUE"""),3.0)</f>
        <v>3</v>
      </c>
      <c r="T2433" s="7"/>
      <c r="U2433" s="4"/>
      <c r="V2433" s="7"/>
      <c r="W2433" s="7"/>
      <c r="X2433" s="7"/>
      <c r="Y2433" s="7">
        <f>IFERROR(__xludf.DUMMYFUNCTION("""COMPUTED_VALUE"""),43963.94849785408)</f>
        <v>43963.9485</v>
      </c>
      <c r="Z2433" s="5">
        <f>IFERROR(__xludf.DUMMYFUNCTION("""COMPUTED_VALUE"""),34.95)</f>
        <v>34.95</v>
      </c>
      <c r="AA2433" s="2" t="b">
        <f>IFERROR(__xludf.DUMMYFUNCTION("""COMPUTED_VALUE"""),TRUE)</f>
        <v>1</v>
      </c>
      <c r="AB2433" s="2" t="str">
        <f>IFERROR(__xludf.DUMMYFUNCTION("""COMPUTED_VALUE"""),"Month-to-Month")</f>
        <v>Month-to-Month</v>
      </c>
      <c r="AC2433" s="2" t="str">
        <f>IFERROR(__xludf.DUMMYFUNCTION("""COMPUTED_VALUE"""),"No Phone Service")</f>
        <v>No Phone Service</v>
      </c>
      <c r="AD2433" s="2" t="str">
        <f>IFERROR(__xludf.DUMMYFUNCTION("""COMPUTED_VALUE"""),"DSL")</f>
        <v>DSL</v>
      </c>
    </row>
    <row r="2434">
      <c r="A2434" s="2" t="str">
        <f>IFERROR(__xludf.DUMMYFUNCTION("""COMPUTED_VALUE"""),"3472-QPRCH")</f>
        <v>3472-QPRCH</v>
      </c>
      <c r="B2434" s="2" t="str">
        <f>IFERROR(__xludf.DUMMYFUNCTION("""COMPUTED_VALUE"""),"Male")</f>
        <v>Male</v>
      </c>
      <c r="C2434" s="2">
        <f>IFERROR(__xludf.DUMMYFUNCTION("""COMPUTED_VALUE"""),0.0)</f>
        <v>0</v>
      </c>
      <c r="D2434" s="2" t="str">
        <f>IFERROR(__xludf.DUMMYFUNCTION("""COMPUTED_VALUE"""),"Yes")</f>
        <v>Yes</v>
      </c>
      <c r="E2434" s="2" t="str">
        <f>IFERROR(__xludf.DUMMYFUNCTION("""COMPUTED_VALUE"""),"Yes")</f>
        <v>Yes</v>
      </c>
      <c r="F2434" s="2">
        <f>IFERROR(__xludf.DUMMYFUNCTION("""COMPUTED_VALUE"""),2.0)</f>
        <v>2</v>
      </c>
      <c r="G2434" s="2">
        <f>IFERROR(__xludf.DUMMYFUNCTION("""COMPUTED_VALUE"""),0.0)</f>
        <v>0</v>
      </c>
      <c r="H2434" s="2">
        <f>IFERROR(__xludf.DUMMYFUNCTION("""COMPUTED_VALUE"""),2.0)</f>
        <v>2</v>
      </c>
      <c r="I2434" s="2" t="str">
        <f>IFERROR(__xludf.DUMMYFUNCTION("""COMPUTED_VALUE"""),"Credit card (automatic)")</f>
        <v>Credit card (automatic)</v>
      </c>
      <c r="J2434" s="5">
        <f>IFERROR(__xludf.DUMMYFUNCTION("""COMPUTED_VALUE"""),25.25)</f>
        <v>25.25</v>
      </c>
      <c r="K2434" s="5">
        <f>IFERROR(__xludf.DUMMYFUNCTION("""COMPUTED_VALUE"""),1006.9)</f>
        <v>1006.9</v>
      </c>
      <c r="L2434" s="2" t="str">
        <f>IFERROR(__xludf.DUMMYFUNCTION("""COMPUTED_VALUE"""),"No")</f>
        <v>No</v>
      </c>
      <c r="M2434" s="6">
        <f>IFERROR(__xludf.DUMMYFUNCTION("""COMPUTED_VALUE"""),39.877227722772275)</f>
        <v>39.87722772</v>
      </c>
      <c r="N2434" s="2" t="b">
        <f>IFERROR(__xludf.DUMMYFUNCTION("""COMPUTED_VALUE"""),FALSE)</f>
        <v>0</v>
      </c>
      <c r="O2434" s="2" t="b">
        <f>IFERROR(__xludf.DUMMYFUNCTION("""COMPUTED_VALUE"""),FALSE)</f>
        <v>0</v>
      </c>
      <c r="P2434" s="2" t="b">
        <f>IFERROR(__xludf.DUMMYFUNCTION("""COMPUTED_VALUE"""),TRUE)</f>
        <v>1</v>
      </c>
      <c r="Q2434" s="2" t="b">
        <f>IFERROR(__xludf.DUMMYFUNCTION("""COMPUTED_VALUE"""),FALSE)</f>
        <v>0</v>
      </c>
      <c r="R2434" s="2" t="b">
        <f>IFERROR(__xludf.DUMMYFUNCTION("""COMPUTED_VALUE"""),FALSE)</f>
        <v>0</v>
      </c>
      <c r="S2434" s="2">
        <f>IFERROR(__xludf.DUMMYFUNCTION("""COMPUTED_VALUE"""),3.0)</f>
        <v>3</v>
      </c>
      <c r="T2434" s="7"/>
      <c r="U2434" s="4"/>
      <c r="V2434" s="7"/>
      <c r="W2434" s="7"/>
      <c r="X2434" s="7"/>
      <c r="Y2434" s="7">
        <f>IFERROR(__xludf.DUMMYFUNCTION("""COMPUTED_VALUE"""),43282.06765676568)</f>
        <v>43282.06766</v>
      </c>
      <c r="Z2434" s="5">
        <f>IFERROR(__xludf.DUMMYFUNCTION("""COMPUTED_VALUE"""),25.25)</f>
        <v>25.25</v>
      </c>
      <c r="AA2434" s="2" t="b">
        <f>IFERROR(__xludf.DUMMYFUNCTION("""COMPUTED_VALUE"""),TRUE)</f>
        <v>1</v>
      </c>
      <c r="AB2434" s="2" t="str">
        <f>IFERROR(__xludf.DUMMYFUNCTION("""COMPUTED_VALUE"""),"2 Year")</f>
        <v>2 Year</v>
      </c>
      <c r="AC2434" s="2" t="str">
        <f>IFERROR(__xludf.DUMMYFUNCTION("""COMPUTED_VALUE"""),"Two or More Lines")</f>
        <v>Two or More Lines</v>
      </c>
      <c r="AD2434" s="2" t="str">
        <f>IFERROR(__xludf.DUMMYFUNCTION("""COMPUTED_VALUE"""),"No Internet Service")</f>
        <v>No Internet Service</v>
      </c>
    </row>
    <row r="2435">
      <c r="A2435" s="2" t="str">
        <f>IFERROR(__xludf.DUMMYFUNCTION("""COMPUTED_VALUE"""),"3473-XIIIT")</f>
        <v>3473-XIIIT</v>
      </c>
      <c r="B2435" s="2" t="str">
        <f>IFERROR(__xludf.DUMMYFUNCTION("""COMPUTED_VALUE"""),"Female")</f>
        <v>Female</v>
      </c>
      <c r="C2435" s="2">
        <f>IFERROR(__xludf.DUMMYFUNCTION("""COMPUTED_VALUE"""),0.0)</f>
        <v>0</v>
      </c>
      <c r="D2435" s="2" t="str">
        <f>IFERROR(__xludf.DUMMYFUNCTION("""COMPUTED_VALUE"""),"Yes")</f>
        <v>Yes</v>
      </c>
      <c r="E2435" s="2" t="str">
        <f>IFERROR(__xludf.DUMMYFUNCTION("""COMPUTED_VALUE"""),"No")</f>
        <v>No</v>
      </c>
      <c r="F2435" s="2">
        <f>IFERROR(__xludf.DUMMYFUNCTION("""COMPUTED_VALUE"""),2.0)</f>
        <v>2</v>
      </c>
      <c r="G2435" s="2">
        <f>IFERROR(__xludf.DUMMYFUNCTION("""COMPUTED_VALUE"""),2.0)</f>
        <v>2</v>
      </c>
      <c r="H2435" s="2">
        <f>IFERROR(__xludf.DUMMYFUNCTION("""COMPUTED_VALUE"""),0.0)</f>
        <v>0</v>
      </c>
      <c r="I2435" s="2" t="str">
        <f>IFERROR(__xludf.DUMMYFUNCTION("""COMPUTED_VALUE"""),"Electronic check")</f>
        <v>Electronic check</v>
      </c>
      <c r="J2435" s="5">
        <f>IFERROR(__xludf.DUMMYFUNCTION("""COMPUTED_VALUE"""),100.0)</f>
        <v>100</v>
      </c>
      <c r="K2435" s="5">
        <f>IFERROR(__xludf.DUMMYFUNCTION("""COMPUTED_VALUE"""),1534.75)</f>
        <v>1534.75</v>
      </c>
      <c r="L2435" s="2" t="str">
        <f>IFERROR(__xludf.DUMMYFUNCTION("""COMPUTED_VALUE"""),"Yes")</f>
        <v>Yes</v>
      </c>
      <c r="M2435" s="6">
        <f>IFERROR(__xludf.DUMMYFUNCTION("""COMPUTED_VALUE"""),15.3475)</f>
        <v>15.3475</v>
      </c>
      <c r="N2435" s="2" t="b">
        <f>IFERROR(__xludf.DUMMYFUNCTION("""COMPUTED_VALUE"""),TRUE)</f>
        <v>1</v>
      </c>
      <c r="O2435" s="2" t="b">
        <f>IFERROR(__xludf.DUMMYFUNCTION("""COMPUTED_VALUE"""),TRUE)</f>
        <v>1</v>
      </c>
      <c r="P2435" s="2" t="b">
        <f>IFERROR(__xludf.DUMMYFUNCTION("""COMPUTED_VALUE"""),TRUE)</f>
        <v>1</v>
      </c>
      <c r="Q2435" s="2" t="b">
        <f>IFERROR(__xludf.DUMMYFUNCTION("""COMPUTED_VALUE"""),TRUE)</f>
        <v>1</v>
      </c>
      <c r="R2435" s="2" t="b">
        <f>IFERROR(__xludf.DUMMYFUNCTION("""COMPUTED_VALUE"""),TRUE)</f>
        <v>1</v>
      </c>
      <c r="S2435" s="2">
        <f>IFERROR(__xludf.DUMMYFUNCTION("""COMPUTED_VALUE"""),1.0)</f>
        <v>1</v>
      </c>
      <c r="T2435" s="7"/>
      <c r="U2435" s="4"/>
      <c r="V2435" s="7"/>
      <c r="W2435" s="7"/>
      <c r="X2435" s="7"/>
      <c r="Y2435" s="7">
        <f>IFERROR(__xludf.DUMMYFUNCTION("""COMPUTED_VALUE"""),44028.18020833333)</f>
        <v>44028.18021</v>
      </c>
      <c r="Z2435" s="5">
        <f>IFERROR(__xludf.DUMMYFUNCTION("""COMPUTED_VALUE"""),100.0)</f>
        <v>100</v>
      </c>
      <c r="AA2435" s="2" t="b">
        <f>IFERROR(__xludf.DUMMYFUNCTION("""COMPUTED_VALUE"""),TRUE)</f>
        <v>1</v>
      </c>
      <c r="AB2435" s="2" t="str">
        <f>IFERROR(__xludf.DUMMYFUNCTION("""COMPUTED_VALUE"""),"Month-to-Month")</f>
        <v>Month-to-Month</v>
      </c>
      <c r="AC2435" s="2" t="str">
        <f>IFERROR(__xludf.DUMMYFUNCTION("""COMPUTED_VALUE"""),"Two or More Lines")</f>
        <v>Two or More Lines</v>
      </c>
      <c r="AD2435" s="2" t="str">
        <f>IFERROR(__xludf.DUMMYFUNCTION("""COMPUTED_VALUE"""),"Fiber Optic")</f>
        <v>Fiber Optic</v>
      </c>
    </row>
    <row r="2436">
      <c r="A2436" s="2" t="str">
        <f>IFERROR(__xludf.DUMMYFUNCTION("""COMPUTED_VALUE"""),"3474-BAFSJ")</f>
        <v>3474-BAFSJ</v>
      </c>
      <c r="B2436" s="2" t="str">
        <f>IFERROR(__xludf.DUMMYFUNCTION("""COMPUTED_VALUE"""),"Male")</f>
        <v>Male</v>
      </c>
      <c r="C2436" s="2">
        <f>IFERROR(__xludf.DUMMYFUNCTION("""COMPUTED_VALUE"""),0.0)</f>
        <v>0</v>
      </c>
      <c r="D2436" s="2" t="str">
        <f>IFERROR(__xludf.DUMMYFUNCTION("""COMPUTED_VALUE"""),"Yes")</f>
        <v>Yes</v>
      </c>
      <c r="E2436" s="2" t="str">
        <f>IFERROR(__xludf.DUMMYFUNCTION("""COMPUTED_VALUE"""),"No")</f>
        <v>No</v>
      </c>
      <c r="F2436" s="2">
        <f>IFERROR(__xludf.DUMMYFUNCTION("""COMPUTED_VALUE"""),0.0)</f>
        <v>0</v>
      </c>
      <c r="G2436" s="2">
        <f>IFERROR(__xludf.DUMMYFUNCTION("""COMPUTED_VALUE"""),1.0)</f>
        <v>1</v>
      </c>
      <c r="H2436" s="2">
        <f>IFERROR(__xludf.DUMMYFUNCTION("""COMPUTED_VALUE"""),2.0)</f>
        <v>2</v>
      </c>
      <c r="I2436" s="2" t="str">
        <f>IFERROR(__xludf.DUMMYFUNCTION("""COMPUTED_VALUE"""),"Bank transfer (automatic)")</f>
        <v>Bank transfer (automatic)</v>
      </c>
      <c r="J2436" s="5">
        <f>IFERROR(__xludf.DUMMYFUNCTION("""COMPUTED_VALUE"""),57.5)</f>
        <v>57.5</v>
      </c>
      <c r="K2436" s="5">
        <f>IFERROR(__xludf.DUMMYFUNCTION("""COMPUTED_VALUE"""),3265.95)</f>
        <v>3265.95</v>
      </c>
      <c r="L2436" s="2" t="str">
        <f>IFERROR(__xludf.DUMMYFUNCTION("""COMPUTED_VALUE"""),"No")</f>
        <v>No</v>
      </c>
      <c r="M2436" s="6">
        <f>IFERROR(__xludf.DUMMYFUNCTION("""COMPUTED_VALUE"""),56.799130434782604)</f>
        <v>56.79913043</v>
      </c>
      <c r="N2436" s="2" t="b">
        <f>IFERROR(__xludf.DUMMYFUNCTION("""COMPUTED_VALUE"""),FALSE)</f>
        <v>0</v>
      </c>
      <c r="O2436" s="2" t="b">
        <f>IFERROR(__xludf.DUMMYFUNCTION("""COMPUTED_VALUE"""),FALSE)</f>
        <v>0</v>
      </c>
      <c r="P2436" s="2" t="b">
        <f>IFERROR(__xludf.DUMMYFUNCTION("""COMPUTED_VALUE"""),FALSE)</f>
        <v>0</v>
      </c>
      <c r="Q2436" s="2" t="b">
        <f>IFERROR(__xludf.DUMMYFUNCTION("""COMPUTED_VALUE"""),TRUE)</f>
        <v>1</v>
      </c>
      <c r="R2436" s="2" t="b">
        <f>IFERROR(__xludf.DUMMYFUNCTION("""COMPUTED_VALUE"""),FALSE)</f>
        <v>0</v>
      </c>
      <c r="S2436" s="2">
        <f>IFERROR(__xludf.DUMMYFUNCTION("""COMPUTED_VALUE"""),1.0)</f>
        <v>1</v>
      </c>
      <c r="T2436" s="7"/>
      <c r="U2436" s="4"/>
      <c r="V2436" s="7"/>
      <c r="W2436" s="7"/>
      <c r="X2436" s="7"/>
      <c r="Y2436" s="7">
        <f>IFERROR(__xludf.DUMMYFUNCTION("""COMPUTED_VALUE"""),42767.3597826087)</f>
        <v>42767.35978</v>
      </c>
      <c r="Z2436" s="5">
        <f>IFERROR(__xludf.DUMMYFUNCTION("""COMPUTED_VALUE"""),57.5)</f>
        <v>57.5</v>
      </c>
      <c r="AA2436" s="2" t="b">
        <f>IFERROR(__xludf.DUMMYFUNCTION("""COMPUTED_VALUE"""),TRUE)</f>
        <v>1</v>
      </c>
      <c r="AB2436" s="2" t="str">
        <f>IFERROR(__xludf.DUMMYFUNCTION("""COMPUTED_VALUE"""),"2 Year")</f>
        <v>2 Year</v>
      </c>
      <c r="AC2436" s="2" t="str">
        <f>IFERROR(__xludf.DUMMYFUNCTION("""COMPUTED_VALUE"""),"No Phone Service")</f>
        <v>No Phone Service</v>
      </c>
      <c r="AD2436" s="2" t="str">
        <f>IFERROR(__xludf.DUMMYFUNCTION("""COMPUTED_VALUE"""),"DSL")</f>
        <v>DSL</v>
      </c>
    </row>
    <row r="2437">
      <c r="A2437" s="2" t="str">
        <f>IFERROR(__xludf.DUMMYFUNCTION("""COMPUTED_VALUE"""),"3481-JHUZH")</f>
        <v>3481-JHUZH</v>
      </c>
      <c r="B2437" s="2" t="str">
        <f>IFERROR(__xludf.DUMMYFUNCTION("""COMPUTED_VALUE"""),"Male")</f>
        <v>Male</v>
      </c>
      <c r="C2437" s="2">
        <f>IFERROR(__xludf.DUMMYFUNCTION("""COMPUTED_VALUE"""),0.0)</f>
        <v>0</v>
      </c>
      <c r="D2437" s="2" t="str">
        <f>IFERROR(__xludf.DUMMYFUNCTION("""COMPUTED_VALUE"""),"Yes")</f>
        <v>Yes</v>
      </c>
      <c r="E2437" s="2" t="str">
        <f>IFERROR(__xludf.DUMMYFUNCTION("""COMPUTED_VALUE"""),"No")</f>
        <v>No</v>
      </c>
      <c r="F2437" s="2">
        <f>IFERROR(__xludf.DUMMYFUNCTION("""COMPUTED_VALUE"""),2.0)</f>
        <v>2</v>
      </c>
      <c r="G2437" s="2">
        <f>IFERROR(__xludf.DUMMYFUNCTION("""COMPUTED_VALUE"""),2.0)</f>
        <v>2</v>
      </c>
      <c r="H2437" s="2">
        <f>IFERROR(__xludf.DUMMYFUNCTION("""COMPUTED_VALUE"""),0.0)</f>
        <v>0</v>
      </c>
      <c r="I2437" s="2" t="str">
        <f>IFERROR(__xludf.DUMMYFUNCTION("""COMPUTED_VALUE"""),"Electronic check")</f>
        <v>Electronic check</v>
      </c>
      <c r="J2437" s="5">
        <f>IFERROR(__xludf.DUMMYFUNCTION("""COMPUTED_VALUE"""),80.25)</f>
        <v>80.25</v>
      </c>
      <c r="K2437" s="5">
        <f>IFERROR(__xludf.DUMMYFUNCTION("""COMPUTED_VALUE"""),3439.0)</f>
        <v>3439</v>
      </c>
      <c r="L2437" s="2" t="str">
        <f>IFERROR(__xludf.DUMMYFUNCTION("""COMPUTED_VALUE"""),"No")</f>
        <v>No</v>
      </c>
      <c r="M2437" s="6">
        <f>IFERROR(__xludf.DUMMYFUNCTION("""COMPUTED_VALUE"""),42.85358255451713)</f>
        <v>42.85358255</v>
      </c>
      <c r="N2437" s="2" t="b">
        <f>IFERROR(__xludf.DUMMYFUNCTION("""COMPUTED_VALUE"""),FALSE)</f>
        <v>0</v>
      </c>
      <c r="O2437" s="2" t="b">
        <f>IFERROR(__xludf.DUMMYFUNCTION("""COMPUTED_VALUE"""),FALSE)</f>
        <v>0</v>
      </c>
      <c r="P2437" s="2" t="b">
        <f>IFERROR(__xludf.DUMMYFUNCTION("""COMPUTED_VALUE"""),TRUE)</f>
        <v>1</v>
      </c>
      <c r="Q2437" s="2" t="b">
        <f>IFERROR(__xludf.DUMMYFUNCTION("""COMPUTED_VALUE"""),TRUE)</f>
        <v>1</v>
      </c>
      <c r="R2437" s="2" t="b">
        <f>IFERROR(__xludf.DUMMYFUNCTION("""COMPUTED_VALUE"""),TRUE)</f>
        <v>1</v>
      </c>
      <c r="S2437" s="2">
        <f>IFERROR(__xludf.DUMMYFUNCTION("""COMPUTED_VALUE"""),1.0)</f>
        <v>1</v>
      </c>
      <c r="T2437" s="7"/>
      <c r="U2437" s="4"/>
      <c r="V2437" s="7"/>
      <c r="W2437" s="7"/>
      <c r="X2437" s="7"/>
      <c r="Y2437" s="7">
        <f>IFERROR(__xludf.DUMMYFUNCTION("""COMPUTED_VALUE"""),43191.53686396677)</f>
        <v>43191.53686</v>
      </c>
      <c r="Z2437" s="5">
        <f>IFERROR(__xludf.DUMMYFUNCTION("""COMPUTED_VALUE"""),80.25)</f>
        <v>80.25</v>
      </c>
      <c r="AA2437" s="2" t="b">
        <f>IFERROR(__xludf.DUMMYFUNCTION("""COMPUTED_VALUE"""),TRUE)</f>
        <v>1</v>
      </c>
      <c r="AB2437" s="2" t="str">
        <f>IFERROR(__xludf.DUMMYFUNCTION("""COMPUTED_VALUE"""),"Month-to-Month")</f>
        <v>Month-to-Month</v>
      </c>
      <c r="AC2437" s="2" t="str">
        <f>IFERROR(__xludf.DUMMYFUNCTION("""COMPUTED_VALUE"""),"Two or More Lines")</f>
        <v>Two or More Lines</v>
      </c>
      <c r="AD2437" s="2" t="str">
        <f>IFERROR(__xludf.DUMMYFUNCTION("""COMPUTED_VALUE"""),"Fiber Optic")</f>
        <v>Fiber Optic</v>
      </c>
    </row>
    <row r="2438">
      <c r="A2438" s="2" t="str">
        <f>IFERROR(__xludf.DUMMYFUNCTION("""COMPUTED_VALUE"""),"3482-ABPKK")</f>
        <v>3482-ABPKK</v>
      </c>
      <c r="B2438" s="2" t="str">
        <f>IFERROR(__xludf.DUMMYFUNCTION("""COMPUTED_VALUE"""),"Female")</f>
        <v>Female</v>
      </c>
      <c r="C2438" s="2">
        <f>IFERROR(__xludf.DUMMYFUNCTION("""COMPUTED_VALUE"""),0.0)</f>
        <v>0</v>
      </c>
      <c r="D2438" s="2" t="str">
        <f>IFERROR(__xludf.DUMMYFUNCTION("""COMPUTED_VALUE"""),"No")</f>
        <v>No</v>
      </c>
      <c r="E2438" s="2" t="str">
        <f>IFERROR(__xludf.DUMMYFUNCTION("""COMPUTED_VALUE"""),"No")</f>
        <v>No</v>
      </c>
      <c r="F2438" s="2">
        <f>IFERROR(__xludf.DUMMYFUNCTION("""COMPUTED_VALUE"""),1.0)</f>
        <v>1</v>
      </c>
      <c r="G2438" s="2">
        <f>IFERROR(__xludf.DUMMYFUNCTION("""COMPUTED_VALUE"""),1.0)</f>
        <v>1</v>
      </c>
      <c r="H2438" s="2">
        <f>IFERROR(__xludf.DUMMYFUNCTION("""COMPUTED_VALUE"""),1.0)</f>
        <v>1</v>
      </c>
      <c r="I2438" s="2" t="str">
        <f>IFERROR(__xludf.DUMMYFUNCTION("""COMPUTED_VALUE"""),"Mailed check")</f>
        <v>Mailed check</v>
      </c>
      <c r="J2438" s="5">
        <f>IFERROR(__xludf.DUMMYFUNCTION("""COMPUTED_VALUE"""),54.3)</f>
        <v>54.3</v>
      </c>
      <c r="K2438" s="5">
        <f>IFERROR(__xludf.DUMMYFUNCTION("""COMPUTED_VALUE"""),1546.3)</f>
        <v>1546.3</v>
      </c>
      <c r="L2438" s="2" t="str">
        <f>IFERROR(__xludf.DUMMYFUNCTION("""COMPUTED_VALUE"""),"No")</f>
        <v>No</v>
      </c>
      <c r="M2438" s="6">
        <f>IFERROR(__xludf.DUMMYFUNCTION("""COMPUTED_VALUE"""),28.476979742173114)</f>
        <v>28.47697974</v>
      </c>
      <c r="N2438" s="2" t="b">
        <f>IFERROR(__xludf.DUMMYFUNCTION("""COMPUTED_VALUE"""),TRUE)</f>
        <v>1</v>
      </c>
      <c r="O2438" s="2" t="b">
        <f>IFERROR(__xludf.DUMMYFUNCTION("""COMPUTED_VALUE"""),FALSE)</f>
        <v>0</v>
      </c>
      <c r="P2438" s="2" t="b">
        <f>IFERROR(__xludf.DUMMYFUNCTION("""COMPUTED_VALUE"""),TRUE)</f>
        <v>1</v>
      </c>
      <c r="Q2438" s="2" t="b">
        <f>IFERROR(__xludf.DUMMYFUNCTION("""COMPUTED_VALUE"""),TRUE)</f>
        <v>1</v>
      </c>
      <c r="R2438" s="2" t="b">
        <f>IFERROR(__xludf.DUMMYFUNCTION("""COMPUTED_VALUE"""),TRUE)</f>
        <v>1</v>
      </c>
      <c r="S2438" s="2">
        <f>IFERROR(__xludf.DUMMYFUNCTION("""COMPUTED_VALUE"""),0.0)</f>
        <v>0</v>
      </c>
      <c r="T2438" s="7"/>
      <c r="U2438" s="4"/>
      <c r="V2438" s="7"/>
      <c r="W2438" s="7"/>
      <c r="X2438" s="7"/>
      <c r="Y2438" s="7">
        <f>IFERROR(__xludf.DUMMYFUNCTION("""COMPUTED_VALUE"""),43628.8251995089)</f>
        <v>43628.8252</v>
      </c>
      <c r="Z2438" s="5">
        <f>IFERROR(__xludf.DUMMYFUNCTION("""COMPUTED_VALUE"""),54.3)</f>
        <v>54.3</v>
      </c>
      <c r="AA2438" s="2" t="b">
        <f>IFERROR(__xludf.DUMMYFUNCTION("""COMPUTED_VALUE"""),TRUE)</f>
        <v>1</v>
      </c>
      <c r="AB2438" s="2" t="str">
        <f>IFERROR(__xludf.DUMMYFUNCTION("""COMPUTED_VALUE"""),"1 Year")</f>
        <v>1 Year</v>
      </c>
      <c r="AC2438" s="2" t="str">
        <f>IFERROR(__xludf.DUMMYFUNCTION("""COMPUTED_VALUE"""),"One Line")</f>
        <v>One Line</v>
      </c>
      <c r="AD2438" s="2" t="str">
        <f>IFERROR(__xludf.DUMMYFUNCTION("""COMPUTED_VALUE"""),"DSL")</f>
        <v>DSL</v>
      </c>
    </row>
    <row r="2439">
      <c r="A2439" s="2" t="str">
        <f>IFERROR(__xludf.DUMMYFUNCTION("""COMPUTED_VALUE"""),"3486-HOOGQ")</f>
        <v>3486-HOOGQ</v>
      </c>
      <c r="B2439" s="2" t="str">
        <f>IFERROR(__xludf.DUMMYFUNCTION("""COMPUTED_VALUE"""),"Female")</f>
        <v>Female</v>
      </c>
      <c r="C2439" s="2">
        <f>IFERROR(__xludf.DUMMYFUNCTION("""COMPUTED_VALUE"""),0.0)</f>
        <v>0</v>
      </c>
      <c r="D2439" s="2" t="str">
        <f>IFERROR(__xludf.DUMMYFUNCTION("""COMPUTED_VALUE"""),"Yes")</f>
        <v>Yes</v>
      </c>
      <c r="E2439" s="2" t="str">
        <f>IFERROR(__xludf.DUMMYFUNCTION("""COMPUTED_VALUE"""),"Yes")</f>
        <v>Yes</v>
      </c>
      <c r="F2439" s="2">
        <f>IFERROR(__xludf.DUMMYFUNCTION("""COMPUTED_VALUE"""),2.0)</f>
        <v>2</v>
      </c>
      <c r="G2439" s="2">
        <f>IFERROR(__xludf.DUMMYFUNCTION("""COMPUTED_VALUE"""),1.0)</f>
        <v>1</v>
      </c>
      <c r="H2439" s="2">
        <f>IFERROR(__xludf.DUMMYFUNCTION("""COMPUTED_VALUE"""),2.0)</f>
        <v>2</v>
      </c>
      <c r="I2439" s="2" t="str">
        <f>IFERROR(__xludf.DUMMYFUNCTION("""COMPUTED_VALUE"""),"Bank transfer (automatic)")</f>
        <v>Bank transfer (automatic)</v>
      </c>
      <c r="J2439" s="5">
        <f>IFERROR(__xludf.DUMMYFUNCTION("""COMPUTED_VALUE"""),79.7)</f>
        <v>79.7</v>
      </c>
      <c r="K2439" s="5">
        <f>IFERROR(__xludf.DUMMYFUNCTION("""COMPUTED_VALUE"""),5743.3)</f>
        <v>5743.3</v>
      </c>
      <c r="L2439" s="2" t="str">
        <f>IFERROR(__xludf.DUMMYFUNCTION("""COMPUTED_VALUE"""),"No")</f>
        <v>No</v>
      </c>
      <c r="M2439" s="6">
        <f>IFERROR(__xludf.DUMMYFUNCTION("""COMPUTED_VALUE"""),72.06148055207026)</f>
        <v>72.06148055</v>
      </c>
      <c r="N2439" s="2" t="b">
        <f>IFERROR(__xludf.DUMMYFUNCTION("""COMPUTED_VALUE"""),TRUE)</f>
        <v>1</v>
      </c>
      <c r="O2439" s="2" t="b">
        <f>IFERROR(__xludf.DUMMYFUNCTION("""COMPUTED_VALUE"""),FALSE)</f>
        <v>0</v>
      </c>
      <c r="P2439" s="2" t="b">
        <f>IFERROR(__xludf.DUMMYFUNCTION("""COMPUTED_VALUE"""),TRUE)</f>
        <v>1</v>
      </c>
      <c r="Q2439" s="2" t="b">
        <f>IFERROR(__xludf.DUMMYFUNCTION("""COMPUTED_VALUE"""),TRUE)</f>
        <v>1</v>
      </c>
      <c r="R2439" s="2" t="b">
        <f>IFERROR(__xludf.DUMMYFUNCTION("""COMPUTED_VALUE"""),TRUE)</f>
        <v>1</v>
      </c>
      <c r="S2439" s="2">
        <f>IFERROR(__xludf.DUMMYFUNCTION("""COMPUTED_VALUE"""),3.0)</f>
        <v>3</v>
      </c>
      <c r="T2439" s="7"/>
      <c r="U2439" s="4"/>
      <c r="V2439" s="7"/>
      <c r="W2439" s="7"/>
      <c r="X2439" s="7"/>
      <c r="Y2439" s="7">
        <f>IFERROR(__xludf.DUMMYFUNCTION("""COMPUTED_VALUE"""),42303.12996654119)</f>
        <v>42303.12997</v>
      </c>
      <c r="Z2439" s="5">
        <f>IFERROR(__xludf.DUMMYFUNCTION("""COMPUTED_VALUE"""),79.7)</f>
        <v>79.7</v>
      </c>
      <c r="AA2439" s="2" t="b">
        <f>IFERROR(__xludf.DUMMYFUNCTION("""COMPUTED_VALUE"""),TRUE)</f>
        <v>1</v>
      </c>
      <c r="AB2439" s="2" t="str">
        <f>IFERROR(__xludf.DUMMYFUNCTION("""COMPUTED_VALUE"""),"2 Year")</f>
        <v>2 Year</v>
      </c>
      <c r="AC2439" s="2" t="str">
        <f>IFERROR(__xludf.DUMMYFUNCTION("""COMPUTED_VALUE"""),"Two or More Lines")</f>
        <v>Two or More Lines</v>
      </c>
      <c r="AD2439" s="2" t="str">
        <f>IFERROR(__xludf.DUMMYFUNCTION("""COMPUTED_VALUE"""),"DSL")</f>
        <v>DSL</v>
      </c>
    </row>
    <row r="2440">
      <c r="A2440" s="2" t="str">
        <f>IFERROR(__xludf.DUMMYFUNCTION("""COMPUTED_VALUE"""),"3486-KHMLI")</f>
        <v>3486-KHMLI</v>
      </c>
      <c r="B2440" s="2" t="str">
        <f>IFERROR(__xludf.DUMMYFUNCTION("""COMPUTED_VALUE"""),"Male")</f>
        <v>Male</v>
      </c>
      <c r="C2440" s="2">
        <f>IFERROR(__xludf.DUMMYFUNCTION("""COMPUTED_VALUE"""),0.0)</f>
        <v>0</v>
      </c>
      <c r="D2440" s="2" t="str">
        <f>IFERROR(__xludf.DUMMYFUNCTION("""COMPUTED_VALUE"""),"No")</f>
        <v>No</v>
      </c>
      <c r="E2440" s="2" t="str">
        <f>IFERROR(__xludf.DUMMYFUNCTION("""COMPUTED_VALUE"""),"Yes")</f>
        <v>Yes</v>
      </c>
      <c r="F2440" s="2">
        <f>IFERROR(__xludf.DUMMYFUNCTION("""COMPUTED_VALUE"""),2.0)</f>
        <v>2</v>
      </c>
      <c r="G2440" s="2">
        <f>IFERROR(__xludf.DUMMYFUNCTION("""COMPUTED_VALUE"""),0.0)</f>
        <v>0</v>
      </c>
      <c r="H2440" s="2">
        <f>IFERROR(__xludf.DUMMYFUNCTION("""COMPUTED_VALUE"""),0.0)</f>
        <v>0</v>
      </c>
      <c r="I2440" s="2" t="str">
        <f>IFERROR(__xludf.DUMMYFUNCTION("""COMPUTED_VALUE"""),"Mailed check")</f>
        <v>Mailed check</v>
      </c>
      <c r="J2440" s="5">
        <f>IFERROR(__xludf.DUMMYFUNCTION("""COMPUTED_VALUE"""),24.7)</f>
        <v>24.7</v>
      </c>
      <c r="K2440" s="5">
        <f>IFERROR(__xludf.DUMMYFUNCTION("""COMPUTED_VALUE"""),467.15)</f>
        <v>467.15</v>
      </c>
      <c r="L2440" s="2" t="str">
        <f>IFERROR(__xludf.DUMMYFUNCTION("""COMPUTED_VALUE"""),"No")</f>
        <v>No</v>
      </c>
      <c r="M2440" s="6">
        <f>IFERROR(__xludf.DUMMYFUNCTION("""COMPUTED_VALUE"""),18.912955465587043)</f>
        <v>18.91295547</v>
      </c>
      <c r="N2440" s="2" t="b">
        <f>IFERROR(__xludf.DUMMYFUNCTION("""COMPUTED_VALUE"""),FALSE)</f>
        <v>0</v>
      </c>
      <c r="O2440" s="2" t="b">
        <f>IFERROR(__xludf.DUMMYFUNCTION("""COMPUTED_VALUE"""),FALSE)</f>
        <v>0</v>
      </c>
      <c r="P2440" s="2" t="b">
        <f>IFERROR(__xludf.DUMMYFUNCTION("""COMPUTED_VALUE"""),TRUE)</f>
        <v>1</v>
      </c>
      <c r="Q2440" s="2" t="b">
        <f>IFERROR(__xludf.DUMMYFUNCTION("""COMPUTED_VALUE"""),FALSE)</f>
        <v>0</v>
      </c>
      <c r="R2440" s="2" t="b">
        <f>IFERROR(__xludf.DUMMYFUNCTION("""COMPUTED_VALUE"""),FALSE)</f>
        <v>0</v>
      </c>
      <c r="S2440" s="2">
        <f>IFERROR(__xludf.DUMMYFUNCTION("""COMPUTED_VALUE"""),2.0)</f>
        <v>2</v>
      </c>
      <c r="T2440" s="7"/>
      <c r="U2440" s="4"/>
      <c r="V2440" s="7"/>
      <c r="W2440" s="7"/>
      <c r="X2440" s="7"/>
      <c r="Y2440" s="7">
        <f>IFERROR(__xludf.DUMMYFUNCTION("""COMPUTED_VALUE"""),43919.730937921726)</f>
        <v>43919.73094</v>
      </c>
      <c r="Z2440" s="5">
        <f>IFERROR(__xludf.DUMMYFUNCTION("""COMPUTED_VALUE"""),24.7)</f>
        <v>24.7</v>
      </c>
      <c r="AA2440" s="2" t="b">
        <f>IFERROR(__xludf.DUMMYFUNCTION("""COMPUTED_VALUE"""),TRUE)</f>
        <v>1</v>
      </c>
      <c r="AB2440" s="2" t="str">
        <f>IFERROR(__xludf.DUMMYFUNCTION("""COMPUTED_VALUE"""),"Month-to-Month")</f>
        <v>Month-to-Month</v>
      </c>
      <c r="AC2440" s="2" t="str">
        <f>IFERROR(__xludf.DUMMYFUNCTION("""COMPUTED_VALUE"""),"Two or More Lines")</f>
        <v>Two or More Lines</v>
      </c>
      <c r="AD2440" s="2" t="str">
        <f>IFERROR(__xludf.DUMMYFUNCTION("""COMPUTED_VALUE"""),"No Internet Service")</f>
        <v>No Internet Service</v>
      </c>
    </row>
    <row r="2441">
      <c r="A2441" s="2" t="str">
        <f>IFERROR(__xludf.DUMMYFUNCTION("""COMPUTED_VALUE"""),"3486-NPGST")</f>
        <v>3486-NPGST</v>
      </c>
      <c r="B2441" s="2" t="str">
        <f>IFERROR(__xludf.DUMMYFUNCTION("""COMPUTED_VALUE"""),"Female")</f>
        <v>Female</v>
      </c>
      <c r="C2441" s="2">
        <f>IFERROR(__xludf.DUMMYFUNCTION("""COMPUTED_VALUE"""),0.0)</f>
        <v>0</v>
      </c>
      <c r="D2441" s="2" t="str">
        <f>IFERROR(__xludf.DUMMYFUNCTION("""COMPUTED_VALUE"""),"No")</f>
        <v>No</v>
      </c>
      <c r="E2441" s="2" t="str">
        <f>IFERROR(__xludf.DUMMYFUNCTION("""COMPUTED_VALUE"""),"No")</f>
        <v>No</v>
      </c>
      <c r="F2441" s="2">
        <f>IFERROR(__xludf.DUMMYFUNCTION("""COMPUTED_VALUE"""),1.0)</f>
        <v>1</v>
      </c>
      <c r="G2441" s="2">
        <f>IFERROR(__xludf.DUMMYFUNCTION("""COMPUTED_VALUE"""),0.0)</f>
        <v>0</v>
      </c>
      <c r="H2441" s="2">
        <f>IFERROR(__xludf.DUMMYFUNCTION("""COMPUTED_VALUE"""),1.0)</f>
        <v>1</v>
      </c>
      <c r="I2441" s="2" t="str">
        <f>IFERROR(__xludf.DUMMYFUNCTION("""COMPUTED_VALUE"""),"Mailed check")</f>
        <v>Mailed check</v>
      </c>
      <c r="J2441" s="5">
        <f>IFERROR(__xludf.DUMMYFUNCTION("""COMPUTED_VALUE"""),19.55)</f>
        <v>19.55</v>
      </c>
      <c r="K2441" s="5">
        <f>IFERROR(__xludf.DUMMYFUNCTION("""COMPUTED_VALUE"""),620.75)</f>
        <v>620.75</v>
      </c>
      <c r="L2441" s="2" t="str">
        <f>IFERROR(__xludf.DUMMYFUNCTION("""COMPUTED_VALUE"""),"No")</f>
        <v>No</v>
      </c>
      <c r="M2441" s="6">
        <f>IFERROR(__xludf.DUMMYFUNCTION("""COMPUTED_VALUE"""),31.751918158567772)</f>
        <v>31.75191816</v>
      </c>
      <c r="N2441" s="2" t="b">
        <f>IFERROR(__xludf.DUMMYFUNCTION("""COMPUTED_VALUE"""),TRUE)</f>
        <v>1</v>
      </c>
      <c r="O2441" s="2" t="b">
        <f>IFERROR(__xludf.DUMMYFUNCTION("""COMPUTED_VALUE"""),FALSE)</f>
        <v>0</v>
      </c>
      <c r="P2441" s="2" t="b">
        <f>IFERROR(__xludf.DUMMYFUNCTION("""COMPUTED_VALUE"""),TRUE)</f>
        <v>1</v>
      </c>
      <c r="Q2441" s="2" t="b">
        <f>IFERROR(__xludf.DUMMYFUNCTION("""COMPUTED_VALUE"""),FALSE)</f>
        <v>0</v>
      </c>
      <c r="R2441" s="2" t="b">
        <f>IFERROR(__xludf.DUMMYFUNCTION("""COMPUTED_VALUE"""),FALSE)</f>
        <v>0</v>
      </c>
      <c r="S2441" s="2">
        <f>IFERROR(__xludf.DUMMYFUNCTION("""COMPUTED_VALUE"""),0.0)</f>
        <v>0</v>
      </c>
      <c r="T2441" s="7"/>
      <c r="U2441" s="4"/>
      <c r="V2441" s="7"/>
      <c r="W2441" s="7"/>
      <c r="X2441" s="7"/>
      <c r="Y2441" s="7">
        <f>IFERROR(__xludf.DUMMYFUNCTION("""COMPUTED_VALUE"""),43529.21248934356)</f>
        <v>43529.21249</v>
      </c>
      <c r="Z2441" s="5">
        <f>IFERROR(__xludf.DUMMYFUNCTION("""COMPUTED_VALUE"""),19.55)</f>
        <v>19.55</v>
      </c>
      <c r="AA2441" s="2" t="b">
        <f>IFERROR(__xludf.DUMMYFUNCTION("""COMPUTED_VALUE"""),TRUE)</f>
        <v>1</v>
      </c>
      <c r="AB2441" s="2" t="str">
        <f>IFERROR(__xludf.DUMMYFUNCTION("""COMPUTED_VALUE"""),"1 Year")</f>
        <v>1 Year</v>
      </c>
      <c r="AC2441" s="2" t="str">
        <f>IFERROR(__xludf.DUMMYFUNCTION("""COMPUTED_VALUE"""),"One Line")</f>
        <v>One Line</v>
      </c>
      <c r="AD2441" s="2" t="str">
        <f>IFERROR(__xludf.DUMMYFUNCTION("""COMPUTED_VALUE"""),"No Internet Service")</f>
        <v>No Internet Service</v>
      </c>
    </row>
    <row r="2442">
      <c r="A2442" s="2" t="str">
        <f>IFERROR(__xludf.DUMMYFUNCTION("""COMPUTED_VALUE"""),"3487-EARAT")</f>
        <v>3487-EARAT</v>
      </c>
      <c r="B2442" s="2" t="str">
        <f>IFERROR(__xludf.DUMMYFUNCTION("""COMPUTED_VALUE"""),"Female")</f>
        <v>Female</v>
      </c>
      <c r="C2442" s="2">
        <f>IFERROR(__xludf.DUMMYFUNCTION("""COMPUTED_VALUE"""),0.0)</f>
        <v>0</v>
      </c>
      <c r="D2442" s="2" t="str">
        <f>IFERROR(__xludf.DUMMYFUNCTION("""COMPUTED_VALUE"""),"Yes")</f>
        <v>Yes</v>
      </c>
      <c r="E2442" s="2" t="str">
        <f>IFERROR(__xludf.DUMMYFUNCTION("""COMPUTED_VALUE"""),"Yes")</f>
        <v>Yes</v>
      </c>
      <c r="F2442" s="2">
        <f>IFERROR(__xludf.DUMMYFUNCTION("""COMPUTED_VALUE"""),1.0)</f>
        <v>1</v>
      </c>
      <c r="G2442" s="2">
        <f>IFERROR(__xludf.DUMMYFUNCTION("""COMPUTED_VALUE"""),1.0)</f>
        <v>1</v>
      </c>
      <c r="H2442" s="2">
        <f>IFERROR(__xludf.DUMMYFUNCTION("""COMPUTED_VALUE"""),1.0)</f>
        <v>1</v>
      </c>
      <c r="I2442" s="2" t="str">
        <f>IFERROR(__xludf.DUMMYFUNCTION("""COMPUTED_VALUE"""),"Credit card (automatic)")</f>
        <v>Credit card (automatic)</v>
      </c>
      <c r="J2442" s="5">
        <f>IFERROR(__xludf.DUMMYFUNCTION("""COMPUTED_VALUE"""),74.1)</f>
        <v>74.1</v>
      </c>
      <c r="K2442" s="5">
        <f>IFERROR(__xludf.DUMMYFUNCTION("""COMPUTED_VALUE"""),5222.3)</f>
        <v>5222.3</v>
      </c>
      <c r="L2442" s="2" t="str">
        <f>IFERROR(__xludf.DUMMYFUNCTION("""COMPUTED_VALUE"""),"No")</f>
        <v>No</v>
      </c>
      <c r="M2442" s="6">
        <f>IFERROR(__xludf.DUMMYFUNCTION("""COMPUTED_VALUE"""),70.47638326585695)</f>
        <v>70.47638327</v>
      </c>
      <c r="N2442" s="2" t="b">
        <f>IFERROR(__xludf.DUMMYFUNCTION("""COMPUTED_VALUE"""),TRUE)</f>
        <v>1</v>
      </c>
      <c r="O2442" s="2" t="b">
        <f>IFERROR(__xludf.DUMMYFUNCTION("""COMPUTED_VALUE"""),FALSE)</f>
        <v>0</v>
      </c>
      <c r="P2442" s="2" t="b">
        <f>IFERROR(__xludf.DUMMYFUNCTION("""COMPUTED_VALUE"""),TRUE)</f>
        <v>1</v>
      </c>
      <c r="Q2442" s="2" t="b">
        <f>IFERROR(__xludf.DUMMYFUNCTION("""COMPUTED_VALUE"""),TRUE)</f>
        <v>1</v>
      </c>
      <c r="R2442" s="2" t="b">
        <f>IFERROR(__xludf.DUMMYFUNCTION("""COMPUTED_VALUE"""),TRUE)</f>
        <v>1</v>
      </c>
      <c r="S2442" s="2">
        <f>IFERROR(__xludf.DUMMYFUNCTION("""COMPUTED_VALUE"""),3.0)</f>
        <v>3</v>
      </c>
      <c r="T2442" s="7"/>
      <c r="U2442" s="4"/>
      <c r="V2442" s="7"/>
      <c r="W2442" s="7"/>
      <c r="X2442" s="7"/>
      <c r="Y2442" s="7">
        <f>IFERROR(__xludf.DUMMYFUNCTION("""COMPUTED_VALUE"""),42351.34334233018)</f>
        <v>42351.34334</v>
      </c>
      <c r="Z2442" s="5">
        <f>IFERROR(__xludf.DUMMYFUNCTION("""COMPUTED_VALUE"""),74.1)</f>
        <v>74.1</v>
      </c>
      <c r="AA2442" s="2" t="b">
        <f>IFERROR(__xludf.DUMMYFUNCTION("""COMPUTED_VALUE"""),TRUE)</f>
        <v>1</v>
      </c>
      <c r="AB2442" s="2" t="str">
        <f>IFERROR(__xludf.DUMMYFUNCTION("""COMPUTED_VALUE"""),"1 Year")</f>
        <v>1 Year</v>
      </c>
      <c r="AC2442" s="2" t="str">
        <f>IFERROR(__xludf.DUMMYFUNCTION("""COMPUTED_VALUE"""),"One Line")</f>
        <v>One Line</v>
      </c>
      <c r="AD2442" s="2" t="str">
        <f>IFERROR(__xludf.DUMMYFUNCTION("""COMPUTED_VALUE"""),"DSL")</f>
        <v>DSL</v>
      </c>
    </row>
    <row r="2443">
      <c r="A2443" s="2" t="str">
        <f>IFERROR(__xludf.DUMMYFUNCTION("""COMPUTED_VALUE"""),"3488-PGMQJ")</f>
        <v>3488-PGMQJ</v>
      </c>
      <c r="B2443" s="2" t="str">
        <f>IFERROR(__xludf.DUMMYFUNCTION("""COMPUTED_VALUE"""),"Male")</f>
        <v>Male</v>
      </c>
      <c r="C2443" s="2">
        <f>IFERROR(__xludf.DUMMYFUNCTION("""COMPUTED_VALUE"""),1.0)</f>
        <v>1</v>
      </c>
      <c r="D2443" s="2" t="str">
        <f>IFERROR(__xludf.DUMMYFUNCTION("""COMPUTED_VALUE"""),"No")</f>
        <v>No</v>
      </c>
      <c r="E2443" s="2" t="str">
        <f>IFERROR(__xludf.DUMMYFUNCTION("""COMPUTED_VALUE"""),"No")</f>
        <v>No</v>
      </c>
      <c r="F2443" s="2">
        <f>IFERROR(__xludf.DUMMYFUNCTION("""COMPUTED_VALUE"""),1.0)</f>
        <v>1</v>
      </c>
      <c r="G2443" s="2">
        <f>IFERROR(__xludf.DUMMYFUNCTION("""COMPUTED_VALUE"""),2.0)</f>
        <v>2</v>
      </c>
      <c r="H2443" s="2">
        <f>IFERROR(__xludf.DUMMYFUNCTION("""COMPUTED_VALUE"""),0.0)</f>
        <v>0</v>
      </c>
      <c r="I2443" s="2" t="str">
        <f>IFERROR(__xludf.DUMMYFUNCTION("""COMPUTED_VALUE"""),"Electronic check")</f>
        <v>Electronic check</v>
      </c>
      <c r="J2443" s="5">
        <f>IFERROR(__xludf.DUMMYFUNCTION("""COMPUTED_VALUE"""),74.5)</f>
        <v>74.5</v>
      </c>
      <c r="K2443" s="5">
        <f>IFERROR(__xludf.DUMMYFUNCTION("""COMPUTED_VALUE"""),606.55)</f>
        <v>606.55</v>
      </c>
      <c r="L2443" s="2" t="str">
        <f>IFERROR(__xludf.DUMMYFUNCTION("""COMPUTED_VALUE"""),"Yes")</f>
        <v>Yes</v>
      </c>
      <c r="M2443" s="6">
        <f>IFERROR(__xludf.DUMMYFUNCTION("""COMPUTED_VALUE"""),8.141610738255032)</f>
        <v>8.141610738</v>
      </c>
      <c r="N2443" s="2" t="b">
        <f>IFERROR(__xludf.DUMMYFUNCTION("""COMPUTED_VALUE"""),FALSE)</f>
        <v>0</v>
      </c>
      <c r="O2443" s="2" t="b">
        <f>IFERROR(__xludf.DUMMYFUNCTION("""COMPUTED_VALUE"""),TRUE)</f>
        <v>1</v>
      </c>
      <c r="P2443" s="2" t="b">
        <f>IFERROR(__xludf.DUMMYFUNCTION("""COMPUTED_VALUE"""),TRUE)</f>
        <v>1</v>
      </c>
      <c r="Q2443" s="2" t="b">
        <f>IFERROR(__xludf.DUMMYFUNCTION("""COMPUTED_VALUE"""),TRUE)</f>
        <v>1</v>
      </c>
      <c r="R2443" s="2" t="b">
        <f>IFERROR(__xludf.DUMMYFUNCTION("""COMPUTED_VALUE"""),TRUE)</f>
        <v>1</v>
      </c>
      <c r="S2443" s="2">
        <f>IFERROR(__xludf.DUMMYFUNCTION("""COMPUTED_VALUE"""),0.0)</f>
        <v>0</v>
      </c>
      <c r="T2443" s="7"/>
      <c r="U2443" s="4"/>
      <c r="V2443" s="7"/>
      <c r="W2443" s="7"/>
      <c r="X2443" s="7"/>
      <c r="Y2443" s="7">
        <f>IFERROR(__xludf.DUMMYFUNCTION("""COMPUTED_VALUE"""),44247.35934004474)</f>
        <v>44247.35934</v>
      </c>
      <c r="Z2443" s="5">
        <f>IFERROR(__xludf.DUMMYFUNCTION("""COMPUTED_VALUE"""),74.5)</f>
        <v>74.5</v>
      </c>
      <c r="AA2443" s="2" t="b">
        <f>IFERROR(__xludf.DUMMYFUNCTION("""COMPUTED_VALUE"""),TRUE)</f>
        <v>1</v>
      </c>
      <c r="AB2443" s="2" t="str">
        <f>IFERROR(__xludf.DUMMYFUNCTION("""COMPUTED_VALUE"""),"Month-to-Month")</f>
        <v>Month-to-Month</v>
      </c>
      <c r="AC2443" s="2" t="str">
        <f>IFERROR(__xludf.DUMMYFUNCTION("""COMPUTED_VALUE"""),"One Line")</f>
        <v>One Line</v>
      </c>
      <c r="AD2443" s="2" t="str">
        <f>IFERROR(__xludf.DUMMYFUNCTION("""COMPUTED_VALUE"""),"Fiber Optic")</f>
        <v>Fiber Optic</v>
      </c>
    </row>
    <row r="2444">
      <c r="A2444" s="2" t="str">
        <f>IFERROR(__xludf.DUMMYFUNCTION("""COMPUTED_VALUE"""),"3489-HHPFY")</f>
        <v>3489-HHPFY</v>
      </c>
      <c r="B2444" s="2" t="str">
        <f>IFERROR(__xludf.DUMMYFUNCTION("""COMPUTED_VALUE"""),"Female")</f>
        <v>Female</v>
      </c>
      <c r="C2444" s="2">
        <f>IFERROR(__xludf.DUMMYFUNCTION("""COMPUTED_VALUE"""),0.0)</f>
        <v>0</v>
      </c>
      <c r="D2444" s="2" t="str">
        <f>IFERROR(__xludf.DUMMYFUNCTION("""COMPUTED_VALUE"""),"Yes")</f>
        <v>Yes</v>
      </c>
      <c r="E2444" s="2" t="str">
        <f>IFERROR(__xludf.DUMMYFUNCTION("""COMPUTED_VALUE"""),"No")</f>
        <v>No</v>
      </c>
      <c r="F2444" s="2">
        <f>IFERROR(__xludf.DUMMYFUNCTION("""COMPUTED_VALUE"""),2.0)</f>
        <v>2</v>
      </c>
      <c r="G2444" s="2">
        <f>IFERROR(__xludf.DUMMYFUNCTION("""COMPUTED_VALUE"""),2.0)</f>
        <v>2</v>
      </c>
      <c r="H2444" s="2">
        <f>IFERROR(__xludf.DUMMYFUNCTION("""COMPUTED_VALUE"""),0.0)</f>
        <v>0</v>
      </c>
      <c r="I2444" s="2" t="str">
        <f>IFERROR(__xludf.DUMMYFUNCTION("""COMPUTED_VALUE"""),"Electronic check")</f>
        <v>Electronic check</v>
      </c>
      <c r="J2444" s="5">
        <f>IFERROR(__xludf.DUMMYFUNCTION("""COMPUTED_VALUE"""),84.05)</f>
        <v>84.05</v>
      </c>
      <c r="K2444" s="5">
        <f>IFERROR(__xludf.DUMMYFUNCTION("""COMPUTED_VALUE"""),134.05)</f>
        <v>134.05</v>
      </c>
      <c r="L2444" s="2" t="str">
        <f>IFERROR(__xludf.DUMMYFUNCTION("""COMPUTED_VALUE"""),"No")</f>
        <v>No</v>
      </c>
      <c r="M2444" s="6">
        <f>IFERROR(__xludf.DUMMYFUNCTION("""COMPUTED_VALUE"""),1.5948839976204643)</f>
        <v>1.594883998</v>
      </c>
      <c r="N2444" s="2" t="b">
        <f>IFERROR(__xludf.DUMMYFUNCTION("""COMPUTED_VALUE"""),TRUE)</f>
        <v>1</v>
      </c>
      <c r="O2444" s="2" t="b">
        <f>IFERROR(__xludf.DUMMYFUNCTION("""COMPUTED_VALUE"""),FALSE)</f>
        <v>0</v>
      </c>
      <c r="P2444" s="2" t="b">
        <f>IFERROR(__xludf.DUMMYFUNCTION("""COMPUTED_VALUE"""),TRUE)</f>
        <v>1</v>
      </c>
      <c r="Q2444" s="2" t="b">
        <f>IFERROR(__xludf.DUMMYFUNCTION("""COMPUTED_VALUE"""),TRUE)</f>
        <v>1</v>
      </c>
      <c r="R2444" s="2" t="b">
        <f>IFERROR(__xludf.DUMMYFUNCTION("""COMPUTED_VALUE"""),TRUE)</f>
        <v>1</v>
      </c>
      <c r="S2444" s="2">
        <f>IFERROR(__xludf.DUMMYFUNCTION("""COMPUTED_VALUE"""),1.0)</f>
        <v>1</v>
      </c>
      <c r="T2444" s="7"/>
      <c r="U2444" s="4"/>
      <c r="V2444" s="7"/>
      <c r="W2444" s="7"/>
      <c r="X2444" s="7"/>
      <c r="Y2444" s="7">
        <f>IFERROR(__xludf.DUMMYFUNCTION("""COMPUTED_VALUE"""),44446.48894507238)</f>
        <v>44446.48895</v>
      </c>
      <c r="Z2444" s="5">
        <f>IFERROR(__xludf.DUMMYFUNCTION("""COMPUTED_VALUE"""),84.05)</f>
        <v>84.05</v>
      </c>
      <c r="AA2444" s="2" t="b">
        <f>IFERROR(__xludf.DUMMYFUNCTION("""COMPUTED_VALUE"""),TRUE)</f>
        <v>1</v>
      </c>
      <c r="AB2444" s="2" t="str">
        <f>IFERROR(__xludf.DUMMYFUNCTION("""COMPUTED_VALUE"""),"Month-to-Month")</f>
        <v>Month-to-Month</v>
      </c>
      <c r="AC2444" s="2" t="str">
        <f>IFERROR(__xludf.DUMMYFUNCTION("""COMPUTED_VALUE"""),"Two or More Lines")</f>
        <v>Two or More Lines</v>
      </c>
      <c r="AD2444" s="2" t="str">
        <f>IFERROR(__xludf.DUMMYFUNCTION("""COMPUTED_VALUE"""),"Fiber Optic")</f>
        <v>Fiber Optic</v>
      </c>
    </row>
    <row r="2445">
      <c r="A2445" s="2" t="str">
        <f>IFERROR(__xludf.DUMMYFUNCTION("""COMPUTED_VALUE"""),"3489-VSFRD")</f>
        <v>3489-VSFRD</v>
      </c>
      <c r="B2445" s="2" t="str">
        <f>IFERROR(__xludf.DUMMYFUNCTION("""COMPUTED_VALUE"""),"Female")</f>
        <v>Female</v>
      </c>
      <c r="C2445" s="2">
        <f>IFERROR(__xludf.DUMMYFUNCTION("""COMPUTED_VALUE"""),0.0)</f>
        <v>0</v>
      </c>
      <c r="D2445" s="2" t="str">
        <f>IFERROR(__xludf.DUMMYFUNCTION("""COMPUTED_VALUE"""),"No")</f>
        <v>No</v>
      </c>
      <c r="E2445" s="2" t="str">
        <f>IFERROR(__xludf.DUMMYFUNCTION("""COMPUTED_VALUE"""),"No")</f>
        <v>No</v>
      </c>
      <c r="F2445" s="2">
        <f>IFERROR(__xludf.DUMMYFUNCTION("""COMPUTED_VALUE"""),1.0)</f>
        <v>1</v>
      </c>
      <c r="G2445" s="2">
        <f>IFERROR(__xludf.DUMMYFUNCTION("""COMPUTED_VALUE"""),1.0)</f>
        <v>1</v>
      </c>
      <c r="H2445" s="2">
        <f>IFERROR(__xludf.DUMMYFUNCTION("""COMPUTED_VALUE"""),1.0)</f>
        <v>1</v>
      </c>
      <c r="I2445" s="2" t="str">
        <f>IFERROR(__xludf.DUMMYFUNCTION("""COMPUTED_VALUE"""),"Credit card (automatic)")</f>
        <v>Credit card (automatic)</v>
      </c>
      <c r="J2445" s="5">
        <f>IFERROR(__xludf.DUMMYFUNCTION("""COMPUTED_VALUE"""),60.25)</f>
        <v>60.25</v>
      </c>
      <c r="K2445" s="5">
        <f>IFERROR(__xludf.DUMMYFUNCTION("""COMPUTED_VALUE"""),3282.75)</f>
        <v>3282.75</v>
      </c>
      <c r="L2445" s="2" t="str">
        <f>IFERROR(__xludf.DUMMYFUNCTION("""COMPUTED_VALUE"""),"No")</f>
        <v>No</v>
      </c>
      <c r="M2445" s="6">
        <f>IFERROR(__xludf.DUMMYFUNCTION("""COMPUTED_VALUE"""),54.48547717842324)</f>
        <v>54.48547718</v>
      </c>
      <c r="N2445" s="2" t="b">
        <f>IFERROR(__xludf.DUMMYFUNCTION("""COMPUTED_VALUE"""),TRUE)</f>
        <v>1</v>
      </c>
      <c r="O2445" s="2" t="b">
        <f>IFERROR(__xludf.DUMMYFUNCTION("""COMPUTED_VALUE"""),FALSE)</f>
        <v>0</v>
      </c>
      <c r="P2445" s="2" t="b">
        <f>IFERROR(__xludf.DUMMYFUNCTION("""COMPUTED_VALUE"""),TRUE)</f>
        <v>1</v>
      </c>
      <c r="Q2445" s="2" t="b">
        <f>IFERROR(__xludf.DUMMYFUNCTION("""COMPUTED_VALUE"""),TRUE)</f>
        <v>1</v>
      </c>
      <c r="R2445" s="2" t="b">
        <f>IFERROR(__xludf.DUMMYFUNCTION("""COMPUTED_VALUE"""),TRUE)</f>
        <v>1</v>
      </c>
      <c r="S2445" s="2">
        <f>IFERROR(__xludf.DUMMYFUNCTION("""COMPUTED_VALUE"""),0.0)</f>
        <v>0</v>
      </c>
      <c r="T2445" s="7"/>
      <c r="U2445" s="4"/>
      <c r="V2445" s="7"/>
      <c r="W2445" s="7"/>
      <c r="X2445" s="7"/>
      <c r="Y2445" s="7">
        <f>IFERROR(__xludf.DUMMYFUNCTION("""COMPUTED_VALUE"""),42837.733402489626)</f>
        <v>42837.7334</v>
      </c>
      <c r="Z2445" s="5">
        <f>IFERROR(__xludf.DUMMYFUNCTION("""COMPUTED_VALUE"""),60.25)</f>
        <v>60.25</v>
      </c>
      <c r="AA2445" s="2" t="b">
        <f>IFERROR(__xludf.DUMMYFUNCTION("""COMPUTED_VALUE"""),TRUE)</f>
        <v>1</v>
      </c>
      <c r="AB2445" s="2" t="str">
        <f>IFERROR(__xludf.DUMMYFUNCTION("""COMPUTED_VALUE"""),"1 Year")</f>
        <v>1 Year</v>
      </c>
      <c r="AC2445" s="2" t="str">
        <f>IFERROR(__xludf.DUMMYFUNCTION("""COMPUTED_VALUE"""),"One Line")</f>
        <v>One Line</v>
      </c>
      <c r="AD2445" s="2" t="str">
        <f>IFERROR(__xludf.DUMMYFUNCTION("""COMPUTED_VALUE"""),"DSL")</f>
        <v>DSL</v>
      </c>
    </row>
    <row r="2446">
      <c r="A2446" s="2" t="str">
        <f>IFERROR(__xludf.DUMMYFUNCTION("""COMPUTED_VALUE"""),"3494-JCHRQ")</f>
        <v>3494-JCHRQ</v>
      </c>
      <c r="B2446" s="2" t="str">
        <f>IFERROR(__xludf.DUMMYFUNCTION("""COMPUTED_VALUE"""),"Male")</f>
        <v>Male</v>
      </c>
      <c r="C2446" s="2">
        <f>IFERROR(__xludf.DUMMYFUNCTION("""COMPUTED_VALUE"""),0.0)</f>
        <v>0</v>
      </c>
      <c r="D2446" s="2" t="str">
        <f>IFERROR(__xludf.DUMMYFUNCTION("""COMPUTED_VALUE"""),"No")</f>
        <v>No</v>
      </c>
      <c r="E2446" s="2" t="str">
        <f>IFERROR(__xludf.DUMMYFUNCTION("""COMPUTED_VALUE"""),"No")</f>
        <v>No</v>
      </c>
      <c r="F2446" s="2">
        <f>IFERROR(__xludf.DUMMYFUNCTION("""COMPUTED_VALUE"""),1.0)</f>
        <v>1</v>
      </c>
      <c r="G2446" s="2">
        <f>IFERROR(__xludf.DUMMYFUNCTION("""COMPUTED_VALUE"""),2.0)</f>
        <v>2</v>
      </c>
      <c r="H2446" s="2">
        <f>IFERROR(__xludf.DUMMYFUNCTION("""COMPUTED_VALUE"""),0.0)</f>
        <v>0</v>
      </c>
      <c r="I2446" s="2" t="str">
        <f>IFERROR(__xludf.DUMMYFUNCTION("""COMPUTED_VALUE"""),"Electronic check")</f>
        <v>Electronic check</v>
      </c>
      <c r="J2446" s="5">
        <f>IFERROR(__xludf.DUMMYFUNCTION("""COMPUTED_VALUE"""),70.05)</f>
        <v>70.05</v>
      </c>
      <c r="K2446" s="5">
        <f>IFERROR(__xludf.DUMMYFUNCTION("""COMPUTED_VALUE"""),70.05)</f>
        <v>70.05</v>
      </c>
      <c r="L2446" s="2" t="str">
        <f>IFERROR(__xludf.DUMMYFUNCTION("""COMPUTED_VALUE"""),"Yes")</f>
        <v>Yes</v>
      </c>
      <c r="M2446" s="6">
        <f>IFERROR(__xludf.DUMMYFUNCTION("""COMPUTED_VALUE"""),1.0)</f>
        <v>1</v>
      </c>
      <c r="N2446" s="2" t="b">
        <f>IFERROR(__xludf.DUMMYFUNCTION("""COMPUTED_VALUE"""),FALSE)</f>
        <v>0</v>
      </c>
      <c r="O2446" s="2" t="b">
        <f>IFERROR(__xludf.DUMMYFUNCTION("""COMPUTED_VALUE"""),TRUE)</f>
        <v>1</v>
      </c>
      <c r="P2446" s="2" t="b">
        <f>IFERROR(__xludf.DUMMYFUNCTION("""COMPUTED_VALUE"""),TRUE)</f>
        <v>1</v>
      </c>
      <c r="Q2446" s="2" t="b">
        <f>IFERROR(__xludf.DUMMYFUNCTION("""COMPUTED_VALUE"""),TRUE)</f>
        <v>1</v>
      </c>
      <c r="R2446" s="2" t="b">
        <f>IFERROR(__xludf.DUMMYFUNCTION("""COMPUTED_VALUE"""),TRUE)</f>
        <v>1</v>
      </c>
      <c r="S2446" s="2">
        <f>IFERROR(__xludf.DUMMYFUNCTION("""COMPUTED_VALUE"""),0.0)</f>
        <v>0</v>
      </c>
      <c r="T2446" s="7"/>
      <c r="U2446" s="4"/>
      <c r="V2446" s="7"/>
      <c r="W2446" s="7"/>
      <c r="X2446" s="7"/>
      <c r="Y2446" s="7">
        <f>IFERROR(__xludf.DUMMYFUNCTION("""COMPUTED_VALUE"""),44464.583333333336)</f>
        <v>44464.58333</v>
      </c>
      <c r="Z2446" s="5">
        <f>IFERROR(__xludf.DUMMYFUNCTION("""COMPUTED_VALUE"""),70.05)</f>
        <v>70.05</v>
      </c>
      <c r="AA2446" s="2" t="b">
        <f>IFERROR(__xludf.DUMMYFUNCTION("""COMPUTED_VALUE"""),TRUE)</f>
        <v>1</v>
      </c>
      <c r="AB2446" s="2" t="str">
        <f>IFERROR(__xludf.DUMMYFUNCTION("""COMPUTED_VALUE"""),"Month-to-Month")</f>
        <v>Month-to-Month</v>
      </c>
      <c r="AC2446" s="2" t="str">
        <f>IFERROR(__xludf.DUMMYFUNCTION("""COMPUTED_VALUE"""),"One Line")</f>
        <v>One Line</v>
      </c>
      <c r="AD2446" s="2" t="str">
        <f>IFERROR(__xludf.DUMMYFUNCTION("""COMPUTED_VALUE"""),"Fiber Optic")</f>
        <v>Fiber Optic</v>
      </c>
    </row>
    <row r="2447">
      <c r="A2447" s="2" t="str">
        <f>IFERROR(__xludf.DUMMYFUNCTION("""COMPUTED_VALUE"""),"3496-LFSZU")</f>
        <v>3496-LFSZU</v>
      </c>
      <c r="B2447" s="2" t="str">
        <f>IFERROR(__xludf.DUMMYFUNCTION("""COMPUTED_VALUE"""),"Male")</f>
        <v>Male</v>
      </c>
      <c r="C2447" s="2">
        <f>IFERROR(__xludf.DUMMYFUNCTION("""COMPUTED_VALUE"""),0.0)</f>
        <v>0</v>
      </c>
      <c r="D2447" s="2" t="str">
        <f>IFERROR(__xludf.DUMMYFUNCTION("""COMPUTED_VALUE"""),"Yes")</f>
        <v>Yes</v>
      </c>
      <c r="E2447" s="2" t="str">
        <f>IFERROR(__xludf.DUMMYFUNCTION("""COMPUTED_VALUE"""),"No")</f>
        <v>No</v>
      </c>
      <c r="F2447" s="2">
        <f>IFERROR(__xludf.DUMMYFUNCTION("""COMPUTED_VALUE"""),1.0)</f>
        <v>1</v>
      </c>
      <c r="G2447" s="2">
        <f>IFERROR(__xludf.DUMMYFUNCTION("""COMPUTED_VALUE"""),2.0)</f>
        <v>2</v>
      </c>
      <c r="H2447" s="2">
        <f>IFERROR(__xludf.DUMMYFUNCTION("""COMPUTED_VALUE"""),0.0)</f>
        <v>0</v>
      </c>
      <c r="I2447" s="2" t="str">
        <f>IFERROR(__xludf.DUMMYFUNCTION("""COMPUTED_VALUE"""),"Electronic check")</f>
        <v>Electronic check</v>
      </c>
      <c r="J2447" s="5">
        <f>IFERROR(__xludf.DUMMYFUNCTION("""COMPUTED_VALUE"""),70.5)</f>
        <v>70.5</v>
      </c>
      <c r="K2447" s="5">
        <f>IFERROR(__xludf.DUMMYFUNCTION("""COMPUTED_VALUE"""),294.2)</f>
        <v>294.2</v>
      </c>
      <c r="L2447" s="2" t="str">
        <f>IFERROR(__xludf.DUMMYFUNCTION("""COMPUTED_VALUE"""),"No")</f>
        <v>No</v>
      </c>
      <c r="M2447" s="6">
        <f>IFERROR(__xludf.DUMMYFUNCTION("""COMPUTED_VALUE"""),4.173049645390071)</f>
        <v>4.173049645</v>
      </c>
      <c r="N2447" s="2" t="b">
        <f>IFERROR(__xludf.DUMMYFUNCTION("""COMPUTED_VALUE"""),FALSE)</f>
        <v>0</v>
      </c>
      <c r="O2447" s="2" t="b">
        <f>IFERROR(__xludf.DUMMYFUNCTION("""COMPUTED_VALUE"""),FALSE)</f>
        <v>0</v>
      </c>
      <c r="P2447" s="2" t="b">
        <f>IFERROR(__xludf.DUMMYFUNCTION("""COMPUTED_VALUE"""),TRUE)</f>
        <v>1</v>
      </c>
      <c r="Q2447" s="2" t="b">
        <f>IFERROR(__xludf.DUMMYFUNCTION("""COMPUTED_VALUE"""),TRUE)</f>
        <v>1</v>
      </c>
      <c r="R2447" s="2" t="b">
        <f>IFERROR(__xludf.DUMMYFUNCTION("""COMPUTED_VALUE"""),TRUE)</f>
        <v>1</v>
      </c>
      <c r="S2447" s="2">
        <f>IFERROR(__xludf.DUMMYFUNCTION("""COMPUTED_VALUE"""),1.0)</f>
        <v>1</v>
      </c>
      <c r="T2447" s="7"/>
      <c r="U2447" s="4"/>
      <c r="V2447" s="7"/>
      <c r="W2447" s="7"/>
      <c r="X2447" s="7"/>
      <c r="Y2447" s="7">
        <f>IFERROR(__xludf.DUMMYFUNCTION("""COMPUTED_VALUE"""),44368.06973995272)</f>
        <v>44368.06974</v>
      </c>
      <c r="Z2447" s="5">
        <f>IFERROR(__xludf.DUMMYFUNCTION("""COMPUTED_VALUE"""),70.5)</f>
        <v>70.5</v>
      </c>
      <c r="AA2447" s="2" t="b">
        <f>IFERROR(__xludf.DUMMYFUNCTION("""COMPUTED_VALUE"""),TRUE)</f>
        <v>1</v>
      </c>
      <c r="AB2447" s="2" t="str">
        <f>IFERROR(__xludf.DUMMYFUNCTION("""COMPUTED_VALUE"""),"Month-to-Month")</f>
        <v>Month-to-Month</v>
      </c>
      <c r="AC2447" s="2" t="str">
        <f>IFERROR(__xludf.DUMMYFUNCTION("""COMPUTED_VALUE"""),"One Line")</f>
        <v>One Line</v>
      </c>
      <c r="AD2447" s="2" t="str">
        <f>IFERROR(__xludf.DUMMYFUNCTION("""COMPUTED_VALUE"""),"Fiber Optic")</f>
        <v>Fiber Optic</v>
      </c>
    </row>
    <row r="2448">
      <c r="A2448" s="2" t="str">
        <f>IFERROR(__xludf.DUMMYFUNCTION("""COMPUTED_VALUE"""),"3498-LZGQZ")</f>
        <v>3498-LZGQZ</v>
      </c>
      <c r="B2448" s="2" t="str">
        <f>IFERROR(__xludf.DUMMYFUNCTION("""COMPUTED_VALUE"""),"Male")</f>
        <v>Male</v>
      </c>
      <c r="C2448" s="2">
        <f>IFERROR(__xludf.DUMMYFUNCTION("""COMPUTED_VALUE"""),0.0)</f>
        <v>0</v>
      </c>
      <c r="D2448" s="2" t="str">
        <f>IFERROR(__xludf.DUMMYFUNCTION("""COMPUTED_VALUE"""),"Yes")</f>
        <v>Yes</v>
      </c>
      <c r="E2448" s="2" t="str">
        <f>IFERROR(__xludf.DUMMYFUNCTION("""COMPUTED_VALUE"""),"Yes")</f>
        <v>Yes</v>
      </c>
      <c r="F2448" s="2">
        <f>IFERROR(__xludf.DUMMYFUNCTION("""COMPUTED_VALUE"""),1.0)</f>
        <v>1</v>
      </c>
      <c r="G2448" s="2">
        <f>IFERROR(__xludf.DUMMYFUNCTION("""COMPUTED_VALUE"""),0.0)</f>
        <v>0</v>
      </c>
      <c r="H2448" s="2">
        <f>IFERROR(__xludf.DUMMYFUNCTION("""COMPUTED_VALUE"""),2.0)</f>
        <v>2</v>
      </c>
      <c r="I2448" s="2" t="str">
        <f>IFERROR(__xludf.DUMMYFUNCTION("""COMPUTED_VALUE"""),"Mailed check")</f>
        <v>Mailed check</v>
      </c>
      <c r="J2448" s="5">
        <f>IFERROR(__xludf.DUMMYFUNCTION("""COMPUTED_VALUE"""),19.15)</f>
        <v>19.15</v>
      </c>
      <c r="K2448" s="5">
        <f>IFERROR(__xludf.DUMMYFUNCTION("""COMPUTED_VALUE"""),1177.05)</f>
        <v>1177.05</v>
      </c>
      <c r="L2448" s="2" t="str">
        <f>IFERROR(__xludf.DUMMYFUNCTION("""COMPUTED_VALUE"""),"No")</f>
        <v>No</v>
      </c>
      <c r="M2448" s="6">
        <f>IFERROR(__xludf.DUMMYFUNCTION("""COMPUTED_VALUE"""),61.46475195822455)</f>
        <v>61.46475196</v>
      </c>
      <c r="N2448" s="2" t="b">
        <f>IFERROR(__xludf.DUMMYFUNCTION("""COMPUTED_VALUE"""),FALSE)</f>
        <v>0</v>
      </c>
      <c r="O2448" s="2" t="b">
        <f>IFERROR(__xludf.DUMMYFUNCTION("""COMPUTED_VALUE"""),FALSE)</f>
        <v>0</v>
      </c>
      <c r="P2448" s="2" t="b">
        <f>IFERROR(__xludf.DUMMYFUNCTION("""COMPUTED_VALUE"""),TRUE)</f>
        <v>1</v>
      </c>
      <c r="Q2448" s="2" t="b">
        <f>IFERROR(__xludf.DUMMYFUNCTION("""COMPUTED_VALUE"""),FALSE)</f>
        <v>0</v>
      </c>
      <c r="R2448" s="2" t="b">
        <f>IFERROR(__xludf.DUMMYFUNCTION("""COMPUTED_VALUE"""),FALSE)</f>
        <v>0</v>
      </c>
      <c r="S2448" s="2">
        <f>IFERROR(__xludf.DUMMYFUNCTION("""COMPUTED_VALUE"""),3.0)</f>
        <v>3</v>
      </c>
      <c r="T2448" s="7"/>
      <c r="U2448" s="4"/>
      <c r="V2448" s="7"/>
      <c r="W2448" s="7"/>
      <c r="X2448" s="7"/>
      <c r="Y2448" s="7">
        <f>IFERROR(__xludf.DUMMYFUNCTION("""COMPUTED_VALUE"""),42625.44712793734)</f>
        <v>42625.44713</v>
      </c>
      <c r="Z2448" s="5">
        <f>IFERROR(__xludf.DUMMYFUNCTION("""COMPUTED_VALUE"""),19.15)</f>
        <v>19.15</v>
      </c>
      <c r="AA2448" s="2" t="b">
        <f>IFERROR(__xludf.DUMMYFUNCTION("""COMPUTED_VALUE"""),TRUE)</f>
        <v>1</v>
      </c>
      <c r="AB2448" s="2" t="str">
        <f>IFERROR(__xludf.DUMMYFUNCTION("""COMPUTED_VALUE"""),"2 Year")</f>
        <v>2 Year</v>
      </c>
      <c r="AC2448" s="2" t="str">
        <f>IFERROR(__xludf.DUMMYFUNCTION("""COMPUTED_VALUE"""),"One Line")</f>
        <v>One Line</v>
      </c>
      <c r="AD2448" s="2" t="str">
        <f>IFERROR(__xludf.DUMMYFUNCTION("""COMPUTED_VALUE"""),"No Internet Service")</f>
        <v>No Internet Service</v>
      </c>
    </row>
    <row r="2449">
      <c r="A2449" s="2" t="str">
        <f>IFERROR(__xludf.DUMMYFUNCTION("""COMPUTED_VALUE"""),"3500-NSDOA")</f>
        <v>3500-NSDOA</v>
      </c>
      <c r="B2449" s="2" t="str">
        <f>IFERROR(__xludf.DUMMYFUNCTION("""COMPUTED_VALUE"""),"Male")</f>
        <v>Male</v>
      </c>
      <c r="C2449" s="2">
        <f>IFERROR(__xludf.DUMMYFUNCTION("""COMPUTED_VALUE"""),0.0)</f>
        <v>0</v>
      </c>
      <c r="D2449" s="2" t="str">
        <f>IFERROR(__xludf.DUMMYFUNCTION("""COMPUTED_VALUE"""),"Yes")</f>
        <v>Yes</v>
      </c>
      <c r="E2449" s="2" t="str">
        <f>IFERROR(__xludf.DUMMYFUNCTION("""COMPUTED_VALUE"""),"Yes")</f>
        <v>Yes</v>
      </c>
      <c r="F2449" s="2">
        <f>IFERROR(__xludf.DUMMYFUNCTION("""COMPUTED_VALUE"""),2.0)</f>
        <v>2</v>
      </c>
      <c r="G2449" s="2">
        <f>IFERROR(__xludf.DUMMYFUNCTION("""COMPUTED_VALUE"""),1.0)</f>
        <v>1</v>
      </c>
      <c r="H2449" s="2">
        <f>IFERROR(__xludf.DUMMYFUNCTION("""COMPUTED_VALUE"""),2.0)</f>
        <v>2</v>
      </c>
      <c r="I2449" s="2" t="str">
        <f>IFERROR(__xludf.DUMMYFUNCTION("""COMPUTED_VALUE"""),"Credit card (automatic)")</f>
        <v>Credit card (automatic)</v>
      </c>
      <c r="J2449" s="5">
        <f>IFERROR(__xludf.DUMMYFUNCTION("""COMPUTED_VALUE"""),70.8)</f>
        <v>70.8</v>
      </c>
      <c r="K2449" s="5">
        <f>IFERROR(__xludf.DUMMYFUNCTION("""COMPUTED_VALUE"""),4859.95)</f>
        <v>4859.95</v>
      </c>
      <c r="L2449" s="2" t="str">
        <f>IFERROR(__xludf.DUMMYFUNCTION("""COMPUTED_VALUE"""),"No")</f>
        <v>No</v>
      </c>
      <c r="M2449" s="6">
        <f>IFERROR(__xludf.DUMMYFUNCTION("""COMPUTED_VALUE"""),68.6433615819209)</f>
        <v>68.64336158</v>
      </c>
      <c r="N2449" s="2" t="b">
        <f>IFERROR(__xludf.DUMMYFUNCTION("""COMPUTED_VALUE"""),FALSE)</f>
        <v>0</v>
      </c>
      <c r="O2449" s="2" t="b">
        <f>IFERROR(__xludf.DUMMYFUNCTION("""COMPUTED_VALUE"""),FALSE)</f>
        <v>0</v>
      </c>
      <c r="P2449" s="2" t="b">
        <f>IFERROR(__xludf.DUMMYFUNCTION("""COMPUTED_VALUE"""),TRUE)</f>
        <v>1</v>
      </c>
      <c r="Q2449" s="2" t="b">
        <f>IFERROR(__xludf.DUMMYFUNCTION("""COMPUTED_VALUE"""),TRUE)</f>
        <v>1</v>
      </c>
      <c r="R2449" s="2" t="b">
        <f>IFERROR(__xludf.DUMMYFUNCTION("""COMPUTED_VALUE"""),TRUE)</f>
        <v>1</v>
      </c>
      <c r="S2449" s="2">
        <f>IFERROR(__xludf.DUMMYFUNCTION("""COMPUTED_VALUE"""),3.0)</f>
        <v>3</v>
      </c>
      <c r="T2449" s="7"/>
      <c r="U2449" s="4"/>
      <c r="V2449" s="7"/>
      <c r="W2449" s="7"/>
      <c r="X2449" s="7"/>
      <c r="Y2449" s="7">
        <f>IFERROR(__xludf.DUMMYFUNCTION("""COMPUTED_VALUE"""),42407.09775188324)</f>
        <v>42407.09775</v>
      </c>
      <c r="Z2449" s="5">
        <f>IFERROR(__xludf.DUMMYFUNCTION("""COMPUTED_VALUE"""),70.8)</f>
        <v>70.8</v>
      </c>
      <c r="AA2449" s="2" t="b">
        <f>IFERROR(__xludf.DUMMYFUNCTION("""COMPUTED_VALUE"""),TRUE)</f>
        <v>1</v>
      </c>
      <c r="AB2449" s="2" t="str">
        <f>IFERROR(__xludf.DUMMYFUNCTION("""COMPUTED_VALUE"""),"2 Year")</f>
        <v>2 Year</v>
      </c>
      <c r="AC2449" s="2" t="str">
        <f>IFERROR(__xludf.DUMMYFUNCTION("""COMPUTED_VALUE"""),"Two or More Lines")</f>
        <v>Two or More Lines</v>
      </c>
      <c r="AD2449" s="2" t="str">
        <f>IFERROR(__xludf.DUMMYFUNCTION("""COMPUTED_VALUE"""),"DSL")</f>
        <v>DSL</v>
      </c>
    </row>
    <row r="2450">
      <c r="A2450" s="2" t="str">
        <f>IFERROR(__xludf.DUMMYFUNCTION("""COMPUTED_VALUE"""),"3500-RMZLT")</f>
        <v>3500-RMZLT</v>
      </c>
      <c r="B2450" s="2" t="str">
        <f>IFERROR(__xludf.DUMMYFUNCTION("""COMPUTED_VALUE"""),"Female")</f>
        <v>Female</v>
      </c>
      <c r="C2450" s="2">
        <f>IFERROR(__xludf.DUMMYFUNCTION("""COMPUTED_VALUE"""),1.0)</f>
        <v>1</v>
      </c>
      <c r="D2450" s="2" t="str">
        <f>IFERROR(__xludf.DUMMYFUNCTION("""COMPUTED_VALUE"""),"No")</f>
        <v>No</v>
      </c>
      <c r="E2450" s="2" t="str">
        <f>IFERROR(__xludf.DUMMYFUNCTION("""COMPUTED_VALUE"""),"No")</f>
        <v>No</v>
      </c>
      <c r="F2450" s="2">
        <f>IFERROR(__xludf.DUMMYFUNCTION("""COMPUTED_VALUE"""),1.0)</f>
        <v>1</v>
      </c>
      <c r="G2450" s="2">
        <f>IFERROR(__xludf.DUMMYFUNCTION("""COMPUTED_VALUE"""),2.0)</f>
        <v>2</v>
      </c>
      <c r="H2450" s="2">
        <f>IFERROR(__xludf.DUMMYFUNCTION("""COMPUTED_VALUE"""),0.0)</f>
        <v>0</v>
      </c>
      <c r="I2450" s="2" t="str">
        <f>IFERROR(__xludf.DUMMYFUNCTION("""COMPUTED_VALUE"""),"Mailed check")</f>
        <v>Mailed check</v>
      </c>
      <c r="J2450" s="5">
        <f>IFERROR(__xludf.DUMMYFUNCTION("""COMPUTED_VALUE"""),96.3)</f>
        <v>96.3</v>
      </c>
      <c r="K2450" s="5">
        <f>IFERROR(__xludf.DUMMYFUNCTION("""COMPUTED_VALUE"""),1426.75)</f>
        <v>1426.75</v>
      </c>
      <c r="L2450" s="2" t="str">
        <f>IFERROR(__xludf.DUMMYFUNCTION("""COMPUTED_VALUE"""),"Yes")</f>
        <v>Yes</v>
      </c>
      <c r="M2450" s="6">
        <f>IFERROR(__xludf.DUMMYFUNCTION("""COMPUTED_VALUE"""),14.815680166147457)</f>
        <v>14.81568017</v>
      </c>
      <c r="N2450" s="2" t="b">
        <f>IFERROR(__xludf.DUMMYFUNCTION("""COMPUTED_VALUE"""),TRUE)</f>
        <v>1</v>
      </c>
      <c r="O2450" s="2" t="b">
        <f>IFERROR(__xludf.DUMMYFUNCTION("""COMPUTED_VALUE"""),TRUE)</f>
        <v>1</v>
      </c>
      <c r="P2450" s="2" t="b">
        <f>IFERROR(__xludf.DUMMYFUNCTION("""COMPUTED_VALUE"""),TRUE)</f>
        <v>1</v>
      </c>
      <c r="Q2450" s="2" t="b">
        <f>IFERROR(__xludf.DUMMYFUNCTION("""COMPUTED_VALUE"""),TRUE)</f>
        <v>1</v>
      </c>
      <c r="R2450" s="2" t="b">
        <f>IFERROR(__xludf.DUMMYFUNCTION("""COMPUTED_VALUE"""),TRUE)</f>
        <v>1</v>
      </c>
      <c r="S2450" s="2">
        <f>IFERROR(__xludf.DUMMYFUNCTION("""COMPUTED_VALUE"""),0.0)</f>
        <v>0</v>
      </c>
      <c r="T2450" s="7"/>
      <c r="U2450" s="4"/>
      <c r="V2450" s="7"/>
      <c r="W2450" s="7"/>
      <c r="X2450" s="7"/>
      <c r="Y2450" s="7">
        <f>IFERROR(__xludf.DUMMYFUNCTION("""COMPUTED_VALUE"""),44044.35639494635)</f>
        <v>44044.35639</v>
      </c>
      <c r="Z2450" s="5">
        <f>IFERROR(__xludf.DUMMYFUNCTION("""COMPUTED_VALUE"""),96.3)</f>
        <v>96.3</v>
      </c>
      <c r="AA2450" s="2" t="b">
        <f>IFERROR(__xludf.DUMMYFUNCTION("""COMPUTED_VALUE"""),TRUE)</f>
        <v>1</v>
      </c>
      <c r="AB2450" s="2" t="str">
        <f>IFERROR(__xludf.DUMMYFUNCTION("""COMPUTED_VALUE"""),"Month-to-Month")</f>
        <v>Month-to-Month</v>
      </c>
      <c r="AC2450" s="2" t="str">
        <f>IFERROR(__xludf.DUMMYFUNCTION("""COMPUTED_VALUE"""),"One Line")</f>
        <v>One Line</v>
      </c>
      <c r="AD2450" s="2" t="str">
        <f>IFERROR(__xludf.DUMMYFUNCTION("""COMPUTED_VALUE"""),"Fiber Optic")</f>
        <v>Fiber Optic</v>
      </c>
    </row>
    <row r="2451">
      <c r="A2451" s="2" t="str">
        <f>IFERROR(__xludf.DUMMYFUNCTION("""COMPUTED_VALUE"""),"3503-TYDAY")</f>
        <v>3503-TYDAY</v>
      </c>
      <c r="B2451" s="2" t="str">
        <f>IFERROR(__xludf.DUMMYFUNCTION("""COMPUTED_VALUE"""),"Female")</f>
        <v>Female</v>
      </c>
      <c r="C2451" s="2">
        <f>IFERROR(__xludf.DUMMYFUNCTION("""COMPUTED_VALUE"""),0.0)</f>
        <v>0</v>
      </c>
      <c r="D2451" s="2" t="str">
        <f>IFERROR(__xludf.DUMMYFUNCTION("""COMPUTED_VALUE"""),"Yes")</f>
        <v>Yes</v>
      </c>
      <c r="E2451" s="2" t="str">
        <f>IFERROR(__xludf.DUMMYFUNCTION("""COMPUTED_VALUE"""),"No")</f>
        <v>No</v>
      </c>
      <c r="F2451" s="2">
        <f>IFERROR(__xludf.DUMMYFUNCTION("""COMPUTED_VALUE"""),2.0)</f>
        <v>2</v>
      </c>
      <c r="G2451" s="2">
        <f>IFERROR(__xludf.DUMMYFUNCTION("""COMPUTED_VALUE"""),2.0)</f>
        <v>2</v>
      </c>
      <c r="H2451" s="2">
        <f>IFERROR(__xludf.DUMMYFUNCTION("""COMPUTED_VALUE"""),0.0)</f>
        <v>0</v>
      </c>
      <c r="I2451" s="2" t="str">
        <f>IFERROR(__xludf.DUMMYFUNCTION("""COMPUTED_VALUE"""),"Electronic check")</f>
        <v>Electronic check</v>
      </c>
      <c r="J2451" s="5">
        <f>IFERROR(__xludf.DUMMYFUNCTION("""COMPUTED_VALUE"""),80.45)</f>
        <v>80.45</v>
      </c>
      <c r="K2451" s="5">
        <f>IFERROR(__xludf.DUMMYFUNCTION("""COMPUTED_VALUE"""),3398.9)</f>
        <v>3398.9</v>
      </c>
      <c r="L2451" s="2" t="str">
        <f>IFERROR(__xludf.DUMMYFUNCTION("""COMPUTED_VALUE"""),"No")</f>
        <v>No</v>
      </c>
      <c r="M2451" s="6">
        <f>IFERROR(__xludf.DUMMYFUNCTION("""COMPUTED_VALUE"""),42.2486016159105)</f>
        <v>42.24860162</v>
      </c>
      <c r="N2451" s="2" t="b">
        <f>IFERROR(__xludf.DUMMYFUNCTION("""COMPUTED_VALUE"""),TRUE)</f>
        <v>1</v>
      </c>
      <c r="O2451" s="2" t="b">
        <f>IFERROR(__xludf.DUMMYFUNCTION("""COMPUTED_VALUE"""),FALSE)</f>
        <v>0</v>
      </c>
      <c r="P2451" s="2" t="b">
        <f>IFERROR(__xludf.DUMMYFUNCTION("""COMPUTED_VALUE"""),TRUE)</f>
        <v>1</v>
      </c>
      <c r="Q2451" s="2" t="b">
        <f>IFERROR(__xludf.DUMMYFUNCTION("""COMPUTED_VALUE"""),TRUE)</f>
        <v>1</v>
      </c>
      <c r="R2451" s="2" t="b">
        <f>IFERROR(__xludf.DUMMYFUNCTION("""COMPUTED_VALUE"""),TRUE)</f>
        <v>1</v>
      </c>
      <c r="S2451" s="2">
        <f>IFERROR(__xludf.DUMMYFUNCTION("""COMPUTED_VALUE"""),1.0)</f>
        <v>1</v>
      </c>
      <c r="T2451" s="7"/>
      <c r="U2451" s="4"/>
      <c r="V2451" s="7"/>
      <c r="W2451" s="7"/>
      <c r="X2451" s="7"/>
      <c r="Y2451" s="7">
        <f>IFERROR(__xludf.DUMMYFUNCTION("""COMPUTED_VALUE"""),43209.93836751606)</f>
        <v>43209.93837</v>
      </c>
      <c r="Z2451" s="5">
        <f>IFERROR(__xludf.DUMMYFUNCTION("""COMPUTED_VALUE"""),80.45)</f>
        <v>80.45</v>
      </c>
      <c r="AA2451" s="2" t="b">
        <f>IFERROR(__xludf.DUMMYFUNCTION("""COMPUTED_VALUE"""),TRUE)</f>
        <v>1</v>
      </c>
      <c r="AB2451" s="2" t="str">
        <f>IFERROR(__xludf.DUMMYFUNCTION("""COMPUTED_VALUE"""),"Month-to-Month")</f>
        <v>Month-to-Month</v>
      </c>
      <c r="AC2451" s="2" t="str">
        <f>IFERROR(__xludf.DUMMYFUNCTION("""COMPUTED_VALUE"""),"Two or More Lines")</f>
        <v>Two or More Lines</v>
      </c>
      <c r="AD2451" s="2" t="str">
        <f>IFERROR(__xludf.DUMMYFUNCTION("""COMPUTED_VALUE"""),"Fiber Optic")</f>
        <v>Fiber Optic</v>
      </c>
    </row>
    <row r="2452">
      <c r="A2452" s="2" t="str">
        <f>IFERROR(__xludf.DUMMYFUNCTION("""COMPUTED_VALUE"""),"3506-LCJDC")</f>
        <v>3506-LCJDC</v>
      </c>
      <c r="B2452" s="2" t="str">
        <f>IFERROR(__xludf.DUMMYFUNCTION("""COMPUTED_VALUE"""),"Male")</f>
        <v>Male</v>
      </c>
      <c r="C2452" s="2">
        <f>IFERROR(__xludf.DUMMYFUNCTION("""COMPUTED_VALUE"""),0.0)</f>
        <v>0</v>
      </c>
      <c r="D2452" s="2" t="str">
        <f>IFERROR(__xludf.DUMMYFUNCTION("""COMPUTED_VALUE"""),"Yes")</f>
        <v>Yes</v>
      </c>
      <c r="E2452" s="2" t="str">
        <f>IFERROR(__xludf.DUMMYFUNCTION("""COMPUTED_VALUE"""),"Yes")</f>
        <v>Yes</v>
      </c>
      <c r="F2452" s="2">
        <f>IFERROR(__xludf.DUMMYFUNCTION("""COMPUTED_VALUE"""),1.0)</f>
        <v>1</v>
      </c>
      <c r="G2452" s="2">
        <f>IFERROR(__xludf.DUMMYFUNCTION("""COMPUTED_VALUE"""),0.0)</f>
        <v>0</v>
      </c>
      <c r="H2452" s="2">
        <f>IFERROR(__xludf.DUMMYFUNCTION("""COMPUTED_VALUE"""),0.0)</f>
        <v>0</v>
      </c>
      <c r="I2452" s="2" t="str">
        <f>IFERROR(__xludf.DUMMYFUNCTION("""COMPUTED_VALUE"""),"Bank transfer (automatic)")</f>
        <v>Bank transfer (automatic)</v>
      </c>
      <c r="J2452" s="5">
        <f>IFERROR(__xludf.DUMMYFUNCTION("""COMPUTED_VALUE"""),19.95)</f>
        <v>19.95</v>
      </c>
      <c r="K2452" s="5">
        <f>IFERROR(__xludf.DUMMYFUNCTION("""COMPUTED_VALUE"""),19.95)</f>
        <v>19.95</v>
      </c>
      <c r="L2452" s="2" t="str">
        <f>IFERROR(__xludf.DUMMYFUNCTION("""COMPUTED_VALUE"""),"Yes")</f>
        <v>Yes</v>
      </c>
      <c r="M2452" s="6">
        <f>IFERROR(__xludf.DUMMYFUNCTION("""COMPUTED_VALUE"""),1.0)</f>
        <v>1</v>
      </c>
      <c r="N2452" s="2" t="b">
        <f>IFERROR(__xludf.DUMMYFUNCTION("""COMPUTED_VALUE"""),FALSE)</f>
        <v>0</v>
      </c>
      <c r="O2452" s="2" t="b">
        <f>IFERROR(__xludf.DUMMYFUNCTION("""COMPUTED_VALUE"""),TRUE)</f>
        <v>1</v>
      </c>
      <c r="P2452" s="2" t="b">
        <f>IFERROR(__xludf.DUMMYFUNCTION("""COMPUTED_VALUE"""),TRUE)</f>
        <v>1</v>
      </c>
      <c r="Q2452" s="2" t="b">
        <f>IFERROR(__xludf.DUMMYFUNCTION("""COMPUTED_VALUE"""),FALSE)</f>
        <v>0</v>
      </c>
      <c r="R2452" s="2" t="b">
        <f>IFERROR(__xludf.DUMMYFUNCTION("""COMPUTED_VALUE"""),FALSE)</f>
        <v>0</v>
      </c>
      <c r="S2452" s="2">
        <f>IFERROR(__xludf.DUMMYFUNCTION("""COMPUTED_VALUE"""),3.0)</f>
        <v>3</v>
      </c>
      <c r="T2452" s="7"/>
      <c r="U2452" s="4"/>
      <c r="V2452" s="7"/>
      <c r="W2452" s="7"/>
      <c r="X2452" s="7"/>
      <c r="Y2452" s="7">
        <f>IFERROR(__xludf.DUMMYFUNCTION("""COMPUTED_VALUE"""),44464.583333333336)</f>
        <v>44464.58333</v>
      </c>
      <c r="Z2452" s="5">
        <f>IFERROR(__xludf.DUMMYFUNCTION("""COMPUTED_VALUE"""),19.95)</f>
        <v>19.95</v>
      </c>
      <c r="AA2452" s="2" t="b">
        <f>IFERROR(__xludf.DUMMYFUNCTION("""COMPUTED_VALUE"""),TRUE)</f>
        <v>1</v>
      </c>
      <c r="AB2452" s="2" t="str">
        <f>IFERROR(__xludf.DUMMYFUNCTION("""COMPUTED_VALUE"""),"Month-to-Month")</f>
        <v>Month-to-Month</v>
      </c>
      <c r="AC2452" s="2" t="str">
        <f>IFERROR(__xludf.DUMMYFUNCTION("""COMPUTED_VALUE"""),"One Line")</f>
        <v>One Line</v>
      </c>
      <c r="AD2452" s="2" t="str">
        <f>IFERROR(__xludf.DUMMYFUNCTION("""COMPUTED_VALUE"""),"No Internet Service")</f>
        <v>No Internet Service</v>
      </c>
    </row>
    <row r="2453">
      <c r="A2453" s="2" t="str">
        <f>IFERROR(__xludf.DUMMYFUNCTION("""COMPUTED_VALUE"""),"3506-OVLKD")</f>
        <v>3506-OVLKD</v>
      </c>
      <c r="B2453" s="2" t="str">
        <f>IFERROR(__xludf.DUMMYFUNCTION("""COMPUTED_VALUE"""),"Male")</f>
        <v>Male</v>
      </c>
      <c r="C2453" s="2">
        <f>IFERROR(__xludf.DUMMYFUNCTION("""COMPUTED_VALUE"""),0.0)</f>
        <v>0</v>
      </c>
      <c r="D2453" s="2" t="str">
        <f>IFERROR(__xludf.DUMMYFUNCTION("""COMPUTED_VALUE"""),"No")</f>
        <v>No</v>
      </c>
      <c r="E2453" s="2" t="str">
        <f>IFERROR(__xludf.DUMMYFUNCTION("""COMPUTED_VALUE"""),"No")</f>
        <v>No</v>
      </c>
      <c r="F2453" s="2">
        <f>IFERROR(__xludf.DUMMYFUNCTION("""COMPUTED_VALUE"""),2.0)</f>
        <v>2</v>
      </c>
      <c r="G2453" s="2">
        <f>IFERROR(__xludf.DUMMYFUNCTION("""COMPUTED_VALUE"""),0.0)</f>
        <v>0</v>
      </c>
      <c r="H2453" s="2">
        <f>IFERROR(__xludf.DUMMYFUNCTION("""COMPUTED_VALUE"""),1.0)</f>
        <v>1</v>
      </c>
      <c r="I2453" s="2" t="str">
        <f>IFERROR(__xludf.DUMMYFUNCTION("""COMPUTED_VALUE"""),"Bank transfer (automatic)")</f>
        <v>Bank transfer (automatic)</v>
      </c>
      <c r="J2453" s="5">
        <f>IFERROR(__xludf.DUMMYFUNCTION("""COMPUTED_VALUE"""),26.2)</f>
        <v>26.2</v>
      </c>
      <c r="K2453" s="5">
        <f>IFERROR(__xludf.DUMMYFUNCTION("""COMPUTED_VALUE"""),954.9)</f>
        <v>954.9</v>
      </c>
      <c r="L2453" s="2" t="str">
        <f>IFERROR(__xludf.DUMMYFUNCTION("""COMPUTED_VALUE"""),"No")</f>
        <v>No</v>
      </c>
      <c r="M2453" s="6">
        <f>IFERROR(__xludf.DUMMYFUNCTION("""COMPUTED_VALUE"""),36.44656488549618)</f>
        <v>36.44656489</v>
      </c>
      <c r="N2453" s="2" t="b">
        <f>IFERROR(__xludf.DUMMYFUNCTION("""COMPUTED_VALUE"""),FALSE)</f>
        <v>0</v>
      </c>
      <c r="O2453" s="2" t="b">
        <f>IFERROR(__xludf.DUMMYFUNCTION("""COMPUTED_VALUE"""),FALSE)</f>
        <v>0</v>
      </c>
      <c r="P2453" s="2" t="b">
        <f>IFERROR(__xludf.DUMMYFUNCTION("""COMPUTED_VALUE"""),TRUE)</f>
        <v>1</v>
      </c>
      <c r="Q2453" s="2" t="b">
        <f>IFERROR(__xludf.DUMMYFUNCTION("""COMPUTED_VALUE"""),FALSE)</f>
        <v>0</v>
      </c>
      <c r="R2453" s="2" t="b">
        <f>IFERROR(__xludf.DUMMYFUNCTION("""COMPUTED_VALUE"""),FALSE)</f>
        <v>0</v>
      </c>
      <c r="S2453" s="2">
        <f>IFERROR(__xludf.DUMMYFUNCTION("""COMPUTED_VALUE"""),0.0)</f>
        <v>0</v>
      </c>
      <c r="T2453" s="7"/>
      <c r="U2453" s="4"/>
      <c r="V2453" s="7"/>
      <c r="W2453" s="7"/>
      <c r="X2453" s="7"/>
      <c r="Y2453" s="7">
        <f>IFERROR(__xludf.DUMMYFUNCTION("""COMPUTED_VALUE"""),43386.41698473282)</f>
        <v>43386.41698</v>
      </c>
      <c r="Z2453" s="5">
        <f>IFERROR(__xludf.DUMMYFUNCTION("""COMPUTED_VALUE"""),26.200000000000003)</f>
        <v>26.2</v>
      </c>
      <c r="AA2453" s="2" t="b">
        <f>IFERROR(__xludf.DUMMYFUNCTION("""COMPUTED_VALUE"""),TRUE)</f>
        <v>1</v>
      </c>
      <c r="AB2453" s="2" t="str">
        <f>IFERROR(__xludf.DUMMYFUNCTION("""COMPUTED_VALUE"""),"1 Year")</f>
        <v>1 Year</v>
      </c>
      <c r="AC2453" s="2" t="str">
        <f>IFERROR(__xludf.DUMMYFUNCTION("""COMPUTED_VALUE"""),"Two or More Lines")</f>
        <v>Two or More Lines</v>
      </c>
      <c r="AD2453" s="2" t="str">
        <f>IFERROR(__xludf.DUMMYFUNCTION("""COMPUTED_VALUE"""),"No Internet Service")</f>
        <v>No Internet Service</v>
      </c>
    </row>
    <row r="2454">
      <c r="A2454" s="2" t="str">
        <f>IFERROR(__xludf.DUMMYFUNCTION("""COMPUTED_VALUE"""),"3507-GASNP")</f>
        <v>3507-GASNP</v>
      </c>
      <c r="B2454" s="2" t="str">
        <f>IFERROR(__xludf.DUMMYFUNCTION("""COMPUTED_VALUE"""),"Male")</f>
        <v>Male</v>
      </c>
      <c r="C2454" s="2">
        <f>IFERROR(__xludf.DUMMYFUNCTION("""COMPUTED_VALUE"""),0.0)</f>
        <v>0</v>
      </c>
      <c r="D2454" s="2" t="str">
        <f>IFERROR(__xludf.DUMMYFUNCTION("""COMPUTED_VALUE"""),"No")</f>
        <v>No</v>
      </c>
      <c r="E2454" s="2" t="str">
        <f>IFERROR(__xludf.DUMMYFUNCTION("""COMPUTED_VALUE"""),"Yes")</f>
        <v>Yes</v>
      </c>
      <c r="F2454" s="2">
        <f>IFERROR(__xludf.DUMMYFUNCTION("""COMPUTED_VALUE"""),1.0)</f>
        <v>1</v>
      </c>
      <c r="G2454" s="2">
        <f>IFERROR(__xludf.DUMMYFUNCTION("""COMPUTED_VALUE"""),0.0)</f>
        <v>0</v>
      </c>
      <c r="H2454" s="2">
        <f>IFERROR(__xludf.DUMMYFUNCTION("""COMPUTED_VALUE"""),2.0)</f>
        <v>2</v>
      </c>
      <c r="I2454" s="2" t="str">
        <f>IFERROR(__xludf.DUMMYFUNCTION("""COMPUTED_VALUE"""),"Mailed check")</f>
        <v>Mailed check</v>
      </c>
      <c r="J2454" s="5">
        <f>IFERROR(__xludf.DUMMYFUNCTION("""COMPUTED_VALUE"""),19.95)</f>
        <v>19.95</v>
      </c>
      <c r="K2454" s="5">
        <f>IFERROR(__xludf.DUMMYFUNCTION("""COMPUTED_VALUE"""),1189.9)</f>
        <v>1189.9</v>
      </c>
      <c r="L2454" s="2" t="str">
        <f>IFERROR(__xludf.DUMMYFUNCTION("""COMPUTED_VALUE"""),"No")</f>
        <v>No</v>
      </c>
      <c r="M2454" s="6">
        <f>IFERROR(__xludf.DUMMYFUNCTION("""COMPUTED_VALUE"""),59.64411027568923)</f>
        <v>59.64411028</v>
      </c>
      <c r="N2454" s="2" t="b">
        <f>IFERROR(__xludf.DUMMYFUNCTION("""COMPUTED_VALUE"""),FALSE)</f>
        <v>0</v>
      </c>
      <c r="O2454" s="2" t="b">
        <f>IFERROR(__xludf.DUMMYFUNCTION("""COMPUTED_VALUE"""),FALSE)</f>
        <v>0</v>
      </c>
      <c r="P2454" s="2" t="b">
        <f>IFERROR(__xludf.DUMMYFUNCTION("""COMPUTED_VALUE"""),TRUE)</f>
        <v>1</v>
      </c>
      <c r="Q2454" s="2" t="b">
        <f>IFERROR(__xludf.DUMMYFUNCTION("""COMPUTED_VALUE"""),FALSE)</f>
        <v>0</v>
      </c>
      <c r="R2454" s="2" t="b">
        <f>IFERROR(__xludf.DUMMYFUNCTION("""COMPUTED_VALUE"""),FALSE)</f>
        <v>0</v>
      </c>
      <c r="S2454" s="2">
        <f>IFERROR(__xludf.DUMMYFUNCTION("""COMPUTED_VALUE"""),2.0)</f>
        <v>2</v>
      </c>
      <c r="T2454" s="7"/>
      <c r="U2454" s="4"/>
      <c r="V2454" s="7"/>
      <c r="W2454" s="7"/>
      <c r="X2454" s="7"/>
      <c r="Y2454" s="7">
        <f>IFERROR(__xludf.DUMMYFUNCTION("""COMPUTED_VALUE"""),42680.824979114455)</f>
        <v>42680.82498</v>
      </c>
      <c r="Z2454" s="5">
        <f>IFERROR(__xludf.DUMMYFUNCTION("""COMPUTED_VALUE"""),19.95)</f>
        <v>19.95</v>
      </c>
      <c r="AA2454" s="2" t="b">
        <f>IFERROR(__xludf.DUMMYFUNCTION("""COMPUTED_VALUE"""),TRUE)</f>
        <v>1</v>
      </c>
      <c r="AB2454" s="2" t="str">
        <f>IFERROR(__xludf.DUMMYFUNCTION("""COMPUTED_VALUE"""),"2 Year")</f>
        <v>2 Year</v>
      </c>
      <c r="AC2454" s="2" t="str">
        <f>IFERROR(__xludf.DUMMYFUNCTION("""COMPUTED_VALUE"""),"One Line")</f>
        <v>One Line</v>
      </c>
      <c r="AD2454" s="2" t="str">
        <f>IFERROR(__xludf.DUMMYFUNCTION("""COMPUTED_VALUE"""),"No Internet Service")</f>
        <v>No Internet Service</v>
      </c>
    </row>
    <row r="2455">
      <c r="A2455" s="2" t="str">
        <f>IFERROR(__xludf.DUMMYFUNCTION("""COMPUTED_VALUE"""),"3508-CFVZL")</f>
        <v>3508-CFVZL</v>
      </c>
      <c r="B2455" s="2" t="str">
        <f>IFERROR(__xludf.DUMMYFUNCTION("""COMPUTED_VALUE"""),"Female")</f>
        <v>Female</v>
      </c>
      <c r="C2455" s="2">
        <f>IFERROR(__xludf.DUMMYFUNCTION("""COMPUTED_VALUE"""),0.0)</f>
        <v>0</v>
      </c>
      <c r="D2455" s="2" t="str">
        <f>IFERROR(__xludf.DUMMYFUNCTION("""COMPUTED_VALUE"""),"No")</f>
        <v>No</v>
      </c>
      <c r="E2455" s="2" t="str">
        <f>IFERROR(__xludf.DUMMYFUNCTION("""COMPUTED_VALUE"""),"No")</f>
        <v>No</v>
      </c>
      <c r="F2455" s="2">
        <f>IFERROR(__xludf.DUMMYFUNCTION("""COMPUTED_VALUE"""),2.0)</f>
        <v>2</v>
      </c>
      <c r="G2455" s="2">
        <f>IFERROR(__xludf.DUMMYFUNCTION("""COMPUTED_VALUE"""),2.0)</f>
        <v>2</v>
      </c>
      <c r="H2455" s="2">
        <f>IFERROR(__xludf.DUMMYFUNCTION("""COMPUTED_VALUE"""),2.0)</f>
        <v>2</v>
      </c>
      <c r="I2455" s="2" t="str">
        <f>IFERROR(__xludf.DUMMYFUNCTION("""COMPUTED_VALUE"""),"Mailed check")</f>
        <v>Mailed check</v>
      </c>
      <c r="J2455" s="5">
        <f>IFERROR(__xludf.DUMMYFUNCTION("""COMPUTED_VALUE"""),111.3)</f>
        <v>111.3</v>
      </c>
      <c r="K2455" s="5">
        <f>IFERROR(__xludf.DUMMYFUNCTION("""COMPUTED_VALUE"""),7985.9)</f>
        <v>7985.9</v>
      </c>
      <c r="L2455" s="2" t="str">
        <f>IFERROR(__xludf.DUMMYFUNCTION("""COMPUTED_VALUE"""),"No")</f>
        <v>No</v>
      </c>
      <c r="M2455" s="6">
        <f>IFERROR(__xludf.DUMMYFUNCTION("""COMPUTED_VALUE"""),71.75112309074574)</f>
        <v>71.75112309</v>
      </c>
      <c r="N2455" s="2" t="b">
        <f>IFERROR(__xludf.DUMMYFUNCTION("""COMPUTED_VALUE"""),TRUE)</f>
        <v>1</v>
      </c>
      <c r="O2455" s="2" t="b">
        <f>IFERROR(__xludf.DUMMYFUNCTION("""COMPUTED_VALUE"""),FALSE)</f>
        <v>0</v>
      </c>
      <c r="P2455" s="2" t="b">
        <f>IFERROR(__xludf.DUMMYFUNCTION("""COMPUTED_VALUE"""),TRUE)</f>
        <v>1</v>
      </c>
      <c r="Q2455" s="2" t="b">
        <f>IFERROR(__xludf.DUMMYFUNCTION("""COMPUTED_VALUE"""),TRUE)</f>
        <v>1</v>
      </c>
      <c r="R2455" s="2" t="b">
        <f>IFERROR(__xludf.DUMMYFUNCTION("""COMPUTED_VALUE"""),TRUE)</f>
        <v>1</v>
      </c>
      <c r="S2455" s="2">
        <f>IFERROR(__xludf.DUMMYFUNCTION("""COMPUTED_VALUE"""),0.0)</f>
        <v>0</v>
      </c>
      <c r="T2455" s="7"/>
      <c r="U2455" s="4"/>
      <c r="V2455" s="7"/>
      <c r="W2455" s="7"/>
      <c r="X2455" s="7"/>
      <c r="Y2455" s="7">
        <f>IFERROR(__xludf.DUMMYFUNCTION("""COMPUTED_VALUE"""),42312.570005989815)</f>
        <v>42312.57001</v>
      </c>
      <c r="Z2455" s="5">
        <f>IFERROR(__xludf.DUMMYFUNCTION("""COMPUTED_VALUE"""),111.29999999999998)</f>
        <v>111.3</v>
      </c>
      <c r="AA2455" s="2" t="b">
        <f>IFERROR(__xludf.DUMMYFUNCTION("""COMPUTED_VALUE"""),TRUE)</f>
        <v>1</v>
      </c>
      <c r="AB2455" s="2" t="str">
        <f>IFERROR(__xludf.DUMMYFUNCTION("""COMPUTED_VALUE"""),"2 Year")</f>
        <v>2 Year</v>
      </c>
      <c r="AC2455" s="2" t="str">
        <f>IFERROR(__xludf.DUMMYFUNCTION("""COMPUTED_VALUE"""),"Two or More Lines")</f>
        <v>Two or More Lines</v>
      </c>
      <c r="AD2455" s="2" t="str">
        <f>IFERROR(__xludf.DUMMYFUNCTION("""COMPUTED_VALUE"""),"Fiber Optic")</f>
        <v>Fiber Optic</v>
      </c>
    </row>
    <row r="2456">
      <c r="A2456" s="2" t="str">
        <f>IFERROR(__xludf.DUMMYFUNCTION("""COMPUTED_VALUE"""),"3508-VLHCZ")</f>
        <v>3508-VLHCZ</v>
      </c>
      <c r="B2456" s="2" t="str">
        <f>IFERROR(__xludf.DUMMYFUNCTION("""COMPUTED_VALUE"""),"Female")</f>
        <v>Female</v>
      </c>
      <c r="C2456" s="2">
        <f>IFERROR(__xludf.DUMMYFUNCTION("""COMPUTED_VALUE"""),0.0)</f>
        <v>0</v>
      </c>
      <c r="D2456" s="2" t="str">
        <f>IFERROR(__xludf.DUMMYFUNCTION("""COMPUTED_VALUE"""),"Yes")</f>
        <v>Yes</v>
      </c>
      <c r="E2456" s="2" t="str">
        <f>IFERROR(__xludf.DUMMYFUNCTION("""COMPUTED_VALUE"""),"Yes")</f>
        <v>Yes</v>
      </c>
      <c r="F2456" s="2">
        <f>IFERROR(__xludf.DUMMYFUNCTION("""COMPUTED_VALUE"""),2.0)</f>
        <v>2</v>
      </c>
      <c r="G2456" s="2">
        <f>IFERROR(__xludf.DUMMYFUNCTION("""COMPUTED_VALUE"""),1.0)</f>
        <v>1</v>
      </c>
      <c r="H2456" s="2">
        <f>IFERROR(__xludf.DUMMYFUNCTION("""COMPUTED_VALUE"""),2.0)</f>
        <v>2</v>
      </c>
      <c r="I2456" s="2" t="str">
        <f>IFERROR(__xludf.DUMMYFUNCTION("""COMPUTED_VALUE"""),"Credit card (automatic)")</f>
        <v>Credit card (automatic)</v>
      </c>
      <c r="J2456" s="5">
        <f>IFERROR(__xludf.DUMMYFUNCTION("""COMPUTED_VALUE"""),90.55)</f>
        <v>90.55</v>
      </c>
      <c r="K2456" s="5">
        <f>IFERROR(__xludf.DUMMYFUNCTION("""COMPUTED_VALUE"""),6239.05)</f>
        <v>6239.05</v>
      </c>
      <c r="L2456" s="2" t="str">
        <f>IFERROR(__xludf.DUMMYFUNCTION("""COMPUTED_VALUE"""),"No")</f>
        <v>No</v>
      </c>
      <c r="M2456" s="6">
        <f>IFERROR(__xludf.DUMMYFUNCTION("""COMPUTED_VALUE"""),68.90171176145776)</f>
        <v>68.90171176</v>
      </c>
      <c r="N2456" s="2" t="b">
        <f>IFERROR(__xludf.DUMMYFUNCTION("""COMPUTED_VALUE"""),TRUE)</f>
        <v>1</v>
      </c>
      <c r="O2456" s="2" t="b">
        <f>IFERROR(__xludf.DUMMYFUNCTION("""COMPUTED_VALUE"""),FALSE)</f>
        <v>0</v>
      </c>
      <c r="P2456" s="2" t="b">
        <f>IFERROR(__xludf.DUMMYFUNCTION("""COMPUTED_VALUE"""),TRUE)</f>
        <v>1</v>
      </c>
      <c r="Q2456" s="2" t="b">
        <f>IFERROR(__xludf.DUMMYFUNCTION("""COMPUTED_VALUE"""),TRUE)</f>
        <v>1</v>
      </c>
      <c r="R2456" s="2" t="b">
        <f>IFERROR(__xludf.DUMMYFUNCTION("""COMPUTED_VALUE"""),TRUE)</f>
        <v>1</v>
      </c>
      <c r="S2456" s="2">
        <f>IFERROR(__xludf.DUMMYFUNCTION("""COMPUTED_VALUE"""),3.0)</f>
        <v>3</v>
      </c>
      <c r="T2456" s="7"/>
      <c r="U2456" s="4"/>
      <c r="V2456" s="7"/>
      <c r="W2456" s="7"/>
      <c r="X2456" s="7"/>
      <c r="Y2456" s="7">
        <f>IFERROR(__xludf.DUMMYFUNCTION("""COMPUTED_VALUE"""),42399.23960058899)</f>
        <v>42399.2396</v>
      </c>
      <c r="Z2456" s="5">
        <f>IFERROR(__xludf.DUMMYFUNCTION("""COMPUTED_VALUE"""),90.55)</f>
        <v>90.55</v>
      </c>
      <c r="AA2456" s="2" t="b">
        <f>IFERROR(__xludf.DUMMYFUNCTION("""COMPUTED_VALUE"""),TRUE)</f>
        <v>1</v>
      </c>
      <c r="AB2456" s="2" t="str">
        <f>IFERROR(__xludf.DUMMYFUNCTION("""COMPUTED_VALUE"""),"2 Year")</f>
        <v>2 Year</v>
      </c>
      <c r="AC2456" s="2" t="str">
        <f>IFERROR(__xludf.DUMMYFUNCTION("""COMPUTED_VALUE"""),"Two or More Lines")</f>
        <v>Two or More Lines</v>
      </c>
      <c r="AD2456" s="2" t="str">
        <f>IFERROR(__xludf.DUMMYFUNCTION("""COMPUTED_VALUE"""),"DSL")</f>
        <v>DSL</v>
      </c>
    </row>
    <row r="2457">
      <c r="A2457" s="2" t="str">
        <f>IFERROR(__xludf.DUMMYFUNCTION("""COMPUTED_VALUE"""),"3509-GWQGF")</f>
        <v>3509-GWQGF</v>
      </c>
      <c r="B2457" s="2" t="str">
        <f>IFERROR(__xludf.DUMMYFUNCTION("""COMPUTED_VALUE"""),"Male")</f>
        <v>Male</v>
      </c>
      <c r="C2457" s="2">
        <f>IFERROR(__xludf.DUMMYFUNCTION("""COMPUTED_VALUE"""),1.0)</f>
        <v>1</v>
      </c>
      <c r="D2457" s="2" t="str">
        <f>IFERROR(__xludf.DUMMYFUNCTION("""COMPUTED_VALUE"""),"No")</f>
        <v>No</v>
      </c>
      <c r="E2457" s="2" t="str">
        <f>IFERROR(__xludf.DUMMYFUNCTION("""COMPUTED_VALUE"""),"No")</f>
        <v>No</v>
      </c>
      <c r="F2457" s="2">
        <f>IFERROR(__xludf.DUMMYFUNCTION("""COMPUTED_VALUE"""),1.0)</f>
        <v>1</v>
      </c>
      <c r="G2457" s="2">
        <f>IFERROR(__xludf.DUMMYFUNCTION("""COMPUTED_VALUE"""),2.0)</f>
        <v>2</v>
      </c>
      <c r="H2457" s="2">
        <f>IFERROR(__xludf.DUMMYFUNCTION("""COMPUTED_VALUE"""),0.0)</f>
        <v>0</v>
      </c>
      <c r="I2457" s="2" t="str">
        <f>IFERROR(__xludf.DUMMYFUNCTION("""COMPUTED_VALUE"""),"Credit card (automatic)")</f>
        <v>Credit card (automatic)</v>
      </c>
      <c r="J2457" s="5">
        <f>IFERROR(__xludf.DUMMYFUNCTION("""COMPUTED_VALUE"""),70.0)</f>
        <v>70</v>
      </c>
      <c r="K2457" s="5">
        <f>IFERROR(__xludf.DUMMYFUNCTION("""COMPUTED_VALUE"""),1732.6)</f>
        <v>1732.6</v>
      </c>
      <c r="L2457" s="2" t="str">
        <f>IFERROR(__xludf.DUMMYFUNCTION("""COMPUTED_VALUE"""),"No")</f>
        <v>No</v>
      </c>
      <c r="M2457" s="6">
        <f>IFERROR(__xludf.DUMMYFUNCTION("""COMPUTED_VALUE"""),24.75142857142857)</f>
        <v>24.75142857</v>
      </c>
      <c r="N2457" s="2" t="b">
        <f>IFERROR(__xludf.DUMMYFUNCTION("""COMPUTED_VALUE"""),FALSE)</f>
        <v>0</v>
      </c>
      <c r="O2457" s="2" t="b">
        <f>IFERROR(__xludf.DUMMYFUNCTION("""COMPUTED_VALUE"""),FALSE)</f>
        <v>0</v>
      </c>
      <c r="P2457" s="2" t="b">
        <f>IFERROR(__xludf.DUMMYFUNCTION("""COMPUTED_VALUE"""),TRUE)</f>
        <v>1</v>
      </c>
      <c r="Q2457" s="2" t="b">
        <f>IFERROR(__xludf.DUMMYFUNCTION("""COMPUTED_VALUE"""),TRUE)</f>
        <v>1</v>
      </c>
      <c r="R2457" s="2" t="b">
        <f>IFERROR(__xludf.DUMMYFUNCTION("""COMPUTED_VALUE"""),TRUE)</f>
        <v>1</v>
      </c>
      <c r="S2457" s="2">
        <f>IFERROR(__xludf.DUMMYFUNCTION("""COMPUTED_VALUE"""),0.0)</f>
        <v>0</v>
      </c>
      <c r="T2457" s="7"/>
      <c r="U2457" s="4"/>
      <c r="V2457" s="7"/>
      <c r="W2457" s="7"/>
      <c r="X2457" s="7"/>
      <c r="Y2457" s="7">
        <f>IFERROR(__xludf.DUMMYFUNCTION("""COMPUTED_VALUE"""),43742.14404761905)</f>
        <v>43742.14405</v>
      </c>
      <c r="Z2457" s="5">
        <f>IFERROR(__xludf.DUMMYFUNCTION("""COMPUTED_VALUE"""),70.0)</f>
        <v>70</v>
      </c>
      <c r="AA2457" s="2" t="b">
        <f>IFERROR(__xludf.DUMMYFUNCTION("""COMPUTED_VALUE"""),TRUE)</f>
        <v>1</v>
      </c>
      <c r="AB2457" s="2" t="str">
        <f>IFERROR(__xludf.DUMMYFUNCTION("""COMPUTED_VALUE"""),"Month-to-Month")</f>
        <v>Month-to-Month</v>
      </c>
      <c r="AC2457" s="2" t="str">
        <f>IFERROR(__xludf.DUMMYFUNCTION("""COMPUTED_VALUE"""),"One Line")</f>
        <v>One Line</v>
      </c>
      <c r="AD2457" s="2" t="str">
        <f>IFERROR(__xludf.DUMMYFUNCTION("""COMPUTED_VALUE"""),"Fiber Optic")</f>
        <v>Fiber Optic</v>
      </c>
    </row>
    <row r="2458">
      <c r="A2458" s="2" t="str">
        <f>IFERROR(__xludf.DUMMYFUNCTION("""COMPUTED_VALUE"""),"3511-APPBJ")</f>
        <v>3511-APPBJ</v>
      </c>
      <c r="B2458" s="2" t="str">
        <f>IFERROR(__xludf.DUMMYFUNCTION("""COMPUTED_VALUE"""),"Male")</f>
        <v>Male</v>
      </c>
      <c r="C2458" s="2">
        <f>IFERROR(__xludf.DUMMYFUNCTION("""COMPUTED_VALUE"""),0.0)</f>
        <v>0</v>
      </c>
      <c r="D2458" s="2" t="str">
        <f>IFERROR(__xludf.DUMMYFUNCTION("""COMPUTED_VALUE"""),"No")</f>
        <v>No</v>
      </c>
      <c r="E2458" s="2" t="str">
        <f>IFERROR(__xludf.DUMMYFUNCTION("""COMPUTED_VALUE"""),"No")</f>
        <v>No</v>
      </c>
      <c r="F2458" s="2">
        <f>IFERROR(__xludf.DUMMYFUNCTION("""COMPUTED_VALUE"""),1.0)</f>
        <v>1</v>
      </c>
      <c r="G2458" s="2">
        <f>IFERROR(__xludf.DUMMYFUNCTION("""COMPUTED_VALUE"""),2.0)</f>
        <v>2</v>
      </c>
      <c r="H2458" s="2">
        <f>IFERROR(__xludf.DUMMYFUNCTION("""COMPUTED_VALUE"""),1.0)</f>
        <v>1</v>
      </c>
      <c r="I2458" s="2" t="str">
        <f>IFERROR(__xludf.DUMMYFUNCTION("""COMPUTED_VALUE"""),"Credit card (automatic)")</f>
        <v>Credit card (automatic)</v>
      </c>
      <c r="J2458" s="5">
        <f>IFERROR(__xludf.DUMMYFUNCTION("""COMPUTED_VALUE"""),99.95)</f>
        <v>99.95</v>
      </c>
      <c r="K2458" s="5">
        <f>IFERROR(__xludf.DUMMYFUNCTION("""COMPUTED_VALUE"""),2292.75)</f>
        <v>2292.75</v>
      </c>
      <c r="L2458" s="2" t="str">
        <f>IFERROR(__xludf.DUMMYFUNCTION("""COMPUTED_VALUE"""),"No")</f>
        <v>No</v>
      </c>
      <c r="M2458" s="6">
        <f>IFERROR(__xludf.DUMMYFUNCTION("""COMPUTED_VALUE"""),22.93896948474237)</f>
        <v>22.93896948</v>
      </c>
      <c r="N2458" s="2" t="b">
        <f>IFERROR(__xludf.DUMMYFUNCTION("""COMPUTED_VALUE"""),FALSE)</f>
        <v>0</v>
      </c>
      <c r="O2458" s="2" t="b">
        <f>IFERROR(__xludf.DUMMYFUNCTION("""COMPUTED_VALUE"""),FALSE)</f>
        <v>0</v>
      </c>
      <c r="P2458" s="2" t="b">
        <f>IFERROR(__xludf.DUMMYFUNCTION("""COMPUTED_VALUE"""),TRUE)</f>
        <v>1</v>
      </c>
      <c r="Q2458" s="2" t="b">
        <f>IFERROR(__xludf.DUMMYFUNCTION("""COMPUTED_VALUE"""),TRUE)</f>
        <v>1</v>
      </c>
      <c r="R2458" s="2" t="b">
        <f>IFERROR(__xludf.DUMMYFUNCTION("""COMPUTED_VALUE"""),TRUE)</f>
        <v>1</v>
      </c>
      <c r="S2458" s="2">
        <f>IFERROR(__xludf.DUMMYFUNCTION("""COMPUTED_VALUE"""),0.0)</f>
        <v>0</v>
      </c>
      <c r="T2458" s="7"/>
      <c r="U2458" s="4"/>
      <c r="V2458" s="7"/>
      <c r="W2458" s="7"/>
      <c r="X2458" s="7"/>
      <c r="Y2458" s="7">
        <f>IFERROR(__xludf.DUMMYFUNCTION("""COMPUTED_VALUE"""),43797.27301150575)</f>
        <v>43797.27301</v>
      </c>
      <c r="Z2458" s="5">
        <f>IFERROR(__xludf.DUMMYFUNCTION("""COMPUTED_VALUE"""),99.95)</f>
        <v>99.95</v>
      </c>
      <c r="AA2458" s="2" t="b">
        <f>IFERROR(__xludf.DUMMYFUNCTION("""COMPUTED_VALUE"""),TRUE)</f>
        <v>1</v>
      </c>
      <c r="AB2458" s="2" t="str">
        <f>IFERROR(__xludf.DUMMYFUNCTION("""COMPUTED_VALUE"""),"1 Year")</f>
        <v>1 Year</v>
      </c>
      <c r="AC2458" s="2" t="str">
        <f>IFERROR(__xludf.DUMMYFUNCTION("""COMPUTED_VALUE"""),"One Line")</f>
        <v>One Line</v>
      </c>
      <c r="AD2458" s="2" t="str">
        <f>IFERROR(__xludf.DUMMYFUNCTION("""COMPUTED_VALUE"""),"Fiber Optic")</f>
        <v>Fiber Optic</v>
      </c>
    </row>
    <row r="2459">
      <c r="A2459" s="2" t="str">
        <f>IFERROR(__xludf.DUMMYFUNCTION("""COMPUTED_VALUE"""),"3511-BFTJW")</f>
        <v>3511-BFTJW</v>
      </c>
      <c r="B2459" s="2" t="str">
        <f>IFERROR(__xludf.DUMMYFUNCTION("""COMPUTED_VALUE"""),"Male")</f>
        <v>Male</v>
      </c>
      <c r="C2459" s="2">
        <f>IFERROR(__xludf.DUMMYFUNCTION("""COMPUTED_VALUE"""),0.0)</f>
        <v>0</v>
      </c>
      <c r="D2459" s="2" t="str">
        <f>IFERROR(__xludf.DUMMYFUNCTION("""COMPUTED_VALUE"""),"Yes")</f>
        <v>Yes</v>
      </c>
      <c r="E2459" s="2" t="str">
        <f>IFERROR(__xludf.DUMMYFUNCTION("""COMPUTED_VALUE"""),"Yes")</f>
        <v>Yes</v>
      </c>
      <c r="F2459" s="2">
        <f>IFERROR(__xludf.DUMMYFUNCTION("""COMPUTED_VALUE"""),0.0)</f>
        <v>0</v>
      </c>
      <c r="G2459" s="2">
        <f>IFERROR(__xludf.DUMMYFUNCTION("""COMPUTED_VALUE"""),1.0)</f>
        <v>1</v>
      </c>
      <c r="H2459" s="2">
        <f>IFERROR(__xludf.DUMMYFUNCTION("""COMPUTED_VALUE"""),2.0)</f>
        <v>2</v>
      </c>
      <c r="I2459" s="2" t="str">
        <f>IFERROR(__xludf.DUMMYFUNCTION("""COMPUTED_VALUE"""),"Credit card (automatic)")</f>
        <v>Credit card (automatic)</v>
      </c>
      <c r="J2459" s="5">
        <f>IFERROR(__xludf.DUMMYFUNCTION("""COMPUTED_VALUE"""),38.5)</f>
        <v>38.5</v>
      </c>
      <c r="K2459" s="5">
        <f>IFERROR(__xludf.DUMMYFUNCTION("""COMPUTED_VALUE"""),2763.0)</f>
        <v>2763</v>
      </c>
      <c r="L2459" s="2" t="str">
        <f>IFERROR(__xludf.DUMMYFUNCTION("""COMPUTED_VALUE"""),"No")</f>
        <v>No</v>
      </c>
      <c r="M2459" s="6">
        <f>IFERROR(__xludf.DUMMYFUNCTION("""COMPUTED_VALUE"""),71.76623376623377)</f>
        <v>71.76623377</v>
      </c>
      <c r="N2459" s="2" t="b">
        <f>IFERROR(__xludf.DUMMYFUNCTION("""COMPUTED_VALUE"""),FALSE)</f>
        <v>0</v>
      </c>
      <c r="O2459" s="2" t="b">
        <f>IFERROR(__xludf.DUMMYFUNCTION("""COMPUTED_VALUE"""),FALSE)</f>
        <v>0</v>
      </c>
      <c r="P2459" s="2" t="b">
        <f>IFERROR(__xludf.DUMMYFUNCTION("""COMPUTED_VALUE"""),FALSE)</f>
        <v>0</v>
      </c>
      <c r="Q2459" s="2" t="b">
        <f>IFERROR(__xludf.DUMMYFUNCTION("""COMPUTED_VALUE"""),TRUE)</f>
        <v>1</v>
      </c>
      <c r="R2459" s="2" t="b">
        <f>IFERROR(__xludf.DUMMYFUNCTION("""COMPUTED_VALUE"""),FALSE)</f>
        <v>0</v>
      </c>
      <c r="S2459" s="2">
        <f>IFERROR(__xludf.DUMMYFUNCTION("""COMPUTED_VALUE"""),3.0)</f>
        <v>3</v>
      </c>
      <c r="T2459" s="7"/>
      <c r="U2459" s="4"/>
      <c r="V2459" s="7"/>
      <c r="W2459" s="7"/>
      <c r="X2459" s="7"/>
      <c r="Y2459" s="7">
        <f>IFERROR(__xludf.DUMMYFUNCTION("""COMPUTED_VALUE"""),42312.11038961039)</f>
        <v>42312.11039</v>
      </c>
      <c r="Z2459" s="5">
        <f>IFERROR(__xludf.DUMMYFUNCTION("""COMPUTED_VALUE"""),38.5)</f>
        <v>38.5</v>
      </c>
      <c r="AA2459" s="2" t="b">
        <f>IFERROR(__xludf.DUMMYFUNCTION("""COMPUTED_VALUE"""),TRUE)</f>
        <v>1</v>
      </c>
      <c r="AB2459" s="2" t="str">
        <f>IFERROR(__xludf.DUMMYFUNCTION("""COMPUTED_VALUE"""),"2 Year")</f>
        <v>2 Year</v>
      </c>
      <c r="AC2459" s="2" t="str">
        <f>IFERROR(__xludf.DUMMYFUNCTION("""COMPUTED_VALUE"""),"No Phone Service")</f>
        <v>No Phone Service</v>
      </c>
      <c r="AD2459" s="2" t="str">
        <f>IFERROR(__xludf.DUMMYFUNCTION("""COMPUTED_VALUE"""),"DSL")</f>
        <v>DSL</v>
      </c>
    </row>
    <row r="2460">
      <c r="A2460" s="2" t="str">
        <f>IFERROR(__xludf.DUMMYFUNCTION("""COMPUTED_VALUE"""),"3512-IZIKN")</f>
        <v>3512-IZIKN</v>
      </c>
      <c r="B2460" s="2" t="str">
        <f>IFERROR(__xludf.DUMMYFUNCTION("""COMPUTED_VALUE"""),"Female")</f>
        <v>Female</v>
      </c>
      <c r="C2460" s="2">
        <f>IFERROR(__xludf.DUMMYFUNCTION("""COMPUTED_VALUE"""),0.0)</f>
        <v>0</v>
      </c>
      <c r="D2460" s="2" t="str">
        <f>IFERROR(__xludf.DUMMYFUNCTION("""COMPUTED_VALUE"""),"Yes")</f>
        <v>Yes</v>
      </c>
      <c r="E2460" s="2" t="str">
        <f>IFERROR(__xludf.DUMMYFUNCTION("""COMPUTED_VALUE"""),"No")</f>
        <v>No</v>
      </c>
      <c r="F2460" s="2">
        <f>IFERROR(__xludf.DUMMYFUNCTION("""COMPUTED_VALUE"""),2.0)</f>
        <v>2</v>
      </c>
      <c r="G2460" s="2">
        <f>IFERROR(__xludf.DUMMYFUNCTION("""COMPUTED_VALUE"""),1.0)</f>
        <v>1</v>
      </c>
      <c r="H2460" s="2">
        <f>IFERROR(__xludf.DUMMYFUNCTION("""COMPUTED_VALUE"""),2.0)</f>
        <v>2</v>
      </c>
      <c r="I2460" s="2" t="str">
        <f>IFERROR(__xludf.DUMMYFUNCTION("""COMPUTED_VALUE"""),"Credit card (automatic)")</f>
        <v>Credit card (automatic)</v>
      </c>
      <c r="J2460" s="5">
        <f>IFERROR(__xludf.DUMMYFUNCTION("""COMPUTED_VALUE"""),65.3)</f>
        <v>65.3</v>
      </c>
      <c r="K2460" s="5">
        <f>IFERROR(__xludf.DUMMYFUNCTION("""COMPUTED_VALUE"""),4759.75)</f>
        <v>4759.75</v>
      </c>
      <c r="L2460" s="2" t="str">
        <f>IFERROR(__xludf.DUMMYFUNCTION("""COMPUTED_VALUE"""),"Yes")</f>
        <v>Yes</v>
      </c>
      <c r="M2460" s="6">
        <f>IFERROR(__xludf.DUMMYFUNCTION("""COMPUTED_VALUE"""),72.8905053598775)</f>
        <v>72.89050536</v>
      </c>
      <c r="N2460" s="2" t="b">
        <f>IFERROR(__xludf.DUMMYFUNCTION("""COMPUTED_VALUE"""),TRUE)</f>
        <v>1</v>
      </c>
      <c r="O2460" s="2" t="b">
        <f>IFERROR(__xludf.DUMMYFUNCTION("""COMPUTED_VALUE"""),TRUE)</f>
        <v>1</v>
      </c>
      <c r="P2460" s="2" t="b">
        <f>IFERROR(__xludf.DUMMYFUNCTION("""COMPUTED_VALUE"""),TRUE)</f>
        <v>1</v>
      </c>
      <c r="Q2460" s="2" t="b">
        <f>IFERROR(__xludf.DUMMYFUNCTION("""COMPUTED_VALUE"""),TRUE)</f>
        <v>1</v>
      </c>
      <c r="R2460" s="2" t="b">
        <f>IFERROR(__xludf.DUMMYFUNCTION("""COMPUTED_VALUE"""),TRUE)</f>
        <v>1</v>
      </c>
      <c r="S2460" s="2">
        <f>IFERROR(__xludf.DUMMYFUNCTION("""COMPUTED_VALUE"""),1.0)</f>
        <v>1</v>
      </c>
      <c r="T2460" s="7"/>
      <c r="U2460" s="4"/>
      <c r="V2460" s="7"/>
      <c r="W2460" s="7"/>
      <c r="X2460" s="7"/>
      <c r="Y2460" s="7">
        <f>IFERROR(__xludf.DUMMYFUNCTION("""COMPUTED_VALUE"""),42277.91379530373)</f>
        <v>42277.9138</v>
      </c>
      <c r="Z2460" s="5">
        <f>IFERROR(__xludf.DUMMYFUNCTION("""COMPUTED_VALUE"""),65.3)</f>
        <v>65.3</v>
      </c>
      <c r="AA2460" s="2" t="b">
        <f>IFERROR(__xludf.DUMMYFUNCTION("""COMPUTED_VALUE"""),TRUE)</f>
        <v>1</v>
      </c>
      <c r="AB2460" s="2" t="str">
        <f>IFERROR(__xludf.DUMMYFUNCTION("""COMPUTED_VALUE"""),"2 Year")</f>
        <v>2 Year</v>
      </c>
      <c r="AC2460" s="2" t="str">
        <f>IFERROR(__xludf.DUMMYFUNCTION("""COMPUTED_VALUE"""),"Two or More Lines")</f>
        <v>Two or More Lines</v>
      </c>
      <c r="AD2460" s="2" t="str">
        <f>IFERROR(__xludf.DUMMYFUNCTION("""COMPUTED_VALUE"""),"DSL")</f>
        <v>DSL</v>
      </c>
    </row>
    <row r="2461">
      <c r="A2461" s="2" t="str">
        <f>IFERROR(__xludf.DUMMYFUNCTION("""COMPUTED_VALUE"""),"3518-FSTWG")</f>
        <v>3518-FSTWG</v>
      </c>
      <c r="B2461" s="2" t="str">
        <f>IFERROR(__xludf.DUMMYFUNCTION("""COMPUTED_VALUE"""),"Male")</f>
        <v>Male</v>
      </c>
      <c r="C2461" s="2">
        <f>IFERROR(__xludf.DUMMYFUNCTION("""COMPUTED_VALUE"""),1.0)</f>
        <v>1</v>
      </c>
      <c r="D2461" s="2" t="str">
        <f>IFERROR(__xludf.DUMMYFUNCTION("""COMPUTED_VALUE"""),"Yes")</f>
        <v>Yes</v>
      </c>
      <c r="E2461" s="2" t="str">
        <f>IFERROR(__xludf.DUMMYFUNCTION("""COMPUTED_VALUE"""),"No")</f>
        <v>No</v>
      </c>
      <c r="F2461" s="2">
        <f>IFERROR(__xludf.DUMMYFUNCTION("""COMPUTED_VALUE"""),2.0)</f>
        <v>2</v>
      </c>
      <c r="G2461" s="2">
        <f>IFERROR(__xludf.DUMMYFUNCTION("""COMPUTED_VALUE"""),2.0)</f>
        <v>2</v>
      </c>
      <c r="H2461" s="2">
        <f>IFERROR(__xludf.DUMMYFUNCTION("""COMPUTED_VALUE"""),2.0)</f>
        <v>2</v>
      </c>
      <c r="I2461" s="2" t="str">
        <f>IFERROR(__xludf.DUMMYFUNCTION("""COMPUTED_VALUE"""),"Bank transfer (automatic)")</f>
        <v>Bank transfer (automatic)</v>
      </c>
      <c r="J2461" s="5">
        <f>IFERROR(__xludf.DUMMYFUNCTION("""COMPUTED_VALUE"""),109.55)</f>
        <v>109.55</v>
      </c>
      <c r="K2461" s="5">
        <f>IFERROR(__xludf.DUMMYFUNCTION("""COMPUTED_VALUE"""),7920.7)</f>
        <v>7920.7</v>
      </c>
      <c r="L2461" s="2" t="str">
        <f>IFERROR(__xludf.DUMMYFUNCTION("""COMPUTED_VALUE"""),"No")</f>
        <v>No</v>
      </c>
      <c r="M2461" s="6">
        <f>IFERROR(__xludf.DUMMYFUNCTION("""COMPUTED_VALUE"""),72.30214513920585)</f>
        <v>72.30214514</v>
      </c>
      <c r="N2461" s="2" t="b">
        <f>IFERROR(__xludf.DUMMYFUNCTION("""COMPUTED_VALUE"""),FALSE)</f>
        <v>0</v>
      </c>
      <c r="O2461" s="2" t="b">
        <f>IFERROR(__xludf.DUMMYFUNCTION("""COMPUTED_VALUE"""),FALSE)</f>
        <v>0</v>
      </c>
      <c r="P2461" s="2" t="b">
        <f>IFERROR(__xludf.DUMMYFUNCTION("""COMPUTED_VALUE"""),TRUE)</f>
        <v>1</v>
      </c>
      <c r="Q2461" s="2" t="b">
        <f>IFERROR(__xludf.DUMMYFUNCTION("""COMPUTED_VALUE"""),TRUE)</f>
        <v>1</v>
      </c>
      <c r="R2461" s="2" t="b">
        <f>IFERROR(__xludf.DUMMYFUNCTION("""COMPUTED_VALUE"""),TRUE)</f>
        <v>1</v>
      </c>
      <c r="S2461" s="2">
        <f>IFERROR(__xludf.DUMMYFUNCTION("""COMPUTED_VALUE"""),1.0)</f>
        <v>1</v>
      </c>
      <c r="T2461" s="7"/>
      <c r="U2461" s="4"/>
      <c r="V2461" s="7"/>
      <c r="W2461" s="7"/>
      <c r="X2461" s="7"/>
      <c r="Y2461" s="7">
        <f>IFERROR(__xludf.DUMMYFUNCTION("""COMPUTED_VALUE"""),42295.80975201582)</f>
        <v>42295.80975</v>
      </c>
      <c r="Z2461" s="5">
        <f>IFERROR(__xludf.DUMMYFUNCTION("""COMPUTED_VALUE"""),109.54999999999998)</f>
        <v>109.55</v>
      </c>
      <c r="AA2461" s="2" t="b">
        <f>IFERROR(__xludf.DUMMYFUNCTION("""COMPUTED_VALUE"""),TRUE)</f>
        <v>1</v>
      </c>
      <c r="AB2461" s="2" t="str">
        <f>IFERROR(__xludf.DUMMYFUNCTION("""COMPUTED_VALUE"""),"2 Year")</f>
        <v>2 Year</v>
      </c>
      <c r="AC2461" s="2" t="str">
        <f>IFERROR(__xludf.DUMMYFUNCTION("""COMPUTED_VALUE"""),"Two or More Lines")</f>
        <v>Two or More Lines</v>
      </c>
      <c r="AD2461" s="2" t="str">
        <f>IFERROR(__xludf.DUMMYFUNCTION("""COMPUTED_VALUE"""),"Fiber Optic")</f>
        <v>Fiber Optic</v>
      </c>
    </row>
    <row r="2462">
      <c r="A2462" s="2" t="str">
        <f>IFERROR(__xludf.DUMMYFUNCTION("""COMPUTED_VALUE"""),"3518-PZXZQ")</f>
        <v>3518-PZXZQ</v>
      </c>
      <c r="B2462" s="2" t="str">
        <f>IFERROR(__xludf.DUMMYFUNCTION("""COMPUTED_VALUE"""),"Female")</f>
        <v>Female</v>
      </c>
      <c r="C2462" s="2">
        <f>IFERROR(__xludf.DUMMYFUNCTION("""COMPUTED_VALUE"""),0.0)</f>
        <v>0</v>
      </c>
      <c r="D2462" s="2" t="str">
        <f>IFERROR(__xludf.DUMMYFUNCTION("""COMPUTED_VALUE"""),"Yes")</f>
        <v>Yes</v>
      </c>
      <c r="E2462" s="2" t="str">
        <f>IFERROR(__xludf.DUMMYFUNCTION("""COMPUTED_VALUE"""),"No")</f>
        <v>No</v>
      </c>
      <c r="F2462" s="2">
        <f>IFERROR(__xludf.DUMMYFUNCTION("""COMPUTED_VALUE"""),1.0)</f>
        <v>1</v>
      </c>
      <c r="G2462" s="2">
        <f>IFERROR(__xludf.DUMMYFUNCTION("""COMPUTED_VALUE"""),1.0)</f>
        <v>1</v>
      </c>
      <c r="H2462" s="2">
        <f>IFERROR(__xludf.DUMMYFUNCTION("""COMPUTED_VALUE"""),0.0)</f>
        <v>0</v>
      </c>
      <c r="I2462" s="2" t="str">
        <f>IFERROR(__xludf.DUMMYFUNCTION("""COMPUTED_VALUE"""),"Mailed check")</f>
        <v>Mailed check</v>
      </c>
      <c r="J2462" s="5">
        <f>IFERROR(__xludf.DUMMYFUNCTION("""COMPUTED_VALUE"""),55.3)</f>
        <v>55.3</v>
      </c>
      <c r="K2462" s="5">
        <f>IFERROR(__xludf.DUMMYFUNCTION("""COMPUTED_VALUE"""),55.3)</f>
        <v>55.3</v>
      </c>
      <c r="L2462" s="2" t="str">
        <f>IFERROR(__xludf.DUMMYFUNCTION("""COMPUTED_VALUE"""),"No")</f>
        <v>No</v>
      </c>
      <c r="M2462" s="6">
        <f>IFERROR(__xludf.DUMMYFUNCTION("""COMPUTED_VALUE"""),1.0)</f>
        <v>1</v>
      </c>
      <c r="N2462" s="2" t="b">
        <f>IFERROR(__xludf.DUMMYFUNCTION("""COMPUTED_VALUE"""),TRUE)</f>
        <v>1</v>
      </c>
      <c r="O2462" s="2" t="b">
        <f>IFERROR(__xludf.DUMMYFUNCTION("""COMPUTED_VALUE"""),FALSE)</f>
        <v>0</v>
      </c>
      <c r="P2462" s="2" t="b">
        <f>IFERROR(__xludf.DUMMYFUNCTION("""COMPUTED_VALUE"""),TRUE)</f>
        <v>1</v>
      </c>
      <c r="Q2462" s="2" t="b">
        <f>IFERROR(__xludf.DUMMYFUNCTION("""COMPUTED_VALUE"""),TRUE)</f>
        <v>1</v>
      </c>
      <c r="R2462" s="2" t="b">
        <f>IFERROR(__xludf.DUMMYFUNCTION("""COMPUTED_VALUE"""),TRUE)</f>
        <v>1</v>
      </c>
      <c r="S2462" s="2">
        <f>IFERROR(__xludf.DUMMYFUNCTION("""COMPUTED_VALUE"""),1.0)</f>
        <v>1</v>
      </c>
      <c r="T2462" s="7"/>
      <c r="U2462" s="4"/>
      <c r="V2462" s="7"/>
      <c r="W2462" s="7"/>
      <c r="X2462" s="7"/>
      <c r="Y2462" s="7">
        <f>IFERROR(__xludf.DUMMYFUNCTION("""COMPUTED_VALUE"""),44464.583333333336)</f>
        <v>44464.58333</v>
      </c>
      <c r="Z2462" s="5">
        <f>IFERROR(__xludf.DUMMYFUNCTION("""COMPUTED_VALUE"""),55.3)</f>
        <v>55.3</v>
      </c>
      <c r="AA2462" s="2" t="b">
        <f>IFERROR(__xludf.DUMMYFUNCTION("""COMPUTED_VALUE"""),TRUE)</f>
        <v>1</v>
      </c>
      <c r="AB2462" s="2" t="str">
        <f>IFERROR(__xludf.DUMMYFUNCTION("""COMPUTED_VALUE"""),"Month-to-Month")</f>
        <v>Month-to-Month</v>
      </c>
      <c r="AC2462" s="2" t="str">
        <f>IFERROR(__xludf.DUMMYFUNCTION("""COMPUTED_VALUE"""),"One Line")</f>
        <v>One Line</v>
      </c>
      <c r="AD2462" s="2" t="str">
        <f>IFERROR(__xludf.DUMMYFUNCTION("""COMPUTED_VALUE"""),"DSL")</f>
        <v>DSL</v>
      </c>
    </row>
    <row r="2463">
      <c r="A2463" s="2" t="str">
        <f>IFERROR(__xludf.DUMMYFUNCTION("""COMPUTED_VALUE"""),"3519-ZKXGG")</f>
        <v>3519-ZKXGG</v>
      </c>
      <c r="B2463" s="2" t="str">
        <f>IFERROR(__xludf.DUMMYFUNCTION("""COMPUTED_VALUE"""),"Female")</f>
        <v>Female</v>
      </c>
      <c r="C2463" s="2">
        <f>IFERROR(__xludf.DUMMYFUNCTION("""COMPUTED_VALUE"""),0.0)</f>
        <v>0</v>
      </c>
      <c r="D2463" s="2" t="str">
        <f>IFERROR(__xludf.DUMMYFUNCTION("""COMPUTED_VALUE"""),"Yes")</f>
        <v>Yes</v>
      </c>
      <c r="E2463" s="2" t="str">
        <f>IFERROR(__xludf.DUMMYFUNCTION("""COMPUTED_VALUE"""),"No")</f>
        <v>No</v>
      </c>
      <c r="F2463" s="2">
        <f>IFERROR(__xludf.DUMMYFUNCTION("""COMPUTED_VALUE"""),2.0)</f>
        <v>2</v>
      </c>
      <c r="G2463" s="2">
        <f>IFERROR(__xludf.DUMMYFUNCTION("""COMPUTED_VALUE"""),2.0)</f>
        <v>2</v>
      </c>
      <c r="H2463" s="2">
        <f>IFERROR(__xludf.DUMMYFUNCTION("""COMPUTED_VALUE"""),0.0)</f>
        <v>0</v>
      </c>
      <c r="I2463" s="2" t="str">
        <f>IFERROR(__xludf.DUMMYFUNCTION("""COMPUTED_VALUE"""),"Electronic check")</f>
        <v>Electronic check</v>
      </c>
      <c r="J2463" s="5">
        <f>IFERROR(__xludf.DUMMYFUNCTION("""COMPUTED_VALUE"""),75.85)</f>
        <v>75.85</v>
      </c>
      <c r="K2463" s="5">
        <f>IFERROR(__xludf.DUMMYFUNCTION("""COMPUTED_VALUE"""),256.6)</f>
        <v>256.6</v>
      </c>
      <c r="L2463" s="2" t="str">
        <f>IFERROR(__xludf.DUMMYFUNCTION("""COMPUTED_VALUE"""),"Yes")</f>
        <v>Yes</v>
      </c>
      <c r="M2463" s="6">
        <f>IFERROR(__xludf.DUMMYFUNCTION("""COMPUTED_VALUE"""),3.3829927488464078)</f>
        <v>3.382992749</v>
      </c>
      <c r="N2463" s="2" t="b">
        <f>IFERROR(__xludf.DUMMYFUNCTION("""COMPUTED_VALUE"""),TRUE)</f>
        <v>1</v>
      </c>
      <c r="O2463" s="2" t="b">
        <f>IFERROR(__xludf.DUMMYFUNCTION("""COMPUTED_VALUE"""),TRUE)</f>
        <v>1</v>
      </c>
      <c r="P2463" s="2" t="b">
        <f>IFERROR(__xludf.DUMMYFUNCTION("""COMPUTED_VALUE"""),TRUE)</f>
        <v>1</v>
      </c>
      <c r="Q2463" s="2" t="b">
        <f>IFERROR(__xludf.DUMMYFUNCTION("""COMPUTED_VALUE"""),TRUE)</f>
        <v>1</v>
      </c>
      <c r="R2463" s="2" t="b">
        <f>IFERROR(__xludf.DUMMYFUNCTION("""COMPUTED_VALUE"""),TRUE)</f>
        <v>1</v>
      </c>
      <c r="S2463" s="2">
        <f>IFERROR(__xludf.DUMMYFUNCTION("""COMPUTED_VALUE"""),1.0)</f>
        <v>1</v>
      </c>
      <c r="T2463" s="7"/>
      <c r="U2463" s="4"/>
      <c r="V2463" s="7"/>
      <c r="W2463" s="7"/>
      <c r="X2463" s="7"/>
      <c r="Y2463" s="7">
        <f>IFERROR(__xludf.DUMMYFUNCTION("""COMPUTED_VALUE"""),44392.10063722259)</f>
        <v>44392.10064</v>
      </c>
      <c r="Z2463" s="5">
        <f>IFERROR(__xludf.DUMMYFUNCTION("""COMPUTED_VALUE"""),75.85)</f>
        <v>75.85</v>
      </c>
      <c r="AA2463" s="2" t="b">
        <f>IFERROR(__xludf.DUMMYFUNCTION("""COMPUTED_VALUE"""),TRUE)</f>
        <v>1</v>
      </c>
      <c r="AB2463" s="2" t="str">
        <f>IFERROR(__xludf.DUMMYFUNCTION("""COMPUTED_VALUE"""),"Month-to-Month")</f>
        <v>Month-to-Month</v>
      </c>
      <c r="AC2463" s="2" t="str">
        <f>IFERROR(__xludf.DUMMYFUNCTION("""COMPUTED_VALUE"""),"Two or More Lines")</f>
        <v>Two or More Lines</v>
      </c>
      <c r="AD2463" s="2" t="str">
        <f>IFERROR(__xludf.DUMMYFUNCTION("""COMPUTED_VALUE"""),"Fiber Optic")</f>
        <v>Fiber Optic</v>
      </c>
    </row>
    <row r="2464">
      <c r="A2464" s="2" t="str">
        <f>IFERROR(__xludf.DUMMYFUNCTION("""COMPUTED_VALUE"""),"3520-FJGCV")</f>
        <v>3520-FJGCV</v>
      </c>
      <c r="B2464" s="2" t="str">
        <f>IFERROR(__xludf.DUMMYFUNCTION("""COMPUTED_VALUE"""),"Male")</f>
        <v>Male</v>
      </c>
      <c r="C2464" s="2">
        <f>IFERROR(__xludf.DUMMYFUNCTION("""COMPUTED_VALUE"""),0.0)</f>
        <v>0</v>
      </c>
      <c r="D2464" s="2" t="str">
        <f>IFERROR(__xludf.DUMMYFUNCTION("""COMPUTED_VALUE"""),"Yes")</f>
        <v>Yes</v>
      </c>
      <c r="E2464" s="2" t="str">
        <f>IFERROR(__xludf.DUMMYFUNCTION("""COMPUTED_VALUE"""),"Yes")</f>
        <v>Yes</v>
      </c>
      <c r="F2464" s="2">
        <f>IFERROR(__xludf.DUMMYFUNCTION("""COMPUTED_VALUE"""),2.0)</f>
        <v>2</v>
      </c>
      <c r="G2464" s="2">
        <f>IFERROR(__xludf.DUMMYFUNCTION("""COMPUTED_VALUE"""),2.0)</f>
        <v>2</v>
      </c>
      <c r="H2464" s="2">
        <f>IFERROR(__xludf.DUMMYFUNCTION("""COMPUTED_VALUE"""),2.0)</f>
        <v>2</v>
      </c>
      <c r="I2464" s="2" t="str">
        <f>IFERROR(__xludf.DUMMYFUNCTION("""COMPUTED_VALUE"""),"Credit card (automatic)")</f>
        <v>Credit card (automatic)</v>
      </c>
      <c r="J2464" s="5">
        <f>IFERROR(__xludf.DUMMYFUNCTION("""COMPUTED_VALUE"""),112.6)</f>
        <v>112.6</v>
      </c>
      <c r="K2464" s="5">
        <f>IFERROR(__xludf.DUMMYFUNCTION("""COMPUTED_VALUE"""),8126.65)</f>
        <v>8126.65</v>
      </c>
      <c r="L2464" s="2" t="str">
        <f>IFERROR(__xludf.DUMMYFUNCTION("""COMPUTED_VALUE"""),"No")</f>
        <v>No</v>
      </c>
      <c r="M2464" s="6">
        <f>IFERROR(__xludf.DUMMYFUNCTION("""COMPUTED_VALUE"""),72.17273534635879)</f>
        <v>72.17273535</v>
      </c>
      <c r="N2464" s="2" t="b">
        <f>IFERROR(__xludf.DUMMYFUNCTION("""COMPUTED_VALUE"""),FALSE)</f>
        <v>0</v>
      </c>
      <c r="O2464" s="2" t="b">
        <f>IFERROR(__xludf.DUMMYFUNCTION("""COMPUTED_VALUE"""),FALSE)</f>
        <v>0</v>
      </c>
      <c r="P2464" s="2" t="b">
        <f>IFERROR(__xludf.DUMMYFUNCTION("""COMPUTED_VALUE"""),TRUE)</f>
        <v>1</v>
      </c>
      <c r="Q2464" s="2" t="b">
        <f>IFERROR(__xludf.DUMMYFUNCTION("""COMPUTED_VALUE"""),TRUE)</f>
        <v>1</v>
      </c>
      <c r="R2464" s="2" t="b">
        <f>IFERROR(__xludf.DUMMYFUNCTION("""COMPUTED_VALUE"""),TRUE)</f>
        <v>1</v>
      </c>
      <c r="S2464" s="2">
        <f>IFERROR(__xludf.DUMMYFUNCTION("""COMPUTED_VALUE"""),3.0)</f>
        <v>3</v>
      </c>
      <c r="T2464" s="7"/>
      <c r="U2464" s="4"/>
      <c r="V2464" s="7"/>
      <c r="W2464" s="7"/>
      <c r="X2464" s="7"/>
      <c r="Y2464" s="7">
        <f>IFERROR(__xludf.DUMMYFUNCTION("""COMPUTED_VALUE"""),42299.74596654825)</f>
        <v>42299.74597</v>
      </c>
      <c r="Z2464" s="5">
        <f>IFERROR(__xludf.DUMMYFUNCTION("""COMPUTED_VALUE"""),112.6)</f>
        <v>112.6</v>
      </c>
      <c r="AA2464" s="2" t="b">
        <f>IFERROR(__xludf.DUMMYFUNCTION("""COMPUTED_VALUE"""),TRUE)</f>
        <v>1</v>
      </c>
      <c r="AB2464" s="2" t="str">
        <f>IFERROR(__xludf.DUMMYFUNCTION("""COMPUTED_VALUE"""),"2 Year")</f>
        <v>2 Year</v>
      </c>
      <c r="AC2464" s="2" t="str">
        <f>IFERROR(__xludf.DUMMYFUNCTION("""COMPUTED_VALUE"""),"Two or More Lines")</f>
        <v>Two or More Lines</v>
      </c>
      <c r="AD2464" s="2" t="str">
        <f>IFERROR(__xludf.DUMMYFUNCTION("""COMPUTED_VALUE"""),"Fiber Optic")</f>
        <v>Fiber Optic</v>
      </c>
    </row>
    <row r="2465">
      <c r="A2465" s="2" t="str">
        <f>IFERROR(__xludf.DUMMYFUNCTION("""COMPUTED_VALUE"""),"3521-HTQTV")</f>
        <v>3521-HTQTV</v>
      </c>
      <c r="B2465" s="2" t="str">
        <f>IFERROR(__xludf.DUMMYFUNCTION("""COMPUTED_VALUE"""),"Male")</f>
        <v>Male</v>
      </c>
      <c r="C2465" s="2">
        <f>IFERROR(__xludf.DUMMYFUNCTION("""COMPUTED_VALUE"""),0.0)</f>
        <v>0</v>
      </c>
      <c r="D2465" s="2" t="str">
        <f>IFERROR(__xludf.DUMMYFUNCTION("""COMPUTED_VALUE"""),"No")</f>
        <v>No</v>
      </c>
      <c r="E2465" s="2" t="str">
        <f>IFERROR(__xludf.DUMMYFUNCTION("""COMPUTED_VALUE"""),"No")</f>
        <v>No</v>
      </c>
      <c r="F2465" s="2">
        <f>IFERROR(__xludf.DUMMYFUNCTION("""COMPUTED_VALUE"""),2.0)</f>
        <v>2</v>
      </c>
      <c r="G2465" s="2">
        <f>IFERROR(__xludf.DUMMYFUNCTION("""COMPUTED_VALUE"""),0.0)</f>
        <v>0</v>
      </c>
      <c r="H2465" s="2">
        <f>IFERROR(__xludf.DUMMYFUNCTION("""COMPUTED_VALUE"""),2.0)</f>
        <v>2</v>
      </c>
      <c r="I2465" s="2" t="str">
        <f>IFERROR(__xludf.DUMMYFUNCTION("""COMPUTED_VALUE"""),"Bank transfer (automatic)")</f>
        <v>Bank transfer (automatic)</v>
      </c>
      <c r="J2465" s="5">
        <f>IFERROR(__xludf.DUMMYFUNCTION("""COMPUTED_VALUE"""),26.1)</f>
        <v>26.1</v>
      </c>
      <c r="K2465" s="5">
        <f>IFERROR(__xludf.DUMMYFUNCTION("""COMPUTED_VALUE"""),980.35)</f>
        <v>980.35</v>
      </c>
      <c r="L2465" s="2" t="str">
        <f>IFERROR(__xludf.DUMMYFUNCTION("""COMPUTED_VALUE"""),"No")</f>
        <v>No</v>
      </c>
      <c r="M2465" s="6">
        <f>IFERROR(__xludf.DUMMYFUNCTION("""COMPUTED_VALUE"""),37.56130268199234)</f>
        <v>37.56130268</v>
      </c>
      <c r="N2465" s="2" t="b">
        <f>IFERROR(__xludf.DUMMYFUNCTION("""COMPUTED_VALUE"""),FALSE)</f>
        <v>0</v>
      </c>
      <c r="O2465" s="2" t="b">
        <f>IFERROR(__xludf.DUMMYFUNCTION("""COMPUTED_VALUE"""),FALSE)</f>
        <v>0</v>
      </c>
      <c r="P2465" s="2" t="b">
        <f>IFERROR(__xludf.DUMMYFUNCTION("""COMPUTED_VALUE"""),TRUE)</f>
        <v>1</v>
      </c>
      <c r="Q2465" s="2" t="b">
        <f>IFERROR(__xludf.DUMMYFUNCTION("""COMPUTED_VALUE"""),FALSE)</f>
        <v>0</v>
      </c>
      <c r="R2465" s="2" t="b">
        <f>IFERROR(__xludf.DUMMYFUNCTION("""COMPUTED_VALUE"""),FALSE)</f>
        <v>0</v>
      </c>
      <c r="S2465" s="2">
        <f>IFERROR(__xludf.DUMMYFUNCTION("""COMPUTED_VALUE"""),0.0)</f>
        <v>0</v>
      </c>
      <c r="T2465" s="7"/>
      <c r="U2465" s="4"/>
      <c r="V2465" s="7"/>
      <c r="W2465" s="7"/>
      <c r="X2465" s="7"/>
      <c r="Y2465" s="7">
        <f>IFERROR(__xludf.DUMMYFUNCTION("""COMPUTED_VALUE"""),43352.510376756065)</f>
        <v>43352.51038</v>
      </c>
      <c r="Z2465" s="5">
        <f>IFERROR(__xludf.DUMMYFUNCTION("""COMPUTED_VALUE"""),26.1)</f>
        <v>26.1</v>
      </c>
      <c r="AA2465" s="2" t="b">
        <f>IFERROR(__xludf.DUMMYFUNCTION("""COMPUTED_VALUE"""),TRUE)</f>
        <v>1</v>
      </c>
      <c r="AB2465" s="2" t="str">
        <f>IFERROR(__xludf.DUMMYFUNCTION("""COMPUTED_VALUE"""),"2 Year")</f>
        <v>2 Year</v>
      </c>
      <c r="AC2465" s="2" t="str">
        <f>IFERROR(__xludf.DUMMYFUNCTION("""COMPUTED_VALUE"""),"Two or More Lines")</f>
        <v>Two or More Lines</v>
      </c>
      <c r="AD2465" s="2" t="str">
        <f>IFERROR(__xludf.DUMMYFUNCTION("""COMPUTED_VALUE"""),"No Internet Service")</f>
        <v>No Internet Service</v>
      </c>
    </row>
    <row r="2466">
      <c r="A2466" s="2" t="str">
        <f>IFERROR(__xludf.DUMMYFUNCTION("""COMPUTED_VALUE"""),"3521-MNKLV")</f>
        <v>3521-MNKLV</v>
      </c>
      <c r="B2466" s="2" t="str">
        <f>IFERROR(__xludf.DUMMYFUNCTION("""COMPUTED_VALUE"""),"Male")</f>
        <v>Male</v>
      </c>
      <c r="C2466" s="2">
        <f>IFERROR(__xludf.DUMMYFUNCTION("""COMPUTED_VALUE"""),0.0)</f>
        <v>0</v>
      </c>
      <c r="D2466" s="2" t="str">
        <f>IFERROR(__xludf.DUMMYFUNCTION("""COMPUTED_VALUE"""),"No")</f>
        <v>No</v>
      </c>
      <c r="E2466" s="2" t="str">
        <f>IFERROR(__xludf.DUMMYFUNCTION("""COMPUTED_VALUE"""),"No")</f>
        <v>No</v>
      </c>
      <c r="F2466" s="2">
        <f>IFERROR(__xludf.DUMMYFUNCTION("""COMPUTED_VALUE"""),1.0)</f>
        <v>1</v>
      </c>
      <c r="G2466" s="2">
        <f>IFERROR(__xludf.DUMMYFUNCTION("""COMPUTED_VALUE"""),1.0)</f>
        <v>1</v>
      </c>
      <c r="H2466" s="2">
        <f>IFERROR(__xludf.DUMMYFUNCTION("""COMPUTED_VALUE"""),0.0)</f>
        <v>0</v>
      </c>
      <c r="I2466" s="2" t="str">
        <f>IFERROR(__xludf.DUMMYFUNCTION("""COMPUTED_VALUE"""),"Mailed check")</f>
        <v>Mailed check</v>
      </c>
      <c r="J2466" s="5">
        <f>IFERROR(__xludf.DUMMYFUNCTION("""COMPUTED_VALUE"""),49.7)</f>
        <v>49.7</v>
      </c>
      <c r="K2466" s="5">
        <f>IFERROR(__xludf.DUMMYFUNCTION("""COMPUTED_VALUE"""),1167.8)</f>
        <v>1167.8</v>
      </c>
      <c r="L2466" s="2" t="str">
        <f>IFERROR(__xludf.DUMMYFUNCTION("""COMPUTED_VALUE"""),"No")</f>
        <v>No</v>
      </c>
      <c r="M2466" s="6">
        <f>IFERROR(__xludf.DUMMYFUNCTION("""COMPUTED_VALUE"""),23.496981891348085)</f>
        <v>23.49698189</v>
      </c>
      <c r="N2466" s="2" t="b">
        <f>IFERROR(__xludf.DUMMYFUNCTION("""COMPUTED_VALUE"""),FALSE)</f>
        <v>0</v>
      </c>
      <c r="O2466" s="2" t="b">
        <f>IFERROR(__xludf.DUMMYFUNCTION("""COMPUTED_VALUE"""),FALSE)</f>
        <v>0</v>
      </c>
      <c r="P2466" s="2" t="b">
        <f>IFERROR(__xludf.DUMMYFUNCTION("""COMPUTED_VALUE"""),TRUE)</f>
        <v>1</v>
      </c>
      <c r="Q2466" s="2" t="b">
        <f>IFERROR(__xludf.DUMMYFUNCTION("""COMPUTED_VALUE"""),TRUE)</f>
        <v>1</v>
      </c>
      <c r="R2466" s="2" t="b">
        <f>IFERROR(__xludf.DUMMYFUNCTION("""COMPUTED_VALUE"""),TRUE)</f>
        <v>1</v>
      </c>
      <c r="S2466" s="2">
        <f>IFERROR(__xludf.DUMMYFUNCTION("""COMPUTED_VALUE"""),0.0)</f>
        <v>0</v>
      </c>
      <c r="T2466" s="7"/>
      <c r="U2466" s="4"/>
      <c r="V2466" s="7"/>
      <c r="W2466" s="7"/>
      <c r="X2466" s="7"/>
      <c r="Y2466" s="7">
        <f>IFERROR(__xludf.DUMMYFUNCTION("""COMPUTED_VALUE"""),43780.30013413816)</f>
        <v>43780.30013</v>
      </c>
      <c r="Z2466" s="5">
        <f>IFERROR(__xludf.DUMMYFUNCTION("""COMPUTED_VALUE"""),49.7)</f>
        <v>49.7</v>
      </c>
      <c r="AA2466" s="2" t="b">
        <f>IFERROR(__xludf.DUMMYFUNCTION("""COMPUTED_VALUE"""),TRUE)</f>
        <v>1</v>
      </c>
      <c r="AB2466" s="2" t="str">
        <f>IFERROR(__xludf.DUMMYFUNCTION("""COMPUTED_VALUE"""),"Month-to-Month")</f>
        <v>Month-to-Month</v>
      </c>
      <c r="AC2466" s="2" t="str">
        <f>IFERROR(__xludf.DUMMYFUNCTION("""COMPUTED_VALUE"""),"One Line")</f>
        <v>One Line</v>
      </c>
      <c r="AD2466" s="2" t="str">
        <f>IFERROR(__xludf.DUMMYFUNCTION("""COMPUTED_VALUE"""),"DSL")</f>
        <v>DSL</v>
      </c>
    </row>
    <row r="2467">
      <c r="A2467" s="2" t="str">
        <f>IFERROR(__xludf.DUMMYFUNCTION("""COMPUTED_VALUE"""),"3521-SYVOR")</f>
        <v>3521-SYVOR</v>
      </c>
      <c r="B2467" s="2" t="str">
        <f>IFERROR(__xludf.DUMMYFUNCTION("""COMPUTED_VALUE"""),"Female")</f>
        <v>Female</v>
      </c>
      <c r="C2467" s="2">
        <f>IFERROR(__xludf.DUMMYFUNCTION("""COMPUTED_VALUE"""),0.0)</f>
        <v>0</v>
      </c>
      <c r="D2467" s="2" t="str">
        <f>IFERROR(__xludf.DUMMYFUNCTION("""COMPUTED_VALUE"""),"No")</f>
        <v>No</v>
      </c>
      <c r="E2467" s="2" t="str">
        <f>IFERROR(__xludf.DUMMYFUNCTION("""COMPUTED_VALUE"""),"No")</f>
        <v>No</v>
      </c>
      <c r="F2467" s="2">
        <f>IFERROR(__xludf.DUMMYFUNCTION("""COMPUTED_VALUE"""),1.0)</f>
        <v>1</v>
      </c>
      <c r="G2467" s="2">
        <f>IFERROR(__xludf.DUMMYFUNCTION("""COMPUTED_VALUE"""),1.0)</f>
        <v>1</v>
      </c>
      <c r="H2467" s="2">
        <f>IFERROR(__xludf.DUMMYFUNCTION("""COMPUTED_VALUE"""),0.0)</f>
        <v>0</v>
      </c>
      <c r="I2467" s="2" t="str">
        <f>IFERROR(__xludf.DUMMYFUNCTION("""COMPUTED_VALUE"""),"Electronic check")</f>
        <v>Electronic check</v>
      </c>
      <c r="J2467" s="5">
        <f>IFERROR(__xludf.DUMMYFUNCTION("""COMPUTED_VALUE"""),64.75)</f>
        <v>64.75</v>
      </c>
      <c r="K2467" s="5">
        <f>IFERROR(__xludf.DUMMYFUNCTION("""COMPUTED_VALUE"""),2345.2)</f>
        <v>2345.2</v>
      </c>
      <c r="L2467" s="2" t="str">
        <f>IFERROR(__xludf.DUMMYFUNCTION("""COMPUTED_VALUE"""),"Yes")</f>
        <v>Yes</v>
      </c>
      <c r="M2467" s="6">
        <f>IFERROR(__xludf.DUMMYFUNCTION("""COMPUTED_VALUE"""),36.21930501930502)</f>
        <v>36.21930502</v>
      </c>
      <c r="N2467" s="2" t="b">
        <f>IFERROR(__xludf.DUMMYFUNCTION("""COMPUTED_VALUE"""),TRUE)</f>
        <v>1</v>
      </c>
      <c r="O2467" s="2" t="b">
        <f>IFERROR(__xludf.DUMMYFUNCTION("""COMPUTED_VALUE"""),TRUE)</f>
        <v>1</v>
      </c>
      <c r="P2467" s="2" t="b">
        <f>IFERROR(__xludf.DUMMYFUNCTION("""COMPUTED_VALUE"""),TRUE)</f>
        <v>1</v>
      </c>
      <c r="Q2467" s="2" t="b">
        <f>IFERROR(__xludf.DUMMYFUNCTION("""COMPUTED_VALUE"""),TRUE)</f>
        <v>1</v>
      </c>
      <c r="R2467" s="2" t="b">
        <f>IFERROR(__xludf.DUMMYFUNCTION("""COMPUTED_VALUE"""),TRUE)</f>
        <v>1</v>
      </c>
      <c r="S2467" s="2">
        <f>IFERROR(__xludf.DUMMYFUNCTION("""COMPUTED_VALUE"""),0.0)</f>
        <v>0</v>
      </c>
      <c r="T2467" s="7"/>
      <c r="U2467" s="4"/>
      <c r="V2467" s="7"/>
      <c r="W2467" s="7"/>
      <c r="X2467" s="7"/>
      <c r="Y2467" s="7">
        <f>IFERROR(__xludf.DUMMYFUNCTION("""COMPUTED_VALUE"""),43393.329472329475)</f>
        <v>43393.32947</v>
      </c>
      <c r="Z2467" s="5">
        <f>IFERROR(__xludf.DUMMYFUNCTION("""COMPUTED_VALUE"""),64.75)</f>
        <v>64.75</v>
      </c>
      <c r="AA2467" s="2" t="b">
        <f>IFERROR(__xludf.DUMMYFUNCTION("""COMPUTED_VALUE"""),TRUE)</f>
        <v>1</v>
      </c>
      <c r="AB2467" s="2" t="str">
        <f>IFERROR(__xludf.DUMMYFUNCTION("""COMPUTED_VALUE"""),"Month-to-Month")</f>
        <v>Month-to-Month</v>
      </c>
      <c r="AC2467" s="2" t="str">
        <f>IFERROR(__xludf.DUMMYFUNCTION("""COMPUTED_VALUE"""),"One Line")</f>
        <v>One Line</v>
      </c>
      <c r="AD2467" s="2" t="str">
        <f>IFERROR(__xludf.DUMMYFUNCTION("""COMPUTED_VALUE"""),"DSL")</f>
        <v>DSL</v>
      </c>
    </row>
    <row r="2468">
      <c r="A2468" s="2" t="str">
        <f>IFERROR(__xludf.DUMMYFUNCTION("""COMPUTED_VALUE"""),"3522-CDKHF")</f>
        <v>3522-CDKHF</v>
      </c>
      <c r="B2468" s="2" t="str">
        <f>IFERROR(__xludf.DUMMYFUNCTION("""COMPUTED_VALUE"""),"Female")</f>
        <v>Female</v>
      </c>
      <c r="C2468" s="2">
        <f>IFERROR(__xludf.DUMMYFUNCTION("""COMPUTED_VALUE"""),0.0)</f>
        <v>0</v>
      </c>
      <c r="D2468" s="2" t="str">
        <f>IFERROR(__xludf.DUMMYFUNCTION("""COMPUTED_VALUE"""),"Yes")</f>
        <v>Yes</v>
      </c>
      <c r="E2468" s="2" t="str">
        <f>IFERROR(__xludf.DUMMYFUNCTION("""COMPUTED_VALUE"""),"No")</f>
        <v>No</v>
      </c>
      <c r="F2468" s="2">
        <f>IFERROR(__xludf.DUMMYFUNCTION("""COMPUTED_VALUE"""),1.0)</f>
        <v>1</v>
      </c>
      <c r="G2468" s="2">
        <f>IFERROR(__xludf.DUMMYFUNCTION("""COMPUTED_VALUE"""),2.0)</f>
        <v>2</v>
      </c>
      <c r="H2468" s="2">
        <f>IFERROR(__xludf.DUMMYFUNCTION("""COMPUTED_VALUE"""),0.0)</f>
        <v>0</v>
      </c>
      <c r="I2468" s="2" t="str">
        <f>IFERROR(__xludf.DUMMYFUNCTION("""COMPUTED_VALUE"""),"Bank transfer (automatic)")</f>
        <v>Bank transfer (automatic)</v>
      </c>
      <c r="J2468" s="5">
        <f>IFERROR(__xludf.DUMMYFUNCTION("""COMPUTED_VALUE"""),75.5)</f>
        <v>75.5</v>
      </c>
      <c r="K2468" s="5">
        <f>IFERROR(__xludf.DUMMYFUNCTION("""COMPUTED_VALUE"""),2324.7)</f>
        <v>2324.7</v>
      </c>
      <c r="L2468" s="2" t="str">
        <f>IFERROR(__xludf.DUMMYFUNCTION("""COMPUTED_VALUE"""),"No")</f>
        <v>No</v>
      </c>
      <c r="M2468" s="6">
        <f>IFERROR(__xludf.DUMMYFUNCTION("""COMPUTED_VALUE"""),30.79072847682119)</f>
        <v>30.79072848</v>
      </c>
      <c r="N2468" s="2" t="b">
        <f>IFERROR(__xludf.DUMMYFUNCTION("""COMPUTED_VALUE"""),TRUE)</f>
        <v>1</v>
      </c>
      <c r="O2468" s="2" t="b">
        <f>IFERROR(__xludf.DUMMYFUNCTION("""COMPUTED_VALUE"""),FALSE)</f>
        <v>0</v>
      </c>
      <c r="P2468" s="2" t="b">
        <f>IFERROR(__xludf.DUMMYFUNCTION("""COMPUTED_VALUE"""),TRUE)</f>
        <v>1</v>
      </c>
      <c r="Q2468" s="2" t="b">
        <f>IFERROR(__xludf.DUMMYFUNCTION("""COMPUTED_VALUE"""),TRUE)</f>
        <v>1</v>
      </c>
      <c r="R2468" s="2" t="b">
        <f>IFERROR(__xludf.DUMMYFUNCTION("""COMPUTED_VALUE"""),TRUE)</f>
        <v>1</v>
      </c>
      <c r="S2468" s="2">
        <f>IFERROR(__xludf.DUMMYFUNCTION("""COMPUTED_VALUE"""),1.0)</f>
        <v>1</v>
      </c>
      <c r="T2468" s="7"/>
      <c r="U2468" s="4"/>
      <c r="V2468" s="7"/>
      <c r="W2468" s="7"/>
      <c r="X2468" s="7"/>
      <c r="Y2468" s="7">
        <f>IFERROR(__xludf.DUMMYFUNCTION("""COMPUTED_VALUE"""),43558.448675496686)</f>
        <v>43558.44868</v>
      </c>
      <c r="Z2468" s="5">
        <f>IFERROR(__xludf.DUMMYFUNCTION("""COMPUTED_VALUE"""),75.5)</f>
        <v>75.5</v>
      </c>
      <c r="AA2468" s="2" t="b">
        <f>IFERROR(__xludf.DUMMYFUNCTION("""COMPUTED_VALUE"""),TRUE)</f>
        <v>1</v>
      </c>
      <c r="AB2468" s="2" t="str">
        <f>IFERROR(__xludf.DUMMYFUNCTION("""COMPUTED_VALUE"""),"Month-to-Month")</f>
        <v>Month-to-Month</v>
      </c>
      <c r="AC2468" s="2" t="str">
        <f>IFERROR(__xludf.DUMMYFUNCTION("""COMPUTED_VALUE"""),"One Line")</f>
        <v>One Line</v>
      </c>
      <c r="AD2468" s="2" t="str">
        <f>IFERROR(__xludf.DUMMYFUNCTION("""COMPUTED_VALUE"""),"Fiber Optic")</f>
        <v>Fiber Optic</v>
      </c>
    </row>
    <row r="2469">
      <c r="A2469" s="2" t="str">
        <f>IFERROR(__xludf.DUMMYFUNCTION("""COMPUTED_VALUE"""),"3523-BRGUW")</f>
        <v>3523-BRGUW</v>
      </c>
      <c r="B2469" s="2" t="str">
        <f>IFERROR(__xludf.DUMMYFUNCTION("""COMPUTED_VALUE"""),"Male")</f>
        <v>Male</v>
      </c>
      <c r="C2469" s="2">
        <f>IFERROR(__xludf.DUMMYFUNCTION("""COMPUTED_VALUE"""),1.0)</f>
        <v>1</v>
      </c>
      <c r="D2469" s="2" t="str">
        <f>IFERROR(__xludf.DUMMYFUNCTION("""COMPUTED_VALUE"""),"No")</f>
        <v>No</v>
      </c>
      <c r="E2469" s="2" t="str">
        <f>IFERROR(__xludf.DUMMYFUNCTION("""COMPUTED_VALUE"""),"No")</f>
        <v>No</v>
      </c>
      <c r="F2469" s="2">
        <f>IFERROR(__xludf.DUMMYFUNCTION("""COMPUTED_VALUE"""),1.0)</f>
        <v>1</v>
      </c>
      <c r="G2469" s="2">
        <f>IFERROR(__xludf.DUMMYFUNCTION("""COMPUTED_VALUE"""),0.0)</f>
        <v>0</v>
      </c>
      <c r="H2469" s="2">
        <f>IFERROR(__xludf.DUMMYFUNCTION("""COMPUTED_VALUE"""),1.0)</f>
        <v>1</v>
      </c>
      <c r="I2469" s="2" t="str">
        <f>IFERROR(__xludf.DUMMYFUNCTION("""COMPUTED_VALUE"""),"Credit card (automatic)")</f>
        <v>Credit card (automatic)</v>
      </c>
      <c r="J2469" s="5">
        <f>IFERROR(__xludf.DUMMYFUNCTION("""COMPUTED_VALUE"""),19.3)</f>
        <v>19.3</v>
      </c>
      <c r="K2469" s="5">
        <f>IFERROR(__xludf.DUMMYFUNCTION("""COMPUTED_VALUE"""),504.2)</f>
        <v>504.2</v>
      </c>
      <c r="L2469" s="2" t="str">
        <f>IFERROR(__xludf.DUMMYFUNCTION("""COMPUTED_VALUE"""),"No")</f>
        <v>No</v>
      </c>
      <c r="M2469" s="6">
        <f>IFERROR(__xludf.DUMMYFUNCTION("""COMPUTED_VALUE"""),26.124352331606215)</f>
        <v>26.12435233</v>
      </c>
      <c r="N2469" s="2" t="b">
        <f>IFERROR(__xludf.DUMMYFUNCTION("""COMPUTED_VALUE"""),FALSE)</f>
        <v>0</v>
      </c>
      <c r="O2469" s="2" t="b">
        <f>IFERROR(__xludf.DUMMYFUNCTION("""COMPUTED_VALUE"""),FALSE)</f>
        <v>0</v>
      </c>
      <c r="P2469" s="2" t="b">
        <f>IFERROR(__xludf.DUMMYFUNCTION("""COMPUTED_VALUE"""),TRUE)</f>
        <v>1</v>
      </c>
      <c r="Q2469" s="2" t="b">
        <f>IFERROR(__xludf.DUMMYFUNCTION("""COMPUTED_VALUE"""),FALSE)</f>
        <v>0</v>
      </c>
      <c r="R2469" s="2" t="b">
        <f>IFERROR(__xludf.DUMMYFUNCTION("""COMPUTED_VALUE"""),FALSE)</f>
        <v>0</v>
      </c>
      <c r="S2469" s="2">
        <f>IFERROR(__xludf.DUMMYFUNCTION("""COMPUTED_VALUE"""),0.0)</f>
        <v>0</v>
      </c>
      <c r="T2469" s="7"/>
      <c r="U2469" s="4"/>
      <c r="V2469" s="7"/>
      <c r="W2469" s="7"/>
      <c r="X2469" s="7"/>
      <c r="Y2469" s="7">
        <f>IFERROR(__xludf.DUMMYFUNCTION("""COMPUTED_VALUE"""),43700.384283246975)</f>
        <v>43700.38428</v>
      </c>
      <c r="Z2469" s="5">
        <f>IFERROR(__xludf.DUMMYFUNCTION("""COMPUTED_VALUE"""),19.3)</f>
        <v>19.3</v>
      </c>
      <c r="AA2469" s="2" t="b">
        <f>IFERROR(__xludf.DUMMYFUNCTION("""COMPUTED_VALUE"""),TRUE)</f>
        <v>1</v>
      </c>
      <c r="AB2469" s="2" t="str">
        <f>IFERROR(__xludf.DUMMYFUNCTION("""COMPUTED_VALUE"""),"1 Year")</f>
        <v>1 Year</v>
      </c>
      <c r="AC2469" s="2" t="str">
        <f>IFERROR(__xludf.DUMMYFUNCTION("""COMPUTED_VALUE"""),"One Line")</f>
        <v>One Line</v>
      </c>
      <c r="AD2469" s="2" t="str">
        <f>IFERROR(__xludf.DUMMYFUNCTION("""COMPUTED_VALUE"""),"No Internet Service")</f>
        <v>No Internet Service</v>
      </c>
    </row>
    <row r="2470">
      <c r="A2470" s="2" t="str">
        <f>IFERROR(__xludf.DUMMYFUNCTION("""COMPUTED_VALUE"""),"3523-QRQLL")</f>
        <v>3523-QRQLL</v>
      </c>
      <c r="B2470" s="2" t="str">
        <f>IFERROR(__xludf.DUMMYFUNCTION("""COMPUTED_VALUE"""),"Female")</f>
        <v>Female</v>
      </c>
      <c r="C2470" s="2">
        <f>IFERROR(__xludf.DUMMYFUNCTION("""COMPUTED_VALUE"""),0.0)</f>
        <v>0</v>
      </c>
      <c r="D2470" s="2" t="str">
        <f>IFERROR(__xludf.DUMMYFUNCTION("""COMPUTED_VALUE"""),"Yes")</f>
        <v>Yes</v>
      </c>
      <c r="E2470" s="2" t="str">
        <f>IFERROR(__xludf.DUMMYFUNCTION("""COMPUTED_VALUE"""),"Yes")</f>
        <v>Yes</v>
      </c>
      <c r="F2470" s="2">
        <f>IFERROR(__xludf.DUMMYFUNCTION("""COMPUTED_VALUE"""),1.0)</f>
        <v>1</v>
      </c>
      <c r="G2470" s="2">
        <f>IFERROR(__xludf.DUMMYFUNCTION("""COMPUTED_VALUE"""),1.0)</f>
        <v>1</v>
      </c>
      <c r="H2470" s="2">
        <f>IFERROR(__xludf.DUMMYFUNCTION("""COMPUTED_VALUE"""),1.0)</f>
        <v>1</v>
      </c>
      <c r="I2470" s="2" t="str">
        <f>IFERROR(__xludf.DUMMYFUNCTION("""COMPUTED_VALUE"""),"Bank transfer (automatic)")</f>
        <v>Bank transfer (automatic)</v>
      </c>
      <c r="J2470" s="5">
        <f>IFERROR(__xludf.DUMMYFUNCTION("""COMPUTED_VALUE"""),69.5)</f>
        <v>69.5</v>
      </c>
      <c r="K2470" s="5">
        <f>IFERROR(__xludf.DUMMYFUNCTION("""COMPUTED_VALUE"""),1498.2)</f>
        <v>1498.2</v>
      </c>
      <c r="L2470" s="2" t="str">
        <f>IFERROR(__xludf.DUMMYFUNCTION("""COMPUTED_VALUE"""),"Yes")</f>
        <v>Yes</v>
      </c>
      <c r="M2470" s="6">
        <f>IFERROR(__xludf.DUMMYFUNCTION("""COMPUTED_VALUE"""),21.5568345323741)</f>
        <v>21.55683453</v>
      </c>
      <c r="N2470" s="2" t="b">
        <f>IFERROR(__xludf.DUMMYFUNCTION("""COMPUTED_VALUE"""),TRUE)</f>
        <v>1</v>
      </c>
      <c r="O2470" s="2" t="b">
        <f>IFERROR(__xludf.DUMMYFUNCTION("""COMPUTED_VALUE"""),TRUE)</f>
        <v>1</v>
      </c>
      <c r="P2470" s="2" t="b">
        <f>IFERROR(__xludf.DUMMYFUNCTION("""COMPUTED_VALUE"""),TRUE)</f>
        <v>1</v>
      </c>
      <c r="Q2470" s="2" t="b">
        <f>IFERROR(__xludf.DUMMYFUNCTION("""COMPUTED_VALUE"""),TRUE)</f>
        <v>1</v>
      </c>
      <c r="R2470" s="2" t="b">
        <f>IFERROR(__xludf.DUMMYFUNCTION("""COMPUTED_VALUE"""),TRUE)</f>
        <v>1</v>
      </c>
      <c r="S2470" s="2">
        <f>IFERROR(__xludf.DUMMYFUNCTION("""COMPUTED_VALUE"""),3.0)</f>
        <v>3</v>
      </c>
      <c r="T2470" s="7"/>
      <c r="U2470" s="4"/>
      <c r="V2470" s="7"/>
      <c r="W2470" s="7"/>
      <c r="X2470" s="7"/>
      <c r="Y2470" s="7">
        <f>IFERROR(__xludf.DUMMYFUNCTION("""COMPUTED_VALUE"""),43839.31294964029)</f>
        <v>43839.31295</v>
      </c>
      <c r="Z2470" s="5">
        <f>IFERROR(__xludf.DUMMYFUNCTION("""COMPUTED_VALUE"""),69.5)</f>
        <v>69.5</v>
      </c>
      <c r="AA2470" s="2" t="b">
        <f>IFERROR(__xludf.DUMMYFUNCTION("""COMPUTED_VALUE"""),TRUE)</f>
        <v>1</v>
      </c>
      <c r="AB2470" s="2" t="str">
        <f>IFERROR(__xludf.DUMMYFUNCTION("""COMPUTED_VALUE"""),"1 Year")</f>
        <v>1 Year</v>
      </c>
      <c r="AC2470" s="2" t="str">
        <f>IFERROR(__xludf.DUMMYFUNCTION("""COMPUTED_VALUE"""),"One Line")</f>
        <v>One Line</v>
      </c>
      <c r="AD2470" s="2" t="str">
        <f>IFERROR(__xludf.DUMMYFUNCTION("""COMPUTED_VALUE"""),"DSL")</f>
        <v>DSL</v>
      </c>
    </row>
    <row r="2471">
      <c r="A2471" s="2" t="str">
        <f>IFERROR(__xludf.DUMMYFUNCTION("""COMPUTED_VALUE"""),"3524-WQDSG")</f>
        <v>3524-WQDSG</v>
      </c>
      <c r="B2471" s="2" t="str">
        <f>IFERROR(__xludf.DUMMYFUNCTION("""COMPUTED_VALUE"""),"Female")</f>
        <v>Female</v>
      </c>
      <c r="C2471" s="2">
        <f>IFERROR(__xludf.DUMMYFUNCTION("""COMPUTED_VALUE"""),0.0)</f>
        <v>0</v>
      </c>
      <c r="D2471" s="2" t="str">
        <f>IFERROR(__xludf.DUMMYFUNCTION("""COMPUTED_VALUE"""),"Yes")</f>
        <v>Yes</v>
      </c>
      <c r="E2471" s="2" t="str">
        <f>IFERROR(__xludf.DUMMYFUNCTION("""COMPUTED_VALUE"""),"Yes")</f>
        <v>Yes</v>
      </c>
      <c r="F2471" s="2">
        <f>IFERROR(__xludf.DUMMYFUNCTION("""COMPUTED_VALUE"""),2.0)</f>
        <v>2</v>
      </c>
      <c r="G2471" s="2">
        <f>IFERROR(__xludf.DUMMYFUNCTION("""COMPUTED_VALUE"""),2.0)</f>
        <v>2</v>
      </c>
      <c r="H2471" s="2">
        <f>IFERROR(__xludf.DUMMYFUNCTION("""COMPUTED_VALUE"""),0.0)</f>
        <v>0</v>
      </c>
      <c r="I2471" s="2" t="str">
        <f>IFERROR(__xludf.DUMMYFUNCTION("""COMPUTED_VALUE"""),"Bank transfer (automatic)")</f>
        <v>Bank transfer (automatic)</v>
      </c>
      <c r="J2471" s="5">
        <f>IFERROR(__xludf.DUMMYFUNCTION("""COMPUTED_VALUE"""),99.3)</f>
        <v>99.3</v>
      </c>
      <c r="K2471" s="5">
        <f>IFERROR(__xludf.DUMMYFUNCTION("""COMPUTED_VALUE"""),4209.95)</f>
        <v>4209.95</v>
      </c>
      <c r="L2471" s="2" t="str">
        <f>IFERROR(__xludf.DUMMYFUNCTION("""COMPUTED_VALUE"""),"No")</f>
        <v>No</v>
      </c>
      <c r="M2471" s="6">
        <f>IFERROR(__xludf.DUMMYFUNCTION("""COMPUTED_VALUE"""),42.39627391742195)</f>
        <v>42.39627392</v>
      </c>
      <c r="N2471" s="2" t="b">
        <f>IFERROR(__xludf.DUMMYFUNCTION("""COMPUTED_VALUE"""),TRUE)</f>
        <v>1</v>
      </c>
      <c r="O2471" s="2" t="b">
        <f>IFERROR(__xludf.DUMMYFUNCTION("""COMPUTED_VALUE"""),FALSE)</f>
        <v>0</v>
      </c>
      <c r="P2471" s="2" t="b">
        <f>IFERROR(__xludf.DUMMYFUNCTION("""COMPUTED_VALUE"""),TRUE)</f>
        <v>1</v>
      </c>
      <c r="Q2471" s="2" t="b">
        <f>IFERROR(__xludf.DUMMYFUNCTION("""COMPUTED_VALUE"""),TRUE)</f>
        <v>1</v>
      </c>
      <c r="R2471" s="2" t="b">
        <f>IFERROR(__xludf.DUMMYFUNCTION("""COMPUTED_VALUE"""),TRUE)</f>
        <v>1</v>
      </c>
      <c r="S2471" s="2">
        <f>IFERROR(__xludf.DUMMYFUNCTION("""COMPUTED_VALUE"""),3.0)</f>
        <v>3</v>
      </c>
      <c r="T2471" s="7"/>
      <c r="U2471" s="4"/>
      <c r="V2471" s="7"/>
      <c r="W2471" s="7"/>
      <c r="X2471" s="7"/>
      <c r="Y2471" s="7">
        <f>IFERROR(__xludf.DUMMYFUNCTION("""COMPUTED_VALUE"""),43205.44666834508)</f>
        <v>43205.44667</v>
      </c>
      <c r="Z2471" s="5">
        <f>IFERROR(__xludf.DUMMYFUNCTION("""COMPUTED_VALUE"""),99.3)</f>
        <v>99.3</v>
      </c>
      <c r="AA2471" s="2" t="b">
        <f>IFERROR(__xludf.DUMMYFUNCTION("""COMPUTED_VALUE"""),TRUE)</f>
        <v>1</v>
      </c>
      <c r="AB2471" s="2" t="str">
        <f>IFERROR(__xludf.DUMMYFUNCTION("""COMPUTED_VALUE"""),"Month-to-Month")</f>
        <v>Month-to-Month</v>
      </c>
      <c r="AC2471" s="2" t="str">
        <f>IFERROR(__xludf.DUMMYFUNCTION("""COMPUTED_VALUE"""),"Two or More Lines")</f>
        <v>Two or More Lines</v>
      </c>
      <c r="AD2471" s="2" t="str">
        <f>IFERROR(__xludf.DUMMYFUNCTION("""COMPUTED_VALUE"""),"Fiber Optic")</f>
        <v>Fiber Optic</v>
      </c>
    </row>
    <row r="2472">
      <c r="A2472" s="2" t="str">
        <f>IFERROR(__xludf.DUMMYFUNCTION("""COMPUTED_VALUE"""),"3525-DVKFN")</f>
        <v>3525-DVKFN</v>
      </c>
      <c r="B2472" s="2" t="str">
        <f>IFERROR(__xludf.DUMMYFUNCTION("""COMPUTED_VALUE"""),"Female")</f>
        <v>Female</v>
      </c>
      <c r="C2472" s="2">
        <f>IFERROR(__xludf.DUMMYFUNCTION("""COMPUTED_VALUE"""),0.0)</f>
        <v>0</v>
      </c>
      <c r="D2472" s="2" t="str">
        <f>IFERROR(__xludf.DUMMYFUNCTION("""COMPUTED_VALUE"""),"No")</f>
        <v>No</v>
      </c>
      <c r="E2472" s="2" t="str">
        <f>IFERROR(__xludf.DUMMYFUNCTION("""COMPUTED_VALUE"""),"No")</f>
        <v>No</v>
      </c>
      <c r="F2472" s="2">
        <f>IFERROR(__xludf.DUMMYFUNCTION("""COMPUTED_VALUE"""),1.0)</f>
        <v>1</v>
      </c>
      <c r="G2472" s="2">
        <f>IFERROR(__xludf.DUMMYFUNCTION("""COMPUTED_VALUE"""),0.0)</f>
        <v>0</v>
      </c>
      <c r="H2472" s="2">
        <f>IFERROR(__xludf.DUMMYFUNCTION("""COMPUTED_VALUE"""),2.0)</f>
        <v>2</v>
      </c>
      <c r="I2472" s="2" t="str">
        <f>IFERROR(__xludf.DUMMYFUNCTION("""COMPUTED_VALUE"""),"Mailed check")</f>
        <v>Mailed check</v>
      </c>
      <c r="J2472" s="5">
        <f>IFERROR(__xludf.DUMMYFUNCTION("""COMPUTED_VALUE"""),19.4)</f>
        <v>19.4</v>
      </c>
      <c r="K2472" s="5">
        <f>IFERROR(__xludf.DUMMYFUNCTION("""COMPUTED_VALUE"""),358.05)</f>
        <v>358.05</v>
      </c>
      <c r="L2472" s="2" t="str">
        <f>IFERROR(__xludf.DUMMYFUNCTION("""COMPUTED_VALUE"""),"No")</f>
        <v>No</v>
      </c>
      <c r="M2472" s="6">
        <f>IFERROR(__xludf.DUMMYFUNCTION("""COMPUTED_VALUE"""),18.456185567010312)</f>
        <v>18.45618557</v>
      </c>
      <c r="N2472" s="2" t="b">
        <f>IFERROR(__xludf.DUMMYFUNCTION("""COMPUTED_VALUE"""),TRUE)</f>
        <v>1</v>
      </c>
      <c r="O2472" s="2" t="b">
        <f>IFERROR(__xludf.DUMMYFUNCTION("""COMPUTED_VALUE"""),FALSE)</f>
        <v>0</v>
      </c>
      <c r="P2472" s="2" t="b">
        <f>IFERROR(__xludf.DUMMYFUNCTION("""COMPUTED_VALUE"""),TRUE)</f>
        <v>1</v>
      </c>
      <c r="Q2472" s="2" t="b">
        <f>IFERROR(__xludf.DUMMYFUNCTION("""COMPUTED_VALUE"""),FALSE)</f>
        <v>0</v>
      </c>
      <c r="R2472" s="2" t="b">
        <f>IFERROR(__xludf.DUMMYFUNCTION("""COMPUTED_VALUE"""),FALSE)</f>
        <v>0</v>
      </c>
      <c r="S2472" s="2">
        <f>IFERROR(__xludf.DUMMYFUNCTION("""COMPUTED_VALUE"""),0.0)</f>
        <v>0</v>
      </c>
      <c r="T2472" s="7"/>
      <c r="U2472" s="4"/>
      <c r="V2472" s="7"/>
      <c r="W2472" s="7"/>
      <c r="X2472" s="7"/>
      <c r="Y2472" s="7">
        <f>IFERROR(__xludf.DUMMYFUNCTION("""COMPUTED_VALUE"""),43933.6243556701)</f>
        <v>43933.62436</v>
      </c>
      <c r="Z2472" s="5">
        <f>IFERROR(__xludf.DUMMYFUNCTION("""COMPUTED_VALUE"""),19.4)</f>
        <v>19.4</v>
      </c>
      <c r="AA2472" s="2" t="b">
        <f>IFERROR(__xludf.DUMMYFUNCTION("""COMPUTED_VALUE"""),TRUE)</f>
        <v>1</v>
      </c>
      <c r="AB2472" s="2" t="str">
        <f>IFERROR(__xludf.DUMMYFUNCTION("""COMPUTED_VALUE"""),"2 Year")</f>
        <v>2 Year</v>
      </c>
      <c r="AC2472" s="2" t="str">
        <f>IFERROR(__xludf.DUMMYFUNCTION("""COMPUTED_VALUE"""),"One Line")</f>
        <v>One Line</v>
      </c>
      <c r="AD2472" s="2" t="str">
        <f>IFERROR(__xludf.DUMMYFUNCTION("""COMPUTED_VALUE"""),"No Internet Service")</f>
        <v>No Internet Service</v>
      </c>
    </row>
    <row r="2473">
      <c r="A2473" s="2" t="str">
        <f>IFERROR(__xludf.DUMMYFUNCTION("""COMPUTED_VALUE"""),"3528-HFRIQ")</f>
        <v>3528-HFRIQ</v>
      </c>
      <c r="B2473" s="2" t="str">
        <f>IFERROR(__xludf.DUMMYFUNCTION("""COMPUTED_VALUE"""),"Male")</f>
        <v>Male</v>
      </c>
      <c r="C2473" s="2">
        <f>IFERROR(__xludf.DUMMYFUNCTION("""COMPUTED_VALUE"""),1.0)</f>
        <v>1</v>
      </c>
      <c r="D2473" s="2" t="str">
        <f>IFERROR(__xludf.DUMMYFUNCTION("""COMPUTED_VALUE"""),"Yes")</f>
        <v>Yes</v>
      </c>
      <c r="E2473" s="2" t="str">
        <f>IFERROR(__xludf.DUMMYFUNCTION("""COMPUTED_VALUE"""),"No")</f>
        <v>No</v>
      </c>
      <c r="F2473" s="2">
        <f>IFERROR(__xludf.DUMMYFUNCTION("""COMPUTED_VALUE"""),0.0)</f>
        <v>0</v>
      </c>
      <c r="G2473" s="2">
        <f>IFERROR(__xludf.DUMMYFUNCTION("""COMPUTED_VALUE"""),1.0)</f>
        <v>1</v>
      </c>
      <c r="H2473" s="2">
        <f>IFERROR(__xludf.DUMMYFUNCTION("""COMPUTED_VALUE"""),0.0)</f>
        <v>0</v>
      </c>
      <c r="I2473" s="2" t="str">
        <f>IFERROR(__xludf.DUMMYFUNCTION("""COMPUTED_VALUE"""),"Bank transfer (automatic)")</f>
        <v>Bank transfer (automatic)</v>
      </c>
      <c r="J2473" s="5">
        <f>IFERROR(__xludf.DUMMYFUNCTION("""COMPUTED_VALUE"""),52.3)</f>
        <v>52.3</v>
      </c>
      <c r="K2473" s="5">
        <f>IFERROR(__xludf.DUMMYFUNCTION("""COMPUTED_VALUE"""),3765.05)</f>
        <v>3765.05</v>
      </c>
      <c r="L2473" s="2" t="str">
        <f>IFERROR(__xludf.DUMMYFUNCTION("""COMPUTED_VALUE"""),"No")</f>
        <v>No</v>
      </c>
      <c r="M2473" s="6">
        <f>IFERROR(__xludf.DUMMYFUNCTION("""COMPUTED_VALUE"""),71.98948374760995)</f>
        <v>71.98948375</v>
      </c>
      <c r="N2473" s="2" t="b">
        <f>IFERROR(__xludf.DUMMYFUNCTION("""COMPUTED_VALUE"""),FALSE)</f>
        <v>0</v>
      </c>
      <c r="O2473" s="2" t="b">
        <f>IFERROR(__xludf.DUMMYFUNCTION("""COMPUTED_VALUE"""),FALSE)</f>
        <v>0</v>
      </c>
      <c r="P2473" s="2" t="b">
        <f>IFERROR(__xludf.DUMMYFUNCTION("""COMPUTED_VALUE"""),FALSE)</f>
        <v>0</v>
      </c>
      <c r="Q2473" s="2" t="b">
        <f>IFERROR(__xludf.DUMMYFUNCTION("""COMPUTED_VALUE"""),TRUE)</f>
        <v>1</v>
      </c>
      <c r="R2473" s="2" t="b">
        <f>IFERROR(__xludf.DUMMYFUNCTION("""COMPUTED_VALUE"""),FALSE)</f>
        <v>0</v>
      </c>
      <c r="S2473" s="2">
        <f>IFERROR(__xludf.DUMMYFUNCTION("""COMPUTED_VALUE"""),1.0)</f>
        <v>1</v>
      </c>
      <c r="T2473" s="7"/>
      <c r="U2473" s="4"/>
      <c r="V2473" s="7"/>
      <c r="W2473" s="7"/>
      <c r="X2473" s="7"/>
      <c r="Y2473" s="7">
        <f>IFERROR(__xludf.DUMMYFUNCTION("""COMPUTED_VALUE"""),42305.31986934353)</f>
        <v>42305.31987</v>
      </c>
      <c r="Z2473" s="5">
        <f>IFERROR(__xludf.DUMMYFUNCTION("""COMPUTED_VALUE"""),52.3)</f>
        <v>52.3</v>
      </c>
      <c r="AA2473" s="2" t="b">
        <f>IFERROR(__xludf.DUMMYFUNCTION("""COMPUTED_VALUE"""),TRUE)</f>
        <v>1</v>
      </c>
      <c r="AB2473" s="2" t="str">
        <f>IFERROR(__xludf.DUMMYFUNCTION("""COMPUTED_VALUE"""),"Month-to-Month")</f>
        <v>Month-to-Month</v>
      </c>
      <c r="AC2473" s="2" t="str">
        <f>IFERROR(__xludf.DUMMYFUNCTION("""COMPUTED_VALUE"""),"No Phone Service")</f>
        <v>No Phone Service</v>
      </c>
      <c r="AD2473" s="2" t="str">
        <f>IFERROR(__xludf.DUMMYFUNCTION("""COMPUTED_VALUE"""),"DSL")</f>
        <v>DSL</v>
      </c>
    </row>
    <row r="2474">
      <c r="A2474" s="2" t="str">
        <f>IFERROR(__xludf.DUMMYFUNCTION("""COMPUTED_VALUE"""),"3530-CRZSB")</f>
        <v>3530-CRZSB</v>
      </c>
      <c r="B2474" s="2" t="str">
        <f>IFERROR(__xludf.DUMMYFUNCTION("""COMPUTED_VALUE"""),"Female")</f>
        <v>Female</v>
      </c>
      <c r="C2474" s="2">
        <f>IFERROR(__xludf.DUMMYFUNCTION("""COMPUTED_VALUE"""),0.0)</f>
        <v>0</v>
      </c>
      <c r="D2474" s="2" t="str">
        <f>IFERROR(__xludf.DUMMYFUNCTION("""COMPUTED_VALUE"""),"No")</f>
        <v>No</v>
      </c>
      <c r="E2474" s="2" t="str">
        <f>IFERROR(__xludf.DUMMYFUNCTION("""COMPUTED_VALUE"""),"No")</f>
        <v>No</v>
      </c>
      <c r="F2474" s="2">
        <f>IFERROR(__xludf.DUMMYFUNCTION("""COMPUTED_VALUE"""),1.0)</f>
        <v>1</v>
      </c>
      <c r="G2474" s="2">
        <f>IFERROR(__xludf.DUMMYFUNCTION("""COMPUTED_VALUE"""),0.0)</f>
        <v>0</v>
      </c>
      <c r="H2474" s="2">
        <f>IFERROR(__xludf.DUMMYFUNCTION("""COMPUTED_VALUE"""),0.0)</f>
        <v>0</v>
      </c>
      <c r="I2474" s="2" t="str">
        <f>IFERROR(__xludf.DUMMYFUNCTION("""COMPUTED_VALUE"""),"Mailed check")</f>
        <v>Mailed check</v>
      </c>
      <c r="J2474" s="5">
        <f>IFERROR(__xludf.DUMMYFUNCTION("""COMPUTED_VALUE"""),20.65)</f>
        <v>20.65</v>
      </c>
      <c r="K2474" s="5">
        <f>IFERROR(__xludf.DUMMYFUNCTION("""COMPUTED_VALUE"""),155.9)</f>
        <v>155.9</v>
      </c>
      <c r="L2474" s="2" t="str">
        <f>IFERROR(__xludf.DUMMYFUNCTION("""COMPUTED_VALUE"""),"No")</f>
        <v>No</v>
      </c>
      <c r="M2474" s="6">
        <f>IFERROR(__xludf.DUMMYFUNCTION("""COMPUTED_VALUE"""),7.549636803874093)</f>
        <v>7.549636804</v>
      </c>
      <c r="N2474" s="2" t="b">
        <f>IFERROR(__xludf.DUMMYFUNCTION("""COMPUTED_VALUE"""),TRUE)</f>
        <v>1</v>
      </c>
      <c r="O2474" s="2" t="b">
        <f>IFERROR(__xludf.DUMMYFUNCTION("""COMPUTED_VALUE"""),FALSE)</f>
        <v>0</v>
      </c>
      <c r="P2474" s="2" t="b">
        <f>IFERROR(__xludf.DUMMYFUNCTION("""COMPUTED_VALUE"""),TRUE)</f>
        <v>1</v>
      </c>
      <c r="Q2474" s="2" t="b">
        <f>IFERROR(__xludf.DUMMYFUNCTION("""COMPUTED_VALUE"""),FALSE)</f>
        <v>0</v>
      </c>
      <c r="R2474" s="2" t="b">
        <f>IFERROR(__xludf.DUMMYFUNCTION("""COMPUTED_VALUE"""),FALSE)</f>
        <v>0</v>
      </c>
      <c r="S2474" s="2">
        <f>IFERROR(__xludf.DUMMYFUNCTION("""COMPUTED_VALUE"""),0.0)</f>
        <v>0</v>
      </c>
      <c r="T2474" s="7"/>
      <c r="U2474" s="4"/>
      <c r="V2474" s="7"/>
      <c r="W2474" s="7"/>
      <c r="X2474" s="7"/>
      <c r="Y2474" s="7">
        <f>IFERROR(__xludf.DUMMYFUNCTION("""COMPUTED_VALUE"""),44265.36521388216)</f>
        <v>44265.36521</v>
      </c>
      <c r="Z2474" s="5">
        <f>IFERROR(__xludf.DUMMYFUNCTION("""COMPUTED_VALUE"""),20.65)</f>
        <v>20.65</v>
      </c>
      <c r="AA2474" s="2" t="b">
        <f>IFERROR(__xludf.DUMMYFUNCTION("""COMPUTED_VALUE"""),TRUE)</f>
        <v>1</v>
      </c>
      <c r="AB2474" s="2" t="str">
        <f>IFERROR(__xludf.DUMMYFUNCTION("""COMPUTED_VALUE"""),"Month-to-Month")</f>
        <v>Month-to-Month</v>
      </c>
      <c r="AC2474" s="2" t="str">
        <f>IFERROR(__xludf.DUMMYFUNCTION("""COMPUTED_VALUE"""),"One Line")</f>
        <v>One Line</v>
      </c>
      <c r="AD2474" s="2" t="str">
        <f>IFERROR(__xludf.DUMMYFUNCTION("""COMPUTED_VALUE"""),"No Internet Service")</f>
        <v>No Internet Service</v>
      </c>
    </row>
    <row r="2475">
      <c r="A2475" s="2" t="str">
        <f>IFERROR(__xludf.DUMMYFUNCTION("""COMPUTED_VALUE"""),"3530-VWVGU")</f>
        <v>3530-VWVGU</v>
      </c>
      <c r="B2475" s="2" t="str">
        <f>IFERROR(__xludf.DUMMYFUNCTION("""COMPUTED_VALUE"""),"Female")</f>
        <v>Female</v>
      </c>
      <c r="C2475" s="2">
        <f>IFERROR(__xludf.DUMMYFUNCTION("""COMPUTED_VALUE"""),0.0)</f>
        <v>0</v>
      </c>
      <c r="D2475" s="2" t="str">
        <f>IFERROR(__xludf.DUMMYFUNCTION("""COMPUTED_VALUE"""),"Yes")</f>
        <v>Yes</v>
      </c>
      <c r="E2475" s="2" t="str">
        <f>IFERROR(__xludf.DUMMYFUNCTION("""COMPUTED_VALUE"""),"Yes")</f>
        <v>Yes</v>
      </c>
      <c r="F2475" s="2">
        <f>IFERROR(__xludf.DUMMYFUNCTION("""COMPUTED_VALUE"""),1.0)</f>
        <v>1</v>
      </c>
      <c r="G2475" s="2">
        <f>IFERROR(__xludf.DUMMYFUNCTION("""COMPUTED_VALUE"""),0.0)</f>
        <v>0</v>
      </c>
      <c r="H2475" s="2">
        <f>IFERROR(__xludf.DUMMYFUNCTION("""COMPUTED_VALUE"""),0.0)</f>
        <v>0</v>
      </c>
      <c r="I2475" s="2" t="str">
        <f>IFERROR(__xludf.DUMMYFUNCTION("""COMPUTED_VALUE"""),"Mailed check")</f>
        <v>Mailed check</v>
      </c>
      <c r="J2475" s="5">
        <f>IFERROR(__xludf.DUMMYFUNCTION("""COMPUTED_VALUE"""),19.9)</f>
        <v>19.9</v>
      </c>
      <c r="K2475" s="5">
        <f>IFERROR(__xludf.DUMMYFUNCTION("""COMPUTED_VALUE"""),400.3)</f>
        <v>400.3</v>
      </c>
      <c r="L2475" s="2" t="str">
        <f>IFERROR(__xludf.DUMMYFUNCTION("""COMPUTED_VALUE"""),"No")</f>
        <v>No</v>
      </c>
      <c r="M2475" s="6">
        <f>IFERROR(__xludf.DUMMYFUNCTION("""COMPUTED_VALUE"""),20.115577889447238)</f>
        <v>20.11557789</v>
      </c>
      <c r="N2475" s="2" t="b">
        <f>IFERROR(__xludf.DUMMYFUNCTION("""COMPUTED_VALUE"""),TRUE)</f>
        <v>1</v>
      </c>
      <c r="O2475" s="2" t="b">
        <f>IFERROR(__xludf.DUMMYFUNCTION("""COMPUTED_VALUE"""),FALSE)</f>
        <v>0</v>
      </c>
      <c r="P2475" s="2" t="b">
        <f>IFERROR(__xludf.DUMMYFUNCTION("""COMPUTED_VALUE"""),TRUE)</f>
        <v>1</v>
      </c>
      <c r="Q2475" s="2" t="b">
        <f>IFERROR(__xludf.DUMMYFUNCTION("""COMPUTED_VALUE"""),FALSE)</f>
        <v>0</v>
      </c>
      <c r="R2475" s="2" t="b">
        <f>IFERROR(__xludf.DUMMYFUNCTION("""COMPUTED_VALUE"""),FALSE)</f>
        <v>0</v>
      </c>
      <c r="S2475" s="2">
        <f>IFERROR(__xludf.DUMMYFUNCTION("""COMPUTED_VALUE"""),3.0)</f>
        <v>3</v>
      </c>
      <c r="T2475" s="7"/>
      <c r="U2475" s="4"/>
      <c r="V2475" s="7"/>
      <c r="W2475" s="7"/>
      <c r="X2475" s="7"/>
      <c r="Y2475" s="7">
        <f>IFERROR(__xludf.DUMMYFUNCTION("""COMPUTED_VALUE"""),43883.15117252932)</f>
        <v>43883.15117</v>
      </c>
      <c r="Z2475" s="5">
        <f>IFERROR(__xludf.DUMMYFUNCTION("""COMPUTED_VALUE"""),19.9)</f>
        <v>19.9</v>
      </c>
      <c r="AA2475" s="2" t="b">
        <f>IFERROR(__xludf.DUMMYFUNCTION("""COMPUTED_VALUE"""),TRUE)</f>
        <v>1</v>
      </c>
      <c r="AB2475" s="2" t="str">
        <f>IFERROR(__xludf.DUMMYFUNCTION("""COMPUTED_VALUE"""),"Month-to-Month")</f>
        <v>Month-to-Month</v>
      </c>
      <c r="AC2475" s="2" t="str">
        <f>IFERROR(__xludf.DUMMYFUNCTION("""COMPUTED_VALUE"""),"One Line")</f>
        <v>One Line</v>
      </c>
      <c r="AD2475" s="2" t="str">
        <f>IFERROR(__xludf.DUMMYFUNCTION("""COMPUTED_VALUE"""),"No Internet Service")</f>
        <v>No Internet Service</v>
      </c>
    </row>
    <row r="2476">
      <c r="A2476" s="2" t="str">
        <f>IFERROR(__xludf.DUMMYFUNCTION("""COMPUTED_VALUE"""),"3533-UVMOM")</f>
        <v>3533-UVMOM</v>
      </c>
      <c r="B2476" s="2" t="str">
        <f>IFERROR(__xludf.DUMMYFUNCTION("""COMPUTED_VALUE"""),"Male")</f>
        <v>Male</v>
      </c>
      <c r="C2476" s="2">
        <f>IFERROR(__xludf.DUMMYFUNCTION("""COMPUTED_VALUE"""),0.0)</f>
        <v>0</v>
      </c>
      <c r="D2476" s="2" t="str">
        <f>IFERROR(__xludf.DUMMYFUNCTION("""COMPUTED_VALUE"""),"Yes")</f>
        <v>Yes</v>
      </c>
      <c r="E2476" s="2" t="str">
        <f>IFERROR(__xludf.DUMMYFUNCTION("""COMPUTED_VALUE"""),"No")</f>
        <v>No</v>
      </c>
      <c r="F2476" s="2">
        <f>IFERROR(__xludf.DUMMYFUNCTION("""COMPUTED_VALUE"""),1.0)</f>
        <v>1</v>
      </c>
      <c r="G2476" s="2">
        <f>IFERROR(__xludf.DUMMYFUNCTION("""COMPUTED_VALUE"""),1.0)</f>
        <v>1</v>
      </c>
      <c r="H2476" s="2">
        <f>IFERROR(__xludf.DUMMYFUNCTION("""COMPUTED_VALUE"""),2.0)</f>
        <v>2</v>
      </c>
      <c r="I2476" s="2" t="str">
        <f>IFERROR(__xludf.DUMMYFUNCTION("""COMPUTED_VALUE"""),"Bank transfer (automatic)")</f>
        <v>Bank transfer (automatic)</v>
      </c>
      <c r="J2476" s="5">
        <f>IFERROR(__xludf.DUMMYFUNCTION("""COMPUTED_VALUE"""),70.95)</f>
        <v>70.95</v>
      </c>
      <c r="K2476" s="5">
        <f>IFERROR(__xludf.DUMMYFUNCTION("""COMPUTED_VALUE"""),4741.45)</f>
        <v>4741.45</v>
      </c>
      <c r="L2476" s="2" t="str">
        <f>IFERROR(__xludf.DUMMYFUNCTION("""COMPUTED_VALUE"""),"No")</f>
        <v>No</v>
      </c>
      <c r="M2476" s="6">
        <f>IFERROR(__xludf.DUMMYFUNCTION("""COMPUTED_VALUE"""),66.82804792107117)</f>
        <v>66.82804792</v>
      </c>
      <c r="N2476" s="2" t="b">
        <f>IFERROR(__xludf.DUMMYFUNCTION("""COMPUTED_VALUE"""),FALSE)</f>
        <v>0</v>
      </c>
      <c r="O2476" s="2" t="b">
        <f>IFERROR(__xludf.DUMMYFUNCTION("""COMPUTED_VALUE"""),FALSE)</f>
        <v>0</v>
      </c>
      <c r="P2476" s="2" t="b">
        <f>IFERROR(__xludf.DUMMYFUNCTION("""COMPUTED_VALUE"""),TRUE)</f>
        <v>1</v>
      </c>
      <c r="Q2476" s="2" t="b">
        <f>IFERROR(__xludf.DUMMYFUNCTION("""COMPUTED_VALUE"""),TRUE)</f>
        <v>1</v>
      </c>
      <c r="R2476" s="2" t="b">
        <f>IFERROR(__xludf.DUMMYFUNCTION("""COMPUTED_VALUE"""),TRUE)</f>
        <v>1</v>
      </c>
      <c r="S2476" s="2">
        <f>IFERROR(__xludf.DUMMYFUNCTION("""COMPUTED_VALUE"""),1.0)</f>
        <v>1</v>
      </c>
      <c r="T2476" s="7"/>
      <c r="U2476" s="4"/>
      <c r="V2476" s="7"/>
      <c r="W2476" s="7"/>
      <c r="X2476" s="7"/>
      <c r="Y2476" s="7">
        <f>IFERROR(__xludf.DUMMYFUNCTION("""COMPUTED_VALUE"""),42462.31354240075)</f>
        <v>42462.31354</v>
      </c>
      <c r="Z2476" s="5">
        <f>IFERROR(__xludf.DUMMYFUNCTION("""COMPUTED_VALUE"""),70.95)</f>
        <v>70.95</v>
      </c>
      <c r="AA2476" s="2" t="b">
        <f>IFERROR(__xludf.DUMMYFUNCTION("""COMPUTED_VALUE"""),TRUE)</f>
        <v>1</v>
      </c>
      <c r="AB2476" s="2" t="str">
        <f>IFERROR(__xludf.DUMMYFUNCTION("""COMPUTED_VALUE"""),"2 Year")</f>
        <v>2 Year</v>
      </c>
      <c r="AC2476" s="2" t="str">
        <f>IFERROR(__xludf.DUMMYFUNCTION("""COMPUTED_VALUE"""),"One Line")</f>
        <v>One Line</v>
      </c>
      <c r="AD2476" s="2" t="str">
        <f>IFERROR(__xludf.DUMMYFUNCTION("""COMPUTED_VALUE"""),"DSL")</f>
        <v>DSL</v>
      </c>
    </row>
    <row r="2477">
      <c r="A2477" s="2" t="str">
        <f>IFERROR(__xludf.DUMMYFUNCTION("""COMPUTED_VALUE"""),"3536-IQCTX")</f>
        <v>3536-IQCTX</v>
      </c>
      <c r="B2477" s="2" t="str">
        <f>IFERROR(__xludf.DUMMYFUNCTION("""COMPUTED_VALUE"""),"Male")</f>
        <v>Male</v>
      </c>
      <c r="C2477" s="2">
        <f>IFERROR(__xludf.DUMMYFUNCTION("""COMPUTED_VALUE"""),1.0)</f>
        <v>1</v>
      </c>
      <c r="D2477" s="2" t="str">
        <f>IFERROR(__xludf.DUMMYFUNCTION("""COMPUTED_VALUE"""),"Yes")</f>
        <v>Yes</v>
      </c>
      <c r="E2477" s="2" t="str">
        <f>IFERROR(__xludf.DUMMYFUNCTION("""COMPUTED_VALUE"""),"No")</f>
        <v>No</v>
      </c>
      <c r="F2477" s="2">
        <f>IFERROR(__xludf.DUMMYFUNCTION("""COMPUTED_VALUE"""),2.0)</f>
        <v>2</v>
      </c>
      <c r="G2477" s="2">
        <f>IFERROR(__xludf.DUMMYFUNCTION("""COMPUTED_VALUE"""),2.0)</f>
        <v>2</v>
      </c>
      <c r="H2477" s="2">
        <f>IFERROR(__xludf.DUMMYFUNCTION("""COMPUTED_VALUE"""),0.0)</f>
        <v>0</v>
      </c>
      <c r="I2477" s="2" t="str">
        <f>IFERROR(__xludf.DUMMYFUNCTION("""COMPUTED_VALUE"""),"Electronic check")</f>
        <v>Electronic check</v>
      </c>
      <c r="J2477" s="5">
        <f>IFERROR(__xludf.DUMMYFUNCTION("""COMPUTED_VALUE"""),85.3)</f>
        <v>85.3</v>
      </c>
      <c r="K2477" s="5">
        <f>IFERROR(__xludf.DUMMYFUNCTION("""COMPUTED_VALUE"""),2661.1)</f>
        <v>2661.1</v>
      </c>
      <c r="L2477" s="2" t="str">
        <f>IFERROR(__xludf.DUMMYFUNCTION("""COMPUTED_VALUE"""),"Yes")</f>
        <v>Yes</v>
      </c>
      <c r="M2477" s="6">
        <f>IFERROR(__xludf.DUMMYFUNCTION("""COMPUTED_VALUE"""),31.196951934349354)</f>
        <v>31.19695193</v>
      </c>
      <c r="N2477" s="2" t="b">
        <f>IFERROR(__xludf.DUMMYFUNCTION("""COMPUTED_VALUE"""),FALSE)</f>
        <v>0</v>
      </c>
      <c r="O2477" s="2" t="b">
        <f>IFERROR(__xludf.DUMMYFUNCTION("""COMPUTED_VALUE"""),TRUE)</f>
        <v>1</v>
      </c>
      <c r="P2477" s="2" t="b">
        <f>IFERROR(__xludf.DUMMYFUNCTION("""COMPUTED_VALUE"""),TRUE)</f>
        <v>1</v>
      </c>
      <c r="Q2477" s="2" t="b">
        <f>IFERROR(__xludf.DUMMYFUNCTION("""COMPUTED_VALUE"""),TRUE)</f>
        <v>1</v>
      </c>
      <c r="R2477" s="2" t="b">
        <f>IFERROR(__xludf.DUMMYFUNCTION("""COMPUTED_VALUE"""),TRUE)</f>
        <v>1</v>
      </c>
      <c r="S2477" s="2">
        <f>IFERROR(__xludf.DUMMYFUNCTION("""COMPUTED_VALUE"""),1.0)</f>
        <v>1</v>
      </c>
      <c r="T2477" s="7"/>
      <c r="U2477" s="4"/>
      <c r="V2477" s="7"/>
      <c r="W2477" s="7"/>
      <c r="X2477" s="7"/>
      <c r="Y2477" s="7">
        <f>IFERROR(__xludf.DUMMYFUNCTION("""COMPUTED_VALUE"""),43546.09271199688)</f>
        <v>43546.09271</v>
      </c>
      <c r="Z2477" s="5">
        <f>IFERROR(__xludf.DUMMYFUNCTION("""COMPUTED_VALUE"""),85.3)</f>
        <v>85.3</v>
      </c>
      <c r="AA2477" s="2" t="b">
        <f>IFERROR(__xludf.DUMMYFUNCTION("""COMPUTED_VALUE"""),TRUE)</f>
        <v>1</v>
      </c>
      <c r="AB2477" s="2" t="str">
        <f>IFERROR(__xludf.DUMMYFUNCTION("""COMPUTED_VALUE"""),"Month-to-Month")</f>
        <v>Month-to-Month</v>
      </c>
      <c r="AC2477" s="2" t="str">
        <f>IFERROR(__xludf.DUMMYFUNCTION("""COMPUTED_VALUE"""),"Two or More Lines")</f>
        <v>Two or More Lines</v>
      </c>
      <c r="AD2477" s="2" t="str">
        <f>IFERROR(__xludf.DUMMYFUNCTION("""COMPUTED_VALUE"""),"Fiber Optic")</f>
        <v>Fiber Optic</v>
      </c>
    </row>
    <row r="2478">
      <c r="A2478" s="2" t="str">
        <f>IFERROR(__xludf.DUMMYFUNCTION("""COMPUTED_VALUE"""),"3537-HPKQT")</f>
        <v>3537-HPKQT</v>
      </c>
      <c r="B2478" s="2" t="str">
        <f>IFERROR(__xludf.DUMMYFUNCTION("""COMPUTED_VALUE"""),"Female")</f>
        <v>Female</v>
      </c>
      <c r="C2478" s="2">
        <f>IFERROR(__xludf.DUMMYFUNCTION("""COMPUTED_VALUE"""),0.0)</f>
        <v>0</v>
      </c>
      <c r="D2478" s="2" t="str">
        <f>IFERROR(__xludf.DUMMYFUNCTION("""COMPUTED_VALUE"""),"Yes")</f>
        <v>Yes</v>
      </c>
      <c r="E2478" s="2" t="str">
        <f>IFERROR(__xludf.DUMMYFUNCTION("""COMPUTED_VALUE"""),"No")</f>
        <v>No</v>
      </c>
      <c r="F2478" s="2">
        <f>IFERROR(__xludf.DUMMYFUNCTION("""COMPUTED_VALUE"""),2.0)</f>
        <v>2</v>
      </c>
      <c r="G2478" s="2">
        <f>IFERROR(__xludf.DUMMYFUNCTION("""COMPUTED_VALUE"""),2.0)</f>
        <v>2</v>
      </c>
      <c r="H2478" s="2">
        <f>IFERROR(__xludf.DUMMYFUNCTION("""COMPUTED_VALUE"""),0.0)</f>
        <v>0</v>
      </c>
      <c r="I2478" s="2" t="str">
        <f>IFERROR(__xludf.DUMMYFUNCTION("""COMPUTED_VALUE"""),"Credit card (automatic)")</f>
        <v>Credit card (automatic)</v>
      </c>
      <c r="J2478" s="5">
        <f>IFERROR(__xludf.DUMMYFUNCTION("""COMPUTED_VALUE"""),77.75)</f>
        <v>77.75</v>
      </c>
      <c r="K2478" s="5">
        <f>IFERROR(__xludf.DUMMYFUNCTION("""COMPUTED_VALUE"""),4266.4)</f>
        <v>4266.4</v>
      </c>
      <c r="L2478" s="2" t="str">
        <f>IFERROR(__xludf.DUMMYFUNCTION("""COMPUTED_VALUE"""),"No")</f>
        <v>No</v>
      </c>
      <c r="M2478" s="6">
        <f>IFERROR(__xludf.DUMMYFUNCTION("""COMPUTED_VALUE"""),54.873311897106106)</f>
        <v>54.8733119</v>
      </c>
      <c r="N2478" s="2" t="b">
        <f>IFERROR(__xludf.DUMMYFUNCTION("""COMPUTED_VALUE"""),TRUE)</f>
        <v>1</v>
      </c>
      <c r="O2478" s="2" t="b">
        <f>IFERROR(__xludf.DUMMYFUNCTION("""COMPUTED_VALUE"""),FALSE)</f>
        <v>0</v>
      </c>
      <c r="P2478" s="2" t="b">
        <f>IFERROR(__xludf.DUMMYFUNCTION("""COMPUTED_VALUE"""),TRUE)</f>
        <v>1</v>
      </c>
      <c r="Q2478" s="2" t="b">
        <f>IFERROR(__xludf.DUMMYFUNCTION("""COMPUTED_VALUE"""),TRUE)</f>
        <v>1</v>
      </c>
      <c r="R2478" s="2" t="b">
        <f>IFERROR(__xludf.DUMMYFUNCTION("""COMPUTED_VALUE"""),TRUE)</f>
        <v>1</v>
      </c>
      <c r="S2478" s="2">
        <f>IFERROR(__xludf.DUMMYFUNCTION("""COMPUTED_VALUE"""),1.0)</f>
        <v>1</v>
      </c>
      <c r="T2478" s="7"/>
      <c r="U2478" s="4"/>
      <c r="V2478" s="7"/>
      <c r="W2478" s="7"/>
      <c r="X2478" s="7"/>
      <c r="Y2478" s="7">
        <f>IFERROR(__xludf.DUMMYFUNCTION("""COMPUTED_VALUE"""),42825.93676312969)</f>
        <v>42825.93676</v>
      </c>
      <c r="Z2478" s="5">
        <f>IFERROR(__xludf.DUMMYFUNCTION("""COMPUTED_VALUE"""),77.75)</f>
        <v>77.75</v>
      </c>
      <c r="AA2478" s="2" t="b">
        <f>IFERROR(__xludf.DUMMYFUNCTION("""COMPUTED_VALUE"""),TRUE)</f>
        <v>1</v>
      </c>
      <c r="AB2478" s="2" t="str">
        <f>IFERROR(__xludf.DUMMYFUNCTION("""COMPUTED_VALUE"""),"Month-to-Month")</f>
        <v>Month-to-Month</v>
      </c>
      <c r="AC2478" s="2" t="str">
        <f>IFERROR(__xludf.DUMMYFUNCTION("""COMPUTED_VALUE"""),"Two or More Lines")</f>
        <v>Two or More Lines</v>
      </c>
      <c r="AD2478" s="2" t="str">
        <f>IFERROR(__xludf.DUMMYFUNCTION("""COMPUTED_VALUE"""),"Fiber Optic")</f>
        <v>Fiber Optic</v>
      </c>
    </row>
    <row r="2479">
      <c r="A2479" s="2" t="str">
        <f>IFERROR(__xludf.DUMMYFUNCTION("""COMPUTED_VALUE"""),"3537-RYBHH")</f>
        <v>3537-RYBHH</v>
      </c>
      <c r="B2479" s="2" t="str">
        <f>IFERROR(__xludf.DUMMYFUNCTION("""COMPUTED_VALUE"""),"Female")</f>
        <v>Female</v>
      </c>
      <c r="C2479" s="2">
        <f>IFERROR(__xludf.DUMMYFUNCTION("""COMPUTED_VALUE"""),1.0)</f>
        <v>1</v>
      </c>
      <c r="D2479" s="2" t="str">
        <f>IFERROR(__xludf.DUMMYFUNCTION("""COMPUTED_VALUE"""),"Yes")</f>
        <v>Yes</v>
      </c>
      <c r="E2479" s="2" t="str">
        <f>IFERROR(__xludf.DUMMYFUNCTION("""COMPUTED_VALUE"""),"No")</f>
        <v>No</v>
      </c>
      <c r="F2479" s="2">
        <f>IFERROR(__xludf.DUMMYFUNCTION("""COMPUTED_VALUE"""),2.0)</f>
        <v>2</v>
      </c>
      <c r="G2479" s="2">
        <f>IFERROR(__xludf.DUMMYFUNCTION("""COMPUTED_VALUE"""),1.0)</f>
        <v>1</v>
      </c>
      <c r="H2479" s="2">
        <f>IFERROR(__xludf.DUMMYFUNCTION("""COMPUTED_VALUE"""),0.0)</f>
        <v>0</v>
      </c>
      <c r="I2479" s="2" t="str">
        <f>IFERROR(__xludf.DUMMYFUNCTION("""COMPUTED_VALUE"""),"Credit card (automatic)")</f>
        <v>Credit card (automatic)</v>
      </c>
      <c r="J2479" s="5">
        <f>IFERROR(__xludf.DUMMYFUNCTION("""COMPUTED_VALUE"""),67.45)</f>
        <v>67.45</v>
      </c>
      <c r="K2479" s="5">
        <f>IFERROR(__xludf.DUMMYFUNCTION("""COMPUTED_VALUE"""),3252.0)</f>
        <v>3252</v>
      </c>
      <c r="L2479" s="2" t="str">
        <f>IFERROR(__xludf.DUMMYFUNCTION("""COMPUTED_VALUE"""),"No")</f>
        <v>No</v>
      </c>
      <c r="M2479" s="6">
        <f>IFERROR(__xludf.DUMMYFUNCTION("""COMPUTED_VALUE"""),48.21349147516679)</f>
        <v>48.21349148</v>
      </c>
      <c r="N2479" s="2" t="b">
        <f>IFERROR(__xludf.DUMMYFUNCTION("""COMPUTED_VALUE"""),TRUE)</f>
        <v>1</v>
      </c>
      <c r="O2479" s="2" t="b">
        <f>IFERROR(__xludf.DUMMYFUNCTION("""COMPUTED_VALUE"""),FALSE)</f>
        <v>0</v>
      </c>
      <c r="P2479" s="2" t="b">
        <f>IFERROR(__xludf.DUMMYFUNCTION("""COMPUTED_VALUE"""),TRUE)</f>
        <v>1</v>
      </c>
      <c r="Q2479" s="2" t="b">
        <f>IFERROR(__xludf.DUMMYFUNCTION("""COMPUTED_VALUE"""),TRUE)</f>
        <v>1</v>
      </c>
      <c r="R2479" s="2" t="b">
        <f>IFERROR(__xludf.DUMMYFUNCTION("""COMPUTED_VALUE"""),TRUE)</f>
        <v>1</v>
      </c>
      <c r="S2479" s="2">
        <f>IFERROR(__xludf.DUMMYFUNCTION("""COMPUTED_VALUE"""),1.0)</f>
        <v>1</v>
      </c>
      <c r="T2479" s="7"/>
      <c r="U2479" s="4"/>
      <c r="V2479" s="7"/>
      <c r="W2479" s="7"/>
      <c r="X2479" s="7"/>
      <c r="Y2479" s="7">
        <f>IFERROR(__xludf.DUMMYFUNCTION("""COMPUTED_VALUE"""),43028.50630096368)</f>
        <v>43028.5063</v>
      </c>
      <c r="Z2479" s="5">
        <f>IFERROR(__xludf.DUMMYFUNCTION("""COMPUTED_VALUE"""),67.45)</f>
        <v>67.45</v>
      </c>
      <c r="AA2479" s="2" t="b">
        <f>IFERROR(__xludf.DUMMYFUNCTION("""COMPUTED_VALUE"""),TRUE)</f>
        <v>1</v>
      </c>
      <c r="AB2479" s="2" t="str">
        <f>IFERROR(__xludf.DUMMYFUNCTION("""COMPUTED_VALUE"""),"Month-to-Month")</f>
        <v>Month-to-Month</v>
      </c>
      <c r="AC2479" s="2" t="str">
        <f>IFERROR(__xludf.DUMMYFUNCTION("""COMPUTED_VALUE"""),"Two or More Lines")</f>
        <v>Two or More Lines</v>
      </c>
      <c r="AD2479" s="2" t="str">
        <f>IFERROR(__xludf.DUMMYFUNCTION("""COMPUTED_VALUE"""),"DSL")</f>
        <v>DSL</v>
      </c>
    </row>
    <row r="2480">
      <c r="A2480" s="2" t="str">
        <f>IFERROR(__xludf.DUMMYFUNCTION("""COMPUTED_VALUE"""),"3538-WZPHD")</f>
        <v>3538-WZPHD</v>
      </c>
      <c r="B2480" s="2" t="str">
        <f>IFERROR(__xludf.DUMMYFUNCTION("""COMPUTED_VALUE"""),"Male")</f>
        <v>Male</v>
      </c>
      <c r="C2480" s="2">
        <f>IFERROR(__xludf.DUMMYFUNCTION("""COMPUTED_VALUE"""),0.0)</f>
        <v>0</v>
      </c>
      <c r="D2480" s="2" t="str">
        <f>IFERROR(__xludf.DUMMYFUNCTION("""COMPUTED_VALUE"""),"No")</f>
        <v>No</v>
      </c>
      <c r="E2480" s="2" t="str">
        <f>IFERROR(__xludf.DUMMYFUNCTION("""COMPUTED_VALUE"""),"No")</f>
        <v>No</v>
      </c>
      <c r="F2480" s="2">
        <f>IFERROR(__xludf.DUMMYFUNCTION("""COMPUTED_VALUE"""),0.0)</f>
        <v>0</v>
      </c>
      <c r="G2480" s="2">
        <f>IFERROR(__xludf.DUMMYFUNCTION("""COMPUTED_VALUE"""),1.0)</f>
        <v>1</v>
      </c>
      <c r="H2480" s="2">
        <f>IFERROR(__xludf.DUMMYFUNCTION("""COMPUTED_VALUE"""),0.0)</f>
        <v>0</v>
      </c>
      <c r="I2480" s="2" t="str">
        <f>IFERROR(__xludf.DUMMYFUNCTION("""COMPUTED_VALUE"""),"Electronic check")</f>
        <v>Electronic check</v>
      </c>
      <c r="J2480" s="5">
        <f>IFERROR(__xludf.DUMMYFUNCTION("""COMPUTED_VALUE"""),29.6)</f>
        <v>29.6</v>
      </c>
      <c r="K2480" s="5">
        <f>IFERROR(__xludf.DUMMYFUNCTION("""COMPUTED_VALUE"""),79.45)</f>
        <v>79.45</v>
      </c>
      <c r="L2480" s="2" t="str">
        <f>IFERROR(__xludf.DUMMYFUNCTION("""COMPUTED_VALUE"""),"Yes")</f>
        <v>Yes</v>
      </c>
      <c r="M2480" s="6">
        <f>IFERROR(__xludf.DUMMYFUNCTION("""COMPUTED_VALUE"""),2.6841216216216215)</f>
        <v>2.684121622</v>
      </c>
      <c r="N2480" s="2" t="b">
        <f>IFERROR(__xludf.DUMMYFUNCTION("""COMPUTED_VALUE"""),FALSE)</f>
        <v>0</v>
      </c>
      <c r="O2480" s="2" t="b">
        <f>IFERROR(__xludf.DUMMYFUNCTION("""COMPUTED_VALUE"""),TRUE)</f>
        <v>1</v>
      </c>
      <c r="P2480" s="2" t="b">
        <f>IFERROR(__xludf.DUMMYFUNCTION("""COMPUTED_VALUE"""),FALSE)</f>
        <v>0</v>
      </c>
      <c r="Q2480" s="2" t="b">
        <f>IFERROR(__xludf.DUMMYFUNCTION("""COMPUTED_VALUE"""),TRUE)</f>
        <v>1</v>
      </c>
      <c r="R2480" s="2" t="b">
        <f>IFERROR(__xludf.DUMMYFUNCTION("""COMPUTED_VALUE"""),FALSE)</f>
        <v>0</v>
      </c>
      <c r="S2480" s="2">
        <f>IFERROR(__xludf.DUMMYFUNCTION("""COMPUTED_VALUE"""),0.0)</f>
        <v>0</v>
      </c>
      <c r="T2480" s="7"/>
      <c r="U2480" s="4"/>
      <c r="V2480" s="7"/>
      <c r="W2480" s="7"/>
      <c r="X2480" s="7"/>
      <c r="Y2480" s="7">
        <f>IFERROR(__xludf.DUMMYFUNCTION("""COMPUTED_VALUE"""),44413.357967342345)</f>
        <v>44413.35797</v>
      </c>
      <c r="Z2480" s="5">
        <f>IFERROR(__xludf.DUMMYFUNCTION("""COMPUTED_VALUE"""),29.6)</f>
        <v>29.6</v>
      </c>
      <c r="AA2480" s="2" t="b">
        <f>IFERROR(__xludf.DUMMYFUNCTION("""COMPUTED_VALUE"""),TRUE)</f>
        <v>1</v>
      </c>
      <c r="AB2480" s="2" t="str">
        <f>IFERROR(__xludf.DUMMYFUNCTION("""COMPUTED_VALUE"""),"Month-to-Month")</f>
        <v>Month-to-Month</v>
      </c>
      <c r="AC2480" s="2" t="str">
        <f>IFERROR(__xludf.DUMMYFUNCTION("""COMPUTED_VALUE"""),"No Phone Service")</f>
        <v>No Phone Service</v>
      </c>
      <c r="AD2480" s="2" t="str">
        <f>IFERROR(__xludf.DUMMYFUNCTION("""COMPUTED_VALUE"""),"DSL")</f>
        <v>DSL</v>
      </c>
    </row>
    <row r="2481">
      <c r="A2481" s="2" t="str">
        <f>IFERROR(__xludf.DUMMYFUNCTION("""COMPUTED_VALUE"""),"3540-RZJYU")</f>
        <v>3540-RZJYU</v>
      </c>
      <c r="B2481" s="2" t="str">
        <f>IFERROR(__xludf.DUMMYFUNCTION("""COMPUTED_VALUE"""),"Female")</f>
        <v>Female</v>
      </c>
      <c r="C2481" s="2">
        <f>IFERROR(__xludf.DUMMYFUNCTION("""COMPUTED_VALUE"""),0.0)</f>
        <v>0</v>
      </c>
      <c r="D2481" s="2" t="str">
        <f>IFERROR(__xludf.DUMMYFUNCTION("""COMPUTED_VALUE"""),"No")</f>
        <v>No</v>
      </c>
      <c r="E2481" s="2" t="str">
        <f>IFERROR(__xludf.DUMMYFUNCTION("""COMPUTED_VALUE"""),"No")</f>
        <v>No</v>
      </c>
      <c r="F2481" s="2">
        <f>IFERROR(__xludf.DUMMYFUNCTION("""COMPUTED_VALUE"""),1.0)</f>
        <v>1</v>
      </c>
      <c r="G2481" s="2">
        <f>IFERROR(__xludf.DUMMYFUNCTION("""COMPUTED_VALUE"""),2.0)</f>
        <v>2</v>
      </c>
      <c r="H2481" s="2">
        <f>IFERROR(__xludf.DUMMYFUNCTION("""COMPUTED_VALUE"""),0.0)</f>
        <v>0</v>
      </c>
      <c r="I2481" s="2" t="str">
        <f>IFERROR(__xludf.DUMMYFUNCTION("""COMPUTED_VALUE"""),"Electronic check")</f>
        <v>Electronic check</v>
      </c>
      <c r="J2481" s="5">
        <f>IFERROR(__xludf.DUMMYFUNCTION("""COMPUTED_VALUE"""),86.2)</f>
        <v>86.2</v>
      </c>
      <c r="K2481" s="5">
        <f>IFERROR(__xludf.DUMMYFUNCTION("""COMPUTED_VALUE"""),1270.2)</f>
        <v>1270.2</v>
      </c>
      <c r="L2481" s="2" t="str">
        <f>IFERROR(__xludf.DUMMYFUNCTION("""COMPUTED_VALUE"""),"Yes")</f>
        <v>Yes</v>
      </c>
      <c r="M2481" s="6">
        <f>IFERROR(__xludf.DUMMYFUNCTION("""COMPUTED_VALUE"""),14.735498839907192)</f>
        <v>14.73549884</v>
      </c>
      <c r="N2481" s="2" t="b">
        <f>IFERROR(__xludf.DUMMYFUNCTION("""COMPUTED_VALUE"""),TRUE)</f>
        <v>1</v>
      </c>
      <c r="O2481" s="2" t="b">
        <f>IFERROR(__xludf.DUMMYFUNCTION("""COMPUTED_VALUE"""),TRUE)</f>
        <v>1</v>
      </c>
      <c r="P2481" s="2" t="b">
        <f>IFERROR(__xludf.DUMMYFUNCTION("""COMPUTED_VALUE"""),TRUE)</f>
        <v>1</v>
      </c>
      <c r="Q2481" s="2" t="b">
        <f>IFERROR(__xludf.DUMMYFUNCTION("""COMPUTED_VALUE"""),TRUE)</f>
        <v>1</v>
      </c>
      <c r="R2481" s="2" t="b">
        <f>IFERROR(__xludf.DUMMYFUNCTION("""COMPUTED_VALUE"""),TRUE)</f>
        <v>1</v>
      </c>
      <c r="S2481" s="2">
        <f>IFERROR(__xludf.DUMMYFUNCTION("""COMPUTED_VALUE"""),0.0)</f>
        <v>0</v>
      </c>
      <c r="T2481" s="7"/>
      <c r="U2481" s="4"/>
      <c r="V2481" s="7"/>
      <c r="W2481" s="7"/>
      <c r="X2481" s="7"/>
      <c r="Y2481" s="7">
        <f>IFERROR(__xludf.DUMMYFUNCTION("""COMPUTED_VALUE"""),44046.79524361949)</f>
        <v>44046.79524</v>
      </c>
      <c r="Z2481" s="5">
        <f>IFERROR(__xludf.DUMMYFUNCTION("""COMPUTED_VALUE"""),86.2)</f>
        <v>86.2</v>
      </c>
      <c r="AA2481" s="2" t="b">
        <f>IFERROR(__xludf.DUMMYFUNCTION("""COMPUTED_VALUE"""),TRUE)</f>
        <v>1</v>
      </c>
      <c r="AB2481" s="2" t="str">
        <f>IFERROR(__xludf.DUMMYFUNCTION("""COMPUTED_VALUE"""),"Month-to-Month")</f>
        <v>Month-to-Month</v>
      </c>
      <c r="AC2481" s="2" t="str">
        <f>IFERROR(__xludf.DUMMYFUNCTION("""COMPUTED_VALUE"""),"One Line")</f>
        <v>One Line</v>
      </c>
      <c r="AD2481" s="2" t="str">
        <f>IFERROR(__xludf.DUMMYFUNCTION("""COMPUTED_VALUE"""),"Fiber Optic")</f>
        <v>Fiber Optic</v>
      </c>
    </row>
    <row r="2482">
      <c r="A2482" s="2" t="str">
        <f>IFERROR(__xludf.DUMMYFUNCTION("""COMPUTED_VALUE"""),"3541-ZNUHK")</f>
        <v>3541-ZNUHK</v>
      </c>
      <c r="B2482" s="2" t="str">
        <f>IFERROR(__xludf.DUMMYFUNCTION("""COMPUTED_VALUE"""),"Female")</f>
        <v>Female</v>
      </c>
      <c r="C2482" s="2">
        <f>IFERROR(__xludf.DUMMYFUNCTION("""COMPUTED_VALUE"""),0.0)</f>
        <v>0</v>
      </c>
      <c r="D2482" s="2" t="str">
        <f>IFERROR(__xludf.DUMMYFUNCTION("""COMPUTED_VALUE"""),"Yes")</f>
        <v>Yes</v>
      </c>
      <c r="E2482" s="2" t="str">
        <f>IFERROR(__xludf.DUMMYFUNCTION("""COMPUTED_VALUE"""),"Yes")</f>
        <v>Yes</v>
      </c>
      <c r="F2482" s="2">
        <f>IFERROR(__xludf.DUMMYFUNCTION("""COMPUTED_VALUE"""),2.0)</f>
        <v>2</v>
      </c>
      <c r="G2482" s="2">
        <f>IFERROR(__xludf.DUMMYFUNCTION("""COMPUTED_VALUE"""),2.0)</f>
        <v>2</v>
      </c>
      <c r="H2482" s="2">
        <f>IFERROR(__xludf.DUMMYFUNCTION("""COMPUTED_VALUE"""),0.0)</f>
        <v>0</v>
      </c>
      <c r="I2482" s="2" t="str">
        <f>IFERROR(__xludf.DUMMYFUNCTION("""COMPUTED_VALUE"""),"Electronic check")</f>
        <v>Electronic check</v>
      </c>
      <c r="J2482" s="5">
        <f>IFERROR(__xludf.DUMMYFUNCTION("""COMPUTED_VALUE"""),85.1)</f>
        <v>85.1</v>
      </c>
      <c r="K2482" s="5">
        <f>IFERROR(__xludf.DUMMYFUNCTION("""COMPUTED_VALUE"""),4600.95)</f>
        <v>4600.95</v>
      </c>
      <c r="L2482" s="2" t="str">
        <f>IFERROR(__xludf.DUMMYFUNCTION("""COMPUTED_VALUE"""),"No")</f>
        <v>No</v>
      </c>
      <c r="M2482" s="6">
        <f>IFERROR(__xludf.DUMMYFUNCTION("""COMPUTED_VALUE"""),54.06521739130435)</f>
        <v>54.06521739</v>
      </c>
      <c r="N2482" s="2" t="b">
        <f>IFERROR(__xludf.DUMMYFUNCTION("""COMPUTED_VALUE"""),TRUE)</f>
        <v>1</v>
      </c>
      <c r="O2482" s="2" t="b">
        <f>IFERROR(__xludf.DUMMYFUNCTION("""COMPUTED_VALUE"""),FALSE)</f>
        <v>0</v>
      </c>
      <c r="P2482" s="2" t="b">
        <f>IFERROR(__xludf.DUMMYFUNCTION("""COMPUTED_VALUE"""),TRUE)</f>
        <v>1</v>
      </c>
      <c r="Q2482" s="2" t="b">
        <f>IFERROR(__xludf.DUMMYFUNCTION("""COMPUTED_VALUE"""),TRUE)</f>
        <v>1</v>
      </c>
      <c r="R2482" s="2" t="b">
        <f>IFERROR(__xludf.DUMMYFUNCTION("""COMPUTED_VALUE"""),TRUE)</f>
        <v>1</v>
      </c>
      <c r="S2482" s="2">
        <f>IFERROR(__xludf.DUMMYFUNCTION("""COMPUTED_VALUE"""),3.0)</f>
        <v>3</v>
      </c>
      <c r="T2482" s="7"/>
      <c r="U2482" s="4"/>
      <c r="V2482" s="7"/>
      <c r="W2482" s="7"/>
      <c r="X2482" s="7"/>
      <c r="Y2482" s="7">
        <f>IFERROR(__xludf.DUMMYFUNCTION("""COMPUTED_VALUE"""),42850.516304347824)</f>
        <v>42850.5163</v>
      </c>
      <c r="Z2482" s="5">
        <f>IFERROR(__xludf.DUMMYFUNCTION("""COMPUTED_VALUE"""),85.1)</f>
        <v>85.1</v>
      </c>
      <c r="AA2482" s="2" t="b">
        <f>IFERROR(__xludf.DUMMYFUNCTION("""COMPUTED_VALUE"""),TRUE)</f>
        <v>1</v>
      </c>
      <c r="AB2482" s="2" t="str">
        <f>IFERROR(__xludf.DUMMYFUNCTION("""COMPUTED_VALUE"""),"Month-to-Month")</f>
        <v>Month-to-Month</v>
      </c>
      <c r="AC2482" s="2" t="str">
        <f>IFERROR(__xludf.DUMMYFUNCTION("""COMPUTED_VALUE"""),"Two or More Lines")</f>
        <v>Two or More Lines</v>
      </c>
      <c r="AD2482" s="2" t="str">
        <f>IFERROR(__xludf.DUMMYFUNCTION("""COMPUTED_VALUE"""),"Fiber Optic")</f>
        <v>Fiber Optic</v>
      </c>
    </row>
    <row r="2483">
      <c r="A2483" s="2" t="str">
        <f>IFERROR(__xludf.DUMMYFUNCTION("""COMPUTED_VALUE"""),"3544-FBCAS")</f>
        <v>3544-FBCAS</v>
      </c>
      <c r="B2483" s="2" t="str">
        <f>IFERROR(__xludf.DUMMYFUNCTION("""COMPUTED_VALUE"""),"Female")</f>
        <v>Female</v>
      </c>
      <c r="C2483" s="2">
        <f>IFERROR(__xludf.DUMMYFUNCTION("""COMPUTED_VALUE"""),0.0)</f>
        <v>0</v>
      </c>
      <c r="D2483" s="2" t="str">
        <f>IFERROR(__xludf.DUMMYFUNCTION("""COMPUTED_VALUE"""),"Yes")</f>
        <v>Yes</v>
      </c>
      <c r="E2483" s="2" t="str">
        <f>IFERROR(__xludf.DUMMYFUNCTION("""COMPUTED_VALUE"""),"Yes")</f>
        <v>Yes</v>
      </c>
      <c r="F2483" s="2">
        <f>IFERROR(__xludf.DUMMYFUNCTION("""COMPUTED_VALUE"""),2.0)</f>
        <v>2</v>
      </c>
      <c r="G2483" s="2">
        <f>IFERROR(__xludf.DUMMYFUNCTION("""COMPUTED_VALUE"""),1.0)</f>
        <v>1</v>
      </c>
      <c r="H2483" s="2">
        <f>IFERROR(__xludf.DUMMYFUNCTION("""COMPUTED_VALUE"""),2.0)</f>
        <v>2</v>
      </c>
      <c r="I2483" s="2" t="str">
        <f>IFERROR(__xludf.DUMMYFUNCTION("""COMPUTED_VALUE"""),"Credit card (automatic)")</f>
        <v>Credit card (automatic)</v>
      </c>
      <c r="J2483" s="5">
        <f>IFERROR(__xludf.DUMMYFUNCTION("""COMPUTED_VALUE"""),83.6)</f>
        <v>83.6</v>
      </c>
      <c r="K2483" s="5">
        <f>IFERROR(__xludf.DUMMYFUNCTION("""COMPUTED_VALUE"""),5959.3)</f>
        <v>5959.3</v>
      </c>
      <c r="L2483" s="2" t="str">
        <f>IFERROR(__xludf.DUMMYFUNCTION("""COMPUTED_VALUE"""),"No")</f>
        <v>No</v>
      </c>
      <c r="M2483" s="6">
        <f>IFERROR(__xludf.DUMMYFUNCTION("""COMPUTED_VALUE"""),71.28349282296651)</f>
        <v>71.28349282</v>
      </c>
      <c r="N2483" s="2" t="b">
        <f>IFERROR(__xludf.DUMMYFUNCTION("""COMPUTED_VALUE"""),TRUE)</f>
        <v>1</v>
      </c>
      <c r="O2483" s="2" t="b">
        <f>IFERROR(__xludf.DUMMYFUNCTION("""COMPUTED_VALUE"""),FALSE)</f>
        <v>0</v>
      </c>
      <c r="P2483" s="2" t="b">
        <f>IFERROR(__xludf.DUMMYFUNCTION("""COMPUTED_VALUE"""),TRUE)</f>
        <v>1</v>
      </c>
      <c r="Q2483" s="2" t="b">
        <f>IFERROR(__xludf.DUMMYFUNCTION("""COMPUTED_VALUE"""),TRUE)</f>
        <v>1</v>
      </c>
      <c r="R2483" s="2" t="b">
        <f>IFERROR(__xludf.DUMMYFUNCTION("""COMPUTED_VALUE"""),TRUE)</f>
        <v>1</v>
      </c>
      <c r="S2483" s="2">
        <f>IFERROR(__xludf.DUMMYFUNCTION("""COMPUTED_VALUE"""),3.0)</f>
        <v>3</v>
      </c>
      <c r="T2483" s="7"/>
      <c r="U2483" s="4"/>
      <c r="V2483" s="7"/>
      <c r="W2483" s="7"/>
      <c r="X2483" s="7"/>
      <c r="Y2483" s="7">
        <f>IFERROR(__xludf.DUMMYFUNCTION("""COMPUTED_VALUE"""),42326.7937599681)</f>
        <v>42326.79376</v>
      </c>
      <c r="Z2483" s="5">
        <f>IFERROR(__xludf.DUMMYFUNCTION("""COMPUTED_VALUE"""),83.60000000000001)</f>
        <v>83.6</v>
      </c>
      <c r="AA2483" s="2" t="b">
        <f>IFERROR(__xludf.DUMMYFUNCTION("""COMPUTED_VALUE"""),TRUE)</f>
        <v>1</v>
      </c>
      <c r="AB2483" s="2" t="str">
        <f>IFERROR(__xludf.DUMMYFUNCTION("""COMPUTED_VALUE"""),"2 Year")</f>
        <v>2 Year</v>
      </c>
      <c r="AC2483" s="2" t="str">
        <f>IFERROR(__xludf.DUMMYFUNCTION("""COMPUTED_VALUE"""),"Two or More Lines")</f>
        <v>Two or More Lines</v>
      </c>
      <c r="AD2483" s="2" t="str">
        <f>IFERROR(__xludf.DUMMYFUNCTION("""COMPUTED_VALUE"""),"DSL")</f>
        <v>DSL</v>
      </c>
    </row>
    <row r="2484">
      <c r="A2484" s="2" t="str">
        <f>IFERROR(__xludf.DUMMYFUNCTION("""COMPUTED_VALUE"""),"3545-CNWRG")</f>
        <v>3545-CNWRG</v>
      </c>
      <c r="B2484" s="2" t="str">
        <f>IFERROR(__xludf.DUMMYFUNCTION("""COMPUTED_VALUE"""),"Female")</f>
        <v>Female</v>
      </c>
      <c r="C2484" s="2">
        <f>IFERROR(__xludf.DUMMYFUNCTION("""COMPUTED_VALUE"""),0.0)</f>
        <v>0</v>
      </c>
      <c r="D2484" s="2" t="str">
        <f>IFERROR(__xludf.DUMMYFUNCTION("""COMPUTED_VALUE"""),"Yes")</f>
        <v>Yes</v>
      </c>
      <c r="E2484" s="2" t="str">
        <f>IFERROR(__xludf.DUMMYFUNCTION("""COMPUTED_VALUE"""),"Yes")</f>
        <v>Yes</v>
      </c>
      <c r="F2484" s="2">
        <f>IFERROR(__xludf.DUMMYFUNCTION("""COMPUTED_VALUE"""),2.0)</f>
        <v>2</v>
      </c>
      <c r="G2484" s="2">
        <f>IFERROR(__xludf.DUMMYFUNCTION("""COMPUTED_VALUE"""),2.0)</f>
        <v>2</v>
      </c>
      <c r="H2484" s="2">
        <f>IFERROR(__xludf.DUMMYFUNCTION("""COMPUTED_VALUE"""),0.0)</f>
        <v>0</v>
      </c>
      <c r="I2484" s="2" t="str">
        <f>IFERROR(__xludf.DUMMYFUNCTION("""COMPUTED_VALUE"""),"Electronic check")</f>
        <v>Electronic check</v>
      </c>
      <c r="J2484" s="5">
        <f>IFERROR(__xludf.DUMMYFUNCTION("""COMPUTED_VALUE"""),98.35)</f>
        <v>98.35</v>
      </c>
      <c r="K2484" s="5">
        <f>IFERROR(__xludf.DUMMYFUNCTION("""COMPUTED_VALUE"""),4889.2)</f>
        <v>4889.2</v>
      </c>
      <c r="L2484" s="2" t="str">
        <f>IFERROR(__xludf.DUMMYFUNCTION("""COMPUTED_VALUE"""),"No")</f>
        <v>No</v>
      </c>
      <c r="M2484" s="6">
        <f>IFERROR(__xludf.DUMMYFUNCTION("""COMPUTED_VALUE"""),49.712252160650735)</f>
        <v>49.71225216</v>
      </c>
      <c r="N2484" s="2" t="b">
        <f>IFERROR(__xludf.DUMMYFUNCTION("""COMPUTED_VALUE"""),TRUE)</f>
        <v>1</v>
      </c>
      <c r="O2484" s="2" t="b">
        <f>IFERROR(__xludf.DUMMYFUNCTION("""COMPUTED_VALUE"""),FALSE)</f>
        <v>0</v>
      </c>
      <c r="P2484" s="2" t="b">
        <f>IFERROR(__xludf.DUMMYFUNCTION("""COMPUTED_VALUE"""),TRUE)</f>
        <v>1</v>
      </c>
      <c r="Q2484" s="2" t="b">
        <f>IFERROR(__xludf.DUMMYFUNCTION("""COMPUTED_VALUE"""),TRUE)</f>
        <v>1</v>
      </c>
      <c r="R2484" s="2" t="b">
        <f>IFERROR(__xludf.DUMMYFUNCTION("""COMPUTED_VALUE"""),TRUE)</f>
        <v>1</v>
      </c>
      <c r="S2484" s="2">
        <f>IFERROR(__xludf.DUMMYFUNCTION("""COMPUTED_VALUE"""),3.0)</f>
        <v>3</v>
      </c>
      <c r="T2484" s="7"/>
      <c r="U2484" s="4"/>
      <c r="V2484" s="7"/>
      <c r="W2484" s="7"/>
      <c r="X2484" s="7"/>
      <c r="Y2484" s="7">
        <f>IFERROR(__xludf.DUMMYFUNCTION("""COMPUTED_VALUE"""),42982.91899678021)</f>
        <v>42982.919</v>
      </c>
      <c r="Z2484" s="5">
        <f>IFERROR(__xludf.DUMMYFUNCTION("""COMPUTED_VALUE"""),98.35)</f>
        <v>98.35</v>
      </c>
      <c r="AA2484" s="2" t="b">
        <f>IFERROR(__xludf.DUMMYFUNCTION("""COMPUTED_VALUE"""),TRUE)</f>
        <v>1</v>
      </c>
      <c r="AB2484" s="2" t="str">
        <f>IFERROR(__xludf.DUMMYFUNCTION("""COMPUTED_VALUE"""),"Month-to-Month")</f>
        <v>Month-to-Month</v>
      </c>
      <c r="AC2484" s="2" t="str">
        <f>IFERROR(__xludf.DUMMYFUNCTION("""COMPUTED_VALUE"""),"Two or More Lines")</f>
        <v>Two or More Lines</v>
      </c>
      <c r="AD2484" s="2" t="str">
        <f>IFERROR(__xludf.DUMMYFUNCTION("""COMPUTED_VALUE"""),"Fiber Optic")</f>
        <v>Fiber Optic</v>
      </c>
    </row>
    <row r="2485">
      <c r="A2485" s="2" t="str">
        <f>IFERROR(__xludf.DUMMYFUNCTION("""COMPUTED_VALUE"""),"3546-GHEAE")</f>
        <v>3546-GHEAE</v>
      </c>
      <c r="B2485" s="2" t="str">
        <f>IFERROR(__xludf.DUMMYFUNCTION("""COMPUTED_VALUE"""),"Male")</f>
        <v>Male</v>
      </c>
      <c r="C2485" s="2">
        <f>IFERROR(__xludf.DUMMYFUNCTION("""COMPUTED_VALUE"""),0.0)</f>
        <v>0</v>
      </c>
      <c r="D2485" s="2" t="str">
        <f>IFERROR(__xludf.DUMMYFUNCTION("""COMPUTED_VALUE"""),"No")</f>
        <v>No</v>
      </c>
      <c r="E2485" s="2" t="str">
        <f>IFERROR(__xludf.DUMMYFUNCTION("""COMPUTED_VALUE"""),"No")</f>
        <v>No</v>
      </c>
      <c r="F2485" s="2">
        <f>IFERROR(__xludf.DUMMYFUNCTION("""COMPUTED_VALUE"""),1.0)</f>
        <v>1</v>
      </c>
      <c r="G2485" s="2">
        <f>IFERROR(__xludf.DUMMYFUNCTION("""COMPUTED_VALUE"""),0.0)</f>
        <v>0</v>
      </c>
      <c r="H2485" s="2">
        <f>IFERROR(__xludf.DUMMYFUNCTION("""COMPUTED_VALUE"""),2.0)</f>
        <v>2</v>
      </c>
      <c r="I2485" s="2" t="str">
        <f>IFERROR(__xludf.DUMMYFUNCTION("""COMPUTED_VALUE"""),"Mailed check")</f>
        <v>Mailed check</v>
      </c>
      <c r="J2485" s="5">
        <f>IFERROR(__xludf.DUMMYFUNCTION("""COMPUTED_VALUE"""),19.45)</f>
        <v>19.45</v>
      </c>
      <c r="K2485" s="5">
        <f>IFERROR(__xludf.DUMMYFUNCTION("""COMPUTED_VALUE"""),165.35)</f>
        <v>165.35</v>
      </c>
      <c r="L2485" s="2" t="str">
        <f>IFERROR(__xludf.DUMMYFUNCTION("""COMPUTED_VALUE"""),"No")</f>
        <v>No</v>
      </c>
      <c r="M2485" s="6">
        <f>IFERROR(__xludf.DUMMYFUNCTION("""COMPUTED_VALUE"""),8.501285347043702)</f>
        <v>8.501285347</v>
      </c>
      <c r="N2485" s="2" t="b">
        <f>IFERROR(__xludf.DUMMYFUNCTION("""COMPUTED_VALUE"""),FALSE)</f>
        <v>0</v>
      </c>
      <c r="O2485" s="2" t="b">
        <f>IFERROR(__xludf.DUMMYFUNCTION("""COMPUTED_VALUE"""),FALSE)</f>
        <v>0</v>
      </c>
      <c r="P2485" s="2" t="b">
        <f>IFERROR(__xludf.DUMMYFUNCTION("""COMPUTED_VALUE"""),TRUE)</f>
        <v>1</v>
      </c>
      <c r="Q2485" s="2" t="b">
        <f>IFERROR(__xludf.DUMMYFUNCTION("""COMPUTED_VALUE"""),FALSE)</f>
        <v>0</v>
      </c>
      <c r="R2485" s="2" t="b">
        <f>IFERROR(__xludf.DUMMYFUNCTION("""COMPUTED_VALUE"""),FALSE)</f>
        <v>0</v>
      </c>
      <c r="S2485" s="2">
        <f>IFERROR(__xludf.DUMMYFUNCTION("""COMPUTED_VALUE"""),0.0)</f>
        <v>0</v>
      </c>
      <c r="T2485" s="7"/>
      <c r="U2485" s="4"/>
      <c r="V2485" s="7"/>
      <c r="W2485" s="7"/>
      <c r="X2485" s="7"/>
      <c r="Y2485" s="7">
        <f>IFERROR(__xludf.DUMMYFUNCTION("""COMPUTED_VALUE"""),44236.41923736075)</f>
        <v>44236.41924</v>
      </c>
      <c r="Z2485" s="5">
        <f>IFERROR(__xludf.DUMMYFUNCTION("""COMPUTED_VALUE"""),19.45)</f>
        <v>19.45</v>
      </c>
      <c r="AA2485" s="2" t="b">
        <f>IFERROR(__xludf.DUMMYFUNCTION("""COMPUTED_VALUE"""),TRUE)</f>
        <v>1</v>
      </c>
      <c r="AB2485" s="2" t="str">
        <f>IFERROR(__xludf.DUMMYFUNCTION("""COMPUTED_VALUE"""),"2 Year")</f>
        <v>2 Year</v>
      </c>
      <c r="AC2485" s="2" t="str">
        <f>IFERROR(__xludf.DUMMYFUNCTION("""COMPUTED_VALUE"""),"One Line")</f>
        <v>One Line</v>
      </c>
      <c r="AD2485" s="2" t="str">
        <f>IFERROR(__xludf.DUMMYFUNCTION("""COMPUTED_VALUE"""),"No Internet Service")</f>
        <v>No Internet Service</v>
      </c>
    </row>
    <row r="2486">
      <c r="A2486" s="2" t="str">
        <f>IFERROR(__xludf.DUMMYFUNCTION("""COMPUTED_VALUE"""),"3547-LQRIK")</f>
        <v>3547-LQRIK</v>
      </c>
      <c r="B2486" s="2" t="str">
        <f>IFERROR(__xludf.DUMMYFUNCTION("""COMPUTED_VALUE"""),"Female")</f>
        <v>Female</v>
      </c>
      <c r="C2486" s="2">
        <f>IFERROR(__xludf.DUMMYFUNCTION("""COMPUTED_VALUE"""),0.0)</f>
        <v>0</v>
      </c>
      <c r="D2486" s="2" t="str">
        <f>IFERROR(__xludf.DUMMYFUNCTION("""COMPUTED_VALUE"""),"Yes")</f>
        <v>Yes</v>
      </c>
      <c r="E2486" s="2" t="str">
        <f>IFERROR(__xludf.DUMMYFUNCTION("""COMPUTED_VALUE"""),"No")</f>
        <v>No</v>
      </c>
      <c r="F2486" s="2">
        <f>IFERROR(__xludf.DUMMYFUNCTION("""COMPUTED_VALUE"""),2.0)</f>
        <v>2</v>
      </c>
      <c r="G2486" s="2">
        <f>IFERROR(__xludf.DUMMYFUNCTION("""COMPUTED_VALUE"""),0.0)</f>
        <v>0</v>
      </c>
      <c r="H2486" s="2">
        <f>IFERROR(__xludf.DUMMYFUNCTION("""COMPUTED_VALUE"""),1.0)</f>
        <v>1</v>
      </c>
      <c r="I2486" s="2" t="str">
        <f>IFERROR(__xludf.DUMMYFUNCTION("""COMPUTED_VALUE"""),"Electronic check")</f>
        <v>Electronic check</v>
      </c>
      <c r="J2486" s="5">
        <f>IFERROR(__xludf.DUMMYFUNCTION("""COMPUTED_VALUE"""),26.9)</f>
        <v>26.9</v>
      </c>
      <c r="K2486" s="5">
        <f>IFERROR(__xludf.DUMMYFUNCTION("""COMPUTED_VALUE"""),1250.85)</f>
        <v>1250.85</v>
      </c>
      <c r="L2486" s="2" t="str">
        <f>IFERROR(__xludf.DUMMYFUNCTION("""COMPUTED_VALUE"""),"No")</f>
        <v>No</v>
      </c>
      <c r="M2486" s="6">
        <f>IFERROR(__xludf.DUMMYFUNCTION("""COMPUTED_VALUE"""),46.5)</f>
        <v>46.5</v>
      </c>
      <c r="N2486" s="2" t="b">
        <f>IFERROR(__xludf.DUMMYFUNCTION("""COMPUTED_VALUE"""),TRUE)</f>
        <v>1</v>
      </c>
      <c r="O2486" s="2" t="b">
        <f>IFERROR(__xludf.DUMMYFUNCTION("""COMPUTED_VALUE"""),FALSE)</f>
        <v>0</v>
      </c>
      <c r="P2486" s="2" t="b">
        <f>IFERROR(__xludf.DUMMYFUNCTION("""COMPUTED_VALUE"""),TRUE)</f>
        <v>1</v>
      </c>
      <c r="Q2486" s="2" t="b">
        <f>IFERROR(__xludf.DUMMYFUNCTION("""COMPUTED_VALUE"""),FALSE)</f>
        <v>0</v>
      </c>
      <c r="R2486" s="2" t="b">
        <f>IFERROR(__xludf.DUMMYFUNCTION("""COMPUTED_VALUE"""),FALSE)</f>
        <v>0</v>
      </c>
      <c r="S2486" s="2">
        <f>IFERROR(__xludf.DUMMYFUNCTION("""COMPUTED_VALUE"""),1.0)</f>
        <v>1</v>
      </c>
      <c r="T2486" s="7"/>
      <c r="U2486" s="4"/>
      <c r="V2486" s="7"/>
      <c r="W2486" s="7"/>
      <c r="X2486" s="7"/>
      <c r="Y2486" s="7">
        <f>IFERROR(__xludf.DUMMYFUNCTION("""COMPUTED_VALUE"""),43080.625)</f>
        <v>43080.625</v>
      </c>
      <c r="Z2486" s="5">
        <f>IFERROR(__xludf.DUMMYFUNCTION("""COMPUTED_VALUE"""),26.9)</f>
        <v>26.9</v>
      </c>
      <c r="AA2486" s="2" t="b">
        <f>IFERROR(__xludf.DUMMYFUNCTION("""COMPUTED_VALUE"""),TRUE)</f>
        <v>1</v>
      </c>
      <c r="AB2486" s="2" t="str">
        <f>IFERROR(__xludf.DUMMYFUNCTION("""COMPUTED_VALUE"""),"1 Year")</f>
        <v>1 Year</v>
      </c>
      <c r="AC2486" s="2" t="str">
        <f>IFERROR(__xludf.DUMMYFUNCTION("""COMPUTED_VALUE"""),"Two or More Lines")</f>
        <v>Two or More Lines</v>
      </c>
      <c r="AD2486" s="2" t="str">
        <f>IFERROR(__xludf.DUMMYFUNCTION("""COMPUTED_VALUE"""),"No Internet Service")</f>
        <v>No Internet Service</v>
      </c>
    </row>
    <row r="2487">
      <c r="A2487" s="2" t="str">
        <f>IFERROR(__xludf.DUMMYFUNCTION("""COMPUTED_VALUE"""),"3549-ZTMNH")</f>
        <v>3549-ZTMNH</v>
      </c>
      <c r="B2487" s="2" t="str">
        <f>IFERROR(__xludf.DUMMYFUNCTION("""COMPUTED_VALUE"""),"Male")</f>
        <v>Male</v>
      </c>
      <c r="C2487" s="2">
        <f>IFERROR(__xludf.DUMMYFUNCTION("""COMPUTED_VALUE"""),0.0)</f>
        <v>0</v>
      </c>
      <c r="D2487" s="2" t="str">
        <f>IFERROR(__xludf.DUMMYFUNCTION("""COMPUTED_VALUE"""),"Yes")</f>
        <v>Yes</v>
      </c>
      <c r="E2487" s="2" t="str">
        <f>IFERROR(__xludf.DUMMYFUNCTION("""COMPUTED_VALUE"""),"Yes")</f>
        <v>Yes</v>
      </c>
      <c r="F2487" s="2">
        <f>IFERROR(__xludf.DUMMYFUNCTION("""COMPUTED_VALUE"""),2.0)</f>
        <v>2</v>
      </c>
      <c r="G2487" s="2">
        <f>IFERROR(__xludf.DUMMYFUNCTION("""COMPUTED_VALUE"""),0.0)</f>
        <v>0</v>
      </c>
      <c r="H2487" s="2">
        <f>IFERROR(__xludf.DUMMYFUNCTION("""COMPUTED_VALUE"""),2.0)</f>
        <v>2</v>
      </c>
      <c r="I2487" s="2" t="str">
        <f>IFERROR(__xludf.DUMMYFUNCTION("""COMPUTED_VALUE"""),"Bank transfer (automatic)")</f>
        <v>Bank transfer (automatic)</v>
      </c>
      <c r="J2487" s="5">
        <f>IFERROR(__xludf.DUMMYFUNCTION("""COMPUTED_VALUE"""),24.0)</f>
        <v>24</v>
      </c>
      <c r="K2487" s="5">
        <f>IFERROR(__xludf.DUMMYFUNCTION("""COMPUTED_VALUE"""),269.65)</f>
        <v>269.65</v>
      </c>
      <c r="L2487" s="2" t="str">
        <f>IFERROR(__xludf.DUMMYFUNCTION("""COMPUTED_VALUE"""),"No")</f>
        <v>No</v>
      </c>
      <c r="M2487" s="6">
        <f>IFERROR(__xludf.DUMMYFUNCTION("""COMPUTED_VALUE"""),11.235416666666666)</f>
        <v>11.23541667</v>
      </c>
      <c r="N2487" s="2" t="b">
        <f>IFERROR(__xludf.DUMMYFUNCTION("""COMPUTED_VALUE"""),FALSE)</f>
        <v>0</v>
      </c>
      <c r="O2487" s="2" t="b">
        <f>IFERROR(__xludf.DUMMYFUNCTION("""COMPUTED_VALUE"""),FALSE)</f>
        <v>0</v>
      </c>
      <c r="P2487" s="2" t="b">
        <f>IFERROR(__xludf.DUMMYFUNCTION("""COMPUTED_VALUE"""),TRUE)</f>
        <v>1</v>
      </c>
      <c r="Q2487" s="2" t="b">
        <f>IFERROR(__xludf.DUMMYFUNCTION("""COMPUTED_VALUE"""),FALSE)</f>
        <v>0</v>
      </c>
      <c r="R2487" s="2" t="b">
        <f>IFERROR(__xludf.DUMMYFUNCTION("""COMPUTED_VALUE"""),FALSE)</f>
        <v>0</v>
      </c>
      <c r="S2487" s="2">
        <f>IFERROR(__xludf.DUMMYFUNCTION("""COMPUTED_VALUE"""),3.0)</f>
        <v>3</v>
      </c>
      <c r="T2487" s="7"/>
      <c r="U2487" s="4"/>
      <c r="V2487" s="7"/>
      <c r="W2487" s="7"/>
      <c r="X2487" s="7"/>
      <c r="Y2487" s="7">
        <f>IFERROR(__xludf.DUMMYFUNCTION("""COMPUTED_VALUE"""),44153.25607638889)</f>
        <v>44153.25608</v>
      </c>
      <c r="Z2487" s="5">
        <f>IFERROR(__xludf.DUMMYFUNCTION("""COMPUTED_VALUE"""),24.0)</f>
        <v>24</v>
      </c>
      <c r="AA2487" s="2" t="b">
        <f>IFERROR(__xludf.DUMMYFUNCTION("""COMPUTED_VALUE"""),TRUE)</f>
        <v>1</v>
      </c>
      <c r="AB2487" s="2" t="str">
        <f>IFERROR(__xludf.DUMMYFUNCTION("""COMPUTED_VALUE"""),"2 Year")</f>
        <v>2 Year</v>
      </c>
      <c r="AC2487" s="2" t="str">
        <f>IFERROR(__xludf.DUMMYFUNCTION("""COMPUTED_VALUE"""),"Two or More Lines")</f>
        <v>Two or More Lines</v>
      </c>
      <c r="AD2487" s="2" t="str">
        <f>IFERROR(__xludf.DUMMYFUNCTION("""COMPUTED_VALUE"""),"No Internet Service")</f>
        <v>No Internet Service</v>
      </c>
    </row>
    <row r="2488">
      <c r="A2488" s="2" t="str">
        <f>IFERROR(__xludf.DUMMYFUNCTION("""COMPUTED_VALUE"""),"3550-SAHFP")</f>
        <v>3550-SAHFP</v>
      </c>
      <c r="B2488" s="2" t="str">
        <f>IFERROR(__xludf.DUMMYFUNCTION("""COMPUTED_VALUE"""),"Female")</f>
        <v>Female</v>
      </c>
      <c r="C2488" s="2">
        <f>IFERROR(__xludf.DUMMYFUNCTION("""COMPUTED_VALUE"""),0.0)</f>
        <v>0</v>
      </c>
      <c r="D2488" s="2" t="str">
        <f>IFERROR(__xludf.DUMMYFUNCTION("""COMPUTED_VALUE"""),"No")</f>
        <v>No</v>
      </c>
      <c r="E2488" s="2" t="str">
        <f>IFERROR(__xludf.DUMMYFUNCTION("""COMPUTED_VALUE"""),"No")</f>
        <v>No</v>
      </c>
      <c r="F2488" s="2">
        <f>IFERROR(__xludf.DUMMYFUNCTION("""COMPUTED_VALUE"""),2.0)</f>
        <v>2</v>
      </c>
      <c r="G2488" s="2">
        <f>IFERROR(__xludf.DUMMYFUNCTION("""COMPUTED_VALUE"""),2.0)</f>
        <v>2</v>
      </c>
      <c r="H2488" s="2">
        <f>IFERROR(__xludf.DUMMYFUNCTION("""COMPUTED_VALUE"""),0.0)</f>
        <v>0</v>
      </c>
      <c r="I2488" s="2" t="str">
        <f>IFERROR(__xludf.DUMMYFUNCTION("""COMPUTED_VALUE"""),"Electronic check")</f>
        <v>Electronic check</v>
      </c>
      <c r="J2488" s="5">
        <f>IFERROR(__xludf.DUMMYFUNCTION("""COMPUTED_VALUE"""),83.35)</f>
        <v>83.35</v>
      </c>
      <c r="K2488" s="5">
        <f>IFERROR(__xludf.DUMMYFUNCTION("""COMPUTED_VALUE"""),2757.85)</f>
        <v>2757.85</v>
      </c>
      <c r="L2488" s="2" t="str">
        <f>IFERROR(__xludf.DUMMYFUNCTION("""COMPUTED_VALUE"""),"Yes")</f>
        <v>Yes</v>
      </c>
      <c r="M2488" s="6">
        <f>IFERROR(__xludf.DUMMYFUNCTION("""COMPUTED_VALUE"""),33.0875824835033)</f>
        <v>33.08758248</v>
      </c>
      <c r="N2488" s="2" t="b">
        <f>IFERROR(__xludf.DUMMYFUNCTION("""COMPUTED_VALUE"""),TRUE)</f>
        <v>1</v>
      </c>
      <c r="O2488" s="2" t="b">
        <f>IFERROR(__xludf.DUMMYFUNCTION("""COMPUTED_VALUE"""),TRUE)</f>
        <v>1</v>
      </c>
      <c r="P2488" s="2" t="b">
        <f>IFERROR(__xludf.DUMMYFUNCTION("""COMPUTED_VALUE"""),TRUE)</f>
        <v>1</v>
      </c>
      <c r="Q2488" s="2" t="b">
        <f>IFERROR(__xludf.DUMMYFUNCTION("""COMPUTED_VALUE"""),TRUE)</f>
        <v>1</v>
      </c>
      <c r="R2488" s="2" t="b">
        <f>IFERROR(__xludf.DUMMYFUNCTION("""COMPUTED_VALUE"""),TRUE)</f>
        <v>1</v>
      </c>
      <c r="S2488" s="2">
        <f>IFERROR(__xludf.DUMMYFUNCTION("""COMPUTED_VALUE"""),0.0)</f>
        <v>0</v>
      </c>
      <c r="T2488" s="7"/>
      <c r="U2488" s="4"/>
      <c r="V2488" s="7"/>
      <c r="W2488" s="7"/>
      <c r="X2488" s="7"/>
      <c r="Y2488" s="7">
        <f>IFERROR(__xludf.DUMMYFUNCTION("""COMPUTED_VALUE"""),43488.58603279344)</f>
        <v>43488.58603</v>
      </c>
      <c r="Z2488" s="5">
        <f>IFERROR(__xludf.DUMMYFUNCTION("""COMPUTED_VALUE"""),83.35000000000001)</f>
        <v>83.35</v>
      </c>
      <c r="AA2488" s="2" t="b">
        <f>IFERROR(__xludf.DUMMYFUNCTION("""COMPUTED_VALUE"""),TRUE)</f>
        <v>1</v>
      </c>
      <c r="AB2488" s="2" t="str">
        <f>IFERROR(__xludf.DUMMYFUNCTION("""COMPUTED_VALUE"""),"Month-to-Month")</f>
        <v>Month-to-Month</v>
      </c>
      <c r="AC2488" s="2" t="str">
        <f>IFERROR(__xludf.DUMMYFUNCTION("""COMPUTED_VALUE"""),"Two or More Lines")</f>
        <v>Two or More Lines</v>
      </c>
      <c r="AD2488" s="2" t="str">
        <f>IFERROR(__xludf.DUMMYFUNCTION("""COMPUTED_VALUE"""),"Fiber Optic")</f>
        <v>Fiber Optic</v>
      </c>
    </row>
    <row r="2489">
      <c r="A2489" s="2" t="str">
        <f>IFERROR(__xludf.DUMMYFUNCTION("""COMPUTED_VALUE"""),"3551-GAEGL")</f>
        <v>3551-GAEGL</v>
      </c>
      <c r="B2489" s="2" t="str">
        <f>IFERROR(__xludf.DUMMYFUNCTION("""COMPUTED_VALUE"""),"Male")</f>
        <v>Male</v>
      </c>
      <c r="C2489" s="2">
        <f>IFERROR(__xludf.DUMMYFUNCTION("""COMPUTED_VALUE"""),0.0)</f>
        <v>0</v>
      </c>
      <c r="D2489" s="2" t="str">
        <f>IFERROR(__xludf.DUMMYFUNCTION("""COMPUTED_VALUE"""),"Yes")</f>
        <v>Yes</v>
      </c>
      <c r="E2489" s="2" t="str">
        <f>IFERROR(__xludf.DUMMYFUNCTION("""COMPUTED_VALUE"""),"Yes")</f>
        <v>Yes</v>
      </c>
      <c r="F2489" s="2">
        <f>IFERROR(__xludf.DUMMYFUNCTION("""COMPUTED_VALUE"""),0.0)</f>
        <v>0</v>
      </c>
      <c r="G2489" s="2">
        <f>IFERROR(__xludf.DUMMYFUNCTION("""COMPUTED_VALUE"""),1.0)</f>
        <v>1</v>
      </c>
      <c r="H2489" s="2">
        <f>IFERROR(__xludf.DUMMYFUNCTION("""COMPUTED_VALUE"""),1.0)</f>
        <v>1</v>
      </c>
      <c r="I2489" s="2" t="str">
        <f>IFERROR(__xludf.DUMMYFUNCTION("""COMPUTED_VALUE"""),"Bank transfer (automatic)")</f>
        <v>Bank transfer (automatic)</v>
      </c>
      <c r="J2489" s="5">
        <f>IFERROR(__xludf.DUMMYFUNCTION("""COMPUTED_VALUE"""),30.4)</f>
        <v>30.4</v>
      </c>
      <c r="K2489" s="5">
        <f>IFERROR(__xludf.DUMMYFUNCTION("""COMPUTED_VALUE"""),938.65)</f>
        <v>938.65</v>
      </c>
      <c r="L2489" s="2" t="str">
        <f>IFERROR(__xludf.DUMMYFUNCTION("""COMPUTED_VALUE"""),"No")</f>
        <v>No</v>
      </c>
      <c r="M2489" s="6">
        <f>IFERROR(__xludf.DUMMYFUNCTION("""COMPUTED_VALUE"""),30.876644736842106)</f>
        <v>30.87664474</v>
      </c>
      <c r="N2489" s="2" t="b">
        <f>IFERROR(__xludf.DUMMYFUNCTION("""COMPUTED_VALUE"""),FALSE)</f>
        <v>0</v>
      </c>
      <c r="O2489" s="2" t="b">
        <f>IFERROR(__xludf.DUMMYFUNCTION("""COMPUTED_VALUE"""),FALSE)</f>
        <v>0</v>
      </c>
      <c r="P2489" s="2" t="b">
        <f>IFERROR(__xludf.DUMMYFUNCTION("""COMPUTED_VALUE"""),FALSE)</f>
        <v>0</v>
      </c>
      <c r="Q2489" s="2" t="b">
        <f>IFERROR(__xludf.DUMMYFUNCTION("""COMPUTED_VALUE"""),TRUE)</f>
        <v>1</v>
      </c>
      <c r="R2489" s="2" t="b">
        <f>IFERROR(__xludf.DUMMYFUNCTION("""COMPUTED_VALUE"""),FALSE)</f>
        <v>0</v>
      </c>
      <c r="S2489" s="2">
        <f>IFERROR(__xludf.DUMMYFUNCTION("""COMPUTED_VALUE"""),3.0)</f>
        <v>3</v>
      </c>
      <c r="T2489" s="7"/>
      <c r="U2489" s="4"/>
      <c r="V2489" s="7"/>
      <c r="W2489" s="7"/>
      <c r="X2489" s="7"/>
      <c r="Y2489" s="7">
        <f>IFERROR(__xludf.DUMMYFUNCTION("""COMPUTED_VALUE"""),43555.83538925439)</f>
        <v>43555.83539</v>
      </c>
      <c r="Z2489" s="5">
        <f>IFERROR(__xludf.DUMMYFUNCTION("""COMPUTED_VALUE"""),30.4)</f>
        <v>30.4</v>
      </c>
      <c r="AA2489" s="2" t="b">
        <f>IFERROR(__xludf.DUMMYFUNCTION("""COMPUTED_VALUE"""),TRUE)</f>
        <v>1</v>
      </c>
      <c r="AB2489" s="2" t="str">
        <f>IFERROR(__xludf.DUMMYFUNCTION("""COMPUTED_VALUE"""),"1 Year")</f>
        <v>1 Year</v>
      </c>
      <c r="AC2489" s="2" t="str">
        <f>IFERROR(__xludf.DUMMYFUNCTION("""COMPUTED_VALUE"""),"No Phone Service")</f>
        <v>No Phone Service</v>
      </c>
      <c r="AD2489" s="2" t="str">
        <f>IFERROR(__xludf.DUMMYFUNCTION("""COMPUTED_VALUE"""),"DSL")</f>
        <v>DSL</v>
      </c>
    </row>
    <row r="2490">
      <c r="A2490" s="2" t="str">
        <f>IFERROR(__xludf.DUMMYFUNCTION("""COMPUTED_VALUE"""),"3551-HUAZH")</f>
        <v>3551-HUAZH</v>
      </c>
      <c r="B2490" s="2" t="str">
        <f>IFERROR(__xludf.DUMMYFUNCTION("""COMPUTED_VALUE"""),"Male")</f>
        <v>Male</v>
      </c>
      <c r="C2490" s="2">
        <f>IFERROR(__xludf.DUMMYFUNCTION("""COMPUTED_VALUE"""),1.0)</f>
        <v>1</v>
      </c>
      <c r="D2490" s="2" t="str">
        <f>IFERROR(__xludf.DUMMYFUNCTION("""COMPUTED_VALUE"""),"No")</f>
        <v>No</v>
      </c>
      <c r="E2490" s="2" t="str">
        <f>IFERROR(__xludf.DUMMYFUNCTION("""COMPUTED_VALUE"""),"No")</f>
        <v>No</v>
      </c>
      <c r="F2490" s="2">
        <f>IFERROR(__xludf.DUMMYFUNCTION("""COMPUTED_VALUE"""),2.0)</f>
        <v>2</v>
      </c>
      <c r="G2490" s="2">
        <f>IFERROR(__xludf.DUMMYFUNCTION("""COMPUTED_VALUE"""),2.0)</f>
        <v>2</v>
      </c>
      <c r="H2490" s="2">
        <f>IFERROR(__xludf.DUMMYFUNCTION("""COMPUTED_VALUE"""),0.0)</f>
        <v>0</v>
      </c>
      <c r="I2490" s="2" t="str">
        <f>IFERROR(__xludf.DUMMYFUNCTION("""COMPUTED_VALUE"""),"Electronic check")</f>
        <v>Electronic check</v>
      </c>
      <c r="J2490" s="5">
        <f>IFERROR(__xludf.DUMMYFUNCTION("""COMPUTED_VALUE"""),74.4)</f>
        <v>74.4</v>
      </c>
      <c r="K2490" s="5">
        <f>IFERROR(__xludf.DUMMYFUNCTION("""COMPUTED_VALUE"""),74.4)</f>
        <v>74.4</v>
      </c>
      <c r="L2490" s="2" t="str">
        <f>IFERROR(__xludf.DUMMYFUNCTION("""COMPUTED_VALUE"""),"Yes")</f>
        <v>Yes</v>
      </c>
      <c r="M2490" s="6">
        <f>IFERROR(__xludf.DUMMYFUNCTION("""COMPUTED_VALUE"""),1.0)</f>
        <v>1</v>
      </c>
      <c r="N2490" s="2" t="b">
        <f>IFERROR(__xludf.DUMMYFUNCTION("""COMPUTED_VALUE"""),FALSE)</f>
        <v>0</v>
      </c>
      <c r="O2490" s="2" t="b">
        <f>IFERROR(__xludf.DUMMYFUNCTION("""COMPUTED_VALUE"""),TRUE)</f>
        <v>1</v>
      </c>
      <c r="P2490" s="2" t="b">
        <f>IFERROR(__xludf.DUMMYFUNCTION("""COMPUTED_VALUE"""),TRUE)</f>
        <v>1</v>
      </c>
      <c r="Q2490" s="2" t="b">
        <f>IFERROR(__xludf.DUMMYFUNCTION("""COMPUTED_VALUE"""),TRUE)</f>
        <v>1</v>
      </c>
      <c r="R2490" s="2" t="b">
        <f>IFERROR(__xludf.DUMMYFUNCTION("""COMPUTED_VALUE"""),TRUE)</f>
        <v>1</v>
      </c>
      <c r="S2490" s="2">
        <f>IFERROR(__xludf.DUMMYFUNCTION("""COMPUTED_VALUE"""),0.0)</f>
        <v>0</v>
      </c>
      <c r="T2490" s="7"/>
      <c r="U2490" s="4"/>
      <c r="V2490" s="7"/>
      <c r="W2490" s="7"/>
      <c r="X2490" s="7"/>
      <c r="Y2490" s="7">
        <f>IFERROR(__xludf.DUMMYFUNCTION("""COMPUTED_VALUE"""),44464.583333333336)</f>
        <v>44464.58333</v>
      </c>
      <c r="Z2490" s="5">
        <f>IFERROR(__xludf.DUMMYFUNCTION("""COMPUTED_VALUE"""),74.4)</f>
        <v>74.4</v>
      </c>
      <c r="AA2490" s="2" t="b">
        <f>IFERROR(__xludf.DUMMYFUNCTION("""COMPUTED_VALUE"""),TRUE)</f>
        <v>1</v>
      </c>
      <c r="AB2490" s="2" t="str">
        <f>IFERROR(__xludf.DUMMYFUNCTION("""COMPUTED_VALUE"""),"Month-to-Month")</f>
        <v>Month-to-Month</v>
      </c>
      <c r="AC2490" s="2" t="str">
        <f>IFERROR(__xludf.DUMMYFUNCTION("""COMPUTED_VALUE"""),"Two or More Lines")</f>
        <v>Two or More Lines</v>
      </c>
      <c r="AD2490" s="2" t="str">
        <f>IFERROR(__xludf.DUMMYFUNCTION("""COMPUTED_VALUE"""),"Fiber Optic")</f>
        <v>Fiber Optic</v>
      </c>
    </row>
    <row r="2491">
      <c r="A2491" s="2" t="str">
        <f>IFERROR(__xludf.DUMMYFUNCTION("""COMPUTED_VALUE"""),"3552-CTCYF")</f>
        <v>3552-CTCYF</v>
      </c>
      <c r="B2491" s="2" t="str">
        <f>IFERROR(__xludf.DUMMYFUNCTION("""COMPUTED_VALUE"""),"Male")</f>
        <v>Male</v>
      </c>
      <c r="C2491" s="2">
        <f>IFERROR(__xludf.DUMMYFUNCTION("""COMPUTED_VALUE"""),0.0)</f>
        <v>0</v>
      </c>
      <c r="D2491" s="2" t="str">
        <f>IFERROR(__xludf.DUMMYFUNCTION("""COMPUTED_VALUE"""),"Yes")</f>
        <v>Yes</v>
      </c>
      <c r="E2491" s="2" t="str">
        <f>IFERROR(__xludf.DUMMYFUNCTION("""COMPUTED_VALUE"""),"Yes")</f>
        <v>Yes</v>
      </c>
      <c r="F2491" s="2">
        <f>IFERROR(__xludf.DUMMYFUNCTION("""COMPUTED_VALUE"""),2.0)</f>
        <v>2</v>
      </c>
      <c r="G2491" s="2">
        <f>IFERROR(__xludf.DUMMYFUNCTION("""COMPUTED_VALUE"""),2.0)</f>
        <v>2</v>
      </c>
      <c r="H2491" s="2">
        <f>IFERROR(__xludf.DUMMYFUNCTION("""COMPUTED_VALUE"""),2.0)</f>
        <v>2</v>
      </c>
      <c r="I2491" s="2" t="str">
        <f>IFERROR(__xludf.DUMMYFUNCTION("""COMPUTED_VALUE"""),"Bank transfer (automatic)")</f>
        <v>Bank transfer (automatic)</v>
      </c>
      <c r="J2491" s="5">
        <f>IFERROR(__xludf.DUMMYFUNCTION("""COMPUTED_VALUE"""),104.8)</f>
        <v>104.8</v>
      </c>
      <c r="K2491" s="5">
        <f>IFERROR(__xludf.DUMMYFUNCTION("""COMPUTED_VALUE"""),6597.25)</f>
        <v>6597.25</v>
      </c>
      <c r="L2491" s="2" t="str">
        <f>IFERROR(__xludf.DUMMYFUNCTION("""COMPUTED_VALUE"""),"No")</f>
        <v>No</v>
      </c>
      <c r="M2491" s="6">
        <f>IFERROR(__xludf.DUMMYFUNCTION("""COMPUTED_VALUE"""),62.95085877862596)</f>
        <v>62.95085878</v>
      </c>
      <c r="N2491" s="2" t="b">
        <f>IFERROR(__xludf.DUMMYFUNCTION("""COMPUTED_VALUE"""),FALSE)</f>
        <v>0</v>
      </c>
      <c r="O2491" s="2" t="b">
        <f>IFERROR(__xludf.DUMMYFUNCTION("""COMPUTED_VALUE"""),FALSE)</f>
        <v>0</v>
      </c>
      <c r="P2491" s="2" t="b">
        <f>IFERROR(__xludf.DUMMYFUNCTION("""COMPUTED_VALUE"""),TRUE)</f>
        <v>1</v>
      </c>
      <c r="Q2491" s="2" t="b">
        <f>IFERROR(__xludf.DUMMYFUNCTION("""COMPUTED_VALUE"""),TRUE)</f>
        <v>1</v>
      </c>
      <c r="R2491" s="2" t="b">
        <f>IFERROR(__xludf.DUMMYFUNCTION("""COMPUTED_VALUE"""),TRUE)</f>
        <v>1</v>
      </c>
      <c r="S2491" s="2">
        <f>IFERROR(__xludf.DUMMYFUNCTION("""COMPUTED_VALUE"""),3.0)</f>
        <v>3</v>
      </c>
      <c r="T2491" s="7"/>
      <c r="U2491" s="4"/>
      <c r="V2491" s="7"/>
      <c r="W2491" s="7"/>
      <c r="X2491" s="7"/>
      <c r="Y2491" s="7">
        <f>IFERROR(__xludf.DUMMYFUNCTION("""COMPUTED_VALUE"""),42580.244712150125)</f>
        <v>42580.24471</v>
      </c>
      <c r="Z2491" s="5">
        <f>IFERROR(__xludf.DUMMYFUNCTION("""COMPUTED_VALUE"""),104.8)</f>
        <v>104.8</v>
      </c>
      <c r="AA2491" s="2" t="b">
        <f>IFERROR(__xludf.DUMMYFUNCTION("""COMPUTED_VALUE"""),TRUE)</f>
        <v>1</v>
      </c>
      <c r="AB2491" s="2" t="str">
        <f>IFERROR(__xludf.DUMMYFUNCTION("""COMPUTED_VALUE"""),"2 Year")</f>
        <v>2 Year</v>
      </c>
      <c r="AC2491" s="2" t="str">
        <f>IFERROR(__xludf.DUMMYFUNCTION("""COMPUTED_VALUE"""),"Two or More Lines")</f>
        <v>Two or More Lines</v>
      </c>
      <c r="AD2491" s="2" t="str">
        <f>IFERROR(__xludf.DUMMYFUNCTION("""COMPUTED_VALUE"""),"Fiber Optic")</f>
        <v>Fiber Optic</v>
      </c>
    </row>
    <row r="2492">
      <c r="A2492" s="2" t="str">
        <f>IFERROR(__xludf.DUMMYFUNCTION("""COMPUTED_VALUE"""),"3556-BVQGL")</f>
        <v>3556-BVQGL</v>
      </c>
      <c r="B2492" s="2" t="str">
        <f>IFERROR(__xludf.DUMMYFUNCTION("""COMPUTED_VALUE"""),"Female")</f>
        <v>Female</v>
      </c>
      <c r="C2492" s="2">
        <f>IFERROR(__xludf.DUMMYFUNCTION("""COMPUTED_VALUE"""),0.0)</f>
        <v>0</v>
      </c>
      <c r="D2492" s="2" t="str">
        <f>IFERROR(__xludf.DUMMYFUNCTION("""COMPUTED_VALUE"""),"Yes")</f>
        <v>Yes</v>
      </c>
      <c r="E2492" s="2" t="str">
        <f>IFERROR(__xludf.DUMMYFUNCTION("""COMPUTED_VALUE"""),"No")</f>
        <v>No</v>
      </c>
      <c r="F2492" s="2">
        <f>IFERROR(__xludf.DUMMYFUNCTION("""COMPUTED_VALUE"""),1.0)</f>
        <v>1</v>
      </c>
      <c r="G2492" s="2">
        <f>IFERROR(__xludf.DUMMYFUNCTION("""COMPUTED_VALUE"""),0.0)</f>
        <v>0</v>
      </c>
      <c r="H2492" s="2">
        <f>IFERROR(__xludf.DUMMYFUNCTION("""COMPUTED_VALUE"""),1.0)</f>
        <v>1</v>
      </c>
      <c r="I2492" s="2" t="str">
        <f>IFERROR(__xludf.DUMMYFUNCTION("""COMPUTED_VALUE"""),"Mailed check")</f>
        <v>Mailed check</v>
      </c>
      <c r="J2492" s="5">
        <f>IFERROR(__xludf.DUMMYFUNCTION("""COMPUTED_VALUE"""),20.0)</f>
        <v>20</v>
      </c>
      <c r="K2492" s="5">
        <f>IFERROR(__xludf.DUMMYFUNCTION("""COMPUTED_VALUE"""),416.45)</f>
        <v>416.45</v>
      </c>
      <c r="L2492" s="2" t="str">
        <f>IFERROR(__xludf.DUMMYFUNCTION("""COMPUTED_VALUE"""),"No")</f>
        <v>No</v>
      </c>
      <c r="M2492" s="6">
        <f>IFERROR(__xludf.DUMMYFUNCTION("""COMPUTED_VALUE"""),20.822499999999998)</f>
        <v>20.8225</v>
      </c>
      <c r="N2492" s="2" t="b">
        <f>IFERROR(__xludf.DUMMYFUNCTION("""COMPUTED_VALUE"""),TRUE)</f>
        <v>1</v>
      </c>
      <c r="O2492" s="2" t="b">
        <f>IFERROR(__xludf.DUMMYFUNCTION("""COMPUTED_VALUE"""),FALSE)</f>
        <v>0</v>
      </c>
      <c r="P2492" s="2" t="b">
        <f>IFERROR(__xludf.DUMMYFUNCTION("""COMPUTED_VALUE"""),TRUE)</f>
        <v>1</v>
      </c>
      <c r="Q2492" s="2" t="b">
        <f>IFERROR(__xludf.DUMMYFUNCTION("""COMPUTED_VALUE"""),FALSE)</f>
        <v>0</v>
      </c>
      <c r="R2492" s="2" t="b">
        <f>IFERROR(__xludf.DUMMYFUNCTION("""COMPUTED_VALUE"""),FALSE)</f>
        <v>0</v>
      </c>
      <c r="S2492" s="2">
        <f>IFERROR(__xludf.DUMMYFUNCTION("""COMPUTED_VALUE"""),1.0)</f>
        <v>1</v>
      </c>
      <c r="T2492" s="7"/>
      <c r="U2492" s="4"/>
      <c r="V2492" s="7"/>
      <c r="W2492" s="7"/>
      <c r="X2492" s="7"/>
      <c r="Y2492" s="7">
        <f>IFERROR(__xludf.DUMMYFUNCTION("""COMPUTED_VALUE"""),43861.64895833333)</f>
        <v>43861.64896</v>
      </c>
      <c r="Z2492" s="5">
        <f>IFERROR(__xludf.DUMMYFUNCTION("""COMPUTED_VALUE"""),20.0)</f>
        <v>20</v>
      </c>
      <c r="AA2492" s="2" t="b">
        <f>IFERROR(__xludf.DUMMYFUNCTION("""COMPUTED_VALUE"""),TRUE)</f>
        <v>1</v>
      </c>
      <c r="AB2492" s="2" t="str">
        <f>IFERROR(__xludf.DUMMYFUNCTION("""COMPUTED_VALUE"""),"1 Year")</f>
        <v>1 Year</v>
      </c>
      <c r="AC2492" s="2" t="str">
        <f>IFERROR(__xludf.DUMMYFUNCTION("""COMPUTED_VALUE"""),"One Line")</f>
        <v>One Line</v>
      </c>
      <c r="AD2492" s="2" t="str">
        <f>IFERROR(__xludf.DUMMYFUNCTION("""COMPUTED_VALUE"""),"No Internet Service")</f>
        <v>No Internet Service</v>
      </c>
    </row>
    <row r="2493">
      <c r="A2493" s="2" t="str">
        <f>IFERROR(__xludf.DUMMYFUNCTION("""COMPUTED_VALUE"""),"3557-HTYWR")</f>
        <v>3557-HTYWR</v>
      </c>
      <c r="B2493" s="2" t="str">
        <f>IFERROR(__xludf.DUMMYFUNCTION("""COMPUTED_VALUE"""),"Female")</f>
        <v>Female</v>
      </c>
      <c r="C2493" s="2">
        <f>IFERROR(__xludf.DUMMYFUNCTION("""COMPUTED_VALUE"""),0.0)</f>
        <v>0</v>
      </c>
      <c r="D2493" s="2" t="str">
        <f>IFERROR(__xludf.DUMMYFUNCTION("""COMPUTED_VALUE"""),"No")</f>
        <v>No</v>
      </c>
      <c r="E2493" s="2" t="str">
        <f>IFERROR(__xludf.DUMMYFUNCTION("""COMPUTED_VALUE"""),"No")</f>
        <v>No</v>
      </c>
      <c r="F2493" s="2">
        <f>IFERROR(__xludf.DUMMYFUNCTION("""COMPUTED_VALUE"""),2.0)</f>
        <v>2</v>
      </c>
      <c r="G2493" s="2">
        <f>IFERROR(__xludf.DUMMYFUNCTION("""COMPUTED_VALUE"""),1.0)</f>
        <v>1</v>
      </c>
      <c r="H2493" s="2">
        <f>IFERROR(__xludf.DUMMYFUNCTION("""COMPUTED_VALUE"""),2.0)</f>
        <v>2</v>
      </c>
      <c r="I2493" s="2" t="str">
        <f>IFERROR(__xludf.DUMMYFUNCTION("""COMPUTED_VALUE"""),"Mailed check")</f>
        <v>Mailed check</v>
      </c>
      <c r="J2493" s="5">
        <f>IFERROR(__xludf.DUMMYFUNCTION("""COMPUTED_VALUE"""),74.05)</f>
        <v>74.05</v>
      </c>
      <c r="K2493" s="5">
        <f>IFERROR(__xludf.DUMMYFUNCTION("""COMPUTED_VALUE"""),3496.3)</f>
        <v>3496.3</v>
      </c>
      <c r="L2493" s="2" t="str">
        <f>IFERROR(__xludf.DUMMYFUNCTION("""COMPUTED_VALUE"""),"No")</f>
        <v>No</v>
      </c>
      <c r="M2493" s="6">
        <f>IFERROR(__xludf.DUMMYFUNCTION("""COMPUTED_VALUE"""),47.2153950033761)</f>
        <v>47.215395</v>
      </c>
      <c r="N2493" s="2" t="b">
        <f>IFERROR(__xludf.DUMMYFUNCTION("""COMPUTED_VALUE"""),TRUE)</f>
        <v>1</v>
      </c>
      <c r="O2493" s="2" t="b">
        <f>IFERROR(__xludf.DUMMYFUNCTION("""COMPUTED_VALUE"""),FALSE)</f>
        <v>0</v>
      </c>
      <c r="P2493" s="2" t="b">
        <f>IFERROR(__xludf.DUMMYFUNCTION("""COMPUTED_VALUE"""),TRUE)</f>
        <v>1</v>
      </c>
      <c r="Q2493" s="2" t="b">
        <f>IFERROR(__xludf.DUMMYFUNCTION("""COMPUTED_VALUE"""),TRUE)</f>
        <v>1</v>
      </c>
      <c r="R2493" s="2" t="b">
        <f>IFERROR(__xludf.DUMMYFUNCTION("""COMPUTED_VALUE"""),TRUE)</f>
        <v>1</v>
      </c>
      <c r="S2493" s="2">
        <f>IFERROR(__xludf.DUMMYFUNCTION("""COMPUTED_VALUE"""),0.0)</f>
        <v>0</v>
      </c>
      <c r="T2493" s="7"/>
      <c r="U2493" s="4"/>
      <c r="V2493" s="7"/>
      <c r="W2493" s="7"/>
      <c r="X2493" s="7"/>
      <c r="Y2493" s="7">
        <f>IFERROR(__xludf.DUMMYFUNCTION("""COMPUTED_VALUE"""),43058.86506864731)</f>
        <v>43058.86507</v>
      </c>
      <c r="Z2493" s="5">
        <f>IFERROR(__xludf.DUMMYFUNCTION("""COMPUTED_VALUE"""),74.05)</f>
        <v>74.05</v>
      </c>
      <c r="AA2493" s="2" t="b">
        <f>IFERROR(__xludf.DUMMYFUNCTION("""COMPUTED_VALUE"""),TRUE)</f>
        <v>1</v>
      </c>
      <c r="AB2493" s="2" t="str">
        <f>IFERROR(__xludf.DUMMYFUNCTION("""COMPUTED_VALUE"""),"2 Year")</f>
        <v>2 Year</v>
      </c>
      <c r="AC2493" s="2" t="str">
        <f>IFERROR(__xludf.DUMMYFUNCTION("""COMPUTED_VALUE"""),"Two or More Lines")</f>
        <v>Two or More Lines</v>
      </c>
      <c r="AD2493" s="2" t="str">
        <f>IFERROR(__xludf.DUMMYFUNCTION("""COMPUTED_VALUE"""),"DSL")</f>
        <v>DSL</v>
      </c>
    </row>
    <row r="2494">
      <c r="A2494" s="2" t="str">
        <f>IFERROR(__xludf.DUMMYFUNCTION("""COMPUTED_VALUE"""),"3563-SVYLG")</f>
        <v>3563-SVYLG</v>
      </c>
      <c r="B2494" s="2" t="str">
        <f>IFERROR(__xludf.DUMMYFUNCTION("""COMPUTED_VALUE"""),"Male")</f>
        <v>Male</v>
      </c>
      <c r="C2494" s="2">
        <f>IFERROR(__xludf.DUMMYFUNCTION("""COMPUTED_VALUE"""),0.0)</f>
        <v>0</v>
      </c>
      <c r="D2494" s="2" t="str">
        <f>IFERROR(__xludf.DUMMYFUNCTION("""COMPUTED_VALUE"""),"Yes")</f>
        <v>Yes</v>
      </c>
      <c r="E2494" s="2" t="str">
        <f>IFERROR(__xludf.DUMMYFUNCTION("""COMPUTED_VALUE"""),"Yes")</f>
        <v>Yes</v>
      </c>
      <c r="F2494" s="2">
        <f>IFERROR(__xludf.DUMMYFUNCTION("""COMPUTED_VALUE"""),1.0)</f>
        <v>1</v>
      </c>
      <c r="G2494" s="2">
        <f>IFERROR(__xludf.DUMMYFUNCTION("""COMPUTED_VALUE"""),1.0)</f>
        <v>1</v>
      </c>
      <c r="H2494" s="2">
        <f>IFERROR(__xludf.DUMMYFUNCTION("""COMPUTED_VALUE"""),2.0)</f>
        <v>2</v>
      </c>
      <c r="I2494" s="2" t="str">
        <f>IFERROR(__xludf.DUMMYFUNCTION("""COMPUTED_VALUE"""),"Credit card (automatic)")</f>
        <v>Credit card (automatic)</v>
      </c>
      <c r="J2494" s="5">
        <f>IFERROR(__xludf.DUMMYFUNCTION("""COMPUTED_VALUE"""),62.65)</f>
        <v>62.65</v>
      </c>
      <c r="K2494" s="5">
        <f>IFERROR(__xludf.DUMMYFUNCTION("""COMPUTED_VALUE"""),4375.8)</f>
        <v>4375.8</v>
      </c>
      <c r="L2494" s="2" t="str">
        <f>IFERROR(__xludf.DUMMYFUNCTION("""COMPUTED_VALUE"""),"No")</f>
        <v>No</v>
      </c>
      <c r="M2494" s="6">
        <f>IFERROR(__xludf.DUMMYFUNCTION("""COMPUTED_VALUE"""),69.84517158818835)</f>
        <v>69.84517159</v>
      </c>
      <c r="N2494" s="2" t="b">
        <f>IFERROR(__xludf.DUMMYFUNCTION("""COMPUTED_VALUE"""),FALSE)</f>
        <v>0</v>
      </c>
      <c r="O2494" s="2" t="b">
        <f>IFERROR(__xludf.DUMMYFUNCTION("""COMPUTED_VALUE"""),FALSE)</f>
        <v>0</v>
      </c>
      <c r="P2494" s="2" t="b">
        <f>IFERROR(__xludf.DUMMYFUNCTION("""COMPUTED_VALUE"""),TRUE)</f>
        <v>1</v>
      </c>
      <c r="Q2494" s="2" t="b">
        <f>IFERROR(__xludf.DUMMYFUNCTION("""COMPUTED_VALUE"""),TRUE)</f>
        <v>1</v>
      </c>
      <c r="R2494" s="2" t="b">
        <f>IFERROR(__xludf.DUMMYFUNCTION("""COMPUTED_VALUE"""),TRUE)</f>
        <v>1</v>
      </c>
      <c r="S2494" s="2">
        <f>IFERROR(__xludf.DUMMYFUNCTION("""COMPUTED_VALUE"""),3.0)</f>
        <v>3</v>
      </c>
      <c r="T2494" s="7"/>
      <c r="U2494" s="4"/>
      <c r="V2494" s="7"/>
      <c r="W2494" s="7"/>
      <c r="X2494" s="7"/>
      <c r="Y2494" s="7">
        <f>IFERROR(__xludf.DUMMYFUNCTION("""COMPUTED_VALUE"""),42370.54269752594)</f>
        <v>42370.5427</v>
      </c>
      <c r="Z2494" s="5">
        <f>IFERROR(__xludf.DUMMYFUNCTION("""COMPUTED_VALUE"""),62.65)</f>
        <v>62.65</v>
      </c>
      <c r="AA2494" s="2" t="b">
        <f>IFERROR(__xludf.DUMMYFUNCTION("""COMPUTED_VALUE"""),TRUE)</f>
        <v>1</v>
      </c>
      <c r="AB2494" s="2" t="str">
        <f>IFERROR(__xludf.DUMMYFUNCTION("""COMPUTED_VALUE"""),"2 Year")</f>
        <v>2 Year</v>
      </c>
      <c r="AC2494" s="2" t="str">
        <f>IFERROR(__xludf.DUMMYFUNCTION("""COMPUTED_VALUE"""),"One Line")</f>
        <v>One Line</v>
      </c>
      <c r="AD2494" s="2" t="str">
        <f>IFERROR(__xludf.DUMMYFUNCTION("""COMPUTED_VALUE"""),"DSL")</f>
        <v>DSL</v>
      </c>
    </row>
    <row r="2495">
      <c r="A2495" s="2" t="str">
        <f>IFERROR(__xludf.DUMMYFUNCTION("""COMPUTED_VALUE"""),"3565-UNOCC")</f>
        <v>3565-UNOCC</v>
      </c>
      <c r="B2495" s="2" t="str">
        <f>IFERROR(__xludf.DUMMYFUNCTION("""COMPUTED_VALUE"""),"Female")</f>
        <v>Female</v>
      </c>
      <c r="C2495" s="2">
        <f>IFERROR(__xludf.DUMMYFUNCTION("""COMPUTED_VALUE"""),1.0)</f>
        <v>1</v>
      </c>
      <c r="D2495" s="2" t="str">
        <f>IFERROR(__xludf.DUMMYFUNCTION("""COMPUTED_VALUE"""),"Yes")</f>
        <v>Yes</v>
      </c>
      <c r="E2495" s="2" t="str">
        <f>IFERROR(__xludf.DUMMYFUNCTION("""COMPUTED_VALUE"""),"No")</f>
        <v>No</v>
      </c>
      <c r="F2495" s="2">
        <f>IFERROR(__xludf.DUMMYFUNCTION("""COMPUTED_VALUE"""),2.0)</f>
        <v>2</v>
      </c>
      <c r="G2495" s="2">
        <f>IFERROR(__xludf.DUMMYFUNCTION("""COMPUTED_VALUE"""),2.0)</f>
        <v>2</v>
      </c>
      <c r="H2495" s="2">
        <f>IFERROR(__xludf.DUMMYFUNCTION("""COMPUTED_VALUE"""),0.0)</f>
        <v>0</v>
      </c>
      <c r="I2495" s="2" t="str">
        <f>IFERROR(__xludf.DUMMYFUNCTION("""COMPUTED_VALUE"""),"Bank transfer (automatic)")</f>
        <v>Bank transfer (automatic)</v>
      </c>
      <c r="J2495" s="5">
        <f>IFERROR(__xludf.DUMMYFUNCTION("""COMPUTED_VALUE"""),99.05)</f>
        <v>99.05</v>
      </c>
      <c r="K2495" s="5">
        <f>IFERROR(__xludf.DUMMYFUNCTION("""COMPUTED_VALUE"""),2952.85)</f>
        <v>2952.85</v>
      </c>
      <c r="L2495" s="2" t="str">
        <f>IFERROR(__xludf.DUMMYFUNCTION("""COMPUTED_VALUE"""),"Yes")</f>
        <v>Yes</v>
      </c>
      <c r="M2495" s="6">
        <f>IFERROR(__xludf.DUMMYFUNCTION("""COMPUTED_VALUE"""),29.81171125694094)</f>
        <v>29.81171126</v>
      </c>
      <c r="N2495" s="2" t="b">
        <f>IFERROR(__xludf.DUMMYFUNCTION("""COMPUTED_VALUE"""),TRUE)</f>
        <v>1</v>
      </c>
      <c r="O2495" s="2" t="b">
        <f>IFERROR(__xludf.DUMMYFUNCTION("""COMPUTED_VALUE"""),TRUE)</f>
        <v>1</v>
      </c>
      <c r="P2495" s="2" t="b">
        <f>IFERROR(__xludf.DUMMYFUNCTION("""COMPUTED_VALUE"""),TRUE)</f>
        <v>1</v>
      </c>
      <c r="Q2495" s="2" t="b">
        <f>IFERROR(__xludf.DUMMYFUNCTION("""COMPUTED_VALUE"""),TRUE)</f>
        <v>1</v>
      </c>
      <c r="R2495" s="2" t="b">
        <f>IFERROR(__xludf.DUMMYFUNCTION("""COMPUTED_VALUE"""),TRUE)</f>
        <v>1</v>
      </c>
      <c r="S2495" s="2">
        <f>IFERROR(__xludf.DUMMYFUNCTION("""COMPUTED_VALUE"""),1.0)</f>
        <v>1</v>
      </c>
      <c r="T2495" s="7"/>
      <c r="U2495" s="4"/>
      <c r="V2495" s="7"/>
      <c r="W2495" s="7"/>
      <c r="X2495" s="7"/>
      <c r="Y2495" s="7">
        <f>IFERROR(__xludf.DUMMYFUNCTION("""COMPUTED_VALUE"""),43588.227115934715)</f>
        <v>43588.22712</v>
      </c>
      <c r="Z2495" s="5">
        <f>IFERROR(__xludf.DUMMYFUNCTION("""COMPUTED_VALUE"""),99.05)</f>
        <v>99.05</v>
      </c>
      <c r="AA2495" s="2" t="b">
        <f>IFERROR(__xludf.DUMMYFUNCTION("""COMPUTED_VALUE"""),TRUE)</f>
        <v>1</v>
      </c>
      <c r="AB2495" s="2" t="str">
        <f>IFERROR(__xludf.DUMMYFUNCTION("""COMPUTED_VALUE"""),"Month-to-Month")</f>
        <v>Month-to-Month</v>
      </c>
      <c r="AC2495" s="2" t="str">
        <f>IFERROR(__xludf.DUMMYFUNCTION("""COMPUTED_VALUE"""),"Two or More Lines")</f>
        <v>Two or More Lines</v>
      </c>
      <c r="AD2495" s="2" t="str">
        <f>IFERROR(__xludf.DUMMYFUNCTION("""COMPUTED_VALUE"""),"Fiber Optic")</f>
        <v>Fiber Optic</v>
      </c>
    </row>
    <row r="2496">
      <c r="A2496" s="2" t="str">
        <f>IFERROR(__xludf.DUMMYFUNCTION("""COMPUTED_VALUE"""),"3566-CAAYU")</f>
        <v>3566-CAAYU</v>
      </c>
      <c r="B2496" s="2" t="str">
        <f>IFERROR(__xludf.DUMMYFUNCTION("""COMPUTED_VALUE"""),"Female")</f>
        <v>Female</v>
      </c>
      <c r="C2496" s="2">
        <f>IFERROR(__xludf.DUMMYFUNCTION("""COMPUTED_VALUE"""),0.0)</f>
        <v>0</v>
      </c>
      <c r="D2496" s="2" t="str">
        <f>IFERROR(__xludf.DUMMYFUNCTION("""COMPUTED_VALUE"""),"Yes")</f>
        <v>Yes</v>
      </c>
      <c r="E2496" s="2" t="str">
        <f>IFERROR(__xludf.DUMMYFUNCTION("""COMPUTED_VALUE"""),"Yes")</f>
        <v>Yes</v>
      </c>
      <c r="F2496" s="2">
        <f>IFERROR(__xludf.DUMMYFUNCTION("""COMPUTED_VALUE"""),0.0)</f>
        <v>0</v>
      </c>
      <c r="G2496" s="2">
        <f>IFERROR(__xludf.DUMMYFUNCTION("""COMPUTED_VALUE"""),1.0)</f>
        <v>1</v>
      </c>
      <c r="H2496" s="2">
        <f>IFERROR(__xludf.DUMMYFUNCTION("""COMPUTED_VALUE"""),2.0)</f>
        <v>2</v>
      </c>
      <c r="I2496" s="2" t="str">
        <f>IFERROR(__xludf.DUMMYFUNCTION("""COMPUTED_VALUE"""),"Electronic check")</f>
        <v>Electronic check</v>
      </c>
      <c r="J2496" s="5">
        <f>IFERROR(__xludf.DUMMYFUNCTION("""COMPUTED_VALUE"""),49.85)</f>
        <v>49.85</v>
      </c>
      <c r="K2496" s="5">
        <f>IFERROR(__xludf.DUMMYFUNCTION("""COMPUTED_VALUE"""),3210.35)</f>
        <v>3210.35</v>
      </c>
      <c r="L2496" s="2" t="str">
        <f>IFERROR(__xludf.DUMMYFUNCTION("""COMPUTED_VALUE"""),"No")</f>
        <v>No</v>
      </c>
      <c r="M2496" s="6">
        <f>IFERROR(__xludf.DUMMYFUNCTION("""COMPUTED_VALUE"""),64.40020060180541)</f>
        <v>64.4002006</v>
      </c>
      <c r="N2496" s="2" t="b">
        <f>IFERROR(__xludf.DUMMYFUNCTION("""COMPUTED_VALUE"""),TRUE)</f>
        <v>1</v>
      </c>
      <c r="O2496" s="2" t="b">
        <f>IFERROR(__xludf.DUMMYFUNCTION("""COMPUTED_VALUE"""),FALSE)</f>
        <v>0</v>
      </c>
      <c r="P2496" s="2" t="b">
        <f>IFERROR(__xludf.DUMMYFUNCTION("""COMPUTED_VALUE"""),FALSE)</f>
        <v>0</v>
      </c>
      <c r="Q2496" s="2" t="b">
        <f>IFERROR(__xludf.DUMMYFUNCTION("""COMPUTED_VALUE"""),TRUE)</f>
        <v>1</v>
      </c>
      <c r="R2496" s="2" t="b">
        <f>IFERROR(__xludf.DUMMYFUNCTION("""COMPUTED_VALUE"""),FALSE)</f>
        <v>0</v>
      </c>
      <c r="S2496" s="2">
        <f>IFERROR(__xludf.DUMMYFUNCTION("""COMPUTED_VALUE"""),3.0)</f>
        <v>3</v>
      </c>
      <c r="T2496" s="7"/>
      <c r="U2496" s="4"/>
      <c r="V2496" s="7"/>
      <c r="W2496" s="7"/>
      <c r="X2496" s="7"/>
      <c r="Y2496" s="7">
        <f>IFERROR(__xludf.DUMMYFUNCTION("""COMPUTED_VALUE"""),42536.16056502842)</f>
        <v>42536.16057</v>
      </c>
      <c r="Z2496" s="5">
        <f>IFERROR(__xludf.DUMMYFUNCTION("""COMPUTED_VALUE"""),49.85)</f>
        <v>49.85</v>
      </c>
      <c r="AA2496" s="2" t="b">
        <f>IFERROR(__xludf.DUMMYFUNCTION("""COMPUTED_VALUE"""),TRUE)</f>
        <v>1</v>
      </c>
      <c r="AB2496" s="2" t="str">
        <f>IFERROR(__xludf.DUMMYFUNCTION("""COMPUTED_VALUE"""),"2 Year")</f>
        <v>2 Year</v>
      </c>
      <c r="AC2496" s="2" t="str">
        <f>IFERROR(__xludf.DUMMYFUNCTION("""COMPUTED_VALUE"""),"No Phone Service")</f>
        <v>No Phone Service</v>
      </c>
      <c r="AD2496" s="2" t="str">
        <f>IFERROR(__xludf.DUMMYFUNCTION("""COMPUTED_VALUE"""),"DSL")</f>
        <v>DSL</v>
      </c>
    </row>
    <row r="2497">
      <c r="A2497" s="2" t="str">
        <f>IFERROR(__xludf.DUMMYFUNCTION("""COMPUTED_VALUE"""),"3566-HJGPK")</f>
        <v>3566-HJGPK</v>
      </c>
      <c r="B2497" s="2" t="str">
        <f>IFERROR(__xludf.DUMMYFUNCTION("""COMPUTED_VALUE"""),"Male")</f>
        <v>Male</v>
      </c>
      <c r="C2497" s="2">
        <f>IFERROR(__xludf.DUMMYFUNCTION("""COMPUTED_VALUE"""),0.0)</f>
        <v>0</v>
      </c>
      <c r="D2497" s="2" t="str">
        <f>IFERROR(__xludf.DUMMYFUNCTION("""COMPUTED_VALUE"""),"No")</f>
        <v>No</v>
      </c>
      <c r="E2497" s="2" t="str">
        <f>IFERROR(__xludf.DUMMYFUNCTION("""COMPUTED_VALUE"""),"No")</f>
        <v>No</v>
      </c>
      <c r="F2497" s="2">
        <f>IFERROR(__xludf.DUMMYFUNCTION("""COMPUTED_VALUE"""),1.0)</f>
        <v>1</v>
      </c>
      <c r="G2497" s="2">
        <f>IFERROR(__xludf.DUMMYFUNCTION("""COMPUTED_VALUE"""),1.0)</f>
        <v>1</v>
      </c>
      <c r="H2497" s="2">
        <f>IFERROR(__xludf.DUMMYFUNCTION("""COMPUTED_VALUE"""),0.0)</f>
        <v>0</v>
      </c>
      <c r="I2497" s="2" t="str">
        <f>IFERROR(__xludf.DUMMYFUNCTION("""COMPUTED_VALUE"""),"Mailed check")</f>
        <v>Mailed check</v>
      </c>
      <c r="J2497" s="5">
        <f>IFERROR(__xludf.DUMMYFUNCTION("""COMPUTED_VALUE"""),45.55)</f>
        <v>45.55</v>
      </c>
      <c r="K2497" s="5">
        <f>IFERROR(__xludf.DUMMYFUNCTION("""COMPUTED_VALUE"""),45.55)</f>
        <v>45.55</v>
      </c>
      <c r="L2497" s="2" t="str">
        <f>IFERROR(__xludf.DUMMYFUNCTION("""COMPUTED_VALUE"""),"No")</f>
        <v>No</v>
      </c>
      <c r="M2497" s="6">
        <f>IFERROR(__xludf.DUMMYFUNCTION("""COMPUTED_VALUE"""),1.0)</f>
        <v>1</v>
      </c>
      <c r="N2497" s="2" t="b">
        <f>IFERROR(__xludf.DUMMYFUNCTION("""COMPUTED_VALUE"""),FALSE)</f>
        <v>0</v>
      </c>
      <c r="O2497" s="2" t="b">
        <f>IFERROR(__xludf.DUMMYFUNCTION("""COMPUTED_VALUE"""),FALSE)</f>
        <v>0</v>
      </c>
      <c r="P2497" s="2" t="b">
        <f>IFERROR(__xludf.DUMMYFUNCTION("""COMPUTED_VALUE"""),TRUE)</f>
        <v>1</v>
      </c>
      <c r="Q2497" s="2" t="b">
        <f>IFERROR(__xludf.DUMMYFUNCTION("""COMPUTED_VALUE"""),TRUE)</f>
        <v>1</v>
      </c>
      <c r="R2497" s="2" t="b">
        <f>IFERROR(__xludf.DUMMYFUNCTION("""COMPUTED_VALUE"""),TRUE)</f>
        <v>1</v>
      </c>
      <c r="S2497" s="2">
        <f>IFERROR(__xludf.DUMMYFUNCTION("""COMPUTED_VALUE"""),0.0)</f>
        <v>0</v>
      </c>
      <c r="T2497" s="7"/>
      <c r="U2497" s="4"/>
      <c r="V2497" s="7"/>
      <c r="W2497" s="7"/>
      <c r="X2497" s="7"/>
      <c r="Y2497" s="7">
        <f>IFERROR(__xludf.DUMMYFUNCTION("""COMPUTED_VALUE"""),44464.583333333336)</f>
        <v>44464.58333</v>
      </c>
      <c r="Z2497" s="5">
        <f>IFERROR(__xludf.DUMMYFUNCTION("""COMPUTED_VALUE"""),45.55)</f>
        <v>45.55</v>
      </c>
      <c r="AA2497" s="2" t="b">
        <f>IFERROR(__xludf.DUMMYFUNCTION("""COMPUTED_VALUE"""),TRUE)</f>
        <v>1</v>
      </c>
      <c r="AB2497" s="2" t="str">
        <f>IFERROR(__xludf.DUMMYFUNCTION("""COMPUTED_VALUE"""),"Month-to-Month")</f>
        <v>Month-to-Month</v>
      </c>
      <c r="AC2497" s="2" t="str">
        <f>IFERROR(__xludf.DUMMYFUNCTION("""COMPUTED_VALUE"""),"One Line")</f>
        <v>One Line</v>
      </c>
      <c r="AD2497" s="2" t="str">
        <f>IFERROR(__xludf.DUMMYFUNCTION("""COMPUTED_VALUE"""),"DSL")</f>
        <v>DSL</v>
      </c>
    </row>
    <row r="2498">
      <c r="A2498" s="2" t="str">
        <f>IFERROR(__xludf.DUMMYFUNCTION("""COMPUTED_VALUE"""),"3566-VVORZ")</f>
        <v>3566-VVORZ</v>
      </c>
      <c r="B2498" s="2" t="str">
        <f>IFERROR(__xludf.DUMMYFUNCTION("""COMPUTED_VALUE"""),"Female")</f>
        <v>Female</v>
      </c>
      <c r="C2498" s="2">
        <f>IFERROR(__xludf.DUMMYFUNCTION("""COMPUTED_VALUE"""),0.0)</f>
        <v>0</v>
      </c>
      <c r="D2498" s="2" t="str">
        <f>IFERROR(__xludf.DUMMYFUNCTION("""COMPUTED_VALUE"""),"Yes")</f>
        <v>Yes</v>
      </c>
      <c r="E2498" s="2" t="str">
        <f>IFERROR(__xludf.DUMMYFUNCTION("""COMPUTED_VALUE"""),"No")</f>
        <v>No</v>
      </c>
      <c r="F2498" s="2">
        <f>IFERROR(__xludf.DUMMYFUNCTION("""COMPUTED_VALUE"""),1.0)</f>
        <v>1</v>
      </c>
      <c r="G2498" s="2">
        <f>IFERROR(__xludf.DUMMYFUNCTION("""COMPUTED_VALUE"""),1.0)</f>
        <v>1</v>
      </c>
      <c r="H2498" s="2">
        <f>IFERROR(__xludf.DUMMYFUNCTION("""COMPUTED_VALUE"""),0.0)</f>
        <v>0</v>
      </c>
      <c r="I2498" s="2" t="str">
        <f>IFERROR(__xludf.DUMMYFUNCTION("""COMPUTED_VALUE"""),"Bank transfer (automatic)")</f>
        <v>Bank transfer (automatic)</v>
      </c>
      <c r="J2498" s="5">
        <f>IFERROR(__xludf.DUMMYFUNCTION("""COMPUTED_VALUE"""),45.9)</f>
        <v>45.9</v>
      </c>
      <c r="K2498" s="5">
        <f>IFERROR(__xludf.DUMMYFUNCTION("""COMPUTED_VALUE"""),505.95)</f>
        <v>505.95</v>
      </c>
      <c r="L2498" s="2" t="str">
        <f>IFERROR(__xludf.DUMMYFUNCTION("""COMPUTED_VALUE"""),"No")</f>
        <v>No</v>
      </c>
      <c r="M2498" s="6">
        <f>IFERROR(__xludf.DUMMYFUNCTION("""COMPUTED_VALUE"""),11.022875816993464)</f>
        <v>11.02287582</v>
      </c>
      <c r="N2498" s="2" t="b">
        <f>IFERROR(__xludf.DUMMYFUNCTION("""COMPUTED_VALUE"""),TRUE)</f>
        <v>1</v>
      </c>
      <c r="O2498" s="2" t="b">
        <f>IFERROR(__xludf.DUMMYFUNCTION("""COMPUTED_VALUE"""),FALSE)</f>
        <v>0</v>
      </c>
      <c r="P2498" s="2" t="b">
        <f>IFERROR(__xludf.DUMMYFUNCTION("""COMPUTED_VALUE"""),TRUE)</f>
        <v>1</v>
      </c>
      <c r="Q2498" s="2" t="b">
        <f>IFERROR(__xludf.DUMMYFUNCTION("""COMPUTED_VALUE"""),TRUE)</f>
        <v>1</v>
      </c>
      <c r="R2498" s="2" t="b">
        <f>IFERROR(__xludf.DUMMYFUNCTION("""COMPUTED_VALUE"""),TRUE)</f>
        <v>1</v>
      </c>
      <c r="S2498" s="2">
        <f>IFERROR(__xludf.DUMMYFUNCTION("""COMPUTED_VALUE"""),1.0)</f>
        <v>1</v>
      </c>
      <c r="T2498" s="7"/>
      <c r="U2498" s="4"/>
      <c r="V2498" s="7"/>
      <c r="W2498" s="7"/>
      <c r="X2498" s="7"/>
      <c r="Y2498" s="7">
        <f>IFERROR(__xludf.DUMMYFUNCTION("""COMPUTED_VALUE"""),44159.72086056645)</f>
        <v>44159.72086</v>
      </c>
      <c r="Z2498" s="5">
        <f>IFERROR(__xludf.DUMMYFUNCTION("""COMPUTED_VALUE"""),45.9)</f>
        <v>45.9</v>
      </c>
      <c r="AA2498" s="2" t="b">
        <f>IFERROR(__xludf.DUMMYFUNCTION("""COMPUTED_VALUE"""),TRUE)</f>
        <v>1</v>
      </c>
      <c r="AB2498" s="2" t="str">
        <f>IFERROR(__xludf.DUMMYFUNCTION("""COMPUTED_VALUE"""),"Month-to-Month")</f>
        <v>Month-to-Month</v>
      </c>
      <c r="AC2498" s="2" t="str">
        <f>IFERROR(__xludf.DUMMYFUNCTION("""COMPUTED_VALUE"""),"One Line")</f>
        <v>One Line</v>
      </c>
      <c r="AD2498" s="2" t="str">
        <f>IFERROR(__xludf.DUMMYFUNCTION("""COMPUTED_VALUE"""),"DSL")</f>
        <v>DSL</v>
      </c>
    </row>
    <row r="2499">
      <c r="A2499" s="2" t="str">
        <f>IFERROR(__xludf.DUMMYFUNCTION("""COMPUTED_VALUE"""),"3567-PQTSO")</f>
        <v>3567-PQTSO</v>
      </c>
      <c r="B2499" s="2" t="str">
        <f>IFERROR(__xludf.DUMMYFUNCTION("""COMPUTED_VALUE"""),"Male")</f>
        <v>Male</v>
      </c>
      <c r="C2499" s="2">
        <f>IFERROR(__xludf.DUMMYFUNCTION("""COMPUTED_VALUE"""),0.0)</f>
        <v>0</v>
      </c>
      <c r="D2499" s="2" t="str">
        <f>IFERROR(__xludf.DUMMYFUNCTION("""COMPUTED_VALUE"""),"Yes")</f>
        <v>Yes</v>
      </c>
      <c r="E2499" s="2" t="str">
        <f>IFERROR(__xludf.DUMMYFUNCTION("""COMPUTED_VALUE"""),"Yes")</f>
        <v>Yes</v>
      </c>
      <c r="F2499" s="2">
        <f>IFERROR(__xludf.DUMMYFUNCTION("""COMPUTED_VALUE"""),2.0)</f>
        <v>2</v>
      </c>
      <c r="G2499" s="2">
        <f>IFERROR(__xludf.DUMMYFUNCTION("""COMPUTED_VALUE"""),2.0)</f>
        <v>2</v>
      </c>
      <c r="H2499" s="2">
        <f>IFERROR(__xludf.DUMMYFUNCTION("""COMPUTED_VALUE"""),1.0)</f>
        <v>1</v>
      </c>
      <c r="I2499" s="2" t="str">
        <f>IFERROR(__xludf.DUMMYFUNCTION("""COMPUTED_VALUE"""),"Electronic check")</f>
        <v>Electronic check</v>
      </c>
      <c r="J2499" s="5">
        <f>IFERROR(__xludf.DUMMYFUNCTION("""COMPUTED_VALUE"""),105.25)</f>
        <v>105.25</v>
      </c>
      <c r="K2499" s="5">
        <f>IFERROR(__xludf.DUMMYFUNCTION("""COMPUTED_VALUE"""),5576.3)</f>
        <v>5576.3</v>
      </c>
      <c r="L2499" s="2" t="str">
        <f>IFERROR(__xludf.DUMMYFUNCTION("""COMPUTED_VALUE"""),"No")</f>
        <v>No</v>
      </c>
      <c r="M2499" s="6">
        <f>IFERROR(__xludf.DUMMYFUNCTION("""COMPUTED_VALUE"""),52.98147268408551)</f>
        <v>52.98147268</v>
      </c>
      <c r="N2499" s="2" t="b">
        <f>IFERROR(__xludf.DUMMYFUNCTION("""COMPUTED_VALUE"""),FALSE)</f>
        <v>0</v>
      </c>
      <c r="O2499" s="2" t="b">
        <f>IFERROR(__xludf.DUMMYFUNCTION("""COMPUTED_VALUE"""),FALSE)</f>
        <v>0</v>
      </c>
      <c r="P2499" s="2" t="b">
        <f>IFERROR(__xludf.DUMMYFUNCTION("""COMPUTED_VALUE"""),TRUE)</f>
        <v>1</v>
      </c>
      <c r="Q2499" s="2" t="b">
        <f>IFERROR(__xludf.DUMMYFUNCTION("""COMPUTED_VALUE"""),TRUE)</f>
        <v>1</v>
      </c>
      <c r="R2499" s="2" t="b">
        <f>IFERROR(__xludf.DUMMYFUNCTION("""COMPUTED_VALUE"""),TRUE)</f>
        <v>1</v>
      </c>
      <c r="S2499" s="2">
        <f>IFERROR(__xludf.DUMMYFUNCTION("""COMPUTED_VALUE"""),3.0)</f>
        <v>3</v>
      </c>
      <c r="T2499" s="7"/>
      <c r="U2499" s="4"/>
      <c r="V2499" s="7"/>
      <c r="W2499" s="7"/>
      <c r="X2499" s="7"/>
      <c r="Y2499" s="7">
        <f>IFERROR(__xludf.DUMMYFUNCTION("""COMPUTED_VALUE"""),42883.480205859065)</f>
        <v>42883.48021</v>
      </c>
      <c r="Z2499" s="5">
        <f>IFERROR(__xludf.DUMMYFUNCTION("""COMPUTED_VALUE"""),105.25)</f>
        <v>105.25</v>
      </c>
      <c r="AA2499" s="2" t="b">
        <f>IFERROR(__xludf.DUMMYFUNCTION("""COMPUTED_VALUE"""),TRUE)</f>
        <v>1</v>
      </c>
      <c r="AB2499" s="2" t="str">
        <f>IFERROR(__xludf.DUMMYFUNCTION("""COMPUTED_VALUE"""),"1 Year")</f>
        <v>1 Year</v>
      </c>
      <c r="AC2499" s="2" t="str">
        <f>IFERROR(__xludf.DUMMYFUNCTION("""COMPUTED_VALUE"""),"Two or More Lines")</f>
        <v>Two or More Lines</v>
      </c>
      <c r="AD2499" s="2" t="str">
        <f>IFERROR(__xludf.DUMMYFUNCTION("""COMPUTED_VALUE"""),"Fiber Optic")</f>
        <v>Fiber Optic</v>
      </c>
    </row>
    <row r="2500">
      <c r="A2500" s="2" t="str">
        <f>IFERROR(__xludf.DUMMYFUNCTION("""COMPUTED_VALUE"""),"3569-EDBPQ")</f>
        <v>3569-EDBPQ</v>
      </c>
      <c r="B2500" s="2" t="str">
        <f>IFERROR(__xludf.DUMMYFUNCTION("""COMPUTED_VALUE"""),"Female")</f>
        <v>Female</v>
      </c>
      <c r="C2500" s="2">
        <f>IFERROR(__xludf.DUMMYFUNCTION("""COMPUTED_VALUE"""),0.0)</f>
        <v>0</v>
      </c>
      <c r="D2500" s="2" t="str">
        <f>IFERROR(__xludf.DUMMYFUNCTION("""COMPUTED_VALUE"""),"No")</f>
        <v>No</v>
      </c>
      <c r="E2500" s="2" t="str">
        <f>IFERROR(__xludf.DUMMYFUNCTION("""COMPUTED_VALUE"""),"No")</f>
        <v>No</v>
      </c>
      <c r="F2500" s="2">
        <f>IFERROR(__xludf.DUMMYFUNCTION("""COMPUTED_VALUE"""),2.0)</f>
        <v>2</v>
      </c>
      <c r="G2500" s="2">
        <f>IFERROR(__xludf.DUMMYFUNCTION("""COMPUTED_VALUE"""),2.0)</f>
        <v>2</v>
      </c>
      <c r="H2500" s="2">
        <f>IFERROR(__xludf.DUMMYFUNCTION("""COMPUTED_VALUE"""),0.0)</f>
        <v>0</v>
      </c>
      <c r="I2500" s="2" t="str">
        <f>IFERROR(__xludf.DUMMYFUNCTION("""COMPUTED_VALUE"""),"Electronic check")</f>
        <v>Electronic check</v>
      </c>
      <c r="J2500" s="5">
        <f>IFERROR(__xludf.DUMMYFUNCTION("""COMPUTED_VALUE"""),84.35)</f>
        <v>84.35</v>
      </c>
      <c r="K2500" s="5">
        <f>IFERROR(__xludf.DUMMYFUNCTION("""COMPUTED_VALUE"""),1938.05)</f>
        <v>1938.05</v>
      </c>
      <c r="L2500" s="2" t="str">
        <f>IFERROR(__xludf.DUMMYFUNCTION("""COMPUTED_VALUE"""),"No")</f>
        <v>No</v>
      </c>
      <c r="M2500" s="6">
        <f>IFERROR(__xludf.DUMMYFUNCTION("""COMPUTED_VALUE"""),22.97628927089508)</f>
        <v>22.97628927</v>
      </c>
      <c r="N2500" s="2" t="b">
        <f>IFERROR(__xludf.DUMMYFUNCTION("""COMPUTED_VALUE"""),TRUE)</f>
        <v>1</v>
      </c>
      <c r="O2500" s="2" t="b">
        <f>IFERROR(__xludf.DUMMYFUNCTION("""COMPUTED_VALUE"""),FALSE)</f>
        <v>0</v>
      </c>
      <c r="P2500" s="2" t="b">
        <f>IFERROR(__xludf.DUMMYFUNCTION("""COMPUTED_VALUE"""),TRUE)</f>
        <v>1</v>
      </c>
      <c r="Q2500" s="2" t="b">
        <f>IFERROR(__xludf.DUMMYFUNCTION("""COMPUTED_VALUE"""),TRUE)</f>
        <v>1</v>
      </c>
      <c r="R2500" s="2" t="b">
        <f>IFERROR(__xludf.DUMMYFUNCTION("""COMPUTED_VALUE"""),TRUE)</f>
        <v>1</v>
      </c>
      <c r="S2500" s="2">
        <f>IFERROR(__xludf.DUMMYFUNCTION("""COMPUTED_VALUE"""),0.0)</f>
        <v>0</v>
      </c>
      <c r="T2500" s="7"/>
      <c r="U2500" s="4"/>
      <c r="V2500" s="7"/>
      <c r="W2500" s="7"/>
      <c r="X2500" s="7"/>
      <c r="Y2500" s="7">
        <f>IFERROR(__xludf.DUMMYFUNCTION("""COMPUTED_VALUE"""),43796.13786801027)</f>
        <v>43796.13787</v>
      </c>
      <c r="Z2500" s="5">
        <f>IFERROR(__xludf.DUMMYFUNCTION("""COMPUTED_VALUE"""),84.35)</f>
        <v>84.35</v>
      </c>
      <c r="AA2500" s="2" t="b">
        <f>IFERROR(__xludf.DUMMYFUNCTION("""COMPUTED_VALUE"""),TRUE)</f>
        <v>1</v>
      </c>
      <c r="AB2500" s="2" t="str">
        <f>IFERROR(__xludf.DUMMYFUNCTION("""COMPUTED_VALUE"""),"Month-to-Month")</f>
        <v>Month-to-Month</v>
      </c>
      <c r="AC2500" s="2" t="str">
        <f>IFERROR(__xludf.DUMMYFUNCTION("""COMPUTED_VALUE"""),"Two or More Lines")</f>
        <v>Two or More Lines</v>
      </c>
      <c r="AD2500" s="2" t="str">
        <f>IFERROR(__xludf.DUMMYFUNCTION("""COMPUTED_VALUE"""),"Fiber Optic")</f>
        <v>Fiber Optic</v>
      </c>
    </row>
    <row r="2501">
      <c r="A2501" s="2" t="str">
        <f>IFERROR(__xludf.DUMMYFUNCTION("""COMPUTED_VALUE"""),"3569-JFODW")</f>
        <v>3569-JFODW</v>
      </c>
      <c r="B2501" s="2" t="str">
        <f>IFERROR(__xludf.DUMMYFUNCTION("""COMPUTED_VALUE"""),"Female")</f>
        <v>Female</v>
      </c>
      <c r="C2501" s="2">
        <f>IFERROR(__xludf.DUMMYFUNCTION("""COMPUTED_VALUE"""),0.0)</f>
        <v>0</v>
      </c>
      <c r="D2501" s="2" t="str">
        <f>IFERROR(__xludf.DUMMYFUNCTION("""COMPUTED_VALUE"""),"Yes")</f>
        <v>Yes</v>
      </c>
      <c r="E2501" s="2" t="str">
        <f>IFERROR(__xludf.DUMMYFUNCTION("""COMPUTED_VALUE"""),"Yes")</f>
        <v>Yes</v>
      </c>
      <c r="F2501" s="2">
        <f>IFERROR(__xludf.DUMMYFUNCTION("""COMPUTED_VALUE"""),2.0)</f>
        <v>2</v>
      </c>
      <c r="G2501" s="2">
        <f>IFERROR(__xludf.DUMMYFUNCTION("""COMPUTED_VALUE"""),1.0)</f>
        <v>1</v>
      </c>
      <c r="H2501" s="2">
        <f>IFERROR(__xludf.DUMMYFUNCTION("""COMPUTED_VALUE"""),2.0)</f>
        <v>2</v>
      </c>
      <c r="I2501" s="2" t="str">
        <f>IFERROR(__xludf.DUMMYFUNCTION("""COMPUTED_VALUE"""),"Credit card (automatic)")</f>
        <v>Credit card (automatic)</v>
      </c>
      <c r="J2501" s="5">
        <f>IFERROR(__xludf.DUMMYFUNCTION("""COMPUTED_VALUE"""),90.95)</f>
        <v>90.95</v>
      </c>
      <c r="K2501" s="5">
        <f>IFERROR(__xludf.DUMMYFUNCTION("""COMPUTED_VALUE"""),6652.45)</f>
        <v>6652.45</v>
      </c>
      <c r="L2501" s="2" t="str">
        <f>IFERROR(__xludf.DUMMYFUNCTION("""COMPUTED_VALUE"""),"No")</f>
        <v>No</v>
      </c>
      <c r="M2501" s="6">
        <f>IFERROR(__xludf.DUMMYFUNCTION("""COMPUTED_VALUE"""),73.14403518416712)</f>
        <v>73.14403518</v>
      </c>
      <c r="N2501" s="2" t="b">
        <f>IFERROR(__xludf.DUMMYFUNCTION("""COMPUTED_VALUE"""),TRUE)</f>
        <v>1</v>
      </c>
      <c r="O2501" s="2" t="b">
        <f>IFERROR(__xludf.DUMMYFUNCTION("""COMPUTED_VALUE"""),FALSE)</f>
        <v>0</v>
      </c>
      <c r="P2501" s="2" t="b">
        <f>IFERROR(__xludf.DUMMYFUNCTION("""COMPUTED_VALUE"""),TRUE)</f>
        <v>1</v>
      </c>
      <c r="Q2501" s="2" t="b">
        <f>IFERROR(__xludf.DUMMYFUNCTION("""COMPUTED_VALUE"""),TRUE)</f>
        <v>1</v>
      </c>
      <c r="R2501" s="2" t="b">
        <f>IFERROR(__xludf.DUMMYFUNCTION("""COMPUTED_VALUE"""),TRUE)</f>
        <v>1</v>
      </c>
      <c r="S2501" s="2">
        <f>IFERROR(__xludf.DUMMYFUNCTION("""COMPUTED_VALUE"""),3.0)</f>
        <v>3</v>
      </c>
      <c r="T2501" s="7"/>
      <c r="U2501" s="4"/>
      <c r="V2501" s="7"/>
      <c r="W2501" s="7"/>
      <c r="X2501" s="7"/>
      <c r="Y2501" s="7">
        <f>IFERROR(__xludf.DUMMYFUNCTION("""COMPUTED_VALUE"""),42270.20226314825)</f>
        <v>42270.20226</v>
      </c>
      <c r="Z2501" s="5">
        <f>IFERROR(__xludf.DUMMYFUNCTION("""COMPUTED_VALUE"""),90.95)</f>
        <v>90.95</v>
      </c>
      <c r="AA2501" s="2" t="b">
        <f>IFERROR(__xludf.DUMMYFUNCTION("""COMPUTED_VALUE"""),TRUE)</f>
        <v>1</v>
      </c>
      <c r="AB2501" s="2" t="str">
        <f>IFERROR(__xludf.DUMMYFUNCTION("""COMPUTED_VALUE"""),"2 Year")</f>
        <v>2 Year</v>
      </c>
      <c r="AC2501" s="2" t="str">
        <f>IFERROR(__xludf.DUMMYFUNCTION("""COMPUTED_VALUE"""),"Two or More Lines")</f>
        <v>Two or More Lines</v>
      </c>
      <c r="AD2501" s="2" t="str">
        <f>IFERROR(__xludf.DUMMYFUNCTION("""COMPUTED_VALUE"""),"DSL")</f>
        <v>DSL</v>
      </c>
    </row>
    <row r="2502">
      <c r="A2502" s="2" t="str">
        <f>IFERROR(__xludf.DUMMYFUNCTION("""COMPUTED_VALUE"""),"3569-VLDHH")</f>
        <v>3569-VLDHH</v>
      </c>
      <c r="B2502" s="2" t="str">
        <f>IFERROR(__xludf.DUMMYFUNCTION("""COMPUTED_VALUE"""),"Male")</f>
        <v>Male</v>
      </c>
      <c r="C2502" s="2">
        <f>IFERROR(__xludf.DUMMYFUNCTION("""COMPUTED_VALUE"""),0.0)</f>
        <v>0</v>
      </c>
      <c r="D2502" s="2" t="str">
        <f>IFERROR(__xludf.DUMMYFUNCTION("""COMPUTED_VALUE"""),"Yes")</f>
        <v>Yes</v>
      </c>
      <c r="E2502" s="2" t="str">
        <f>IFERROR(__xludf.DUMMYFUNCTION("""COMPUTED_VALUE"""),"Yes")</f>
        <v>Yes</v>
      </c>
      <c r="F2502" s="2">
        <f>IFERROR(__xludf.DUMMYFUNCTION("""COMPUTED_VALUE"""),1.0)</f>
        <v>1</v>
      </c>
      <c r="G2502" s="2">
        <f>IFERROR(__xludf.DUMMYFUNCTION("""COMPUTED_VALUE"""),1.0)</f>
        <v>1</v>
      </c>
      <c r="H2502" s="2">
        <f>IFERROR(__xludf.DUMMYFUNCTION("""COMPUTED_VALUE"""),1.0)</f>
        <v>1</v>
      </c>
      <c r="I2502" s="2" t="str">
        <f>IFERROR(__xludf.DUMMYFUNCTION("""COMPUTED_VALUE"""),"Electronic check")</f>
        <v>Electronic check</v>
      </c>
      <c r="J2502" s="5">
        <f>IFERROR(__xludf.DUMMYFUNCTION("""COMPUTED_VALUE"""),75.1)</f>
        <v>75.1</v>
      </c>
      <c r="K2502" s="5">
        <f>IFERROR(__xludf.DUMMYFUNCTION("""COMPUTED_VALUE"""),5013.0)</f>
        <v>5013</v>
      </c>
      <c r="L2502" s="2" t="str">
        <f>IFERROR(__xludf.DUMMYFUNCTION("""COMPUTED_VALUE"""),"No")</f>
        <v>No</v>
      </c>
      <c r="M2502" s="6">
        <f>IFERROR(__xludf.DUMMYFUNCTION("""COMPUTED_VALUE"""),66.75099866844208)</f>
        <v>66.75099867</v>
      </c>
      <c r="N2502" s="2" t="b">
        <f>IFERROR(__xludf.DUMMYFUNCTION("""COMPUTED_VALUE"""),FALSE)</f>
        <v>0</v>
      </c>
      <c r="O2502" s="2" t="b">
        <f>IFERROR(__xludf.DUMMYFUNCTION("""COMPUTED_VALUE"""),FALSE)</f>
        <v>0</v>
      </c>
      <c r="P2502" s="2" t="b">
        <f>IFERROR(__xludf.DUMMYFUNCTION("""COMPUTED_VALUE"""),TRUE)</f>
        <v>1</v>
      </c>
      <c r="Q2502" s="2" t="b">
        <f>IFERROR(__xludf.DUMMYFUNCTION("""COMPUTED_VALUE"""),TRUE)</f>
        <v>1</v>
      </c>
      <c r="R2502" s="2" t="b">
        <f>IFERROR(__xludf.DUMMYFUNCTION("""COMPUTED_VALUE"""),TRUE)</f>
        <v>1</v>
      </c>
      <c r="S2502" s="2">
        <f>IFERROR(__xludf.DUMMYFUNCTION("""COMPUTED_VALUE"""),3.0)</f>
        <v>3</v>
      </c>
      <c r="T2502" s="7"/>
      <c r="U2502" s="4"/>
      <c r="V2502" s="7"/>
      <c r="W2502" s="7"/>
      <c r="X2502" s="7"/>
      <c r="Y2502" s="7">
        <f>IFERROR(__xludf.DUMMYFUNCTION("""COMPUTED_VALUE"""),42464.657123834884)</f>
        <v>42464.65712</v>
      </c>
      <c r="Z2502" s="5">
        <f>IFERROR(__xludf.DUMMYFUNCTION("""COMPUTED_VALUE"""),75.1)</f>
        <v>75.1</v>
      </c>
      <c r="AA2502" s="2" t="b">
        <f>IFERROR(__xludf.DUMMYFUNCTION("""COMPUTED_VALUE"""),TRUE)</f>
        <v>1</v>
      </c>
      <c r="AB2502" s="2" t="str">
        <f>IFERROR(__xludf.DUMMYFUNCTION("""COMPUTED_VALUE"""),"1 Year")</f>
        <v>1 Year</v>
      </c>
      <c r="AC2502" s="2" t="str">
        <f>IFERROR(__xludf.DUMMYFUNCTION("""COMPUTED_VALUE"""),"One Line")</f>
        <v>One Line</v>
      </c>
      <c r="AD2502" s="2" t="str">
        <f>IFERROR(__xludf.DUMMYFUNCTION("""COMPUTED_VALUE"""),"DSL")</f>
        <v>DSL</v>
      </c>
    </row>
    <row r="2503">
      <c r="A2503" s="2" t="str">
        <f>IFERROR(__xludf.DUMMYFUNCTION("""COMPUTED_VALUE"""),"3570-YUEKJ")</f>
        <v>3570-YUEKJ</v>
      </c>
      <c r="B2503" s="2" t="str">
        <f>IFERROR(__xludf.DUMMYFUNCTION("""COMPUTED_VALUE"""),"Female")</f>
        <v>Female</v>
      </c>
      <c r="C2503" s="2">
        <f>IFERROR(__xludf.DUMMYFUNCTION("""COMPUTED_VALUE"""),0.0)</f>
        <v>0</v>
      </c>
      <c r="D2503" s="2" t="str">
        <f>IFERROR(__xludf.DUMMYFUNCTION("""COMPUTED_VALUE"""),"No")</f>
        <v>No</v>
      </c>
      <c r="E2503" s="2" t="str">
        <f>IFERROR(__xludf.DUMMYFUNCTION("""COMPUTED_VALUE"""),"No")</f>
        <v>No</v>
      </c>
      <c r="F2503" s="2">
        <f>IFERROR(__xludf.DUMMYFUNCTION("""COMPUTED_VALUE"""),1.0)</f>
        <v>1</v>
      </c>
      <c r="G2503" s="2">
        <f>IFERROR(__xludf.DUMMYFUNCTION("""COMPUTED_VALUE"""),1.0)</f>
        <v>1</v>
      </c>
      <c r="H2503" s="2">
        <f>IFERROR(__xludf.DUMMYFUNCTION("""COMPUTED_VALUE"""),0.0)</f>
        <v>0</v>
      </c>
      <c r="I2503" s="2" t="str">
        <f>IFERROR(__xludf.DUMMYFUNCTION("""COMPUTED_VALUE"""),"Electronic check")</f>
        <v>Electronic check</v>
      </c>
      <c r="J2503" s="5">
        <f>IFERROR(__xludf.DUMMYFUNCTION("""COMPUTED_VALUE"""),49.55)</f>
        <v>49.55</v>
      </c>
      <c r="K2503" s="5">
        <f>IFERROR(__xludf.DUMMYFUNCTION("""COMPUTED_VALUE"""),2077.95)</f>
        <v>2077.95</v>
      </c>
      <c r="L2503" s="2" t="str">
        <f>IFERROR(__xludf.DUMMYFUNCTION("""COMPUTED_VALUE"""),"No")</f>
        <v>No</v>
      </c>
      <c r="M2503" s="6">
        <f>IFERROR(__xludf.DUMMYFUNCTION("""COMPUTED_VALUE"""),41.9364278506559)</f>
        <v>41.93642785</v>
      </c>
      <c r="N2503" s="2" t="b">
        <f>IFERROR(__xludf.DUMMYFUNCTION("""COMPUTED_VALUE"""),TRUE)</f>
        <v>1</v>
      </c>
      <c r="O2503" s="2" t="b">
        <f>IFERROR(__xludf.DUMMYFUNCTION("""COMPUTED_VALUE"""),FALSE)</f>
        <v>0</v>
      </c>
      <c r="P2503" s="2" t="b">
        <f>IFERROR(__xludf.DUMMYFUNCTION("""COMPUTED_VALUE"""),TRUE)</f>
        <v>1</v>
      </c>
      <c r="Q2503" s="2" t="b">
        <f>IFERROR(__xludf.DUMMYFUNCTION("""COMPUTED_VALUE"""),TRUE)</f>
        <v>1</v>
      </c>
      <c r="R2503" s="2" t="b">
        <f>IFERROR(__xludf.DUMMYFUNCTION("""COMPUTED_VALUE"""),TRUE)</f>
        <v>1</v>
      </c>
      <c r="S2503" s="2">
        <f>IFERROR(__xludf.DUMMYFUNCTION("""COMPUTED_VALUE"""),0.0)</f>
        <v>0</v>
      </c>
      <c r="T2503" s="7"/>
      <c r="U2503" s="4"/>
      <c r="V2503" s="7"/>
      <c r="W2503" s="7"/>
      <c r="X2503" s="7"/>
      <c r="Y2503" s="7">
        <f>IFERROR(__xludf.DUMMYFUNCTION("""COMPUTED_VALUE"""),43219.43365287588)</f>
        <v>43219.43365</v>
      </c>
      <c r="Z2503" s="5">
        <f>IFERROR(__xludf.DUMMYFUNCTION("""COMPUTED_VALUE"""),49.55)</f>
        <v>49.55</v>
      </c>
      <c r="AA2503" s="2" t="b">
        <f>IFERROR(__xludf.DUMMYFUNCTION("""COMPUTED_VALUE"""),TRUE)</f>
        <v>1</v>
      </c>
      <c r="AB2503" s="2" t="str">
        <f>IFERROR(__xludf.DUMMYFUNCTION("""COMPUTED_VALUE"""),"Month-to-Month")</f>
        <v>Month-to-Month</v>
      </c>
      <c r="AC2503" s="2" t="str">
        <f>IFERROR(__xludf.DUMMYFUNCTION("""COMPUTED_VALUE"""),"One Line")</f>
        <v>One Line</v>
      </c>
      <c r="AD2503" s="2" t="str">
        <f>IFERROR(__xludf.DUMMYFUNCTION("""COMPUTED_VALUE"""),"DSL")</f>
        <v>DSL</v>
      </c>
    </row>
    <row r="2504">
      <c r="A2504" s="2" t="str">
        <f>IFERROR(__xludf.DUMMYFUNCTION("""COMPUTED_VALUE"""),"3571-DPYUH")</f>
        <v>3571-DPYUH</v>
      </c>
      <c r="B2504" s="2" t="str">
        <f>IFERROR(__xludf.DUMMYFUNCTION("""COMPUTED_VALUE"""),"Male")</f>
        <v>Male</v>
      </c>
      <c r="C2504" s="2">
        <f>IFERROR(__xludf.DUMMYFUNCTION("""COMPUTED_VALUE"""),0.0)</f>
        <v>0</v>
      </c>
      <c r="D2504" s="2" t="str">
        <f>IFERROR(__xludf.DUMMYFUNCTION("""COMPUTED_VALUE"""),"Yes")</f>
        <v>Yes</v>
      </c>
      <c r="E2504" s="2" t="str">
        <f>IFERROR(__xludf.DUMMYFUNCTION("""COMPUTED_VALUE"""),"Yes")</f>
        <v>Yes</v>
      </c>
      <c r="F2504" s="2">
        <f>IFERROR(__xludf.DUMMYFUNCTION("""COMPUTED_VALUE"""),2.0)</f>
        <v>2</v>
      </c>
      <c r="G2504" s="2">
        <f>IFERROR(__xludf.DUMMYFUNCTION("""COMPUTED_VALUE"""),2.0)</f>
        <v>2</v>
      </c>
      <c r="H2504" s="2">
        <f>IFERROR(__xludf.DUMMYFUNCTION("""COMPUTED_VALUE"""),1.0)</f>
        <v>1</v>
      </c>
      <c r="I2504" s="2" t="str">
        <f>IFERROR(__xludf.DUMMYFUNCTION("""COMPUTED_VALUE"""),"Credit card (automatic)")</f>
        <v>Credit card (automatic)</v>
      </c>
      <c r="J2504" s="5">
        <f>IFERROR(__xludf.DUMMYFUNCTION("""COMPUTED_VALUE"""),94.7)</f>
        <v>94.7</v>
      </c>
      <c r="K2504" s="5">
        <f>IFERROR(__xludf.DUMMYFUNCTION("""COMPUTED_VALUE"""),5430.35)</f>
        <v>5430.35</v>
      </c>
      <c r="L2504" s="2" t="str">
        <f>IFERROR(__xludf.DUMMYFUNCTION("""COMPUTED_VALUE"""),"No")</f>
        <v>No</v>
      </c>
      <c r="M2504" s="6">
        <f>IFERROR(__xludf.DUMMYFUNCTION("""COMPUTED_VALUE"""),57.342661034846884)</f>
        <v>57.34266103</v>
      </c>
      <c r="N2504" s="2" t="b">
        <f>IFERROR(__xludf.DUMMYFUNCTION("""COMPUTED_VALUE"""),FALSE)</f>
        <v>0</v>
      </c>
      <c r="O2504" s="2" t="b">
        <f>IFERROR(__xludf.DUMMYFUNCTION("""COMPUTED_VALUE"""),FALSE)</f>
        <v>0</v>
      </c>
      <c r="P2504" s="2" t="b">
        <f>IFERROR(__xludf.DUMMYFUNCTION("""COMPUTED_VALUE"""),TRUE)</f>
        <v>1</v>
      </c>
      <c r="Q2504" s="2" t="b">
        <f>IFERROR(__xludf.DUMMYFUNCTION("""COMPUTED_VALUE"""),TRUE)</f>
        <v>1</v>
      </c>
      <c r="R2504" s="2" t="b">
        <f>IFERROR(__xludf.DUMMYFUNCTION("""COMPUTED_VALUE"""),TRUE)</f>
        <v>1</v>
      </c>
      <c r="S2504" s="2">
        <f>IFERROR(__xludf.DUMMYFUNCTION("""COMPUTED_VALUE"""),3.0)</f>
        <v>3</v>
      </c>
      <c r="T2504" s="7"/>
      <c r="U2504" s="4"/>
      <c r="V2504" s="7"/>
      <c r="W2504" s="7"/>
      <c r="X2504" s="7"/>
      <c r="Y2504" s="7">
        <f>IFERROR(__xludf.DUMMYFUNCTION("""COMPUTED_VALUE"""),42750.82739352341)</f>
        <v>42750.82739</v>
      </c>
      <c r="Z2504" s="5">
        <f>IFERROR(__xludf.DUMMYFUNCTION("""COMPUTED_VALUE"""),94.7)</f>
        <v>94.7</v>
      </c>
      <c r="AA2504" s="2" t="b">
        <f>IFERROR(__xludf.DUMMYFUNCTION("""COMPUTED_VALUE"""),TRUE)</f>
        <v>1</v>
      </c>
      <c r="AB2504" s="2" t="str">
        <f>IFERROR(__xludf.DUMMYFUNCTION("""COMPUTED_VALUE"""),"1 Year")</f>
        <v>1 Year</v>
      </c>
      <c r="AC2504" s="2" t="str">
        <f>IFERROR(__xludf.DUMMYFUNCTION("""COMPUTED_VALUE"""),"Two or More Lines")</f>
        <v>Two or More Lines</v>
      </c>
      <c r="AD2504" s="2" t="str">
        <f>IFERROR(__xludf.DUMMYFUNCTION("""COMPUTED_VALUE"""),"Fiber Optic")</f>
        <v>Fiber Optic</v>
      </c>
    </row>
    <row r="2505">
      <c r="A2505" s="2" t="str">
        <f>IFERROR(__xludf.DUMMYFUNCTION("""COMPUTED_VALUE"""),"3571-RFHAR")</f>
        <v>3571-RFHAR</v>
      </c>
      <c r="B2505" s="2" t="str">
        <f>IFERROR(__xludf.DUMMYFUNCTION("""COMPUTED_VALUE"""),"Male")</f>
        <v>Male</v>
      </c>
      <c r="C2505" s="2">
        <f>IFERROR(__xludf.DUMMYFUNCTION("""COMPUTED_VALUE"""),0.0)</f>
        <v>0</v>
      </c>
      <c r="D2505" s="2" t="str">
        <f>IFERROR(__xludf.DUMMYFUNCTION("""COMPUTED_VALUE"""),"No")</f>
        <v>No</v>
      </c>
      <c r="E2505" s="2" t="str">
        <f>IFERROR(__xludf.DUMMYFUNCTION("""COMPUTED_VALUE"""),"No")</f>
        <v>No</v>
      </c>
      <c r="F2505" s="2">
        <f>IFERROR(__xludf.DUMMYFUNCTION("""COMPUTED_VALUE"""),2.0)</f>
        <v>2</v>
      </c>
      <c r="G2505" s="2">
        <f>IFERROR(__xludf.DUMMYFUNCTION("""COMPUTED_VALUE"""),2.0)</f>
        <v>2</v>
      </c>
      <c r="H2505" s="2">
        <f>IFERROR(__xludf.DUMMYFUNCTION("""COMPUTED_VALUE"""),0.0)</f>
        <v>0</v>
      </c>
      <c r="I2505" s="2" t="str">
        <f>IFERROR(__xludf.DUMMYFUNCTION("""COMPUTED_VALUE"""),"Electronic check")</f>
        <v>Electronic check</v>
      </c>
      <c r="J2505" s="5">
        <f>IFERROR(__xludf.DUMMYFUNCTION("""COMPUTED_VALUE"""),109.15)</f>
        <v>109.15</v>
      </c>
      <c r="K2505" s="5">
        <f>IFERROR(__xludf.DUMMYFUNCTION("""COMPUTED_VALUE"""),6941.2)</f>
        <v>6941.2</v>
      </c>
      <c r="L2505" s="2" t="str">
        <f>IFERROR(__xludf.DUMMYFUNCTION("""COMPUTED_VALUE"""),"Yes")</f>
        <v>Yes</v>
      </c>
      <c r="M2505" s="6">
        <f>IFERROR(__xludf.DUMMYFUNCTION("""COMPUTED_VALUE"""),63.593220338983045)</f>
        <v>63.59322034</v>
      </c>
      <c r="N2505" s="2" t="b">
        <f>IFERROR(__xludf.DUMMYFUNCTION("""COMPUTED_VALUE"""),FALSE)</f>
        <v>0</v>
      </c>
      <c r="O2505" s="2" t="b">
        <f>IFERROR(__xludf.DUMMYFUNCTION("""COMPUTED_VALUE"""),TRUE)</f>
        <v>1</v>
      </c>
      <c r="P2505" s="2" t="b">
        <f>IFERROR(__xludf.DUMMYFUNCTION("""COMPUTED_VALUE"""),TRUE)</f>
        <v>1</v>
      </c>
      <c r="Q2505" s="2" t="b">
        <f>IFERROR(__xludf.DUMMYFUNCTION("""COMPUTED_VALUE"""),TRUE)</f>
        <v>1</v>
      </c>
      <c r="R2505" s="2" t="b">
        <f>IFERROR(__xludf.DUMMYFUNCTION("""COMPUTED_VALUE"""),TRUE)</f>
        <v>1</v>
      </c>
      <c r="S2505" s="2">
        <f>IFERROR(__xludf.DUMMYFUNCTION("""COMPUTED_VALUE"""),0.0)</f>
        <v>0</v>
      </c>
      <c r="T2505" s="7"/>
      <c r="U2505" s="4"/>
      <c r="V2505" s="7"/>
      <c r="W2505" s="7"/>
      <c r="X2505" s="7"/>
      <c r="Y2505" s="7">
        <f>IFERROR(__xludf.DUMMYFUNCTION("""COMPUTED_VALUE"""),42560.706214689264)</f>
        <v>42560.70621</v>
      </c>
      <c r="Z2505" s="5">
        <f>IFERROR(__xludf.DUMMYFUNCTION("""COMPUTED_VALUE"""),109.15)</f>
        <v>109.15</v>
      </c>
      <c r="AA2505" s="2" t="b">
        <f>IFERROR(__xludf.DUMMYFUNCTION("""COMPUTED_VALUE"""),TRUE)</f>
        <v>1</v>
      </c>
      <c r="AB2505" s="2" t="str">
        <f>IFERROR(__xludf.DUMMYFUNCTION("""COMPUTED_VALUE"""),"Month-to-Month")</f>
        <v>Month-to-Month</v>
      </c>
      <c r="AC2505" s="2" t="str">
        <f>IFERROR(__xludf.DUMMYFUNCTION("""COMPUTED_VALUE"""),"Two or More Lines")</f>
        <v>Two or More Lines</v>
      </c>
      <c r="AD2505" s="2" t="str">
        <f>IFERROR(__xludf.DUMMYFUNCTION("""COMPUTED_VALUE"""),"Fiber Optic")</f>
        <v>Fiber Optic</v>
      </c>
    </row>
    <row r="2506">
      <c r="A2506" s="2" t="str">
        <f>IFERROR(__xludf.DUMMYFUNCTION("""COMPUTED_VALUE"""),"3572-UOLYZ")</f>
        <v>3572-UOLYZ</v>
      </c>
      <c r="B2506" s="2" t="str">
        <f>IFERROR(__xludf.DUMMYFUNCTION("""COMPUTED_VALUE"""),"Female")</f>
        <v>Female</v>
      </c>
      <c r="C2506" s="2">
        <f>IFERROR(__xludf.DUMMYFUNCTION("""COMPUTED_VALUE"""),0.0)</f>
        <v>0</v>
      </c>
      <c r="D2506" s="2" t="str">
        <f>IFERROR(__xludf.DUMMYFUNCTION("""COMPUTED_VALUE"""),"No")</f>
        <v>No</v>
      </c>
      <c r="E2506" s="2" t="str">
        <f>IFERROR(__xludf.DUMMYFUNCTION("""COMPUTED_VALUE"""),"Yes")</f>
        <v>Yes</v>
      </c>
      <c r="F2506" s="2">
        <f>IFERROR(__xludf.DUMMYFUNCTION("""COMPUTED_VALUE"""),2.0)</f>
        <v>2</v>
      </c>
      <c r="G2506" s="2">
        <f>IFERROR(__xludf.DUMMYFUNCTION("""COMPUTED_VALUE"""),2.0)</f>
        <v>2</v>
      </c>
      <c r="H2506" s="2">
        <f>IFERROR(__xludf.DUMMYFUNCTION("""COMPUTED_VALUE"""),0.0)</f>
        <v>0</v>
      </c>
      <c r="I2506" s="2" t="str">
        <f>IFERROR(__xludf.DUMMYFUNCTION("""COMPUTED_VALUE"""),"Bank transfer (automatic)")</f>
        <v>Bank transfer (automatic)</v>
      </c>
      <c r="J2506" s="5">
        <f>IFERROR(__xludf.DUMMYFUNCTION("""COMPUTED_VALUE"""),84.8)</f>
        <v>84.8</v>
      </c>
      <c r="K2506" s="5">
        <f>IFERROR(__xludf.DUMMYFUNCTION("""COMPUTED_VALUE"""),3958.85)</f>
        <v>3958.85</v>
      </c>
      <c r="L2506" s="2" t="str">
        <f>IFERROR(__xludf.DUMMYFUNCTION("""COMPUTED_VALUE"""),"No")</f>
        <v>No</v>
      </c>
      <c r="M2506" s="6">
        <f>IFERROR(__xludf.DUMMYFUNCTION("""COMPUTED_VALUE"""),46.684551886792455)</f>
        <v>46.68455189</v>
      </c>
      <c r="N2506" s="2" t="b">
        <f>IFERROR(__xludf.DUMMYFUNCTION("""COMPUTED_VALUE"""),TRUE)</f>
        <v>1</v>
      </c>
      <c r="O2506" s="2" t="b">
        <f>IFERROR(__xludf.DUMMYFUNCTION("""COMPUTED_VALUE"""),FALSE)</f>
        <v>0</v>
      </c>
      <c r="P2506" s="2" t="b">
        <f>IFERROR(__xludf.DUMMYFUNCTION("""COMPUTED_VALUE"""),TRUE)</f>
        <v>1</v>
      </c>
      <c r="Q2506" s="2" t="b">
        <f>IFERROR(__xludf.DUMMYFUNCTION("""COMPUTED_VALUE"""),TRUE)</f>
        <v>1</v>
      </c>
      <c r="R2506" s="2" t="b">
        <f>IFERROR(__xludf.DUMMYFUNCTION("""COMPUTED_VALUE"""),TRUE)</f>
        <v>1</v>
      </c>
      <c r="S2506" s="2">
        <f>IFERROR(__xludf.DUMMYFUNCTION("""COMPUTED_VALUE"""),2.0)</f>
        <v>2</v>
      </c>
      <c r="T2506" s="7"/>
      <c r="U2506" s="4"/>
      <c r="V2506" s="7"/>
      <c r="W2506" s="7"/>
      <c r="X2506" s="7"/>
      <c r="Y2506" s="7">
        <f>IFERROR(__xludf.DUMMYFUNCTION("""COMPUTED_VALUE"""),43075.01154677673)</f>
        <v>43075.01155</v>
      </c>
      <c r="Z2506" s="5">
        <f>IFERROR(__xludf.DUMMYFUNCTION("""COMPUTED_VALUE"""),84.8)</f>
        <v>84.8</v>
      </c>
      <c r="AA2506" s="2" t="b">
        <f>IFERROR(__xludf.DUMMYFUNCTION("""COMPUTED_VALUE"""),TRUE)</f>
        <v>1</v>
      </c>
      <c r="AB2506" s="2" t="str">
        <f>IFERROR(__xludf.DUMMYFUNCTION("""COMPUTED_VALUE"""),"Month-to-Month")</f>
        <v>Month-to-Month</v>
      </c>
      <c r="AC2506" s="2" t="str">
        <f>IFERROR(__xludf.DUMMYFUNCTION("""COMPUTED_VALUE"""),"Two or More Lines")</f>
        <v>Two or More Lines</v>
      </c>
      <c r="AD2506" s="2" t="str">
        <f>IFERROR(__xludf.DUMMYFUNCTION("""COMPUTED_VALUE"""),"Fiber Optic")</f>
        <v>Fiber Optic</v>
      </c>
    </row>
    <row r="2507">
      <c r="A2507" s="2" t="str">
        <f>IFERROR(__xludf.DUMMYFUNCTION("""COMPUTED_VALUE"""),"3572-UUHRS")</f>
        <v>3572-UUHRS</v>
      </c>
      <c r="B2507" s="2" t="str">
        <f>IFERROR(__xludf.DUMMYFUNCTION("""COMPUTED_VALUE"""),"Male")</f>
        <v>Male</v>
      </c>
      <c r="C2507" s="2">
        <f>IFERROR(__xludf.DUMMYFUNCTION("""COMPUTED_VALUE"""),0.0)</f>
        <v>0</v>
      </c>
      <c r="D2507" s="2" t="str">
        <f>IFERROR(__xludf.DUMMYFUNCTION("""COMPUTED_VALUE"""),"No")</f>
        <v>No</v>
      </c>
      <c r="E2507" s="2" t="str">
        <f>IFERROR(__xludf.DUMMYFUNCTION("""COMPUTED_VALUE"""),"No")</f>
        <v>No</v>
      </c>
      <c r="F2507" s="2">
        <f>IFERROR(__xludf.DUMMYFUNCTION("""COMPUTED_VALUE"""),1.0)</f>
        <v>1</v>
      </c>
      <c r="G2507" s="2">
        <f>IFERROR(__xludf.DUMMYFUNCTION("""COMPUTED_VALUE"""),0.0)</f>
        <v>0</v>
      </c>
      <c r="H2507" s="2">
        <f>IFERROR(__xludf.DUMMYFUNCTION("""COMPUTED_VALUE"""),1.0)</f>
        <v>1</v>
      </c>
      <c r="I2507" s="2" t="str">
        <f>IFERROR(__xludf.DUMMYFUNCTION("""COMPUTED_VALUE"""),"Bank transfer (automatic)")</f>
        <v>Bank transfer (automatic)</v>
      </c>
      <c r="J2507" s="5">
        <f>IFERROR(__xludf.DUMMYFUNCTION("""COMPUTED_VALUE"""),18.85)</f>
        <v>18.85</v>
      </c>
      <c r="K2507" s="5">
        <f>IFERROR(__xludf.DUMMYFUNCTION("""COMPUTED_VALUE"""),867.3)</f>
        <v>867.3</v>
      </c>
      <c r="L2507" s="2" t="str">
        <f>IFERROR(__xludf.DUMMYFUNCTION("""COMPUTED_VALUE"""),"No")</f>
        <v>No</v>
      </c>
      <c r="M2507" s="6">
        <f>IFERROR(__xludf.DUMMYFUNCTION("""COMPUTED_VALUE"""),46.01061007957559)</f>
        <v>46.01061008</v>
      </c>
      <c r="N2507" s="2" t="b">
        <f>IFERROR(__xludf.DUMMYFUNCTION("""COMPUTED_VALUE"""),FALSE)</f>
        <v>0</v>
      </c>
      <c r="O2507" s="2" t="b">
        <f>IFERROR(__xludf.DUMMYFUNCTION("""COMPUTED_VALUE"""),FALSE)</f>
        <v>0</v>
      </c>
      <c r="P2507" s="2" t="b">
        <f>IFERROR(__xludf.DUMMYFUNCTION("""COMPUTED_VALUE"""),TRUE)</f>
        <v>1</v>
      </c>
      <c r="Q2507" s="2" t="b">
        <f>IFERROR(__xludf.DUMMYFUNCTION("""COMPUTED_VALUE"""),FALSE)</f>
        <v>0</v>
      </c>
      <c r="R2507" s="2" t="b">
        <f>IFERROR(__xludf.DUMMYFUNCTION("""COMPUTED_VALUE"""),FALSE)</f>
        <v>0</v>
      </c>
      <c r="S2507" s="2">
        <f>IFERROR(__xludf.DUMMYFUNCTION("""COMPUTED_VALUE"""),0.0)</f>
        <v>0</v>
      </c>
      <c r="T2507" s="7"/>
      <c r="U2507" s="4"/>
      <c r="V2507" s="7"/>
      <c r="W2507" s="7"/>
      <c r="X2507" s="7"/>
      <c r="Y2507" s="7">
        <f>IFERROR(__xludf.DUMMYFUNCTION("""COMPUTED_VALUE"""),43095.510610079575)</f>
        <v>43095.51061</v>
      </c>
      <c r="Z2507" s="5">
        <f>IFERROR(__xludf.DUMMYFUNCTION("""COMPUTED_VALUE"""),18.85)</f>
        <v>18.85</v>
      </c>
      <c r="AA2507" s="2" t="b">
        <f>IFERROR(__xludf.DUMMYFUNCTION("""COMPUTED_VALUE"""),TRUE)</f>
        <v>1</v>
      </c>
      <c r="AB2507" s="2" t="str">
        <f>IFERROR(__xludf.DUMMYFUNCTION("""COMPUTED_VALUE"""),"1 Year")</f>
        <v>1 Year</v>
      </c>
      <c r="AC2507" s="2" t="str">
        <f>IFERROR(__xludf.DUMMYFUNCTION("""COMPUTED_VALUE"""),"One Line")</f>
        <v>One Line</v>
      </c>
      <c r="AD2507" s="2" t="str">
        <f>IFERROR(__xludf.DUMMYFUNCTION("""COMPUTED_VALUE"""),"No Internet Service")</f>
        <v>No Internet Service</v>
      </c>
    </row>
    <row r="2508">
      <c r="A2508" s="2" t="str">
        <f>IFERROR(__xludf.DUMMYFUNCTION("""COMPUTED_VALUE"""),"3577-AMVUX")</f>
        <v>3577-AMVUX</v>
      </c>
      <c r="B2508" s="2" t="str">
        <f>IFERROR(__xludf.DUMMYFUNCTION("""COMPUTED_VALUE"""),"Male")</f>
        <v>Male</v>
      </c>
      <c r="C2508" s="2">
        <f>IFERROR(__xludf.DUMMYFUNCTION("""COMPUTED_VALUE"""),0.0)</f>
        <v>0</v>
      </c>
      <c r="D2508" s="2" t="str">
        <f>IFERROR(__xludf.DUMMYFUNCTION("""COMPUTED_VALUE"""),"No")</f>
        <v>No</v>
      </c>
      <c r="E2508" s="2" t="str">
        <f>IFERROR(__xludf.DUMMYFUNCTION("""COMPUTED_VALUE"""),"No")</f>
        <v>No</v>
      </c>
      <c r="F2508" s="2">
        <f>IFERROR(__xludf.DUMMYFUNCTION("""COMPUTED_VALUE"""),1.0)</f>
        <v>1</v>
      </c>
      <c r="G2508" s="2">
        <f>IFERROR(__xludf.DUMMYFUNCTION("""COMPUTED_VALUE"""),1.0)</f>
        <v>1</v>
      </c>
      <c r="H2508" s="2">
        <f>IFERROR(__xludf.DUMMYFUNCTION("""COMPUTED_VALUE"""),0.0)</f>
        <v>0</v>
      </c>
      <c r="I2508" s="2" t="str">
        <f>IFERROR(__xludf.DUMMYFUNCTION("""COMPUTED_VALUE"""),"Mailed check")</f>
        <v>Mailed check</v>
      </c>
      <c r="J2508" s="5">
        <f>IFERROR(__xludf.DUMMYFUNCTION("""COMPUTED_VALUE"""),55.05)</f>
        <v>55.05</v>
      </c>
      <c r="K2508" s="5">
        <f>IFERROR(__xludf.DUMMYFUNCTION("""COMPUTED_VALUE"""),55.05)</f>
        <v>55.05</v>
      </c>
      <c r="L2508" s="2" t="str">
        <f>IFERROR(__xludf.DUMMYFUNCTION("""COMPUTED_VALUE"""),"No")</f>
        <v>No</v>
      </c>
      <c r="M2508" s="6">
        <f>IFERROR(__xludf.DUMMYFUNCTION("""COMPUTED_VALUE"""),1.0)</f>
        <v>1</v>
      </c>
      <c r="N2508" s="2" t="b">
        <f>IFERROR(__xludf.DUMMYFUNCTION("""COMPUTED_VALUE"""),FALSE)</f>
        <v>0</v>
      </c>
      <c r="O2508" s="2" t="b">
        <f>IFERROR(__xludf.DUMMYFUNCTION("""COMPUTED_VALUE"""),FALSE)</f>
        <v>0</v>
      </c>
      <c r="P2508" s="2" t="b">
        <f>IFERROR(__xludf.DUMMYFUNCTION("""COMPUTED_VALUE"""),TRUE)</f>
        <v>1</v>
      </c>
      <c r="Q2508" s="2" t="b">
        <f>IFERROR(__xludf.DUMMYFUNCTION("""COMPUTED_VALUE"""),TRUE)</f>
        <v>1</v>
      </c>
      <c r="R2508" s="2" t="b">
        <f>IFERROR(__xludf.DUMMYFUNCTION("""COMPUTED_VALUE"""),TRUE)</f>
        <v>1</v>
      </c>
      <c r="S2508" s="2">
        <f>IFERROR(__xludf.DUMMYFUNCTION("""COMPUTED_VALUE"""),0.0)</f>
        <v>0</v>
      </c>
      <c r="T2508" s="7"/>
      <c r="U2508" s="4"/>
      <c r="V2508" s="7"/>
      <c r="W2508" s="7"/>
      <c r="X2508" s="7"/>
      <c r="Y2508" s="7">
        <f>IFERROR(__xludf.DUMMYFUNCTION("""COMPUTED_VALUE"""),44464.583333333336)</f>
        <v>44464.58333</v>
      </c>
      <c r="Z2508" s="5">
        <f>IFERROR(__xludf.DUMMYFUNCTION("""COMPUTED_VALUE"""),55.05)</f>
        <v>55.05</v>
      </c>
      <c r="AA2508" s="2" t="b">
        <f>IFERROR(__xludf.DUMMYFUNCTION("""COMPUTED_VALUE"""),TRUE)</f>
        <v>1</v>
      </c>
      <c r="AB2508" s="2" t="str">
        <f>IFERROR(__xludf.DUMMYFUNCTION("""COMPUTED_VALUE"""),"Month-to-Month")</f>
        <v>Month-to-Month</v>
      </c>
      <c r="AC2508" s="2" t="str">
        <f>IFERROR(__xludf.DUMMYFUNCTION("""COMPUTED_VALUE"""),"One Line")</f>
        <v>One Line</v>
      </c>
      <c r="AD2508" s="2" t="str">
        <f>IFERROR(__xludf.DUMMYFUNCTION("""COMPUTED_VALUE"""),"DSL")</f>
        <v>DSL</v>
      </c>
    </row>
    <row r="2509">
      <c r="A2509" s="2" t="str">
        <f>IFERROR(__xludf.DUMMYFUNCTION("""COMPUTED_VALUE"""),"3580-GICBM")</f>
        <v>3580-GICBM</v>
      </c>
      <c r="B2509" s="2" t="str">
        <f>IFERROR(__xludf.DUMMYFUNCTION("""COMPUTED_VALUE"""),"Female")</f>
        <v>Female</v>
      </c>
      <c r="C2509" s="2">
        <f>IFERROR(__xludf.DUMMYFUNCTION("""COMPUTED_VALUE"""),0.0)</f>
        <v>0</v>
      </c>
      <c r="D2509" s="2" t="str">
        <f>IFERROR(__xludf.DUMMYFUNCTION("""COMPUTED_VALUE"""),"Yes")</f>
        <v>Yes</v>
      </c>
      <c r="E2509" s="2" t="str">
        <f>IFERROR(__xludf.DUMMYFUNCTION("""COMPUTED_VALUE"""),"Yes")</f>
        <v>Yes</v>
      </c>
      <c r="F2509" s="2">
        <f>IFERROR(__xludf.DUMMYFUNCTION("""COMPUTED_VALUE"""),2.0)</f>
        <v>2</v>
      </c>
      <c r="G2509" s="2">
        <f>IFERROR(__xludf.DUMMYFUNCTION("""COMPUTED_VALUE"""),0.0)</f>
        <v>0</v>
      </c>
      <c r="H2509" s="2">
        <f>IFERROR(__xludf.DUMMYFUNCTION("""COMPUTED_VALUE"""),2.0)</f>
        <v>2</v>
      </c>
      <c r="I2509" s="2" t="str">
        <f>IFERROR(__xludf.DUMMYFUNCTION("""COMPUTED_VALUE"""),"Mailed check")</f>
        <v>Mailed check</v>
      </c>
      <c r="J2509" s="5">
        <f>IFERROR(__xludf.DUMMYFUNCTION("""COMPUTED_VALUE"""),24.2)</f>
        <v>24.2</v>
      </c>
      <c r="K2509" s="5">
        <f>IFERROR(__xludf.DUMMYFUNCTION("""COMPUTED_VALUE"""),1445.2)</f>
        <v>1445.2</v>
      </c>
      <c r="L2509" s="2" t="str">
        <f>IFERROR(__xludf.DUMMYFUNCTION("""COMPUTED_VALUE"""),"No")</f>
        <v>No</v>
      </c>
      <c r="M2509" s="6">
        <f>IFERROR(__xludf.DUMMYFUNCTION("""COMPUTED_VALUE"""),59.719008264462815)</f>
        <v>59.71900826</v>
      </c>
      <c r="N2509" s="2" t="b">
        <f>IFERROR(__xludf.DUMMYFUNCTION("""COMPUTED_VALUE"""),TRUE)</f>
        <v>1</v>
      </c>
      <c r="O2509" s="2" t="b">
        <f>IFERROR(__xludf.DUMMYFUNCTION("""COMPUTED_VALUE"""),FALSE)</f>
        <v>0</v>
      </c>
      <c r="P2509" s="2" t="b">
        <f>IFERROR(__xludf.DUMMYFUNCTION("""COMPUTED_VALUE"""),TRUE)</f>
        <v>1</v>
      </c>
      <c r="Q2509" s="2" t="b">
        <f>IFERROR(__xludf.DUMMYFUNCTION("""COMPUTED_VALUE"""),FALSE)</f>
        <v>0</v>
      </c>
      <c r="R2509" s="2" t="b">
        <f>IFERROR(__xludf.DUMMYFUNCTION("""COMPUTED_VALUE"""),FALSE)</f>
        <v>0</v>
      </c>
      <c r="S2509" s="2">
        <f>IFERROR(__xludf.DUMMYFUNCTION("""COMPUTED_VALUE"""),3.0)</f>
        <v>3</v>
      </c>
      <c r="T2509" s="7"/>
      <c r="U2509" s="4"/>
      <c r="V2509" s="7"/>
      <c r="W2509" s="7"/>
      <c r="X2509" s="7"/>
      <c r="Y2509" s="7">
        <f>IFERROR(__xludf.DUMMYFUNCTION("""COMPUTED_VALUE"""),42678.54683195592)</f>
        <v>42678.54683</v>
      </c>
      <c r="Z2509" s="5">
        <f>IFERROR(__xludf.DUMMYFUNCTION("""COMPUTED_VALUE"""),24.2)</f>
        <v>24.2</v>
      </c>
      <c r="AA2509" s="2" t="b">
        <f>IFERROR(__xludf.DUMMYFUNCTION("""COMPUTED_VALUE"""),TRUE)</f>
        <v>1</v>
      </c>
      <c r="AB2509" s="2" t="str">
        <f>IFERROR(__xludf.DUMMYFUNCTION("""COMPUTED_VALUE"""),"2 Year")</f>
        <v>2 Year</v>
      </c>
      <c r="AC2509" s="2" t="str">
        <f>IFERROR(__xludf.DUMMYFUNCTION("""COMPUTED_VALUE"""),"Two or More Lines")</f>
        <v>Two or More Lines</v>
      </c>
      <c r="AD2509" s="2" t="str">
        <f>IFERROR(__xludf.DUMMYFUNCTION("""COMPUTED_VALUE"""),"No Internet Service")</f>
        <v>No Internet Service</v>
      </c>
    </row>
    <row r="2510">
      <c r="A2510" s="2" t="str">
        <f>IFERROR(__xludf.DUMMYFUNCTION("""COMPUTED_VALUE"""),"3580-HYCSP")</f>
        <v>3580-HYCSP</v>
      </c>
      <c r="B2510" s="2" t="str">
        <f>IFERROR(__xludf.DUMMYFUNCTION("""COMPUTED_VALUE"""),"Male")</f>
        <v>Male</v>
      </c>
      <c r="C2510" s="2">
        <f>IFERROR(__xludf.DUMMYFUNCTION("""COMPUTED_VALUE"""),0.0)</f>
        <v>0</v>
      </c>
      <c r="D2510" s="2" t="str">
        <f>IFERROR(__xludf.DUMMYFUNCTION("""COMPUTED_VALUE"""),"Yes")</f>
        <v>Yes</v>
      </c>
      <c r="E2510" s="2" t="str">
        <f>IFERROR(__xludf.DUMMYFUNCTION("""COMPUTED_VALUE"""),"Yes")</f>
        <v>Yes</v>
      </c>
      <c r="F2510" s="2">
        <f>IFERROR(__xludf.DUMMYFUNCTION("""COMPUTED_VALUE"""),2.0)</f>
        <v>2</v>
      </c>
      <c r="G2510" s="2">
        <f>IFERROR(__xludf.DUMMYFUNCTION("""COMPUTED_VALUE"""),2.0)</f>
        <v>2</v>
      </c>
      <c r="H2510" s="2">
        <f>IFERROR(__xludf.DUMMYFUNCTION("""COMPUTED_VALUE"""),2.0)</f>
        <v>2</v>
      </c>
      <c r="I2510" s="2" t="str">
        <f>IFERROR(__xludf.DUMMYFUNCTION("""COMPUTED_VALUE"""),"Bank transfer (automatic)")</f>
        <v>Bank transfer (automatic)</v>
      </c>
      <c r="J2510" s="5">
        <f>IFERROR(__xludf.DUMMYFUNCTION("""COMPUTED_VALUE"""),110.3)</f>
        <v>110.3</v>
      </c>
      <c r="K2510" s="5">
        <f>IFERROR(__xludf.DUMMYFUNCTION("""COMPUTED_VALUE"""),7966.9)</f>
        <v>7966.9</v>
      </c>
      <c r="L2510" s="2" t="str">
        <f>IFERROR(__xludf.DUMMYFUNCTION("""COMPUTED_VALUE"""),"No")</f>
        <v>No</v>
      </c>
      <c r="M2510" s="6">
        <f>IFERROR(__xludf.DUMMYFUNCTION("""COMPUTED_VALUE"""),72.22937443336355)</f>
        <v>72.22937443</v>
      </c>
      <c r="N2510" s="2" t="b">
        <f>IFERROR(__xludf.DUMMYFUNCTION("""COMPUTED_VALUE"""),FALSE)</f>
        <v>0</v>
      </c>
      <c r="O2510" s="2" t="b">
        <f>IFERROR(__xludf.DUMMYFUNCTION("""COMPUTED_VALUE"""),FALSE)</f>
        <v>0</v>
      </c>
      <c r="P2510" s="2" t="b">
        <f>IFERROR(__xludf.DUMMYFUNCTION("""COMPUTED_VALUE"""),TRUE)</f>
        <v>1</v>
      </c>
      <c r="Q2510" s="2" t="b">
        <f>IFERROR(__xludf.DUMMYFUNCTION("""COMPUTED_VALUE"""),TRUE)</f>
        <v>1</v>
      </c>
      <c r="R2510" s="2" t="b">
        <f>IFERROR(__xludf.DUMMYFUNCTION("""COMPUTED_VALUE"""),TRUE)</f>
        <v>1</v>
      </c>
      <c r="S2510" s="2">
        <f>IFERROR(__xludf.DUMMYFUNCTION("""COMPUTED_VALUE"""),3.0)</f>
        <v>3</v>
      </c>
      <c r="T2510" s="7"/>
      <c r="U2510" s="4"/>
      <c r="V2510" s="7"/>
      <c r="W2510" s="7"/>
      <c r="X2510" s="7"/>
      <c r="Y2510" s="7">
        <f>IFERROR(__xludf.DUMMYFUNCTION("""COMPUTED_VALUE"""),42298.02319431853)</f>
        <v>42298.02319</v>
      </c>
      <c r="Z2510" s="5">
        <f>IFERROR(__xludf.DUMMYFUNCTION("""COMPUTED_VALUE"""),110.30000000000001)</f>
        <v>110.3</v>
      </c>
      <c r="AA2510" s="2" t="b">
        <f>IFERROR(__xludf.DUMMYFUNCTION("""COMPUTED_VALUE"""),TRUE)</f>
        <v>1</v>
      </c>
      <c r="AB2510" s="2" t="str">
        <f>IFERROR(__xludf.DUMMYFUNCTION("""COMPUTED_VALUE"""),"2 Year")</f>
        <v>2 Year</v>
      </c>
      <c r="AC2510" s="2" t="str">
        <f>IFERROR(__xludf.DUMMYFUNCTION("""COMPUTED_VALUE"""),"Two or More Lines")</f>
        <v>Two or More Lines</v>
      </c>
      <c r="AD2510" s="2" t="str">
        <f>IFERROR(__xludf.DUMMYFUNCTION("""COMPUTED_VALUE"""),"Fiber Optic")</f>
        <v>Fiber Optic</v>
      </c>
    </row>
    <row r="2511">
      <c r="A2511" s="2" t="str">
        <f>IFERROR(__xludf.DUMMYFUNCTION("""COMPUTED_VALUE"""),"3580-REOAC")</f>
        <v>3580-REOAC</v>
      </c>
      <c r="B2511" s="2" t="str">
        <f>IFERROR(__xludf.DUMMYFUNCTION("""COMPUTED_VALUE"""),"Male")</f>
        <v>Male</v>
      </c>
      <c r="C2511" s="2">
        <f>IFERROR(__xludf.DUMMYFUNCTION("""COMPUTED_VALUE"""),0.0)</f>
        <v>0</v>
      </c>
      <c r="D2511" s="2" t="str">
        <f>IFERROR(__xludf.DUMMYFUNCTION("""COMPUTED_VALUE"""),"No")</f>
        <v>No</v>
      </c>
      <c r="E2511" s="2" t="str">
        <f>IFERROR(__xludf.DUMMYFUNCTION("""COMPUTED_VALUE"""),"No")</f>
        <v>No</v>
      </c>
      <c r="F2511" s="2">
        <f>IFERROR(__xludf.DUMMYFUNCTION("""COMPUTED_VALUE"""),1.0)</f>
        <v>1</v>
      </c>
      <c r="G2511" s="2">
        <f>IFERROR(__xludf.DUMMYFUNCTION("""COMPUTED_VALUE"""),1.0)</f>
        <v>1</v>
      </c>
      <c r="H2511" s="2">
        <f>IFERROR(__xludf.DUMMYFUNCTION("""COMPUTED_VALUE"""),0.0)</f>
        <v>0</v>
      </c>
      <c r="I2511" s="2" t="str">
        <f>IFERROR(__xludf.DUMMYFUNCTION("""COMPUTED_VALUE"""),"Credit card (automatic)")</f>
        <v>Credit card (automatic)</v>
      </c>
      <c r="J2511" s="5">
        <f>IFERROR(__xludf.DUMMYFUNCTION("""COMPUTED_VALUE"""),44.85)</f>
        <v>44.85</v>
      </c>
      <c r="K2511" s="5">
        <f>IFERROR(__xludf.DUMMYFUNCTION("""COMPUTED_VALUE"""),435.4)</f>
        <v>435.4</v>
      </c>
      <c r="L2511" s="2" t="str">
        <f>IFERROR(__xludf.DUMMYFUNCTION("""COMPUTED_VALUE"""),"Yes")</f>
        <v>Yes</v>
      </c>
      <c r="M2511" s="6">
        <f>IFERROR(__xludf.DUMMYFUNCTION("""COMPUTED_VALUE"""),9.707915273132663)</f>
        <v>9.707915273</v>
      </c>
      <c r="N2511" s="2" t="b">
        <f>IFERROR(__xludf.DUMMYFUNCTION("""COMPUTED_VALUE"""),FALSE)</f>
        <v>0</v>
      </c>
      <c r="O2511" s="2" t="b">
        <f>IFERROR(__xludf.DUMMYFUNCTION("""COMPUTED_VALUE"""),TRUE)</f>
        <v>1</v>
      </c>
      <c r="P2511" s="2" t="b">
        <f>IFERROR(__xludf.DUMMYFUNCTION("""COMPUTED_VALUE"""),TRUE)</f>
        <v>1</v>
      </c>
      <c r="Q2511" s="2" t="b">
        <f>IFERROR(__xludf.DUMMYFUNCTION("""COMPUTED_VALUE"""),TRUE)</f>
        <v>1</v>
      </c>
      <c r="R2511" s="2" t="b">
        <f>IFERROR(__xludf.DUMMYFUNCTION("""COMPUTED_VALUE"""),TRUE)</f>
        <v>1</v>
      </c>
      <c r="S2511" s="2">
        <f>IFERROR(__xludf.DUMMYFUNCTION("""COMPUTED_VALUE"""),0.0)</f>
        <v>0</v>
      </c>
      <c r="T2511" s="7"/>
      <c r="U2511" s="4"/>
      <c r="V2511" s="7"/>
      <c r="W2511" s="7"/>
      <c r="X2511" s="7"/>
      <c r="Y2511" s="7">
        <f>IFERROR(__xludf.DUMMYFUNCTION("""COMPUTED_VALUE"""),44199.71757710888)</f>
        <v>44199.71758</v>
      </c>
      <c r="Z2511" s="5">
        <f>IFERROR(__xludf.DUMMYFUNCTION("""COMPUTED_VALUE"""),44.85)</f>
        <v>44.85</v>
      </c>
      <c r="AA2511" s="2" t="b">
        <f>IFERROR(__xludf.DUMMYFUNCTION("""COMPUTED_VALUE"""),TRUE)</f>
        <v>1</v>
      </c>
      <c r="AB2511" s="2" t="str">
        <f>IFERROR(__xludf.DUMMYFUNCTION("""COMPUTED_VALUE"""),"Month-to-Month")</f>
        <v>Month-to-Month</v>
      </c>
      <c r="AC2511" s="2" t="str">
        <f>IFERROR(__xludf.DUMMYFUNCTION("""COMPUTED_VALUE"""),"One Line")</f>
        <v>One Line</v>
      </c>
      <c r="AD2511" s="2" t="str">
        <f>IFERROR(__xludf.DUMMYFUNCTION("""COMPUTED_VALUE"""),"DSL")</f>
        <v>DSL</v>
      </c>
    </row>
    <row r="2512">
      <c r="A2512" s="2" t="str">
        <f>IFERROR(__xludf.DUMMYFUNCTION("""COMPUTED_VALUE"""),"3583-EKAPL")</f>
        <v>3583-EKAPL</v>
      </c>
      <c r="B2512" s="2" t="str">
        <f>IFERROR(__xludf.DUMMYFUNCTION("""COMPUTED_VALUE"""),"Male")</f>
        <v>Male</v>
      </c>
      <c r="C2512" s="2">
        <f>IFERROR(__xludf.DUMMYFUNCTION("""COMPUTED_VALUE"""),0.0)</f>
        <v>0</v>
      </c>
      <c r="D2512" s="2" t="str">
        <f>IFERROR(__xludf.DUMMYFUNCTION("""COMPUTED_VALUE"""),"No")</f>
        <v>No</v>
      </c>
      <c r="E2512" s="2" t="str">
        <f>IFERROR(__xludf.DUMMYFUNCTION("""COMPUTED_VALUE"""),"No")</f>
        <v>No</v>
      </c>
      <c r="F2512" s="2">
        <f>IFERROR(__xludf.DUMMYFUNCTION("""COMPUTED_VALUE"""),1.0)</f>
        <v>1</v>
      </c>
      <c r="G2512" s="2">
        <f>IFERROR(__xludf.DUMMYFUNCTION("""COMPUTED_VALUE"""),1.0)</f>
        <v>1</v>
      </c>
      <c r="H2512" s="2">
        <f>IFERROR(__xludf.DUMMYFUNCTION("""COMPUTED_VALUE"""),0.0)</f>
        <v>0</v>
      </c>
      <c r="I2512" s="2" t="str">
        <f>IFERROR(__xludf.DUMMYFUNCTION("""COMPUTED_VALUE"""),"Electronic check")</f>
        <v>Electronic check</v>
      </c>
      <c r="J2512" s="5">
        <f>IFERROR(__xludf.DUMMYFUNCTION("""COMPUTED_VALUE"""),55.0)</f>
        <v>55</v>
      </c>
      <c r="K2512" s="5">
        <f>IFERROR(__xludf.DUMMYFUNCTION("""COMPUTED_VALUE"""),55.0)</f>
        <v>55</v>
      </c>
      <c r="L2512" s="2" t="str">
        <f>IFERROR(__xludf.DUMMYFUNCTION("""COMPUTED_VALUE"""),"Yes")</f>
        <v>Yes</v>
      </c>
      <c r="M2512" s="6">
        <f>IFERROR(__xludf.DUMMYFUNCTION("""COMPUTED_VALUE"""),1.0)</f>
        <v>1</v>
      </c>
      <c r="N2512" s="2" t="b">
        <f>IFERROR(__xludf.DUMMYFUNCTION("""COMPUTED_VALUE"""),FALSE)</f>
        <v>0</v>
      </c>
      <c r="O2512" s="2" t="b">
        <f>IFERROR(__xludf.DUMMYFUNCTION("""COMPUTED_VALUE"""),TRUE)</f>
        <v>1</v>
      </c>
      <c r="P2512" s="2" t="b">
        <f>IFERROR(__xludf.DUMMYFUNCTION("""COMPUTED_VALUE"""),TRUE)</f>
        <v>1</v>
      </c>
      <c r="Q2512" s="2" t="b">
        <f>IFERROR(__xludf.DUMMYFUNCTION("""COMPUTED_VALUE"""),TRUE)</f>
        <v>1</v>
      </c>
      <c r="R2512" s="2" t="b">
        <f>IFERROR(__xludf.DUMMYFUNCTION("""COMPUTED_VALUE"""),TRUE)</f>
        <v>1</v>
      </c>
      <c r="S2512" s="2">
        <f>IFERROR(__xludf.DUMMYFUNCTION("""COMPUTED_VALUE"""),0.0)</f>
        <v>0</v>
      </c>
      <c r="T2512" s="7"/>
      <c r="U2512" s="4"/>
      <c r="V2512" s="7"/>
      <c r="W2512" s="7"/>
      <c r="X2512" s="7"/>
      <c r="Y2512" s="7">
        <f>IFERROR(__xludf.DUMMYFUNCTION("""COMPUTED_VALUE"""),44464.583333333336)</f>
        <v>44464.58333</v>
      </c>
      <c r="Z2512" s="5">
        <f>IFERROR(__xludf.DUMMYFUNCTION("""COMPUTED_VALUE"""),55.0)</f>
        <v>55</v>
      </c>
      <c r="AA2512" s="2" t="b">
        <f>IFERROR(__xludf.DUMMYFUNCTION("""COMPUTED_VALUE"""),TRUE)</f>
        <v>1</v>
      </c>
      <c r="AB2512" s="2" t="str">
        <f>IFERROR(__xludf.DUMMYFUNCTION("""COMPUTED_VALUE"""),"Month-to-Month")</f>
        <v>Month-to-Month</v>
      </c>
      <c r="AC2512" s="2" t="str">
        <f>IFERROR(__xludf.DUMMYFUNCTION("""COMPUTED_VALUE"""),"One Line")</f>
        <v>One Line</v>
      </c>
      <c r="AD2512" s="2" t="str">
        <f>IFERROR(__xludf.DUMMYFUNCTION("""COMPUTED_VALUE"""),"DSL")</f>
        <v>DSL</v>
      </c>
    </row>
    <row r="2513">
      <c r="A2513" s="2" t="str">
        <f>IFERROR(__xludf.DUMMYFUNCTION("""COMPUTED_VALUE"""),"3583-KRKMD")</f>
        <v>3583-KRKMD</v>
      </c>
      <c r="B2513" s="2" t="str">
        <f>IFERROR(__xludf.DUMMYFUNCTION("""COMPUTED_VALUE"""),"Male")</f>
        <v>Male</v>
      </c>
      <c r="C2513" s="2">
        <f>IFERROR(__xludf.DUMMYFUNCTION("""COMPUTED_VALUE"""),0.0)</f>
        <v>0</v>
      </c>
      <c r="D2513" s="2" t="str">
        <f>IFERROR(__xludf.DUMMYFUNCTION("""COMPUTED_VALUE"""),"No")</f>
        <v>No</v>
      </c>
      <c r="E2513" s="2" t="str">
        <f>IFERROR(__xludf.DUMMYFUNCTION("""COMPUTED_VALUE"""),"No")</f>
        <v>No</v>
      </c>
      <c r="F2513" s="2">
        <f>IFERROR(__xludf.DUMMYFUNCTION("""COMPUTED_VALUE"""),1.0)</f>
        <v>1</v>
      </c>
      <c r="G2513" s="2">
        <f>IFERROR(__xludf.DUMMYFUNCTION("""COMPUTED_VALUE"""),2.0)</f>
        <v>2</v>
      </c>
      <c r="H2513" s="2">
        <f>IFERROR(__xludf.DUMMYFUNCTION("""COMPUTED_VALUE"""),0.0)</f>
        <v>0</v>
      </c>
      <c r="I2513" s="2" t="str">
        <f>IFERROR(__xludf.DUMMYFUNCTION("""COMPUTED_VALUE"""),"Bank transfer (automatic)")</f>
        <v>Bank transfer (automatic)</v>
      </c>
      <c r="J2513" s="5">
        <f>IFERROR(__xludf.DUMMYFUNCTION("""COMPUTED_VALUE"""),75.9)</f>
        <v>75.9</v>
      </c>
      <c r="K2513" s="5">
        <f>IFERROR(__xludf.DUMMYFUNCTION("""COMPUTED_VALUE"""),1373.05)</f>
        <v>1373.05</v>
      </c>
      <c r="L2513" s="2" t="str">
        <f>IFERROR(__xludf.DUMMYFUNCTION("""COMPUTED_VALUE"""),"No")</f>
        <v>No</v>
      </c>
      <c r="M2513" s="6">
        <f>IFERROR(__xludf.DUMMYFUNCTION("""COMPUTED_VALUE"""),18.090250329380762)</f>
        <v>18.09025033</v>
      </c>
      <c r="N2513" s="2" t="b">
        <f>IFERROR(__xludf.DUMMYFUNCTION("""COMPUTED_VALUE"""),FALSE)</f>
        <v>0</v>
      </c>
      <c r="O2513" s="2" t="b">
        <f>IFERROR(__xludf.DUMMYFUNCTION("""COMPUTED_VALUE"""),FALSE)</f>
        <v>0</v>
      </c>
      <c r="P2513" s="2" t="b">
        <f>IFERROR(__xludf.DUMMYFUNCTION("""COMPUTED_VALUE"""),TRUE)</f>
        <v>1</v>
      </c>
      <c r="Q2513" s="2" t="b">
        <f>IFERROR(__xludf.DUMMYFUNCTION("""COMPUTED_VALUE"""),TRUE)</f>
        <v>1</v>
      </c>
      <c r="R2513" s="2" t="b">
        <f>IFERROR(__xludf.DUMMYFUNCTION("""COMPUTED_VALUE"""),TRUE)</f>
        <v>1</v>
      </c>
      <c r="S2513" s="2">
        <f>IFERROR(__xludf.DUMMYFUNCTION("""COMPUTED_VALUE"""),0.0)</f>
        <v>0</v>
      </c>
      <c r="T2513" s="7"/>
      <c r="U2513" s="4"/>
      <c r="V2513" s="7"/>
      <c r="W2513" s="7"/>
      <c r="X2513" s="7"/>
      <c r="Y2513" s="7">
        <f>IFERROR(__xludf.DUMMYFUNCTION("""COMPUTED_VALUE"""),43944.75488581467)</f>
        <v>43944.75489</v>
      </c>
      <c r="Z2513" s="5">
        <f>IFERROR(__xludf.DUMMYFUNCTION("""COMPUTED_VALUE"""),75.9)</f>
        <v>75.9</v>
      </c>
      <c r="AA2513" s="2" t="b">
        <f>IFERROR(__xludf.DUMMYFUNCTION("""COMPUTED_VALUE"""),TRUE)</f>
        <v>1</v>
      </c>
      <c r="AB2513" s="2" t="str">
        <f>IFERROR(__xludf.DUMMYFUNCTION("""COMPUTED_VALUE"""),"Month-to-Month")</f>
        <v>Month-to-Month</v>
      </c>
      <c r="AC2513" s="2" t="str">
        <f>IFERROR(__xludf.DUMMYFUNCTION("""COMPUTED_VALUE"""),"One Line")</f>
        <v>One Line</v>
      </c>
      <c r="AD2513" s="2" t="str">
        <f>IFERROR(__xludf.DUMMYFUNCTION("""COMPUTED_VALUE"""),"Fiber Optic")</f>
        <v>Fiber Optic</v>
      </c>
    </row>
    <row r="2514">
      <c r="A2514" s="2" t="str">
        <f>IFERROR(__xludf.DUMMYFUNCTION("""COMPUTED_VALUE"""),"3584-WKTTW")</f>
        <v>3584-WKTTW</v>
      </c>
      <c r="B2514" s="2" t="str">
        <f>IFERROR(__xludf.DUMMYFUNCTION("""COMPUTED_VALUE"""),"Male")</f>
        <v>Male</v>
      </c>
      <c r="C2514" s="2">
        <f>IFERROR(__xludf.DUMMYFUNCTION("""COMPUTED_VALUE"""),0.0)</f>
        <v>0</v>
      </c>
      <c r="D2514" s="2" t="str">
        <f>IFERROR(__xludf.DUMMYFUNCTION("""COMPUTED_VALUE"""),"Yes")</f>
        <v>Yes</v>
      </c>
      <c r="E2514" s="2" t="str">
        <f>IFERROR(__xludf.DUMMYFUNCTION("""COMPUTED_VALUE"""),"No")</f>
        <v>No</v>
      </c>
      <c r="F2514" s="2">
        <f>IFERROR(__xludf.DUMMYFUNCTION("""COMPUTED_VALUE"""),2.0)</f>
        <v>2</v>
      </c>
      <c r="G2514" s="2">
        <f>IFERROR(__xludf.DUMMYFUNCTION("""COMPUTED_VALUE"""),2.0)</f>
        <v>2</v>
      </c>
      <c r="H2514" s="2">
        <f>IFERROR(__xludf.DUMMYFUNCTION("""COMPUTED_VALUE"""),1.0)</f>
        <v>1</v>
      </c>
      <c r="I2514" s="2" t="str">
        <f>IFERROR(__xludf.DUMMYFUNCTION("""COMPUTED_VALUE"""),"Electronic check")</f>
        <v>Electronic check</v>
      </c>
      <c r="J2514" s="5">
        <f>IFERROR(__xludf.DUMMYFUNCTION("""COMPUTED_VALUE"""),111.55)</f>
        <v>111.55</v>
      </c>
      <c r="K2514" s="5">
        <f>IFERROR(__xludf.DUMMYFUNCTION("""COMPUTED_VALUE"""),5720.35)</f>
        <v>5720.35</v>
      </c>
      <c r="L2514" s="2" t="str">
        <f>IFERROR(__xludf.DUMMYFUNCTION("""COMPUTED_VALUE"""),"No")</f>
        <v>No</v>
      </c>
      <c r="M2514" s="6">
        <f>IFERROR(__xludf.DUMMYFUNCTION("""COMPUTED_VALUE"""),51.28059166293143)</f>
        <v>51.28059166</v>
      </c>
      <c r="N2514" s="2" t="b">
        <f>IFERROR(__xludf.DUMMYFUNCTION("""COMPUTED_VALUE"""),FALSE)</f>
        <v>0</v>
      </c>
      <c r="O2514" s="2" t="b">
        <f>IFERROR(__xludf.DUMMYFUNCTION("""COMPUTED_VALUE"""),FALSE)</f>
        <v>0</v>
      </c>
      <c r="P2514" s="2" t="b">
        <f>IFERROR(__xludf.DUMMYFUNCTION("""COMPUTED_VALUE"""),TRUE)</f>
        <v>1</v>
      </c>
      <c r="Q2514" s="2" t="b">
        <f>IFERROR(__xludf.DUMMYFUNCTION("""COMPUTED_VALUE"""),TRUE)</f>
        <v>1</v>
      </c>
      <c r="R2514" s="2" t="b">
        <f>IFERROR(__xludf.DUMMYFUNCTION("""COMPUTED_VALUE"""),TRUE)</f>
        <v>1</v>
      </c>
      <c r="S2514" s="2">
        <f>IFERROR(__xludf.DUMMYFUNCTION("""COMPUTED_VALUE"""),1.0)</f>
        <v>1</v>
      </c>
      <c r="T2514" s="7"/>
      <c r="U2514" s="4"/>
      <c r="V2514" s="7"/>
      <c r="W2514" s="7"/>
      <c r="X2514" s="7"/>
      <c r="Y2514" s="7">
        <f>IFERROR(__xludf.DUMMYFUNCTION("""COMPUTED_VALUE"""),42935.215336919166)</f>
        <v>42935.21534</v>
      </c>
      <c r="Z2514" s="5">
        <f>IFERROR(__xludf.DUMMYFUNCTION("""COMPUTED_VALUE"""),111.55)</f>
        <v>111.55</v>
      </c>
      <c r="AA2514" s="2" t="b">
        <f>IFERROR(__xludf.DUMMYFUNCTION("""COMPUTED_VALUE"""),TRUE)</f>
        <v>1</v>
      </c>
      <c r="AB2514" s="2" t="str">
        <f>IFERROR(__xludf.DUMMYFUNCTION("""COMPUTED_VALUE"""),"1 Year")</f>
        <v>1 Year</v>
      </c>
      <c r="AC2514" s="2" t="str">
        <f>IFERROR(__xludf.DUMMYFUNCTION("""COMPUTED_VALUE"""),"Two or More Lines")</f>
        <v>Two or More Lines</v>
      </c>
      <c r="AD2514" s="2" t="str">
        <f>IFERROR(__xludf.DUMMYFUNCTION("""COMPUTED_VALUE"""),"Fiber Optic")</f>
        <v>Fiber Optic</v>
      </c>
    </row>
    <row r="2515">
      <c r="A2515" s="2" t="str">
        <f>IFERROR(__xludf.DUMMYFUNCTION("""COMPUTED_VALUE"""),"3585-ISXZP")</f>
        <v>3585-ISXZP</v>
      </c>
      <c r="B2515" s="2" t="str">
        <f>IFERROR(__xludf.DUMMYFUNCTION("""COMPUTED_VALUE"""),"Female")</f>
        <v>Female</v>
      </c>
      <c r="C2515" s="2">
        <f>IFERROR(__xludf.DUMMYFUNCTION("""COMPUTED_VALUE"""),0.0)</f>
        <v>0</v>
      </c>
      <c r="D2515" s="2" t="str">
        <f>IFERROR(__xludf.DUMMYFUNCTION("""COMPUTED_VALUE"""),"No")</f>
        <v>No</v>
      </c>
      <c r="E2515" s="2" t="str">
        <f>IFERROR(__xludf.DUMMYFUNCTION("""COMPUTED_VALUE"""),"No")</f>
        <v>No</v>
      </c>
      <c r="F2515" s="2">
        <f>IFERROR(__xludf.DUMMYFUNCTION("""COMPUTED_VALUE"""),2.0)</f>
        <v>2</v>
      </c>
      <c r="G2515" s="2">
        <f>IFERROR(__xludf.DUMMYFUNCTION("""COMPUTED_VALUE"""),2.0)</f>
        <v>2</v>
      </c>
      <c r="H2515" s="2">
        <f>IFERROR(__xludf.DUMMYFUNCTION("""COMPUTED_VALUE"""),0.0)</f>
        <v>0</v>
      </c>
      <c r="I2515" s="2" t="str">
        <f>IFERROR(__xludf.DUMMYFUNCTION("""COMPUTED_VALUE"""),"Bank transfer (automatic)")</f>
        <v>Bank transfer (automatic)</v>
      </c>
      <c r="J2515" s="5">
        <f>IFERROR(__xludf.DUMMYFUNCTION("""COMPUTED_VALUE"""),95.65)</f>
        <v>95.65</v>
      </c>
      <c r="K2515" s="5">
        <f>IFERROR(__xludf.DUMMYFUNCTION("""COMPUTED_VALUE"""),778.1)</f>
        <v>778.1</v>
      </c>
      <c r="L2515" s="2" t="str">
        <f>IFERROR(__xludf.DUMMYFUNCTION("""COMPUTED_VALUE"""),"Yes")</f>
        <v>Yes</v>
      </c>
      <c r="M2515" s="6">
        <f>IFERROR(__xludf.DUMMYFUNCTION("""COMPUTED_VALUE"""),8.134866701515943)</f>
        <v>8.134866702</v>
      </c>
      <c r="N2515" s="2" t="b">
        <f>IFERROR(__xludf.DUMMYFUNCTION("""COMPUTED_VALUE"""),TRUE)</f>
        <v>1</v>
      </c>
      <c r="O2515" s="2" t="b">
        <f>IFERROR(__xludf.DUMMYFUNCTION("""COMPUTED_VALUE"""),TRUE)</f>
        <v>1</v>
      </c>
      <c r="P2515" s="2" t="b">
        <f>IFERROR(__xludf.DUMMYFUNCTION("""COMPUTED_VALUE"""),TRUE)</f>
        <v>1</v>
      </c>
      <c r="Q2515" s="2" t="b">
        <f>IFERROR(__xludf.DUMMYFUNCTION("""COMPUTED_VALUE"""),TRUE)</f>
        <v>1</v>
      </c>
      <c r="R2515" s="2" t="b">
        <f>IFERROR(__xludf.DUMMYFUNCTION("""COMPUTED_VALUE"""),TRUE)</f>
        <v>1</v>
      </c>
      <c r="S2515" s="2">
        <f>IFERROR(__xludf.DUMMYFUNCTION("""COMPUTED_VALUE"""),0.0)</f>
        <v>0</v>
      </c>
      <c r="T2515" s="7"/>
      <c r="U2515" s="4"/>
      <c r="V2515" s="7"/>
      <c r="W2515" s="7"/>
      <c r="X2515" s="7"/>
      <c r="Y2515" s="7">
        <f>IFERROR(__xludf.DUMMYFUNCTION("""COMPUTED_VALUE"""),44247.56447116222)</f>
        <v>44247.56447</v>
      </c>
      <c r="Z2515" s="5">
        <f>IFERROR(__xludf.DUMMYFUNCTION("""COMPUTED_VALUE"""),95.65)</f>
        <v>95.65</v>
      </c>
      <c r="AA2515" s="2" t="b">
        <f>IFERROR(__xludf.DUMMYFUNCTION("""COMPUTED_VALUE"""),TRUE)</f>
        <v>1</v>
      </c>
      <c r="AB2515" s="2" t="str">
        <f>IFERROR(__xludf.DUMMYFUNCTION("""COMPUTED_VALUE"""),"Month-to-Month")</f>
        <v>Month-to-Month</v>
      </c>
      <c r="AC2515" s="2" t="str">
        <f>IFERROR(__xludf.DUMMYFUNCTION("""COMPUTED_VALUE"""),"Two or More Lines")</f>
        <v>Two or More Lines</v>
      </c>
      <c r="AD2515" s="2" t="str">
        <f>IFERROR(__xludf.DUMMYFUNCTION("""COMPUTED_VALUE"""),"Fiber Optic")</f>
        <v>Fiber Optic</v>
      </c>
    </row>
    <row r="2516">
      <c r="A2516" s="2" t="str">
        <f>IFERROR(__xludf.DUMMYFUNCTION("""COMPUTED_VALUE"""),"3585-YNADK")</f>
        <v>3585-YNADK</v>
      </c>
      <c r="B2516" s="2" t="str">
        <f>IFERROR(__xludf.DUMMYFUNCTION("""COMPUTED_VALUE"""),"Female")</f>
        <v>Female</v>
      </c>
      <c r="C2516" s="2">
        <f>IFERROR(__xludf.DUMMYFUNCTION("""COMPUTED_VALUE"""),0.0)</f>
        <v>0</v>
      </c>
      <c r="D2516" s="2" t="str">
        <f>IFERROR(__xludf.DUMMYFUNCTION("""COMPUTED_VALUE"""),"Yes")</f>
        <v>Yes</v>
      </c>
      <c r="E2516" s="2" t="str">
        <f>IFERROR(__xludf.DUMMYFUNCTION("""COMPUTED_VALUE"""),"No")</f>
        <v>No</v>
      </c>
      <c r="F2516" s="2">
        <f>IFERROR(__xludf.DUMMYFUNCTION("""COMPUTED_VALUE"""),2.0)</f>
        <v>2</v>
      </c>
      <c r="G2516" s="2">
        <f>IFERROR(__xludf.DUMMYFUNCTION("""COMPUTED_VALUE"""),1.0)</f>
        <v>1</v>
      </c>
      <c r="H2516" s="2">
        <f>IFERROR(__xludf.DUMMYFUNCTION("""COMPUTED_VALUE"""),1.0)</f>
        <v>1</v>
      </c>
      <c r="I2516" s="2" t="str">
        <f>IFERROR(__xludf.DUMMYFUNCTION("""COMPUTED_VALUE"""),"Bank transfer (automatic)")</f>
        <v>Bank transfer (automatic)</v>
      </c>
      <c r="J2516" s="5">
        <f>IFERROR(__xludf.DUMMYFUNCTION("""COMPUTED_VALUE"""),74.6)</f>
        <v>74.6</v>
      </c>
      <c r="K2516" s="5">
        <f>IFERROR(__xludf.DUMMYFUNCTION("""COMPUTED_VALUE"""),4368.95)</f>
        <v>4368.95</v>
      </c>
      <c r="L2516" s="2" t="str">
        <f>IFERROR(__xludf.DUMMYFUNCTION("""COMPUTED_VALUE"""),"No")</f>
        <v>No</v>
      </c>
      <c r="M2516" s="6">
        <f>IFERROR(__xludf.DUMMYFUNCTION("""COMPUTED_VALUE"""),58.56501340482574)</f>
        <v>58.5650134</v>
      </c>
      <c r="N2516" s="2" t="b">
        <f>IFERROR(__xludf.DUMMYFUNCTION("""COMPUTED_VALUE"""),TRUE)</f>
        <v>1</v>
      </c>
      <c r="O2516" s="2" t="b">
        <f>IFERROR(__xludf.DUMMYFUNCTION("""COMPUTED_VALUE"""),FALSE)</f>
        <v>0</v>
      </c>
      <c r="P2516" s="2" t="b">
        <f>IFERROR(__xludf.DUMMYFUNCTION("""COMPUTED_VALUE"""),TRUE)</f>
        <v>1</v>
      </c>
      <c r="Q2516" s="2" t="b">
        <f>IFERROR(__xludf.DUMMYFUNCTION("""COMPUTED_VALUE"""),TRUE)</f>
        <v>1</v>
      </c>
      <c r="R2516" s="2" t="b">
        <f>IFERROR(__xludf.DUMMYFUNCTION("""COMPUTED_VALUE"""),TRUE)</f>
        <v>1</v>
      </c>
      <c r="S2516" s="2">
        <f>IFERROR(__xludf.DUMMYFUNCTION("""COMPUTED_VALUE"""),1.0)</f>
        <v>1</v>
      </c>
      <c r="T2516" s="7"/>
      <c r="U2516" s="4"/>
      <c r="V2516" s="7"/>
      <c r="W2516" s="7"/>
      <c r="X2516" s="7"/>
      <c r="Y2516" s="7">
        <f>IFERROR(__xludf.DUMMYFUNCTION("""COMPUTED_VALUE"""),42713.64750893655)</f>
        <v>42713.64751</v>
      </c>
      <c r="Z2516" s="5">
        <f>IFERROR(__xludf.DUMMYFUNCTION("""COMPUTED_VALUE"""),74.6)</f>
        <v>74.6</v>
      </c>
      <c r="AA2516" s="2" t="b">
        <f>IFERROR(__xludf.DUMMYFUNCTION("""COMPUTED_VALUE"""),TRUE)</f>
        <v>1</v>
      </c>
      <c r="AB2516" s="2" t="str">
        <f>IFERROR(__xludf.DUMMYFUNCTION("""COMPUTED_VALUE"""),"1 Year")</f>
        <v>1 Year</v>
      </c>
      <c r="AC2516" s="2" t="str">
        <f>IFERROR(__xludf.DUMMYFUNCTION("""COMPUTED_VALUE"""),"Two or More Lines")</f>
        <v>Two or More Lines</v>
      </c>
      <c r="AD2516" s="2" t="str">
        <f>IFERROR(__xludf.DUMMYFUNCTION("""COMPUTED_VALUE"""),"DSL")</f>
        <v>DSL</v>
      </c>
    </row>
    <row r="2517">
      <c r="A2517" s="2" t="str">
        <f>IFERROR(__xludf.DUMMYFUNCTION("""COMPUTED_VALUE"""),"3587-PMCOY")</f>
        <v>3587-PMCOY</v>
      </c>
      <c r="B2517" s="2" t="str">
        <f>IFERROR(__xludf.DUMMYFUNCTION("""COMPUTED_VALUE"""),"Male")</f>
        <v>Male</v>
      </c>
      <c r="C2517" s="2">
        <f>IFERROR(__xludf.DUMMYFUNCTION("""COMPUTED_VALUE"""),0.0)</f>
        <v>0</v>
      </c>
      <c r="D2517" s="2" t="str">
        <f>IFERROR(__xludf.DUMMYFUNCTION("""COMPUTED_VALUE"""),"No")</f>
        <v>No</v>
      </c>
      <c r="E2517" s="2" t="str">
        <f>IFERROR(__xludf.DUMMYFUNCTION("""COMPUTED_VALUE"""),"No")</f>
        <v>No</v>
      </c>
      <c r="F2517" s="2">
        <f>IFERROR(__xludf.DUMMYFUNCTION("""COMPUTED_VALUE"""),1.0)</f>
        <v>1</v>
      </c>
      <c r="G2517" s="2">
        <f>IFERROR(__xludf.DUMMYFUNCTION("""COMPUTED_VALUE"""),2.0)</f>
        <v>2</v>
      </c>
      <c r="H2517" s="2">
        <f>IFERROR(__xludf.DUMMYFUNCTION("""COMPUTED_VALUE"""),1.0)</f>
        <v>1</v>
      </c>
      <c r="I2517" s="2" t="str">
        <f>IFERROR(__xludf.DUMMYFUNCTION("""COMPUTED_VALUE"""),"Electronic check")</f>
        <v>Electronic check</v>
      </c>
      <c r="J2517" s="5">
        <f>IFERROR(__xludf.DUMMYFUNCTION("""COMPUTED_VALUE"""),98.9)</f>
        <v>98.9</v>
      </c>
      <c r="K2517" s="5">
        <f>IFERROR(__xludf.DUMMYFUNCTION("""COMPUTED_VALUE"""),1064.95)</f>
        <v>1064.95</v>
      </c>
      <c r="L2517" s="2" t="str">
        <f>IFERROR(__xludf.DUMMYFUNCTION("""COMPUTED_VALUE"""),"No")</f>
        <v>No</v>
      </c>
      <c r="M2517" s="6">
        <f>IFERROR(__xludf.DUMMYFUNCTION("""COMPUTED_VALUE"""),10.767947421638018)</f>
        <v>10.76794742</v>
      </c>
      <c r="N2517" s="2" t="b">
        <f>IFERROR(__xludf.DUMMYFUNCTION("""COMPUTED_VALUE"""),FALSE)</f>
        <v>0</v>
      </c>
      <c r="O2517" s="2" t="b">
        <f>IFERROR(__xludf.DUMMYFUNCTION("""COMPUTED_VALUE"""),FALSE)</f>
        <v>0</v>
      </c>
      <c r="P2517" s="2" t="b">
        <f>IFERROR(__xludf.DUMMYFUNCTION("""COMPUTED_VALUE"""),TRUE)</f>
        <v>1</v>
      </c>
      <c r="Q2517" s="2" t="b">
        <f>IFERROR(__xludf.DUMMYFUNCTION("""COMPUTED_VALUE"""),TRUE)</f>
        <v>1</v>
      </c>
      <c r="R2517" s="2" t="b">
        <f>IFERROR(__xludf.DUMMYFUNCTION("""COMPUTED_VALUE"""),TRUE)</f>
        <v>1</v>
      </c>
      <c r="S2517" s="2">
        <f>IFERROR(__xludf.DUMMYFUNCTION("""COMPUTED_VALUE"""),0.0)</f>
        <v>0</v>
      </c>
      <c r="T2517" s="7"/>
      <c r="U2517" s="4"/>
      <c r="V2517" s="7"/>
      <c r="W2517" s="7"/>
      <c r="X2517" s="7"/>
      <c r="Y2517" s="7">
        <f>IFERROR(__xludf.DUMMYFUNCTION("""COMPUTED_VALUE"""),44167.474932591846)</f>
        <v>44167.47493</v>
      </c>
      <c r="Z2517" s="5">
        <f>IFERROR(__xludf.DUMMYFUNCTION("""COMPUTED_VALUE"""),98.9)</f>
        <v>98.9</v>
      </c>
      <c r="AA2517" s="2" t="b">
        <f>IFERROR(__xludf.DUMMYFUNCTION("""COMPUTED_VALUE"""),TRUE)</f>
        <v>1</v>
      </c>
      <c r="AB2517" s="2" t="str">
        <f>IFERROR(__xludf.DUMMYFUNCTION("""COMPUTED_VALUE"""),"1 Year")</f>
        <v>1 Year</v>
      </c>
      <c r="AC2517" s="2" t="str">
        <f>IFERROR(__xludf.DUMMYFUNCTION("""COMPUTED_VALUE"""),"One Line")</f>
        <v>One Line</v>
      </c>
      <c r="AD2517" s="2" t="str">
        <f>IFERROR(__xludf.DUMMYFUNCTION("""COMPUTED_VALUE"""),"Fiber Optic")</f>
        <v>Fiber Optic</v>
      </c>
    </row>
    <row r="2518">
      <c r="A2518" s="2" t="str">
        <f>IFERROR(__xludf.DUMMYFUNCTION("""COMPUTED_VALUE"""),"3588-WSTTJ")</f>
        <v>3588-WSTTJ</v>
      </c>
      <c r="B2518" s="2" t="str">
        <f>IFERROR(__xludf.DUMMYFUNCTION("""COMPUTED_VALUE"""),"Female")</f>
        <v>Female</v>
      </c>
      <c r="C2518" s="2">
        <f>IFERROR(__xludf.DUMMYFUNCTION("""COMPUTED_VALUE"""),1.0)</f>
        <v>1</v>
      </c>
      <c r="D2518" s="2" t="str">
        <f>IFERROR(__xludf.DUMMYFUNCTION("""COMPUTED_VALUE"""),"No")</f>
        <v>No</v>
      </c>
      <c r="E2518" s="2" t="str">
        <f>IFERROR(__xludf.DUMMYFUNCTION("""COMPUTED_VALUE"""),"No")</f>
        <v>No</v>
      </c>
      <c r="F2518" s="2">
        <f>IFERROR(__xludf.DUMMYFUNCTION("""COMPUTED_VALUE"""),2.0)</f>
        <v>2</v>
      </c>
      <c r="G2518" s="2">
        <f>IFERROR(__xludf.DUMMYFUNCTION("""COMPUTED_VALUE"""),2.0)</f>
        <v>2</v>
      </c>
      <c r="H2518" s="2">
        <f>IFERROR(__xludf.DUMMYFUNCTION("""COMPUTED_VALUE"""),0.0)</f>
        <v>0</v>
      </c>
      <c r="I2518" s="2" t="str">
        <f>IFERROR(__xludf.DUMMYFUNCTION("""COMPUTED_VALUE"""),"Electronic check")</f>
        <v>Electronic check</v>
      </c>
      <c r="J2518" s="5">
        <f>IFERROR(__xludf.DUMMYFUNCTION("""COMPUTED_VALUE"""),99.05)</f>
        <v>99.05</v>
      </c>
      <c r="K2518" s="5">
        <f>IFERROR(__xludf.DUMMYFUNCTION("""COMPUTED_VALUE"""),3554.6)</f>
        <v>3554.6</v>
      </c>
      <c r="L2518" s="2" t="str">
        <f>IFERROR(__xludf.DUMMYFUNCTION("""COMPUTED_VALUE"""),"No")</f>
        <v>No</v>
      </c>
      <c r="M2518" s="6">
        <f>IFERROR(__xludf.DUMMYFUNCTION("""COMPUTED_VALUE"""),35.886925795053)</f>
        <v>35.8869258</v>
      </c>
      <c r="N2518" s="2" t="b">
        <f>IFERROR(__xludf.DUMMYFUNCTION("""COMPUTED_VALUE"""),TRUE)</f>
        <v>1</v>
      </c>
      <c r="O2518" s="2" t="b">
        <f>IFERROR(__xludf.DUMMYFUNCTION("""COMPUTED_VALUE"""),FALSE)</f>
        <v>0</v>
      </c>
      <c r="P2518" s="2" t="b">
        <f>IFERROR(__xludf.DUMMYFUNCTION("""COMPUTED_VALUE"""),TRUE)</f>
        <v>1</v>
      </c>
      <c r="Q2518" s="2" t="b">
        <f>IFERROR(__xludf.DUMMYFUNCTION("""COMPUTED_VALUE"""),TRUE)</f>
        <v>1</v>
      </c>
      <c r="R2518" s="2" t="b">
        <f>IFERROR(__xludf.DUMMYFUNCTION("""COMPUTED_VALUE"""),TRUE)</f>
        <v>1</v>
      </c>
      <c r="S2518" s="2">
        <f>IFERROR(__xludf.DUMMYFUNCTION("""COMPUTED_VALUE"""),0.0)</f>
        <v>0</v>
      </c>
      <c r="T2518" s="7"/>
      <c r="U2518" s="4"/>
      <c r="V2518" s="7"/>
      <c r="W2518" s="7"/>
      <c r="X2518" s="7"/>
      <c r="Y2518" s="7">
        <f>IFERROR(__xludf.DUMMYFUNCTION("""COMPUTED_VALUE"""),43403.43934040047)</f>
        <v>43403.43934</v>
      </c>
      <c r="Z2518" s="5">
        <f>IFERROR(__xludf.DUMMYFUNCTION("""COMPUTED_VALUE"""),99.05)</f>
        <v>99.05</v>
      </c>
      <c r="AA2518" s="2" t="b">
        <f>IFERROR(__xludf.DUMMYFUNCTION("""COMPUTED_VALUE"""),TRUE)</f>
        <v>1</v>
      </c>
      <c r="AB2518" s="2" t="str">
        <f>IFERROR(__xludf.DUMMYFUNCTION("""COMPUTED_VALUE"""),"Month-to-Month")</f>
        <v>Month-to-Month</v>
      </c>
      <c r="AC2518" s="2" t="str">
        <f>IFERROR(__xludf.DUMMYFUNCTION("""COMPUTED_VALUE"""),"Two or More Lines")</f>
        <v>Two or More Lines</v>
      </c>
      <c r="AD2518" s="2" t="str">
        <f>IFERROR(__xludf.DUMMYFUNCTION("""COMPUTED_VALUE"""),"Fiber Optic")</f>
        <v>Fiber Optic</v>
      </c>
    </row>
    <row r="2519">
      <c r="A2519" s="2" t="str">
        <f>IFERROR(__xludf.DUMMYFUNCTION("""COMPUTED_VALUE"""),"3589-PPVKW")</f>
        <v>3589-PPVKW</v>
      </c>
      <c r="B2519" s="2" t="str">
        <f>IFERROR(__xludf.DUMMYFUNCTION("""COMPUTED_VALUE"""),"Male")</f>
        <v>Male</v>
      </c>
      <c r="C2519" s="2">
        <f>IFERROR(__xludf.DUMMYFUNCTION("""COMPUTED_VALUE"""),0.0)</f>
        <v>0</v>
      </c>
      <c r="D2519" s="2" t="str">
        <f>IFERROR(__xludf.DUMMYFUNCTION("""COMPUTED_VALUE"""),"No")</f>
        <v>No</v>
      </c>
      <c r="E2519" s="2" t="str">
        <f>IFERROR(__xludf.DUMMYFUNCTION("""COMPUTED_VALUE"""),"No")</f>
        <v>No</v>
      </c>
      <c r="F2519" s="2">
        <f>IFERROR(__xludf.DUMMYFUNCTION("""COMPUTED_VALUE"""),1.0)</f>
        <v>1</v>
      </c>
      <c r="G2519" s="2">
        <f>IFERROR(__xludf.DUMMYFUNCTION("""COMPUTED_VALUE"""),1.0)</f>
        <v>1</v>
      </c>
      <c r="H2519" s="2">
        <f>IFERROR(__xludf.DUMMYFUNCTION("""COMPUTED_VALUE"""),0.0)</f>
        <v>0</v>
      </c>
      <c r="I2519" s="2" t="str">
        <f>IFERROR(__xludf.DUMMYFUNCTION("""COMPUTED_VALUE"""),"Mailed check")</f>
        <v>Mailed check</v>
      </c>
      <c r="J2519" s="5">
        <f>IFERROR(__xludf.DUMMYFUNCTION("""COMPUTED_VALUE"""),44.4)</f>
        <v>44.4</v>
      </c>
      <c r="K2519" s="5">
        <f>IFERROR(__xludf.DUMMYFUNCTION("""COMPUTED_VALUE"""),348.15)</f>
        <v>348.15</v>
      </c>
      <c r="L2519" s="2" t="str">
        <f>IFERROR(__xludf.DUMMYFUNCTION("""COMPUTED_VALUE"""),"No")</f>
        <v>No</v>
      </c>
      <c r="M2519" s="6">
        <f>IFERROR(__xludf.DUMMYFUNCTION("""COMPUTED_VALUE"""),7.841216216216216)</f>
        <v>7.841216216</v>
      </c>
      <c r="N2519" s="2" t="b">
        <f>IFERROR(__xludf.DUMMYFUNCTION("""COMPUTED_VALUE"""),FALSE)</f>
        <v>0</v>
      </c>
      <c r="O2519" s="2" t="b">
        <f>IFERROR(__xludf.DUMMYFUNCTION("""COMPUTED_VALUE"""),FALSE)</f>
        <v>0</v>
      </c>
      <c r="P2519" s="2" t="b">
        <f>IFERROR(__xludf.DUMMYFUNCTION("""COMPUTED_VALUE"""),TRUE)</f>
        <v>1</v>
      </c>
      <c r="Q2519" s="2" t="b">
        <f>IFERROR(__xludf.DUMMYFUNCTION("""COMPUTED_VALUE"""),TRUE)</f>
        <v>1</v>
      </c>
      <c r="R2519" s="2" t="b">
        <f>IFERROR(__xludf.DUMMYFUNCTION("""COMPUTED_VALUE"""),TRUE)</f>
        <v>1</v>
      </c>
      <c r="S2519" s="2">
        <f>IFERROR(__xludf.DUMMYFUNCTION("""COMPUTED_VALUE"""),0.0)</f>
        <v>0</v>
      </c>
      <c r="T2519" s="7"/>
      <c r="U2519" s="4"/>
      <c r="V2519" s="7"/>
      <c r="W2519" s="7"/>
      <c r="X2519" s="7"/>
      <c r="Y2519" s="7">
        <f>IFERROR(__xludf.DUMMYFUNCTION("""COMPUTED_VALUE"""),44256.49634009009)</f>
        <v>44256.49634</v>
      </c>
      <c r="Z2519" s="5">
        <f>IFERROR(__xludf.DUMMYFUNCTION("""COMPUTED_VALUE"""),44.4)</f>
        <v>44.4</v>
      </c>
      <c r="AA2519" s="2" t="b">
        <f>IFERROR(__xludf.DUMMYFUNCTION("""COMPUTED_VALUE"""),TRUE)</f>
        <v>1</v>
      </c>
      <c r="AB2519" s="2" t="str">
        <f>IFERROR(__xludf.DUMMYFUNCTION("""COMPUTED_VALUE"""),"Month-to-Month")</f>
        <v>Month-to-Month</v>
      </c>
      <c r="AC2519" s="2" t="str">
        <f>IFERROR(__xludf.DUMMYFUNCTION("""COMPUTED_VALUE"""),"One Line")</f>
        <v>One Line</v>
      </c>
      <c r="AD2519" s="2" t="str">
        <f>IFERROR(__xludf.DUMMYFUNCTION("""COMPUTED_VALUE"""),"DSL")</f>
        <v>DSL</v>
      </c>
    </row>
    <row r="2520">
      <c r="A2520" s="2" t="str">
        <f>IFERROR(__xludf.DUMMYFUNCTION("""COMPUTED_VALUE"""),"3590-TCXTB")</f>
        <v>3590-TCXTB</v>
      </c>
      <c r="B2520" s="2" t="str">
        <f>IFERROR(__xludf.DUMMYFUNCTION("""COMPUTED_VALUE"""),"Male")</f>
        <v>Male</v>
      </c>
      <c r="C2520" s="2">
        <f>IFERROR(__xludf.DUMMYFUNCTION("""COMPUTED_VALUE"""),0.0)</f>
        <v>0</v>
      </c>
      <c r="D2520" s="2" t="str">
        <f>IFERROR(__xludf.DUMMYFUNCTION("""COMPUTED_VALUE"""),"No")</f>
        <v>No</v>
      </c>
      <c r="E2520" s="2" t="str">
        <f>IFERROR(__xludf.DUMMYFUNCTION("""COMPUTED_VALUE"""),"No")</f>
        <v>No</v>
      </c>
      <c r="F2520" s="2">
        <f>IFERROR(__xludf.DUMMYFUNCTION("""COMPUTED_VALUE"""),1.0)</f>
        <v>1</v>
      </c>
      <c r="G2520" s="2">
        <f>IFERROR(__xludf.DUMMYFUNCTION("""COMPUTED_VALUE"""),0.0)</f>
        <v>0</v>
      </c>
      <c r="H2520" s="2">
        <f>IFERROR(__xludf.DUMMYFUNCTION("""COMPUTED_VALUE"""),0.0)</f>
        <v>0</v>
      </c>
      <c r="I2520" s="2" t="str">
        <f>IFERROR(__xludf.DUMMYFUNCTION("""COMPUTED_VALUE"""),"Mailed check")</f>
        <v>Mailed check</v>
      </c>
      <c r="J2520" s="5">
        <f>IFERROR(__xludf.DUMMYFUNCTION("""COMPUTED_VALUE"""),20.35)</f>
        <v>20.35</v>
      </c>
      <c r="K2520" s="5">
        <f>IFERROR(__xludf.DUMMYFUNCTION("""COMPUTED_VALUE"""),20.35)</f>
        <v>20.35</v>
      </c>
      <c r="L2520" s="2" t="str">
        <f>IFERROR(__xludf.DUMMYFUNCTION("""COMPUTED_VALUE"""),"No")</f>
        <v>No</v>
      </c>
      <c r="M2520" s="6">
        <f>IFERROR(__xludf.DUMMYFUNCTION("""COMPUTED_VALUE"""),1.0)</f>
        <v>1</v>
      </c>
      <c r="N2520" s="2" t="b">
        <f>IFERROR(__xludf.DUMMYFUNCTION("""COMPUTED_VALUE"""),FALSE)</f>
        <v>0</v>
      </c>
      <c r="O2520" s="2" t="b">
        <f>IFERROR(__xludf.DUMMYFUNCTION("""COMPUTED_VALUE"""),FALSE)</f>
        <v>0</v>
      </c>
      <c r="P2520" s="2" t="b">
        <f>IFERROR(__xludf.DUMMYFUNCTION("""COMPUTED_VALUE"""),TRUE)</f>
        <v>1</v>
      </c>
      <c r="Q2520" s="2" t="b">
        <f>IFERROR(__xludf.DUMMYFUNCTION("""COMPUTED_VALUE"""),FALSE)</f>
        <v>0</v>
      </c>
      <c r="R2520" s="2" t="b">
        <f>IFERROR(__xludf.DUMMYFUNCTION("""COMPUTED_VALUE"""),FALSE)</f>
        <v>0</v>
      </c>
      <c r="S2520" s="2">
        <f>IFERROR(__xludf.DUMMYFUNCTION("""COMPUTED_VALUE"""),0.0)</f>
        <v>0</v>
      </c>
      <c r="T2520" s="7"/>
      <c r="U2520" s="4"/>
      <c r="V2520" s="7"/>
      <c r="W2520" s="7"/>
      <c r="X2520" s="7"/>
      <c r="Y2520" s="7">
        <f>IFERROR(__xludf.DUMMYFUNCTION("""COMPUTED_VALUE"""),44464.583333333336)</f>
        <v>44464.58333</v>
      </c>
      <c r="Z2520" s="5">
        <f>IFERROR(__xludf.DUMMYFUNCTION("""COMPUTED_VALUE"""),20.35)</f>
        <v>20.35</v>
      </c>
      <c r="AA2520" s="2" t="b">
        <f>IFERROR(__xludf.DUMMYFUNCTION("""COMPUTED_VALUE"""),TRUE)</f>
        <v>1</v>
      </c>
      <c r="AB2520" s="2" t="str">
        <f>IFERROR(__xludf.DUMMYFUNCTION("""COMPUTED_VALUE"""),"Month-to-Month")</f>
        <v>Month-to-Month</v>
      </c>
      <c r="AC2520" s="2" t="str">
        <f>IFERROR(__xludf.DUMMYFUNCTION("""COMPUTED_VALUE"""),"One Line")</f>
        <v>One Line</v>
      </c>
      <c r="AD2520" s="2" t="str">
        <f>IFERROR(__xludf.DUMMYFUNCTION("""COMPUTED_VALUE"""),"No Internet Service")</f>
        <v>No Internet Service</v>
      </c>
    </row>
    <row r="2521">
      <c r="A2521" s="2" t="str">
        <f>IFERROR(__xludf.DUMMYFUNCTION("""COMPUTED_VALUE"""),"3594-BDSOA")</f>
        <v>3594-BDSOA</v>
      </c>
      <c r="B2521" s="2" t="str">
        <f>IFERROR(__xludf.DUMMYFUNCTION("""COMPUTED_VALUE"""),"Female")</f>
        <v>Female</v>
      </c>
      <c r="C2521" s="2">
        <f>IFERROR(__xludf.DUMMYFUNCTION("""COMPUTED_VALUE"""),0.0)</f>
        <v>0</v>
      </c>
      <c r="D2521" s="2" t="str">
        <f>IFERROR(__xludf.DUMMYFUNCTION("""COMPUTED_VALUE"""),"Yes")</f>
        <v>Yes</v>
      </c>
      <c r="E2521" s="2" t="str">
        <f>IFERROR(__xludf.DUMMYFUNCTION("""COMPUTED_VALUE"""),"No")</f>
        <v>No</v>
      </c>
      <c r="F2521" s="2">
        <f>IFERROR(__xludf.DUMMYFUNCTION("""COMPUTED_VALUE"""),1.0)</f>
        <v>1</v>
      </c>
      <c r="G2521" s="2">
        <f>IFERROR(__xludf.DUMMYFUNCTION("""COMPUTED_VALUE"""),0.0)</f>
        <v>0</v>
      </c>
      <c r="H2521" s="2">
        <f>IFERROR(__xludf.DUMMYFUNCTION("""COMPUTED_VALUE"""),1.0)</f>
        <v>1</v>
      </c>
      <c r="I2521" s="2" t="str">
        <f>IFERROR(__xludf.DUMMYFUNCTION("""COMPUTED_VALUE"""),"Credit card (automatic)")</f>
        <v>Credit card (automatic)</v>
      </c>
      <c r="J2521" s="5">
        <f>IFERROR(__xludf.DUMMYFUNCTION("""COMPUTED_VALUE"""),20.4)</f>
        <v>20.4</v>
      </c>
      <c r="K2521" s="5">
        <f>IFERROR(__xludf.DUMMYFUNCTION("""COMPUTED_VALUE"""),482.8)</f>
        <v>482.8</v>
      </c>
      <c r="L2521" s="2" t="str">
        <f>IFERROR(__xludf.DUMMYFUNCTION("""COMPUTED_VALUE"""),"No")</f>
        <v>No</v>
      </c>
      <c r="M2521" s="6">
        <f>IFERROR(__xludf.DUMMYFUNCTION("""COMPUTED_VALUE"""),23.666666666666668)</f>
        <v>23.66666667</v>
      </c>
      <c r="N2521" s="2" t="b">
        <f>IFERROR(__xludf.DUMMYFUNCTION("""COMPUTED_VALUE"""),TRUE)</f>
        <v>1</v>
      </c>
      <c r="O2521" s="2" t="b">
        <f>IFERROR(__xludf.DUMMYFUNCTION("""COMPUTED_VALUE"""),FALSE)</f>
        <v>0</v>
      </c>
      <c r="P2521" s="2" t="b">
        <f>IFERROR(__xludf.DUMMYFUNCTION("""COMPUTED_VALUE"""),TRUE)</f>
        <v>1</v>
      </c>
      <c r="Q2521" s="2" t="b">
        <f>IFERROR(__xludf.DUMMYFUNCTION("""COMPUTED_VALUE"""),FALSE)</f>
        <v>0</v>
      </c>
      <c r="R2521" s="2" t="b">
        <f>IFERROR(__xludf.DUMMYFUNCTION("""COMPUTED_VALUE"""),FALSE)</f>
        <v>0</v>
      </c>
      <c r="S2521" s="2">
        <f>IFERROR(__xludf.DUMMYFUNCTION("""COMPUTED_VALUE"""),1.0)</f>
        <v>1</v>
      </c>
      <c r="T2521" s="7"/>
      <c r="U2521" s="4"/>
      <c r="V2521" s="7"/>
      <c r="W2521" s="7"/>
      <c r="X2521" s="7"/>
      <c r="Y2521" s="7">
        <f>IFERROR(__xludf.DUMMYFUNCTION("""COMPUTED_VALUE"""),43775.13888888889)</f>
        <v>43775.13889</v>
      </c>
      <c r="Z2521" s="5">
        <f>IFERROR(__xludf.DUMMYFUNCTION("""COMPUTED_VALUE"""),20.4)</f>
        <v>20.4</v>
      </c>
      <c r="AA2521" s="2" t="b">
        <f>IFERROR(__xludf.DUMMYFUNCTION("""COMPUTED_VALUE"""),TRUE)</f>
        <v>1</v>
      </c>
      <c r="AB2521" s="2" t="str">
        <f>IFERROR(__xludf.DUMMYFUNCTION("""COMPUTED_VALUE"""),"1 Year")</f>
        <v>1 Year</v>
      </c>
      <c r="AC2521" s="2" t="str">
        <f>IFERROR(__xludf.DUMMYFUNCTION("""COMPUTED_VALUE"""),"One Line")</f>
        <v>One Line</v>
      </c>
      <c r="AD2521" s="2" t="str">
        <f>IFERROR(__xludf.DUMMYFUNCTION("""COMPUTED_VALUE"""),"No Internet Service")</f>
        <v>No Internet Service</v>
      </c>
    </row>
    <row r="2522">
      <c r="A2522" s="2" t="str">
        <f>IFERROR(__xludf.DUMMYFUNCTION("""COMPUTED_VALUE"""),"3594-IVHJZ")</f>
        <v>3594-IVHJZ</v>
      </c>
      <c r="B2522" s="2" t="str">
        <f>IFERROR(__xludf.DUMMYFUNCTION("""COMPUTED_VALUE"""),"Female")</f>
        <v>Female</v>
      </c>
      <c r="C2522" s="2">
        <f>IFERROR(__xludf.DUMMYFUNCTION("""COMPUTED_VALUE"""),0.0)</f>
        <v>0</v>
      </c>
      <c r="D2522" s="2" t="str">
        <f>IFERROR(__xludf.DUMMYFUNCTION("""COMPUTED_VALUE"""),"No")</f>
        <v>No</v>
      </c>
      <c r="E2522" s="2" t="str">
        <f>IFERROR(__xludf.DUMMYFUNCTION("""COMPUTED_VALUE"""),"No")</f>
        <v>No</v>
      </c>
      <c r="F2522" s="2">
        <f>IFERROR(__xludf.DUMMYFUNCTION("""COMPUTED_VALUE"""),1.0)</f>
        <v>1</v>
      </c>
      <c r="G2522" s="2">
        <f>IFERROR(__xludf.DUMMYFUNCTION("""COMPUTED_VALUE"""),0.0)</f>
        <v>0</v>
      </c>
      <c r="H2522" s="2">
        <f>IFERROR(__xludf.DUMMYFUNCTION("""COMPUTED_VALUE"""),0.0)</f>
        <v>0</v>
      </c>
      <c r="I2522" s="2" t="str">
        <f>IFERROR(__xludf.DUMMYFUNCTION("""COMPUTED_VALUE"""),"Mailed check")</f>
        <v>Mailed check</v>
      </c>
      <c r="J2522" s="5">
        <f>IFERROR(__xludf.DUMMYFUNCTION("""COMPUTED_VALUE"""),20.45)</f>
        <v>20.45</v>
      </c>
      <c r="K2522" s="5">
        <f>IFERROR(__xludf.DUMMYFUNCTION("""COMPUTED_VALUE"""),42.45)</f>
        <v>42.45</v>
      </c>
      <c r="L2522" s="2" t="str">
        <f>IFERROR(__xludf.DUMMYFUNCTION("""COMPUTED_VALUE"""),"No")</f>
        <v>No</v>
      </c>
      <c r="M2522" s="6">
        <f>IFERROR(__xludf.DUMMYFUNCTION("""COMPUTED_VALUE"""),2.075794621026895)</f>
        <v>2.075794621</v>
      </c>
      <c r="N2522" s="2" t="b">
        <f>IFERROR(__xludf.DUMMYFUNCTION("""COMPUTED_VALUE"""),TRUE)</f>
        <v>1</v>
      </c>
      <c r="O2522" s="2" t="b">
        <f>IFERROR(__xludf.DUMMYFUNCTION("""COMPUTED_VALUE"""),FALSE)</f>
        <v>0</v>
      </c>
      <c r="P2522" s="2" t="b">
        <f>IFERROR(__xludf.DUMMYFUNCTION("""COMPUTED_VALUE"""),TRUE)</f>
        <v>1</v>
      </c>
      <c r="Q2522" s="2" t="b">
        <f>IFERROR(__xludf.DUMMYFUNCTION("""COMPUTED_VALUE"""),FALSE)</f>
        <v>0</v>
      </c>
      <c r="R2522" s="2" t="b">
        <f>IFERROR(__xludf.DUMMYFUNCTION("""COMPUTED_VALUE"""),FALSE)</f>
        <v>0</v>
      </c>
      <c r="S2522" s="2">
        <f>IFERROR(__xludf.DUMMYFUNCTION("""COMPUTED_VALUE"""),0.0)</f>
        <v>0</v>
      </c>
      <c r="T2522" s="7"/>
      <c r="U2522" s="4"/>
      <c r="V2522" s="7"/>
      <c r="W2522" s="7"/>
      <c r="X2522" s="7"/>
      <c r="Y2522" s="7">
        <f>IFERROR(__xludf.DUMMYFUNCTION("""COMPUTED_VALUE"""),44431.861246943765)</f>
        <v>44431.86125</v>
      </c>
      <c r="Z2522" s="5">
        <f>IFERROR(__xludf.DUMMYFUNCTION("""COMPUTED_VALUE"""),20.45)</f>
        <v>20.45</v>
      </c>
      <c r="AA2522" s="2" t="b">
        <f>IFERROR(__xludf.DUMMYFUNCTION("""COMPUTED_VALUE"""),TRUE)</f>
        <v>1</v>
      </c>
      <c r="AB2522" s="2" t="str">
        <f>IFERROR(__xludf.DUMMYFUNCTION("""COMPUTED_VALUE"""),"Month-to-Month")</f>
        <v>Month-to-Month</v>
      </c>
      <c r="AC2522" s="2" t="str">
        <f>IFERROR(__xludf.DUMMYFUNCTION("""COMPUTED_VALUE"""),"One Line")</f>
        <v>One Line</v>
      </c>
      <c r="AD2522" s="2" t="str">
        <f>IFERROR(__xludf.DUMMYFUNCTION("""COMPUTED_VALUE"""),"No Internet Service")</f>
        <v>No Internet Service</v>
      </c>
    </row>
    <row r="2523">
      <c r="A2523" s="2" t="str">
        <f>IFERROR(__xludf.DUMMYFUNCTION("""COMPUTED_VALUE"""),"3594-KADLU")</f>
        <v>3594-KADLU</v>
      </c>
      <c r="B2523" s="2" t="str">
        <f>IFERROR(__xludf.DUMMYFUNCTION("""COMPUTED_VALUE"""),"Male")</f>
        <v>Male</v>
      </c>
      <c r="C2523" s="2">
        <f>IFERROR(__xludf.DUMMYFUNCTION("""COMPUTED_VALUE"""),0.0)</f>
        <v>0</v>
      </c>
      <c r="D2523" s="2" t="str">
        <f>IFERROR(__xludf.DUMMYFUNCTION("""COMPUTED_VALUE"""),"Yes")</f>
        <v>Yes</v>
      </c>
      <c r="E2523" s="2" t="str">
        <f>IFERROR(__xludf.DUMMYFUNCTION("""COMPUTED_VALUE"""),"No")</f>
        <v>No</v>
      </c>
      <c r="F2523" s="2">
        <f>IFERROR(__xludf.DUMMYFUNCTION("""COMPUTED_VALUE"""),0.0)</f>
        <v>0</v>
      </c>
      <c r="G2523" s="2">
        <f>IFERROR(__xludf.DUMMYFUNCTION("""COMPUTED_VALUE"""),1.0)</f>
        <v>1</v>
      </c>
      <c r="H2523" s="2">
        <f>IFERROR(__xludf.DUMMYFUNCTION("""COMPUTED_VALUE"""),0.0)</f>
        <v>0</v>
      </c>
      <c r="I2523" s="2" t="str">
        <f>IFERROR(__xludf.DUMMYFUNCTION("""COMPUTED_VALUE"""),"Mailed check")</f>
        <v>Mailed check</v>
      </c>
      <c r="J2523" s="5">
        <f>IFERROR(__xludf.DUMMYFUNCTION("""COMPUTED_VALUE"""),35.1)</f>
        <v>35.1</v>
      </c>
      <c r="K2523" s="5">
        <f>IFERROR(__xludf.DUMMYFUNCTION("""COMPUTED_VALUE"""),101.1)</f>
        <v>101.1</v>
      </c>
      <c r="L2523" s="2" t="str">
        <f>IFERROR(__xludf.DUMMYFUNCTION("""COMPUTED_VALUE"""),"No")</f>
        <v>No</v>
      </c>
      <c r="M2523" s="6">
        <f>IFERROR(__xludf.DUMMYFUNCTION("""COMPUTED_VALUE"""),2.88034188034188)</f>
        <v>2.88034188</v>
      </c>
      <c r="N2523" s="2" t="b">
        <f>IFERROR(__xludf.DUMMYFUNCTION("""COMPUTED_VALUE"""),FALSE)</f>
        <v>0</v>
      </c>
      <c r="O2523" s="2" t="b">
        <f>IFERROR(__xludf.DUMMYFUNCTION("""COMPUTED_VALUE"""),FALSE)</f>
        <v>0</v>
      </c>
      <c r="P2523" s="2" t="b">
        <f>IFERROR(__xludf.DUMMYFUNCTION("""COMPUTED_VALUE"""),FALSE)</f>
        <v>0</v>
      </c>
      <c r="Q2523" s="2" t="b">
        <f>IFERROR(__xludf.DUMMYFUNCTION("""COMPUTED_VALUE"""),TRUE)</f>
        <v>1</v>
      </c>
      <c r="R2523" s="2" t="b">
        <f>IFERROR(__xludf.DUMMYFUNCTION("""COMPUTED_VALUE"""),FALSE)</f>
        <v>0</v>
      </c>
      <c r="S2523" s="2">
        <f>IFERROR(__xludf.DUMMYFUNCTION("""COMPUTED_VALUE"""),1.0)</f>
        <v>1</v>
      </c>
      <c r="T2523" s="7"/>
      <c r="U2523" s="4"/>
      <c r="V2523" s="7"/>
      <c r="W2523" s="7"/>
      <c r="X2523" s="7"/>
      <c r="Y2523" s="7">
        <f>IFERROR(__xludf.DUMMYFUNCTION("""COMPUTED_VALUE"""),44407.3896011396)</f>
        <v>44407.3896</v>
      </c>
      <c r="Z2523" s="5">
        <f>IFERROR(__xludf.DUMMYFUNCTION("""COMPUTED_VALUE"""),35.1)</f>
        <v>35.1</v>
      </c>
      <c r="AA2523" s="2" t="b">
        <f>IFERROR(__xludf.DUMMYFUNCTION("""COMPUTED_VALUE"""),TRUE)</f>
        <v>1</v>
      </c>
      <c r="AB2523" s="2" t="str">
        <f>IFERROR(__xludf.DUMMYFUNCTION("""COMPUTED_VALUE"""),"Month-to-Month")</f>
        <v>Month-to-Month</v>
      </c>
      <c r="AC2523" s="2" t="str">
        <f>IFERROR(__xludf.DUMMYFUNCTION("""COMPUTED_VALUE"""),"No Phone Service")</f>
        <v>No Phone Service</v>
      </c>
      <c r="AD2523" s="2" t="str">
        <f>IFERROR(__xludf.DUMMYFUNCTION("""COMPUTED_VALUE"""),"DSL")</f>
        <v>DSL</v>
      </c>
    </row>
    <row r="2524">
      <c r="A2524" s="2" t="str">
        <f>IFERROR(__xludf.DUMMYFUNCTION("""COMPUTED_VALUE"""),"3594-UVONA")</f>
        <v>3594-UVONA</v>
      </c>
      <c r="B2524" s="2" t="str">
        <f>IFERROR(__xludf.DUMMYFUNCTION("""COMPUTED_VALUE"""),"Female")</f>
        <v>Female</v>
      </c>
      <c r="C2524" s="2">
        <f>IFERROR(__xludf.DUMMYFUNCTION("""COMPUTED_VALUE"""),0.0)</f>
        <v>0</v>
      </c>
      <c r="D2524" s="2" t="str">
        <f>IFERROR(__xludf.DUMMYFUNCTION("""COMPUTED_VALUE"""),"No")</f>
        <v>No</v>
      </c>
      <c r="E2524" s="2" t="str">
        <f>IFERROR(__xludf.DUMMYFUNCTION("""COMPUTED_VALUE"""),"No")</f>
        <v>No</v>
      </c>
      <c r="F2524" s="2">
        <f>IFERROR(__xludf.DUMMYFUNCTION("""COMPUTED_VALUE"""),2.0)</f>
        <v>2</v>
      </c>
      <c r="G2524" s="2">
        <f>IFERROR(__xludf.DUMMYFUNCTION("""COMPUTED_VALUE"""),1.0)</f>
        <v>1</v>
      </c>
      <c r="H2524" s="2">
        <f>IFERROR(__xludf.DUMMYFUNCTION("""COMPUTED_VALUE"""),1.0)</f>
        <v>1</v>
      </c>
      <c r="I2524" s="2" t="str">
        <f>IFERROR(__xludf.DUMMYFUNCTION("""COMPUTED_VALUE"""),"Credit card (automatic)")</f>
        <v>Credit card (automatic)</v>
      </c>
      <c r="J2524" s="5">
        <f>IFERROR(__xludf.DUMMYFUNCTION("""COMPUTED_VALUE"""),85.95)</f>
        <v>85.95</v>
      </c>
      <c r="K2524" s="5">
        <f>IFERROR(__xludf.DUMMYFUNCTION("""COMPUTED_VALUE"""),3110.1)</f>
        <v>3110.1</v>
      </c>
      <c r="L2524" s="2" t="str">
        <f>IFERROR(__xludf.DUMMYFUNCTION("""COMPUTED_VALUE"""),"Yes")</f>
        <v>Yes</v>
      </c>
      <c r="M2524" s="6">
        <f>IFERROR(__xludf.DUMMYFUNCTION("""COMPUTED_VALUE"""),36.18499127399651)</f>
        <v>36.18499127</v>
      </c>
      <c r="N2524" s="2" t="b">
        <f>IFERROR(__xludf.DUMMYFUNCTION("""COMPUTED_VALUE"""),TRUE)</f>
        <v>1</v>
      </c>
      <c r="O2524" s="2" t="b">
        <f>IFERROR(__xludf.DUMMYFUNCTION("""COMPUTED_VALUE"""),TRUE)</f>
        <v>1</v>
      </c>
      <c r="P2524" s="2" t="b">
        <f>IFERROR(__xludf.DUMMYFUNCTION("""COMPUTED_VALUE"""),TRUE)</f>
        <v>1</v>
      </c>
      <c r="Q2524" s="2" t="b">
        <f>IFERROR(__xludf.DUMMYFUNCTION("""COMPUTED_VALUE"""),TRUE)</f>
        <v>1</v>
      </c>
      <c r="R2524" s="2" t="b">
        <f>IFERROR(__xludf.DUMMYFUNCTION("""COMPUTED_VALUE"""),TRUE)</f>
        <v>1</v>
      </c>
      <c r="S2524" s="2">
        <f>IFERROR(__xludf.DUMMYFUNCTION("""COMPUTED_VALUE"""),0.0)</f>
        <v>0</v>
      </c>
      <c r="T2524" s="7"/>
      <c r="U2524" s="4"/>
      <c r="V2524" s="7"/>
      <c r="W2524" s="7"/>
      <c r="X2524" s="7"/>
      <c r="Y2524" s="7">
        <f>IFERROR(__xludf.DUMMYFUNCTION("""COMPUTED_VALUE"""),43394.37318208261)</f>
        <v>43394.37318</v>
      </c>
      <c r="Z2524" s="5">
        <f>IFERROR(__xludf.DUMMYFUNCTION("""COMPUTED_VALUE"""),85.95)</f>
        <v>85.95</v>
      </c>
      <c r="AA2524" s="2" t="b">
        <f>IFERROR(__xludf.DUMMYFUNCTION("""COMPUTED_VALUE"""),TRUE)</f>
        <v>1</v>
      </c>
      <c r="AB2524" s="2" t="str">
        <f>IFERROR(__xludf.DUMMYFUNCTION("""COMPUTED_VALUE"""),"1 Year")</f>
        <v>1 Year</v>
      </c>
      <c r="AC2524" s="2" t="str">
        <f>IFERROR(__xludf.DUMMYFUNCTION("""COMPUTED_VALUE"""),"Two or More Lines")</f>
        <v>Two or More Lines</v>
      </c>
      <c r="AD2524" s="2" t="str">
        <f>IFERROR(__xludf.DUMMYFUNCTION("""COMPUTED_VALUE"""),"DSL")</f>
        <v>DSL</v>
      </c>
    </row>
    <row r="2525">
      <c r="A2525" s="2" t="str">
        <f>IFERROR(__xludf.DUMMYFUNCTION("""COMPUTED_VALUE"""),"3597-MVHJT")</f>
        <v>3597-MVHJT</v>
      </c>
      <c r="B2525" s="2" t="str">
        <f>IFERROR(__xludf.DUMMYFUNCTION("""COMPUTED_VALUE"""),"Female")</f>
        <v>Female</v>
      </c>
      <c r="C2525" s="2">
        <f>IFERROR(__xludf.DUMMYFUNCTION("""COMPUTED_VALUE"""),0.0)</f>
        <v>0</v>
      </c>
      <c r="D2525" s="2" t="str">
        <f>IFERROR(__xludf.DUMMYFUNCTION("""COMPUTED_VALUE"""),"No")</f>
        <v>No</v>
      </c>
      <c r="E2525" s="2" t="str">
        <f>IFERROR(__xludf.DUMMYFUNCTION("""COMPUTED_VALUE"""),"No")</f>
        <v>No</v>
      </c>
      <c r="F2525" s="2">
        <f>IFERROR(__xludf.DUMMYFUNCTION("""COMPUTED_VALUE"""),2.0)</f>
        <v>2</v>
      </c>
      <c r="G2525" s="2">
        <f>IFERROR(__xludf.DUMMYFUNCTION("""COMPUTED_VALUE"""),2.0)</f>
        <v>2</v>
      </c>
      <c r="H2525" s="2">
        <f>IFERROR(__xludf.DUMMYFUNCTION("""COMPUTED_VALUE"""),0.0)</f>
        <v>0</v>
      </c>
      <c r="I2525" s="2" t="str">
        <f>IFERROR(__xludf.DUMMYFUNCTION("""COMPUTED_VALUE"""),"Bank transfer (automatic)")</f>
        <v>Bank transfer (automatic)</v>
      </c>
      <c r="J2525" s="5">
        <f>IFERROR(__xludf.DUMMYFUNCTION("""COMPUTED_VALUE"""),95.6)</f>
        <v>95.6</v>
      </c>
      <c r="K2525" s="5">
        <f>IFERROR(__xludf.DUMMYFUNCTION("""COMPUTED_VALUE"""),2595.25)</f>
        <v>2595.25</v>
      </c>
      <c r="L2525" s="2" t="str">
        <f>IFERROR(__xludf.DUMMYFUNCTION("""COMPUTED_VALUE"""),"No")</f>
        <v>No</v>
      </c>
      <c r="M2525" s="6">
        <f>IFERROR(__xludf.DUMMYFUNCTION("""COMPUTED_VALUE"""),27.146966527196653)</f>
        <v>27.14696653</v>
      </c>
      <c r="N2525" s="2" t="b">
        <f>IFERROR(__xludf.DUMMYFUNCTION("""COMPUTED_VALUE"""),TRUE)</f>
        <v>1</v>
      </c>
      <c r="O2525" s="2" t="b">
        <f>IFERROR(__xludf.DUMMYFUNCTION("""COMPUTED_VALUE"""),FALSE)</f>
        <v>0</v>
      </c>
      <c r="P2525" s="2" t="b">
        <f>IFERROR(__xludf.DUMMYFUNCTION("""COMPUTED_VALUE"""),TRUE)</f>
        <v>1</v>
      </c>
      <c r="Q2525" s="2" t="b">
        <f>IFERROR(__xludf.DUMMYFUNCTION("""COMPUTED_VALUE"""),TRUE)</f>
        <v>1</v>
      </c>
      <c r="R2525" s="2" t="b">
        <f>IFERROR(__xludf.DUMMYFUNCTION("""COMPUTED_VALUE"""),TRUE)</f>
        <v>1</v>
      </c>
      <c r="S2525" s="2">
        <f>IFERROR(__xludf.DUMMYFUNCTION("""COMPUTED_VALUE"""),0.0)</f>
        <v>0</v>
      </c>
      <c r="T2525" s="7"/>
      <c r="U2525" s="4"/>
      <c r="V2525" s="7"/>
      <c r="W2525" s="7"/>
      <c r="X2525" s="7"/>
      <c r="Y2525" s="7">
        <f>IFERROR(__xludf.DUMMYFUNCTION("""COMPUTED_VALUE"""),43669.2797681311)</f>
        <v>43669.27977</v>
      </c>
      <c r="Z2525" s="5">
        <f>IFERROR(__xludf.DUMMYFUNCTION("""COMPUTED_VALUE"""),95.6)</f>
        <v>95.6</v>
      </c>
      <c r="AA2525" s="2" t="b">
        <f>IFERROR(__xludf.DUMMYFUNCTION("""COMPUTED_VALUE"""),TRUE)</f>
        <v>1</v>
      </c>
      <c r="AB2525" s="2" t="str">
        <f>IFERROR(__xludf.DUMMYFUNCTION("""COMPUTED_VALUE"""),"Month-to-Month")</f>
        <v>Month-to-Month</v>
      </c>
      <c r="AC2525" s="2" t="str">
        <f>IFERROR(__xludf.DUMMYFUNCTION("""COMPUTED_VALUE"""),"Two or More Lines")</f>
        <v>Two or More Lines</v>
      </c>
      <c r="AD2525" s="2" t="str">
        <f>IFERROR(__xludf.DUMMYFUNCTION("""COMPUTED_VALUE"""),"Fiber Optic")</f>
        <v>Fiber Optic</v>
      </c>
    </row>
    <row r="2526">
      <c r="A2526" s="2" t="str">
        <f>IFERROR(__xludf.DUMMYFUNCTION("""COMPUTED_VALUE"""),"3597-YASZG")</f>
        <v>3597-YASZG</v>
      </c>
      <c r="B2526" s="2" t="str">
        <f>IFERROR(__xludf.DUMMYFUNCTION("""COMPUTED_VALUE"""),"Female")</f>
        <v>Female</v>
      </c>
      <c r="C2526" s="2">
        <f>IFERROR(__xludf.DUMMYFUNCTION("""COMPUTED_VALUE"""),1.0)</f>
        <v>1</v>
      </c>
      <c r="D2526" s="2" t="str">
        <f>IFERROR(__xludf.DUMMYFUNCTION("""COMPUTED_VALUE"""),"Yes")</f>
        <v>Yes</v>
      </c>
      <c r="E2526" s="2" t="str">
        <f>IFERROR(__xludf.DUMMYFUNCTION("""COMPUTED_VALUE"""),"No")</f>
        <v>No</v>
      </c>
      <c r="F2526" s="2">
        <f>IFERROR(__xludf.DUMMYFUNCTION("""COMPUTED_VALUE"""),2.0)</f>
        <v>2</v>
      </c>
      <c r="G2526" s="2">
        <f>IFERROR(__xludf.DUMMYFUNCTION("""COMPUTED_VALUE"""),2.0)</f>
        <v>2</v>
      </c>
      <c r="H2526" s="2">
        <f>IFERROR(__xludf.DUMMYFUNCTION("""COMPUTED_VALUE"""),2.0)</f>
        <v>2</v>
      </c>
      <c r="I2526" s="2" t="str">
        <f>IFERROR(__xludf.DUMMYFUNCTION("""COMPUTED_VALUE"""),"Bank transfer (automatic)")</f>
        <v>Bank transfer (automatic)</v>
      </c>
      <c r="J2526" s="5">
        <f>IFERROR(__xludf.DUMMYFUNCTION("""COMPUTED_VALUE"""),104.45)</f>
        <v>104.45</v>
      </c>
      <c r="K2526" s="5">
        <f>IFERROR(__xludf.DUMMYFUNCTION("""COMPUTED_VALUE"""),7349.35)</f>
        <v>7349.35</v>
      </c>
      <c r="L2526" s="2" t="str">
        <f>IFERROR(__xludf.DUMMYFUNCTION("""COMPUTED_VALUE"""),"No")</f>
        <v>No</v>
      </c>
      <c r="M2526" s="6">
        <f>IFERROR(__xludf.DUMMYFUNCTION("""COMPUTED_VALUE"""),70.36237434179033)</f>
        <v>70.36237434</v>
      </c>
      <c r="N2526" s="2" t="b">
        <f>IFERROR(__xludf.DUMMYFUNCTION("""COMPUTED_VALUE"""),TRUE)</f>
        <v>1</v>
      </c>
      <c r="O2526" s="2" t="b">
        <f>IFERROR(__xludf.DUMMYFUNCTION("""COMPUTED_VALUE"""),FALSE)</f>
        <v>0</v>
      </c>
      <c r="P2526" s="2" t="b">
        <f>IFERROR(__xludf.DUMMYFUNCTION("""COMPUTED_VALUE"""),TRUE)</f>
        <v>1</v>
      </c>
      <c r="Q2526" s="2" t="b">
        <f>IFERROR(__xludf.DUMMYFUNCTION("""COMPUTED_VALUE"""),TRUE)</f>
        <v>1</v>
      </c>
      <c r="R2526" s="2" t="b">
        <f>IFERROR(__xludf.DUMMYFUNCTION("""COMPUTED_VALUE"""),TRUE)</f>
        <v>1</v>
      </c>
      <c r="S2526" s="2">
        <f>IFERROR(__xludf.DUMMYFUNCTION("""COMPUTED_VALUE"""),1.0)</f>
        <v>1</v>
      </c>
      <c r="T2526" s="7"/>
      <c r="U2526" s="4"/>
      <c r="V2526" s="7"/>
      <c r="W2526" s="7"/>
      <c r="X2526" s="7"/>
      <c r="Y2526" s="7">
        <f>IFERROR(__xludf.DUMMYFUNCTION("""COMPUTED_VALUE"""),42354.81111377054)</f>
        <v>42354.81111</v>
      </c>
      <c r="Z2526" s="5">
        <f>IFERROR(__xludf.DUMMYFUNCTION("""COMPUTED_VALUE"""),104.45)</f>
        <v>104.45</v>
      </c>
      <c r="AA2526" s="2" t="b">
        <f>IFERROR(__xludf.DUMMYFUNCTION("""COMPUTED_VALUE"""),TRUE)</f>
        <v>1</v>
      </c>
      <c r="AB2526" s="2" t="str">
        <f>IFERROR(__xludf.DUMMYFUNCTION("""COMPUTED_VALUE"""),"2 Year")</f>
        <v>2 Year</v>
      </c>
      <c r="AC2526" s="2" t="str">
        <f>IFERROR(__xludf.DUMMYFUNCTION("""COMPUTED_VALUE"""),"Two or More Lines")</f>
        <v>Two or More Lines</v>
      </c>
      <c r="AD2526" s="2" t="str">
        <f>IFERROR(__xludf.DUMMYFUNCTION("""COMPUTED_VALUE"""),"Fiber Optic")</f>
        <v>Fiber Optic</v>
      </c>
    </row>
    <row r="2527">
      <c r="A2527" s="2" t="str">
        <f>IFERROR(__xludf.DUMMYFUNCTION("""COMPUTED_VALUE"""),"3604-WLABM")</f>
        <v>3604-WLABM</v>
      </c>
      <c r="B2527" s="2" t="str">
        <f>IFERROR(__xludf.DUMMYFUNCTION("""COMPUTED_VALUE"""),"Female")</f>
        <v>Female</v>
      </c>
      <c r="C2527" s="2">
        <f>IFERROR(__xludf.DUMMYFUNCTION("""COMPUTED_VALUE"""),0.0)</f>
        <v>0</v>
      </c>
      <c r="D2527" s="2" t="str">
        <f>IFERROR(__xludf.DUMMYFUNCTION("""COMPUTED_VALUE"""),"No")</f>
        <v>No</v>
      </c>
      <c r="E2527" s="2" t="str">
        <f>IFERROR(__xludf.DUMMYFUNCTION("""COMPUTED_VALUE"""),"No")</f>
        <v>No</v>
      </c>
      <c r="F2527" s="2">
        <f>IFERROR(__xludf.DUMMYFUNCTION("""COMPUTED_VALUE"""),1.0)</f>
        <v>1</v>
      </c>
      <c r="G2527" s="2">
        <f>IFERROR(__xludf.DUMMYFUNCTION("""COMPUTED_VALUE"""),1.0)</f>
        <v>1</v>
      </c>
      <c r="H2527" s="2">
        <f>IFERROR(__xludf.DUMMYFUNCTION("""COMPUTED_VALUE"""),0.0)</f>
        <v>0</v>
      </c>
      <c r="I2527" s="2" t="str">
        <f>IFERROR(__xludf.DUMMYFUNCTION("""COMPUTED_VALUE"""),"Electronic check")</f>
        <v>Electronic check</v>
      </c>
      <c r="J2527" s="5">
        <f>IFERROR(__xludf.DUMMYFUNCTION("""COMPUTED_VALUE"""),54.25)</f>
        <v>54.25</v>
      </c>
      <c r="K2527" s="5">
        <f>IFERROR(__xludf.DUMMYFUNCTION("""COMPUTED_VALUE"""),583.0)</f>
        <v>583</v>
      </c>
      <c r="L2527" s="2" t="str">
        <f>IFERROR(__xludf.DUMMYFUNCTION("""COMPUTED_VALUE"""),"No")</f>
        <v>No</v>
      </c>
      <c r="M2527" s="6">
        <f>IFERROR(__xludf.DUMMYFUNCTION("""COMPUTED_VALUE"""),10.746543778801843)</f>
        <v>10.74654378</v>
      </c>
      <c r="N2527" s="2" t="b">
        <f>IFERROR(__xludf.DUMMYFUNCTION("""COMPUTED_VALUE"""),TRUE)</f>
        <v>1</v>
      </c>
      <c r="O2527" s="2" t="b">
        <f>IFERROR(__xludf.DUMMYFUNCTION("""COMPUTED_VALUE"""),FALSE)</f>
        <v>0</v>
      </c>
      <c r="P2527" s="2" t="b">
        <f>IFERROR(__xludf.DUMMYFUNCTION("""COMPUTED_VALUE"""),TRUE)</f>
        <v>1</v>
      </c>
      <c r="Q2527" s="2" t="b">
        <f>IFERROR(__xludf.DUMMYFUNCTION("""COMPUTED_VALUE"""),TRUE)</f>
        <v>1</v>
      </c>
      <c r="R2527" s="2" t="b">
        <f>IFERROR(__xludf.DUMMYFUNCTION("""COMPUTED_VALUE"""),TRUE)</f>
        <v>1</v>
      </c>
      <c r="S2527" s="2">
        <f>IFERROR(__xludf.DUMMYFUNCTION("""COMPUTED_VALUE"""),0.0)</f>
        <v>0</v>
      </c>
      <c r="T2527" s="7"/>
      <c r="U2527" s="4"/>
      <c r="V2527" s="7"/>
      <c r="W2527" s="7"/>
      <c r="X2527" s="7"/>
      <c r="Y2527" s="7">
        <f>IFERROR(__xludf.DUMMYFUNCTION("""COMPUTED_VALUE"""),44168.12596006144)</f>
        <v>44168.12596</v>
      </c>
      <c r="Z2527" s="5">
        <f>IFERROR(__xludf.DUMMYFUNCTION("""COMPUTED_VALUE"""),54.25)</f>
        <v>54.25</v>
      </c>
      <c r="AA2527" s="2" t="b">
        <f>IFERROR(__xludf.DUMMYFUNCTION("""COMPUTED_VALUE"""),TRUE)</f>
        <v>1</v>
      </c>
      <c r="AB2527" s="2" t="str">
        <f>IFERROR(__xludf.DUMMYFUNCTION("""COMPUTED_VALUE"""),"Month-to-Month")</f>
        <v>Month-to-Month</v>
      </c>
      <c r="AC2527" s="2" t="str">
        <f>IFERROR(__xludf.DUMMYFUNCTION("""COMPUTED_VALUE"""),"One Line")</f>
        <v>One Line</v>
      </c>
      <c r="AD2527" s="2" t="str">
        <f>IFERROR(__xludf.DUMMYFUNCTION("""COMPUTED_VALUE"""),"DSL")</f>
        <v>DSL</v>
      </c>
    </row>
    <row r="2528">
      <c r="A2528" s="2" t="str">
        <f>IFERROR(__xludf.DUMMYFUNCTION("""COMPUTED_VALUE"""),"3605-JISKB")</f>
        <v>3605-JISKB</v>
      </c>
      <c r="B2528" s="2" t="str">
        <f>IFERROR(__xludf.DUMMYFUNCTION("""COMPUTED_VALUE"""),"Male")</f>
        <v>Male</v>
      </c>
      <c r="C2528" s="2">
        <f>IFERROR(__xludf.DUMMYFUNCTION("""COMPUTED_VALUE"""),1.0)</f>
        <v>1</v>
      </c>
      <c r="D2528" s="2" t="str">
        <f>IFERROR(__xludf.DUMMYFUNCTION("""COMPUTED_VALUE"""),"Yes")</f>
        <v>Yes</v>
      </c>
      <c r="E2528" s="2" t="str">
        <f>IFERROR(__xludf.DUMMYFUNCTION("""COMPUTED_VALUE"""),"No")</f>
        <v>No</v>
      </c>
      <c r="F2528" s="2">
        <f>IFERROR(__xludf.DUMMYFUNCTION("""COMPUTED_VALUE"""),2.0)</f>
        <v>2</v>
      </c>
      <c r="G2528" s="2">
        <f>IFERROR(__xludf.DUMMYFUNCTION("""COMPUTED_VALUE"""),1.0)</f>
        <v>1</v>
      </c>
      <c r="H2528" s="2">
        <f>IFERROR(__xludf.DUMMYFUNCTION("""COMPUTED_VALUE"""),1.0)</f>
        <v>1</v>
      </c>
      <c r="I2528" s="2" t="str">
        <f>IFERROR(__xludf.DUMMYFUNCTION("""COMPUTED_VALUE"""),"Credit card (automatic)")</f>
        <v>Credit card (automatic)</v>
      </c>
      <c r="J2528" s="5">
        <f>IFERROR(__xludf.DUMMYFUNCTION("""COMPUTED_VALUE"""),60.0)</f>
        <v>60</v>
      </c>
      <c r="K2528" s="5">
        <f>IFERROR(__xludf.DUMMYFUNCTION("""COMPUTED_VALUE"""),3316.1)</f>
        <v>3316.1</v>
      </c>
      <c r="L2528" s="2" t="str">
        <f>IFERROR(__xludf.DUMMYFUNCTION("""COMPUTED_VALUE"""),"No")</f>
        <v>No</v>
      </c>
      <c r="M2528" s="6">
        <f>IFERROR(__xludf.DUMMYFUNCTION("""COMPUTED_VALUE"""),55.26833333333333)</f>
        <v>55.26833333</v>
      </c>
      <c r="N2528" s="2" t="b">
        <f>IFERROR(__xludf.DUMMYFUNCTION("""COMPUTED_VALUE"""),FALSE)</f>
        <v>0</v>
      </c>
      <c r="O2528" s="2" t="b">
        <f>IFERROR(__xludf.DUMMYFUNCTION("""COMPUTED_VALUE"""),FALSE)</f>
        <v>0</v>
      </c>
      <c r="P2528" s="2" t="b">
        <f>IFERROR(__xludf.DUMMYFUNCTION("""COMPUTED_VALUE"""),TRUE)</f>
        <v>1</v>
      </c>
      <c r="Q2528" s="2" t="b">
        <f>IFERROR(__xludf.DUMMYFUNCTION("""COMPUTED_VALUE"""),TRUE)</f>
        <v>1</v>
      </c>
      <c r="R2528" s="2" t="b">
        <f>IFERROR(__xludf.DUMMYFUNCTION("""COMPUTED_VALUE"""),TRUE)</f>
        <v>1</v>
      </c>
      <c r="S2528" s="2">
        <f>IFERROR(__xludf.DUMMYFUNCTION("""COMPUTED_VALUE"""),1.0)</f>
        <v>1</v>
      </c>
      <c r="T2528" s="7"/>
      <c r="U2528" s="4"/>
      <c r="V2528" s="7"/>
      <c r="W2528" s="7"/>
      <c r="X2528" s="7"/>
      <c r="Y2528" s="7">
        <f>IFERROR(__xludf.DUMMYFUNCTION("""COMPUTED_VALUE"""),42813.92152777778)</f>
        <v>42813.92153</v>
      </c>
      <c r="Z2528" s="5">
        <f>IFERROR(__xludf.DUMMYFUNCTION("""COMPUTED_VALUE"""),60.0)</f>
        <v>60</v>
      </c>
      <c r="AA2528" s="2" t="b">
        <f>IFERROR(__xludf.DUMMYFUNCTION("""COMPUTED_VALUE"""),TRUE)</f>
        <v>1</v>
      </c>
      <c r="AB2528" s="2" t="str">
        <f>IFERROR(__xludf.DUMMYFUNCTION("""COMPUTED_VALUE"""),"1 Year")</f>
        <v>1 Year</v>
      </c>
      <c r="AC2528" s="2" t="str">
        <f>IFERROR(__xludf.DUMMYFUNCTION("""COMPUTED_VALUE"""),"Two or More Lines")</f>
        <v>Two or More Lines</v>
      </c>
      <c r="AD2528" s="2" t="str">
        <f>IFERROR(__xludf.DUMMYFUNCTION("""COMPUTED_VALUE"""),"DSL")</f>
        <v>DSL</v>
      </c>
    </row>
    <row r="2529">
      <c r="A2529" s="2" t="str">
        <f>IFERROR(__xludf.DUMMYFUNCTION("""COMPUTED_VALUE"""),"3606-SBKRY")</f>
        <v>3606-SBKRY</v>
      </c>
      <c r="B2529" s="2" t="str">
        <f>IFERROR(__xludf.DUMMYFUNCTION("""COMPUTED_VALUE"""),"Male")</f>
        <v>Male</v>
      </c>
      <c r="C2529" s="2">
        <f>IFERROR(__xludf.DUMMYFUNCTION("""COMPUTED_VALUE"""),0.0)</f>
        <v>0</v>
      </c>
      <c r="D2529" s="2" t="str">
        <f>IFERROR(__xludf.DUMMYFUNCTION("""COMPUTED_VALUE"""),"No")</f>
        <v>No</v>
      </c>
      <c r="E2529" s="2" t="str">
        <f>IFERROR(__xludf.DUMMYFUNCTION("""COMPUTED_VALUE"""),"No")</f>
        <v>No</v>
      </c>
      <c r="F2529" s="2">
        <f>IFERROR(__xludf.DUMMYFUNCTION("""COMPUTED_VALUE"""),0.0)</f>
        <v>0</v>
      </c>
      <c r="G2529" s="2">
        <f>IFERROR(__xludf.DUMMYFUNCTION("""COMPUTED_VALUE"""),1.0)</f>
        <v>1</v>
      </c>
      <c r="H2529" s="2">
        <f>IFERROR(__xludf.DUMMYFUNCTION("""COMPUTED_VALUE"""),1.0)</f>
        <v>1</v>
      </c>
      <c r="I2529" s="2" t="str">
        <f>IFERROR(__xludf.DUMMYFUNCTION("""COMPUTED_VALUE"""),"Electronic check")</f>
        <v>Electronic check</v>
      </c>
      <c r="J2529" s="5">
        <f>IFERROR(__xludf.DUMMYFUNCTION("""COMPUTED_VALUE"""),50.05)</f>
        <v>50.05</v>
      </c>
      <c r="K2529" s="5">
        <f>IFERROR(__xludf.DUMMYFUNCTION("""COMPUTED_VALUE"""),1523.4)</f>
        <v>1523.4</v>
      </c>
      <c r="L2529" s="2" t="str">
        <f>IFERROR(__xludf.DUMMYFUNCTION("""COMPUTED_VALUE"""),"No")</f>
        <v>No</v>
      </c>
      <c r="M2529" s="6">
        <f>IFERROR(__xludf.DUMMYFUNCTION("""COMPUTED_VALUE"""),30.43756243756244)</f>
        <v>30.43756244</v>
      </c>
      <c r="N2529" s="2" t="b">
        <f>IFERROR(__xludf.DUMMYFUNCTION("""COMPUTED_VALUE"""),FALSE)</f>
        <v>0</v>
      </c>
      <c r="O2529" s="2" t="b">
        <f>IFERROR(__xludf.DUMMYFUNCTION("""COMPUTED_VALUE"""),FALSE)</f>
        <v>0</v>
      </c>
      <c r="P2529" s="2" t="b">
        <f>IFERROR(__xludf.DUMMYFUNCTION("""COMPUTED_VALUE"""),FALSE)</f>
        <v>0</v>
      </c>
      <c r="Q2529" s="2" t="b">
        <f>IFERROR(__xludf.DUMMYFUNCTION("""COMPUTED_VALUE"""),TRUE)</f>
        <v>1</v>
      </c>
      <c r="R2529" s="2" t="b">
        <f>IFERROR(__xludf.DUMMYFUNCTION("""COMPUTED_VALUE"""),FALSE)</f>
        <v>0</v>
      </c>
      <c r="S2529" s="2">
        <f>IFERROR(__xludf.DUMMYFUNCTION("""COMPUTED_VALUE"""),0.0)</f>
        <v>0</v>
      </c>
      <c r="T2529" s="7"/>
      <c r="U2529" s="4"/>
      <c r="V2529" s="7"/>
      <c r="W2529" s="7"/>
      <c r="X2529" s="7"/>
      <c r="Y2529" s="7">
        <f>IFERROR(__xludf.DUMMYFUNCTION("""COMPUTED_VALUE"""),43569.19080919081)</f>
        <v>43569.19081</v>
      </c>
      <c r="Z2529" s="5">
        <f>IFERROR(__xludf.DUMMYFUNCTION("""COMPUTED_VALUE"""),50.05)</f>
        <v>50.05</v>
      </c>
      <c r="AA2529" s="2" t="b">
        <f>IFERROR(__xludf.DUMMYFUNCTION("""COMPUTED_VALUE"""),TRUE)</f>
        <v>1</v>
      </c>
      <c r="AB2529" s="2" t="str">
        <f>IFERROR(__xludf.DUMMYFUNCTION("""COMPUTED_VALUE"""),"1 Year")</f>
        <v>1 Year</v>
      </c>
      <c r="AC2529" s="2" t="str">
        <f>IFERROR(__xludf.DUMMYFUNCTION("""COMPUTED_VALUE"""),"No Phone Service")</f>
        <v>No Phone Service</v>
      </c>
      <c r="AD2529" s="2" t="str">
        <f>IFERROR(__xludf.DUMMYFUNCTION("""COMPUTED_VALUE"""),"DSL")</f>
        <v>DSL</v>
      </c>
    </row>
    <row r="2530">
      <c r="A2530" s="2" t="str">
        <f>IFERROR(__xludf.DUMMYFUNCTION("""COMPUTED_VALUE"""),"3606-TWKGI")</f>
        <v>3606-TWKGI</v>
      </c>
      <c r="B2530" s="2" t="str">
        <f>IFERROR(__xludf.DUMMYFUNCTION("""COMPUTED_VALUE"""),"Male")</f>
        <v>Male</v>
      </c>
      <c r="C2530" s="2">
        <f>IFERROR(__xludf.DUMMYFUNCTION("""COMPUTED_VALUE"""),1.0)</f>
        <v>1</v>
      </c>
      <c r="D2530" s="2" t="str">
        <f>IFERROR(__xludf.DUMMYFUNCTION("""COMPUTED_VALUE"""),"No")</f>
        <v>No</v>
      </c>
      <c r="E2530" s="2" t="str">
        <f>IFERROR(__xludf.DUMMYFUNCTION("""COMPUTED_VALUE"""),"No")</f>
        <v>No</v>
      </c>
      <c r="F2530" s="2">
        <f>IFERROR(__xludf.DUMMYFUNCTION("""COMPUTED_VALUE"""),2.0)</f>
        <v>2</v>
      </c>
      <c r="G2530" s="2">
        <f>IFERROR(__xludf.DUMMYFUNCTION("""COMPUTED_VALUE"""),2.0)</f>
        <v>2</v>
      </c>
      <c r="H2530" s="2">
        <f>IFERROR(__xludf.DUMMYFUNCTION("""COMPUTED_VALUE"""),0.0)</f>
        <v>0</v>
      </c>
      <c r="I2530" s="2" t="str">
        <f>IFERROR(__xludf.DUMMYFUNCTION("""COMPUTED_VALUE"""),"Electronic check")</f>
        <v>Electronic check</v>
      </c>
      <c r="J2530" s="5">
        <f>IFERROR(__xludf.DUMMYFUNCTION("""COMPUTED_VALUE"""),106.9)</f>
        <v>106.9</v>
      </c>
      <c r="K2530" s="5">
        <f>IFERROR(__xludf.DUMMYFUNCTION("""COMPUTED_VALUE"""),1364.3)</f>
        <v>1364.3</v>
      </c>
      <c r="L2530" s="2" t="str">
        <f>IFERROR(__xludf.DUMMYFUNCTION("""COMPUTED_VALUE"""),"Yes")</f>
        <v>Yes</v>
      </c>
      <c r="M2530" s="6">
        <f>IFERROR(__xludf.DUMMYFUNCTION("""COMPUTED_VALUE"""),12.762394761459307)</f>
        <v>12.76239476</v>
      </c>
      <c r="N2530" s="2" t="b">
        <f>IFERROR(__xludf.DUMMYFUNCTION("""COMPUTED_VALUE"""),FALSE)</f>
        <v>0</v>
      </c>
      <c r="O2530" s="2" t="b">
        <f>IFERROR(__xludf.DUMMYFUNCTION("""COMPUTED_VALUE"""),TRUE)</f>
        <v>1</v>
      </c>
      <c r="P2530" s="2" t="b">
        <f>IFERROR(__xludf.DUMMYFUNCTION("""COMPUTED_VALUE"""),TRUE)</f>
        <v>1</v>
      </c>
      <c r="Q2530" s="2" t="b">
        <f>IFERROR(__xludf.DUMMYFUNCTION("""COMPUTED_VALUE"""),TRUE)</f>
        <v>1</v>
      </c>
      <c r="R2530" s="2" t="b">
        <f>IFERROR(__xludf.DUMMYFUNCTION("""COMPUTED_VALUE"""),TRUE)</f>
        <v>1</v>
      </c>
      <c r="S2530" s="2">
        <f>IFERROR(__xludf.DUMMYFUNCTION("""COMPUTED_VALUE"""),0.0)</f>
        <v>0</v>
      </c>
      <c r="T2530" s="7"/>
      <c r="U2530" s="4"/>
      <c r="V2530" s="7"/>
      <c r="W2530" s="7"/>
      <c r="X2530" s="7"/>
      <c r="Y2530" s="7">
        <f>IFERROR(__xludf.DUMMYFUNCTION("""COMPUTED_VALUE"""),44106.81049267228)</f>
        <v>44106.81049</v>
      </c>
      <c r="Z2530" s="5">
        <f>IFERROR(__xludf.DUMMYFUNCTION("""COMPUTED_VALUE"""),106.9)</f>
        <v>106.9</v>
      </c>
      <c r="AA2530" s="2" t="b">
        <f>IFERROR(__xludf.DUMMYFUNCTION("""COMPUTED_VALUE"""),TRUE)</f>
        <v>1</v>
      </c>
      <c r="AB2530" s="2" t="str">
        <f>IFERROR(__xludf.DUMMYFUNCTION("""COMPUTED_VALUE"""),"Month-to-Month")</f>
        <v>Month-to-Month</v>
      </c>
      <c r="AC2530" s="2" t="str">
        <f>IFERROR(__xludf.DUMMYFUNCTION("""COMPUTED_VALUE"""),"Two or More Lines")</f>
        <v>Two or More Lines</v>
      </c>
      <c r="AD2530" s="2" t="str">
        <f>IFERROR(__xludf.DUMMYFUNCTION("""COMPUTED_VALUE"""),"Fiber Optic")</f>
        <v>Fiber Optic</v>
      </c>
    </row>
    <row r="2531">
      <c r="A2531" s="2" t="str">
        <f>IFERROR(__xludf.DUMMYFUNCTION("""COMPUTED_VALUE"""),"3612-YUNGG")</f>
        <v>3612-YUNGG</v>
      </c>
      <c r="B2531" s="2" t="str">
        <f>IFERROR(__xludf.DUMMYFUNCTION("""COMPUTED_VALUE"""),"Male")</f>
        <v>Male</v>
      </c>
      <c r="C2531" s="2">
        <f>IFERROR(__xludf.DUMMYFUNCTION("""COMPUTED_VALUE"""),0.0)</f>
        <v>0</v>
      </c>
      <c r="D2531" s="2" t="str">
        <f>IFERROR(__xludf.DUMMYFUNCTION("""COMPUTED_VALUE"""),"Yes")</f>
        <v>Yes</v>
      </c>
      <c r="E2531" s="2" t="str">
        <f>IFERROR(__xludf.DUMMYFUNCTION("""COMPUTED_VALUE"""),"Yes")</f>
        <v>Yes</v>
      </c>
      <c r="F2531" s="2">
        <f>IFERROR(__xludf.DUMMYFUNCTION("""COMPUTED_VALUE"""),2.0)</f>
        <v>2</v>
      </c>
      <c r="G2531" s="2">
        <f>IFERROR(__xludf.DUMMYFUNCTION("""COMPUTED_VALUE"""),2.0)</f>
        <v>2</v>
      </c>
      <c r="H2531" s="2">
        <f>IFERROR(__xludf.DUMMYFUNCTION("""COMPUTED_VALUE"""),2.0)</f>
        <v>2</v>
      </c>
      <c r="I2531" s="2" t="str">
        <f>IFERROR(__xludf.DUMMYFUNCTION("""COMPUTED_VALUE"""),"Credit card (automatic)")</f>
        <v>Credit card (automatic)</v>
      </c>
      <c r="J2531" s="5">
        <f>IFERROR(__xludf.DUMMYFUNCTION("""COMPUTED_VALUE"""),109.2)</f>
        <v>109.2</v>
      </c>
      <c r="K2531" s="5">
        <f>IFERROR(__xludf.DUMMYFUNCTION("""COMPUTED_VALUE"""),6741.15)</f>
        <v>6741.15</v>
      </c>
      <c r="L2531" s="2" t="str">
        <f>IFERROR(__xludf.DUMMYFUNCTION("""COMPUTED_VALUE"""),"No")</f>
        <v>No</v>
      </c>
      <c r="M2531" s="6">
        <f>IFERROR(__xludf.DUMMYFUNCTION("""COMPUTED_VALUE"""),61.732142857142854)</f>
        <v>61.73214286</v>
      </c>
      <c r="N2531" s="2" t="b">
        <f>IFERROR(__xludf.DUMMYFUNCTION("""COMPUTED_VALUE"""),FALSE)</f>
        <v>0</v>
      </c>
      <c r="O2531" s="2" t="b">
        <f>IFERROR(__xludf.DUMMYFUNCTION("""COMPUTED_VALUE"""),FALSE)</f>
        <v>0</v>
      </c>
      <c r="P2531" s="2" t="b">
        <f>IFERROR(__xludf.DUMMYFUNCTION("""COMPUTED_VALUE"""),TRUE)</f>
        <v>1</v>
      </c>
      <c r="Q2531" s="2" t="b">
        <f>IFERROR(__xludf.DUMMYFUNCTION("""COMPUTED_VALUE"""),TRUE)</f>
        <v>1</v>
      </c>
      <c r="R2531" s="2" t="b">
        <f>IFERROR(__xludf.DUMMYFUNCTION("""COMPUTED_VALUE"""),TRUE)</f>
        <v>1</v>
      </c>
      <c r="S2531" s="2">
        <f>IFERROR(__xludf.DUMMYFUNCTION("""COMPUTED_VALUE"""),3.0)</f>
        <v>3</v>
      </c>
      <c r="T2531" s="7"/>
      <c r="U2531" s="4"/>
      <c r="V2531" s="7"/>
      <c r="W2531" s="7"/>
      <c r="X2531" s="7"/>
      <c r="Y2531" s="7">
        <f>IFERROR(__xludf.DUMMYFUNCTION("""COMPUTED_VALUE"""),42617.31398809524)</f>
        <v>42617.31399</v>
      </c>
      <c r="Z2531" s="5">
        <f>IFERROR(__xludf.DUMMYFUNCTION("""COMPUTED_VALUE"""),109.2)</f>
        <v>109.2</v>
      </c>
      <c r="AA2531" s="2" t="b">
        <f>IFERROR(__xludf.DUMMYFUNCTION("""COMPUTED_VALUE"""),TRUE)</f>
        <v>1</v>
      </c>
      <c r="AB2531" s="2" t="str">
        <f>IFERROR(__xludf.DUMMYFUNCTION("""COMPUTED_VALUE"""),"2 Year")</f>
        <v>2 Year</v>
      </c>
      <c r="AC2531" s="2" t="str">
        <f>IFERROR(__xludf.DUMMYFUNCTION("""COMPUTED_VALUE"""),"Two or More Lines")</f>
        <v>Two or More Lines</v>
      </c>
      <c r="AD2531" s="2" t="str">
        <f>IFERROR(__xludf.DUMMYFUNCTION("""COMPUTED_VALUE"""),"Fiber Optic")</f>
        <v>Fiber Optic</v>
      </c>
    </row>
    <row r="2532">
      <c r="A2532" s="2" t="str">
        <f>IFERROR(__xludf.DUMMYFUNCTION("""COMPUTED_VALUE"""),"3612-YVGSJ")</f>
        <v>3612-YVGSJ</v>
      </c>
      <c r="B2532" s="2" t="str">
        <f>IFERROR(__xludf.DUMMYFUNCTION("""COMPUTED_VALUE"""),"Female")</f>
        <v>Female</v>
      </c>
      <c r="C2532" s="2">
        <f>IFERROR(__xludf.DUMMYFUNCTION("""COMPUTED_VALUE"""),0.0)</f>
        <v>0</v>
      </c>
      <c r="D2532" s="2" t="str">
        <f>IFERROR(__xludf.DUMMYFUNCTION("""COMPUTED_VALUE"""),"Yes")</f>
        <v>Yes</v>
      </c>
      <c r="E2532" s="2" t="str">
        <f>IFERROR(__xludf.DUMMYFUNCTION("""COMPUTED_VALUE"""),"No")</f>
        <v>No</v>
      </c>
      <c r="F2532" s="2">
        <f>IFERROR(__xludf.DUMMYFUNCTION("""COMPUTED_VALUE"""),2.0)</f>
        <v>2</v>
      </c>
      <c r="G2532" s="2">
        <f>IFERROR(__xludf.DUMMYFUNCTION("""COMPUTED_VALUE"""),0.0)</f>
        <v>0</v>
      </c>
      <c r="H2532" s="2">
        <f>IFERROR(__xludf.DUMMYFUNCTION("""COMPUTED_VALUE"""),2.0)</f>
        <v>2</v>
      </c>
      <c r="I2532" s="2" t="str">
        <f>IFERROR(__xludf.DUMMYFUNCTION("""COMPUTED_VALUE"""),"Credit card (automatic)")</f>
        <v>Credit card (automatic)</v>
      </c>
      <c r="J2532" s="5">
        <f>IFERROR(__xludf.DUMMYFUNCTION("""COMPUTED_VALUE"""),24.45)</f>
        <v>24.45</v>
      </c>
      <c r="K2532" s="5">
        <f>IFERROR(__xludf.DUMMYFUNCTION("""COMPUTED_VALUE"""),1681.6)</f>
        <v>1681.6</v>
      </c>
      <c r="L2532" s="2" t="str">
        <f>IFERROR(__xludf.DUMMYFUNCTION("""COMPUTED_VALUE"""),"No")</f>
        <v>No</v>
      </c>
      <c r="M2532" s="6">
        <f>IFERROR(__xludf.DUMMYFUNCTION("""COMPUTED_VALUE"""),68.77709611451942)</f>
        <v>68.77709611</v>
      </c>
      <c r="N2532" s="2" t="b">
        <f>IFERROR(__xludf.DUMMYFUNCTION("""COMPUTED_VALUE"""),TRUE)</f>
        <v>1</v>
      </c>
      <c r="O2532" s="2" t="b">
        <f>IFERROR(__xludf.DUMMYFUNCTION("""COMPUTED_VALUE"""),FALSE)</f>
        <v>0</v>
      </c>
      <c r="P2532" s="2" t="b">
        <f>IFERROR(__xludf.DUMMYFUNCTION("""COMPUTED_VALUE"""),TRUE)</f>
        <v>1</v>
      </c>
      <c r="Q2532" s="2" t="b">
        <f>IFERROR(__xludf.DUMMYFUNCTION("""COMPUTED_VALUE"""),FALSE)</f>
        <v>0</v>
      </c>
      <c r="R2532" s="2" t="b">
        <f>IFERROR(__xludf.DUMMYFUNCTION("""COMPUTED_VALUE"""),FALSE)</f>
        <v>0</v>
      </c>
      <c r="S2532" s="2">
        <f>IFERROR(__xludf.DUMMYFUNCTION("""COMPUTED_VALUE"""),1.0)</f>
        <v>1</v>
      </c>
      <c r="T2532" s="7"/>
      <c r="U2532" s="4"/>
      <c r="V2532" s="7"/>
      <c r="W2532" s="7"/>
      <c r="X2532" s="7"/>
      <c r="Y2532" s="7">
        <f>IFERROR(__xludf.DUMMYFUNCTION("""COMPUTED_VALUE"""),42403.029993183365)</f>
        <v>42403.02999</v>
      </c>
      <c r="Z2532" s="5">
        <f>IFERROR(__xludf.DUMMYFUNCTION("""COMPUTED_VALUE"""),24.45)</f>
        <v>24.45</v>
      </c>
      <c r="AA2532" s="2" t="b">
        <f>IFERROR(__xludf.DUMMYFUNCTION("""COMPUTED_VALUE"""),TRUE)</f>
        <v>1</v>
      </c>
      <c r="AB2532" s="2" t="str">
        <f>IFERROR(__xludf.DUMMYFUNCTION("""COMPUTED_VALUE"""),"2 Year")</f>
        <v>2 Year</v>
      </c>
      <c r="AC2532" s="2" t="str">
        <f>IFERROR(__xludf.DUMMYFUNCTION("""COMPUTED_VALUE"""),"Two or More Lines")</f>
        <v>Two or More Lines</v>
      </c>
      <c r="AD2532" s="2" t="str">
        <f>IFERROR(__xludf.DUMMYFUNCTION("""COMPUTED_VALUE"""),"No Internet Service")</f>
        <v>No Internet Service</v>
      </c>
    </row>
    <row r="2533">
      <c r="A2533" s="2" t="str">
        <f>IFERROR(__xludf.DUMMYFUNCTION("""COMPUTED_VALUE"""),"3617-XLSGQ")</f>
        <v>3617-XLSGQ</v>
      </c>
      <c r="B2533" s="2" t="str">
        <f>IFERROR(__xludf.DUMMYFUNCTION("""COMPUTED_VALUE"""),"Female")</f>
        <v>Female</v>
      </c>
      <c r="C2533" s="2">
        <f>IFERROR(__xludf.DUMMYFUNCTION("""COMPUTED_VALUE"""),0.0)</f>
        <v>0</v>
      </c>
      <c r="D2533" s="2" t="str">
        <f>IFERROR(__xludf.DUMMYFUNCTION("""COMPUTED_VALUE"""),"Yes")</f>
        <v>Yes</v>
      </c>
      <c r="E2533" s="2" t="str">
        <f>IFERROR(__xludf.DUMMYFUNCTION("""COMPUTED_VALUE"""),"Yes")</f>
        <v>Yes</v>
      </c>
      <c r="F2533" s="2">
        <f>IFERROR(__xludf.DUMMYFUNCTION("""COMPUTED_VALUE"""),2.0)</f>
        <v>2</v>
      </c>
      <c r="G2533" s="2">
        <f>IFERROR(__xludf.DUMMYFUNCTION("""COMPUTED_VALUE"""),2.0)</f>
        <v>2</v>
      </c>
      <c r="H2533" s="2">
        <f>IFERROR(__xludf.DUMMYFUNCTION("""COMPUTED_VALUE"""),2.0)</f>
        <v>2</v>
      </c>
      <c r="I2533" s="2" t="str">
        <f>IFERROR(__xludf.DUMMYFUNCTION("""COMPUTED_VALUE"""),"Bank transfer (automatic)")</f>
        <v>Bank transfer (automatic)</v>
      </c>
      <c r="J2533" s="5">
        <f>IFERROR(__xludf.DUMMYFUNCTION("""COMPUTED_VALUE"""),109.25)</f>
        <v>109.25</v>
      </c>
      <c r="K2533" s="5">
        <f>IFERROR(__xludf.DUMMYFUNCTION("""COMPUTED_VALUE"""),7082.5)</f>
        <v>7082.5</v>
      </c>
      <c r="L2533" s="2" t="str">
        <f>IFERROR(__xludf.DUMMYFUNCTION("""COMPUTED_VALUE"""),"No")</f>
        <v>No</v>
      </c>
      <c r="M2533" s="6">
        <f>IFERROR(__xludf.DUMMYFUNCTION("""COMPUTED_VALUE"""),64.8283752860412)</f>
        <v>64.82837529</v>
      </c>
      <c r="N2533" s="2" t="b">
        <f>IFERROR(__xludf.DUMMYFUNCTION("""COMPUTED_VALUE"""),TRUE)</f>
        <v>1</v>
      </c>
      <c r="O2533" s="2" t="b">
        <f>IFERROR(__xludf.DUMMYFUNCTION("""COMPUTED_VALUE"""),FALSE)</f>
        <v>0</v>
      </c>
      <c r="P2533" s="2" t="b">
        <f>IFERROR(__xludf.DUMMYFUNCTION("""COMPUTED_VALUE"""),TRUE)</f>
        <v>1</v>
      </c>
      <c r="Q2533" s="2" t="b">
        <f>IFERROR(__xludf.DUMMYFUNCTION("""COMPUTED_VALUE"""),TRUE)</f>
        <v>1</v>
      </c>
      <c r="R2533" s="2" t="b">
        <f>IFERROR(__xludf.DUMMYFUNCTION("""COMPUTED_VALUE"""),TRUE)</f>
        <v>1</v>
      </c>
      <c r="S2533" s="2">
        <f>IFERROR(__xludf.DUMMYFUNCTION("""COMPUTED_VALUE"""),3.0)</f>
        <v>3</v>
      </c>
      <c r="T2533" s="7"/>
      <c r="U2533" s="4"/>
      <c r="V2533" s="7"/>
      <c r="W2533" s="7"/>
      <c r="X2533" s="7"/>
      <c r="Y2533" s="7">
        <f>IFERROR(__xludf.DUMMYFUNCTION("""COMPUTED_VALUE"""),42523.136918382916)</f>
        <v>42523.13692</v>
      </c>
      <c r="Z2533" s="5">
        <f>IFERROR(__xludf.DUMMYFUNCTION("""COMPUTED_VALUE"""),109.25)</f>
        <v>109.25</v>
      </c>
      <c r="AA2533" s="2" t="b">
        <f>IFERROR(__xludf.DUMMYFUNCTION("""COMPUTED_VALUE"""),TRUE)</f>
        <v>1</v>
      </c>
      <c r="AB2533" s="2" t="str">
        <f>IFERROR(__xludf.DUMMYFUNCTION("""COMPUTED_VALUE"""),"2 Year")</f>
        <v>2 Year</v>
      </c>
      <c r="AC2533" s="2" t="str">
        <f>IFERROR(__xludf.DUMMYFUNCTION("""COMPUTED_VALUE"""),"Two or More Lines")</f>
        <v>Two or More Lines</v>
      </c>
      <c r="AD2533" s="2" t="str">
        <f>IFERROR(__xludf.DUMMYFUNCTION("""COMPUTED_VALUE"""),"Fiber Optic")</f>
        <v>Fiber Optic</v>
      </c>
    </row>
    <row r="2534">
      <c r="A2534" s="2" t="str">
        <f>IFERROR(__xludf.DUMMYFUNCTION("""COMPUTED_VALUE"""),"3620-EHIMZ")</f>
        <v>3620-EHIMZ</v>
      </c>
      <c r="B2534" s="2" t="str">
        <f>IFERROR(__xludf.DUMMYFUNCTION("""COMPUTED_VALUE"""),"Female")</f>
        <v>Female</v>
      </c>
      <c r="C2534" s="2">
        <f>IFERROR(__xludf.DUMMYFUNCTION("""COMPUTED_VALUE"""),0.0)</f>
        <v>0</v>
      </c>
      <c r="D2534" s="2" t="str">
        <f>IFERROR(__xludf.DUMMYFUNCTION("""COMPUTED_VALUE"""),"Yes")</f>
        <v>Yes</v>
      </c>
      <c r="E2534" s="2" t="str">
        <f>IFERROR(__xludf.DUMMYFUNCTION("""COMPUTED_VALUE"""),"Yes")</f>
        <v>Yes</v>
      </c>
      <c r="F2534" s="2">
        <f>IFERROR(__xludf.DUMMYFUNCTION("""COMPUTED_VALUE"""),1.0)</f>
        <v>1</v>
      </c>
      <c r="G2534" s="2">
        <f>IFERROR(__xludf.DUMMYFUNCTION("""COMPUTED_VALUE"""),0.0)</f>
        <v>0</v>
      </c>
      <c r="H2534" s="2">
        <f>IFERROR(__xludf.DUMMYFUNCTION("""COMPUTED_VALUE"""),2.0)</f>
        <v>2</v>
      </c>
      <c r="I2534" s="2" t="str">
        <f>IFERROR(__xludf.DUMMYFUNCTION("""COMPUTED_VALUE"""),"Mailed check")</f>
        <v>Mailed check</v>
      </c>
      <c r="J2534" s="5">
        <f>IFERROR(__xludf.DUMMYFUNCTION("""COMPUTED_VALUE"""),19.35)</f>
        <v>19.35</v>
      </c>
      <c r="K2534" s="5">
        <f>IFERROR(__xludf.DUMMYFUNCTION("""COMPUTED_VALUE"""),1031.7)</f>
        <v>1031.7</v>
      </c>
      <c r="L2534" s="2" t="str">
        <f>IFERROR(__xludf.DUMMYFUNCTION("""COMPUTED_VALUE"""),"No")</f>
        <v>No</v>
      </c>
      <c r="M2534" s="6">
        <f>IFERROR(__xludf.DUMMYFUNCTION("""COMPUTED_VALUE"""),53.31782945736434)</f>
        <v>53.31782946</v>
      </c>
      <c r="N2534" s="2" t="b">
        <f>IFERROR(__xludf.DUMMYFUNCTION("""COMPUTED_VALUE"""),TRUE)</f>
        <v>1</v>
      </c>
      <c r="O2534" s="2" t="b">
        <f>IFERROR(__xludf.DUMMYFUNCTION("""COMPUTED_VALUE"""),FALSE)</f>
        <v>0</v>
      </c>
      <c r="P2534" s="2" t="b">
        <f>IFERROR(__xludf.DUMMYFUNCTION("""COMPUTED_VALUE"""),TRUE)</f>
        <v>1</v>
      </c>
      <c r="Q2534" s="2" t="b">
        <f>IFERROR(__xludf.DUMMYFUNCTION("""COMPUTED_VALUE"""),FALSE)</f>
        <v>0</v>
      </c>
      <c r="R2534" s="2" t="b">
        <f>IFERROR(__xludf.DUMMYFUNCTION("""COMPUTED_VALUE"""),FALSE)</f>
        <v>0</v>
      </c>
      <c r="S2534" s="2">
        <f>IFERROR(__xludf.DUMMYFUNCTION("""COMPUTED_VALUE"""),3.0)</f>
        <v>3</v>
      </c>
      <c r="T2534" s="7"/>
      <c r="U2534" s="4"/>
      <c r="V2534" s="7"/>
      <c r="W2534" s="7"/>
      <c r="X2534" s="7"/>
      <c r="Y2534" s="7">
        <f>IFERROR(__xludf.DUMMYFUNCTION("""COMPUTED_VALUE"""),42873.249354005166)</f>
        <v>42873.24935</v>
      </c>
      <c r="Z2534" s="5">
        <f>IFERROR(__xludf.DUMMYFUNCTION("""COMPUTED_VALUE"""),19.35)</f>
        <v>19.35</v>
      </c>
      <c r="AA2534" s="2" t="b">
        <f>IFERROR(__xludf.DUMMYFUNCTION("""COMPUTED_VALUE"""),TRUE)</f>
        <v>1</v>
      </c>
      <c r="AB2534" s="2" t="str">
        <f>IFERROR(__xludf.DUMMYFUNCTION("""COMPUTED_VALUE"""),"2 Year")</f>
        <v>2 Year</v>
      </c>
      <c r="AC2534" s="2" t="str">
        <f>IFERROR(__xludf.DUMMYFUNCTION("""COMPUTED_VALUE"""),"One Line")</f>
        <v>One Line</v>
      </c>
      <c r="AD2534" s="2" t="str">
        <f>IFERROR(__xludf.DUMMYFUNCTION("""COMPUTED_VALUE"""),"No Internet Service")</f>
        <v>No Internet Service</v>
      </c>
    </row>
    <row r="2535">
      <c r="A2535" s="2" t="str">
        <f>IFERROR(__xludf.DUMMYFUNCTION("""COMPUTED_VALUE"""),"3620-MWJNE")</f>
        <v>3620-MWJNE</v>
      </c>
      <c r="B2535" s="2" t="str">
        <f>IFERROR(__xludf.DUMMYFUNCTION("""COMPUTED_VALUE"""),"Male")</f>
        <v>Male</v>
      </c>
      <c r="C2535" s="2">
        <f>IFERROR(__xludf.DUMMYFUNCTION("""COMPUTED_VALUE"""),0.0)</f>
        <v>0</v>
      </c>
      <c r="D2535" s="2" t="str">
        <f>IFERROR(__xludf.DUMMYFUNCTION("""COMPUTED_VALUE"""),"No")</f>
        <v>No</v>
      </c>
      <c r="E2535" s="2" t="str">
        <f>IFERROR(__xludf.DUMMYFUNCTION("""COMPUTED_VALUE"""),"No")</f>
        <v>No</v>
      </c>
      <c r="F2535" s="2">
        <f>IFERROR(__xludf.DUMMYFUNCTION("""COMPUTED_VALUE"""),1.0)</f>
        <v>1</v>
      </c>
      <c r="G2535" s="2">
        <f>IFERROR(__xludf.DUMMYFUNCTION("""COMPUTED_VALUE"""),1.0)</f>
        <v>1</v>
      </c>
      <c r="H2535" s="2">
        <f>IFERROR(__xludf.DUMMYFUNCTION("""COMPUTED_VALUE"""),0.0)</f>
        <v>0</v>
      </c>
      <c r="I2535" s="2" t="str">
        <f>IFERROR(__xludf.DUMMYFUNCTION("""COMPUTED_VALUE"""),"Mailed check")</f>
        <v>Mailed check</v>
      </c>
      <c r="J2535" s="5">
        <f>IFERROR(__xludf.DUMMYFUNCTION("""COMPUTED_VALUE"""),54.45)</f>
        <v>54.45</v>
      </c>
      <c r="K2535" s="5">
        <f>IFERROR(__xludf.DUMMYFUNCTION("""COMPUTED_VALUE"""),87.3)</f>
        <v>87.3</v>
      </c>
      <c r="L2535" s="2" t="str">
        <f>IFERROR(__xludf.DUMMYFUNCTION("""COMPUTED_VALUE"""),"No")</f>
        <v>No</v>
      </c>
      <c r="M2535" s="6">
        <f>IFERROR(__xludf.DUMMYFUNCTION("""COMPUTED_VALUE"""),1.6033057851239667)</f>
        <v>1.603305785</v>
      </c>
      <c r="N2535" s="2" t="b">
        <f>IFERROR(__xludf.DUMMYFUNCTION("""COMPUTED_VALUE"""),FALSE)</f>
        <v>0</v>
      </c>
      <c r="O2535" s="2" t="b">
        <f>IFERROR(__xludf.DUMMYFUNCTION("""COMPUTED_VALUE"""),FALSE)</f>
        <v>0</v>
      </c>
      <c r="P2535" s="2" t="b">
        <f>IFERROR(__xludf.DUMMYFUNCTION("""COMPUTED_VALUE"""),TRUE)</f>
        <v>1</v>
      </c>
      <c r="Q2535" s="2" t="b">
        <f>IFERROR(__xludf.DUMMYFUNCTION("""COMPUTED_VALUE"""),TRUE)</f>
        <v>1</v>
      </c>
      <c r="R2535" s="2" t="b">
        <f>IFERROR(__xludf.DUMMYFUNCTION("""COMPUTED_VALUE"""),TRUE)</f>
        <v>1</v>
      </c>
      <c r="S2535" s="2">
        <f>IFERROR(__xludf.DUMMYFUNCTION("""COMPUTED_VALUE"""),0.0)</f>
        <v>0</v>
      </c>
      <c r="T2535" s="7"/>
      <c r="U2535" s="4"/>
      <c r="V2535" s="7"/>
      <c r="W2535" s="7"/>
      <c r="X2535" s="7"/>
      <c r="Y2535" s="7">
        <f>IFERROR(__xludf.DUMMYFUNCTION("""COMPUTED_VALUE"""),44446.232782369145)</f>
        <v>44446.23278</v>
      </c>
      <c r="Z2535" s="5">
        <f>IFERROR(__xludf.DUMMYFUNCTION("""COMPUTED_VALUE"""),54.45)</f>
        <v>54.45</v>
      </c>
      <c r="AA2535" s="2" t="b">
        <f>IFERROR(__xludf.DUMMYFUNCTION("""COMPUTED_VALUE"""),TRUE)</f>
        <v>1</v>
      </c>
      <c r="AB2535" s="2" t="str">
        <f>IFERROR(__xludf.DUMMYFUNCTION("""COMPUTED_VALUE"""),"Month-to-Month")</f>
        <v>Month-to-Month</v>
      </c>
      <c r="AC2535" s="2" t="str">
        <f>IFERROR(__xludf.DUMMYFUNCTION("""COMPUTED_VALUE"""),"One Line")</f>
        <v>One Line</v>
      </c>
      <c r="AD2535" s="2" t="str">
        <f>IFERROR(__xludf.DUMMYFUNCTION("""COMPUTED_VALUE"""),"DSL")</f>
        <v>DSL</v>
      </c>
    </row>
    <row r="2536">
      <c r="A2536" s="2" t="str">
        <f>IFERROR(__xludf.DUMMYFUNCTION("""COMPUTED_VALUE"""),"3621-CEOVK")</f>
        <v>3621-CEOVK</v>
      </c>
      <c r="B2536" s="2" t="str">
        <f>IFERROR(__xludf.DUMMYFUNCTION("""COMPUTED_VALUE"""),"Female")</f>
        <v>Female</v>
      </c>
      <c r="C2536" s="2">
        <f>IFERROR(__xludf.DUMMYFUNCTION("""COMPUTED_VALUE"""),1.0)</f>
        <v>1</v>
      </c>
      <c r="D2536" s="2" t="str">
        <f>IFERROR(__xludf.DUMMYFUNCTION("""COMPUTED_VALUE"""),"Yes")</f>
        <v>Yes</v>
      </c>
      <c r="E2536" s="2" t="str">
        <f>IFERROR(__xludf.DUMMYFUNCTION("""COMPUTED_VALUE"""),"No")</f>
        <v>No</v>
      </c>
      <c r="F2536" s="2">
        <f>IFERROR(__xludf.DUMMYFUNCTION("""COMPUTED_VALUE"""),2.0)</f>
        <v>2</v>
      </c>
      <c r="G2536" s="2">
        <f>IFERROR(__xludf.DUMMYFUNCTION("""COMPUTED_VALUE"""),2.0)</f>
        <v>2</v>
      </c>
      <c r="H2536" s="2">
        <f>IFERROR(__xludf.DUMMYFUNCTION("""COMPUTED_VALUE"""),0.0)</f>
        <v>0</v>
      </c>
      <c r="I2536" s="2" t="str">
        <f>IFERROR(__xludf.DUMMYFUNCTION("""COMPUTED_VALUE"""),"Electronic check")</f>
        <v>Electronic check</v>
      </c>
      <c r="J2536" s="5">
        <f>IFERROR(__xludf.DUMMYFUNCTION("""COMPUTED_VALUE"""),100.2)</f>
        <v>100.2</v>
      </c>
      <c r="K2536" s="5">
        <f>IFERROR(__xludf.DUMMYFUNCTION("""COMPUTED_VALUE"""),1369.8)</f>
        <v>1369.8</v>
      </c>
      <c r="L2536" s="2" t="str">
        <f>IFERROR(__xludf.DUMMYFUNCTION("""COMPUTED_VALUE"""),"Yes")</f>
        <v>Yes</v>
      </c>
      <c r="M2536" s="6">
        <f>IFERROR(__xludf.DUMMYFUNCTION("""COMPUTED_VALUE"""),13.67065868263473)</f>
        <v>13.67065868</v>
      </c>
      <c r="N2536" s="2" t="b">
        <f>IFERROR(__xludf.DUMMYFUNCTION("""COMPUTED_VALUE"""),TRUE)</f>
        <v>1</v>
      </c>
      <c r="O2536" s="2" t="b">
        <f>IFERROR(__xludf.DUMMYFUNCTION("""COMPUTED_VALUE"""),TRUE)</f>
        <v>1</v>
      </c>
      <c r="P2536" s="2" t="b">
        <f>IFERROR(__xludf.DUMMYFUNCTION("""COMPUTED_VALUE"""),TRUE)</f>
        <v>1</v>
      </c>
      <c r="Q2536" s="2" t="b">
        <f>IFERROR(__xludf.DUMMYFUNCTION("""COMPUTED_VALUE"""),TRUE)</f>
        <v>1</v>
      </c>
      <c r="R2536" s="2" t="b">
        <f>IFERROR(__xludf.DUMMYFUNCTION("""COMPUTED_VALUE"""),TRUE)</f>
        <v>1</v>
      </c>
      <c r="S2536" s="2">
        <f>IFERROR(__xludf.DUMMYFUNCTION("""COMPUTED_VALUE"""),1.0)</f>
        <v>1</v>
      </c>
      <c r="T2536" s="7"/>
      <c r="U2536" s="4"/>
      <c r="V2536" s="7"/>
      <c r="W2536" s="7"/>
      <c r="X2536" s="7"/>
      <c r="Y2536" s="7">
        <f>IFERROR(__xludf.DUMMYFUNCTION("""COMPUTED_VALUE"""),44079.184131736525)</f>
        <v>44079.18413</v>
      </c>
      <c r="Z2536" s="5">
        <f>IFERROR(__xludf.DUMMYFUNCTION("""COMPUTED_VALUE"""),100.2)</f>
        <v>100.2</v>
      </c>
      <c r="AA2536" s="2" t="b">
        <f>IFERROR(__xludf.DUMMYFUNCTION("""COMPUTED_VALUE"""),TRUE)</f>
        <v>1</v>
      </c>
      <c r="AB2536" s="2" t="str">
        <f>IFERROR(__xludf.DUMMYFUNCTION("""COMPUTED_VALUE"""),"Month-to-Month")</f>
        <v>Month-to-Month</v>
      </c>
      <c r="AC2536" s="2" t="str">
        <f>IFERROR(__xludf.DUMMYFUNCTION("""COMPUTED_VALUE"""),"Two or More Lines")</f>
        <v>Two or More Lines</v>
      </c>
      <c r="AD2536" s="2" t="str">
        <f>IFERROR(__xludf.DUMMYFUNCTION("""COMPUTED_VALUE"""),"Fiber Optic")</f>
        <v>Fiber Optic</v>
      </c>
    </row>
    <row r="2537">
      <c r="A2537" s="2" t="str">
        <f>IFERROR(__xludf.DUMMYFUNCTION("""COMPUTED_VALUE"""),"3621-CHYVB")</f>
        <v>3621-CHYVB</v>
      </c>
      <c r="B2537" s="2" t="str">
        <f>IFERROR(__xludf.DUMMYFUNCTION("""COMPUTED_VALUE"""),"Female")</f>
        <v>Female</v>
      </c>
      <c r="C2537" s="2">
        <f>IFERROR(__xludf.DUMMYFUNCTION("""COMPUTED_VALUE"""),0.0)</f>
        <v>0</v>
      </c>
      <c r="D2537" s="2" t="str">
        <f>IFERROR(__xludf.DUMMYFUNCTION("""COMPUTED_VALUE"""),"Yes")</f>
        <v>Yes</v>
      </c>
      <c r="E2537" s="2" t="str">
        <f>IFERROR(__xludf.DUMMYFUNCTION("""COMPUTED_VALUE"""),"No")</f>
        <v>No</v>
      </c>
      <c r="F2537" s="2">
        <f>IFERROR(__xludf.DUMMYFUNCTION("""COMPUTED_VALUE"""),0.0)</f>
        <v>0</v>
      </c>
      <c r="G2537" s="2">
        <f>IFERROR(__xludf.DUMMYFUNCTION("""COMPUTED_VALUE"""),1.0)</f>
        <v>1</v>
      </c>
      <c r="H2537" s="2">
        <f>IFERROR(__xludf.DUMMYFUNCTION("""COMPUTED_VALUE"""),0.0)</f>
        <v>0</v>
      </c>
      <c r="I2537" s="2" t="str">
        <f>IFERROR(__xludf.DUMMYFUNCTION("""COMPUTED_VALUE"""),"Bank transfer (automatic)")</f>
        <v>Bank transfer (automatic)</v>
      </c>
      <c r="J2537" s="5">
        <f>IFERROR(__xludf.DUMMYFUNCTION("""COMPUTED_VALUE"""),49.9)</f>
        <v>49.9</v>
      </c>
      <c r="K2537" s="5">
        <f>IFERROR(__xludf.DUMMYFUNCTION("""COMPUTED_VALUE"""),2782.4)</f>
        <v>2782.4</v>
      </c>
      <c r="L2537" s="2" t="str">
        <f>IFERROR(__xludf.DUMMYFUNCTION("""COMPUTED_VALUE"""),"No")</f>
        <v>No</v>
      </c>
      <c r="M2537" s="6">
        <f>IFERROR(__xludf.DUMMYFUNCTION("""COMPUTED_VALUE"""),55.75951903807616)</f>
        <v>55.75951904</v>
      </c>
      <c r="N2537" s="2" t="b">
        <f>IFERROR(__xludf.DUMMYFUNCTION("""COMPUTED_VALUE"""),TRUE)</f>
        <v>1</v>
      </c>
      <c r="O2537" s="2" t="b">
        <f>IFERROR(__xludf.DUMMYFUNCTION("""COMPUTED_VALUE"""),FALSE)</f>
        <v>0</v>
      </c>
      <c r="P2537" s="2" t="b">
        <f>IFERROR(__xludf.DUMMYFUNCTION("""COMPUTED_VALUE"""),FALSE)</f>
        <v>0</v>
      </c>
      <c r="Q2537" s="2" t="b">
        <f>IFERROR(__xludf.DUMMYFUNCTION("""COMPUTED_VALUE"""),TRUE)</f>
        <v>1</v>
      </c>
      <c r="R2537" s="2" t="b">
        <f>IFERROR(__xludf.DUMMYFUNCTION("""COMPUTED_VALUE"""),FALSE)</f>
        <v>0</v>
      </c>
      <c r="S2537" s="2">
        <f>IFERROR(__xludf.DUMMYFUNCTION("""COMPUTED_VALUE"""),1.0)</f>
        <v>1</v>
      </c>
      <c r="T2537" s="7"/>
      <c r="U2537" s="4"/>
      <c r="V2537" s="7"/>
      <c r="W2537" s="7"/>
      <c r="X2537" s="7"/>
      <c r="Y2537" s="7">
        <f>IFERROR(__xludf.DUMMYFUNCTION("""COMPUTED_VALUE"""),42798.98129592519)</f>
        <v>42798.9813</v>
      </c>
      <c r="Z2537" s="5">
        <f>IFERROR(__xludf.DUMMYFUNCTION("""COMPUTED_VALUE"""),49.9)</f>
        <v>49.9</v>
      </c>
      <c r="AA2537" s="2" t="b">
        <f>IFERROR(__xludf.DUMMYFUNCTION("""COMPUTED_VALUE"""),TRUE)</f>
        <v>1</v>
      </c>
      <c r="AB2537" s="2" t="str">
        <f>IFERROR(__xludf.DUMMYFUNCTION("""COMPUTED_VALUE"""),"Month-to-Month")</f>
        <v>Month-to-Month</v>
      </c>
      <c r="AC2537" s="2" t="str">
        <f>IFERROR(__xludf.DUMMYFUNCTION("""COMPUTED_VALUE"""),"No Phone Service")</f>
        <v>No Phone Service</v>
      </c>
      <c r="AD2537" s="2" t="str">
        <f>IFERROR(__xludf.DUMMYFUNCTION("""COMPUTED_VALUE"""),"DSL")</f>
        <v>DSL</v>
      </c>
    </row>
    <row r="2538">
      <c r="A2538" s="2" t="str">
        <f>IFERROR(__xludf.DUMMYFUNCTION("""COMPUTED_VALUE"""),"3623-FQBOX")</f>
        <v>3623-FQBOX</v>
      </c>
      <c r="B2538" s="2" t="str">
        <f>IFERROR(__xludf.DUMMYFUNCTION("""COMPUTED_VALUE"""),"Male")</f>
        <v>Male</v>
      </c>
      <c r="C2538" s="2">
        <f>IFERROR(__xludf.DUMMYFUNCTION("""COMPUTED_VALUE"""),0.0)</f>
        <v>0</v>
      </c>
      <c r="D2538" s="2" t="str">
        <f>IFERROR(__xludf.DUMMYFUNCTION("""COMPUTED_VALUE"""),"No")</f>
        <v>No</v>
      </c>
      <c r="E2538" s="2" t="str">
        <f>IFERROR(__xludf.DUMMYFUNCTION("""COMPUTED_VALUE"""),"No")</f>
        <v>No</v>
      </c>
      <c r="F2538" s="2">
        <f>IFERROR(__xludf.DUMMYFUNCTION("""COMPUTED_VALUE"""),1.0)</f>
        <v>1</v>
      </c>
      <c r="G2538" s="2">
        <f>IFERROR(__xludf.DUMMYFUNCTION("""COMPUTED_VALUE"""),0.0)</f>
        <v>0</v>
      </c>
      <c r="H2538" s="2">
        <f>IFERROR(__xludf.DUMMYFUNCTION("""COMPUTED_VALUE"""),0.0)</f>
        <v>0</v>
      </c>
      <c r="I2538" s="2" t="str">
        <f>IFERROR(__xludf.DUMMYFUNCTION("""COMPUTED_VALUE"""),"Mailed check")</f>
        <v>Mailed check</v>
      </c>
      <c r="J2538" s="5">
        <f>IFERROR(__xludf.DUMMYFUNCTION("""COMPUTED_VALUE"""),19.95)</f>
        <v>19.95</v>
      </c>
      <c r="K2538" s="5">
        <f>IFERROR(__xludf.DUMMYFUNCTION("""COMPUTED_VALUE"""),416.4)</f>
        <v>416.4</v>
      </c>
      <c r="L2538" s="2" t="str">
        <f>IFERROR(__xludf.DUMMYFUNCTION("""COMPUTED_VALUE"""),"No")</f>
        <v>No</v>
      </c>
      <c r="M2538" s="6">
        <f>IFERROR(__xludf.DUMMYFUNCTION("""COMPUTED_VALUE"""),20.872180451127818)</f>
        <v>20.87218045</v>
      </c>
      <c r="N2538" s="2" t="b">
        <f>IFERROR(__xludf.DUMMYFUNCTION("""COMPUTED_VALUE"""),FALSE)</f>
        <v>0</v>
      </c>
      <c r="O2538" s="2" t="b">
        <f>IFERROR(__xludf.DUMMYFUNCTION("""COMPUTED_VALUE"""),FALSE)</f>
        <v>0</v>
      </c>
      <c r="P2538" s="2" t="b">
        <f>IFERROR(__xludf.DUMMYFUNCTION("""COMPUTED_VALUE"""),TRUE)</f>
        <v>1</v>
      </c>
      <c r="Q2538" s="2" t="b">
        <f>IFERROR(__xludf.DUMMYFUNCTION("""COMPUTED_VALUE"""),FALSE)</f>
        <v>0</v>
      </c>
      <c r="R2538" s="2" t="b">
        <f>IFERROR(__xludf.DUMMYFUNCTION("""COMPUTED_VALUE"""),FALSE)</f>
        <v>0</v>
      </c>
      <c r="S2538" s="2">
        <f>IFERROR(__xludf.DUMMYFUNCTION("""COMPUTED_VALUE"""),0.0)</f>
        <v>0</v>
      </c>
      <c r="T2538" s="7"/>
      <c r="U2538" s="4"/>
      <c r="V2538" s="7"/>
      <c r="W2538" s="7"/>
      <c r="X2538" s="7"/>
      <c r="Y2538" s="7">
        <f>IFERROR(__xludf.DUMMYFUNCTION("""COMPUTED_VALUE"""),43860.13784461153)</f>
        <v>43860.13784</v>
      </c>
      <c r="Z2538" s="5">
        <f>IFERROR(__xludf.DUMMYFUNCTION("""COMPUTED_VALUE"""),19.95)</f>
        <v>19.95</v>
      </c>
      <c r="AA2538" s="2" t="b">
        <f>IFERROR(__xludf.DUMMYFUNCTION("""COMPUTED_VALUE"""),TRUE)</f>
        <v>1</v>
      </c>
      <c r="AB2538" s="2" t="str">
        <f>IFERROR(__xludf.DUMMYFUNCTION("""COMPUTED_VALUE"""),"Month-to-Month")</f>
        <v>Month-to-Month</v>
      </c>
      <c r="AC2538" s="2" t="str">
        <f>IFERROR(__xludf.DUMMYFUNCTION("""COMPUTED_VALUE"""),"One Line")</f>
        <v>One Line</v>
      </c>
      <c r="AD2538" s="2" t="str">
        <f>IFERROR(__xludf.DUMMYFUNCTION("""COMPUTED_VALUE"""),"No Internet Service")</f>
        <v>No Internet Service</v>
      </c>
    </row>
    <row r="2539">
      <c r="A2539" s="2" t="str">
        <f>IFERROR(__xludf.DUMMYFUNCTION("""COMPUTED_VALUE"""),"3627-FCRDW")</f>
        <v>3627-FCRDW</v>
      </c>
      <c r="B2539" s="2" t="str">
        <f>IFERROR(__xludf.DUMMYFUNCTION("""COMPUTED_VALUE"""),"Female")</f>
        <v>Female</v>
      </c>
      <c r="C2539" s="2">
        <f>IFERROR(__xludf.DUMMYFUNCTION("""COMPUTED_VALUE"""),0.0)</f>
        <v>0</v>
      </c>
      <c r="D2539" s="2" t="str">
        <f>IFERROR(__xludf.DUMMYFUNCTION("""COMPUTED_VALUE"""),"No")</f>
        <v>No</v>
      </c>
      <c r="E2539" s="2" t="str">
        <f>IFERROR(__xludf.DUMMYFUNCTION("""COMPUTED_VALUE"""),"No")</f>
        <v>No</v>
      </c>
      <c r="F2539" s="2">
        <f>IFERROR(__xludf.DUMMYFUNCTION("""COMPUTED_VALUE"""),1.0)</f>
        <v>1</v>
      </c>
      <c r="G2539" s="2">
        <f>IFERROR(__xludf.DUMMYFUNCTION("""COMPUTED_VALUE"""),2.0)</f>
        <v>2</v>
      </c>
      <c r="H2539" s="2">
        <f>IFERROR(__xludf.DUMMYFUNCTION("""COMPUTED_VALUE"""),0.0)</f>
        <v>0</v>
      </c>
      <c r="I2539" s="2" t="str">
        <f>IFERROR(__xludf.DUMMYFUNCTION("""COMPUTED_VALUE"""),"Electronic check")</f>
        <v>Electronic check</v>
      </c>
      <c r="J2539" s="5">
        <f>IFERROR(__xludf.DUMMYFUNCTION("""COMPUTED_VALUE"""),71.0)</f>
        <v>71</v>
      </c>
      <c r="K2539" s="5">
        <f>IFERROR(__xludf.DUMMYFUNCTION("""COMPUTED_VALUE"""),672.55)</f>
        <v>672.55</v>
      </c>
      <c r="L2539" s="2" t="str">
        <f>IFERROR(__xludf.DUMMYFUNCTION("""COMPUTED_VALUE"""),"Yes")</f>
        <v>Yes</v>
      </c>
      <c r="M2539" s="6">
        <f>IFERROR(__xludf.DUMMYFUNCTION("""COMPUTED_VALUE"""),9.472535211267605)</f>
        <v>9.472535211</v>
      </c>
      <c r="N2539" s="2" t="b">
        <f>IFERROR(__xludf.DUMMYFUNCTION("""COMPUTED_VALUE"""),TRUE)</f>
        <v>1</v>
      </c>
      <c r="O2539" s="2" t="b">
        <f>IFERROR(__xludf.DUMMYFUNCTION("""COMPUTED_VALUE"""),TRUE)</f>
        <v>1</v>
      </c>
      <c r="P2539" s="2" t="b">
        <f>IFERROR(__xludf.DUMMYFUNCTION("""COMPUTED_VALUE"""),TRUE)</f>
        <v>1</v>
      </c>
      <c r="Q2539" s="2" t="b">
        <f>IFERROR(__xludf.DUMMYFUNCTION("""COMPUTED_VALUE"""),TRUE)</f>
        <v>1</v>
      </c>
      <c r="R2539" s="2" t="b">
        <f>IFERROR(__xludf.DUMMYFUNCTION("""COMPUTED_VALUE"""),TRUE)</f>
        <v>1</v>
      </c>
      <c r="S2539" s="2">
        <f>IFERROR(__xludf.DUMMYFUNCTION("""COMPUTED_VALUE"""),0.0)</f>
        <v>0</v>
      </c>
      <c r="T2539" s="7"/>
      <c r="U2539" s="4"/>
      <c r="V2539" s="7"/>
      <c r="W2539" s="7"/>
      <c r="X2539" s="7"/>
      <c r="Y2539" s="7">
        <f>IFERROR(__xludf.DUMMYFUNCTION("""COMPUTED_VALUE"""),44206.87705399061)</f>
        <v>44206.87705</v>
      </c>
      <c r="Z2539" s="5">
        <f>IFERROR(__xludf.DUMMYFUNCTION("""COMPUTED_VALUE"""),71.0)</f>
        <v>71</v>
      </c>
      <c r="AA2539" s="2" t="b">
        <f>IFERROR(__xludf.DUMMYFUNCTION("""COMPUTED_VALUE"""),TRUE)</f>
        <v>1</v>
      </c>
      <c r="AB2539" s="2" t="str">
        <f>IFERROR(__xludf.DUMMYFUNCTION("""COMPUTED_VALUE"""),"Month-to-Month")</f>
        <v>Month-to-Month</v>
      </c>
      <c r="AC2539" s="2" t="str">
        <f>IFERROR(__xludf.DUMMYFUNCTION("""COMPUTED_VALUE"""),"One Line")</f>
        <v>One Line</v>
      </c>
      <c r="AD2539" s="2" t="str">
        <f>IFERROR(__xludf.DUMMYFUNCTION("""COMPUTED_VALUE"""),"Fiber Optic")</f>
        <v>Fiber Optic</v>
      </c>
    </row>
    <row r="2540">
      <c r="A2540" s="2" t="str">
        <f>IFERROR(__xludf.DUMMYFUNCTION("""COMPUTED_VALUE"""),"3627-FHKBK")</f>
        <v>3627-FHKBK</v>
      </c>
      <c r="B2540" s="2" t="str">
        <f>IFERROR(__xludf.DUMMYFUNCTION("""COMPUTED_VALUE"""),"Female")</f>
        <v>Female</v>
      </c>
      <c r="C2540" s="2">
        <f>IFERROR(__xludf.DUMMYFUNCTION("""COMPUTED_VALUE"""),0.0)</f>
        <v>0</v>
      </c>
      <c r="D2540" s="2" t="str">
        <f>IFERROR(__xludf.DUMMYFUNCTION("""COMPUTED_VALUE"""),"No")</f>
        <v>No</v>
      </c>
      <c r="E2540" s="2" t="str">
        <f>IFERROR(__xludf.DUMMYFUNCTION("""COMPUTED_VALUE"""),"No")</f>
        <v>No</v>
      </c>
      <c r="F2540" s="2">
        <f>IFERROR(__xludf.DUMMYFUNCTION("""COMPUTED_VALUE"""),1.0)</f>
        <v>1</v>
      </c>
      <c r="G2540" s="2">
        <f>IFERROR(__xludf.DUMMYFUNCTION("""COMPUTED_VALUE"""),2.0)</f>
        <v>2</v>
      </c>
      <c r="H2540" s="2">
        <f>IFERROR(__xludf.DUMMYFUNCTION("""COMPUTED_VALUE"""),0.0)</f>
        <v>0</v>
      </c>
      <c r="I2540" s="2" t="str">
        <f>IFERROR(__xludf.DUMMYFUNCTION("""COMPUTED_VALUE"""),"Mailed check")</f>
        <v>Mailed check</v>
      </c>
      <c r="J2540" s="5">
        <f>IFERROR(__xludf.DUMMYFUNCTION("""COMPUTED_VALUE"""),75.3)</f>
        <v>75.3</v>
      </c>
      <c r="K2540" s="5">
        <f>IFERROR(__xludf.DUMMYFUNCTION("""COMPUTED_VALUE"""),75.3)</f>
        <v>75.3</v>
      </c>
      <c r="L2540" s="2" t="str">
        <f>IFERROR(__xludf.DUMMYFUNCTION("""COMPUTED_VALUE"""),"Yes")</f>
        <v>Yes</v>
      </c>
      <c r="M2540" s="6">
        <f>IFERROR(__xludf.DUMMYFUNCTION("""COMPUTED_VALUE"""),1.0)</f>
        <v>1</v>
      </c>
      <c r="N2540" s="2" t="b">
        <f>IFERROR(__xludf.DUMMYFUNCTION("""COMPUTED_VALUE"""),TRUE)</f>
        <v>1</v>
      </c>
      <c r="O2540" s="2" t="b">
        <f>IFERROR(__xludf.DUMMYFUNCTION("""COMPUTED_VALUE"""),TRUE)</f>
        <v>1</v>
      </c>
      <c r="P2540" s="2" t="b">
        <f>IFERROR(__xludf.DUMMYFUNCTION("""COMPUTED_VALUE"""),TRUE)</f>
        <v>1</v>
      </c>
      <c r="Q2540" s="2" t="b">
        <f>IFERROR(__xludf.DUMMYFUNCTION("""COMPUTED_VALUE"""),TRUE)</f>
        <v>1</v>
      </c>
      <c r="R2540" s="2" t="b">
        <f>IFERROR(__xludf.DUMMYFUNCTION("""COMPUTED_VALUE"""),TRUE)</f>
        <v>1</v>
      </c>
      <c r="S2540" s="2">
        <f>IFERROR(__xludf.DUMMYFUNCTION("""COMPUTED_VALUE"""),0.0)</f>
        <v>0</v>
      </c>
      <c r="T2540" s="7"/>
      <c r="U2540" s="4"/>
      <c r="V2540" s="7"/>
      <c r="W2540" s="7"/>
      <c r="X2540" s="7"/>
      <c r="Y2540" s="7">
        <f>IFERROR(__xludf.DUMMYFUNCTION("""COMPUTED_VALUE"""),44464.583333333336)</f>
        <v>44464.58333</v>
      </c>
      <c r="Z2540" s="5">
        <f>IFERROR(__xludf.DUMMYFUNCTION("""COMPUTED_VALUE"""),75.3)</f>
        <v>75.3</v>
      </c>
      <c r="AA2540" s="2" t="b">
        <f>IFERROR(__xludf.DUMMYFUNCTION("""COMPUTED_VALUE"""),TRUE)</f>
        <v>1</v>
      </c>
      <c r="AB2540" s="2" t="str">
        <f>IFERROR(__xludf.DUMMYFUNCTION("""COMPUTED_VALUE"""),"Month-to-Month")</f>
        <v>Month-to-Month</v>
      </c>
      <c r="AC2540" s="2" t="str">
        <f>IFERROR(__xludf.DUMMYFUNCTION("""COMPUTED_VALUE"""),"One Line")</f>
        <v>One Line</v>
      </c>
      <c r="AD2540" s="2" t="str">
        <f>IFERROR(__xludf.DUMMYFUNCTION("""COMPUTED_VALUE"""),"Fiber Optic")</f>
        <v>Fiber Optic</v>
      </c>
    </row>
    <row r="2541">
      <c r="A2541" s="2" t="str">
        <f>IFERROR(__xludf.DUMMYFUNCTION("""COMPUTED_VALUE"""),"3629-WEAAM")</f>
        <v>3629-WEAAM</v>
      </c>
      <c r="B2541" s="2" t="str">
        <f>IFERROR(__xludf.DUMMYFUNCTION("""COMPUTED_VALUE"""),"Female")</f>
        <v>Female</v>
      </c>
      <c r="C2541" s="2">
        <f>IFERROR(__xludf.DUMMYFUNCTION("""COMPUTED_VALUE"""),0.0)</f>
        <v>0</v>
      </c>
      <c r="D2541" s="2" t="str">
        <f>IFERROR(__xludf.DUMMYFUNCTION("""COMPUTED_VALUE"""),"No")</f>
        <v>No</v>
      </c>
      <c r="E2541" s="2" t="str">
        <f>IFERROR(__xludf.DUMMYFUNCTION("""COMPUTED_VALUE"""),"No")</f>
        <v>No</v>
      </c>
      <c r="F2541" s="2">
        <f>IFERROR(__xludf.DUMMYFUNCTION("""COMPUTED_VALUE"""),1.0)</f>
        <v>1</v>
      </c>
      <c r="G2541" s="2">
        <f>IFERROR(__xludf.DUMMYFUNCTION("""COMPUTED_VALUE"""),1.0)</f>
        <v>1</v>
      </c>
      <c r="H2541" s="2">
        <f>IFERROR(__xludf.DUMMYFUNCTION("""COMPUTED_VALUE"""),0.0)</f>
        <v>0</v>
      </c>
      <c r="I2541" s="2" t="str">
        <f>IFERROR(__xludf.DUMMYFUNCTION("""COMPUTED_VALUE"""),"Mailed check")</f>
        <v>Mailed check</v>
      </c>
      <c r="J2541" s="5">
        <f>IFERROR(__xludf.DUMMYFUNCTION("""COMPUTED_VALUE"""),64.1)</f>
        <v>64.1</v>
      </c>
      <c r="K2541" s="5">
        <f>IFERROR(__xludf.DUMMYFUNCTION("""COMPUTED_VALUE"""),504.05)</f>
        <v>504.05</v>
      </c>
      <c r="L2541" s="2" t="str">
        <f>IFERROR(__xludf.DUMMYFUNCTION("""COMPUTED_VALUE"""),"No")</f>
        <v>No</v>
      </c>
      <c r="M2541" s="6">
        <f>IFERROR(__xludf.DUMMYFUNCTION("""COMPUTED_VALUE"""),7.863494539781592)</f>
        <v>7.86349454</v>
      </c>
      <c r="N2541" s="2" t="b">
        <f>IFERROR(__xludf.DUMMYFUNCTION("""COMPUTED_VALUE"""),TRUE)</f>
        <v>1</v>
      </c>
      <c r="O2541" s="2" t="b">
        <f>IFERROR(__xludf.DUMMYFUNCTION("""COMPUTED_VALUE"""),FALSE)</f>
        <v>0</v>
      </c>
      <c r="P2541" s="2" t="b">
        <f>IFERROR(__xludf.DUMMYFUNCTION("""COMPUTED_VALUE"""),TRUE)</f>
        <v>1</v>
      </c>
      <c r="Q2541" s="2" t="b">
        <f>IFERROR(__xludf.DUMMYFUNCTION("""COMPUTED_VALUE"""),TRUE)</f>
        <v>1</v>
      </c>
      <c r="R2541" s="2" t="b">
        <f>IFERROR(__xludf.DUMMYFUNCTION("""COMPUTED_VALUE"""),TRUE)</f>
        <v>1</v>
      </c>
      <c r="S2541" s="2">
        <f>IFERROR(__xludf.DUMMYFUNCTION("""COMPUTED_VALUE"""),0.0)</f>
        <v>0</v>
      </c>
      <c r="T2541" s="7"/>
      <c r="U2541" s="4"/>
      <c r="V2541" s="7"/>
      <c r="W2541" s="7"/>
      <c r="X2541" s="7"/>
      <c r="Y2541" s="7">
        <f>IFERROR(__xludf.DUMMYFUNCTION("""COMPUTED_VALUE"""),44255.81870774831)</f>
        <v>44255.81871</v>
      </c>
      <c r="Z2541" s="5">
        <f>IFERROR(__xludf.DUMMYFUNCTION("""COMPUTED_VALUE"""),64.1)</f>
        <v>64.1</v>
      </c>
      <c r="AA2541" s="2" t="b">
        <f>IFERROR(__xludf.DUMMYFUNCTION("""COMPUTED_VALUE"""),TRUE)</f>
        <v>1</v>
      </c>
      <c r="AB2541" s="2" t="str">
        <f>IFERROR(__xludf.DUMMYFUNCTION("""COMPUTED_VALUE"""),"Month-to-Month")</f>
        <v>Month-to-Month</v>
      </c>
      <c r="AC2541" s="2" t="str">
        <f>IFERROR(__xludf.DUMMYFUNCTION("""COMPUTED_VALUE"""),"One Line")</f>
        <v>One Line</v>
      </c>
      <c r="AD2541" s="2" t="str">
        <f>IFERROR(__xludf.DUMMYFUNCTION("""COMPUTED_VALUE"""),"DSL")</f>
        <v>DSL</v>
      </c>
    </row>
    <row r="2542">
      <c r="A2542" s="2" t="str">
        <f>IFERROR(__xludf.DUMMYFUNCTION("""COMPUTED_VALUE"""),"3629-ZNKXA")</f>
        <v>3629-ZNKXA</v>
      </c>
      <c r="B2542" s="2" t="str">
        <f>IFERROR(__xludf.DUMMYFUNCTION("""COMPUTED_VALUE"""),"Male")</f>
        <v>Male</v>
      </c>
      <c r="C2542" s="2">
        <f>IFERROR(__xludf.DUMMYFUNCTION("""COMPUTED_VALUE"""),1.0)</f>
        <v>1</v>
      </c>
      <c r="D2542" s="2" t="str">
        <f>IFERROR(__xludf.DUMMYFUNCTION("""COMPUTED_VALUE"""),"No")</f>
        <v>No</v>
      </c>
      <c r="E2542" s="2" t="str">
        <f>IFERROR(__xludf.DUMMYFUNCTION("""COMPUTED_VALUE"""),"No")</f>
        <v>No</v>
      </c>
      <c r="F2542" s="2">
        <f>IFERROR(__xludf.DUMMYFUNCTION("""COMPUTED_VALUE"""),1.0)</f>
        <v>1</v>
      </c>
      <c r="G2542" s="2">
        <f>IFERROR(__xludf.DUMMYFUNCTION("""COMPUTED_VALUE"""),2.0)</f>
        <v>2</v>
      </c>
      <c r="H2542" s="2">
        <f>IFERROR(__xludf.DUMMYFUNCTION("""COMPUTED_VALUE"""),0.0)</f>
        <v>0</v>
      </c>
      <c r="I2542" s="2" t="str">
        <f>IFERROR(__xludf.DUMMYFUNCTION("""COMPUTED_VALUE"""),"Electronic check")</f>
        <v>Electronic check</v>
      </c>
      <c r="J2542" s="5">
        <f>IFERROR(__xludf.DUMMYFUNCTION("""COMPUTED_VALUE"""),101.8)</f>
        <v>101.8</v>
      </c>
      <c r="K2542" s="5">
        <f>IFERROR(__xludf.DUMMYFUNCTION("""COMPUTED_VALUE"""),1752.45)</f>
        <v>1752.45</v>
      </c>
      <c r="L2542" s="2" t="str">
        <f>IFERROR(__xludf.DUMMYFUNCTION("""COMPUTED_VALUE"""),"No")</f>
        <v>No</v>
      </c>
      <c r="M2542" s="6">
        <f>IFERROR(__xludf.DUMMYFUNCTION("""COMPUTED_VALUE"""),17.21463654223969)</f>
        <v>17.21463654</v>
      </c>
      <c r="N2542" s="2" t="b">
        <f>IFERROR(__xludf.DUMMYFUNCTION("""COMPUTED_VALUE"""),FALSE)</f>
        <v>0</v>
      </c>
      <c r="O2542" s="2" t="b">
        <f>IFERROR(__xludf.DUMMYFUNCTION("""COMPUTED_VALUE"""),FALSE)</f>
        <v>0</v>
      </c>
      <c r="P2542" s="2" t="b">
        <f>IFERROR(__xludf.DUMMYFUNCTION("""COMPUTED_VALUE"""),TRUE)</f>
        <v>1</v>
      </c>
      <c r="Q2542" s="2" t="b">
        <f>IFERROR(__xludf.DUMMYFUNCTION("""COMPUTED_VALUE"""),TRUE)</f>
        <v>1</v>
      </c>
      <c r="R2542" s="2" t="b">
        <f>IFERROR(__xludf.DUMMYFUNCTION("""COMPUTED_VALUE"""),TRUE)</f>
        <v>1</v>
      </c>
      <c r="S2542" s="2">
        <f>IFERROR(__xludf.DUMMYFUNCTION("""COMPUTED_VALUE"""),0.0)</f>
        <v>0</v>
      </c>
      <c r="T2542" s="7"/>
      <c r="U2542" s="4"/>
      <c r="V2542" s="7"/>
      <c r="W2542" s="7"/>
      <c r="X2542" s="7"/>
      <c r="Y2542" s="7">
        <f>IFERROR(__xludf.DUMMYFUNCTION("""COMPUTED_VALUE"""),43971.388138506874)</f>
        <v>43971.38814</v>
      </c>
      <c r="Z2542" s="5">
        <f>IFERROR(__xludf.DUMMYFUNCTION("""COMPUTED_VALUE"""),101.79999999999998)</f>
        <v>101.8</v>
      </c>
      <c r="AA2542" s="2" t="b">
        <f>IFERROR(__xludf.DUMMYFUNCTION("""COMPUTED_VALUE"""),TRUE)</f>
        <v>1</v>
      </c>
      <c r="AB2542" s="2" t="str">
        <f>IFERROR(__xludf.DUMMYFUNCTION("""COMPUTED_VALUE"""),"Month-to-Month")</f>
        <v>Month-to-Month</v>
      </c>
      <c r="AC2542" s="2" t="str">
        <f>IFERROR(__xludf.DUMMYFUNCTION("""COMPUTED_VALUE"""),"One Line")</f>
        <v>One Line</v>
      </c>
      <c r="AD2542" s="2" t="str">
        <f>IFERROR(__xludf.DUMMYFUNCTION("""COMPUTED_VALUE"""),"Fiber Optic")</f>
        <v>Fiber Optic</v>
      </c>
    </row>
    <row r="2543">
      <c r="A2543" s="2" t="str">
        <f>IFERROR(__xludf.DUMMYFUNCTION("""COMPUTED_VALUE"""),"3633-CDBUW")</f>
        <v>3633-CDBUW</v>
      </c>
      <c r="B2543" s="2" t="str">
        <f>IFERROR(__xludf.DUMMYFUNCTION("""COMPUTED_VALUE"""),"Male")</f>
        <v>Male</v>
      </c>
      <c r="C2543" s="2">
        <f>IFERROR(__xludf.DUMMYFUNCTION("""COMPUTED_VALUE"""),0.0)</f>
        <v>0</v>
      </c>
      <c r="D2543" s="2" t="str">
        <f>IFERROR(__xludf.DUMMYFUNCTION("""COMPUTED_VALUE"""),"No")</f>
        <v>No</v>
      </c>
      <c r="E2543" s="2" t="str">
        <f>IFERROR(__xludf.DUMMYFUNCTION("""COMPUTED_VALUE"""),"Yes")</f>
        <v>Yes</v>
      </c>
      <c r="F2543" s="2">
        <f>IFERROR(__xludf.DUMMYFUNCTION("""COMPUTED_VALUE"""),1.0)</f>
        <v>1</v>
      </c>
      <c r="G2543" s="2">
        <f>IFERROR(__xludf.DUMMYFUNCTION("""COMPUTED_VALUE"""),1.0)</f>
        <v>1</v>
      </c>
      <c r="H2543" s="2">
        <f>IFERROR(__xludf.DUMMYFUNCTION("""COMPUTED_VALUE"""),1.0)</f>
        <v>1</v>
      </c>
      <c r="I2543" s="2" t="str">
        <f>IFERROR(__xludf.DUMMYFUNCTION("""COMPUTED_VALUE"""),"Electronic check")</f>
        <v>Electronic check</v>
      </c>
      <c r="J2543" s="5">
        <f>IFERROR(__xludf.DUMMYFUNCTION("""COMPUTED_VALUE"""),80.85)</f>
        <v>80.85</v>
      </c>
      <c r="K2543" s="5">
        <f>IFERROR(__xludf.DUMMYFUNCTION("""COMPUTED_VALUE"""),1445.95)</f>
        <v>1445.95</v>
      </c>
      <c r="L2543" s="2" t="str">
        <f>IFERROR(__xludf.DUMMYFUNCTION("""COMPUTED_VALUE"""),"No")</f>
        <v>No</v>
      </c>
      <c r="M2543" s="6">
        <f>IFERROR(__xludf.DUMMYFUNCTION("""COMPUTED_VALUE"""),17.8843537414966)</f>
        <v>17.88435374</v>
      </c>
      <c r="N2543" s="2" t="b">
        <f>IFERROR(__xludf.DUMMYFUNCTION("""COMPUTED_VALUE"""),FALSE)</f>
        <v>0</v>
      </c>
      <c r="O2543" s="2" t="b">
        <f>IFERROR(__xludf.DUMMYFUNCTION("""COMPUTED_VALUE"""),FALSE)</f>
        <v>0</v>
      </c>
      <c r="P2543" s="2" t="b">
        <f>IFERROR(__xludf.DUMMYFUNCTION("""COMPUTED_VALUE"""),TRUE)</f>
        <v>1</v>
      </c>
      <c r="Q2543" s="2" t="b">
        <f>IFERROR(__xludf.DUMMYFUNCTION("""COMPUTED_VALUE"""),TRUE)</f>
        <v>1</v>
      </c>
      <c r="R2543" s="2" t="b">
        <f>IFERROR(__xludf.DUMMYFUNCTION("""COMPUTED_VALUE"""),TRUE)</f>
        <v>1</v>
      </c>
      <c r="S2543" s="2">
        <f>IFERROR(__xludf.DUMMYFUNCTION("""COMPUTED_VALUE"""),2.0)</f>
        <v>2</v>
      </c>
      <c r="T2543" s="7"/>
      <c r="U2543" s="4"/>
      <c r="V2543" s="7"/>
      <c r="W2543" s="7"/>
      <c r="X2543" s="7"/>
      <c r="Y2543" s="7">
        <f>IFERROR(__xludf.DUMMYFUNCTION("""COMPUTED_VALUE"""),43951.01757369615)</f>
        <v>43951.01757</v>
      </c>
      <c r="Z2543" s="5">
        <f>IFERROR(__xludf.DUMMYFUNCTION("""COMPUTED_VALUE"""),80.85)</f>
        <v>80.85</v>
      </c>
      <c r="AA2543" s="2" t="b">
        <f>IFERROR(__xludf.DUMMYFUNCTION("""COMPUTED_VALUE"""),TRUE)</f>
        <v>1</v>
      </c>
      <c r="AB2543" s="2" t="str">
        <f>IFERROR(__xludf.DUMMYFUNCTION("""COMPUTED_VALUE"""),"1 Year")</f>
        <v>1 Year</v>
      </c>
      <c r="AC2543" s="2" t="str">
        <f>IFERROR(__xludf.DUMMYFUNCTION("""COMPUTED_VALUE"""),"One Line")</f>
        <v>One Line</v>
      </c>
      <c r="AD2543" s="2" t="str">
        <f>IFERROR(__xludf.DUMMYFUNCTION("""COMPUTED_VALUE"""),"DSL")</f>
        <v>DSL</v>
      </c>
    </row>
    <row r="2544">
      <c r="A2544" s="2" t="str">
        <f>IFERROR(__xludf.DUMMYFUNCTION("""COMPUTED_VALUE"""),"3635-JBPSG")</f>
        <v>3635-JBPSG</v>
      </c>
      <c r="B2544" s="2" t="str">
        <f>IFERROR(__xludf.DUMMYFUNCTION("""COMPUTED_VALUE"""),"Female")</f>
        <v>Female</v>
      </c>
      <c r="C2544" s="2">
        <f>IFERROR(__xludf.DUMMYFUNCTION("""COMPUTED_VALUE"""),0.0)</f>
        <v>0</v>
      </c>
      <c r="D2544" s="2" t="str">
        <f>IFERROR(__xludf.DUMMYFUNCTION("""COMPUTED_VALUE"""),"No")</f>
        <v>No</v>
      </c>
      <c r="E2544" s="2" t="str">
        <f>IFERROR(__xludf.DUMMYFUNCTION("""COMPUTED_VALUE"""),"No")</f>
        <v>No</v>
      </c>
      <c r="F2544" s="2">
        <f>IFERROR(__xludf.DUMMYFUNCTION("""COMPUTED_VALUE"""),0.0)</f>
        <v>0</v>
      </c>
      <c r="G2544" s="2">
        <f>IFERROR(__xludf.DUMMYFUNCTION("""COMPUTED_VALUE"""),1.0)</f>
        <v>1</v>
      </c>
      <c r="H2544" s="2">
        <f>IFERROR(__xludf.DUMMYFUNCTION("""COMPUTED_VALUE"""),2.0)</f>
        <v>2</v>
      </c>
      <c r="I2544" s="2" t="str">
        <f>IFERROR(__xludf.DUMMYFUNCTION("""COMPUTED_VALUE"""),"Mailed check")</f>
        <v>Mailed check</v>
      </c>
      <c r="J2544" s="5">
        <f>IFERROR(__xludf.DUMMYFUNCTION("""COMPUTED_VALUE"""),38.8)</f>
        <v>38.8</v>
      </c>
      <c r="K2544" s="5">
        <f>IFERROR(__xludf.DUMMYFUNCTION("""COMPUTED_VALUE"""),603.0)</f>
        <v>603</v>
      </c>
      <c r="L2544" s="2" t="str">
        <f>IFERROR(__xludf.DUMMYFUNCTION("""COMPUTED_VALUE"""),"No")</f>
        <v>No</v>
      </c>
      <c r="M2544" s="6">
        <f>IFERROR(__xludf.DUMMYFUNCTION("""COMPUTED_VALUE"""),15.541237113402063)</f>
        <v>15.54123711</v>
      </c>
      <c r="N2544" s="2" t="b">
        <f>IFERROR(__xludf.DUMMYFUNCTION("""COMPUTED_VALUE"""),TRUE)</f>
        <v>1</v>
      </c>
      <c r="O2544" s="2" t="b">
        <f>IFERROR(__xludf.DUMMYFUNCTION("""COMPUTED_VALUE"""),FALSE)</f>
        <v>0</v>
      </c>
      <c r="P2544" s="2" t="b">
        <f>IFERROR(__xludf.DUMMYFUNCTION("""COMPUTED_VALUE"""),FALSE)</f>
        <v>0</v>
      </c>
      <c r="Q2544" s="2" t="b">
        <f>IFERROR(__xludf.DUMMYFUNCTION("""COMPUTED_VALUE"""),TRUE)</f>
        <v>1</v>
      </c>
      <c r="R2544" s="2" t="b">
        <f>IFERROR(__xludf.DUMMYFUNCTION("""COMPUTED_VALUE"""),FALSE)</f>
        <v>0</v>
      </c>
      <c r="S2544" s="2">
        <f>IFERROR(__xludf.DUMMYFUNCTION("""COMPUTED_VALUE"""),0.0)</f>
        <v>0</v>
      </c>
      <c r="T2544" s="7"/>
      <c r="U2544" s="4"/>
      <c r="V2544" s="7"/>
      <c r="W2544" s="7"/>
      <c r="X2544" s="7"/>
      <c r="Y2544" s="7">
        <f>IFERROR(__xludf.DUMMYFUNCTION("""COMPUTED_VALUE"""),44022.28737113402)</f>
        <v>44022.28737</v>
      </c>
      <c r="Z2544" s="5">
        <f>IFERROR(__xludf.DUMMYFUNCTION("""COMPUTED_VALUE"""),38.8)</f>
        <v>38.8</v>
      </c>
      <c r="AA2544" s="2" t="b">
        <f>IFERROR(__xludf.DUMMYFUNCTION("""COMPUTED_VALUE"""),TRUE)</f>
        <v>1</v>
      </c>
      <c r="AB2544" s="2" t="str">
        <f>IFERROR(__xludf.DUMMYFUNCTION("""COMPUTED_VALUE"""),"2 Year")</f>
        <v>2 Year</v>
      </c>
      <c r="AC2544" s="2" t="str">
        <f>IFERROR(__xludf.DUMMYFUNCTION("""COMPUTED_VALUE"""),"No Phone Service")</f>
        <v>No Phone Service</v>
      </c>
      <c r="AD2544" s="2" t="str">
        <f>IFERROR(__xludf.DUMMYFUNCTION("""COMPUTED_VALUE"""),"DSL")</f>
        <v>DSL</v>
      </c>
    </row>
    <row r="2545">
      <c r="A2545" s="2" t="str">
        <f>IFERROR(__xludf.DUMMYFUNCTION("""COMPUTED_VALUE"""),"3635-QQRQD")</f>
        <v>3635-QQRQD</v>
      </c>
      <c r="B2545" s="2" t="str">
        <f>IFERROR(__xludf.DUMMYFUNCTION("""COMPUTED_VALUE"""),"Male")</f>
        <v>Male</v>
      </c>
      <c r="C2545" s="2">
        <f>IFERROR(__xludf.DUMMYFUNCTION("""COMPUTED_VALUE"""),0.0)</f>
        <v>0</v>
      </c>
      <c r="D2545" s="2" t="str">
        <f>IFERROR(__xludf.DUMMYFUNCTION("""COMPUTED_VALUE"""),"No")</f>
        <v>No</v>
      </c>
      <c r="E2545" s="2" t="str">
        <f>IFERROR(__xludf.DUMMYFUNCTION("""COMPUTED_VALUE"""),"No")</f>
        <v>No</v>
      </c>
      <c r="F2545" s="2">
        <f>IFERROR(__xludf.DUMMYFUNCTION("""COMPUTED_VALUE"""),1.0)</f>
        <v>1</v>
      </c>
      <c r="G2545" s="2">
        <f>IFERROR(__xludf.DUMMYFUNCTION("""COMPUTED_VALUE"""),0.0)</f>
        <v>0</v>
      </c>
      <c r="H2545" s="2">
        <f>IFERROR(__xludf.DUMMYFUNCTION("""COMPUTED_VALUE"""),2.0)</f>
        <v>2</v>
      </c>
      <c r="I2545" s="2" t="str">
        <f>IFERROR(__xludf.DUMMYFUNCTION("""COMPUTED_VALUE"""),"Credit card (automatic)")</f>
        <v>Credit card (automatic)</v>
      </c>
      <c r="J2545" s="5">
        <f>IFERROR(__xludf.DUMMYFUNCTION("""COMPUTED_VALUE"""),20.05)</f>
        <v>20.05</v>
      </c>
      <c r="K2545" s="5">
        <f>IFERROR(__xludf.DUMMYFUNCTION("""COMPUTED_VALUE"""),1201.65)</f>
        <v>1201.65</v>
      </c>
      <c r="L2545" s="2" t="str">
        <f>IFERROR(__xludf.DUMMYFUNCTION("""COMPUTED_VALUE"""),"No")</f>
        <v>No</v>
      </c>
      <c r="M2545" s="6">
        <f>IFERROR(__xludf.DUMMYFUNCTION("""COMPUTED_VALUE"""),59.93266832917706)</f>
        <v>59.93266833</v>
      </c>
      <c r="N2545" s="2" t="b">
        <f>IFERROR(__xludf.DUMMYFUNCTION("""COMPUTED_VALUE"""),FALSE)</f>
        <v>0</v>
      </c>
      <c r="O2545" s="2" t="b">
        <f>IFERROR(__xludf.DUMMYFUNCTION("""COMPUTED_VALUE"""),FALSE)</f>
        <v>0</v>
      </c>
      <c r="P2545" s="2" t="b">
        <f>IFERROR(__xludf.DUMMYFUNCTION("""COMPUTED_VALUE"""),TRUE)</f>
        <v>1</v>
      </c>
      <c r="Q2545" s="2" t="b">
        <f>IFERROR(__xludf.DUMMYFUNCTION("""COMPUTED_VALUE"""),FALSE)</f>
        <v>0</v>
      </c>
      <c r="R2545" s="2" t="b">
        <f>IFERROR(__xludf.DUMMYFUNCTION("""COMPUTED_VALUE"""),FALSE)</f>
        <v>0</v>
      </c>
      <c r="S2545" s="2">
        <f>IFERROR(__xludf.DUMMYFUNCTION("""COMPUTED_VALUE"""),0.0)</f>
        <v>0</v>
      </c>
      <c r="T2545" s="7"/>
      <c r="U2545" s="4"/>
      <c r="V2545" s="7"/>
      <c r="W2545" s="7"/>
      <c r="X2545" s="7"/>
      <c r="Y2545" s="7">
        <f>IFERROR(__xludf.DUMMYFUNCTION("""COMPUTED_VALUE"""),42672.04800498753)</f>
        <v>42672.048</v>
      </c>
      <c r="Z2545" s="5">
        <f>IFERROR(__xludf.DUMMYFUNCTION("""COMPUTED_VALUE"""),20.05)</f>
        <v>20.05</v>
      </c>
      <c r="AA2545" s="2" t="b">
        <f>IFERROR(__xludf.DUMMYFUNCTION("""COMPUTED_VALUE"""),TRUE)</f>
        <v>1</v>
      </c>
      <c r="AB2545" s="2" t="str">
        <f>IFERROR(__xludf.DUMMYFUNCTION("""COMPUTED_VALUE"""),"2 Year")</f>
        <v>2 Year</v>
      </c>
      <c r="AC2545" s="2" t="str">
        <f>IFERROR(__xludf.DUMMYFUNCTION("""COMPUTED_VALUE"""),"One Line")</f>
        <v>One Line</v>
      </c>
      <c r="AD2545" s="2" t="str">
        <f>IFERROR(__xludf.DUMMYFUNCTION("""COMPUTED_VALUE"""),"No Internet Service")</f>
        <v>No Internet Service</v>
      </c>
    </row>
    <row r="2546">
      <c r="A2546" s="2" t="str">
        <f>IFERROR(__xludf.DUMMYFUNCTION("""COMPUTED_VALUE"""),"3638-DIMPH")</f>
        <v>3638-DIMPH</v>
      </c>
      <c r="B2546" s="2" t="str">
        <f>IFERROR(__xludf.DUMMYFUNCTION("""COMPUTED_VALUE"""),"Female")</f>
        <v>Female</v>
      </c>
      <c r="C2546" s="2">
        <f>IFERROR(__xludf.DUMMYFUNCTION("""COMPUTED_VALUE"""),0.0)</f>
        <v>0</v>
      </c>
      <c r="D2546" s="2" t="str">
        <f>IFERROR(__xludf.DUMMYFUNCTION("""COMPUTED_VALUE"""),"Yes")</f>
        <v>Yes</v>
      </c>
      <c r="E2546" s="2" t="str">
        <f>IFERROR(__xludf.DUMMYFUNCTION("""COMPUTED_VALUE"""),"No")</f>
        <v>No</v>
      </c>
      <c r="F2546" s="2">
        <f>IFERROR(__xludf.DUMMYFUNCTION("""COMPUTED_VALUE"""),1.0)</f>
        <v>1</v>
      </c>
      <c r="G2546" s="2">
        <f>IFERROR(__xludf.DUMMYFUNCTION("""COMPUTED_VALUE"""),1.0)</f>
        <v>1</v>
      </c>
      <c r="H2546" s="2">
        <f>IFERROR(__xludf.DUMMYFUNCTION("""COMPUTED_VALUE"""),1.0)</f>
        <v>1</v>
      </c>
      <c r="I2546" s="2" t="str">
        <f>IFERROR(__xludf.DUMMYFUNCTION("""COMPUTED_VALUE"""),"Electronic check")</f>
        <v>Electronic check</v>
      </c>
      <c r="J2546" s="5">
        <f>IFERROR(__xludf.DUMMYFUNCTION("""COMPUTED_VALUE"""),43.8)</f>
        <v>43.8</v>
      </c>
      <c r="K2546" s="5">
        <f>IFERROR(__xludf.DUMMYFUNCTION("""COMPUTED_VALUE"""),592.65)</f>
        <v>592.65</v>
      </c>
      <c r="L2546" s="2" t="str">
        <f>IFERROR(__xludf.DUMMYFUNCTION("""COMPUTED_VALUE"""),"No")</f>
        <v>No</v>
      </c>
      <c r="M2546" s="6">
        <f>IFERROR(__xludf.DUMMYFUNCTION("""COMPUTED_VALUE"""),13.53082191780822)</f>
        <v>13.53082192</v>
      </c>
      <c r="N2546" s="2" t="b">
        <f>IFERROR(__xludf.DUMMYFUNCTION("""COMPUTED_VALUE"""),TRUE)</f>
        <v>1</v>
      </c>
      <c r="O2546" s="2" t="b">
        <f>IFERROR(__xludf.DUMMYFUNCTION("""COMPUTED_VALUE"""),FALSE)</f>
        <v>0</v>
      </c>
      <c r="P2546" s="2" t="b">
        <f>IFERROR(__xludf.DUMMYFUNCTION("""COMPUTED_VALUE"""),TRUE)</f>
        <v>1</v>
      </c>
      <c r="Q2546" s="2" t="b">
        <f>IFERROR(__xludf.DUMMYFUNCTION("""COMPUTED_VALUE"""),TRUE)</f>
        <v>1</v>
      </c>
      <c r="R2546" s="2" t="b">
        <f>IFERROR(__xludf.DUMMYFUNCTION("""COMPUTED_VALUE"""),TRUE)</f>
        <v>1</v>
      </c>
      <c r="S2546" s="2">
        <f>IFERROR(__xludf.DUMMYFUNCTION("""COMPUTED_VALUE"""),1.0)</f>
        <v>1</v>
      </c>
      <c r="T2546" s="7"/>
      <c r="U2546" s="4"/>
      <c r="V2546" s="7"/>
      <c r="W2546" s="7"/>
      <c r="X2546" s="7"/>
      <c r="Y2546" s="7">
        <f>IFERROR(__xludf.DUMMYFUNCTION("""COMPUTED_VALUE"""),44083.4375)</f>
        <v>44083.4375</v>
      </c>
      <c r="Z2546" s="5">
        <f>IFERROR(__xludf.DUMMYFUNCTION("""COMPUTED_VALUE"""),43.8)</f>
        <v>43.8</v>
      </c>
      <c r="AA2546" s="2" t="b">
        <f>IFERROR(__xludf.DUMMYFUNCTION("""COMPUTED_VALUE"""),TRUE)</f>
        <v>1</v>
      </c>
      <c r="AB2546" s="2" t="str">
        <f>IFERROR(__xludf.DUMMYFUNCTION("""COMPUTED_VALUE"""),"1 Year")</f>
        <v>1 Year</v>
      </c>
      <c r="AC2546" s="2" t="str">
        <f>IFERROR(__xludf.DUMMYFUNCTION("""COMPUTED_VALUE"""),"One Line")</f>
        <v>One Line</v>
      </c>
      <c r="AD2546" s="2" t="str">
        <f>IFERROR(__xludf.DUMMYFUNCTION("""COMPUTED_VALUE"""),"DSL")</f>
        <v>DSL</v>
      </c>
    </row>
    <row r="2547">
      <c r="A2547" s="2" t="str">
        <f>IFERROR(__xludf.DUMMYFUNCTION("""COMPUTED_VALUE"""),"3638-VBZTA")</f>
        <v>3638-VBZTA</v>
      </c>
      <c r="B2547" s="2" t="str">
        <f>IFERROR(__xludf.DUMMYFUNCTION("""COMPUTED_VALUE"""),"Male")</f>
        <v>Male</v>
      </c>
      <c r="C2547" s="2">
        <f>IFERROR(__xludf.DUMMYFUNCTION("""COMPUTED_VALUE"""),0.0)</f>
        <v>0</v>
      </c>
      <c r="D2547" s="2" t="str">
        <f>IFERROR(__xludf.DUMMYFUNCTION("""COMPUTED_VALUE"""),"No")</f>
        <v>No</v>
      </c>
      <c r="E2547" s="2" t="str">
        <f>IFERROR(__xludf.DUMMYFUNCTION("""COMPUTED_VALUE"""),"Yes")</f>
        <v>Yes</v>
      </c>
      <c r="F2547" s="2">
        <f>IFERROR(__xludf.DUMMYFUNCTION("""COMPUTED_VALUE"""),2.0)</f>
        <v>2</v>
      </c>
      <c r="G2547" s="2">
        <f>IFERROR(__xludf.DUMMYFUNCTION("""COMPUTED_VALUE"""),1.0)</f>
        <v>1</v>
      </c>
      <c r="H2547" s="2">
        <f>IFERROR(__xludf.DUMMYFUNCTION("""COMPUTED_VALUE"""),2.0)</f>
        <v>2</v>
      </c>
      <c r="I2547" s="2" t="str">
        <f>IFERROR(__xludf.DUMMYFUNCTION("""COMPUTED_VALUE"""),"Bank transfer (automatic)")</f>
        <v>Bank transfer (automatic)</v>
      </c>
      <c r="J2547" s="5">
        <f>IFERROR(__xludf.DUMMYFUNCTION("""COMPUTED_VALUE"""),86.5)</f>
        <v>86.5</v>
      </c>
      <c r="K2547" s="5">
        <f>IFERROR(__xludf.DUMMYFUNCTION("""COMPUTED_VALUE"""),5882.75)</f>
        <v>5882.75</v>
      </c>
      <c r="L2547" s="2" t="str">
        <f>IFERROR(__xludf.DUMMYFUNCTION("""COMPUTED_VALUE"""),"No")</f>
        <v>No</v>
      </c>
      <c r="M2547" s="6">
        <f>IFERROR(__xludf.DUMMYFUNCTION("""COMPUTED_VALUE"""),68.00867052023122)</f>
        <v>68.00867052</v>
      </c>
      <c r="N2547" s="2" t="b">
        <f>IFERROR(__xludf.DUMMYFUNCTION("""COMPUTED_VALUE"""),FALSE)</f>
        <v>0</v>
      </c>
      <c r="O2547" s="2" t="b">
        <f>IFERROR(__xludf.DUMMYFUNCTION("""COMPUTED_VALUE"""),FALSE)</f>
        <v>0</v>
      </c>
      <c r="P2547" s="2" t="b">
        <f>IFERROR(__xludf.DUMMYFUNCTION("""COMPUTED_VALUE"""),TRUE)</f>
        <v>1</v>
      </c>
      <c r="Q2547" s="2" t="b">
        <f>IFERROR(__xludf.DUMMYFUNCTION("""COMPUTED_VALUE"""),TRUE)</f>
        <v>1</v>
      </c>
      <c r="R2547" s="2" t="b">
        <f>IFERROR(__xludf.DUMMYFUNCTION("""COMPUTED_VALUE"""),TRUE)</f>
        <v>1</v>
      </c>
      <c r="S2547" s="2">
        <f>IFERROR(__xludf.DUMMYFUNCTION("""COMPUTED_VALUE"""),2.0)</f>
        <v>2</v>
      </c>
      <c r="T2547" s="7"/>
      <c r="U2547" s="4"/>
      <c r="V2547" s="7"/>
      <c r="W2547" s="7"/>
      <c r="X2547" s="7"/>
      <c r="Y2547" s="7">
        <f>IFERROR(__xludf.DUMMYFUNCTION("""COMPUTED_VALUE"""),42426.402938342966)</f>
        <v>42426.40294</v>
      </c>
      <c r="Z2547" s="5">
        <f>IFERROR(__xludf.DUMMYFUNCTION("""COMPUTED_VALUE"""),86.49999999999999)</f>
        <v>86.5</v>
      </c>
      <c r="AA2547" s="2" t="b">
        <f>IFERROR(__xludf.DUMMYFUNCTION("""COMPUTED_VALUE"""),TRUE)</f>
        <v>1</v>
      </c>
      <c r="AB2547" s="2" t="str">
        <f>IFERROR(__xludf.DUMMYFUNCTION("""COMPUTED_VALUE"""),"2 Year")</f>
        <v>2 Year</v>
      </c>
      <c r="AC2547" s="2" t="str">
        <f>IFERROR(__xludf.DUMMYFUNCTION("""COMPUTED_VALUE"""),"Two or More Lines")</f>
        <v>Two or More Lines</v>
      </c>
      <c r="AD2547" s="2" t="str">
        <f>IFERROR(__xludf.DUMMYFUNCTION("""COMPUTED_VALUE"""),"DSL")</f>
        <v>DSL</v>
      </c>
    </row>
    <row r="2548">
      <c r="A2548" s="2" t="str">
        <f>IFERROR(__xludf.DUMMYFUNCTION("""COMPUTED_VALUE"""),"3638-WEABW")</f>
        <v>3638-WEABW</v>
      </c>
      <c r="B2548" s="2" t="str">
        <f>IFERROR(__xludf.DUMMYFUNCTION("""COMPUTED_VALUE"""),"Female")</f>
        <v>Female</v>
      </c>
      <c r="C2548" s="2">
        <f>IFERROR(__xludf.DUMMYFUNCTION("""COMPUTED_VALUE"""),0.0)</f>
        <v>0</v>
      </c>
      <c r="D2548" s="2" t="str">
        <f>IFERROR(__xludf.DUMMYFUNCTION("""COMPUTED_VALUE"""),"Yes")</f>
        <v>Yes</v>
      </c>
      <c r="E2548" s="2" t="str">
        <f>IFERROR(__xludf.DUMMYFUNCTION("""COMPUTED_VALUE"""),"No")</f>
        <v>No</v>
      </c>
      <c r="F2548" s="2">
        <f>IFERROR(__xludf.DUMMYFUNCTION("""COMPUTED_VALUE"""),2.0)</f>
        <v>2</v>
      </c>
      <c r="G2548" s="2">
        <f>IFERROR(__xludf.DUMMYFUNCTION("""COMPUTED_VALUE"""),1.0)</f>
        <v>1</v>
      </c>
      <c r="H2548" s="2">
        <f>IFERROR(__xludf.DUMMYFUNCTION("""COMPUTED_VALUE"""),2.0)</f>
        <v>2</v>
      </c>
      <c r="I2548" s="2" t="str">
        <f>IFERROR(__xludf.DUMMYFUNCTION("""COMPUTED_VALUE"""),"Credit card (automatic)")</f>
        <v>Credit card (automatic)</v>
      </c>
      <c r="J2548" s="5">
        <f>IFERROR(__xludf.DUMMYFUNCTION("""COMPUTED_VALUE"""),59.9)</f>
        <v>59.9</v>
      </c>
      <c r="K2548" s="5">
        <f>IFERROR(__xludf.DUMMYFUNCTION("""COMPUTED_VALUE"""),3505.1)</f>
        <v>3505.1</v>
      </c>
      <c r="L2548" s="2" t="str">
        <f>IFERROR(__xludf.DUMMYFUNCTION("""COMPUTED_VALUE"""),"No")</f>
        <v>No</v>
      </c>
      <c r="M2548" s="6">
        <f>IFERROR(__xludf.DUMMYFUNCTION("""COMPUTED_VALUE"""),58.51585976627713)</f>
        <v>58.51585977</v>
      </c>
      <c r="N2548" s="2" t="b">
        <f>IFERROR(__xludf.DUMMYFUNCTION("""COMPUTED_VALUE"""),TRUE)</f>
        <v>1</v>
      </c>
      <c r="O2548" s="2" t="b">
        <f>IFERROR(__xludf.DUMMYFUNCTION("""COMPUTED_VALUE"""),FALSE)</f>
        <v>0</v>
      </c>
      <c r="P2548" s="2" t="b">
        <f>IFERROR(__xludf.DUMMYFUNCTION("""COMPUTED_VALUE"""),TRUE)</f>
        <v>1</v>
      </c>
      <c r="Q2548" s="2" t="b">
        <f>IFERROR(__xludf.DUMMYFUNCTION("""COMPUTED_VALUE"""),TRUE)</f>
        <v>1</v>
      </c>
      <c r="R2548" s="2" t="b">
        <f>IFERROR(__xludf.DUMMYFUNCTION("""COMPUTED_VALUE"""),TRUE)</f>
        <v>1</v>
      </c>
      <c r="S2548" s="2">
        <f>IFERROR(__xludf.DUMMYFUNCTION("""COMPUTED_VALUE"""),1.0)</f>
        <v>1</v>
      </c>
      <c r="T2548" s="7"/>
      <c r="U2548" s="4"/>
      <c r="V2548" s="7"/>
      <c r="W2548" s="7"/>
      <c r="X2548" s="7"/>
      <c r="Y2548" s="7">
        <f>IFERROR(__xludf.DUMMYFUNCTION("""COMPUTED_VALUE"""),42715.14259877574)</f>
        <v>42715.1426</v>
      </c>
      <c r="Z2548" s="5">
        <f>IFERROR(__xludf.DUMMYFUNCTION("""COMPUTED_VALUE"""),59.9)</f>
        <v>59.9</v>
      </c>
      <c r="AA2548" s="2" t="b">
        <f>IFERROR(__xludf.DUMMYFUNCTION("""COMPUTED_VALUE"""),TRUE)</f>
        <v>1</v>
      </c>
      <c r="AB2548" s="2" t="str">
        <f>IFERROR(__xludf.DUMMYFUNCTION("""COMPUTED_VALUE"""),"2 Year")</f>
        <v>2 Year</v>
      </c>
      <c r="AC2548" s="2" t="str">
        <f>IFERROR(__xludf.DUMMYFUNCTION("""COMPUTED_VALUE"""),"Two or More Lines")</f>
        <v>Two or More Lines</v>
      </c>
      <c r="AD2548" s="2" t="str">
        <f>IFERROR(__xludf.DUMMYFUNCTION("""COMPUTED_VALUE"""),"DSL")</f>
        <v>DSL</v>
      </c>
    </row>
    <row r="2549">
      <c r="A2549" s="2" t="str">
        <f>IFERROR(__xludf.DUMMYFUNCTION("""COMPUTED_VALUE"""),"3639-XJHKQ")</f>
        <v>3639-XJHKQ</v>
      </c>
      <c r="B2549" s="2" t="str">
        <f>IFERROR(__xludf.DUMMYFUNCTION("""COMPUTED_VALUE"""),"Female")</f>
        <v>Female</v>
      </c>
      <c r="C2549" s="2">
        <f>IFERROR(__xludf.DUMMYFUNCTION("""COMPUTED_VALUE"""),0.0)</f>
        <v>0</v>
      </c>
      <c r="D2549" s="2" t="str">
        <f>IFERROR(__xludf.DUMMYFUNCTION("""COMPUTED_VALUE"""),"No")</f>
        <v>No</v>
      </c>
      <c r="E2549" s="2" t="str">
        <f>IFERROR(__xludf.DUMMYFUNCTION("""COMPUTED_VALUE"""),"Yes")</f>
        <v>Yes</v>
      </c>
      <c r="F2549" s="2">
        <f>IFERROR(__xludf.DUMMYFUNCTION("""COMPUTED_VALUE"""),1.0)</f>
        <v>1</v>
      </c>
      <c r="G2549" s="2">
        <f>IFERROR(__xludf.DUMMYFUNCTION("""COMPUTED_VALUE"""),1.0)</f>
        <v>1</v>
      </c>
      <c r="H2549" s="2">
        <f>IFERROR(__xludf.DUMMYFUNCTION("""COMPUTED_VALUE"""),0.0)</f>
        <v>0</v>
      </c>
      <c r="I2549" s="2" t="str">
        <f>IFERROR(__xludf.DUMMYFUNCTION("""COMPUTED_VALUE"""),"Electronic check")</f>
        <v>Electronic check</v>
      </c>
      <c r="J2549" s="5">
        <f>IFERROR(__xludf.DUMMYFUNCTION("""COMPUTED_VALUE"""),60.6)</f>
        <v>60.6</v>
      </c>
      <c r="K2549" s="5">
        <f>IFERROR(__xludf.DUMMYFUNCTION("""COMPUTED_VALUE"""),1297.8)</f>
        <v>1297.8</v>
      </c>
      <c r="L2549" s="2" t="str">
        <f>IFERROR(__xludf.DUMMYFUNCTION("""COMPUTED_VALUE"""),"No")</f>
        <v>No</v>
      </c>
      <c r="M2549" s="6">
        <f>IFERROR(__xludf.DUMMYFUNCTION("""COMPUTED_VALUE"""),21.415841584158414)</f>
        <v>21.41584158</v>
      </c>
      <c r="N2549" s="2" t="b">
        <f>IFERROR(__xludf.DUMMYFUNCTION("""COMPUTED_VALUE"""),TRUE)</f>
        <v>1</v>
      </c>
      <c r="O2549" s="2" t="b">
        <f>IFERROR(__xludf.DUMMYFUNCTION("""COMPUTED_VALUE"""),FALSE)</f>
        <v>0</v>
      </c>
      <c r="P2549" s="2" t="b">
        <f>IFERROR(__xludf.DUMMYFUNCTION("""COMPUTED_VALUE"""),TRUE)</f>
        <v>1</v>
      </c>
      <c r="Q2549" s="2" t="b">
        <f>IFERROR(__xludf.DUMMYFUNCTION("""COMPUTED_VALUE"""),TRUE)</f>
        <v>1</v>
      </c>
      <c r="R2549" s="2" t="b">
        <f>IFERROR(__xludf.DUMMYFUNCTION("""COMPUTED_VALUE"""),TRUE)</f>
        <v>1</v>
      </c>
      <c r="S2549" s="2">
        <f>IFERROR(__xludf.DUMMYFUNCTION("""COMPUTED_VALUE"""),2.0)</f>
        <v>2</v>
      </c>
      <c r="T2549" s="7"/>
      <c r="U2549" s="4"/>
      <c r="V2549" s="7"/>
      <c r="W2549" s="7"/>
      <c r="X2549" s="7"/>
      <c r="Y2549" s="7">
        <f>IFERROR(__xludf.DUMMYFUNCTION("""COMPUTED_VALUE"""),43843.601485148516)</f>
        <v>43843.60149</v>
      </c>
      <c r="Z2549" s="5">
        <f>IFERROR(__xludf.DUMMYFUNCTION("""COMPUTED_VALUE"""),60.6)</f>
        <v>60.6</v>
      </c>
      <c r="AA2549" s="2" t="b">
        <f>IFERROR(__xludf.DUMMYFUNCTION("""COMPUTED_VALUE"""),TRUE)</f>
        <v>1</v>
      </c>
      <c r="AB2549" s="2" t="str">
        <f>IFERROR(__xludf.DUMMYFUNCTION("""COMPUTED_VALUE"""),"Month-to-Month")</f>
        <v>Month-to-Month</v>
      </c>
      <c r="AC2549" s="2" t="str">
        <f>IFERROR(__xludf.DUMMYFUNCTION("""COMPUTED_VALUE"""),"One Line")</f>
        <v>One Line</v>
      </c>
      <c r="AD2549" s="2" t="str">
        <f>IFERROR(__xludf.DUMMYFUNCTION("""COMPUTED_VALUE"""),"DSL")</f>
        <v>DSL</v>
      </c>
    </row>
    <row r="2550">
      <c r="A2550" s="2" t="str">
        <f>IFERROR(__xludf.DUMMYFUNCTION("""COMPUTED_VALUE"""),"3640-JQGJG")</f>
        <v>3640-JQGJG</v>
      </c>
      <c r="B2550" s="2" t="str">
        <f>IFERROR(__xludf.DUMMYFUNCTION("""COMPUTED_VALUE"""),"Male")</f>
        <v>Male</v>
      </c>
      <c r="C2550" s="2">
        <f>IFERROR(__xludf.DUMMYFUNCTION("""COMPUTED_VALUE"""),0.0)</f>
        <v>0</v>
      </c>
      <c r="D2550" s="2" t="str">
        <f>IFERROR(__xludf.DUMMYFUNCTION("""COMPUTED_VALUE"""),"Yes")</f>
        <v>Yes</v>
      </c>
      <c r="E2550" s="2" t="str">
        <f>IFERROR(__xludf.DUMMYFUNCTION("""COMPUTED_VALUE"""),"Yes")</f>
        <v>Yes</v>
      </c>
      <c r="F2550" s="2">
        <f>IFERROR(__xludf.DUMMYFUNCTION("""COMPUTED_VALUE"""),1.0)</f>
        <v>1</v>
      </c>
      <c r="G2550" s="2">
        <f>IFERROR(__xludf.DUMMYFUNCTION("""COMPUTED_VALUE"""),1.0)</f>
        <v>1</v>
      </c>
      <c r="H2550" s="2">
        <f>IFERROR(__xludf.DUMMYFUNCTION("""COMPUTED_VALUE"""),0.0)</f>
        <v>0</v>
      </c>
      <c r="I2550" s="2" t="str">
        <f>IFERROR(__xludf.DUMMYFUNCTION("""COMPUTED_VALUE"""),"Bank transfer (automatic)")</f>
        <v>Bank transfer (automatic)</v>
      </c>
      <c r="J2550" s="5">
        <f>IFERROR(__xludf.DUMMYFUNCTION("""COMPUTED_VALUE"""),44.8)</f>
        <v>44.8</v>
      </c>
      <c r="K2550" s="5">
        <f>IFERROR(__xludf.DUMMYFUNCTION("""COMPUTED_VALUE"""),559.2)</f>
        <v>559.2</v>
      </c>
      <c r="L2550" s="2" t="str">
        <f>IFERROR(__xludf.DUMMYFUNCTION("""COMPUTED_VALUE"""),"No")</f>
        <v>No</v>
      </c>
      <c r="M2550" s="6">
        <f>IFERROR(__xludf.DUMMYFUNCTION("""COMPUTED_VALUE"""),12.48214285714286)</f>
        <v>12.48214286</v>
      </c>
      <c r="N2550" s="2" t="b">
        <f>IFERROR(__xludf.DUMMYFUNCTION("""COMPUTED_VALUE"""),FALSE)</f>
        <v>0</v>
      </c>
      <c r="O2550" s="2" t="b">
        <f>IFERROR(__xludf.DUMMYFUNCTION("""COMPUTED_VALUE"""),FALSE)</f>
        <v>0</v>
      </c>
      <c r="P2550" s="2" t="b">
        <f>IFERROR(__xludf.DUMMYFUNCTION("""COMPUTED_VALUE"""),TRUE)</f>
        <v>1</v>
      </c>
      <c r="Q2550" s="2" t="b">
        <f>IFERROR(__xludf.DUMMYFUNCTION("""COMPUTED_VALUE"""),TRUE)</f>
        <v>1</v>
      </c>
      <c r="R2550" s="2" t="b">
        <f>IFERROR(__xludf.DUMMYFUNCTION("""COMPUTED_VALUE"""),TRUE)</f>
        <v>1</v>
      </c>
      <c r="S2550" s="2">
        <f>IFERROR(__xludf.DUMMYFUNCTION("""COMPUTED_VALUE"""),3.0)</f>
        <v>3</v>
      </c>
      <c r="T2550" s="7"/>
      <c r="U2550" s="4"/>
      <c r="V2550" s="7"/>
      <c r="W2550" s="7"/>
      <c r="X2550" s="7"/>
      <c r="Y2550" s="7">
        <f>IFERROR(__xludf.DUMMYFUNCTION("""COMPUTED_VALUE"""),44115.33482142857)</f>
        <v>44115.33482</v>
      </c>
      <c r="Z2550" s="5">
        <f>IFERROR(__xludf.DUMMYFUNCTION("""COMPUTED_VALUE"""),44.8)</f>
        <v>44.8</v>
      </c>
      <c r="AA2550" s="2" t="b">
        <f>IFERROR(__xludf.DUMMYFUNCTION("""COMPUTED_VALUE"""),TRUE)</f>
        <v>1</v>
      </c>
      <c r="AB2550" s="2" t="str">
        <f>IFERROR(__xludf.DUMMYFUNCTION("""COMPUTED_VALUE"""),"Month-to-Month")</f>
        <v>Month-to-Month</v>
      </c>
      <c r="AC2550" s="2" t="str">
        <f>IFERROR(__xludf.DUMMYFUNCTION("""COMPUTED_VALUE"""),"One Line")</f>
        <v>One Line</v>
      </c>
      <c r="AD2550" s="2" t="str">
        <f>IFERROR(__xludf.DUMMYFUNCTION("""COMPUTED_VALUE"""),"DSL")</f>
        <v>DSL</v>
      </c>
    </row>
    <row r="2551">
      <c r="A2551" s="2" t="str">
        <f>IFERROR(__xludf.DUMMYFUNCTION("""COMPUTED_VALUE"""),"3640-PHQXK")</f>
        <v>3640-PHQXK</v>
      </c>
      <c r="B2551" s="2" t="str">
        <f>IFERROR(__xludf.DUMMYFUNCTION("""COMPUTED_VALUE"""),"Female")</f>
        <v>Female</v>
      </c>
      <c r="C2551" s="2">
        <f>IFERROR(__xludf.DUMMYFUNCTION("""COMPUTED_VALUE"""),0.0)</f>
        <v>0</v>
      </c>
      <c r="D2551" s="2" t="str">
        <f>IFERROR(__xludf.DUMMYFUNCTION("""COMPUTED_VALUE"""),"No")</f>
        <v>No</v>
      </c>
      <c r="E2551" s="2" t="str">
        <f>IFERROR(__xludf.DUMMYFUNCTION("""COMPUTED_VALUE"""),"No")</f>
        <v>No</v>
      </c>
      <c r="F2551" s="2">
        <f>IFERROR(__xludf.DUMMYFUNCTION("""COMPUTED_VALUE"""),2.0)</f>
        <v>2</v>
      </c>
      <c r="G2551" s="2">
        <f>IFERROR(__xludf.DUMMYFUNCTION("""COMPUTED_VALUE"""),2.0)</f>
        <v>2</v>
      </c>
      <c r="H2551" s="2">
        <f>IFERROR(__xludf.DUMMYFUNCTION("""COMPUTED_VALUE"""),0.0)</f>
        <v>0</v>
      </c>
      <c r="I2551" s="2" t="str">
        <f>IFERROR(__xludf.DUMMYFUNCTION("""COMPUTED_VALUE"""),"Electronic check")</f>
        <v>Electronic check</v>
      </c>
      <c r="J2551" s="5">
        <f>IFERROR(__xludf.DUMMYFUNCTION("""COMPUTED_VALUE"""),89.9)</f>
        <v>89.9</v>
      </c>
      <c r="K2551" s="5">
        <f>IFERROR(__xludf.DUMMYFUNCTION("""COMPUTED_VALUE"""),2806.9)</f>
        <v>2806.9</v>
      </c>
      <c r="L2551" s="2" t="str">
        <f>IFERROR(__xludf.DUMMYFUNCTION("""COMPUTED_VALUE"""),"Yes")</f>
        <v>Yes</v>
      </c>
      <c r="M2551" s="6">
        <f>IFERROR(__xludf.DUMMYFUNCTION("""COMPUTED_VALUE"""),31.22246941045606)</f>
        <v>31.22246941</v>
      </c>
      <c r="N2551" s="2" t="b">
        <f>IFERROR(__xludf.DUMMYFUNCTION("""COMPUTED_VALUE"""),TRUE)</f>
        <v>1</v>
      </c>
      <c r="O2551" s="2" t="b">
        <f>IFERROR(__xludf.DUMMYFUNCTION("""COMPUTED_VALUE"""),TRUE)</f>
        <v>1</v>
      </c>
      <c r="P2551" s="2" t="b">
        <f>IFERROR(__xludf.DUMMYFUNCTION("""COMPUTED_VALUE"""),TRUE)</f>
        <v>1</v>
      </c>
      <c r="Q2551" s="2" t="b">
        <f>IFERROR(__xludf.DUMMYFUNCTION("""COMPUTED_VALUE"""),TRUE)</f>
        <v>1</v>
      </c>
      <c r="R2551" s="2" t="b">
        <f>IFERROR(__xludf.DUMMYFUNCTION("""COMPUTED_VALUE"""),TRUE)</f>
        <v>1</v>
      </c>
      <c r="S2551" s="2">
        <f>IFERROR(__xludf.DUMMYFUNCTION("""COMPUTED_VALUE"""),0.0)</f>
        <v>0</v>
      </c>
      <c r="T2551" s="7"/>
      <c r="U2551" s="4"/>
      <c r="V2551" s="7"/>
      <c r="W2551" s="7"/>
      <c r="X2551" s="7"/>
      <c r="Y2551" s="7">
        <f>IFERROR(__xludf.DUMMYFUNCTION("""COMPUTED_VALUE"""),43545.316555431964)</f>
        <v>43545.31656</v>
      </c>
      <c r="Z2551" s="5">
        <f>IFERROR(__xludf.DUMMYFUNCTION("""COMPUTED_VALUE"""),89.9)</f>
        <v>89.9</v>
      </c>
      <c r="AA2551" s="2" t="b">
        <f>IFERROR(__xludf.DUMMYFUNCTION("""COMPUTED_VALUE"""),TRUE)</f>
        <v>1</v>
      </c>
      <c r="AB2551" s="2" t="str">
        <f>IFERROR(__xludf.DUMMYFUNCTION("""COMPUTED_VALUE"""),"Month-to-Month")</f>
        <v>Month-to-Month</v>
      </c>
      <c r="AC2551" s="2" t="str">
        <f>IFERROR(__xludf.DUMMYFUNCTION("""COMPUTED_VALUE"""),"Two or More Lines")</f>
        <v>Two or More Lines</v>
      </c>
      <c r="AD2551" s="2" t="str">
        <f>IFERROR(__xludf.DUMMYFUNCTION("""COMPUTED_VALUE"""),"Fiber Optic")</f>
        <v>Fiber Optic</v>
      </c>
    </row>
    <row r="2552">
      <c r="A2552" s="2" t="str">
        <f>IFERROR(__xludf.DUMMYFUNCTION("""COMPUTED_VALUE"""),"3642-BYHDO")</f>
        <v>3642-BYHDO</v>
      </c>
      <c r="B2552" s="2" t="str">
        <f>IFERROR(__xludf.DUMMYFUNCTION("""COMPUTED_VALUE"""),"Female")</f>
        <v>Female</v>
      </c>
      <c r="C2552" s="2">
        <f>IFERROR(__xludf.DUMMYFUNCTION("""COMPUTED_VALUE"""),0.0)</f>
        <v>0</v>
      </c>
      <c r="D2552" s="2" t="str">
        <f>IFERROR(__xludf.DUMMYFUNCTION("""COMPUTED_VALUE"""),"Yes")</f>
        <v>Yes</v>
      </c>
      <c r="E2552" s="2" t="str">
        <f>IFERROR(__xludf.DUMMYFUNCTION("""COMPUTED_VALUE"""),"Yes")</f>
        <v>Yes</v>
      </c>
      <c r="F2552" s="2">
        <f>IFERROR(__xludf.DUMMYFUNCTION("""COMPUTED_VALUE"""),1.0)</f>
        <v>1</v>
      </c>
      <c r="G2552" s="2">
        <f>IFERROR(__xludf.DUMMYFUNCTION("""COMPUTED_VALUE"""),0.0)</f>
        <v>0</v>
      </c>
      <c r="H2552" s="2">
        <f>IFERROR(__xludf.DUMMYFUNCTION("""COMPUTED_VALUE"""),2.0)</f>
        <v>2</v>
      </c>
      <c r="I2552" s="2" t="str">
        <f>IFERROR(__xludf.DUMMYFUNCTION("""COMPUTED_VALUE"""),"Bank transfer (automatic)")</f>
        <v>Bank transfer (automatic)</v>
      </c>
      <c r="J2552" s="5">
        <f>IFERROR(__xludf.DUMMYFUNCTION("""COMPUTED_VALUE"""),19.9)</f>
        <v>19.9</v>
      </c>
      <c r="K2552" s="5">
        <f>IFERROR(__xludf.DUMMYFUNCTION("""COMPUTED_VALUE"""),1389.35)</f>
        <v>1389.35</v>
      </c>
      <c r="L2552" s="2" t="str">
        <f>IFERROR(__xludf.DUMMYFUNCTION("""COMPUTED_VALUE"""),"No")</f>
        <v>No</v>
      </c>
      <c r="M2552" s="6">
        <f>IFERROR(__xludf.DUMMYFUNCTION("""COMPUTED_VALUE"""),69.81658291457286)</f>
        <v>69.81658291</v>
      </c>
      <c r="N2552" s="2" t="b">
        <f>IFERROR(__xludf.DUMMYFUNCTION("""COMPUTED_VALUE"""),TRUE)</f>
        <v>1</v>
      </c>
      <c r="O2552" s="2" t="b">
        <f>IFERROR(__xludf.DUMMYFUNCTION("""COMPUTED_VALUE"""),FALSE)</f>
        <v>0</v>
      </c>
      <c r="P2552" s="2" t="b">
        <f>IFERROR(__xludf.DUMMYFUNCTION("""COMPUTED_VALUE"""),TRUE)</f>
        <v>1</v>
      </c>
      <c r="Q2552" s="2" t="b">
        <f>IFERROR(__xludf.DUMMYFUNCTION("""COMPUTED_VALUE"""),FALSE)</f>
        <v>0</v>
      </c>
      <c r="R2552" s="2" t="b">
        <f>IFERROR(__xludf.DUMMYFUNCTION("""COMPUTED_VALUE"""),FALSE)</f>
        <v>0</v>
      </c>
      <c r="S2552" s="2">
        <f>IFERROR(__xludf.DUMMYFUNCTION("""COMPUTED_VALUE"""),3.0)</f>
        <v>3</v>
      </c>
      <c r="T2552" s="7"/>
      <c r="U2552" s="4"/>
      <c r="V2552" s="7"/>
      <c r="W2552" s="7"/>
      <c r="X2552" s="7"/>
      <c r="Y2552" s="7">
        <f>IFERROR(__xludf.DUMMYFUNCTION("""COMPUTED_VALUE"""),42371.41226968174)</f>
        <v>42371.41227</v>
      </c>
      <c r="Z2552" s="5">
        <f>IFERROR(__xludf.DUMMYFUNCTION("""COMPUTED_VALUE"""),19.9)</f>
        <v>19.9</v>
      </c>
      <c r="AA2552" s="2" t="b">
        <f>IFERROR(__xludf.DUMMYFUNCTION("""COMPUTED_VALUE"""),TRUE)</f>
        <v>1</v>
      </c>
      <c r="AB2552" s="2" t="str">
        <f>IFERROR(__xludf.DUMMYFUNCTION("""COMPUTED_VALUE"""),"2 Year")</f>
        <v>2 Year</v>
      </c>
      <c r="AC2552" s="2" t="str">
        <f>IFERROR(__xludf.DUMMYFUNCTION("""COMPUTED_VALUE"""),"One Line")</f>
        <v>One Line</v>
      </c>
      <c r="AD2552" s="2" t="str">
        <f>IFERROR(__xludf.DUMMYFUNCTION("""COMPUTED_VALUE"""),"No Internet Service")</f>
        <v>No Internet Service</v>
      </c>
    </row>
    <row r="2553">
      <c r="A2553" s="2" t="str">
        <f>IFERROR(__xludf.DUMMYFUNCTION("""COMPUTED_VALUE"""),"3642-GKTCT")</f>
        <v>3642-GKTCT</v>
      </c>
      <c r="B2553" s="2" t="str">
        <f>IFERROR(__xludf.DUMMYFUNCTION("""COMPUTED_VALUE"""),"Female")</f>
        <v>Female</v>
      </c>
      <c r="C2553" s="2">
        <f>IFERROR(__xludf.DUMMYFUNCTION("""COMPUTED_VALUE"""),0.0)</f>
        <v>0</v>
      </c>
      <c r="D2553" s="2" t="str">
        <f>IFERROR(__xludf.DUMMYFUNCTION("""COMPUTED_VALUE"""),"No")</f>
        <v>No</v>
      </c>
      <c r="E2553" s="2" t="str">
        <f>IFERROR(__xludf.DUMMYFUNCTION("""COMPUTED_VALUE"""),"No")</f>
        <v>No</v>
      </c>
      <c r="F2553" s="2">
        <f>IFERROR(__xludf.DUMMYFUNCTION("""COMPUTED_VALUE"""),2.0)</f>
        <v>2</v>
      </c>
      <c r="G2553" s="2">
        <f>IFERROR(__xludf.DUMMYFUNCTION("""COMPUTED_VALUE"""),2.0)</f>
        <v>2</v>
      </c>
      <c r="H2553" s="2">
        <f>IFERROR(__xludf.DUMMYFUNCTION("""COMPUTED_VALUE"""),1.0)</f>
        <v>1</v>
      </c>
      <c r="I2553" s="2" t="str">
        <f>IFERROR(__xludf.DUMMYFUNCTION("""COMPUTED_VALUE"""),"Mailed check")</f>
        <v>Mailed check</v>
      </c>
      <c r="J2553" s="5">
        <f>IFERROR(__xludf.DUMMYFUNCTION("""COMPUTED_VALUE"""),115.1)</f>
        <v>115.1</v>
      </c>
      <c r="K2553" s="5">
        <f>IFERROR(__xludf.DUMMYFUNCTION("""COMPUTED_VALUE"""),6993.65)</f>
        <v>6993.65</v>
      </c>
      <c r="L2553" s="2" t="str">
        <f>IFERROR(__xludf.DUMMYFUNCTION("""COMPUTED_VALUE"""),"No")</f>
        <v>No</v>
      </c>
      <c r="M2553" s="6">
        <f>IFERROR(__xludf.DUMMYFUNCTION("""COMPUTED_VALUE"""),60.76151172893137)</f>
        <v>60.76151173</v>
      </c>
      <c r="N2553" s="2" t="b">
        <f>IFERROR(__xludf.DUMMYFUNCTION("""COMPUTED_VALUE"""),TRUE)</f>
        <v>1</v>
      </c>
      <c r="O2553" s="2" t="b">
        <f>IFERROR(__xludf.DUMMYFUNCTION("""COMPUTED_VALUE"""),FALSE)</f>
        <v>0</v>
      </c>
      <c r="P2553" s="2" t="b">
        <f>IFERROR(__xludf.DUMMYFUNCTION("""COMPUTED_VALUE"""),TRUE)</f>
        <v>1</v>
      </c>
      <c r="Q2553" s="2" t="b">
        <f>IFERROR(__xludf.DUMMYFUNCTION("""COMPUTED_VALUE"""),TRUE)</f>
        <v>1</v>
      </c>
      <c r="R2553" s="2" t="b">
        <f>IFERROR(__xludf.DUMMYFUNCTION("""COMPUTED_VALUE"""),TRUE)</f>
        <v>1</v>
      </c>
      <c r="S2553" s="2">
        <f>IFERROR(__xludf.DUMMYFUNCTION("""COMPUTED_VALUE"""),0.0)</f>
        <v>0</v>
      </c>
      <c r="T2553" s="7"/>
      <c r="U2553" s="4"/>
      <c r="V2553" s="7"/>
      <c r="W2553" s="7"/>
      <c r="X2553" s="7"/>
      <c r="Y2553" s="7">
        <f>IFERROR(__xludf.DUMMYFUNCTION("""COMPUTED_VALUE"""),42646.83735157834)</f>
        <v>42646.83735</v>
      </c>
      <c r="Z2553" s="5">
        <f>IFERROR(__xludf.DUMMYFUNCTION("""COMPUTED_VALUE"""),115.1)</f>
        <v>115.1</v>
      </c>
      <c r="AA2553" s="2" t="b">
        <f>IFERROR(__xludf.DUMMYFUNCTION("""COMPUTED_VALUE"""),TRUE)</f>
        <v>1</v>
      </c>
      <c r="AB2553" s="2" t="str">
        <f>IFERROR(__xludf.DUMMYFUNCTION("""COMPUTED_VALUE"""),"1 Year")</f>
        <v>1 Year</v>
      </c>
      <c r="AC2553" s="2" t="str">
        <f>IFERROR(__xludf.DUMMYFUNCTION("""COMPUTED_VALUE"""),"Two or More Lines")</f>
        <v>Two or More Lines</v>
      </c>
      <c r="AD2553" s="2" t="str">
        <f>IFERROR(__xludf.DUMMYFUNCTION("""COMPUTED_VALUE"""),"Fiber Optic")</f>
        <v>Fiber Optic</v>
      </c>
    </row>
    <row r="2554">
      <c r="A2554" s="2" t="str">
        <f>IFERROR(__xludf.DUMMYFUNCTION("""COMPUTED_VALUE"""),"3643-AHCFP")</f>
        <v>3643-AHCFP</v>
      </c>
      <c r="B2554" s="2" t="str">
        <f>IFERROR(__xludf.DUMMYFUNCTION("""COMPUTED_VALUE"""),"Male")</f>
        <v>Male</v>
      </c>
      <c r="C2554" s="2">
        <f>IFERROR(__xludf.DUMMYFUNCTION("""COMPUTED_VALUE"""),1.0)</f>
        <v>1</v>
      </c>
      <c r="D2554" s="2" t="str">
        <f>IFERROR(__xludf.DUMMYFUNCTION("""COMPUTED_VALUE"""),"Yes")</f>
        <v>Yes</v>
      </c>
      <c r="E2554" s="2" t="str">
        <f>IFERROR(__xludf.DUMMYFUNCTION("""COMPUTED_VALUE"""),"No")</f>
        <v>No</v>
      </c>
      <c r="F2554" s="2">
        <f>IFERROR(__xludf.DUMMYFUNCTION("""COMPUTED_VALUE"""),2.0)</f>
        <v>2</v>
      </c>
      <c r="G2554" s="2">
        <f>IFERROR(__xludf.DUMMYFUNCTION("""COMPUTED_VALUE"""),2.0)</f>
        <v>2</v>
      </c>
      <c r="H2554" s="2">
        <f>IFERROR(__xludf.DUMMYFUNCTION("""COMPUTED_VALUE"""),0.0)</f>
        <v>0</v>
      </c>
      <c r="I2554" s="2" t="str">
        <f>IFERROR(__xludf.DUMMYFUNCTION("""COMPUTED_VALUE"""),"Bank transfer (automatic)")</f>
        <v>Bank transfer (automatic)</v>
      </c>
      <c r="J2554" s="5">
        <f>IFERROR(__xludf.DUMMYFUNCTION("""COMPUTED_VALUE"""),95.6)</f>
        <v>95.6</v>
      </c>
      <c r="K2554" s="5">
        <f>IFERROR(__xludf.DUMMYFUNCTION("""COMPUTED_VALUE"""),644.35)</f>
        <v>644.35</v>
      </c>
      <c r="L2554" s="2" t="str">
        <f>IFERROR(__xludf.DUMMYFUNCTION("""COMPUTED_VALUE"""),"Yes")</f>
        <v>Yes</v>
      </c>
      <c r="M2554" s="6">
        <f>IFERROR(__xludf.DUMMYFUNCTION("""COMPUTED_VALUE"""),6.740062761506277)</f>
        <v>6.740062762</v>
      </c>
      <c r="N2554" s="2" t="b">
        <f>IFERROR(__xludf.DUMMYFUNCTION("""COMPUTED_VALUE"""),FALSE)</f>
        <v>0</v>
      </c>
      <c r="O2554" s="2" t="b">
        <f>IFERROR(__xludf.DUMMYFUNCTION("""COMPUTED_VALUE"""),TRUE)</f>
        <v>1</v>
      </c>
      <c r="P2554" s="2" t="b">
        <f>IFERROR(__xludf.DUMMYFUNCTION("""COMPUTED_VALUE"""),TRUE)</f>
        <v>1</v>
      </c>
      <c r="Q2554" s="2" t="b">
        <f>IFERROR(__xludf.DUMMYFUNCTION("""COMPUTED_VALUE"""),TRUE)</f>
        <v>1</v>
      </c>
      <c r="R2554" s="2" t="b">
        <f>IFERROR(__xludf.DUMMYFUNCTION("""COMPUTED_VALUE"""),TRUE)</f>
        <v>1</v>
      </c>
      <c r="S2554" s="2">
        <f>IFERROR(__xludf.DUMMYFUNCTION("""COMPUTED_VALUE"""),1.0)</f>
        <v>1</v>
      </c>
      <c r="T2554" s="7"/>
      <c r="U2554" s="4"/>
      <c r="V2554" s="7"/>
      <c r="W2554" s="7"/>
      <c r="X2554" s="7"/>
      <c r="Y2554" s="7">
        <f>IFERROR(__xludf.DUMMYFUNCTION("""COMPUTED_VALUE"""),44289.98975767085)</f>
        <v>44289.98976</v>
      </c>
      <c r="Z2554" s="5">
        <f>IFERROR(__xludf.DUMMYFUNCTION("""COMPUTED_VALUE"""),95.6)</f>
        <v>95.6</v>
      </c>
      <c r="AA2554" s="2" t="b">
        <f>IFERROR(__xludf.DUMMYFUNCTION("""COMPUTED_VALUE"""),TRUE)</f>
        <v>1</v>
      </c>
      <c r="AB2554" s="2" t="str">
        <f>IFERROR(__xludf.DUMMYFUNCTION("""COMPUTED_VALUE"""),"Month-to-Month")</f>
        <v>Month-to-Month</v>
      </c>
      <c r="AC2554" s="2" t="str">
        <f>IFERROR(__xludf.DUMMYFUNCTION("""COMPUTED_VALUE"""),"Two or More Lines")</f>
        <v>Two or More Lines</v>
      </c>
      <c r="AD2554" s="2" t="str">
        <f>IFERROR(__xludf.DUMMYFUNCTION("""COMPUTED_VALUE"""),"Fiber Optic")</f>
        <v>Fiber Optic</v>
      </c>
    </row>
    <row r="2555">
      <c r="A2555" s="2" t="str">
        <f>IFERROR(__xludf.DUMMYFUNCTION("""COMPUTED_VALUE"""),"3644-QXEHN")</f>
        <v>3644-QXEHN</v>
      </c>
      <c r="B2555" s="2" t="str">
        <f>IFERROR(__xludf.DUMMYFUNCTION("""COMPUTED_VALUE"""),"Male")</f>
        <v>Male</v>
      </c>
      <c r="C2555" s="2">
        <f>IFERROR(__xludf.DUMMYFUNCTION("""COMPUTED_VALUE"""),0.0)</f>
        <v>0</v>
      </c>
      <c r="D2555" s="2" t="str">
        <f>IFERROR(__xludf.DUMMYFUNCTION("""COMPUTED_VALUE"""),"Yes")</f>
        <v>Yes</v>
      </c>
      <c r="E2555" s="2" t="str">
        <f>IFERROR(__xludf.DUMMYFUNCTION("""COMPUTED_VALUE"""),"Yes")</f>
        <v>Yes</v>
      </c>
      <c r="F2555" s="2">
        <f>IFERROR(__xludf.DUMMYFUNCTION("""COMPUTED_VALUE"""),1.0)</f>
        <v>1</v>
      </c>
      <c r="G2555" s="2">
        <f>IFERROR(__xludf.DUMMYFUNCTION("""COMPUTED_VALUE"""),2.0)</f>
        <v>2</v>
      </c>
      <c r="H2555" s="2">
        <f>IFERROR(__xludf.DUMMYFUNCTION("""COMPUTED_VALUE"""),0.0)</f>
        <v>0</v>
      </c>
      <c r="I2555" s="2" t="str">
        <f>IFERROR(__xludf.DUMMYFUNCTION("""COMPUTED_VALUE"""),"Electronic check")</f>
        <v>Electronic check</v>
      </c>
      <c r="J2555" s="5">
        <f>IFERROR(__xludf.DUMMYFUNCTION("""COMPUTED_VALUE"""),97.0)</f>
        <v>97</v>
      </c>
      <c r="K2555" s="5">
        <f>IFERROR(__xludf.DUMMYFUNCTION("""COMPUTED_VALUE"""),1334.45)</f>
        <v>1334.45</v>
      </c>
      <c r="L2555" s="2" t="str">
        <f>IFERROR(__xludf.DUMMYFUNCTION("""COMPUTED_VALUE"""),"No")</f>
        <v>No</v>
      </c>
      <c r="M2555" s="6">
        <f>IFERROR(__xludf.DUMMYFUNCTION("""COMPUTED_VALUE"""),13.75721649484536)</f>
        <v>13.75721649</v>
      </c>
      <c r="N2555" s="2" t="b">
        <f>IFERROR(__xludf.DUMMYFUNCTION("""COMPUTED_VALUE"""),FALSE)</f>
        <v>0</v>
      </c>
      <c r="O2555" s="2" t="b">
        <f>IFERROR(__xludf.DUMMYFUNCTION("""COMPUTED_VALUE"""),FALSE)</f>
        <v>0</v>
      </c>
      <c r="P2555" s="2" t="b">
        <f>IFERROR(__xludf.DUMMYFUNCTION("""COMPUTED_VALUE"""),TRUE)</f>
        <v>1</v>
      </c>
      <c r="Q2555" s="2" t="b">
        <f>IFERROR(__xludf.DUMMYFUNCTION("""COMPUTED_VALUE"""),TRUE)</f>
        <v>1</v>
      </c>
      <c r="R2555" s="2" t="b">
        <f>IFERROR(__xludf.DUMMYFUNCTION("""COMPUTED_VALUE"""),TRUE)</f>
        <v>1</v>
      </c>
      <c r="S2555" s="2">
        <f>IFERROR(__xludf.DUMMYFUNCTION("""COMPUTED_VALUE"""),3.0)</f>
        <v>3</v>
      </c>
      <c r="T2555" s="7"/>
      <c r="U2555" s="4"/>
      <c r="V2555" s="7"/>
      <c r="W2555" s="7"/>
      <c r="X2555" s="7"/>
      <c r="Y2555" s="7">
        <f>IFERROR(__xludf.DUMMYFUNCTION("""COMPUTED_VALUE"""),44076.55133161512)</f>
        <v>44076.55133</v>
      </c>
      <c r="Z2555" s="5">
        <f>IFERROR(__xludf.DUMMYFUNCTION("""COMPUTED_VALUE"""),97.0)</f>
        <v>97</v>
      </c>
      <c r="AA2555" s="2" t="b">
        <f>IFERROR(__xludf.DUMMYFUNCTION("""COMPUTED_VALUE"""),TRUE)</f>
        <v>1</v>
      </c>
      <c r="AB2555" s="2" t="str">
        <f>IFERROR(__xludf.DUMMYFUNCTION("""COMPUTED_VALUE"""),"Month-to-Month")</f>
        <v>Month-to-Month</v>
      </c>
      <c r="AC2555" s="2" t="str">
        <f>IFERROR(__xludf.DUMMYFUNCTION("""COMPUTED_VALUE"""),"One Line")</f>
        <v>One Line</v>
      </c>
      <c r="AD2555" s="2" t="str">
        <f>IFERROR(__xludf.DUMMYFUNCTION("""COMPUTED_VALUE"""),"Fiber Optic")</f>
        <v>Fiber Optic</v>
      </c>
    </row>
    <row r="2556">
      <c r="A2556" s="2" t="str">
        <f>IFERROR(__xludf.DUMMYFUNCTION("""COMPUTED_VALUE"""),"3645-DEYGF")</f>
        <v>3645-DEYGF</v>
      </c>
      <c r="B2556" s="2" t="str">
        <f>IFERROR(__xludf.DUMMYFUNCTION("""COMPUTED_VALUE"""),"Male")</f>
        <v>Male</v>
      </c>
      <c r="C2556" s="2">
        <f>IFERROR(__xludf.DUMMYFUNCTION("""COMPUTED_VALUE"""),0.0)</f>
        <v>0</v>
      </c>
      <c r="D2556" s="2" t="str">
        <f>IFERROR(__xludf.DUMMYFUNCTION("""COMPUTED_VALUE"""),"No")</f>
        <v>No</v>
      </c>
      <c r="E2556" s="2" t="str">
        <f>IFERROR(__xludf.DUMMYFUNCTION("""COMPUTED_VALUE"""),"Yes")</f>
        <v>Yes</v>
      </c>
      <c r="F2556" s="2">
        <f>IFERROR(__xludf.DUMMYFUNCTION("""COMPUTED_VALUE"""),1.0)</f>
        <v>1</v>
      </c>
      <c r="G2556" s="2">
        <f>IFERROR(__xludf.DUMMYFUNCTION("""COMPUTED_VALUE"""),0.0)</f>
        <v>0</v>
      </c>
      <c r="H2556" s="2">
        <f>IFERROR(__xludf.DUMMYFUNCTION("""COMPUTED_VALUE"""),0.0)</f>
        <v>0</v>
      </c>
      <c r="I2556" s="2" t="str">
        <f>IFERROR(__xludf.DUMMYFUNCTION("""COMPUTED_VALUE"""),"Mailed check")</f>
        <v>Mailed check</v>
      </c>
      <c r="J2556" s="5">
        <f>IFERROR(__xludf.DUMMYFUNCTION("""COMPUTED_VALUE"""),20.75)</f>
        <v>20.75</v>
      </c>
      <c r="K2556" s="5">
        <f>IFERROR(__xludf.DUMMYFUNCTION("""COMPUTED_VALUE"""),20.75)</f>
        <v>20.75</v>
      </c>
      <c r="L2556" s="2" t="str">
        <f>IFERROR(__xludf.DUMMYFUNCTION("""COMPUTED_VALUE"""),"No")</f>
        <v>No</v>
      </c>
      <c r="M2556" s="6">
        <f>IFERROR(__xludf.DUMMYFUNCTION("""COMPUTED_VALUE"""),1.0)</f>
        <v>1</v>
      </c>
      <c r="N2556" s="2" t="b">
        <f>IFERROR(__xludf.DUMMYFUNCTION("""COMPUTED_VALUE"""),FALSE)</f>
        <v>0</v>
      </c>
      <c r="O2556" s="2" t="b">
        <f>IFERROR(__xludf.DUMMYFUNCTION("""COMPUTED_VALUE"""),FALSE)</f>
        <v>0</v>
      </c>
      <c r="P2556" s="2" t="b">
        <f>IFERROR(__xludf.DUMMYFUNCTION("""COMPUTED_VALUE"""),TRUE)</f>
        <v>1</v>
      </c>
      <c r="Q2556" s="2" t="b">
        <f>IFERROR(__xludf.DUMMYFUNCTION("""COMPUTED_VALUE"""),FALSE)</f>
        <v>0</v>
      </c>
      <c r="R2556" s="2" t="b">
        <f>IFERROR(__xludf.DUMMYFUNCTION("""COMPUTED_VALUE"""),FALSE)</f>
        <v>0</v>
      </c>
      <c r="S2556" s="2">
        <f>IFERROR(__xludf.DUMMYFUNCTION("""COMPUTED_VALUE"""),2.0)</f>
        <v>2</v>
      </c>
      <c r="T2556" s="7"/>
      <c r="U2556" s="4"/>
      <c r="V2556" s="7"/>
      <c r="W2556" s="7"/>
      <c r="X2556" s="7"/>
      <c r="Y2556" s="7">
        <f>IFERROR(__xludf.DUMMYFUNCTION("""COMPUTED_VALUE"""),44464.583333333336)</f>
        <v>44464.58333</v>
      </c>
      <c r="Z2556" s="5">
        <f>IFERROR(__xludf.DUMMYFUNCTION("""COMPUTED_VALUE"""),20.75)</f>
        <v>20.75</v>
      </c>
      <c r="AA2556" s="2" t="b">
        <f>IFERROR(__xludf.DUMMYFUNCTION("""COMPUTED_VALUE"""),TRUE)</f>
        <v>1</v>
      </c>
      <c r="AB2556" s="2" t="str">
        <f>IFERROR(__xludf.DUMMYFUNCTION("""COMPUTED_VALUE"""),"Month-to-Month")</f>
        <v>Month-to-Month</v>
      </c>
      <c r="AC2556" s="2" t="str">
        <f>IFERROR(__xludf.DUMMYFUNCTION("""COMPUTED_VALUE"""),"One Line")</f>
        <v>One Line</v>
      </c>
      <c r="AD2556" s="2" t="str">
        <f>IFERROR(__xludf.DUMMYFUNCTION("""COMPUTED_VALUE"""),"No Internet Service")</f>
        <v>No Internet Service</v>
      </c>
    </row>
    <row r="2557">
      <c r="A2557" s="2" t="str">
        <f>IFERROR(__xludf.DUMMYFUNCTION("""COMPUTED_VALUE"""),"3646-ITDGM")</f>
        <v>3646-ITDGM</v>
      </c>
      <c r="B2557" s="2" t="str">
        <f>IFERROR(__xludf.DUMMYFUNCTION("""COMPUTED_VALUE"""),"Female")</f>
        <v>Female</v>
      </c>
      <c r="C2557" s="2">
        <f>IFERROR(__xludf.DUMMYFUNCTION("""COMPUTED_VALUE"""),0.0)</f>
        <v>0</v>
      </c>
      <c r="D2557" s="2" t="str">
        <f>IFERROR(__xludf.DUMMYFUNCTION("""COMPUTED_VALUE"""),"No")</f>
        <v>No</v>
      </c>
      <c r="E2557" s="2" t="str">
        <f>IFERROR(__xludf.DUMMYFUNCTION("""COMPUTED_VALUE"""),"No")</f>
        <v>No</v>
      </c>
      <c r="F2557" s="2">
        <f>IFERROR(__xludf.DUMMYFUNCTION("""COMPUTED_VALUE"""),1.0)</f>
        <v>1</v>
      </c>
      <c r="G2557" s="2">
        <f>IFERROR(__xludf.DUMMYFUNCTION("""COMPUTED_VALUE"""),0.0)</f>
        <v>0</v>
      </c>
      <c r="H2557" s="2">
        <f>IFERROR(__xludf.DUMMYFUNCTION("""COMPUTED_VALUE"""),2.0)</f>
        <v>2</v>
      </c>
      <c r="I2557" s="2" t="str">
        <f>IFERROR(__xludf.DUMMYFUNCTION("""COMPUTED_VALUE"""),"Bank transfer (automatic)")</f>
        <v>Bank transfer (automatic)</v>
      </c>
      <c r="J2557" s="5">
        <f>IFERROR(__xludf.DUMMYFUNCTION("""COMPUTED_VALUE"""),19.7)</f>
        <v>19.7</v>
      </c>
      <c r="K2557" s="5">
        <f>IFERROR(__xludf.DUMMYFUNCTION("""COMPUTED_VALUE"""),1051.9)</f>
        <v>1051.9</v>
      </c>
      <c r="L2557" s="2" t="str">
        <f>IFERROR(__xludf.DUMMYFUNCTION("""COMPUTED_VALUE"""),"No")</f>
        <v>No</v>
      </c>
      <c r="M2557" s="6">
        <f>IFERROR(__xludf.DUMMYFUNCTION("""COMPUTED_VALUE"""),53.395939086294426)</f>
        <v>53.39593909</v>
      </c>
      <c r="N2557" s="2" t="b">
        <f>IFERROR(__xludf.DUMMYFUNCTION("""COMPUTED_VALUE"""),TRUE)</f>
        <v>1</v>
      </c>
      <c r="O2557" s="2" t="b">
        <f>IFERROR(__xludf.DUMMYFUNCTION("""COMPUTED_VALUE"""),FALSE)</f>
        <v>0</v>
      </c>
      <c r="P2557" s="2" t="b">
        <f>IFERROR(__xludf.DUMMYFUNCTION("""COMPUTED_VALUE"""),TRUE)</f>
        <v>1</v>
      </c>
      <c r="Q2557" s="2" t="b">
        <f>IFERROR(__xludf.DUMMYFUNCTION("""COMPUTED_VALUE"""),FALSE)</f>
        <v>0</v>
      </c>
      <c r="R2557" s="2" t="b">
        <f>IFERROR(__xludf.DUMMYFUNCTION("""COMPUTED_VALUE"""),FALSE)</f>
        <v>0</v>
      </c>
      <c r="S2557" s="2">
        <f>IFERROR(__xludf.DUMMYFUNCTION("""COMPUTED_VALUE"""),0.0)</f>
        <v>0</v>
      </c>
      <c r="T2557" s="7"/>
      <c r="U2557" s="4"/>
      <c r="V2557" s="7"/>
      <c r="W2557" s="7"/>
      <c r="X2557" s="7"/>
      <c r="Y2557" s="7">
        <f>IFERROR(__xludf.DUMMYFUNCTION("""COMPUTED_VALUE"""),42870.873519458546)</f>
        <v>42870.87352</v>
      </c>
      <c r="Z2557" s="5">
        <f>IFERROR(__xludf.DUMMYFUNCTION("""COMPUTED_VALUE"""),19.7)</f>
        <v>19.7</v>
      </c>
      <c r="AA2557" s="2" t="b">
        <f>IFERROR(__xludf.DUMMYFUNCTION("""COMPUTED_VALUE"""),TRUE)</f>
        <v>1</v>
      </c>
      <c r="AB2557" s="2" t="str">
        <f>IFERROR(__xludf.DUMMYFUNCTION("""COMPUTED_VALUE"""),"2 Year")</f>
        <v>2 Year</v>
      </c>
      <c r="AC2557" s="2" t="str">
        <f>IFERROR(__xludf.DUMMYFUNCTION("""COMPUTED_VALUE"""),"One Line")</f>
        <v>One Line</v>
      </c>
      <c r="AD2557" s="2" t="str">
        <f>IFERROR(__xludf.DUMMYFUNCTION("""COMPUTED_VALUE"""),"No Internet Service")</f>
        <v>No Internet Service</v>
      </c>
    </row>
    <row r="2558">
      <c r="A2558" s="2" t="str">
        <f>IFERROR(__xludf.DUMMYFUNCTION("""COMPUTED_VALUE"""),"3647-GMGDH")</f>
        <v>3647-GMGDH</v>
      </c>
      <c r="B2558" s="2" t="str">
        <f>IFERROR(__xludf.DUMMYFUNCTION("""COMPUTED_VALUE"""),"Male")</f>
        <v>Male</v>
      </c>
      <c r="C2558" s="2">
        <f>IFERROR(__xludf.DUMMYFUNCTION("""COMPUTED_VALUE"""),0.0)</f>
        <v>0</v>
      </c>
      <c r="D2558" s="2" t="str">
        <f>IFERROR(__xludf.DUMMYFUNCTION("""COMPUTED_VALUE"""),"Yes")</f>
        <v>Yes</v>
      </c>
      <c r="E2558" s="2" t="str">
        <f>IFERROR(__xludf.DUMMYFUNCTION("""COMPUTED_VALUE"""),"No")</f>
        <v>No</v>
      </c>
      <c r="F2558" s="2">
        <f>IFERROR(__xludf.DUMMYFUNCTION("""COMPUTED_VALUE"""),1.0)</f>
        <v>1</v>
      </c>
      <c r="G2558" s="2">
        <f>IFERROR(__xludf.DUMMYFUNCTION("""COMPUTED_VALUE"""),2.0)</f>
        <v>2</v>
      </c>
      <c r="H2558" s="2">
        <f>IFERROR(__xludf.DUMMYFUNCTION("""COMPUTED_VALUE"""),0.0)</f>
        <v>0</v>
      </c>
      <c r="I2558" s="2" t="str">
        <f>IFERROR(__xludf.DUMMYFUNCTION("""COMPUTED_VALUE"""),"Credit card (automatic)")</f>
        <v>Credit card (automatic)</v>
      </c>
      <c r="J2558" s="5">
        <f>IFERROR(__xludf.DUMMYFUNCTION("""COMPUTED_VALUE"""),94.7)</f>
        <v>94.7</v>
      </c>
      <c r="K2558" s="5">
        <f>IFERROR(__xludf.DUMMYFUNCTION("""COMPUTED_VALUE"""),1914.9)</f>
        <v>1914.9</v>
      </c>
      <c r="L2558" s="2" t="str">
        <f>IFERROR(__xludf.DUMMYFUNCTION("""COMPUTED_VALUE"""),"Yes")</f>
        <v>Yes</v>
      </c>
      <c r="M2558" s="6">
        <f>IFERROR(__xludf.DUMMYFUNCTION("""COMPUTED_VALUE"""),20.220696937697994)</f>
        <v>20.22069694</v>
      </c>
      <c r="N2558" s="2" t="b">
        <f>IFERROR(__xludf.DUMMYFUNCTION("""COMPUTED_VALUE"""),FALSE)</f>
        <v>0</v>
      </c>
      <c r="O2558" s="2" t="b">
        <f>IFERROR(__xludf.DUMMYFUNCTION("""COMPUTED_VALUE"""),TRUE)</f>
        <v>1</v>
      </c>
      <c r="P2558" s="2" t="b">
        <f>IFERROR(__xludf.DUMMYFUNCTION("""COMPUTED_VALUE"""),TRUE)</f>
        <v>1</v>
      </c>
      <c r="Q2558" s="2" t="b">
        <f>IFERROR(__xludf.DUMMYFUNCTION("""COMPUTED_VALUE"""),TRUE)</f>
        <v>1</v>
      </c>
      <c r="R2558" s="2" t="b">
        <f>IFERROR(__xludf.DUMMYFUNCTION("""COMPUTED_VALUE"""),TRUE)</f>
        <v>1</v>
      </c>
      <c r="S2558" s="2">
        <f>IFERROR(__xludf.DUMMYFUNCTION("""COMPUTED_VALUE"""),1.0)</f>
        <v>1</v>
      </c>
      <c r="T2558" s="7"/>
      <c r="U2558" s="4"/>
      <c r="V2558" s="7"/>
      <c r="W2558" s="7"/>
      <c r="X2558" s="7"/>
      <c r="Y2558" s="7">
        <f>IFERROR(__xludf.DUMMYFUNCTION("""COMPUTED_VALUE"""),43879.953801478354)</f>
        <v>43879.9538</v>
      </c>
      <c r="Z2558" s="5">
        <f>IFERROR(__xludf.DUMMYFUNCTION("""COMPUTED_VALUE"""),94.7)</f>
        <v>94.7</v>
      </c>
      <c r="AA2558" s="2" t="b">
        <f>IFERROR(__xludf.DUMMYFUNCTION("""COMPUTED_VALUE"""),TRUE)</f>
        <v>1</v>
      </c>
      <c r="AB2558" s="2" t="str">
        <f>IFERROR(__xludf.DUMMYFUNCTION("""COMPUTED_VALUE"""),"Month-to-Month")</f>
        <v>Month-to-Month</v>
      </c>
      <c r="AC2558" s="2" t="str">
        <f>IFERROR(__xludf.DUMMYFUNCTION("""COMPUTED_VALUE"""),"One Line")</f>
        <v>One Line</v>
      </c>
      <c r="AD2558" s="2" t="str">
        <f>IFERROR(__xludf.DUMMYFUNCTION("""COMPUTED_VALUE"""),"Fiber Optic")</f>
        <v>Fiber Optic</v>
      </c>
    </row>
    <row r="2559">
      <c r="A2559" s="2" t="str">
        <f>IFERROR(__xludf.DUMMYFUNCTION("""COMPUTED_VALUE"""),"3648-GZPHF")</f>
        <v>3648-GZPHF</v>
      </c>
      <c r="B2559" s="2" t="str">
        <f>IFERROR(__xludf.DUMMYFUNCTION("""COMPUTED_VALUE"""),"Male")</f>
        <v>Male</v>
      </c>
      <c r="C2559" s="2">
        <f>IFERROR(__xludf.DUMMYFUNCTION("""COMPUTED_VALUE"""),0.0)</f>
        <v>0</v>
      </c>
      <c r="D2559" s="2" t="str">
        <f>IFERROR(__xludf.DUMMYFUNCTION("""COMPUTED_VALUE"""),"Yes")</f>
        <v>Yes</v>
      </c>
      <c r="E2559" s="2" t="str">
        <f>IFERROR(__xludf.DUMMYFUNCTION("""COMPUTED_VALUE"""),"Yes")</f>
        <v>Yes</v>
      </c>
      <c r="F2559" s="2">
        <f>IFERROR(__xludf.DUMMYFUNCTION("""COMPUTED_VALUE"""),0.0)</f>
        <v>0</v>
      </c>
      <c r="G2559" s="2">
        <f>IFERROR(__xludf.DUMMYFUNCTION("""COMPUTED_VALUE"""),1.0)</f>
        <v>1</v>
      </c>
      <c r="H2559" s="2">
        <f>IFERROR(__xludf.DUMMYFUNCTION("""COMPUTED_VALUE"""),1.0)</f>
        <v>1</v>
      </c>
      <c r="I2559" s="2" t="str">
        <f>IFERROR(__xludf.DUMMYFUNCTION("""COMPUTED_VALUE"""),"Mailed check")</f>
        <v>Mailed check</v>
      </c>
      <c r="J2559" s="5">
        <f>IFERROR(__xludf.DUMMYFUNCTION("""COMPUTED_VALUE"""),36.25)</f>
        <v>36.25</v>
      </c>
      <c r="K2559" s="5">
        <f>IFERROR(__xludf.DUMMYFUNCTION("""COMPUTED_VALUE"""),1151.05)</f>
        <v>1151.05</v>
      </c>
      <c r="L2559" s="2" t="str">
        <f>IFERROR(__xludf.DUMMYFUNCTION("""COMPUTED_VALUE"""),"No")</f>
        <v>No</v>
      </c>
      <c r="M2559" s="6">
        <f>IFERROR(__xludf.DUMMYFUNCTION("""COMPUTED_VALUE"""),31.753103448275862)</f>
        <v>31.75310345</v>
      </c>
      <c r="N2559" s="2" t="b">
        <f>IFERROR(__xludf.DUMMYFUNCTION("""COMPUTED_VALUE"""),FALSE)</f>
        <v>0</v>
      </c>
      <c r="O2559" s="2" t="b">
        <f>IFERROR(__xludf.DUMMYFUNCTION("""COMPUTED_VALUE"""),FALSE)</f>
        <v>0</v>
      </c>
      <c r="P2559" s="2" t="b">
        <f>IFERROR(__xludf.DUMMYFUNCTION("""COMPUTED_VALUE"""),FALSE)</f>
        <v>0</v>
      </c>
      <c r="Q2559" s="2" t="b">
        <f>IFERROR(__xludf.DUMMYFUNCTION("""COMPUTED_VALUE"""),TRUE)</f>
        <v>1</v>
      </c>
      <c r="R2559" s="2" t="b">
        <f>IFERROR(__xludf.DUMMYFUNCTION("""COMPUTED_VALUE"""),FALSE)</f>
        <v>0</v>
      </c>
      <c r="S2559" s="2">
        <f>IFERROR(__xludf.DUMMYFUNCTION("""COMPUTED_VALUE"""),3.0)</f>
        <v>3</v>
      </c>
      <c r="T2559" s="7"/>
      <c r="U2559" s="4"/>
      <c r="V2559" s="7"/>
      <c r="W2559" s="7"/>
      <c r="X2559" s="7"/>
      <c r="Y2559" s="7">
        <f>IFERROR(__xludf.DUMMYFUNCTION("""COMPUTED_VALUE"""),43529.17643678161)</f>
        <v>43529.17644</v>
      </c>
      <c r="Z2559" s="5">
        <f>IFERROR(__xludf.DUMMYFUNCTION("""COMPUTED_VALUE"""),36.25)</f>
        <v>36.25</v>
      </c>
      <c r="AA2559" s="2" t="b">
        <f>IFERROR(__xludf.DUMMYFUNCTION("""COMPUTED_VALUE"""),TRUE)</f>
        <v>1</v>
      </c>
      <c r="AB2559" s="2" t="str">
        <f>IFERROR(__xludf.DUMMYFUNCTION("""COMPUTED_VALUE"""),"1 Year")</f>
        <v>1 Year</v>
      </c>
      <c r="AC2559" s="2" t="str">
        <f>IFERROR(__xludf.DUMMYFUNCTION("""COMPUTED_VALUE"""),"No Phone Service")</f>
        <v>No Phone Service</v>
      </c>
      <c r="AD2559" s="2" t="str">
        <f>IFERROR(__xludf.DUMMYFUNCTION("""COMPUTED_VALUE"""),"DSL")</f>
        <v>DSL</v>
      </c>
    </row>
    <row r="2560">
      <c r="A2560" s="2" t="str">
        <f>IFERROR(__xludf.DUMMYFUNCTION("""COMPUTED_VALUE"""),"3649-JPUGY")</f>
        <v>3649-JPUGY</v>
      </c>
      <c r="B2560" s="2" t="str">
        <f>IFERROR(__xludf.DUMMYFUNCTION("""COMPUTED_VALUE"""),"Male")</f>
        <v>Male</v>
      </c>
      <c r="C2560" s="2">
        <f>IFERROR(__xludf.DUMMYFUNCTION("""COMPUTED_VALUE"""),0.0)</f>
        <v>0</v>
      </c>
      <c r="D2560" s="2" t="str">
        <f>IFERROR(__xludf.DUMMYFUNCTION("""COMPUTED_VALUE"""),"No")</f>
        <v>No</v>
      </c>
      <c r="E2560" s="2" t="str">
        <f>IFERROR(__xludf.DUMMYFUNCTION("""COMPUTED_VALUE"""),"No")</f>
        <v>No</v>
      </c>
      <c r="F2560" s="2">
        <f>IFERROR(__xludf.DUMMYFUNCTION("""COMPUTED_VALUE"""),2.0)</f>
        <v>2</v>
      </c>
      <c r="G2560" s="2">
        <f>IFERROR(__xludf.DUMMYFUNCTION("""COMPUTED_VALUE"""),1.0)</f>
        <v>1</v>
      </c>
      <c r="H2560" s="2">
        <f>IFERROR(__xludf.DUMMYFUNCTION("""COMPUTED_VALUE"""),2.0)</f>
        <v>2</v>
      </c>
      <c r="I2560" s="2" t="str">
        <f>IFERROR(__xludf.DUMMYFUNCTION("""COMPUTED_VALUE"""),"Bank transfer (automatic)")</f>
        <v>Bank transfer (automatic)</v>
      </c>
      <c r="J2560" s="5">
        <f>IFERROR(__xludf.DUMMYFUNCTION("""COMPUTED_VALUE"""),88.6)</f>
        <v>88.6</v>
      </c>
      <c r="K2560" s="5">
        <f>IFERROR(__xludf.DUMMYFUNCTION("""COMPUTED_VALUE"""),6201.95)</f>
        <v>6201.95</v>
      </c>
      <c r="L2560" s="2" t="str">
        <f>IFERROR(__xludf.DUMMYFUNCTION("""COMPUTED_VALUE"""),"No")</f>
        <v>No</v>
      </c>
      <c r="M2560" s="6">
        <f>IFERROR(__xludf.DUMMYFUNCTION("""COMPUTED_VALUE"""),69.99943566591422)</f>
        <v>69.99943567</v>
      </c>
      <c r="N2560" s="2" t="b">
        <f>IFERROR(__xludf.DUMMYFUNCTION("""COMPUTED_VALUE"""),FALSE)</f>
        <v>0</v>
      </c>
      <c r="O2560" s="2" t="b">
        <f>IFERROR(__xludf.DUMMYFUNCTION("""COMPUTED_VALUE"""),FALSE)</f>
        <v>0</v>
      </c>
      <c r="P2560" s="2" t="b">
        <f>IFERROR(__xludf.DUMMYFUNCTION("""COMPUTED_VALUE"""),TRUE)</f>
        <v>1</v>
      </c>
      <c r="Q2560" s="2" t="b">
        <f>IFERROR(__xludf.DUMMYFUNCTION("""COMPUTED_VALUE"""),TRUE)</f>
        <v>1</v>
      </c>
      <c r="R2560" s="2" t="b">
        <f>IFERROR(__xludf.DUMMYFUNCTION("""COMPUTED_VALUE"""),TRUE)</f>
        <v>1</v>
      </c>
      <c r="S2560" s="2">
        <f>IFERROR(__xludf.DUMMYFUNCTION("""COMPUTED_VALUE"""),0.0)</f>
        <v>0</v>
      </c>
      <c r="T2560" s="7"/>
      <c r="U2560" s="4"/>
      <c r="V2560" s="7"/>
      <c r="W2560" s="7"/>
      <c r="X2560" s="7"/>
      <c r="Y2560" s="7">
        <f>IFERROR(__xludf.DUMMYFUNCTION("""COMPUTED_VALUE"""),42365.85049849511)</f>
        <v>42365.8505</v>
      </c>
      <c r="Z2560" s="5">
        <f>IFERROR(__xludf.DUMMYFUNCTION("""COMPUTED_VALUE"""),88.6)</f>
        <v>88.6</v>
      </c>
      <c r="AA2560" s="2" t="b">
        <f>IFERROR(__xludf.DUMMYFUNCTION("""COMPUTED_VALUE"""),TRUE)</f>
        <v>1</v>
      </c>
      <c r="AB2560" s="2" t="str">
        <f>IFERROR(__xludf.DUMMYFUNCTION("""COMPUTED_VALUE"""),"2 Year")</f>
        <v>2 Year</v>
      </c>
      <c r="AC2560" s="2" t="str">
        <f>IFERROR(__xludf.DUMMYFUNCTION("""COMPUTED_VALUE"""),"Two or More Lines")</f>
        <v>Two or More Lines</v>
      </c>
      <c r="AD2560" s="2" t="str">
        <f>IFERROR(__xludf.DUMMYFUNCTION("""COMPUTED_VALUE"""),"DSL")</f>
        <v>DSL</v>
      </c>
    </row>
    <row r="2561">
      <c r="A2561" s="2" t="str">
        <f>IFERROR(__xludf.DUMMYFUNCTION("""COMPUTED_VALUE"""),"3653-NCRDJ")</f>
        <v>3653-NCRDJ</v>
      </c>
      <c r="B2561" s="2" t="str">
        <f>IFERROR(__xludf.DUMMYFUNCTION("""COMPUTED_VALUE"""),"Male")</f>
        <v>Male</v>
      </c>
      <c r="C2561" s="2">
        <f>IFERROR(__xludf.DUMMYFUNCTION("""COMPUTED_VALUE"""),0.0)</f>
        <v>0</v>
      </c>
      <c r="D2561" s="2" t="str">
        <f>IFERROR(__xludf.DUMMYFUNCTION("""COMPUTED_VALUE"""),"Yes")</f>
        <v>Yes</v>
      </c>
      <c r="E2561" s="2" t="str">
        <f>IFERROR(__xludf.DUMMYFUNCTION("""COMPUTED_VALUE"""),"Yes")</f>
        <v>Yes</v>
      </c>
      <c r="F2561" s="2">
        <f>IFERROR(__xludf.DUMMYFUNCTION("""COMPUTED_VALUE"""),1.0)</f>
        <v>1</v>
      </c>
      <c r="G2561" s="2">
        <f>IFERROR(__xludf.DUMMYFUNCTION("""COMPUTED_VALUE"""),0.0)</f>
        <v>0</v>
      </c>
      <c r="H2561" s="2">
        <f>IFERROR(__xludf.DUMMYFUNCTION("""COMPUTED_VALUE"""),1.0)</f>
        <v>1</v>
      </c>
      <c r="I2561" s="2" t="str">
        <f>IFERROR(__xludf.DUMMYFUNCTION("""COMPUTED_VALUE"""),"Mailed check")</f>
        <v>Mailed check</v>
      </c>
      <c r="J2561" s="5">
        <f>IFERROR(__xludf.DUMMYFUNCTION("""COMPUTED_VALUE"""),19.2)</f>
        <v>19.2</v>
      </c>
      <c r="K2561" s="5">
        <f>IFERROR(__xludf.DUMMYFUNCTION("""COMPUTED_VALUE"""),776.25)</f>
        <v>776.25</v>
      </c>
      <c r="L2561" s="2" t="str">
        <f>IFERROR(__xludf.DUMMYFUNCTION("""COMPUTED_VALUE"""),"No")</f>
        <v>No</v>
      </c>
      <c r="M2561" s="6">
        <f>IFERROR(__xludf.DUMMYFUNCTION("""COMPUTED_VALUE"""),40.4296875)</f>
        <v>40.4296875</v>
      </c>
      <c r="N2561" s="2" t="b">
        <f>IFERROR(__xludf.DUMMYFUNCTION("""COMPUTED_VALUE"""),FALSE)</f>
        <v>0</v>
      </c>
      <c r="O2561" s="2" t="b">
        <f>IFERROR(__xludf.DUMMYFUNCTION("""COMPUTED_VALUE"""),FALSE)</f>
        <v>0</v>
      </c>
      <c r="P2561" s="2" t="b">
        <f>IFERROR(__xludf.DUMMYFUNCTION("""COMPUTED_VALUE"""),TRUE)</f>
        <v>1</v>
      </c>
      <c r="Q2561" s="2" t="b">
        <f>IFERROR(__xludf.DUMMYFUNCTION("""COMPUTED_VALUE"""),FALSE)</f>
        <v>0</v>
      </c>
      <c r="R2561" s="2" t="b">
        <f>IFERROR(__xludf.DUMMYFUNCTION("""COMPUTED_VALUE"""),FALSE)</f>
        <v>0</v>
      </c>
      <c r="S2561" s="2">
        <f>IFERROR(__xludf.DUMMYFUNCTION("""COMPUTED_VALUE"""),3.0)</f>
        <v>3</v>
      </c>
      <c r="T2561" s="7"/>
      <c r="U2561" s="4"/>
      <c r="V2561" s="7"/>
      <c r="W2561" s="7"/>
      <c r="X2561" s="7"/>
      <c r="Y2561" s="7">
        <f>IFERROR(__xludf.DUMMYFUNCTION("""COMPUTED_VALUE"""),43265.263671875)</f>
        <v>43265.26367</v>
      </c>
      <c r="Z2561" s="5">
        <f>IFERROR(__xludf.DUMMYFUNCTION("""COMPUTED_VALUE"""),19.2)</f>
        <v>19.2</v>
      </c>
      <c r="AA2561" s="2" t="b">
        <f>IFERROR(__xludf.DUMMYFUNCTION("""COMPUTED_VALUE"""),TRUE)</f>
        <v>1</v>
      </c>
      <c r="AB2561" s="2" t="str">
        <f>IFERROR(__xludf.DUMMYFUNCTION("""COMPUTED_VALUE"""),"1 Year")</f>
        <v>1 Year</v>
      </c>
      <c r="AC2561" s="2" t="str">
        <f>IFERROR(__xludf.DUMMYFUNCTION("""COMPUTED_VALUE"""),"One Line")</f>
        <v>One Line</v>
      </c>
      <c r="AD2561" s="2" t="str">
        <f>IFERROR(__xludf.DUMMYFUNCTION("""COMPUTED_VALUE"""),"No Internet Service")</f>
        <v>No Internet Service</v>
      </c>
    </row>
    <row r="2562">
      <c r="A2562" s="2" t="str">
        <f>IFERROR(__xludf.DUMMYFUNCTION("""COMPUTED_VALUE"""),"3654-ARMGP")</f>
        <v>3654-ARMGP</v>
      </c>
      <c r="B2562" s="2" t="str">
        <f>IFERROR(__xludf.DUMMYFUNCTION("""COMPUTED_VALUE"""),"Female")</f>
        <v>Female</v>
      </c>
      <c r="C2562" s="2">
        <f>IFERROR(__xludf.DUMMYFUNCTION("""COMPUTED_VALUE"""),0.0)</f>
        <v>0</v>
      </c>
      <c r="D2562" s="2" t="str">
        <f>IFERROR(__xludf.DUMMYFUNCTION("""COMPUTED_VALUE"""),"No")</f>
        <v>No</v>
      </c>
      <c r="E2562" s="2" t="str">
        <f>IFERROR(__xludf.DUMMYFUNCTION("""COMPUTED_VALUE"""),"No")</f>
        <v>No</v>
      </c>
      <c r="F2562" s="2">
        <f>IFERROR(__xludf.DUMMYFUNCTION("""COMPUTED_VALUE"""),2.0)</f>
        <v>2</v>
      </c>
      <c r="G2562" s="2">
        <f>IFERROR(__xludf.DUMMYFUNCTION("""COMPUTED_VALUE"""),1.0)</f>
        <v>1</v>
      </c>
      <c r="H2562" s="2">
        <f>IFERROR(__xludf.DUMMYFUNCTION("""COMPUTED_VALUE"""),2.0)</f>
        <v>2</v>
      </c>
      <c r="I2562" s="2" t="str">
        <f>IFERROR(__xludf.DUMMYFUNCTION("""COMPUTED_VALUE"""),"Credit card (automatic)")</f>
        <v>Credit card (automatic)</v>
      </c>
      <c r="J2562" s="5">
        <f>IFERROR(__xludf.DUMMYFUNCTION("""COMPUTED_VALUE"""),88.65)</f>
        <v>88.65</v>
      </c>
      <c r="K2562" s="5">
        <f>IFERROR(__xludf.DUMMYFUNCTION("""COMPUTED_VALUE"""),5321.25)</f>
        <v>5321.25</v>
      </c>
      <c r="L2562" s="2" t="str">
        <f>IFERROR(__xludf.DUMMYFUNCTION("""COMPUTED_VALUE"""),"No")</f>
        <v>No</v>
      </c>
      <c r="M2562" s="6">
        <f>IFERROR(__xludf.DUMMYFUNCTION("""COMPUTED_VALUE"""),60.025380710659896)</f>
        <v>60.02538071</v>
      </c>
      <c r="N2562" s="2" t="b">
        <f>IFERROR(__xludf.DUMMYFUNCTION("""COMPUTED_VALUE"""),TRUE)</f>
        <v>1</v>
      </c>
      <c r="O2562" s="2" t="b">
        <f>IFERROR(__xludf.DUMMYFUNCTION("""COMPUTED_VALUE"""),FALSE)</f>
        <v>0</v>
      </c>
      <c r="P2562" s="2" t="b">
        <f>IFERROR(__xludf.DUMMYFUNCTION("""COMPUTED_VALUE"""),TRUE)</f>
        <v>1</v>
      </c>
      <c r="Q2562" s="2" t="b">
        <f>IFERROR(__xludf.DUMMYFUNCTION("""COMPUTED_VALUE"""),TRUE)</f>
        <v>1</v>
      </c>
      <c r="R2562" s="2" t="b">
        <f>IFERROR(__xludf.DUMMYFUNCTION("""COMPUTED_VALUE"""),TRUE)</f>
        <v>1</v>
      </c>
      <c r="S2562" s="2">
        <f>IFERROR(__xludf.DUMMYFUNCTION("""COMPUTED_VALUE"""),0.0)</f>
        <v>0</v>
      </c>
      <c r="T2562" s="7"/>
      <c r="U2562" s="4"/>
      <c r="V2562" s="7"/>
      <c r="W2562" s="7"/>
      <c r="X2562" s="7"/>
      <c r="Y2562" s="7">
        <f>IFERROR(__xludf.DUMMYFUNCTION("""COMPUTED_VALUE"""),42669.228003384094)</f>
        <v>42669.228</v>
      </c>
      <c r="Z2562" s="5">
        <f>IFERROR(__xludf.DUMMYFUNCTION("""COMPUTED_VALUE"""),88.65)</f>
        <v>88.65</v>
      </c>
      <c r="AA2562" s="2" t="b">
        <f>IFERROR(__xludf.DUMMYFUNCTION("""COMPUTED_VALUE"""),TRUE)</f>
        <v>1</v>
      </c>
      <c r="AB2562" s="2" t="str">
        <f>IFERROR(__xludf.DUMMYFUNCTION("""COMPUTED_VALUE"""),"2 Year")</f>
        <v>2 Year</v>
      </c>
      <c r="AC2562" s="2" t="str">
        <f>IFERROR(__xludf.DUMMYFUNCTION("""COMPUTED_VALUE"""),"Two or More Lines")</f>
        <v>Two or More Lines</v>
      </c>
      <c r="AD2562" s="2" t="str">
        <f>IFERROR(__xludf.DUMMYFUNCTION("""COMPUTED_VALUE"""),"DSL")</f>
        <v>DSL</v>
      </c>
    </row>
    <row r="2563">
      <c r="A2563" s="2" t="str">
        <f>IFERROR(__xludf.DUMMYFUNCTION("""COMPUTED_VALUE"""),"3655-SNQYZ")</f>
        <v>3655-SNQYZ</v>
      </c>
      <c r="B2563" s="2" t="str">
        <f>IFERROR(__xludf.DUMMYFUNCTION("""COMPUTED_VALUE"""),"Female")</f>
        <v>Female</v>
      </c>
      <c r="C2563" s="2">
        <f>IFERROR(__xludf.DUMMYFUNCTION("""COMPUTED_VALUE"""),0.0)</f>
        <v>0</v>
      </c>
      <c r="D2563" s="2" t="str">
        <f>IFERROR(__xludf.DUMMYFUNCTION("""COMPUTED_VALUE"""),"Yes")</f>
        <v>Yes</v>
      </c>
      <c r="E2563" s="2" t="str">
        <f>IFERROR(__xludf.DUMMYFUNCTION("""COMPUTED_VALUE"""),"Yes")</f>
        <v>Yes</v>
      </c>
      <c r="F2563" s="2">
        <f>IFERROR(__xludf.DUMMYFUNCTION("""COMPUTED_VALUE"""),2.0)</f>
        <v>2</v>
      </c>
      <c r="G2563" s="2">
        <f>IFERROR(__xludf.DUMMYFUNCTION("""COMPUTED_VALUE"""),2.0)</f>
        <v>2</v>
      </c>
      <c r="H2563" s="2">
        <f>IFERROR(__xludf.DUMMYFUNCTION("""COMPUTED_VALUE"""),2.0)</f>
        <v>2</v>
      </c>
      <c r="I2563" s="2" t="str">
        <f>IFERROR(__xludf.DUMMYFUNCTION("""COMPUTED_VALUE"""),"Credit card (automatic)")</f>
        <v>Credit card (automatic)</v>
      </c>
      <c r="J2563" s="5">
        <f>IFERROR(__xludf.DUMMYFUNCTION("""COMPUTED_VALUE"""),113.25)</f>
        <v>113.25</v>
      </c>
      <c r="K2563" s="5">
        <f>IFERROR(__xludf.DUMMYFUNCTION("""COMPUTED_VALUE"""),7895.15)</f>
        <v>7895.15</v>
      </c>
      <c r="L2563" s="2" t="str">
        <f>IFERROR(__xludf.DUMMYFUNCTION("""COMPUTED_VALUE"""),"No")</f>
        <v>No</v>
      </c>
      <c r="M2563" s="6">
        <f>IFERROR(__xludf.DUMMYFUNCTION("""COMPUTED_VALUE"""),69.71434878587196)</f>
        <v>69.71434879</v>
      </c>
      <c r="N2563" s="2" t="b">
        <f>IFERROR(__xludf.DUMMYFUNCTION("""COMPUTED_VALUE"""),TRUE)</f>
        <v>1</v>
      </c>
      <c r="O2563" s="2" t="b">
        <f>IFERROR(__xludf.DUMMYFUNCTION("""COMPUTED_VALUE"""),FALSE)</f>
        <v>0</v>
      </c>
      <c r="P2563" s="2" t="b">
        <f>IFERROR(__xludf.DUMMYFUNCTION("""COMPUTED_VALUE"""),TRUE)</f>
        <v>1</v>
      </c>
      <c r="Q2563" s="2" t="b">
        <f>IFERROR(__xludf.DUMMYFUNCTION("""COMPUTED_VALUE"""),TRUE)</f>
        <v>1</v>
      </c>
      <c r="R2563" s="2" t="b">
        <f>IFERROR(__xludf.DUMMYFUNCTION("""COMPUTED_VALUE"""),TRUE)</f>
        <v>1</v>
      </c>
      <c r="S2563" s="2">
        <f>IFERROR(__xludf.DUMMYFUNCTION("""COMPUTED_VALUE"""),3.0)</f>
        <v>3</v>
      </c>
      <c r="T2563" s="7"/>
      <c r="U2563" s="4"/>
      <c r="V2563" s="7"/>
      <c r="W2563" s="7"/>
      <c r="X2563" s="7"/>
      <c r="Y2563" s="7">
        <f>IFERROR(__xludf.DUMMYFUNCTION("""COMPUTED_VALUE"""),42374.521891096396)</f>
        <v>42374.52189</v>
      </c>
      <c r="Z2563" s="5">
        <f>IFERROR(__xludf.DUMMYFUNCTION("""COMPUTED_VALUE"""),113.25)</f>
        <v>113.25</v>
      </c>
      <c r="AA2563" s="2" t="b">
        <f>IFERROR(__xludf.DUMMYFUNCTION("""COMPUTED_VALUE"""),TRUE)</f>
        <v>1</v>
      </c>
      <c r="AB2563" s="2" t="str">
        <f>IFERROR(__xludf.DUMMYFUNCTION("""COMPUTED_VALUE"""),"2 Year")</f>
        <v>2 Year</v>
      </c>
      <c r="AC2563" s="2" t="str">
        <f>IFERROR(__xludf.DUMMYFUNCTION("""COMPUTED_VALUE"""),"Two or More Lines")</f>
        <v>Two or More Lines</v>
      </c>
      <c r="AD2563" s="2" t="str">
        <f>IFERROR(__xludf.DUMMYFUNCTION("""COMPUTED_VALUE"""),"Fiber Optic")</f>
        <v>Fiber Optic</v>
      </c>
    </row>
    <row r="2564">
      <c r="A2564" s="2" t="str">
        <f>IFERROR(__xludf.DUMMYFUNCTION("""COMPUTED_VALUE"""),"3656-TKRVZ")</f>
        <v>3656-TKRVZ</v>
      </c>
      <c r="B2564" s="2" t="str">
        <f>IFERROR(__xludf.DUMMYFUNCTION("""COMPUTED_VALUE"""),"Female")</f>
        <v>Female</v>
      </c>
      <c r="C2564" s="2">
        <f>IFERROR(__xludf.DUMMYFUNCTION("""COMPUTED_VALUE"""),0.0)</f>
        <v>0</v>
      </c>
      <c r="D2564" s="2" t="str">
        <f>IFERROR(__xludf.DUMMYFUNCTION("""COMPUTED_VALUE"""),"No")</f>
        <v>No</v>
      </c>
      <c r="E2564" s="2" t="str">
        <f>IFERROR(__xludf.DUMMYFUNCTION("""COMPUTED_VALUE"""),"No")</f>
        <v>No</v>
      </c>
      <c r="F2564" s="2">
        <f>IFERROR(__xludf.DUMMYFUNCTION("""COMPUTED_VALUE"""),1.0)</f>
        <v>1</v>
      </c>
      <c r="G2564" s="2">
        <f>IFERROR(__xludf.DUMMYFUNCTION("""COMPUTED_VALUE"""),1.0)</f>
        <v>1</v>
      </c>
      <c r="H2564" s="2">
        <f>IFERROR(__xludf.DUMMYFUNCTION("""COMPUTED_VALUE"""),0.0)</f>
        <v>0</v>
      </c>
      <c r="I2564" s="2" t="str">
        <f>IFERROR(__xludf.DUMMYFUNCTION("""COMPUTED_VALUE"""),"Electronic check")</f>
        <v>Electronic check</v>
      </c>
      <c r="J2564" s="5">
        <f>IFERROR(__xludf.DUMMYFUNCTION("""COMPUTED_VALUE"""),55.35)</f>
        <v>55.35</v>
      </c>
      <c r="K2564" s="5">
        <f>IFERROR(__xludf.DUMMYFUNCTION("""COMPUTED_VALUE"""),165.2)</f>
        <v>165.2</v>
      </c>
      <c r="L2564" s="2" t="str">
        <f>IFERROR(__xludf.DUMMYFUNCTION("""COMPUTED_VALUE"""),"Yes")</f>
        <v>Yes</v>
      </c>
      <c r="M2564" s="6">
        <f>IFERROR(__xludf.DUMMYFUNCTION("""COMPUTED_VALUE"""),2.9846431797651305)</f>
        <v>2.98464318</v>
      </c>
      <c r="N2564" s="2" t="b">
        <f>IFERROR(__xludf.DUMMYFUNCTION("""COMPUTED_VALUE"""),TRUE)</f>
        <v>1</v>
      </c>
      <c r="O2564" s="2" t="b">
        <f>IFERROR(__xludf.DUMMYFUNCTION("""COMPUTED_VALUE"""),TRUE)</f>
        <v>1</v>
      </c>
      <c r="P2564" s="2" t="b">
        <f>IFERROR(__xludf.DUMMYFUNCTION("""COMPUTED_VALUE"""),TRUE)</f>
        <v>1</v>
      </c>
      <c r="Q2564" s="2" t="b">
        <f>IFERROR(__xludf.DUMMYFUNCTION("""COMPUTED_VALUE"""),TRUE)</f>
        <v>1</v>
      </c>
      <c r="R2564" s="2" t="b">
        <f>IFERROR(__xludf.DUMMYFUNCTION("""COMPUTED_VALUE"""),TRUE)</f>
        <v>1</v>
      </c>
      <c r="S2564" s="2">
        <f>IFERROR(__xludf.DUMMYFUNCTION("""COMPUTED_VALUE"""),0.0)</f>
        <v>0</v>
      </c>
      <c r="T2564" s="7"/>
      <c r="U2564" s="4"/>
      <c r="V2564" s="7"/>
      <c r="W2564" s="7"/>
      <c r="X2564" s="7"/>
      <c r="Y2564" s="7">
        <f>IFERROR(__xludf.DUMMYFUNCTION("""COMPUTED_VALUE"""),44404.21710328214)</f>
        <v>44404.2171</v>
      </c>
      <c r="Z2564" s="5">
        <f>IFERROR(__xludf.DUMMYFUNCTION("""COMPUTED_VALUE"""),55.35000000000001)</f>
        <v>55.35</v>
      </c>
      <c r="AA2564" s="2" t="b">
        <f>IFERROR(__xludf.DUMMYFUNCTION("""COMPUTED_VALUE"""),TRUE)</f>
        <v>1</v>
      </c>
      <c r="AB2564" s="2" t="str">
        <f>IFERROR(__xludf.DUMMYFUNCTION("""COMPUTED_VALUE"""),"Month-to-Month")</f>
        <v>Month-to-Month</v>
      </c>
      <c r="AC2564" s="2" t="str">
        <f>IFERROR(__xludf.DUMMYFUNCTION("""COMPUTED_VALUE"""),"One Line")</f>
        <v>One Line</v>
      </c>
      <c r="AD2564" s="2" t="str">
        <f>IFERROR(__xludf.DUMMYFUNCTION("""COMPUTED_VALUE"""),"DSL")</f>
        <v>DSL</v>
      </c>
    </row>
    <row r="2565">
      <c r="A2565" s="2" t="str">
        <f>IFERROR(__xludf.DUMMYFUNCTION("""COMPUTED_VALUE"""),"3657-COGMW")</f>
        <v>3657-COGMW</v>
      </c>
      <c r="B2565" s="2" t="str">
        <f>IFERROR(__xludf.DUMMYFUNCTION("""COMPUTED_VALUE"""),"Female")</f>
        <v>Female</v>
      </c>
      <c r="C2565" s="2">
        <f>IFERROR(__xludf.DUMMYFUNCTION("""COMPUTED_VALUE"""),1.0)</f>
        <v>1</v>
      </c>
      <c r="D2565" s="2" t="str">
        <f>IFERROR(__xludf.DUMMYFUNCTION("""COMPUTED_VALUE"""),"No")</f>
        <v>No</v>
      </c>
      <c r="E2565" s="2" t="str">
        <f>IFERROR(__xludf.DUMMYFUNCTION("""COMPUTED_VALUE"""),"No")</f>
        <v>No</v>
      </c>
      <c r="F2565" s="2">
        <f>IFERROR(__xludf.DUMMYFUNCTION("""COMPUTED_VALUE"""),2.0)</f>
        <v>2</v>
      </c>
      <c r="G2565" s="2">
        <f>IFERROR(__xludf.DUMMYFUNCTION("""COMPUTED_VALUE"""),2.0)</f>
        <v>2</v>
      </c>
      <c r="H2565" s="2">
        <f>IFERROR(__xludf.DUMMYFUNCTION("""COMPUTED_VALUE"""),0.0)</f>
        <v>0</v>
      </c>
      <c r="I2565" s="2" t="str">
        <f>IFERROR(__xludf.DUMMYFUNCTION("""COMPUTED_VALUE"""),"Credit card (automatic)")</f>
        <v>Credit card (automatic)</v>
      </c>
      <c r="J2565" s="5">
        <f>IFERROR(__xludf.DUMMYFUNCTION("""COMPUTED_VALUE"""),108.1)</f>
        <v>108.1</v>
      </c>
      <c r="K2565" s="5">
        <f>IFERROR(__xludf.DUMMYFUNCTION("""COMPUTED_VALUE"""),5839.3)</f>
        <v>5839.3</v>
      </c>
      <c r="L2565" s="2" t="str">
        <f>IFERROR(__xludf.DUMMYFUNCTION("""COMPUTED_VALUE"""),"No")</f>
        <v>No</v>
      </c>
      <c r="M2565" s="6">
        <f>IFERROR(__xludf.DUMMYFUNCTION("""COMPUTED_VALUE"""),54.017576318223874)</f>
        <v>54.01757632</v>
      </c>
      <c r="N2565" s="2" t="b">
        <f>IFERROR(__xludf.DUMMYFUNCTION("""COMPUTED_VALUE"""),TRUE)</f>
        <v>1</v>
      </c>
      <c r="O2565" s="2" t="b">
        <f>IFERROR(__xludf.DUMMYFUNCTION("""COMPUTED_VALUE"""),FALSE)</f>
        <v>0</v>
      </c>
      <c r="P2565" s="2" t="b">
        <f>IFERROR(__xludf.DUMMYFUNCTION("""COMPUTED_VALUE"""),TRUE)</f>
        <v>1</v>
      </c>
      <c r="Q2565" s="2" t="b">
        <f>IFERROR(__xludf.DUMMYFUNCTION("""COMPUTED_VALUE"""),TRUE)</f>
        <v>1</v>
      </c>
      <c r="R2565" s="2" t="b">
        <f>IFERROR(__xludf.DUMMYFUNCTION("""COMPUTED_VALUE"""),TRUE)</f>
        <v>1</v>
      </c>
      <c r="S2565" s="2">
        <f>IFERROR(__xludf.DUMMYFUNCTION("""COMPUTED_VALUE"""),0.0)</f>
        <v>0</v>
      </c>
      <c r="T2565" s="7"/>
      <c r="U2565" s="4"/>
      <c r="V2565" s="7"/>
      <c r="W2565" s="7"/>
      <c r="X2565" s="7"/>
      <c r="Y2565" s="7">
        <f>IFERROR(__xludf.DUMMYFUNCTION("""COMPUTED_VALUE"""),42851.96538698736)</f>
        <v>42851.96539</v>
      </c>
      <c r="Z2565" s="5">
        <f>IFERROR(__xludf.DUMMYFUNCTION("""COMPUTED_VALUE"""),108.1)</f>
        <v>108.1</v>
      </c>
      <c r="AA2565" s="2" t="b">
        <f>IFERROR(__xludf.DUMMYFUNCTION("""COMPUTED_VALUE"""),TRUE)</f>
        <v>1</v>
      </c>
      <c r="AB2565" s="2" t="str">
        <f>IFERROR(__xludf.DUMMYFUNCTION("""COMPUTED_VALUE"""),"Month-to-Month")</f>
        <v>Month-to-Month</v>
      </c>
      <c r="AC2565" s="2" t="str">
        <f>IFERROR(__xludf.DUMMYFUNCTION("""COMPUTED_VALUE"""),"Two or More Lines")</f>
        <v>Two or More Lines</v>
      </c>
      <c r="AD2565" s="2" t="str">
        <f>IFERROR(__xludf.DUMMYFUNCTION("""COMPUTED_VALUE"""),"Fiber Optic")</f>
        <v>Fiber Optic</v>
      </c>
    </row>
    <row r="2566">
      <c r="A2566" s="2" t="str">
        <f>IFERROR(__xludf.DUMMYFUNCTION("""COMPUTED_VALUE"""),"3658-KIBGF")</f>
        <v>3658-KIBGF</v>
      </c>
      <c r="B2566" s="2" t="str">
        <f>IFERROR(__xludf.DUMMYFUNCTION("""COMPUTED_VALUE"""),"Female")</f>
        <v>Female</v>
      </c>
      <c r="C2566" s="2">
        <f>IFERROR(__xludf.DUMMYFUNCTION("""COMPUTED_VALUE"""),0.0)</f>
        <v>0</v>
      </c>
      <c r="D2566" s="2" t="str">
        <f>IFERROR(__xludf.DUMMYFUNCTION("""COMPUTED_VALUE"""),"No")</f>
        <v>No</v>
      </c>
      <c r="E2566" s="2" t="str">
        <f>IFERROR(__xludf.DUMMYFUNCTION("""COMPUTED_VALUE"""),"No")</f>
        <v>No</v>
      </c>
      <c r="F2566" s="2">
        <f>IFERROR(__xludf.DUMMYFUNCTION("""COMPUTED_VALUE"""),1.0)</f>
        <v>1</v>
      </c>
      <c r="G2566" s="2">
        <f>IFERROR(__xludf.DUMMYFUNCTION("""COMPUTED_VALUE"""),1.0)</f>
        <v>1</v>
      </c>
      <c r="H2566" s="2">
        <f>IFERROR(__xludf.DUMMYFUNCTION("""COMPUTED_VALUE"""),0.0)</f>
        <v>0</v>
      </c>
      <c r="I2566" s="2" t="str">
        <f>IFERROR(__xludf.DUMMYFUNCTION("""COMPUTED_VALUE"""),"Electronic check")</f>
        <v>Electronic check</v>
      </c>
      <c r="J2566" s="5">
        <f>IFERROR(__xludf.DUMMYFUNCTION("""COMPUTED_VALUE"""),54.9)</f>
        <v>54.9</v>
      </c>
      <c r="K2566" s="5">
        <f>IFERROR(__xludf.DUMMYFUNCTION("""COMPUTED_VALUE"""),54.9)</f>
        <v>54.9</v>
      </c>
      <c r="L2566" s="2" t="str">
        <f>IFERROR(__xludf.DUMMYFUNCTION("""COMPUTED_VALUE"""),"Yes")</f>
        <v>Yes</v>
      </c>
      <c r="M2566" s="6">
        <f>IFERROR(__xludf.DUMMYFUNCTION("""COMPUTED_VALUE"""),1.0)</f>
        <v>1</v>
      </c>
      <c r="N2566" s="2" t="b">
        <f>IFERROR(__xludf.DUMMYFUNCTION("""COMPUTED_VALUE"""),TRUE)</f>
        <v>1</v>
      </c>
      <c r="O2566" s="2" t="b">
        <f>IFERROR(__xludf.DUMMYFUNCTION("""COMPUTED_VALUE"""),TRUE)</f>
        <v>1</v>
      </c>
      <c r="P2566" s="2" t="b">
        <f>IFERROR(__xludf.DUMMYFUNCTION("""COMPUTED_VALUE"""),TRUE)</f>
        <v>1</v>
      </c>
      <c r="Q2566" s="2" t="b">
        <f>IFERROR(__xludf.DUMMYFUNCTION("""COMPUTED_VALUE"""),TRUE)</f>
        <v>1</v>
      </c>
      <c r="R2566" s="2" t="b">
        <f>IFERROR(__xludf.DUMMYFUNCTION("""COMPUTED_VALUE"""),TRUE)</f>
        <v>1</v>
      </c>
      <c r="S2566" s="2">
        <f>IFERROR(__xludf.DUMMYFUNCTION("""COMPUTED_VALUE"""),0.0)</f>
        <v>0</v>
      </c>
      <c r="T2566" s="7"/>
      <c r="U2566" s="4"/>
      <c r="V2566" s="7"/>
      <c r="W2566" s="7"/>
      <c r="X2566" s="7"/>
      <c r="Y2566" s="7">
        <f>IFERROR(__xludf.DUMMYFUNCTION("""COMPUTED_VALUE"""),44464.583333333336)</f>
        <v>44464.58333</v>
      </c>
      <c r="Z2566" s="5">
        <f>IFERROR(__xludf.DUMMYFUNCTION("""COMPUTED_VALUE"""),54.9)</f>
        <v>54.9</v>
      </c>
      <c r="AA2566" s="2" t="b">
        <f>IFERROR(__xludf.DUMMYFUNCTION("""COMPUTED_VALUE"""),TRUE)</f>
        <v>1</v>
      </c>
      <c r="AB2566" s="2" t="str">
        <f>IFERROR(__xludf.DUMMYFUNCTION("""COMPUTED_VALUE"""),"Month-to-Month")</f>
        <v>Month-to-Month</v>
      </c>
      <c r="AC2566" s="2" t="str">
        <f>IFERROR(__xludf.DUMMYFUNCTION("""COMPUTED_VALUE"""),"One Line")</f>
        <v>One Line</v>
      </c>
      <c r="AD2566" s="2" t="str">
        <f>IFERROR(__xludf.DUMMYFUNCTION("""COMPUTED_VALUE"""),"DSL")</f>
        <v>DSL</v>
      </c>
    </row>
    <row r="2567">
      <c r="A2567" s="2" t="str">
        <f>IFERROR(__xludf.DUMMYFUNCTION("""COMPUTED_VALUE"""),"3658-QQJYD")</f>
        <v>3658-QQJYD</v>
      </c>
      <c r="B2567" s="2" t="str">
        <f>IFERROR(__xludf.DUMMYFUNCTION("""COMPUTED_VALUE"""),"Male")</f>
        <v>Male</v>
      </c>
      <c r="C2567" s="2">
        <f>IFERROR(__xludf.DUMMYFUNCTION("""COMPUTED_VALUE"""),0.0)</f>
        <v>0</v>
      </c>
      <c r="D2567" s="2" t="str">
        <f>IFERROR(__xludf.DUMMYFUNCTION("""COMPUTED_VALUE"""),"No")</f>
        <v>No</v>
      </c>
      <c r="E2567" s="2" t="str">
        <f>IFERROR(__xludf.DUMMYFUNCTION("""COMPUTED_VALUE"""),"No")</f>
        <v>No</v>
      </c>
      <c r="F2567" s="2">
        <f>IFERROR(__xludf.DUMMYFUNCTION("""COMPUTED_VALUE"""),1.0)</f>
        <v>1</v>
      </c>
      <c r="G2567" s="2">
        <f>IFERROR(__xludf.DUMMYFUNCTION("""COMPUTED_VALUE"""),1.0)</f>
        <v>1</v>
      </c>
      <c r="H2567" s="2">
        <f>IFERROR(__xludf.DUMMYFUNCTION("""COMPUTED_VALUE"""),1.0)</f>
        <v>1</v>
      </c>
      <c r="I2567" s="2" t="str">
        <f>IFERROR(__xludf.DUMMYFUNCTION("""COMPUTED_VALUE"""),"Credit card (automatic)")</f>
        <v>Credit card (automatic)</v>
      </c>
      <c r="J2567" s="5">
        <f>IFERROR(__xludf.DUMMYFUNCTION("""COMPUTED_VALUE"""),74.3)</f>
        <v>74.3</v>
      </c>
      <c r="K2567" s="5">
        <f>IFERROR(__xludf.DUMMYFUNCTION("""COMPUTED_VALUE"""),4698.05)</f>
        <v>4698.05</v>
      </c>
      <c r="L2567" s="2" t="str">
        <f>IFERROR(__xludf.DUMMYFUNCTION("""COMPUTED_VALUE"""),"No")</f>
        <v>No</v>
      </c>
      <c r="M2567" s="6">
        <f>IFERROR(__xludf.DUMMYFUNCTION("""COMPUTED_VALUE"""),63.23082099596232)</f>
        <v>63.230821</v>
      </c>
      <c r="N2567" s="2" t="b">
        <f>IFERROR(__xludf.DUMMYFUNCTION("""COMPUTED_VALUE"""),FALSE)</f>
        <v>0</v>
      </c>
      <c r="O2567" s="2" t="b">
        <f>IFERROR(__xludf.DUMMYFUNCTION("""COMPUTED_VALUE"""),FALSE)</f>
        <v>0</v>
      </c>
      <c r="P2567" s="2" t="b">
        <f>IFERROR(__xludf.DUMMYFUNCTION("""COMPUTED_VALUE"""),TRUE)</f>
        <v>1</v>
      </c>
      <c r="Q2567" s="2" t="b">
        <f>IFERROR(__xludf.DUMMYFUNCTION("""COMPUTED_VALUE"""),TRUE)</f>
        <v>1</v>
      </c>
      <c r="R2567" s="2" t="b">
        <f>IFERROR(__xludf.DUMMYFUNCTION("""COMPUTED_VALUE"""),TRUE)</f>
        <v>1</v>
      </c>
      <c r="S2567" s="2">
        <f>IFERROR(__xludf.DUMMYFUNCTION("""COMPUTED_VALUE"""),0.0)</f>
        <v>0</v>
      </c>
      <c r="T2567" s="7"/>
      <c r="U2567" s="4"/>
      <c r="V2567" s="7"/>
      <c r="W2567" s="7"/>
      <c r="X2567" s="7"/>
      <c r="Y2567" s="7">
        <f>IFERROR(__xludf.DUMMYFUNCTION("""COMPUTED_VALUE"""),42571.729194706146)</f>
        <v>42571.72919</v>
      </c>
      <c r="Z2567" s="5">
        <f>IFERROR(__xludf.DUMMYFUNCTION("""COMPUTED_VALUE"""),74.3)</f>
        <v>74.3</v>
      </c>
      <c r="AA2567" s="2" t="b">
        <f>IFERROR(__xludf.DUMMYFUNCTION("""COMPUTED_VALUE"""),TRUE)</f>
        <v>1</v>
      </c>
      <c r="AB2567" s="2" t="str">
        <f>IFERROR(__xludf.DUMMYFUNCTION("""COMPUTED_VALUE"""),"1 Year")</f>
        <v>1 Year</v>
      </c>
      <c r="AC2567" s="2" t="str">
        <f>IFERROR(__xludf.DUMMYFUNCTION("""COMPUTED_VALUE"""),"One Line")</f>
        <v>One Line</v>
      </c>
      <c r="AD2567" s="2" t="str">
        <f>IFERROR(__xludf.DUMMYFUNCTION("""COMPUTED_VALUE"""),"DSL")</f>
        <v>DSL</v>
      </c>
    </row>
    <row r="2568">
      <c r="A2568" s="2" t="str">
        <f>IFERROR(__xludf.DUMMYFUNCTION("""COMPUTED_VALUE"""),"3662-FXJFO")</f>
        <v>3662-FXJFO</v>
      </c>
      <c r="B2568" s="2" t="str">
        <f>IFERROR(__xludf.DUMMYFUNCTION("""COMPUTED_VALUE"""),"Female")</f>
        <v>Female</v>
      </c>
      <c r="C2568" s="2">
        <f>IFERROR(__xludf.DUMMYFUNCTION("""COMPUTED_VALUE"""),0.0)</f>
        <v>0</v>
      </c>
      <c r="D2568" s="2" t="str">
        <f>IFERROR(__xludf.DUMMYFUNCTION("""COMPUTED_VALUE"""),"No")</f>
        <v>No</v>
      </c>
      <c r="E2568" s="2" t="str">
        <f>IFERROR(__xludf.DUMMYFUNCTION("""COMPUTED_VALUE"""),"No")</f>
        <v>No</v>
      </c>
      <c r="F2568" s="2">
        <f>IFERROR(__xludf.DUMMYFUNCTION("""COMPUTED_VALUE"""),1.0)</f>
        <v>1</v>
      </c>
      <c r="G2568" s="2">
        <f>IFERROR(__xludf.DUMMYFUNCTION("""COMPUTED_VALUE"""),0.0)</f>
        <v>0</v>
      </c>
      <c r="H2568" s="2">
        <f>IFERROR(__xludf.DUMMYFUNCTION("""COMPUTED_VALUE"""),2.0)</f>
        <v>2</v>
      </c>
      <c r="I2568" s="2" t="str">
        <f>IFERROR(__xludf.DUMMYFUNCTION("""COMPUTED_VALUE"""),"Mailed check")</f>
        <v>Mailed check</v>
      </c>
      <c r="J2568" s="5">
        <f>IFERROR(__xludf.DUMMYFUNCTION("""COMPUTED_VALUE"""),20.5)</f>
        <v>20.5</v>
      </c>
      <c r="K2568" s="5">
        <f>IFERROR(__xludf.DUMMYFUNCTION("""COMPUTED_VALUE"""),1035.7)</f>
        <v>1035.7</v>
      </c>
      <c r="L2568" s="2" t="str">
        <f>IFERROR(__xludf.DUMMYFUNCTION("""COMPUTED_VALUE"""),"No")</f>
        <v>No</v>
      </c>
      <c r="M2568" s="6">
        <f>IFERROR(__xludf.DUMMYFUNCTION("""COMPUTED_VALUE"""),50.5219512195122)</f>
        <v>50.52195122</v>
      </c>
      <c r="N2568" s="2" t="b">
        <f>IFERROR(__xludf.DUMMYFUNCTION("""COMPUTED_VALUE"""),TRUE)</f>
        <v>1</v>
      </c>
      <c r="O2568" s="2" t="b">
        <f>IFERROR(__xludf.DUMMYFUNCTION("""COMPUTED_VALUE"""),FALSE)</f>
        <v>0</v>
      </c>
      <c r="P2568" s="2" t="b">
        <f>IFERROR(__xludf.DUMMYFUNCTION("""COMPUTED_VALUE"""),TRUE)</f>
        <v>1</v>
      </c>
      <c r="Q2568" s="2" t="b">
        <f>IFERROR(__xludf.DUMMYFUNCTION("""COMPUTED_VALUE"""),FALSE)</f>
        <v>0</v>
      </c>
      <c r="R2568" s="2" t="b">
        <f>IFERROR(__xludf.DUMMYFUNCTION("""COMPUTED_VALUE"""),FALSE)</f>
        <v>0</v>
      </c>
      <c r="S2568" s="2">
        <f>IFERROR(__xludf.DUMMYFUNCTION("""COMPUTED_VALUE"""),0.0)</f>
        <v>0</v>
      </c>
      <c r="T2568" s="7"/>
      <c r="U2568" s="4"/>
      <c r="V2568" s="7"/>
      <c r="W2568" s="7"/>
      <c r="X2568" s="7"/>
      <c r="Y2568" s="7">
        <f>IFERROR(__xludf.DUMMYFUNCTION("""COMPUTED_VALUE"""),42958.2906504065)</f>
        <v>42958.29065</v>
      </c>
      <c r="Z2568" s="5">
        <f>IFERROR(__xludf.DUMMYFUNCTION("""COMPUTED_VALUE"""),20.5)</f>
        <v>20.5</v>
      </c>
      <c r="AA2568" s="2" t="b">
        <f>IFERROR(__xludf.DUMMYFUNCTION("""COMPUTED_VALUE"""),TRUE)</f>
        <v>1</v>
      </c>
      <c r="AB2568" s="2" t="str">
        <f>IFERROR(__xludf.DUMMYFUNCTION("""COMPUTED_VALUE"""),"2 Year")</f>
        <v>2 Year</v>
      </c>
      <c r="AC2568" s="2" t="str">
        <f>IFERROR(__xludf.DUMMYFUNCTION("""COMPUTED_VALUE"""),"One Line")</f>
        <v>One Line</v>
      </c>
      <c r="AD2568" s="2" t="str">
        <f>IFERROR(__xludf.DUMMYFUNCTION("""COMPUTED_VALUE"""),"No Internet Service")</f>
        <v>No Internet Service</v>
      </c>
    </row>
    <row r="2569">
      <c r="A2569" s="2" t="str">
        <f>IFERROR(__xludf.DUMMYFUNCTION("""COMPUTED_VALUE"""),"3663-MITLP")</f>
        <v>3663-MITLP</v>
      </c>
      <c r="B2569" s="2" t="str">
        <f>IFERROR(__xludf.DUMMYFUNCTION("""COMPUTED_VALUE"""),"Female")</f>
        <v>Female</v>
      </c>
      <c r="C2569" s="2">
        <f>IFERROR(__xludf.DUMMYFUNCTION("""COMPUTED_VALUE"""),0.0)</f>
        <v>0</v>
      </c>
      <c r="D2569" s="2" t="str">
        <f>IFERROR(__xludf.DUMMYFUNCTION("""COMPUTED_VALUE"""),"No")</f>
        <v>No</v>
      </c>
      <c r="E2569" s="2" t="str">
        <f>IFERROR(__xludf.DUMMYFUNCTION("""COMPUTED_VALUE"""),"No")</f>
        <v>No</v>
      </c>
      <c r="F2569" s="2">
        <f>IFERROR(__xludf.DUMMYFUNCTION("""COMPUTED_VALUE"""),1.0)</f>
        <v>1</v>
      </c>
      <c r="G2569" s="2">
        <f>IFERROR(__xludf.DUMMYFUNCTION("""COMPUTED_VALUE"""),2.0)</f>
        <v>2</v>
      </c>
      <c r="H2569" s="2">
        <f>IFERROR(__xludf.DUMMYFUNCTION("""COMPUTED_VALUE"""),0.0)</f>
        <v>0</v>
      </c>
      <c r="I2569" s="2" t="str">
        <f>IFERROR(__xludf.DUMMYFUNCTION("""COMPUTED_VALUE"""),"Electronic check")</f>
        <v>Electronic check</v>
      </c>
      <c r="J2569" s="5">
        <f>IFERROR(__xludf.DUMMYFUNCTION("""COMPUTED_VALUE"""),101.25)</f>
        <v>101.25</v>
      </c>
      <c r="K2569" s="5">
        <f>IFERROR(__xludf.DUMMYFUNCTION("""COMPUTED_VALUE"""),1457.25)</f>
        <v>1457.25</v>
      </c>
      <c r="L2569" s="2" t="str">
        <f>IFERROR(__xludf.DUMMYFUNCTION("""COMPUTED_VALUE"""),"Yes")</f>
        <v>Yes</v>
      </c>
      <c r="M2569" s="6">
        <f>IFERROR(__xludf.DUMMYFUNCTION("""COMPUTED_VALUE"""),14.392592592592592)</f>
        <v>14.39259259</v>
      </c>
      <c r="N2569" s="2" t="b">
        <f>IFERROR(__xludf.DUMMYFUNCTION("""COMPUTED_VALUE"""),TRUE)</f>
        <v>1</v>
      </c>
      <c r="O2569" s="2" t="b">
        <f>IFERROR(__xludf.DUMMYFUNCTION("""COMPUTED_VALUE"""),TRUE)</f>
        <v>1</v>
      </c>
      <c r="P2569" s="2" t="b">
        <f>IFERROR(__xludf.DUMMYFUNCTION("""COMPUTED_VALUE"""),TRUE)</f>
        <v>1</v>
      </c>
      <c r="Q2569" s="2" t="b">
        <f>IFERROR(__xludf.DUMMYFUNCTION("""COMPUTED_VALUE"""),TRUE)</f>
        <v>1</v>
      </c>
      <c r="R2569" s="2" t="b">
        <f>IFERROR(__xludf.DUMMYFUNCTION("""COMPUTED_VALUE"""),TRUE)</f>
        <v>1</v>
      </c>
      <c r="S2569" s="2">
        <f>IFERROR(__xludf.DUMMYFUNCTION("""COMPUTED_VALUE"""),0.0)</f>
        <v>0</v>
      </c>
      <c r="T2569" s="7"/>
      <c r="U2569" s="4"/>
      <c r="V2569" s="7"/>
      <c r="W2569" s="7"/>
      <c r="X2569" s="7"/>
      <c r="Y2569" s="7">
        <f>IFERROR(__xludf.DUMMYFUNCTION("""COMPUTED_VALUE"""),44057.22530864197)</f>
        <v>44057.22531</v>
      </c>
      <c r="Z2569" s="5">
        <f>IFERROR(__xludf.DUMMYFUNCTION("""COMPUTED_VALUE"""),101.25)</f>
        <v>101.25</v>
      </c>
      <c r="AA2569" s="2" t="b">
        <f>IFERROR(__xludf.DUMMYFUNCTION("""COMPUTED_VALUE"""),TRUE)</f>
        <v>1</v>
      </c>
      <c r="AB2569" s="2" t="str">
        <f>IFERROR(__xludf.DUMMYFUNCTION("""COMPUTED_VALUE"""),"Month-to-Month")</f>
        <v>Month-to-Month</v>
      </c>
      <c r="AC2569" s="2" t="str">
        <f>IFERROR(__xludf.DUMMYFUNCTION("""COMPUTED_VALUE"""),"One Line")</f>
        <v>One Line</v>
      </c>
      <c r="AD2569" s="2" t="str">
        <f>IFERROR(__xludf.DUMMYFUNCTION("""COMPUTED_VALUE"""),"Fiber Optic")</f>
        <v>Fiber Optic</v>
      </c>
    </row>
    <row r="2570">
      <c r="A2570" s="2" t="str">
        <f>IFERROR(__xludf.DUMMYFUNCTION("""COMPUTED_VALUE"""),"3665-JATSN")</f>
        <v>3665-JATSN</v>
      </c>
      <c r="B2570" s="2" t="str">
        <f>IFERROR(__xludf.DUMMYFUNCTION("""COMPUTED_VALUE"""),"Female")</f>
        <v>Female</v>
      </c>
      <c r="C2570" s="2">
        <f>IFERROR(__xludf.DUMMYFUNCTION("""COMPUTED_VALUE"""),0.0)</f>
        <v>0</v>
      </c>
      <c r="D2570" s="2" t="str">
        <f>IFERROR(__xludf.DUMMYFUNCTION("""COMPUTED_VALUE"""),"No")</f>
        <v>No</v>
      </c>
      <c r="E2570" s="2" t="str">
        <f>IFERROR(__xludf.DUMMYFUNCTION("""COMPUTED_VALUE"""),"No")</f>
        <v>No</v>
      </c>
      <c r="F2570" s="2">
        <f>IFERROR(__xludf.DUMMYFUNCTION("""COMPUTED_VALUE"""),0.0)</f>
        <v>0</v>
      </c>
      <c r="G2570" s="2">
        <f>IFERROR(__xludf.DUMMYFUNCTION("""COMPUTED_VALUE"""),1.0)</f>
        <v>1</v>
      </c>
      <c r="H2570" s="2">
        <f>IFERROR(__xludf.DUMMYFUNCTION("""COMPUTED_VALUE"""),0.0)</f>
        <v>0</v>
      </c>
      <c r="I2570" s="2" t="str">
        <f>IFERROR(__xludf.DUMMYFUNCTION("""COMPUTED_VALUE"""),"Electronic check")</f>
        <v>Electronic check</v>
      </c>
      <c r="J2570" s="5">
        <f>IFERROR(__xludf.DUMMYFUNCTION("""COMPUTED_VALUE"""),39.7)</f>
        <v>39.7</v>
      </c>
      <c r="K2570" s="5">
        <f>IFERROR(__xludf.DUMMYFUNCTION("""COMPUTED_VALUE"""),710.05)</f>
        <v>710.05</v>
      </c>
      <c r="L2570" s="2" t="str">
        <f>IFERROR(__xludf.DUMMYFUNCTION("""COMPUTED_VALUE"""),"No")</f>
        <v>No</v>
      </c>
      <c r="M2570" s="6">
        <f>IFERROR(__xludf.DUMMYFUNCTION("""COMPUTED_VALUE"""),17.885390428211583)</f>
        <v>17.88539043</v>
      </c>
      <c r="N2570" s="2" t="b">
        <f>IFERROR(__xludf.DUMMYFUNCTION("""COMPUTED_VALUE"""),TRUE)</f>
        <v>1</v>
      </c>
      <c r="O2570" s="2" t="b">
        <f>IFERROR(__xludf.DUMMYFUNCTION("""COMPUTED_VALUE"""),FALSE)</f>
        <v>0</v>
      </c>
      <c r="P2570" s="2" t="b">
        <f>IFERROR(__xludf.DUMMYFUNCTION("""COMPUTED_VALUE"""),FALSE)</f>
        <v>0</v>
      </c>
      <c r="Q2570" s="2" t="b">
        <f>IFERROR(__xludf.DUMMYFUNCTION("""COMPUTED_VALUE"""),TRUE)</f>
        <v>1</v>
      </c>
      <c r="R2570" s="2" t="b">
        <f>IFERROR(__xludf.DUMMYFUNCTION("""COMPUTED_VALUE"""),FALSE)</f>
        <v>0</v>
      </c>
      <c r="S2570" s="2">
        <f>IFERROR(__xludf.DUMMYFUNCTION("""COMPUTED_VALUE"""),0.0)</f>
        <v>0</v>
      </c>
      <c r="T2570" s="7"/>
      <c r="U2570" s="4"/>
      <c r="V2570" s="7"/>
      <c r="W2570" s="7"/>
      <c r="X2570" s="7"/>
      <c r="Y2570" s="7">
        <f>IFERROR(__xludf.DUMMYFUNCTION("""COMPUTED_VALUE"""),43950.9860411419)</f>
        <v>43950.98604</v>
      </c>
      <c r="Z2570" s="5">
        <f>IFERROR(__xludf.DUMMYFUNCTION("""COMPUTED_VALUE"""),39.70000000000001)</f>
        <v>39.7</v>
      </c>
      <c r="AA2570" s="2" t="b">
        <f>IFERROR(__xludf.DUMMYFUNCTION("""COMPUTED_VALUE"""),TRUE)</f>
        <v>1</v>
      </c>
      <c r="AB2570" s="2" t="str">
        <f>IFERROR(__xludf.DUMMYFUNCTION("""COMPUTED_VALUE"""),"Month-to-Month")</f>
        <v>Month-to-Month</v>
      </c>
      <c r="AC2570" s="2" t="str">
        <f>IFERROR(__xludf.DUMMYFUNCTION("""COMPUTED_VALUE"""),"No Phone Service")</f>
        <v>No Phone Service</v>
      </c>
      <c r="AD2570" s="2" t="str">
        <f>IFERROR(__xludf.DUMMYFUNCTION("""COMPUTED_VALUE"""),"DSL")</f>
        <v>DSL</v>
      </c>
    </row>
    <row r="2571">
      <c r="A2571" s="2" t="str">
        <f>IFERROR(__xludf.DUMMYFUNCTION("""COMPUTED_VALUE"""),"3668-QPYBK")</f>
        <v>3668-QPYBK</v>
      </c>
      <c r="B2571" s="2" t="str">
        <f>IFERROR(__xludf.DUMMYFUNCTION("""COMPUTED_VALUE"""),"Male")</f>
        <v>Male</v>
      </c>
      <c r="C2571" s="2">
        <f>IFERROR(__xludf.DUMMYFUNCTION("""COMPUTED_VALUE"""),0.0)</f>
        <v>0</v>
      </c>
      <c r="D2571" s="2" t="str">
        <f>IFERROR(__xludf.DUMMYFUNCTION("""COMPUTED_VALUE"""),"No")</f>
        <v>No</v>
      </c>
      <c r="E2571" s="2" t="str">
        <f>IFERROR(__xludf.DUMMYFUNCTION("""COMPUTED_VALUE"""),"No")</f>
        <v>No</v>
      </c>
      <c r="F2571" s="2">
        <f>IFERROR(__xludf.DUMMYFUNCTION("""COMPUTED_VALUE"""),1.0)</f>
        <v>1</v>
      </c>
      <c r="G2571" s="2">
        <f>IFERROR(__xludf.DUMMYFUNCTION("""COMPUTED_VALUE"""),1.0)</f>
        <v>1</v>
      </c>
      <c r="H2571" s="2">
        <f>IFERROR(__xludf.DUMMYFUNCTION("""COMPUTED_VALUE"""),0.0)</f>
        <v>0</v>
      </c>
      <c r="I2571" s="2" t="str">
        <f>IFERROR(__xludf.DUMMYFUNCTION("""COMPUTED_VALUE"""),"Mailed check")</f>
        <v>Mailed check</v>
      </c>
      <c r="J2571" s="5">
        <f>IFERROR(__xludf.DUMMYFUNCTION("""COMPUTED_VALUE"""),53.85)</f>
        <v>53.85</v>
      </c>
      <c r="K2571" s="5">
        <f>IFERROR(__xludf.DUMMYFUNCTION("""COMPUTED_VALUE"""),108.15)</f>
        <v>108.15</v>
      </c>
      <c r="L2571" s="2" t="str">
        <f>IFERROR(__xludf.DUMMYFUNCTION("""COMPUTED_VALUE"""),"Yes")</f>
        <v>Yes</v>
      </c>
      <c r="M2571" s="6">
        <f>IFERROR(__xludf.DUMMYFUNCTION("""COMPUTED_VALUE"""),2.0083565459610027)</f>
        <v>2.008356546</v>
      </c>
      <c r="N2571" s="2" t="b">
        <f>IFERROR(__xludf.DUMMYFUNCTION("""COMPUTED_VALUE"""),FALSE)</f>
        <v>0</v>
      </c>
      <c r="O2571" s="2" t="b">
        <f>IFERROR(__xludf.DUMMYFUNCTION("""COMPUTED_VALUE"""),TRUE)</f>
        <v>1</v>
      </c>
      <c r="P2571" s="2" t="b">
        <f>IFERROR(__xludf.DUMMYFUNCTION("""COMPUTED_VALUE"""),TRUE)</f>
        <v>1</v>
      </c>
      <c r="Q2571" s="2" t="b">
        <f>IFERROR(__xludf.DUMMYFUNCTION("""COMPUTED_VALUE"""),TRUE)</f>
        <v>1</v>
      </c>
      <c r="R2571" s="2" t="b">
        <f>IFERROR(__xludf.DUMMYFUNCTION("""COMPUTED_VALUE"""),TRUE)</f>
        <v>1</v>
      </c>
      <c r="S2571" s="2">
        <f>IFERROR(__xludf.DUMMYFUNCTION("""COMPUTED_VALUE"""),0.0)</f>
        <v>0</v>
      </c>
      <c r="T2571" s="7"/>
      <c r="U2571" s="4"/>
      <c r="V2571" s="7"/>
      <c r="W2571" s="7"/>
      <c r="X2571" s="7"/>
      <c r="Y2571" s="7">
        <f>IFERROR(__xludf.DUMMYFUNCTION("""COMPUTED_VALUE"""),44433.91248839369)</f>
        <v>44433.91249</v>
      </c>
      <c r="Z2571" s="5">
        <f>IFERROR(__xludf.DUMMYFUNCTION("""COMPUTED_VALUE"""),53.85000000000001)</f>
        <v>53.85</v>
      </c>
      <c r="AA2571" s="2" t="b">
        <f>IFERROR(__xludf.DUMMYFUNCTION("""COMPUTED_VALUE"""),TRUE)</f>
        <v>1</v>
      </c>
      <c r="AB2571" s="2" t="str">
        <f>IFERROR(__xludf.DUMMYFUNCTION("""COMPUTED_VALUE"""),"Month-to-Month")</f>
        <v>Month-to-Month</v>
      </c>
      <c r="AC2571" s="2" t="str">
        <f>IFERROR(__xludf.DUMMYFUNCTION("""COMPUTED_VALUE"""),"One Line")</f>
        <v>One Line</v>
      </c>
      <c r="AD2571" s="2" t="str">
        <f>IFERROR(__xludf.DUMMYFUNCTION("""COMPUTED_VALUE"""),"DSL")</f>
        <v>DSL</v>
      </c>
    </row>
    <row r="2572">
      <c r="A2572" s="2" t="str">
        <f>IFERROR(__xludf.DUMMYFUNCTION("""COMPUTED_VALUE"""),"3669-LVWZB")</f>
        <v>3669-LVWZB</v>
      </c>
      <c r="B2572" s="2" t="str">
        <f>IFERROR(__xludf.DUMMYFUNCTION("""COMPUTED_VALUE"""),"Male")</f>
        <v>Male</v>
      </c>
      <c r="C2572" s="2">
        <f>IFERROR(__xludf.DUMMYFUNCTION("""COMPUTED_VALUE"""),0.0)</f>
        <v>0</v>
      </c>
      <c r="D2572" s="2" t="str">
        <f>IFERROR(__xludf.DUMMYFUNCTION("""COMPUTED_VALUE"""),"No")</f>
        <v>No</v>
      </c>
      <c r="E2572" s="2" t="str">
        <f>IFERROR(__xludf.DUMMYFUNCTION("""COMPUTED_VALUE"""),"No")</f>
        <v>No</v>
      </c>
      <c r="F2572" s="2">
        <f>IFERROR(__xludf.DUMMYFUNCTION("""COMPUTED_VALUE"""),0.0)</f>
        <v>0</v>
      </c>
      <c r="G2572" s="2">
        <f>IFERROR(__xludf.DUMMYFUNCTION("""COMPUTED_VALUE"""),1.0)</f>
        <v>1</v>
      </c>
      <c r="H2572" s="2">
        <f>IFERROR(__xludf.DUMMYFUNCTION("""COMPUTED_VALUE"""),0.0)</f>
        <v>0</v>
      </c>
      <c r="I2572" s="2" t="str">
        <f>IFERROR(__xludf.DUMMYFUNCTION("""COMPUTED_VALUE"""),"Mailed check")</f>
        <v>Mailed check</v>
      </c>
      <c r="J2572" s="5">
        <f>IFERROR(__xludf.DUMMYFUNCTION("""COMPUTED_VALUE"""),51.0)</f>
        <v>51</v>
      </c>
      <c r="K2572" s="5">
        <f>IFERROR(__xludf.DUMMYFUNCTION("""COMPUTED_VALUE"""),305.95)</f>
        <v>305.95</v>
      </c>
      <c r="L2572" s="2" t="str">
        <f>IFERROR(__xludf.DUMMYFUNCTION("""COMPUTED_VALUE"""),"Yes")</f>
        <v>Yes</v>
      </c>
      <c r="M2572" s="6">
        <f>IFERROR(__xludf.DUMMYFUNCTION("""COMPUTED_VALUE"""),5.999019607843137)</f>
        <v>5.999019608</v>
      </c>
      <c r="N2572" s="2" t="b">
        <f>IFERROR(__xludf.DUMMYFUNCTION("""COMPUTED_VALUE"""),FALSE)</f>
        <v>0</v>
      </c>
      <c r="O2572" s="2" t="b">
        <f>IFERROR(__xludf.DUMMYFUNCTION("""COMPUTED_VALUE"""),TRUE)</f>
        <v>1</v>
      </c>
      <c r="P2572" s="2" t="b">
        <f>IFERROR(__xludf.DUMMYFUNCTION("""COMPUTED_VALUE"""),FALSE)</f>
        <v>0</v>
      </c>
      <c r="Q2572" s="2" t="b">
        <f>IFERROR(__xludf.DUMMYFUNCTION("""COMPUTED_VALUE"""),TRUE)</f>
        <v>1</v>
      </c>
      <c r="R2572" s="2" t="b">
        <f>IFERROR(__xludf.DUMMYFUNCTION("""COMPUTED_VALUE"""),FALSE)</f>
        <v>0</v>
      </c>
      <c r="S2572" s="2">
        <f>IFERROR(__xludf.DUMMYFUNCTION("""COMPUTED_VALUE"""),0.0)</f>
        <v>0</v>
      </c>
      <c r="T2572" s="7"/>
      <c r="U2572" s="4"/>
      <c r="V2572" s="7"/>
      <c r="W2572" s="7"/>
      <c r="X2572" s="7"/>
      <c r="Y2572" s="7">
        <f>IFERROR(__xludf.DUMMYFUNCTION("""COMPUTED_VALUE"""),44312.529820261436)</f>
        <v>44312.52982</v>
      </c>
      <c r="Z2572" s="5">
        <f>IFERROR(__xludf.DUMMYFUNCTION("""COMPUTED_VALUE"""),51.0)</f>
        <v>51</v>
      </c>
      <c r="AA2572" s="2" t="b">
        <f>IFERROR(__xludf.DUMMYFUNCTION("""COMPUTED_VALUE"""),TRUE)</f>
        <v>1</v>
      </c>
      <c r="AB2572" s="2" t="str">
        <f>IFERROR(__xludf.DUMMYFUNCTION("""COMPUTED_VALUE"""),"Month-to-Month")</f>
        <v>Month-to-Month</v>
      </c>
      <c r="AC2572" s="2" t="str">
        <f>IFERROR(__xludf.DUMMYFUNCTION("""COMPUTED_VALUE"""),"No Phone Service")</f>
        <v>No Phone Service</v>
      </c>
      <c r="AD2572" s="2" t="str">
        <f>IFERROR(__xludf.DUMMYFUNCTION("""COMPUTED_VALUE"""),"DSL")</f>
        <v>DSL</v>
      </c>
    </row>
    <row r="2573">
      <c r="A2573" s="2" t="str">
        <f>IFERROR(__xludf.DUMMYFUNCTION("""COMPUTED_VALUE"""),"3669-OYSJI")</f>
        <v>3669-OYSJI</v>
      </c>
      <c r="B2573" s="2" t="str">
        <f>IFERROR(__xludf.DUMMYFUNCTION("""COMPUTED_VALUE"""),"Male")</f>
        <v>Male</v>
      </c>
      <c r="C2573" s="2">
        <f>IFERROR(__xludf.DUMMYFUNCTION("""COMPUTED_VALUE"""),0.0)</f>
        <v>0</v>
      </c>
      <c r="D2573" s="2" t="str">
        <f>IFERROR(__xludf.DUMMYFUNCTION("""COMPUTED_VALUE"""),"No")</f>
        <v>No</v>
      </c>
      <c r="E2573" s="2" t="str">
        <f>IFERROR(__xludf.DUMMYFUNCTION("""COMPUTED_VALUE"""),"No")</f>
        <v>No</v>
      </c>
      <c r="F2573" s="2">
        <f>IFERROR(__xludf.DUMMYFUNCTION("""COMPUTED_VALUE"""),1.0)</f>
        <v>1</v>
      </c>
      <c r="G2573" s="2">
        <f>IFERROR(__xludf.DUMMYFUNCTION("""COMPUTED_VALUE"""),1.0)</f>
        <v>1</v>
      </c>
      <c r="H2573" s="2">
        <f>IFERROR(__xludf.DUMMYFUNCTION("""COMPUTED_VALUE"""),0.0)</f>
        <v>0</v>
      </c>
      <c r="I2573" s="2" t="str">
        <f>IFERROR(__xludf.DUMMYFUNCTION("""COMPUTED_VALUE"""),"Credit card (automatic)")</f>
        <v>Credit card (automatic)</v>
      </c>
      <c r="J2573" s="5">
        <f>IFERROR(__xludf.DUMMYFUNCTION("""COMPUTED_VALUE"""),46.2)</f>
        <v>46.2</v>
      </c>
      <c r="K2573" s="5">
        <f>IFERROR(__xludf.DUMMYFUNCTION("""COMPUTED_VALUE"""),46.2)</f>
        <v>46.2</v>
      </c>
      <c r="L2573" s="2" t="str">
        <f>IFERROR(__xludf.DUMMYFUNCTION("""COMPUTED_VALUE"""),"Yes")</f>
        <v>Yes</v>
      </c>
      <c r="M2573" s="6">
        <f>IFERROR(__xludf.DUMMYFUNCTION("""COMPUTED_VALUE"""),1.0)</f>
        <v>1</v>
      </c>
      <c r="N2573" s="2" t="b">
        <f>IFERROR(__xludf.DUMMYFUNCTION("""COMPUTED_VALUE"""),FALSE)</f>
        <v>0</v>
      </c>
      <c r="O2573" s="2" t="b">
        <f>IFERROR(__xludf.DUMMYFUNCTION("""COMPUTED_VALUE"""),TRUE)</f>
        <v>1</v>
      </c>
      <c r="P2573" s="2" t="b">
        <f>IFERROR(__xludf.DUMMYFUNCTION("""COMPUTED_VALUE"""),TRUE)</f>
        <v>1</v>
      </c>
      <c r="Q2573" s="2" t="b">
        <f>IFERROR(__xludf.DUMMYFUNCTION("""COMPUTED_VALUE"""),TRUE)</f>
        <v>1</v>
      </c>
      <c r="R2573" s="2" t="b">
        <f>IFERROR(__xludf.DUMMYFUNCTION("""COMPUTED_VALUE"""),TRUE)</f>
        <v>1</v>
      </c>
      <c r="S2573" s="2">
        <f>IFERROR(__xludf.DUMMYFUNCTION("""COMPUTED_VALUE"""),0.0)</f>
        <v>0</v>
      </c>
      <c r="T2573" s="7"/>
      <c r="U2573" s="4"/>
      <c r="V2573" s="7"/>
      <c r="W2573" s="7"/>
      <c r="X2573" s="7"/>
      <c r="Y2573" s="7">
        <f>IFERROR(__xludf.DUMMYFUNCTION("""COMPUTED_VALUE"""),44464.583333333336)</f>
        <v>44464.58333</v>
      </c>
      <c r="Z2573" s="5">
        <f>IFERROR(__xludf.DUMMYFUNCTION("""COMPUTED_VALUE"""),46.2)</f>
        <v>46.2</v>
      </c>
      <c r="AA2573" s="2" t="b">
        <f>IFERROR(__xludf.DUMMYFUNCTION("""COMPUTED_VALUE"""),TRUE)</f>
        <v>1</v>
      </c>
      <c r="AB2573" s="2" t="str">
        <f>IFERROR(__xludf.DUMMYFUNCTION("""COMPUTED_VALUE"""),"Month-to-Month")</f>
        <v>Month-to-Month</v>
      </c>
      <c r="AC2573" s="2" t="str">
        <f>IFERROR(__xludf.DUMMYFUNCTION("""COMPUTED_VALUE"""),"One Line")</f>
        <v>One Line</v>
      </c>
      <c r="AD2573" s="2" t="str">
        <f>IFERROR(__xludf.DUMMYFUNCTION("""COMPUTED_VALUE"""),"DSL")</f>
        <v>DSL</v>
      </c>
    </row>
    <row r="2574">
      <c r="A2574" s="2" t="str">
        <f>IFERROR(__xludf.DUMMYFUNCTION("""COMPUTED_VALUE"""),"3669-WHAFY")</f>
        <v>3669-WHAFY</v>
      </c>
      <c r="B2574" s="2" t="str">
        <f>IFERROR(__xludf.DUMMYFUNCTION("""COMPUTED_VALUE"""),"Female")</f>
        <v>Female</v>
      </c>
      <c r="C2574" s="2">
        <f>IFERROR(__xludf.DUMMYFUNCTION("""COMPUTED_VALUE"""),0.0)</f>
        <v>0</v>
      </c>
      <c r="D2574" s="2" t="str">
        <f>IFERROR(__xludf.DUMMYFUNCTION("""COMPUTED_VALUE"""),"Yes")</f>
        <v>Yes</v>
      </c>
      <c r="E2574" s="2" t="str">
        <f>IFERROR(__xludf.DUMMYFUNCTION("""COMPUTED_VALUE"""),"No")</f>
        <v>No</v>
      </c>
      <c r="F2574" s="2">
        <f>IFERROR(__xludf.DUMMYFUNCTION("""COMPUTED_VALUE"""),2.0)</f>
        <v>2</v>
      </c>
      <c r="G2574" s="2">
        <f>IFERROR(__xludf.DUMMYFUNCTION("""COMPUTED_VALUE"""),2.0)</f>
        <v>2</v>
      </c>
      <c r="H2574" s="2">
        <f>IFERROR(__xludf.DUMMYFUNCTION("""COMPUTED_VALUE"""),2.0)</f>
        <v>2</v>
      </c>
      <c r="I2574" s="2" t="str">
        <f>IFERROR(__xludf.DUMMYFUNCTION("""COMPUTED_VALUE"""),"Credit card (automatic)")</f>
        <v>Credit card (automatic)</v>
      </c>
      <c r="J2574" s="5">
        <f>IFERROR(__xludf.DUMMYFUNCTION("""COMPUTED_VALUE"""),115.15)</f>
        <v>115.15</v>
      </c>
      <c r="K2574" s="5">
        <f>IFERROR(__xludf.DUMMYFUNCTION("""COMPUTED_VALUE"""),8078.1)</f>
        <v>8078.1</v>
      </c>
      <c r="L2574" s="2" t="str">
        <f>IFERROR(__xludf.DUMMYFUNCTION("""COMPUTED_VALUE"""),"No")</f>
        <v>No</v>
      </c>
      <c r="M2574" s="6">
        <f>IFERROR(__xludf.DUMMYFUNCTION("""COMPUTED_VALUE"""),70.15284411636995)</f>
        <v>70.15284412</v>
      </c>
      <c r="N2574" s="2" t="b">
        <f>IFERROR(__xludf.DUMMYFUNCTION("""COMPUTED_VALUE"""),TRUE)</f>
        <v>1</v>
      </c>
      <c r="O2574" s="2" t="b">
        <f>IFERROR(__xludf.DUMMYFUNCTION("""COMPUTED_VALUE"""),FALSE)</f>
        <v>0</v>
      </c>
      <c r="P2574" s="2" t="b">
        <f>IFERROR(__xludf.DUMMYFUNCTION("""COMPUTED_VALUE"""),TRUE)</f>
        <v>1</v>
      </c>
      <c r="Q2574" s="2" t="b">
        <f>IFERROR(__xludf.DUMMYFUNCTION("""COMPUTED_VALUE"""),TRUE)</f>
        <v>1</v>
      </c>
      <c r="R2574" s="2" t="b">
        <f>IFERROR(__xludf.DUMMYFUNCTION("""COMPUTED_VALUE"""),TRUE)</f>
        <v>1</v>
      </c>
      <c r="S2574" s="2">
        <f>IFERROR(__xludf.DUMMYFUNCTION("""COMPUTED_VALUE"""),1.0)</f>
        <v>1</v>
      </c>
      <c r="T2574" s="7"/>
      <c r="U2574" s="4"/>
      <c r="V2574" s="7"/>
      <c r="W2574" s="7"/>
      <c r="X2574" s="7"/>
      <c r="Y2574" s="7">
        <f>IFERROR(__xludf.DUMMYFUNCTION("""COMPUTED_VALUE"""),42361.18432479375)</f>
        <v>42361.18432</v>
      </c>
      <c r="Z2574" s="5">
        <f>IFERROR(__xludf.DUMMYFUNCTION("""COMPUTED_VALUE"""),115.15)</f>
        <v>115.15</v>
      </c>
      <c r="AA2574" s="2" t="b">
        <f>IFERROR(__xludf.DUMMYFUNCTION("""COMPUTED_VALUE"""),TRUE)</f>
        <v>1</v>
      </c>
      <c r="AB2574" s="2" t="str">
        <f>IFERROR(__xludf.DUMMYFUNCTION("""COMPUTED_VALUE"""),"2 Year")</f>
        <v>2 Year</v>
      </c>
      <c r="AC2574" s="2" t="str">
        <f>IFERROR(__xludf.DUMMYFUNCTION("""COMPUTED_VALUE"""),"Two or More Lines")</f>
        <v>Two or More Lines</v>
      </c>
      <c r="AD2574" s="2" t="str">
        <f>IFERROR(__xludf.DUMMYFUNCTION("""COMPUTED_VALUE"""),"Fiber Optic")</f>
        <v>Fiber Optic</v>
      </c>
    </row>
    <row r="2575">
      <c r="A2575" s="2" t="str">
        <f>IFERROR(__xludf.DUMMYFUNCTION("""COMPUTED_VALUE"""),"3671-SHRSP")</f>
        <v>3671-SHRSP</v>
      </c>
      <c r="B2575" s="2" t="str">
        <f>IFERROR(__xludf.DUMMYFUNCTION("""COMPUTED_VALUE"""),"Male")</f>
        <v>Male</v>
      </c>
      <c r="C2575" s="2">
        <f>IFERROR(__xludf.DUMMYFUNCTION("""COMPUTED_VALUE"""),0.0)</f>
        <v>0</v>
      </c>
      <c r="D2575" s="2" t="str">
        <f>IFERROR(__xludf.DUMMYFUNCTION("""COMPUTED_VALUE"""),"Yes")</f>
        <v>Yes</v>
      </c>
      <c r="E2575" s="2" t="str">
        <f>IFERROR(__xludf.DUMMYFUNCTION("""COMPUTED_VALUE"""),"No")</f>
        <v>No</v>
      </c>
      <c r="F2575" s="2">
        <f>IFERROR(__xludf.DUMMYFUNCTION("""COMPUTED_VALUE"""),1.0)</f>
        <v>1</v>
      </c>
      <c r="G2575" s="2">
        <f>IFERROR(__xludf.DUMMYFUNCTION("""COMPUTED_VALUE"""),2.0)</f>
        <v>2</v>
      </c>
      <c r="H2575" s="2">
        <f>IFERROR(__xludf.DUMMYFUNCTION("""COMPUTED_VALUE"""),0.0)</f>
        <v>0</v>
      </c>
      <c r="I2575" s="2" t="str">
        <f>IFERROR(__xludf.DUMMYFUNCTION("""COMPUTED_VALUE"""),"Mailed check")</f>
        <v>Mailed check</v>
      </c>
      <c r="J2575" s="5">
        <f>IFERROR(__xludf.DUMMYFUNCTION("""COMPUTED_VALUE"""),80.6)</f>
        <v>80.6</v>
      </c>
      <c r="K2575" s="5">
        <f>IFERROR(__xludf.DUMMYFUNCTION("""COMPUTED_VALUE"""),319.15)</f>
        <v>319.15</v>
      </c>
      <c r="L2575" s="2" t="str">
        <f>IFERROR(__xludf.DUMMYFUNCTION("""COMPUTED_VALUE"""),"Yes")</f>
        <v>Yes</v>
      </c>
      <c r="M2575" s="6">
        <f>IFERROR(__xludf.DUMMYFUNCTION("""COMPUTED_VALUE"""),3.9596774193548385)</f>
        <v>3.959677419</v>
      </c>
      <c r="N2575" s="2" t="b">
        <f>IFERROR(__xludf.DUMMYFUNCTION("""COMPUTED_VALUE"""),FALSE)</f>
        <v>0</v>
      </c>
      <c r="O2575" s="2" t="b">
        <f>IFERROR(__xludf.DUMMYFUNCTION("""COMPUTED_VALUE"""),TRUE)</f>
        <v>1</v>
      </c>
      <c r="P2575" s="2" t="b">
        <f>IFERROR(__xludf.DUMMYFUNCTION("""COMPUTED_VALUE"""),TRUE)</f>
        <v>1</v>
      </c>
      <c r="Q2575" s="2" t="b">
        <f>IFERROR(__xludf.DUMMYFUNCTION("""COMPUTED_VALUE"""),TRUE)</f>
        <v>1</v>
      </c>
      <c r="R2575" s="2" t="b">
        <f>IFERROR(__xludf.DUMMYFUNCTION("""COMPUTED_VALUE"""),TRUE)</f>
        <v>1</v>
      </c>
      <c r="S2575" s="2">
        <f>IFERROR(__xludf.DUMMYFUNCTION("""COMPUTED_VALUE"""),1.0)</f>
        <v>1</v>
      </c>
      <c r="T2575" s="7"/>
      <c r="U2575" s="4"/>
      <c r="V2575" s="7"/>
      <c r="W2575" s="7"/>
      <c r="X2575" s="7"/>
      <c r="Y2575" s="7">
        <f>IFERROR(__xludf.DUMMYFUNCTION("""COMPUTED_VALUE"""),44374.55981182796)</f>
        <v>44374.55981</v>
      </c>
      <c r="Z2575" s="5">
        <f>IFERROR(__xludf.DUMMYFUNCTION("""COMPUTED_VALUE"""),80.6)</f>
        <v>80.6</v>
      </c>
      <c r="AA2575" s="2" t="b">
        <f>IFERROR(__xludf.DUMMYFUNCTION("""COMPUTED_VALUE"""),TRUE)</f>
        <v>1</v>
      </c>
      <c r="AB2575" s="2" t="str">
        <f>IFERROR(__xludf.DUMMYFUNCTION("""COMPUTED_VALUE"""),"Month-to-Month")</f>
        <v>Month-to-Month</v>
      </c>
      <c r="AC2575" s="2" t="str">
        <f>IFERROR(__xludf.DUMMYFUNCTION("""COMPUTED_VALUE"""),"One Line")</f>
        <v>One Line</v>
      </c>
      <c r="AD2575" s="2" t="str">
        <f>IFERROR(__xludf.DUMMYFUNCTION("""COMPUTED_VALUE"""),"Fiber Optic")</f>
        <v>Fiber Optic</v>
      </c>
    </row>
    <row r="2576">
      <c r="A2576" s="2" t="str">
        <f>IFERROR(__xludf.DUMMYFUNCTION("""COMPUTED_VALUE"""),"3672-YITQD")</f>
        <v>3672-YITQD</v>
      </c>
      <c r="B2576" s="2" t="str">
        <f>IFERROR(__xludf.DUMMYFUNCTION("""COMPUTED_VALUE"""),"Male")</f>
        <v>Male</v>
      </c>
      <c r="C2576" s="2">
        <f>IFERROR(__xludf.DUMMYFUNCTION("""COMPUTED_VALUE"""),1.0)</f>
        <v>1</v>
      </c>
      <c r="D2576" s="2" t="str">
        <f>IFERROR(__xludf.DUMMYFUNCTION("""COMPUTED_VALUE"""),"Yes")</f>
        <v>Yes</v>
      </c>
      <c r="E2576" s="2" t="str">
        <f>IFERROR(__xludf.DUMMYFUNCTION("""COMPUTED_VALUE"""),"No")</f>
        <v>No</v>
      </c>
      <c r="F2576" s="2">
        <f>IFERROR(__xludf.DUMMYFUNCTION("""COMPUTED_VALUE"""),2.0)</f>
        <v>2</v>
      </c>
      <c r="G2576" s="2">
        <f>IFERROR(__xludf.DUMMYFUNCTION("""COMPUTED_VALUE"""),2.0)</f>
        <v>2</v>
      </c>
      <c r="H2576" s="2">
        <f>IFERROR(__xludf.DUMMYFUNCTION("""COMPUTED_VALUE"""),0.0)</f>
        <v>0</v>
      </c>
      <c r="I2576" s="2" t="str">
        <f>IFERROR(__xludf.DUMMYFUNCTION("""COMPUTED_VALUE"""),"Electronic check")</f>
        <v>Electronic check</v>
      </c>
      <c r="J2576" s="5">
        <f>IFERROR(__xludf.DUMMYFUNCTION("""COMPUTED_VALUE"""),84.1)</f>
        <v>84.1</v>
      </c>
      <c r="K2576" s="5">
        <f>IFERROR(__xludf.DUMMYFUNCTION("""COMPUTED_VALUE"""),3021.6)</f>
        <v>3021.6</v>
      </c>
      <c r="L2576" s="2" t="str">
        <f>IFERROR(__xludf.DUMMYFUNCTION("""COMPUTED_VALUE"""),"Yes")</f>
        <v>Yes</v>
      </c>
      <c r="M2576" s="6">
        <f>IFERROR(__xludf.DUMMYFUNCTION("""COMPUTED_VALUE"""),35.92865636147444)</f>
        <v>35.92865636</v>
      </c>
      <c r="N2576" s="2" t="b">
        <f>IFERROR(__xludf.DUMMYFUNCTION("""COMPUTED_VALUE"""),FALSE)</f>
        <v>0</v>
      </c>
      <c r="O2576" s="2" t="b">
        <f>IFERROR(__xludf.DUMMYFUNCTION("""COMPUTED_VALUE"""),TRUE)</f>
        <v>1</v>
      </c>
      <c r="P2576" s="2" t="b">
        <f>IFERROR(__xludf.DUMMYFUNCTION("""COMPUTED_VALUE"""),TRUE)</f>
        <v>1</v>
      </c>
      <c r="Q2576" s="2" t="b">
        <f>IFERROR(__xludf.DUMMYFUNCTION("""COMPUTED_VALUE"""),TRUE)</f>
        <v>1</v>
      </c>
      <c r="R2576" s="2" t="b">
        <f>IFERROR(__xludf.DUMMYFUNCTION("""COMPUTED_VALUE"""),TRUE)</f>
        <v>1</v>
      </c>
      <c r="S2576" s="2">
        <f>IFERROR(__xludf.DUMMYFUNCTION("""COMPUTED_VALUE"""),1.0)</f>
        <v>1</v>
      </c>
      <c r="T2576" s="7"/>
      <c r="U2576" s="4"/>
      <c r="V2576" s="7"/>
      <c r="W2576" s="7"/>
      <c r="X2576" s="7"/>
      <c r="Y2576" s="7">
        <f>IFERROR(__xludf.DUMMYFUNCTION("""COMPUTED_VALUE"""),43402.17003567182)</f>
        <v>43402.17004</v>
      </c>
      <c r="Z2576" s="5">
        <f>IFERROR(__xludf.DUMMYFUNCTION("""COMPUTED_VALUE"""),84.1)</f>
        <v>84.1</v>
      </c>
      <c r="AA2576" s="2" t="b">
        <f>IFERROR(__xludf.DUMMYFUNCTION("""COMPUTED_VALUE"""),TRUE)</f>
        <v>1</v>
      </c>
      <c r="AB2576" s="2" t="str">
        <f>IFERROR(__xludf.DUMMYFUNCTION("""COMPUTED_VALUE"""),"Month-to-Month")</f>
        <v>Month-to-Month</v>
      </c>
      <c r="AC2576" s="2" t="str">
        <f>IFERROR(__xludf.DUMMYFUNCTION("""COMPUTED_VALUE"""),"Two or More Lines")</f>
        <v>Two or More Lines</v>
      </c>
      <c r="AD2576" s="2" t="str">
        <f>IFERROR(__xludf.DUMMYFUNCTION("""COMPUTED_VALUE"""),"Fiber Optic")</f>
        <v>Fiber Optic</v>
      </c>
    </row>
    <row r="2577">
      <c r="A2577" s="2" t="str">
        <f>IFERROR(__xludf.DUMMYFUNCTION("""COMPUTED_VALUE"""),"3675-EQOZA")</f>
        <v>3675-EQOZA</v>
      </c>
      <c r="B2577" s="2" t="str">
        <f>IFERROR(__xludf.DUMMYFUNCTION("""COMPUTED_VALUE"""),"Male")</f>
        <v>Male</v>
      </c>
      <c r="C2577" s="2">
        <f>IFERROR(__xludf.DUMMYFUNCTION("""COMPUTED_VALUE"""),0.0)</f>
        <v>0</v>
      </c>
      <c r="D2577" s="2" t="str">
        <f>IFERROR(__xludf.DUMMYFUNCTION("""COMPUTED_VALUE"""),"No")</f>
        <v>No</v>
      </c>
      <c r="E2577" s="2" t="str">
        <f>IFERROR(__xludf.DUMMYFUNCTION("""COMPUTED_VALUE"""),"No")</f>
        <v>No</v>
      </c>
      <c r="F2577" s="2">
        <f>IFERROR(__xludf.DUMMYFUNCTION("""COMPUTED_VALUE"""),1.0)</f>
        <v>1</v>
      </c>
      <c r="G2577" s="2">
        <f>IFERROR(__xludf.DUMMYFUNCTION("""COMPUTED_VALUE"""),0.0)</f>
        <v>0</v>
      </c>
      <c r="H2577" s="2">
        <f>IFERROR(__xludf.DUMMYFUNCTION("""COMPUTED_VALUE"""),0.0)</f>
        <v>0</v>
      </c>
      <c r="I2577" s="2" t="str">
        <f>IFERROR(__xludf.DUMMYFUNCTION("""COMPUTED_VALUE"""),"Bank transfer (automatic)")</f>
        <v>Bank transfer (automatic)</v>
      </c>
      <c r="J2577" s="5">
        <f>IFERROR(__xludf.DUMMYFUNCTION("""COMPUTED_VALUE"""),20.65)</f>
        <v>20.65</v>
      </c>
      <c r="K2577" s="5">
        <f>IFERROR(__xludf.DUMMYFUNCTION("""COMPUTED_VALUE"""),93.55)</f>
        <v>93.55</v>
      </c>
      <c r="L2577" s="2" t="str">
        <f>IFERROR(__xludf.DUMMYFUNCTION("""COMPUTED_VALUE"""),"No")</f>
        <v>No</v>
      </c>
      <c r="M2577" s="6">
        <f>IFERROR(__xludf.DUMMYFUNCTION("""COMPUTED_VALUE"""),4.530266343825666)</f>
        <v>4.530266344</v>
      </c>
      <c r="N2577" s="2" t="b">
        <f>IFERROR(__xludf.DUMMYFUNCTION("""COMPUTED_VALUE"""),FALSE)</f>
        <v>0</v>
      </c>
      <c r="O2577" s="2" t="b">
        <f>IFERROR(__xludf.DUMMYFUNCTION("""COMPUTED_VALUE"""),FALSE)</f>
        <v>0</v>
      </c>
      <c r="P2577" s="2" t="b">
        <f>IFERROR(__xludf.DUMMYFUNCTION("""COMPUTED_VALUE"""),TRUE)</f>
        <v>1</v>
      </c>
      <c r="Q2577" s="2" t="b">
        <f>IFERROR(__xludf.DUMMYFUNCTION("""COMPUTED_VALUE"""),FALSE)</f>
        <v>0</v>
      </c>
      <c r="R2577" s="2" t="b">
        <f>IFERROR(__xludf.DUMMYFUNCTION("""COMPUTED_VALUE"""),FALSE)</f>
        <v>0</v>
      </c>
      <c r="S2577" s="2">
        <f>IFERROR(__xludf.DUMMYFUNCTION("""COMPUTED_VALUE"""),0.0)</f>
        <v>0</v>
      </c>
      <c r="T2577" s="7"/>
      <c r="U2577" s="4"/>
      <c r="V2577" s="7"/>
      <c r="W2577" s="7"/>
      <c r="X2577" s="7"/>
      <c r="Y2577" s="7">
        <f>IFERROR(__xludf.DUMMYFUNCTION("""COMPUTED_VALUE"""),44357.204398708636)</f>
        <v>44357.2044</v>
      </c>
      <c r="Z2577" s="5">
        <f>IFERROR(__xludf.DUMMYFUNCTION("""COMPUTED_VALUE"""),20.65)</f>
        <v>20.65</v>
      </c>
      <c r="AA2577" s="2" t="b">
        <f>IFERROR(__xludf.DUMMYFUNCTION("""COMPUTED_VALUE"""),TRUE)</f>
        <v>1</v>
      </c>
      <c r="AB2577" s="2" t="str">
        <f>IFERROR(__xludf.DUMMYFUNCTION("""COMPUTED_VALUE"""),"Month-to-Month")</f>
        <v>Month-to-Month</v>
      </c>
      <c r="AC2577" s="2" t="str">
        <f>IFERROR(__xludf.DUMMYFUNCTION("""COMPUTED_VALUE"""),"One Line")</f>
        <v>One Line</v>
      </c>
      <c r="AD2577" s="2" t="str">
        <f>IFERROR(__xludf.DUMMYFUNCTION("""COMPUTED_VALUE"""),"No Internet Service")</f>
        <v>No Internet Service</v>
      </c>
    </row>
    <row r="2578">
      <c r="A2578" s="2" t="str">
        <f>IFERROR(__xludf.DUMMYFUNCTION("""COMPUTED_VALUE"""),"3675-YDUPJ")</f>
        <v>3675-YDUPJ</v>
      </c>
      <c r="B2578" s="2" t="str">
        <f>IFERROR(__xludf.DUMMYFUNCTION("""COMPUTED_VALUE"""),"Male")</f>
        <v>Male</v>
      </c>
      <c r="C2578" s="2">
        <f>IFERROR(__xludf.DUMMYFUNCTION("""COMPUTED_VALUE"""),0.0)</f>
        <v>0</v>
      </c>
      <c r="D2578" s="2" t="str">
        <f>IFERROR(__xludf.DUMMYFUNCTION("""COMPUTED_VALUE"""),"No")</f>
        <v>No</v>
      </c>
      <c r="E2578" s="2" t="str">
        <f>IFERROR(__xludf.DUMMYFUNCTION("""COMPUTED_VALUE"""),"No")</f>
        <v>No</v>
      </c>
      <c r="F2578" s="2">
        <f>IFERROR(__xludf.DUMMYFUNCTION("""COMPUTED_VALUE"""),1.0)</f>
        <v>1</v>
      </c>
      <c r="G2578" s="2">
        <f>IFERROR(__xludf.DUMMYFUNCTION("""COMPUTED_VALUE"""),0.0)</f>
        <v>0</v>
      </c>
      <c r="H2578" s="2">
        <f>IFERROR(__xludf.DUMMYFUNCTION("""COMPUTED_VALUE"""),0.0)</f>
        <v>0</v>
      </c>
      <c r="I2578" s="2" t="str">
        <f>IFERROR(__xludf.DUMMYFUNCTION("""COMPUTED_VALUE"""),"Mailed check")</f>
        <v>Mailed check</v>
      </c>
      <c r="J2578" s="5">
        <f>IFERROR(__xludf.DUMMYFUNCTION("""COMPUTED_VALUE"""),19.85)</f>
        <v>19.85</v>
      </c>
      <c r="K2578" s="5">
        <f>IFERROR(__xludf.DUMMYFUNCTION("""COMPUTED_VALUE"""),193.05)</f>
        <v>193.05</v>
      </c>
      <c r="L2578" s="2" t="str">
        <f>IFERROR(__xludf.DUMMYFUNCTION("""COMPUTED_VALUE"""),"No")</f>
        <v>No</v>
      </c>
      <c r="M2578" s="6">
        <f>IFERROR(__xludf.DUMMYFUNCTION("""COMPUTED_VALUE"""),9.72544080604534)</f>
        <v>9.725440806</v>
      </c>
      <c r="N2578" s="2" t="b">
        <f>IFERROR(__xludf.DUMMYFUNCTION("""COMPUTED_VALUE"""),FALSE)</f>
        <v>0</v>
      </c>
      <c r="O2578" s="2" t="b">
        <f>IFERROR(__xludf.DUMMYFUNCTION("""COMPUTED_VALUE"""),FALSE)</f>
        <v>0</v>
      </c>
      <c r="P2578" s="2" t="b">
        <f>IFERROR(__xludf.DUMMYFUNCTION("""COMPUTED_VALUE"""),TRUE)</f>
        <v>1</v>
      </c>
      <c r="Q2578" s="2" t="b">
        <f>IFERROR(__xludf.DUMMYFUNCTION("""COMPUTED_VALUE"""),FALSE)</f>
        <v>0</v>
      </c>
      <c r="R2578" s="2" t="b">
        <f>IFERROR(__xludf.DUMMYFUNCTION("""COMPUTED_VALUE"""),FALSE)</f>
        <v>0</v>
      </c>
      <c r="S2578" s="2">
        <f>IFERROR(__xludf.DUMMYFUNCTION("""COMPUTED_VALUE"""),0.0)</f>
        <v>0</v>
      </c>
      <c r="T2578" s="7"/>
      <c r="U2578" s="4"/>
      <c r="V2578" s="7"/>
      <c r="W2578" s="7"/>
      <c r="X2578" s="7"/>
      <c r="Y2578" s="7">
        <f>IFERROR(__xludf.DUMMYFUNCTION("""COMPUTED_VALUE"""),44199.18450881612)</f>
        <v>44199.18451</v>
      </c>
      <c r="Z2578" s="5">
        <f>IFERROR(__xludf.DUMMYFUNCTION("""COMPUTED_VALUE"""),19.85)</f>
        <v>19.85</v>
      </c>
      <c r="AA2578" s="2" t="b">
        <f>IFERROR(__xludf.DUMMYFUNCTION("""COMPUTED_VALUE"""),TRUE)</f>
        <v>1</v>
      </c>
      <c r="AB2578" s="2" t="str">
        <f>IFERROR(__xludf.DUMMYFUNCTION("""COMPUTED_VALUE"""),"Month-to-Month")</f>
        <v>Month-to-Month</v>
      </c>
      <c r="AC2578" s="2" t="str">
        <f>IFERROR(__xludf.DUMMYFUNCTION("""COMPUTED_VALUE"""),"One Line")</f>
        <v>One Line</v>
      </c>
      <c r="AD2578" s="2" t="str">
        <f>IFERROR(__xludf.DUMMYFUNCTION("""COMPUTED_VALUE"""),"No Internet Service")</f>
        <v>No Internet Service</v>
      </c>
    </row>
    <row r="2579">
      <c r="A2579" s="2" t="str">
        <f>IFERROR(__xludf.DUMMYFUNCTION("""COMPUTED_VALUE"""),"3677-IYRBF")</f>
        <v>3677-IYRBF</v>
      </c>
      <c r="B2579" s="2" t="str">
        <f>IFERROR(__xludf.DUMMYFUNCTION("""COMPUTED_VALUE"""),"Female")</f>
        <v>Female</v>
      </c>
      <c r="C2579" s="2">
        <f>IFERROR(__xludf.DUMMYFUNCTION("""COMPUTED_VALUE"""),1.0)</f>
        <v>1</v>
      </c>
      <c r="D2579" s="2" t="str">
        <f>IFERROR(__xludf.DUMMYFUNCTION("""COMPUTED_VALUE"""),"No")</f>
        <v>No</v>
      </c>
      <c r="E2579" s="2" t="str">
        <f>IFERROR(__xludf.DUMMYFUNCTION("""COMPUTED_VALUE"""),"No")</f>
        <v>No</v>
      </c>
      <c r="F2579" s="2">
        <f>IFERROR(__xludf.DUMMYFUNCTION("""COMPUTED_VALUE"""),0.0)</f>
        <v>0</v>
      </c>
      <c r="G2579" s="2">
        <f>IFERROR(__xludf.DUMMYFUNCTION("""COMPUTED_VALUE"""),1.0)</f>
        <v>1</v>
      </c>
      <c r="H2579" s="2">
        <f>IFERROR(__xludf.DUMMYFUNCTION("""COMPUTED_VALUE"""),0.0)</f>
        <v>0</v>
      </c>
      <c r="I2579" s="2" t="str">
        <f>IFERROR(__xludf.DUMMYFUNCTION("""COMPUTED_VALUE"""),"Electronic check")</f>
        <v>Electronic check</v>
      </c>
      <c r="J2579" s="5">
        <f>IFERROR(__xludf.DUMMYFUNCTION("""COMPUTED_VALUE"""),30.4)</f>
        <v>30.4</v>
      </c>
      <c r="K2579" s="5">
        <f>IFERROR(__xludf.DUMMYFUNCTION("""COMPUTED_VALUE"""),78.65)</f>
        <v>78.65</v>
      </c>
      <c r="L2579" s="2" t="str">
        <f>IFERROR(__xludf.DUMMYFUNCTION("""COMPUTED_VALUE"""),"Yes")</f>
        <v>Yes</v>
      </c>
      <c r="M2579" s="6">
        <f>IFERROR(__xludf.DUMMYFUNCTION("""COMPUTED_VALUE"""),2.587171052631579)</f>
        <v>2.587171053</v>
      </c>
      <c r="N2579" s="2" t="b">
        <f>IFERROR(__xludf.DUMMYFUNCTION("""COMPUTED_VALUE"""),TRUE)</f>
        <v>1</v>
      </c>
      <c r="O2579" s="2" t="b">
        <f>IFERROR(__xludf.DUMMYFUNCTION("""COMPUTED_VALUE"""),TRUE)</f>
        <v>1</v>
      </c>
      <c r="P2579" s="2" t="b">
        <f>IFERROR(__xludf.DUMMYFUNCTION("""COMPUTED_VALUE"""),FALSE)</f>
        <v>0</v>
      </c>
      <c r="Q2579" s="2" t="b">
        <f>IFERROR(__xludf.DUMMYFUNCTION("""COMPUTED_VALUE"""),TRUE)</f>
        <v>1</v>
      </c>
      <c r="R2579" s="2" t="b">
        <f>IFERROR(__xludf.DUMMYFUNCTION("""COMPUTED_VALUE"""),FALSE)</f>
        <v>0</v>
      </c>
      <c r="S2579" s="2">
        <f>IFERROR(__xludf.DUMMYFUNCTION("""COMPUTED_VALUE"""),0.0)</f>
        <v>0</v>
      </c>
      <c r="T2579" s="7"/>
      <c r="U2579" s="4"/>
      <c r="V2579" s="7"/>
      <c r="W2579" s="7"/>
      <c r="X2579" s="7"/>
      <c r="Y2579" s="7">
        <f>IFERROR(__xludf.DUMMYFUNCTION("""COMPUTED_VALUE"""),44416.30688048246)</f>
        <v>44416.30688</v>
      </c>
      <c r="Z2579" s="5">
        <f>IFERROR(__xludf.DUMMYFUNCTION("""COMPUTED_VALUE"""),30.4)</f>
        <v>30.4</v>
      </c>
      <c r="AA2579" s="2" t="b">
        <f>IFERROR(__xludf.DUMMYFUNCTION("""COMPUTED_VALUE"""),TRUE)</f>
        <v>1</v>
      </c>
      <c r="AB2579" s="2" t="str">
        <f>IFERROR(__xludf.DUMMYFUNCTION("""COMPUTED_VALUE"""),"Month-to-Month")</f>
        <v>Month-to-Month</v>
      </c>
      <c r="AC2579" s="2" t="str">
        <f>IFERROR(__xludf.DUMMYFUNCTION("""COMPUTED_VALUE"""),"No Phone Service")</f>
        <v>No Phone Service</v>
      </c>
      <c r="AD2579" s="2" t="str">
        <f>IFERROR(__xludf.DUMMYFUNCTION("""COMPUTED_VALUE"""),"DSL")</f>
        <v>DSL</v>
      </c>
    </row>
    <row r="2580">
      <c r="A2580" s="2" t="str">
        <f>IFERROR(__xludf.DUMMYFUNCTION("""COMPUTED_VALUE"""),"3677-TNKIO")</f>
        <v>3677-TNKIO</v>
      </c>
      <c r="B2580" s="2" t="str">
        <f>IFERROR(__xludf.DUMMYFUNCTION("""COMPUTED_VALUE"""),"Female")</f>
        <v>Female</v>
      </c>
      <c r="C2580" s="2">
        <f>IFERROR(__xludf.DUMMYFUNCTION("""COMPUTED_VALUE"""),0.0)</f>
        <v>0</v>
      </c>
      <c r="D2580" s="2" t="str">
        <f>IFERROR(__xludf.DUMMYFUNCTION("""COMPUTED_VALUE"""),"No")</f>
        <v>No</v>
      </c>
      <c r="E2580" s="2" t="str">
        <f>IFERROR(__xludf.DUMMYFUNCTION("""COMPUTED_VALUE"""),"No")</f>
        <v>No</v>
      </c>
      <c r="F2580" s="2">
        <f>IFERROR(__xludf.DUMMYFUNCTION("""COMPUTED_VALUE"""),1.0)</f>
        <v>1</v>
      </c>
      <c r="G2580" s="2">
        <f>IFERROR(__xludf.DUMMYFUNCTION("""COMPUTED_VALUE"""),2.0)</f>
        <v>2</v>
      </c>
      <c r="H2580" s="2">
        <f>IFERROR(__xludf.DUMMYFUNCTION("""COMPUTED_VALUE"""),0.0)</f>
        <v>0</v>
      </c>
      <c r="I2580" s="2" t="str">
        <f>IFERROR(__xludf.DUMMYFUNCTION("""COMPUTED_VALUE"""),"Credit card (automatic)")</f>
        <v>Credit card (automatic)</v>
      </c>
      <c r="J2580" s="5">
        <f>IFERROR(__xludf.DUMMYFUNCTION("""COMPUTED_VALUE"""),71.0)</f>
        <v>71</v>
      </c>
      <c r="K2580" s="5">
        <f>IFERROR(__xludf.DUMMYFUNCTION("""COMPUTED_VALUE"""),914.0)</f>
        <v>914</v>
      </c>
      <c r="L2580" s="2" t="str">
        <f>IFERROR(__xludf.DUMMYFUNCTION("""COMPUTED_VALUE"""),"Yes")</f>
        <v>Yes</v>
      </c>
      <c r="M2580" s="6">
        <f>IFERROR(__xludf.DUMMYFUNCTION("""COMPUTED_VALUE"""),12.873239436619718)</f>
        <v>12.87323944</v>
      </c>
      <c r="N2580" s="2" t="b">
        <f>IFERROR(__xludf.DUMMYFUNCTION("""COMPUTED_VALUE"""),TRUE)</f>
        <v>1</v>
      </c>
      <c r="O2580" s="2" t="b">
        <f>IFERROR(__xludf.DUMMYFUNCTION("""COMPUTED_VALUE"""),TRUE)</f>
        <v>1</v>
      </c>
      <c r="P2580" s="2" t="b">
        <f>IFERROR(__xludf.DUMMYFUNCTION("""COMPUTED_VALUE"""),TRUE)</f>
        <v>1</v>
      </c>
      <c r="Q2580" s="2" t="b">
        <f>IFERROR(__xludf.DUMMYFUNCTION("""COMPUTED_VALUE"""),TRUE)</f>
        <v>1</v>
      </c>
      <c r="R2580" s="2" t="b">
        <f>IFERROR(__xludf.DUMMYFUNCTION("""COMPUTED_VALUE"""),TRUE)</f>
        <v>1</v>
      </c>
      <c r="S2580" s="2">
        <f>IFERROR(__xludf.DUMMYFUNCTION("""COMPUTED_VALUE"""),0.0)</f>
        <v>0</v>
      </c>
      <c r="T2580" s="7"/>
      <c r="U2580" s="4"/>
      <c r="V2580" s="7"/>
      <c r="W2580" s="7"/>
      <c r="X2580" s="7"/>
      <c r="Y2580" s="7">
        <f>IFERROR(__xludf.DUMMYFUNCTION("""COMPUTED_VALUE"""),44103.43896713615)</f>
        <v>44103.43897</v>
      </c>
      <c r="Z2580" s="5">
        <f>IFERROR(__xludf.DUMMYFUNCTION("""COMPUTED_VALUE"""),71.0)</f>
        <v>71</v>
      </c>
      <c r="AA2580" s="2" t="b">
        <f>IFERROR(__xludf.DUMMYFUNCTION("""COMPUTED_VALUE"""),TRUE)</f>
        <v>1</v>
      </c>
      <c r="AB2580" s="2" t="str">
        <f>IFERROR(__xludf.DUMMYFUNCTION("""COMPUTED_VALUE"""),"Month-to-Month")</f>
        <v>Month-to-Month</v>
      </c>
      <c r="AC2580" s="2" t="str">
        <f>IFERROR(__xludf.DUMMYFUNCTION("""COMPUTED_VALUE"""),"One Line")</f>
        <v>One Line</v>
      </c>
      <c r="AD2580" s="2" t="str">
        <f>IFERROR(__xludf.DUMMYFUNCTION("""COMPUTED_VALUE"""),"Fiber Optic")</f>
        <v>Fiber Optic</v>
      </c>
    </row>
    <row r="2581">
      <c r="A2581" s="2" t="str">
        <f>IFERROR(__xludf.DUMMYFUNCTION("""COMPUTED_VALUE"""),"3678-MNGZX")</f>
        <v>3678-MNGZX</v>
      </c>
      <c r="B2581" s="2" t="str">
        <f>IFERROR(__xludf.DUMMYFUNCTION("""COMPUTED_VALUE"""),"Male")</f>
        <v>Male</v>
      </c>
      <c r="C2581" s="2">
        <f>IFERROR(__xludf.DUMMYFUNCTION("""COMPUTED_VALUE"""),0.0)</f>
        <v>0</v>
      </c>
      <c r="D2581" s="2" t="str">
        <f>IFERROR(__xludf.DUMMYFUNCTION("""COMPUTED_VALUE"""),"Yes")</f>
        <v>Yes</v>
      </c>
      <c r="E2581" s="2" t="str">
        <f>IFERROR(__xludf.DUMMYFUNCTION("""COMPUTED_VALUE"""),"Yes")</f>
        <v>Yes</v>
      </c>
      <c r="F2581" s="2">
        <f>IFERROR(__xludf.DUMMYFUNCTION("""COMPUTED_VALUE"""),1.0)</f>
        <v>1</v>
      </c>
      <c r="G2581" s="2">
        <f>IFERROR(__xludf.DUMMYFUNCTION("""COMPUTED_VALUE"""),0.0)</f>
        <v>0</v>
      </c>
      <c r="H2581" s="2">
        <f>IFERROR(__xludf.DUMMYFUNCTION("""COMPUTED_VALUE"""),2.0)</f>
        <v>2</v>
      </c>
      <c r="I2581" s="2" t="str">
        <f>IFERROR(__xludf.DUMMYFUNCTION("""COMPUTED_VALUE"""),"Bank transfer (automatic)")</f>
        <v>Bank transfer (automatic)</v>
      </c>
      <c r="J2581" s="5">
        <f>IFERROR(__xludf.DUMMYFUNCTION("""COMPUTED_VALUE"""),19.95)</f>
        <v>19.95</v>
      </c>
      <c r="K2581" s="5">
        <f>IFERROR(__xludf.DUMMYFUNCTION("""COMPUTED_VALUE"""),1377.7)</f>
        <v>1377.7</v>
      </c>
      <c r="L2581" s="2" t="str">
        <f>IFERROR(__xludf.DUMMYFUNCTION("""COMPUTED_VALUE"""),"No")</f>
        <v>No</v>
      </c>
      <c r="M2581" s="6">
        <f>IFERROR(__xludf.DUMMYFUNCTION("""COMPUTED_VALUE"""),69.05764411027569)</f>
        <v>69.05764411</v>
      </c>
      <c r="N2581" s="2" t="b">
        <f>IFERROR(__xludf.DUMMYFUNCTION("""COMPUTED_VALUE"""),FALSE)</f>
        <v>0</v>
      </c>
      <c r="O2581" s="2" t="b">
        <f>IFERROR(__xludf.DUMMYFUNCTION("""COMPUTED_VALUE"""),FALSE)</f>
        <v>0</v>
      </c>
      <c r="P2581" s="2" t="b">
        <f>IFERROR(__xludf.DUMMYFUNCTION("""COMPUTED_VALUE"""),TRUE)</f>
        <v>1</v>
      </c>
      <c r="Q2581" s="2" t="b">
        <f>IFERROR(__xludf.DUMMYFUNCTION("""COMPUTED_VALUE"""),FALSE)</f>
        <v>0</v>
      </c>
      <c r="R2581" s="2" t="b">
        <f>IFERROR(__xludf.DUMMYFUNCTION("""COMPUTED_VALUE"""),FALSE)</f>
        <v>0</v>
      </c>
      <c r="S2581" s="2">
        <f>IFERROR(__xludf.DUMMYFUNCTION("""COMPUTED_VALUE"""),3.0)</f>
        <v>3</v>
      </c>
      <c r="T2581" s="7"/>
      <c r="U2581" s="4"/>
      <c r="V2581" s="7"/>
      <c r="W2581" s="7"/>
      <c r="X2581" s="7"/>
      <c r="Y2581" s="7">
        <f>IFERROR(__xludf.DUMMYFUNCTION("""COMPUTED_VALUE"""),42394.49665831245)</f>
        <v>42394.49666</v>
      </c>
      <c r="Z2581" s="5">
        <f>IFERROR(__xludf.DUMMYFUNCTION("""COMPUTED_VALUE"""),19.95)</f>
        <v>19.95</v>
      </c>
      <c r="AA2581" s="2" t="b">
        <f>IFERROR(__xludf.DUMMYFUNCTION("""COMPUTED_VALUE"""),TRUE)</f>
        <v>1</v>
      </c>
      <c r="AB2581" s="2" t="str">
        <f>IFERROR(__xludf.DUMMYFUNCTION("""COMPUTED_VALUE"""),"2 Year")</f>
        <v>2 Year</v>
      </c>
      <c r="AC2581" s="2" t="str">
        <f>IFERROR(__xludf.DUMMYFUNCTION("""COMPUTED_VALUE"""),"One Line")</f>
        <v>One Line</v>
      </c>
      <c r="AD2581" s="2" t="str">
        <f>IFERROR(__xludf.DUMMYFUNCTION("""COMPUTED_VALUE"""),"No Internet Service")</f>
        <v>No Internet Service</v>
      </c>
    </row>
    <row r="2582">
      <c r="A2582" s="2" t="str">
        <f>IFERROR(__xludf.DUMMYFUNCTION("""COMPUTED_VALUE"""),"3679-XASPY")</f>
        <v>3679-XASPY</v>
      </c>
      <c r="B2582" s="2" t="str">
        <f>IFERROR(__xludf.DUMMYFUNCTION("""COMPUTED_VALUE"""),"Female")</f>
        <v>Female</v>
      </c>
      <c r="C2582" s="2">
        <f>IFERROR(__xludf.DUMMYFUNCTION("""COMPUTED_VALUE"""),0.0)</f>
        <v>0</v>
      </c>
      <c r="D2582" s="2" t="str">
        <f>IFERROR(__xludf.DUMMYFUNCTION("""COMPUTED_VALUE"""),"Yes")</f>
        <v>Yes</v>
      </c>
      <c r="E2582" s="2" t="str">
        <f>IFERROR(__xludf.DUMMYFUNCTION("""COMPUTED_VALUE"""),"Yes")</f>
        <v>Yes</v>
      </c>
      <c r="F2582" s="2">
        <f>IFERROR(__xludf.DUMMYFUNCTION("""COMPUTED_VALUE"""),1.0)</f>
        <v>1</v>
      </c>
      <c r="G2582" s="2">
        <f>IFERROR(__xludf.DUMMYFUNCTION("""COMPUTED_VALUE"""),0.0)</f>
        <v>0</v>
      </c>
      <c r="H2582" s="2">
        <f>IFERROR(__xludf.DUMMYFUNCTION("""COMPUTED_VALUE"""),0.0)</f>
        <v>0</v>
      </c>
      <c r="I2582" s="2" t="str">
        <f>IFERROR(__xludf.DUMMYFUNCTION("""COMPUTED_VALUE"""),"Electronic check")</f>
        <v>Electronic check</v>
      </c>
      <c r="J2582" s="5">
        <f>IFERROR(__xludf.DUMMYFUNCTION("""COMPUTED_VALUE"""),19.45)</f>
        <v>19.45</v>
      </c>
      <c r="K2582" s="5">
        <f>IFERROR(__xludf.DUMMYFUNCTION("""COMPUTED_VALUE"""),19.45)</f>
        <v>19.45</v>
      </c>
      <c r="L2582" s="2" t="str">
        <f>IFERROR(__xludf.DUMMYFUNCTION("""COMPUTED_VALUE"""),"No")</f>
        <v>No</v>
      </c>
      <c r="M2582" s="6">
        <f>IFERROR(__xludf.DUMMYFUNCTION("""COMPUTED_VALUE"""),1.0)</f>
        <v>1</v>
      </c>
      <c r="N2582" s="2" t="b">
        <f>IFERROR(__xludf.DUMMYFUNCTION("""COMPUTED_VALUE"""),TRUE)</f>
        <v>1</v>
      </c>
      <c r="O2582" s="2" t="b">
        <f>IFERROR(__xludf.DUMMYFUNCTION("""COMPUTED_VALUE"""),FALSE)</f>
        <v>0</v>
      </c>
      <c r="P2582" s="2" t="b">
        <f>IFERROR(__xludf.DUMMYFUNCTION("""COMPUTED_VALUE"""),TRUE)</f>
        <v>1</v>
      </c>
      <c r="Q2582" s="2" t="b">
        <f>IFERROR(__xludf.DUMMYFUNCTION("""COMPUTED_VALUE"""),FALSE)</f>
        <v>0</v>
      </c>
      <c r="R2582" s="2" t="b">
        <f>IFERROR(__xludf.DUMMYFUNCTION("""COMPUTED_VALUE"""),FALSE)</f>
        <v>0</v>
      </c>
      <c r="S2582" s="2">
        <f>IFERROR(__xludf.DUMMYFUNCTION("""COMPUTED_VALUE"""),3.0)</f>
        <v>3</v>
      </c>
      <c r="T2582" s="7"/>
      <c r="U2582" s="4"/>
      <c r="V2582" s="7"/>
      <c r="W2582" s="7"/>
      <c r="X2582" s="7"/>
      <c r="Y2582" s="7">
        <f>IFERROR(__xludf.DUMMYFUNCTION("""COMPUTED_VALUE"""),44464.583333333336)</f>
        <v>44464.58333</v>
      </c>
      <c r="Z2582" s="5">
        <f>IFERROR(__xludf.DUMMYFUNCTION("""COMPUTED_VALUE"""),19.45)</f>
        <v>19.45</v>
      </c>
      <c r="AA2582" s="2" t="b">
        <f>IFERROR(__xludf.DUMMYFUNCTION("""COMPUTED_VALUE"""),TRUE)</f>
        <v>1</v>
      </c>
      <c r="AB2582" s="2" t="str">
        <f>IFERROR(__xludf.DUMMYFUNCTION("""COMPUTED_VALUE"""),"Month-to-Month")</f>
        <v>Month-to-Month</v>
      </c>
      <c r="AC2582" s="2" t="str">
        <f>IFERROR(__xludf.DUMMYFUNCTION("""COMPUTED_VALUE"""),"One Line")</f>
        <v>One Line</v>
      </c>
      <c r="AD2582" s="2" t="str">
        <f>IFERROR(__xludf.DUMMYFUNCTION("""COMPUTED_VALUE"""),"No Internet Service")</f>
        <v>No Internet Service</v>
      </c>
    </row>
    <row r="2583">
      <c r="A2583" s="2" t="str">
        <f>IFERROR(__xludf.DUMMYFUNCTION("""COMPUTED_VALUE"""),"3680-CTHUH")</f>
        <v>3680-CTHUH</v>
      </c>
      <c r="B2583" s="2" t="str">
        <f>IFERROR(__xludf.DUMMYFUNCTION("""COMPUTED_VALUE"""),"Male")</f>
        <v>Male</v>
      </c>
      <c r="C2583" s="2">
        <f>IFERROR(__xludf.DUMMYFUNCTION("""COMPUTED_VALUE"""),0.0)</f>
        <v>0</v>
      </c>
      <c r="D2583" s="2" t="str">
        <f>IFERROR(__xludf.DUMMYFUNCTION("""COMPUTED_VALUE"""),"No")</f>
        <v>No</v>
      </c>
      <c r="E2583" s="2" t="str">
        <f>IFERROR(__xludf.DUMMYFUNCTION("""COMPUTED_VALUE"""),"No")</f>
        <v>No</v>
      </c>
      <c r="F2583" s="2">
        <f>IFERROR(__xludf.DUMMYFUNCTION("""COMPUTED_VALUE"""),2.0)</f>
        <v>2</v>
      </c>
      <c r="G2583" s="2">
        <f>IFERROR(__xludf.DUMMYFUNCTION("""COMPUTED_VALUE"""),2.0)</f>
        <v>2</v>
      </c>
      <c r="H2583" s="2">
        <f>IFERROR(__xludf.DUMMYFUNCTION("""COMPUTED_VALUE"""),1.0)</f>
        <v>1</v>
      </c>
      <c r="I2583" s="2" t="str">
        <f>IFERROR(__xludf.DUMMYFUNCTION("""COMPUTED_VALUE"""),"Credit card (automatic)")</f>
        <v>Credit card (automatic)</v>
      </c>
      <c r="J2583" s="5">
        <f>IFERROR(__xludf.DUMMYFUNCTION("""COMPUTED_VALUE"""),116.6)</f>
        <v>116.6</v>
      </c>
      <c r="K2583" s="5">
        <f>IFERROR(__xludf.DUMMYFUNCTION("""COMPUTED_VALUE"""),7049.5)</f>
        <v>7049.5</v>
      </c>
      <c r="L2583" s="2" t="str">
        <f>IFERROR(__xludf.DUMMYFUNCTION("""COMPUTED_VALUE"""),"No")</f>
        <v>No</v>
      </c>
      <c r="M2583" s="6">
        <f>IFERROR(__xludf.DUMMYFUNCTION("""COMPUTED_VALUE"""),60.45883361921098)</f>
        <v>60.45883362</v>
      </c>
      <c r="N2583" s="2" t="b">
        <f>IFERROR(__xludf.DUMMYFUNCTION("""COMPUTED_VALUE"""),FALSE)</f>
        <v>0</v>
      </c>
      <c r="O2583" s="2" t="b">
        <f>IFERROR(__xludf.DUMMYFUNCTION("""COMPUTED_VALUE"""),FALSE)</f>
        <v>0</v>
      </c>
      <c r="P2583" s="2" t="b">
        <f>IFERROR(__xludf.DUMMYFUNCTION("""COMPUTED_VALUE"""),TRUE)</f>
        <v>1</v>
      </c>
      <c r="Q2583" s="2" t="b">
        <f>IFERROR(__xludf.DUMMYFUNCTION("""COMPUTED_VALUE"""),TRUE)</f>
        <v>1</v>
      </c>
      <c r="R2583" s="2" t="b">
        <f>IFERROR(__xludf.DUMMYFUNCTION("""COMPUTED_VALUE"""),TRUE)</f>
        <v>1</v>
      </c>
      <c r="S2583" s="2">
        <f>IFERROR(__xludf.DUMMYFUNCTION("""COMPUTED_VALUE"""),0.0)</f>
        <v>0</v>
      </c>
      <c r="T2583" s="7"/>
      <c r="U2583" s="4"/>
      <c r="V2583" s="7"/>
      <c r="W2583" s="7"/>
      <c r="X2583" s="7"/>
      <c r="Y2583" s="7">
        <f>IFERROR(__xludf.DUMMYFUNCTION("""COMPUTED_VALUE"""),42656.043810749)</f>
        <v>42656.04381</v>
      </c>
      <c r="Z2583" s="5">
        <f>IFERROR(__xludf.DUMMYFUNCTION("""COMPUTED_VALUE"""),116.6)</f>
        <v>116.6</v>
      </c>
      <c r="AA2583" s="2" t="b">
        <f>IFERROR(__xludf.DUMMYFUNCTION("""COMPUTED_VALUE"""),TRUE)</f>
        <v>1</v>
      </c>
      <c r="AB2583" s="2" t="str">
        <f>IFERROR(__xludf.DUMMYFUNCTION("""COMPUTED_VALUE"""),"1 Year")</f>
        <v>1 Year</v>
      </c>
      <c r="AC2583" s="2" t="str">
        <f>IFERROR(__xludf.DUMMYFUNCTION("""COMPUTED_VALUE"""),"Two or More Lines")</f>
        <v>Two or More Lines</v>
      </c>
      <c r="AD2583" s="2" t="str">
        <f>IFERROR(__xludf.DUMMYFUNCTION("""COMPUTED_VALUE"""),"Fiber Optic")</f>
        <v>Fiber Optic</v>
      </c>
    </row>
    <row r="2584">
      <c r="A2584" s="2" t="str">
        <f>IFERROR(__xludf.DUMMYFUNCTION("""COMPUTED_VALUE"""),"3682-YEUWS")</f>
        <v>3682-YEUWS</v>
      </c>
      <c r="B2584" s="2" t="str">
        <f>IFERROR(__xludf.DUMMYFUNCTION("""COMPUTED_VALUE"""),"Male")</f>
        <v>Male</v>
      </c>
      <c r="C2584" s="2">
        <f>IFERROR(__xludf.DUMMYFUNCTION("""COMPUTED_VALUE"""),0.0)</f>
        <v>0</v>
      </c>
      <c r="D2584" s="2" t="str">
        <f>IFERROR(__xludf.DUMMYFUNCTION("""COMPUTED_VALUE"""),"Yes")</f>
        <v>Yes</v>
      </c>
      <c r="E2584" s="2" t="str">
        <f>IFERROR(__xludf.DUMMYFUNCTION("""COMPUTED_VALUE"""),"Yes")</f>
        <v>Yes</v>
      </c>
      <c r="F2584" s="2">
        <f>IFERROR(__xludf.DUMMYFUNCTION("""COMPUTED_VALUE"""),2.0)</f>
        <v>2</v>
      </c>
      <c r="G2584" s="2">
        <f>IFERROR(__xludf.DUMMYFUNCTION("""COMPUTED_VALUE"""),0.0)</f>
        <v>0</v>
      </c>
      <c r="H2584" s="2">
        <f>IFERROR(__xludf.DUMMYFUNCTION("""COMPUTED_VALUE"""),0.0)</f>
        <v>0</v>
      </c>
      <c r="I2584" s="2" t="str">
        <f>IFERROR(__xludf.DUMMYFUNCTION("""COMPUTED_VALUE"""),"Mailed check")</f>
        <v>Mailed check</v>
      </c>
      <c r="J2584" s="5">
        <f>IFERROR(__xludf.DUMMYFUNCTION("""COMPUTED_VALUE"""),24.4)</f>
        <v>24.4</v>
      </c>
      <c r="K2584" s="5">
        <f>IFERROR(__xludf.DUMMYFUNCTION("""COMPUTED_VALUE"""),253.9)</f>
        <v>253.9</v>
      </c>
      <c r="L2584" s="2" t="str">
        <f>IFERROR(__xludf.DUMMYFUNCTION("""COMPUTED_VALUE"""),"No")</f>
        <v>No</v>
      </c>
      <c r="M2584" s="6">
        <f>IFERROR(__xludf.DUMMYFUNCTION("""COMPUTED_VALUE"""),10.405737704918034)</f>
        <v>10.4057377</v>
      </c>
      <c r="N2584" s="2" t="b">
        <f>IFERROR(__xludf.DUMMYFUNCTION("""COMPUTED_VALUE"""),FALSE)</f>
        <v>0</v>
      </c>
      <c r="O2584" s="2" t="b">
        <f>IFERROR(__xludf.DUMMYFUNCTION("""COMPUTED_VALUE"""),FALSE)</f>
        <v>0</v>
      </c>
      <c r="P2584" s="2" t="b">
        <f>IFERROR(__xludf.DUMMYFUNCTION("""COMPUTED_VALUE"""),TRUE)</f>
        <v>1</v>
      </c>
      <c r="Q2584" s="2" t="b">
        <f>IFERROR(__xludf.DUMMYFUNCTION("""COMPUTED_VALUE"""),FALSE)</f>
        <v>0</v>
      </c>
      <c r="R2584" s="2" t="b">
        <f>IFERROR(__xludf.DUMMYFUNCTION("""COMPUTED_VALUE"""),FALSE)</f>
        <v>0</v>
      </c>
      <c r="S2584" s="2">
        <f>IFERROR(__xludf.DUMMYFUNCTION("""COMPUTED_VALUE"""),3.0)</f>
        <v>3</v>
      </c>
      <c r="T2584" s="7"/>
      <c r="U2584" s="4"/>
      <c r="V2584" s="7"/>
      <c r="W2584" s="7"/>
      <c r="X2584" s="7"/>
      <c r="Y2584" s="7">
        <f>IFERROR(__xludf.DUMMYFUNCTION("""COMPUTED_VALUE"""),44178.49214480874)</f>
        <v>44178.49214</v>
      </c>
      <c r="Z2584" s="5">
        <f>IFERROR(__xludf.DUMMYFUNCTION("""COMPUTED_VALUE"""),24.4)</f>
        <v>24.4</v>
      </c>
      <c r="AA2584" s="2" t="b">
        <f>IFERROR(__xludf.DUMMYFUNCTION("""COMPUTED_VALUE"""),TRUE)</f>
        <v>1</v>
      </c>
      <c r="AB2584" s="2" t="str">
        <f>IFERROR(__xludf.DUMMYFUNCTION("""COMPUTED_VALUE"""),"Month-to-Month")</f>
        <v>Month-to-Month</v>
      </c>
      <c r="AC2584" s="2" t="str">
        <f>IFERROR(__xludf.DUMMYFUNCTION("""COMPUTED_VALUE"""),"Two or More Lines")</f>
        <v>Two or More Lines</v>
      </c>
      <c r="AD2584" s="2" t="str">
        <f>IFERROR(__xludf.DUMMYFUNCTION("""COMPUTED_VALUE"""),"No Internet Service")</f>
        <v>No Internet Service</v>
      </c>
    </row>
    <row r="2585">
      <c r="A2585" s="2" t="str">
        <f>IFERROR(__xludf.DUMMYFUNCTION("""COMPUTED_VALUE"""),"3683-QKIUE")</f>
        <v>3683-QKIUE</v>
      </c>
      <c r="B2585" s="2" t="str">
        <f>IFERROR(__xludf.DUMMYFUNCTION("""COMPUTED_VALUE"""),"Female")</f>
        <v>Female</v>
      </c>
      <c r="C2585" s="2">
        <f>IFERROR(__xludf.DUMMYFUNCTION("""COMPUTED_VALUE"""),0.0)</f>
        <v>0</v>
      </c>
      <c r="D2585" s="2" t="str">
        <f>IFERROR(__xludf.DUMMYFUNCTION("""COMPUTED_VALUE"""),"No")</f>
        <v>No</v>
      </c>
      <c r="E2585" s="2" t="str">
        <f>IFERROR(__xludf.DUMMYFUNCTION("""COMPUTED_VALUE"""),"No")</f>
        <v>No</v>
      </c>
      <c r="F2585" s="2">
        <f>IFERROR(__xludf.DUMMYFUNCTION("""COMPUTED_VALUE"""),1.0)</f>
        <v>1</v>
      </c>
      <c r="G2585" s="2">
        <f>IFERROR(__xludf.DUMMYFUNCTION("""COMPUTED_VALUE"""),1.0)</f>
        <v>1</v>
      </c>
      <c r="H2585" s="2">
        <f>IFERROR(__xludf.DUMMYFUNCTION("""COMPUTED_VALUE"""),0.0)</f>
        <v>0</v>
      </c>
      <c r="I2585" s="2" t="str">
        <f>IFERROR(__xludf.DUMMYFUNCTION("""COMPUTED_VALUE"""),"Bank transfer (automatic)")</f>
        <v>Bank transfer (automatic)</v>
      </c>
      <c r="J2585" s="5">
        <f>IFERROR(__xludf.DUMMYFUNCTION("""COMPUTED_VALUE"""),50.8)</f>
        <v>50.8</v>
      </c>
      <c r="K2585" s="5">
        <f>IFERROR(__xludf.DUMMYFUNCTION("""COMPUTED_VALUE"""),288.05)</f>
        <v>288.05</v>
      </c>
      <c r="L2585" s="2" t="str">
        <f>IFERROR(__xludf.DUMMYFUNCTION("""COMPUTED_VALUE"""),"Yes")</f>
        <v>Yes</v>
      </c>
      <c r="M2585" s="6">
        <f>IFERROR(__xludf.DUMMYFUNCTION("""COMPUTED_VALUE"""),5.6702755905511815)</f>
        <v>5.670275591</v>
      </c>
      <c r="N2585" s="2" t="b">
        <f>IFERROR(__xludf.DUMMYFUNCTION("""COMPUTED_VALUE"""),TRUE)</f>
        <v>1</v>
      </c>
      <c r="O2585" s="2" t="b">
        <f>IFERROR(__xludf.DUMMYFUNCTION("""COMPUTED_VALUE"""),TRUE)</f>
        <v>1</v>
      </c>
      <c r="P2585" s="2" t="b">
        <f>IFERROR(__xludf.DUMMYFUNCTION("""COMPUTED_VALUE"""),TRUE)</f>
        <v>1</v>
      </c>
      <c r="Q2585" s="2" t="b">
        <f>IFERROR(__xludf.DUMMYFUNCTION("""COMPUTED_VALUE"""),TRUE)</f>
        <v>1</v>
      </c>
      <c r="R2585" s="2" t="b">
        <f>IFERROR(__xludf.DUMMYFUNCTION("""COMPUTED_VALUE"""),TRUE)</f>
        <v>1</v>
      </c>
      <c r="S2585" s="2">
        <f>IFERROR(__xludf.DUMMYFUNCTION("""COMPUTED_VALUE"""),0.0)</f>
        <v>0</v>
      </c>
      <c r="T2585" s="7"/>
      <c r="U2585" s="4"/>
      <c r="V2585" s="7"/>
      <c r="W2585" s="7"/>
      <c r="X2585" s="7"/>
      <c r="Y2585" s="7">
        <f>IFERROR(__xludf.DUMMYFUNCTION("""COMPUTED_VALUE"""),44322.52911745407)</f>
        <v>44322.52912</v>
      </c>
      <c r="Z2585" s="5">
        <f>IFERROR(__xludf.DUMMYFUNCTION("""COMPUTED_VALUE"""),50.8)</f>
        <v>50.8</v>
      </c>
      <c r="AA2585" s="2" t="b">
        <f>IFERROR(__xludf.DUMMYFUNCTION("""COMPUTED_VALUE"""),TRUE)</f>
        <v>1</v>
      </c>
      <c r="AB2585" s="2" t="str">
        <f>IFERROR(__xludf.DUMMYFUNCTION("""COMPUTED_VALUE"""),"Month-to-Month")</f>
        <v>Month-to-Month</v>
      </c>
      <c r="AC2585" s="2" t="str">
        <f>IFERROR(__xludf.DUMMYFUNCTION("""COMPUTED_VALUE"""),"One Line")</f>
        <v>One Line</v>
      </c>
      <c r="AD2585" s="2" t="str">
        <f>IFERROR(__xludf.DUMMYFUNCTION("""COMPUTED_VALUE"""),"DSL")</f>
        <v>DSL</v>
      </c>
    </row>
    <row r="2586">
      <c r="A2586" s="2" t="str">
        <f>IFERROR(__xludf.DUMMYFUNCTION("""COMPUTED_VALUE"""),"3685-YLCMQ")</f>
        <v>3685-YLCMQ</v>
      </c>
      <c r="B2586" s="2" t="str">
        <f>IFERROR(__xludf.DUMMYFUNCTION("""COMPUTED_VALUE"""),"Male")</f>
        <v>Male</v>
      </c>
      <c r="C2586" s="2">
        <f>IFERROR(__xludf.DUMMYFUNCTION("""COMPUTED_VALUE"""),0.0)</f>
        <v>0</v>
      </c>
      <c r="D2586" s="2" t="str">
        <f>IFERROR(__xludf.DUMMYFUNCTION("""COMPUTED_VALUE"""),"No")</f>
        <v>No</v>
      </c>
      <c r="E2586" s="2" t="str">
        <f>IFERROR(__xludf.DUMMYFUNCTION("""COMPUTED_VALUE"""),"No")</f>
        <v>No</v>
      </c>
      <c r="F2586" s="2">
        <f>IFERROR(__xludf.DUMMYFUNCTION("""COMPUTED_VALUE"""),2.0)</f>
        <v>2</v>
      </c>
      <c r="G2586" s="2">
        <f>IFERROR(__xludf.DUMMYFUNCTION("""COMPUTED_VALUE"""),2.0)</f>
        <v>2</v>
      </c>
      <c r="H2586" s="2">
        <f>IFERROR(__xludf.DUMMYFUNCTION("""COMPUTED_VALUE"""),1.0)</f>
        <v>1</v>
      </c>
      <c r="I2586" s="2" t="str">
        <f>IFERROR(__xludf.DUMMYFUNCTION("""COMPUTED_VALUE"""),"Electronic check")</f>
        <v>Electronic check</v>
      </c>
      <c r="J2586" s="5">
        <f>IFERROR(__xludf.DUMMYFUNCTION("""COMPUTED_VALUE"""),104.65)</f>
        <v>104.65</v>
      </c>
      <c r="K2586" s="5">
        <f>IFERROR(__xludf.DUMMYFUNCTION("""COMPUTED_VALUE"""),6219.6)</f>
        <v>6219.6</v>
      </c>
      <c r="L2586" s="2" t="str">
        <f>IFERROR(__xludf.DUMMYFUNCTION("""COMPUTED_VALUE"""),"Yes")</f>
        <v>Yes</v>
      </c>
      <c r="M2586" s="6">
        <f>IFERROR(__xludf.DUMMYFUNCTION("""COMPUTED_VALUE"""),59.43239369326326)</f>
        <v>59.43239369</v>
      </c>
      <c r="N2586" s="2" t="b">
        <f>IFERROR(__xludf.DUMMYFUNCTION("""COMPUTED_VALUE"""),FALSE)</f>
        <v>0</v>
      </c>
      <c r="O2586" s="2" t="b">
        <f>IFERROR(__xludf.DUMMYFUNCTION("""COMPUTED_VALUE"""),TRUE)</f>
        <v>1</v>
      </c>
      <c r="P2586" s="2" t="b">
        <f>IFERROR(__xludf.DUMMYFUNCTION("""COMPUTED_VALUE"""),TRUE)</f>
        <v>1</v>
      </c>
      <c r="Q2586" s="2" t="b">
        <f>IFERROR(__xludf.DUMMYFUNCTION("""COMPUTED_VALUE"""),TRUE)</f>
        <v>1</v>
      </c>
      <c r="R2586" s="2" t="b">
        <f>IFERROR(__xludf.DUMMYFUNCTION("""COMPUTED_VALUE"""),TRUE)</f>
        <v>1</v>
      </c>
      <c r="S2586" s="2">
        <f>IFERROR(__xludf.DUMMYFUNCTION("""COMPUTED_VALUE"""),0.0)</f>
        <v>0</v>
      </c>
      <c r="T2586" s="7"/>
      <c r="U2586" s="4"/>
      <c r="V2586" s="7"/>
      <c r="W2586" s="7"/>
      <c r="X2586" s="7"/>
      <c r="Y2586" s="7">
        <f>IFERROR(__xludf.DUMMYFUNCTION("""COMPUTED_VALUE"""),42687.26469182991)</f>
        <v>42687.26469</v>
      </c>
      <c r="Z2586" s="5">
        <f>IFERROR(__xludf.DUMMYFUNCTION("""COMPUTED_VALUE"""),104.65)</f>
        <v>104.65</v>
      </c>
      <c r="AA2586" s="2" t="b">
        <f>IFERROR(__xludf.DUMMYFUNCTION("""COMPUTED_VALUE"""),TRUE)</f>
        <v>1</v>
      </c>
      <c r="AB2586" s="2" t="str">
        <f>IFERROR(__xludf.DUMMYFUNCTION("""COMPUTED_VALUE"""),"1 Year")</f>
        <v>1 Year</v>
      </c>
      <c r="AC2586" s="2" t="str">
        <f>IFERROR(__xludf.DUMMYFUNCTION("""COMPUTED_VALUE"""),"Two or More Lines")</f>
        <v>Two or More Lines</v>
      </c>
      <c r="AD2586" s="2" t="str">
        <f>IFERROR(__xludf.DUMMYFUNCTION("""COMPUTED_VALUE"""),"Fiber Optic")</f>
        <v>Fiber Optic</v>
      </c>
    </row>
    <row r="2587">
      <c r="A2587" s="2" t="str">
        <f>IFERROR(__xludf.DUMMYFUNCTION("""COMPUTED_VALUE"""),"3688-FTHLT")</f>
        <v>3688-FTHLT</v>
      </c>
      <c r="B2587" s="2" t="str">
        <f>IFERROR(__xludf.DUMMYFUNCTION("""COMPUTED_VALUE"""),"Female")</f>
        <v>Female</v>
      </c>
      <c r="C2587" s="2">
        <f>IFERROR(__xludf.DUMMYFUNCTION("""COMPUTED_VALUE"""),0.0)</f>
        <v>0</v>
      </c>
      <c r="D2587" s="2" t="str">
        <f>IFERROR(__xludf.DUMMYFUNCTION("""COMPUTED_VALUE"""),"No")</f>
        <v>No</v>
      </c>
      <c r="E2587" s="2" t="str">
        <f>IFERROR(__xludf.DUMMYFUNCTION("""COMPUTED_VALUE"""),"No")</f>
        <v>No</v>
      </c>
      <c r="F2587" s="2">
        <f>IFERROR(__xludf.DUMMYFUNCTION("""COMPUTED_VALUE"""),2.0)</f>
        <v>2</v>
      </c>
      <c r="G2587" s="2">
        <f>IFERROR(__xludf.DUMMYFUNCTION("""COMPUTED_VALUE"""),1.0)</f>
        <v>1</v>
      </c>
      <c r="H2587" s="2">
        <f>IFERROR(__xludf.DUMMYFUNCTION("""COMPUTED_VALUE"""),0.0)</f>
        <v>0</v>
      </c>
      <c r="I2587" s="2" t="str">
        <f>IFERROR(__xludf.DUMMYFUNCTION("""COMPUTED_VALUE"""),"Bank transfer (automatic)")</f>
        <v>Bank transfer (automatic)</v>
      </c>
      <c r="J2587" s="5">
        <f>IFERROR(__xludf.DUMMYFUNCTION("""COMPUTED_VALUE"""),63.05)</f>
        <v>63.05</v>
      </c>
      <c r="K2587" s="5">
        <f>IFERROR(__xludf.DUMMYFUNCTION("""COMPUTED_VALUE"""),1067.05)</f>
        <v>1067.05</v>
      </c>
      <c r="L2587" s="2" t="str">
        <f>IFERROR(__xludf.DUMMYFUNCTION("""COMPUTED_VALUE"""),"No")</f>
        <v>No</v>
      </c>
      <c r="M2587" s="6">
        <f>IFERROR(__xludf.DUMMYFUNCTION("""COMPUTED_VALUE"""),16.9238699444885)</f>
        <v>16.92386994</v>
      </c>
      <c r="N2587" s="2" t="b">
        <f>IFERROR(__xludf.DUMMYFUNCTION("""COMPUTED_VALUE"""),TRUE)</f>
        <v>1</v>
      </c>
      <c r="O2587" s="2" t="b">
        <f>IFERROR(__xludf.DUMMYFUNCTION("""COMPUTED_VALUE"""),FALSE)</f>
        <v>0</v>
      </c>
      <c r="P2587" s="2" t="b">
        <f>IFERROR(__xludf.DUMMYFUNCTION("""COMPUTED_VALUE"""),TRUE)</f>
        <v>1</v>
      </c>
      <c r="Q2587" s="2" t="b">
        <f>IFERROR(__xludf.DUMMYFUNCTION("""COMPUTED_VALUE"""),TRUE)</f>
        <v>1</v>
      </c>
      <c r="R2587" s="2" t="b">
        <f>IFERROR(__xludf.DUMMYFUNCTION("""COMPUTED_VALUE"""),TRUE)</f>
        <v>1</v>
      </c>
      <c r="S2587" s="2">
        <f>IFERROR(__xludf.DUMMYFUNCTION("""COMPUTED_VALUE"""),0.0)</f>
        <v>0</v>
      </c>
      <c r="T2587" s="7"/>
      <c r="U2587" s="4"/>
      <c r="V2587" s="7"/>
      <c r="W2587" s="7"/>
      <c r="X2587" s="7"/>
      <c r="Y2587" s="7">
        <f>IFERROR(__xludf.DUMMYFUNCTION("""COMPUTED_VALUE"""),43980.232289188476)</f>
        <v>43980.23229</v>
      </c>
      <c r="Z2587" s="5">
        <f>IFERROR(__xludf.DUMMYFUNCTION("""COMPUTED_VALUE"""),63.05)</f>
        <v>63.05</v>
      </c>
      <c r="AA2587" s="2" t="b">
        <f>IFERROR(__xludf.DUMMYFUNCTION("""COMPUTED_VALUE"""),TRUE)</f>
        <v>1</v>
      </c>
      <c r="AB2587" s="2" t="str">
        <f>IFERROR(__xludf.DUMMYFUNCTION("""COMPUTED_VALUE"""),"Month-to-Month")</f>
        <v>Month-to-Month</v>
      </c>
      <c r="AC2587" s="2" t="str">
        <f>IFERROR(__xludf.DUMMYFUNCTION("""COMPUTED_VALUE"""),"Two or More Lines")</f>
        <v>Two or More Lines</v>
      </c>
      <c r="AD2587" s="2" t="str">
        <f>IFERROR(__xludf.DUMMYFUNCTION("""COMPUTED_VALUE"""),"DSL")</f>
        <v>DSL</v>
      </c>
    </row>
    <row r="2588">
      <c r="A2588" s="2" t="str">
        <f>IFERROR(__xludf.DUMMYFUNCTION("""COMPUTED_VALUE"""),"3689-MOZGR")</f>
        <v>3689-MOZGR</v>
      </c>
      <c r="B2588" s="2" t="str">
        <f>IFERROR(__xludf.DUMMYFUNCTION("""COMPUTED_VALUE"""),"Female")</f>
        <v>Female</v>
      </c>
      <c r="C2588" s="2">
        <f>IFERROR(__xludf.DUMMYFUNCTION("""COMPUTED_VALUE"""),0.0)</f>
        <v>0</v>
      </c>
      <c r="D2588" s="2" t="str">
        <f>IFERROR(__xludf.DUMMYFUNCTION("""COMPUTED_VALUE"""),"No")</f>
        <v>No</v>
      </c>
      <c r="E2588" s="2" t="str">
        <f>IFERROR(__xludf.DUMMYFUNCTION("""COMPUTED_VALUE"""),"No")</f>
        <v>No</v>
      </c>
      <c r="F2588" s="2">
        <f>IFERROR(__xludf.DUMMYFUNCTION("""COMPUTED_VALUE"""),0.0)</f>
        <v>0</v>
      </c>
      <c r="G2588" s="2">
        <f>IFERROR(__xludf.DUMMYFUNCTION("""COMPUTED_VALUE"""),1.0)</f>
        <v>1</v>
      </c>
      <c r="H2588" s="2">
        <f>IFERROR(__xludf.DUMMYFUNCTION("""COMPUTED_VALUE"""),0.0)</f>
        <v>0</v>
      </c>
      <c r="I2588" s="2" t="str">
        <f>IFERROR(__xludf.DUMMYFUNCTION("""COMPUTED_VALUE"""),"Electronic check")</f>
        <v>Electronic check</v>
      </c>
      <c r="J2588" s="5">
        <f>IFERROR(__xludf.DUMMYFUNCTION("""COMPUTED_VALUE"""),31.2)</f>
        <v>31.2</v>
      </c>
      <c r="K2588" s="5">
        <f>IFERROR(__xludf.DUMMYFUNCTION("""COMPUTED_VALUE"""),926.2)</f>
        <v>926.2</v>
      </c>
      <c r="L2588" s="2" t="str">
        <f>IFERROR(__xludf.DUMMYFUNCTION("""COMPUTED_VALUE"""),"No")</f>
        <v>No</v>
      </c>
      <c r="M2588" s="6">
        <f>IFERROR(__xludf.DUMMYFUNCTION("""COMPUTED_VALUE"""),29.685897435897438)</f>
        <v>29.68589744</v>
      </c>
      <c r="N2588" s="2" t="b">
        <f>IFERROR(__xludf.DUMMYFUNCTION("""COMPUTED_VALUE"""),TRUE)</f>
        <v>1</v>
      </c>
      <c r="O2588" s="2" t="b">
        <f>IFERROR(__xludf.DUMMYFUNCTION("""COMPUTED_VALUE"""),FALSE)</f>
        <v>0</v>
      </c>
      <c r="P2588" s="2" t="b">
        <f>IFERROR(__xludf.DUMMYFUNCTION("""COMPUTED_VALUE"""),FALSE)</f>
        <v>0</v>
      </c>
      <c r="Q2588" s="2" t="b">
        <f>IFERROR(__xludf.DUMMYFUNCTION("""COMPUTED_VALUE"""),TRUE)</f>
        <v>1</v>
      </c>
      <c r="R2588" s="2" t="b">
        <f>IFERROR(__xludf.DUMMYFUNCTION("""COMPUTED_VALUE"""),FALSE)</f>
        <v>0</v>
      </c>
      <c r="S2588" s="2">
        <f>IFERROR(__xludf.DUMMYFUNCTION("""COMPUTED_VALUE"""),0.0)</f>
        <v>0</v>
      </c>
      <c r="T2588" s="7"/>
      <c r="U2588" s="4"/>
      <c r="V2588" s="7"/>
      <c r="W2588" s="7"/>
      <c r="X2588" s="7"/>
      <c r="Y2588" s="7">
        <f>IFERROR(__xludf.DUMMYFUNCTION("""COMPUTED_VALUE"""),43592.05395299145)</f>
        <v>43592.05395</v>
      </c>
      <c r="Z2588" s="5">
        <f>IFERROR(__xludf.DUMMYFUNCTION("""COMPUTED_VALUE"""),31.2)</f>
        <v>31.2</v>
      </c>
      <c r="AA2588" s="2" t="b">
        <f>IFERROR(__xludf.DUMMYFUNCTION("""COMPUTED_VALUE"""),TRUE)</f>
        <v>1</v>
      </c>
      <c r="AB2588" s="2" t="str">
        <f>IFERROR(__xludf.DUMMYFUNCTION("""COMPUTED_VALUE"""),"Month-to-Month")</f>
        <v>Month-to-Month</v>
      </c>
      <c r="AC2588" s="2" t="str">
        <f>IFERROR(__xludf.DUMMYFUNCTION("""COMPUTED_VALUE"""),"No Phone Service")</f>
        <v>No Phone Service</v>
      </c>
      <c r="AD2588" s="2" t="str">
        <f>IFERROR(__xludf.DUMMYFUNCTION("""COMPUTED_VALUE"""),"DSL")</f>
        <v>DSL</v>
      </c>
    </row>
    <row r="2589">
      <c r="A2589" s="2" t="str">
        <f>IFERROR(__xludf.DUMMYFUNCTION("""COMPUTED_VALUE"""),"3692-JHONH")</f>
        <v>3692-JHONH</v>
      </c>
      <c r="B2589" s="2" t="str">
        <f>IFERROR(__xludf.DUMMYFUNCTION("""COMPUTED_VALUE"""),"Female")</f>
        <v>Female</v>
      </c>
      <c r="C2589" s="2">
        <f>IFERROR(__xludf.DUMMYFUNCTION("""COMPUTED_VALUE"""),1.0)</f>
        <v>1</v>
      </c>
      <c r="D2589" s="2" t="str">
        <f>IFERROR(__xludf.DUMMYFUNCTION("""COMPUTED_VALUE"""),"Yes")</f>
        <v>Yes</v>
      </c>
      <c r="E2589" s="2" t="str">
        <f>IFERROR(__xludf.DUMMYFUNCTION("""COMPUTED_VALUE"""),"No")</f>
        <v>No</v>
      </c>
      <c r="F2589" s="2">
        <f>IFERROR(__xludf.DUMMYFUNCTION("""COMPUTED_VALUE"""),2.0)</f>
        <v>2</v>
      </c>
      <c r="G2589" s="2">
        <f>IFERROR(__xludf.DUMMYFUNCTION("""COMPUTED_VALUE"""),2.0)</f>
        <v>2</v>
      </c>
      <c r="H2589" s="2">
        <f>IFERROR(__xludf.DUMMYFUNCTION("""COMPUTED_VALUE"""),1.0)</f>
        <v>1</v>
      </c>
      <c r="I2589" s="2" t="str">
        <f>IFERROR(__xludf.DUMMYFUNCTION("""COMPUTED_VALUE"""),"Electronic check")</f>
        <v>Electronic check</v>
      </c>
      <c r="J2589" s="5">
        <f>IFERROR(__xludf.DUMMYFUNCTION("""COMPUTED_VALUE"""),106.5)</f>
        <v>106.5</v>
      </c>
      <c r="K2589" s="5">
        <f>IFERROR(__xludf.DUMMYFUNCTION("""COMPUTED_VALUE"""),5621.85)</f>
        <v>5621.85</v>
      </c>
      <c r="L2589" s="2" t="str">
        <f>IFERROR(__xludf.DUMMYFUNCTION("""COMPUTED_VALUE"""),"No")</f>
        <v>No</v>
      </c>
      <c r="M2589" s="6">
        <f>IFERROR(__xludf.DUMMYFUNCTION("""COMPUTED_VALUE"""),52.787323943661974)</f>
        <v>52.78732394</v>
      </c>
      <c r="N2589" s="2" t="b">
        <f>IFERROR(__xludf.DUMMYFUNCTION("""COMPUTED_VALUE"""),TRUE)</f>
        <v>1</v>
      </c>
      <c r="O2589" s="2" t="b">
        <f>IFERROR(__xludf.DUMMYFUNCTION("""COMPUTED_VALUE"""),FALSE)</f>
        <v>0</v>
      </c>
      <c r="P2589" s="2" t="b">
        <f>IFERROR(__xludf.DUMMYFUNCTION("""COMPUTED_VALUE"""),TRUE)</f>
        <v>1</v>
      </c>
      <c r="Q2589" s="2" t="b">
        <f>IFERROR(__xludf.DUMMYFUNCTION("""COMPUTED_VALUE"""),TRUE)</f>
        <v>1</v>
      </c>
      <c r="R2589" s="2" t="b">
        <f>IFERROR(__xludf.DUMMYFUNCTION("""COMPUTED_VALUE"""),TRUE)</f>
        <v>1</v>
      </c>
      <c r="S2589" s="2">
        <f>IFERROR(__xludf.DUMMYFUNCTION("""COMPUTED_VALUE"""),1.0)</f>
        <v>1</v>
      </c>
      <c r="T2589" s="7"/>
      <c r="U2589" s="4"/>
      <c r="V2589" s="7"/>
      <c r="W2589" s="7"/>
      <c r="X2589" s="7"/>
      <c r="Y2589" s="7">
        <f>IFERROR(__xludf.DUMMYFUNCTION("""COMPUTED_VALUE"""),42889.38556338028)</f>
        <v>42889.38556</v>
      </c>
      <c r="Z2589" s="5">
        <f>IFERROR(__xludf.DUMMYFUNCTION("""COMPUTED_VALUE"""),106.5)</f>
        <v>106.5</v>
      </c>
      <c r="AA2589" s="2" t="b">
        <f>IFERROR(__xludf.DUMMYFUNCTION("""COMPUTED_VALUE"""),TRUE)</f>
        <v>1</v>
      </c>
      <c r="AB2589" s="2" t="str">
        <f>IFERROR(__xludf.DUMMYFUNCTION("""COMPUTED_VALUE"""),"1 Year")</f>
        <v>1 Year</v>
      </c>
      <c r="AC2589" s="2" t="str">
        <f>IFERROR(__xludf.DUMMYFUNCTION("""COMPUTED_VALUE"""),"Two or More Lines")</f>
        <v>Two or More Lines</v>
      </c>
      <c r="AD2589" s="2" t="str">
        <f>IFERROR(__xludf.DUMMYFUNCTION("""COMPUTED_VALUE"""),"Fiber Optic")</f>
        <v>Fiber Optic</v>
      </c>
    </row>
    <row r="2590">
      <c r="A2590" s="2" t="str">
        <f>IFERROR(__xludf.DUMMYFUNCTION("""COMPUTED_VALUE"""),"3694-DELSO")</f>
        <v>3694-DELSO</v>
      </c>
      <c r="B2590" s="2" t="str">
        <f>IFERROR(__xludf.DUMMYFUNCTION("""COMPUTED_VALUE"""),"Male")</f>
        <v>Male</v>
      </c>
      <c r="C2590" s="2">
        <f>IFERROR(__xludf.DUMMYFUNCTION("""COMPUTED_VALUE"""),0.0)</f>
        <v>0</v>
      </c>
      <c r="D2590" s="2" t="str">
        <f>IFERROR(__xludf.DUMMYFUNCTION("""COMPUTED_VALUE"""),"Yes")</f>
        <v>Yes</v>
      </c>
      <c r="E2590" s="2" t="str">
        <f>IFERROR(__xludf.DUMMYFUNCTION("""COMPUTED_VALUE"""),"Yes")</f>
        <v>Yes</v>
      </c>
      <c r="F2590" s="2">
        <f>IFERROR(__xludf.DUMMYFUNCTION("""COMPUTED_VALUE"""),0.0)</f>
        <v>0</v>
      </c>
      <c r="G2590" s="2">
        <f>IFERROR(__xludf.DUMMYFUNCTION("""COMPUTED_VALUE"""),1.0)</f>
        <v>1</v>
      </c>
      <c r="H2590" s="2">
        <f>IFERROR(__xludf.DUMMYFUNCTION("""COMPUTED_VALUE"""),0.0)</f>
        <v>0</v>
      </c>
      <c r="I2590" s="2" t="str">
        <f>IFERROR(__xludf.DUMMYFUNCTION("""COMPUTED_VALUE"""),"Credit card (automatic)")</f>
        <v>Credit card (automatic)</v>
      </c>
      <c r="J2590" s="5">
        <f>IFERROR(__xludf.DUMMYFUNCTION("""COMPUTED_VALUE"""),38.55)</f>
        <v>38.55</v>
      </c>
      <c r="K2590" s="5">
        <f>IFERROR(__xludf.DUMMYFUNCTION("""COMPUTED_VALUE"""),156.1)</f>
        <v>156.1</v>
      </c>
      <c r="L2590" s="2" t="str">
        <f>IFERROR(__xludf.DUMMYFUNCTION("""COMPUTED_VALUE"""),"No")</f>
        <v>No</v>
      </c>
      <c r="M2590" s="6">
        <f>IFERROR(__xludf.DUMMYFUNCTION("""COMPUTED_VALUE"""),4.049286640726329)</f>
        <v>4.049286641</v>
      </c>
      <c r="N2590" s="2" t="b">
        <f>IFERROR(__xludf.DUMMYFUNCTION("""COMPUTED_VALUE"""),FALSE)</f>
        <v>0</v>
      </c>
      <c r="O2590" s="2" t="b">
        <f>IFERROR(__xludf.DUMMYFUNCTION("""COMPUTED_VALUE"""),FALSE)</f>
        <v>0</v>
      </c>
      <c r="P2590" s="2" t="b">
        <f>IFERROR(__xludf.DUMMYFUNCTION("""COMPUTED_VALUE"""),FALSE)</f>
        <v>0</v>
      </c>
      <c r="Q2590" s="2" t="b">
        <f>IFERROR(__xludf.DUMMYFUNCTION("""COMPUTED_VALUE"""),TRUE)</f>
        <v>1</v>
      </c>
      <c r="R2590" s="2" t="b">
        <f>IFERROR(__xludf.DUMMYFUNCTION("""COMPUTED_VALUE"""),FALSE)</f>
        <v>0</v>
      </c>
      <c r="S2590" s="2">
        <f>IFERROR(__xludf.DUMMYFUNCTION("""COMPUTED_VALUE"""),3.0)</f>
        <v>3</v>
      </c>
      <c r="T2590" s="7"/>
      <c r="U2590" s="4"/>
      <c r="V2590" s="7"/>
      <c r="W2590" s="7"/>
      <c r="X2590" s="7"/>
      <c r="Y2590" s="7">
        <f>IFERROR(__xludf.DUMMYFUNCTION("""COMPUTED_VALUE"""),44371.83419801124)</f>
        <v>44371.8342</v>
      </c>
      <c r="Z2590" s="5">
        <f>IFERROR(__xludf.DUMMYFUNCTION("""COMPUTED_VALUE"""),38.55)</f>
        <v>38.55</v>
      </c>
      <c r="AA2590" s="2" t="b">
        <f>IFERROR(__xludf.DUMMYFUNCTION("""COMPUTED_VALUE"""),TRUE)</f>
        <v>1</v>
      </c>
      <c r="AB2590" s="2" t="str">
        <f>IFERROR(__xludf.DUMMYFUNCTION("""COMPUTED_VALUE"""),"Month-to-Month")</f>
        <v>Month-to-Month</v>
      </c>
      <c r="AC2590" s="2" t="str">
        <f>IFERROR(__xludf.DUMMYFUNCTION("""COMPUTED_VALUE"""),"No Phone Service")</f>
        <v>No Phone Service</v>
      </c>
      <c r="AD2590" s="2" t="str">
        <f>IFERROR(__xludf.DUMMYFUNCTION("""COMPUTED_VALUE"""),"DSL")</f>
        <v>DSL</v>
      </c>
    </row>
    <row r="2591">
      <c r="A2591" s="2" t="str">
        <f>IFERROR(__xludf.DUMMYFUNCTION("""COMPUTED_VALUE"""),"3694-GLTJM")</f>
        <v>3694-GLTJM</v>
      </c>
      <c r="B2591" s="2" t="str">
        <f>IFERROR(__xludf.DUMMYFUNCTION("""COMPUTED_VALUE"""),"Female")</f>
        <v>Female</v>
      </c>
      <c r="C2591" s="2">
        <f>IFERROR(__xludf.DUMMYFUNCTION("""COMPUTED_VALUE"""),0.0)</f>
        <v>0</v>
      </c>
      <c r="D2591" s="2" t="str">
        <f>IFERROR(__xludf.DUMMYFUNCTION("""COMPUTED_VALUE"""),"No")</f>
        <v>No</v>
      </c>
      <c r="E2591" s="2" t="str">
        <f>IFERROR(__xludf.DUMMYFUNCTION("""COMPUTED_VALUE"""),"No")</f>
        <v>No</v>
      </c>
      <c r="F2591" s="2">
        <f>IFERROR(__xludf.DUMMYFUNCTION("""COMPUTED_VALUE"""),1.0)</f>
        <v>1</v>
      </c>
      <c r="G2591" s="2">
        <f>IFERROR(__xludf.DUMMYFUNCTION("""COMPUTED_VALUE"""),0.0)</f>
        <v>0</v>
      </c>
      <c r="H2591" s="2">
        <f>IFERROR(__xludf.DUMMYFUNCTION("""COMPUTED_VALUE"""),0.0)</f>
        <v>0</v>
      </c>
      <c r="I2591" s="2" t="str">
        <f>IFERROR(__xludf.DUMMYFUNCTION("""COMPUTED_VALUE"""),"Credit card (automatic)")</f>
        <v>Credit card (automatic)</v>
      </c>
      <c r="J2591" s="5">
        <f>IFERROR(__xludf.DUMMYFUNCTION("""COMPUTED_VALUE"""),19.65)</f>
        <v>19.65</v>
      </c>
      <c r="K2591" s="5">
        <f>IFERROR(__xludf.DUMMYFUNCTION("""COMPUTED_VALUE"""),92.05)</f>
        <v>92.05</v>
      </c>
      <c r="L2591" s="2" t="str">
        <f>IFERROR(__xludf.DUMMYFUNCTION("""COMPUTED_VALUE"""),"No")</f>
        <v>No</v>
      </c>
      <c r="M2591" s="6">
        <f>IFERROR(__xludf.DUMMYFUNCTION("""COMPUTED_VALUE"""),4.684478371501273)</f>
        <v>4.684478372</v>
      </c>
      <c r="N2591" s="2" t="b">
        <f>IFERROR(__xludf.DUMMYFUNCTION("""COMPUTED_VALUE"""),TRUE)</f>
        <v>1</v>
      </c>
      <c r="O2591" s="2" t="b">
        <f>IFERROR(__xludf.DUMMYFUNCTION("""COMPUTED_VALUE"""),FALSE)</f>
        <v>0</v>
      </c>
      <c r="P2591" s="2" t="b">
        <f>IFERROR(__xludf.DUMMYFUNCTION("""COMPUTED_VALUE"""),TRUE)</f>
        <v>1</v>
      </c>
      <c r="Q2591" s="2" t="b">
        <f>IFERROR(__xludf.DUMMYFUNCTION("""COMPUTED_VALUE"""),FALSE)</f>
        <v>0</v>
      </c>
      <c r="R2591" s="2" t="b">
        <f>IFERROR(__xludf.DUMMYFUNCTION("""COMPUTED_VALUE"""),FALSE)</f>
        <v>0</v>
      </c>
      <c r="S2591" s="2">
        <f>IFERROR(__xludf.DUMMYFUNCTION("""COMPUTED_VALUE"""),0.0)</f>
        <v>0</v>
      </c>
      <c r="T2591" s="7"/>
      <c r="U2591" s="4"/>
      <c r="V2591" s="7"/>
      <c r="W2591" s="7"/>
      <c r="X2591" s="7"/>
      <c r="Y2591" s="7">
        <f>IFERROR(__xludf.DUMMYFUNCTION("""COMPUTED_VALUE"""),44352.51378286684)</f>
        <v>44352.51378</v>
      </c>
      <c r="Z2591" s="5">
        <f>IFERROR(__xludf.DUMMYFUNCTION("""COMPUTED_VALUE"""),19.65)</f>
        <v>19.65</v>
      </c>
      <c r="AA2591" s="2" t="b">
        <f>IFERROR(__xludf.DUMMYFUNCTION("""COMPUTED_VALUE"""),TRUE)</f>
        <v>1</v>
      </c>
      <c r="AB2591" s="2" t="str">
        <f>IFERROR(__xludf.DUMMYFUNCTION("""COMPUTED_VALUE"""),"Month-to-Month")</f>
        <v>Month-to-Month</v>
      </c>
      <c r="AC2591" s="2" t="str">
        <f>IFERROR(__xludf.DUMMYFUNCTION("""COMPUTED_VALUE"""),"One Line")</f>
        <v>One Line</v>
      </c>
      <c r="AD2591" s="2" t="str">
        <f>IFERROR(__xludf.DUMMYFUNCTION("""COMPUTED_VALUE"""),"No Internet Service")</f>
        <v>No Internet Service</v>
      </c>
    </row>
    <row r="2592">
      <c r="A2592" s="2" t="str">
        <f>IFERROR(__xludf.DUMMYFUNCTION("""COMPUTED_VALUE"""),"3696-DFHHB")</f>
        <v>3696-DFHHB</v>
      </c>
      <c r="B2592" s="2" t="str">
        <f>IFERROR(__xludf.DUMMYFUNCTION("""COMPUTED_VALUE"""),"Female")</f>
        <v>Female</v>
      </c>
      <c r="C2592" s="2">
        <f>IFERROR(__xludf.DUMMYFUNCTION("""COMPUTED_VALUE"""),0.0)</f>
        <v>0</v>
      </c>
      <c r="D2592" s="2" t="str">
        <f>IFERROR(__xludf.DUMMYFUNCTION("""COMPUTED_VALUE"""),"No")</f>
        <v>No</v>
      </c>
      <c r="E2592" s="2" t="str">
        <f>IFERROR(__xludf.DUMMYFUNCTION("""COMPUTED_VALUE"""),"No")</f>
        <v>No</v>
      </c>
      <c r="F2592" s="2">
        <f>IFERROR(__xludf.DUMMYFUNCTION("""COMPUTED_VALUE"""),2.0)</f>
        <v>2</v>
      </c>
      <c r="G2592" s="2">
        <f>IFERROR(__xludf.DUMMYFUNCTION("""COMPUTED_VALUE"""),0.0)</f>
        <v>0</v>
      </c>
      <c r="H2592" s="2">
        <f>IFERROR(__xludf.DUMMYFUNCTION("""COMPUTED_VALUE"""),2.0)</f>
        <v>2</v>
      </c>
      <c r="I2592" s="2" t="str">
        <f>IFERROR(__xludf.DUMMYFUNCTION("""COMPUTED_VALUE"""),"Bank transfer (automatic)")</f>
        <v>Bank transfer (automatic)</v>
      </c>
      <c r="J2592" s="5">
        <f>IFERROR(__xludf.DUMMYFUNCTION("""COMPUTED_VALUE"""),25.5)</f>
        <v>25.5</v>
      </c>
      <c r="K2592" s="5">
        <f>IFERROR(__xludf.DUMMYFUNCTION("""COMPUTED_VALUE"""),1821.8)</f>
        <v>1821.8</v>
      </c>
      <c r="L2592" s="2" t="str">
        <f>IFERROR(__xludf.DUMMYFUNCTION("""COMPUTED_VALUE"""),"No")</f>
        <v>No</v>
      </c>
      <c r="M2592" s="6">
        <f>IFERROR(__xludf.DUMMYFUNCTION("""COMPUTED_VALUE"""),71.44313725490196)</f>
        <v>71.44313725</v>
      </c>
      <c r="N2592" s="2" t="b">
        <f>IFERROR(__xludf.DUMMYFUNCTION("""COMPUTED_VALUE"""),TRUE)</f>
        <v>1</v>
      </c>
      <c r="O2592" s="2" t="b">
        <f>IFERROR(__xludf.DUMMYFUNCTION("""COMPUTED_VALUE"""),FALSE)</f>
        <v>0</v>
      </c>
      <c r="P2592" s="2" t="b">
        <f>IFERROR(__xludf.DUMMYFUNCTION("""COMPUTED_VALUE"""),TRUE)</f>
        <v>1</v>
      </c>
      <c r="Q2592" s="2" t="b">
        <f>IFERROR(__xludf.DUMMYFUNCTION("""COMPUTED_VALUE"""),FALSE)</f>
        <v>0</v>
      </c>
      <c r="R2592" s="2" t="b">
        <f>IFERROR(__xludf.DUMMYFUNCTION("""COMPUTED_VALUE"""),FALSE)</f>
        <v>0</v>
      </c>
      <c r="S2592" s="2">
        <f>IFERROR(__xludf.DUMMYFUNCTION("""COMPUTED_VALUE"""),0.0)</f>
        <v>0</v>
      </c>
      <c r="T2592" s="7"/>
      <c r="U2592" s="4"/>
      <c r="V2592" s="7"/>
      <c r="W2592" s="7"/>
      <c r="X2592" s="7"/>
      <c r="Y2592" s="7">
        <f>IFERROR(__xludf.DUMMYFUNCTION("""COMPUTED_VALUE"""),42321.93790849673)</f>
        <v>42321.93791</v>
      </c>
      <c r="Z2592" s="5">
        <f>IFERROR(__xludf.DUMMYFUNCTION("""COMPUTED_VALUE"""),25.5)</f>
        <v>25.5</v>
      </c>
      <c r="AA2592" s="2" t="b">
        <f>IFERROR(__xludf.DUMMYFUNCTION("""COMPUTED_VALUE"""),TRUE)</f>
        <v>1</v>
      </c>
      <c r="AB2592" s="2" t="str">
        <f>IFERROR(__xludf.DUMMYFUNCTION("""COMPUTED_VALUE"""),"2 Year")</f>
        <v>2 Year</v>
      </c>
      <c r="AC2592" s="2" t="str">
        <f>IFERROR(__xludf.DUMMYFUNCTION("""COMPUTED_VALUE"""),"Two or More Lines")</f>
        <v>Two or More Lines</v>
      </c>
      <c r="AD2592" s="2" t="str">
        <f>IFERROR(__xludf.DUMMYFUNCTION("""COMPUTED_VALUE"""),"No Internet Service")</f>
        <v>No Internet Service</v>
      </c>
    </row>
    <row r="2593">
      <c r="A2593" s="2" t="str">
        <f>IFERROR(__xludf.DUMMYFUNCTION("""COMPUTED_VALUE"""),"3696-XRIEN")</f>
        <v>3696-XRIEN</v>
      </c>
      <c r="B2593" s="2" t="str">
        <f>IFERROR(__xludf.DUMMYFUNCTION("""COMPUTED_VALUE"""),"Female")</f>
        <v>Female</v>
      </c>
      <c r="C2593" s="2">
        <f>IFERROR(__xludf.DUMMYFUNCTION("""COMPUTED_VALUE"""),0.0)</f>
        <v>0</v>
      </c>
      <c r="D2593" s="2" t="str">
        <f>IFERROR(__xludf.DUMMYFUNCTION("""COMPUTED_VALUE"""),"No")</f>
        <v>No</v>
      </c>
      <c r="E2593" s="2" t="str">
        <f>IFERROR(__xludf.DUMMYFUNCTION("""COMPUTED_VALUE"""),"No")</f>
        <v>No</v>
      </c>
      <c r="F2593" s="2">
        <f>IFERROR(__xludf.DUMMYFUNCTION("""COMPUTED_VALUE"""),2.0)</f>
        <v>2</v>
      </c>
      <c r="G2593" s="2">
        <f>IFERROR(__xludf.DUMMYFUNCTION("""COMPUTED_VALUE"""),1.0)</f>
        <v>1</v>
      </c>
      <c r="H2593" s="2">
        <f>IFERROR(__xludf.DUMMYFUNCTION("""COMPUTED_VALUE"""),1.0)</f>
        <v>1</v>
      </c>
      <c r="I2593" s="2" t="str">
        <f>IFERROR(__xludf.DUMMYFUNCTION("""COMPUTED_VALUE"""),"Credit card (automatic)")</f>
        <v>Credit card (automatic)</v>
      </c>
      <c r="J2593" s="5">
        <f>IFERROR(__xludf.DUMMYFUNCTION("""COMPUTED_VALUE"""),82.5)</f>
        <v>82.5</v>
      </c>
      <c r="K2593" s="5">
        <f>IFERROR(__xludf.DUMMYFUNCTION("""COMPUTED_VALUE"""),4179.1)</f>
        <v>4179.1</v>
      </c>
      <c r="L2593" s="2" t="str">
        <f>IFERROR(__xludf.DUMMYFUNCTION("""COMPUTED_VALUE"""),"No")</f>
        <v>No</v>
      </c>
      <c r="M2593" s="6">
        <f>IFERROR(__xludf.DUMMYFUNCTION("""COMPUTED_VALUE"""),50.65575757575758)</f>
        <v>50.65575758</v>
      </c>
      <c r="N2593" s="2" t="b">
        <f>IFERROR(__xludf.DUMMYFUNCTION("""COMPUTED_VALUE"""),TRUE)</f>
        <v>1</v>
      </c>
      <c r="O2593" s="2" t="b">
        <f>IFERROR(__xludf.DUMMYFUNCTION("""COMPUTED_VALUE"""),FALSE)</f>
        <v>0</v>
      </c>
      <c r="P2593" s="2" t="b">
        <f>IFERROR(__xludf.DUMMYFUNCTION("""COMPUTED_VALUE"""),TRUE)</f>
        <v>1</v>
      </c>
      <c r="Q2593" s="2" t="b">
        <f>IFERROR(__xludf.DUMMYFUNCTION("""COMPUTED_VALUE"""),TRUE)</f>
        <v>1</v>
      </c>
      <c r="R2593" s="2" t="b">
        <f>IFERROR(__xludf.DUMMYFUNCTION("""COMPUTED_VALUE"""),TRUE)</f>
        <v>1</v>
      </c>
      <c r="S2593" s="2">
        <f>IFERROR(__xludf.DUMMYFUNCTION("""COMPUTED_VALUE"""),0.0)</f>
        <v>0</v>
      </c>
      <c r="T2593" s="7"/>
      <c r="U2593" s="4"/>
      <c r="V2593" s="7"/>
      <c r="W2593" s="7"/>
      <c r="X2593" s="7"/>
      <c r="Y2593" s="7">
        <f>IFERROR(__xludf.DUMMYFUNCTION("""COMPUTED_VALUE"""),42954.22070707071)</f>
        <v>42954.22071</v>
      </c>
      <c r="Z2593" s="5">
        <f>IFERROR(__xludf.DUMMYFUNCTION("""COMPUTED_VALUE"""),82.5)</f>
        <v>82.5</v>
      </c>
      <c r="AA2593" s="2" t="b">
        <f>IFERROR(__xludf.DUMMYFUNCTION("""COMPUTED_VALUE"""),TRUE)</f>
        <v>1</v>
      </c>
      <c r="AB2593" s="2" t="str">
        <f>IFERROR(__xludf.DUMMYFUNCTION("""COMPUTED_VALUE"""),"1 Year")</f>
        <v>1 Year</v>
      </c>
      <c r="AC2593" s="2" t="str">
        <f>IFERROR(__xludf.DUMMYFUNCTION("""COMPUTED_VALUE"""),"Two or More Lines")</f>
        <v>Two or More Lines</v>
      </c>
      <c r="AD2593" s="2" t="str">
        <f>IFERROR(__xludf.DUMMYFUNCTION("""COMPUTED_VALUE"""),"DSL")</f>
        <v>DSL</v>
      </c>
    </row>
    <row r="2594">
      <c r="A2594" s="2" t="str">
        <f>IFERROR(__xludf.DUMMYFUNCTION("""COMPUTED_VALUE"""),"3701-SFMUH")</f>
        <v>3701-SFMUH</v>
      </c>
      <c r="B2594" s="2" t="str">
        <f>IFERROR(__xludf.DUMMYFUNCTION("""COMPUTED_VALUE"""),"Male")</f>
        <v>Male</v>
      </c>
      <c r="C2594" s="2">
        <f>IFERROR(__xludf.DUMMYFUNCTION("""COMPUTED_VALUE"""),0.0)</f>
        <v>0</v>
      </c>
      <c r="D2594" s="2" t="str">
        <f>IFERROR(__xludf.DUMMYFUNCTION("""COMPUTED_VALUE"""),"Yes")</f>
        <v>Yes</v>
      </c>
      <c r="E2594" s="2" t="str">
        <f>IFERROR(__xludf.DUMMYFUNCTION("""COMPUTED_VALUE"""),"Yes")</f>
        <v>Yes</v>
      </c>
      <c r="F2594" s="2">
        <f>IFERROR(__xludf.DUMMYFUNCTION("""COMPUTED_VALUE"""),1.0)</f>
        <v>1</v>
      </c>
      <c r="G2594" s="2">
        <f>IFERROR(__xludf.DUMMYFUNCTION("""COMPUTED_VALUE"""),1.0)</f>
        <v>1</v>
      </c>
      <c r="H2594" s="2">
        <f>IFERROR(__xludf.DUMMYFUNCTION("""COMPUTED_VALUE"""),0.0)</f>
        <v>0</v>
      </c>
      <c r="I2594" s="2" t="str">
        <f>IFERROR(__xludf.DUMMYFUNCTION("""COMPUTED_VALUE"""),"Credit card (automatic)")</f>
        <v>Credit card (automatic)</v>
      </c>
      <c r="J2594" s="5">
        <f>IFERROR(__xludf.DUMMYFUNCTION("""COMPUTED_VALUE"""),69.7)</f>
        <v>69.7</v>
      </c>
      <c r="K2594" s="5">
        <f>IFERROR(__xludf.DUMMYFUNCTION("""COMPUTED_VALUE"""),516.15)</f>
        <v>516.15</v>
      </c>
      <c r="L2594" s="2" t="str">
        <f>IFERROR(__xludf.DUMMYFUNCTION("""COMPUTED_VALUE"""),"No")</f>
        <v>No</v>
      </c>
      <c r="M2594" s="6">
        <f>IFERROR(__xludf.DUMMYFUNCTION("""COMPUTED_VALUE"""),7.4053084648493535)</f>
        <v>7.405308465</v>
      </c>
      <c r="N2594" s="2" t="b">
        <f>IFERROR(__xludf.DUMMYFUNCTION("""COMPUTED_VALUE"""),FALSE)</f>
        <v>0</v>
      </c>
      <c r="O2594" s="2" t="b">
        <f>IFERROR(__xludf.DUMMYFUNCTION("""COMPUTED_VALUE"""),FALSE)</f>
        <v>0</v>
      </c>
      <c r="P2594" s="2" t="b">
        <f>IFERROR(__xludf.DUMMYFUNCTION("""COMPUTED_VALUE"""),TRUE)</f>
        <v>1</v>
      </c>
      <c r="Q2594" s="2" t="b">
        <f>IFERROR(__xludf.DUMMYFUNCTION("""COMPUTED_VALUE"""),TRUE)</f>
        <v>1</v>
      </c>
      <c r="R2594" s="2" t="b">
        <f>IFERROR(__xludf.DUMMYFUNCTION("""COMPUTED_VALUE"""),TRUE)</f>
        <v>1</v>
      </c>
      <c r="S2594" s="2">
        <f>IFERROR(__xludf.DUMMYFUNCTION("""COMPUTED_VALUE"""),3.0)</f>
        <v>3</v>
      </c>
      <c r="T2594" s="7"/>
      <c r="U2594" s="4"/>
      <c r="V2594" s="7"/>
      <c r="W2594" s="7"/>
      <c r="X2594" s="7"/>
      <c r="Y2594" s="7">
        <f>IFERROR(__xludf.DUMMYFUNCTION("""COMPUTED_VALUE"""),44269.75520086083)</f>
        <v>44269.7552</v>
      </c>
      <c r="Z2594" s="5">
        <f>IFERROR(__xludf.DUMMYFUNCTION("""COMPUTED_VALUE"""),69.7)</f>
        <v>69.7</v>
      </c>
      <c r="AA2594" s="2" t="b">
        <f>IFERROR(__xludf.DUMMYFUNCTION("""COMPUTED_VALUE"""),TRUE)</f>
        <v>1</v>
      </c>
      <c r="AB2594" s="2" t="str">
        <f>IFERROR(__xludf.DUMMYFUNCTION("""COMPUTED_VALUE"""),"Month-to-Month")</f>
        <v>Month-to-Month</v>
      </c>
      <c r="AC2594" s="2" t="str">
        <f>IFERROR(__xludf.DUMMYFUNCTION("""COMPUTED_VALUE"""),"One Line")</f>
        <v>One Line</v>
      </c>
      <c r="AD2594" s="2" t="str">
        <f>IFERROR(__xludf.DUMMYFUNCTION("""COMPUTED_VALUE"""),"DSL")</f>
        <v>DSL</v>
      </c>
    </row>
    <row r="2595">
      <c r="A2595" s="2" t="str">
        <f>IFERROR(__xludf.DUMMYFUNCTION("""COMPUTED_VALUE"""),"3703-KBKZP")</f>
        <v>3703-KBKZP</v>
      </c>
      <c r="B2595" s="2" t="str">
        <f>IFERROR(__xludf.DUMMYFUNCTION("""COMPUTED_VALUE"""),"Male")</f>
        <v>Male</v>
      </c>
      <c r="C2595" s="2">
        <f>IFERROR(__xludf.DUMMYFUNCTION("""COMPUTED_VALUE"""),1.0)</f>
        <v>1</v>
      </c>
      <c r="D2595" s="2" t="str">
        <f>IFERROR(__xludf.DUMMYFUNCTION("""COMPUTED_VALUE"""),"No")</f>
        <v>No</v>
      </c>
      <c r="E2595" s="2" t="str">
        <f>IFERROR(__xludf.DUMMYFUNCTION("""COMPUTED_VALUE"""),"No")</f>
        <v>No</v>
      </c>
      <c r="F2595" s="2">
        <f>IFERROR(__xludf.DUMMYFUNCTION("""COMPUTED_VALUE"""),2.0)</f>
        <v>2</v>
      </c>
      <c r="G2595" s="2">
        <f>IFERROR(__xludf.DUMMYFUNCTION("""COMPUTED_VALUE"""),2.0)</f>
        <v>2</v>
      </c>
      <c r="H2595" s="2">
        <f>IFERROR(__xludf.DUMMYFUNCTION("""COMPUTED_VALUE"""),0.0)</f>
        <v>0</v>
      </c>
      <c r="I2595" s="2" t="str">
        <f>IFERROR(__xludf.DUMMYFUNCTION("""COMPUTED_VALUE"""),"Bank transfer (automatic)")</f>
        <v>Bank transfer (automatic)</v>
      </c>
      <c r="J2595" s="5">
        <f>IFERROR(__xludf.DUMMYFUNCTION("""COMPUTED_VALUE"""),74.45)</f>
        <v>74.45</v>
      </c>
      <c r="K2595" s="5">
        <f>IFERROR(__xludf.DUMMYFUNCTION("""COMPUTED_VALUE"""),1261.35)</f>
        <v>1261.35</v>
      </c>
      <c r="L2595" s="2" t="str">
        <f>IFERROR(__xludf.DUMMYFUNCTION("""COMPUTED_VALUE"""),"No")</f>
        <v>No</v>
      </c>
      <c r="M2595" s="6">
        <f>IFERROR(__xludf.DUMMYFUNCTION("""COMPUTED_VALUE"""),16.942243116185356)</f>
        <v>16.94224312</v>
      </c>
      <c r="N2595" s="2" t="b">
        <f>IFERROR(__xludf.DUMMYFUNCTION("""COMPUTED_VALUE"""),FALSE)</f>
        <v>0</v>
      </c>
      <c r="O2595" s="2" t="b">
        <f>IFERROR(__xludf.DUMMYFUNCTION("""COMPUTED_VALUE"""),FALSE)</f>
        <v>0</v>
      </c>
      <c r="P2595" s="2" t="b">
        <f>IFERROR(__xludf.DUMMYFUNCTION("""COMPUTED_VALUE"""),TRUE)</f>
        <v>1</v>
      </c>
      <c r="Q2595" s="2" t="b">
        <f>IFERROR(__xludf.DUMMYFUNCTION("""COMPUTED_VALUE"""),TRUE)</f>
        <v>1</v>
      </c>
      <c r="R2595" s="2" t="b">
        <f>IFERROR(__xludf.DUMMYFUNCTION("""COMPUTED_VALUE"""),TRUE)</f>
        <v>1</v>
      </c>
      <c r="S2595" s="2">
        <f>IFERROR(__xludf.DUMMYFUNCTION("""COMPUTED_VALUE"""),0.0)</f>
        <v>0</v>
      </c>
      <c r="T2595" s="7"/>
      <c r="U2595" s="4"/>
      <c r="V2595" s="7"/>
      <c r="W2595" s="7"/>
      <c r="X2595" s="7"/>
      <c r="Y2595" s="7">
        <f>IFERROR(__xludf.DUMMYFUNCTION("""COMPUTED_VALUE"""),43979.67343854936)</f>
        <v>43979.67344</v>
      </c>
      <c r="Z2595" s="5">
        <f>IFERROR(__xludf.DUMMYFUNCTION("""COMPUTED_VALUE"""),74.45)</f>
        <v>74.45</v>
      </c>
      <c r="AA2595" s="2" t="b">
        <f>IFERROR(__xludf.DUMMYFUNCTION("""COMPUTED_VALUE"""),TRUE)</f>
        <v>1</v>
      </c>
      <c r="AB2595" s="2" t="str">
        <f>IFERROR(__xludf.DUMMYFUNCTION("""COMPUTED_VALUE"""),"Month-to-Month")</f>
        <v>Month-to-Month</v>
      </c>
      <c r="AC2595" s="2" t="str">
        <f>IFERROR(__xludf.DUMMYFUNCTION("""COMPUTED_VALUE"""),"Two or More Lines")</f>
        <v>Two or More Lines</v>
      </c>
      <c r="AD2595" s="2" t="str">
        <f>IFERROR(__xludf.DUMMYFUNCTION("""COMPUTED_VALUE"""),"Fiber Optic")</f>
        <v>Fiber Optic</v>
      </c>
    </row>
    <row r="2596">
      <c r="A2596" s="2" t="str">
        <f>IFERROR(__xludf.DUMMYFUNCTION("""COMPUTED_VALUE"""),"3703-TTEPD")</f>
        <v>3703-TTEPD</v>
      </c>
      <c r="B2596" s="2" t="str">
        <f>IFERROR(__xludf.DUMMYFUNCTION("""COMPUTED_VALUE"""),"Male")</f>
        <v>Male</v>
      </c>
      <c r="C2596" s="2">
        <f>IFERROR(__xludf.DUMMYFUNCTION("""COMPUTED_VALUE"""),0.0)</f>
        <v>0</v>
      </c>
      <c r="D2596" s="2" t="str">
        <f>IFERROR(__xludf.DUMMYFUNCTION("""COMPUTED_VALUE"""),"No")</f>
        <v>No</v>
      </c>
      <c r="E2596" s="2" t="str">
        <f>IFERROR(__xludf.DUMMYFUNCTION("""COMPUTED_VALUE"""),"No")</f>
        <v>No</v>
      </c>
      <c r="F2596" s="2">
        <f>IFERROR(__xludf.DUMMYFUNCTION("""COMPUTED_VALUE"""),1.0)</f>
        <v>1</v>
      </c>
      <c r="G2596" s="2">
        <f>IFERROR(__xludf.DUMMYFUNCTION("""COMPUTED_VALUE"""),1.0)</f>
        <v>1</v>
      </c>
      <c r="H2596" s="2">
        <f>IFERROR(__xludf.DUMMYFUNCTION("""COMPUTED_VALUE"""),0.0)</f>
        <v>0</v>
      </c>
      <c r="I2596" s="2" t="str">
        <f>IFERROR(__xludf.DUMMYFUNCTION("""COMPUTED_VALUE"""),"Bank transfer (automatic)")</f>
        <v>Bank transfer (automatic)</v>
      </c>
      <c r="J2596" s="5">
        <f>IFERROR(__xludf.DUMMYFUNCTION("""COMPUTED_VALUE"""),65.35)</f>
        <v>65.35</v>
      </c>
      <c r="K2596" s="5">
        <f>IFERROR(__xludf.DUMMYFUNCTION("""COMPUTED_VALUE"""),1424.4)</f>
        <v>1424.4</v>
      </c>
      <c r="L2596" s="2" t="str">
        <f>IFERROR(__xludf.DUMMYFUNCTION("""COMPUTED_VALUE"""),"No")</f>
        <v>No</v>
      </c>
      <c r="M2596" s="6">
        <f>IFERROR(__xludf.DUMMYFUNCTION("""COMPUTED_VALUE"""),21.796480489671005)</f>
        <v>21.79648049</v>
      </c>
      <c r="N2596" s="2" t="b">
        <f>IFERROR(__xludf.DUMMYFUNCTION("""COMPUTED_VALUE"""),FALSE)</f>
        <v>0</v>
      </c>
      <c r="O2596" s="2" t="b">
        <f>IFERROR(__xludf.DUMMYFUNCTION("""COMPUTED_VALUE"""),FALSE)</f>
        <v>0</v>
      </c>
      <c r="P2596" s="2" t="b">
        <f>IFERROR(__xludf.DUMMYFUNCTION("""COMPUTED_VALUE"""),TRUE)</f>
        <v>1</v>
      </c>
      <c r="Q2596" s="2" t="b">
        <f>IFERROR(__xludf.DUMMYFUNCTION("""COMPUTED_VALUE"""),TRUE)</f>
        <v>1</v>
      </c>
      <c r="R2596" s="2" t="b">
        <f>IFERROR(__xludf.DUMMYFUNCTION("""COMPUTED_VALUE"""),TRUE)</f>
        <v>1</v>
      </c>
      <c r="S2596" s="2">
        <f>IFERROR(__xludf.DUMMYFUNCTION("""COMPUTED_VALUE"""),0.0)</f>
        <v>0</v>
      </c>
      <c r="T2596" s="7"/>
      <c r="U2596" s="4"/>
      <c r="V2596" s="7"/>
      <c r="W2596" s="7"/>
      <c r="X2596" s="7"/>
      <c r="Y2596" s="7">
        <f>IFERROR(__xludf.DUMMYFUNCTION("""COMPUTED_VALUE"""),43832.02371843917)</f>
        <v>43832.02372</v>
      </c>
      <c r="Z2596" s="5">
        <f>IFERROR(__xludf.DUMMYFUNCTION("""COMPUTED_VALUE"""),65.35)</f>
        <v>65.35</v>
      </c>
      <c r="AA2596" s="2" t="b">
        <f>IFERROR(__xludf.DUMMYFUNCTION("""COMPUTED_VALUE"""),TRUE)</f>
        <v>1</v>
      </c>
      <c r="AB2596" s="2" t="str">
        <f>IFERROR(__xludf.DUMMYFUNCTION("""COMPUTED_VALUE"""),"Month-to-Month")</f>
        <v>Month-to-Month</v>
      </c>
      <c r="AC2596" s="2" t="str">
        <f>IFERROR(__xludf.DUMMYFUNCTION("""COMPUTED_VALUE"""),"One Line")</f>
        <v>One Line</v>
      </c>
      <c r="AD2596" s="2" t="str">
        <f>IFERROR(__xludf.DUMMYFUNCTION("""COMPUTED_VALUE"""),"DSL")</f>
        <v>DSL</v>
      </c>
    </row>
    <row r="2597">
      <c r="A2597" s="2" t="str">
        <f>IFERROR(__xludf.DUMMYFUNCTION("""COMPUTED_VALUE"""),"3703-VAVCL")</f>
        <v>3703-VAVCL</v>
      </c>
      <c r="B2597" s="2" t="str">
        <f>IFERROR(__xludf.DUMMYFUNCTION("""COMPUTED_VALUE"""),"Male")</f>
        <v>Male</v>
      </c>
      <c r="C2597" s="2">
        <f>IFERROR(__xludf.DUMMYFUNCTION("""COMPUTED_VALUE"""),0.0)</f>
        <v>0</v>
      </c>
      <c r="D2597" s="2" t="str">
        <f>IFERROR(__xludf.DUMMYFUNCTION("""COMPUTED_VALUE"""),"Yes")</f>
        <v>Yes</v>
      </c>
      <c r="E2597" s="2" t="str">
        <f>IFERROR(__xludf.DUMMYFUNCTION("""COMPUTED_VALUE"""),"Yes")</f>
        <v>Yes</v>
      </c>
      <c r="F2597" s="2">
        <f>IFERROR(__xludf.DUMMYFUNCTION("""COMPUTED_VALUE"""),1.0)</f>
        <v>1</v>
      </c>
      <c r="G2597" s="2">
        <f>IFERROR(__xludf.DUMMYFUNCTION("""COMPUTED_VALUE"""),2.0)</f>
        <v>2</v>
      </c>
      <c r="H2597" s="2">
        <f>IFERROR(__xludf.DUMMYFUNCTION("""COMPUTED_VALUE"""),0.0)</f>
        <v>0</v>
      </c>
      <c r="I2597" s="2" t="str">
        <f>IFERROR(__xludf.DUMMYFUNCTION("""COMPUTED_VALUE"""),"Credit card (automatic)")</f>
        <v>Credit card (automatic)</v>
      </c>
      <c r="J2597" s="5">
        <f>IFERROR(__xludf.DUMMYFUNCTION("""COMPUTED_VALUE"""),90.0)</f>
        <v>90</v>
      </c>
      <c r="K2597" s="5">
        <f>IFERROR(__xludf.DUMMYFUNCTION("""COMPUTED_VALUE"""),190.05)</f>
        <v>190.05</v>
      </c>
      <c r="L2597" s="2" t="str">
        <f>IFERROR(__xludf.DUMMYFUNCTION("""COMPUTED_VALUE"""),"Yes")</f>
        <v>Yes</v>
      </c>
      <c r="M2597" s="6">
        <f>IFERROR(__xludf.DUMMYFUNCTION("""COMPUTED_VALUE"""),2.111666666666667)</f>
        <v>2.111666667</v>
      </c>
      <c r="N2597" s="2" t="b">
        <f>IFERROR(__xludf.DUMMYFUNCTION("""COMPUTED_VALUE"""),FALSE)</f>
        <v>0</v>
      </c>
      <c r="O2597" s="2" t="b">
        <f>IFERROR(__xludf.DUMMYFUNCTION("""COMPUTED_VALUE"""),TRUE)</f>
        <v>1</v>
      </c>
      <c r="P2597" s="2" t="b">
        <f>IFERROR(__xludf.DUMMYFUNCTION("""COMPUTED_VALUE"""),TRUE)</f>
        <v>1</v>
      </c>
      <c r="Q2597" s="2" t="b">
        <f>IFERROR(__xludf.DUMMYFUNCTION("""COMPUTED_VALUE"""),TRUE)</f>
        <v>1</v>
      </c>
      <c r="R2597" s="2" t="b">
        <f>IFERROR(__xludf.DUMMYFUNCTION("""COMPUTED_VALUE"""),TRUE)</f>
        <v>1</v>
      </c>
      <c r="S2597" s="2">
        <f>IFERROR(__xludf.DUMMYFUNCTION("""COMPUTED_VALUE"""),3.0)</f>
        <v>3</v>
      </c>
      <c r="T2597" s="7"/>
      <c r="U2597" s="4"/>
      <c r="V2597" s="7"/>
      <c r="W2597" s="7"/>
      <c r="X2597" s="7"/>
      <c r="Y2597" s="7">
        <f>IFERROR(__xludf.DUMMYFUNCTION("""COMPUTED_VALUE"""),44430.77013888889)</f>
        <v>44430.77014</v>
      </c>
      <c r="Z2597" s="5">
        <f>IFERROR(__xludf.DUMMYFUNCTION("""COMPUTED_VALUE"""),90.0)</f>
        <v>90</v>
      </c>
      <c r="AA2597" s="2" t="b">
        <f>IFERROR(__xludf.DUMMYFUNCTION("""COMPUTED_VALUE"""),TRUE)</f>
        <v>1</v>
      </c>
      <c r="AB2597" s="2" t="str">
        <f>IFERROR(__xludf.DUMMYFUNCTION("""COMPUTED_VALUE"""),"Month-to-Month")</f>
        <v>Month-to-Month</v>
      </c>
      <c r="AC2597" s="2" t="str">
        <f>IFERROR(__xludf.DUMMYFUNCTION("""COMPUTED_VALUE"""),"One Line")</f>
        <v>One Line</v>
      </c>
      <c r="AD2597" s="2" t="str">
        <f>IFERROR(__xludf.DUMMYFUNCTION("""COMPUTED_VALUE"""),"Fiber Optic")</f>
        <v>Fiber Optic</v>
      </c>
    </row>
    <row r="2598">
      <c r="A2598" s="2" t="str">
        <f>IFERROR(__xludf.DUMMYFUNCTION("""COMPUTED_VALUE"""),"3704-IEAXF")</f>
        <v>3704-IEAXF</v>
      </c>
      <c r="B2598" s="2" t="str">
        <f>IFERROR(__xludf.DUMMYFUNCTION("""COMPUTED_VALUE"""),"Female")</f>
        <v>Female</v>
      </c>
      <c r="C2598" s="2">
        <f>IFERROR(__xludf.DUMMYFUNCTION("""COMPUTED_VALUE"""),0.0)</f>
        <v>0</v>
      </c>
      <c r="D2598" s="2" t="str">
        <f>IFERROR(__xludf.DUMMYFUNCTION("""COMPUTED_VALUE"""),"Yes")</f>
        <v>Yes</v>
      </c>
      <c r="E2598" s="2" t="str">
        <f>IFERROR(__xludf.DUMMYFUNCTION("""COMPUTED_VALUE"""),"Yes")</f>
        <v>Yes</v>
      </c>
      <c r="F2598" s="2">
        <f>IFERROR(__xludf.DUMMYFUNCTION("""COMPUTED_VALUE"""),0.0)</f>
        <v>0</v>
      </c>
      <c r="G2598" s="2">
        <f>IFERROR(__xludf.DUMMYFUNCTION("""COMPUTED_VALUE"""),1.0)</f>
        <v>1</v>
      </c>
      <c r="H2598" s="2">
        <f>IFERROR(__xludf.DUMMYFUNCTION("""COMPUTED_VALUE"""),2.0)</f>
        <v>2</v>
      </c>
      <c r="I2598" s="2" t="str">
        <f>IFERROR(__xludf.DUMMYFUNCTION("""COMPUTED_VALUE"""),"Credit card (automatic)")</f>
        <v>Credit card (automatic)</v>
      </c>
      <c r="J2598" s="5">
        <f>IFERROR(__xludf.DUMMYFUNCTION("""COMPUTED_VALUE"""),53.65)</f>
        <v>53.65</v>
      </c>
      <c r="K2598" s="5">
        <f>IFERROR(__xludf.DUMMYFUNCTION("""COMPUTED_VALUE"""),3784.0)</f>
        <v>3784</v>
      </c>
      <c r="L2598" s="2" t="str">
        <f>IFERROR(__xludf.DUMMYFUNCTION("""COMPUTED_VALUE"""),"No")</f>
        <v>No</v>
      </c>
      <c r="M2598" s="6">
        <f>IFERROR(__xludf.DUMMYFUNCTION("""COMPUTED_VALUE"""),70.53122087604847)</f>
        <v>70.53122088</v>
      </c>
      <c r="N2598" s="2" t="b">
        <f>IFERROR(__xludf.DUMMYFUNCTION("""COMPUTED_VALUE"""),TRUE)</f>
        <v>1</v>
      </c>
      <c r="O2598" s="2" t="b">
        <f>IFERROR(__xludf.DUMMYFUNCTION("""COMPUTED_VALUE"""),FALSE)</f>
        <v>0</v>
      </c>
      <c r="P2598" s="2" t="b">
        <f>IFERROR(__xludf.DUMMYFUNCTION("""COMPUTED_VALUE"""),FALSE)</f>
        <v>0</v>
      </c>
      <c r="Q2598" s="2" t="b">
        <f>IFERROR(__xludf.DUMMYFUNCTION("""COMPUTED_VALUE"""),TRUE)</f>
        <v>1</v>
      </c>
      <c r="R2598" s="2" t="b">
        <f>IFERROR(__xludf.DUMMYFUNCTION("""COMPUTED_VALUE"""),FALSE)</f>
        <v>0</v>
      </c>
      <c r="S2598" s="2">
        <f>IFERROR(__xludf.DUMMYFUNCTION("""COMPUTED_VALUE"""),3.0)</f>
        <v>3</v>
      </c>
      <c r="T2598" s="7"/>
      <c r="U2598" s="4"/>
      <c r="V2598" s="7"/>
      <c r="W2598" s="7"/>
      <c r="X2598" s="7"/>
      <c r="Y2598" s="7">
        <f>IFERROR(__xludf.DUMMYFUNCTION("""COMPUTED_VALUE"""),42349.67536502019)</f>
        <v>42349.67537</v>
      </c>
      <c r="Z2598" s="5">
        <f>IFERROR(__xludf.DUMMYFUNCTION("""COMPUTED_VALUE"""),53.65)</f>
        <v>53.65</v>
      </c>
      <c r="AA2598" s="2" t="b">
        <f>IFERROR(__xludf.DUMMYFUNCTION("""COMPUTED_VALUE"""),TRUE)</f>
        <v>1</v>
      </c>
      <c r="AB2598" s="2" t="str">
        <f>IFERROR(__xludf.DUMMYFUNCTION("""COMPUTED_VALUE"""),"2 Year")</f>
        <v>2 Year</v>
      </c>
      <c r="AC2598" s="2" t="str">
        <f>IFERROR(__xludf.DUMMYFUNCTION("""COMPUTED_VALUE"""),"No Phone Service")</f>
        <v>No Phone Service</v>
      </c>
      <c r="AD2598" s="2" t="str">
        <f>IFERROR(__xludf.DUMMYFUNCTION("""COMPUTED_VALUE"""),"DSL")</f>
        <v>DSL</v>
      </c>
    </row>
    <row r="2599">
      <c r="A2599" s="2" t="str">
        <f>IFERROR(__xludf.DUMMYFUNCTION("""COMPUTED_VALUE"""),"3705-PSNGL")</f>
        <v>3705-PSNGL</v>
      </c>
      <c r="B2599" s="2" t="str">
        <f>IFERROR(__xludf.DUMMYFUNCTION("""COMPUTED_VALUE"""),"Male")</f>
        <v>Male</v>
      </c>
      <c r="C2599" s="2">
        <f>IFERROR(__xludf.DUMMYFUNCTION("""COMPUTED_VALUE"""),0.0)</f>
        <v>0</v>
      </c>
      <c r="D2599" s="2" t="str">
        <f>IFERROR(__xludf.DUMMYFUNCTION("""COMPUTED_VALUE"""),"No")</f>
        <v>No</v>
      </c>
      <c r="E2599" s="2" t="str">
        <f>IFERROR(__xludf.DUMMYFUNCTION("""COMPUTED_VALUE"""),"No")</f>
        <v>No</v>
      </c>
      <c r="F2599" s="2">
        <f>IFERROR(__xludf.DUMMYFUNCTION("""COMPUTED_VALUE"""),1.0)</f>
        <v>1</v>
      </c>
      <c r="G2599" s="2">
        <f>IFERROR(__xludf.DUMMYFUNCTION("""COMPUTED_VALUE"""),0.0)</f>
        <v>0</v>
      </c>
      <c r="H2599" s="2">
        <f>IFERROR(__xludf.DUMMYFUNCTION("""COMPUTED_VALUE"""),1.0)</f>
        <v>1</v>
      </c>
      <c r="I2599" s="2" t="str">
        <f>IFERROR(__xludf.DUMMYFUNCTION("""COMPUTED_VALUE"""),"Electronic check")</f>
        <v>Electronic check</v>
      </c>
      <c r="J2599" s="5">
        <f>IFERROR(__xludf.DUMMYFUNCTION("""COMPUTED_VALUE"""),20.4)</f>
        <v>20.4</v>
      </c>
      <c r="K2599" s="5">
        <f>IFERROR(__xludf.DUMMYFUNCTION("""COMPUTED_VALUE"""),930.45)</f>
        <v>930.45</v>
      </c>
      <c r="L2599" s="2" t="str">
        <f>IFERROR(__xludf.DUMMYFUNCTION("""COMPUTED_VALUE"""),"Yes")</f>
        <v>Yes</v>
      </c>
      <c r="M2599" s="6">
        <f>IFERROR(__xludf.DUMMYFUNCTION("""COMPUTED_VALUE"""),45.610294117647065)</f>
        <v>45.61029412</v>
      </c>
      <c r="N2599" s="2" t="b">
        <f>IFERROR(__xludf.DUMMYFUNCTION("""COMPUTED_VALUE"""),FALSE)</f>
        <v>0</v>
      </c>
      <c r="O2599" s="2" t="b">
        <f>IFERROR(__xludf.DUMMYFUNCTION("""COMPUTED_VALUE"""),TRUE)</f>
        <v>1</v>
      </c>
      <c r="P2599" s="2" t="b">
        <f>IFERROR(__xludf.DUMMYFUNCTION("""COMPUTED_VALUE"""),TRUE)</f>
        <v>1</v>
      </c>
      <c r="Q2599" s="2" t="b">
        <f>IFERROR(__xludf.DUMMYFUNCTION("""COMPUTED_VALUE"""),FALSE)</f>
        <v>0</v>
      </c>
      <c r="R2599" s="2" t="b">
        <f>IFERROR(__xludf.DUMMYFUNCTION("""COMPUTED_VALUE"""),FALSE)</f>
        <v>0</v>
      </c>
      <c r="S2599" s="2">
        <f>IFERROR(__xludf.DUMMYFUNCTION("""COMPUTED_VALUE"""),0.0)</f>
        <v>0</v>
      </c>
      <c r="T2599" s="7"/>
      <c r="U2599" s="4"/>
      <c r="V2599" s="7"/>
      <c r="W2599" s="7"/>
      <c r="X2599" s="7"/>
      <c r="Y2599" s="7">
        <f>IFERROR(__xludf.DUMMYFUNCTION("""COMPUTED_VALUE"""),43107.6868872549)</f>
        <v>43107.68689</v>
      </c>
      <c r="Z2599" s="5">
        <f>IFERROR(__xludf.DUMMYFUNCTION("""COMPUTED_VALUE"""),20.4)</f>
        <v>20.4</v>
      </c>
      <c r="AA2599" s="2" t="b">
        <f>IFERROR(__xludf.DUMMYFUNCTION("""COMPUTED_VALUE"""),TRUE)</f>
        <v>1</v>
      </c>
      <c r="AB2599" s="2" t="str">
        <f>IFERROR(__xludf.DUMMYFUNCTION("""COMPUTED_VALUE"""),"1 Year")</f>
        <v>1 Year</v>
      </c>
      <c r="AC2599" s="2" t="str">
        <f>IFERROR(__xludf.DUMMYFUNCTION("""COMPUTED_VALUE"""),"One Line")</f>
        <v>One Line</v>
      </c>
      <c r="AD2599" s="2" t="str">
        <f>IFERROR(__xludf.DUMMYFUNCTION("""COMPUTED_VALUE"""),"No Internet Service")</f>
        <v>No Internet Service</v>
      </c>
    </row>
    <row r="2600">
      <c r="A2600" s="2" t="str">
        <f>IFERROR(__xludf.DUMMYFUNCTION("""COMPUTED_VALUE"""),"3705-RHRFR")</f>
        <v>3705-RHRFR</v>
      </c>
      <c r="B2600" s="2" t="str">
        <f>IFERROR(__xludf.DUMMYFUNCTION("""COMPUTED_VALUE"""),"Female")</f>
        <v>Female</v>
      </c>
      <c r="C2600" s="2">
        <f>IFERROR(__xludf.DUMMYFUNCTION("""COMPUTED_VALUE"""),0.0)</f>
        <v>0</v>
      </c>
      <c r="D2600" s="2" t="str">
        <f>IFERROR(__xludf.DUMMYFUNCTION("""COMPUTED_VALUE"""),"Yes")</f>
        <v>Yes</v>
      </c>
      <c r="E2600" s="2" t="str">
        <f>IFERROR(__xludf.DUMMYFUNCTION("""COMPUTED_VALUE"""),"No")</f>
        <v>No</v>
      </c>
      <c r="F2600" s="2">
        <f>IFERROR(__xludf.DUMMYFUNCTION("""COMPUTED_VALUE"""),2.0)</f>
        <v>2</v>
      </c>
      <c r="G2600" s="2">
        <f>IFERROR(__xludf.DUMMYFUNCTION("""COMPUTED_VALUE"""),2.0)</f>
        <v>2</v>
      </c>
      <c r="H2600" s="2">
        <f>IFERROR(__xludf.DUMMYFUNCTION("""COMPUTED_VALUE"""),2.0)</f>
        <v>2</v>
      </c>
      <c r="I2600" s="2" t="str">
        <f>IFERROR(__xludf.DUMMYFUNCTION("""COMPUTED_VALUE"""),"Bank transfer (automatic)")</f>
        <v>Bank transfer (automatic)</v>
      </c>
      <c r="J2600" s="5">
        <f>IFERROR(__xludf.DUMMYFUNCTION("""COMPUTED_VALUE"""),99.15)</f>
        <v>99.15</v>
      </c>
      <c r="K2600" s="5">
        <f>IFERROR(__xludf.DUMMYFUNCTION("""COMPUTED_VALUE"""),6875.35)</f>
        <v>6875.35</v>
      </c>
      <c r="L2600" s="2" t="str">
        <f>IFERROR(__xludf.DUMMYFUNCTION("""COMPUTED_VALUE"""),"No")</f>
        <v>No</v>
      </c>
      <c r="M2600" s="6">
        <f>IFERROR(__xludf.DUMMYFUNCTION("""COMPUTED_VALUE"""),69.34291477559253)</f>
        <v>69.34291478</v>
      </c>
      <c r="N2600" s="2" t="b">
        <f>IFERROR(__xludf.DUMMYFUNCTION("""COMPUTED_VALUE"""),TRUE)</f>
        <v>1</v>
      </c>
      <c r="O2600" s="2" t="b">
        <f>IFERROR(__xludf.DUMMYFUNCTION("""COMPUTED_VALUE"""),FALSE)</f>
        <v>0</v>
      </c>
      <c r="P2600" s="2" t="b">
        <f>IFERROR(__xludf.DUMMYFUNCTION("""COMPUTED_VALUE"""),TRUE)</f>
        <v>1</v>
      </c>
      <c r="Q2600" s="2" t="b">
        <f>IFERROR(__xludf.DUMMYFUNCTION("""COMPUTED_VALUE"""),TRUE)</f>
        <v>1</v>
      </c>
      <c r="R2600" s="2" t="b">
        <f>IFERROR(__xludf.DUMMYFUNCTION("""COMPUTED_VALUE"""),TRUE)</f>
        <v>1</v>
      </c>
      <c r="S2600" s="2">
        <f>IFERROR(__xludf.DUMMYFUNCTION("""COMPUTED_VALUE"""),1.0)</f>
        <v>1</v>
      </c>
      <c r="T2600" s="7"/>
      <c r="U2600" s="4"/>
      <c r="V2600" s="7"/>
      <c r="W2600" s="7"/>
      <c r="X2600" s="7"/>
      <c r="Y2600" s="7">
        <f>IFERROR(__xludf.DUMMYFUNCTION("""COMPUTED_VALUE"""),42385.81967557572)</f>
        <v>42385.81968</v>
      </c>
      <c r="Z2600" s="5">
        <f>IFERROR(__xludf.DUMMYFUNCTION("""COMPUTED_VALUE"""),99.15)</f>
        <v>99.15</v>
      </c>
      <c r="AA2600" s="2" t="b">
        <f>IFERROR(__xludf.DUMMYFUNCTION("""COMPUTED_VALUE"""),TRUE)</f>
        <v>1</v>
      </c>
      <c r="AB2600" s="2" t="str">
        <f>IFERROR(__xludf.DUMMYFUNCTION("""COMPUTED_VALUE"""),"2 Year")</f>
        <v>2 Year</v>
      </c>
      <c r="AC2600" s="2" t="str">
        <f>IFERROR(__xludf.DUMMYFUNCTION("""COMPUTED_VALUE"""),"Two or More Lines")</f>
        <v>Two or More Lines</v>
      </c>
      <c r="AD2600" s="2" t="str">
        <f>IFERROR(__xludf.DUMMYFUNCTION("""COMPUTED_VALUE"""),"Fiber Optic")</f>
        <v>Fiber Optic</v>
      </c>
    </row>
    <row r="2601">
      <c r="A2601" s="2" t="str">
        <f>IFERROR(__xludf.DUMMYFUNCTION("""COMPUTED_VALUE"""),"3707-GNWHM")</f>
        <v>3707-GNWHM</v>
      </c>
      <c r="B2601" s="2" t="str">
        <f>IFERROR(__xludf.DUMMYFUNCTION("""COMPUTED_VALUE"""),"Male")</f>
        <v>Male</v>
      </c>
      <c r="C2601" s="2">
        <f>IFERROR(__xludf.DUMMYFUNCTION("""COMPUTED_VALUE"""),0.0)</f>
        <v>0</v>
      </c>
      <c r="D2601" s="2" t="str">
        <f>IFERROR(__xludf.DUMMYFUNCTION("""COMPUTED_VALUE"""),"No")</f>
        <v>No</v>
      </c>
      <c r="E2601" s="2" t="str">
        <f>IFERROR(__xludf.DUMMYFUNCTION("""COMPUTED_VALUE"""),"No")</f>
        <v>No</v>
      </c>
      <c r="F2601" s="2">
        <f>IFERROR(__xludf.DUMMYFUNCTION("""COMPUTED_VALUE"""),2.0)</f>
        <v>2</v>
      </c>
      <c r="G2601" s="2">
        <f>IFERROR(__xludf.DUMMYFUNCTION("""COMPUTED_VALUE"""),2.0)</f>
        <v>2</v>
      </c>
      <c r="H2601" s="2">
        <f>IFERROR(__xludf.DUMMYFUNCTION("""COMPUTED_VALUE"""),0.0)</f>
        <v>0</v>
      </c>
      <c r="I2601" s="2" t="str">
        <f>IFERROR(__xludf.DUMMYFUNCTION("""COMPUTED_VALUE"""),"Mailed check")</f>
        <v>Mailed check</v>
      </c>
      <c r="J2601" s="5">
        <f>IFERROR(__xludf.DUMMYFUNCTION("""COMPUTED_VALUE"""),74.25)</f>
        <v>74.25</v>
      </c>
      <c r="K2601" s="5">
        <f>IFERROR(__xludf.DUMMYFUNCTION("""COMPUTED_VALUE"""),74.25)</f>
        <v>74.25</v>
      </c>
      <c r="L2601" s="2" t="str">
        <f>IFERROR(__xludf.DUMMYFUNCTION("""COMPUTED_VALUE"""),"Yes")</f>
        <v>Yes</v>
      </c>
      <c r="M2601" s="6">
        <f>IFERROR(__xludf.DUMMYFUNCTION("""COMPUTED_VALUE"""),1.0)</f>
        <v>1</v>
      </c>
      <c r="N2601" s="2" t="b">
        <f>IFERROR(__xludf.DUMMYFUNCTION("""COMPUTED_VALUE"""),FALSE)</f>
        <v>0</v>
      </c>
      <c r="O2601" s="2" t="b">
        <f>IFERROR(__xludf.DUMMYFUNCTION("""COMPUTED_VALUE"""),TRUE)</f>
        <v>1</v>
      </c>
      <c r="P2601" s="2" t="b">
        <f>IFERROR(__xludf.DUMMYFUNCTION("""COMPUTED_VALUE"""),TRUE)</f>
        <v>1</v>
      </c>
      <c r="Q2601" s="2" t="b">
        <f>IFERROR(__xludf.DUMMYFUNCTION("""COMPUTED_VALUE"""),TRUE)</f>
        <v>1</v>
      </c>
      <c r="R2601" s="2" t="b">
        <f>IFERROR(__xludf.DUMMYFUNCTION("""COMPUTED_VALUE"""),TRUE)</f>
        <v>1</v>
      </c>
      <c r="S2601" s="2">
        <f>IFERROR(__xludf.DUMMYFUNCTION("""COMPUTED_VALUE"""),0.0)</f>
        <v>0</v>
      </c>
      <c r="T2601" s="7"/>
      <c r="U2601" s="4"/>
      <c r="V2601" s="7"/>
      <c r="W2601" s="7"/>
      <c r="X2601" s="7"/>
      <c r="Y2601" s="7">
        <f>IFERROR(__xludf.DUMMYFUNCTION("""COMPUTED_VALUE"""),44464.583333333336)</f>
        <v>44464.58333</v>
      </c>
      <c r="Z2601" s="5">
        <f>IFERROR(__xludf.DUMMYFUNCTION("""COMPUTED_VALUE"""),74.25)</f>
        <v>74.25</v>
      </c>
      <c r="AA2601" s="2" t="b">
        <f>IFERROR(__xludf.DUMMYFUNCTION("""COMPUTED_VALUE"""),TRUE)</f>
        <v>1</v>
      </c>
      <c r="AB2601" s="2" t="str">
        <f>IFERROR(__xludf.DUMMYFUNCTION("""COMPUTED_VALUE"""),"Month-to-Month")</f>
        <v>Month-to-Month</v>
      </c>
      <c r="AC2601" s="2" t="str">
        <f>IFERROR(__xludf.DUMMYFUNCTION("""COMPUTED_VALUE"""),"Two or More Lines")</f>
        <v>Two or More Lines</v>
      </c>
      <c r="AD2601" s="2" t="str">
        <f>IFERROR(__xludf.DUMMYFUNCTION("""COMPUTED_VALUE"""),"Fiber Optic")</f>
        <v>Fiber Optic</v>
      </c>
    </row>
    <row r="2602">
      <c r="A2602" s="2" t="str">
        <f>IFERROR(__xludf.DUMMYFUNCTION("""COMPUTED_VALUE"""),"3707-LRWZD")</f>
        <v>3707-LRWZD</v>
      </c>
      <c r="B2602" s="2" t="str">
        <f>IFERROR(__xludf.DUMMYFUNCTION("""COMPUTED_VALUE"""),"Female")</f>
        <v>Female</v>
      </c>
      <c r="C2602" s="2">
        <f>IFERROR(__xludf.DUMMYFUNCTION("""COMPUTED_VALUE"""),0.0)</f>
        <v>0</v>
      </c>
      <c r="D2602" s="2" t="str">
        <f>IFERROR(__xludf.DUMMYFUNCTION("""COMPUTED_VALUE"""),"No")</f>
        <v>No</v>
      </c>
      <c r="E2602" s="2" t="str">
        <f>IFERROR(__xludf.DUMMYFUNCTION("""COMPUTED_VALUE"""),"No")</f>
        <v>No</v>
      </c>
      <c r="F2602" s="2">
        <f>IFERROR(__xludf.DUMMYFUNCTION("""COMPUTED_VALUE"""),2.0)</f>
        <v>2</v>
      </c>
      <c r="G2602" s="2">
        <f>IFERROR(__xludf.DUMMYFUNCTION("""COMPUTED_VALUE"""),2.0)</f>
        <v>2</v>
      </c>
      <c r="H2602" s="2">
        <f>IFERROR(__xludf.DUMMYFUNCTION("""COMPUTED_VALUE"""),1.0)</f>
        <v>1</v>
      </c>
      <c r="I2602" s="2" t="str">
        <f>IFERROR(__xludf.DUMMYFUNCTION("""COMPUTED_VALUE"""),"Electronic check")</f>
        <v>Electronic check</v>
      </c>
      <c r="J2602" s="5">
        <f>IFERROR(__xludf.DUMMYFUNCTION("""COMPUTED_VALUE"""),84.05)</f>
        <v>84.05</v>
      </c>
      <c r="K2602" s="5">
        <f>IFERROR(__xludf.DUMMYFUNCTION("""COMPUTED_VALUE"""),2781.85)</f>
        <v>2781.85</v>
      </c>
      <c r="L2602" s="2" t="str">
        <f>IFERROR(__xludf.DUMMYFUNCTION("""COMPUTED_VALUE"""),"Yes")</f>
        <v>Yes</v>
      </c>
      <c r="M2602" s="6">
        <f>IFERROR(__xludf.DUMMYFUNCTION("""COMPUTED_VALUE"""),33.09756097560975)</f>
        <v>33.09756098</v>
      </c>
      <c r="N2602" s="2" t="b">
        <f>IFERROR(__xludf.DUMMYFUNCTION("""COMPUTED_VALUE"""),TRUE)</f>
        <v>1</v>
      </c>
      <c r="O2602" s="2" t="b">
        <f>IFERROR(__xludf.DUMMYFUNCTION("""COMPUTED_VALUE"""),TRUE)</f>
        <v>1</v>
      </c>
      <c r="P2602" s="2" t="b">
        <f>IFERROR(__xludf.DUMMYFUNCTION("""COMPUTED_VALUE"""),TRUE)</f>
        <v>1</v>
      </c>
      <c r="Q2602" s="2" t="b">
        <f>IFERROR(__xludf.DUMMYFUNCTION("""COMPUTED_VALUE"""),TRUE)</f>
        <v>1</v>
      </c>
      <c r="R2602" s="2" t="b">
        <f>IFERROR(__xludf.DUMMYFUNCTION("""COMPUTED_VALUE"""),TRUE)</f>
        <v>1</v>
      </c>
      <c r="S2602" s="2">
        <f>IFERROR(__xludf.DUMMYFUNCTION("""COMPUTED_VALUE"""),0.0)</f>
        <v>0</v>
      </c>
      <c r="T2602" s="7"/>
      <c r="U2602" s="4"/>
      <c r="V2602" s="7"/>
      <c r="W2602" s="7"/>
      <c r="X2602" s="7"/>
      <c r="Y2602" s="7">
        <f>IFERROR(__xludf.DUMMYFUNCTION("""COMPUTED_VALUE"""),43488.28252032521)</f>
        <v>43488.28252</v>
      </c>
      <c r="Z2602" s="5">
        <f>IFERROR(__xludf.DUMMYFUNCTION("""COMPUTED_VALUE"""),84.05000000000001)</f>
        <v>84.05</v>
      </c>
      <c r="AA2602" s="2" t="b">
        <f>IFERROR(__xludf.DUMMYFUNCTION("""COMPUTED_VALUE"""),TRUE)</f>
        <v>1</v>
      </c>
      <c r="AB2602" s="2" t="str">
        <f>IFERROR(__xludf.DUMMYFUNCTION("""COMPUTED_VALUE"""),"1 Year")</f>
        <v>1 Year</v>
      </c>
      <c r="AC2602" s="2" t="str">
        <f>IFERROR(__xludf.DUMMYFUNCTION("""COMPUTED_VALUE"""),"Two or More Lines")</f>
        <v>Two or More Lines</v>
      </c>
      <c r="AD2602" s="2" t="str">
        <f>IFERROR(__xludf.DUMMYFUNCTION("""COMPUTED_VALUE"""),"Fiber Optic")</f>
        <v>Fiber Optic</v>
      </c>
    </row>
    <row r="2603">
      <c r="A2603" s="2" t="str">
        <f>IFERROR(__xludf.DUMMYFUNCTION("""COMPUTED_VALUE"""),"3709-OIJEA")</f>
        <v>3709-OIJEA</v>
      </c>
      <c r="B2603" s="2" t="str">
        <f>IFERROR(__xludf.DUMMYFUNCTION("""COMPUTED_VALUE"""),"Male")</f>
        <v>Male</v>
      </c>
      <c r="C2603" s="2">
        <f>IFERROR(__xludf.DUMMYFUNCTION("""COMPUTED_VALUE"""),0.0)</f>
        <v>0</v>
      </c>
      <c r="D2603" s="2" t="str">
        <f>IFERROR(__xludf.DUMMYFUNCTION("""COMPUTED_VALUE"""),"No")</f>
        <v>No</v>
      </c>
      <c r="E2603" s="2" t="str">
        <f>IFERROR(__xludf.DUMMYFUNCTION("""COMPUTED_VALUE"""),"No")</f>
        <v>No</v>
      </c>
      <c r="F2603" s="2">
        <f>IFERROR(__xludf.DUMMYFUNCTION("""COMPUTED_VALUE"""),1.0)</f>
        <v>1</v>
      </c>
      <c r="G2603" s="2">
        <f>IFERROR(__xludf.DUMMYFUNCTION("""COMPUTED_VALUE"""),2.0)</f>
        <v>2</v>
      </c>
      <c r="H2603" s="2">
        <f>IFERROR(__xludf.DUMMYFUNCTION("""COMPUTED_VALUE"""),1.0)</f>
        <v>1</v>
      </c>
      <c r="I2603" s="2" t="str">
        <f>IFERROR(__xludf.DUMMYFUNCTION("""COMPUTED_VALUE"""),"Electronic check")</f>
        <v>Electronic check</v>
      </c>
      <c r="J2603" s="5">
        <f>IFERROR(__xludf.DUMMYFUNCTION("""COMPUTED_VALUE"""),85.2)</f>
        <v>85.2</v>
      </c>
      <c r="K2603" s="5">
        <f>IFERROR(__xludf.DUMMYFUNCTION("""COMPUTED_VALUE"""),2184.6)</f>
        <v>2184.6</v>
      </c>
      <c r="L2603" s="2" t="str">
        <f>IFERROR(__xludf.DUMMYFUNCTION("""COMPUTED_VALUE"""),"No")</f>
        <v>No</v>
      </c>
      <c r="M2603" s="6">
        <f>IFERROR(__xludf.DUMMYFUNCTION("""COMPUTED_VALUE"""),25.640845070422532)</f>
        <v>25.64084507</v>
      </c>
      <c r="N2603" s="2" t="b">
        <f>IFERROR(__xludf.DUMMYFUNCTION("""COMPUTED_VALUE"""),FALSE)</f>
        <v>0</v>
      </c>
      <c r="O2603" s="2" t="b">
        <f>IFERROR(__xludf.DUMMYFUNCTION("""COMPUTED_VALUE"""),FALSE)</f>
        <v>0</v>
      </c>
      <c r="P2603" s="2" t="b">
        <f>IFERROR(__xludf.DUMMYFUNCTION("""COMPUTED_VALUE"""),TRUE)</f>
        <v>1</v>
      </c>
      <c r="Q2603" s="2" t="b">
        <f>IFERROR(__xludf.DUMMYFUNCTION("""COMPUTED_VALUE"""),TRUE)</f>
        <v>1</v>
      </c>
      <c r="R2603" s="2" t="b">
        <f>IFERROR(__xludf.DUMMYFUNCTION("""COMPUTED_VALUE"""),TRUE)</f>
        <v>1</v>
      </c>
      <c r="S2603" s="2">
        <f>IFERROR(__xludf.DUMMYFUNCTION("""COMPUTED_VALUE"""),0.0)</f>
        <v>0</v>
      </c>
      <c r="T2603" s="7"/>
      <c r="U2603" s="4"/>
      <c r="V2603" s="7"/>
      <c r="W2603" s="7"/>
      <c r="X2603" s="7"/>
      <c r="Y2603" s="7">
        <f>IFERROR(__xludf.DUMMYFUNCTION("""COMPUTED_VALUE"""),43715.09096244132)</f>
        <v>43715.09096</v>
      </c>
      <c r="Z2603" s="5">
        <f>IFERROR(__xludf.DUMMYFUNCTION("""COMPUTED_VALUE"""),85.2)</f>
        <v>85.2</v>
      </c>
      <c r="AA2603" s="2" t="b">
        <f>IFERROR(__xludf.DUMMYFUNCTION("""COMPUTED_VALUE"""),TRUE)</f>
        <v>1</v>
      </c>
      <c r="AB2603" s="2" t="str">
        <f>IFERROR(__xludf.DUMMYFUNCTION("""COMPUTED_VALUE"""),"1 Year")</f>
        <v>1 Year</v>
      </c>
      <c r="AC2603" s="2" t="str">
        <f>IFERROR(__xludf.DUMMYFUNCTION("""COMPUTED_VALUE"""),"One Line")</f>
        <v>One Line</v>
      </c>
      <c r="AD2603" s="2" t="str">
        <f>IFERROR(__xludf.DUMMYFUNCTION("""COMPUTED_VALUE"""),"Fiber Optic")</f>
        <v>Fiber Optic</v>
      </c>
    </row>
    <row r="2604">
      <c r="A2604" s="2" t="str">
        <f>IFERROR(__xludf.DUMMYFUNCTION("""COMPUTED_VALUE"""),"3712-PKXZA")</f>
        <v>3712-PKXZA</v>
      </c>
      <c r="B2604" s="2" t="str">
        <f>IFERROR(__xludf.DUMMYFUNCTION("""COMPUTED_VALUE"""),"Male")</f>
        <v>Male</v>
      </c>
      <c r="C2604" s="2">
        <f>IFERROR(__xludf.DUMMYFUNCTION("""COMPUTED_VALUE"""),0.0)</f>
        <v>0</v>
      </c>
      <c r="D2604" s="2" t="str">
        <f>IFERROR(__xludf.DUMMYFUNCTION("""COMPUTED_VALUE"""),"Yes")</f>
        <v>Yes</v>
      </c>
      <c r="E2604" s="2" t="str">
        <f>IFERROR(__xludf.DUMMYFUNCTION("""COMPUTED_VALUE"""),"No")</f>
        <v>No</v>
      </c>
      <c r="F2604" s="2">
        <f>IFERROR(__xludf.DUMMYFUNCTION("""COMPUTED_VALUE"""),1.0)</f>
        <v>1</v>
      </c>
      <c r="G2604" s="2">
        <f>IFERROR(__xludf.DUMMYFUNCTION("""COMPUTED_VALUE"""),0.0)</f>
        <v>0</v>
      </c>
      <c r="H2604" s="2">
        <f>IFERROR(__xludf.DUMMYFUNCTION("""COMPUTED_VALUE"""),1.0)</f>
        <v>1</v>
      </c>
      <c r="I2604" s="2" t="str">
        <f>IFERROR(__xludf.DUMMYFUNCTION("""COMPUTED_VALUE"""),"Credit card (automatic)")</f>
        <v>Credit card (automatic)</v>
      </c>
      <c r="J2604" s="5">
        <f>IFERROR(__xludf.DUMMYFUNCTION("""COMPUTED_VALUE"""),20.55)</f>
        <v>20.55</v>
      </c>
      <c r="K2604" s="5">
        <f>IFERROR(__xludf.DUMMYFUNCTION("""COMPUTED_VALUE"""),1252.0)</f>
        <v>1252</v>
      </c>
      <c r="L2604" s="2" t="str">
        <f>IFERROR(__xludf.DUMMYFUNCTION("""COMPUTED_VALUE"""),"No")</f>
        <v>No</v>
      </c>
      <c r="M2604" s="6">
        <f>IFERROR(__xludf.DUMMYFUNCTION("""COMPUTED_VALUE"""),60.92457420924574)</f>
        <v>60.92457421</v>
      </c>
      <c r="N2604" s="2" t="b">
        <f>IFERROR(__xludf.DUMMYFUNCTION("""COMPUTED_VALUE"""),FALSE)</f>
        <v>0</v>
      </c>
      <c r="O2604" s="2" t="b">
        <f>IFERROR(__xludf.DUMMYFUNCTION("""COMPUTED_VALUE"""),FALSE)</f>
        <v>0</v>
      </c>
      <c r="P2604" s="2" t="b">
        <f>IFERROR(__xludf.DUMMYFUNCTION("""COMPUTED_VALUE"""),TRUE)</f>
        <v>1</v>
      </c>
      <c r="Q2604" s="2" t="b">
        <f>IFERROR(__xludf.DUMMYFUNCTION("""COMPUTED_VALUE"""),FALSE)</f>
        <v>0</v>
      </c>
      <c r="R2604" s="2" t="b">
        <f>IFERROR(__xludf.DUMMYFUNCTION("""COMPUTED_VALUE"""),FALSE)</f>
        <v>0</v>
      </c>
      <c r="S2604" s="2">
        <f>IFERROR(__xludf.DUMMYFUNCTION("""COMPUTED_VALUE"""),1.0)</f>
        <v>1</v>
      </c>
      <c r="T2604" s="7"/>
      <c r="U2604" s="4"/>
      <c r="V2604" s="7"/>
      <c r="W2604" s="7"/>
      <c r="X2604" s="7"/>
      <c r="Y2604" s="7">
        <f>IFERROR(__xludf.DUMMYFUNCTION("""COMPUTED_VALUE"""),42641.877534468775)</f>
        <v>42641.87753</v>
      </c>
      <c r="Z2604" s="5">
        <f>IFERROR(__xludf.DUMMYFUNCTION("""COMPUTED_VALUE"""),20.55)</f>
        <v>20.55</v>
      </c>
      <c r="AA2604" s="2" t="b">
        <f>IFERROR(__xludf.DUMMYFUNCTION("""COMPUTED_VALUE"""),TRUE)</f>
        <v>1</v>
      </c>
      <c r="AB2604" s="2" t="str">
        <f>IFERROR(__xludf.DUMMYFUNCTION("""COMPUTED_VALUE"""),"1 Year")</f>
        <v>1 Year</v>
      </c>
      <c r="AC2604" s="2" t="str">
        <f>IFERROR(__xludf.DUMMYFUNCTION("""COMPUTED_VALUE"""),"One Line")</f>
        <v>One Line</v>
      </c>
      <c r="AD2604" s="2" t="str">
        <f>IFERROR(__xludf.DUMMYFUNCTION("""COMPUTED_VALUE"""),"No Internet Service")</f>
        <v>No Internet Service</v>
      </c>
    </row>
    <row r="2605">
      <c r="A2605" s="2" t="str">
        <f>IFERROR(__xludf.DUMMYFUNCTION("""COMPUTED_VALUE"""),"3714-JTVOV")</f>
        <v>3714-JTVOV</v>
      </c>
      <c r="B2605" s="2" t="str">
        <f>IFERROR(__xludf.DUMMYFUNCTION("""COMPUTED_VALUE"""),"Female")</f>
        <v>Female</v>
      </c>
      <c r="C2605" s="2">
        <f>IFERROR(__xludf.DUMMYFUNCTION("""COMPUTED_VALUE"""),1.0)</f>
        <v>1</v>
      </c>
      <c r="D2605" s="2" t="str">
        <f>IFERROR(__xludf.DUMMYFUNCTION("""COMPUTED_VALUE"""),"Yes")</f>
        <v>Yes</v>
      </c>
      <c r="E2605" s="2" t="str">
        <f>IFERROR(__xludf.DUMMYFUNCTION("""COMPUTED_VALUE"""),"No")</f>
        <v>No</v>
      </c>
      <c r="F2605" s="2">
        <f>IFERROR(__xludf.DUMMYFUNCTION("""COMPUTED_VALUE"""),1.0)</f>
        <v>1</v>
      </c>
      <c r="G2605" s="2">
        <f>IFERROR(__xludf.DUMMYFUNCTION("""COMPUTED_VALUE"""),2.0)</f>
        <v>2</v>
      </c>
      <c r="H2605" s="2">
        <f>IFERROR(__xludf.DUMMYFUNCTION("""COMPUTED_VALUE"""),0.0)</f>
        <v>0</v>
      </c>
      <c r="I2605" s="2" t="str">
        <f>IFERROR(__xludf.DUMMYFUNCTION("""COMPUTED_VALUE"""),"Credit card (automatic)")</f>
        <v>Credit card (automatic)</v>
      </c>
      <c r="J2605" s="5">
        <f>IFERROR(__xludf.DUMMYFUNCTION("""COMPUTED_VALUE"""),74.15)</f>
        <v>74.15</v>
      </c>
      <c r="K2605" s="5">
        <f>IFERROR(__xludf.DUMMYFUNCTION("""COMPUTED_VALUE"""),3229.4)</f>
        <v>3229.4</v>
      </c>
      <c r="L2605" s="2" t="str">
        <f>IFERROR(__xludf.DUMMYFUNCTION("""COMPUTED_VALUE"""),"Yes")</f>
        <v>Yes</v>
      </c>
      <c r="M2605" s="6">
        <f>IFERROR(__xludf.DUMMYFUNCTION("""COMPUTED_VALUE"""),43.55225893459204)</f>
        <v>43.55225893</v>
      </c>
      <c r="N2605" s="2" t="b">
        <f>IFERROR(__xludf.DUMMYFUNCTION("""COMPUTED_VALUE"""),TRUE)</f>
        <v>1</v>
      </c>
      <c r="O2605" s="2" t="b">
        <f>IFERROR(__xludf.DUMMYFUNCTION("""COMPUTED_VALUE"""),TRUE)</f>
        <v>1</v>
      </c>
      <c r="P2605" s="2" t="b">
        <f>IFERROR(__xludf.DUMMYFUNCTION("""COMPUTED_VALUE"""),TRUE)</f>
        <v>1</v>
      </c>
      <c r="Q2605" s="2" t="b">
        <f>IFERROR(__xludf.DUMMYFUNCTION("""COMPUTED_VALUE"""),TRUE)</f>
        <v>1</v>
      </c>
      <c r="R2605" s="2" t="b">
        <f>IFERROR(__xludf.DUMMYFUNCTION("""COMPUTED_VALUE"""),TRUE)</f>
        <v>1</v>
      </c>
      <c r="S2605" s="2">
        <f>IFERROR(__xludf.DUMMYFUNCTION("""COMPUTED_VALUE"""),1.0)</f>
        <v>1</v>
      </c>
      <c r="T2605" s="7"/>
      <c r="U2605" s="4"/>
      <c r="V2605" s="7"/>
      <c r="W2605" s="7"/>
      <c r="X2605" s="7"/>
      <c r="Y2605" s="7">
        <f>IFERROR(__xludf.DUMMYFUNCTION("""COMPUTED_VALUE"""),43170.28545740616)</f>
        <v>43170.28546</v>
      </c>
      <c r="Z2605" s="5">
        <f>IFERROR(__xludf.DUMMYFUNCTION("""COMPUTED_VALUE"""),74.15)</f>
        <v>74.15</v>
      </c>
      <c r="AA2605" s="2" t="b">
        <f>IFERROR(__xludf.DUMMYFUNCTION("""COMPUTED_VALUE"""),TRUE)</f>
        <v>1</v>
      </c>
      <c r="AB2605" s="2" t="str">
        <f>IFERROR(__xludf.DUMMYFUNCTION("""COMPUTED_VALUE"""),"Month-to-Month")</f>
        <v>Month-to-Month</v>
      </c>
      <c r="AC2605" s="2" t="str">
        <f>IFERROR(__xludf.DUMMYFUNCTION("""COMPUTED_VALUE"""),"One Line")</f>
        <v>One Line</v>
      </c>
      <c r="AD2605" s="2" t="str">
        <f>IFERROR(__xludf.DUMMYFUNCTION("""COMPUTED_VALUE"""),"Fiber Optic")</f>
        <v>Fiber Optic</v>
      </c>
    </row>
    <row r="2606">
      <c r="A2606" s="2" t="str">
        <f>IFERROR(__xludf.DUMMYFUNCTION("""COMPUTED_VALUE"""),"3714-NTNFO")</f>
        <v>3714-NTNFO</v>
      </c>
      <c r="B2606" s="2" t="str">
        <f>IFERROR(__xludf.DUMMYFUNCTION("""COMPUTED_VALUE"""),"Female")</f>
        <v>Female</v>
      </c>
      <c r="C2606" s="2">
        <f>IFERROR(__xludf.DUMMYFUNCTION("""COMPUTED_VALUE"""),0.0)</f>
        <v>0</v>
      </c>
      <c r="D2606" s="2" t="str">
        <f>IFERROR(__xludf.DUMMYFUNCTION("""COMPUTED_VALUE"""),"No")</f>
        <v>No</v>
      </c>
      <c r="E2606" s="2" t="str">
        <f>IFERROR(__xludf.DUMMYFUNCTION("""COMPUTED_VALUE"""),"No")</f>
        <v>No</v>
      </c>
      <c r="F2606" s="2">
        <f>IFERROR(__xludf.DUMMYFUNCTION("""COMPUTED_VALUE"""),2.0)</f>
        <v>2</v>
      </c>
      <c r="G2606" s="2">
        <f>IFERROR(__xludf.DUMMYFUNCTION("""COMPUTED_VALUE"""),2.0)</f>
        <v>2</v>
      </c>
      <c r="H2606" s="2">
        <f>IFERROR(__xludf.DUMMYFUNCTION("""COMPUTED_VALUE"""),0.0)</f>
        <v>0</v>
      </c>
      <c r="I2606" s="2" t="str">
        <f>IFERROR(__xludf.DUMMYFUNCTION("""COMPUTED_VALUE"""),"Electronic check")</f>
        <v>Electronic check</v>
      </c>
      <c r="J2606" s="5">
        <f>IFERROR(__xludf.DUMMYFUNCTION("""COMPUTED_VALUE"""),84.5)</f>
        <v>84.5</v>
      </c>
      <c r="K2606" s="5">
        <f>IFERROR(__xludf.DUMMYFUNCTION("""COMPUTED_VALUE"""),3906.7)</f>
        <v>3906.7</v>
      </c>
      <c r="L2606" s="2" t="str">
        <f>IFERROR(__xludf.DUMMYFUNCTION("""COMPUTED_VALUE"""),"No")</f>
        <v>No</v>
      </c>
      <c r="M2606" s="6">
        <f>IFERROR(__xludf.DUMMYFUNCTION("""COMPUTED_VALUE"""),46.233136094674556)</f>
        <v>46.23313609</v>
      </c>
      <c r="N2606" s="2" t="b">
        <f>IFERROR(__xludf.DUMMYFUNCTION("""COMPUTED_VALUE"""),TRUE)</f>
        <v>1</v>
      </c>
      <c r="O2606" s="2" t="b">
        <f>IFERROR(__xludf.DUMMYFUNCTION("""COMPUTED_VALUE"""),FALSE)</f>
        <v>0</v>
      </c>
      <c r="P2606" s="2" t="b">
        <f>IFERROR(__xludf.DUMMYFUNCTION("""COMPUTED_VALUE"""),TRUE)</f>
        <v>1</v>
      </c>
      <c r="Q2606" s="2" t="b">
        <f>IFERROR(__xludf.DUMMYFUNCTION("""COMPUTED_VALUE"""),TRUE)</f>
        <v>1</v>
      </c>
      <c r="R2606" s="2" t="b">
        <f>IFERROR(__xludf.DUMMYFUNCTION("""COMPUTED_VALUE"""),TRUE)</f>
        <v>1</v>
      </c>
      <c r="S2606" s="2">
        <f>IFERROR(__xludf.DUMMYFUNCTION("""COMPUTED_VALUE"""),0.0)</f>
        <v>0</v>
      </c>
      <c r="T2606" s="7"/>
      <c r="U2606" s="4"/>
      <c r="V2606" s="7"/>
      <c r="W2606" s="7"/>
      <c r="X2606" s="7"/>
      <c r="Y2606" s="7">
        <f>IFERROR(__xludf.DUMMYFUNCTION("""COMPUTED_VALUE"""),43088.74211045365)</f>
        <v>43088.74211</v>
      </c>
      <c r="Z2606" s="5">
        <f>IFERROR(__xludf.DUMMYFUNCTION("""COMPUTED_VALUE"""),84.5)</f>
        <v>84.5</v>
      </c>
      <c r="AA2606" s="2" t="b">
        <f>IFERROR(__xludf.DUMMYFUNCTION("""COMPUTED_VALUE"""),TRUE)</f>
        <v>1</v>
      </c>
      <c r="AB2606" s="2" t="str">
        <f>IFERROR(__xludf.DUMMYFUNCTION("""COMPUTED_VALUE"""),"Month-to-Month")</f>
        <v>Month-to-Month</v>
      </c>
      <c r="AC2606" s="2" t="str">
        <f>IFERROR(__xludf.DUMMYFUNCTION("""COMPUTED_VALUE"""),"Two or More Lines")</f>
        <v>Two or More Lines</v>
      </c>
      <c r="AD2606" s="2" t="str">
        <f>IFERROR(__xludf.DUMMYFUNCTION("""COMPUTED_VALUE"""),"Fiber Optic")</f>
        <v>Fiber Optic</v>
      </c>
    </row>
    <row r="2607">
      <c r="A2607" s="2" t="str">
        <f>IFERROR(__xludf.DUMMYFUNCTION("""COMPUTED_VALUE"""),"3714-XPXBW")</f>
        <v>3714-XPXBW</v>
      </c>
      <c r="B2607" s="2" t="str">
        <f>IFERROR(__xludf.DUMMYFUNCTION("""COMPUTED_VALUE"""),"Female")</f>
        <v>Female</v>
      </c>
      <c r="C2607" s="2">
        <f>IFERROR(__xludf.DUMMYFUNCTION("""COMPUTED_VALUE"""),0.0)</f>
        <v>0</v>
      </c>
      <c r="D2607" s="2" t="str">
        <f>IFERROR(__xludf.DUMMYFUNCTION("""COMPUTED_VALUE"""),"No")</f>
        <v>No</v>
      </c>
      <c r="E2607" s="2" t="str">
        <f>IFERROR(__xludf.DUMMYFUNCTION("""COMPUTED_VALUE"""),"No")</f>
        <v>No</v>
      </c>
      <c r="F2607" s="2">
        <f>IFERROR(__xludf.DUMMYFUNCTION("""COMPUTED_VALUE"""),2.0)</f>
        <v>2</v>
      </c>
      <c r="G2607" s="2">
        <f>IFERROR(__xludf.DUMMYFUNCTION("""COMPUTED_VALUE"""),1.0)</f>
        <v>1</v>
      </c>
      <c r="H2607" s="2">
        <f>IFERROR(__xludf.DUMMYFUNCTION("""COMPUTED_VALUE"""),0.0)</f>
        <v>0</v>
      </c>
      <c r="I2607" s="2" t="str">
        <f>IFERROR(__xludf.DUMMYFUNCTION("""COMPUTED_VALUE"""),"Credit card (automatic)")</f>
        <v>Credit card (automatic)</v>
      </c>
      <c r="J2607" s="5">
        <f>IFERROR(__xludf.DUMMYFUNCTION("""COMPUTED_VALUE"""),78.9)</f>
        <v>78.9</v>
      </c>
      <c r="K2607" s="5">
        <f>IFERROR(__xludf.DUMMYFUNCTION("""COMPUTED_VALUE"""),2976.95)</f>
        <v>2976.95</v>
      </c>
      <c r="L2607" s="2" t="str">
        <f>IFERROR(__xludf.DUMMYFUNCTION("""COMPUTED_VALUE"""),"No")</f>
        <v>No</v>
      </c>
      <c r="M2607" s="6">
        <f>IFERROR(__xludf.DUMMYFUNCTION("""COMPUTED_VALUE"""),37.73067173637515)</f>
        <v>37.73067174</v>
      </c>
      <c r="N2607" s="2" t="b">
        <f>IFERROR(__xludf.DUMMYFUNCTION("""COMPUTED_VALUE"""),TRUE)</f>
        <v>1</v>
      </c>
      <c r="O2607" s="2" t="b">
        <f>IFERROR(__xludf.DUMMYFUNCTION("""COMPUTED_VALUE"""),FALSE)</f>
        <v>0</v>
      </c>
      <c r="P2607" s="2" t="b">
        <f>IFERROR(__xludf.DUMMYFUNCTION("""COMPUTED_VALUE"""),TRUE)</f>
        <v>1</v>
      </c>
      <c r="Q2607" s="2" t="b">
        <f>IFERROR(__xludf.DUMMYFUNCTION("""COMPUTED_VALUE"""),TRUE)</f>
        <v>1</v>
      </c>
      <c r="R2607" s="2" t="b">
        <f>IFERROR(__xludf.DUMMYFUNCTION("""COMPUTED_VALUE"""),TRUE)</f>
        <v>1</v>
      </c>
      <c r="S2607" s="2">
        <f>IFERROR(__xludf.DUMMYFUNCTION("""COMPUTED_VALUE"""),0.0)</f>
        <v>0</v>
      </c>
      <c r="T2607" s="7"/>
      <c r="U2607" s="4"/>
      <c r="V2607" s="7"/>
      <c r="W2607" s="7"/>
      <c r="X2607" s="7"/>
      <c r="Y2607" s="7">
        <f>IFERROR(__xludf.DUMMYFUNCTION("""COMPUTED_VALUE"""),43347.35873468526)</f>
        <v>43347.35873</v>
      </c>
      <c r="Z2607" s="5">
        <f>IFERROR(__xludf.DUMMYFUNCTION("""COMPUTED_VALUE"""),78.9)</f>
        <v>78.9</v>
      </c>
      <c r="AA2607" s="2" t="b">
        <f>IFERROR(__xludf.DUMMYFUNCTION("""COMPUTED_VALUE"""),TRUE)</f>
        <v>1</v>
      </c>
      <c r="AB2607" s="2" t="str">
        <f>IFERROR(__xludf.DUMMYFUNCTION("""COMPUTED_VALUE"""),"Month-to-Month")</f>
        <v>Month-to-Month</v>
      </c>
      <c r="AC2607" s="2" t="str">
        <f>IFERROR(__xludf.DUMMYFUNCTION("""COMPUTED_VALUE"""),"Two or More Lines")</f>
        <v>Two or More Lines</v>
      </c>
      <c r="AD2607" s="2" t="str">
        <f>IFERROR(__xludf.DUMMYFUNCTION("""COMPUTED_VALUE"""),"DSL")</f>
        <v>DSL</v>
      </c>
    </row>
    <row r="2608">
      <c r="A2608" s="2" t="str">
        <f>IFERROR(__xludf.DUMMYFUNCTION("""COMPUTED_VALUE"""),"3716-BDVDB")</f>
        <v>3716-BDVDB</v>
      </c>
      <c r="B2608" s="2" t="str">
        <f>IFERROR(__xludf.DUMMYFUNCTION("""COMPUTED_VALUE"""),"Male")</f>
        <v>Male</v>
      </c>
      <c r="C2608" s="2">
        <f>IFERROR(__xludf.DUMMYFUNCTION("""COMPUTED_VALUE"""),0.0)</f>
        <v>0</v>
      </c>
      <c r="D2608" s="2" t="str">
        <f>IFERROR(__xludf.DUMMYFUNCTION("""COMPUTED_VALUE"""),"No")</f>
        <v>No</v>
      </c>
      <c r="E2608" s="2" t="str">
        <f>IFERROR(__xludf.DUMMYFUNCTION("""COMPUTED_VALUE"""),"No")</f>
        <v>No</v>
      </c>
      <c r="F2608" s="2">
        <f>IFERROR(__xludf.DUMMYFUNCTION("""COMPUTED_VALUE"""),1.0)</f>
        <v>1</v>
      </c>
      <c r="G2608" s="2">
        <f>IFERROR(__xludf.DUMMYFUNCTION("""COMPUTED_VALUE"""),2.0)</f>
        <v>2</v>
      </c>
      <c r="H2608" s="2">
        <f>IFERROR(__xludf.DUMMYFUNCTION("""COMPUTED_VALUE"""),0.0)</f>
        <v>0</v>
      </c>
      <c r="I2608" s="2" t="str">
        <f>IFERROR(__xludf.DUMMYFUNCTION("""COMPUTED_VALUE"""),"Electronic check")</f>
        <v>Electronic check</v>
      </c>
      <c r="J2608" s="5">
        <f>IFERROR(__xludf.DUMMYFUNCTION("""COMPUTED_VALUE"""),69.1)</f>
        <v>69.1</v>
      </c>
      <c r="K2608" s="5">
        <f>IFERROR(__xludf.DUMMYFUNCTION("""COMPUTED_VALUE"""),69.1)</f>
        <v>69.1</v>
      </c>
      <c r="L2608" s="2" t="str">
        <f>IFERROR(__xludf.DUMMYFUNCTION("""COMPUTED_VALUE"""),"Yes")</f>
        <v>Yes</v>
      </c>
      <c r="M2608" s="6">
        <f>IFERROR(__xludf.DUMMYFUNCTION("""COMPUTED_VALUE"""),1.0)</f>
        <v>1</v>
      </c>
      <c r="N2608" s="2" t="b">
        <f>IFERROR(__xludf.DUMMYFUNCTION("""COMPUTED_VALUE"""),FALSE)</f>
        <v>0</v>
      </c>
      <c r="O2608" s="2" t="b">
        <f>IFERROR(__xludf.DUMMYFUNCTION("""COMPUTED_VALUE"""),TRUE)</f>
        <v>1</v>
      </c>
      <c r="P2608" s="2" t="b">
        <f>IFERROR(__xludf.DUMMYFUNCTION("""COMPUTED_VALUE"""),TRUE)</f>
        <v>1</v>
      </c>
      <c r="Q2608" s="2" t="b">
        <f>IFERROR(__xludf.DUMMYFUNCTION("""COMPUTED_VALUE"""),TRUE)</f>
        <v>1</v>
      </c>
      <c r="R2608" s="2" t="b">
        <f>IFERROR(__xludf.DUMMYFUNCTION("""COMPUTED_VALUE"""),TRUE)</f>
        <v>1</v>
      </c>
      <c r="S2608" s="2">
        <f>IFERROR(__xludf.DUMMYFUNCTION("""COMPUTED_VALUE"""),0.0)</f>
        <v>0</v>
      </c>
      <c r="T2608" s="7"/>
      <c r="U2608" s="4"/>
      <c r="V2608" s="7"/>
      <c r="W2608" s="7"/>
      <c r="X2608" s="7"/>
      <c r="Y2608" s="7">
        <f>IFERROR(__xludf.DUMMYFUNCTION("""COMPUTED_VALUE"""),44464.583333333336)</f>
        <v>44464.58333</v>
      </c>
      <c r="Z2608" s="5">
        <f>IFERROR(__xludf.DUMMYFUNCTION("""COMPUTED_VALUE"""),69.1)</f>
        <v>69.1</v>
      </c>
      <c r="AA2608" s="2" t="b">
        <f>IFERROR(__xludf.DUMMYFUNCTION("""COMPUTED_VALUE"""),TRUE)</f>
        <v>1</v>
      </c>
      <c r="AB2608" s="2" t="str">
        <f>IFERROR(__xludf.DUMMYFUNCTION("""COMPUTED_VALUE"""),"Month-to-Month")</f>
        <v>Month-to-Month</v>
      </c>
      <c r="AC2608" s="2" t="str">
        <f>IFERROR(__xludf.DUMMYFUNCTION("""COMPUTED_VALUE"""),"One Line")</f>
        <v>One Line</v>
      </c>
      <c r="AD2608" s="2" t="str">
        <f>IFERROR(__xludf.DUMMYFUNCTION("""COMPUTED_VALUE"""),"Fiber Optic")</f>
        <v>Fiber Optic</v>
      </c>
    </row>
    <row r="2609">
      <c r="A2609" s="2" t="str">
        <f>IFERROR(__xludf.DUMMYFUNCTION("""COMPUTED_VALUE"""),"3716-LRGXK")</f>
        <v>3716-LRGXK</v>
      </c>
      <c r="B2609" s="2" t="str">
        <f>IFERROR(__xludf.DUMMYFUNCTION("""COMPUTED_VALUE"""),"Male")</f>
        <v>Male</v>
      </c>
      <c r="C2609" s="2">
        <f>IFERROR(__xludf.DUMMYFUNCTION("""COMPUTED_VALUE"""),0.0)</f>
        <v>0</v>
      </c>
      <c r="D2609" s="2" t="str">
        <f>IFERROR(__xludf.DUMMYFUNCTION("""COMPUTED_VALUE"""),"Yes")</f>
        <v>Yes</v>
      </c>
      <c r="E2609" s="2" t="str">
        <f>IFERROR(__xludf.DUMMYFUNCTION("""COMPUTED_VALUE"""),"No")</f>
        <v>No</v>
      </c>
      <c r="F2609" s="2">
        <f>IFERROR(__xludf.DUMMYFUNCTION("""COMPUTED_VALUE"""),2.0)</f>
        <v>2</v>
      </c>
      <c r="G2609" s="2">
        <f>IFERROR(__xludf.DUMMYFUNCTION("""COMPUTED_VALUE"""),2.0)</f>
        <v>2</v>
      </c>
      <c r="H2609" s="2">
        <f>IFERROR(__xludf.DUMMYFUNCTION("""COMPUTED_VALUE"""),2.0)</f>
        <v>2</v>
      </c>
      <c r="I2609" s="2" t="str">
        <f>IFERROR(__xludf.DUMMYFUNCTION("""COMPUTED_VALUE"""),"Credit card (automatic)")</f>
        <v>Credit card (automatic)</v>
      </c>
      <c r="J2609" s="5">
        <f>IFERROR(__xludf.DUMMYFUNCTION("""COMPUTED_VALUE"""),101.15)</f>
        <v>101.15</v>
      </c>
      <c r="K2609" s="5">
        <f>IFERROR(__xludf.DUMMYFUNCTION("""COMPUTED_VALUE"""),6067.4)</f>
        <v>6067.4</v>
      </c>
      <c r="L2609" s="2" t="str">
        <f>IFERROR(__xludf.DUMMYFUNCTION("""COMPUTED_VALUE"""),"No")</f>
        <v>No</v>
      </c>
      <c r="M2609" s="6">
        <f>IFERROR(__xludf.DUMMYFUNCTION("""COMPUTED_VALUE"""),59.98418190805733)</f>
        <v>59.98418191</v>
      </c>
      <c r="N2609" s="2" t="b">
        <f>IFERROR(__xludf.DUMMYFUNCTION("""COMPUTED_VALUE"""),FALSE)</f>
        <v>0</v>
      </c>
      <c r="O2609" s="2" t="b">
        <f>IFERROR(__xludf.DUMMYFUNCTION("""COMPUTED_VALUE"""),FALSE)</f>
        <v>0</v>
      </c>
      <c r="P2609" s="2" t="b">
        <f>IFERROR(__xludf.DUMMYFUNCTION("""COMPUTED_VALUE"""),TRUE)</f>
        <v>1</v>
      </c>
      <c r="Q2609" s="2" t="b">
        <f>IFERROR(__xludf.DUMMYFUNCTION("""COMPUTED_VALUE"""),TRUE)</f>
        <v>1</v>
      </c>
      <c r="R2609" s="2" t="b">
        <f>IFERROR(__xludf.DUMMYFUNCTION("""COMPUTED_VALUE"""),TRUE)</f>
        <v>1</v>
      </c>
      <c r="S2609" s="2">
        <f>IFERROR(__xludf.DUMMYFUNCTION("""COMPUTED_VALUE"""),1.0)</f>
        <v>1</v>
      </c>
      <c r="T2609" s="7"/>
      <c r="U2609" s="4"/>
      <c r="V2609" s="7"/>
      <c r="W2609" s="7"/>
      <c r="X2609" s="7"/>
      <c r="Y2609" s="7">
        <f>IFERROR(__xludf.DUMMYFUNCTION("""COMPUTED_VALUE"""),42670.481133629924)</f>
        <v>42670.48113</v>
      </c>
      <c r="Z2609" s="5">
        <f>IFERROR(__xludf.DUMMYFUNCTION("""COMPUTED_VALUE"""),101.15)</f>
        <v>101.15</v>
      </c>
      <c r="AA2609" s="2" t="b">
        <f>IFERROR(__xludf.DUMMYFUNCTION("""COMPUTED_VALUE"""),TRUE)</f>
        <v>1</v>
      </c>
      <c r="AB2609" s="2" t="str">
        <f>IFERROR(__xludf.DUMMYFUNCTION("""COMPUTED_VALUE"""),"2 Year")</f>
        <v>2 Year</v>
      </c>
      <c r="AC2609" s="2" t="str">
        <f>IFERROR(__xludf.DUMMYFUNCTION("""COMPUTED_VALUE"""),"Two or More Lines")</f>
        <v>Two or More Lines</v>
      </c>
      <c r="AD2609" s="2" t="str">
        <f>IFERROR(__xludf.DUMMYFUNCTION("""COMPUTED_VALUE"""),"Fiber Optic")</f>
        <v>Fiber Optic</v>
      </c>
    </row>
    <row r="2610">
      <c r="A2610" s="2" t="str">
        <f>IFERROR(__xludf.DUMMYFUNCTION("""COMPUTED_VALUE"""),"3716-UVSPD")</f>
        <v>3716-UVSPD</v>
      </c>
      <c r="B2610" s="2" t="str">
        <f>IFERROR(__xludf.DUMMYFUNCTION("""COMPUTED_VALUE"""),"Male")</f>
        <v>Male</v>
      </c>
      <c r="C2610" s="2">
        <f>IFERROR(__xludf.DUMMYFUNCTION("""COMPUTED_VALUE"""),0.0)</f>
        <v>0</v>
      </c>
      <c r="D2610" s="2" t="str">
        <f>IFERROR(__xludf.DUMMYFUNCTION("""COMPUTED_VALUE"""),"No")</f>
        <v>No</v>
      </c>
      <c r="E2610" s="2" t="str">
        <f>IFERROR(__xludf.DUMMYFUNCTION("""COMPUTED_VALUE"""),"No")</f>
        <v>No</v>
      </c>
      <c r="F2610" s="2">
        <f>IFERROR(__xludf.DUMMYFUNCTION("""COMPUTED_VALUE"""),1.0)</f>
        <v>1</v>
      </c>
      <c r="G2610" s="2">
        <f>IFERROR(__xludf.DUMMYFUNCTION("""COMPUTED_VALUE"""),1.0)</f>
        <v>1</v>
      </c>
      <c r="H2610" s="2">
        <f>IFERROR(__xludf.DUMMYFUNCTION("""COMPUTED_VALUE"""),0.0)</f>
        <v>0</v>
      </c>
      <c r="I2610" s="2" t="str">
        <f>IFERROR(__xludf.DUMMYFUNCTION("""COMPUTED_VALUE"""),"Electronic check")</f>
        <v>Electronic check</v>
      </c>
      <c r="J2610" s="5">
        <f>IFERROR(__xludf.DUMMYFUNCTION("""COMPUTED_VALUE"""),49.3)</f>
        <v>49.3</v>
      </c>
      <c r="K2610" s="5">
        <f>IFERROR(__xludf.DUMMYFUNCTION("""COMPUTED_VALUE"""),49.3)</f>
        <v>49.3</v>
      </c>
      <c r="L2610" s="2" t="str">
        <f>IFERROR(__xludf.DUMMYFUNCTION("""COMPUTED_VALUE"""),"No")</f>
        <v>No</v>
      </c>
      <c r="M2610" s="6">
        <f>IFERROR(__xludf.DUMMYFUNCTION("""COMPUTED_VALUE"""),1.0)</f>
        <v>1</v>
      </c>
      <c r="N2610" s="2" t="b">
        <f>IFERROR(__xludf.DUMMYFUNCTION("""COMPUTED_VALUE"""),FALSE)</f>
        <v>0</v>
      </c>
      <c r="O2610" s="2" t="b">
        <f>IFERROR(__xludf.DUMMYFUNCTION("""COMPUTED_VALUE"""),FALSE)</f>
        <v>0</v>
      </c>
      <c r="P2610" s="2" t="b">
        <f>IFERROR(__xludf.DUMMYFUNCTION("""COMPUTED_VALUE"""),TRUE)</f>
        <v>1</v>
      </c>
      <c r="Q2610" s="2" t="b">
        <f>IFERROR(__xludf.DUMMYFUNCTION("""COMPUTED_VALUE"""),TRUE)</f>
        <v>1</v>
      </c>
      <c r="R2610" s="2" t="b">
        <f>IFERROR(__xludf.DUMMYFUNCTION("""COMPUTED_VALUE"""),TRUE)</f>
        <v>1</v>
      </c>
      <c r="S2610" s="2">
        <f>IFERROR(__xludf.DUMMYFUNCTION("""COMPUTED_VALUE"""),0.0)</f>
        <v>0</v>
      </c>
      <c r="T2610" s="7"/>
      <c r="U2610" s="4"/>
      <c r="V2610" s="7"/>
      <c r="W2610" s="7"/>
      <c r="X2610" s="7"/>
      <c r="Y2610" s="7">
        <f>IFERROR(__xludf.DUMMYFUNCTION("""COMPUTED_VALUE"""),44464.583333333336)</f>
        <v>44464.58333</v>
      </c>
      <c r="Z2610" s="5">
        <f>IFERROR(__xludf.DUMMYFUNCTION("""COMPUTED_VALUE"""),49.3)</f>
        <v>49.3</v>
      </c>
      <c r="AA2610" s="2" t="b">
        <f>IFERROR(__xludf.DUMMYFUNCTION("""COMPUTED_VALUE"""),TRUE)</f>
        <v>1</v>
      </c>
      <c r="AB2610" s="2" t="str">
        <f>IFERROR(__xludf.DUMMYFUNCTION("""COMPUTED_VALUE"""),"Month-to-Month")</f>
        <v>Month-to-Month</v>
      </c>
      <c r="AC2610" s="2" t="str">
        <f>IFERROR(__xludf.DUMMYFUNCTION("""COMPUTED_VALUE"""),"One Line")</f>
        <v>One Line</v>
      </c>
      <c r="AD2610" s="2" t="str">
        <f>IFERROR(__xludf.DUMMYFUNCTION("""COMPUTED_VALUE"""),"DSL")</f>
        <v>DSL</v>
      </c>
    </row>
    <row r="2611">
      <c r="A2611" s="2" t="str">
        <f>IFERROR(__xludf.DUMMYFUNCTION("""COMPUTED_VALUE"""),"3717-FDJFU")</f>
        <v>3717-FDJFU</v>
      </c>
      <c r="B2611" s="2" t="str">
        <f>IFERROR(__xludf.DUMMYFUNCTION("""COMPUTED_VALUE"""),"Male")</f>
        <v>Male</v>
      </c>
      <c r="C2611" s="2">
        <f>IFERROR(__xludf.DUMMYFUNCTION("""COMPUTED_VALUE"""),0.0)</f>
        <v>0</v>
      </c>
      <c r="D2611" s="2" t="str">
        <f>IFERROR(__xludf.DUMMYFUNCTION("""COMPUTED_VALUE"""),"No")</f>
        <v>No</v>
      </c>
      <c r="E2611" s="2" t="str">
        <f>IFERROR(__xludf.DUMMYFUNCTION("""COMPUTED_VALUE"""),"Yes")</f>
        <v>Yes</v>
      </c>
      <c r="F2611" s="2">
        <f>IFERROR(__xludf.DUMMYFUNCTION("""COMPUTED_VALUE"""),1.0)</f>
        <v>1</v>
      </c>
      <c r="G2611" s="2">
        <f>IFERROR(__xludf.DUMMYFUNCTION("""COMPUTED_VALUE"""),0.0)</f>
        <v>0</v>
      </c>
      <c r="H2611" s="2">
        <f>IFERROR(__xludf.DUMMYFUNCTION("""COMPUTED_VALUE"""),2.0)</f>
        <v>2</v>
      </c>
      <c r="I2611" s="2" t="str">
        <f>IFERROR(__xludf.DUMMYFUNCTION("""COMPUTED_VALUE"""),"Mailed check")</f>
        <v>Mailed check</v>
      </c>
      <c r="J2611" s="5">
        <f>IFERROR(__xludf.DUMMYFUNCTION("""COMPUTED_VALUE"""),20.45)</f>
        <v>20.45</v>
      </c>
      <c r="K2611" s="5">
        <f>IFERROR(__xludf.DUMMYFUNCTION("""COMPUTED_VALUE"""),106.9)</f>
        <v>106.9</v>
      </c>
      <c r="L2611" s="2" t="str">
        <f>IFERROR(__xludf.DUMMYFUNCTION("""COMPUTED_VALUE"""),"No")</f>
        <v>No</v>
      </c>
      <c r="M2611" s="6">
        <f>IFERROR(__xludf.DUMMYFUNCTION("""COMPUTED_VALUE"""),5.227383863080685)</f>
        <v>5.227383863</v>
      </c>
      <c r="N2611" s="2" t="b">
        <f>IFERROR(__xludf.DUMMYFUNCTION("""COMPUTED_VALUE"""),FALSE)</f>
        <v>0</v>
      </c>
      <c r="O2611" s="2" t="b">
        <f>IFERROR(__xludf.DUMMYFUNCTION("""COMPUTED_VALUE"""),FALSE)</f>
        <v>0</v>
      </c>
      <c r="P2611" s="2" t="b">
        <f>IFERROR(__xludf.DUMMYFUNCTION("""COMPUTED_VALUE"""),TRUE)</f>
        <v>1</v>
      </c>
      <c r="Q2611" s="2" t="b">
        <f>IFERROR(__xludf.DUMMYFUNCTION("""COMPUTED_VALUE"""),FALSE)</f>
        <v>0</v>
      </c>
      <c r="R2611" s="2" t="b">
        <f>IFERROR(__xludf.DUMMYFUNCTION("""COMPUTED_VALUE"""),FALSE)</f>
        <v>0</v>
      </c>
      <c r="S2611" s="2">
        <f>IFERROR(__xludf.DUMMYFUNCTION("""COMPUTED_VALUE"""),2.0)</f>
        <v>2</v>
      </c>
      <c r="T2611" s="7"/>
      <c r="U2611" s="4"/>
      <c r="V2611" s="7"/>
      <c r="W2611" s="7"/>
      <c r="X2611" s="7"/>
      <c r="Y2611" s="7">
        <f>IFERROR(__xludf.DUMMYFUNCTION("""COMPUTED_VALUE"""),44336.000407497966)</f>
        <v>44336.00041</v>
      </c>
      <c r="Z2611" s="5">
        <f>IFERROR(__xludf.DUMMYFUNCTION("""COMPUTED_VALUE"""),20.45)</f>
        <v>20.45</v>
      </c>
      <c r="AA2611" s="2" t="b">
        <f>IFERROR(__xludf.DUMMYFUNCTION("""COMPUTED_VALUE"""),TRUE)</f>
        <v>1</v>
      </c>
      <c r="AB2611" s="2" t="str">
        <f>IFERROR(__xludf.DUMMYFUNCTION("""COMPUTED_VALUE"""),"2 Year")</f>
        <v>2 Year</v>
      </c>
      <c r="AC2611" s="2" t="str">
        <f>IFERROR(__xludf.DUMMYFUNCTION("""COMPUTED_VALUE"""),"One Line")</f>
        <v>One Line</v>
      </c>
      <c r="AD2611" s="2" t="str">
        <f>IFERROR(__xludf.DUMMYFUNCTION("""COMPUTED_VALUE"""),"No Internet Service")</f>
        <v>No Internet Service</v>
      </c>
    </row>
    <row r="2612">
      <c r="A2612" s="2" t="str">
        <f>IFERROR(__xludf.DUMMYFUNCTION("""COMPUTED_VALUE"""),"3717-LNXKW")</f>
        <v>3717-LNXKW</v>
      </c>
      <c r="B2612" s="2" t="str">
        <f>IFERROR(__xludf.DUMMYFUNCTION("""COMPUTED_VALUE"""),"Male")</f>
        <v>Male</v>
      </c>
      <c r="C2612" s="2">
        <f>IFERROR(__xludf.DUMMYFUNCTION("""COMPUTED_VALUE"""),0.0)</f>
        <v>0</v>
      </c>
      <c r="D2612" s="2" t="str">
        <f>IFERROR(__xludf.DUMMYFUNCTION("""COMPUTED_VALUE"""),"Yes")</f>
        <v>Yes</v>
      </c>
      <c r="E2612" s="2" t="str">
        <f>IFERROR(__xludf.DUMMYFUNCTION("""COMPUTED_VALUE"""),"No")</f>
        <v>No</v>
      </c>
      <c r="F2612" s="2">
        <f>IFERROR(__xludf.DUMMYFUNCTION("""COMPUTED_VALUE"""),2.0)</f>
        <v>2</v>
      </c>
      <c r="G2612" s="2">
        <f>IFERROR(__xludf.DUMMYFUNCTION("""COMPUTED_VALUE"""),2.0)</f>
        <v>2</v>
      </c>
      <c r="H2612" s="2">
        <f>IFERROR(__xludf.DUMMYFUNCTION("""COMPUTED_VALUE"""),0.0)</f>
        <v>0</v>
      </c>
      <c r="I2612" s="2" t="str">
        <f>IFERROR(__xludf.DUMMYFUNCTION("""COMPUTED_VALUE"""),"Bank transfer (automatic)")</f>
        <v>Bank transfer (automatic)</v>
      </c>
      <c r="J2612" s="5">
        <f>IFERROR(__xludf.DUMMYFUNCTION("""COMPUTED_VALUE"""),91.7)</f>
        <v>91.7</v>
      </c>
      <c r="K2612" s="5">
        <f>IFERROR(__xludf.DUMMYFUNCTION("""COMPUTED_VALUE"""),3479.05)</f>
        <v>3479.05</v>
      </c>
      <c r="L2612" s="2" t="str">
        <f>IFERROR(__xludf.DUMMYFUNCTION("""COMPUTED_VALUE"""),"No")</f>
        <v>No</v>
      </c>
      <c r="M2612" s="6">
        <f>IFERROR(__xludf.DUMMYFUNCTION("""COMPUTED_VALUE"""),37.93947655398037)</f>
        <v>37.93947655</v>
      </c>
      <c r="N2612" s="2" t="b">
        <f>IFERROR(__xludf.DUMMYFUNCTION("""COMPUTED_VALUE"""),FALSE)</f>
        <v>0</v>
      </c>
      <c r="O2612" s="2" t="b">
        <f>IFERROR(__xludf.DUMMYFUNCTION("""COMPUTED_VALUE"""),FALSE)</f>
        <v>0</v>
      </c>
      <c r="P2612" s="2" t="b">
        <f>IFERROR(__xludf.DUMMYFUNCTION("""COMPUTED_VALUE"""),TRUE)</f>
        <v>1</v>
      </c>
      <c r="Q2612" s="2" t="b">
        <f>IFERROR(__xludf.DUMMYFUNCTION("""COMPUTED_VALUE"""),TRUE)</f>
        <v>1</v>
      </c>
      <c r="R2612" s="2" t="b">
        <f>IFERROR(__xludf.DUMMYFUNCTION("""COMPUTED_VALUE"""),TRUE)</f>
        <v>1</v>
      </c>
      <c r="S2612" s="2">
        <f>IFERROR(__xludf.DUMMYFUNCTION("""COMPUTED_VALUE"""),1.0)</f>
        <v>1</v>
      </c>
      <c r="T2612" s="7"/>
      <c r="U2612" s="4"/>
      <c r="V2612" s="7"/>
      <c r="W2612" s="7"/>
      <c r="X2612" s="7"/>
      <c r="Y2612" s="7">
        <f>IFERROR(__xludf.DUMMYFUNCTION("""COMPUTED_VALUE"""),43341.00758814976)</f>
        <v>43341.00759</v>
      </c>
      <c r="Z2612" s="5">
        <f>IFERROR(__xludf.DUMMYFUNCTION("""COMPUTED_VALUE"""),91.7)</f>
        <v>91.7</v>
      </c>
      <c r="AA2612" s="2" t="b">
        <f>IFERROR(__xludf.DUMMYFUNCTION("""COMPUTED_VALUE"""),TRUE)</f>
        <v>1</v>
      </c>
      <c r="AB2612" s="2" t="str">
        <f>IFERROR(__xludf.DUMMYFUNCTION("""COMPUTED_VALUE"""),"Month-to-Month")</f>
        <v>Month-to-Month</v>
      </c>
      <c r="AC2612" s="2" t="str">
        <f>IFERROR(__xludf.DUMMYFUNCTION("""COMPUTED_VALUE"""),"Two or More Lines")</f>
        <v>Two or More Lines</v>
      </c>
      <c r="AD2612" s="2" t="str">
        <f>IFERROR(__xludf.DUMMYFUNCTION("""COMPUTED_VALUE"""),"Fiber Optic")</f>
        <v>Fiber Optic</v>
      </c>
    </row>
    <row r="2613">
      <c r="A2613" s="2" t="str">
        <f>IFERROR(__xludf.DUMMYFUNCTION("""COMPUTED_VALUE"""),"3717-OEAUQ")</f>
        <v>3717-OEAUQ</v>
      </c>
      <c r="B2613" s="2" t="str">
        <f>IFERROR(__xludf.DUMMYFUNCTION("""COMPUTED_VALUE"""),"Male")</f>
        <v>Male</v>
      </c>
      <c r="C2613" s="2">
        <f>IFERROR(__xludf.DUMMYFUNCTION("""COMPUTED_VALUE"""),0.0)</f>
        <v>0</v>
      </c>
      <c r="D2613" s="2" t="str">
        <f>IFERROR(__xludf.DUMMYFUNCTION("""COMPUTED_VALUE"""),"No")</f>
        <v>No</v>
      </c>
      <c r="E2613" s="2" t="str">
        <f>IFERROR(__xludf.DUMMYFUNCTION("""COMPUTED_VALUE"""),"No")</f>
        <v>No</v>
      </c>
      <c r="F2613" s="2">
        <f>IFERROR(__xludf.DUMMYFUNCTION("""COMPUTED_VALUE"""),1.0)</f>
        <v>1</v>
      </c>
      <c r="G2613" s="2">
        <f>IFERROR(__xludf.DUMMYFUNCTION("""COMPUTED_VALUE"""),2.0)</f>
        <v>2</v>
      </c>
      <c r="H2613" s="2">
        <f>IFERROR(__xludf.DUMMYFUNCTION("""COMPUTED_VALUE"""),0.0)</f>
        <v>0</v>
      </c>
      <c r="I2613" s="2" t="str">
        <f>IFERROR(__xludf.DUMMYFUNCTION("""COMPUTED_VALUE"""),"Mailed check")</f>
        <v>Mailed check</v>
      </c>
      <c r="J2613" s="5">
        <f>IFERROR(__xludf.DUMMYFUNCTION("""COMPUTED_VALUE"""),70.7)</f>
        <v>70.7</v>
      </c>
      <c r="K2613" s="5">
        <f>IFERROR(__xludf.DUMMYFUNCTION("""COMPUTED_VALUE"""),129.2)</f>
        <v>129.2</v>
      </c>
      <c r="L2613" s="2" t="str">
        <f>IFERROR(__xludf.DUMMYFUNCTION("""COMPUTED_VALUE"""),"No")</f>
        <v>No</v>
      </c>
      <c r="M2613" s="6">
        <f>IFERROR(__xludf.DUMMYFUNCTION("""COMPUTED_VALUE"""),1.8274398868458273)</f>
        <v>1.827439887</v>
      </c>
      <c r="N2613" s="2" t="b">
        <f>IFERROR(__xludf.DUMMYFUNCTION("""COMPUTED_VALUE"""),FALSE)</f>
        <v>0</v>
      </c>
      <c r="O2613" s="2" t="b">
        <f>IFERROR(__xludf.DUMMYFUNCTION("""COMPUTED_VALUE"""),FALSE)</f>
        <v>0</v>
      </c>
      <c r="P2613" s="2" t="b">
        <f>IFERROR(__xludf.DUMMYFUNCTION("""COMPUTED_VALUE"""),TRUE)</f>
        <v>1</v>
      </c>
      <c r="Q2613" s="2" t="b">
        <f>IFERROR(__xludf.DUMMYFUNCTION("""COMPUTED_VALUE"""),TRUE)</f>
        <v>1</v>
      </c>
      <c r="R2613" s="2" t="b">
        <f>IFERROR(__xludf.DUMMYFUNCTION("""COMPUTED_VALUE"""),TRUE)</f>
        <v>1</v>
      </c>
      <c r="S2613" s="2">
        <f>IFERROR(__xludf.DUMMYFUNCTION("""COMPUTED_VALUE"""),0.0)</f>
        <v>0</v>
      </c>
      <c r="T2613" s="7"/>
      <c r="U2613" s="4"/>
      <c r="V2613" s="7"/>
      <c r="W2613" s="7"/>
      <c r="X2613" s="7"/>
      <c r="Y2613" s="7">
        <f>IFERROR(__xludf.DUMMYFUNCTION("""COMPUTED_VALUE"""),44439.415370108436)</f>
        <v>44439.41537</v>
      </c>
      <c r="Z2613" s="5">
        <f>IFERROR(__xludf.DUMMYFUNCTION("""COMPUTED_VALUE"""),70.7)</f>
        <v>70.7</v>
      </c>
      <c r="AA2613" s="2" t="b">
        <f>IFERROR(__xludf.DUMMYFUNCTION("""COMPUTED_VALUE"""),TRUE)</f>
        <v>1</v>
      </c>
      <c r="AB2613" s="2" t="str">
        <f>IFERROR(__xludf.DUMMYFUNCTION("""COMPUTED_VALUE"""),"Month-to-Month")</f>
        <v>Month-to-Month</v>
      </c>
      <c r="AC2613" s="2" t="str">
        <f>IFERROR(__xludf.DUMMYFUNCTION("""COMPUTED_VALUE"""),"One Line")</f>
        <v>One Line</v>
      </c>
      <c r="AD2613" s="2" t="str">
        <f>IFERROR(__xludf.DUMMYFUNCTION("""COMPUTED_VALUE"""),"Fiber Optic")</f>
        <v>Fiber Optic</v>
      </c>
    </row>
    <row r="2614">
      <c r="A2614" s="2" t="str">
        <f>IFERROR(__xludf.DUMMYFUNCTION("""COMPUTED_VALUE"""),"3717-OFRTN")</f>
        <v>3717-OFRTN</v>
      </c>
      <c r="B2614" s="2" t="str">
        <f>IFERROR(__xludf.DUMMYFUNCTION("""COMPUTED_VALUE"""),"Male")</f>
        <v>Male</v>
      </c>
      <c r="C2614" s="2">
        <f>IFERROR(__xludf.DUMMYFUNCTION("""COMPUTED_VALUE"""),0.0)</f>
        <v>0</v>
      </c>
      <c r="D2614" s="2" t="str">
        <f>IFERROR(__xludf.DUMMYFUNCTION("""COMPUTED_VALUE"""),"No")</f>
        <v>No</v>
      </c>
      <c r="E2614" s="2" t="str">
        <f>IFERROR(__xludf.DUMMYFUNCTION("""COMPUTED_VALUE"""),"No")</f>
        <v>No</v>
      </c>
      <c r="F2614" s="2">
        <f>IFERROR(__xludf.DUMMYFUNCTION("""COMPUTED_VALUE"""),1.0)</f>
        <v>1</v>
      </c>
      <c r="G2614" s="2">
        <f>IFERROR(__xludf.DUMMYFUNCTION("""COMPUTED_VALUE"""),0.0)</f>
        <v>0</v>
      </c>
      <c r="H2614" s="2">
        <f>IFERROR(__xludf.DUMMYFUNCTION("""COMPUTED_VALUE"""),0.0)</f>
        <v>0</v>
      </c>
      <c r="I2614" s="2" t="str">
        <f>IFERROR(__xludf.DUMMYFUNCTION("""COMPUTED_VALUE"""),"Bank transfer (automatic)")</f>
        <v>Bank transfer (automatic)</v>
      </c>
      <c r="J2614" s="5">
        <f>IFERROR(__xludf.DUMMYFUNCTION("""COMPUTED_VALUE"""),19.75)</f>
        <v>19.75</v>
      </c>
      <c r="K2614" s="5">
        <f>IFERROR(__xludf.DUMMYFUNCTION("""COMPUTED_VALUE"""),19.75)</f>
        <v>19.75</v>
      </c>
      <c r="L2614" s="2" t="str">
        <f>IFERROR(__xludf.DUMMYFUNCTION("""COMPUTED_VALUE"""),"No")</f>
        <v>No</v>
      </c>
      <c r="M2614" s="6">
        <f>IFERROR(__xludf.DUMMYFUNCTION("""COMPUTED_VALUE"""),1.0)</f>
        <v>1</v>
      </c>
      <c r="N2614" s="2" t="b">
        <f>IFERROR(__xludf.DUMMYFUNCTION("""COMPUTED_VALUE"""),FALSE)</f>
        <v>0</v>
      </c>
      <c r="O2614" s="2" t="b">
        <f>IFERROR(__xludf.DUMMYFUNCTION("""COMPUTED_VALUE"""),FALSE)</f>
        <v>0</v>
      </c>
      <c r="P2614" s="2" t="b">
        <f>IFERROR(__xludf.DUMMYFUNCTION("""COMPUTED_VALUE"""),TRUE)</f>
        <v>1</v>
      </c>
      <c r="Q2614" s="2" t="b">
        <f>IFERROR(__xludf.DUMMYFUNCTION("""COMPUTED_VALUE"""),FALSE)</f>
        <v>0</v>
      </c>
      <c r="R2614" s="2" t="b">
        <f>IFERROR(__xludf.DUMMYFUNCTION("""COMPUTED_VALUE"""),FALSE)</f>
        <v>0</v>
      </c>
      <c r="S2614" s="2">
        <f>IFERROR(__xludf.DUMMYFUNCTION("""COMPUTED_VALUE"""),0.0)</f>
        <v>0</v>
      </c>
      <c r="T2614" s="7"/>
      <c r="U2614" s="4"/>
      <c r="V2614" s="7"/>
      <c r="W2614" s="7"/>
      <c r="X2614" s="7"/>
      <c r="Y2614" s="7">
        <f>IFERROR(__xludf.DUMMYFUNCTION("""COMPUTED_VALUE"""),44464.583333333336)</f>
        <v>44464.58333</v>
      </c>
      <c r="Z2614" s="5">
        <f>IFERROR(__xludf.DUMMYFUNCTION("""COMPUTED_VALUE"""),19.75)</f>
        <v>19.75</v>
      </c>
      <c r="AA2614" s="2" t="b">
        <f>IFERROR(__xludf.DUMMYFUNCTION("""COMPUTED_VALUE"""),TRUE)</f>
        <v>1</v>
      </c>
      <c r="AB2614" s="2" t="str">
        <f>IFERROR(__xludf.DUMMYFUNCTION("""COMPUTED_VALUE"""),"Month-to-Month")</f>
        <v>Month-to-Month</v>
      </c>
      <c r="AC2614" s="2" t="str">
        <f>IFERROR(__xludf.DUMMYFUNCTION("""COMPUTED_VALUE"""),"One Line")</f>
        <v>One Line</v>
      </c>
      <c r="AD2614" s="2" t="str">
        <f>IFERROR(__xludf.DUMMYFUNCTION("""COMPUTED_VALUE"""),"No Internet Service")</f>
        <v>No Internet Service</v>
      </c>
    </row>
    <row r="2615">
      <c r="A2615" s="2" t="str">
        <f>IFERROR(__xludf.DUMMYFUNCTION("""COMPUTED_VALUE"""),"3719-TDVQB")</f>
        <v>3719-TDVQB</v>
      </c>
      <c r="B2615" s="2" t="str">
        <f>IFERROR(__xludf.DUMMYFUNCTION("""COMPUTED_VALUE"""),"Female")</f>
        <v>Female</v>
      </c>
      <c r="C2615" s="2">
        <f>IFERROR(__xludf.DUMMYFUNCTION("""COMPUTED_VALUE"""),1.0)</f>
        <v>1</v>
      </c>
      <c r="D2615" s="2" t="str">
        <f>IFERROR(__xludf.DUMMYFUNCTION("""COMPUTED_VALUE"""),"Yes")</f>
        <v>Yes</v>
      </c>
      <c r="E2615" s="2" t="str">
        <f>IFERROR(__xludf.DUMMYFUNCTION("""COMPUTED_VALUE"""),"No")</f>
        <v>No</v>
      </c>
      <c r="F2615" s="2">
        <f>IFERROR(__xludf.DUMMYFUNCTION("""COMPUTED_VALUE"""),1.0)</f>
        <v>1</v>
      </c>
      <c r="G2615" s="2">
        <f>IFERROR(__xludf.DUMMYFUNCTION("""COMPUTED_VALUE"""),0.0)</f>
        <v>0</v>
      </c>
      <c r="H2615" s="2">
        <f>IFERROR(__xludf.DUMMYFUNCTION("""COMPUTED_VALUE"""),2.0)</f>
        <v>2</v>
      </c>
      <c r="I2615" s="2" t="str">
        <f>IFERROR(__xludf.DUMMYFUNCTION("""COMPUTED_VALUE"""),"Mailed check")</f>
        <v>Mailed check</v>
      </c>
      <c r="J2615" s="5">
        <f>IFERROR(__xludf.DUMMYFUNCTION("""COMPUTED_VALUE"""),18.95)</f>
        <v>18.95</v>
      </c>
      <c r="K2615" s="5">
        <f>IFERROR(__xludf.DUMMYFUNCTION("""COMPUTED_VALUE"""),1031.1)</f>
        <v>1031.1</v>
      </c>
      <c r="L2615" s="2" t="str">
        <f>IFERROR(__xludf.DUMMYFUNCTION("""COMPUTED_VALUE"""),"No")</f>
        <v>No</v>
      </c>
      <c r="M2615" s="6">
        <f>IFERROR(__xludf.DUMMYFUNCTION("""COMPUTED_VALUE"""),54.41160949868073)</f>
        <v>54.4116095</v>
      </c>
      <c r="N2615" s="2" t="b">
        <f>IFERROR(__xludf.DUMMYFUNCTION("""COMPUTED_VALUE"""),TRUE)</f>
        <v>1</v>
      </c>
      <c r="O2615" s="2" t="b">
        <f>IFERROR(__xludf.DUMMYFUNCTION("""COMPUTED_VALUE"""),FALSE)</f>
        <v>0</v>
      </c>
      <c r="P2615" s="2" t="b">
        <f>IFERROR(__xludf.DUMMYFUNCTION("""COMPUTED_VALUE"""),TRUE)</f>
        <v>1</v>
      </c>
      <c r="Q2615" s="2" t="b">
        <f>IFERROR(__xludf.DUMMYFUNCTION("""COMPUTED_VALUE"""),FALSE)</f>
        <v>0</v>
      </c>
      <c r="R2615" s="2" t="b">
        <f>IFERROR(__xludf.DUMMYFUNCTION("""COMPUTED_VALUE"""),FALSE)</f>
        <v>0</v>
      </c>
      <c r="S2615" s="2">
        <f>IFERROR(__xludf.DUMMYFUNCTION("""COMPUTED_VALUE"""),1.0)</f>
        <v>1</v>
      </c>
      <c r="T2615" s="7"/>
      <c r="U2615" s="4"/>
      <c r="V2615" s="7"/>
      <c r="W2615" s="7"/>
      <c r="X2615" s="7"/>
      <c r="Y2615" s="7">
        <f>IFERROR(__xludf.DUMMYFUNCTION("""COMPUTED_VALUE"""),42839.98021108179)</f>
        <v>42839.98021</v>
      </c>
      <c r="Z2615" s="5">
        <f>IFERROR(__xludf.DUMMYFUNCTION("""COMPUTED_VALUE"""),18.95)</f>
        <v>18.95</v>
      </c>
      <c r="AA2615" s="2" t="b">
        <f>IFERROR(__xludf.DUMMYFUNCTION("""COMPUTED_VALUE"""),TRUE)</f>
        <v>1</v>
      </c>
      <c r="AB2615" s="2" t="str">
        <f>IFERROR(__xludf.DUMMYFUNCTION("""COMPUTED_VALUE"""),"2 Year")</f>
        <v>2 Year</v>
      </c>
      <c r="AC2615" s="2" t="str">
        <f>IFERROR(__xludf.DUMMYFUNCTION("""COMPUTED_VALUE"""),"One Line")</f>
        <v>One Line</v>
      </c>
      <c r="AD2615" s="2" t="str">
        <f>IFERROR(__xludf.DUMMYFUNCTION("""COMPUTED_VALUE"""),"No Internet Service")</f>
        <v>No Internet Service</v>
      </c>
    </row>
    <row r="2616">
      <c r="A2616" s="2" t="str">
        <f>IFERROR(__xludf.DUMMYFUNCTION("""COMPUTED_VALUE"""),"3720-DBRWL")</f>
        <v>3720-DBRWL</v>
      </c>
      <c r="B2616" s="2" t="str">
        <f>IFERROR(__xludf.DUMMYFUNCTION("""COMPUTED_VALUE"""),"Male")</f>
        <v>Male</v>
      </c>
      <c r="C2616" s="2">
        <f>IFERROR(__xludf.DUMMYFUNCTION("""COMPUTED_VALUE"""),0.0)</f>
        <v>0</v>
      </c>
      <c r="D2616" s="2" t="str">
        <f>IFERROR(__xludf.DUMMYFUNCTION("""COMPUTED_VALUE"""),"Yes")</f>
        <v>Yes</v>
      </c>
      <c r="E2616" s="2" t="str">
        <f>IFERROR(__xludf.DUMMYFUNCTION("""COMPUTED_VALUE"""),"No")</f>
        <v>No</v>
      </c>
      <c r="F2616" s="2">
        <f>IFERROR(__xludf.DUMMYFUNCTION("""COMPUTED_VALUE"""),1.0)</f>
        <v>1</v>
      </c>
      <c r="G2616" s="2">
        <f>IFERROR(__xludf.DUMMYFUNCTION("""COMPUTED_VALUE"""),1.0)</f>
        <v>1</v>
      </c>
      <c r="H2616" s="2">
        <f>IFERROR(__xludf.DUMMYFUNCTION("""COMPUTED_VALUE"""),2.0)</f>
        <v>2</v>
      </c>
      <c r="I2616" s="2" t="str">
        <f>IFERROR(__xludf.DUMMYFUNCTION("""COMPUTED_VALUE"""),"Credit card (automatic)")</f>
        <v>Credit card (automatic)</v>
      </c>
      <c r="J2616" s="5">
        <f>IFERROR(__xludf.DUMMYFUNCTION("""COMPUTED_VALUE"""),83.85)</f>
        <v>83.85</v>
      </c>
      <c r="K2616" s="5">
        <f>IFERROR(__xludf.DUMMYFUNCTION("""COMPUTED_VALUE"""),4307.1)</f>
        <v>4307.1</v>
      </c>
      <c r="L2616" s="2" t="str">
        <f>IFERROR(__xludf.DUMMYFUNCTION("""COMPUTED_VALUE"""),"No")</f>
        <v>No</v>
      </c>
      <c r="M2616" s="6">
        <f>IFERROR(__xludf.DUMMYFUNCTION("""COMPUTED_VALUE"""),51.366726296958866)</f>
        <v>51.3667263</v>
      </c>
      <c r="N2616" s="2" t="b">
        <f>IFERROR(__xludf.DUMMYFUNCTION("""COMPUTED_VALUE"""),FALSE)</f>
        <v>0</v>
      </c>
      <c r="O2616" s="2" t="b">
        <f>IFERROR(__xludf.DUMMYFUNCTION("""COMPUTED_VALUE"""),FALSE)</f>
        <v>0</v>
      </c>
      <c r="P2616" s="2" t="b">
        <f>IFERROR(__xludf.DUMMYFUNCTION("""COMPUTED_VALUE"""),TRUE)</f>
        <v>1</v>
      </c>
      <c r="Q2616" s="2" t="b">
        <f>IFERROR(__xludf.DUMMYFUNCTION("""COMPUTED_VALUE"""),TRUE)</f>
        <v>1</v>
      </c>
      <c r="R2616" s="2" t="b">
        <f>IFERROR(__xludf.DUMMYFUNCTION("""COMPUTED_VALUE"""),TRUE)</f>
        <v>1</v>
      </c>
      <c r="S2616" s="2">
        <f>IFERROR(__xludf.DUMMYFUNCTION("""COMPUTED_VALUE"""),1.0)</f>
        <v>1</v>
      </c>
      <c r="T2616" s="7"/>
      <c r="U2616" s="4"/>
      <c r="V2616" s="7"/>
      <c r="W2616" s="7"/>
      <c r="X2616" s="7"/>
      <c r="Y2616" s="7">
        <f>IFERROR(__xludf.DUMMYFUNCTION("""COMPUTED_VALUE"""),42932.5954084675)</f>
        <v>42932.59541</v>
      </c>
      <c r="Z2616" s="5">
        <f>IFERROR(__xludf.DUMMYFUNCTION("""COMPUTED_VALUE"""),83.85)</f>
        <v>83.85</v>
      </c>
      <c r="AA2616" s="2" t="b">
        <f>IFERROR(__xludf.DUMMYFUNCTION("""COMPUTED_VALUE"""),TRUE)</f>
        <v>1</v>
      </c>
      <c r="AB2616" s="2" t="str">
        <f>IFERROR(__xludf.DUMMYFUNCTION("""COMPUTED_VALUE"""),"2 Year")</f>
        <v>2 Year</v>
      </c>
      <c r="AC2616" s="2" t="str">
        <f>IFERROR(__xludf.DUMMYFUNCTION("""COMPUTED_VALUE"""),"One Line")</f>
        <v>One Line</v>
      </c>
      <c r="AD2616" s="2" t="str">
        <f>IFERROR(__xludf.DUMMYFUNCTION("""COMPUTED_VALUE"""),"DSL")</f>
        <v>DSL</v>
      </c>
    </row>
    <row r="2617">
      <c r="A2617" s="2" t="str">
        <f>IFERROR(__xludf.DUMMYFUNCTION("""COMPUTED_VALUE"""),"3721-CNEYS")</f>
        <v>3721-CNEYS</v>
      </c>
      <c r="B2617" s="2" t="str">
        <f>IFERROR(__xludf.DUMMYFUNCTION("""COMPUTED_VALUE"""),"Female")</f>
        <v>Female</v>
      </c>
      <c r="C2617" s="2">
        <f>IFERROR(__xludf.DUMMYFUNCTION("""COMPUTED_VALUE"""),0.0)</f>
        <v>0</v>
      </c>
      <c r="D2617" s="2" t="str">
        <f>IFERROR(__xludf.DUMMYFUNCTION("""COMPUTED_VALUE"""),"No")</f>
        <v>No</v>
      </c>
      <c r="E2617" s="2" t="str">
        <f>IFERROR(__xludf.DUMMYFUNCTION("""COMPUTED_VALUE"""),"No")</f>
        <v>No</v>
      </c>
      <c r="F2617" s="2">
        <f>IFERROR(__xludf.DUMMYFUNCTION("""COMPUTED_VALUE"""),1.0)</f>
        <v>1</v>
      </c>
      <c r="G2617" s="2">
        <f>IFERROR(__xludf.DUMMYFUNCTION("""COMPUTED_VALUE"""),2.0)</f>
        <v>2</v>
      </c>
      <c r="H2617" s="2">
        <f>IFERROR(__xludf.DUMMYFUNCTION("""COMPUTED_VALUE"""),0.0)</f>
        <v>0</v>
      </c>
      <c r="I2617" s="2" t="str">
        <f>IFERROR(__xludf.DUMMYFUNCTION("""COMPUTED_VALUE"""),"Electronic check")</f>
        <v>Electronic check</v>
      </c>
      <c r="J2617" s="5">
        <f>IFERROR(__xludf.DUMMYFUNCTION("""COMPUTED_VALUE"""),70.95)</f>
        <v>70.95</v>
      </c>
      <c r="K2617" s="5">
        <f>IFERROR(__xludf.DUMMYFUNCTION("""COMPUTED_VALUE"""),137.95)</f>
        <v>137.95</v>
      </c>
      <c r="L2617" s="2" t="str">
        <f>IFERROR(__xludf.DUMMYFUNCTION("""COMPUTED_VALUE"""),"Yes")</f>
        <v>Yes</v>
      </c>
      <c r="M2617" s="6">
        <f>IFERROR(__xludf.DUMMYFUNCTION("""COMPUTED_VALUE"""),1.9443269908386185)</f>
        <v>1.944326991</v>
      </c>
      <c r="N2617" s="2" t="b">
        <f>IFERROR(__xludf.DUMMYFUNCTION("""COMPUTED_VALUE"""),TRUE)</f>
        <v>1</v>
      </c>
      <c r="O2617" s="2" t="b">
        <f>IFERROR(__xludf.DUMMYFUNCTION("""COMPUTED_VALUE"""),TRUE)</f>
        <v>1</v>
      </c>
      <c r="P2617" s="2" t="b">
        <f>IFERROR(__xludf.DUMMYFUNCTION("""COMPUTED_VALUE"""),TRUE)</f>
        <v>1</v>
      </c>
      <c r="Q2617" s="2" t="b">
        <f>IFERROR(__xludf.DUMMYFUNCTION("""COMPUTED_VALUE"""),TRUE)</f>
        <v>1</v>
      </c>
      <c r="R2617" s="2" t="b">
        <f>IFERROR(__xludf.DUMMYFUNCTION("""COMPUTED_VALUE"""),TRUE)</f>
        <v>1</v>
      </c>
      <c r="S2617" s="2">
        <f>IFERROR(__xludf.DUMMYFUNCTION("""COMPUTED_VALUE"""),0.0)</f>
        <v>0</v>
      </c>
      <c r="T2617" s="7"/>
      <c r="U2617" s="4"/>
      <c r="V2617" s="7"/>
      <c r="W2617" s="7"/>
      <c r="X2617" s="7"/>
      <c r="Y2617" s="7">
        <f>IFERROR(__xludf.DUMMYFUNCTION("""COMPUTED_VALUE"""),44435.86005402866)</f>
        <v>44435.86005</v>
      </c>
      <c r="Z2617" s="5">
        <f>IFERROR(__xludf.DUMMYFUNCTION("""COMPUTED_VALUE"""),70.95)</f>
        <v>70.95</v>
      </c>
      <c r="AA2617" s="2" t="b">
        <f>IFERROR(__xludf.DUMMYFUNCTION("""COMPUTED_VALUE"""),TRUE)</f>
        <v>1</v>
      </c>
      <c r="AB2617" s="2" t="str">
        <f>IFERROR(__xludf.DUMMYFUNCTION("""COMPUTED_VALUE"""),"Month-to-Month")</f>
        <v>Month-to-Month</v>
      </c>
      <c r="AC2617" s="2" t="str">
        <f>IFERROR(__xludf.DUMMYFUNCTION("""COMPUTED_VALUE"""),"One Line")</f>
        <v>One Line</v>
      </c>
      <c r="AD2617" s="2" t="str">
        <f>IFERROR(__xludf.DUMMYFUNCTION("""COMPUTED_VALUE"""),"Fiber Optic")</f>
        <v>Fiber Optic</v>
      </c>
    </row>
    <row r="2618">
      <c r="A2618" s="2" t="str">
        <f>IFERROR(__xludf.DUMMYFUNCTION("""COMPUTED_VALUE"""),"3721-CNZHX")</f>
        <v>3721-CNZHX</v>
      </c>
      <c r="B2618" s="2" t="str">
        <f>IFERROR(__xludf.DUMMYFUNCTION("""COMPUTED_VALUE"""),"Male")</f>
        <v>Male</v>
      </c>
      <c r="C2618" s="2">
        <f>IFERROR(__xludf.DUMMYFUNCTION("""COMPUTED_VALUE"""),0.0)</f>
        <v>0</v>
      </c>
      <c r="D2618" s="2" t="str">
        <f>IFERROR(__xludf.DUMMYFUNCTION("""COMPUTED_VALUE"""),"No")</f>
        <v>No</v>
      </c>
      <c r="E2618" s="2" t="str">
        <f>IFERROR(__xludf.DUMMYFUNCTION("""COMPUTED_VALUE"""),"No")</f>
        <v>No</v>
      </c>
      <c r="F2618" s="2">
        <f>IFERROR(__xludf.DUMMYFUNCTION("""COMPUTED_VALUE"""),1.0)</f>
        <v>1</v>
      </c>
      <c r="G2618" s="2">
        <f>IFERROR(__xludf.DUMMYFUNCTION("""COMPUTED_VALUE"""),0.0)</f>
        <v>0</v>
      </c>
      <c r="H2618" s="2">
        <f>IFERROR(__xludf.DUMMYFUNCTION("""COMPUTED_VALUE"""),1.0)</f>
        <v>1</v>
      </c>
      <c r="I2618" s="2" t="str">
        <f>IFERROR(__xludf.DUMMYFUNCTION("""COMPUTED_VALUE"""),"Mailed check")</f>
        <v>Mailed check</v>
      </c>
      <c r="J2618" s="5">
        <f>IFERROR(__xludf.DUMMYFUNCTION("""COMPUTED_VALUE"""),19.8)</f>
        <v>19.8</v>
      </c>
      <c r="K2618" s="5">
        <f>IFERROR(__xludf.DUMMYFUNCTION("""COMPUTED_VALUE"""),304.6)</f>
        <v>304.6</v>
      </c>
      <c r="L2618" s="2" t="str">
        <f>IFERROR(__xludf.DUMMYFUNCTION("""COMPUTED_VALUE"""),"No")</f>
        <v>No</v>
      </c>
      <c r="M2618" s="6">
        <f>IFERROR(__xludf.DUMMYFUNCTION("""COMPUTED_VALUE"""),15.383838383838384)</f>
        <v>15.38383838</v>
      </c>
      <c r="N2618" s="2" t="b">
        <f>IFERROR(__xludf.DUMMYFUNCTION("""COMPUTED_VALUE"""),FALSE)</f>
        <v>0</v>
      </c>
      <c r="O2618" s="2" t="b">
        <f>IFERROR(__xludf.DUMMYFUNCTION("""COMPUTED_VALUE"""),FALSE)</f>
        <v>0</v>
      </c>
      <c r="P2618" s="2" t="b">
        <f>IFERROR(__xludf.DUMMYFUNCTION("""COMPUTED_VALUE"""),TRUE)</f>
        <v>1</v>
      </c>
      <c r="Q2618" s="2" t="b">
        <f>IFERROR(__xludf.DUMMYFUNCTION("""COMPUTED_VALUE"""),FALSE)</f>
        <v>0</v>
      </c>
      <c r="R2618" s="2" t="b">
        <f>IFERROR(__xludf.DUMMYFUNCTION("""COMPUTED_VALUE"""),FALSE)</f>
        <v>0</v>
      </c>
      <c r="S2618" s="2">
        <f>IFERROR(__xludf.DUMMYFUNCTION("""COMPUTED_VALUE"""),0.0)</f>
        <v>0</v>
      </c>
      <c r="T2618" s="7"/>
      <c r="U2618" s="4"/>
      <c r="V2618" s="7"/>
      <c r="W2618" s="7"/>
      <c r="X2618" s="7"/>
      <c r="Y2618" s="7">
        <f>IFERROR(__xludf.DUMMYFUNCTION("""COMPUTED_VALUE"""),44027.07491582492)</f>
        <v>44027.07492</v>
      </c>
      <c r="Z2618" s="5">
        <f>IFERROR(__xludf.DUMMYFUNCTION("""COMPUTED_VALUE"""),19.8)</f>
        <v>19.8</v>
      </c>
      <c r="AA2618" s="2" t="b">
        <f>IFERROR(__xludf.DUMMYFUNCTION("""COMPUTED_VALUE"""),TRUE)</f>
        <v>1</v>
      </c>
      <c r="AB2618" s="2" t="str">
        <f>IFERROR(__xludf.DUMMYFUNCTION("""COMPUTED_VALUE"""),"1 Year")</f>
        <v>1 Year</v>
      </c>
      <c r="AC2618" s="2" t="str">
        <f>IFERROR(__xludf.DUMMYFUNCTION("""COMPUTED_VALUE"""),"One Line")</f>
        <v>One Line</v>
      </c>
      <c r="AD2618" s="2" t="str">
        <f>IFERROR(__xludf.DUMMYFUNCTION("""COMPUTED_VALUE"""),"No Internet Service")</f>
        <v>No Internet Service</v>
      </c>
    </row>
    <row r="2619">
      <c r="A2619" s="2" t="str">
        <f>IFERROR(__xludf.DUMMYFUNCTION("""COMPUTED_VALUE"""),"3721-WKIIL")</f>
        <v>3721-WKIIL</v>
      </c>
      <c r="B2619" s="2" t="str">
        <f>IFERROR(__xludf.DUMMYFUNCTION("""COMPUTED_VALUE"""),"Female")</f>
        <v>Female</v>
      </c>
      <c r="C2619" s="2">
        <f>IFERROR(__xludf.DUMMYFUNCTION("""COMPUTED_VALUE"""),0.0)</f>
        <v>0</v>
      </c>
      <c r="D2619" s="2" t="str">
        <f>IFERROR(__xludf.DUMMYFUNCTION("""COMPUTED_VALUE"""),"No")</f>
        <v>No</v>
      </c>
      <c r="E2619" s="2" t="str">
        <f>IFERROR(__xludf.DUMMYFUNCTION("""COMPUTED_VALUE"""),"No")</f>
        <v>No</v>
      </c>
      <c r="F2619" s="2">
        <f>IFERROR(__xludf.DUMMYFUNCTION("""COMPUTED_VALUE"""),1.0)</f>
        <v>1</v>
      </c>
      <c r="G2619" s="2">
        <f>IFERROR(__xludf.DUMMYFUNCTION("""COMPUTED_VALUE"""),0.0)</f>
        <v>0</v>
      </c>
      <c r="H2619" s="2">
        <f>IFERROR(__xludf.DUMMYFUNCTION("""COMPUTED_VALUE"""),2.0)</f>
        <v>2</v>
      </c>
      <c r="I2619" s="2" t="str">
        <f>IFERROR(__xludf.DUMMYFUNCTION("""COMPUTED_VALUE"""),"Mailed check")</f>
        <v>Mailed check</v>
      </c>
      <c r="J2619" s="5">
        <f>IFERROR(__xludf.DUMMYFUNCTION("""COMPUTED_VALUE"""),19.6)</f>
        <v>19.6</v>
      </c>
      <c r="K2619" s="5">
        <f>IFERROR(__xludf.DUMMYFUNCTION("""COMPUTED_VALUE"""),561.15)</f>
        <v>561.15</v>
      </c>
      <c r="L2619" s="2" t="str">
        <f>IFERROR(__xludf.DUMMYFUNCTION("""COMPUTED_VALUE"""),"No")</f>
        <v>No</v>
      </c>
      <c r="M2619" s="6">
        <f>IFERROR(__xludf.DUMMYFUNCTION("""COMPUTED_VALUE"""),28.630102040816322)</f>
        <v>28.63010204</v>
      </c>
      <c r="N2619" s="2" t="b">
        <f>IFERROR(__xludf.DUMMYFUNCTION("""COMPUTED_VALUE"""),TRUE)</f>
        <v>1</v>
      </c>
      <c r="O2619" s="2" t="b">
        <f>IFERROR(__xludf.DUMMYFUNCTION("""COMPUTED_VALUE"""),FALSE)</f>
        <v>0</v>
      </c>
      <c r="P2619" s="2" t="b">
        <f>IFERROR(__xludf.DUMMYFUNCTION("""COMPUTED_VALUE"""),TRUE)</f>
        <v>1</v>
      </c>
      <c r="Q2619" s="2" t="b">
        <f>IFERROR(__xludf.DUMMYFUNCTION("""COMPUTED_VALUE"""),FALSE)</f>
        <v>0</v>
      </c>
      <c r="R2619" s="2" t="b">
        <f>IFERROR(__xludf.DUMMYFUNCTION("""COMPUTED_VALUE"""),FALSE)</f>
        <v>0</v>
      </c>
      <c r="S2619" s="2">
        <f>IFERROR(__xludf.DUMMYFUNCTION("""COMPUTED_VALUE"""),0.0)</f>
        <v>0</v>
      </c>
      <c r="T2619" s="7"/>
      <c r="U2619" s="4"/>
      <c r="V2619" s="7"/>
      <c r="W2619" s="7"/>
      <c r="X2619" s="7"/>
      <c r="Y2619" s="7">
        <f>IFERROR(__xludf.DUMMYFUNCTION("""COMPUTED_VALUE"""),43624.167729591834)</f>
        <v>43624.16773</v>
      </c>
      <c r="Z2619" s="5">
        <f>IFERROR(__xludf.DUMMYFUNCTION("""COMPUTED_VALUE"""),19.6)</f>
        <v>19.6</v>
      </c>
      <c r="AA2619" s="2" t="b">
        <f>IFERROR(__xludf.DUMMYFUNCTION("""COMPUTED_VALUE"""),TRUE)</f>
        <v>1</v>
      </c>
      <c r="AB2619" s="2" t="str">
        <f>IFERROR(__xludf.DUMMYFUNCTION("""COMPUTED_VALUE"""),"2 Year")</f>
        <v>2 Year</v>
      </c>
      <c r="AC2619" s="2" t="str">
        <f>IFERROR(__xludf.DUMMYFUNCTION("""COMPUTED_VALUE"""),"One Line")</f>
        <v>One Line</v>
      </c>
      <c r="AD2619" s="2" t="str">
        <f>IFERROR(__xludf.DUMMYFUNCTION("""COMPUTED_VALUE"""),"No Internet Service")</f>
        <v>No Internet Service</v>
      </c>
    </row>
    <row r="2620">
      <c r="A2620" s="2" t="str">
        <f>IFERROR(__xludf.DUMMYFUNCTION("""COMPUTED_VALUE"""),"3722-WPXTK")</f>
        <v>3722-WPXTK</v>
      </c>
      <c r="B2620" s="2" t="str">
        <f>IFERROR(__xludf.DUMMYFUNCTION("""COMPUTED_VALUE"""),"Male")</f>
        <v>Male</v>
      </c>
      <c r="C2620" s="2">
        <f>IFERROR(__xludf.DUMMYFUNCTION("""COMPUTED_VALUE"""),0.0)</f>
        <v>0</v>
      </c>
      <c r="D2620" s="2" t="str">
        <f>IFERROR(__xludf.DUMMYFUNCTION("""COMPUTED_VALUE"""),"No")</f>
        <v>No</v>
      </c>
      <c r="E2620" s="2" t="str">
        <f>IFERROR(__xludf.DUMMYFUNCTION("""COMPUTED_VALUE"""),"No")</f>
        <v>No</v>
      </c>
      <c r="F2620" s="2">
        <f>IFERROR(__xludf.DUMMYFUNCTION("""COMPUTED_VALUE"""),1.0)</f>
        <v>1</v>
      </c>
      <c r="G2620" s="2">
        <f>IFERROR(__xludf.DUMMYFUNCTION("""COMPUTED_VALUE"""),2.0)</f>
        <v>2</v>
      </c>
      <c r="H2620" s="2">
        <f>IFERROR(__xludf.DUMMYFUNCTION("""COMPUTED_VALUE"""),0.0)</f>
        <v>0</v>
      </c>
      <c r="I2620" s="2" t="str">
        <f>IFERROR(__xludf.DUMMYFUNCTION("""COMPUTED_VALUE"""),"Electronic check")</f>
        <v>Electronic check</v>
      </c>
      <c r="J2620" s="5">
        <f>IFERROR(__xludf.DUMMYFUNCTION("""COMPUTED_VALUE"""),88.35)</f>
        <v>88.35</v>
      </c>
      <c r="K2620" s="5">
        <f>IFERROR(__xludf.DUMMYFUNCTION("""COMPUTED_VALUE"""),88.35)</f>
        <v>88.35</v>
      </c>
      <c r="L2620" s="2" t="str">
        <f>IFERROR(__xludf.DUMMYFUNCTION("""COMPUTED_VALUE"""),"Yes")</f>
        <v>Yes</v>
      </c>
      <c r="M2620" s="6">
        <f>IFERROR(__xludf.DUMMYFUNCTION("""COMPUTED_VALUE"""),1.0)</f>
        <v>1</v>
      </c>
      <c r="N2620" s="2" t="b">
        <f>IFERROR(__xludf.DUMMYFUNCTION("""COMPUTED_VALUE"""),FALSE)</f>
        <v>0</v>
      </c>
      <c r="O2620" s="2" t="b">
        <f>IFERROR(__xludf.DUMMYFUNCTION("""COMPUTED_VALUE"""),TRUE)</f>
        <v>1</v>
      </c>
      <c r="P2620" s="2" t="b">
        <f>IFERROR(__xludf.DUMMYFUNCTION("""COMPUTED_VALUE"""),TRUE)</f>
        <v>1</v>
      </c>
      <c r="Q2620" s="2" t="b">
        <f>IFERROR(__xludf.DUMMYFUNCTION("""COMPUTED_VALUE"""),TRUE)</f>
        <v>1</v>
      </c>
      <c r="R2620" s="2" t="b">
        <f>IFERROR(__xludf.DUMMYFUNCTION("""COMPUTED_VALUE"""),TRUE)</f>
        <v>1</v>
      </c>
      <c r="S2620" s="2">
        <f>IFERROR(__xludf.DUMMYFUNCTION("""COMPUTED_VALUE"""),0.0)</f>
        <v>0</v>
      </c>
      <c r="T2620" s="7"/>
      <c r="U2620" s="4"/>
      <c r="V2620" s="7"/>
      <c r="W2620" s="7"/>
      <c r="X2620" s="7"/>
      <c r="Y2620" s="7">
        <f>IFERROR(__xludf.DUMMYFUNCTION("""COMPUTED_VALUE"""),44464.583333333336)</f>
        <v>44464.58333</v>
      </c>
      <c r="Z2620" s="5">
        <f>IFERROR(__xludf.DUMMYFUNCTION("""COMPUTED_VALUE"""),88.35)</f>
        <v>88.35</v>
      </c>
      <c r="AA2620" s="2" t="b">
        <f>IFERROR(__xludf.DUMMYFUNCTION("""COMPUTED_VALUE"""),TRUE)</f>
        <v>1</v>
      </c>
      <c r="AB2620" s="2" t="str">
        <f>IFERROR(__xludf.DUMMYFUNCTION("""COMPUTED_VALUE"""),"Month-to-Month")</f>
        <v>Month-to-Month</v>
      </c>
      <c r="AC2620" s="2" t="str">
        <f>IFERROR(__xludf.DUMMYFUNCTION("""COMPUTED_VALUE"""),"One Line")</f>
        <v>One Line</v>
      </c>
      <c r="AD2620" s="2" t="str">
        <f>IFERROR(__xludf.DUMMYFUNCTION("""COMPUTED_VALUE"""),"Fiber Optic")</f>
        <v>Fiber Optic</v>
      </c>
    </row>
    <row r="2621">
      <c r="A2621" s="2" t="str">
        <f>IFERROR(__xludf.DUMMYFUNCTION("""COMPUTED_VALUE"""),"3723-BFBGR")</f>
        <v>3723-BFBGR</v>
      </c>
      <c r="B2621" s="2" t="str">
        <f>IFERROR(__xludf.DUMMYFUNCTION("""COMPUTED_VALUE"""),"Male")</f>
        <v>Male</v>
      </c>
      <c r="C2621" s="2">
        <f>IFERROR(__xludf.DUMMYFUNCTION("""COMPUTED_VALUE"""),1.0)</f>
        <v>1</v>
      </c>
      <c r="D2621" s="2" t="str">
        <f>IFERROR(__xludf.DUMMYFUNCTION("""COMPUTED_VALUE"""),"No")</f>
        <v>No</v>
      </c>
      <c r="E2621" s="2" t="str">
        <f>IFERROR(__xludf.DUMMYFUNCTION("""COMPUTED_VALUE"""),"No")</f>
        <v>No</v>
      </c>
      <c r="F2621" s="2">
        <f>IFERROR(__xludf.DUMMYFUNCTION("""COMPUTED_VALUE"""),2.0)</f>
        <v>2</v>
      </c>
      <c r="G2621" s="2">
        <f>IFERROR(__xludf.DUMMYFUNCTION("""COMPUTED_VALUE"""),1.0)</f>
        <v>1</v>
      </c>
      <c r="H2621" s="2">
        <f>IFERROR(__xludf.DUMMYFUNCTION("""COMPUTED_VALUE"""),0.0)</f>
        <v>0</v>
      </c>
      <c r="I2621" s="2" t="str">
        <f>IFERROR(__xludf.DUMMYFUNCTION("""COMPUTED_VALUE"""),"Credit card (automatic)")</f>
        <v>Credit card (automatic)</v>
      </c>
      <c r="J2621" s="5">
        <f>IFERROR(__xludf.DUMMYFUNCTION("""COMPUTED_VALUE"""),54.8)</f>
        <v>54.8</v>
      </c>
      <c r="K2621" s="5">
        <f>IFERROR(__xludf.DUMMYFUNCTION("""COMPUTED_VALUE"""),1291.3)</f>
        <v>1291.3</v>
      </c>
      <c r="L2621" s="2" t="str">
        <f>IFERROR(__xludf.DUMMYFUNCTION("""COMPUTED_VALUE"""),"No")</f>
        <v>No</v>
      </c>
      <c r="M2621" s="6">
        <f>IFERROR(__xludf.DUMMYFUNCTION("""COMPUTED_VALUE"""),23.563868613138688)</f>
        <v>23.56386861</v>
      </c>
      <c r="N2621" s="2" t="b">
        <f>IFERROR(__xludf.DUMMYFUNCTION("""COMPUTED_VALUE"""),FALSE)</f>
        <v>0</v>
      </c>
      <c r="O2621" s="2" t="b">
        <f>IFERROR(__xludf.DUMMYFUNCTION("""COMPUTED_VALUE"""),FALSE)</f>
        <v>0</v>
      </c>
      <c r="P2621" s="2" t="b">
        <f>IFERROR(__xludf.DUMMYFUNCTION("""COMPUTED_VALUE"""),TRUE)</f>
        <v>1</v>
      </c>
      <c r="Q2621" s="2" t="b">
        <f>IFERROR(__xludf.DUMMYFUNCTION("""COMPUTED_VALUE"""),TRUE)</f>
        <v>1</v>
      </c>
      <c r="R2621" s="2" t="b">
        <f>IFERROR(__xludf.DUMMYFUNCTION("""COMPUTED_VALUE"""),TRUE)</f>
        <v>1</v>
      </c>
      <c r="S2621" s="2">
        <f>IFERROR(__xludf.DUMMYFUNCTION("""COMPUTED_VALUE"""),0.0)</f>
        <v>0</v>
      </c>
      <c r="T2621" s="7"/>
      <c r="U2621" s="4"/>
      <c r="V2621" s="7"/>
      <c r="W2621" s="7"/>
      <c r="X2621" s="7"/>
      <c r="Y2621" s="7">
        <f>IFERROR(__xludf.DUMMYFUNCTION("""COMPUTED_VALUE"""),43778.26566301703)</f>
        <v>43778.26566</v>
      </c>
      <c r="Z2621" s="5">
        <f>IFERROR(__xludf.DUMMYFUNCTION("""COMPUTED_VALUE"""),54.8)</f>
        <v>54.8</v>
      </c>
      <c r="AA2621" s="2" t="b">
        <f>IFERROR(__xludf.DUMMYFUNCTION("""COMPUTED_VALUE"""),TRUE)</f>
        <v>1</v>
      </c>
      <c r="AB2621" s="2" t="str">
        <f>IFERROR(__xludf.DUMMYFUNCTION("""COMPUTED_VALUE"""),"Month-to-Month")</f>
        <v>Month-to-Month</v>
      </c>
      <c r="AC2621" s="2" t="str">
        <f>IFERROR(__xludf.DUMMYFUNCTION("""COMPUTED_VALUE"""),"Two or More Lines")</f>
        <v>Two or More Lines</v>
      </c>
      <c r="AD2621" s="2" t="str">
        <f>IFERROR(__xludf.DUMMYFUNCTION("""COMPUTED_VALUE"""),"DSL")</f>
        <v>DSL</v>
      </c>
    </row>
    <row r="2622">
      <c r="A2622" s="2" t="str">
        <f>IFERROR(__xludf.DUMMYFUNCTION("""COMPUTED_VALUE"""),"3724-BSCVH")</f>
        <v>3724-BSCVH</v>
      </c>
      <c r="B2622" s="2" t="str">
        <f>IFERROR(__xludf.DUMMYFUNCTION("""COMPUTED_VALUE"""),"Male")</f>
        <v>Male</v>
      </c>
      <c r="C2622" s="2">
        <f>IFERROR(__xludf.DUMMYFUNCTION("""COMPUTED_VALUE"""),0.0)</f>
        <v>0</v>
      </c>
      <c r="D2622" s="2" t="str">
        <f>IFERROR(__xludf.DUMMYFUNCTION("""COMPUTED_VALUE"""),"Yes")</f>
        <v>Yes</v>
      </c>
      <c r="E2622" s="2" t="str">
        <f>IFERROR(__xludf.DUMMYFUNCTION("""COMPUTED_VALUE"""),"Yes")</f>
        <v>Yes</v>
      </c>
      <c r="F2622" s="2">
        <f>IFERROR(__xludf.DUMMYFUNCTION("""COMPUTED_VALUE"""),1.0)</f>
        <v>1</v>
      </c>
      <c r="G2622" s="2">
        <f>IFERROR(__xludf.DUMMYFUNCTION("""COMPUTED_VALUE"""),0.0)</f>
        <v>0</v>
      </c>
      <c r="H2622" s="2">
        <f>IFERROR(__xludf.DUMMYFUNCTION("""COMPUTED_VALUE"""),1.0)</f>
        <v>1</v>
      </c>
      <c r="I2622" s="2" t="str">
        <f>IFERROR(__xludf.DUMMYFUNCTION("""COMPUTED_VALUE"""),"Mailed check")</f>
        <v>Mailed check</v>
      </c>
      <c r="J2622" s="5">
        <f>IFERROR(__xludf.DUMMYFUNCTION("""COMPUTED_VALUE"""),20.45)</f>
        <v>20.45</v>
      </c>
      <c r="K2622" s="5">
        <f>IFERROR(__xludf.DUMMYFUNCTION("""COMPUTED_VALUE"""),242.4)</f>
        <v>242.4</v>
      </c>
      <c r="L2622" s="2" t="str">
        <f>IFERROR(__xludf.DUMMYFUNCTION("""COMPUTED_VALUE"""),"No")</f>
        <v>No</v>
      </c>
      <c r="M2622" s="6">
        <f>IFERROR(__xludf.DUMMYFUNCTION("""COMPUTED_VALUE"""),11.853300733496333)</f>
        <v>11.85330073</v>
      </c>
      <c r="N2622" s="2" t="b">
        <f>IFERROR(__xludf.DUMMYFUNCTION("""COMPUTED_VALUE"""),FALSE)</f>
        <v>0</v>
      </c>
      <c r="O2622" s="2" t="b">
        <f>IFERROR(__xludf.DUMMYFUNCTION("""COMPUTED_VALUE"""),FALSE)</f>
        <v>0</v>
      </c>
      <c r="P2622" s="2" t="b">
        <f>IFERROR(__xludf.DUMMYFUNCTION("""COMPUTED_VALUE"""),TRUE)</f>
        <v>1</v>
      </c>
      <c r="Q2622" s="2" t="b">
        <f>IFERROR(__xludf.DUMMYFUNCTION("""COMPUTED_VALUE"""),FALSE)</f>
        <v>0</v>
      </c>
      <c r="R2622" s="2" t="b">
        <f>IFERROR(__xludf.DUMMYFUNCTION("""COMPUTED_VALUE"""),FALSE)</f>
        <v>0</v>
      </c>
      <c r="S2622" s="2">
        <f>IFERROR(__xludf.DUMMYFUNCTION("""COMPUTED_VALUE"""),3.0)</f>
        <v>3</v>
      </c>
      <c r="T2622" s="7"/>
      <c r="U2622" s="4"/>
      <c r="V2622" s="7"/>
      <c r="W2622" s="7"/>
      <c r="X2622" s="7"/>
      <c r="Y2622" s="7">
        <f>IFERROR(__xludf.DUMMYFUNCTION("""COMPUTED_VALUE"""),44134.46210268949)</f>
        <v>44134.4621</v>
      </c>
      <c r="Z2622" s="5">
        <f>IFERROR(__xludf.DUMMYFUNCTION("""COMPUTED_VALUE"""),20.45)</f>
        <v>20.45</v>
      </c>
      <c r="AA2622" s="2" t="b">
        <f>IFERROR(__xludf.DUMMYFUNCTION("""COMPUTED_VALUE"""),TRUE)</f>
        <v>1</v>
      </c>
      <c r="AB2622" s="2" t="str">
        <f>IFERROR(__xludf.DUMMYFUNCTION("""COMPUTED_VALUE"""),"1 Year")</f>
        <v>1 Year</v>
      </c>
      <c r="AC2622" s="2" t="str">
        <f>IFERROR(__xludf.DUMMYFUNCTION("""COMPUTED_VALUE"""),"One Line")</f>
        <v>One Line</v>
      </c>
      <c r="AD2622" s="2" t="str">
        <f>IFERROR(__xludf.DUMMYFUNCTION("""COMPUTED_VALUE"""),"No Internet Service")</f>
        <v>No Internet Service</v>
      </c>
    </row>
    <row r="2623">
      <c r="A2623" s="2" t="str">
        <f>IFERROR(__xludf.DUMMYFUNCTION("""COMPUTED_VALUE"""),"3724-UCSHY")</f>
        <v>3724-UCSHY</v>
      </c>
      <c r="B2623" s="2" t="str">
        <f>IFERROR(__xludf.DUMMYFUNCTION("""COMPUTED_VALUE"""),"Male")</f>
        <v>Male</v>
      </c>
      <c r="C2623" s="2">
        <f>IFERROR(__xludf.DUMMYFUNCTION("""COMPUTED_VALUE"""),0.0)</f>
        <v>0</v>
      </c>
      <c r="D2623" s="2" t="str">
        <f>IFERROR(__xludf.DUMMYFUNCTION("""COMPUTED_VALUE"""),"Yes")</f>
        <v>Yes</v>
      </c>
      <c r="E2623" s="2" t="str">
        <f>IFERROR(__xludf.DUMMYFUNCTION("""COMPUTED_VALUE"""),"Yes")</f>
        <v>Yes</v>
      </c>
      <c r="F2623" s="2">
        <f>IFERROR(__xludf.DUMMYFUNCTION("""COMPUTED_VALUE"""),1.0)</f>
        <v>1</v>
      </c>
      <c r="G2623" s="2">
        <f>IFERROR(__xludf.DUMMYFUNCTION("""COMPUTED_VALUE"""),0.0)</f>
        <v>0</v>
      </c>
      <c r="H2623" s="2">
        <f>IFERROR(__xludf.DUMMYFUNCTION("""COMPUTED_VALUE"""),0.0)</f>
        <v>0</v>
      </c>
      <c r="I2623" s="2" t="str">
        <f>IFERROR(__xludf.DUMMYFUNCTION("""COMPUTED_VALUE"""),"Mailed check")</f>
        <v>Mailed check</v>
      </c>
      <c r="J2623" s="5">
        <f>IFERROR(__xludf.DUMMYFUNCTION("""COMPUTED_VALUE"""),19.55)</f>
        <v>19.55</v>
      </c>
      <c r="K2623" s="5">
        <f>IFERROR(__xludf.DUMMYFUNCTION("""COMPUTED_VALUE"""),122.9)</f>
        <v>122.9</v>
      </c>
      <c r="L2623" s="2" t="str">
        <f>IFERROR(__xludf.DUMMYFUNCTION("""COMPUTED_VALUE"""),"No")</f>
        <v>No</v>
      </c>
      <c r="M2623" s="6">
        <f>IFERROR(__xludf.DUMMYFUNCTION("""COMPUTED_VALUE"""),6.286445012787724)</f>
        <v>6.286445013</v>
      </c>
      <c r="N2623" s="2" t="b">
        <f>IFERROR(__xludf.DUMMYFUNCTION("""COMPUTED_VALUE"""),FALSE)</f>
        <v>0</v>
      </c>
      <c r="O2623" s="2" t="b">
        <f>IFERROR(__xludf.DUMMYFUNCTION("""COMPUTED_VALUE"""),FALSE)</f>
        <v>0</v>
      </c>
      <c r="P2623" s="2" t="b">
        <f>IFERROR(__xludf.DUMMYFUNCTION("""COMPUTED_VALUE"""),TRUE)</f>
        <v>1</v>
      </c>
      <c r="Q2623" s="2" t="b">
        <f>IFERROR(__xludf.DUMMYFUNCTION("""COMPUTED_VALUE"""),FALSE)</f>
        <v>0</v>
      </c>
      <c r="R2623" s="2" t="b">
        <f>IFERROR(__xludf.DUMMYFUNCTION("""COMPUTED_VALUE"""),FALSE)</f>
        <v>0</v>
      </c>
      <c r="S2623" s="2">
        <f>IFERROR(__xludf.DUMMYFUNCTION("""COMPUTED_VALUE"""),3.0)</f>
        <v>3</v>
      </c>
      <c r="T2623" s="7"/>
      <c r="U2623" s="4"/>
      <c r="V2623" s="7"/>
      <c r="W2623" s="7"/>
      <c r="X2623" s="7"/>
      <c r="Y2623" s="7">
        <f>IFERROR(__xludf.DUMMYFUNCTION("""COMPUTED_VALUE"""),44303.787297527706)</f>
        <v>44303.7873</v>
      </c>
      <c r="Z2623" s="5">
        <f>IFERROR(__xludf.DUMMYFUNCTION("""COMPUTED_VALUE"""),19.55)</f>
        <v>19.55</v>
      </c>
      <c r="AA2623" s="2" t="b">
        <f>IFERROR(__xludf.DUMMYFUNCTION("""COMPUTED_VALUE"""),TRUE)</f>
        <v>1</v>
      </c>
      <c r="AB2623" s="2" t="str">
        <f>IFERROR(__xludf.DUMMYFUNCTION("""COMPUTED_VALUE"""),"Month-to-Month")</f>
        <v>Month-to-Month</v>
      </c>
      <c r="AC2623" s="2" t="str">
        <f>IFERROR(__xludf.DUMMYFUNCTION("""COMPUTED_VALUE"""),"One Line")</f>
        <v>One Line</v>
      </c>
      <c r="AD2623" s="2" t="str">
        <f>IFERROR(__xludf.DUMMYFUNCTION("""COMPUTED_VALUE"""),"No Internet Service")</f>
        <v>No Internet Service</v>
      </c>
    </row>
    <row r="2624">
      <c r="A2624" s="2" t="str">
        <f>IFERROR(__xludf.DUMMYFUNCTION("""COMPUTED_VALUE"""),"3726-TBHQT")</f>
        <v>3726-TBHQT</v>
      </c>
      <c r="B2624" s="2" t="str">
        <f>IFERROR(__xludf.DUMMYFUNCTION("""COMPUTED_VALUE"""),"Male")</f>
        <v>Male</v>
      </c>
      <c r="C2624" s="2">
        <f>IFERROR(__xludf.DUMMYFUNCTION("""COMPUTED_VALUE"""),0.0)</f>
        <v>0</v>
      </c>
      <c r="D2624" s="2" t="str">
        <f>IFERROR(__xludf.DUMMYFUNCTION("""COMPUTED_VALUE"""),"Yes")</f>
        <v>Yes</v>
      </c>
      <c r="E2624" s="2" t="str">
        <f>IFERROR(__xludf.DUMMYFUNCTION("""COMPUTED_VALUE"""),"Yes")</f>
        <v>Yes</v>
      </c>
      <c r="F2624" s="2">
        <f>IFERROR(__xludf.DUMMYFUNCTION("""COMPUTED_VALUE"""),2.0)</f>
        <v>2</v>
      </c>
      <c r="G2624" s="2">
        <f>IFERROR(__xludf.DUMMYFUNCTION("""COMPUTED_VALUE"""),2.0)</f>
        <v>2</v>
      </c>
      <c r="H2624" s="2">
        <f>IFERROR(__xludf.DUMMYFUNCTION("""COMPUTED_VALUE"""),2.0)</f>
        <v>2</v>
      </c>
      <c r="I2624" s="2" t="str">
        <f>IFERROR(__xludf.DUMMYFUNCTION("""COMPUTED_VALUE"""),"Bank transfer (automatic)")</f>
        <v>Bank transfer (automatic)</v>
      </c>
      <c r="J2624" s="5">
        <f>IFERROR(__xludf.DUMMYFUNCTION("""COMPUTED_VALUE"""),114.0)</f>
        <v>114</v>
      </c>
      <c r="K2624" s="5">
        <f>IFERROR(__xludf.DUMMYFUNCTION("""COMPUTED_VALUE"""),8175.9)</f>
        <v>8175.9</v>
      </c>
      <c r="L2624" s="2" t="str">
        <f>IFERROR(__xludf.DUMMYFUNCTION("""COMPUTED_VALUE"""),"No")</f>
        <v>No</v>
      </c>
      <c r="M2624" s="6">
        <f>IFERROR(__xludf.DUMMYFUNCTION("""COMPUTED_VALUE"""),71.71842105263157)</f>
        <v>71.71842105</v>
      </c>
      <c r="N2624" s="2" t="b">
        <f>IFERROR(__xludf.DUMMYFUNCTION("""COMPUTED_VALUE"""),FALSE)</f>
        <v>0</v>
      </c>
      <c r="O2624" s="2" t="b">
        <f>IFERROR(__xludf.DUMMYFUNCTION("""COMPUTED_VALUE"""),FALSE)</f>
        <v>0</v>
      </c>
      <c r="P2624" s="2" t="b">
        <f>IFERROR(__xludf.DUMMYFUNCTION("""COMPUTED_VALUE"""),TRUE)</f>
        <v>1</v>
      </c>
      <c r="Q2624" s="2" t="b">
        <f>IFERROR(__xludf.DUMMYFUNCTION("""COMPUTED_VALUE"""),TRUE)</f>
        <v>1</v>
      </c>
      <c r="R2624" s="2" t="b">
        <f>IFERROR(__xludf.DUMMYFUNCTION("""COMPUTED_VALUE"""),TRUE)</f>
        <v>1</v>
      </c>
      <c r="S2624" s="2">
        <f>IFERROR(__xludf.DUMMYFUNCTION("""COMPUTED_VALUE"""),3.0)</f>
        <v>3</v>
      </c>
      <c r="T2624" s="7"/>
      <c r="U2624" s="4"/>
      <c r="V2624" s="7"/>
      <c r="W2624" s="7"/>
      <c r="X2624" s="7"/>
      <c r="Y2624" s="7">
        <f>IFERROR(__xludf.DUMMYFUNCTION("""COMPUTED_VALUE"""),42313.56469298246)</f>
        <v>42313.56469</v>
      </c>
      <c r="Z2624" s="5">
        <f>IFERROR(__xludf.DUMMYFUNCTION("""COMPUTED_VALUE"""),114.00000000000001)</f>
        <v>114</v>
      </c>
      <c r="AA2624" s="2" t="b">
        <f>IFERROR(__xludf.DUMMYFUNCTION("""COMPUTED_VALUE"""),TRUE)</f>
        <v>1</v>
      </c>
      <c r="AB2624" s="2" t="str">
        <f>IFERROR(__xludf.DUMMYFUNCTION("""COMPUTED_VALUE"""),"2 Year")</f>
        <v>2 Year</v>
      </c>
      <c r="AC2624" s="2" t="str">
        <f>IFERROR(__xludf.DUMMYFUNCTION("""COMPUTED_VALUE"""),"Two or More Lines")</f>
        <v>Two or More Lines</v>
      </c>
      <c r="AD2624" s="2" t="str">
        <f>IFERROR(__xludf.DUMMYFUNCTION("""COMPUTED_VALUE"""),"Fiber Optic")</f>
        <v>Fiber Optic</v>
      </c>
    </row>
    <row r="2625">
      <c r="A2625" s="2" t="str">
        <f>IFERROR(__xludf.DUMMYFUNCTION("""COMPUTED_VALUE"""),"3727-JEZTU")</f>
        <v>3727-JEZTU</v>
      </c>
      <c r="B2625" s="2" t="str">
        <f>IFERROR(__xludf.DUMMYFUNCTION("""COMPUTED_VALUE"""),"Female")</f>
        <v>Female</v>
      </c>
      <c r="C2625" s="2">
        <f>IFERROR(__xludf.DUMMYFUNCTION("""COMPUTED_VALUE"""),0.0)</f>
        <v>0</v>
      </c>
      <c r="D2625" s="2" t="str">
        <f>IFERROR(__xludf.DUMMYFUNCTION("""COMPUTED_VALUE"""),"No")</f>
        <v>No</v>
      </c>
      <c r="E2625" s="2" t="str">
        <f>IFERROR(__xludf.DUMMYFUNCTION("""COMPUTED_VALUE"""),"No")</f>
        <v>No</v>
      </c>
      <c r="F2625" s="2">
        <f>IFERROR(__xludf.DUMMYFUNCTION("""COMPUTED_VALUE"""),1.0)</f>
        <v>1</v>
      </c>
      <c r="G2625" s="2">
        <f>IFERROR(__xludf.DUMMYFUNCTION("""COMPUTED_VALUE"""),0.0)</f>
        <v>0</v>
      </c>
      <c r="H2625" s="2">
        <f>IFERROR(__xludf.DUMMYFUNCTION("""COMPUTED_VALUE"""),0.0)</f>
        <v>0</v>
      </c>
      <c r="I2625" s="2" t="str">
        <f>IFERROR(__xludf.DUMMYFUNCTION("""COMPUTED_VALUE"""),"Mailed check")</f>
        <v>Mailed check</v>
      </c>
      <c r="J2625" s="5">
        <f>IFERROR(__xludf.DUMMYFUNCTION("""COMPUTED_VALUE"""),20.4)</f>
        <v>20.4</v>
      </c>
      <c r="K2625" s="5">
        <f>IFERROR(__xludf.DUMMYFUNCTION("""COMPUTED_VALUE"""),20.4)</f>
        <v>20.4</v>
      </c>
      <c r="L2625" s="2" t="str">
        <f>IFERROR(__xludf.DUMMYFUNCTION("""COMPUTED_VALUE"""),"No")</f>
        <v>No</v>
      </c>
      <c r="M2625" s="6">
        <f>IFERROR(__xludf.DUMMYFUNCTION("""COMPUTED_VALUE"""),1.0)</f>
        <v>1</v>
      </c>
      <c r="N2625" s="2" t="b">
        <f>IFERROR(__xludf.DUMMYFUNCTION("""COMPUTED_VALUE"""),TRUE)</f>
        <v>1</v>
      </c>
      <c r="O2625" s="2" t="b">
        <f>IFERROR(__xludf.DUMMYFUNCTION("""COMPUTED_VALUE"""),FALSE)</f>
        <v>0</v>
      </c>
      <c r="P2625" s="2" t="b">
        <f>IFERROR(__xludf.DUMMYFUNCTION("""COMPUTED_VALUE"""),TRUE)</f>
        <v>1</v>
      </c>
      <c r="Q2625" s="2" t="b">
        <f>IFERROR(__xludf.DUMMYFUNCTION("""COMPUTED_VALUE"""),FALSE)</f>
        <v>0</v>
      </c>
      <c r="R2625" s="2" t="b">
        <f>IFERROR(__xludf.DUMMYFUNCTION("""COMPUTED_VALUE"""),FALSE)</f>
        <v>0</v>
      </c>
      <c r="S2625" s="2">
        <f>IFERROR(__xludf.DUMMYFUNCTION("""COMPUTED_VALUE"""),0.0)</f>
        <v>0</v>
      </c>
      <c r="T2625" s="7"/>
      <c r="U2625" s="4"/>
      <c r="V2625" s="7"/>
      <c r="W2625" s="7"/>
      <c r="X2625" s="7"/>
      <c r="Y2625" s="7">
        <f>IFERROR(__xludf.DUMMYFUNCTION("""COMPUTED_VALUE"""),44464.583333333336)</f>
        <v>44464.58333</v>
      </c>
      <c r="Z2625" s="5">
        <f>IFERROR(__xludf.DUMMYFUNCTION("""COMPUTED_VALUE"""),20.4)</f>
        <v>20.4</v>
      </c>
      <c r="AA2625" s="2" t="b">
        <f>IFERROR(__xludf.DUMMYFUNCTION("""COMPUTED_VALUE"""),TRUE)</f>
        <v>1</v>
      </c>
      <c r="AB2625" s="2" t="str">
        <f>IFERROR(__xludf.DUMMYFUNCTION("""COMPUTED_VALUE"""),"Month-to-Month")</f>
        <v>Month-to-Month</v>
      </c>
      <c r="AC2625" s="2" t="str">
        <f>IFERROR(__xludf.DUMMYFUNCTION("""COMPUTED_VALUE"""),"One Line")</f>
        <v>One Line</v>
      </c>
      <c r="AD2625" s="2" t="str">
        <f>IFERROR(__xludf.DUMMYFUNCTION("""COMPUTED_VALUE"""),"No Internet Service")</f>
        <v>No Internet Service</v>
      </c>
    </row>
    <row r="2626">
      <c r="A2626" s="2" t="str">
        <f>IFERROR(__xludf.DUMMYFUNCTION("""COMPUTED_VALUE"""),"3727-OVPRY")</f>
        <v>3727-OVPRY</v>
      </c>
      <c r="B2626" s="2" t="str">
        <f>IFERROR(__xludf.DUMMYFUNCTION("""COMPUTED_VALUE"""),"Male")</f>
        <v>Male</v>
      </c>
      <c r="C2626" s="2">
        <f>IFERROR(__xludf.DUMMYFUNCTION("""COMPUTED_VALUE"""),0.0)</f>
        <v>0</v>
      </c>
      <c r="D2626" s="2" t="str">
        <f>IFERROR(__xludf.DUMMYFUNCTION("""COMPUTED_VALUE"""),"Yes")</f>
        <v>Yes</v>
      </c>
      <c r="E2626" s="2" t="str">
        <f>IFERROR(__xludf.DUMMYFUNCTION("""COMPUTED_VALUE"""),"Yes")</f>
        <v>Yes</v>
      </c>
      <c r="F2626" s="2">
        <f>IFERROR(__xludf.DUMMYFUNCTION("""COMPUTED_VALUE"""),2.0)</f>
        <v>2</v>
      </c>
      <c r="G2626" s="2">
        <f>IFERROR(__xludf.DUMMYFUNCTION("""COMPUTED_VALUE"""),0.0)</f>
        <v>0</v>
      </c>
      <c r="H2626" s="2">
        <f>IFERROR(__xludf.DUMMYFUNCTION("""COMPUTED_VALUE"""),1.0)</f>
        <v>1</v>
      </c>
      <c r="I2626" s="2" t="str">
        <f>IFERROR(__xludf.DUMMYFUNCTION("""COMPUTED_VALUE"""),"Credit card (automatic)")</f>
        <v>Credit card (automatic)</v>
      </c>
      <c r="J2626" s="5">
        <f>IFERROR(__xludf.DUMMYFUNCTION("""COMPUTED_VALUE"""),25.7)</f>
        <v>25.7</v>
      </c>
      <c r="K2626" s="5">
        <f>IFERROR(__xludf.DUMMYFUNCTION("""COMPUTED_VALUE"""),1714.55)</f>
        <v>1714.55</v>
      </c>
      <c r="L2626" s="2" t="str">
        <f>IFERROR(__xludf.DUMMYFUNCTION("""COMPUTED_VALUE"""),"No")</f>
        <v>No</v>
      </c>
      <c r="M2626" s="6">
        <f>IFERROR(__xludf.DUMMYFUNCTION("""COMPUTED_VALUE"""),66.71400778210116)</f>
        <v>66.71400778</v>
      </c>
      <c r="N2626" s="2" t="b">
        <f>IFERROR(__xludf.DUMMYFUNCTION("""COMPUTED_VALUE"""),FALSE)</f>
        <v>0</v>
      </c>
      <c r="O2626" s="2" t="b">
        <f>IFERROR(__xludf.DUMMYFUNCTION("""COMPUTED_VALUE"""),FALSE)</f>
        <v>0</v>
      </c>
      <c r="P2626" s="2" t="b">
        <f>IFERROR(__xludf.DUMMYFUNCTION("""COMPUTED_VALUE"""),TRUE)</f>
        <v>1</v>
      </c>
      <c r="Q2626" s="2" t="b">
        <f>IFERROR(__xludf.DUMMYFUNCTION("""COMPUTED_VALUE"""),FALSE)</f>
        <v>0</v>
      </c>
      <c r="R2626" s="2" t="b">
        <f>IFERROR(__xludf.DUMMYFUNCTION("""COMPUTED_VALUE"""),FALSE)</f>
        <v>0</v>
      </c>
      <c r="S2626" s="2">
        <f>IFERROR(__xludf.DUMMYFUNCTION("""COMPUTED_VALUE"""),3.0)</f>
        <v>3</v>
      </c>
      <c r="T2626" s="7"/>
      <c r="U2626" s="4"/>
      <c r="V2626" s="7"/>
      <c r="W2626" s="7"/>
      <c r="X2626" s="7"/>
      <c r="Y2626" s="7">
        <f>IFERROR(__xludf.DUMMYFUNCTION("""COMPUTED_VALUE"""),42465.78226329442)</f>
        <v>42465.78226</v>
      </c>
      <c r="Z2626" s="5">
        <f>IFERROR(__xludf.DUMMYFUNCTION("""COMPUTED_VALUE"""),25.7)</f>
        <v>25.7</v>
      </c>
      <c r="AA2626" s="2" t="b">
        <f>IFERROR(__xludf.DUMMYFUNCTION("""COMPUTED_VALUE"""),TRUE)</f>
        <v>1</v>
      </c>
      <c r="AB2626" s="2" t="str">
        <f>IFERROR(__xludf.DUMMYFUNCTION("""COMPUTED_VALUE"""),"1 Year")</f>
        <v>1 Year</v>
      </c>
      <c r="AC2626" s="2" t="str">
        <f>IFERROR(__xludf.DUMMYFUNCTION("""COMPUTED_VALUE"""),"Two or More Lines")</f>
        <v>Two or More Lines</v>
      </c>
      <c r="AD2626" s="2" t="str">
        <f>IFERROR(__xludf.DUMMYFUNCTION("""COMPUTED_VALUE"""),"No Internet Service")</f>
        <v>No Internet Service</v>
      </c>
    </row>
    <row r="2627">
      <c r="A2627" s="2" t="str">
        <f>IFERROR(__xludf.DUMMYFUNCTION("""COMPUTED_VALUE"""),"3727-OWVYD")</f>
        <v>3727-OWVYD</v>
      </c>
      <c r="B2627" s="2" t="str">
        <f>IFERROR(__xludf.DUMMYFUNCTION("""COMPUTED_VALUE"""),"Male")</f>
        <v>Male</v>
      </c>
      <c r="C2627" s="2">
        <f>IFERROR(__xludf.DUMMYFUNCTION("""COMPUTED_VALUE"""),0.0)</f>
        <v>0</v>
      </c>
      <c r="D2627" s="2" t="str">
        <f>IFERROR(__xludf.DUMMYFUNCTION("""COMPUTED_VALUE"""),"No")</f>
        <v>No</v>
      </c>
      <c r="E2627" s="2" t="str">
        <f>IFERROR(__xludf.DUMMYFUNCTION("""COMPUTED_VALUE"""),"No")</f>
        <v>No</v>
      </c>
      <c r="F2627" s="2">
        <f>IFERROR(__xludf.DUMMYFUNCTION("""COMPUTED_VALUE"""),1.0)</f>
        <v>1</v>
      </c>
      <c r="G2627" s="2">
        <f>IFERROR(__xludf.DUMMYFUNCTION("""COMPUTED_VALUE"""),1.0)</f>
        <v>1</v>
      </c>
      <c r="H2627" s="2">
        <f>IFERROR(__xludf.DUMMYFUNCTION("""COMPUTED_VALUE"""),1.0)</f>
        <v>1</v>
      </c>
      <c r="I2627" s="2" t="str">
        <f>IFERROR(__xludf.DUMMYFUNCTION("""COMPUTED_VALUE"""),"Mailed check")</f>
        <v>Mailed check</v>
      </c>
      <c r="J2627" s="5">
        <f>IFERROR(__xludf.DUMMYFUNCTION("""COMPUTED_VALUE"""),61.2)</f>
        <v>61.2</v>
      </c>
      <c r="K2627" s="5">
        <f>IFERROR(__xludf.DUMMYFUNCTION("""COMPUTED_VALUE"""),2021.2)</f>
        <v>2021.2</v>
      </c>
      <c r="L2627" s="2" t="str">
        <f>IFERROR(__xludf.DUMMYFUNCTION("""COMPUTED_VALUE"""),"No")</f>
        <v>No</v>
      </c>
      <c r="M2627" s="6">
        <f>IFERROR(__xludf.DUMMYFUNCTION("""COMPUTED_VALUE"""),33.02614379084967)</f>
        <v>33.02614379</v>
      </c>
      <c r="N2627" s="2" t="b">
        <f>IFERROR(__xludf.DUMMYFUNCTION("""COMPUTED_VALUE"""),FALSE)</f>
        <v>0</v>
      </c>
      <c r="O2627" s="2" t="b">
        <f>IFERROR(__xludf.DUMMYFUNCTION("""COMPUTED_VALUE"""),FALSE)</f>
        <v>0</v>
      </c>
      <c r="P2627" s="2" t="b">
        <f>IFERROR(__xludf.DUMMYFUNCTION("""COMPUTED_VALUE"""),TRUE)</f>
        <v>1</v>
      </c>
      <c r="Q2627" s="2" t="b">
        <f>IFERROR(__xludf.DUMMYFUNCTION("""COMPUTED_VALUE"""),TRUE)</f>
        <v>1</v>
      </c>
      <c r="R2627" s="2" t="b">
        <f>IFERROR(__xludf.DUMMYFUNCTION("""COMPUTED_VALUE"""),TRUE)</f>
        <v>1</v>
      </c>
      <c r="S2627" s="2">
        <f>IFERROR(__xludf.DUMMYFUNCTION("""COMPUTED_VALUE"""),0.0)</f>
        <v>0</v>
      </c>
      <c r="T2627" s="7"/>
      <c r="U2627" s="4"/>
      <c r="V2627" s="7"/>
      <c r="W2627" s="7"/>
      <c r="X2627" s="7"/>
      <c r="Y2627" s="7">
        <f>IFERROR(__xludf.DUMMYFUNCTION("""COMPUTED_VALUE"""),43490.45479302832)</f>
        <v>43490.45479</v>
      </c>
      <c r="Z2627" s="5">
        <f>IFERROR(__xludf.DUMMYFUNCTION("""COMPUTED_VALUE"""),61.2)</f>
        <v>61.2</v>
      </c>
      <c r="AA2627" s="2" t="b">
        <f>IFERROR(__xludf.DUMMYFUNCTION("""COMPUTED_VALUE"""),TRUE)</f>
        <v>1</v>
      </c>
      <c r="AB2627" s="2" t="str">
        <f>IFERROR(__xludf.DUMMYFUNCTION("""COMPUTED_VALUE"""),"1 Year")</f>
        <v>1 Year</v>
      </c>
      <c r="AC2627" s="2" t="str">
        <f>IFERROR(__xludf.DUMMYFUNCTION("""COMPUTED_VALUE"""),"One Line")</f>
        <v>One Line</v>
      </c>
      <c r="AD2627" s="2" t="str">
        <f>IFERROR(__xludf.DUMMYFUNCTION("""COMPUTED_VALUE"""),"DSL")</f>
        <v>DSL</v>
      </c>
    </row>
    <row r="2628">
      <c r="A2628" s="2" t="str">
        <f>IFERROR(__xludf.DUMMYFUNCTION("""COMPUTED_VALUE"""),"3727-RJMEO")</f>
        <v>3727-RJMEO</v>
      </c>
      <c r="B2628" s="2" t="str">
        <f>IFERROR(__xludf.DUMMYFUNCTION("""COMPUTED_VALUE"""),"Male")</f>
        <v>Male</v>
      </c>
      <c r="C2628" s="2">
        <f>IFERROR(__xludf.DUMMYFUNCTION("""COMPUTED_VALUE"""),0.0)</f>
        <v>0</v>
      </c>
      <c r="D2628" s="2" t="str">
        <f>IFERROR(__xludf.DUMMYFUNCTION("""COMPUTED_VALUE"""),"Yes")</f>
        <v>Yes</v>
      </c>
      <c r="E2628" s="2" t="str">
        <f>IFERROR(__xludf.DUMMYFUNCTION("""COMPUTED_VALUE"""),"No")</f>
        <v>No</v>
      </c>
      <c r="F2628" s="2">
        <f>IFERROR(__xludf.DUMMYFUNCTION("""COMPUTED_VALUE"""),2.0)</f>
        <v>2</v>
      </c>
      <c r="G2628" s="2">
        <f>IFERROR(__xludf.DUMMYFUNCTION("""COMPUTED_VALUE"""),2.0)</f>
        <v>2</v>
      </c>
      <c r="H2628" s="2">
        <f>IFERROR(__xludf.DUMMYFUNCTION("""COMPUTED_VALUE"""),0.0)</f>
        <v>0</v>
      </c>
      <c r="I2628" s="2" t="str">
        <f>IFERROR(__xludf.DUMMYFUNCTION("""COMPUTED_VALUE"""),"Electronic check")</f>
        <v>Electronic check</v>
      </c>
      <c r="J2628" s="5">
        <f>IFERROR(__xludf.DUMMYFUNCTION("""COMPUTED_VALUE"""),82.85)</f>
        <v>82.85</v>
      </c>
      <c r="K2628" s="5">
        <f>IFERROR(__xludf.DUMMYFUNCTION("""COMPUTED_VALUE"""),460.25)</f>
        <v>460.25</v>
      </c>
      <c r="L2628" s="2" t="str">
        <f>IFERROR(__xludf.DUMMYFUNCTION("""COMPUTED_VALUE"""),"Yes")</f>
        <v>Yes</v>
      </c>
      <c r="M2628" s="6">
        <f>IFERROR(__xludf.DUMMYFUNCTION("""COMPUTED_VALUE"""),5.55522027761014)</f>
        <v>5.555220278</v>
      </c>
      <c r="N2628" s="2" t="b">
        <f>IFERROR(__xludf.DUMMYFUNCTION("""COMPUTED_VALUE"""),FALSE)</f>
        <v>0</v>
      </c>
      <c r="O2628" s="2" t="b">
        <f>IFERROR(__xludf.DUMMYFUNCTION("""COMPUTED_VALUE"""),TRUE)</f>
        <v>1</v>
      </c>
      <c r="P2628" s="2" t="b">
        <f>IFERROR(__xludf.DUMMYFUNCTION("""COMPUTED_VALUE"""),TRUE)</f>
        <v>1</v>
      </c>
      <c r="Q2628" s="2" t="b">
        <f>IFERROR(__xludf.DUMMYFUNCTION("""COMPUTED_VALUE"""),TRUE)</f>
        <v>1</v>
      </c>
      <c r="R2628" s="2" t="b">
        <f>IFERROR(__xludf.DUMMYFUNCTION("""COMPUTED_VALUE"""),TRUE)</f>
        <v>1</v>
      </c>
      <c r="S2628" s="2">
        <f>IFERROR(__xludf.DUMMYFUNCTION("""COMPUTED_VALUE"""),1.0)</f>
        <v>1</v>
      </c>
      <c r="T2628" s="7"/>
      <c r="U2628" s="4"/>
      <c r="V2628" s="7"/>
      <c r="W2628" s="7"/>
      <c r="X2628" s="7"/>
      <c r="Y2628" s="7">
        <f>IFERROR(__xludf.DUMMYFUNCTION("""COMPUTED_VALUE"""),44326.02871655602)</f>
        <v>44326.02872</v>
      </c>
      <c r="Z2628" s="5">
        <f>IFERROR(__xludf.DUMMYFUNCTION("""COMPUTED_VALUE"""),82.85)</f>
        <v>82.85</v>
      </c>
      <c r="AA2628" s="2" t="b">
        <f>IFERROR(__xludf.DUMMYFUNCTION("""COMPUTED_VALUE"""),TRUE)</f>
        <v>1</v>
      </c>
      <c r="AB2628" s="2" t="str">
        <f>IFERROR(__xludf.DUMMYFUNCTION("""COMPUTED_VALUE"""),"Month-to-Month")</f>
        <v>Month-to-Month</v>
      </c>
      <c r="AC2628" s="2" t="str">
        <f>IFERROR(__xludf.DUMMYFUNCTION("""COMPUTED_VALUE"""),"Two or More Lines")</f>
        <v>Two or More Lines</v>
      </c>
      <c r="AD2628" s="2" t="str">
        <f>IFERROR(__xludf.DUMMYFUNCTION("""COMPUTED_VALUE"""),"Fiber Optic")</f>
        <v>Fiber Optic</v>
      </c>
    </row>
    <row r="2629">
      <c r="A2629" s="2" t="str">
        <f>IFERROR(__xludf.DUMMYFUNCTION("""COMPUTED_VALUE"""),"3729-OWRVL")</f>
        <v>3729-OWRVL</v>
      </c>
      <c r="B2629" s="2" t="str">
        <f>IFERROR(__xludf.DUMMYFUNCTION("""COMPUTED_VALUE"""),"Male")</f>
        <v>Male</v>
      </c>
      <c r="C2629" s="2">
        <f>IFERROR(__xludf.DUMMYFUNCTION("""COMPUTED_VALUE"""),1.0)</f>
        <v>1</v>
      </c>
      <c r="D2629" s="2" t="str">
        <f>IFERROR(__xludf.DUMMYFUNCTION("""COMPUTED_VALUE"""),"No")</f>
        <v>No</v>
      </c>
      <c r="E2629" s="2" t="str">
        <f>IFERROR(__xludf.DUMMYFUNCTION("""COMPUTED_VALUE"""),"No")</f>
        <v>No</v>
      </c>
      <c r="F2629" s="2">
        <f>IFERROR(__xludf.DUMMYFUNCTION("""COMPUTED_VALUE"""),2.0)</f>
        <v>2</v>
      </c>
      <c r="G2629" s="2">
        <f>IFERROR(__xludf.DUMMYFUNCTION("""COMPUTED_VALUE"""),2.0)</f>
        <v>2</v>
      </c>
      <c r="H2629" s="2">
        <f>IFERROR(__xludf.DUMMYFUNCTION("""COMPUTED_VALUE"""),2.0)</f>
        <v>2</v>
      </c>
      <c r="I2629" s="2" t="str">
        <f>IFERROR(__xludf.DUMMYFUNCTION("""COMPUTED_VALUE"""),"Electronic check")</f>
        <v>Electronic check</v>
      </c>
      <c r="J2629" s="5">
        <f>IFERROR(__xludf.DUMMYFUNCTION("""COMPUTED_VALUE"""),110.35)</f>
        <v>110.35</v>
      </c>
      <c r="K2629" s="5">
        <f>IFERROR(__xludf.DUMMYFUNCTION("""COMPUTED_VALUE"""),7246.15)</f>
        <v>7246.15</v>
      </c>
      <c r="L2629" s="2" t="str">
        <f>IFERROR(__xludf.DUMMYFUNCTION("""COMPUTED_VALUE"""),"No")</f>
        <v>No</v>
      </c>
      <c r="M2629" s="6">
        <f>IFERROR(__xludf.DUMMYFUNCTION("""COMPUTED_VALUE"""),65.66515632079746)</f>
        <v>65.66515632</v>
      </c>
      <c r="N2629" s="2" t="b">
        <f>IFERROR(__xludf.DUMMYFUNCTION("""COMPUTED_VALUE"""),FALSE)</f>
        <v>0</v>
      </c>
      <c r="O2629" s="2" t="b">
        <f>IFERROR(__xludf.DUMMYFUNCTION("""COMPUTED_VALUE"""),FALSE)</f>
        <v>0</v>
      </c>
      <c r="P2629" s="2" t="b">
        <f>IFERROR(__xludf.DUMMYFUNCTION("""COMPUTED_VALUE"""),TRUE)</f>
        <v>1</v>
      </c>
      <c r="Q2629" s="2" t="b">
        <f>IFERROR(__xludf.DUMMYFUNCTION("""COMPUTED_VALUE"""),TRUE)</f>
        <v>1</v>
      </c>
      <c r="R2629" s="2" t="b">
        <f>IFERROR(__xludf.DUMMYFUNCTION("""COMPUTED_VALUE"""),TRUE)</f>
        <v>1</v>
      </c>
      <c r="S2629" s="2">
        <f>IFERROR(__xludf.DUMMYFUNCTION("""COMPUTED_VALUE"""),0.0)</f>
        <v>0</v>
      </c>
      <c r="T2629" s="7"/>
      <c r="U2629" s="4"/>
      <c r="V2629" s="7"/>
      <c r="W2629" s="7"/>
      <c r="X2629" s="7"/>
      <c r="Y2629" s="7">
        <f>IFERROR(__xludf.DUMMYFUNCTION("""COMPUTED_VALUE"""),42497.684828575744)</f>
        <v>42497.68483</v>
      </c>
      <c r="Z2629" s="5">
        <f>IFERROR(__xludf.DUMMYFUNCTION("""COMPUTED_VALUE"""),110.35)</f>
        <v>110.35</v>
      </c>
      <c r="AA2629" s="2" t="b">
        <f>IFERROR(__xludf.DUMMYFUNCTION("""COMPUTED_VALUE"""),TRUE)</f>
        <v>1</v>
      </c>
      <c r="AB2629" s="2" t="str">
        <f>IFERROR(__xludf.DUMMYFUNCTION("""COMPUTED_VALUE"""),"2 Year")</f>
        <v>2 Year</v>
      </c>
      <c r="AC2629" s="2" t="str">
        <f>IFERROR(__xludf.DUMMYFUNCTION("""COMPUTED_VALUE"""),"Two or More Lines")</f>
        <v>Two or More Lines</v>
      </c>
      <c r="AD2629" s="2" t="str">
        <f>IFERROR(__xludf.DUMMYFUNCTION("""COMPUTED_VALUE"""),"Fiber Optic")</f>
        <v>Fiber Optic</v>
      </c>
    </row>
    <row r="2630">
      <c r="A2630" s="2" t="str">
        <f>IFERROR(__xludf.DUMMYFUNCTION("""COMPUTED_VALUE"""),"3733-LSYCE")</f>
        <v>3733-LSYCE</v>
      </c>
      <c r="B2630" s="2" t="str">
        <f>IFERROR(__xludf.DUMMYFUNCTION("""COMPUTED_VALUE"""),"Female")</f>
        <v>Female</v>
      </c>
      <c r="C2630" s="2">
        <f>IFERROR(__xludf.DUMMYFUNCTION("""COMPUTED_VALUE"""),0.0)</f>
        <v>0</v>
      </c>
      <c r="D2630" s="2" t="str">
        <f>IFERROR(__xludf.DUMMYFUNCTION("""COMPUTED_VALUE"""),"Yes")</f>
        <v>Yes</v>
      </c>
      <c r="E2630" s="2" t="str">
        <f>IFERROR(__xludf.DUMMYFUNCTION("""COMPUTED_VALUE"""),"No")</f>
        <v>No</v>
      </c>
      <c r="F2630" s="2">
        <f>IFERROR(__xludf.DUMMYFUNCTION("""COMPUTED_VALUE"""),1.0)</f>
        <v>1</v>
      </c>
      <c r="G2630" s="2">
        <f>IFERROR(__xludf.DUMMYFUNCTION("""COMPUTED_VALUE"""),2.0)</f>
        <v>2</v>
      </c>
      <c r="H2630" s="2">
        <f>IFERROR(__xludf.DUMMYFUNCTION("""COMPUTED_VALUE"""),0.0)</f>
        <v>0</v>
      </c>
      <c r="I2630" s="2" t="str">
        <f>IFERROR(__xludf.DUMMYFUNCTION("""COMPUTED_VALUE"""),"Bank transfer (automatic)")</f>
        <v>Bank transfer (automatic)</v>
      </c>
      <c r="J2630" s="5">
        <f>IFERROR(__xludf.DUMMYFUNCTION("""COMPUTED_VALUE"""),75.35)</f>
        <v>75.35</v>
      </c>
      <c r="K2630" s="5">
        <f>IFERROR(__xludf.DUMMYFUNCTION("""COMPUTED_VALUE"""),1114.55)</f>
        <v>1114.55</v>
      </c>
      <c r="L2630" s="2" t="str">
        <f>IFERROR(__xludf.DUMMYFUNCTION("""COMPUTED_VALUE"""),"No")</f>
        <v>No</v>
      </c>
      <c r="M2630" s="6">
        <f>IFERROR(__xludf.DUMMYFUNCTION("""COMPUTED_VALUE"""),14.79163901791639)</f>
        <v>14.79163902</v>
      </c>
      <c r="N2630" s="2" t="b">
        <f>IFERROR(__xludf.DUMMYFUNCTION("""COMPUTED_VALUE"""),TRUE)</f>
        <v>1</v>
      </c>
      <c r="O2630" s="2" t="b">
        <f>IFERROR(__xludf.DUMMYFUNCTION("""COMPUTED_VALUE"""),FALSE)</f>
        <v>0</v>
      </c>
      <c r="P2630" s="2" t="b">
        <f>IFERROR(__xludf.DUMMYFUNCTION("""COMPUTED_VALUE"""),TRUE)</f>
        <v>1</v>
      </c>
      <c r="Q2630" s="2" t="b">
        <f>IFERROR(__xludf.DUMMYFUNCTION("""COMPUTED_VALUE"""),TRUE)</f>
        <v>1</v>
      </c>
      <c r="R2630" s="2" t="b">
        <f>IFERROR(__xludf.DUMMYFUNCTION("""COMPUTED_VALUE"""),TRUE)</f>
        <v>1</v>
      </c>
      <c r="S2630" s="2">
        <f>IFERROR(__xludf.DUMMYFUNCTION("""COMPUTED_VALUE"""),1.0)</f>
        <v>1</v>
      </c>
      <c r="T2630" s="7"/>
      <c r="U2630" s="4"/>
      <c r="V2630" s="7"/>
      <c r="W2630" s="7"/>
      <c r="X2630" s="7"/>
      <c r="Y2630" s="7">
        <f>IFERROR(__xludf.DUMMYFUNCTION("""COMPUTED_VALUE"""),44045.08764653838)</f>
        <v>44045.08765</v>
      </c>
      <c r="Z2630" s="5">
        <f>IFERROR(__xludf.DUMMYFUNCTION("""COMPUTED_VALUE"""),75.35)</f>
        <v>75.35</v>
      </c>
      <c r="AA2630" s="2" t="b">
        <f>IFERROR(__xludf.DUMMYFUNCTION("""COMPUTED_VALUE"""),TRUE)</f>
        <v>1</v>
      </c>
      <c r="AB2630" s="2" t="str">
        <f>IFERROR(__xludf.DUMMYFUNCTION("""COMPUTED_VALUE"""),"Month-to-Month")</f>
        <v>Month-to-Month</v>
      </c>
      <c r="AC2630" s="2" t="str">
        <f>IFERROR(__xludf.DUMMYFUNCTION("""COMPUTED_VALUE"""),"One Line")</f>
        <v>One Line</v>
      </c>
      <c r="AD2630" s="2" t="str">
        <f>IFERROR(__xludf.DUMMYFUNCTION("""COMPUTED_VALUE"""),"Fiber Optic")</f>
        <v>Fiber Optic</v>
      </c>
    </row>
    <row r="2631">
      <c r="A2631" s="2" t="str">
        <f>IFERROR(__xludf.DUMMYFUNCTION("""COMPUTED_VALUE"""),"3733-UOCWF")</f>
        <v>3733-UOCWF</v>
      </c>
      <c r="B2631" s="2" t="str">
        <f>IFERROR(__xludf.DUMMYFUNCTION("""COMPUTED_VALUE"""),"Male")</f>
        <v>Male</v>
      </c>
      <c r="C2631" s="2">
        <f>IFERROR(__xludf.DUMMYFUNCTION("""COMPUTED_VALUE"""),1.0)</f>
        <v>1</v>
      </c>
      <c r="D2631" s="2" t="str">
        <f>IFERROR(__xludf.DUMMYFUNCTION("""COMPUTED_VALUE"""),"Yes")</f>
        <v>Yes</v>
      </c>
      <c r="E2631" s="2" t="str">
        <f>IFERROR(__xludf.DUMMYFUNCTION("""COMPUTED_VALUE"""),"No")</f>
        <v>No</v>
      </c>
      <c r="F2631" s="2">
        <f>IFERROR(__xludf.DUMMYFUNCTION("""COMPUTED_VALUE"""),2.0)</f>
        <v>2</v>
      </c>
      <c r="G2631" s="2">
        <f>IFERROR(__xludf.DUMMYFUNCTION("""COMPUTED_VALUE"""),2.0)</f>
        <v>2</v>
      </c>
      <c r="H2631" s="2">
        <f>IFERROR(__xludf.DUMMYFUNCTION("""COMPUTED_VALUE"""),1.0)</f>
        <v>1</v>
      </c>
      <c r="I2631" s="2" t="str">
        <f>IFERROR(__xludf.DUMMYFUNCTION("""COMPUTED_VALUE"""),"Bank transfer (automatic)")</f>
        <v>Bank transfer (automatic)</v>
      </c>
      <c r="J2631" s="5">
        <f>IFERROR(__xludf.DUMMYFUNCTION("""COMPUTED_VALUE"""),85.55)</f>
        <v>85.55</v>
      </c>
      <c r="K2631" s="5">
        <f>IFERROR(__xludf.DUMMYFUNCTION("""COMPUTED_VALUE"""),5251.75)</f>
        <v>5251.75</v>
      </c>
      <c r="L2631" s="2" t="str">
        <f>IFERROR(__xludf.DUMMYFUNCTION("""COMPUTED_VALUE"""),"No")</f>
        <v>No</v>
      </c>
      <c r="M2631" s="6">
        <f>IFERROR(__xludf.DUMMYFUNCTION("""COMPUTED_VALUE"""),61.388077147866746)</f>
        <v>61.38807715</v>
      </c>
      <c r="N2631" s="2" t="b">
        <f>IFERROR(__xludf.DUMMYFUNCTION("""COMPUTED_VALUE"""),FALSE)</f>
        <v>0</v>
      </c>
      <c r="O2631" s="2" t="b">
        <f>IFERROR(__xludf.DUMMYFUNCTION("""COMPUTED_VALUE"""),FALSE)</f>
        <v>0</v>
      </c>
      <c r="P2631" s="2" t="b">
        <f>IFERROR(__xludf.DUMMYFUNCTION("""COMPUTED_VALUE"""),TRUE)</f>
        <v>1</v>
      </c>
      <c r="Q2631" s="2" t="b">
        <f>IFERROR(__xludf.DUMMYFUNCTION("""COMPUTED_VALUE"""),TRUE)</f>
        <v>1</v>
      </c>
      <c r="R2631" s="2" t="b">
        <f>IFERROR(__xludf.DUMMYFUNCTION("""COMPUTED_VALUE"""),TRUE)</f>
        <v>1</v>
      </c>
      <c r="S2631" s="2">
        <f>IFERROR(__xludf.DUMMYFUNCTION("""COMPUTED_VALUE"""),1.0)</f>
        <v>1</v>
      </c>
      <c r="T2631" s="7"/>
      <c r="U2631" s="4"/>
      <c r="V2631" s="7"/>
      <c r="W2631" s="7"/>
      <c r="X2631" s="7"/>
      <c r="Y2631" s="7">
        <f>IFERROR(__xludf.DUMMYFUNCTION("""COMPUTED_VALUE"""),42627.77932008572)</f>
        <v>42627.77932</v>
      </c>
      <c r="Z2631" s="5">
        <f>IFERROR(__xludf.DUMMYFUNCTION("""COMPUTED_VALUE"""),85.55)</f>
        <v>85.55</v>
      </c>
      <c r="AA2631" s="2" t="b">
        <f>IFERROR(__xludf.DUMMYFUNCTION("""COMPUTED_VALUE"""),TRUE)</f>
        <v>1</v>
      </c>
      <c r="AB2631" s="2" t="str">
        <f>IFERROR(__xludf.DUMMYFUNCTION("""COMPUTED_VALUE"""),"1 Year")</f>
        <v>1 Year</v>
      </c>
      <c r="AC2631" s="2" t="str">
        <f>IFERROR(__xludf.DUMMYFUNCTION("""COMPUTED_VALUE"""),"Two or More Lines")</f>
        <v>Two or More Lines</v>
      </c>
      <c r="AD2631" s="2" t="str">
        <f>IFERROR(__xludf.DUMMYFUNCTION("""COMPUTED_VALUE"""),"Fiber Optic")</f>
        <v>Fiber Optic</v>
      </c>
    </row>
    <row r="2632">
      <c r="A2632" s="2" t="str">
        <f>IFERROR(__xludf.DUMMYFUNCTION("""COMPUTED_VALUE"""),"3733-ZEECP")</f>
        <v>3733-ZEECP</v>
      </c>
      <c r="B2632" s="2" t="str">
        <f>IFERROR(__xludf.DUMMYFUNCTION("""COMPUTED_VALUE"""),"Male")</f>
        <v>Male</v>
      </c>
      <c r="C2632" s="2">
        <f>IFERROR(__xludf.DUMMYFUNCTION("""COMPUTED_VALUE"""),0.0)</f>
        <v>0</v>
      </c>
      <c r="D2632" s="2" t="str">
        <f>IFERROR(__xludf.DUMMYFUNCTION("""COMPUTED_VALUE"""),"Yes")</f>
        <v>Yes</v>
      </c>
      <c r="E2632" s="2" t="str">
        <f>IFERROR(__xludf.DUMMYFUNCTION("""COMPUTED_VALUE"""),"Yes")</f>
        <v>Yes</v>
      </c>
      <c r="F2632" s="2">
        <f>IFERROR(__xludf.DUMMYFUNCTION("""COMPUTED_VALUE"""),1.0)</f>
        <v>1</v>
      </c>
      <c r="G2632" s="2">
        <f>IFERROR(__xludf.DUMMYFUNCTION("""COMPUTED_VALUE"""),1.0)</f>
        <v>1</v>
      </c>
      <c r="H2632" s="2">
        <f>IFERROR(__xludf.DUMMYFUNCTION("""COMPUTED_VALUE"""),0.0)</f>
        <v>0</v>
      </c>
      <c r="I2632" s="2" t="str">
        <f>IFERROR(__xludf.DUMMYFUNCTION("""COMPUTED_VALUE"""),"Electronic check")</f>
        <v>Electronic check</v>
      </c>
      <c r="J2632" s="5">
        <f>IFERROR(__xludf.DUMMYFUNCTION("""COMPUTED_VALUE"""),51.1)</f>
        <v>51.1</v>
      </c>
      <c r="K2632" s="5">
        <f>IFERROR(__xludf.DUMMYFUNCTION("""COMPUTED_VALUE"""),1232.9)</f>
        <v>1232.9</v>
      </c>
      <c r="L2632" s="2" t="str">
        <f>IFERROR(__xludf.DUMMYFUNCTION("""COMPUTED_VALUE"""),"No")</f>
        <v>No</v>
      </c>
      <c r="M2632" s="6">
        <f>IFERROR(__xludf.DUMMYFUNCTION("""COMPUTED_VALUE"""),24.12720156555773)</f>
        <v>24.12720157</v>
      </c>
      <c r="N2632" s="2" t="b">
        <f>IFERROR(__xludf.DUMMYFUNCTION("""COMPUTED_VALUE"""),FALSE)</f>
        <v>0</v>
      </c>
      <c r="O2632" s="2" t="b">
        <f>IFERROR(__xludf.DUMMYFUNCTION("""COMPUTED_VALUE"""),FALSE)</f>
        <v>0</v>
      </c>
      <c r="P2632" s="2" t="b">
        <f>IFERROR(__xludf.DUMMYFUNCTION("""COMPUTED_VALUE"""),TRUE)</f>
        <v>1</v>
      </c>
      <c r="Q2632" s="2" t="b">
        <f>IFERROR(__xludf.DUMMYFUNCTION("""COMPUTED_VALUE"""),TRUE)</f>
        <v>1</v>
      </c>
      <c r="R2632" s="2" t="b">
        <f>IFERROR(__xludf.DUMMYFUNCTION("""COMPUTED_VALUE"""),TRUE)</f>
        <v>1</v>
      </c>
      <c r="S2632" s="2">
        <f>IFERROR(__xludf.DUMMYFUNCTION("""COMPUTED_VALUE"""),3.0)</f>
        <v>3</v>
      </c>
      <c r="T2632" s="7"/>
      <c r="U2632" s="4"/>
      <c r="V2632" s="7"/>
      <c r="W2632" s="7"/>
      <c r="X2632" s="7"/>
      <c r="Y2632" s="7">
        <f>IFERROR(__xludf.DUMMYFUNCTION("""COMPUTED_VALUE"""),43761.130952380954)</f>
        <v>43761.13095</v>
      </c>
      <c r="Z2632" s="5">
        <f>IFERROR(__xludf.DUMMYFUNCTION("""COMPUTED_VALUE"""),51.1)</f>
        <v>51.1</v>
      </c>
      <c r="AA2632" s="2" t="b">
        <f>IFERROR(__xludf.DUMMYFUNCTION("""COMPUTED_VALUE"""),TRUE)</f>
        <v>1</v>
      </c>
      <c r="AB2632" s="2" t="str">
        <f>IFERROR(__xludf.DUMMYFUNCTION("""COMPUTED_VALUE"""),"Month-to-Month")</f>
        <v>Month-to-Month</v>
      </c>
      <c r="AC2632" s="2" t="str">
        <f>IFERROR(__xludf.DUMMYFUNCTION("""COMPUTED_VALUE"""),"One Line")</f>
        <v>One Line</v>
      </c>
      <c r="AD2632" s="2" t="str">
        <f>IFERROR(__xludf.DUMMYFUNCTION("""COMPUTED_VALUE"""),"DSL")</f>
        <v>DSL</v>
      </c>
    </row>
    <row r="2633">
      <c r="A2633" s="2" t="str">
        <f>IFERROR(__xludf.DUMMYFUNCTION("""COMPUTED_VALUE"""),"3736-BLEPA")</f>
        <v>3736-BLEPA</v>
      </c>
      <c r="B2633" s="2" t="str">
        <f>IFERROR(__xludf.DUMMYFUNCTION("""COMPUTED_VALUE"""),"Male")</f>
        <v>Male</v>
      </c>
      <c r="C2633" s="2">
        <f>IFERROR(__xludf.DUMMYFUNCTION("""COMPUTED_VALUE"""),0.0)</f>
        <v>0</v>
      </c>
      <c r="D2633" s="2" t="str">
        <f>IFERROR(__xludf.DUMMYFUNCTION("""COMPUTED_VALUE"""),"No")</f>
        <v>No</v>
      </c>
      <c r="E2633" s="2" t="str">
        <f>IFERROR(__xludf.DUMMYFUNCTION("""COMPUTED_VALUE"""),"No")</f>
        <v>No</v>
      </c>
      <c r="F2633" s="2">
        <f>IFERROR(__xludf.DUMMYFUNCTION("""COMPUTED_VALUE"""),1.0)</f>
        <v>1</v>
      </c>
      <c r="G2633" s="2">
        <f>IFERROR(__xludf.DUMMYFUNCTION("""COMPUTED_VALUE"""),2.0)</f>
        <v>2</v>
      </c>
      <c r="H2633" s="2">
        <f>IFERROR(__xludf.DUMMYFUNCTION("""COMPUTED_VALUE"""),1.0)</f>
        <v>1</v>
      </c>
      <c r="I2633" s="2" t="str">
        <f>IFERROR(__xludf.DUMMYFUNCTION("""COMPUTED_VALUE"""),"Bank transfer (automatic)")</f>
        <v>Bank transfer (automatic)</v>
      </c>
      <c r="J2633" s="5">
        <f>IFERROR(__xludf.DUMMYFUNCTION("""COMPUTED_VALUE"""),91.25)</f>
        <v>91.25</v>
      </c>
      <c r="K2633" s="5">
        <f>IFERROR(__xludf.DUMMYFUNCTION("""COMPUTED_VALUE"""),2483.65)</f>
        <v>2483.65</v>
      </c>
      <c r="L2633" s="2" t="str">
        <f>IFERROR(__xludf.DUMMYFUNCTION("""COMPUTED_VALUE"""),"No")</f>
        <v>No</v>
      </c>
      <c r="M2633" s="6">
        <f>IFERROR(__xludf.DUMMYFUNCTION("""COMPUTED_VALUE"""),27.218082191780823)</f>
        <v>27.21808219</v>
      </c>
      <c r="N2633" s="2" t="b">
        <f>IFERROR(__xludf.DUMMYFUNCTION("""COMPUTED_VALUE"""),FALSE)</f>
        <v>0</v>
      </c>
      <c r="O2633" s="2" t="b">
        <f>IFERROR(__xludf.DUMMYFUNCTION("""COMPUTED_VALUE"""),FALSE)</f>
        <v>0</v>
      </c>
      <c r="P2633" s="2" t="b">
        <f>IFERROR(__xludf.DUMMYFUNCTION("""COMPUTED_VALUE"""),TRUE)</f>
        <v>1</v>
      </c>
      <c r="Q2633" s="2" t="b">
        <f>IFERROR(__xludf.DUMMYFUNCTION("""COMPUTED_VALUE"""),TRUE)</f>
        <v>1</v>
      </c>
      <c r="R2633" s="2" t="b">
        <f>IFERROR(__xludf.DUMMYFUNCTION("""COMPUTED_VALUE"""),TRUE)</f>
        <v>1</v>
      </c>
      <c r="S2633" s="2">
        <f>IFERROR(__xludf.DUMMYFUNCTION("""COMPUTED_VALUE"""),0.0)</f>
        <v>0</v>
      </c>
      <c r="T2633" s="7"/>
      <c r="U2633" s="4"/>
      <c r="V2633" s="7"/>
      <c r="W2633" s="7"/>
      <c r="X2633" s="7"/>
      <c r="Y2633" s="7">
        <f>IFERROR(__xludf.DUMMYFUNCTION("""COMPUTED_VALUE"""),43667.11666666667)</f>
        <v>43667.11667</v>
      </c>
      <c r="Z2633" s="5">
        <f>IFERROR(__xludf.DUMMYFUNCTION("""COMPUTED_VALUE"""),91.25)</f>
        <v>91.25</v>
      </c>
      <c r="AA2633" s="2" t="b">
        <f>IFERROR(__xludf.DUMMYFUNCTION("""COMPUTED_VALUE"""),TRUE)</f>
        <v>1</v>
      </c>
      <c r="AB2633" s="2" t="str">
        <f>IFERROR(__xludf.DUMMYFUNCTION("""COMPUTED_VALUE"""),"1 Year")</f>
        <v>1 Year</v>
      </c>
      <c r="AC2633" s="2" t="str">
        <f>IFERROR(__xludf.DUMMYFUNCTION("""COMPUTED_VALUE"""),"One Line")</f>
        <v>One Line</v>
      </c>
      <c r="AD2633" s="2" t="str">
        <f>IFERROR(__xludf.DUMMYFUNCTION("""COMPUTED_VALUE"""),"Fiber Optic")</f>
        <v>Fiber Optic</v>
      </c>
    </row>
    <row r="2634">
      <c r="A2634" s="2" t="str">
        <f>IFERROR(__xludf.DUMMYFUNCTION("""COMPUTED_VALUE"""),"3737-GCSPV")</f>
        <v>3737-GCSPV</v>
      </c>
      <c r="B2634" s="2" t="str">
        <f>IFERROR(__xludf.DUMMYFUNCTION("""COMPUTED_VALUE"""),"Female")</f>
        <v>Female</v>
      </c>
      <c r="C2634" s="2">
        <f>IFERROR(__xludf.DUMMYFUNCTION("""COMPUTED_VALUE"""),0.0)</f>
        <v>0</v>
      </c>
      <c r="D2634" s="2" t="str">
        <f>IFERROR(__xludf.DUMMYFUNCTION("""COMPUTED_VALUE"""),"Yes")</f>
        <v>Yes</v>
      </c>
      <c r="E2634" s="2" t="str">
        <f>IFERROR(__xludf.DUMMYFUNCTION("""COMPUTED_VALUE"""),"No")</f>
        <v>No</v>
      </c>
      <c r="F2634" s="2">
        <f>IFERROR(__xludf.DUMMYFUNCTION("""COMPUTED_VALUE"""),2.0)</f>
        <v>2</v>
      </c>
      <c r="G2634" s="2">
        <f>IFERROR(__xludf.DUMMYFUNCTION("""COMPUTED_VALUE"""),2.0)</f>
        <v>2</v>
      </c>
      <c r="H2634" s="2">
        <f>IFERROR(__xludf.DUMMYFUNCTION("""COMPUTED_VALUE"""),0.0)</f>
        <v>0</v>
      </c>
      <c r="I2634" s="2" t="str">
        <f>IFERROR(__xludf.DUMMYFUNCTION("""COMPUTED_VALUE"""),"Credit card (automatic)")</f>
        <v>Credit card (automatic)</v>
      </c>
      <c r="J2634" s="5">
        <f>IFERROR(__xludf.DUMMYFUNCTION("""COMPUTED_VALUE"""),96.2)</f>
        <v>96.2</v>
      </c>
      <c r="K2634" s="5">
        <f>IFERROR(__xludf.DUMMYFUNCTION("""COMPUTED_VALUE"""),1222.05)</f>
        <v>1222.05</v>
      </c>
      <c r="L2634" s="2" t="str">
        <f>IFERROR(__xludf.DUMMYFUNCTION("""COMPUTED_VALUE"""),"Yes")</f>
        <v>Yes</v>
      </c>
      <c r="M2634" s="6">
        <f>IFERROR(__xludf.DUMMYFUNCTION("""COMPUTED_VALUE"""),12.703222453222452)</f>
        <v>12.70322245</v>
      </c>
      <c r="N2634" s="2" t="b">
        <f>IFERROR(__xludf.DUMMYFUNCTION("""COMPUTED_VALUE"""),TRUE)</f>
        <v>1</v>
      </c>
      <c r="O2634" s="2" t="b">
        <f>IFERROR(__xludf.DUMMYFUNCTION("""COMPUTED_VALUE"""),TRUE)</f>
        <v>1</v>
      </c>
      <c r="P2634" s="2" t="b">
        <f>IFERROR(__xludf.DUMMYFUNCTION("""COMPUTED_VALUE"""),TRUE)</f>
        <v>1</v>
      </c>
      <c r="Q2634" s="2" t="b">
        <f>IFERROR(__xludf.DUMMYFUNCTION("""COMPUTED_VALUE"""),TRUE)</f>
        <v>1</v>
      </c>
      <c r="R2634" s="2" t="b">
        <f>IFERROR(__xludf.DUMMYFUNCTION("""COMPUTED_VALUE"""),TRUE)</f>
        <v>1</v>
      </c>
      <c r="S2634" s="2">
        <f>IFERROR(__xludf.DUMMYFUNCTION("""COMPUTED_VALUE"""),1.0)</f>
        <v>1</v>
      </c>
      <c r="T2634" s="7"/>
      <c r="U2634" s="4"/>
      <c r="V2634" s="7"/>
      <c r="W2634" s="7"/>
      <c r="X2634" s="7"/>
      <c r="Y2634" s="7">
        <f>IFERROR(__xludf.DUMMYFUNCTION("""COMPUTED_VALUE"""),44108.610317047816)</f>
        <v>44108.61032</v>
      </c>
      <c r="Z2634" s="5">
        <f>IFERROR(__xludf.DUMMYFUNCTION("""COMPUTED_VALUE"""),96.2)</f>
        <v>96.2</v>
      </c>
      <c r="AA2634" s="2" t="b">
        <f>IFERROR(__xludf.DUMMYFUNCTION("""COMPUTED_VALUE"""),TRUE)</f>
        <v>1</v>
      </c>
      <c r="AB2634" s="2" t="str">
        <f>IFERROR(__xludf.DUMMYFUNCTION("""COMPUTED_VALUE"""),"Month-to-Month")</f>
        <v>Month-to-Month</v>
      </c>
      <c r="AC2634" s="2" t="str">
        <f>IFERROR(__xludf.DUMMYFUNCTION("""COMPUTED_VALUE"""),"Two or More Lines")</f>
        <v>Two or More Lines</v>
      </c>
      <c r="AD2634" s="2" t="str">
        <f>IFERROR(__xludf.DUMMYFUNCTION("""COMPUTED_VALUE"""),"Fiber Optic")</f>
        <v>Fiber Optic</v>
      </c>
    </row>
    <row r="2635">
      <c r="A2635" s="2" t="str">
        <f>IFERROR(__xludf.DUMMYFUNCTION("""COMPUTED_VALUE"""),"3737-XBQDD")</f>
        <v>3737-XBQDD</v>
      </c>
      <c r="B2635" s="2" t="str">
        <f>IFERROR(__xludf.DUMMYFUNCTION("""COMPUTED_VALUE"""),"Male")</f>
        <v>Male</v>
      </c>
      <c r="C2635" s="2">
        <f>IFERROR(__xludf.DUMMYFUNCTION("""COMPUTED_VALUE"""),0.0)</f>
        <v>0</v>
      </c>
      <c r="D2635" s="2" t="str">
        <f>IFERROR(__xludf.DUMMYFUNCTION("""COMPUTED_VALUE"""),"No")</f>
        <v>No</v>
      </c>
      <c r="E2635" s="2" t="str">
        <f>IFERROR(__xludf.DUMMYFUNCTION("""COMPUTED_VALUE"""),"No")</f>
        <v>No</v>
      </c>
      <c r="F2635" s="2">
        <f>IFERROR(__xludf.DUMMYFUNCTION("""COMPUTED_VALUE"""),2.0)</f>
        <v>2</v>
      </c>
      <c r="G2635" s="2">
        <f>IFERROR(__xludf.DUMMYFUNCTION("""COMPUTED_VALUE"""),2.0)</f>
        <v>2</v>
      </c>
      <c r="H2635" s="2">
        <f>IFERROR(__xludf.DUMMYFUNCTION("""COMPUTED_VALUE"""),0.0)</f>
        <v>0</v>
      </c>
      <c r="I2635" s="2" t="str">
        <f>IFERROR(__xludf.DUMMYFUNCTION("""COMPUTED_VALUE"""),"Bank transfer (automatic)")</f>
        <v>Bank transfer (automatic)</v>
      </c>
      <c r="J2635" s="5">
        <f>IFERROR(__xludf.DUMMYFUNCTION("""COMPUTED_VALUE"""),84.85)</f>
        <v>84.85</v>
      </c>
      <c r="K2635" s="5">
        <f>IFERROR(__xludf.DUMMYFUNCTION("""COMPUTED_VALUE"""),2048.8)</f>
        <v>2048.8</v>
      </c>
      <c r="L2635" s="2" t="str">
        <f>IFERROR(__xludf.DUMMYFUNCTION("""COMPUTED_VALUE"""),"No")</f>
        <v>No</v>
      </c>
      <c r="M2635" s="6">
        <f>IFERROR(__xludf.DUMMYFUNCTION("""COMPUTED_VALUE"""),24.146140247495584)</f>
        <v>24.14614025</v>
      </c>
      <c r="N2635" s="2" t="b">
        <f>IFERROR(__xludf.DUMMYFUNCTION("""COMPUTED_VALUE"""),FALSE)</f>
        <v>0</v>
      </c>
      <c r="O2635" s="2" t="b">
        <f>IFERROR(__xludf.DUMMYFUNCTION("""COMPUTED_VALUE"""),FALSE)</f>
        <v>0</v>
      </c>
      <c r="P2635" s="2" t="b">
        <f>IFERROR(__xludf.DUMMYFUNCTION("""COMPUTED_VALUE"""),TRUE)</f>
        <v>1</v>
      </c>
      <c r="Q2635" s="2" t="b">
        <f>IFERROR(__xludf.DUMMYFUNCTION("""COMPUTED_VALUE"""),TRUE)</f>
        <v>1</v>
      </c>
      <c r="R2635" s="2" t="b">
        <f>IFERROR(__xludf.DUMMYFUNCTION("""COMPUTED_VALUE"""),TRUE)</f>
        <v>1</v>
      </c>
      <c r="S2635" s="2">
        <f>IFERROR(__xludf.DUMMYFUNCTION("""COMPUTED_VALUE"""),0.0)</f>
        <v>0</v>
      </c>
      <c r="T2635" s="7"/>
      <c r="U2635" s="4"/>
      <c r="V2635" s="7"/>
      <c r="W2635" s="7"/>
      <c r="X2635" s="7"/>
      <c r="Y2635" s="7">
        <f>IFERROR(__xludf.DUMMYFUNCTION("""COMPUTED_VALUE"""),43760.55490080534)</f>
        <v>43760.5549</v>
      </c>
      <c r="Z2635" s="5">
        <f>IFERROR(__xludf.DUMMYFUNCTION("""COMPUTED_VALUE"""),84.85)</f>
        <v>84.85</v>
      </c>
      <c r="AA2635" s="2" t="b">
        <f>IFERROR(__xludf.DUMMYFUNCTION("""COMPUTED_VALUE"""),TRUE)</f>
        <v>1</v>
      </c>
      <c r="AB2635" s="2" t="str">
        <f>IFERROR(__xludf.DUMMYFUNCTION("""COMPUTED_VALUE"""),"Month-to-Month")</f>
        <v>Month-to-Month</v>
      </c>
      <c r="AC2635" s="2" t="str">
        <f>IFERROR(__xludf.DUMMYFUNCTION("""COMPUTED_VALUE"""),"Two or More Lines")</f>
        <v>Two or More Lines</v>
      </c>
      <c r="AD2635" s="2" t="str">
        <f>IFERROR(__xludf.DUMMYFUNCTION("""COMPUTED_VALUE"""),"Fiber Optic")</f>
        <v>Fiber Optic</v>
      </c>
    </row>
    <row r="2636">
      <c r="A2636" s="2" t="str">
        <f>IFERROR(__xludf.DUMMYFUNCTION("""COMPUTED_VALUE"""),"3739-YBWAB")</f>
        <v>3739-YBWAB</v>
      </c>
      <c r="B2636" s="2" t="str">
        <f>IFERROR(__xludf.DUMMYFUNCTION("""COMPUTED_VALUE"""),"Male")</f>
        <v>Male</v>
      </c>
      <c r="C2636" s="2">
        <f>IFERROR(__xludf.DUMMYFUNCTION("""COMPUTED_VALUE"""),0.0)</f>
        <v>0</v>
      </c>
      <c r="D2636" s="2" t="str">
        <f>IFERROR(__xludf.DUMMYFUNCTION("""COMPUTED_VALUE"""),"Yes")</f>
        <v>Yes</v>
      </c>
      <c r="E2636" s="2" t="str">
        <f>IFERROR(__xludf.DUMMYFUNCTION("""COMPUTED_VALUE"""),"No")</f>
        <v>No</v>
      </c>
      <c r="F2636" s="2">
        <f>IFERROR(__xludf.DUMMYFUNCTION("""COMPUTED_VALUE"""),0.0)</f>
        <v>0</v>
      </c>
      <c r="G2636" s="2">
        <f>IFERROR(__xludf.DUMMYFUNCTION("""COMPUTED_VALUE"""),1.0)</f>
        <v>1</v>
      </c>
      <c r="H2636" s="2">
        <f>IFERROR(__xludf.DUMMYFUNCTION("""COMPUTED_VALUE"""),1.0)</f>
        <v>1</v>
      </c>
      <c r="I2636" s="2" t="str">
        <f>IFERROR(__xludf.DUMMYFUNCTION("""COMPUTED_VALUE"""),"Mailed check")</f>
        <v>Mailed check</v>
      </c>
      <c r="J2636" s="5">
        <f>IFERROR(__xludf.DUMMYFUNCTION("""COMPUTED_VALUE"""),35.35)</f>
        <v>35.35</v>
      </c>
      <c r="K2636" s="5">
        <f>IFERROR(__xludf.DUMMYFUNCTION("""COMPUTED_VALUE"""),1317.95)</f>
        <v>1317.95</v>
      </c>
      <c r="L2636" s="2" t="str">
        <f>IFERROR(__xludf.DUMMYFUNCTION("""COMPUTED_VALUE"""),"No")</f>
        <v>No</v>
      </c>
      <c r="M2636" s="6">
        <f>IFERROR(__xludf.DUMMYFUNCTION("""COMPUTED_VALUE"""),37.28288543140028)</f>
        <v>37.28288543</v>
      </c>
      <c r="N2636" s="2" t="b">
        <f>IFERROR(__xludf.DUMMYFUNCTION("""COMPUTED_VALUE"""),FALSE)</f>
        <v>0</v>
      </c>
      <c r="O2636" s="2" t="b">
        <f>IFERROR(__xludf.DUMMYFUNCTION("""COMPUTED_VALUE"""),FALSE)</f>
        <v>0</v>
      </c>
      <c r="P2636" s="2" t="b">
        <f>IFERROR(__xludf.DUMMYFUNCTION("""COMPUTED_VALUE"""),FALSE)</f>
        <v>0</v>
      </c>
      <c r="Q2636" s="2" t="b">
        <f>IFERROR(__xludf.DUMMYFUNCTION("""COMPUTED_VALUE"""),TRUE)</f>
        <v>1</v>
      </c>
      <c r="R2636" s="2" t="b">
        <f>IFERROR(__xludf.DUMMYFUNCTION("""COMPUTED_VALUE"""),FALSE)</f>
        <v>0</v>
      </c>
      <c r="S2636" s="2">
        <f>IFERROR(__xludf.DUMMYFUNCTION("""COMPUTED_VALUE"""),1.0)</f>
        <v>1</v>
      </c>
      <c r="T2636" s="7"/>
      <c r="U2636" s="4"/>
      <c r="V2636" s="7"/>
      <c r="W2636" s="7"/>
      <c r="X2636" s="7"/>
      <c r="Y2636" s="7">
        <f>IFERROR(__xludf.DUMMYFUNCTION("""COMPUTED_VALUE"""),43360.978901461574)</f>
        <v>43360.9789</v>
      </c>
      <c r="Z2636" s="5">
        <f>IFERROR(__xludf.DUMMYFUNCTION("""COMPUTED_VALUE"""),35.35)</f>
        <v>35.35</v>
      </c>
      <c r="AA2636" s="2" t="b">
        <f>IFERROR(__xludf.DUMMYFUNCTION("""COMPUTED_VALUE"""),TRUE)</f>
        <v>1</v>
      </c>
      <c r="AB2636" s="2" t="str">
        <f>IFERROR(__xludf.DUMMYFUNCTION("""COMPUTED_VALUE"""),"1 Year")</f>
        <v>1 Year</v>
      </c>
      <c r="AC2636" s="2" t="str">
        <f>IFERROR(__xludf.DUMMYFUNCTION("""COMPUTED_VALUE"""),"No Phone Service")</f>
        <v>No Phone Service</v>
      </c>
      <c r="AD2636" s="2" t="str">
        <f>IFERROR(__xludf.DUMMYFUNCTION("""COMPUTED_VALUE"""),"DSL")</f>
        <v>DSL</v>
      </c>
    </row>
    <row r="2637">
      <c r="A2637" s="2" t="str">
        <f>IFERROR(__xludf.DUMMYFUNCTION("""COMPUTED_VALUE"""),"3740-RLMVT")</f>
        <v>3740-RLMVT</v>
      </c>
      <c r="B2637" s="2" t="str">
        <f>IFERROR(__xludf.DUMMYFUNCTION("""COMPUTED_VALUE"""),"Male")</f>
        <v>Male</v>
      </c>
      <c r="C2637" s="2">
        <f>IFERROR(__xludf.DUMMYFUNCTION("""COMPUTED_VALUE"""),1.0)</f>
        <v>1</v>
      </c>
      <c r="D2637" s="2" t="str">
        <f>IFERROR(__xludf.DUMMYFUNCTION("""COMPUTED_VALUE"""),"Yes")</f>
        <v>Yes</v>
      </c>
      <c r="E2637" s="2" t="str">
        <f>IFERROR(__xludf.DUMMYFUNCTION("""COMPUTED_VALUE"""),"No")</f>
        <v>No</v>
      </c>
      <c r="F2637" s="2">
        <f>IFERROR(__xludf.DUMMYFUNCTION("""COMPUTED_VALUE"""),1.0)</f>
        <v>1</v>
      </c>
      <c r="G2637" s="2">
        <f>IFERROR(__xludf.DUMMYFUNCTION("""COMPUTED_VALUE"""),1.0)</f>
        <v>1</v>
      </c>
      <c r="H2637" s="2">
        <f>IFERROR(__xludf.DUMMYFUNCTION("""COMPUTED_VALUE"""),1.0)</f>
        <v>1</v>
      </c>
      <c r="I2637" s="2" t="str">
        <f>IFERROR(__xludf.DUMMYFUNCTION("""COMPUTED_VALUE"""),"Bank transfer (automatic)")</f>
        <v>Bank transfer (automatic)</v>
      </c>
      <c r="J2637" s="5">
        <f>IFERROR(__xludf.DUMMYFUNCTION("""COMPUTED_VALUE"""),60.95)</f>
        <v>60.95</v>
      </c>
      <c r="K2637" s="5">
        <f>IFERROR(__xludf.DUMMYFUNCTION("""COMPUTED_VALUE"""),4119.4)</f>
        <v>4119.4</v>
      </c>
      <c r="L2637" s="2" t="str">
        <f>IFERROR(__xludf.DUMMYFUNCTION("""COMPUTED_VALUE"""),"No")</f>
        <v>No</v>
      </c>
      <c r="M2637" s="6">
        <f>IFERROR(__xludf.DUMMYFUNCTION("""COMPUTED_VALUE"""),67.58654634946677)</f>
        <v>67.58654635</v>
      </c>
      <c r="N2637" s="2" t="b">
        <f>IFERROR(__xludf.DUMMYFUNCTION("""COMPUTED_VALUE"""),FALSE)</f>
        <v>0</v>
      </c>
      <c r="O2637" s="2" t="b">
        <f>IFERROR(__xludf.DUMMYFUNCTION("""COMPUTED_VALUE"""),FALSE)</f>
        <v>0</v>
      </c>
      <c r="P2637" s="2" t="b">
        <f>IFERROR(__xludf.DUMMYFUNCTION("""COMPUTED_VALUE"""),TRUE)</f>
        <v>1</v>
      </c>
      <c r="Q2637" s="2" t="b">
        <f>IFERROR(__xludf.DUMMYFUNCTION("""COMPUTED_VALUE"""),TRUE)</f>
        <v>1</v>
      </c>
      <c r="R2637" s="2" t="b">
        <f>IFERROR(__xludf.DUMMYFUNCTION("""COMPUTED_VALUE"""),TRUE)</f>
        <v>1</v>
      </c>
      <c r="S2637" s="2">
        <f>IFERROR(__xludf.DUMMYFUNCTION("""COMPUTED_VALUE"""),1.0)</f>
        <v>1</v>
      </c>
      <c r="T2637" s="7"/>
      <c r="U2637" s="4"/>
      <c r="V2637" s="7"/>
      <c r="W2637" s="7"/>
      <c r="X2637" s="7"/>
      <c r="Y2637" s="7">
        <f>IFERROR(__xludf.DUMMYFUNCTION("""COMPUTED_VALUE"""),42439.242548537055)</f>
        <v>42439.24255</v>
      </c>
      <c r="Z2637" s="5">
        <f>IFERROR(__xludf.DUMMYFUNCTION("""COMPUTED_VALUE"""),60.949999999999996)</f>
        <v>60.95</v>
      </c>
      <c r="AA2637" s="2" t="b">
        <f>IFERROR(__xludf.DUMMYFUNCTION("""COMPUTED_VALUE"""),TRUE)</f>
        <v>1</v>
      </c>
      <c r="AB2637" s="2" t="str">
        <f>IFERROR(__xludf.DUMMYFUNCTION("""COMPUTED_VALUE"""),"1 Year")</f>
        <v>1 Year</v>
      </c>
      <c r="AC2637" s="2" t="str">
        <f>IFERROR(__xludf.DUMMYFUNCTION("""COMPUTED_VALUE"""),"One Line")</f>
        <v>One Line</v>
      </c>
      <c r="AD2637" s="2" t="str">
        <f>IFERROR(__xludf.DUMMYFUNCTION("""COMPUTED_VALUE"""),"DSL")</f>
        <v>DSL</v>
      </c>
    </row>
    <row r="2638">
      <c r="A2638" s="2" t="str">
        <f>IFERROR(__xludf.DUMMYFUNCTION("""COMPUTED_VALUE"""),"3744-ZBHON")</f>
        <v>3744-ZBHON</v>
      </c>
      <c r="B2638" s="2" t="str">
        <f>IFERROR(__xludf.DUMMYFUNCTION("""COMPUTED_VALUE"""),"Female")</f>
        <v>Female</v>
      </c>
      <c r="C2638" s="2">
        <f>IFERROR(__xludf.DUMMYFUNCTION("""COMPUTED_VALUE"""),0.0)</f>
        <v>0</v>
      </c>
      <c r="D2638" s="2" t="str">
        <f>IFERROR(__xludf.DUMMYFUNCTION("""COMPUTED_VALUE"""),"No")</f>
        <v>No</v>
      </c>
      <c r="E2638" s="2" t="str">
        <f>IFERROR(__xludf.DUMMYFUNCTION("""COMPUTED_VALUE"""),"No")</f>
        <v>No</v>
      </c>
      <c r="F2638" s="2">
        <f>IFERROR(__xludf.DUMMYFUNCTION("""COMPUTED_VALUE"""),1.0)</f>
        <v>1</v>
      </c>
      <c r="G2638" s="2">
        <f>IFERROR(__xludf.DUMMYFUNCTION("""COMPUTED_VALUE"""),0.0)</f>
        <v>0</v>
      </c>
      <c r="H2638" s="2">
        <f>IFERROR(__xludf.DUMMYFUNCTION("""COMPUTED_VALUE"""),0.0)</f>
        <v>0</v>
      </c>
      <c r="I2638" s="2" t="str">
        <f>IFERROR(__xludf.DUMMYFUNCTION("""COMPUTED_VALUE"""),"Electronic check")</f>
        <v>Electronic check</v>
      </c>
      <c r="J2638" s="5">
        <f>IFERROR(__xludf.DUMMYFUNCTION("""COMPUTED_VALUE"""),20.2)</f>
        <v>20.2</v>
      </c>
      <c r="K2638" s="5">
        <f>IFERROR(__xludf.DUMMYFUNCTION("""COMPUTED_VALUE"""),65.95)</f>
        <v>65.95</v>
      </c>
      <c r="L2638" s="2" t="str">
        <f>IFERROR(__xludf.DUMMYFUNCTION("""COMPUTED_VALUE"""),"No")</f>
        <v>No</v>
      </c>
      <c r="M2638" s="6">
        <f>IFERROR(__xludf.DUMMYFUNCTION("""COMPUTED_VALUE"""),3.2648514851485153)</f>
        <v>3.264851485</v>
      </c>
      <c r="N2638" s="2" t="b">
        <f>IFERROR(__xludf.DUMMYFUNCTION("""COMPUTED_VALUE"""),TRUE)</f>
        <v>1</v>
      </c>
      <c r="O2638" s="2" t="b">
        <f>IFERROR(__xludf.DUMMYFUNCTION("""COMPUTED_VALUE"""),FALSE)</f>
        <v>0</v>
      </c>
      <c r="P2638" s="2" t="b">
        <f>IFERROR(__xludf.DUMMYFUNCTION("""COMPUTED_VALUE"""),TRUE)</f>
        <v>1</v>
      </c>
      <c r="Q2638" s="2" t="b">
        <f>IFERROR(__xludf.DUMMYFUNCTION("""COMPUTED_VALUE"""),FALSE)</f>
        <v>0</v>
      </c>
      <c r="R2638" s="2" t="b">
        <f>IFERROR(__xludf.DUMMYFUNCTION("""COMPUTED_VALUE"""),FALSE)</f>
        <v>0</v>
      </c>
      <c r="S2638" s="2">
        <f>IFERROR(__xludf.DUMMYFUNCTION("""COMPUTED_VALUE"""),0.0)</f>
        <v>0</v>
      </c>
      <c r="T2638" s="7"/>
      <c r="U2638" s="4"/>
      <c r="V2638" s="7"/>
      <c r="W2638" s="7"/>
      <c r="X2638" s="7"/>
      <c r="Y2638" s="7">
        <f>IFERROR(__xludf.DUMMYFUNCTION("""COMPUTED_VALUE"""),44395.69410066007)</f>
        <v>44395.6941</v>
      </c>
      <c r="Z2638" s="5">
        <f>IFERROR(__xludf.DUMMYFUNCTION("""COMPUTED_VALUE"""),20.2)</f>
        <v>20.2</v>
      </c>
      <c r="AA2638" s="2" t="b">
        <f>IFERROR(__xludf.DUMMYFUNCTION("""COMPUTED_VALUE"""),TRUE)</f>
        <v>1</v>
      </c>
      <c r="AB2638" s="2" t="str">
        <f>IFERROR(__xludf.DUMMYFUNCTION("""COMPUTED_VALUE"""),"Month-to-Month")</f>
        <v>Month-to-Month</v>
      </c>
      <c r="AC2638" s="2" t="str">
        <f>IFERROR(__xludf.DUMMYFUNCTION("""COMPUTED_VALUE"""),"One Line")</f>
        <v>One Line</v>
      </c>
      <c r="AD2638" s="2" t="str">
        <f>IFERROR(__xludf.DUMMYFUNCTION("""COMPUTED_VALUE"""),"No Internet Service")</f>
        <v>No Internet Service</v>
      </c>
    </row>
    <row r="2639">
      <c r="A2639" s="2" t="str">
        <f>IFERROR(__xludf.DUMMYFUNCTION("""COMPUTED_VALUE"""),"3744-ZRRDZ")</f>
        <v>3744-ZRRDZ</v>
      </c>
      <c r="B2639" s="2" t="str">
        <f>IFERROR(__xludf.DUMMYFUNCTION("""COMPUTED_VALUE"""),"Male")</f>
        <v>Male</v>
      </c>
      <c r="C2639" s="2">
        <f>IFERROR(__xludf.DUMMYFUNCTION("""COMPUTED_VALUE"""),0.0)</f>
        <v>0</v>
      </c>
      <c r="D2639" s="2" t="str">
        <f>IFERROR(__xludf.DUMMYFUNCTION("""COMPUTED_VALUE"""),"No")</f>
        <v>No</v>
      </c>
      <c r="E2639" s="2" t="str">
        <f>IFERROR(__xludf.DUMMYFUNCTION("""COMPUTED_VALUE"""),"No")</f>
        <v>No</v>
      </c>
      <c r="F2639" s="2">
        <f>IFERROR(__xludf.DUMMYFUNCTION("""COMPUTED_VALUE"""),2.0)</f>
        <v>2</v>
      </c>
      <c r="G2639" s="2">
        <f>IFERROR(__xludf.DUMMYFUNCTION("""COMPUTED_VALUE"""),2.0)</f>
        <v>2</v>
      </c>
      <c r="H2639" s="2">
        <f>IFERROR(__xludf.DUMMYFUNCTION("""COMPUTED_VALUE"""),0.0)</f>
        <v>0</v>
      </c>
      <c r="I2639" s="2" t="str">
        <f>IFERROR(__xludf.DUMMYFUNCTION("""COMPUTED_VALUE"""),"Electronic check")</f>
        <v>Electronic check</v>
      </c>
      <c r="J2639" s="5">
        <f>IFERROR(__xludf.DUMMYFUNCTION("""COMPUTED_VALUE"""),82.35)</f>
        <v>82.35</v>
      </c>
      <c r="K2639" s="5">
        <f>IFERROR(__xludf.DUMMYFUNCTION("""COMPUTED_VALUE"""),1852.85)</f>
        <v>1852.85</v>
      </c>
      <c r="L2639" s="2" t="str">
        <f>IFERROR(__xludf.DUMMYFUNCTION("""COMPUTED_VALUE"""),"Yes")</f>
        <v>Yes</v>
      </c>
      <c r="M2639" s="6">
        <f>IFERROR(__xludf.DUMMYFUNCTION("""COMPUTED_VALUE"""),22.499696417729204)</f>
        <v>22.49969642</v>
      </c>
      <c r="N2639" s="2" t="b">
        <f>IFERROR(__xludf.DUMMYFUNCTION("""COMPUTED_VALUE"""),FALSE)</f>
        <v>0</v>
      </c>
      <c r="O2639" s="2" t="b">
        <f>IFERROR(__xludf.DUMMYFUNCTION("""COMPUTED_VALUE"""),TRUE)</f>
        <v>1</v>
      </c>
      <c r="P2639" s="2" t="b">
        <f>IFERROR(__xludf.DUMMYFUNCTION("""COMPUTED_VALUE"""),TRUE)</f>
        <v>1</v>
      </c>
      <c r="Q2639" s="2" t="b">
        <f>IFERROR(__xludf.DUMMYFUNCTION("""COMPUTED_VALUE"""),TRUE)</f>
        <v>1</v>
      </c>
      <c r="R2639" s="2" t="b">
        <f>IFERROR(__xludf.DUMMYFUNCTION("""COMPUTED_VALUE"""),TRUE)</f>
        <v>1</v>
      </c>
      <c r="S2639" s="2">
        <f>IFERROR(__xludf.DUMMYFUNCTION("""COMPUTED_VALUE"""),0.0)</f>
        <v>0</v>
      </c>
      <c r="T2639" s="7"/>
      <c r="U2639" s="4"/>
      <c r="V2639" s="7"/>
      <c r="W2639" s="7"/>
      <c r="X2639" s="7"/>
      <c r="Y2639" s="7">
        <f>IFERROR(__xludf.DUMMYFUNCTION("""COMPUTED_VALUE"""),43810.634233960736)</f>
        <v>43810.63423</v>
      </c>
      <c r="Z2639" s="5">
        <f>IFERROR(__xludf.DUMMYFUNCTION("""COMPUTED_VALUE"""),82.35)</f>
        <v>82.35</v>
      </c>
      <c r="AA2639" s="2" t="b">
        <f>IFERROR(__xludf.DUMMYFUNCTION("""COMPUTED_VALUE"""),TRUE)</f>
        <v>1</v>
      </c>
      <c r="AB2639" s="2" t="str">
        <f>IFERROR(__xludf.DUMMYFUNCTION("""COMPUTED_VALUE"""),"Month-to-Month")</f>
        <v>Month-to-Month</v>
      </c>
      <c r="AC2639" s="2" t="str">
        <f>IFERROR(__xludf.DUMMYFUNCTION("""COMPUTED_VALUE"""),"Two or More Lines")</f>
        <v>Two or More Lines</v>
      </c>
      <c r="AD2639" s="2" t="str">
        <f>IFERROR(__xludf.DUMMYFUNCTION("""COMPUTED_VALUE"""),"Fiber Optic")</f>
        <v>Fiber Optic</v>
      </c>
    </row>
    <row r="2640">
      <c r="A2640" s="2" t="str">
        <f>IFERROR(__xludf.DUMMYFUNCTION("""COMPUTED_VALUE"""),"3745-HRPHI")</f>
        <v>3745-HRPHI</v>
      </c>
      <c r="B2640" s="2" t="str">
        <f>IFERROR(__xludf.DUMMYFUNCTION("""COMPUTED_VALUE"""),"Male")</f>
        <v>Male</v>
      </c>
      <c r="C2640" s="2">
        <f>IFERROR(__xludf.DUMMYFUNCTION("""COMPUTED_VALUE"""),0.0)</f>
        <v>0</v>
      </c>
      <c r="D2640" s="2" t="str">
        <f>IFERROR(__xludf.DUMMYFUNCTION("""COMPUTED_VALUE"""),"Yes")</f>
        <v>Yes</v>
      </c>
      <c r="E2640" s="2" t="str">
        <f>IFERROR(__xludf.DUMMYFUNCTION("""COMPUTED_VALUE"""),"Yes")</f>
        <v>Yes</v>
      </c>
      <c r="F2640" s="2">
        <f>IFERROR(__xludf.DUMMYFUNCTION("""COMPUTED_VALUE"""),0.0)</f>
        <v>0</v>
      </c>
      <c r="G2640" s="2">
        <f>IFERROR(__xludf.DUMMYFUNCTION("""COMPUTED_VALUE"""),1.0)</f>
        <v>1</v>
      </c>
      <c r="H2640" s="2">
        <f>IFERROR(__xludf.DUMMYFUNCTION("""COMPUTED_VALUE"""),2.0)</f>
        <v>2</v>
      </c>
      <c r="I2640" s="2" t="str">
        <f>IFERROR(__xludf.DUMMYFUNCTION("""COMPUTED_VALUE"""),"Bank transfer (automatic)")</f>
        <v>Bank transfer (automatic)</v>
      </c>
      <c r="J2640" s="5">
        <f>IFERROR(__xludf.DUMMYFUNCTION("""COMPUTED_VALUE"""),54.65)</f>
        <v>54.65</v>
      </c>
      <c r="K2640" s="5">
        <f>IFERROR(__xludf.DUMMYFUNCTION("""COMPUTED_VALUE"""),3632.0)</f>
        <v>3632</v>
      </c>
      <c r="L2640" s="2" t="str">
        <f>IFERROR(__xludf.DUMMYFUNCTION("""COMPUTED_VALUE"""),"No")</f>
        <v>No</v>
      </c>
      <c r="M2640" s="6">
        <f>IFERROR(__xludf.DUMMYFUNCTION("""COMPUTED_VALUE"""),66.45928636779506)</f>
        <v>66.45928637</v>
      </c>
      <c r="N2640" s="2" t="b">
        <f>IFERROR(__xludf.DUMMYFUNCTION("""COMPUTED_VALUE"""),FALSE)</f>
        <v>0</v>
      </c>
      <c r="O2640" s="2" t="b">
        <f>IFERROR(__xludf.DUMMYFUNCTION("""COMPUTED_VALUE"""),FALSE)</f>
        <v>0</v>
      </c>
      <c r="P2640" s="2" t="b">
        <f>IFERROR(__xludf.DUMMYFUNCTION("""COMPUTED_VALUE"""),FALSE)</f>
        <v>0</v>
      </c>
      <c r="Q2640" s="2" t="b">
        <f>IFERROR(__xludf.DUMMYFUNCTION("""COMPUTED_VALUE"""),TRUE)</f>
        <v>1</v>
      </c>
      <c r="R2640" s="2" t="b">
        <f>IFERROR(__xludf.DUMMYFUNCTION("""COMPUTED_VALUE"""),FALSE)</f>
        <v>0</v>
      </c>
      <c r="S2640" s="2">
        <f>IFERROR(__xludf.DUMMYFUNCTION("""COMPUTED_VALUE"""),3.0)</f>
        <v>3</v>
      </c>
      <c r="T2640" s="7"/>
      <c r="U2640" s="4"/>
      <c r="V2640" s="7"/>
      <c r="W2640" s="7"/>
      <c r="X2640" s="7"/>
      <c r="Y2640" s="7">
        <f>IFERROR(__xludf.DUMMYFUNCTION("""COMPUTED_VALUE"""),42473.53003964623)</f>
        <v>42473.53004</v>
      </c>
      <c r="Z2640" s="5">
        <f>IFERROR(__xludf.DUMMYFUNCTION("""COMPUTED_VALUE"""),54.65)</f>
        <v>54.65</v>
      </c>
      <c r="AA2640" s="2" t="b">
        <f>IFERROR(__xludf.DUMMYFUNCTION("""COMPUTED_VALUE"""),TRUE)</f>
        <v>1</v>
      </c>
      <c r="AB2640" s="2" t="str">
        <f>IFERROR(__xludf.DUMMYFUNCTION("""COMPUTED_VALUE"""),"2 Year")</f>
        <v>2 Year</v>
      </c>
      <c r="AC2640" s="2" t="str">
        <f>IFERROR(__xludf.DUMMYFUNCTION("""COMPUTED_VALUE"""),"No Phone Service")</f>
        <v>No Phone Service</v>
      </c>
      <c r="AD2640" s="2" t="str">
        <f>IFERROR(__xludf.DUMMYFUNCTION("""COMPUTED_VALUE"""),"DSL")</f>
        <v>DSL</v>
      </c>
    </row>
    <row r="2641">
      <c r="A2641" s="2" t="str">
        <f>IFERROR(__xludf.DUMMYFUNCTION("""COMPUTED_VALUE"""),"3746-EUBYR")</f>
        <v>3746-EUBYR</v>
      </c>
      <c r="B2641" s="2" t="str">
        <f>IFERROR(__xludf.DUMMYFUNCTION("""COMPUTED_VALUE"""),"Male")</f>
        <v>Male</v>
      </c>
      <c r="C2641" s="2">
        <f>IFERROR(__xludf.DUMMYFUNCTION("""COMPUTED_VALUE"""),0.0)</f>
        <v>0</v>
      </c>
      <c r="D2641" s="2" t="str">
        <f>IFERROR(__xludf.DUMMYFUNCTION("""COMPUTED_VALUE"""),"Yes")</f>
        <v>Yes</v>
      </c>
      <c r="E2641" s="2" t="str">
        <f>IFERROR(__xludf.DUMMYFUNCTION("""COMPUTED_VALUE"""),"No")</f>
        <v>No</v>
      </c>
      <c r="F2641" s="2">
        <f>IFERROR(__xludf.DUMMYFUNCTION("""COMPUTED_VALUE"""),2.0)</f>
        <v>2</v>
      </c>
      <c r="G2641" s="2">
        <f>IFERROR(__xludf.DUMMYFUNCTION("""COMPUTED_VALUE"""),2.0)</f>
        <v>2</v>
      </c>
      <c r="H2641" s="2">
        <f>IFERROR(__xludf.DUMMYFUNCTION("""COMPUTED_VALUE"""),0.0)</f>
        <v>0</v>
      </c>
      <c r="I2641" s="2" t="str">
        <f>IFERROR(__xludf.DUMMYFUNCTION("""COMPUTED_VALUE"""),"Bank transfer (automatic)")</f>
        <v>Bank transfer (automatic)</v>
      </c>
      <c r="J2641" s="5">
        <f>IFERROR(__xludf.DUMMYFUNCTION("""COMPUTED_VALUE"""),74.6)</f>
        <v>74.6</v>
      </c>
      <c r="K2641" s="5">
        <f>IFERROR(__xludf.DUMMYFUNCTION("""COMPUTED_VALUE"""),74.6)</f>
        <v>74.6</v>
      </c>
      <c r="L2641" s="2" t="str">
        <f>IFERROR(__xludf.DUMMYFUNCTION("""COMPUTED_VALUE"""),"Yes")</f>
        <v>Yes</v>
      </c>
      <c r="M2641" s="6">
        <f>IFERROR(__xludf.DUMMYFUNCTION("""COMPUTED_VALUE"""),1.0)</f>
        <v>1</v>
      </c>
      <c r="N2641" s="2" t="b">
        <f>IFERROR(__xludf.DUMMYFUNCTION("""COMPUTED_VALUE"""),FALSE)</f>
        <v>0</v>
      </c>
      <c r="O2641" s="2" t="b">
        <f>IFERROR(__xludf.DUMMYFUNCTION("""COMPUTED_VALUE"""),TRUE)</f>
        <v>1</v>
      </c>
      <c r="P2641" s="2" t="b">
        <f>IFERROR(__xludf.DUMMYFUNCTION("""COMPUTED_VALUE"""),TRUE)</f>
        <v>1</v>
      </c>
      <c r="Q2641" s="2" t="b">
        <f>IFERROR(__xludf.DUMMYFUNCTION("""COMPUTED_VALUE"""),TRUE)</f>
        <v>1</v>
      </c>
      <c r="R2641" s="2" t="b">
        <f>IFERROR(__xludf.DUMMYFUNCTION("""COMPUTED_VALUE"""),TRUE)</f>
        <v>1</v>
      </c>
      <c r="S2641" s="2">
        <f>IFERROR(__xludf.DUMMYFUNCTION("""COMPUTED_VALUE"""),1.0)</f>
        <v>1</v>
      </c>
      <c r="T2641" s="7"/>
      <c r="U2641" s="4"/>
      <c r="V2641" s="7"/>
      <c r="W2641" s="7"/>
      <c r="X2641" s="7"/>
      <c r="Y2641" s="7">
        <f>IFERROR(__xludf.DUMMYFUNCTION("""COMPUTED_VALUE"""),44464.583333333336)</f>
        <v>44464.58333</v>
      </c>
      <c r="Z2641" s="5">
        <f>IFERROR(__xludf.DUMMYFUNCTION("""COMPUTED_VALUE"""),74.6)</f>
        <v>74.6</v>
      </c>
      <c r="AA2641" s="2" t="b">
        <f>IFERROR(__xludf.DUMMYFUNCTION("""COMPUTED_VALUE"""),TRUE)</f>
        <v>1</v>
      </c>
      <c r="AB2641" s="2" t="str">
        <f>IFERROR(__xludf.DUMMYFUNCTION("""COMPUTED_VALUE"""),"Month-to-Month")</f>
        <v>Month-to-Month</v>
      </c>
      <c r="AC2641" s="2" t="str">
        <f>IFERROR(__xludf.DUMMYFUNCTION("""COMPUTED_VALUE"""),"Two or More Lines")</f>
        <v>Two or More Lines</v>
      </c>
      <c r="AD2641" s="2" t="str">
        <f>IFERROR(__xludf.DUMMYFUNCTION("""COMPUTED_VALUE"""),"Fiber Optic")</f>
        <v>Fiber Optic</v>
      </c>
    </row>
    <row r="2642">
      <c r="A2642" s="2" t="str">
        <f>IFERROR(__xludf.DUMMYFUNCTION("""COMPUTED_VALUE"""),"3748-FVMZZ")</f>
        <v>3748-FVMZZ</v>
      </c>
      <c r="B2642" s="2" t="str">
        <f>IFERROR(__xludf.DUMMYFUNCTION("""COMPUTED_VALUE"""),"Male")</f>
        <v>Male</v>
      </c>
      <c r="C2642" s="2">
        <f>IFERROR(__xludf.DUMMYFUNCTION("""COMPUTED_VALUE"""),0.0)</f>
        <v>0</v>
      </c>
      <c r="D2642" s="2" t="str">
        <f>IFERROR(__xludf.DUMMYFUNCTION("""COMPUTED_VALUE"""),"No")</f>
        <v>No</v>
      </c>
      <c r="E2642" s="2" t="str">
        <f>IFERROR(__xludf.DUMMYFUNCTION("""COMPUTED_VALUE"""),"No")</f>
        <v>No</v>
      </c>
      <c r="F2642" s="2">
        <f>IFERROR(__xludf.DUMMYFUNCTION("""COMPUTED_VALUE"""),0.0)</f>
        <v>0</v>
      </c>
      <c r="G2642" s="2">
        <f>IFERROR(__xludf.DUMMYFUNCTION("""COMPUTED_VALUE"""),1.0)</f>
        <v>1</v>
      </c>
      <c r="H2642" s="2">
        <f>IFERROR(__xludf.DUMMYFUNCTION("""COMPUTED_VALUE"""),0.0)</f>
        <v>0</v>
      </c>
      <c r="I2642" s="2" t="str">
        <f>IFERROR(__xludf.DUMMYFUNCTION("""COMPUTED_VALUE"""),"Electronic check")</f>
        <v>Electronic check</v>
      </c>
      <c r="J2642" s="5">
        <f>IFERROR(__xludf.DUMMYFUNCTION("""COMPUTED_VALUE"""),40.05)</f>
        <v>40.05</v>
      </c>
      <c r="K2642" s="5">
        <f>IFERROR(__xludf.DUMMYFUNCTION("""COMPUTED_VALUE"""),162.45)</f>
        <v>162.45</v>
      </c>
      <c r="L2642" s="2" t="str">
        <f>IFERROR(__xludf.DUMMYFUNCTION("""COMPUTED_VALUE"""),"No")</f>
        <v>No</v>
      </c>
      <c r="M2642" s="6">
        <f>IFERROR(__xludf.DUMMYFUNCTION("""COMPUTED_VALUE"""),4.056179775280899)</f>
        <v>4.056179775</v>
      </c>
      <c r="N2642" s="2" t="b">
        <f>IFERROR(__xludf.DUMMYFUNCTION("""COMPUTED_VALUE"""),FALSE)</f>
        <v>0</v>
      </c>
      <c r="O2642" s="2" t="b">
        <f>IFERROR(__xludf.DUMMYFUNCTION("""COMPUTED_VALUE"""),FALSE)</f>
        <v>0</v>
      </c>
      <c r="P2642" s="2" t="b">
        <f>IFERROR(__xludf.DUMMYFUNCTION("""COMPUTED_VALUE"""),FALSE)</f>
        <v>0</v>
      </c>
      <c r="Q2642" s="2" t="b">
        <f>IFERROR(__xludf.DUMMYFUNCTION("""COMPUTED_VALUE"""),TRUE)</f>
        <v>1</v>
      </c>
      <c r="R2642" s="2" t="b">
        <f>IFERROR(__xludf.DUMMYFUNCTION("""COMPUTED_VALUE"""),FALSE)</f>
        <v>0</v>
      </c>
      <c r="S2642" s="2">
        <f>IFERROR(__xludf.DUMMYFUNCTION("""COMPUTED_VALUE"""),0.0)</f>
        <v>0</v>
      </c>
      <c r="T2642" s="7"/>
      <c r="U2642" s="4"/>
      <c r="V2642" s="7"/>
      <c r="W2642" s="7"/>
      <c r="X2642" s="7"/>
      <c r="Y2642" s="7">
        <f>IFERROR(__xludf.DUMMYFUNCTION("""COMPUTED_VALUE"""),44371.62453183521)</f>
        <v>44371.62453</v>
      </c>
      <c r="Z2642" s="5">
        <f>IFERROR(__xludf.DUMMYFUNCTION("""COMPUTED_VALUE"""),40.05)</f>
        <v>40.05</v>
      </c>
      <c r="AA2642" s="2" t="b">
        <f>IFERROR(__xludf.DUMMYFUNCTION("""COMPUTED_VALUE"""),TRUE)</f>
        <v>1</v>
      </c>
      <c r="AB2642" s="2" t="str">
        <f>IFERROR(__xludf.DUMMYFUNCTION("""COMPUTED_VALUE"""),"Month-to-Month")</f>
        <v>Month-to-Month</v>
      </c>
      <c r="AC2642" s="2" t="str">
        <f>IFERROR(__xludf.DUMMYFUNCTION("""COMPUTED_VALUE"""),"No Phone Service")</f>
        <v>No Phone Service</v>
      </c>
      <c r="AD2642" s="2" t="str">
        <f>IFERROR(__xludf.DUMMYFUNCTION("""COMPUTED_VALUE"""),"DSL")</f>
        <v>DSL</v>
      </c>
    </row>
    <row r="2643">
      <c r="A2643" s="2" t="str">
        <f>IFERROR(__xludf.DUMMYFUNCTION("""COMPUTED_VALUE"""),"3750-CKVKH")</f>
        <v>3750-CKVKH</v>
      </c>
      <c r="B2643" s="2" t="str">
        <f>IFERROR(__xludf.DUMMYFUNCTION("""COMPUTED_VALUE"""),"Male")</f>
        <v>Male</v>
      </c>
      <c r="C2643" s="2">
        <f>IFERROR(__xludf.DUMMYFUNCTION("""COMPUTED_VALUE"""),0.0)</f>
        <v>0</v>
      </c>
      <c r="D2643" s="2" t="str">
        <f>IFERROR(__xludf.DUMMYFUNCTION("""COMPUTED_VALUE"""),"No")</f>
        <v>No</v>
      </c>
      <c r="E2643" s="2" t="str">
        <f>IFERROR(__xludf.DUMMYFUNCTION("""COMPUTED_VALUE"""),"No")</f>
        <v>No</v>
      </c>
      <c r="F2643" s="2">
        <f>IFERROR(__xludf.DUMMYFUNCTION("""COMPUTED_VALUE"""),1.0)</f>
        <v>1</v>
      </c>
      <c r="G2643" s="2">
        <f>IFERROR(__xludf.DUMMYFUNCTION("""COMPUTED_VALUE"""),2.0)</f>
        <v>2</v>
      </c>
      <c r="H2643" s="2">
        <f>IFERROR(__xludf.DUMMYFUNCTION("""COMPUTED_VALUE"""),0.0)</f>
        <v>0</v>
      </c>
      <c r="I2643" s="2" t="str">
        <f>IFERROR(__xludf.DUMMYFUNCTION("""COMPUTED_VALUE"""),"Electronic check")</f>
        <v>Electronic check</v>
      </c>
      <c r="J2643" s="5">
        <f>IFERROR(__xludf.DUMMYFUNCTION("""COMPUTED_VALUE"""),67.75)</f>
        <v>67.75</v>
      </c>
      <c r="K2643" s="5">
        <f>IFERROR(__xludf.DUMMYFUNCTION("""COMPUTED_VALUE"""),116.65)</f>
        <v>116.65</v>
      </c>
      <c r="L2643" s="2" t="str">
        <f>IFERROR(__xludf.DUMMYFUNCTION("""COMPUTED_VALUE"""),"Yes")</f>
        <v>Yes</v>
      </c>
      <c r="M2643" s="6">
        <f>IFERROR(__xludf.DUMMYFUNCTION("""COMPUTED_VALUE"""),1.7217712177121771)</f>
        <v>1.721771218</v>
      </c>
      <c r="N2643" s="2" t="b">
        <f>IFERROR(__xludf.DUMMYFUNCTION("""COMPUTED_VALUE"""),FALSE)</f>
        <v>0</v>
      </c>
      <c r="O2643" s="2" t="b">
        <f>IFERROR(__xludf.DUMMYFUNCTION("""COMPUTED_VALUE"""),TRUE)</f>
        <v>1</v>
      </c>
      <c r="P2643" s="2" t="b">
        <f>IFERROR(__xludf.DUMMYFUNCTION("""COMPUTED_VALUE"""),TRUE)</f>
        <v>1</v>
      </c>
      <c r="Q2643" s="2" t="b">
        <f>IFERROR(__xludf.DUMMYFUNCTION("""COMPUTED_VALUE"""),TRUE)</f>
        <v>1</v>
      </c>
      <c r="R2643" s="2" t="b">
        <f>IFERROR(__xludf.DUMMYFUNCTION("""COMPUTED_VALUE"""),TRUE)</f>
        <v>1</v>
      </c>
      <c r="S2643" s="2">
        <f>IFERROR(__xludf.DUMMYFUNCTION("""COMPUTED_VALUE"""),0.0)</f>
        <v>0</v>
      </c>
      <c r="T2643" s="7"/>
      <c r="U2643" s="4"/>
      <c r="V2643" s="7"/>
      <c r="W2643" s="7"/>
      <c r="X2643" s="7"/>
      <c r="Y2643" s="7">
        <f>IFERROR(__xludf.DUMMYFUNCTION("""COMPUTED_VALUE"""),44442.62945879459)</f>
        <v>44442.62946</v>
      </c>
      <c r="Z2643" s="5">
        <f>IFERROR(__xludf.DUMMYFUNCTION("""COMPUTED_VALUE"""),67.75)</f>
        <v>67.75</v>
      </c>
      <c r="AA2643" s="2" t="b">
        <f>IFERROR(__xludf.DUMMYFUNCTION("""COMPUTED_VALUE"""),TRUE)</f>
        <v>1</v>
      </c>
      <c r="AB2643" s="2" t="str">
        <f>IFERROR(__xludf.DUMMYFUNCTION("""COMPUTED_VALUE"""),"Month-to-Month")</f>
        <v>Month-to-Month</v>
      </c>
      <c r="AC2643" s="2" t="str">
        <f>IFERROR(__xludf.DUMMYFUNCTION("""COMPUTED_VALUE"""),"One Line")</f>
        <v>One Line</v>
      </c>
      <c r="AD2643" s="2" t="str">
        <f>IFERROR(__xludf.DUMMYFUNCTION("""COMPUTED_VALUE"""),"Fiber Optic")</f>
        <v>Fiber Optic</v>
      </c>
    </row>
    <row r="2644">
      <c r="A2644" s="2" t="str">
        <f>IFERROR(__xludf.DUMMYFUNCTION("""COMPUTED_VALUE"""),"3750-RNQKR")</f>
        <v>3750-RNQKR</v>
      </c>
      <c r="B2644" s="2" t="str">
        <f>IFERROR(__xludf.DUMMYFUNCTION("""COMPUTED_VALUE"""),"Female")</f>
        <v>Female</v>
      </c>
      <c r="C2644" s="2">
        <f>IFERROR(__xludf.DUMMYFUNCTION("""COMPUTED_VALUE"""),0.0)</f>
        <v>0</v>
      </c>
      <c r="D2644" s="2" t="str">
        <f>IFERROR(__xludf.DUMMYFUNCTION("""COMPUTED_VALUE"""),"No")</f>
        <v>No</v>
      </c>
      <c r="E2644" s="2" t="str">
        <f>IFERROR(__xludf.DUMMYFUNCTION("""COMPUTED_VALUE"""),"No")</f>
        <v>No</v>
      </c>
      <c r="F2644" s="2">
        <f>IFERROR(__xludf.DUMMYFUNCTION("""COMPUTED_VALUE"""),1.0)</f>
        <v>1</v>
      </c>
      <c r="G2644" s="2">
        <f>IFERROR(__xludf.DUMMYFUNCTION("""COMPUTED_VALUE"""),0.0)</f>
        <v>0</v>
      </c>
      <c r="H2644" s="2">
        <f>IFERROR(__xludf.DUMMYFUNCTION("""COMPUTED_VALUE"""),0.0)</f>
        <v>0</v>
      </c>
      <c r="I2644" s="2" t="str">
        <f>IFERROR(__xludf.DUMMYFUNCTION("""COMPUTED_VALUE"""),"Mailed check")</f>
        <v>Mailed check</v>
      </c>
      <c r="J2644" s="5">
        <f>IFERROR(__xludf.DUMMYFUNCTION("""COMPUTED_VALUE"""),19.45)</f>
        <v>19.45</v>
      </c>
      <c r="K2644" s="5">
        <f>IFERROR(__xludf.DUMMYFUNCTION("""COMPUTED_VALUE"""),246.25)</f>
        <v>246.25</v>
      </c>
      <c r="L2644" s="2" t="str">
        <f>IFERROR(__xludf.DUMMYFUNCTION("""COMPUTED_VALUE"""),"No")</f>
        <v>No</v>
      </c>
      <c r="M2644" s="6">
        <f>IFERROR(__xludf.DUMMYFUNCTION("""COMPUTED_VALUE"""),12.660668380462726)</f>
        <v>12.66066838</v>
      </c>
      <c r="N2644" s="2" t="b">
        <f>IFERROR(__xludf.DUMMYFUNCTION("""COMPUTED_VALUE"""),TRUE)</f>
        <v>1</v>
      </c>
      <c r="O2644" s="2" t="b">
        <f>IFERROR(__xludf.DUMMYFUNCTION("""COMPUTED_VALUE"""),FALSE)</f>
        <v>0</v>
      </c>
      <c r="P2644" s="2" t="b">
        <f>IFERROR(__xludf.DUMMYFUNCTION("""COMPUTED_VALUE"""),TRUE)</f>
        <v>1</v>
      </c>
      <c r="Q2644" s="2" t="b">
        <f>IFERROR(__xludf.DUMMYFUNCTION("""COMPUTED_VALUE"""),FALSE)</f>
        <v>0</v>
      </c>
      <c r="R2644" s="2" t="b">
        <f>IFERROR(__xludf.DUMMYFUNCTION("""COMPUTED_VALUE"""),FALSE)</f>
        <v>0</v>
      </c>
      <c r="S2644" s="2">
        <f>IFERROR(__xludf.DUMMYFUNCTION("""COMPUTED_VALUE"""),0.0)</f>
        <v>0</v>
      </c>
      <c r="T2644" s="7"/>
      <c r="U2644" s="4"/>
      <c r="V2644" s="7"/>
      <c r="W2644" s="7"/>
      <c r="X2644" s="7"/>
      <c r="Y2644" s="7">
        <f>IFERROR(__xludf.DUMMYFUNCTION("""COMPUTED_VALUE"""),44109.904670094256)</f>
        <v>44109.90467</v>
      </c>
      <c r="Z2644" s="5">
        <f>IFERROR(__xludf.DUMMYFUNCTION("""COMPUTED_VALUE"""),19.45)</f>
        <v>19.45</v>
      </c>
      <c r="AA2644" s="2" t="b">
        <f>IFERROR(__xludf.DUMMYFUNCTION("""COMPUTED_VALUE"""),TRUE)</f>
        <v>1</v>
      </c>
      <c r="AB2644" s="2" t="str">
        <f>IFERROR(__xludf.DUMMYFUNCTION("""COMPUTED_VALUE"""),"Month-to-Month")</f>
        <v>Month-to-Month</v>
      </c>
      <c r="AC2644" s="2" t="str">
        <f>IFERROR(__xludf.DUMMYFUNCTION("""COMPUTED_VALUE"""),"One Line")</f>
        <v>One Line</v>
      </c>
      <c r="AD2644" s="2" t="str">
        <f>IFERROR(__xludf.DUMMYFUNCTION("""COMPUTED_VALUE"""),"No Internet Service")</f>
        <v>No Internet Service</v>
      </c>
    </row>
    <row r="2645">
      <c r="A2645" s="2" t="str">
        <f>IFERROR(__xludf.DUMMYFUNCTION("""COMPUTED_VALUE"""),"3750-YHRYO")</f>
        <v>3750-YHRYO</v>
      </c>
      <c r="B2645" s="2" t="str">
        <f>IFERROR(__xludf.DUMMYFUNCTION("""COMPUTED_VALUE"""),"Male")</f>
        <v>Male</v>
      </c>
      <c r="C2645" s="2">
        <f>IFERROR(__xludf.DUMMYFUNCTION("""COMPUTED_VALUE"""),0.0)</f>
        <v>0</v>
      </c>
      <c r="D2645" s="2" t="str">
        <f>IFERROR(__xludf.DUMMYFUNCTION("""COMPUTED_VALUE"""),"Yes")</f>
        <v>Yes</v>
      </c>
      <c r="E2645" s="2" t="str">
        <f>IFERROR(__xludf.DUMMYFUNCTION("""COMPUTED_VALUE"""),"Yes")</f>
        <v>Yes</v>
      </c>
      <c r="F2645" s="2">
        <f>IFERROR(__xludf.DUMMYFUNCTION("""COMPUTED_VALUE"""),1.0)</f>
        <v>1</v>
      </c>
      <c r="G2645" s="2">
        <f>IFERROR(__xludf.DUMMYFUNCTION("""COMPUTED_VALUE"""),0.0)</f>
        <v>0</v>
      </c>
      <c r="H2645" s="2">
        <f>IFERROR(__xludf.DUMMYFUNCTION("""COMPUTED_VALUE"""),1.0)</f>
        <v>1</v>
      </c>
      <c r="I2645" s="2" t="str">
        <f>IFERROR(__xludf.DUMMYFUNCTION("""COMPUTED_VALUE"""),"Mailed check")</f>
        <v>Mailed check</v>
      </c>
      <c r="J2645" s="5">
        <f>IFERROR(__xludf.DUMMYFUNCTION("""COMPUTED_VALUE"""),20.65)</f>
        <v>20.65</v>
      </c>
      <c r="K2645" s="5">
        <f>IFERROR(__xludf.DUMMYFUNCTION("""COMPUTED_VALUE"""),150.0)</f>
        <v>150</v>
      </c>
      <c r="L2645" s="2" t="str">
        <f>IFERROR(__xludf.DUMMYFUNCTION("""COMPUTED_VALUE"""),"No")</f>
        <v>No</v>
      </c>
      <c r="M2645" s="6">
        <f>IFERROR(__xludf.DUMMYFUNCTION("""COMPUTED_VALUE"""),7.263922518159807)</f>
        <v>7.263922518</v>
      </c>
      <c r="N2645" s="2" t="b">
        <f>IFERROR(__xludf.DUMMYFUNCTION("""COMPUTED_VALUE"""),FALSE)</f>
        <v>0</v>
      </c>
      <c r="O2645" s="2" t="b">
        <f>IFERROR(__xludf.DUMMYFUNCTION("""COMPUTED_VALUE"""),FALSE)</f>
        <v>0</v>
      </c>
      <c r="P2645" s="2" t="b">
        <f>IFERROR(__xludf.DUMMYFUNCTION("""COMPUTED_VALUE"""),TRUE)</f>
        <v>1</v>
      </c>
      <c r="Q2645" s="2" t="b">
        <f>IFERROR(__xludf.DUMMYFUNCTION("""COMPUTED_VALUE"""),FALSE)</f>
        <v>0</v>
      </c>
      <c r="R2645" s="2" t="b">
        <f>IFERROR(__xludf.DUMMYFUNCTION("""COMPUTED_VALUE"""),FALSE)</f>
        <v>0</v>
      </c>
      <c r="S2645" s="2">
        <f>IFERROR(__xludf.DUMMYFUNCTION("""COMPUTED_VALUE"""),3.0)</f>
        <v>3</v>
      </c>
      <c r="T2645" s="7"/>
      <c r="U2645" s="4"/>
      <c r="V2645" s="7"/>
      <c r="W2645" s="7"/>
      <c r="X2645" s="7"/>
      <c r="Y2645" s="7">
        <f>IFERROR(__xludf.DUMMYFUNCTION("""COMPUTED_VALUE"""),44274.05569007264)</f>
        <v>44274.05569</v>
      </c>
      <c r="Z2645" s="5">
        <f>IFERROR(__xludf.DUMMYFUNCTION("""COMPUTED_VALUE"""),20.65)</f>
        <v>20.65</v>
      </c>
      <c r="AA2645" s="2" t="b">
        <f>IFERROR(__xludf.DUMMYFUNCTION("""COMPUTED_VALUE"""),TRUE)</f>
        <v>1</v>
      </c>
      <c r="AB2645" s="2" t="str">
        <f>IFERROR(__xludf.DUMMYFUNCTION("""COMPUTED_VALUE"""),"1 Year")</f>
        <v>1 Year</v>
      </c>
      <c r="AC2645" s="2" t="str">
        <f>IFERROR(__xludf.DUMMYFUNCTION("""COMPUTED_VALUE"""),"One Line")</f>
        <v>One Line</v>
      </c>
      <c r="AD2645" s="2" t="str">
        <f>IFERROR(__xludf.DUMMYFUNCTION("""COMPUTED_VALUE"""),"No Internet Service")</f>
        <v>No Internet Service</v>
      </c>
    </row>
    <row r="2646">
      <c r="A2646" s="2" t="str">
        <f>IFERROR(__xludf.DUMMYFUNCTION("""COMPUTED_VALUE"""),"3751-KTZEL")</f>
        <v>3751-KTZEL</v>
      </c>
      <c r="B2646" s="2" t="str">
        <f>IFERROR(__xludf.DUMMYFUNCTION("""COMPUTED_VALUE"""),"Female")</f>
        <v>Female</v>
      </c>
      <c r="C2646" s="2">
        <f>IFERROR(__xludf.DUMMYFUNCTION("""COMPUTED_VALUE"""),0.0)</f>
        <v>0</v>
      </c>
      <c r="D2646" s="2" t="str">
        <f>IFERROR(__xludf.DUMMYFUNCTION("""COMPUTED_VALUE"""),"No")</f>
        <v>No</v>
      </c>
      <c r="E2646" s="2" t="str">
        <f>IFERROR(__xludf.DUMMYFUNCTION("""COMPUTED_VALUE"""),"No")</f>
        <v>No</v>
      </c>
      <c r="F2646" s="2">
        <f>IFERROR(__xludf.DUMMYFUNCTION("""COMPUTED_VALUE"""),0.0)</f>
        <v>0</v>
      </c>
      <c r="G2646" s="2">
        <f>IFERROR(__xludf.DUMMYFUNCTION("""COMPUTED_VALUE"""),1.0)</f>
        <v>1</v>
      </c>
      <c r="H2646" s="2">
        <f>IFERROR(__xludf.DUMMYFUNCTION("""COMPUTED_VALUE"""),0.0)</f>
        <v>0</v>
      </c>
      <c r="I2646" s="2" t="str">
        <f>IFERROR(__xludf.DUMMYFUNCTION("""COMPUTED_VALUE"""),"Mailed check")</f>
        <v>Mailed check</v>
      </c>
      <c r="J2646" s="5">
        <f>IFERROR(__xludf.DUMMYFUNCTION("""COMPUTED_VALUE"""),35.05)</f>
        <v>35.05</v>
      </c>
      <c r="K2646" s="5">
        <f>IFERROR(__xludf.DUMMYFUNCTION("""COMPUTED_VALUE"""),35.05)</f>
        <v>35.05</v>
      </c>
      <c r="L2646" s="2" t="str">
        <f>IFERROR(__xludf.DUMMYFUNCTION("""COMPUTED_VALUE"""),"Yes")</f>
        <v>Yes</v>
      </c>
      <c r="M2646" s="6">
        <f>IFERROR(__xludf.DUMMYFUNCTION("""COMPUTED_VALUE"""),1.0)</f>
        <v>1</v>
      </c>
      <c r="N2646" s="2" t="b">
        <f>IFERROR(__xludf.DUMMYFUNCTION("""COMPUTED_VALUE"""),TRUE)</f>
        <v>1</v>
      </c>
      <c r="O2646" s="2" t="b">
        <f>IFERROR(__xludf.DUMMYFUNCTION("""COMPUTED_VALUE"""),TRUE)</f>
        <v>1</v>
      </c>
      <c r="P2646" s="2" t="b">
        <f>IFERROR(__xludf.DUMMYFUNCTION("""COMPUTED_VALUE"""),FALSE)</f>
        <v>0</v>
      </c>
      <c r="Q2646" s="2" t="b">
        <f>IFERROR(__xludf.DUMMYFUNCTION("""COMPUTED_VALUE"""),TRUE)</f>
        <v>1</v>
      </c>
      <c r="R2646" s="2" t="b">
        <f>IFERROR(__xludf.DUMMYFUNCTION("""COMPUTED_VALUE"""),FALSE)</f>
        <v>0</v>
      </c>
      <c r="S2646" s="2">
        <f>IFERROR(__xludf.DUMMYFUNCTION("""COMPUTED_VALUE"""),0.0)</f>
        <v>0</v>
      </c>
      <c r="T2646" s="7"/>
      <c r="U2646" s="4"/>
      <c r="V2646" s="7"/>
      <c r="W2646" s="7"/>
      <c r="X2646" s="7"/>
      <c r="Y2646" s="7">
        <f>IFERROR(__xludf.DUMMYFUNCTION("""COMPUTED_VALUE"""),44464.583333333336)</f>
        <v>44464.58333</v>
      </c>
      <c r="Z2646" s="5">
        <f>IFERROR(__xludf.DUMMYFUNCTION("""COMPUTED_VALUE"""),35.05)</f>
        <v>35.05</v>
      </c>
      <c r="AA2646" s="2" t="b">
        <f>IFERROR(__xludf.DUMMYFUNCTION("""COMPUTED_VALUE"""),TRUE)</f>
        <v>1</v>
      </c>
      <c r="AB2646" s="2" t="str">
        <f>IFERROR(__xludf.DUMMYFUNCTION("""COMPUTED_VALUE"""),"Month-to-Month")</f>
        <v>Month-to-Month</v>
      </c>
      <c r="AC2646" s="2" t="str">
        <f>IFERROR(__xludf.DUMMYFUNCTION("""COMPUTED_VALUE"""),"No Phone Service")</f>
        <v>No Phone Service</v>
      </c>
      <c r="AD2646" s="2" t="str">
        <f>IFERROR(__xludf.DUMMYFUNCTION("""COMPUTED_VALUE"""),"DSL")</f>
        <v>DSL</v>
      </c>
    </row>
    <row r="2647">
      <c r="A2647" s="2" t="str">
        <f>IFERROR(__xludf.DUMMYFUNCTION("""COMPUTED_VALUE"""),"3752-CQSJI")</f>
        <v>3752-CQSJI</v>
      </c>
      <c r="B2647" s="2" t="str">
        <f>IFERROR(__xludf.DUMMYFUNCTION("""COMPUTED_VALUE"""),"Female")</f>
        <v>Female</v>
      </c>
      <c r="C2647" s="2">
        <f>IFERROR(__xludf.DUMMYFUNCTION("""COMPUTED_VALUE"""),0.0)</f>
        <v>0</v>
      </c>
      <c r="D2647" s="2" t="str">
        <f>IFERROR(__xludf.DUMMYFUNCTION("""COMPUTED_VALUE"""),"Yes")</f>
        <v>Yes</v>
      </c>
      <c r="E2647" s="2" t="str">
        <f>IFERROR(__xludf.DUMMYFUNCTION("""COMPUTED_VALUE"""),"Yes")</f>
        <v>Yes</v>
      </c>
      <c r="F2647" s="2">
        <f>IFERROR(__xludf.DUMMYFUNCTION("""COMPUTED_VALUE"""),1.0)</f>
        <v>1</v>
      </c>
      <c r="G2647" s="2">
        <f>IFERROR(__xludf.DUMMYFUNCTION("""COMPUTED_VALUE"""),0.0)</f>
        <v>0</v>
      </c>
      <c r="H2647" s="2">
        <f>IFERROR(__xludf.DUMMYFUNCTION("""COMPUTED_VALUE"""),0.0)</f>
        <v>0</v>
      </c>
      <c r="I2647" s="2" t="str">
        <f>IFERROR(__xludf.DUMMYFUNCTION("""COMPUTED_VALUE"""),"Mailed check")</f>
        <v>Mailed check</v>
      </c>
      <c r="J2647" s="5">
        <f>IFERROR(__xludf.DUMMYFUNCTION("""COMPUTED_VALUE"""),20.45)</f>
        <v>20.45</v>
      </c>
      <c r="K2647" s="5">
        <f>IFERROR(__xludf.DUMMYFUNCTION("""COMPUTED_VALUE"""),254.5)</f>
        <v>254.5</v>
      </c>
      <c r="L2647" s="2" t="str">
        <f>IFERROR(__xludf.DUMMYFUNCTION("""COMPUTED_VALUE"""),"No")</f>
        <v>No</v>
      </c>
      <c r="M2647" s="6">
        <f>IFERROR(__xludf.DUMMYFUNCTION("""COMPUTED_VALUE"""),12.444987775061126)</f>
        <v>12.44498778</v>
      </c>
      <c r="N2647" s="2" t="b">
        <f>IFERROR(__xludf.DUMMYFUNCTION("""COMPUTED_VALUE"""),TRUE)</f>
        <v>1</v>
      </c>
      <c r="O2647" s="2" t="b">
        <f>IFERROR(__xludf.DUMMYFUNCTION("""COMPUTED_VALUE"""),FALSE)</f>
        <v>0</v>
      </c>
      <c r="P2647" s="2" t="b">
        <f>IFERROR(__xludf.DUMMYFUNCTION("""COMPUTED_VALUE"""),TRUE)</f>
        <v>1</v>
      </c>
      <c r="Q2647" s="2" t="b">
        <f>IFERROR(__xludf.DUMMYFUNCTION("""COMPUTED_VALUE"""),FALSE)</f>
        <v>0</v>
      </c>
      <c r="R2647" s="2" t="b">
        <f>IFERROR(__xludf.DUMMYFUNCTION("""COMPUTED_VALUE"""),FALSE)</f>
        <v>0</v>
      </c>
      <c r="S2647" s="2">
        <f>IFERROR(__xludf.DUMMYFUNCTION("""COMPUTED_VALUE"""),3.0)</f>
        <v>3</v>
      </c>
      <c r="T2647" s="7"/>
      <c r="U2647" s="4"/>
      <c r="V2647" s="7"/>
      <c r="W2647" s="7"/>
      <c r="X2647" s="7"/>
      <c r="Y2647" s="7">
        <f>IFERROR(__xludf.DUMMYFUNCTION("""COMPUTED_VALUE"""),44116.46495517522)</f>
        <v>44116.46496</v>
      </c>
      <c r="Z2647" s="5">
        <f>IFERROR(__xludf.DUMMYFUNCTION("""COMPUTED_VALUE"""),20.45)</f>
        <v>20.45</v>
      </c>
      <c r="AA2647" s="2" t="b">
        <f>IFERROR(__xludf.DUMMYFUNCTION("""COMPUTED_VALUE"""),TRUE)</f>
        <v>1</v>
      </c>
      <c r="AB2647" s="2" t="str">
        <f>IFERROR(__xludf.DUMMYFUNCTION("""COMPUTED_VALUE"""),"Month-to-Month")</f>
        <v>Month-to-Month</v>
      </c>
      <c r="AC2647" s="2" t="str">
        <f>IFERROR(__xludf.DUMMYFUNCTION("""COMPUTED_VALUE"""),"One Line")</f>
        <v>One Line</v>
      </c>
      <c r="AD2647" s="2" t="str">
        <f>IFERROR(__xludf.DUMMYFUNCTION("""COMPUTED_VALUE"""),"No Internet Service")</f>
        <v>No Internet Service</v>
      </c>
    </row>
    <row r="2648">
      <c r="A2648" s="2" t="str">
        <f>IFERROR(__xludf.DUMMYFUNCTION("""COMPUTED_VALUE"""),"3753-TSEMP")</f>
        <v>3753-TSEMP</v>
      </c>
      <c r="B2648" s="2" t="str">
        <f>IFERROR(__xludf.DUMMYFUNCTION("""COMPUTED_VALUE"""),"Female")</f>
        <v>Female</v>
      </c>
      <c r="C2648" s="2">
        <f>IFERROR(__xludf.DUMMYFUNCTION("""COMPUTED_VALUE"""),0.0)</f>
        <v>0</v>
      </c>
      <c r="D2648" s="2" t="str">
        <f>IFERROR(__xludf.DUMMYFUNCTION("""COMPUTED_VALUE"""),"Yes")</f>
        <v>Yes</v>
      </c>
      <c r="E2648" s="2" t="str">
        <f>IFERROR(__xludf.DUMMYFUNCTION("""COMPUTED_VALUE"""),"No")</f>
        <v>No</v>
      </c>
      <c r="F2648" s="2">
        <f>IFERROR(__xludf.DUMMYFUNCTION("""COMPUTED_VALUE"""),1.0)</f>
        <v>1</v>
      </c>
      <c r="G2648" s="2">
        <f>IFERROR(__xludf.DUMMYFUNCTION("""COMPUTED_VALUE"""),2.0)</f>
        <v>2</v>
      </c>
      <c r="H2648" s="2">
        <f>IFERROR(__xludf.DUMMYFUNCTION("""COMPUTED_VALUE"""),0.0)</f>
        <v>0</v>
      </c>
      <c r="I2648" s="2" t="str">
        <f>IFERROR(__xludf.DUMMYFUNCTION("""COMPUTED_VALUE"""),"Electronic check")</f>
        <v>Electronic check</v>
      </c>
      <c r="J2648" s="5">
        <f>IFERROR(__xludf.DUMMYFUNCTION("""COMPUTED_VALUE"""),88.15)</f>
        <v>88.15</v>
      </c>
      <c r="K2648" s="5">
        <f>IFERROR(__xludf.DUMMYFUNCTION("""COMPUTED_VALUE"""),1390.6)</f>
        <v>1390.6</v>
      </c>
      <c r="L2648" s="2" t="str">
        <f>IFERROR(__xludf.DUMMYFUNCTION("""COMPUTED_VALUE"""),"Yes")</f>
        <v>Yes</v>
      </c>
      <c r="M2648" s="6">
        <f>IFERROR(__xludf.DUMMYFUNCTION("""COMPUTED_VALUE"""),15.77538287010777)</f>
        <v>15.77538287</v>
      </c>
      <c r="N2648" s="2" t="b">
        <f>IFERROR(__xludf.DUMMYFUNCTION("""COMPUTED_VALUE"""),TRUE)</f>
        <v>1</v>
      </c>
      <c r="O2648" s="2" t="b">
        <f>IFERROR(__xludf.DUMMYFUNCTION("""COMPUTED_VALUE"""),TRUE)</f>
        <v>1</v>
      </c>
      <c r="P2648" s="2" t="b">
        <f>IFERROR(__xludf.DUMMYFUNCTION("""COMPUTED_VALUE"""),TRUE)</f>
        <v>1</v>
      </c>
      <c r="Q2648" s="2" t="b">
        <f>IFERROR(__xludf.DUMMYFUNCTION("""COMPUTED_VALUE"""),TRUE)</f>
        <v>1</v>
      </c>
      <c r="R2648" s="2" t="b">
        <f>IFERROR(__xludf.DUMMYFUNCTION("""COMPUTED_VALUE"""),TRUE)</f>
        <v>1</v>
      </c>
      <c r="S2648" s="2">
        <f>IFERROR(__xludf.DUMMYFUNCTION("""COMPUTED_VALUE"""),1.0)</f>
        <v>1</v>
      </c>
      <c r="T2648" s="7"/>
      <c r="U2648" s="4"/>
      <c r="V2648" s="7"/>
      <c r="W2648" s="7"/>
      <c r="X2648" s="7"/>
      <c r="Y2648" s="7">
        <f>IFERROR(__xludf.DUMMYFUNCTION("""COMPUTED_VALUE"""),44015.16543770089)</f>
        <v>44015.16544</v>
      </c>
      <c r="Z2648" s="5">
        <f>IFERROR(__xludf.DUMMYFUNCTION("""COMPUTED_VALUE"""),88.15)</f>
        <v>88.15</v>
      </c>
      <c r="AA2648" s="2" t="b">
        <f>IFERROR(__xludf.DUMMYFUNCTION("""COMPUTED_VALUE"""),TRUE)</f>
        <v>1</v>
      </c>
      <c r="AB2648" s="2" t="str">
        <f>IFERROR(__xludf.DUMMYFUNCTION("""COMPUTED_VALUE"""),"Month-to-Month")</f>
        <v>Month-to-Month</v>
      </c>
      <c r="AC2648" s="2" t="str">
        <f>IFERROR(__xludf.DUMMYFUNCTION("""COMPUTED_VALUE"""),"One Line")</f>
        <v>One Line</v>
      </c>
      <c r="AD2648" s="2" t="str">
        <f>IFERROR(__xludf.DUMMYFUNCTION("""COMPUTED_VALUE"""),"Fiber Optic")</f>
        <v>Fiber Optic</v>
      </c>
    </row>
    <row r="2649">
      <c r="A2649" s="2" t="str">
        <f>IFERROR(__xludf.DUMMYFUNCTION("""COMPUTED_VALUE"""),"3754-DXMRT")</f>
        <v>3754-DXMRT</v>
      </c>
      <c r="B2649" s="2" t="str">
        <f>IFERROR(__xludf.DUMMYFUNCTION("""COMPUTED_VALUE"""),"Male")</f>
        <v>Male</v>
      </c>
      <c r="C2649" s="2">
        <f>IFERROR(__xludf.DUMMYFUNCTION("""COMPUTED_VALUE"""),1.0)</f>
        <v>1</v>
      </c>
      <c r="D2649" s="2" t="str">
        <f>IFERROR(__xludf.DUMMYFUNCTION("""COMPUTED_VALUE"""),"No")</f>
        <v>No</v>
      </c>
      <c r="E2649" s="2" t="str">
        <f>IFERROR(__xludf.DUMMYFUNCTION("""COMPUTED_VALUE"""),"No")</f>
        <v>No</v>
      </c>
      <c r="F2649" s="2">
        <f>IFERROR(__xludf.DUMMYFUNCTION("""COMPUTED_VALUE"""),1.0)</f>
        <v>1</v>
      </c>
      <c r="G2649" s="2">
        <f>IFERROR(__xludf.DUMMYFUNCTION("""COMPUTED_VALUE"""),1.0)</f>
        <v>1</v>
      </c>
      <c r="H2649" s="2">
        <f>IFERROR(__xludf.DUMMYFUNCTION("""COMPUTED_VALUE"""),0.0)</f>
        <v>0</v>
      </c>
      <c r="I2649" s="2" t="str">
        <f>IFERROR(__xludf.DUMMYFUNCTION("""COMPUTED_VALUE"""),"Electronic check")</f>
        <v>Electronic check</v>
      </c>
      <c r="J2649" s="5">
        <f>IFERROR(__xludf.DUMMYFUNCTION("""COMPUTED_VALUE"""),44.15)</f>
        <v>44.15</v>
      </c>
      <c r="K2649" s="5">
        <f>IFERROR(__xludf.DUMMYFUNCTION("""COMPUTED_VALUE"""),92.65)</f>
        <v>92.65</v>
      </c>
      <c r="L2649" s="2" t="str">
        <f>IFERROR(__xludf.DUMMYFUNCTION("""COMPUTED_VALUE"""),"Yes")</f>
        <v>Yes</v>
      </c>
      <c r="M2649" s="6">
        <f>IFERROR(__xludf.DUMMYFUNCTION("""COMPUTED_VALUE"""),2.098527746319366)</f>
        <v>2.098527746</v>
      </c>
      <c r="N2649" s="2" t="b">
        <f>IFERROR(__xludf.DUMMYFUNCTION("""COMPUTED_VALUE"""),FALSE)</f>
        <v>0</v>
      </c>
      <c r="O2649" s="2" t="b">
        <f>IFERROR(__xludf.DUMMYFUNCTION("""COMPUTED_VALUE"""),TRUE)</f>
        <v>1</v>
      </c>
      <c r="P2649" s="2" t="b">
        <f>IFERROR(__xludf.DUMMYFUNCTION("""COMPUTED_VALUE"""),TRUE)</f>
        <v>1</v>
      </c>
      <c r="Q2649" s="2" t="b">
        <f>IFERROR(__xludf.DUMMYFUNCTION("""COMPUTED_VALUE"""),TRUE)</f>
        <v>1</v>
      </c>
      <c r="R2649" s="2" t="b">
        <f>IFERROR(__xludf.DUMMYFUNCTION("""COMPUTED_VALUE"""),TRUE)</f>
        <v>1</v>
      </c>
      <c r="S2649" s="2">
        <f>IFERROR(__xludf.DUMMYFUNCTION("""COMPUTED_VALUE"""),0.0)</f>
        <v>0</v>
      </c>
      <c r="T2649" s="7"/>
      <c r="U2649" s="4"/>
      <c r="V2649" s="7"/>
      <c r="W2649" s="7"/>
      <c r="X2649" s="7"/>
      <c r="Y2649" s="7">
        <f>IFERROR(__xludf.DUMMYFUNCTION("""COMPUTED_VALUE"""),44431.16978104945)</f>
        <v>44431.16978</v>
      </c>
      <c r="Z2649" s="5">
        <f>IFERROR(__xludf.DUMMYFUNCTION("""COMPUTED_VALUE"""),44.15)</f>
        <v>44.15</v>
      </c>
      <c r="AA2649" s="2" t="b">
        <f>IFERROR(__xludf.DUMMYFUNCTION("""COMPUTED_VALUE"""),TRUE)</f>
        <v>1</v>
      </c>
      <c r="AB2649" s="2" t="str">
        <f>IFERROR(__xludf.DUMMYFUNCTION("""COMPUTED_VALUE"""),"Month-to-Month")</f>
        <v>Month-to-Month</v>
      </c>
      <c r="AC2649" s="2" t="str">
        <f>IFERROR(__xludf.DUMMYFUNCTION("""COMPUTED_VALUE"""),"One Line")</f>
        <v>One Line</v>
      </c>
      <c r="AD2649" s="2" t="str">
        <f>IFERROR(__xludf.DUMMYFUNCTION("""COMPUTED_VALUE"""),"DSL")</f>
        <v>DSL</v>
      </c>
    </row>
    <row r="2650">
      <c r="A2650" s="2" t="str">
        <f>IFERROR(__xludf.DUMMYFUNCTION("""COMPUTED_VALUE"""),"3755-JBMNH")</f>
        <v>3755-JBMNH</v>
      </c>
      <c r="B2650" s="2" t="str">
        <f>IFERROR(__xludf.DUMMYFUNCTION("""COMPUTED_VALUE"""),"Male")</f>
        <v>Male</v>
      </c>
      <c r="C2650" s="2">
        <f>IFERROR(__xludf.DUMMYFUNCTION("""COMPUTED_VALUE"""),1.0)</f>
        <v>1</v>
      </c>
      <c r="D2650" s="2" t="str">
        <f>IFERROR(__xludf.DUMMYFUNCTION("""COMPUTED_VALUE"""),"Yes")</f>
        <v>Yes</v>
      </c>
      <c r="E2650" s="2" t="str">
        <f>IFERROR(__xludf.DUMMYFUNCTION("""COMPUTED_VALUE"""),"No")</f>
        <v>No</v>
      </c>
      <c r="F2650" s="2">
        <f>IFERROR(__xludf.DUMMYFUNCTION("""COMPUTED_VALUE"""),1.0)</f>
        <v>1</v>
      </c>
      <c r="G2650" s="2">
        <f>IFERROR(__xludf.DUMMYFUNCTION("""COMPUTED_VALUE"""),2.0)</f>
        <v>2</v>
      </c>
      <c r="H2650" s="2">
        <f>IFERROR(__xludf.DUMMYFUNCTION("""COMPUTED_VALUE"""),0.0)</f>
        <v>0</v>
      </c>
      <c r="I2650" s="2" t="str">
        <f>IFERROR(__xludf.DUMMYFUNCTION("""COMPUTED_VALUE"""),"Bank transfer (automatic)")</f>
        <v>Bank transfer (automatic)</v>
      </c>
      <c r="J2650" s="5">
        <f>IFERROR(__xludf.DUMMYFUNCTION("""COMPUTED_VALUE"""),71.8)</f>
        <v>71.8</v>
      </c>
      <c r="K2650" s="5">
        <f>IFERROR(__xludf.DUMMYFUNCTION("""COMPUTED_VALUE"""),1167.8)</f>
        <v>1167.8</v>
      </c>
      <c r="L2650" s="2" t="str">
        <f>IFERROR(__xludf.DUMMYFUNCTION("""COMPUTED_VALUE"""),"Yes")</f>
        <v>Yes</v>
      </c>
      <c r="M2650" s="6">
        <f>IFERROR(__xludf.DUMMYFUNCTION("""COMPUTED_VALUE"""),16.264623955431755)</f>
        <v>16.26462396</v>
      </c>
      <c r="N2650" s="2" t="b">
        <f>IFERROR(__xludf.DUMMYFUNCTION("""COMPUTED_VALUE"""),FALSE)</f>
        <v>0</v>
      </c>
      <c r="O2650" s="2" t="b">
        <f>IFERROR(__xludf.DUMMYFUNCTION("""COMPUTED_VALUE"""),TRUE)</f>
        <v>1</v>
      </c>
      <c r="P2650" s="2" t="b">
        <f>IFERROR(__xludf.DUMMYFUNCTION("""COMPUTED_VALUE"""),TRUE)</f>
        <v>1</v>
      </c>
      <c r="Q2650" s="2" t="b">
        <f>IFERROR(__xludf.DUMMYFUNCTION("""COMPUTED_VALUE"""),TRUE)</f>
        <v>1</v>
      </c>
      <c r="R2650" s="2" t="b">
        <f>IFERROR(__xludf.DUMMYFUNCTION("""COMPUTED_VALUE"""),TRUE)</f>
        <v>1</v>
      </c>
      <c r="S2650" s="2">
        <f>IFERROR(__xludf.DUMMYFUNCTION("""COMPUTED_VALUE"""),1.0)</f>
        <v>1</v>
      </c>
      <c r="T2650" s="7"/>
      <c r="U2650" s="4"/>
      <c r="V2650" s="7"/>
      <c r="W2650" s="7"/>
      <c r="X2650" s="7"/>
      <c r="Y2650" s="7">
        <f>IFERROR(__xludf.DUMMYFUNCTION("""COMPUTED_VALUE"""),44000.28435468895)</f>
        <v>44000.28435</v>
      </c>
      <c r="Z2650" s="5">
        <f>IFERROR(__xludf.DUMMYFUNCTION("""COMPUTED_VALUE"""),71.8)</f>
        <v>71.8</v>
      </c>
      <c r="AA2650" s="2" t="b">
        <f>IFERROR(__xludf.DUMMYFUNCTION("""COMPUTED_VALUE"""),TRUE)</f>
        <v>1</v>
      </c>
      <c r="AB2650" s="2" t="str">
        <f>IFERROR(__xludf.DUMMYFUNCTION("""COMPUTED_VALUE"""),"Month-to-Month")</f>
        <v>Month-to-Month</v>
      </c>
      <c r="AC2650" s="2" t="str">
        <f>IFERROR(__xludf.DUMMYFUNCTION("""COMPUTED_VALUE"""),"One Line")</f>
        <v>One Line</v>
      </c>
      <c r="AD2650" s="2" t="str">
        <f>IFERROR(__xludf.DUMMYFUNCTION("""COMPUTED_VALUE"""),"Fiber Optic")</f>
        <v>Fiber Optic</v>
      </c>
    </row>
    <row r="2651">
      <c r="A2651" s="2" t="str">
        <f>IFERROR(__xludf.DUMMYFUNCTION("""COMPUTED_VALUE"""),"3756-VNWDH")</f>
        <v>3756-VNWDH</v>
      </c>
      <c r="B2651" s="2" t="str">
        <f>IFERROR(__xludf.DUMMYFUNCTION("""COMPUTED_VALUE"""),"Male")</f>
        <v>Male</v>
      </c>
      <c r="C2651" s="2">
        <f>IFERROR(__xludf.DUMMYFUNCTION("""COMPUTED_VALUE"""),1.0)</f>
        <v>1</v>
      </c>
      <c r="D2651" s="2" t="str">
        <f>IFERROR(__xludf.DUMMYFUNCTION("""COMPUTED_VALUE"""),"Yes")</f>
        <v>Yes</v>
      </c>
      <c r="E2651" s="2" t="str">
        <f>IFERROR(__xludf.DUMMYFUNCTION("""COMPUTED_VALUE"""),"No")</f>
        <v>No</v>
      </c>
      <c r="F2651" s="2">
        <f>IFERROR(__xludf.DUMMYFUNCTION("""COMPUTED_VALUE"""),2.0)</f>
        <v>2</v>
      </c>
      <c r="G2651" s="2">
        <f>IFERROR(__xludf.DUMMYFUNCTION("""COMPUTED_VALUE"""),2.0)</f>
        <v>2</v>
      </c>
      <c r="H2651" s="2">
        <f>IFERROR(__xludf.DUMMYFUNCTION("""COMPUTED_VALUE"""),1.0)</f>
        <v>1</v>
      </c>
      <c r="I2651" s="2" t="str">
        <f>IFERROR(__xludf.DUMMYFUNCTION("""COMPUTED_VALUE"""),"Electronic check")</f>
        <v>Electronic check</v>
      </c>
      <c r="J2651" s="5">
        <f>IFERROR(__xludf.DUMMYFUNCTION("""COMPUTED_VALUE"""),100.75)</f>
        <v>100.75</v>
      </c>
      <c r="K2651" s="5">
        <f>IFERROR(__xludf.DUMMYFUNCTION("""COMPUTED_VALUE"""),6674.65)</f>
        <v>6674.65</v>
      </c>
      <c r="L2651" s="2" t="str">
        <f>IFERROR(__xludf.DUMMYFUNCTION("""COMPUTED_VALUE"""),"No")</f>
        <v>No</v>
      </c>
      <c r="M2651" s="6">
        <f>IFERROR(__xludf.DUMMYFUNCTION("""COMPUTED_VALUE"""),66.24962779156327)</f>
        <v>66.24962779</v>
      </c>
      <c r="N2651" s="2" t="b">
        <f>IFERROR(__xludf.DUMMYFUNCTION("""COMPUTED_VALUE"""),FALSE)</f>
        <v>0</v>
      </c>
      <c r="O2651" s="2" t="b">
        <f>IFERROR(__xludf.DUMMYFUNCTION("""COMPUTED_VALUE"""),FALSE)</f>
        <v>0</v>
      </c>
      <c r="P2651" s="2" t="b">
        <f>IFERROR(__xludf.DUMMYFUNCTION("""COMPUTED_VALUE"""),TRUE)</f>
        <v>1</v>
      </c>
      <c r="Q2651" s="2" t="b">
        <f>IFERROR(__xludf.DUMMYFUNCTION("""COMPUTED_VALUE"""),TRUE)</f>
        <v>1</v>
      </c>
      <c r="R2651" s="2" t="b">
        <f>IFERROR(__xludf.DUMMYFUNCTION("""COMPUTED_VALUE"""),TRUE)</f>
        <v>1</v>
      </c>
      <c r="S2651" s="2">
        <f>IFERROR(__xludf.DUMMYFUNCTION("""COMPUTED_VALUE"""),1.0)</f>
        <v>1</v>
      </c>
      <c r="T2651" s="7"/>
      <c r="U2651" s="4"/>
      <c r="V2651" s="7"/>
      <c r="W2651" s="7"/>
      <c r="X2651" s="7"/>
      <c r="Y2651" s="7">
        <f>IFERROR(__xludf.DUMMYFUNCTION("""COMPUTED_VALUE"""),42479.90715467328)</f>
        <v>42479.90715</v>
      </c>
      <c r="Z2651" s="5">
        <f>IFERROR(__xludf.DUMMYFUNCTION("""COMPUTED_VALUE"""),100.75)</f>
        <v>100.75</v>
      </c>
      <c r="AA2651" s="2" t="b">
        <f>IFERROR(__xludf.DUMMYFUNCTION("""COMPUTED_VALUE"""),TRUE)</f>
        <v>1</v>
      </c>
      <c r="AB2651" s="2" t="str">
        <f>IFERROR(__xludf.DUMMYFUNCTION("""COMPUTED_VALUE"""),"1 Year")</f>
        <v>1 Year</v>
      </c>
      <c r="AC2651" s="2" t="str">
        <f>IFERROR(__xludf.DUMMYFUNCTION("""COMPUTED_VALUE"""),"Two or More Lines")</f>
        <v>Two or More Lines</v>
      </c>
      <c r="AD2651" s="2" t="str">
        <f>IFERROR(__xludf.DUMMYFUNCTION("""COMPUTED_VALUE"""),"Fiber Optic")</f>
        <v>Fiber Optic</v>
      </c>
    </row>
    <row r="2652">
      <c r="A2652" s="2" t="str">
        <f>IFERROR(__xludf.DUMMYFUNCTION("""COMPUTED_VALUE"""),"3757-NJYBX")</f>
        <v>3757-NJYBX</v>
      </c>
      <c r="B2652" s="2" t="str">
        <f>IFERROR(__xludf.DUMMYFUNCTION("""COMPUTED_VALUE"""),"Male")</f>
        <v>Male</v>
      </c>
      <c r="C2652" s="2">
        <f>IFERROR(__xludf.DUMMYFUNCTION("""COMPUTED_VALUE"""),1.0)</f>
        <v>1</v>
      </c>
      <c r="D2652" s="2" t="str">
        <f>IFERROR(__xludf.DUMMYFUNCTION("""COMPUTED_VALUE"""),"Yes")</f>
        <v>Yes</v>
      </c>
      <c r="E2652" s="2" t="str">
        <f>IFERROR(__xludf.DUMMYFUNCTION("""COMPUTED_VALUE"""),"No")</f>
        <v>No</v>
      </c>
      <c r="F2652" s="2">
        <f>IFERROR(__xludf.DUMMYFUNCTION("""COMPUTED_VALUE"""),2.0)</f>
        <v>2</v>
      </c>
      <c r="G2652" s="2">
        <f>IFERROR(__xludf.DUMMYFUNCTION("""COMPUTED_VALUE"""),2.0)</f>
        <v>2</v>
      </c>
      <c r="H2652" s="2">
        <f>IFERROR(__xludf.DUMMYFUNCTION("""COMPUTED_VALUE"""),0.0)</f>
        <v>0</v>
      </c>
      <c r="I2652" s="2" t="str">
        <f>IFERROR(__xludf.DUMMYFUNCTION("""COMPUTED_VALUE"""),"Bank transfer (automatic)")</f>
        <v>Bank transfer (automatic)</v>
      </c>
      <c r="J2652" s="5">
        <f>IFERROR(__xludf.DUMMYFUNCTION("""COMPUTED_VALUE"""),106.35)</f>
        <v>106.35</v>
      </c>
      <c r="K2652" s="5">
        <f>IFERROR(__xludf.DUMMYFUNCTION("""COMPUTED_VALUE"""),3520.75)</f>
        <v>3520.75</v>
      </c>
      <c r="L2652" s="2" t="str">
        <f>IFERROR(__xludf.DUMMYFUNCTION("""COMPUTED_VALUE"""),"Yes")</f>
        <v>Yes</v>
      </c>
      <c r="M2652" s="6">
        <f>IFERROR(__xludf.DUMMYFUNCTION("""COMPUTED_VALUE"""),33.105312646920545)</f>
        <v>33.10531265</v>
      </c>
      <c r="N2652" s="2" t="b">
        <f>IFERROR(__xludf.DUMMYFUNCTION("""COMPUTED_VALUE"""),FALSE)</f>
        <v>0</v>
      </c>
      <c r="O2652" s="2" t="b">
        <f>IFERROR(__xludf.DUMMYFUNCTION("""COMPUTED_VALUE"""),TRUE)</f>
        <v>1</v>
      </c>
      <c r="P2652" s="2" t="b">
        <f>IFERROR(__xludf.DUMMYFUNCTION("""COMPUTED_VALUE"""),TRUE)</f>
        <v>1</v>
      </c>
      <c r="Q2652" s="2" t="b">
        <f>IFERROR(__xludf.DUMMYFUNCTION("""COMPUTED_VALUE"""),TRUE)</f>
        <v>1</v>
      </c>
      <c r="R2652" s="2" t="b">
        <f>IFERROR(__xludf.DUMMYFUNCTION("""COMPUTED_VALUE"""),TRUE)</f>
        <v>1</v>
      </c>
      <c r="S2652" s="2">
        <f>IFERROR(__xludf.DUMMYFUNCTION("""COMPUTED_VALUE"""),1.0)</f>
        <v>1</v>
      </c>
      <c r="T2652" s="7"/>
      <c r="U2652" s="4"/>
      <c r="V2652" s="7"/>
      <c r="W2652" s="7"/>
      <c r="X2652" s="7"/>
      <c r="Y2652" s="7">
        <f>IFERROR(__xludf.DUMMYFUNCTION("""COMPUTED_VALUE"""),43488.04674032283)</f>
        <v>43488.04674</v>
      </c>
      <c r="Z2652" s="5">
        <f>IFERROR(__xludf.DUMMYFUNCTION("""COMPUTED_VALUE"""),106.35)</f>
        <v>106.35</v>
      </c>
      <c r="AA2652" s="2" t="b">
        <f>IFERROR(__xludf.DUMMYFUNCTION("""COMPUTED_VALUE"""),TRUE)</f>
        <v>1</v>
      </c>
      <c r="AB2652" s="2" t="str">
        <f>IFERROR(__xludf.DUMMYFUNCTION("""COMPUTED_VALUE"""),"Month-to-Month")</f>
        <v>Month-to-Month</v>
      </c>
      <c r="AC2652" s="2" t="str">
        <f>IFERROR(__xludf.DUMMYFUNCTION("""COMPUTED_VALUE"""),"Two or More Lines")</f>
        <v>Two or More Lines</v>
      </c>
      <c r="AD2652" s="2" t="str">
        <f>IFERROR(__xludf.DUMMYFUNCTION("""COMPUTED_VALUE"""),"Fiber Optic")</f>
        <v>Fiber Optic</v>
      </c>
    </row>
    <row r="2653">
      <c r="A2653" s="2" t="str">
        <f>IFERROR(__xludf.DUMMYFUNCTION("""COMPUTED_VALUE"""),"3758-CKOQL")</f>
        <v>3758-CKOQL</v>
      </c>
      <c r="B2653" s="2" t="str">
        <f>IFERROR(__xludf.DUMMYFUNCTION("""COMPUTED_VALUE"""),"Female")</f>
        <v>Female</v>
      </c>
      <c r="C2653" s="2">
        <f>IFERROR(__xludf.DUMMYFUNCTION("""COMPUTED_VALUE"""),0.0)</f>
        <v>0</v>
      </c>
      <c r="D2653" s="2" t="str">
        <f>IFERROR(__xludf.DUMMYFUNCTION("""COMPUTED_VALUE"""),"Yes")</f>
        <v>Yes</v>
      </c>
      <c r="E2653" s="2" t="str">
        <f>IFERROR(__xludf.DUMMYFUNCTION("""COMPUTED_VALUE"""),"No")</f>
        <v>No</v>
      </c>
      <c r="F2653" s="2">
        <f>IFERROR(__xludf.DUMMYFUNCTION("""COMPUTED_VALUE"""),2.0)</f>
        <v>2</v>
      </c>
      <c r="G2653" s="2">
        <f>IFERROR(__xludf.DUMMYFUNCTION("""COMPUTED_VALUE"""),2.0)</f>
        <v>2</v>
      </c>
      <c r="H2653" s="2">
        <f>IFERROR(__xludf.DUMMYFUNCTION("""COMPUTED_VALUE"""),1.0)</f>
        <v>1</v>
      </c>
      <c r="I2653" s="2" t="str">
        <f>IFERROR(__xludf.DUMMYFUNCTION("""COMPUTED_VALUE"""),"Credit card (automatic)")</f>
        <v>Credit card (automatic)</v>
      </c>
      <c r="J2653" s="5">
        <f>IFERROR(__xludf.DUMMYFUNCTION("""COMPUTED_VALUE"""),107.0)</f>
        <v>107</v>
      </c>
      <c r="K2653" s="5">
        <f>IFERROR(__xludf.DUMMYFUNCTION("""COMPUTED_VALUE"""),6152.3)</f>
        <v>6152.3</v>
      </c>
      <c r="L2653" s="2" t="str">
        <f>IFERROR(__xludf.DUMMYFUNCTION("""COMPUTED_VALUE"""),"No")</f>
        <v>No</v>
      </c>
      <c r="M2653" s="6">
        <f>IFERROR(__xludf.DUMMYFUNCTION("""COMPUTED_VALUE"""),57.498130841121494)</f>
        <v>57.49813084</v>
      </c>
      <c r="N2653" s="2" t="b">
        <f>IFERROR(__xludf.DUMMYFUNCTION("""COMPUTED_VALUE"""),TRUE)</f>
        <v>1</v>
      </c>
      <c r="O2653" s="2" t="b">
        <f>IFERROR(__xludf.DUMMYFUNCTION("""COMPUTED_VALUE"""),FALSE)</f>
        <v>0</v>
      </c>
      <c r="P2653" s="2" t="b">
        <f>IFERROR(__xludf.DUMMYFUNCTION("""COMPUTED_VALUE"""),TRUE)</f>
        <v>1</v>
      </c>
      <c r="Q2653" s="2" t="b">
        <f>IFERROR(__xludf.DUMMYFUNCTION("""COMPUTED_VALUE"""),TRUE)</f>
        <v>1</v>
      </c>
      <c r="R2653" s="2" t="b">
        <f>IFERROR(__xludf.DUMMYFUNCTION("""COMPUTED_VALUE"""),TRUE)</f>
        <v>1</v>
      </c>
      <c r="S2653" s="2">
        <f>IFERROR(__xludf.DUMMYFUNCTION("""COMPUTED_VALUE"""),1.0)</f>
        <v>1</v>
      </c>
      <c r="T2653" s="7"/>
      <c r="U2653" s="4"/>
      <c r="V2653" s="7"/>
      <c r="W2653" s="7"/>
      <c r="X2653" s="7"/>
      <c r="Y2653" s="7">
        <f>IFERROR(__xludf.DUMMYFUNCTION("""COMPUTED_VALUE"""),42746.09852024922)</f>
        <v>42746.09852</v>
      </c>
      <c r="Z2653" s="5">
        <f>IFERROR(__xludf.DUMMYFUNCTION("""COMPUTED_VALUE"""),107.0)</f>
        <v>107</v>
      </c>
      <c r="AA2653" s="2" t="b">
        <f>IFERROR(__xludf.DUMMYFUNCTION("""COMPUTED_VALUE"""),TRUE)</f>
        <v>1</v>
      </c>
      <c r="AB2653" s="2" t="str">
        <f>IFERROR(__xludf.DUMMYFUNCTION("""COMPUTED_VALUE"""),"1 Year")</f>
        <v>1 Year</v>
      </c>
      <c r="AC2653" s="2" t="str">
        <f>IFERROR(__xludf.DUMMYFUNCTION("""COMPUTED_VALUE"""),"Two or More Lines")</f>
        <v>Two or More Lines</v>
      </c>
      <c r="AD2653" s="2" t="str">
        <f>IFERROR(__xludf.DUMMYFUNCTION("""COMPUTED_VALUE"""),"Fiber Optic")</f>
        <v>Fiber Optic</v>
      </c>
    </row>
    <row r="2654">
      <c r="A2654" s="2" t="str">
        <f>IFERROR(__xludf.DUMMYFUNCTION("""COMPUTED_VALUE"""),"3761-FLYZI")</f>
        <v>3761-FLYZI</v>
      </c>
      <c r="B2654" s="2" t="str">
        <f>IFERROR(__xludf.DUMMYFUNCTION("""COMPUTED_VALUE"""),"Female")</f>
        <v>Female</v>
      </c>
      <c r="C2654" s="2">
        <f>IFERROR(__xludf.DUMMYFUNCTION("""COMPUTED_VALUE"""),1.0)</f>
        <v>1</v>
      </c>
      <c r="D2654" s="2" t="str">
        <f>IFERROR(__xludf.DUMMYFUNCTION("""COMPUTED_VALUE"""),"Yes")</f>
        <v>Yes</v>
      </c>
      <c r="E2654" s="2" t="str">
        <f>IFERROR(__xludf.DUMMYFUNCTION("""COMPUTED_VALUE"""),"No")</f>
        <v>No</v>
      </c>
      <c r="F2654" s="2">
        <f>IFERROR(__xludf.DUMMYFUNCTION("""COMPUTED_VALUE"""),2.0)</f>
        <v>2</v>
      </c>
      <c r="G2654" s="2">
        <f>IFERROR(__xludf.DUMMYFUNCTION("""COMPUTED_VALUE"""),2.0)</f>
        <v>2</v>
      </c>
      <c r="H2654" s="2">
        <f>IFERROR(__xludf.DUMMYFUNCTION("""COMPUTED_VALUE"""),0.0)</f>
        <v>0</v>
      </c>
      <c r="I2654" s="2" t="str">
        <f>IFERROR(__xludf.DUMMYFUNCTION("""COMPUTED_VALUE"""),"Bank transfer (automatic)")</f>
        <v>Bank transfer (automatic)</v>
      </c>
      <c r="J2654" s="5">
        <f>IFERROR(__xludf.DUMMYFUNCTION("""COMPUTED_VALUE"""),108.8)</f>
        <v>108.8</v>
      </c>
      <c r="K2654" s="5">
        <f>IFERROR(__xludf.DUMMYFUNCTION("""COMPUTED_VALUE"""),7082.45)</f>
        <v>7082.45</v>
      </c>
      <c r="L2654" s="2" t="str">
        <f>IFERROR(__xludf.DUMMYFUNCTION("""COMPUTED_VALUE"""),"No")</f>
        <v>No</v>
      </c>
      <c r="M2654" s="6">
        <f>IFERROR(__xludf.DUMMYFUNCTION("""COMPUTED_VALUE"""),65.09604779411765)</f>
        <v>65.09604779</v>
      </c>
      <c r="N2654" s="2" t="b">
        <f>IFERROR(__xludf.DUMMYFUNCTION("""COMPUTED_VALUE"""),TRUE)</f>
        <v>1</v>
      </c>
      <c r="O2654" s="2" t="b">
        <f>IFERROR(__xludf.DUMMYFUNCTION("""COMPUTED_VALUE"""),FALSE)</f>
        <v>0</v>
      </c>
      <c r="P2654" s="2" t="b">
        <f>IFERROR(__xludf.DUMMYFUNCTION("""COMPUTED_VALUE"""),TRUE)</f>
        <v>1</v>
      </c>
      <c r="Q2654" s="2" t="b">
        <f>IFERROR(__xludf.DUMMYFUNCTION("""COMPUTED_VALUE"""),TRUE)</f>
        <v>1</v>
      </c>
      <c r="R2654" s="2" t="b">
        <f>IFERROR(__xludf.DUMMYFUNCTION("""COMPUTED_VALUE"""),TRUE)</f>
        <v>1</v>
      </c>
      <c r="S2654" s="2">
        <f>IFERROR(__xludf.DUMMYFUNCTION("""COMPUTED_VALUE"""),1.0)</f>
        <v>1</v>
      </c>
      <c r="T2654" s="7"/>
      <c r="U2654" s="4"/>
      <c r="V2654" s="7"/>
      <c r="W2654" s="7"/>
      <c r="X2654" s="7"/>
      <c r="Y2654" s="7">
        <f>IFERROR(__xludf.DUMMYFUNCTION("""COMPUTED_VALUE"""),42514.99521292892)</f>
        <v>42514.99521</v>
      </c>
      <c r="Z2654" s="5">
        <f>IFERROR(__xludf.DUMMYFUNCTION("""COMPUTED_VALUE"""),108.79999999999998)</f>
        <v>108.8</v>
      </c>
      <c r="AA2654" s="2" t="b">
        <f>IFERROR(__xludf.DUMMYFUNCTION("""COMPUTED_VALUE"""),TRUE)</f>
        <v>1</v>
      </c>
      <c r="AB2654" s="2" t="str">
        <f>IFERROR(__xludf.DUMMYFUNCTION("""COMPUTED_VALUE"""),"Month-to-Month")</f>
        <v>Month-to-Month</v>
      </c>
      <c r="AC2654" s="2" t="str">
        <f>IFERROR(__xludf.DUMMYFUNCTION("""COMPUTED_VALUE"""),"Two or More Lines")</f>
        <v>Two or More Lines</v>
      </c>
      <c r="AD2654" s="2" t="str">
        <f>IFERROR(__xludf.DUMMYFUNCTION("""COMPUTED_VALUE"""),"Fiber Optic")</f>
        <v>Fiber Optic</v>
      </c>
    </row>
    <row r="2655">
      <c r="A2655" s="2" t="str">
        <f>IFERROR(__xludf.DUMMYFUNCTION("""COMPUTED_VALUE"""),"3763-GCZHZ")</f>
        <v>3763-GCZHZ</v>
      </c>
      <c r="B2655" s="2" t="str">
        <f>IFERROR(__xludf.DUMMYFUNCTION("""COMPUTED_VALUE"""),"Male")</f>
        <v>Male</v>
      </c>
      <c r="C2655" s="2">
        <f>IFERROR(__xludf.DUMMYFUNCTION("""COMPUTED_VALUE"""),0.0)</f>
        <v>0</v>
      </c>
      <c r="D2655" s="2" t="str">
        <f>IFERROR(__xludf.DUMMYFUNCTION("""COMPUTED_VALUE"""),"Yes")</f>
        <v>Yes</v>
      </c>
      <c r="E2655" s="2" t="str">
        <f>IFERROR(__xludf.DUMMYFUNCTION("""COMPUTED_VALUE"""),"No")</f>
        <v>No</v>
      </c>
      <c r="F2655" s="2">
        <f>IFERROR(__xludf.DUMMYFUNCTION("""COMPUTED_VALUE"""),2.0)</f>
        <v>2</v>
      </c>
      <c r="G2655" s="2">
        <f>IFERROR(__xludf.DUMMYFUNCTION("""COMPUTED_VALUE"""),2.0)</f>
        <v>2</v>
      </c>
      <c r="H2655" s="2">
        <f>IFERROR(__xludf.DUMMYFUNCTION("""COMPUTED_VALUE"""),1.0)</f>
        <v>1</v>
      </c>
      <c r="I2655" s="2" t="str">
        <f>IFERROR(__xludf.DUMMYFUNCTION("""COMPUTED_VALUE"""),"Electronic check")</f>
        <v>Electronic check</v>
      </c>
      <c r="J2655" s="5">
        <f>IFERROR(__xludf.DUMMYFUNCTION("""COMPUTED_VALUE"""),104.05)</f>
        <v>104.05</v>
      </c>
      <c r="K2655" s="5">
        <f>IFERROR(__xludf.DUMMYFUNCTION("""COMPUTED_VALUE"""),6890.0)</f>
        <v>6890</v>
      </c>
      <c r="L2655" s="2" t="str">
        <f>IFERROR(__xludf.DUMMYFUNCTION("""COMPUTED_VALUE"""),"Yes")</f>
        <v>Yes</v>
      </c>
      <c r="M2655" s="6">
        <f>IFERROR(__xludf.DUMMYFUNCTION("""COMPUTED_VALUE"""),66.21816434406536)</f>
        <v>66.21816434</v>
      </c>
      <c r="N2655" s="2" t="b">
        <f>IFERROR(__xludf.DUMMYFUNCTION("""COMPUTED_VALUE"""),FALSE)</f>
        <v>0</v>
      </c>
      <c r="O2655" s="2" t="b">
        <f>IFERROR(__xludf.DUMMYFUNCTION("""COMPUTED_VALUE"""),TRUE)</f>
        <v>1</v>
      </c>
      <c r="P2655" s="2" t="b">
        <f>IFERROR(__xludf.DUMMYFUNCTION("""COMPUTED_VALUE"""),TRUE)</f>
        <v>1</v>
      </c>
      <c r="Q2655" s="2" t="b">
        <f>IFERROR(__xludf.DUMMYFUNCTION("""COMPUTED_VALUE"""),TRUE)</f>
        <v>1</v>
      </c>
      <c r="R2655" s="2" t="b">
        <f>IFERROR(__xludf.DUMMYFUNCTION("""COMPUTED_VALUE"""),TRUE)</f>
        <v>1</v>
      </c>
      <c r="S2655" s="2">
        <f>IFERROR(__xludf.DUMMYFUNCTION("""COMPUTED_VALUE"""),1.0)</f>
        <v>1</v>
      </c>
      <c r="T2655" s="7"/>
      <c r="U2655" s="4"/>
      <c r="V2655" s="7"/>
      <c r="W2655" s="7"/>
      <c r="X2655" s="7"/>
      <c r="Y2655" s="7">
        <f>IFERROR(__xludf.DUMMYFUNCTION("""COMPUTED_VALUE"""),42480.864167868014)</f>
        <v>42480.86417</v>
      </c>
      <c r="Z2655" s="5">
        <f>IFERROR(__xludf.DUMMYFUNCTION("""COMPUTED_VALUE"""),104.05)</f>
        <v>104.05</v>
      </c>
      <c r="AA2655" s="2" t="b">
        <f>IFERROR(__xludf.DUMMYFUNCTION("""COMPUTED_VALUE"""),TRUE)</f>
        <v>1</v>
      </c>
      <c r="AB2655" s="2" t="str">
        <f>IFERROR(__xludf.DUMMYFUNCTION("""COMPUTED_VALUE"""),"1 Year")</f>
        <v>1 Year</v>
      </c>
      <c r="AC2655" s="2" t="str">
        <f>IFERROR(__xludf.DUMMYFUNCTION("""COMPUTED_VALUE"""),"Two or More Lines")</f>
        <v>Two or More Lines</v>
      </c>
      <c r="AD2655" s="2" t="str">
        <f>IFERROR(__xludf.DUMMYFUNCTION("""COMPUTED_VALUE"""),"Fiber Optic")</f>
        <v>Fiber Optic</v>
      </c>
    </row>
    <row r="2656">
      <c r="A2656" s="2" t="str">
        <f>IFERROR(__xludf.DUMMYFUNCTION("""COMPUTED_VALUE"""),"3764-MNMOI")</f>
        <v>3764-MNMOI</v>
      </c>
      <c r="B2656" s="2" t="str">
        <f>IFERROR(__xludf.DUMMYFUNCTION("""COMPUTED_VALUE"""),"Male")</f>
        <v>Male</v>
      </c>
      <c r="C2656" s="2">
        <f>IFERROR(__xludf.DUMMYFUNCTION("""COMPUTED_VALUE"""),0.0)</f>
        <v>0</v>
      </c>
      <c r="D2656" s="2" t="str">
        <f>IFERROR(__xludf.DUMMYFUNCTION("""COMPUTED_VALUE"""),"No")</f>
        <v>No</v>
      </c>
      <c r="E2656" s="2" t="str">
        <f>IFERROR(__xludf.DUMMYFUNCTION("""COMPUTED_VALUE"""),"No")</f>
        <v>No</v>
      </c>
      <c r="F2656" s="2">
        <f>IFERROR(__xludf.DUMMYFUNCTION("""COMPUTED_VALUE"""),1.0)</f>
        <v>1</v>
      </c>
      <c r="G2656" s="2">
        <f>IFERROR(__xludf.DUMMYFUNCTION("""COMPUTED_VALUE"""),0.0)</f>
        <v>0</v>
      </c>
      <c r="H2656" s="2">
        <f>IFERROR(__xludf.DUMMYFUNCTION("""COMPUTED_VALUE"""),2.0)</f>
        <v>2</v>
      </c>
      <c r="I2656" s="2" t="str">
        <f>IFERROR(__xludf.DUMMYFUNCTION("""COMPUTED_VALUE"""),"Credit card (automatic)")</f>
        <v>Credit card (automatic)</v>
      </c>
      <c r="J2656" s="5">
        <f>IFERROR(__xludf.DUMMYFUNCTION("""COMPUTED_VALUE"""),19.2)</f>
        <v>19.2</v>
      </c>
      <c r="K2656" s="5">
        <f>IFERROR(__xludf.DUMMYFUNCTION("""COMPUTED_VALUE"""),908.15)</f>
        <v>908.15</v>
      </c>
      <c r="L2656" s="2" t="str">
        <f>IFERROR(__xludf.DUMMYFUNCTION("""COMPUTED_VALUE"""),"No")</f>
        <v>No</v>
      </c>
      <c r="M2656" s="6">
        <f>IFERROR(__xludf.DUMMYFUNCTION("""COMPUTED_VALUE"""),47.299479166666664)</f>
        <v>47.29947917</v>
      </c>
      <c r="N2656" s="2" t="b">
        <f>IFERROR(__xludf.DUMMYFUNCTION("""COMPUTED_VALUE"""),FALSE)</f>
        <v>0</v>
      </c>
      <c r="O2656" s="2" t="b">
        <f>IFERROR(__xludf.DUMMYFUNCTION("""COMPUTED_VALUE"""),FALSE)</f>
        <v>0</v>
      </c>
      <c r="P2656" s="2" t="b">
        <f>IFERROR(__xludf.DUMMYFUNCTION("""COMPUTED_VALUE"""),TRUE)</f>
        <v>1</v>
      </c>
      <c r="Q2656" s="2" t="b">
        <f>IFERROR(__xludf.DUMMYFUNCTION("""COMPUTED_VALUE"""),FALSE)</f>
        <v>0</v>
      </c>
      <c r="R2656" s="2" t="b">
        <f>IFERROR(__xludf.DUMMYFUNCTION("""COMPUTED_VALUE"""),FALSE)</f>
        <v>0</v>
      </c>
      <c r="S2656" s="2">
        <f>IFERROR(__xludf.DUMMYFUNCTION("""COMPUTED_VALUE"""),0.0)</f>
        <v>0</v>
      </c>
      <c r="T2656" s="7"/>
      <c r="U2656" s="4"/>
      <c r="V2656" s="7"/>
      <c r="W2656" s="7"/>
      <c r="X2656" s="7"/>
      <c r="Y2656" s="7">
        <f>IFERROR(__xludf.DUMMYFUNCTION("""COMPUTED_VALUE"""),43056.307508680555)</f>
        <v>43056.30751</v>
      </c>
      <c r="Z2656" s="5">
        <f>IFERROR(__xludf.DUMMYFUNCTION("""COMPUTED_VALUE"""),19.2)</f>
        <v>19.2</v>
      </c>
      <c r="AA2656" s="2" t="b">
        <f>IFERROR(__xludf.DUMMYFUNCTION("""COMPUTED_VALUE"""),TRUE)</f>
        <v>1</v>
      </c>
      <c r="AB2656" s="2" t="str">
        <f>IFERROR(__xludf.DUMMYFUNCTION("""COMPUTED_VALUE"""),"2 Year")</f>
        <v>2 Year</v>
      </c>
      <c r="AC2656" s="2" t="str">
        <f>IFERROR(__xludf.DUMMYFUNCTION("""COMPUTED_VALUE"""),"One Line")</f>
        <v>One Line</v>
      </c>
      <c r="AD2656" s="2" t="str">
        <f>IFERROR(__xludf.DUMMYFUNCTION("""COMPUTED_VALUE"""),"No Internet Service")</f>
        <v>No Internet Service</v>
      </c>
    </row>
    <row r="2657">
      <c r="A2657" s="2" t="str">
        <f>IFERROR(__xludf.DUMMYFUNCTION("""COMPUTED_VALUE"""),"3765-JXVKY")</f>
        <v>3765-JXVKY</v>
      </c>
      <c r="B2657" s="2" t="str">
        <f>IFERROR(__xludf.DUMMYFUNCTION("""COMPUTED_VALUE"""),"Female")</f>
        <v>Female</v>
      </c>
      <c r="C2657" s="2">
        <f>IFERROR(__xludf.DUMMYFUNCTION("""COMPUTED_VALUE"""),0.0)</f>
        <v>0</v>
      </c>
      <c r="D2657" s="2" t="str">
        <f>IFERROR(__xludf.DUMMYFUNCTION("""COMPUTED_VALUE"""),"No")</f>
        <v>No</v>
      </c>
      <c r="E2657" s="2" t="str">
        <f>IFERROR(__xludf.DUMMYFUNCTION("""COMPUTED_VALUE"""),"No")</f>
        <v>No</v>
      </c>
      <c r="F2657" s="2">
        <f>IFERROR(__xludf.DUMMYFUNCTION("""COMPUTED_VALUE"""),1.0)</f>
        <v>1</v>
      </c>
      <c r="G2657" s="2">
        <f>IFERROR(__xludf.DUMMYFUNCTION("""COMPUTED_VALUE"""),2.0)</f>
        <v>2</v>
      </c>
      <c r="H2657" s="2">
        <f>IFERROR(__xludf.DUMMYFUNCTION("""COMPUTED_VALUE"""),0.0)</f>
        <v>0</v>
      </c>
      <c r="I2657" s="2" t="str">
        <f>IFERROR(__xludf.DUMMYFUNCTION("""COMPUTED_VALUE"""),"Electronic check")</f>
        <v>Electronic check</v>
      </c>
      <c r="J2657" s="5">
        <f>IFERROR(__xludf.DUMMYFUNCTION("""COMPUTED_VALUE"""),74.7)</f>
        <v>74.7</v>
      </c>
      <c r="K2657" s="5">
        <f>IFERROR(__xludf.DUMMYFUNCTION("""COMPUTED_VALUE"""),74.7)</f>
        <v>74.7</v>
      </c>
      <c r="L2657" s="2" t="str">
        <f>IFERROR(__xludf.DUMMYFUNCTION("""COMPUTED_VALUE"""),"Yes")</f>
        <v>Yes</v>
      </c>
      <c r="M2657" s="6">
        <f>IFERROR(__xludf.DUMMYFUNCTION("""COMPUTED_VALUE"""),1.0)</f>
        <v>1</v>
      </c>
      <c r="N2657" s="2" t="b">
        <f>IFERROR(__xludf.DUMMYFUNCTION("""COMPUTED_VALUE"""),TRUE)</f>
        <v>1</v>
      </c>
      <c r="O2657" s="2" t="b">
        <f>IFERROR(__xludf.DUMMYFUNCTION("""COMPUTED_VALUE"""),TRUE)</f>
        <v>1</v>
      </c>
      <c r="P2657" s="2" t="b">
        <f>IFERROR(__xludf.DUMMYFUNCTION("""COMPUTED_VALUE"""),TRUE)</f>
        <v>1</v>
      </c>
      <c r="Q2657" s="2" t="b">
        <f>IFERROR(__xludf.DUMMYFUNCTION("""COMPUTED_VALUE"""),TRUE)</f>
        <v>1</v>
      </c>
      <c r="R2657" s="2" t="b">
        <f>IFERROR(__xludf.DUMMYFUNCTION("""COMPUTED_VALUE"""),TRUE)</f>
        <v>1</v>
      </c>
      <c r="S2657" s="2">
        <f>IFERROR(__xludf.DUMMYFUNCTION("""COMPUTED_VALUE"""),0.0)</f>
        <v>0</v>
      </c>
      <c r="T2657" s="7"/>
      <c r="U2657" s="4"/>
      <c r="V2657" s="7"/>
      <c r="W2657" s="7"/>
      <c r="X2657" s="7"/>
      <c r="Y2657" s="7">
        <f>IFERROR(__xludf.DUMMYFUNCTION("""COMPUTED_VALUE"""),44464.583333333336)</f>
        <v>44464.58333</v>
      </c>
      <c r="Z2657" s="5">
        <f>IFERROR(__xludf.DUMMYFUNCTION("""COMPUTED_VALUE"""),74.7)</f>
        <v>74.7</v>
      </c>
      <c r="AA2657" s="2" t="b">
        <f>IFERROR(__xludf.DUMMYFUNCTION("""COMPUTED_VALUE"""),TRUE)</f>
        <v>1</v>
      </c>
      <c r="AB2657" s="2" t="str">
        <f>IFERROR(__xludf.DUMMYFUNCTION("""COMPUTED_VALUE"""),"Month-to-Month")</f>
        <v>Month-to-Month</v>
      </c>
      <c r="AC2657" s="2" t="str">
        <f>IFERROR(__xludf.DUMMYFUNCTION("""COMPUTED_VALUE"""),"One Line")</f>
        <v>One Line</v>
      </c>
      <c r="AD2657" s="2" t="str">
        <f>IFERROR(__xludf.DUMMYFUNCTION("""COMPUTED_VALUE"""),"Fiber Optic")</f>
        <v>Fiber Optic</v>
      </c>
    </row>
    <row r="2658">
      <c r="A2658" s="2" t="str">
        <f>IFERROR(__xludf.DUMMYFUNCTION("""COMPUTED_VALUE"""),"3766-EJLFL")</f>
        <v>3766-EJLFL</v>
      </c>
      <c r="B2658" s="2" t="str">
        <f>IFERROR(__xludf.DUMMYFUNCTION("""COMPUTED_VALUE"""),"Female")</f>
        <v>Female</v>
      </c>
      <c r="C2658" s="2">
        <f>IFERROR(__xludf.DUMMYFUNCTION("""COMPUTED_VALUE"""),0.0)</f>
        <v>0</v>
      </c>
      <c r="D2658" s="2" t="str">
        <f>IFERROR(__xludf.DUMMYFUNCTION("""COMPUTED_VALUE"""),"Yes")</f>
        <v>Yes</v>
      </c>
      <c r="E2658" s="2" t="str">
        <f>IFERROR(__xludf.DUMMYFUNCTION("""COMPUTED_VALUE"""),"Yes")</f>
        <v>Yes</v>
      </c>
      <c r="F2658" s="2">
        <f>IFERROR(__xludf.DUMMYFUNCTION("""COMPUTED_VALUE"""),2.0)</f>
        <v>2</v>
      </c>
      <c r="G2658" s="2">
        <f>IFERROR(__xludf.DUMMYFUNCTION("""COMPUTED_VALUE"""),2.0)</f>
        <v>2</v>
      </c>
      <c r="H2658" s="2">
        <f>IFERROR(__xludf.DUMMYFUNCTION("""COMPUTED_VALUE"""),2.0)</f>
        <v>2</v>
      </c>
      <c r="I2658" s="2" t="str">
        <f>IFERROR(__xludf.DUMMYFUNCTION("""COMPUTED_VALUE"""),"Bank transfer (automatic)")</f>
        <v>Bank transfer (automatic)</v>
      </c>
      <c r="J2658" s="5">
        <f>IFERROR(__xludf.DUMMYFUNCTION("""COMPUTED_VALUE"""),109.05)</f>
        <v>109.05</v>
      </c>
      <c r="K2658" s="5">
        <f>IFERROR(__xludf.DUMMYFUNCTION("""COMPUTED_VALUE"""),7508.55)</f>
        <v>7508.55</v>
      </c>
      <c r="L2658" s="2" t="str">
        <f>IFERROR(__xludf.DUMMYFUNCTION("""COMPUTED_VALUE"""),"No")</f>
        <v>No</v>
      </c>
      <c r="M2658" s="6">
        <f>IFERROR(__xludf.DUMMYFUNCTION("""COMPUTED_VALUE"""),68.85419532324622)</f>
        <v>68.85419532</v>
      </c>
      <c r="N2658" s="2" t="b">
        <f>IFERROR(__xludf.DUMMYFUNCTION("""COMPUTED_VALUE"""),TRUE)</f>
        <v>1</v>
      </c>
      <c r="O2658" s="2" t="b">
        <f>IFERROR(__xludf.DUMMYFUNCTION("""COMPUTED_VALUE"""),FALSE)</f>
        <v>0</v>
      </c>
      <c r="P2658" s="2" t="b">
        <f>IFERROR(__xludf.DUMMYFUNCTION("""COMPUTED_VALUE"""),TRUE)</f>
        <v>1</v>
      </c>
      <c r="Q2658" s="2" t="b">
        <f>IFERROR(__xludf.DUMMYFUNCTION("""COMPUTED_VALUE"""),TRUE)</f>
        <v>1</v>
      </c>
      <c r="R2658" s="2" t="b">
        <f>IFERROR(__xludf.DUMMYFUNCTION("""COMPUTED_VALUE"""),TRUE)</f>
        <v>1</v>
      </c>
      <c r="S2658" s="2">
        <f>IFERROR(__xludf.DUMMYFUNCTION("""COMPUTED_VALUE"""),3.0)</f>
        <v>3</v>
      </c>
      <c r="T2658" s="7"/>
      <c r="U2658" s="4"/>
      <c r="V2658" s="7"/>
      <c r="W2658" s="7"/>
      <c r="X2658" s="7"/>
      <c r="Y2658" s="7">
        <f>IFERROR(__xludf.DUMMYFUNCTION("""COMPUTED_VALUE"""),42400.68489225126)</f>
        <v>42400.68489</v>
      </c>
      <c r="Z2658" s="5">
        <f>IFERROR(__xludf.DUMMYFUNCTION("""COMPUTED_VALUE"""),109.05000000000001)</f>
        <v>109.05</v>
      </c>
      <c r="AA2658" s="2" t="b">
        <f>IFERROR(__xludf.DUMMYFUNCTION("""COMPUTED_VALUE"""),TRUE)</f>
        <v>1</v>
      </c>
      <c r="AB2658" s="2" t="str">
        <f>IFERROR(__xludf.DUMMYFUNCTION("""COMPUTED_VALUE"""),"2 Year")</f>
        <v>2 Year</v>
      </c>
      <c r="AC2658" s="2" t="str">
        <f>IFERROR(__xludf.DUMMYFUNCTION("""COMPUTED_VALUE"""),"Two or More Lines")</f>
        <v>Two or More Lines</v>
      </c>
      <c r="AD2658" s="2" t="str">
        <f>IFERROR(__xludf.DUMMYFUNCTION("""COMPUTED_VALUE"""),"Fiber Optic")</f>
        <v>Fiber Optic</v>
      </c>
    </row>
    <row r="2659">
      <c r="A2659" s="2" t="str">
        <f>IFERROR(__xludf.DUMMYFUNCTION("""COMPUTED_VALUE"""),"3768-NLUBH")</f>
        <v>3768-NLUBH</v>
      </c>
      <c r="B2659" s="2" t="str">
        <f>IFERROR(__xludf.DUMMYFUNCTION("""COMPUTED_VALUE"""),"Male")</f>
        <v>Male</v>
      </c>
      <c r="C2659" s="2">
        <f>IFERROR(__xludf.DUMMYFUNCTION("""COMPUTED_VALUE"""),1.0)</f>
        <v>1</v>
      </c>
      <c r="D2659" s="2" t="str">
        <f>IFERROR(__xludf.DUMMYFUNCTION("""COMPUTED_VALUE"""),"Yes")</f>
        <v>Yes</v>
      </c>
      <c r="E2659" s="2" t="str">
        <f>IFERROR(__xludf.DUMMYFUNCTION("""COMPUTED_VALUE"""),"No")</f>
        <v>No</v>
      </c>
      <c r="F2659" s="2">
        <f>IFERROR(__xludf.DUMMYFUNCTION("""COMPUTED_VALUE"""),2.0)</f>
        <v>2</v>
      </c>
      <c r="G2659" s="2">
        <f>IFERROR(__xludf.DUMMYFUNCTION("""COMPUTED_VALUE"""),2.0)</f>
        <v>2</v>
      </c>
      <c r="H2659" s="2">
        <f>IFERROR(__xludf.DUMMYFUNCTION("""COMPUTED_VALUE"""),0.0)</f>
        <v>0</v>
      </c>
      <c r="I2659" s="2" t="str">
        <f>IFERROR(__xludf.DUMMYFUNCTION("""COMPUTED_VALUE"""),"Electronic check")</f>
        <v>Electronic check</v>
      </c>
      <c r="J2659" s="5">
        <f>IFERROR(__xludf.DUMMYFUNCTION("""COMPUTED_VALUE"""),100.6)</f>
        <v>100.6</v>
      </c>
      <c r="K2659" s="5">
        <f>IFERROR(__xludf.DUMMYFUNCTION("""COMPUTED_VALUE"""),5746.15)</f>
        <v>5746.15</v>
      </c>
      <c r="L2659" s="2" t="str">
        <f>IFERROR(__xludf.DUMMYFUNCTION("""COMPUTED_VALUE"""),"Yes")</f>
        <v>Yes</v>
      </c>
      <c r="M2659" s="6">
        <f>IFERROR(__xludf.DUMMYFUNCTION("""COMPUTED_VALUE"""),57.11878727634195)</f>
        <v>57.11878728</v>
      </c>
      <c r="N2659" s="2" t="b">
        <f>IFERROR(__xludf.DUMMYFUNCTION("""COMPUTED_VALUE"""),FALSE)</f>
        <v>0</v>
      </c>
      <c r="O2659" s="2" t="b">
        <f>IFERROR(__xludf.DUMMYFUNCTION("""COMPUTED_VALUE"""),TRUE)</f>
        <v>1</v>
      </c>
      <c r="P2659" s="2" t="b">
        <f>IFERROR(__xludf.DUMMYFUNCTION("""COMPUTED_VALUE"""),TRUE)</f>
        <v>1</v>
      </c>
      <c r="Q2659" s="2" t="b">
        <f>IFERROR(__xludf.DUMMYFUNCTION("""COMPUTED_VALUE"""),TRUE)</f>
        <v>1</v>
      </c>
      <c r="R2659" s="2" t="b">
        <f>IFERROR(__xludf.DUMMYFUNCTION("""COMPUTED_VALUE"""),TRUE)</f>
        <v>1</v>
      </c>
      <c r="S2659" s="2">
        <f>IFERROR(__xludf.DUMMYFUNCTION("""COMPUTED_VALUE"""),1.0)</f>
        <v>1</v>
      </c>
      <c r="T2659" s="7"/>
      <c r="U2659" s="4"/>
      <c r="V2659" s="7"/>
      <c r="W2659" s="7"/>
      <c r="X2659" s="7"/>
      <c r="Y2659" s="7">
        <f>IFERROR(__xludf.DUMMYFUNCTION("""COMPUTED_VALUE"""),42757.636887011264)</f>
        <v>42757.63689</v>
      </c>
      <c r="Z2659" s="5">
        <f>IFERROR(__xludf.DUMMYFUNCTION("""COMPUTED_VALUE"""),100.6)</f>
        <v>100.6</v>
      </c>
      <c r="AA2659" s="2" t="b">
        <f>IFERROR(__xludf.DUMMYFUNCTION("""COMPUTED_VALUE"""),TRUE)</f>
        <v>1</v>
      </c>
      <c r="AB2659" s="2" t="str">
        <f>IFERROR(__xludf.DUMMYFUNCTION("""COMPUTED_VALUE"""),"Month-to-Month")</f>
        <v>Month-to-Month</v>
      </c>
      <c r="AC2659" s="2" t="str">
        <f>IFERROR(__xludf.DUMMYFUNCTION("""COMPUTED_VALUE"""),"Two or More Lines")</f>
        <v>Two or More Lines</v>
      </c>
      <c r="AD2659" s="2" t="str">
        <f>IFERROR(__xludf.DUMMYFUNCTION("""COMPUTED_VALUE"""),"Fiber Optic")</f>
        <v>Fiber Optic</v>
      </c>
    </row>
    <row r="2660">
      <c r="A2660" s="2" t="str">
        <f>IFERROR(__xludf.DUMMYFUNCTION("""COMPUTED_VALUE"""),"3768-VHXQO")</f>
        <v>3768-VHXQO</v>
      </c>
      <c r="B2660" s="2" t="str">
        <f>IFERROR(__xludf.DUMMYFUNCTION("""COMPUTED_VALUE"""),"Male")</f>
        <v>Male</v>
      </c>
      <c r="C2660" s="2">
        <f>IFERROR(__xludf.DUMMYFUNCTION("""COMPUTED_VALUE"""),0.0)</f>
        <v>0</v>
      </c>
      <c r="D2660" s="2" t="str">
        <f>IFERROR(__xludf.DUMMYFUNCTION("""COMPUTED_VALUE"""),"Yes")</f>
        <v>Yes</v>
      </c>
      <c r="E2660" s="2" t="str">
        <f>IFERROR(__xludf.DUMMYFUNCTION("""COMPUTED_VALUE"""),"No")</f>
        <v>No</v>
      </c>
      <c r="F2660" s="2">
        <f>IFERROR(__xludf.DUMMYFUNCTION("""COMPUTED_VALUE"""),2.0)</f>
        <v>2</v>
      </c>
      <c r="G2660" s="2">
        <f>IFERROR(__xludf.DUMMYFUNCTION("""COMPUTED_VALUE"""),0.0)</f>
        <v>0</v>
      </c>
      <c r="H2660" s="2">
        <f>IFERROR(__xludf.DUMMYFUNCTION("""COMPUTED_VALUE"""),2.0)</f>
        <v>2</v>
      </c>
      <c r="I2660" s="2" t="str">
        <f>IFERROR(__xludf.DUMMYFUNCTION("""COMPUTED_VALUE"""),"Credit card (automatic)")</f>
        <v>Credit card (automatic)</v>
      </c>
      <c r="J2660" s="5">
        <f>IFERROR(__xludf.DUMMYFUNCTION("""COMPUTED_VALUE"""),24.85)</f>
        <v>24.85</v>
      </c>
      <c r="K2660" s="5">
        <f>IFERROR(__xludf.DUMMYFUNCTION("""COMPUTED_VALUE"""),1583.5)</f>
        <v>1583.5</v>
      </c>
      <c r="L2660" s="2" t="str">
        <f>IFERROR(__xludf.DUMMYFUNCTION("""COMPUTED_VALUE"""),"No")</f>
        <v>No</v>
      </c>
      <c r="M2660" s="6">
        <f>IFERROR(__xludf.DUMMYFUNCTION("""COMPUTED_VALUE"""),63.72233400402414)</f>
        <v>63.722334</v>
      </c>
      <c r="N2660" s="2" t="b">
        <f>IFERROR(__xludf.DUMMYFUNCTION("""COMPUTED_VALUE"""),FALSE)</f>
        <v>0</v>
      </c>
      <c r="O2660" s="2" t="b">
        <f>IFERROR(__xludf.DUMMYFUNCTION("""COMPUTED_VALUE"""),FALSE)</f>
        <v>0</v>
      </c>
      <c r="P2660" s="2" t="b">
        <f>IFERROR(__xludf.DUMMYFUNCTION("""COMPUTED_VALUE"""),TRUE)</f>
        <v>1</v>
      </c>
      <c r="Q2660" s="2" t="b">
        <f>IFERROR(__xludf.DUMMYFUNCTION("""COMPUTED_VALUE"""),FALSE)</f>
        <v>0</v>
      </c>
      <c r="R2660" s="2" t="b">
        <f>IFERROR(__xludf.DUMMYFUNCTION("""COMPUTED_VALUE"""),FALSE)</f>
        <v>0</v>
      </c>
      <c r="S2660" s="2">
        <f>IFERROR(__xludf.DUMMYFUNCTION("""COMPUTED_VALUE"""),1.0)</f>
        <v>1</v>
      </c>
      <c r="T2660" s="7"/>
      <c r="U2660" s="4"/>
      <c r="V2660" s="7"/>
      <c r="W2660" s="7"/>
      <c r="X2660" s="7"/>
      <c r="Y2660" s="7">
        <f>IFERROR(__xludf.DUMMYFUNCTION("""COMPUTED_VALUE"""),42556.7790073776)</f>
        <v>42556.77901</v>
      </c>
      <c r="Z2660" s="5">
        <f>IFERROR(__xludf.DUMMYFUNCTION("""COMPUTED_VALUE"""),24.85)</f>
        <v>24.85</v>
      </c>
      <c r="AA2660" s="2" t="b">
        <f>IFERROR(__xludf.DUMMYFUNCTION("""COMPUTED_VALUE"""),TRUE)</f>
        <v>1</v>
      </c>
      <c r="AB2660" s="2" t="str">
        <f>IFERROR(__xludf.DUMMYFUNCTION("""COMPUTED_VALUE"""),"2 Year")</f>
        <v>2 Year</v>
      </c>
      <c r="AC2660" s="2" t="str">
        <f>IFERROR(__xludf.DUMMYFUNCTION("""COMPUTED_VALUE"""),"Two or More Lines")</f>
        <v>Two or More Lines</v>
      </c>
      <c r="AD2660" s="2" t="str">
        <f>IFERROR(__xludf.DUMMYFUNCTION("""COMPUTED_VALUE"""),"No Internet Service")</f>
        <v>No Internet Service</v>
      </c>
    </row>
    <row r="2661">
      <c r="A2661" s="2" t="str">
        <f>IFERROR(__xludf.DUMMYFUNCTION("""COMPUTED_VALUE"""),"3769-MHZNV")</f>
        <v>3769-MHZNV</v>
      </c>
      <c r="B2661" s="2" t="str">
        <f>IFERROR(__xludf.DUMMYFUNCTION("""COMPUTED_VALUE"""),"Female")</f>
        <v>Female</v>
      </c>
      <c r="C2661" s="2">
        <f>IFERROR(__xludf.DUMMYFUNCTION("""COMPUTED_VALUE"""),0.0)</f>
        <v>0</v>
      </c>
      <c r="D2661" s="2" t="str">
        <f>IFERROR(__xludf.DUMMYFUNCTION("""COMPUTED_VALUE"""),"Yes")</f>
        <v>Yes</v>
      </c>
      <c r="E2661" s="2" t="str">
        <f>IFERROR(__xludf.DUMMYFUNCTION("""COMPUTED_VALUE"""),"Yes")</f>
        <v>Yes</v>
      </c>
      <c r="F2661" s="2">
        <f>IFERROR(__xludf.DUMMYFUNCTION("""COMPUTED_VALUE"""),1.0)</f>
        <v>1</v>
      </c>
      <c r="G2661" s="2">
        <f>IFERROR(__xludf.DUMMYFUNCTION("""COMPUTED_VALUE"""),0.0)</f>
        <v>0</v>
      </c>
      <c r="H2661" s="2">
        <f>IFERROR(__xludf.DUMMYFUNCTION("""COMPUTED_VALUE"""),2.0)</f>
        <v>2</v>
      </c>
      <c r="I2661" s="2" t="str">
        <f>IFERROR(__xludf.DUMMYFUNCTION("""COMPUTED_VALUE"""),"Mailed check")</f>
        <v>Mailed check</v>
      </c>
      <c r="J2661" s="5">
        <f>IFERROR(__xludf.DUMMYFUNCTION("""COMPUTED_VALUE"""),20.1)</f>
        <v>20.1</v>
      </c>
      <c r="K2661" s="5">
        <f>IFERROR(__xludf.DUMMYFUNCTION("""COMPUTED_VALUE"""),670.35)</f>
        <v>670.35</v>
      </c>
      <c r="L2661" s="2" t="str">
        <f>IFERROR(__xludf.DUMMYFUNCTION("""COMPUTED_VALUE"""),"No")</f>
        <v>No</v>
      </c>
      <c r="M2661" s="6">
        <f>IFERROR(__xludf.DUMMYFUNCTION("""COMPUTED_VALUE"""),33.350746268656714)</f>
        <v>33.35074627</v>
      </c>
      <c r="N2661" s="2" t="b">
        <f>IFERROR(__xludf.DUMMYFUNCTION("""COMPUTED_VALUE"""),TRUE)</f>
        <v>1</v>
      </c>
      <c r="O2661" s="2" t="b">
        <f>IFERROR(__xludf.DUMMYFUNCTION("""COMPUTED_VALUE"""),FALSE)</f>
        <v>0</v>
      </c>
      <c r="P2661" s="2" t="b">
        <f>IFERROR(__xludf.DUMMYFUNCTION("""COMPUTED_VALUE"""),TRUE)</f>
        <v>1</v>
      </c>
      <c r="Q2661" s="2" t="b">
        <f>IFERROR(__xludf.DUMMYFUNCTION("""COMPUTED_VALUE"""),FALSE)</f>
        <v>0</v>
      </c>
      <c r="R2661" s="2" t="b">
        <f>IFERROR(__xludf.DUMMYFUNCTION("""COMPUTED_VALUE"""),FALSE)</f>
        <v>0</v>
      </c>
      <c r="S2661" s="2">
        <f>IFERROR(__xludf.DUMMYFUNCTION("""COMPUTED_VALUE"""),3.0)</f>
        <v>3</v>
      </c>
      <c r="T2661" s="7"/>
      <c r="U2661" s="4"/>
      <c r="V2661" s="7"/>
      <c r="W2661" s="7"/>
      <c r="X2661" s="7"/>
      <c r="Y2661" s="7">
        <f>IFERROR(__xludf.DUMMYFUNCTION("""COMPUTED_VALUE"""),43480.581467661694)</f>
        <v>43480.58147</v>
      </c>
      <c r="Z2661" s="5">
        <f>IFERROR(__xludf.DUMMYFUNCTION("""COMPUTED_VALUE"""),20.1)</f>
        <v>20.1</v>
      </c>
      <c r="AA2661" s="2" t="b">
        <f>IFERROR(__xludf.DUMMYFUNCTION("""COMPUTED_VALUE"""),TRUE)</f>
        <v>1</v>
      </c>
      <c r="AB2661" s="2" t="str">
        <f>IFERROR(__xludf.DUMMYFUNCTION("""COMPUTED_VALUE"""),"2 Year")</f>
        <v>2 Year</v>
      </c>
      <c r="AC2661" s="2" t="str">
        <f>IFERROR(__xludf.DUMMYFUNCTION("""COMPUTED_VALUE"""),"One Line")</f>
        <v>One Line</v>
      </c>
      <c r="AD2661" s="2" t="str">
        <f>IFERROR(__xludf.DUMMYFUNCTION("""COMPUTED_VALUE"""),"No Internet Service")</f>
        <v>No Internet Service</v>
      </c>
    </row>
    <row r="2662">
      <c r="A2662" s="2" t="str">
        <f>IFERROR(__xludf.DUMMYFUNCTION("""COMPUTED_VALUE"""),"3771-PZOBW")</f>
        <v>3771-PZOBW</v>
      </c>
      <c r="B2662" s="2" t="str">
        <f>IFERROR(__xludf.DUMMYFUNCTION("""COMPUTED_VALUE"""),"Male")</f>
        <v>Male</v>
      </c>
      <c r="C2662" s="2">
        <f>IFERROR(__xludf.DUMMYFUNCTION("""COMPUTED_VALUE"""),0.0)</f>
        <v>0</v>
      </c>
      <c r="D2662" s="2" t="str">
        <f>IFERROR(__xludf.DUMMYFUNCTION("""COMPUTED_VALUE"""),"No")</f>
        <v>No</v>
      </c>
      <c r="E2662" s="2" t="str">
        <f>IFERROR(__xludf.DUMMYFUNCTION("""COMPUTED_VALUE"""),"No")</f>
        <v>No</v>
      </c>
      <c r="F2662" s="2">
        <f>IFERROR(__xludf.DUMMYFUNCTION("""COMPUTED_VALUE"""),2.0)</f>
        <v>2</v>
      </c>
      <c r="G2662" s="2">
        <f>IFERROR(__xludf.DUMMYFUNCTION("""COMPUTED_VALUE"""),2.0)</f>
        <v>2</v>
      </c>
      <c r="H2662" s="2">
        <f>IFERROR(__xludf.DUMMYFUNCTION("""COMPUTED_VALUE"""),0.0)</f>
        <v>0</v>
      </c>
      <c r="I2662" s="2" t="str">
        <f>IFERROR(__xludf.DUMMYFUNCTION("""COMPUTED_VALUE"""),"Credit card (automatic)")</f>
        <v>Credit card (automatic)</v>
      </c>
      <c r="J2662" s="5">
        <f>IFERROR(__xludf.DUMMYFUNCTION("""COMPUTED_VALUE"""),90.7)</f>
        <v>90.7</v>
      </c>
      <c r="K2662" s="5">
        <f>IFERROR(__xludf.DUMMYFUNCTION("""COMPUTED_VALUE"""),1781.35)</f>
        <v>1781.35</v>
      </c>
      <c r="L2662" s="2" t="str">
        <f>IFERROR(__xludf.DUMMYFUNCTION("""COMPUTED_VALUE"""),"No")</f>
        <v>No</v>
      </c>
      <c r="M2662" s="6">
        <f>IFERROR(__xludf.DUMMYFUNCTION("""COMPUTED_VALUE"""),19.640022050716645)</f>
        <v>19.64002205</v>
      </c>
      <c r="N2662" s="2" t="b">
        <f>IFERROR(__xludf.DUMMYFUNCTION("""COMPUTED_VALUE"""),FALSE)</f>
        <v>0</v>
      </c>
      <c r="O2662" s="2" t="b">
        <f>IFERROR(__xludf.DUMMYFUNCTION("""COMPUTED_VALUE"""),FALSE)</f>
        <v>0</v>
      </c>
      <c r="P2662" s="2" t="b">
        <f>IFERROR(__xludf.DUMMYFUNCTION("""COMPUTED_VALUE"""),TRUE)</f>
        <v>1</v>
      </c>
      <c r="Q2662" s="2" t="b">
        <f>IFERROR(__xludf.DUMMYFUNCTION("""COMPUTED_VALUE"""),TRUE)</f>
        <v>1</v>
      </c>
      <c r="R2662" s="2" t="b">
        <f>IFERROR(__xludf.DUMMYFUNCTION("""COMPUTED_VALUE"""),TRUE)</f>
        <v>1</v>
      </c>
      <c r="S2662" s="2">
        <f>IFERROR(__xludf.DUMMYFUNCTION("""COMPUTED_VALUE"""),0.0)</f>
        <v>0</v>
      </c>
      <c r="T2662" s="7"/>
      <c r="U2662" s="4"/>
      <c r="V2662" s="7"/>
      <c r="W2662" s="7"/>
      <c r="X2662" s="7"/>
      <c r="Y2662" s="7">
        <f>IFERROR(__xludf.DUMMYFUNCTION("""COMPUTED_VALUE"""),43897.61599595737)</f>
        <v>43897.616</v>
      </c>
      <c r="Z2662" s="5">
        <f>IFERROR(__xludf.DUMMYFUNCTION("""COMPUTED_VALUE"""),90.7)</f>
        <v>90.7</v>
      </c>
      <c r="AA2662" s="2" t="b">
        <f>IFERROR(__xludf.DUMMYFUNCTION("""COMPUTED_VALUE"""),TRUE)</f>
        <v>1</v>
      </c>
      <c r="AB2662" s="2" t="str">
        <f>IFERROR(__xludf.DUMMYFUNCTION("""COMPUTED_VALUE"""),"Month-to-Month")</f>
        <v>Month-to-Month</v>
      </c>
      <c r="AC2662" s="2" t="str">
        <f>IFERROR(__xludf.DUMMYFUNCTION("""COMPUTED_VALUE"""),"Two or More Lines")</f>
        <v>Two or More Lines</v>
      </c>
      <c r="AD2662" s="2" t="str">
        <f>IFERROR(__xludf.DUMMYFUNCTION("""COMPUTED_VALUE"""),"Fiber Optic")</f>
        <v>Fiber Optic</v>
      </c>
    </row>
    <row r="2663">
      <c r="A2663" s="2" t="str">
        <f>IFERROR(__xludf.DUMMYFUNCTION("""COMPUTED_VALUE"""),"3774-VBNXY")</f>
        <v>3774-VBNXY</v>
      </c>
      <c r="B2663" s="2" t="str">
        <f>IFERROR(__xludf.DUMMYFUNCTION("""COMPUTED_VALUE"""),"Female")</f>
        <v>Female</v>
      </c>
      <c r="C2663" s="2">
        <f>IFERROR(__xludf.DUMMYFUNCTION("""COMPUTED_VALUE"""),0.0)</f>
        <v>0</v>
      </c>
      <c r="D2663" s="2" t="str">
        <f>IFERROR(__xludf.DUMMYFUNCTION("""COMPUTED_VALUE"""),"Yes")</f>
        <v>Yes</v>
      </c>
      <c r="E2663" s="2" t="str">
        <f>IFERROR(__xludf.DUMMYFUNCTION("""COMPUTED_VALUE"""),"Yes")</f>
        <v>Yes</v>
      </c>
      <c r="F2663" s="2">
        <f>IFERROR(__xludf.DUMMYFUNCTION("""COMPUTED_VALUE"""),1.0)</f>
        <v>1</v>
      </c>
      <c r="G2663" s="2">
        <f>IFERROR(__xludf.DUMMYFUNCTION("""COMPUTED_VALUE"""),0.0)</f>
        <v>0</v>
      </c>
      <c r="H2663" s="2">
        <f>IFERROR(__xludf.DUMMYFUNCTION("""COMPUTED_VALUE"""),2.0)</f>
        <v>2</v>
      </c>
      <c r="I2663" s="2" t="str">
        <f>IFERROR(__xludf.DUMMYFUNCTION("""COMPUTED_VALUE"""),"Mailed check")</f>
        <v>Mailed check</v>
      </c>
      <c r="J2663" s="5">
        <f>IFERROR(__xludf.DUMMYFUNCTION("""COMPUTED_VALUE"""),20.2)</f>
        <v>20.2</v>
      </c>
      <c r="K2663" s="5">
        <f>IFERROR(__xludf.DUMMYFUNCTION("""COMPUTED_VALUE"""),1277.75)</f>
        <v>1277.75</v>
      </c>
      <c r="L2663" s="2" t="str">
        <f>IFERROR(__xludf.DUMMYFUNCTION("""COMPUTED_VALUE"""),"No")</f>
        <v>No</v>
      </c>
      <c r="M2663" s="6">
        <f>IFERROR(__xludf.DUMMYFUNCTION("""COMPUTED_VALUE"""),63.254950495049506)</f>
        <v>63.2549505</v>
      </c>
      <c r="N2663" s="2" t="b">
        <f>IFERROR(__xludf.DUMMYFUNCTION("""COMPUTED_VALUE"""),TRUE)</f>
        <v>1</v>
      </c>
      <c r="O2663" s="2" t="b">
        <f>IFERROR(__xludf.DUMMYFUNCTION("""COMPUTED_VALUE"""),FALSE)</f>
        <v>0</v>
      </c>
      <c r="P2663" s="2" t="b">
        <f>IFERROR(__xludf.DUMMYFUNCTION("""COMPUTED_VALUE"""),TRUE)</f>
        <v>1</v>
      </c>
      <c r="Q2663" s="2" t="b">
        <f>IFERROR(__xludf.DUMMYFUNCTION("""COMPUTED_VALUE"""),FALSE)</f>
        <v>0</v>
      </c>
      <c r="R2663" s="2" t="b">
        <f>IFERROR(__xludf.DUMMYFUNCTION("""COMPUTED_VALUE"""),FALSE)</f>
        <v>0</v>
      </c>
      <c r="S2663" s="2">
        <f>IFERROR(__xludf.DUMMYFUNCTION("""COMPUTED_VALUE"""),3.0)</f>
        <v>3</v>
      </c>
      <c r="T2663" s="7"/>
      <c r="U2663" s="4"/>
      <c r="V2663" s="7"/>
      <c r="W2663" s="7"/>
      <c r="X2663" s="7"/>
      <c r="Y2663" s="7">
        <f>IFERROR(__xludf.DUMMYFUNCTION("""COMPUTED_VALUE"""),42570.995255775575)</f>
        <v>42570.99526</v>
      </c>
      <c r="Z2663" s="5">
        <f>IFERROR(__xludf.DUMMYFUNCTION("""COMPUTED_VALUE"""),20.2)</f>
        <v>20.2</v>
      </c>
      <c r="AA2663" s="2" t="b">
        <f>IFERROR(__xludf.DUMMYFUNCTION("""COMPUTED_VALUE"""),TRUE)</f>
        <v>1</v>
      </c>
      <c r="AB2663" s="2" t="str">
        <f>IFERROR(__xludf.DUMMYFUNCTION("""COMPUTED_VALUE"""),"2 Year")</f>
        <v>2 Year</v>
      </c>
      <c r="AC2663" s="2" t="str">
        <f>IFERROR(__xludf.DUMMYFUNCTION("""COMPUTED_VALUE"""),"One Line")</f>
        <v>One Line</v>
      </c>
      <c r="AD2663" s="2" t="str">
        <f>IFERROR(__xludf.DUMMYFUNCTION("""COMPUTED_VALUE"""),"No Internet Service")</f>
        <v>No Internet Service</v>
      </c>
    </row>
    <row r="2664">
      <c r="A2664" s="2" t="str">
        <f>IFERROR(__xludf.DUMMYFUNCTION("""COMPUTED_VALUE"""),"3776-EKTKM")</f>
        <v>3776-EKTKM</v>
      </c>
      <c r="B2664" s="2" t="str">
        <f>IFERROR(__xludf.DUMMYFUNCTION("""COMPUTED_VALUE"""),"Female")</f>
        <v>Female</v>
      </c>
      <c r="C2664" s="2">
        <f>IFERROR(__xludf.DUMMYFUNCTION("""COMPUTED_VALUE"""),1.0)</f>
        <v>1</v>
      </c>
      <c r="D2664" s="2" t="str">
        <f>IFERROR(__xludf.DUMMYFUNCTION("""COMPUTED_VALUE"""),"No")</f>
        <v>No</v>
      </c>
      <c r="E2664" s="2" t="str">
        <f>IFERROR(__xludf.DUMMYFUNCTION("""COMPUTED_VALUE"""),"No")</f>
        <v>No</v>
      </c>
      <c r="F2664" s="2">
        <f>IFERROR(__xludf.DUMMYFUNCTION("""COMPUTED_VALUE"""),0.0)</f>
        <v>0</v>
      </c>
      <c r="G2664" s="2">
        <f>IFERROR(__xludf.DUMMYFUNCTION("""COMPUTED_VALUE"""),1.0)</f>
        <v>1</v>
      </c>
      <c r="H2664" s="2">
        <f>IFERROR(__xludf.DUMMYFUNCTION("""COMPUTED_VALUE"""),0.0)</f>
        <v>0</v>
      </c>
      <c r="I2664" s="2" t="str">
        <f>IFERROR(__xludf.DUMMYFUNCTION("""COMPUTED_VALUE"""),"Electronic check")</f>
        <v>Electronic check</v>
      </c>
      <c r="J2664" s="5">
        <f>IFERROR(__xludf.DUMMYFUNCTION("""COMPUTED_VALUE"""),36.45)</f>
        <v>36.45</v>
      </c>
      <c r="K2664" s="5">
        <f>IFERROR(__xludf.DUMMYFUNCTION("""COMPUTED_VALUE"""),36.45)</f>
        <v>36.45</v>
      </c>
      <c r="L2664" s="2" t="str">
        <f>IFERROR(__xludf.DUMMYFUNCTION("""COMPUTED_VALUE"""),"Yes")</f>
        <v>Yes</v>
      </c>
      <c r="M2664" s="6">
        <f>IFERROR(__xludf.DUMMYFUNCTION("""COMPUTED_VALUE"""),1.0)</f>
        <v>1</v>
      </c>
      <c r="N2664" s="2" t="b">
        <f>IFERROR(__xludf.DUMMYFUNCTION("""COMPUTED_VALUE"""),TRUE)</f>
        <v>1</v>
      </c>
      <c r="O2664" s="2" t="b">
        <f>IFERROR(__xludf.DUMMYFUNCTION("""COMPUTED_VALUE"""),TRUE)</f>
        <v>1</v>
      </c>
      <c r="P2664" s="2" t="b">
        <f>IFERROR(__xludf.DUMMYFUNCTION("""COMPUTED_VALUE"""),FALSE)</f>
        <v>0</v>
      </c>
      <c r="Q2664" s="2" t="b">
        <f>IFERROR(__xludf.DUMMYFUNCTION("""COMPUTED_VALUE"""),TRUE)</f>
        <v>1</v>
      </c>
      <c r="R2664" s="2" t="b">
        <f>IFERROR(__xludf.DUMMYFUNCTION("""COMPUTED_VALUE"""),FALSE)</f>
        <v>0</v>
      </c>
      <c r="S2664" s="2">
        <f>IFERROR(__xludf.DUMMYFUNCTION("""COMPUTED_VALUE"""),0.0)</f>
        <v>0</v>
      </c>
      <c r="T2664" s="7"/>
      <c r="U2664" s="4"/>
      <c r="V2664" s="7"/>
      <c r="W2664" s="7"/>
      <c r="X2664" s="7"/>
      <c r="Y2664" s="7">
        <f>IFERROR(__xludf.DUMMYFUNCTION("""COMPUTED_VALUE"""),44464.583333333336)</f>
        <v>44464.58333</v>
      </c>
      <c r="Z2664" s="5">
        <f>IFERROR(__xludf.DUMMYFUNCTION("""COMPUTED_VALUE"""),36.45)</f>
        <v>36.45</v>
      </c>
      <c r="AA2664" s="2" t="b">
        <f>IFERROR(__xludf.DUMMYFUNCTION("""COMPUTED_VALUE"""),TRUE)</f>
        <v>1</v>
      </c>
      <c r="AB2664" s="2" t="str">
        <f>IFERROR(__xludf.DUMMYFUNCTION("""COMPUTED_VALUE"""),"Month-to-Month")</f>
        <v>Month-to-Month</v>
      </c>
      <c r="AC2664" s="2" t="str">
        <f>IFERROR(__xludf.DUMMYFUNCTION("""COMPUTED_VALUE"""),"No Phone Service")</f>
        <v>No Phone Service</v>
      </c>
      <c r="AD2664" s="2" t="str">
        <f>IFERROR(__xludf.DUMMYFUNCTION("""COMPUTED_VALUE"""),"DSL")</f>
        <v>DSL</v>
      </c>
    </row>
    <row r="2665">
      <c r="A2665" s="2" t="str">
        <f>IFERROR(__xludf.DUMMYFUNCTION("""COMPUTED_VALUE"""),"3777-XROBG")</f>
        <v>3777-XROBG</v>
      </c>
      <c r="B2665" s="2" t="str">
        <f>IFERROR(__xludf.DUMMYFUNCTION("""COMPUTED_VALUE"""),"Female")</f>
        <v>Female</v>
      </c>
      <c r="C2665" s="2">
        <f>IFERROR(__xludf.DUMMYFUNCTION("""COMPUTED_VALUE"""),0.0)</f>
        <v>0</v>
      </c>
      <c r="D2665" s="2" t="str">
        <f>IFERROR(__xludf.DUMMYFUNCTION("""COMPUTED_VALUE"""),"Yes")</f>
        <v>Yes</v>
      </c>
      <c r="E2665" s="2" t="str">
        <f>IFERROR(__xludf.DUMMYFUNCTION("""COMPUTED_VALUE"""),"Yes")</f>
        <v>Yes</v>
      </c>
      <c r="F2665" s="2">
        <f>IFERROR(__xludf.DUMMYFUNCTION("""COMPUTED_VALUE"""),1.0)</f>
        <v>1</v>
      </c>
      <c r="G2665" s="2">
        <f>IFERROR(__xludf.DUMMYFUNCTION("""COMPUTED_VALUE"""),0.0)</f>
        <v>0</v>
      </c>
      <c r="H2665" s="2">
        <f>IFERROR(__xludf.DUMMYFUNCTION("""COMPUTED_VALUE"""),2.0)</f>
        <v>2</v>
      </c>
      <c r="I2665" s="2" t="str">
        <f>IFERROR(__xludf.DUMMYFUNCTION("""COMPUTED_VALUE"""),"Credit card (automatic)")</f>
        <v>Credit card (automatic)</v>
      </c>
      <c r="J2665" s="5">
        <f>IFERROR(__xludf.DUMMYFUNCTION("""COMPUTED_VALUE"""),19.55)</f>
        <v>19.55</v>
      </c>
      <c r="K2665" s="5">
        <f>IFERROR(__xludf.DUMMYFUNCTION("""COMPUTED_VALUE"""),1079.65)</f>
        <v>1079.65</v>
      </c>
      <c r="L2665" s="2" t="str">
        <f>IFERROR(__xludf.DUMMYFUNCTION("""COMPUTED_VALUE"""),"No")</f>
        <v>No</v>
      </c>
      <c r="M2665" s="6">
        <f>IFERROR(__xludf.DUMMYFUNCTION("""COMPUTED_VALUE"""),55.22506393861893)</f>
        <v>55.22506394</v>
      </c>
      <c r="N2665" s="2" t="b">
        <f>IFERROR(__xludf.DUMMYFUNCTION("""COMPUTED_VALUE"""),TRUE)</f>
        <v>1</v>
      </c>
      <c r="O2665" s="2" t="b">
        <f>IFERROR(__xludf.DUMMYFUNCTION("""COMPUTED_VALUE"""),FALSE)</f>
        <v>0</v>
      </c>
      <c r="P2665" s="2" t="b">
        <f>IFERROR(__xludf.DUMMYFUNCTION("""COMPUTED_VALUE"""),TRUE)</f>
        <v>1</v>
      </c>
      <c r="Q2665" s="2" t="b">
        <f>IFERROR(__xludf.DUMMYFUNCTION("""COMPUTED_VALUE"""),FALSE)</f>
        <v>0</v>
      </c>
      <c r="R2665" s="2" t="b">
        <f>IFERROR(__xludf.DUMMYFUNCTION("""COMPUTED_VALUE"""),FALSE)</f>
        <v>0</v>
      </c>
      <c r="S2665" s="2">
        <f>IFERROR(__xludf.DUMMYFUNCTION("""COMPUTED_VALUE"""),3.0)</f>
        <v>3</v>
      </c>
      <c r="T2665" s="7"/>
      <c r="U2665" s="4"/>
      <c r="V2665" s="7"/>
      <c r="W2665" s="7"/>
      <c r="X2665" s="7"/>
      <c r="Y2665" s="7">
        <f>IFERROR(__xludf.DUMMYFUNCTION("""COMPUTED_VALUE"""),42815.237638533676)</f>
        <v>42815.23764</v>
      </c>
      <c r="Z2665" s="5">
        <f>IFERROR(__xludf.DUMMYFUNCTION("""COMPUTED_VALUE"""),19.55)</f>
        <v>19.55</v>
      </c>
      <c r="AA2665" s="2" t="b">
        <f>IFERROR(__xludf.DUMMYFUNCTION("""COMPUTED_VALUE"""),TRUE)</f>
        <v>1</v>
      </c>
      <c r="AB2665" s="2" t="str">
        <f>IFERROR(__xludf.DUMMYFUNCTION("""COMPUTED_VALUE"""),"2 Year")</f>
        <v>2 Year</v>
      </c>
      <c r="AC2665" s="2" t="str">
        <f>IFERROR(__xludf.DUMMYFUNCTION("""COMPUTED_VALUE"""),"One Line")</f>
        <v>One Line</v>
      </c>
      <c r="AD2665" s="2" t="str">
        <f>IFERROR(__xludf.DUMMYFUNCTION("""COMPUTED_VALUE"""),"No Internet Service")</f>
        <v>No Internet Service</v>
      </c>
    </row>
    <row r="2666">
      <c r="A2666" s="2" t="str">
        <f>IFERROR(__xludf.DUMMYFUNCTION("""COMPUTED_VALUE"""),"3778-FOAQW")</f>
        <v>3778-FOAQW</v>
      </c>
      <c r="B2666" s="2" t="str">
        <f>IFERROR(__xludf.DUMMYFUNCTION("""COMPUTED_VALUE"""),"Female")</f>
        <v>Female</v>
      </c>
      <c r="C2666" s="2">
        <f>IFERROR(__xludf.DUMMYFUNCTION("""COMPUTED_VALUE"""),0.0)</f>
        <v>0</v>
      </c>
      <c r="D2666" s="2" t="str">
        <f>IFERROR(__xludf.DUMMYFUNCTION("""COMPUTED_VALUE"""),"Yes")</f>
        <v>Yes</v>
      </c>
      <c r="E2666" s="2" t="str">
        <f>IFERROR(__xludf.DUMMYFUNCTION("""COMPUTED_VALUE"""),"No")</f>
        <v>No</v>
      </c>
      <c r="F2666" s="2">
        <f>IFERROR(__xludf.DUMMYFUNCTION("""COMPUTED_VALUE"""),1.0)</f>
        <v>1</v>
      </c>
      <c r="G2666" s="2">
        <f>IFERROR(__xludf.DUMMYFUNCTION("""COMPUTED_VALUE"""),0.0)</f>
        <v>0</v>
      </c>
      <c r="H2666" s="2">
        <f>IFERROR(__xludf.DUMMYFUNCTION("""COMPUTED_VALUE"""),1.0)</f>
        <v>1</v>
      </c>
      <c r="I2666" s="2" t="str">
        <f>IFERROR(__xludf.DUMMYFUNCTION("""COMPUTED_VALUE"""),"Mailed check")</f>
        <v>Mailed check</v>
      </c>
      <c r="J2666" s="5">
        <f>IFERROR(__xludf.DUMMYFUNCTION("""COMPUTED_VALUE"""),20.15)</f>
        <v>20.15</v>
      </c>
      <c r="K2666" s="5">
        <f>IFERROR(__xludf.DUMMYFUNCTION("""COMPUTED_VALUE"""),456.85)</f>
        <v>456.85</v>
      </c>
      <c r="L2666" s="2" t="str">
        <f>IFERROR(__xludf.DUMMYFUNCTION("""COMPUTED_VALUE"""),"No")</f>
        <v>No</v>
      </c>
      <c r="M2666" s="6">
        <f>IFERROR(__xludf.DUMMYFUNCTION("""COMPUTED_VALUE"""),22.672456575682386)</f>
        <v>22.67245658</v>
      </c>
      <c r="N2666" s="2" t="b">
        <f>IFERROR(__xludf.DUMMYFUNCTION("""COMPUTED_VALUE"""),TRUE)</f>
        <v>1</v>
      </c>
      <c r="O2666" s="2" t="b">
        <f>IFERROR(__xludf.DUMMYFUNCTION("""COMPUTED_VALUE"""),FALSE)</f>
        <v>0</v>
      </c>
      <c r="P2666" s="2" t="b">
        <f>IFERROR(__xludf.DUMMYFUNCTION("""COMPUTED_VALUE"""),TRUE)</f>
        <v>1</v>
      </c>
      <c r="Q2666" s="2" t="b">
        <f>IFERROR(__xludf.DUMMYFUNCTION("""COMPUTED_VALUE"""),FALSE)</f>
        <v>0</v>
      </c>
      <c r="R2666" s="2" t="b">
        <f>IFERROR(__xludf.DUMMYFUNCTION("""COMPUTED_VALUE"""),FALSE)</f>
        <v>0</v>
      </c>
      <c r="S2666" s="2">
        <f>IFERROR(__xludf.DUMMYFUNCTION("""COMPUTED_VALUE"""),1.0)</f>
        <v>1</v>
      </c>
      <c r="T2666" s="7"/>
      <c r="U2666" s="4"/>
      <c r="V2666" s="7"/>
      <c r="W2666" s="7"/>
      <c r="X2666" s="7"/>
      <c r="Y2666" s="7">
        <f>IFERROR(__xludf.DUMMYFUNCTION("""COMPUTED_VALUE"""),43805.379445823)</f>
        <v>43805.37945</v>
      </c>
      <c r="Z2666" s="5">
        <f>IFERROR(__xludf.DUMMYFUNCTION("""COMPUTED_VALUE"""),20.15)</f>
        <v>20.15</v>
      </c>
      <c r="AA2666" s="2" t="b">
        <f>IFERROR(__xludf.DUMMYFUNCTION("""COMPUTED_VALUE"""),TRUE)</f>
        <v>1</v>
      </c>
      <c r="AB2666" s="2" t="str">
        <f>IFERROR(__xludf.DUMMYFUNCTION("""COMPUTED_VALUE"""),"1 Year")</f>
        <v>1 Year</v>
      </c>
      <c r="AC2666" s="2" t="str">
        <f>IFERROR(__xludf.DUMMYFUNCTION("""COMPUTED_VALUE"""),"One Line")</f>
        <v>One Line</v>
      </c>
      <c r="AD2666" s="2" t="str">
        <f>IFERROR(__xludf.DUMMYFUNCTION("""COMPUTED_VALUE"""),"No Internet Service")</f>
        <v>No Internet Service</v>
      </c>
    </row>
    <row r="2667">
      <c r="A2667" s="2" t="str">
        <f>IFERROR(__xludf.DUMMYFUNCTION("""COMPUTED_VALUE"""),"3779-OSWCF")</f>
        <v>3779-OSWCF</v>
      </c>
      <c r="B2667" s="2" t="str">
        <f>IFERROR(__xludf.DUMMYFUNCTION("""COMPUTED_VALUE"""),"Female")</f>
        <v>Female</v>
      </c>
      <c r="C2667" s="2">
        <f>IFERROR(__xludf.DUMMYFUNCTION("""COMPUTED_VALUE"""),0.0)</f>
        <v>0</v>
      </c>
      <c r="D2667" s="2" t="str">
        <f>IFERROR(__xludf.DUMMYFUNCTION("""COMPUTED_VALUE"""),"Yes")</f>
        <v>Yes</v>
      </c>
      <c r="E2667" s="2" t="str">
        <f>IFERROR(__xludf.DUMMYFUNCTION("""COMPUTED_VALUE"""),"No")</f>
        <v>No</v>
      </c>
      <c r="F2667" s="2">
        <f>IFERROR(__xludf.DUMMYFUNCTION("""COMPUTED_VALUE"""),2.0)</f>
        <v>2</v>
      </c>
      <c r="G2667" s="2">
        <f>IFERROR(__xludf.DUMMYFUNCTION("""COMPUTED_VALUE"""),1.0)</f>
        <v>1</v>
      </c>
      <c r="H2667" s="2">
        <f>IFERROR(__xludf.DUMMYFUNCTION("""COMPUTED_VALUE"""),2.0)</f>
        <v>2</v>
      </c>
      <c r="I2667" s="2" t="str">
        <f>IFERROR(__xludf.DUMMYFUNCTION("""COMPUTED_VALUE"""),"Credit card (automatic)")</f>
        <v>Credit card (automatic)</v>
      </c>
      <c r="J2667" s="5">
        <f>IFERROR(__xludf.DUMMYFUNCTION("""COMPUTED_VALUE"""),93.2)</f>
        <v>93.2</v>
      </c>
      <c r="K2667" s="5">
        <f>IFERROR(__xludf.DUMMYFUNCTION("""COMPUTED_VALUE"""),6506.15)</f>
        <v>6506.15</v>
      </c>
      <c r="L2667" s="2" t="str">
        <f>IFERROR(__xludf.DUMMYFUNCTION("""COMPUTED_VALUE"""),"No")</f>
        <v>No</v>
      </c>
      <c r="M2667" s="6">
        <f>IFERROR(__xludf.DUMMYFUNCTION("""COMPUTED_VALUE"""),69.80847639484978)</f>
        <v>69.80847639</v>
      </c>
      <c r="N2667" s="2" t="b">
        <f>IFERROR(__xludf.DUMMYFUNCTION("""COMPUTED_VALUE"""),TRUE)</f>
        <v>1</v>
      </c>
      <c r="O2667" s="2" t="b">
        <f>IFERROR(__xludf.DUMMYFUNCTION("""COMPUTED_VALUE"""),FALSE)</f>
        <v>0</v>
      </c>
      <c r="P2667" s="2" t="b">
        <f>IFERROR(__xludf.DUMMYFUNCTION("""COMPUTED_VALUE"""),TRUE)</f>
        <v>1</v>
      </c>
      <c r="Q2667" s="2" t="b">
        <f>IFERROR(__xludf.DUMMYFUNCTION("""COMPUTED_VALUE"""),TRUE)</f>
        <v>1</v>
      </c>
      <c r="R2667" s="2" t="b">
        <f>IFERROR(__xludf.DUMMYFUNCTION("""COMPUTED_VALUE"""),TRUE)</f>
        <v>1</v>
      </c>
      <c r="S2667" s="2">
        <f>IFERROR(__xludf.DUMMYFUNCTION("""COMPUTED_VALUE"""),1.0)</f>
        <v>1</v>
      </c>
      <c r="T2667" s="7"/>
      <c r="U2667" s="4"/>
      <c r="V2667" s="7"/>
      <c r="W2667" s="7"/>
      <c r="X2667" s="7"/>
      <c r="Y2667" s="7">
        <f>IFERROR(__xludf.DUMMYFUNCTION("""COMPUTED_VALUE"""),42371.658842989986)</f>
        <v>42371.65884</v>
      </c>
      <c r="Z2667" s="5">
        <f>IFERROR(__xludf.DUMMYFUNCTION("""COMPUTED_VALUE"""),93.2)</f>
        <v>93.2</v>
      </c>
      <c r="AA2667" s="2" t="b">
        <f>IFERROR(__xludf.DUMMYFUNCTION("""COMPUTED_VALUE"""),TRUE)</f>
        <v>1</v>
      </c>
      <c r="AB2667" s="2" t="str">
        <f>IFERROR(__xludf.DUMMYFUNCTION("""COMPUTED_VALUE"""),"2 Year")</f>
        <v>2 Year</v>
      </c>
      <c r="AC2667" s="2" t="str">
        <f>IFERROR(__xludf.DUMMYFUNCTION("""COMPUTED_VALUE"""),"Two or More Lines")</f>
        <v>Two or More Lines</v>
      </c>
      <c r="AD2667" s="2" t="str">
        <f>IFERROR(__xludf.DUMMYFUNCTION("""COMPUTED_VALUE"""),"DSL")</f>
        <v>DSL</v>
      </c>
    </row>
    <row r="2668">
      <c r="A2668" s="2" t="str">
        <f>IFERROR(__xludf.DUMMYFUNCTION("""COMPUTED_VALUE"""),"3780-DDGSE")</f>
        <v>3780-DDGSE</v>
      </c>
      <c r="B2668" s="2" t="str">
        <f>IFERROR(__xludf.DUMMYFUNCTION("""COMPUTED_VALUE"""),"Male")</f>
        <v>Male</v>
      </c>
      <c r="C2668" s="2">
        <f>IFERROR(__xludf.DUMMYFUNCTION("""COMPUTED_VALUE"""),1.0)</f>
        <v>1</v>
      </c>
      <c r="D2668" s="2" t="str">
        <f>IFERROR(__xludf.DUMMYFUNCTION("""COMPUTED_VALUE"""),"Yes")</f>
        <v>Yes</v>
      </c>
      <c r="E2668" s="2" t="str">
        <f>IFERROR(__xludf.DUMMYFUNCTION("""COMPUTED_VALUE"""),"Yes")</f>
        <v>Yes</v>
      </c>
      <c r="F2668" s="2">
        <f>IFERROR(__xludf.DUMMYFUNCTION("""COMPUTED_VALUE"""),1.0)</f>
        <v>1</v>
      </c>
      <c r="G2668" s="2">
        <f>IFERROR(__xludf.DUMMYFUNCTION("""COMPUTED_VALUE"""),1.0)</f>
        <v>1</v>
      </c>
      <c r="H2668" s="2">
        <f>IFERROR(__xludf.DUMMYFUNCTION("""COMPUTED_VALUE"""),0.0)</f>
        <v>0</v>
      </c>
      <c r="I2668" s="2" t="str">
        <f>IFERROR(__xludf.DUMMYFUNCTION("""COMPUTED_VALUE"""),"Electronic check")</f>
        <v>Electronic check</v>
      </c>
      <c r="J2668" s="5">
        <f>IFERROR(__xludf.DUMMYFUNCTION("""COMPUTED_VALUE"""),76.05)</f>
        <v>76.05</v>
      </c>
      <c r="K2668" s="5">
        <f>IFERROR(__xludf.DUMMYFUNCTION("""COMPUTED_VALUE"""),2747.2)</f>
        <v>2747.2</v>
      </c>
      <c r="L2668" s="2" t="str">
        <f>IFERROR(__xludf.DUMMYFUNCTION("""COMPUTED_VALUE"""),"No")</f>
        <v>No</v>
      </c>
      <c r="M2668" s="6">
        <f>IFERROR(__xludf.DUMMYFUNCTION("""COMPUTED_VALUE"""),36.12360289283366)</f>
        <v>36.12360289</v>
      </c>
      <c r="N2668" s="2" t="b">
        <f>IFERROR(__xludf.DUMMYFUNCTION("""COMPUTED_VALUE"""),FALSE)</f>
        <v>0</v>
      </c>
      <c r="O2668" s="2" t="b">
        <f>IFERROR(__xludf.DUMMYFUNCTION("""COMPUTED_VALUE"""),FALSE)</f>
        <v>0</v>
      </c>
      <c r="P2668" s="2" t="b">
        <f>IFERROR(__xludf.DUMMYFUNCTION("""COMPUTED_VALUE"""),TRUE)</f>
        <v>1</v>
      </c>
      <c r="Q2668" s="2" t="b">
        <f>IFERROR(__xludf.DUMMYFUNCTION("""COMPUTED_VALUE"""),TRUE)</f>
        <v>1</v>
      </c>
      <c r="R2668" s="2" t="b">
        <f>IFERROR(__xludf.DUMMYFUNCTION("""COMPUTED_VALUE"""),TRUE)</f>
        <v>1</v>
      </c>
      <c r="S2668" s="2">
        <f>IFERROR(__xludf.DUMMYFUNCTION("""COMPUTED_VALUE"""),3.0)</f>
        <v>3</v>
      </c>
      <c r="T2668" s="7"/>
      <c r="U2668" s="4"/>
      <c r="V2668" s="7"/>
      <c r="W2668" s="7"/>
      <c r="X2668" s="7"/>
      <c r="Y2668" s="7">
        <f>IFERROR(__xludf.DUMMYFUNCTION("""COMPUTED_VALUE"""),43396.24041200964)</f>
        <v>43396.24041</v>
      </c>
      <c r="Z2668" s="5">
        <f>IFERROR(__xludf.DUMMYFUNCTION("""COMPUTED_VALUE"""),76.05)</f>
        <v>76.05</v>
      </c>
      <c r="AA2668" s="2" t="b">
        <f>IFERROR(__xludf.DUMMYFUNCTION("""COMPUTED_VALUE"""),TRUE)</f>
        <v>1</v>
      </c>
      <c r="AB2668" s="2" t="str">
        <f>IFERROR(__xludf.DUMMYFUNCTION("""COMPUTED_VALUE"""),"Month-to-Month")</f>
        <v>Month-to-Month</v>
      </c>
      <c r="AC2668" s="2" t="str">
        <f>IFERROR(__xludf.DUMMYFUNCTION("""COMPUTED_VALUE"""),"One Line")</f>
        <v>One Line</v>
      </c>
      <c r="AD2668" s="2" t="str">
        <f>IFERROR(__xludf.DUMMYFUNCTION("""COMPUTED_VALUE"""),"DSL")</f>
        <v>DSL</v>
      </c>
    </row>
    <row r="2669">
      <c r="A2669" s="2" t="str">
        <f>IFERROR(__xludf.DUMMYFUNCTION("""COMPUTED_VALUE"""),"3780-YVMFA")</f>
        <v>3780-YVMFA</v>
      </c>
      <c r="B2669" s="2" t="str">
        <f>IFERROR(__xludf.DUMMYFUNCTION("""COMPUTED_VALUE"""),"Female")</f>
        <v>Female</v>
      </c>
      <c r="C2669" s="2">
        <f>IFERROR(__xludf.DUMMYFUNCTION("""COMPUTED_VALUE"""),0.0)</f>
        <v>0</v>
      </c>
      <c r="D2669" s="2" t="str">
        <f>IFERROR(__xludf.DUMMYFUNCTION("""COMPUTED_VALUE"""),"Yes")</f>
        <v>Yes</v>
      </c>
      <c r="E2669" s="2" t="str">
        <f>IFERROR(__xludf.DUMMYFUNCTION("""COMPUTED_VALUE"""),"Yes")</f>
        <v>Yes</v>
      </c>
      <c r="F2669" s="2">
        <f>IFERROR(__xludf.DUMMYFUNCTION("""COMPUTED_VALUE"""),1.0)</f>
        <v>1</v>
      </c>
      <c r="G2669" s="2">
        <f>IFERROR(__xludf.DUMMYFUNCTION("""COMPUTED_VALUE"""),1.0)</f>
        <v>1</v>
      </c>
      <c r="H2669" s="2">
        <f>IFERROR(__xludf.DUMMYFUNCTION("""COMPUTED_VALUE"""),0.0)</f>
        <v>0</v>
      </c>
      <c r="I2669" s="2" t="str">
        <f>IFERROR(__xludf.DUMMYFUNCTION("""COMPUTED_VALUE"""),"Electronic check")</f>
        <v>Electronic check</v>
      </c>
      <c r="J2669" s="5">
        <f>IFERROR(__xludf.DUMMYFUNCTION("""COMPUTED_VALUE"""),68.55)</f>
        <v>68.55</v>
      </c>
      <c r="K2669" s="5">
        <f>IFERROR(__xludf.DUMMYFUNCTION("""COMPUTED_VALUE"""),564.35)</f>
        <v>564.35</v>
      </c>
      <c r="L2669" s="2" t="str">
        <f>IFERROR(__xludf.DUMMYFUNCTION("""COMPUTED_VALUE"""),"No")</f>
        <v>No</v>
      </c>
      <c r="M2669" s="6">
        <f>IFERROR(__xludf.DUMMYFUNCTION("""COMPUTED_VALUE"""),8.232676878191102)</f>
        <v>8.232676878</v>
      </c>
      <c r="N2669" s="2" t="b">
        <f>IFERROR(__xludf.DUMMYFUNCTION("""COMPUTED_VALUE"""),TRUE)</f>
        <v>1</v>
      </c>
      <c r="O2669" s="2" t="b">
        <f>IFERROR(__xludf.DUMMYFUNCTION("""COMPUTED_VALUE"""),FALSE)</f>
        <v>0</v>
      </c>
      <c r="P2669" s="2" t="b">
        <f>IFERROR(__xludf.DUMMYFUNCTION("""COMPUTED_VALUE"""),TRUE)</f>
        <v>1</v>
      </c>
      <c r="Q2669" s="2" t="b">
        <f>IFERROR(__xludf.DUMMYFUNCTION("""COMPUTED_VALUE"""),TRUE)</f>
        <v>1</v>
      </c>
      <c r="R2669" s="2" t="b">
        <f>IFERROR(__xludf.DUMMYFUNCTION("""COMPUTED_VALUE"""),TRUE)</f>
        <v>1</v>
      </c>
      <c r="S2669" s="2">
        <f>IFERROR(__xludf.DUMMYFUNCTION("""COMPUTED_VALUE"""),3.0)</f>
        <v>3</v>
      </c>
      <c r="T2669" s="7"/>
      <c r="U2669" s="4"/>
      <c r="V2669" s="7"/>
      <c r="W2669" s="7"/>
      <c r="X2669" s="7"/>
      <c r="Y2669" s="7">
        <f>IFERROR(__xludf.DUMMYFUNCTION("""COMPUTED_VALUE"""),44244.58941162169)</f>
        <v>44244.58941</v>
      </c>
      <c r="Z2669" s="5">
        <f>IFERROR(__xludf.DUMMYFUNCTION("""COMPUTED_VALUE"""),68.55)</f>
        <v>68.55</v>
      </c>
      <c r="AA2669" s="2" t="b">
        <f>IFERROR(__xludf.DUMMYFUNCTION("""COMPUTED_VALUE"""),TRUE)</f>
        <v>1</v>
      </c>
      <c r="AB2669" s="2" t="str">
        <f>IFERROR(__xludf.DUMMYFUNCTION("""COMPUTED_VALUE"""),"Month-to-Month")</f>
        <v>Month-to-Month</v>
      </c>
      <c r="AC2669" s="2" t="str">
        <f>IFERROR(__xludf.DUMMYFUNCTION("""COMPUTED_VALUE"""),"One Line")</f>
        <v>One Line</v>
      </c>
      <c r="AD2669" s="2" t="str">
        <f>IFERROR(__xludf.DUMMYFUNCTION("""COMPUTED_VALUE"""),"DSL")</f>
        <v>DSL</v>
      </c>
    </row>
    <row r="2670">
      <c r="A2670" s="2" t="str">
        <f>IFERROR(__xludf.DUMMYFUNCTION("""COMPUTED_VALUE"""),"3785-KTYSH")</f>
        <v>3785-KTYSH</v>
      </c>
      <c r="B2670" s="2" t="str">
        <f>IFERROR(__xludf.DUMMYFUNCTION("""COMPUTED_VALUE"""),"Male")</f>
        <v>Male</v>
      </c>
      <c r="C2670" s="2">
        <f>IFERROR(__xludf.DUMMYFUNCTION("""COMPUTED_VALUE"""),0.0)</f>
        <v>0</v>
      </c>
      <c r="D2670" s="2" t="str">
        <f>IFERROR(__xludf.DUMMYFUNCTION("""COMPUTED_VALUE"""),"No")</f>
        <v>No</v>
      </c>
      <c r="E2670" s="2" t="str">
        <f>IFERROR(__xludf.DUMMYFUNCTION("""COMPUTED_VALUE"""),"No")</f>
        <v>No</v>
      </c>
      <c r="F2670" s="2">
        <f>IFERROR(__xludf.DUMMYFUNCTION("""COMPUTED_VALUE"""),2.0)</f>
        <v>2</v>
      </c>
      <c r="G2670" s="2">
        <f>IFERROR(__xludf.DUMMYFUNCTION("""COMPUTED_VALUE"""),0.0)</f>
        <v>0</v>
      </c>
      <c r="H2670" s="2">
        <f>IFERROR(__xludf.DUMMYFUNCTION("""COMPUTED_VALUE"""),2.0)</f>
        <v>2</v>
      </c>
      <c r="I2670" s="2" t="str">
        <f>IFERROR(__xludf.DUMMYFUNCTION("""COMPUTED_VALUE"""),"Mailed check")</f>
        <v>Mailed check</v>
      </c>
      <c r="J2670" s="5">
        <f>IFERROR(__xludf.DUMMYFUNCTION("""COMPUTED_VALUE"""),24.6)</f>
        <v>24.6</v>
      </c>
      <c r="K2670" s="5">
        <f>IFERROR(__xludf.DUMMYFUNCTION("""COMPUTED_VALUE"""),1279.0)</f>
        <v>1279</v>
      </c>
      <c r="L2670" s="2" t="str">
        <f>IFERROR(__xludf.DUMMYFUNCTION("""COMPUTED_VALUE"""),"No")</f>
        <v>No</v>
      </c>
      <c r="M2670" s="6">
        <f>IFERROR(__xludf.DUMMYFUNCTION("""COMPUTED_VALUE"""),51.99186991869919)</f>
        <v>51.99186992</v>
      </c>
      <c r="N2670" s="2" t="b">
        <f>IFERROR(__xludf.DUMMYFUNCTION("""COMPUTED_VALUE"""),FALSE)</f>
        <v>0</v>
      </c>
      <c r="O2670" s="2" t="b">
        <f>IFERROR(__xludf.DUMMYFUNCTION("""COMPUTED_VALUE"""),FALSE)</f>
        <v>0</v>
      </c>
      <c r="P2670" s="2" t="b">
        <f>IFERROR(__xludf.DUMMYFUNCTION("""COMPUTED_VALUE"""),TRUE)</f>
        <v>1</v>
      </c>
      <c r="Q2670" s="2" t="b">
        <f>IFERROR(__xludf.DUMMYFUNCTION("""COMPUTED_VALUE"""),FALSE)</f>
        <v>0</v>
      </c>
      <c r="R2670" s="2" t="b">
        <f>IFERROR(__xludf.DUMMYFUNCTION("""COMPUTED_VALUE"""),FALSE)</f>
        <v>0</v>
      </c>
      <c r="S2670" s="2">
        <f>IFERROR(__xludf.DUMMYFUNCTION("""COMPUTED_VALUE"""),0.0)</f>
        <v>0</v>
      </c>
      <c r="T2670" s="7"/>
      <c r="U2670" s="4"/>
      <c r="V2670" s="7"/>
      <c r="W2670" s="7"/>
      <c r="X2670" s="7"/>
      <c r="Y2670" s="7">
        <f>IFERROR(__xludf.DUMMYFUNCTION("""COMPUTED_VALUE"""),42913.58062330623)</f>
        <v>42913.58062</v>
      </c>
      <c r="Z2670" s="5">
        <f>IFERROR(__xludf.DUMMYFUNCTION("""COMPUTED_VALUE"""),24.6)</f>
        <v>24.6</v>
      </c>
      <c r="AA2670" s="2" t="b">
        <f>IFERROR(__xludf.DUMMYFUNCTION("""COMPUTED_VALUE"""),TRUE)</f>
        <v>1</v>
      </c>
      <c r="AB2670" s="2" t="str">
        <f>IFERROR(__xludf.DUMMYFUNCTION("""COMPUTED_VALUE"""),"2 Year")</f>
        <v>2 Year</v>
      </c>
      <c r="AC2670" s="2" t="str">
        <f>IFERROR(__xludf.DUMMYFUNCTION("""COMPUTED_VALUE"""),"Two or More Lines")</f>
        <v>Two or More Lines</v>
      </c>
      <c r="AD2670" s="2" t="str">
        <f>IFERROR(__xludf.DUMMYFUNCTION("""COMPUTED_VALUE"""),"No Internet Service")</f>
        <v>No Internet Service</v>
      </c>
    </row>
    <row r="2671">
      <c r="A2671" s="2" t="str">
        <f>IFERROR(__xludf.DUMMYFUNCTION("""COMPUTED_VALUE"""),"3785-NRHYR")</f>
        <v>3785-NRHYR</v>
      </c>
      <c r="B2671" s="2" t="str">
        <f>IFERROR(__xludf.DUMMYFUNCTION("""COMPUTED_VALUE"""),"Male")</f>
        <v>Male</v>
      </c>
      <c r="C2671" s="2">
        <f>IFERROR(__xludf.DUMMYFUNCTION("""COMPUTED_VALUE"""),0.0)</f>
        <v>0</v>
      </c>
      <c r="D2671" s="2" t="str">
        <f>IFERROR(__xludf.DUMMYFUNCTION("""COMPUTED_VALUE"""),"No")</f>
        <v>No</v>
      </c>
      <c r="E2671" s="2" t="str">
        <f>IFERROR(__xludf.DUMMYFUNCTION("""COMPUTED_VALUE"""),"No")</f>
        <v>No</v>
      </c>
      <c r="F2671" s="2">
        <f>IFERROR(__xludf.DUMMYFUNCTION("""COMPUTED_VALUE"""),1.0)</f>
        <v>1</v>
      </c>
      <c r="G2671" s="2">
        <f>IFERROR(__xludf.DUMMYFUNCTION("""COMPUTED_VALUE"""),0.0)</f>
        <v>0</v>
      </c>
      <c r="H2671" s="2">
        <f>IFERROR(__xludf.DUMMYFUNCTION("""COMPUTED_VALUE"""),0.0)</f>
        <v>0</v>
      </c>
      <c r="I2671" s="2" t="str">
        <f>IFERROR(__xludf.DUMMYFUNCTION("""COMPUTED_VALUE"""),"Mailed check")</f>
        <v>Mailed check</v>
      </c>
      <c r="J2671" s="5">
        <f>IFERROR(__xludf.DUMMYFUNCTION("""COMPUTED_VALUE"""),19.65)</f>
        <v>19.65</v>
      </c>
      <c r="K2671" s="5">
        <f>IFERROR(__xludf.DUMMYFUNCTION("""COMPUTED_VALUE"""),19.65)</f>
        <v>19.65</v>
      </c>
      <c r="L2671" s="2" t="str">
        <f>IFERROR(__xludf.DUMMYFUNCTION("""COMPUTED_VALUE"""),"No")</f>
        <v>No</v>
      </c>
      <c r="M2671" s="6">
        <f>IFERROR(__xludf.DUMMYFUNCTION("""COMPUTED_VALUE"""),1.0)</f>
        <v>1</v>
      </c>
      <c r="N2671" s="2" t="b">
        <f>IFERROR(__xludf.DUMMYFUNCTION("""COMPUTED_VALUE"""),FALSE)</f>
        <v>0</v>
      </c>
      <c r="O2671" s="2" t="b">
        <f>IFERROR(__xludf.DUMMYFUNCTION("""COMPUTED_VALUE"""),FALSE)</f>
        <v>0</v>
      </c>
      <c r="P2671" s="2" t="b">
        <f>IFERROR(__xludf.DUMMYFUNCTION("""COMPUTED_VALUE"""),TRUE)</f>
        <v>1</v>
      </c>
      <c r="Q2671" s="2" t="b">
        <f>IFERROR(__xludf.DUMMYFUNCTION("""COMPUTED_VALUE"""),FALSE)</f>
        <v>0</v>
      </c>
      <c r="R2671" s="2" t="b">
        <f>IFERROR(__xludf.DUMMYFUNCTION("""COMPUTED_VALUE"""),FALSE)</f>
        <v>0</v>
      </c>
      <c r="S2671" s="2">
        <f>IFERROR(__xludf.DUMMYFUNCTION("""COMPUTED_VALUE"""),0.0)</f>
        <v>0</v>
      </c>
      <c r="T2671" s="7"/>
      <c r="U2671" s="4"/>
      <c r="V2671" s="7"/>
      <c r="W2671" s="7"/>
      <c r="X2671" s="7"/>
      <c r="Y2671" s="7">
        <f>IFERROR(__xludf.DUMMYFUNCTION("""COMPUTED_VALUE"""),44464.583333333336)</f>
        <v>44464.58333</v>
      </c>
      <c r="Z2671" s="5">
        <f>IFERROR(__xludf.DUMMYFUNCTION("""COMPUTED_VALUE"""),19.65)</f>
        <v>19.65</v>
      </c>
      <c r="AA2671" s="2" t="b">
        <f>IFERROR(__xludf.DUMMYFUNCTION("""COMPUTED_VALUE"""),TRUE)</f>
        <v>1</v>
      </c>
      <c r="AB2671" s="2" t="str">
        <f>IFERROR(__xludf.DUMMYFUNCTION("""COMPUTED_VALUE"""),"Month-to-Month")</f>
        <v>Month-to-Month</v>
      </c>
      <c r="AC2671" s="2" t="str">
        <f>IFERROR(__xludf.DUMMYFUNCTION("""COMPUTED_VALUE"""),"One Line")</f>
        <v>One Line</v>
      </c>
      <c r="AD2671" s="2" t="str">
        <f>IFERROR(__xludf.DUMMYFUNCTION("""COMPUTED_VALUE"""),"No Internet Service")</f>
        <v>No Internet Service</v>
      </c>
    </row>
    <row r="2672">
      <c r="A2672" s="2" t="str">
        <f>IFERROR(__xludf.DUMMYFUNCTION("""COMPUTED_VALUE"""),"3786-WOVKF")</f>
        <v>3786-WOVKF</v>
      </c>
      <c r="B2672" s="2" t="str">
        <f>IFERROR(__xludf.DUMMYFUNCTION("""COMPUTED_VALUE"""),"Female")</f>
        <v>Female</v>
      </c>
      <c r="C2672" s="2">
        <f>IFERROR(__xludf.DUMMYFUNCTION("""COMPUTED_VALUE"""),1.0)</f>
        <v>1</v>
      </c>
      <c r="D2672" s="2" t="str">
        <f>IFERROR(__xludf.DUMMYFUNCTION("""COMPUTED_VALUE"""),"Yes")</f>
        <v>Yes</v>
      </c>
      <c r="E2672" s="2" t="str">
        <f>IFERROR(__xludf.DUMMYFUNCTION("""COMPUTED_VALUE"""),"No")</f>
        <v>No</v>
      </c>
      <c r="F2672" s="2">
        <f>IFERROR(__xludf.DUMMYFUNCTION("""COMPUTED_VALUE"""),2.0)</f>
        <v>2</v>
      </c>
      <c r="G2672" s="2">
        <f>IFERROR(__xludf.DUMMYFUNCTION("""COMPUTED_VALUE"""),2.0)</f>
        <v>2</v>
      </c>
      <c r="H2672" s="2">
        <f>IFERROR(__xludf.DUMMYFUNCTION("""COMPUTED_VALUE"""),1.0)</f>
        <v>1</v>
      </c>
      <c r="I2672" s="2" t="str">
        <f>IFERROR(__xludf.DUMMYFUNCTION("""COMPUTED_VALUE"""),"Bank transfer (automatic)")</f>
        <v>Bank transfer (automatic)</v>
      </c>
      <c r="J2672" s="5">
        <f>IFERROR(__xludf.DUMMYFUNCTION("""COMPUTED_VALUE"""),106.85)</f>
        <v>106.85</v>
      </c>
      <c r="K2672" s="5">
        <f>IFERROR(__xludf.DUMMYFUNCTION("""COMPUTED_VALUE"""),7677.4)</f>
        <v>7677.4</v>
      </c>
      <c r="L2672" s="2" t="str">
        <f>IFERROR(__xludf.DUMMYFUNCTION("""COMPUTED_VALUE"""),"No")</f>
        <v>No</v>
      </c>
      <c r="M2672" s="6">
        <f>IFERROR(__xludf.DUMMYFUNCTION("""COMPUTED_VALUE"""),71.85212915301825)</f>
        <v>71.85212915</v>
      </c>
      <c r="N2672" s="2" t="b">
        <f>IFERROR(__xludf.DUMMYFUNCTION("""COMPUTED_VALUE"""),TRUE)</f>
        <v>1</v>
      </c>
      <c r="O2672" s="2" t="b">
        <f>IFERROR(__xludf.DUMMYFUNCTION("""COMPUTED_VALUE"""),FALSE)</f>
        <v>0</v>
      </c>
      <c r="P2672" s="2" t="b">
        <f>IFERROR(__xludf.DUMMYFUNCTION("""COMPUTED_VALUE"""),TRUE)</f>
        <v>1</v>
      </c>
      <c r="Q2672" s="2" t="b">
        <f>IFERROR(__xludf.DUMMYFUNCTION("""COMPUTED_VALUE"""),TRUE)</f>
        <v>1</v>
      </c>
      <c r="R2672" s="2" t="b">
        <f>IFERROR(__xludf.DUMMYFUNCTION("""COMPUTED_VALUE"""),TRUE)</f>
        <v>1</v>
      </c>
      <c r="S2672" s="2">
        <f>IFERROR(__xludf.DUMMYFUNCTION("""COMPUTED_VALUE"""),1.0)</f>
        <v>1</v>
      </c>
      <c r="T2672" s="7"/>
      <c r="U2672" s="4"/>
      <c r="V2672" s="7"/>
      <c r="W2672" s="7"/>
      <c r="X2672" s="7"/>
      <c r="Y2672" s="7">
        <f>IFERROR(__xludf.DUMMYFUNCTION("""COMPUTED_VALUE"""),42309.49773826236)</f>
        <v>42309.49774</v>
      </c>
      <c r="Z2672" s="5">
        <f>IFERROR(__xludf.DUMMYFUNCTION("""COMPUTED_VALUE"""),106.85)</f>
        <v>106.85</v>
      </c>
      <c r="AA2672" s="2" t="b">
        <f>IFERROR(__xludf.DUMMYFUNCTION("""COMPUTED_VALUE"""),TRUE)</f>
        <v>1</v>
      </c>
      <c r="AB2672" s="2" t="str">
        <f>IFERROR(__xludf.DUMMYFUNCTION("""COMPUTED_VALUE"""),"1 Year")</f>
        <v>1 Year</v>
      </c>
      <c r="AC2672" s="2" t="str">
        <f>IFERROR(__xludf.DUMMYFUNCTION("""COMPUTED_VALUE"""),"Two or More Lines")</f>
        <v>Two or More Lines</v>
      </c>
      <c r="AD2672" s="2" t="str">
        <f>IFERROR(__xludf.DUMMYFUNCTION("""COMPUTED_VALUE"""),"Fiber Optic")</f>
        <v>Fiber Optic</v>
      </c>
    </row>
    <row r="2673">
      <c r="A2673" s="2" t="str">
        <f>IFERROR(__xludf.DUMMYFUNCTION("""COMPUTED_VALUE"""),"3787-TRIAL")</f>
        <v>3787-TRIAL</v>
      </c>
      <c r="B2673" s="2" t="str">
        <f>IFERROR(__xludf.DUMMYFUNCTION("""COMPUTED_VALUE"""),"Male")</f>
        <v>Male</v>
      </c>
      <c r="C2673" s="2">
        <f>IFERROR(__xludf.DUMMYFUNCTION("""COMPUTED_VALUE"""),0.0)</f>
        <v>0</v>
      </c>
      <c r="D2673" s="2" t="str">
        <f>IFERROR(__xludf.DUMMYFUNCTION("""COMPUTED_VALUE"""),"Yes")</f>
        <v>Yes</v>
      </c>
      <c r="E2673" s="2" t="str">
        <f>IFERROR(__xludf.DUMMYFUNCTION("""COMPUTED_VALUE"""),"Yes")</f>
        <v>Yes</v>
      </c>
      <c r="F2673" s="2">
        <f>IFERROR(__xludf.DUMMYFUNCTION("""COMPUTED_VALUE"""),0.0)</f>
        <v>0</v>
      </c>
      <c r="G2673" s="2">
        <f>IFERROR(__xludf.DUMMYFUNCTION("""COMPUTED_VALUE"""),1.0)</f>
        <v>1</v>
      </c>
      <c r="H2673" s="2">
        <f>IFERROR(__xludf.DUMMYFUNCTION("""COMPUTED_VALUE"""),0.0)</f>
        <v>0</v>
      </c>
      <c r="I2673" s="2" t="str">
        <f>IFERROR(__xludf.DUMMYFUNCTION("""COMPUTED_VALUE"""),"Electronic check")</f>
        <v>Electronic check</v>
      </c>
      <c r="J2673" s="5">
        <f>IFERROR(__xludf.DUMMYFUNCTION("""COMPUTED_VALUE"""),26.05)</f>
        <v>26.05</v>
      </c>
      <c r="K2673" s="5">
        <f>IFERROR(__xludf.DUMMYFUNCTION("""COMPUTED_VALUE"""),565.75)</f>
        <v>565.75</v>
      </c>
      <c r="L2673" s="2" t="str">
        <f>IFERROR(__xludf.DUMMYFUNCTION("""COMPUTED_VALUE"""),"No")</f>
        <v>No</v>
      </c>
      <c r="M2673" s="6">
        <f>IFERROR(__xludf.DUMMYFUNCTION("""COMPUTED_VALUE"""),21.71785028790787)</f>
        <v>21.71785029</v>
      </c>
      <c r="N2673" s="2" t="b">
        <f>IFERROR(__xludf.DUMMYFUNCTION("""COMPUTED_VALUE"""),FALSE)</f>
        <v>0</v>
      </c>
      <c r="O2673" s="2" t="b">
        <f>IFERROR(__xludf.DUMMYFUNCTION("""COMPUTED_VALUE"""),FALSE)</f>
        <v>0</v>
      </c>
      <c r="P2673" s="2" t="b">
        <f>IFERROR(__xludf.DUMMYFUNCTION("""COMPUTED_VALUE"""),FALSE)</f>
        <v>0</v>
      </c>
      <c r="Q2673" s="2" t="b">
        <f>IFERROR(__xludf.DUMMYFUNCTION("""COMPUTED_VALUE"""),TRUE)</f>
        <v>1</v>
      </c>
      <c r="R2673" s="2" t="b">
        <f>IFERROR(__xludf.DUMMYFUNCTION("""COMPUTED_VALUE"""),FALSE)</f>
        <v>0</v>
      </c>
      <c r="S2673" s="2">
        <f>IFERROR(__xludf.DUMMYFUNCTION("""COMPUTED_VALUE"""),3.0)</f>
        <v>3</v>
      </c>
      <c r="T2673" s="7"/>
      <c r="U2673" s="4"/>
      <c r="V2673" s="7"/>
      <c r="W2673" s="7"/>
      <c r="X2673" s="7"/>
      <c r="Y2673" s="7">
        <f>IFERROR(__xludf.DUMMYFUNCTION("""COMPUTED_VALUE"""),43834.41538707614)</f>
        <v>43834.41539</v>
      </c>
      <c r="Z2673" s="5">
        <f>IFERROR(__xludf.DUMMYFUNCTION("""COMPUTED_VALUE"""),26.05)</f>
        <v>26.05</v>
      </c>
      <c r="AA2673" s="2" t="b">
        <f>IFERROR(__xludf.DUMMYFUNCTION("""COMPUTED_VALUE"""),TRUE)</f>
        <v>1</v>
      </c>
      <c r="AB2673" s="2" t="str">
        <f>IFERROR(__xludf.DUMMYFUNCTION("""COMPUTED_VALUE"""),"Month-to-Month")</f>
        <v>Month-to-Month</v>
      </c>
      <c r="AC2673" s="2" t="str">
        <f>IFERROR(__xludf.DUMMYFUNCTION("""COMPUTED_VALUE"""),"No Phone Service")</f>
        <v>No Phone Service</v>
      </c>
      <c r="AD2673" s="2" t="str">
        <f>IFERROR(__xludf.DUMMYFUNCTION("""COMPUTED_VALUE"""),"DSL")</f>
        <v>DSL</v>
      </c>
    </row>
    <row r="2674">
      <c r="A2674" s="2" t="str">
        <f>IFERROR(__xludf.DUMMYFUNCTION("""COMPUTED_VALUE"""),"3791-LGQCY")</f>
        <v>3791-LGQCY</v>
      </c>
      <c r="B2674" s="2" t="str">
        <f>IFERROR(__xludf.DUMMYFUNCTION("""COMPUTED_VALUE"""),"Female")</f>
        <v>Female</v>
      </c>
      <c r="C2674" s="2">
        <f>IFERROR(__xludf.DUMMYFUNCTION("""COMPUTED_VALUE"""),1.0)</f>
        <v>1</v>
      </c>
      <c r="D2674" s="2" t="str">
        <f>IFERROR(__xludf.DUMMYFUNCTION("""COMPUTED_VALUE"""),"Yes")</f>
        <v>Yes</v>
      </c>
      <c r="E2674" s="2" t="str">
        <f>IFERROR(__xludf.DUMMYFUNCTION("""COMPUTED_VALUE"""),"No")</f>
        <v>No</v>
      </c>
      <c r="F2674" s="2">
        <f>IFERROR(__xludf.DUMMYFUNCTION("""COMPUTED_VALUE"""),2.0)</f>
        <v>2</v>
      </c>
      <c r="G2674" s="2">
        <f>IFERROR(__xludf.DUMMYFUNCTION("""COMPUTED_VALUE"""),2.0)</f>
        <v>2</v>
      </c>
      <c r="H2674" s="2">
        <f>IFERROR(__xludf.DUMMYFUNCTION("""COMPUTED_VALUE"""),0.0)</f>
        <v>0</v>
      </c>
      <c r="I2674" s="2" t="str">
        <f>IFERROR(__xludf.DUMMYFUNCTION("""COMPUTED_VALUE"""),"Bank transfer (automatic)")</f>
        <v>Bank transfer (automatic)</v>
      </c>
      <c r="J2674" s="5">
        <f>IFERROR(__xludf.DUMMYFUNCTION("""COMPUTED_VALUE"""),100.65)</f>
        <v>100.65</v>
      </c>
      <c r="K2674" s="5">
        <f>IFERROR(__xludf.DUMMYFUNCTION("""COMPUTED_VALUE"""),5688.05)</f>
        <v>5688.05</v>
      </c>
      <c r="L2674" s="2" t="str">
        <f>IFERROR(__xludf.DUMMYFUNCTION("""COMPUTED_VALUE"""),"Yes")</f>
        <v>Yes</v>
      </c>
      <c r="M2674" s="6">
        <f>IFERROR(__xludf.DUMMYFUNCTION("""COMPUTED_VALUE"""),56.51316443119722)</f>
        <v>56.51316443</v>
      </c>
      <c r="N2674" s="2" t="b">
        <f>IFERROR(__xludf.DUMMYFUNCTION("""COMPUTED_VALUE"""),TRUE)</f>
        <v>1</v>
      </c>
      <c r="O2674" s="2" t="b">
        <f>IFERROR(__xludf.DUMMYFUNCTION("""COMPUTED_VALUE"""),TRUE)</f>
        <v>1</v>
      </c>
      <c r="P2674" s="2" t="b">
        <f>IFERROR(__xludf.DUMMYFUNCTION("""COMPUTED_VALUE"""),TRUE)</f>
        <v>1</v>
      </c>
      <c r="Q2674" s="2" t="b">
        <f>IFERROR(__xludf.DUMMYFUNCTION("""COMPUTED_VALUE"""),TRUE)</f>
        <v>1</v>
      </c>
      <c r="R2674" s="2" t="b">
        <f>IFERROR(__xludf.DUMMYFUNCTION("""COMPUTED_VALUE"""),TRUE)</f>
        <v>1</v>
      </c>
      <c r="S2674" s="2">
        <f>IFERROR(__xludf.DUMMYFUNCTION("""COMPUTED_VALUE"""),1.0)</f>
        <v>1</v>
      </c>
      <c r="T2674" s="7"/>
      <c r="U2674" s="4"/>
      <c r="V2674" s="7"/>
      <c r="W2674" s="7"/>
      <c r="X2674" s="7"/>
      <c r="Y2674" s="7">
        <f>IFERROR(__xludf.DUMMYFUNCTION("""COMPUTED_VALUE"""),42776.05791521775)</f>
        <v>42776.05792</v>
      </c>
      <c r="Z2674" s="5">
        <f>IFERROR(__xludf.DUMMYFUNCTION("""COMPUTED_VALUE"""),100.65)</f>
        <v>100.65</v>
      </c>
      <c r="AA2674" s="2" t="b">
        <f>IFERROR(__xludf.DUMMYFUNCTION("""COMPUTED_VALUE"""),TRUE)</f>
        <v>1</v>
      </c>
      <c r="AB2674" s="2" t="str">
        <f>IFERROR(__xludf.DUMMYFUNCTION("""COMPUTED_VALUE"""),"Month-to-Month")</f>
        <v>Month-to-Month</v>
      </c>
      <c r="AC2674" s="2" t="str">
        <f>IFERROR(__xludf.DUMMYFUNCTION("""COMPUTED_VALUE"""),"Two or More Lines")</f>
        <v>Two or More Lines</v>
      </c>
      <c r="AD2674" s="2" t="str">
        <f>IFERROR(__xludf.DUMMYFUNCTION("""COMPUTED_VALUE"""),"Fiber Optic")</f>
        <v>Fiber Optic</v>
      </c>
    </row>
    <row r="2675">
      <c r="A2675" s="2" t="str">
        <f>IFERROR(__xludf.DUMMYFUNCTION("""COMPUTED_VALUE"""),"3793-MMFUH")</f>
        <v>3793-MMFUH</v>
      </c>
      <c r="B2675" s="2" t="str">
        <f>IFERROR(__xludf.DUMMYFUNCTION("""COMPUTED_VALUE"""),"Female")</f>
        <v>Female</v>
      </c>
      <c r="C2675" s="2">
        <f>IFERROR(__xludf.DUMMYFUNCTION("""COMPUTED_VALUE"""),1.0)</f>
        <v>1</v>
      </c>
      <c r="D2675" s="2" t="str">
        <f>IFERROR(__xludf.DUMMYFUNCTION("""COMPUTED_VALUE"""),"No")</f>
        <v>No</v>
      </c>
      <c r="E2675" s="2" t="str">
        <f>IFERROR(__xludf.DUMMYFUNCTION("""COMPUTED_VALUE"""),"No")</f>
        <v>No</v>
      </c>
      <c r="F2675" s="2">
        <f>IFERROR(__xludf.DUMMYFUNCTION("""COMPUTED_VALUE"""),2.0)</f>
        <v>2</v>
      </c>
      <c r="G2675" s="2">
        <f>IFERROR(__xludf.DUMMYFUNCTION("""COMPUTED_VALUE"""),2.0)</f>
        <v>2</v>
      </c>
      <c r="H2675" s="2">
        <f>IFERROR(__xludf.DUMMYFUNCTION("""COMPUTED_VALUE"""),0.0)</f>
        <v>0</v>
      </c>
      <c r="I2675" s="2" t="str">
        <f>IFERROR(__xludf.DUMMYFUNCTION("""COMPUTED_VALUE"""),"Electronic check")</f>
        <v>Electronic check</v>
      </c>
      <c r="J2675" s="5">
        <f>IFERROR(__xludf.DUMMYFUNCTION("""COMPUTED_VALUE"""),95.05)</f>
        <v>95.05</v>
      </c>
      <c r="K2675" s="5">
        <f>IFERROR(__xludf.DUMMYFUNCTION("""COMPUTED_VALUE"""),1290.0)</f>
        <v>1290</v>
      </c>
      <c r="L2675" s="2" t="str">
        <f>IFERROR(__xludf.DUMMYFUNCTION("""COMPUTED_VALUE"""),"Yes")</f>
        <v>Yes</v>
      </c>
      <c r="M2675" s="6">
        <f>IFERROR(__xludf.DUMMYFUNCTION("""COMPUTED_VALUE"""),13.5718043135192)</f>
        <v>13.57180431</v>
      </c>
      <c r="N2675" s="2" t="b">
        <f>IFERROR(__xludf.DUMMYFUNCTION("""COMPUTED_VALUE"""),TRUE)</f>
        <v>1</v>
      </c>
      <c r="O2675" s="2" t="b">
        <f>IFERROR(__xludf.DUMMYFUNCTION("""COMPUTED_VALUE"""),TRUE)</f>
        <v>1</v>
      </c>
      <c r="P2675" s="2" t="b">
        <f>IFERROR(__xludf.DUMMYFUNCTION("""COMPUTED_VALUE"""),TRUE)</f>
        <v>1</v>
      </c>
      <c r="Q2675" s="2" t="b">
        <f>IFERROR(__xludf.DUMMYFUNCTION("""COMPUTED_VALUE"""),TRUE)</f>
        <v>1</v>
      </c>
      <c r="R2675" s="2" t="b">
        <f>IFERROR(__xludf.DUMMYFUNCTION("""COMPUTED_VALUE"""),TRUE)</f>
        <v>1</v>
      </c>
      <c r="S2675" s="2">
        <f>IFERROR(__xludf.DUMMYFUNCTION("""COMPUTED_VALUE"""),0.0)</f>
        <v>0</v>
      </c>
      <c r="T2675" s="7"/>
      <c r="U2675" s="4"/>
      <c r="V2675" s="7"/>
      <c r="W2675" s="7"/>
      <c r="X2675" s="7"/>
      <c r="Y2675" s="7">
        <f>IFERROR(__xludf.DUMMYFUNCTION("""COMPUTED_VALUE"""),44082.190952130455)</f>
        <v>44082.19095</v>
      </c>
      <c r="Z2675" s="5">
        <f>IFERROR(__xludf.DUMMYFUNCTION("""COMPUTED_VALUE"""),95.05)</f>
        <v>95.05</v>
      </c>
      <c r="AA2675" s="2" t="b">
        <f>IFERROR(__xludf.DUMMYFUNCTION("""COMPUTED_VALUE"""),TRUE)</f>
        <v>1</v>
      </c>
      <c r="AB2675" s="2" t="str">
        <f>IFERROR(__xludf.DUMMYFUNCTION("""COMPUTED_VALUE"""),"Month-to-Month")</f>
        <v>Month-to-Month</v>
      </c>
      <c r="AC2675" s="2" t="str">
        <f>IFERROR(__xludf.DUMMYFUNCTION("""COMPUTED_VALUE"""),"Two or More Lines")</f>
        <v>Two or More Lines</v>
      </c>
      <c r="AD2675" s="2" t="str">
        <f>IFERROR(__xludf.DUMMYFUNCTION("""COMPUTED_VALUE"""),"Fiber Optic")</f>
        <v>Fiber Optic</v>
      </c>
    </row>
    <row r="2676">
      <c r="A2676" s="2" t="str">
        <f>IFERROR(__xludf.DUMMYFUNCTION("""COMPUTED_VALUE"""),"3794-NFNCH")</f>
        <v>3794-NFNCH</v>
      </c>
      <c r="B2676" s="2" t="str">
        <f>IFERROR(__xludf.DUMMYFUNCTION("""COMPUTED_VALUE"""),"Male")</f>
        <v>Male</v>
      </c>
      <c r="C2676" s="2">
        <f>IFERROR(__xludf.DUMMYFUNCTION("""COMPUTED_VALUE"""),0.0)</f>
        <v>0</v>
      </c>
      <c r="D2676" s="2" t="str">
        <f>IFERROR(__xludf.DUMMYFUNCTION("""COMPUTED_VALUE"""),"Yes")</f>
        <v>Yes</v>
      </c>
      <c r="E2676" s="2" t="str">
        <f>IFERROR(__xludf.DUMMYFUNCTION("""COMPUTED_VALUE"""),"No")</f>
        <v>No</v>
      </c>
      <c r="F2676" s="2">
        <f>IFERROR(__xludf.DUMMYFUNCTION("""COMPUTED_VALUE"""),1.0)</f>
        <v>1</v>
      </c>
      <c r="G2676" s="2">
        <f>IFERROR(__xludf.DUMMYFUNCTION("""COMPUTED_VALUE"""),1.0)</f>
        <v>1</v>
      </c>
      <c r="H2676" s="2">
        <f>IFERROR(__xludf.DUMMYFUNCTION("""COMPUTED_VALUE"""),0.0)</f>
        <v>0</v>
      </c>
      <c r="I2676" s="2" t="str">
        <f>IFERROR(__xludf.DUMMYFUNCTION("""COMPUTED_VALUE"""),"Mailed check")</f>
        <v>Mailed check</v>
      </c>
      <c r="J2676" s="5">
        <f>IFERROR(__xludf.DUMMYFUNCTION("""COMPUTED_VALUE"""),50.0)</f>
        <v>50</v>
      </c>
      <c r="K2676" s="5">
        <f>IFERROR(__xludf.DUMMYFUNCTION("""COMPUTED_VALUE"""),1474.9)</f>
        <v>1474.9</v>
      </c>
      <c r="L2676" s="2" t="str">
        <f>IFERROR(__xludf.DUMMYFUNCTION("""COMPUTED_VALUE"""),"No")</f>
        <v>No</v>
      </c>
      <c r="M2676" s="6">
        <f>IFERROR(__xludf.DUMMYFUNCTION("""COMPUTED_VALUE"""),29.498)</f>
        <v>29.498</v>
      </c>
      <c r="N2676" s="2" t="b">
        <f>IFERROR(__xludf.DUMMYFUNCTION("""COMPUTED_VALUE"""),FALSE)</f>
        <v>0</v>
      </c>
      <c r="O2676" s="2" t="b">
        <f>IFERROR(__xludf.DUMMYFUNCTION("""COMPUTED_VALUE"""),FALSE)</f>
        <v>0</v>
      </c>
      <c r="P2676" s="2" t="b">
        <f>IFERROR(__xludf.DUMMYFUNCTION("""COMPUTED_VALUE"""),TRUE)</f>
        <v>1</v>
      </c>
      <c r="Q2676" s="2" t="b">
        <f>IFERROR(__xludf.DUMMYFUNCTION("""COMPUTED_VALUE"""),TRUE)</f>
        <v>1</v>
      </c>
      <c r="R2676" s="2" t="b">
        <f>IFERROR(__xludf.DUMMYFUNCTION("""COMPUTED_VALUE"""),TRUE)</f>
        <v>1</v>
      </c>
      <c r="S2676" s="2">
        <f>IFERROR(__xludf.DUMMYFUNCTION("""COMPUTED_VALUE"""),1.0)</f>
        <v>1</v>
      </c>
      <c r="T2676" s="7"/>
      <c r="U2676" s="4"/>
      <c r="V2676" s="7"/>
      <c r="W2676" s="7"/>
      <c r="X2676" s="7"/>
      <c r="Y2676" s="7">
        <f>IFERROR(__xludf.DUMMYFUNCTION("""COMPUTED_VALUE"""),43597.769166666665)</f>
        <v>43597.76917</v>
      </c>
      <c r="Z2676" s="5">
        <f>IFERROR(__xludf.DUMMYFUNCTION("""COMPUTED_VALUE"""),50.0)</f>
        <v>50</v>
      </c>
      <c r="AA2676" s="2" t="b">
        <f>IFERROR(__xludf.DUMMYFUNCTION("""COMPUTED_VALUE"""),TRUE)</f>
        <v>1</v>
      </c>
      <c r="AB2676" s="2" t="str">
        <f>IFERROR(__xludf.DUMMYFUNCTION("""COMPUTED_VALUE"""),"Month-to-Month")</f>
        <v>Month-to-Month</v>
      </c>
      <c r="AC2676" s="2" t="str">
        <f>IFERROR(__xludf.DUMMYFUNCTION("""COMPUTED_VALUE"""),"One Line")</f>
        <v>One Line</v>
      </c>
      <c r="AD2676" s="2" t="str">
        <f>IFERROR(__xludf.DUMMYFUNCTION("""COMPUTED_VALUE"""),"DSL")</f>
        <v>DSL</v>
      </c>
    </row>
    <row r="2677">
      <c r="A2677" s="2" t="str">
        <f>IFERROR(__xludf.DUMMYFUNCTION("""COMPUTED_VALUE"""),"3795-CAWEX")</f>
        <v>3795-CAWEX</v>
      </c>
      <c r="B2677" s="2" t="str">
        <f>IFERROR(__xludf.DUMMYFUNCTION("""COMPUTED_VALUE"""),"Male")</f>
        <v>Male</v>
      </c>
      <c r="C2677" s="2">
        <f>IFERROR(__xludf.DUMMYFUNCTION("""COMPUTED_VALUE"""),0.0)</f>
        <v>0</v>
      </c>
      <c r="D2677" s="2" t="str">
        <f>IFERROR(__xludf.DUMMYFUNCTION("""COMPUTED_VALUE"""),"Yes")</f>
        <v>Yes</v>
      </c>
      <c r="E2677" s="2" t="str">
        <f>IFERROR(__xludf.DUMMYFUNCTION("""COMPUTED_VALUE"""),"Yes")</f>
        <v>Yes</v>
      </c>
      <c r="F2677" s="2">
        <f>IFERROR(__xludf.DUMMYFUNCTION("""COMPUTED_VALUE"""),2.0)</f>
        <v>2</v>
      </c>
      <c r="G2677" s="2">
        <f>IFERROR(__xludf.DUMMYFUNCTION("""COMPUTED_VALUE"""),2.0)</f>
        <v>2</v>
      </c>
      <c r="H2677" s="2">
        <f>IFERROR(__xludf.DUMMYFUNCTION("""COMPUTED_VALUE"""),2.0)</f>
        <v>2</v>
      </c>
      <c r="I2677" s="2" t="str">
        <f>IFERROR(__xludf.DUMMYFUNCTION("""COMPUTED_VALUE"""),"Credit card (automatic)")</f>
        <v>Credit card (automatic)</v>
      </c>
      <c r="J2677" s="5">
        <f>IFERROR(__xludf.DUMMYFUNCTION("""COMPUTED_VALUE"""),116.55)</f>
        <v>116.55</v>
      </c>
      <c r="K2677" s="5">
        <f>IFERROR(__xludf.DUMMYFUNCTION("""COMPUTED_VALUE"""),8152.3)</f>
        <v>8152.3</v>
      </c>
      <c r="L2677" s="2" t="str">
        <f>IFERROR(__xludf.DUMMYFUNCTION("""COMPUTED_VALUE"""),"No")</f>
        <v>No</v>
      </c>
      <c r="M2677" s="6">
        <f>IFERROR(__xludf.DUMMYFUNCTION("""COMPUTED_VALUE"""),69.94680394680395)</f>
        <v>69.94680395</v>
      </c>
      <c r="N2677" s="2" t="b">
        <f>IFERROR(__xludf.DUMMYFUNCTION("""COMPUTED_VALUE"""),FALSE)</f>
        <v>0</v>
      </c>
      <c r="O2677" s="2" t="b">
        <f>IFERROR(__xludf.DUMMYFUNCTION("""COMPUTED_VALUE"""),FALSE)</f>
        <v>0</v>
      </c>
      <c r="P2677" s="2" t="b">
        <f>IFERROR(__xludf.DUMMYFUNCTION("""COMPUTED_VALUE"""),TRUE)</f>
        <v>1</v>
      </c>
      <c r="Q2677" s="2" t="b">
        <f>IFERROR(__xludf.DUMMYFUNCTION("""COMPUTED_VALUE"""),TRUE)</f>
        <v>1</v>
      </c>
      <c r="R2677" s="2" t="b">
        <f>IFERROR(__xludf.DUMMYFUNCTION("""COMPUTED_VALUE"""),TRUE)</f>
        <v>1</v>
      </c>
      <c r="S2677" s="2">
        <f>IFERROR(__xludf.DUMMYFUNCTION("""COMPUTED_VALUE"""),3.0)</f>
        <v>3</v>
      </c>
      <c r="T2677" s="7"/>
      <c r="U2677" s="4"/>
      <c r="V2677" s="7"/>
      <c r="W2677" s="7"/>
      <c r="X2677" s="7"/>
      <c r="Y2677" s="7">
        <f>IFERROR(__xludf.DUMMYFUNCTION("""COMPUTED_VALUE"""),42367.45137995138)</f>
        <v>42367.45138</v>
      </c>
      <c r="Z2677" s="5">
        <f>IFERROR(__xludf.DUMMYFUNCTION("""COMPUTED_VALUE"""),116.55)</f>
        <v>116.55</v>
      </c>
      <c r="AA2677" s="2" t="b">
        <f>IFERROR(__xludf.DUMMYFUNCTION("""COMPUTED_VALUE"""),TRUE)</f>
        <v>1</v>
      </c>
      <c r="AB2677" s="2" t="str">
        <f>IFERROR(__xludf.DUMMYFUNCTION("""COMPUTED_VALUE"""),"2 Year")</f>
        <v>2 Year</v>
      </c>
      <c r="AC2677" s="2" t="str">
        <f>IFERROR(__xludf.DUMMYFUNCTION("""COMPUTED_VALUE"""),"Two or More Lines")</f>
        <v>Two or More Lines</v>
      </c>
      <c r="AD2677" s="2" t="str">
        <f>IFERROR(__xludf.DUMMYFUNCTION("""COMPUTED_VALUE"""),"Fiber Optic")</f>
        <v>Fiber Optic</v>
      </c>
    </row>
    <row r="2678">
      <c r="A2678" s="2" t="str">
        <f>IFERROR(__xludf.DUMMYFUNCTION("""COMPUTED_VALUE"""),"3795-GWTRD")</f>
        <v>3795-GWTRD</v>
      </c>
      <c r="B2678" s="2" t="str">
        <f>IFERROR(__xludf.DUMMYFUNCTION("""COMPUTED_VALUE"""),"Female")</f>
        <v>Female</v>
      </c>
      <c r="C2678" s="2">
        <f>IFERROR(__xludf.DUMMYFUNCTION("""COMPUTED_VALUE"""),0.0)</f>
        <v>0</v>
      </c>
      <c r="D2678" s="2" t="str">
        <f>IFERROR(__xludf.DUMMYFUNCTION("""COMPUTED_VALUE"""),"Yes")</f>
        <v>Yes</v>
      </c>
      <c r="E2678" s="2" t="str">
        <f>IFERROR(__xludf.DUMMYFUNCTION("""COMPUTED_VALUE"""),"Yes")</f>
        <v>Yes</v>
      </c>
      <c r="F2678" s="2">
        <f>IFERROR(__xludf.DUMMYFUNCTION("""COMPUTED_VALUE"""),1.0)</f>
        <v>1</v>
      </c>
      <c r="G2678" s="2">
        <f>IFERROR(__xludf.DUMMYFUNCTION("""COMPUTED_VALUE"""),1.0)</f>
        <v>1</v>
      </c>
      <c r="H2678" s="2">
        <f>IFERROR(__xludf.DUMMYFUNCTION("""COMPUTED_VALUE"""),2.0)</f>
        <v>2</v>
      </c>
      <c r="I2678" s="2" t="str">
        <f>IFERROR(__xludf.DUMMYFUNCTION("""COMPUTED_VALUE"""),"Credit card (automatic)")</f>
        <v>Credit card (automatic)</v>
      </c>
      <c r="J2678" s="5">
        <f>IFERROR(__xludf.DUMMYFUNCTION("""COMPUTED_VALUE"""),75.55)</f>
        <v>75.55</v>
      </c>
      <c r="K2678" s="5">
        <f>IFERROR(__xludf.DUMMYFUNCTION("""COMPUTED_VALUE"""),4707.85)</f>
        <v>4707.85</v>
      </c>
      <c r="L2678" s="2" t="str">
        <f>IFERROR(__xludf.DUMMYFUNCTION("""COMPUTED_VALUE"""),"No")</f>
        <v>No</v>
      </c>
      <c r="M2678" s="6">
        <f>IFERROR(__xludf.DUMMYFUNCTION("""COMPUTED_VALUE"""),62.314361350099276)</f>
        <v>62.31436135</v>
      </c>
      <c r="N2678" s="2" t="b">
        <f>IFERROR(__xludf.DUMMYFUNCTION("""COMPUTED_VALUE"""),TRUE)</f>
        <v>1</v>
      </c>
      <c r="O2678" s="2" t="b">
        <f>IFERROR(__xludf.DUMMYFUNCTION("""COMPUTED_VALUE"""),FALSE)</f>
        <v>0</v>
      </c>
      <c r="P2678" s="2" t="b">
        <f>IFERROR(__xludf.DUMMYFUNCTION("""COMPUTED_VALUE"""),TRUE)</f>
        <v>1</v>
      </c>
      <c r="Q2678" s="2" t="b">
        <f>IFERROR(__xludf.DUMMYFUNCTION("""COMPUTED_VALUE"""),TRUE)</f>
        <v>1</v>
      </c>
      <c r="R2678" s="2" t="b">
        <f>IFERROR(__xludf.DUMMYFUNCTION("""COMPUTED_VALUE"""),TRUE)</f>
        <v>1</v>
      </c>
      <c r="S2678" s="2">
        <f>IFERROR(__xludf.DUMMYFUNCTION("""COMPUTED_VALUE"""),3.0)</f>
        <v>3</v>
      </c>
      <c r="T2678" s="7"/>
      <c r="U2678" s="4"/>
      <c r="V2678" s="7"/>
      <c r="W2678" s="7"/>
      <c r="X2678" s="7"/>
      <c r="Y2678" s="7">
        <f>IFERROR(__xludf.DUMMYFUNCTION("""COMPUTED_VALUE"""),42599.604842267814)</f>
        <v>42599.60484</v>
      </c>
      <c r="Z2678" s="5">
        <f>IFERROR(__xludf.DUMMYFUNCTION("""COMPUTED_VALUE"""),75.55)</f>
        <v>75.55</v>
      </c>
      <c r="AA2678" s="2" t="b">
        <f>IFERROR(__xludf.DUMMYFUNCTION("""COMPUTED_VALUE"""),TRUE)</f>
        <v>1</v>
      </c>
      <c r="AB2678" s="2" t="str">
        <f>IFERROR(__xludf.DUMMYFUNCTION("""COMPUTED_VALUE"""),"2 Year")</f>
        <v>2 Year</v>
      </c>
      <c r="AC2678" s="2" t="str">
        <f>IFERROR(__xludf.DUMMYFUNCTION("""COMPUTED_VALUE"""),"One Line")</f>
        <v>One Line</v>
      </c>
      <c r="AD2678" s="2" t="str">
        <f>IFERROR(__xludf.DUMMYFUNCTION("""COMPUTED_VALUE"""),"DSL")</f>
        <v>DSL</v>
      </c>
    </row>
    <row r="2679">
      <c r="A2679" s="2" t="str">
        <f>IFERROR(__xludf.DUMMYFUNCTION("""COMPUTED_VALUE"""),"3796-ENZGF")</f>
        <v>3796-ENZGF</v>
      </c>
      <c r="B2679" s="2" t="str">
        <f>IFERROR(__xludf.DUMMYFUNCTION("""COMPUTED_VALUE"""),"Male")</f>
        <v>Male</v>
      </c>
      <c r="C2679" s="2">
        <f>IFERROR(__xludf.DUMMYFUNCTION("""COMPUTED_VALUE"""),0.0)</f>
        <v>0</v>
      </c>
      <c r="D2679" s="2" t="str">
        <f>IFERROR(__xludf.DUMMYFUNCTION("""COMPUTED_VALUE"""),"Yes")</f>
        <v>Yes</v>
      </c>
      <c r="E2679" s="2" t="str">
        <f>IFERROR(__xludf.DUMMYFUNCTION("""COMPUTED_VALUE"""),"No")</f>
        <v>No</v>
      </c>
      <c r="F2679" s="2">
        <f>IFERROR(__xludf.DUMMYFUNCTION("""COMPUTED_VALUE"""),2.0)</f>
        <v>2</v>
      </c>
      <c r="G2679" s="2">
        <f>IFERROR(__xludf.DUMMYFUNCTION("""COMPUTED_VALUE"""),1.0)</f>
        <v>1</v>
      </c>
      <c r="H2679" s="2">
        <f>IFERROR(__xludf.DUMMYFUNCTION("""COMPUTED_VALUE"""),2.0)</f>
        <v>2</v>
      </c>
      <c r="I2679" s="2" t="str">
        <f>IFERROR(__xludf.DUMMYFUNCTION("""COMPUTED_VALUE"""),"Mailed check")</f>
        <v>Mailed check</v>
      </c>
      <c r="J2679" s="5">
        <f>IFERROR(__xludf.DUMMYFUNCTION("""COMPUTED_VALUE"""),67.25)</f>
        <v>67.25</v>
      </c>
      <c r="K2679" s="5">
        <f>IFERROR(__xludf.DUMMYFUNCTION("""COMPUTED_VALUE"""),4234.15)</f>
        <v>4234.15</v>
      </c>
      <c r="L2679" s="2" t="str">
        <f>IFERROR(__xludf.DUMMYFUNCTION("""COMPUTED_VALUE"""),"No")</f>
        <v>No</v>
      </c>
      <c r="M2679" s="6">
        <f>IFERROR(__xludf.DUMMYFUNCTION("""COMPUTED_VALUE"""),62.96133828996282)</f>
        <v>62.96133829</v>
      </c>
      <c r="N2679" s="2" t="b">
        <f>IFERROR(__xludf.DUMMYFUNCTION("""COMPUTED_VALUE"""),FALSE)</f>
        <v>0</v>
      </c>
      <c r="O2679" s="2" t="b">
        <f>IFERROR(__xludf.DUMMYFUNCTION("""COMPUTED_VALUE"""),FALSE)</f>
        <v>0</v>
      </c>
      <c r="P2679" s="2" t="b">
        <f>IFERROR(__xludf.DUMMYFUNCTION("""COMPUTED_VALUE"""),TRUE)</f>
        <v>1</v>
      </c>
      <c r="Q2679" s="2" t="b">
        <f>IFERROR(__xludf.DUMMYFUNCTION("""COMPUTED_VALUE"""),TRUE)</f>
        <v>1</v>
      </c>
      <c r="R2679" s="2" t="b">
        <f>IFERROR(__xludf.DUMMYFUNCTION("""COMPUTED_VALUE"""),TRUE)</f>
        <v>1</v>
      </c>
      <c r="S2679" s="2">
        <f>IFERROR(__xludf.DUMMYFUNCTION("""COMPUTED_VALUE"""),1.0)</f>
        <v>1</v>
      </c>
      <c r="T2679" s="7"/>
      <c r="U2679" s="4"/>
      <c r="V2679" s="7"/>
      <c r="W2679" s="7"/>
      <c r="X2679" s="7"/>
      <c r="Y2679" s="7">
        <f>IFERROR(__xludf.DUMMYFUNCTION("""COMPUTED_VALUE"""),42579.92596034696)</f>
        <v>42579.92596</v>
      </c>
      <c r="Z2679" s="5">
        <f>IFERROR(__xludf.DUMMYFUNCTION("""COMPUTED_VALUE"""),67.25)</f>
        <v>67.25</v>
      </c>
      <c r="AA2679" s="2" t="b">
        <f>IFERROR(__xludf.DUMMYFUNCTION("""COMPUTED_VALUE"""),TRUE)</f>
        <v>1</v>
      </c>
      <c r="AB2679" s="2" t="str">
        <f>IFERROR(__xludf.DUMMYFUNCTION("""COMPUTED_VALUE"""),"2 Year")</f>
        <v>2 Year</v>
      </c>
      <c r="AC2679" s="2" t="str">
        <f>IFERROR(__xludf.DUMMYFUNCTION("""COMPUTED_VALUE"""),"Two or More Lines")</f>
        <v>Two or More Lines</v>
      </c>
      <c r="AD2679" s="2" t="str">
        <f>IFERROR(__xludf.DUMMYFUNCTION("""COMPUTED_VALUE"""),"DSL")</f>
        <v>DSL</v>
      </c>
    </row>
    <row r="2680">
      <c r="A2680" s="2" t="str">
        <f>IFERROR(__xludf.DUMMYFUNCTION("""COMPUTED_VALUE"""),"3797-FKOGQ")</f>
        <v>3797-FKOGQ</v>
      </c>
      <c r="B2680" s="2" t="str">
        <f>IFERROR(__xludf.DUMMYFUNCTION("""COMPUTED_VALUE"""),"Male")</f>
        <v>Male</v>
      </c>
      <c r="C2680" s="2">
        <f>IFERROR(__xludf.DUMMYFUNCTION("""COMPUTED_VALUE"""),0.0)</f>
        <v>0</v>
      </c>
      <c r="D2680" s="2" t="str">
        <f>IFERROR(__xludf.DUMMYFUNCTION("""COMPUTED_VALUE"""),"No")</f>
        <v>No</v>
      </c>
      <c r="E2680" s="2" t="str">
        <f>IFERROR(__xludf.DUMMYFUNCTION("""COMPUTED_VALUE"""),"Yes")</f>
        <v>Yes</v>
      </c>
      <c r="F2680" s="2">
        <f>IFERROR(__xludf.DUMMYFUNCTION("""COMPUTED_VALUE"""),2.0)</f>
        <v>2</v>
      </c>
      <c r="G2680" s="2">
        <f>IFERROR(__xludf.DUMMYFUNCTION("""COMPUTED_VALUE"""),2.0)</f>
        <v>2</v>
      </c>
      <c r="H2680" s="2">
        <f>IFERROR(__xludf.DUMMYFUNCTION("""COMPUTED_VALUE"""),0.0)</f>
        <v>0</v>
      </c>
      <c r="I2680" s="2" t="str">
        <f>IFERROR(__xludf.DUMMYFUNCTION("""COMPUTED_VALUE"""),"Electronic check")</f>
        <v>Electronic check</v>
      </c>
      <c r="J2680" s="5">
        <f>IFERROR(__xludf.DUMMYFUNCTION("""COMPUTED_VALUE"""),86.2)</f>
        <v>86.2</v>
      </c>
      <c r="K2680" s="5">
        <f>IFERROR(__xludf.DUMMYFUNCTION("""COMPUTED_VALUE"""),893.2)</f>
        <v>893.2</v>
      </c>
      <c r="L2680" s="2" t="str">
        <f>IFERROR(__xludf.DUMMYFUNCTION("""COMPUTED_VALUE"""),"No")</f>
        <v>No</v>
      </c>
      <c r="M2680" s="6">
        <f>IFERROR(__xludf.DUMMYFUNCTION("""COMPUTED_VALUE"""),10.361948955916473)</f>
        <v>10.36194896</v>
      </c>
      <c r="N2680" s="2" t="b">
        <f>IFERROR(__xludf.DUMMYFUNCTION("""COMPUTED_VALUE"""),FALSE)</f>
        <v>0</v>
      </c>
      <c r="O2680" s="2" t="b">
        <f>IFERROR(__xludf.DUMMYFUNCTION("""COMPUTED_VALUE"""),FALSE)</f>
        <v>0</v>
      </c>
      <c r="P2680" s="2" t="b">
        <f>IFERROR(__xludf.DUMMYFUNCTION("""COMPUTED_VALUE"""),TRUE)</f>
        <v>1</v>
      </c>
      <c r="Q2680" s="2" t="b">
        <f>IFERROR(__xludf.DUMMYFUNCTION("""COMPUTED_VALUE"""),TRUE)</f>
        <v>1</v>
      </c>
      <c r="R2680" s="2" t="b">
        <f>IFERROR(__xludf.DUMMYFUNCTION("""COMPUTED_VALUE"""),TRUE)</f>
        <v>1</v>
      </c>
      <c r="S2680" s="2">
        <f>IFERROR(__xludf.DUMMYFUNCTION("""COMPUTED_VALUE"""),2.0)</f>
        <v>2</v>
      </c>
      <c r="T2680" s="7"/>
      <c r="U2680" s="4"/>
      <c r="V2680" s="7"/>
      <c r="W2680" s="7"/>
      <c r="X2680" s="7"/>
      <c r="Y2680" s="7">
        <f>IFERROR(__xludf.DUMMYFUNCTION("""COMPUTED_VALUE"""),44179.82405259088)</f>
        <v>44179.82405</v>
      </c>
      <c r="Z2680" s="5">
        <f>IFERROR(__xludf.DUMMYFUNCTION("""COMPUTED_VALUE"""),86.2)</f>
        <v>86.2</v>
      </c>
      <c r="AA2680" s="2" t="b">
        <f>IFERROR(__xludf.DUMMYFUNCTION("""COMPUTED_VALUE"""),TRUE)</f>
        <v>1</v>
      </c>
      <c r="AB2680" s="2" t="str">
        <f>IFERROR(__xludf.DUMMYFUNCTION("""COMPUTED_VALUE"""),"Month-to-Month")</f>
        <v>Month-to-Month</v>
      </c>
      <c r="AC2680" s="2" t="str">
        <f>IFERROR(__xludf.DUMMYFUNCTION("""COMPUTED_VALUE"""),"Two or More Lines")</f>
        <v>Two or More Lines</v>
      </c>
      <c r="AD2680" s="2" t="str">
        <f>IFERROR(__xludf.DUMMYFUNCTION("""COMPUTED_VALUE"""),"Fiber Optic")</f>
        <v>Fiber Optic</v>
      </c>
    </row>
    <row r="2681">
      <c r="A2681" s="2" t="str">
        <f>IFERROR(__xludf.DUMMYFUNCTION("""COMPUTED_VALUE"""),"3797-VTIDR")</f>
        <v>3797-VTIDR</v>
      </c>
      <c r="B2681" s="2" t="str">
        <f>IFERROR(__xludf.DUMMYFUNCTION("""COMPUTED_VALUE"""),"Male")</f>
        <v>Male</v>
      </c>
      <c r="C2681" s="2">
        <f>IFERROR(__xludf.DUMMYFUNCTION("""COMPUTED_VALUE"""),0.0)</f>
        <v>0</v>
      </c>
      <c r="D2681" s="2" t="str">
        <f>IFERROR(__xludf.DUMMYFUNCTION("""COMPUTED_VALUE"""),"Yes")</f>
        <v>Yes</v>
      </c>
      <c r="E2681" s="2" t="str">
        <f>IFERROR(__xludf.DUMMYFUNCTION("""COMPUTED_VALUE"""),"No")</f>
        <v>No</v>
      </c>
      <c r="F2681" s="2">
        <f>IFERROR(__xludf.DUMMYFUNCTION("""COMPUTED_VALUE"""),0.0)</f>
        <v>0</v>
      </c>
      <c r="G2681" s="2">
        <f>IFERROR(__xludf.DUMMYFUNCTION("""COMPUTED_VALUE"""),1.0)</f>
        <v>1</v>
      </c>
      <c r="H2681" s="2">
        <f>IFERROR(__xludf.DUMMYFUNCTION("""COMPUTED_VALUE"""),0.0)</f>
        <v>0</v>
      </c>
      <c r="I2681" s="2" t="str">
        <f>IFERROR(__xludf.DUMMYFUNCTION("""COMPUTED_VALUE"""),"Electronic check")</f>
        <v>Electronic check</v>
      </c>
      <c r="J2681" s="5">
        <f>IFERROR(__xludf.DUMMYFUNCTION("""COMPUTED_VALUE"""),23.45)</f>
        <v>23.45</v>
      </c>
      <c r="K2681" s="5">
        <f>IFERROR(__xludf.DUMMYFUNCTION("""COMPUTED_VALUE"""),23.45)</f>
        <v>23.45</v>
      </c>
      <c r="L2681" s="2" t="str">
        <f>IFERROR(__xludf.DUMMYFUNCTION("""COMPUTED_VALUE"""),"Yes")</f>
        <v>Yes</v>
      </c>
      <c r="M2681" s="6">
        <f>IFERROR(__xludf.DUMMYFUNCTION("""COMPUTED_VALUE"""),1.0)</f>
        <v>1</v>
      </c>
      <c r="N2681" s="2" t="b">
        <f>IFERROR(__xludf.DUMMYFUNCTION("""COMPUTED_VALUE"""),FALSE)</f>
        <v>0</v>
      </c>
      <c r="O2681" s="2" t="b">
        <f>IFERROR(__xludf.DUMMYFUNCTION("""COMPUTED_VALUE"""),TRUE)</f>
        <v>1</v>
      </c>
      <c r="P2681" s="2" t="b">
        <f>IFERROR(__xludf.DUMMYFUNCTION("""COMPUTED_VALUE"""),FALSE)</f>
        <v>0</v>
      </c>
      <c r="Q2681" s="2" t="b">
        <f>IFERROR(__xludf.DUMMYFUNCTION("""COMPUTED_VALUE"""),TRUE)</f>
        <v>1</v>
      </c>
      <c r="R2681" s="2" t="b">
        <f>IFERROR(__xludf.DUMMYFUNCTION("""COMPUTED_VALUE"""),FALSE)</f>
        <v>0</v>
      </c>
      <c r="S2681" s="2">
        <f>IFERROR(__xludf.DUMMYFUNCTION("""COMPUTED_VALUE"""),1.0)</f>
        <v>1</v>
      </c>
      <c r="T2681" s="7"/>
      <c r="U2681" s="4"/>
      <c r="V2681" s="7"/>
      <c r="W2681" s="7"/>
      <c r="X2681" s="7"/>
      <c r="Y2681" s="7">
        <f>IFERROR(__xludf.DUMMYFUNCTION("""COMPUTED_VALUE"""),44464.583333333336)</f>
        <v>44464.58333</v>
      </c>
      <c r="Z2681" s="5">
        <f>IFERROR(__xludf.DUMMYFUNCTION("""COMPUTED_VALUE"""),23.45)</f>
        <v>23.45</v>
      </c>
      <c r="AA2681" s="2" t="b">
        <f>IFERROR(__xludf.DUMMYFUNCTION("""COMPUTED_VALUE"""),TRUE)</f>
        <v>1</v>
      </c>
      <c r="AB2681" s="2" t="str">
        <f>IFERROR(__xludf.DUMMYFUNCTION("""COMPUTED_VALUE"""),"Month-to-Month")</f>
        <v>Month-to-Month</v>
      </c>
      <c r="AC2681" s="2" t="str">
        <f>IFERROR(__xludf.DUMMYFUNCTION("""COMPUTED_VALUE"""),"No Phone Service")</f>
        <v>No Phone Service</v>
      </c>
      <c r="AD2681" s="2" t="str">
        <f>IFERROR(__xludf.DUMMYFUNCTION("""COMPUTED_VALUE"""),"DSL")</f>
        <v>DSL</v>
      </c>
    </row>
    <row r="2682">
      <c r="A2682" s="2" t="str">
        <f>IFERROR(__xludf.DUMMYFUNCTION("""COMPUTED_VALUE"""),"3798-EPWRR")</f>
        <v>3798-EPWRR</v>
      </c>
      <c r="B2682" s="2" t="str">
        <f>IFERROR(__xludf.DUMMYFUNCTION("""COMPUTED_VALUE"""),"Female")</f>
        <v>Female</v>
      </c>
      <c r="C2682" s="2">
        <f>IFERROR(__xludf.DUMMYFUNCTION("""COMPUTED_VALUE"""),1.0)</f>
        <v>1</v>
      </c>
      <c r="D2682" s="2" t="str">
        <f>IFERROR(__xludf.DUMMYFUNCTION("""COMPUTED_VALUE"""),"No")</f>
        <v>No</v>
      </c>
      <c r="E2682" s="2" t="str">
        <f>IFERROR(__xludf.DUMMYFUNCTION("""COMPUTED_VALUE"""),"No")</f>
        <v>No</v>
      </c>
      <c r="F2682" s="2">
        <f>IFERROR(__xludf.DUMMYFUNCTION("""COMPUTED_VALUE"""),1.0)</f>
        <v>1</v>
      </c>
      <c r="G2682" s="2">
        <f>IFERROR(__xludf.DUMMYFUNCTION("""COMPUTED_VALUE"""),1.0)</f>
        <v>1</v>
      </c>
      <c r="H2682" s="2">
        <f>IFERROR(__xludf.DUMMYFUNCTION("""COMPUTED_VALUE"""),0.0)</f>
        <v>0</v>
      </c>
      <c r="I2682" s="2" t="str">
        <f>IFERROR(__xludf.DUMMYFUNCTION("""COMPUTED_VALUE"""),"Electronic check")</f>
        <v>Electronic check</v>
      </c>
      <c r="J2682" s="5">
        <f>IFERROR(__xludf.DUMMYFUNCTION("""COMPUTED_VALUE"""),43.95)</f>
        <v>43.95</v>
      </c>
      <c r="K2682" s="5">
        <f>IFERROR(__xludf.DUMMYFUNCTION("""COMPUTED_VALUE"""),85.1)</f>
        <v>85.1</v>
      </c>
      <c r="L2682" s="2" t="str">
        <f>IFERROR(__xludf.DUMMYFUNCTION("""COMPUTED_VALUE"""),"No")</f>
        <v>No</v>
      </c>
      <c r="M2682" s="6">
        <f>IFERROR(__xludf.DUMMYFUNCTION("""COMPUTED_VALUE"""),1.936291240045506)</f>
        <v>1.93629124</v>
      </c>
      <c r="N2682" s="2" t="b">
        <f>IFERROR(__xludf.DUMMYFUNCTION("""COMPUTED_VALUE"""),TRUE)</f>
        <v>1</v>
      </c>
      <c r="O2682" s="2" t="b">
        <f>IFERROR(__xludf.DUMMYFUNCTION("""COMPUTED_VALUE"""),FALSE)</f>
        <v>0</v>
      </c>
      <c r="P2682" s="2" t="b">
        <f>IFERROR(__xludf.DUMMYFUNCTION("""COMPUTED_VALUE"""),TRUE)</f>
        <v>1</v>
      </c>
      <c r="Q2682" s="2" t="b">
        <f>IFERROR(__xludf.DUMMYFUNCTION("""COMPUTED_VALUE"""),TRUE)</f>
        <v>1</v>
      </c>
      <c r="R2682" s="2" t="b">
        <f>IFERROR(__xludf.DUMMYFUNCTION("""COMPUTED_VALUE"""),TRUE)</f>
        <v>1</v>
      </c>
      <c r="S2682" s="2">
        <f>IFERROR(__xludf.DUMMYFUNCTION("""COMPUTED_VALUE"""),0.0)</f>
        <v>0</v>
      </c>
      <c r="T2682" s="7"/>
      <c r="U2682" s="4"/>
      <c r="V2682" s="7"/>
      <c r="W2682" s="7"/>
      <c r="X2682" s="7"/>
      <c r="Y2682" s="7">
        <f>IFERROR(__xludf.DUMMYFUNCTION("""COMPUTED_VALUE"""),44436.10447478195)</f>
        <v>44436.10447</v>
      </c>
      <c r="Z2682" s="5">
        <f>IFERROR(__xludf.DUMMYFUNCTION("""COMPUTED_VALUE"""),43.95)</f>
        <v>43.95</v>
      </c>
      <c r="AA2682" s="2" t="b">
        <f>IFERROR(__xludf.DUMMYFUNCTION("""COMPUTED_VALUE"""),TRUE)</f>
        <v>1</v>
      </c>
      <c r="AB2682" s="2" t="str">
        <f>IFERROR(__xludf.DUMMYFUNCTION("""COMPUTED_VALUE"""),"Month-to-Month")</f>
        <v>Month-to-Month</v>
      </c>
      <c r="AC2682" s="2" t="str">
        <f>IFERROR(__xludf.DUMMYFUNCTION("""COMPUTED_VALUE"""),"One Line")</f>
        <v>One Line</v>
      </c>
      <c r="AD2682" s="2" t="str">
        <f>IFERROR(__xludf.DUMMYFUNCTION("""COMPUTED_VALUE"""),"DSL")</f>
        <v>DSL</v>
      </c>
    </row>
    <row r="2683">
      <c r="A2683" s="2" t="str">
        <f>IFERROR(__xludf.DUMMYFUNCTION("""COMPUTED_VALUE"""),"3799-ISUZQ")</f>
        <v>3799-ISUZQ</v>
      </c>
      <c r="B2683" s="2" t="str">
        <f>IFERROR(__xludf.DUMMYFUNCTION("""COMPUTED_VALUE"""),"Male")</f>
        <v>Male</v>
      </c>
      <c r="C2683" s="2">
        <f>IFERROR(__xludf.DUMMYFUNCTION("""COMPUTED_VALUE"""),0.0)</f>
        <v>0</v>
      </c>
      <c r="D2683" s="2" t="str">
        <f>IFERROR(__xludf.DUMMYFUNCTION("""COMPUTED_VALUE"""),"Yes")</f>
        <v>Yes</v>
      </c>
      <c r="E2683" s="2" t="str">
        <f>IFERROR(__xludf.DUMMYFUNCTION("""COMPUTED_VALUE"""),"Yes")</f>
        <v>Yes</v>
      </c>
      <c r="F2683" s="2">
        <f>IFERROR(__xludf.DUMMYFUNCTION("""COMPUTED_VALUE"""),1.0)</f>
        <v>1</v>
      </c>
      <c r="G2683" s="2">
        <f>IFERROR(__xludf.DUMMYFUNCTION("""COMPUTED_VALUE"""),2.0)</f>
        <v>2</v>
      </c>
      <c r="H2683" s="2">
        <f>IFERROR(__xludf.DUMMYFUNCTION("""COMPUTED_VALUE"""),0.0)</f>
        <v>0</v>
      </c>
      <c r="I2683" s="2" t="str">
        <f>IFERROR(__xludf.DUMMYFUNCTION("""COMPUTED_VALUE"""),"Bank transfer (automatic)")</f>
        <v>Bank transfer (automatic)</v>
      </c>
      <c r="J2683" s="5">
        <f>IFERROR(__xludf.DUMMYFUNCTION("""COMPUTED_VALUE"""),69.95)</f>
        <v>69.95</v>
      </c>
      <c r="K2683" s="5">
        <f>IFERROR(__xludf.DUMMYFUNCTION("""COMPUTED_VALUE"""),529.5)</f>
        <v>529.5</v>
      </c>
      <c r="L2683" s="2" t="str">
        <f>IFERROR(__xludf.DUMMYFUNCTION("""COMPUTED_VALUE"""),"Yes")</f>
        <v>Yes</v>
      </c>
      <c r="M2683" s="6">
        <f>IFERROR(__xludf.DUMMYFUNCTION("""COMPUTED_VALUE"""),7.569692637598284)</f>
        <v>7.569692638</v>
      </c>
      <c r="N2683" s="2" t="b">
        <f>IFERROR(__xludf.DUMMYFUNCTION("""COMPUTED_VALUE"""),FALSE)</f>
        <v>0</v>
      </c>
      <c r="O2683" s="2" t="b">
        <f>IFERROR(__xludf.DUMMYFUNCTION("""COMPUTED_VALUE"""),TRUE)</f>
        <v>1</v>
      </c>
      <c r="P2683" s="2" t="b">
        <f>IFERROR(__xludf.DUMMYFUNCTION("""COMPUTED_VALUE"""),TRUE)</f>
        <v>1</v>
      </c>
      <c r="Q2683" s="2" t="b">
        <f>IFERROR(__xludf.DUMMYFUNCTION("""COMPUTED_VALUE"""),TRUE)</f>
        <v>1</v>
      </c>
      <c r="R2683" s="2" t="b">
        <f>IFERROR(__xludf.DUMMYFUNCTION("""COMPUTED_VALUE"""),TRUE)</f>
        <v>1</v>
      </c>
      <c r="S2683" s="2">
        <f>IFERROR(__xludf.DUMMYFUNCTION("""COMPUTED_VALUE"""),3.0)</f>
        <v>3</v>
      </c>
      <c r="T2683" s="7"/>
      <c r="U2683" s="4"/>
      <c r="V2683" s="7"/>
      <c r="W2683" s="7"/>
      <c r="X2683" s="7"/>
      <c r="Y2683" s="7">
        <f>IFERROR(__xludf.DUMMYFUNCTION("""COMPUTED_VALUE"""),44264.75518227305)</f>
        <v>44264.75518</v>
      </c>
      <c r="Z2683" s="5">
        <f>IFERROR(__xludf.DUMMYFUNCTION("""COMPUTED_VALUE"""),69.95)</f>
        <v>69.95</v>
      </c>
      <c r="AA2683" s="2" t="b">
        <f>IFERROR(__xludf.DUMMYFUNCTION("""COMPUTED_VALUE"""),TRUE)</f>
        <v>1</v>
      </c>
      <c r="AB2683" s="2" t="str">
        <f>IFERROR(__xludf.DUMMYFUNCTION("""COMPUTED_VALUE"""),"Month-to-Month")</f>
        <v>Month-to-Month</v>
      </c>
      <c r="AC2683" s="2" t="str">
        <f>IFERROR(__xludf.DUMMYFUNCTION("""COMPUTED_VALUE"""),"One Line")</f>
        <v>One Line</v>
      </c>
      <c r="AD2683" s="2" t="str">
        <f>IFERROR(__xludf.DUMMYFUNCTION("""COMPUTED_VALUE"""),"Fiber Optic")</f>
        <v>Fiber Optic</v>
      </c>
    </row>
    <row r="2684">
      <c r="A2684" s="2" t="str">
        <f>IFERROR(__xludf.DUMMYFUNCTION("""COMPUTED_VALUE"""),"3800-LYTRK")</f>
        <v>3800-LYTRK</v>
      </c>
      <c r="B2684" s="2" t="str">
        <f>IFERROR(__xludf.DUMMYFUNCTION("""COMPUTED_VALUE"""),"Female")</f>
        <v>Female</v>
      </c>
      <c r="C2684" s="2">
        <f>IFERROR(__xludf.DUMMYFUNCTION("""COMPUTED_VALUE"""),0.0)</f>
        <v>0</v>
      </c>
      <c r="D2684" s="2" t="str">
        <f>IFERROR(__xludf.DUMMYFUNCTION("""COMPUTED_VALUE"""),"No")</f>
        <v>No</v>
      </c>
      <c r="E2684" s="2" t="str">
        <f>IFERROR(__xludf.DUMMYFUNCTION("""COMPUTED_VALUE"""),"No")</f>
        <v>No</v>
      </c>
      <c r="F2684" s="2">
        <f>IFERROR(__xludf.DUMMYFUNCTION("""COMPUTED_VALUE"""),1.0)</f>
        <v>1</v>
      </c>
      <c r="G2684" s="2">
        <f>IFERROR(__xludf.DUMMYFUNCTION("""COMPUTED_VALUE"""),1.0)</f>
        <v>1</v>
      </c>
      <c r="H2684" s="2">
        <f>IFERROR(__xludf.DUMMYFUNCTION("""COMPUTED_VALUE"""),1.0)</f>
        <v>1</v>
      </c>
      <c r="I2684" s="2" t="str">
        <f>IFERROR(__xludf.DUMMYFUNCTION("""COMPUTED_VALUE"""),"Mailed check")</f>
        <v>Mailed check</v>
      </c>
      <c r="J2684" s="5">
        <f>IFERROR(__xludf.DUMMYFUNCTION("""COMPUTED_VALUE"""),55.7)</f>
        <v>55.7</v>
      </c>
      <c r="K2684" s="5">
        <f>IFERROR(__xludf.DUMMYFUNCTION("""COMPUTED_VALUE"""),795.15)</f>
        <v>795.15</v>
      </c>
      <c r="L2684" s="2" t="str">
        <f>IFERROR(__xludf.DUMMYFUNCTION("""COMPUTED_VALUE"""),"No")</f>
        <v>No</v>
      </c>
      <c r="M2684" s="6">
        <f>IFERROR(__xludf.DUMMYFUNCTION("""COMPUTED_VALUE"""),14.275583482944343)</f>
        <v>14.27558348</v>
      </c>
      <c r="N2684" s="2" t="b">
        <f>IFERROR(__xludf.DUMMYFUNCTION("""COMPUTED_VALUE"""),TRUE)</f>
        <v>1</v>
      </c>
      <c r="O2684" s="2" t="b">
        <f>IFERROR(__xludf.DUMMYFUNCTION("""COMPUTED_VALUE"""),FALSE)</f>
        <v>0</v>
      </c>
      <c r="P2684" s="2" t="b">
        <f>IFERROR(__xludf.DUMMYFUNCTION("""COMPUTED_VALUE"""),TRUE)</f>
        <v>1</v>
      </c>
      <c r="Q2684" s="2" t="b">
        <f>IFERROR(__xludf.DUMMYFUNCTION("""COMPUTED_VALUE"""),TRUE)</f>
        <v>1</v>
      </c>
      <c r="R2684" s="2" t="b">
        <f>IFERROR(__xludf.DUMMYFUNCTION("""COMPUTED_VALUE"""),TRUE)</f>
        <v>1</v>
      </c>
      <c r="S2684" s="2">
        <f>IFERROR(__xludf.DUMMYFUNCTION("""COMPUTED_VALUE"""),0.0)</f>
        <v>0</v>
      </c>
      <c r="T2684" s="7"/>
      <c r="U2684" s="4"/>
      <c r="V2684" s="7"/>
      <c r="W2684" s="7"/>
      <c r="X2684" s="7"/>
      <c r="Y2684" s="7">
        <f>IFERROR(__xludf.DUMMYFUNCTION("""COMPUTED_VALUE"""),44060.78433572711)</f>
        <v>44060.78434</v>
      </c>
      <c r="Z2684" s="5">
        <f>IFERROR(__xludf.DUMMYFUNCTION("""COMPUTED_VALUE"""),55.7)</f>
        <v>55.7</v>
      </c>
      <c r="AA2684" s="2" t="b">
        <f>IFERROR(__xludf.DUMMYFUNCTION("""COMPUTED_VALUE"""),TRUE)</f>
        <v>1</v>
      </c>
      <c r="AB2684" s="2" t="str">
        <f>IFERROR(__xludf.DUMMYFUNCTION("""COMPUTED_VALUE"""),"1 Year")</f>
        <v>1 Year</v>
      </c>
      <c r="AC2684" s="2" t="str">
        <f>IFERROR(__xludf.DUMMYFUNCTION("""COMPUTED_VALUE"""),"One Line")</f>
        <v>One Line</v>
      </c>
      <c r="AD2684" s="2" t="str">
        <f>IFERROR(__xludf.DUMMYFUNCTION("""COMPUTED_VALUE"""),"DSL")</f>
        <v>DSL</v>
      </c>
    </row>
    <row r="2685">
      <c r="A2685" s="2" t="str">
        <f>IFERROR(__xludf.DUMMYFUNCTION("""COMPUTED_VALUE"""),"3801-HMYNL")</f>
        <v>3801-HMYNL</v>
      </c>
      <c r="B2685" s="2" t="str">
        <f>IFERROR(__xludf.DUMMYFUNCTION("""COMPUTED_VALUE"""),"Male")</f>
        <v>Male</v>
      </c>
      <c r="C2685" s="2">
        <f>IFERROR(__xludf.DUMMYFUNCTION("""COMPUTED_VALUE"""),0.0)</f>
        <v>0</v>
      </c>
      <c r="D2685" s="2" t="str">
        <f>IFERROR(__xludf.DUMMYFUNCTION("""COMPUTED_VALUE"""),"Yes")</f>
        <v>Yes</v>
      </c>
      <c r="E2685" s="2" t="str">
        <f>IFERROR(__xludf.DUMMYFUNCTION("""COMPUTED_VALUE"""),"Yes")</f>
        <v>Yes</v>
      </c>
      <c r="F2685" s="2">
        <f>IFERROR(__xludf.DUMMYFUNCTION("""COMPUTED_VALUE"""),1.0)</f>
        <v>1</v>
      </c>
      <c r="G2685" s="2">
        <f>IFERROR(__xludf.DUMMYFUNCTION("""COMPUTED_VALUE"""),2.0)</f>
        <v>2</v>
      </c>
      <c r="H2685" s="2">
        <f>IFERROR(__xludf.DUMMYFUNCTION("""COMPUTED_VALUE"""),0.0)</f>
        <v>0</v>
      </c>
      <c r="I2685" s="2" t="str">
        <f>IFERROR(__xludf.DUMMYFUNCTION("""COMPUTED_VALUE"""),"Mailed check")</f>
        <v>Mailed check</v>
      </c>
      <c r="J2685" s="5">
        <f>IFERROR(__xludf.DUMMYFUNCTION("""COMPUTED_VALUE"""),89.15)</f>
        <v>89.15</v>
      </c>
      <c r="K2685" s="5">
        <f>IFERROR(__xludf.DUMMYFUNCTION("""COMPUTED_VALUE"""),89.15)</f>
        <v>89.15</v>
      </c>
      <c r="L2685" s="2" t="str">
        <f>IFERROR(__xludf.DUMMYFUNCTION("""COMPUTED_VALUE"""),"Yes")</f>
        <v>Yes</v>
      </c>
      <c r="M2685" s="6">
        <f>IFERROR(__xludf.DUMMYFUNCTION("""COMPUTED_VALUE"""),1.0)</f>
        <v>1</v>
      </c>
      <c r="N2685" s="2" t="b">
        <f>IFERROR(__xludf.DUMMYFUNCTION("""COMPUTED_VALUE"""),FALSE)</f>
        <v>0</v>
      </c>
      <c r="O2685" s="2" t="b">
        <f>IFERROR(__xludf.DUMMYFUNCTION("""COMPUTED_VALUE"""),TRUE)</f>
        <v>1</v>
      </c>
      <c r="P2685" s="2" t="b">
        <f>IFERROR(__xludf.DUMMYFUNCTION("""COMPUTED_VALUE"""),TRUE)</f>
        <v>1</v>
      </c>
      <c r="Q2685" s="2" t="b">
        <f>IFERROR(__xludf.DUMMYFUNCTION("""COMPUTED_VALUE"""),TRUE)</f>
        <v>1</v>
      </c>
      <c r="R2685" s="2" t="b">
        <f>IFERROR(__xludf.DUMMYFUNCTION("""COMPUTED_VALUE"""),TRUE)</f>
        <v>1</v>
      </c>
      <c r="S2685" s="2">
        <f>IFERROR(__xludf.DUMMYFUNCTION("""COMPUTED_VALUE"""),3.0)</f>
        <v>3</v>
      </c>
      <c r="T2685" s="7"/>
      <c r="U2685" s="4"/>
      <c r="V2685" s="7"/>
      <c r="W2685" s="7"/>
      <c r="X2685" s="7"/>
      <c r="Y2685" s="7">
        <f>IFERROR(__xludf.DUMMYFUNCTION("""COMPUTED_VALUE"""),44464.583333333336)</f>
        <v>44464.58333</v>
      </c>
      <c r="Z2685" s="5">
        <f>IFERROR(__xludf.DUMMYFUNCTION("""COMPUTED_VALUE"""),89.15)</f>
        <v>89.15</v>
      </c>
      <c r="AA2685" s="2" t="b">
        <f>IFERROR(__xludf.DUMMYFUNCTION("""COMPUTED_VALUE"""),TRUE)</f>
        <v>1</v>
      </c>
      <c r="AB2685" s="2" t="str">
        <f>IFERROR(__xludf.DUMMYFUNCTION("""COMPUTED_VALUE"""),"Month-to-Month")</f>
        <v>Month-to-Month</v>
      </c>
      <c r="AC2685" s="2" t="str">
        <f>IFERROR(__xludf.DUMMYFUNCTION("""COMPUTED_VALUE"""),"One Line")</f>
        <v>One Line</v>
      </c>
      <c r="AD2685" s="2" t="str">
        <f>IFERROR(__xludf.DUMMYFUNCTION("""COMPUTED_VALUE"""),"Fiber Optic")</f>
        <v>Fiber Optic</v>
      </c>
    </row>
    <row r="2686">
      <c r="A2686" s="2" t="str">
        <f>IFERROR(__xludf.DUMMYFUNCTION("""COMPUTED_VALUE"""),"3803-KMQFW")</f>
        <v>3803-KMQFW</v>
      </c>
      <c r="B2686" s="2" t="str">
        <f>IFERROR(__xludf.DUMMYFUNCTION("""COMPUTED_VALUE"""),"Female")</f>
        <v>Female</v>
      </c>
      <c r="C2686" s="2">
        <f>IFERROR(__xludf.DUMMYFUNCTION("""COMPUTED_VALUE"""),0.0)</f>
        <v>0</v>
      </c>
      <c r="D2686" s="2" t="str">
        <f>IFERROR(__xludf.DUMMYFUNCTION("""COMPUTED_VALUE"""),"Yes")</f>
        <v>Yes</v>
      </c>
      <c r="E2686" s="2" t="str">
        <f>IFERROR(__xludf.DUMMYFUNCTION("""COMPUTED_VALUE"""),"Yes")</f>
        <v>Yes</v>
      </c>
      <c r="F2686" s="2">
        <f>IFERROR(__xludf.DUMMYFUNCTION("""COMPUTED_VALUE"""),1.0)</f>
        <v>1</v>
      </c>
      <c r="G2686" s="2">
        <f>IFERROR(__xludf.DUMMYFUNCTION("""COMPUTED_VALUE"""),0.0)</f>
        <v>0</v>
      </c>
      <c r="H2686" s="2">
        <f>IFERROR(__xludf.DUMMYFUNCTION("""COMPUTED_VALUE"""),0.0)</f>
        <v>0</v>
      </c>
      <c r="I2686" s="2" t="str">
        <f>IFERROR(__xludf.DUMMYFUNCTION("""COMPUTED_VALUE"""),"Mailed check")</f>
        <v>Mailed check</v>
      </c>
      <c r="J2686" s="5">
        <f>IFERROR(__xludf.DUMMYFUNCTION("""COMPUTED_VALUE"""),20.55)</f>
        <v>20.55</v>
      </c>
      <c r="K2686" s="5">
        <f>IFERROR(__xludf.DUMMYFUNCTION("""COMPUTED_VALUE"""),20.55)</f>
        <v>20.55</v>
      </c>
      <c r="L2686" s="2" t="str">
        <f>IFERROR(__xludf.DUMMYFUNCTION("""COMPUTED_VALUE"""),"Yes")</f>
        <v>Yes</v>
      </c>
      <c r="M2686" s="6">
        <f>IFERROR(__xludf.DUMMYFUNCTION("""COMPUTED_VALUE"""),1.0)</f>
        <v>1</v>
      </c>
      <c r="N2686" s="2" t="b">
        <f>IFERROR(__xludf.DUMMYFUNCTION("""COMPUTED_VALUE"""),TRUE)</f>
        <v>1</v>
      </c>
      <c r="O2686" s="2" t="b">
        <f>IFERROR(__xludf.DUMMYFUNCTION("""COMPUTED_VALUE"""),TRUE)</f>
        <v>1</v>
      </c>
      <c r="P2686" s="2" t="b">
        <f>IFERROR(__xludf.DUMMYFUNCTION("""COMPUTED_VALUE"""),TRUE)</f>
        <v>1</v>
      </c>
      <c r="Q2686" s="2" t="b">
        <f>IFERROR(__xludf.DUMMYFUNCTION("""COMPUTED_VALUE"""),FALSE)</f>
        <v>0</v>
      </c>
      <c r="R2686" s="2" t="b">
        <f>IFERROR(__xludf.DUMMYFUNCTION("""COMPUTED_VALUE"""),FALSE)</f>
        <v>0</v>
      </c>
      <c r="S2686" s="2">
        <f>IFERROR(__xludf.DUMMYFUNCTION("""COMPUTED_VALUE"""),3.0)</f>
        <v>3</v>
      </c>
      <c r="T2686" s="7"/>
      <c r="U2686" s="4"/>
      <c r="V2686" s="7"/>
      <c r="W2686" s="7"/>
      <c r="X2686" s="7"/>
      <c r="Y2686" s="7">
        <f>IFERROR(__xludf.DUMMYFUNCTION("""COMPUTED_VALUE"""),44464.583333333336)</f>
        <v>44464.58333</v>
      </c>
      <c r="Z2686" s="5">
        <f>IFERROR(__xludf.DUMMYFUNCTION("""COMPUTED_VALUE"""),20.55)</f>
        <v>20.55</v>
      </c>
      <c r="AA2686" s="2" t="b">
        <f>IFERROR(__xludf.DUMMYFUNCTION("""COMPUTED_VALUE"""),TRUE)</f>
        <v>1</v>
      </c>
      <c r="AB2686" s="2" t="str">
        <f>IFERROR(__xludf.DUMMYFUNCTION("""COMPUTED_VALUE"""),"Month-to-Month")</f>
        <v>Month-to-Month</v>
      </c>
      <c r="AC2686" s="2" t="str">
        <f>IFERROR(__xludf.DUMMYFUNCTION("""COMPUTED_VALUE"""),"One Line")</f>
        <v>One Line</v>
      </c>
      <c r="AD2686" s="2" t="str">
        <f>IFERROR(__xludf.DUMMYFUNCTION("""COMPUTED_VALUE"""),"No Internet Service")</f>
        <v>No Internet Service</v>
      </c>
    </row>
    <row r="2687">
      <c r="A2687" s="2" t="str">
        <f>IFERROR(__xludf.DUMMYFUNCTION("""COMPUTED_VALUE"""),"3804-RVTGV")</f>
        <v>3804-RVTGV</v>
      </c>
      <c r="B2687" s="2" t="str">
        <f>IFERROR(__xludf.DUMMYFUNCTION("""COMPUTED_VALUE"""),"Male")</f>
        <v>Male</v>
      </c>
      <c r="C2687" s="2">
        <f>IFERROR(__xludf.DUMMYFUNCTION("""COMPUTED_VALUE"""),0.0)</f>
        <v>0</v>
      </c>
      <c r="D2687" s="2" t="str">
        <f>IFERROR(__xludf.DUMMYFUNCTION("""COMPUTED_VALUE"""),"Yes")</f>
        <v>Yes</v>
      </c>
      <c r="E2687" s="2" t="str">
        <f>IFERROR(__xludf.DUMMYFUNCTION("""COMPUTED_VALUE"""),"Yes")</f>
        <v>Yes</v>
      </c>
      <c r="F2687" s="2">
        <f>IFERROR(__xludf.DUMMYFUNCTION("""COMPUTED_VALUE"""),2.0)</f>
        <v>2</v>
      </c>
      <c r="G2687" s="2">
        <f>IFERROR(__xludf.DUMMYFUNCTION("""COMPUTED_VALUE"""),2.0)</f>
        <v>2</v>
      </c>
      <c r="H2687" s="2">
        <f>IFERROR(__xludf.DUMMYFUNCTION("""COMPUTED_VALUE"""),0.0)</f>
        <v>0</v>
      </c>
      <c r="I2687" s="2" t="str">
        <f>IFERROR(__xludf.DUMMYFUNCTION("""COMPUTED_VALUE"""),"Bank transfer (automatic)")</f>
        <v>Bank transfer (automatic)</v>
      </c>
      <c r="J2687" s="5">
        <f>IFERROR(__xludf.DUMMYFUNCTION("""COMPUTED_VALUE"""),103.85)</f>
        <v>103.85</v>
      </c>
      <c r="K2687" s="5">
        <f>IFERROR(__xludf.DUMMYFUNCTION("""COMPUTED_VALUE"""),5017.9)</f>
        <v>5017.9</v>
      </c>
      <c r="L2687" s="2" t="str">
        <f>IFERROR(__xludf.DUMMYFUNCTION("""COMPUTED_VALUE"""),"Yes")</f>
        <v>Yes</v>
      </c>
      <c r="M2687" s="6">
        <f>IFERROR(__xludf.DUMMYFUNCTION("""COMPUTED_VALUE"""),48.31872893596533)</f>
        <v>48.31872894</v>
      </c>
      <c r="N2687" s="2" t="b">
        <f>IFERROR(__xludf.DUMMYFUNCTION("""COMPUTED_VALUE"""),FALSE)</f>
        <v>0</v>
      </c>
      <c r="O2687" s="2" t="b">
        <f>IFERROR(__xludf.DUMMYFUNCTION("""COMPUTED_VALUE"""),TRUE)</f>
        <v>1</v>
      </c>
      <c r="P2687" s="2" t="b">
        <f>IFERROR(__xludf.DUMMYFUNCTION("""COMPUTED_VALUE"""),TRUE)</f>
        <v>1</v>
      </c>
      <c r="Q2687" s="2" t="b">
        <f>IFERROR(__xludf.DUMMYFUNCTION("""COMPUTED_VALUE"""),TRUE)</f>
        <v>1</v>
      </c>
      <c r="R2687" s="2" t="b">
        <f>IFERROR(__xludf.DUMMYFUNCTION("""COMPUTED_VALUE"""),TRUE)</f>
        <v>1</v>
      </c>
      <c r="S2687" s="2">
        <f>IFERROR(__xludf.DUMMYFUNCTION("""COMPUTED_VALUE"""),3.0)</f>
        <v>3</v>
      </c>
      <c r="T2687" s="7"/>
      <c r="U2687" s="4"/>
      <c r="V2687" s="7"/>
      <c r="W2687" s="7"/>
      <c r="X2687" s="7"/>
      <c r="Y2687" s="7">
        <f>IFERROR(__xludf.DUMMYFUNCTION("""COMPUTED_VALUE"""),43025.30532819772)</f>
        <v>43025.30533</v>
      </c>
      <c r="Z2687" s="5">
        <f>IFERROR(__xludf.DUMMYFUNCTION("""COMPUTED_VALUE"""),103.85)</f>
        <v>103.85</v>
      </c>
      <c r="AA2687" s="2" t="b">
        <f>IFERROR(__xludf.DUMMYFUNCTION("""COMPUTED_VALUE"""),TRUE)</f>
        <v>1</v>
      </c>
      <c r="AB2687" s="2" t="str">
        <f>IFERROR(__xludf.DUMMYFUNCTION("""COMPUTED_VALUE"""),"Month-to-Month")</f>
        <v>Month-to-Month</v>
      </c>
      <c r="AC2687" s="2" t="str">
        <f>IFERROR(__xludf.DUMMYFUNCTION("""COMPUTED_VALUE"""),"Two or More Lines")</f>
        <v>Two or More Lines</v>
      </c>
      <c r="AD2687" s="2" t="str">
        <f>IFERROR(__xludf.DUMMYFUNCTION("""COMPUTED_VALUE"""),"Fiber Optic")</f>
        <v>Fiber Optic</v>
      </c>
    </row>
    <row r="2688">
      <c r="A2688" s="2" t="str">
        <f>IFERROR(__xludf.DUMMYFUNCTION("""COMPUTED_VALUE"""),"3806-DXQOM")</f>
        <v>3806-DXQOM</v>
      </c>
      <c r="B2688" s="2" t="str">
        <f>IFERROR(__xludf.DUMMYFUNCTION("""COMPUTED_VALUE"""),"Female")</f>
        <v>Female</v>
      </c>
      <c r="C2688" s="2">
        <f>IFERROR(__xludf.DUMMYFUNCTION("""COMPUTED_VALUE"""),0.0)</f>
        <v>0</v>
      </c>
      <c r="D2688" s="2" t="str">
        <f>IFERROR(__xludf.DUMMYFUNCTION("""COMPUTED_VALUE"""),"No")</f>
        <v>No</v>
      </c>
      <c r="E2688" s="2" t="str">
        <f>IFERROR(__xludf.DUMMYFUNCTION("""COMPUTED_VALUE"""),"No")</f>
        <v>No</v>
      </c>
      <c r="F2688" s="2">
        <f>IFERROR(__xludf.DUMMYFUNCTION("""COMPUTED_VALUE"""),0.0)</f>
        <v>0</v>
      </c>
      <c r="G2688" s="2">
        <f>IFERROR(__xludf.DUMMYFUNCTION("""COMPUTED_VALUE"""),1.0)</f>
        <v>1</v>
      </c>
      <c r="H2688" s="2">
        <f>IFERROR(__xludf.DUMMYFUNCTION("""COMPUTED_VALUE"""),0.0)</f>
        <v>0</v>
      </c>
      <c r="I2688" s="2" t="str">
        <f>IFERROR(__xludf.DUMMYFUNCTION("""COMPUTED_VALUE"""),"Electronic check")</f>
        <v>Electronic check</v>
      </c>
      <c r="J2688" s="5">
        <f>IFERROR(__xludf.DUMMYFUNCTION("""COMPUTED_VALUE"""),33.65)</f>
        <v>33.65</v>
      </c>
      <c r="K2688" s="5">
        <f>IFERROR(__xludf.DUMMYFUNCTION("""COMPUTED_VALUE"""),137.85)</f>
        <v>137.85</v>
      </c>
      <c r="L2688" s="2" t="str">
        <f>IFERROR(__xludf.DUMMYFUNCTION("""COMPUTED_VALUE"""),"Yes")</f>
        <v>Yes</v>
      </c>
      <c r="M2688" s="6">
        <f>IFERROR(__xludf.DUMMYFUNCTION("""COMPUTED_VALUE"""),4.096582466567607)</f>
        <v>4.096582467</v>
      </c>
      <c r="N2688" s="2" t="b">
        <f>IFERROR(__xludf.DUMMYFUNCTION("""COMPUTED_VALUE"""),TRUE)</f>
        <v>1</v>
      </c>
      <c r="O2688" s="2" t="b">
        <f>IFERROR(__xludf.DUMMYFUNCTION("""COMPUTED_VALUE"""),TRUE)</f>
        <v>1</v>
      </c>
      <c r="P2688" s="2" t="b">
        <f>IFERROR(__xludf.DUMMYFUNCTION("""COMPUTED_VALUE"""),FALSE)</f>
        <v>0</v>
      </c>
      <c r="Q2688" s="2" t="b">
        <f>IFERROR(__xludf.DUMMYFUNCTION("""COMPUTED_VALUE"""),TRUE)</f>
        <v>1</v>
      </c>
      <c r="R2688" s="2" t="b">
        <f>IFERROR(__xludf.DUMMYFUNCTION("""COMPUTED_VALUE"""),FALSE)</f>
        <v>0</v>
      </c>
      <c r="S2688" s="2">
        <f>IFERROR(__xludf.DUMMYFUNCTION("""COMPUTED_VALUE"""),0.0)</f>
        <v>0</v>
      </c>
      <c r="T2688" s="7"/>
      <c r="U2688" s="4"/>
      <c r="V2688" s="7"/>
      <c r="W2688" s="7"/>
      <c r="X2688" s="7"/>
      <c r="Y2688" s="7">
        <f>IFERROR(__xludf.DUMMYFUNCTION("""COMPUTED_VALUE"""),44370.3956166419)</f>
        <v>44370.39562</v>
      </c>
      <c r="Z2688" s="5">
        <f>IFERROR(__xludf.DUMMYFUNCTION("""COMPUTED_VALUE"""),33.65)</f>
        <v>33.65</v>
      </c>
      <c r="AA2688" s="2" t="b">
        <f>IFERROR(__xludf.DUMMYFUNCTION("""COMPUTED_VALUE"""),TRUE)</f>
        <v>1</v>
      </c>
      <c r="AB2688" s="2" t="str">
        <f>IFERROR(__xludf.DUMMYFUNCTION("""COMPUTED_VALUE"""),"Month-to-Month")</f>
        <v>Month-to-Month</v>
      </c>
      <c r="AC2688" s="2" t="str">
        <f>IFERROR(__xludf.DUMMYFUNCTION("""COMPUTED_VALUE"""),"No Phone Service")</f>
        <v>No Phone Service</v>
      </c>
      <c r="AD2688" s="2" t="str">
        <f>IFERROR(__xludf.DUMMYFUNCTION("""COMPUTED_VALUE"""),"DSL")</f>
        <v>DSL</v>
      </c>
    </row>
    <row r="2689">
      <c r="A2689" s="2" t="str">
        <f>IFERROR(__xludf.DUMMYFUNCTION("""COMPUTED_VALUE"""),"3806-YAZOV")</f>
        <v>3806-YAZOV</v>
      </c>
      <c r="B2689" s="2" t="str">
        <f>IFERROR(__xludf.DUMMYFUNCTION("""COMPUTED_VALUE"""),"Female")</f>
        <v>Female</v>
      </c>
      <c r="C2689" s="2">
        <f>IFERROR(__xludf.DUMMYFUNCTION("""COMPUTED_VALUE"""),0.0)</f>
        <v>0</v>
      </c>
      <c r="D2689" s="2" t="str">
        <f>IFERROR(__xludf.DUMMYFUNCTION("""COMPUTED_VALUE"""),"No")</f>
        <v>No</v>
      </c>
      <c r="E2689" s="2" t="str">
        <f>IFERROR(__xludf.DUMMYFUNCTION("""COMPUTED_VALUE"""),"No")</f>
        <v>No</v>
      </c>
      <c r="F2689" s="2">
        <f>IFERROR(__xludf.DUMMYFUNCTION("""COMPUTED_VALUE"""),1.0)</f>
        <v>1</v>
      </c>
      <c r="G2689" s="2">
        <f>IFERROR(__xludf.DUMMYFUNCTION("""COMPUTED_VALUE"""),0.0)</f>
        <v>0</v>
      </c>
      <c r="H2689" s="2">
        <f>IFERROR(__xludf.DUMMYFUNCTION("""COMPUTED_VALUE"""),0.0)</f>
        <v>0</v>
      </c>
      <c r="I2689" s="2" t="str">
        <f>IFERROR(__xludf.DUMMYFUNCTION("""COMPUTED_VALUE"""),"Mailed check")</f>
        <v>Mailed check</v>
      </c>
      <c r="J2689" s="5">
        <f>IFERROR(__xludf.DUMMYFUNCTION("""COMPUTED_VALUE"""),18.8)</f>
        <v>18.8</v>
      </c>
      <c r="K2689" s="5">
        <f>IFERROR(__xludf.DUMMYFUNCTION("""COMPUTED_VALUE"""),56.0)</f>
        <v>56</v>
      </c>
      <c r="L2689" s="2" t="str">
        <f>IFERROR(__xludf.DUMMYFUNCTION("""COMPUTED_VALUE"""),"No")</f>
        <v>No</v>
      </c>
      <c r="M2689" s="6">
        <f>IFERROR(__xludf.DUMMYFUNCTION("""COMPUTED_VALUE"""),2.978723404255319)</f>
        <v>2.978723404</v>
      </c>
      <c r="N2689" s="2" t="b">
        <f>IFERROR(__xludf.DUMMYFUNCTION("""COMPUTED_VALUE"""),TRUE)</f>
        <v>1</v>
      </c>
      <c r="O2689" s="2" t="b">
        <f>IFERROR(__xludf.DUMMYFUNCTION("""COMPUTED_VALUE"""),FALSE)</f>
        <v>0</v>
      </c>
      <c r="P2689" s="2" t="b">
        <f>IFERROR(__xludf.DUMMYFUNCTION("""COMPUTED_VALUE"""),TRUE)</f>
        <v>1</v>
      </c>
      <c r="Q2689" s="2" t="b">
        <f>IFERROR(__xludf.DUMMYFUNCTION("""COMPUTED_VALUE"""),FALSE)</f>
        <v>0</v>
      </c>
      <c r="R2689" s="2" t="b">
        <f>IFERROR(__xludf.DUMMYFUNCTION("""COMPUTED_VALUE"""),FALSE)</f>
        <v>0</v>
      </c>
      <c r="S2689" s="2">
        <f>IFERROR(__xludf.DUMMYFUNCTION("""COMPUTED_VALUE"""),0.0)</f>
        <v>0</v>
      </c>
      <c r="T2689" s="7"/>
      <c r="U2689" s="4"/>
      <c r="V2689" s="7"/>
      <c r="W2689" s="7"/>
      <c r="X2689" s="7"/>
      <c r="Y2689" s="7">
        <f>IFERROR(__xludf.DUMMYFUNCTION("""COMPUTED_VALUE"""),44404.397163120564)</f>
        <v>44404.39716</v>
      </c>
      <c r="Z2689" s="5">
        <f>IFERROR(__xludf.DUMMYFUNCTION("""COMPUTED_VALUE"""),18.8)</f>
        <v>18.8</v>
      </c>
      <c r="AA2689" s="2" t="b">
        <f>IFERROR(__xludf.DUMMYFUNCTION("""COMPUTED_VALUE"""),TRUE)</f>
        <v>1</v>
      </c>
      <c r="AB2689" s="2" t="str">
        <f>IFERROR(__xludf.DUMMYFUNCTION("""COMPUTED_VALUE"""),"Month-to-Month")</f>
        <v>Month-to-Month</v>
      </c>
      <c r="AC2689" s="2" t="str">
        <f>IFERROR(__xludf.DUMMYFUNCTION("""COMPUTED_VALUE"""),"One Line")</f>
        <v>One Line</v>
      </c>
      <c r="AD2689" s="2" t="str">
        <f>IFERROR(__xludf.DUMMYFUNCTION("""COMPUTED_VALUE"""),"No Internet Service")</f>
        <v>No Internet Service</v>
      </c>
    </row>
    <row r="2690">
      <c r="A2690" s="2" t="str">
        <f>IFERROR(__xludf.DUMMYFUNCTION("""COMPUTED_VALUE"""),"3807-BPOMJ")</f>
        <v>3807-BPOMJ</v>
      </c>
      <c r="B2690" s="2" t="str">
        <f>IFERROR(__xludf.DUMMYFUNCTION("""COMPUTED_VALUE"""),"Female")</f>
        <v>Female</v>
      </c>
      <c r="C2690" s="2">
        <f>IFERROR(__xludf.DUMMYFUNCTION("""COMPUTED_VALUE"""),0.0)</f>
        <v>0</v>
      </c>
      <c r="D2690" s="2" t="str">
        <f>IFERROR(__xludf.DUMMYFUNCTION("""COMPUTED_VALUE"""),"Yes")</f>
        <v>Yes</v>
      </c>
      <c r="E2690" s="2" t="str">
        <f>IFERROR(__xludf.DUMMYFUNCTION("""COMPUTED_VALUE"""),"No")</f>
        <v>No</v>
      </c>
      <c r="F2690" s="2">
        <f>IFERROR(__xludf.DUMMYFUNCTION("""COMPUTED_VALUE"""),1.0)</f>
        <v>1</v>
      </c>
      <c r="G2690" s="2">
        <f>IFERROR(__xludf.DUMMYFUNCTION("""COMPUTED_VALUE"""),2.0)</f>
        <v>2</v>
      </c>
      <c r="H2690" s="2">
        <f>IFERROR(__xludf.DUMMYFUNCTION("""COMPUTED_VALUE"""),1.0)</f>
        <v>1</v>
      </c>
      <c r="I2690" s="2" t="str">
        <f>IFERROR(__xludf.DUMMYFUNCTION("""COMPUTED_VALUE"""),"Electronic check")</f>
        <v>Electronic check</v>
      </c>
      <c r="J2690" s="5">
        <f>IFERROR(__xludf.DUMMYFUNCTION("""COMPUTED_VALUE"""),94.75)</f>
        <v>94.75</v>
      </c>
      <c r="K2690" s="5">
        <f>IFERROR(__xludf.DUMMYFUNCTION("""COMPUTED_VALUE"""),5276.1)</f>
        <v>5276.1</v>
      </c>
      <c r="L2690" s="2" t="str">
        <f>IFERROR(__xludf.DUMMYFUNCTION("""COMPUTED_VALUE"""),"No")</f>
        <v>No</v>
      </c>
      <c r="M2690" s="6">
        <f>IFERROR(__xludf.DUMMYFUNCTION("""COMPUTED_VALUE"""),55.684432717678106)</f>
        <v>55.68443272</v>
      </c>
      <c r="N2690" s="2" t="b">
        <f>IFERROR(__xludf.DUMMYFUNCTION("""COMPUTED_VALUE"""),TRUE)</f>
        <v>1</v>
      </c>
      <c r="O2690" s="2" t="b">
        <f>IFERROR(__xludf.DUMMYFUNCTION("""COMPUTED_VALUE"""),FALSE)</f>
        <v>0</v>
      </c>
      <c r="P2690" s="2" t="b">
        <f>IFERROR(__xludf.DUMMYFUNCTION("""COMPUTED_VALUE"""),TRUE)</f>
        <v>1</v>
      </c>
      <c r="Q2690" s="2" t="b">
        <f>IFERROR(__xludf.DUMMYFUNCTION("""COMPUTED_VALUE"""),TRUE)</f>
        <v>1</v>
      </c>
      <c r="R2690" s="2" t="b">
        <f>IFERROR(__xludf.DUMMYFUNCTION("""COMPUTED_VALUE"""),TRUE)</f>
        <v>1</v>
      </c>
      <c r="S2690" s="2">
        <f>IFERROR(__xludf.DUMMYFUNCTION("""COMPUTED_VALUE"""),1.0)</f>
        <v>1</v>
      </c>
      <c r="T2690" s="7"/>
      <c r="U2690" s="4"/>
      <c r="V2690" s="7"/>
      <c r="W2690" s="7"/>
      <c r="X2690" s="7"/>
      <c r="Y2690" s="7">
        <f>IFERROR(__xludf.DUMMYFUNCTION("""COMPUTED_VALUE"""),42801.26517150396)</f>
        <v>42801.26517</v>
      </c>
      <c r="Z2690" s="5">
        <f>IFERROR(__xludf.DUMMYFUNCTION("""COMPUTED_VALUE"""),94.75)</f>
        <v>94.75</v>
      </c>
      <c r="AA2690" s="2" t="b">
        <f>IFERROR(__xludf.DUMMYFUNCTION("""COMPUTED_VALUE"""),TRUE)</f>
        <v>1</v>
      </c>
      <c r="AB2690" s="2" t="str">
        <f>IFERROR(__xludf.DUMMYFUNCTION("""COMPUTED_VALUE"""),"1 Year")</f>
        <v>1 Year</v>
      </c>
      <c r="AC2690" s="2" t="str">
        <f>IFERROR(__xludf.DUMMYFUNCTION("""COMPUTED_VALUE"""),"One Line")</f>
        <v>One Line</v>
      </c>
      <c r="AD2690" s="2" t="str">
        <f>IFERROR(__xludf.DUMMYFUNCTION("""COMPUTED_VALUE"""),"Fiber Optic")</f>
        <v>Fiber Optic</v>
      </c>
    </row>
    <row r="2691">
      <c r="A2691" s="2" t="str">
        <f>IFERROR(__xludf.DUMMYFUNCTION("""COMPUTED_VALUE"""),"3807-XHCJH")</f>
        <v>3807-XHCJH</v>
      </c>
      <c r="B2691" s="2" t="str">
        <f>IFERROR(__xludf.DUMMYFUNCTION("""COMPUTED_VALUE"""),"Female")</f>
        <v>Female</v>
      </c>
      <c r="C2691" s="2">
        <f>IFERROR(__xludf.DUMMYFUNCTION("""COMPUTED_VALUE"""),0.0)</f>
        <v>0</v>
      </c>
      <c r="D2691" s="2" t="str">
        <f>IFERROR(__xludf.DUMMYFUNCTION("""COMPUTED_VALUE"""),"Yes")</f>
        <v>Yes</v>
      </c>
      <c r="E2691" s="2" t="str">
        <f>IFERROR(__xludf.DUMMYFUNCTION("""COMPUTED_VALUE"""),"Yes")</f>
        <v>Yes</v>
      </c>
      <c r="F2691" s="2">
        <f>IFERROR(__xludf.DUMMYFUNCTION("""COMPUTED_VALUE"""),1.0)</f>
        <v>1</v>
      </c>
      <c r="G2691" s="2">
        <f>IFERROR(__xludf.DUMMYFUNCTION("""COMPUTED_VALUE"""),0.0)</f>
        <v>0</v>
      </c>
      <c r="H2691" s="2">
        <f>IFERROR(__xludf.DUMMYFUNCTION("""COMPUTED_VALUE"""),0.0)</f>
        <v>0</v>
      </c>
      <c r="I2691" s="2" t="str">
        <f>IFERROR(__xludf.DUMMYFUNCTION("""COMPUTED_VALUE"""),"Electronic check")</f>
        <v>Electronic check</v>
      </c>
      <c r="J2691" s="5">
        <f>IFERROR(__xludf.DUMMYFUNCTION("""COMPUTED_VALUE"""),20.0)</f>
        <v>20</v>
      </c>
      <c r="K2691" s="5">
        <f>IFERROR(__xludf.DUMMYFUNCTION("""COMPUTED_VALUE"""),20.0)</f>
        <v>20</v>
      </c>
      <c r="L2691" s="2" t="str">
        <f>IFERROR(__xludf.DUMMYFUNCTION("""COMPUTED_VALUE"""),"No")</f>
        <v>No</v>
      </c>
      <c r="M2691" s="6">
        <f>IFERROR(__xludf.DUMMYFUNCTION("""COMPUTED_VALUE"""),1.0)</f>
        <v>1</v>
      </c>
      <c r="N2691" s="2" t="b">
        <f>IFERROR(__xludf.DUMMYFUNCTION("""COMPUTED_VALUE"""),TRUE)</f>
        <v>1</v>
      </c>
      <c r="O2691" s="2" t="b">
        <f>IFERROR(__xludf.DUMMYFUNCTION("""COMPUTED_VALUE"""),FALSE)</f>
        <v>0</v>
      </c>
      <c r="P2691" s="2" t="b">
        <f>IFERROR(__xludf.DUMMYFUNCTION("""COMPUTED_VALUE"""),TRUE)</f>
        <v>1</v>
      </c>
      <c r="Q2691" s="2" t="b">
        <f>IFERROR(__xludf.DUMMYFUNCTION("""COMPUTED_VALUE"""),FALSE)</f>
        <v>0</v>
      </c>
      <c r="R2691" s="2" t="b">
        <f>IFERROR(__xludf.DUMMYFUNCTION("""COMPUTED_VALUE"""),FALSE)</f>
        <v>0</v>
      </c>
      <c r="S2691" s="2">
        <f>IFERROR(__xludf.DUMMYFUNCTION("""COMPUTED_VALUE"""),3.0)</f>
        <v>3</v>
      </c>
      <c r="T2691" s="7"/>
      <c r="U2691" s="4"/>
      <c r="V2691" s="7"/>
      <c r="W2691" s="7"/>
      <c r="X2691" s="7"/>
      <c r="Y2691" s="7">
        <f>IFERROR(__xludf.DUMMYFUNCTION("""COMPUTED_VALUE"""),44464.583333333336)</f>
        <v>44464.58333</v>
      </c>
      <c r="Z2691" s="5">
        <f>IFERROR(__xludf.DUMMYFUNCTION("""COMPUTED_VALUE"""),20.0)</f>
        <v>20</v>
      </c>
      <c r="AA2691" s="2" t="b">
        <f>IFERROR(__xludf.DUMMYFUNCTION("""COMPUTED_VALUE"""),TRUE)</f>
        <v>1</v>
      </c>
      <c r="AB2691" s="2" t="str">
        <f>IFERROR(__xludf.DUMMYFUNCTION("""COMPUTED_VALUE"""),"Month-to-Month")</f>
        <v>Month-to-Month</v>
      </c>
      <c r="AC2691" s="2" t="str">
        <f>IFERROR(__xludf.DUMMYFUNCTION("""COMPUTED_VALUE"""),"One Line")</f>
        <v>One Line</v>
      </c>
      <c r="AD2691" s="2" t="str">
        <f>IFERROR(__xludf.DUMMYFUNCTION("""COMPUTED_VALUE"""),"No Internet Service")</f>
        <v>No Internet Service</v>
      </c>
    </row>
    <row r="2692">
      <c r="A2692" s="2" t="str">
        <f>IFERROR(__xludf.DUMMYFUNCTION("""COMPUTED_VALUE"""),"3808-HFKDE")</f>
        <v>3808-HFKDE</v>
      </c>
      <c r="B2692" s="2" t="str">
        <f>IFERROR(__xludf.DUMMYFUNCTION("""COMPUTED_VALUE"""),"Female")</f>
        <v>Female</v>
      </c>
      <c r="C2692" s="2">
        <f>IFERROR(__xludf.DUMMYFUNCTION("""COMPUTED_VALUE"""),0.0)</f>
        <v>0</v>
      </c>
      <c r="D2692" s="2" t="str">
        <f>IFERROR(__xludf.DUMMYFUNCTION("""COMPUTED_VALUE"""),"No")</f>
        <v>No</v>
      </c>
      <c r="E2692" s="2" t="str">
        <f>IFERROR(__xludf.DUMMYFUNCTION("""COMPUTED_VALUE"""),"No")</f>
        <v>No</v>
      </c>
      <c r="F2692" s="2">
        <f>IFERROR(__xludf.DUMMYFUNCTION("""COMPUTED_VALUE"""),1.0)</f>
        <v>1</v>
      </c>
      <c r="G2692" s="2">
        <f>IFERROR(__xludf.DUMMYFUNCTION("""COMPUTED_VALUE"""),1.0)</f>
        <v>1</v>
      </c>
      <c r="H2692" s="2">
        <f>IFERROR(__xludf.DUMMYFUNCTION("""COMPUTED_VALUE"""),0.0)</f>
        <v>0</v>
      </c>
      <c r="I2692" s="2" t="str">
        <f>IFERROR(__xludf.DUMMYFUNCTION("""COMPUTED_VALUE"""),"Electronic check")</f>
        <v>Electronic check</v>
      </c>
      <c r="J2692" s="5">
        <f>IFERROR(__xludf.DUMMYFUNCTION("""COMPUTED_VALUE"""),44.35)</f>
        <v>44.35</v>
      </c>
      <c r="K2692" s="5">
        <f>IFERROR(__xludf.DUMMYFUNCTION("""COMPUTED_VALUE"""),927.15)</f>
        <v>927.15</v>
      </c>
      <c r="L2692" s="2" t="str">
        <f>IFERROR(__xludf.DUMMYFUNCTION("""COMPUTED_VALUE"""),"No")</f>
        <v>No</v>
      </c>
      <c r="M2692" s="6">
        <f>IFERROR(__xludf.DUMMYFUNCTION("""COMPUTED_VALUE"""),20.90529875986471)</f>
        <v>20.90529876</v>
      </c>
      <c r="N2692" s="2" t="b">
        <f>IFERROR(__xludf.DUMMYFUNCTION("""COMPUTED_VALUE"""),TRUE)</f>
        <v>1</v>
      </c>
      <c r="O2692" s="2" t="b">
        <f>IFERROR(__xludf.DUMMYFUNCTION("""COMPUTED_VALUE"""),FALSE)</f>
        <v>0</v>
      </c>
      <c r="P2692" s="2" t="b">
        <f>IFERROR(__xludf.DUMMYFUNCTION("""COMPUTED_VALUE"""),TRUE)</f>
        <v>1</v>
      </c>
      <c r="Q2692" s="2" t="b">
        <f>IFERROR(__xludf.DUMMYFUNCTION("""COMPUTED_VALUE"""),TRUE)</f>
        <v>1</v>
      </c>
      <c r="R2692" s="2" t="b">
        <f>IFERROR(__xludf.DUMMYFUNCTION("""COMPUTED_VALUE"""),TRUE)</f>
        <v>1</v>
      </c>
      <c r="S2692" s="2">
        <f>IFERROR(__xludf.DUMMYFUNCTION("""COMPUTED_VALUE"""),0.0)</f>
        <v>0</v>
      </c>
      <c r="T2692" s="7"/>
      <c r="U2692" s="4"/>
      <c r="V2692" s="7"/>
      <c r="W2692" s="7"/>
      <c r="X2692" s="7"/>
      <c r="Y2692" s="7">
        <f>IFERROR(__xludf.DUMMYFUNCTION("""COMPUTED_VALUE"""),43859.13049605412)</f>
        <v>43859.1305</v>
      </c>
      <c r="Z2692" s="5">
        <f>IFERROR(__xludf.DUMMYFUNCTION("""COMPUTED_VALUE"""),44.35)</f>
        <v>44.35</v>
      </c>
      <c r="AA2692" s="2" t="b">
        <f>IFERROR(__xludf.DUMMYFUNCTION("""COMPUTED_VALUE"""),TRUE)</f>
        <v>1</v>
      </c>
      <c r="AB2692" s="2" t="str">
        <f>IFERROR(__xludf.DUMMYFUNCTION("""COMPUTED_VALUE"""),"Month-to-Month")</f>
        <v>Month-to-Month</v>
      </c>
      <c r="AC2692" s="2" t="str">
        <f>IFERROR(__xludf.DUMMYFUNCTION("""COMPUTED_VALUE"""),"One Line")</f>
        <v>One Line</v>
      </c>
      <c r="AD2692" s="2" t="str">
        <f>IFERROR(__xludf.DUMMYFUNCTION("""COMPUTED_VALUE"""),"DSL")</f>
        <v>DSL</v>
      </c>
    </row>
    <row r="2693">
      <c r="A2693" s="2" t="str">
        <f>IFERROR(__xludf.DUMMYFUNCTION("""COMPUTED_VALUE"""),"3810-DVDQQ")</f>
        <v>3810-DVDQQ</v>
      </c>
      <c r="B2693" s="2" t="str">
        <f>IFERROR(__xludf.DUMMYFUNCTION("""COMPUTED_VALUE"""),"Female")</f>
        <v>Female</v>
      </c>
      <c r="C2693" s="2">
        <f>IFERROR(__xludf.DUMMYFUNCTION("""COMPUTED_VALUE"""),0.0)</f>
        <v>0</v>
      </c>
      <c r="D2693" s="2" t="str">
        <f>IFERROR(__xludf.DUMMYFUNCTION("""COMPUTED_VALUE"""),"Yes")</f>
        <v>Yes</v>
      </c>
      <c r="E2693" s="2" t="str">
        <f>IFERROR(__xludf.DUMMYFUNCTION("""COMPUTED_VALUE"""),"Yes")</f>
        <v>Yes</v>
      </c>
      <c r="F2693" s="2">
        <f>IFERROR(__xludf.DUMMYFUNCTION("""COMPUTED_VALUE"""),2.0)</f>
        <v>2</v>
      </c>
      <c r="G2693" s="2">
        <f>IFERROR(__xludf.DUMMYFUNCTION("""COMPUTED_VALUE"""),2.0)</f>
        <v>2</v>
      </c>
      <c r="H2693" s="2">
        <f>IFERROR(__xludf.DUMMYFUNCTION("""COMPUTED_VALUE"""),2.0)</f>
        <v>2</v>
      </c>
      <c r="I2693" s="2" t="str">
        <f>IFERROR(__xludf.DUMMYFUNCTION("""COMPUTED_VALUE"""),"Bank transfer (automatic)")</f>
        <v>Bank transfer (automatic)</v>
      </c>
      <c r="J2693" s="5">
        <f>IFERROR(__xludf.DUMMYFUNCTION("""COMPUTED_VALUE"""),117.6)</f>
        <v>117.6</v>
      </c>
      <c r="K2693" s="5">
        <f>IFERROR(__xludf.DUMMYFUNCTION("""COMPUTED_VALUE"""),8308.9)</f>
        <v>8308.9</v>
      </c>
      <c r="L2693" s="2" t="str">
        <f>IFERROR(__xludf.DUMMYFUNCTION("""COMPUTED_VALUE"""),"No")</f>
        <v>No</v>
      </c>
      <c r="M2693" s="6">
        <f>IFERROR(__xludf.DUMMYFUNCTION("""COMPUTED_VALUE"""),70.65391156462584)</f>
        <v>70.65391156</v>
      </c>
      <c r="N2693" s="2" t="b">
        <f>IFERROR(__xludf.DUMMYFUNCTION("""COMPUTED_VALUE"""),TRUE)</f>
        <v>1</v>
      </c>
      <c r="O2693" s="2" t="b">
        <f>IFERROR(__xludf.DUMMYFUNCTION("""COMPUTED_VALUE"""),FALSE)</f>
        <v>0</v>
      </c>
      <c r="P2693" s="2" t="b">
        <f>IFERROR(__xludf.DUMMYFUNCTION("""COMPUTED_VALUE"""),TRUE)</f>
        <v>1</v>
      </c>
      <c r="Q2693" s="2" t="b">
        <f>IFERROR(__xludf.DUMMYFUNCTION("""COMPUTED_VALUE"""),TRUE)</f>
        <v>1</v>
      </c>
      <c r="R2693" s="2" t="b">
        <f>IFERROR(__xludf.DUMMYFUNCTION("""COMPUTED_VALUE"""),TRUE)</f>
        <v>1</v>
      </c>
      <c r="S2693" s="2">
        <f>IFERROR(__xludf.DUMMYFUNCTION("""COMPUTED_VALUE"""),3.0)</f>
        <v>3</v>
      </c>
      <c r="T2693" s="7"/>
      <c r="U2693" s="4"/>
      <c r="V2693" s="7"/>
      <c r="W2693" s="7"/>
      <c r="X2693" s="7"/>
      <c r="Y2693" s="7">
        <f>IFERROR(__xludf.DUMMYFUNCTION("""COMPUTED_VALUE"""),42345.94352324263)</f>
        <v>42345.94352</v>
      </c>
      <c r="Z2693" s="5">
        <f>IFERROR(__xludf.DUMMYFUNCTION("""COMPUTED_VALUE"""),117.60000000000001)</f>
        <v>117.6</v>
      </c>
      <c r="AA2693" s="2" t="b">
        <f>IFERROR(__xludf.DUMMYFUNCTION("""COMPUTED_VALUE"""),TRUE)</f>
        <v>1</v>
      </c>
      <c r="AB2693" s="2" t="str">
        <f>IFERROR(__xludf.DUMMYFUNCTION("""COMPUTED_VALUE"""),"2 Year")</f>
        <v>2 Year</v>
      </c>
      <c r="AC2693" s="2" t="str">
        <f>IFERROR(__xludf.DUMMYFUNCTION("""COMPUTED_VALUE"""),"Two or More Lines")</f>
        <v>Two or More Lines</v>
      </c>
      <c r="AD2693" s="2" t="str">
        <f>IFERROR(__xludf.DUMMYFUNCTION("""COMPUTED_VALUE"""),"Fiber Optic")</f>
        <v>Fiber Optic</v>
      </c>
    </row>
    <row r="2694">
      <c r="A2694" s="2" t="str">
        <f>IFERROR(__xludf.DUMMYFUNCTION("""COMPUTED_VALUE"""),"3810-PJUHR")</f>
        <v>3810-PJUHR</v>
      </c>
      <c r="B2694" s="2" t="str">
        <f>IFERROR(__xludf.DUMMYFUNCTION("""COMPUTED_VALUE"""),"Male")</f>
        <v>Male</v>
      </c>
      <c r="C2694" s="2">
        <f>IFERROR(__xludf.DUMMYFUNCTION("""COMPUTED_VALUE"""),0.0)</f>
        <v>0</v>
      </c>
      <c r="D2694" s="2" t="str">
        <f>IFERROR(__xludf.DUMMYFUNCTION("""COMPUTED_VALUE"""),"Yes")</f>
        <v>Yes</v>
      </c>
      <c r="E2694" s="2" t="str">
        <f>IFERROR(__xludf.DUMMYFUNCTION("""COMPUTED_VALUE"""),"Yes")</f>
        <v>Yes</v>
      </c>
      <c r="F2694" s="2">
        <f>IFERROR(__xludf.DUMMYFUNCTION("""COMPUTED_VALUE"""),2.0)</f>
        <v>2</v>
      </c>
      <c r="G2694" s="2">
        <f>IFERROR(__xludf.DUMMYFUNCTION("""COMPUTED_VALUE"""),0.0)</f>
        <v>0</v>
      </c>
      <c r="H2694" s="2">
        <f>IFERROR(__xludf.DUMMYFUNCTION("""COMPUTED_VALUE"""),2.0)</f>
        <v>2</v>
      </c>
      <c r="I2694" s="2" t="str">
        <f>IFERROR(__xludf.DUMMYFUNCTION("""COMPUTED_VALUE"""),"Mailed check")</f>
        <v>Mailed check</v>
      </c>
      <c r="J2694" s="5">
        <f>IFERROR(__xludf.DUMMYFUNCTION("""COMPUTED_VALUE"""),25.35)</f>
        <v>25.35</v>
      </c>
      <c r="K2694" s="5">
        <f>IFERROR(__xludf.DUMMYFUNCTION("""COMPUTED_VALUE"""),1715.15)</f>
        <v>1715.15</v>
      </c>
      <c r="L2694" s="2" t="str">
        <f>IFERROR(__xludf.DUMMYFUNCTION("""COMPUTED_VALUE"""),"No")</f>
        <v>No</v>
      </c>
      <c r="M2694" s="6">
        <f>IFERROR(__xludf.DUMMYFUNCTION("""COMPUTED_VALUE"""),67.65877712031558)</f>
        <v>67.65877712</v>
      </c>
      <c r="N2694" s="2" t="b">
        <f>IFERROR(__xludf.DUMMYFUNCTION("""COMPUTED_VALUE"""),FALSE)</f>
        <v>0</v>
      </c>
      <c r="O2694" s="2" t="b">
        <f>IFERROR(__xludf.DUMMYFUNCTION("""COMPUTED_VALUE"""),FALSE)</f>
        <v>0</v>
      </c>
      <c r="P2694" s="2" t="b">
        <f>IFERROR(__xludf.DUMMYFUNCTION("""COMPUTED_VALUE"""),TRUE)</f>
        <v>1</v>
      </c>
      <c r="Q2694" s="2" t="b">
        <f>IFERROR(__xludf.DUMMYFUNCTION("""COMPUTED_VALUE"""),FALSE)</f>
        <v>0</v>
      </c>
      <c r="R2694" s="2" t="b">
        <f>IFERROR(__xludf.DUMMYFUNCTION("""COMPUTED_VALUE"""),FALSE)</f>
        <v>0</v>
      </c>
      <c r="S2694" s="2">
        <f>IFERROR(__xludf.DUMMYFUNCTION("""COMPUTED_VALUE"""),3.0)</f>
        <v>3</v>
      </c>
      <c r="T2694" s="7"/>
      <c r="U2694" s="4"/>
      <c r="V2694" s="7"/>
      <c r="W2694" s="7"/>
      <c r="X2694" s="7"/>
      <c r="Y2694" s="7">
        <f>IFERROR(__xludf.DUMMYFUNCTION("""COMPUTED_VALUE"""),42437.04552925707)</f>
        <v>42437.04553</v>
      </c>
      <c r="Z2694" s="5">
        <f>IFERROR(__xludf.DUMMYFUNCTION("""COMPUTED_VALUE"""),25.350000000000005)</f>
        <v>25.35</v>
      </c>
      <c r="AA2694" s="2" t="b">
        <f>IFERROR(__xludf.DUMMYFUNCTION("""COMPUTED_VALUE"""),TRUE)</f>
        <v>1</v>
      </c>
      <c r="AB2694" s="2" t="str">
        <f>IFERROR(__xludf.DUMMYFUNCTION("""COMPUTED_VALUE"""),"2 Year")</f>
        <v>2 Year</v>
      </c>
      <c r="AC2694" s="2" t="str">
        <f>IFERROR(__xludf.DUMMYFUNCTION("""COMPUTED_VALUE"""),"Two or More Lines")</f>
        <v>Two or More Lines</v>
      </c>
      <c r="AD2694" s="2" t="str">
        <f>IFERROR(__xludf.DUMMYFUNCTION("""COMPUTED_VALUE"""),"No Internet Service")</f>
        <v>No Internet Service</v>
      </c>
    </row>
    <row r="2695">
      <c r="A2695" s="2" t="str">
        <f>IFERROR(__xludf.DUMMYFUNCTION("""COMPUTED_VALUE"""),"3811-VBYBZ")</f>
        <v>3811-VBYBZ</v>
      </c>
      <c r="B2695" s="2" t="str">
        <f>IFERROR(__xludf.DUMMYFUNCTION("""COMPUTED_VALUE"""),"Male")</f>
        <v>Male</v>
      </c>
      <c r="C2695" s="2">
        <f>IFERROR(__xludf.DUMMYFUNCTION("""COMPUTED_VALUE"""),0.0)</f>
        <v>0</v>
      </c>
      <c r="D2695" s="2" t="str">
        <f>IFERROR(__xludf.DUMMYFUNCTION("""COMPUTED_VALUE"""),"No")</f>
        <v>No</v>
      </c>
      <c r="E2695" s="2" t="str">
        <f>IFERROR(__xludf.DUMMYFUNCTION("""COMPUTED_VALUE"""),"No")</f>
        <v>No</v>
      </c>
      <c r="F2695" s="2">
        <f>IFERROR(__xludf.DUMMYFUNCTION("""COMPUTED_VALUE"""),2.0)</f>
        <v>2</v>
      </c>
      <c r="G2695" s="2">
        <f>IFERROR(__xludf.DUMMYFUNCTION("""COMPUTED_VALUE"""),2.0)</f>
        <v>2</v>
      </c>
      <c r="H2695" s="2">
        <f>IFERROR(__xludf.DUMMYFUNCTION("""COMPUTED_VALUE"""),0.0)</f>
        <v>0</v>
      </c>
      <c r="I2695" s="2" t="str">
        <f>IFERROR(__xludf.DUMMYFUNCTION("""COMPUTED_VALUE"""),"Electronic check")</f>
        <v>Electronic check</v>
      </c>
      <c r="J2695" s="5">
        <f>IFERROR(__xludf.DUMMYFUNCTION("""COMPUTED_VALUE"""),99.8)</f>
        <v>99.8</v>
      </c>
      <c r="K2695" s="5">
        <f>IFERROR(__xludf.DUMMYFUNCTION("""COMPUTED_VALUE"""),673.25)</f>
        <v>673.25</v>
      </c>
      <c r="L2695" s="2" t="str">
        <f>IFERROR(__xludf.DUMMYFUNCTION("""COMPUTED_VALUE"""),"Yes")</f>
        <v>Yes</v>
      </c>
      <c r="M2695" s="6">
        <f>IFERROR(__xludf.DUMMYFUNCTION("""COMPUTED_VALUE"""),6.745991983967936)</f>
        <v>6.745991984</v>
      </c>
      <c r="N2695" s="2" t="b">
        <f>IFERROR(__xludf.DUMMYFUNCTION("""COMPUTED_VALUE"""),FALSE)</f>
        <v>0</v>
      </c>
      <c r="O2695" s="2" t="b">
        <f>IFERROR(__xludf.DUMMYFUNCTION("""COMPUTED_VALUE"""),TRUE)</f>
        <v>1</v>
      </c>
      <c r="P2695" s="2" t="b">
        <f>IFERROR(__xludf.DUMMYFUNCTION("""COMPUTED_VALUE"""),TRUE)</f>
        <v>1</v>
      </c>
      <c r="Q2695" s="2" t="b">
        <f>IFERROR(__xludf.DUMMYFUNCTION("""COMPUTED_VALUE"""),TRUE)</f>
        <v>1</v>
      </c>
      <c r="R2695" s="2" t="b">
        <f>IFERROR(__xludf.DUMMYFUNCTION("""COMPUTED_VALUE"""),TRUE)</f>
        <v>1</v>
      </c>
      <c r="S2695" s="2">
        <f>IFERROR(__xludf.DUMMYFUNCTION("""COMPUTED_VALUE"""),0.0)</f>
        <v>0</v>
      </c>
      <c r="T2695" s="7"/>
      <c r="U2695" s="4"/>
      <c r="V2695" s="7"/>
      <c r="W2695" s="7"/>
      <c r="X2695" s="7"/>
      <c r="Y2695" s="7">
        <f>IFERROR(__xludf.DUMMYFUNCTION("""COMPUTED_VALUE"""),44289.80941048764)</f>
        <v>44289.80941</v>
      </c>
      <c r="Z2695" s="5">
        <f>IFERROR(__xludf.DUMMYFUNCTION("""COMPUTED_VALUE"""),99.8)</f>
        <v>99.8</v>
      </c>
      <c r="AA2695" s="2" t="b">
        <f>IFERROR(__xludf.DUMMYFUNCTION("""COMPUTED_VALUE"""),TRUE)</f>
        <v>1</v>
      </c>
      <c r="AB2695" s="2" t="str">
        <f>IFERROR(__xludf.DUMMYFUNCTION("""COMPUTED_VALUE"""),"Month-to-Month")</f>
        <v>Month-to-Month</v>
      </c>
      <c r="AC2695" s="2" t="str">
        <f>IFERROR(__xludf.DUMMYFUNCTION("""COMPUTED_VALUE"""),"Two or More Lines")</f>
        <v>Two or More Lines</v>
      </c>
      <c r="AD2695" s="2" t="str">
        <f>IFERROR(__xludf.DUMMYFUNCTION("""COMPUTED_VALUE"""),"Fiber Optic")</f>
        <v>Fiber Optic</v>
      </c>
    </row>
    <row r="2696">
      <c r="A2696" s="2" t="str">
        <f>IFERROR(__xludf.DUMMYFUNCTION("""COMPUTED_VALUE"""),"3812-LRZIR")</f>
        <v>3812-LRZIR</v>
      </c>
      <c r="B2696" s="2" t="str">
        <f>IFERROR(__xludf.DUMMYFUNCTION("""COMPUTED_VALUE"""),"Female")</f>
        <v>Female</v>
      </c>
      <c r="C2696" s="2">
        <f>IFERROR(__xludf.DUMMYFUNCTION("""COMPUTED_VALUE"""),0.0)</f>
        <v>0</v>
      </c>
      <c r="D2696" s="2" t="str">
        <f>IFERROR(__xludf.DUMMYFUNCTION("""COMPUTED_VALUE"""),"Yes")</f>
        <v>Yes</v>
      </c>
      <c r="E2696" s="2" t="str">
        <f>IFERROR(__xludf.DUMMYFUNCTION("""COMPUTED_VALUE"""),"Yes")</f>
        <v>Yes</v>
      </c>
      <c r="F2696" s="2">
        <f>IFERROR(__xludf.DUMMYFUNCTION("""COMPUTED_VALUE"""),2.0)</f>
        <v>2</v>
      </c>
      <c r="G2696" s="2">
        <f>IFERROR(__xludf.DUMMYFUNCTION("""COMPUTED_VALUE"""),0.0)</f>
        <v>0</v>
      </c>
      <c r="H2696" s="2">
        <f>IFERROR(__xludf.DUMMYFUNCTION("""COMPUTED_VALUE"""),2.0)</f>
        <v>2</v>
      </c>
      <c r="I2696" s="2" t="str">
        <f>IFERROR(__xludf.DUMMYFUNCTION("""COMPUTED_VALUE"""),"Electronic check")</f>
        <v>Electronic check</v>
      </c>
      <c r="J2696" s="5">
        <f>IFERROR(__xludf.DUMMYFUNCTION("""COMPUTED_VALUE"""),24.5)</f>
        <v>24.5</v>
      </c>
      <c r="K2696" s="5">
        <f>IFERROR(__xludf.DUMMYFUNCTION("""COMPUTED_VALUE"""),761.95)</f>
        <v>761.95</v>
      </c>
      <c r="L2696" s="2" t="str">
        <f>IFERROR(__xludf.DUMMYFUNCTION("""COMPUTED_VALUE"""),"No")</f>
        <v>No</v>
      </c>
      <c r="M2696" s="6">
        <f>IFERROR(__xludf.DUMMYFUNCTION("""COMPUTED_VALUE"""),31.1)</f>
        <v>31.1</v>
      </c>
      <c r="N2696" s="2" t="b">
        <f>IFERROR(__xludf.DUMMYFUNCTION("""COMPUTED_VALUE"""),TRUE)</f>
        <v>1</v>
      </c>
      <c r="O2696" s="2" t="b">
        <f>IFERROR(__xludf.DUMMYFUNCTION("""COMPUTED_VALUE"""),FALSE)</f>
        <v>0</v>
      </c>
      <c r="P2696" s="2" t="b">
        <f>IFERROR(__xludf.DUMMYFUNCTION("""COMPUTED_VALUE"""),TRUE)</f>
        <v>1</v>
      </c>
      <c r="Q2696" s="2" t="b">
        <f>IFERROR(__xludf.DUMMYFUNCTION("""COMPUTED_VALUE"""),FALSE)</f>
        <v>0</v>
      </c>
      <c r="R2696" s="2" t="b">
        <f>IFERROR(__xludf.DUMMYFUNCTION("""COMPUTED_VALUE"""),FALSE)</f>
        <v>0</v>
      </c>
      <c r="S2696" s="2">
        <f>IFERROR(__xludf.DUMMYFUNCTION("""COMPUTED_VALUE"""),3.0)</f>
        <v>3</v>
      </c>
      <c r="T2696" s="7"/>
      <c r="U2696" s="4"/>
      <c r="V2696" s="7"/>
      <c r="W2696" s="7"/>
      <c r="X2696" s="7"/>
      <c r="Y2696" s="7">
        <f>IFERROR(__xludf.DUMMYFUNCTION("""COMPUTED_VALUE"""),43549.041666666664)</f>
        <v>43549.04167</v>
      </c>
      <c r="Z2696" s="5">
        <f>IFERROR(__xludf.DUMMYFUNCTION("""COMPUTED_VALUE"""),24.5)</f>
        <v>24.5</v>
      </c>
      <c r="AA2696" s="2" t="b">
        <f>IFERROR(__xludf.DUMMYFUNCTION("""COMPUTED_VALUE"""),TRUE)</f>
        <v>1</v>
      </c>
      <c r="AB2696" s="2" t="str">
        <f>IFERROR(__xludf.DUMMYFUNCTION("""COMPUTED_VALUE"""),"2 Year")</f>
        <v>2 Year</v>
      </c>
      <c r="AC2696" s="2" t="str">
        <f>IFERROR(__xludf.DUMMYFUNCTION("""COMPUTED_VALUE"""),"Two or More Lines")</f>
        <v>Two or More Lines</v>
      </c>
      <c r="AD2696" s="2" t="str">
        <f>IFERROR(__xludf.DUMMYFUNCTION("""COMPUTED_VALUE"""),"No Internet Service")</f>
        <v>No Internet Service</v>
      </c>
    </row>
    <row r="2697">
      <c r="A2697" s="2" t="str">
        <f>IFERROR(__xludf.DUMMYFUNCTION("""COMPUTED_VALUE"""),"3813-DHBBB")</f>
        <v>3813-DHBBB</v>
      </c>
      <c r="B2697" s="2" t="str">
        <f>IFERROR(__xludf.DUMMYFUNCTION("""COMPUTED_VALUE"""),"Male")</f>
        <v>Male</v>
      </c>
      <c r="C2697" s="2">
        <f>IFERROR(__xludf.DUMMYFUNCTION("""COMPUTED_VALUE"""),0.0)</f>
        <v>0</v>
      </c>
      <c r="D2697" s="2" t="str">
        <f>IFERROR(__xludf.DUMMYFUNCTION("""COMPUTED_VALUE"""),"Yes")</f>
        <v>Yes</v>
      </c>
      <c r="E2697" s="2" t="str">
        <f>IFERROR(__xludf.DUMMYFUNCTION("""COMPUTED_VALUE"""),"No")</f>
        <v>No</v>
      </c>
      <c r="F2697" s="2">
        <f>IFERROR(__xludf.DUMMYFUNCTION("""COMPUTED_VALUE"""),0.0)</f>
        <v>0</v>
      </c>
      <c r="G2697" s="2">
        <f>IFERROR(__xludf.DUMMYFUNCTION("""COMPUTED_VALUE"""),1.0)</f>
        <v>1</v>
      </c>
      <c r="H2697" s="2">
        <f>IFERROR(__xludf.DUMMYFUNCTION("""COMPUTED_VALUE"""),2.0)</f>
        <v>2</v>
      </c>
      <c r="I2697" s="2" t="str">
        <f>IFERROR(__xludf.DUMMYFUNCTION("""COMPUTED_VALUE"""),"Bank transfer (automatic)")</f>
        <v>Bank transfer (automatic)</v>
      </c>
      <c r="J2697" s="5">
        <f>IFERROR(__xludf.DUMMYFUNCTION("""COMPUTED_VALUE"""),50.95)</f>
        <v>50.95</v>
      </c>
      <c r="K2697" s="5">
        <f>IFERROR(__xludf.DUMMYFUNCTION("""COMPUTED_VALUE"""),3521.7)</f>
        <v>3521.7</v>
      </c>
      <c r="L2697" s="2" t="str">
        <f>IFERROR(__xludf.DUMMYFUNCTION("""COMPUTED_VALUE"""),"No")</f>
        <v>No</v>
      </c>
      <c r="M2697" s="6">
        <f>IFERROR(__xludf.DUMMYFUNCTION("""COMPUTED_VALUE"""),69.1207065750736)</f>
        <v>69.12070658</v>
      </c>
      <c r="N2697" s="2" t="b">
        <f>IFERROR(__xludf.DUMMYFUNCTION("""COMPUTED_VALUE"""),FALSE)</f>
        <v>0</v>
      </c>
      <c r="O2697" s="2" t="b">
        <f>IFERROR(__xludf.DUMMYFUNCTION("""COMPUTED_VALUE"""),FALSE)</f>
        <v>0</v>
      </c>
      <c r="P2697" s="2" t="b">
        <f>IFERROR(__xludf.DUMMYFUNCTION("""COMPUTED_VALUE"""),FALSE)</f>
        <v>0</v>
      </c>
      <c r="Q2697" s="2" t="b">
        <f>IFERROR(__xludf.DUMMYFUNCTION("""COMPUTED_VALUE"""),TRUE)</f>
        <v>1</v>
      </c>
      <c r="R2697" s="2" t="b">
        <f>IFERROR(__xludf.DUMMYFUNCTION("""COMPUTED_VALUE"""),FALSE)</f>
        <v>0</v>
      </c>
      <c r="S2697" s="2">
        <f>IFERROR(__xludf.DUMMYFUNCTION("""COMPUTED_VALUE"""),1.0)</f>
        <v>1</v>
      </c>
      <c r="T2697" s="7"/>
      <c r="U2697" s="4"/>
      <c r="V2697" s="7"/>
      <c r="W2697" s="7"/>
      <c r="X2697" s="7"/>
      <c r="Y2697" s="7">
        <f>IFERROR(__xludf.DUMMYFUNCTION("""COMPUTED_VALUE"""),42392.57850834151)</f>
        <v>42392.57851</v>
      </c>
      <c r="Z2697" s="5">
        <f>IFERROR(__xludf.DUMMYFUNCTION("""COMPUTED_VALUE"""),50.95)</f>
        <v>50.95</v>
      </c>
      <c r="AA2697" s="2" t="b">
        <f>IFERROR(__xludf.DUMMYFUNCTION("""COMPUTED_VALUE"""),TRUE)</f>
        <v>1</v>
      </c>
      <c r="AB2697" s="2" t="str">
        <f>IFERROR(__xludf.DUMMYFUNCTION("""COMPUTED_VALUE"""),"2 Year")</f>
        <v>2 Year</v>
      </c>
      <c r="AC2697" s="2" t="str">
        <f>IFERROR(__xludf.DUMMYFUNCTION("""COMPUTED_VALUE"""),"No Phone Service")</f>
        <v>No Phone Service</v>
      </c>
      <c r="AD2697" s="2" t="str">
        <f>IFERROR(__xludf.DUMMYFUNCTION("""COMPUTED_VALUE"""),"DSL")</f>
        <v>DSL</v>
      </c>
    </row>
    <row r="2698">
      <c r="A2698" s="2" t="str">
        <f>IFERROR(__xludf.DUMMYFUNCTION("""COMPUTED_VALUE"""),"3814-MLAXC")</f>
        <v>3814-MLAXC</v>
      </c>
      <c r="B2698" s="2" t="str">
        <f>IFERROR(__xludf.DUMMYFUNCTION("""COMPUTED_VALUE"""),"Female")</f>
        <v>Female</v>
      </c>
      <c r="C2698" s="2">
        <f>IFERROR(__xludf.DUMMYFUNCTION("""COMPUTED_VALUE"""),0.0)</f>
        <v>0</v>
      </c>
      <c r="D2698" s="2" t="str">
        <f>IFERROR(__xludf.DUMMYFUNCTION("""COMPUTED_VALUE"""),"No")</f>
        <v>No</v>
      </c>
      <c r="E2698" s="2" t="str">
        <f>IFERROR(__xludf.DUMMYFUNCTION("""COMPUTED_VALUE"""),"No")</f>
        <v>No</v>
      </c>
      <c r="F2698" s="2">
        <f>IFERROR(__xludf.DUMMYFUNCTION("""COMPUTED_VALUE"""),2.0)</f>
        <v>2</v>
      </c>
      <c r="G2698" s="2">
        <f>IFERROR(__xludf.DUMMYFUNCTION("""COMPUTED_VALUE"""),2.0)</f>
        <v>2</v>
      </c>
      <c r="H2698" s="2">
        <f>IFERROR(__xludf.DUMMYFUNCTION("""COMPUTED_VALUE"""),0.0)</f>
        <v>0</v>
      </c>
      <c r="I2698" s="2" t="str">
        <f>IFERROR(__xludf.DUMMYFUNCTION("""COMPUTED_VALUE"""),"Credit card (automatic)")</f>
        <v>Credit card (automatic)</v>
      </c>
      <c r="J2698" s="5">
        <f>IFERROR(__xludf.DUMMYFUNCTION("""COMPUTED_VALUE"""),79.85)</f>
        <v>79.85</v>
      </c>
      <c r="K2698" s="5">
        <f>IFERROR(__xludf.DUMMYFUNCTION("""COMPUTED_VALUE"""),2404.15)</f>
        <v>2404.15</v>
      </c>
      <c r="L2698" s="2" t="str">
        <f>IFERROR(__xludf.DUMMYFUNCTION("""COMPUTED_VALUE"""),"Yes")</f>
        <v>Yes</v>
      </c>
      <c r="M2698" s="6">
        <f>IFERROR(__xludf.DUMMYFUNCTION("""COMPUTED_VALUE"""),30.108328115216032)</f>
        <v>30.10832812</v>
      </c>
      <c r="N2698" s="2" t="b">
        <f>IFERROR(__xludf.DUMMYFUNCTION("""COMPUTED_VALUE"""),TRUE)</f>
        <v>1</v>
      </c>
      <c r="O2698" s="2" t="b">
        <f>IFERROR(__xludf.DUMMYFUNCTION("""COMPUTED_VALUE"""),TRUE)</f>
        <v>1</v>
      </c>
      <c r="P2698" s="2" t="b">
        <f>IFERROR(__xludf.DUMMYFUNCTION("""COMPUTED_VALUE"""),TRUE)</f>
        <v>1</v>
      </c>
      <c r="Q2698" s="2" t="b">
        <f>IFERROR(__xludf.DUMMYFUNCTION("""COMPUTED_VALUE"""),TRUE)</f>
        <v>1</v>
      </c>
      <c r="R2698" s="2" t="b">
        <f>IFERROR(__xludf.DUMMYFUNCTION("""COMPUTED_VALUE"""),TRUE)</f>
        <v>1</v>
      </c>
      <c r="S2698" s="2">
        <f>IFERROR(__xludf.DUMMYFUNCTION("""COMPUTED_VALUE"""),0.0)</f>
        <v>0</v>
      </c>
      <c r="T2698" s="7"/>
      <c r="U2698" s="4"/>
      <c r="V2698" s="7"/>
      <c r="W2698" s="7"/>
      <c r="X2698" s="7"/>
      <c r="Y2698" s="7">
        <f>IFERROR(__xludf.DUMMYFUNCTION("""COMPUTED_VALUE"""),43579.20501982885)</f>
        <v>43579.20502</v>
      </c>
      <c r="Z2698" s="5">
        <f>IFERROR(__xludf.DUMMYFUNCTION("""COMPUTED_VALUE"""),79.85)</f>
        <v>79.85</v>
      </c>
      <c r="AA2698" s="2" t="b">
        <f>IFERROR(__xludf.DUMMYFUNCTION("""COMPUTED_VALUE"""),TRUE)</f>
        <v>1</v>
      </c>
      <c r="AB2698" s="2" t="str">
        <f>IFERROR(__xludf.DUMMYFUNCTION("""COMPUTED_VALUE"""),"Month-to-Month")</f>
        <v>Month-to-Month</v>
      </c>
      <c r="AC2698" s="2" t="str">
        <f>IFERROR(__xludf.DUMMYFUNCTION("""COMPUTED_VALUE"""),"Two or More Lines")</f>
        <v>Two or More Lines</v>
      </c>
      <c r="AD2698" s="2" t="str">
        <f>IFERROR(__xludf.DUMMYFUNCTION("""COMPUTED_VALUE"""),"Fiber Optic")</f>
        <v>Fiber Optic</v>
      </c>
    </row>
    <row r="2699">
      <c r="A2699" s="2" t="str">
        <f>IFERROR(__xludf.DUMMYFUNCTION("""COMPUTED_VALUE"""),"3815-SLMEF")</f>
        <v>3815-SLMEF</v>
      </c>
      <c r="B2699" s="2" t="str">
        <f>IFERROR(__xludf.DUMMYFUNCTION("""COMPUTED_VALUE"""),"Female")</f>
        <v>Female</v>
      </c>
      <c r="C2699" s="2">
        <f>IFERROR(__xludf.DUMMYFUNCTION("""COMPUTED_VALUE"""),0.0)</f>
        <v>0</v>
      </c>
      <c r="D2699" s="2" t="str">
        <f>IFERROR(__xludf.DUMMYFUNCTION("""COMPUTED_VALUE"""),"No")</f>
        <v>No</v>
      </c>
      <c r="E2699" s="2" t="str">
        <f>IFERROR(__xludf.DUMMYFUNCTION("""COMPUTED_VALUE"""),"No")</f>
        <v>No</v>
      </c>
      <c r="F2699" s="2">
        <f>IFERROR(__xludf.DUMMYFUNCTION("""COMPUTED_VALUE"""),0.0)</f>
        <v>0</v>
      </c>
      <c r="G2699" s="2">
        <f>IFERROR(__xludf.DUMMYFUNCTION("""COMPUTED_VALUE"""),1.0)</f>
        <v>1</v>
      </c>
      <c r="H2699" s="2">
        <f>IFERROR(__xludf.DUMMYFUNCTION("""COMPUTED_VALUE"""),0.0)</f>
        <v>0</v>
      </c>
      <c r="I2699" s="2" t="str">
        <f>IFERROR(__xludf.DUMMYFUNCTION("""COMPUTED_VALUE"""),"Mailed check")</f>
        <v>Mailed check</v>
      </c>
      <c r="J2699" s="5">
        <f>IFERROR(__xludf.DUMMYFUNCTION("""COMPUTED_VALUE"""),34.25)</f>
        <v>34.25</v>
      </c>
      <c r="K2699" s="5">
        <f>IFERROR(__xludf.DUMMYFUNCTION("""COMPUTED_VALUE"""),139.35)</f>
        <v>139.35</v>
      </c>
      <c r="L2699" s="2" t="str">
        <f>IFERROR(__xludf.DUMMYFUNCTION("""COMPUTED_VALUE"""),"Yes")</f>
        <v>Yes</v>
      </c>
      <c r="M2699" s="6">
        <f>IFERROR(__xludf.DUMMYFUNCTION("""COMPUTED_VALUE"""),4.068613138686131)</f>
        <v>4.068613139</v>
      </c>
      <c r="N2699" s="2" t="b">
        <f>IFERROR(__xludf.DUMMYFUNCTION("""COMPUTED_VALUE"""),TRUE)</f>
        <v>1</v>
      </c>
      <c r="O2699" s="2" t="b">
        <f>IFERROR(__xludf.DUMMYFUNCTION("""COMPUTED_VALUE"""),TRUE)</f>
        <v>1</v>
      </c>
      <c r="P2699" s="2" t="b">
        <f>IFERROR(__xludf.DUMMYFUNCTION("""COMPUTED_VALUE"""),FALSE)</f>
        <v>0</v>
      </c>
      <c r="Q2699" s="2" t="b">
        <f>IFERROR(__xludf.DUMMYFUNCTION("""COMPUTED_VALUE"""),TRUE)</f>
        <v>1</v>
      </c>
      <c r="R2699" s="2" t="b">
        <f>IFERROR(__xludf.DUMMYFUNCTION("""COMPUTED_VALUE"""),FALSE)</f>
        <v>0</v>
      </c>
      <c r="S2699" s="2">
        <f>IFERROR(__xludf.DUMMYFUNCTION("""COMPUTED_VALUE"""),0.0)</f>
        <v>0</v>
      </c>
      <c r="T2699" s="7"/>
      <c r="U2699" s="4"/>
      <c r="V2699" s="7"/>
      <c r="W2699" s="7"/>
      <c r="X2699" s="7"/>
      <c r="Y2699" s="7">
        <f>IFERROR(__xludf.DUMMYFUNCTION("""COMPUTED_VALUE"""),44371.24635036496)</f>
        <v>44371.24635</v>
      </c>
      <c r="Z2699" s="5">
        <f>IFERROR(__xludf.DUMMYFUNCTION("""COMPUTED_VALUE"""),34.25)</f>
        <v>34.25</v>
      </c>
      <c r="AA2699" s="2" t="b">
        <f>IFERROR(__xludf.DUMMYFUNCTION("""COMPUTED_VALUE"""),TRUE)</f>
        <v>1</v>
      </c>
      <c r="AB2699" s="2" t="str">
        <f>IFERROR(__xludf.DUMMYFUNCTION("""COMPUTED_VALUE"""),"Month-to-Month")</f>
        <v>Month-to-Month</v>
      </c>
      <c r="AC2699" s="2" t="str">
        <f>IFERROR(__xludf.DUMMYFUNCTION("""COMPUTED_VALUE"""),"No Phone Service")</f>
        <v>No Phone Service</v>
      </c>
      <c r="AD2699" s="2" t="str">
        <f>IFERROR(__xludf.DUMMYFUNCTION("""COMPUTED_VALUE"""),"DSL")</f>
        <v>DSL</v>
      </c>
    </row>
    <row r="2700">
      <c r="A2700" s="2" t="str">
        <f>IFERROR(__xludf.DUMMYFUNCTION("""COMPUTED_VALUE"""),"3823-KYNQY")</f>
        <v>3823-KYNQY</v>
      </c>
      <c r="B2700" s="2" t="str">
        <f>IFERROR(__xludf.DUMMYFUNCTION("""COMPUTED_VALUE"""),"Male")</f>
        <v>Male</v>
      </c>
      <c r="C2700" s="2">
        <f>IFERROR(__xludf.DUMMYFUNCTION("""COMPUTED_VALUE"""),0.0)</f>
        <v>0</v>
      </c>
      <c r="D2700" s="2" t="str">
        <f>IFERROR(__xludf.DUMMYFUNCTION("""COMPUTED_VALUE"""),"No")</f>
        <v>No</v>
      </c>
      <c r="E2700" s="2" t="str">
        <f>IFERROR(__xludf.DUMMYFUNCTION("""COMPUTED_VALUE"""),"No")</f>
        <v>No</v>
      </c>
      <c r="F2700" s="2">
        <f>IFERROR(__xludf.DUMMYFUNCTION("""COMPUTED_VALUE"""),2.0)</f>
        <v>2</v>
      </c>
      <c r="G2700" s="2">
        <f>IFERROR(__xludf.DUMMYFUNCTION("""COMPUTED_VALUE"""),0.0)</f>
        <v>0</v>
      </c>
      <c r="H2700" s="2">
        <f>IFERROR(__xludf.DUMMYFUNCTION("""COMPUTED_VALUE"""),1.0)</f>
        <v>1</v>
      </c>
      <c r="I2700" s="2" t="str">
        <f>IFERROR(__xludf.DUMMYFUNCTION("""COMPUTED_VALUE"""),"Credit card (automatic)")</f>
        <v>Credit card (automatic)</v>
      </c>
      <c r="J2700" s="5">
        <f>IFERROR(__xludf.DUMMYFUNCTION("""COMPUTED_VALUE"""),24.95)</f>
        <v>24.95</v>
      </c>
      <c r="K2700" s="5">
        <f>IFERROR(__xludf.DUMMYFUNCTION("""COMPUTED_VALUE"""),280.4)</f>
        <v>280.4</v>
      </c>
      <c r="L2700" s="2" t="str">
        <f>IFERROR(__xludf.DUMMYFUNCTION("""COMPUTED_VALUE"""),"No")</f>
        <v>No</v>
      </c>
      <c r="M2700" s="6">
        <f>IFERROR(__xludf.DUMMYFUNCTION("""COMPUTED_VALUE"""),11.238476953907815)</f>
        <v>11.23847695</v>
      </c>
      <c r="N2700" s="2" t="b">
        <f>IFERROR(__xludf.DUMMYFUNCTION("""COMPUTED_VALUE"""),FALSE)</f>
        <v>0</v>
      </c>
      <c r="O2700" s="2" t="b">
        <f>IFERROR(__xludf.DUMMYFUNCTION("""COMPUTED_VALUE"""),FALSE)</f>
        <v>0</v>
      </c>
      <c r="P2700" s="2" t="b">
        <f>IFERROR(__xludf.DUMMYFUNCTION("""COMPUTED_VALUE"""),TRUE)</f>
        <v>1</v>
      </c>
      <c r="Q2700" s="2" t="b">
        <f>IFERROR(__xludf.DUMMYFUNCTION("""COMPUTED_VALUE"""),FALSE)</f>
        <v>0</v>
      </c>
      <c r="R2700" s="2" t="b">
        <f>IFERROR(__xludf.DUMMYFUNCTION("""COMPUTED_VALUE"""),FALSE)</f>
        <v>0</v>
      </c>
      <c r="S2700" s="2">
        <f>IFERROR(__xludf.DUMMYFUNCTION("""COMPUTED_VALUE"""),0.0)</f>
        <v>0</v>
      </c>
      <c r="T2700" s="7"/>
      <c r="U2700" s="4"/>
      <c r="V2700" s="7"/>
      <c r="W2700" s="7"/>
      <c r="X2700" s="7"/>
      <c r="Y2700" s="7">
        <f>IFERROR(__xludf.DUMMYFUNCTION("""COMPUTED_VALUE"""),44153.16299265197)</f>
        <v>44153.16299</v>
      </c>
      <c r="Z2700" s="5">
        <f>IFERROR(__xludf.DUMMYFUNCTION("""COMPUTED_VALUE"""),24.95)</f>
        <v>24.95</v>
      </c>
      <c r="AA2700" s="2" t="b">
        <f>IFERROR(__xludf.DUMMYFUNCTION("""COMPUTED_VALUE"""),TRUE)</f>
        <v>1</v>
      </c>
      <c r="AB2700" s="2" t="str">
        <f>IFERROR(__xludf.DUMMYFUNCTION("""COMPUTED_VALUE"""),"1 Year")</f>
        <v>1 Year</v>
      </c>
      <c r="AC2700" s="2" t="str">
        <f>IFERROR(__xludf.DUMMYFUNCTION("""COMPUTED_VALUE"""),"Two or More Lines")</f>
        <v>Two or More Lines</v>
      </c>
      <c r="AD2700" s="2" t="str">
        <f>IFERROR(__xludf.DUMMYFUNCTION("""COMPUTED_VALUE"""),"No Internet Service")</f>
        <v>No Internet Service</v>
      </c>
    </row>
    <row r="2701">
      <c r="A2701" s="2" t="str">
        <f>IFERROR(__xludf.DUMMYFUNCTION("""COMPUTED_VALUE"""),"3824-RHKVR")</f>
        <v>3824-RHKVR</v>
      </c>
      <c r="B2701" s="2" t="str">
        <f>IFERROR(__xludf.DUMMYFUNCTION("""COMPUTED_VALUE"""),"Female")</f>
        <v>Female</v>
      </c>
      <c r="C2701" s="2">
        <f>IFERROR(__xludf.DUMMYFUNCTION("""COMPUTED_VALUE"""),0.0)</f>
        <v>0</v>
      </c>
      <c r="D2701" s="2" t="str">
        <f>IFERROR(__xludf.DUMMYFUNCTION("""COMPUTED_VALUE"""),"No")</f>
        <v>No</v>
      </c>
      <c r="E2701" s="2" t="str">
        <f>IFERROR(__xludf.DUMMYFUNCTION("""COMPUTED_VALUE"""),"No")</f>
        <v>No</v>
      </c>
      <c r="F2701" s="2">
        <f>IFERROR(__xludf.DUMMYFUNCTION("""COMPUTED_VALUE"""),1.0)</f>
        <v>1</v>
      </c>
      <c r="G2701" s="2">
        <f>IFERROR(__xludf.DUMMYFUNCTION("""COMPUTED_VALUE"""),0.0)</f>
        <v>0</v>
      </c>
      <c r="H2701" s="2">
        <f>IFERROR(__xludf.DUMMYFUNCTION("""COMPUTED_VALUE"""),0.0)</f>
        <v>0</v>
      </c>
      <c r="I2701" s="2" t="str">
        <f>IFERROR(__xludf.DUMMYFUNCTION("""COMPUTED_VALUE"""),"Credit card (automatic)")</f>
        <v>Credit card (automatic)</v>
      </c>
      <c r="J2701" s="5">
        <f>IFERROR(__xludf.DUMMYFUNCTION("""COMPUTED_VALUE"""),19.7)</f>
        <v>19.7</v>
      </c>
      <c r="K2701" s="5">
        <f>IFERROR(__xludf.DUMMYFUNCTION("""COMPUTED_VALUE"""),340.35)</f>
        <v>340.35</v>
      </c>
      <c r="L2701" s="2" t="str">
        <f>IFERROR(__xludf.DUMMYFUNCTION("""COMPUTED_VALUE"""),"No")</f>
        <v>No</v>
      </c>
      <c r="M2701" s="6">
        <f>IFERROR(__xludf.DUMMYFUNCTION("""COMPUTED_VALUE"""),17.276649746192895)</f>
        <v>17.27664975</v>
      </c>
      <c r="N2701" s="2" t="b">
        <f>IFERROR(__xludf.DUMMYFUNCTION("""COMPUTED_VALUE"""),TRUE)</f>
        <v>1</v>
      </c>
      <c r="O2701" s="2" t="b">
        <f>IFERROR(__xludf.DUMMYFUNCTION("""COMPUTED_VALUE"""),FALSE)</f>
        <v>0</v>
      </c>
      <c r="P2701" s="2" t="b">
        <f>IFERROR(__xludf.DUMMYFUNCTION("""COMPUTED_VALUE"""),TRUE)</f>
        <v>1</v>
      </c>
      <c r="Q2701" s="2" t="b">
        <f>IFERROR(__xludf.DUMMYFUNCTION("""COMPUTED_VALUE"""),FALSE)</f>
        <v>0</v>
      </c>
      <c r="R2701" s="2" t="b">
        <f>IFERROR(__xludf.DUMMYFUNCTION("""COMPUTED_VALUE"""),FALSE)</f>
        <v>0</v>
      </c>
      <c r="S2701" s="2">
        <f>IFERROR(__xludf.DUMMYFUNCTION("""COMPUTED_VALUE"""),0.0)</f>
        <v>0</v>
      </c>
      <c r="T2701" s="7"/>
      <c r="U2701" s="4"/>
      <c r="V2701" s="7"/>
      <c r="W2701" s="7"/>
      <c r="X2701" s="7"/>
      <c r="Y2701" s="7">
        <f>IFERROR(__xludf.DUMMYFUNCTION("""COMPUTED_VALUE"""),43969.5019035533)</f>
        <v>43969.5019</v>
      </c>
      <c r="Z2701" s="5">
        <f>IFERROR(__xludf.DUMMYFUNCTION("""COMPUTED_VALUE"""),19.7)</f>
        <v>19.7</v>
      </c>
      <c r="AA2701" s="2" t="b">
        <f>IFERROR(__xludf.DUMMYFUNCTION("""COMPUTED_VALUE"""),TRUE)</f>
        <v>1</v>
      </c>
      <c r="AB2701" s="2" t="str">
        <f>IFERROR(__xludf.DUMMYFUNCTION("""COMPUTED_VALUE"""),"Month-to-Month")</f>
        <v>Month-to-Month</v>
      </c>
      <c r="AC2701" s="2" t="str">
        <f>IFERROR(__xludf.DUMMYFUNCTION("""COMPUTED_VALUE"""),"One Line")</f>
        <v>One Line</v>
      </c>
      <c r="AD2701" s="2" t="str">
        <f>IFERROR(__xludf.DUMMYFUNCTION("""COMPUTED_VALUE"""),"No Internet Service")</f>
        <v>No Internet Service</v>
      </c>
    </row>
    <row r="2702">
      <c r="A2702" s="2" t="str">
        <f>IFERROR(__xludf.DUMMYFUNCTION("""COMPUTED_VALUE"""),"3831-YCPUO")</f>
        <v>3831-YCPUO</v>
      </c>
      <c r="B2702" s="2" t="str">
        <f>IFERROR(__xludf.DUMMYFUNCTION("""COMPUTED_VALUE"""),"Female")</f>
        <v>Female</v>
      </c>
      <c r="C2702" s="2">
        <f>IFERROR(__xludf.DUMMYFUNCTION("""COMPUTED_VALUE"""),0.0)</f>
        <v>0</v>
      </c>
      <c r="D2702" s="2" t="str">
        <f>IFERROR(__xludf.DUMMYFUNCTION("""COMPUTED_VALUE"""),"Yes")</f>
        <v>Yes</v>
      </c>
      <c r="E2702" s="2" t="str">
        <f>IFERROR(__xludf.DUMMYFUNCTION("""COMPUTED_VALUE"""),"Yes")</f>
        <v>Yes</v>
      </c>
      <c r="F2702" s="2">
        <f>IFERROR(__xludf.DUMMYFUNCTION("""COMPUTED_VALUE"""),1.0)</f>
        <v>1</v>
      </c>
      <c r="G2702" s="2">
        <f>IFERROR(__xludf.DUMMYFUNCTION("""COMPUTED_VALUE"""),2.0)</f>
        <v>2</v>
      </c>
      <c r="H2702" s="2">
        <f>IFERROR(__xludf.DUMMYFUNCTION("""COMPUTED_VALUE"""),2.0)</f>
        <v>2</v>
      </c>
      <c r="I2702" s="2" t="str">
        <f>IFERROR(__xludf.DUMMYFUNCTION("""COMPUTED_VALUE"""),"Credit card (automatic)")</f>
        <v>Credit card (automatic)</v>
      </c>
      <c r="J2702" s="5">
        <f>IFERROR(__xludf.DUMMYFUNCTION("""COMPUTED_VALUE"""),109.5)</f>
        <v>109.5</v>
      </c>
      <c r="K2702" s="5">
        <f>IFERROR(__xludf.DUMMYFUNCTION("""COMPUTED_VALUE"""),7854.9)</f>
        <v>7854.9</v>
      </c>
      <c r="L2702" s="2" t="str">
        <f>IFERROR(__xludf.DUMMYFUNCTION("""COMPUTED_VALUE"""),"No")</f>
        <v>No</v>
      </c>
      <c r="M2702" s="6">
        <f>IFERROR(__xludf.DUMMYFUNCTION("""COMPUTED_VALUE"""),71.73424657534247)</f>
        <v>71.73424658</v>
      </c>
      <c r="N2702" s="2" t="b">
        <f>IFERROR(__xludf.DUMMYFUNCTION("""COMPUTED_VALUE"""),TRUE)</f>
        <v>1</v>
      </c>
      <c r="O2702" s="2" t="b">
        <f>IFERROR(__xludf.DUMMYFUNCTION("""COMPUTED_VALUE"""),FALSE)</f>
        <v>0</v>
      </c>
      <c r="P2702" s="2" t="b">
        <f>IFERROR(__xludf.DUMMYFUNCTION("""COMPUTED_VALUE"""),TRUE)</f>
        <v>1</v>
      </c>
      <c r="Q2702" s="2" t="b">
        <f>IFERROR(__xludf.DUMMYFUNCTION("""COMPUTED_VALUE"""),TRUE)</f>
        <v>1</v>
      </c>
      <c r="R2702" s="2" t="b">
        <f>IFERROR(__xludf.DUMMYFUNCTION("""COMPUTED_VALUE"""),TRUE)</f>
        <v>1</v>
      </c>
      <c r="S2702" s="2">
        <f>IFERROR(__xludf.DUMMYFUNCTION("""COMPUTED_VALUE"""),3.0)</f>
        <v>3</v>
      </c>
      <c r="T2702" s="7"/>
      <c r="U2702" s="4"/>
      <c r="V2702" s="7"/>
      <c r="W2702" s="7"/>
      <c r="X2702" s="7"/>
      <c r="Y2702" s="7">
        <f>IFERROR(__xludf.DUMMYFUNCTION("""COMPUTED_VALUE"""),42313.083333333336)</f>
        <v>42313.08333</v>
      </c>
      <c r="Z2702" s="5">
        <f>IFERROR(__xludf.DUMMYFUNCTION("""COMPUTED_VALUE"""),109.49999999999999)</f>
        <v>109.5</v>
      </c>
      <c r="AA2702" s="2" t="b">
        <f>IFERROR(__xludf.DUMMYFUNCTION("""COMPUTED_VALUE"""),TRUE)</f>
        <v>1</v>
      </c>
      <c r="AB2702" s="2" t="str">
        <f>IFERROR(__xludf.DUMMYFUNCTION("""COMPUTED_VALUE"""),"2 Year")</f>
        <v>2 Year</v>
      </c>
      <c r="AC2702" s="2" t="str">
        <f>IFERROR(__xludf.DUMMYFUNCTION("""COMPUTED_VALUE"""),"One Line")</f>
        <v>One Line</v>
      </c>
      <c r="AD2702" s="2" t="str">
        <f>IFERROR(__xludf.DUMMYFUNCTION("""COMPUTED_VALUE"""),"Fiber Optic")</f>
        <v>Fiber Optic</v>
      </c>
    </row>
    <row r="2703">
      <c r="A2703" s="2" t="str">
        <f>IFERROR(__xludf.DUMMYFUNCTION("""COMPUTED_VALUE"""),"3834-XUIFC")</f>
        <v>3834-XUIFC</v>
      </c>
      <c r="B2703" s="2" t="str">
        <f>IFERROR(__xludf.DUMMYFUNCTION("""COMPUTED_VALUE"""),"Male")</f>
        <v>Male</v>
      </c>
      <c r="C2703" s="2">
        <f>IFERROR(__xludf.DUMMYFUNCTION("""COMPUTED_VALUE"""),0.0)</f>
        <v>0</v>
      </c>
      <c r="D2703" s="2" t="str">
        <f>IFERROR(__xludf.DUMMYFUNCTION("""COMPUTED_VALUE"""),"No")</f>
        <v>No</v>
      </c>
      <c r="E2703" s="2" t="str">
        <f>IFERROR(__xludf.DUMMYFUNCTION("""COMPUTED_VALUE"""),"No")</f>
        <v>No</v>
      </c>
      <c r="F2703" s="2">
        <f>IFERROR(__xludf.DUMMYFUNCTION("""COMPUTED_VALUE"""),2.0)</f>
        <v>2</v>
      </c>
      <c r="G2703" s="2">
        <f>IFERROR(__xludf.DUMMYFUNCTION("""COMPUTED_VALUE"""),2.0)</f>
        <v>2</v>
      </c>
      <c r="H2703" s="2">
        <f>IFERROR(__xludf.DUMMYFUNCTION("""COMPUTED_VALUE"""),0.0)</f>
        <v>0</v>
      </c>
      <c r="I2703" s="2" t="str">
        <f>IFERROR(__xludf.DUMMYFUNCTION("""COMPUTED_VALUE"""),"Mailed check")</f>
        <v>Mailed check</v>
      </c>
      <c r="J2703" s="5">
        <f>IFERROR(__xludf.DUMMYFUNCTION("""COMPUTED_VALUE"""),85.2)</f>
        <v>85.2</v>
      </c>
      <c r="K2703" s="5">
        <f>IFERROR(__xludf.DUMMYFUNCTION("""COMPUTED_VALUE"""),602.55)</f>
        <v>602.55</v>
      </c>
      <c r="L2703" s="2" t="str">
        <f>IFERROR(__xludf.DUMMYFUNCTION("""COMPUTED_VALUE"""),"Yes")</f>
        <v>Yes</v>
      </c>
      <c r="M2703" s="6">
        <f>IFERROR(__xludf.DUMMYFUNCTION("""COMPUTED_VALUE"""),7.072183098591548)</f>
        <v>7.072183099</v>
      </c>
      <c r="N2703" s="2" t="b">
        <f>IFERROR(__xludf.DUMMYFUNCTION("""COMPUTED_VALUE"""),FALSE)</f>
        <v>0</v>
      </c>
      <c r="O2703" s="2" t="b">
        <f>IFERROR(__xludf.DUMMYFUNCTION("""COMPUTED_VALUE"""),TRUE)</f>
        <v>1</v>
      </c>
      <c r="P2703" s="2" t="b">
        <f>IFERROR(__xludf.DUMMYFUNCTION("""COMPUTED_VALUE"""),TRUE)</f>
        <v>1</v>
      </c>
      <c r="Q2703" s="2" t="b">
        <f>IFERROR(__xludf.DUMMYFUNCTION("""COMPUTED_VALUE"""),TRUE)</f>
        <v>1</v>
      </c>
      <c r="R2703" s="2" t="b">
        <f>IFERROR(__xludf.DUMMYFUNCTION("""COMPUTED_VALUE"""),TRUE)</f>
        <v>1</v>
      </c>
      <c r="S2703" s="2">
        <f>IFERROR(__xludf.DUMMYFUNCTION("""COMPUTED_VALUE"""),0.0)</f>
        <v>0</v>
      </c>
      <c r="T2703" s="7"/>
      <c r="U2703" s="4"/>
      <c r="V2703" s="7"/>
      <c r="W2703" s="7"/>
      <c r="X2703" s="7"/>
      <c r="Y2703" s="7">
        <f>IFERROR(__xludf.DUMMYFUNCTION("""COMPUTED_VALUE"""),44279.88776408451)</f>
        <v>44279.88776</v>
      </c>
      <c r="Z2703" s="5">
        <f>IFERROR(__xludf.DUMMYFUNCTION("""COMPUTED_VALUE"""),85.2)</f>
        <v>85.2</v>
      </c>
      <c r="AA2703" s="2" t="b">
        <f>IFERROR(__xludf.DUMMYFUNCTION("""COMPUTED_VALUE"""),TRUE)</f>
        <v>1</v>
      </c>
      <c r="AB2703" s="2" t="str">
        <f>IFERROR(__xludf.DUMMYFUNCTION("""COMPUTED_VALUE"""),"Month-to-Month")</f>
        <v>Month-to-Month</v>
      </c>
      <c r="AC2703" s="2" t="str">
        <f>IFERROR(__xludf.DUMMYFUNCTION("""COMPUTED_VALUE"""),"Two or More Lines")</f>
        <v>Two or More Lines</v>
      </c>
      <c r="AD2703" s="2" t="str">
        <f>IFERROR(__xludf.DUMMYFUNCTION("""COMPUTED_VALUE"""),"Fiber Optic")</f>
        <v>Fiber Optic</v>
      </c>
    </row>
    <row r="2704">
      <c r="A2704" s="2" t="str">
        <f>IFERROR(__xludf.DUMMYFUNCTION("""COMPUTED_VALUE"""),"3836-FZSDJ")</f>
        <v>3836-FZSDJ</v>
      </c>
      <c r="B2704" s="2" t="str">
        <f>IFERROR(__xludf.DUMMYFUNCTION("""COMPUTED_VALUE"""),"Male")</f>
        <v>Male</v>
      </c>
      <c r="C2704" s="2">
        <f>IFERROR(__xludf.DUMMYFUNCTION("""COMPUTED_VALUE"""),1.0)</f>
        <v>1</v>
      </c>
      <c r="D2704" s="2" t="str">
        <f>IFERROR(__xludf.DUMMYFUNCTION("""COMPUTED_VALUE"""),"Yes")</f>
        <v>Yes</v>
      </c>
      <c r="E2704" s="2" t="str">
        <f>IFERROR(__xludf.DUMMYFUNCTION("""COMPUTED_VALUE"""),"No")</f>
        <v>No</v>
      </c>
      <c r="F2704" s="2">
        <f>IFERROR(__xludf.DUMMYFUNCTION("""COMPUTED_VALUE"""),2.0)</f>
        <v>2</v>
      </c>
      <c r="G2704" s="2">
        <f>IFERROR(__xludf.DUMMYFUNCTION("""COMPUTED_VALUE"""),0.0)</f>
        <v>0</v>
      </c>
      <c r="H2704" s="2">
        <f>IFERROR(__xludf.DUMMYFUNCTION("""COMPUTED_VALUE"""),2.0)</f>
        <v>2</v>
      </c>
      <c r="I2704" s="2" t="str">
        <f>IFERROR(__xludf.DUMMYFUNCTION("""COMPUTED_VALUE"""),"Bank transfer (automatic)")</f>
        <v>Bank transfer (automatic)</v>
      </c>
      <c r="J2704" s="5">
        <f>IFERROR(__xludf.DUMMYFUNCTION("""COMPUTED_VALUE"""),24.85)</f>
        <v>24.85</v>
      </c>
      <c r="K2704" s="5">
        <f>IFERROR(__xludf.DUMMYFUNCTION("""COMPUTED_VALUE"""),1901.0)</f>
        <v>1901</v>
      </c>
      <c r="L2704" s="2" t="str">
        <f>IFERROR(__xludf.DUMMYFUNCTION("""COMPUTED_VALUE"""),"No")</f>
        <v>No</v>
      </c>
      <c r="M2704" s="6">
        <f>IFERROR(__xludf.DUMMYFUNCTION("""COMPUTED_VALUE"""),76.4989939637827)</f>
        <v>76.49899396</v>
      </c>
      <c r="N2704" s="2" t="b">
        <f>IFERROR(__xludf.DUMMYFUNCTION("""COMPUTED_VALUE"""),FALSE)</f>
        <v>0</v>
      </c>
      <c r="O2704" s="2" t="b">
        <f>IFERROR(__xludf.DUMMYFUNCTION("""COMPUTED_VALUE"""),FALSE)</f>
        <v>0</v>
      </c>
      <c r="P2704" s="2" t="b">
        <f>IFERROR(__xludf.DUMMYFUNCTION("""COMPUTED_VALUE"""),TRUE)</f>
        <v>1</v>
      </c>
      <c r="Q2704" s="2" t="b">
        <f>IFERROR(__xludf.DUMMYFUNCTION("""COMPUTED_VALUE"""),FALSE)</f>
        <v>0</v>
      </c>
      <c r="R2704" s="2" t="b">
        <f>IFERROR(__xludf.DUMMYFUNCTION("""COMPUTED_VALUE"""),FALSE)</f>
        <v>0</v>
      </c>
      <c r="S2704" s="2">
        <f>IFERROR(__xludf.DUMMYFUNCTION("""COMPUTED_VALUE"""),1.0)</f>
        <v>1</v>
      </c>
      <c r="T2704" s="7"/>
      <c r="U2704" s="4"/>
      <c r="V2704" s="7"/>
      <c r="W2704" s="7"/>
      <c r="X2704" s="7"/>
      <c r="Y2704" s="7">
        <f>IFERROR(__xludf.DUMMYFUNCTION("""COMPUTED_VALUE"""),42168.15560026828)</f>
        <v>42168.1556</v>
      </c>
      <c r="Z2704" s="5">
        <f>IFERROR(__xludf.DUMMYFUNCTION("""COMPUTED_VALUE"""),24.85)</f>
        <v>24.85</v>
      </c>
      <c r="AA2704" s="2" t="b">
        <f>IFERROR(__xludf.DUMMYFUNCTION("""COMPUTED_VALUE"""),TRUE)</f>
        <v>1</v>
      </c>
      <c r="AB2704" s="2" t="str">
        <f>IFERROR(__xludf.DUMMYFUNCTION("""COMPUTED_VALUE"""),"2 Year")</f>
        <v>2 Year</v>
      </c>
      <c r="AC2704" s="2" t="str">
        <f>IFERROR(__xludf.DUMMYFUNCTION("""COMPUTED_VALUE"""),"Two or More Lines")</f>
        <v>Two or More Lines</v>
      </c>
      <c r="AD2704" s="2" t="str">
        <f>IFERROR(__xludf.DUMMYFUNCTION("""COMPUTED_VALUE"""),"No Internet Service")</f>
        <v>No Internet Service</v>
      </c>
    </row>
    <row r="2705">
      <c r="A2705" s="2" t="str">
        <f>IFERROR(__xludf.DUMMYFUNCTION("""COMPUTED_VALUE"""),"3838-OZURD")</f>
        <v>3838-OZURD</v>
      </c>
      <c r="B2705" s="2" t="str">
        <f>IFERROR(__xludf.DUMMYFUNCTION("""COMPUTED_VALUE"""),"Male")</f>
        <v>Male</v>
      </c>
      <c r="C2705" s="2">
        <f>IFERROR(__xludf.DUMMYFUNCTION("""COMPUTED_VALUE"""),0.0)</f>
        <v>0</v>
      </c>
      <c r="D2705" s="2" t="str">
        <f>IFERROR(__xludf.DUMMYFUNCTION("""COMPUTED_VALUE"""),"Yes")</f>
        <v>Yes</v>
      </c>
      <c r="E2705" s="2" t="str">
        <f>IFERROR(__xludf.DUMMYFUNCTION("""COMPUTED_VALUE"""),"No")</f>
        <v>No</v>
      </c>
      <c r="F2705" s="2">
        <f>IFERROR(__xludf.DUMMYFUNCTION("""COMPUTED_VALUE"""),2.0)</f>
        <v>2</v>
      </c>
      <c r="G2705" s="2">
        <f>IFERROR(__xludf.DUMMYFUNCTION("""COMPUTED_VALUE"""),2.0)</f>
        <v>2</v>
      </c>
      <c r="H2705" s="2">
        <f>IFERROR(__xludf.DUMMYFUNCTION("""COMPUTED_VALUE"""),0.0)</f>
        <v>0</v>
      </c>
      <c r="I2705" s="2" t="str">
        <f>IFERROR(__xludf.DUMMYFUNCTION("""COMPUTED_VALUE"""),"Credit card (automatic)")</f>
        <v>Credit card (automatic)</v>
      </c>
      <c r="J2705" s="5">
        <f>IFERROR(__xludf.DUMMYFUNCTION("""COMPUTED_VALUE"""),105.0)</f>
        <v>105</v>
      </c>
      <c r="K2705" s="5">
        <f>IFERROR(__xludf.DUMMYFUNCTION("""COMPUTED_VALUE"""),7133.25)</f>
        <v>7133.25</v>
      </c>
      <c r="L2705" s="2" t="str">
        <f>IFERROR(__xludf.DUMMYFUNCTION("""COMPUTED_VALUE"""),"Yes")</f>
        <v>Yes</v>
      </c>
      <c r="M2705" s="6">
        <f>IFERROR(__xludf.DUMMYFUNCTION("""COMPUTED_VALUE"""),67.93571428571428)</f>
        <v>67.93571429</v>
      </c>
      <c r="N2705" s="2" t="b">
        <f>IFERROR(__xludf.DUMMYFUNCTION("""COMPUTED_VALUE"""),FALSE)</f>
        <v>0</v>
      </c>
      <c r="O2705" s="2" t="b">
        <f>IFERROR(__xludf.DUMMYFUNCTION("""COMPUTED_VALUE"""),TRUE)</f>
        <v>1</v>
      </c>
      <c r="P2705" s="2" t="b">
        <f>IFERROR(__xludf.DUMMYFUNCTION("""COMPUTED_VALUE"""),TRUE)</f>
        <v>1</v>
      </c>
      <c r="Q2705" s="2" t="b">
        <f>IFERROR(__xludf.DUMMYFUNCTION("""COMPUTED_VALUE"""),TRUE)</f>
        <v>1</v>
      </c>
      <c r="R2705" s="2" t="b">
        <f>IFERROR(__xludf.DUMMYFUNCTION("""COMPUTED_VALUE"""),TRUE)</f>
        <v>1</v>
      </c>
      <c r="S2705" s="2">
        <f>IFERROR(__xludf.DUMMYFUNCTION("""COMPUTED_VALUE"""),1.0)</f>
        <v>1</v>
      </c>
      <c r="T2705" s="7"/>
      <c r="U2705" s="4"/>
      <c r="V2705" s="7"/>
      <c r="W2705" s="7"/>
      <c r="X2705" s="7"/>
      <c r="Y2705" s="7">
        <f>IFERROR(__xludf.DUMMYFUNCTION("""COMPUTED_VALUE"""),42428.62202380953)</f>
        <v>42428.62202</v>
      </c>
      <c r="Z2705" s="5">
        <f>IFERROR(__xludf.DUMMYFUNCTION("""COMPUTED_VALUE"""),105.0)</f>
        <v>105</v>
      </c>
      <c r="AA2705" s="2" t="b">
        <f>IFERROR(__xludf.DUMMYFUNCTION("""COMPUTED_VALUE"""),TRUE)</f>
        <v>1</v>
      </c>
      <c r="AB2705" s="2" t="str">
        <f>IFERROR(__xludf.DUMMYFUNCTION("""COMPUTED_VALUE"""),"Month-to-Month")</f>
        <v>Month-to-Month</v>
      </c>
      <c r="AC2705" s="2" t="str">
        <f>IFERROR(__xludf.DUMMYFUNCTION("""COMPUTED_VALUE"""),"Two or More Lines")</f>
        <v>Two or More Lines</v>
      </c>
      <c r="AD2705" s="2" t="str">
        <f>IFERROR(__xludf.DUMMYFUNCTION("""COMPUTED_VALUE"""),"Fiber Optic")</f>
        <v>Fiber Optic</v>
      </c>
    </row>
    <row r="2706">
      <c r="A2706" s="2" t="str">
        <f>IFERROR(__xludf.DUMMYFUNCTION("""COMPUTED_VALUE"""),"3841-CONLJ")</f>
        <v>3841-CONLJ</v>
      </c>
      <c r="B2706" s="2" t="str">
        <f>IFERROR(__xludf.DUMMYFUNCTION("""COMPUTED_VALUE"""),"Female")</f>
        <v>Female</v>
      </c>
      <c r="C2706" s="2">
        <f>IFERROR(__xludf.DUMMYFUNCTION("""COMPUTED_VALUE"""),0.0)</f>
        <v>0</v>
      </c>
      <c r="D2706" s="2" t="str">
        <f>IFERROR(__xludf.DUMMYFUNCTION("""COMPUTED_VALUE"""),"Yes")</f>
        <v>Yes</v>
      </c>
      <c r="E2706" s="2" t="str">
        <f>IFERROR(__xludf.DUMMYFUNCTION("""COMPUTED_VALUE"""),"No")</f>
        <v>No</v>
      </c>
      <c r="F2706" s="2">
        <f>IFERROR(__xludf.DUMMYFUNCTION("""COMPUTED_VALUE"""),0.0)</f>
        <v>0</v>
      </c>
      <c r="G2706" s="2">
        <f>IFERROR(__xludf.DUMMYFUNCTION("""COMPUTED_VALUE"""),1.0)</f>
        <v>1</v>
      </c>
      <c r="H2706" s="2">
        <f>IFERROR(__xludf.DUMMYFUNCTION("""COMPUTED_VALUE"""),0.0)</f>
        <v>0</v>
      </c>
      <c r="I2706" s="2" t="str">
        <f>IFERROR(__xludf.DUMMYFUNCTION("""COMPUTED_VALUE"""),"Electronic check")</f>
        <v>Electronic check</v>
      </c>
      <c r="J2706" s="5">
        <f>IFERROR(__xludf.DUMMYFUNCTION("""COMPUTED_VALUE"""),35.0)</f>
        <v>35</v>
      </c>
      <c r="K2706" s="5">
        <f>IFERROR(__xludf.DUMMYFUNCTION("""COMPUTED_VALUE"""),35.0)</f>
        <v>35</v>
      </c>
      <c r="L2706" s="2" t="str">
        <f>IFERROR(__xludf.DUMMYFUNCTION("""COMPUTED_VALUE"""),"No")</f>
        <v>No</v>
      </c>
      <c r="M2706" s="6">
        <f>IFERROR(__xludf.DUMMYFUNCTION("""COMPUTED_VALUE"""),1.0)</f>
        <v>1</v>
      </c>
      <c r="N2706" s="2" t="b">
        <f>IFERROR(__xludf.DUMMYFUNCTION("""COMPUTED_VALUE"""),TRUE)</f>
        <v>1</v>
      </c>
      <c r="O2706" s="2" t="b">
        <f>IFERROR(__xludf.DUMMYFUNCTION("""COMPUTED_VALUE"""),FALSE)</f>
        <v>0</v>
      </c>
      <c r="P2706" s="2" t="b">
        <f>IFERROR(__xludf.DUMMYFUNCTION("""COMPUTED_VALUE"""),FALSE)</f>
        <v>0</v>
      </c>
      <c r="Q2706" s="2" t="b">
        <f>IFERROR(__xludf.DUMMYFUNCTION("""COMPUTED_VALUE"""),TRUE)</f>
        <v>1</v>
      </c>
      <c r="R2706" s="2" t="b">
        <f>IFERROR(__xludf.DUMMYFUNCTION("""COMPUTED_VALUE"""),FALSE)</f>
        <v>0</v>
      </c>
      <c r="S2706" s="2">
        <f>IFERROR(__xludf.DUMMYFUNCTION("""COMPUTED_VALUE"""),1.0)</f>
        <v>1</v>
      </c>
      <c r="T2706" s="7"/>
      <c r="U2706" s="4"/>
      <c r="V2706" s="7"/>
      <c r="W2706" s="7"/>
      <c r="X2706" s="7"/>
      <c r="Y2706" s="7">
        <f>IFERROR(__xludf.DUMMYFUNCTION("""COMPUTED_VALUE"""),44464.583333333336)</f>
        <v>44464.58333</v>
      </c>
      <c r="Z2706" s="5">
        <f>IFERROR(__xludf.DUMMYFUNCTION("""COMPUTED_VALUE"""),35.0)</f>
        <v>35</v>
      </c>
      <c r="AA2706" s="2" t="b">
        <f>IFERROR(__xludf.DUMMYFUNCTION("""COMPUTED_VALUE"""),TRUE)</f>
        <v>1</v>
      </c>
      <c r="AB2706" s="2" t="str">
        <f>IFERROR(__xludf.DUMMYFUNCTION("""COMPUTED_VALUE"""),"Month-to-Month")</f>
        <v>Month-to-Month</v>
      </c>
      <c r="AC2706" s="2" t="str">
        <f>IFERROR(__xludf.DUMMYFUNCTION("""COMPUTED_VALUE"""),"No Phone Service")</f>
        <v>No Phone Service</v>
      </c>
      <c r="AD2706" s="2" t="str">
        <f>IFERROR(__xludf.DUMMYFUNCTION("""COMPUTED_VALUE"""),"DSL")</f>
        <v>DSL</v>
      </c>
    </row>
    <row r="2707">
      <c r="A2707" s="2" t="str">
        <f>IFERROR(__xludf.DUMMYFUNCTION("""COMPUTED_VALUE"""),"3841-NFECX")</f>
        <v>3841-NFECX</v>
      </c>
      <c r="B2707" s="2" t="str">
        <f>IFERROR(__xludf.DUMMYFUNCTION("""COMPUTED_VALUE"""),"Female")</f>
        <v>Female</v>
      </c>
      <c r="C2707" s="2">
        <f>IFERROR(__xludf.DUMMYFUNCTION("""COMPUTED_VALUE"""),1.0)</f>
        <v>1</v>
      </c>
      <c r="D2707" s="2" t="str">
        <f>IFERROR(__xludf.DUMMYFUNCTION("""COMPUTED_VALUE"""),"Yes")</f>
        <v>Yes</v>
      </c>
      <c r="E2707" s="2" t="str">
        <f>IFERROR(__xludf.DUMMYFUNCTION("""COMPUTED_VALUE"""),"No")</f>
        <v>No</v>
      </c>
      <c r="F2707" s="2">
        <f>IFERROR(__xludf.DUMMYFUNCTION("""COMPUTED_VALUE"""),2.0)</f>
        <v>2</v>
      </c>
      <c r="G2707" s="2">
        <f>IFERROR(__xludf.DUMMYFUNCTION("""COMPUTED_VALUE"""),2.0)</f>
        <v>2</v>
      </c>
      <c r="H2707" s="2">
        <f>IFERROR(__xludf.DUMMYFUNCTION("""COMPUTED_VALUE"""),2.0)</f>
        <v>2</v>
      </c>
      <c r="I2707" s="2" t="str">
        <f>IFERROR(__xludf.DUMMYFUNCTION("""COMPUTED_VALUE"""),"Credit card (automatic)")</f>
        <v>Credit card (automatic)</v>
      </c>
      <c r="J2707" s="5">
        <f>IFERROR(__xludf.DUMMYFUNCTION("""COMPUTED_VALUE"""),96.35)</f>
        <v>96.35</v>
      </c>
      <c r="K2707" s="5">
        <f>IFERROR(__xludf.DUMMYFUNCTION("""COMPUTED_VALUE"""),6766.95)</f>
        <v>6766.95</v>
      </c>
      <c r="L2707" s="2" t="str">
        <f>IFERROR(__xludf.DUMMYFUNCTION("""COMPUTED_VALUE"""),"No")</f>
        <v>No</v>
      </c>
      <c r="M2707" s="6">
        <f>IFERROR(__xludf.DUMMYFUNCTION("""COMPUTED_VALUE"""),70.23300467047224)</f>
        <v>70.23300467</v>
      </c>
      <c r="N2707" s="2" t="b">
        <f>IFERROR(__xludf.DUMMYFUNCTION("""COMPUTED_VALUE"""),TRUE)</f>
        <v>1</v>
      </c>
      <c r="O2707" s="2" t="b">
        <f>IFERROR(__xludf.DUMMYFUNCTION("""COMPUTED_VALUE"""),FALSE)</f>
        <v>0</v>
      </c>
      <c r="P2707" s="2" t="b">
        <f>IFERROR(__xludf.DUMMYFUNCTION("""COMPUTED_VALUE"""),TRUE)</f>
        <v>1</v>
      </c>
      <c r="Q2707" s="2" t="b">
        <f>IFERROR(__xludf.DUMMYFUNCTION("""COMPUTED_VALUE"""),TRUE)</f>
        <v>1</v>
      </c>
      <c r="R2707" s="2" t="b">
        <f>IFERROR(__xludf.DUMMYFUNCTION("""COMPUTED_VALUE"""),TRUE)</f>
        <v>1</v>
      </c>
      <c r="S2707" s="2">
        <f>IFERROR(__xludf.DUMMYFUNCTION("""COMPUTED_VALUE"""),1.0)</f>
        <v>1</v>
      </c>
      <c r="T2707" s="7"/>
      <c r="U2707" s="4"/>
      <c r="V2707" s="7"/>
      <c r="W2707" s="7"/>
      <c r="X2707" s="7"/>
      <c r="Y2707" s="7">
        <f>IFERROR(__xludf.DUMMYFUNCTION("""COMPUTED_VALUE"""),42358.746107939805)</f>
        <v>42358.74611</v>
      </c>
      <c r="Z2707" s="5">
        <f>IFERROR(__xludf.DUMMYFUNCTION("""COMPUTED_VALUE"""),96.35)</f>
        <v>96.35</v>
      </c>
      <c r="AA2707" s="2" t="b">
        <f>IFERROR(__xludf.DUMMYFUNCTION("""COMPUTED_VALUE"""),TRUE)</f>
        <v>1</v>
      </c>
      <c r="AB2707" s="2" t="str">
        <f>IFERROR(__xludf.DUMMYFUNCTION("""COMPUTED_VALUE"""),"2 Year")</f>
        <v>2 Year</v>
      </c>
      <c r="AC2707" s="2" t="str">
        <f>IFERROR(__xludf.DUMMYFUNCTION("""COMPUTED_VALUE"""),"Two or More Lines")</f>
        <v>Two or More Lines</v>
      </c>
      <c r="AD2707" s="2" t="str">
        <f>IFERROR(__xludf.DUMMYFUNCTION("""COMPUTED_VALUE"""),"Fiber Optic")</f>
        <v>Fiber Optic</v>
      </c>
    </row>
    <row r="2708">
      <c r="A2708" s="2" t="str">
        <f>IFERROR(__xludf.DUMMYFUNCTION("""COMPUTED_VALUE"""),"3842-IYKUE")</f>
        <v>3842-IYKUE</v>
      </c>
      <c r="B2708" s="2" t="str">
        <f>IFERROR(__xludf.DUMMYFUNCTION("""COMPUTED_VALUE"""),"Female")</f>
        <v>Female</v>
      </c>
      <c r="C2708" s="2">
        <f>IFERROR(__xludf.DUMMYFUNCTION("""COMPUTED_VALUE"""),0.0)</f>
        <v>0</v>
      </c>
      <c r="D2708" s="2" t="str">
        <f>IFERROR(__xludf.DUMMYFUNCTION("""COMPUTED_VALUE"""),"No")</f>
        <v>No</v>
      </c>
      <c r="E2708" s="2" t="str">
        <f>IFERROR(__xludf.DUMMYFUNCTION("""COMPUTED_VALUE"""),"No")</f>
        <v>No</v>
      </c>
      <c r="F2708" s="2">
        <f>IFERROR(__xludf.DUMMYFUNCTION("""COMPUTED_VALUE"""),2.0)</f>
        <v>2</v>
      </c>
      <c r="G2708" s="2">
        <f>IFERROR(__xludf.DUMMYFUNCTION("""COMPUTED_VALUE"""),2.0)</f>
        <v>2</v>
      </c>
      <c r="H2708" s="2">
        <f>IFERROR(__xludf.DUMMYFUNCTION("""COMPUTED_VALUE"""),0.0)</f>
        <v>0</v>
      </c>
      <c r="I2708" s="2" t="str">
        <f>IFERROR(__xludf.DUMMYFUNCTION("""COMPUTED_VALUE"""),"Credit card (automatic)")</f>
        <v>Credit card (automatic)</v>
      </c>
      <c r="J2708" s="5">
        <f>IFERROR(__xludf.DUMMYFUNCTION("""COMPUTED_VALUE"""),85.3)</f>
        <v>85.3</v>
      </c>
      <c r="K2708" s="5">
        <f>IFERROR(__xludf.DUMMYFUNCTION("""COMPUTED_VALUE"""),2917.5)</f>
        <v>2917.5</v>
      </c>
      <c r="L2708" s="2" t="str">
        <f>IFERROR(__xludf.DUMMYFUNCTION("""COMPUTED_VALUE"""),"Yes")</f>
        <v>Yes</v>
      </c>
      <c r="M2708" s="6">
        <f>IFERROR(__xludf.DUMMYFUNCTION("""COMPUTED_VALUE"""),34.20281359906213)</f>
        <v>34.2028136</v>
      </c>
      <c r="N2708" s="2" t="b">
        <f>IFERROR(__xludf.DUMMYFUNCTION("""COMPUTED_VALUE"""),TRUE)</f>
        <v>1</v>
      </c>
      <c r="O2708" s="2" t="b">
        <f>IFERROR(__xludf.DUMMYFUNCTION("""COMPUTED_VALUE"""),TRUE)</f>
        <v>1</v>
      </c>
      <c r="P2708" s="2" t="b">
        <f>IFERROR(__xludf.DUMMYFUNCTION("""COMPUTED_VALUE"""),TRUE)</f>
        <v>1</v>
      </c>
      <c r="Q2708" s="2" t="b">
        <f>IFERROR(__xludf.DUMMYFUNCTION("""COMPUTED_VALUE"""),TRUE)</f>
        <v>1</v>
      </c>
      <c r="R2708" s="2" t="b">
        <f>IFERROR(__xludf.DUMMYFUNCTION("""COMPUTED_VALUE"""),TRUE)</f>
        <v>1</v>
      </c>
      <c r="S2708" s="2">
        <f>IFERROR(__xludf.DUMMYFUNCTION("""COMPUTED_VALUE"""),0.0)</f>
        <v>0</v>
      </c>
      <c r="T2708" s="7"/>
      <c r="U2708" s="4"/>
      <c r="V2708" s="7"/>
      <c r="W2708" s="7"/>
      <c r="X2708" s="7"/>
      <c r="Y2708" s="7">
        <f>IFERROR(__xludf.DUMMYFUNCTION("""COMPUTED_VALUE"""),43454.6644196952)</f>
        <v>43454.66442</v>
      </c>
      <c r="Z2708" s="5">
        <f>IFERROR(__xludf.DUMMYFUNCTION("""COMPUTED_VALUE"""),85.3)</f>
        <v>85.3</v>
      </c>
      <c r="AA2708" s="2" t="b">
        <f>IFERROR(__xludf.DUMMYFUNCTION("""COMPUTED_VALUE"""),TRUE)</f>
        <v>1</v>
      </c>
      <c r="AB2708" s="2" t="str">
        <f>IFERROR(__xludf.DUMMYFUNCTION("""COMPUTED_VALUE"""),"Month-to-Month")</f>
        <v>Month-to-Month</v>
      </c>
      <c r="AC2708" s="2" t="str">
        <f>IFERROR(__xludf.DUMMYFUNCTION("""COMPUTED_VALUE"""),"Two or More Lines")</f>
        <v>Two or More Lines</v>
      </c>
      <c r="AD2708" s="2" t="str">
        <f>IFERROR(__xludf.DUMMYFUNCTION("""COMPUTED_VALUE"""),"Fiber Optic")</f>
        <v>Fiber Optic</v>
      </c>
    </row>
    <row r="2709">
      <c r="A2709" s="2" t="str">
        <f>IFERROR(__xludf.DUMMYFUNCTION("""COMPUTED_VALUE"""),"3842-QTGDL")</f>
        <v>3842-QTGDL</v>
      </c>
      <c r="B2709" s="2" t="str">
        <f>IFERROR(__xludf.DUMMYFUNCTION("""COMPUTED_VALUE"""),"Male")</f>
        <v>Male</v>
      </c>
      <c r="C2709" s="2">
        <f>IFERROR(__xludf.DUMMYFUNCTION("""COMPUTED_VALUE"""),0.0)</f>
        <v>0</v>
      </c>
      <c r="D2709" s="2" t="str">
        <f>IFERROR(__xludf.DUMMYFUNCTION("""COMPUTED_VALUE"""),"Yes")</f>
        <v>Yes</v>
      </c>
      <c r="E2709" s="2" t="str">
        <f>IFERROR(__xludf.DUMMYFUNCTION("""COMPUTED_VALUE"""),"No")</f>
        <v>No</v>
      </c>
      <c r="F2709" s="2">
        <f>IFERROR(__xludf.DUMMYFUNCTION("""COMPUTED_VALUE"""),1.0)</f>
        <v>1</v>
      </c>
      <c r="G2709" s="2">
        <f>IFERROR(__xludf.DUMMYFUNCTION("""COMPUTED_VALUE"""),2.0)</f>
        <v>2</v>
      </c>
      <c r="H2709" s="2">
        <f>IFERROR(__xludf.DUMMYFUNCTION("""COMPUTED_VALUE"""),0.0)</f>
        <v>0</v>
      </c>
      <c r="I2709" s="2" t="str">
        <f>IFERROR(__xludf.DUMMYFUNCTION("""COMPUTED_VALUE"""),"Bank transfer (automatic)")</f>
        <v>Bank transfer (automatic)</v>
      </c>
      <c r="J2709" s="5">
        <f>IFERROR(__xludf.DUMMYFUNCTION("""COMPUTED_VALUE"""),80.75)</f>
        <v>80.75</v>
      </c>
      <c r="K2709" s="5">
        <f>IFERROR(__xludf.DUMMYFUNCTION("""COMPUTED_VALUE"""),1321.3)</f>
        <v>1321.3</v>
      </c>
      <c r="L2709" s="2" t="str">
        <f>IFERROR(__xludf.DUMMYFUNCTION("""COMPUTED_VALUE"""),"No")</f>
        <v>No</v>
      </c>
      <c r="M2709" s="6">
        <f>IFERROR(__xludf.DUMMYFUNCTION("""COMPUTED_VALUE"""),16.36284829721362)</f>
        <v>16.3628483</v>
      </c>
      <c r="N2709" s="2" t="b">
        <f>IFERROR(__xludf.DUMMYFUNCTION("""COMPUTED_VALUE"""),FALSE)</f>
        <v>0</v>
      </c>
      <c r="O2709" s="2" t="b">
        <f>IFERROR(__xludf.DUMMYFUNCTION("""COMPUTED_VALUE"""),FALSE)</f>
        <v>0</v>
      </c>
      <c r="P2709" s="2" t="b">
        <f>IFERROR(__xludf.DUMMYFUNCTION("""COMPUTED_VALUE"""),TRUE)</f>
        <v>1</v>
      </c>
      <c r="Q2709" s="2" t="b">
        <f>IFERROR(__xludf.DUMMYFUNCTION("""COMPUTED_VALUE"""),TRUE)</f>
        <v>1</v>
      </c>
      <c r="R2709" s="2" t="b">
        <f>IFERROR(__xludf.DUMMYFUNCTION("""COMPUTED_VALUE"""),TRUE)</f>
        <v>1</v>
      </c>
      <c r="S2709" s="2">
        <f>IFERROR(__xludf.DUMMYFUNCTION("""COMPUTED_VALUE"""),1.0)</f>
        <v>1</v>
      </c>
      <c r="T2709" s="7"/>
      <c r="U2709" s="4"/>
      <c r="V2709" s="7"/>
      <c r="W2709" s="7"/>
      <c r="X2709" s="7"/>
      <c r="Y2709" s="7">
        <f>IFERROR(__xludf.DUMMYFUNCTION("""COMPUTED_VALUE"""),43997.29669762642)</f>
        <v>43997.2967</v>
      </c>
      <c r="Z2709" s="5">
        <f>IFERROR(__xludf.DUMMYFUNCTION("""COMPUTED_VALUE"""),80.75)</f>
        <v>80.75</v>
      </c>
      <c r="AA2709" s="2" t="b">
        <f>IFERROR(__xludf.DUMMYFUNCTION("""COMPUTED_VALUE"""),TRUE)</f>
        <v>1</v>
      </c>
      <c r="AB2709" s="2" t="str">
        <f>IFERROR(__xludf.DUMMYFUNCTION("""COMPUTED_VALUE"""),"Month-to-Month")</f>
        <v>Month-to-Month</v>
      </c>
      <c r="AC2709" s="2" t="str">
        <f>IFERROR(__xludf.DUMMYFUNCTION("""COMPUTED_VALUE"""),"One Line")</f>
        <v>One Line</v>
      </c>
      <c r="AD2709" s="2" t="str">
        <f>IFERROR(__xludf.DUMMYFUNCTION("""COMPUTED_VALUE"""),"Fiber Optic")</f>
        <v>Fiber Optic</v>
      </c>
    </row>
    <row r="2710">
      <c r="A2710" s="2" t="str">
        <f>IFERROR(__xludf.DUMMYFUNCTION("""COMPUTED_VALUE"""),"3845-FXCYS")</f>
        <v>3845-FXCYS</v>
      </c>
      <c r="B2710" s="2" t="str">
        <f>IFERROR(__xludf.DUMMYFUNCTION("""COMPUTED_VALUE"""),"Male")</f>
        <v>Male</v>
      </c>
      <c r="C2710" s="2">
        <f>IFERROR(__xludf.DUMMYFUNCTION("""COMPUTED_VALUE"""),0.0)</f>
        <v>0</v>
      </c>
      <c r="D2710" s="2" t="str">
        <f>IFERROR(__xludf.DUMMYFUNCTION("""COMPUTED_VALUE"""),"No")</f>
        <v>No</v>
      </c>
      <c r="E2710" s="2" t="str">
        <f>IFERROR(__xludf.DUMMYFUNCTION("""COMPUTED_VALUE"""),"No")</f>
        <v>No</v>
      </c>
      <c r="F2710" s="2">
        <f>IFERROR(__xludf.DUMMYFUNCTION("""COMPUTED_VALUE"""),1.0)</f>
        <v>1</v>
      </c>
      <c r="G2710" s="2">
        <f>IFERROR(__xludf.DUMMYFUNCTION("""COMPUTED_VALUE"""),0.0)</f>
        <v>0</v>
      </c>
      <c r="H2710" s="2">
        <f>IFERROR(__xludf.DUMMYFUNCTION("""COMPUTED_VALUE"""),0.0)</f>
        <v>0</v>
      </c>
      <c r="I2710" s="2" t="str">
        <f>IFERROR(__xludf.DUMMYFUNCTION("""COMPUTED_VALUE"""),"Electronic check")</f>
        <v>Electronic check</v>
      </c>
      <c r="J2710" s="5">
        <f>IFERROR(__xludf.DUMMYFUNCTION("""COMPUTED_VALUE"""),19.65)</f>
        <v>19.65</v>
      </c>
      <c r="K2710" s="5">
        <f>IFERROR(__xludf.DUMMYFUNCTION("""COMPUTED_VALUE"""),31.2)</f>
        <v>31.2</v>
      </c>
      <c r="L2710" s="2" t="str">
        <f>IFERROR(__xludf.DUMMYFUNCTION("""COMPUTED_VALUE"""),"No")</f>
        <v>No</v>
      </c>
      <c r="M2710" s="6">
        <f>IFERROR(__xludf.DUMMYFUNCTION("""COMPUTED_VALUE"""),1.5877862595419847)</f>
        <v>1.58778626</v>
      </c>
      <c r="N2710" s="2" t="b">
        <f>IFERROR(__xludf.DUMMYFUNCTION("""COMPUTED_VALUE"""),FALSE)</f>
        <v>0</v>
      </c>
      <c r="O2710" s="2" t="b">
        <f>IFERROR(__xludf.DUMMYFUNCTION("""COMPUTED_VALUE"""),FALSE)</f>
        <v>0</v>
      </c>
      <c r="P2710" s="2" t="b">
        <f>IFERROR(__xludf.DUMMYFUNCTION("""COMPUTED_VALUE"""),TRUE)</f>
        <v>1</v>
      </c>
      <c r="Q2710" s="2" t="b">
        <f>IFERROR(__xludf.DUMMYFUNCTION("""COMPUTED_VALUE"""),FALSE)</f>
        <v>0</v>
      </c>
      <c r="R2710" s="2" t="b">
        <f>IFERROR(__xludf.DUMMYFUNCTION("""COMPUTED_VALUE"""),FALSE)</f>
        <v>0</v>
      </c>
      <c r="S2710" s="2">
        <f>IFERROR(__xludf.DUMMYFUNCTION("""COMPUTED_VALUE"""),0.0)</f>
        <v>0</v>
      </c>
      <c r="T2710" s="7"/>
      <c r="U2710" s="4"/>
      <c r="V2710" s="7"/>
      <c r="W2710" s="7"/>
      <c r="X2710" s="7"/>
      <c r="Y2710" s="7">
        <f>IFERROR(__xludf.DUMMYFUNCTION("""COMPUTED_VALUE"""),44446.704834605596)</f>
        <v>44446.70483</v>
      </c>
      <c r="Z2710" s="5">
        <f>IFERROR(__xludf.DUMMYFUNCTION("""COMPUTED_VALUE"""),19.65)</f>
        <v>19.65</v>
      </c>
      <c r="AA2710" s="2" t="b">
        <f>IFERROR(__xludf.DUMMYFUNCTION("""COMPUTED_VALUE"""),TRUE)</f>
        <v>1</v>
      </c>
      <c r="AB2710" s="2" t="str">
        <f>IFERROR(__xludf.DUMMYFUNCTION("""COMPUTED_VALUE"""),"Month-to-Month")</f>
        <v>Month-to-Month</v>
      </c>
      <c r="AC2710" s="2" t="str">
        <f>IFERROR(__xludf.DUMMYFUNCTION("""COMPUTED_VALUE"""),"One Line")</f>
        <v>One Line</v>
      </c>
      <c r="AD2710" s="2" t="str">
        <f>IFERROR(__xludf.DUMMYFUNCTION("""COMPUTED_VALUE"""),"No Internet Service")</f>
        <v>No Internet Service</v>
      </c>
    </row>
    <row r="2711">
      <c r="A2711" s="2" t="str">
        <f>IFERROR(__xludf.DUMMYFUNCTION("""COMPUTED_VALUE"""),"3845-JHAMY")</f>
        <v>3845-JHAMY</v>
      </c>
      <c r="B2711" s="2" t="str">
        <f>IFERROR(__xludf.DUMMYFUNCTION("""COMPUTED_VALUE"""),"Female")</f>
        <v>Female</v>
      </c>
      <c r="C2711" s="2">
        <f>IFERROR(__xludf.DUMMYFUNCTION("""COMPUTED_VALUE"""),0.0)</f>
        <v>0</v>
      </c>
      <c r="D2711" s="2" t="str">
        <f>IFERROR(__xludf.DUMMYFUNCTION("""COMPUTED_VALUE"""),"Yes")</f>
        <v>Yes</v>
      </c>
      <c r="E2711" s="2" t="str">
        <f>IFERROR(__xludf.DUMMYFUNCTION("""COMPUTED_VALUE"""),"Yes")</f>
        <v>Yes</v>
      </c>
      <c r="F2711" s="2">
        <f>IFERROR(__xludf.DUMMYFUNCTION("""COMPUTED_VALUE"""),0.0)</f>
        <v>0</v>
      </c>
      <c r="G2711" s="2">
        <f>IFERROR(__xludf.DUMMYFUNCTION("""COMPUTED_VALUE"""),1.0)</f>
        <v>1</v>
      </c>
      <c r="H2711" s="2">
        <f>IFERROR(__xludf.DUMMYFUNCTION("""COMPUTED_VALUE"""),0.0)</f>
        <v>0</v>
      </c>
      <c r="I2711" s="2" t="str">
        <f>IFERROR(__xludf.DUMMYFUNCTION("""COMPUTED_VALUE"""),"Credit card (automatic)")</f>
        <v>Credit card (automatic)</v>
      </c>
      <c r="J2711" s="5">
        <f>IFERROR(__xludf.DUMMYFUNCTION("""COMPUTED_VALUE"""),35.5)</f>
        <v>35.5</v>
      </c>
      <c r="K2711" s="5">
        <f>IFERROR(__xludf.DUMMYFUNCTION("""COMPUTED_VALUE"""),552.7)</f>
        <v>552.7</v>
      </c>
      <c r="L2711" s="2" t="str">
        <f>IFERROR(__xludf.DUMMYFUNCTION("""COMPUTED_VALUE"""),"No")</f>
        <v>No</v>
      </c>
      <c r="M2711" s="6">
        <f>IFERROR(__xludf.DUMMYFUNCTION("""COMPUTED_VALUE"""),15.569014084507044)</f>
        <v>15.56901408</v>
      </c>
      <c r="N2711" s="2" t="b">
        <f>IFERROR(__xludf.DUMMYFUNCTION("""COMPUTED_VALUE"""),TRUE)</f>
        <v>1</v>
      </c>
      <c r="O2711" s="2" t="b">
        <f>IFERROR(__xludf.DUMMYFUNCTION("""COMPUTED_VALUE"""),FALSE)</f>
        <v>0</v>
      </c>
      <c r="P2711" s="2" t="b">
        <f>IFERROR(__xludf.DUMMYFUNCTION("""COMPUTED_VALUE"""),FALSE)</f>
        <v>0</v>
      </c>
      <c r="Q2711" s="2" t="b">
        <f>IFERROR(__xludf.DUMMYFUNCTION("""COMPUTED_VALUE"""),TRUE)</f>
        <v>1</v>
      </c>
      <c r="R2711" s="2" t="b">
        <f>IFERROR(__xludf.DUMMYFUNCTION("""COMPUTED_VALUE"""),FALSE)</f>
        <v>0</v>
      </c>
      <c r="S2711" s="2">
        <f>IFERROR(__xludf.DUMMYFUNCTION("""COMPUTED_VALUE"""),3.0)</f>
        <v>3</v>
      </c>
      <c r="T2711" s="7"/>
      <c r="U2711" s="4"/>
      <c r="V2711" s="7"/>
      <c r="W2711" s="7"/>
      <c r="X2711" s="7"/>
      <c r="Y2711" s="7">
        <f>IFERROR(__xludf.DUMMYFUNCTION("""COMPUTED_VALUE"""),44021.44248826291)</f>
        <v>44021.44249</v>
      </c>
      <c r="Z2711" s="5">
        <f>IFERROR(__xludf.DUMMYFUNCTION("""COMPUTED_VALUE"""),35.5)</f>
        <v>35.5</v>
      </c>
      <c r="AA2711" s="2" t="b">
        <f>IFERROR(__xludf.DUMMYFUNCTION("""COMPUTED_VALUE"""),TRUE)</f>
        <v>1</v>
      </c>
      <c r="AB2711" s="2" t="str">
        <f>IFERROR(__xludf.DUMMYFUNCTION("""COMPUTED_VALUE"""),"Month-to-Month")</f>
        <v>Month-to-Month</v>
      </c>
      <c r="AC2711" s="2" t="str">
        <f>IFERROR(__xludf.DUMMYFUNCTION("""COMPUTED_VALUE"""),"No Phone Service")</f>
        <v>No Phone Service</v>
      </c>
      <c r="AD2711" s="2" t="str">
        <f>IFERROR(__xludf.DUMMYFUNCTION("""COMPUTED_VALUE"""),"DSL")</f>
        <v>DSL</v>
      </c>
    </row>
    <row r="2712">
      <c r="A2712" s="2" t="str">
        <f>IFERROR(__xludf.DUMMYFUNCTION("""COMPUTED_VALUE"""),"3847-BAERP")</f>
        <v>3847-BAERP</v>
      </c>
      <c r="B2712" s="2" t="str">
        <f>IFERROR(__xludf.DUMMYFUNCTION("""COMPUTED_VALUE"""),"Female")</f>
        <v>Female</v>
      </c>
      <c r="C2712" s="2">
        <f>IFERROR(__xludf.DUMMYFUNCTION("""COMPUTED_VALUE"""),0.0)</f>
        <v>0</v>
      </c>
      <c r="D2712" s="2" t="str">
        <f>IFERROR(__xludf.DUMMYFUNCTION("""COMPUTED_VALUE"""),"No")</f>
        <v>No</v>
      </c>
      <c r="E2712" s="2" t="str">
        <f>IFERROR(__xludf.DUMMYFUNCTION("""COMPUTED_VALUE"""),"No")</f>
        <v>No</v>
      </c>
      <c r="F2712" s="2">
        <f>IFERROR(__xludf.DUMMYFUNCTION("""COMPUTED_VALUE"""),1.0)</f>
        <v>1</v>
      </c>
      <c r="G2712" s="2">
        <f>IFERROR(__xludf.DUMMYFUNCTION("""COMPUTED_VALUE"""),0.0)</f>
        <v>0</v>
      </c>
      <c r="H2712" s="2">
        <f>IFERROR(__xludf.DUMMYFUNCTION("""COMPUTED_VALUE"""),0.0)</f>
        <v>0</v>
      </c>
      <c r="I2712" s="2" t="str">
        <f>IFERROR(__xludf.DUMMYFUNCTION("""COMPUTED_VALUE"""),"Mailed check")</f>
        <v>Mailed check</v>
      </c>
      <c r="J2712" s="5">
        <f>IFERROR(__xludf.DUMMYFUNCTION("""COMPUTED_VALUE"""),20.9)</f>
        <v>20.9</v>
      </c>
      <c r="K2712" s="5">
        <f>IFERROR(__xludf.DUMMYFUNCTION("""COMPUTED_VALUE"""),247.0)</f>
        <v>247</v>
      </c>
      <c r="L2712" s="2" t="str">
        <f>IFERROR(__xludf.DUMMYFUNCTION("""COMPUTED_VALUE"""),"No")</f>
        <v>No</v>
      </c>
      <c r="M2712" s="6">
        <f>IFERROR(__xludf.DUMMYFUNCTION("""COMPUTED_VALUE"""),11.818181818181818)</f>
        <v>11.81818182</v>
      </c>
      <c r="N2712" s="2" t="b">
        <f>IFERROR(__xludf.DUMMYFUNCTION("""COMPUTED_VALUE"""),TRUE)</f>
        <v>1</v>
      </c>
      <c r="O2712" s="2" t="b">
        <f>IFERROR(__xludf.DUMMYFUNCTION("""COMPUTED_VALUE"""),FALSE)</f>
        <v>0</v>
      </c>
      <c r="P2712" s="2" t="b">
        <f>IFERROR(__xludf.DUMMYFUNCTION("""COMPUTED_VALUE"""),TRUE)</f>
        <v>1</v>
      </c>
      <c r="Q2712" s="2" t="b">
        <f>IFERROR(__xludf.DUMMYFUNCTION("""COMPUTED_VALUE"""),FALSE)</f>
        <v>0</v>
      </c>
      <c r="R2712" s="2" t="b">
        <f>IFERROR(__xludf.DUMMYFUNCTION("""COMPUTED_VALUE"""),FALSE)</f>
        <v>0</v>
      </c>
      <c r="S2712" s="2">
        <f>IFERROR(__xludf.DUMMYFUNCTION("""COMPUTED_VALUE"""),0.0)</f>
        <v>0</v>
      </c>
      <c r="T2712" s="7"/>
      <c r="U2712" s="4"/>
      <c r="V2712" s="7"/>
      <c r="W2712" s="7"/>
      <c r="X2712" s="7"/>
      <c r="Y2712" s="7">
        <f>IFERROR(__xludf.DUMMYFUNCTION("""COMPUTED_VALUE"""),44135.530303030304)</f>
        <v>44135.5303</v>
      </c>
      <c r="Z2712" s="5">
        <f>IFERROR(__xludf.DUMMYFUNCTION("""COMPUTED_VALUE"""),20.9)</f>
        <v>20.9</v>
      </c>
      <c r="AA2712" s="2" t="b">
        <f>IFERROR(__xludf.DUMMYFUNCTION("""COMPUTED_VALUE"""),TRUE)</f>
        <v>1</v>
      </c>
      <c r="AB2712" s="2" t="str">
        <f>IFERROR(__xludf.DUMMYFUNCTION("""COMPUTED_VALUE"""),"Month-to-Month")</f>
        <v>Month-to-Month</v>
      </c>
      <c r="AC2712" s="2" t="str">
        <f>IFERROR(__xludf.DUMMYFUNCTION("""COMPUTED_VALUE"""),"One Line")</f>
        <v>One Line</v>
      </c>
      <c r="AD2712" s="2" t="str">
        <f>IFERROR(__xludf.DUMMYFUNCTION("""COMPUTED_VALUE"""),"No Internet Service")</f>
        <v>No Internet Service</v>
      </c>
    </row>
    <row r="2713">
      <c r="A2713" s="2" t="str">
        <f>IFERROR(__xludf.DUMMYFUNCTION("""COMPUTED_VALUE"""),"3850-OKINF")</f>
        <v>3850-OKINF</v>
      </c>
      <c r="B2713" s="2" t="str">
        <f>IFERROR(__xludf.DUMMYFUNCTION("""COMPUTED_VALUE"""),"Male")</f>
        <v>Male</v>
      </c>
      <c r="C2713" s="2">
        <f>IFERROR(__xludf.DUMMYFUNCTION("""COMPUTED_VALUE"""),0.0)</f>
        <v>0</v>
      </c>
      <c r="D2713" s="2" t="str">
        <f>IFERROR(__xludf.DUMMYFUNCTION("""COMPUTED_VALUE"""),"Yes")</f>
        <v>Yes</v>
      </c>
      <c r="E2713" s="2" t="str">
        <f>IFERROR(__xludf.DUMMYFUNCTION("""COMPUTED_VALUE"""),"Yes")</f>
        <v>Yes</v>
      </c>
      <c r="F2713" s="2">
        <f>IFERROR(__xludf.DUMMYFUNCTION("""COMPUTED_VALUE"""),2.0)</f>
        <v>2</v>
      </c>
      <c r="G2713" s="2">
        <f>IFERROR(__xludf.DUMMYFUNCTION("""COMPUTED_VALUE"""),1.0)</f>
        <v>1</v>
      </c>
      <c r="H2713" s="2">
        <f>IFERROR(__xludf.DUMMYFUNCTION("""COMPUTED_VALUE"""),1.0)</f>
        <v>1</v>
      </c>
      <c r="I2713" s="2" t="str">
        <f>IFERROR(__xludf.DUMMYFUNCTION("""COMPUTED_VALUE"""),"Electronic check")</f>
        <v>Electronic check</v>
      </c>
      <c r="J2713" s="5">
        <f>IFERROR(__xludf.DUMMYFUNCTION("""COMPUTED_VALUE"""),66.2)</f>
        <v>66.2</v>
      </c>
      <c r="K2713" s="5">
        <f>IFERROR(__xludf.DUMMYFUNCTION("""COMPUTED_VALUE"""),4692.55)</f>
        <v>4692.55</v>
      </c>
      <c r="L2713" s="2" t="str">
        <f>IFERROR(__xludf.DUMMYFUNCTION("""COMPUTED_VALUE"""),"No")</f>
        <v>No</v>
      </c>
      <c r="M2713" s="6">
        <f>IFERROR(__xludf.DUMMYFUNCTION("""COMPUTED_VALUE"""),70.8844410876133)</f>
        <v>70.88444109</v>
      </c>
      <c r="N2713" s="2" t="b">
        <f>IFERROR(__xludf.DUMMYFUNCTION("""COMPUTED_VALUE"""),FALSE)</f>
        <v>0</v>
      </c>
      <c r="O2713" s="2" t="b">
        <f>IFERROR(__xludf.DUMMYFUNCTION("""COMPUTED_VALUE"""),FALSE)</f>
        <v>0</v>
      </c>
      <c r="P2713" s="2" t="b">
        <f>IFERROR(__xludf.DUMMYFUNCTION("""COMPUTED_VALUE"""),TRUE)</f>
        <v>1</v>
      </c>
      <c r="Q2713" s="2" t="b">
        <f>IFERROR(__xludf.DUMMYFUNCTION("""COMPUTED_VALUE"""),TRUE)</f>
        <v>1</v>
      </c>
      <c r="R2713" s="2" t="b">
        <f>IFERROR(__xludf.DUMMYFUNCTION("""COMPUTED_VALUE"""),TRUE)</f>
        <v>1</v>
      </c>
      <c r="S2713" s="2">
        <f>IFERROR(__xludf.DUMMYFUNCTION("""COMPUTED_VALUE"""),3.0)</f>
        <v>3</v>
      </c>
      <c r="T2713" s="7"/>
      <c r="U2713" s="4"/>
      <c r="V2713" s="7"/>
      <c r="W2713" s="7"/>
      <c r="X2713" s="7"/>
      <c r="Y2713" s="7">
        <f>IFERROR(__xludf.DUMMYFUNCTION("""COMPUTED_VALUE"""),42338.931583585094)</f>
        <v>42338.93158</v>
      </c>
      <c r="Z2713" s="5">
        <f>IFERROR(__xludf.DUMMYFUNCTION("""COMPUTED_VALUE"""),66.2)</f>
        <v>66.2</v>
      </c>
      <c r="AA2713" s="2" t="b">
        <f>IFERROR(__xludf.DUMMYFUNCTION("""COMPUTED_VALUE"""),TRUE)</f>
        <v>1</v>
      </c>
      <c r="AB2713" s="2" t="str">
        <f>IFERROR(__xludf.DUMMYFUNCTION("""COMPUTED_VALUE"""),"1 Year")</f>
        <v>1 Year</v>
      </c>
      <c r="AC2713" s="2" t="str">
        <f>IFERROR(__xludf.DUMMYFUNCTION("""COMPUTED_VALUE"""),"Two or More Lines")</f>
        <v>Two or More Lines</v>
      </c>
      <c r="AD2713" s="2" t="str">
        <f>IFERROR(__xludf.DUMMYFUNCTION("""COMPUTED_VALUE"""),"DSL")</f>
        <v>DSL</v>
      </c>
    </row>
    <row r="2714">
      <c r="A2714" s="2" t="str">
        <f>IFERROR(__xludf.DUMMYFUNCTION("""COMPUTED_VALUE"""),"3853-LYGAM")</f>
        <v>3853-LYGAM</v>
      </c>
      <c r="B2714" s="2" t="str">
        <f>IFERROR(__xludf.DUMMYFUNCTION("""COMPUTED_VALUE"""),"Male")</f>
        <v>Male</v>
      </c>
      <c r="C2714" s="2">
        <f>IFERROR(__xludf.DUMMYFUNCTION("""COMPUTED_VALUE"""),0.0)</f>
        <v>0</v>
      </c>
      <c r="D2714" s="2" t="str">
        <f>IFERROR(__xludf.DUMMYFUNCTION("""COMPUTED_VALUE"""),"No")</f>
        <v>No</v>
      </c>
      <c r="E2714" s="2" t="str">
        <f>IFERROR(__xludf.DUMMYFUNCTION("""COMPUTED_VALUE"""),"No")</f>
        <v>No</v>
      </c>
      <c r="F2714" s="2">
        <f>IFERROR(__xludf.DUMMYFUNCTION("""COMPUTED_VALUE"""),2.0)</f>
        <v>2</v>
      </c>
      <c r="G2714" s="2">
        <f>IFERROR(__xludf.DUMMYFUNCTION("""COMPUTED_VALUE"""),2.0)</f>
        <v>2</v>
      </c>
      <c r="H2714" s="2">
        <f>IFERROR(__xludf.DUMMYFUNCTION("""COMPUTED_VALUE"""),0.0)</f>
        <v>0</v>
      </c>
      <c r="I2714" s="2" t="str">
        <f>IFERROR(__xludf.DUMMYFUNCTION("""COMPUTED_VALUE"""),"Bank transfer (automatic)")</f>
        <v>Bank transfer (automatic)</v>
      </c>
      <c r="J2714" s="5">
        <f>IFERROR(__xludf.DUMMYFUNCTION("""COMPUTED_VALUE"""),95.65)</f>
        <v>95.65</v>
      </c>
      <c r="K2714" s="5">
        <f>IFERROR(__xludf.DUMMYFUNCTION("""COMPUTED_VALUE"""),1640.0)</f>
        <v>1640</v>
      </c>
      <c r="L2714" s="2" t="str">
        <f>IFERROR(__xludf.DUMMYFUNCTION("""COMPUTED_VALUE"""),"No")</f>
        <v>No</v>
      </c>
      <c r="M2714" s="6">
        <f>IFERROR(__xludf.DUMMYFUNCTION("""COMPUTED_VALUE"""),17.145844223732357)</f>
        <v>17.14584422</v>
      </c>
      <c r="N2714" s="2" t="b">
        <f>IFERROR(__xludf.DUMMYFUNCTION("""COMPUTED_VALUE"""),FALSE)</f>
        <v>0</v>
      </c>
      <c r="O2714" s="2" t="b">
        <f>IFERROR(__xludf.DUMMYFUNCTION("""COMPUTED_VALUE"""),FALSE)</f>
        <v>0</v>
      </c>
      <c r="P2714" s="2" t="b">
        <f>IFERROR(__xludf.DUMMYFUNCTION("""COMPUTED_VALUE"""),TRUE)</f>
        <v>1</v>
      </c>
      <c r="Q2714" s="2" t="b">
        <f>IFERROR(__xludf.DUMMYFUNCTION("""COMPUTED_VALUE"""),TRUE)</f>
        <v>1</v>
      </c>
      <c r="R2714" s="2" t="b">
        <f>IFERROR(__xludf.DUMMYFUNCTION("""COMPUTED_VALUE"""),TRUE)</f>
        <v>1</v>
      </c>
      <c r="S2714" s="2">
        <f>IFERROR(__xludf.DUMMYFUNCTION("""COMPUTED_VALUE"""),0.0)</f>
        <v>0</v>
      </c>
      <c r="T2714" s="7"/>
      <c r="U2714" s="4"/>
      <c r="V2714" s="7"/>
      <c r="W2714" s="7"/>
      <c r="X2714" s="7"/>
      <c r="Y2714" s="7">
        <f>IFERROR(__xludf.DUMMYFUNCTION("""COMPUTED_VALUE"""),43973.48057152814)</f>
        <v>43973.48057</v>
      </c>
      <c r="Z2714" s="5">
        <f>IFERROR(__xludf.DUMMYFUNCTION("""COMPUTED_VALUE"""),95.65)</f>
        <v>95.65</v>
      </c>
      <c r="AA2714" s="2" t="b">
        <f>IFERROR(__xludf.DUMMYFUNCTION("""COMPUTED_VALUE"""),TRUE)</f>
        <v>1</v>
      </c>
      <c r="AB2714" s="2" t="str">
        <f>IFERROR(__xludf.DUMMYFUNCTION("""COMPUTED_VALUE"""),"Month-to-Month")</f>
        <v>Month-to-Month</v>
      </c>
      <c r="AC2714" s="2" t="str">
        <f>IFERROR(__xludf.DUMMYFUNCTION("""COMPUTED_VALUE"""),"Two or More Lines")</f>
        <v>Two or More Lines</v>
      </c>
      <c r="AD2714" s="2" t="str">
        <f>IFERROR(__xludf.DUMMYFUNCTION("""COMPUTED_VALUE"""),"Fiber Optic")</f>
        <v>Fiber Optic</v>
      </c>
    </row>
    <row r="2715">
      <c r="A2715" s="2" t="str">
        <f>IFERROR(__xludf.DUMMYFUNCTION("""COMPUTED_VALUE"""),"3855-ONCAR")</f>
        <v>3855-ONCAR</v>
      </c>
      <c r="B2715" s="2" t="str">
        <f>IFERROR(__xludf.DUMMYFUNCTION("""COMPUTED_VALUE"""),"Female")</f>
        <v>Female</v>
      </c>
      <c r="C2715" s="2">
        <f>IFERROR(__xludf.DUMMYFUNCTION("""COMPUTED_VALUE"""),0.0)</f>
        <v>0</v>
      </c>
      <c r="D2715" s="2" t="str">
        <f>IFERROR(__xludf.DUMMYFUNCTION("""COMPUTED_VALUE"""),"Yes")</f>
        <v>Yes</v>
      </c>
      <c r="E2715" s="2" t="str">
        <f>IFERROR(__xludf.DUMMYFUNCTION("""COMPUTED_VALUE"""),"Yes")</f>
        <v>Yes</v>
      </c>
      <c r="F2715" s="2">
        <f>IFERROR(__xludf.DUMMYFUNCTION("""COMPUTED_VALUE"""),1.0)</f>
        <v>1</v>
      </c>
      <c r="G2715" s="2">
        <f>IFERROR(__xludf.DUMMYFUNCTION("""COMPUTED_VALUE"""),2.0)</f>
        <v>2</v>
      </c>
      <c r="H2715" s="2">
        <f>IFERROR(__xludf.DUMMYFUNCTION("""COMPUTED_VALUE"""),0.0)</f>
        <v>0</v>
      </c>
      <c r="I2715" s="2" t="str">
        <f>IFERROR(__xludf.DUMMYFUNCTION("""COMPUTED_VALUE"""),"Mailed check")</f>
        <v>Mailed check</v>
      </c>
      <c r="J2715" s="5">
        <f>IFERROR(__xludf.DUMMYFUNCTION("""COMPUTED_VALUE"""),78.9)</f>
        <v>78.9</v>
      </c>
      <c r="K2715" s="5">
        <f>IFERROR(__xludf.DUMMYFUNCTION("""COMPUTED_VALUE"""),299.75)</f>
        <v>299.75</v>
      </c>
      <c r="L2715" s="2" t="str">
        <f>IFERROR(__xludf.DUMMYFUNCTION("""COMPUTED_VALUE"""),"No")</f>
        <v>No</v>
      </c>
      <c r="M2715" s="6">
        <f>IFERROR(__xludf.DUMMYFUNCTION("""COMPUTED_VALUE"""),3.7991128010139414)</f>
        <v>3.799112801</v>
      </c>
      <c r="N2715" s="2" t="b">
        <f>IFERROR(__xludf.DUMMYFUNCTION("""COMPUTED_VALUE"""),TRUE)</f>
        <v>1</v>
      </c>
      <c r="O2715" s="2" t="b">
        <f>IFERROR(__xludf.DUMMYFUNCTION("""COMPUTED_VALUE"""),FALSE)</f>
        <v>0</v>
      </c>
      <c r="P2715" s="2" t="b">
        <f>IFERROR(__xludf.DUMMYFUNCTION("""COMPUTED_VALUE"""),TRUE)</f>
        <v>1</v>
      </c>
      <c r="Q2715" s="2" t="b">
        <f>IFERROR(__xludf.DUMMYFUNCTION("""COMPUTED_VALUE"""),TRUE)</f>
        <v>1</v>
      </c>
      <c r="R2715" s="2" t="b">
        <f>IFERROR(__xludf.DUMMYFUNCTION("""COMPUTED_VALUE"""),TRUE)</f>
        <v>1</v>
      </c>
      <c r="S2715" s="2">
        <f>IFERROR(__xludf.DUMMYFUNCTION("""COMPUTED_VALUE"""),3.0)</f>
        <v>3</v>
      </c>
      <c r="T2715" s="7"/>
      <c r="U2715" s="4"/>
      <c r="V2715" s="7"/>
      <c r="W2715" s="7"/>
      <c r="X2715" s="7"/>
      <c r="Y2715" s="7">
        <f>IFERROR(__xludf.DUMMYFUNCTION("""COMPUTED_VALUE"""),44379.44365230249)</f>
        <v>44379.44365</v>
      </c>
      <c r="Z2715" s="5">
        <f>IFERROR(__xludf.DUMMYFUNCTION("""COMPUTED_VALUE"""),78.9)</f>
        <v>78.9</v>
      </c>
      <c r="AA2715" s="2" t="b">
        <f>IFERROR(__xludf.DUMMYFUNCTION("""COMPUTED_VALUE"""),TRUE)</f>
        <v>1</v>
      </c>
      <c r="AB2715" s="2" t="str">
        <f>IFERROR(__xludf.DUMMYFUNCTION("""COMPUTED_VALUE"""),"Month-to-Month")</f>
        <v>Month-to-Month</v>
      </c>
      <c r="AC2715" s="2" t="str">
        <f>IFERROR(__xludf.DUMMYFUNCTION("""COMPUTED_VALUE"""),"One Line")</f>
        <v>One Line</v>
      </c>
      <c r="AD2715" s="2" t="str">
        <f>IFERROR(__xludf.DUMMYFUNCTION("""COMPUTED_VALUE"""),"Fiber Optic")</f>
        <v>Fiber Optic</v>
      </c>
    </row>
    <row r="2716">
      <c r="A2716" s="2" t="str">
        <f>IFERROR(__xludf.DUMMYFUNCTION("""COMPUTED_VALUE"""),"3858-VOBET")</f>
        <v>3858-VOBET</v>
      </c>
      <c r="B2716" s="2" t="str">
        <f>IFERROR(__xludf.DUMMYFUNCTION("""COMPUTED_VALUE"""),"Male")</f>
        <v>Male</v>
      </c>
      <c r="C2716" s="2">
        <f>IFERROR(__xludf.DUMMYFUNCTION("""COMPUTED_VALUE"""),0.0)</f>
        <v>0</v>
      </c>
      <c r="D2716" s="2" t="str">
        <f>IFERROR(__xludf.DUMMYFUNCTION("""COMPUTED_VALUE"""),"No")</f>
        <v>No</v>
      </c>
      <c r="E2716" s="2" t="str">
        <f>IFERROR(__xludf.DUMMYFUNCTION("""COMPUTED_VALUE"""),"No")</f>
        <v>No</v>
      </c>
      <c r="F2716" s="2">
        <f>IFERROR(__xludf.DUMMYFUNCTION("""COMPUTED_VALUE"""),2.0)</f>
        <v>2</v>
      </c>
      <c r="G2716" s="2">
        <f>IFERROR(__xludf.DUMMYFUNCTION("""COMPUTED_VALUE"""),2.0)</f>
        <v>2</v>
      </c>
      <c r="H2716" s="2">
        <f>IFERROR(__xludf.DUMMYFUNCTION("""COMPUTED_VALUE"""),0.0)</f>
        <v>0</v>
      </c>
      <c r="I2716" s="2" t="str">
        <f>IFERROR(__xludf.DUMMYFUNCTION("""COMPUTED_VALUE"""),"Electronic check")</f>
        <v>Electronic check</v>
      </c>
      <c r="J2716" s="5">
        <f>IFERROR(__xludf.DUMMYFUNCTION("""COMPUTED_VALUE"""),74.95)</f>
        <v>74.95</v>
      </c>
      <c r="K2716" s="5">
        <f>IFERROR(__xludf.DUMMYFUNCTION("""COMPUTED_VALUE"""),1710.45)</f>
        <v>1710.45</v>
      </c>
      <c r="L2716" s="2" t="str">
        <f>IFERROR(__xludf.DUMMYFUNCTION("""COMPUTED_VALUE"""),"Yes")</f>
        <v>Yes</v>
      </c>
      <c r="M2716" s="6">
        <f>IFERROR(__xludf.DUMMYFUNCTION("""COMPUTED_VALUE"""),22.821214142761843)</f>
        <v>22.82121414</v>
      </c>
      <c r="N2716" s="2" t="b">
        <f>IFERROR(__xludf.DUMMYFUNCTION("""COMPUTED_VALUE"""),FALSE)</f>
        <v>0</v>
      </c>
      <c r="O2716" s="2" t="b">
        <f>IFERROR(__xludf.DUMMYFUNCTION("""COMPUTED_VALUE"""),TRUE)</f>
        <v>1</v>
      </c>
      <c r="P2716" s="2" t="b">
        <f>IFERROR(__xludf.DUMMYFUNCTION("""COMPUTED_VALUE"""),TRUE)</f>
        <v>1</v>
      </c>
      <c r="Q2716" s="2" t="b">
        <f>IFERROR(__xludf.DUMMYFUNCTION("""COMPUTED_VALUE"""),TRUE)</f>
        <v>1</v>
      </c>
      <c r="R2716" s="2" t="b">
        <f>IFERROR(__xludf.DUMMYFUNCTION("""COMPUTED_VALUE"""),TRUE)</f>
        <v>1</v>
      </c>
      <c r="S2716" s="2">
        <f>IFERROR(__xludf.DUMMYFUNCTION("""COMPUTED_VALUE"""),0.0)</f>
        <v>0</v>
      </c>
      <c r="T2716" s="7"/>
      <c r="U2716" s="4"/>
      <c r="V2716" s="7"/>
      <c r="W2716" s="7"/>
      <c r="X2716" s="7"/>
      <c r="Y2716" s="7">
        <f>IFERROR(__xludf.DUMMYFUNCTION("""COMPUTED_VALUE"""),43800.854736491)</f>
        <v>43800.85474</v>
      </c>
      <c r="Z2716" s="5">
        <f>IFERROR(__xludf.DUMMYFUNCTION("""COMPUTED_VALUE"""),74.95)</f>
        <v>74.95</v>
      </c>
      <c r="AA2716" s="2" t="b">
        <f>IFERROR(__xludf.DUMMYFUNCTION("""COMPUTED_VALUE"""),TRUE)</f>
        <v>1</v>
      </c>
      <c r="AB2716" s="2" t="str">
        <f>IFERROR(__xludf.DUMMYFUNCTION("""COMPUTED_VALUE"""),"Month-to-Month")</f>
        <v>Month-to-Month</v>
      </c>
      <c r="AC2716" s="2" t="str">
        <f>IFERROR(__xludf.DUMMYFUNCTION("""COMPUTED_VALUE"""),"Two or More Lines")</f>
        <v>Two or More Lines</v>
      </c>
      <c r="AD2716" s="2" t="str">
        <f>IFERROR(__xludf.DUMMYFUNCTION("""COMPUTED_VALUE"""),"Fiber Optic")</f>
        <v>Fiber Optic</v>
      </c>
    </row>
    <row r="2717">
      <c r="A2717" s="2" t="str">
        <f>IFERROR(__xludf.DUMMYFUNCTION("""COMPUTED_VALUE"""),"3858-XHYJO")</f>
        <v>3858-XHYJO</v>
      </c>
      <c r="B2717" s="2" t="str">
        <f>IFERROR(__xludf.DUMMYFUNCTION("""COMPUTED_VALUE"""),"Female")</f>
        <v>Female</v>
      </c>
      <c r="C2717" s="2">
        <f>IFERROR(__xludf.DUMMYFUNCTION("""COMPUTED_VALUE"""),0.0)</f>
        <v>0</v>
      </c>
      <c r="D2717" s="2" t="str">
        <f>IFERROR(__xludf.DUMMYFUNCTION("""COMPUTED_VALUE"""),"Yes")</f>
        <v>Yes</v>
      </c>
      <c r="E2717" s="2" t="str">
        <f>IFERROR(__xludf.DUMMYFUNCTION("""COMPUTED_VALUE"""),"No")</f>
        <v>No</v>
      </c>
      <c r="F2717" s="2">
        <f>IFERROR(__xludf.DUMMYFUNCTION("""COMPUTED_VALUE"""),2.0)</f>
        <v>2</v>
      </c>
      <c r="G2717" s="2">
        <f>IFERROR(__xludf.DUMMYFUNCTION("""COMPUTED_VALUE"""),2.0)</f>
        <v>2</v>
      </c>
      <c r="H2717" s="2">
        <f>IFERROR(__xludf.DUMMYFUNCTION("""COMPUTED_VALUE"""),1.0)</f>
        <v>1</v>
      </c>
      <c r="I2717" s="2" t="str">
        <f>IFERROR(__xludf.DUMMYFUNCTION("""COMPUTED_VALUE"""),"Bank transfer (automatic)")</f>
        <v>Bank transfer (automatic)</v>
      </c>
      <c r="J2717" s="5">
        <f>IFERROR(__xludf.DUMMYFUNCTION("""COMPUTED_VALUE"""),105.75)</f>
        <v>105.75</v>
      </c>
      <c r="K2717" s="5">
        <f>IFERROR(__xludf.DUMMYFUNCTION("""COMPUTED_VALUE"""),4228.55)</f>
        <v>4228.55</v>
      </c>
      <c r="L2717" s="2" t="str">
        <f>IFERROR(__xludf.DUMMYFUNCTION("""COMPUTED_VALUE"""),"No")</f>
        <v>No</v>
      </c>
      <c r="M2717" s="6">
        <f>IFERROR(__xludf.DUMMYFUNCTION("""COMPUTED_VALUE"""),39.98628841607565)</f>
        <v>39.98628842</v>
      </c>
      <c r="N2717" s="2" t="b">
        <f>IFERROR(__xludf.DUMMYFUNCTION("""COMPUTED_VALUE"""),TRUE)</f>
        <v>1</v>
      </c>
      <c r="O2717" s="2" t="b">
        <f>IFERROR(__xludf.DUMMYFUNCTION("""COMPUTED_VALUE"""),FALSE)</f>
        <v>0</v>
      </c>
      <c r="P2717" s="2" t="b">
        <f>IFERROR(__xludf.DUMMYFUNCTION("""COMPUTED_VALUE"""),TRUE)</f>
        <v>1</v>
      </c>
      <c r="Q2717" s="2" t="b">
        <f>IFERROR(__xludf.DUMMYFUNCTION("""COMPUTED_VALUE"""),TRUE)</f>
        <v>1</v>
      </c>
      <c r="R2717" s="2" t="b">
        <f>IFERROR(__xludf.DUMMYFUNCTION("""COMPUTED_VALUE"""),TRUE)</f>
        <v>1</v>
      </c>
      <c r="S2717" s="2">
        <f>IFERROR(__xludf.DUMMYFUNCTION("""COMPUTED_VALUE"""),1.0)</f>
        <v>1</v>
      </c>
      <c r="T2717" s="7"/>
      <c r="U2717" s="4"/>
      <c r="V2717" s="7"/>
      <c r="W2717" s="7"/>
      <c r="X2717" s="7"/>
      <c r="Y2717" s="7">
        <f>IFERROR(__xludf.DUMMYFUNCTION("""COMPUTED_VALUE"""),43278.75039401103)</f>
        <v>43278.75039</v>
      </c>
      <c r="Z2717" s="5">
        <f>IFERROR(__xludf.DUMMYFUNCTION("""COMPUTED_VALUE"""),105.75)</f>
        <v>105.75</v>
      </c>
      <c r="AA2717" s="2" t="b">
        <f>IFERROR(__xludf.DUMMYFUNCTION("""COMPUTED_VALUE"""),TRUE)</f>
        <v>1</v>
      </c>
      <c r="AB2717" s="2" t="str">
        <f>IFERROR(__xludf.DUMMYFUNCTION("""COMPUTED_VALUE"""),"1 Year")</f>
        <v>1 Year</v>
      </c>
      <c r="AC2717" s="2" t="str">
        <f>IFERROR(__xludf.DUMMYFUNCTION("""COMPUTED_VALUE"""),"Two or More Lines")</f>
        <v>Two or More Lines</v>
      </c>
      <c r="AD2717" s="2" t="str">
        <f>IFERROR(__xludf.DUMMYFUNCTION("""COMPUTED_VALUE"""),"Fiber Optic")</f>
        <v>Fiber Optic</v>
      </c>
    </row>
    <row r="2718">
      <c r="A2718" s="2" t="str">
        <f>IFERROR(__xludf.DUMMYFUNCTION("""COMPUTED_VALUE"""),"3859-CVCET")</f>
        <v>3859-CVCET</v>
      </c>
      <c r="B2718" s="2" t="str">
        <f>IFERROR(__xludf.DUMMYFUNCTION("""COMPUTED_VALUE"""),"Female")</f>
        <v>Female</v>
      </c>
      <c r="C2718" s="2">
        <f>IFERROR(__xludf.DUMMYFUNCTION("""COMPUTED_VALUE"""),0.0)</f>
        <v>0</v>
      </c>
      <c r="D2718" s="2" t="str">
        <f>IFERROR(__xludf.DUMMYFUNCTION("""COMPUTED_VALUE"""),"No")</f>
        <v>No</v>
      </c>
      <c r="E2718" s="2" t="str">
        <f>IFERROR(__xludf.DUMMYFUNCTION("""COMPUTED_VALUE"""),"No")</f>
        <v>No</v>
      </c>
      <c r="F2718" s="2">
        <f>IFERROR(__xludf.DUMMYFUNCTION("""COMPUTED_VALUE"""),1.0)</f>
        <v>1</v>
      </c>
      <c r="G2718" s="2">
        <f>IFERROR(__xludf.DUMMYFUNCTION("""COMPUTED_VALUE"""),1.0)</f>
        <v>1</v>
      </c>
      <c r="H2718" s="2">
        <f>IFERROR(__xludf.DUMMYFUNCTION("""COMPUTED_VALUE"""),0.0)</f>
        <v>0</v>
      </c>
      <c r="I2718" s="2" t="str">
        <f>IFERROR(__xludf.DUMMYFUNCTION("""COMPUTED_VALUE"""),"Mailed check")</f>
        <v>Mailed check</v>
      </c>
      <c r="J2718" s="5">
        <f>IFERROR(__xludf.DUMMYFUNCTION("""COMPUTED_VALUE"""),45.65)</f>
        <v>45.65</v>
      </c>
      <c r="K2718" s="5">
        <f>IFERROR(__xludf.DUMMYFUNCTION("""COMPUTED_VALUE"""),191.05)</f>
        <v>191.05</v>
      </c>
      <c r="L2718" s="2" t="str">
        <f>IFERROR(__xludf.DUMMYFUNCTION("""COMPUTED_VALUE"""),"Yes")</f>
        <v>Yes</v>
      </c>
      <c r="M2718" s="6">
        <f>IFERROR(__xludf.DUMMYFUNCTION("""COMPUTED_VALUE"""),4.185104052573933)</f>
        <v>4.185104053</v>
      </c>
      <c r="N2718" s="2" t="b">
        <f>IFERROR(__xludf.DUMMYFUNCTION("""COMPUTED_VALUE"""),TRUE)</f>
        <v>1</v>
      </c>
      <c r="O2718" s="2" t="b">
        <f>IFERROR(__xludf.DUMMYFUNCTION("""COMPUTED_VALUE"""),TRUE)</f>
        <v>1</v>
      </c>
      <c r="P2718" s="2" t="b">
        <f>IFERROR(__xludf.DUMMYFUNCTION("""COMPUTED_VALUE"""),TRUE)</f>
        <v>1</v>
      </c>
      <c r="Q2718" s="2" t="b">
        <f>IFERROR(__xludf.DUMMYFUNCTION("""COMPUTED_VALUE"""),TRUE)</f>
        <v>1</v>
      </c>
      <c r="R2718" s="2" t="b">
        <f>IFERROR(__xludf.DUMMYFUNCTION("""COMPUTED_VALUE"""),TRUE)</f>
        <v>1</v>
      </c>
      <c r="S2718" s="2">
        <f>IFERROR(__xludf.DUMMYFUNCTION("""COMPUTED_VALUE"""),0.0)</f>
        <v>0</v>
      </c>
      <c r="T2718" s="7"/>
      <c r="U2718" s="4"/>
      <c r="V2718" s="7"/>
      <c r="W2718" s="7"/>
      <c r="X2718" s="7"/>
      <c r="Y2718" s="7">
        <f>IFERROR(__xludf.DUMMYFUNCTION("""COMPUTED_VALUE"""),44367.703085067544)</f>
        <v>44367.70309</v>
      </c>
      <c r="Z2718" s="5">
        <f>IFERROR(__xludf.DUMMYFUNCTION("""COMPUTED_VALUE"""),45.65)</f>
        <v>45.65</v>
      </c>
      <c r="AA2718" s="2" t="b">
        <f>IFERROR(__xludf.DUMMYFUNCTION("""COMPUTED_VALUE"""),TRUE)</f>
        <v>1</v>
      </c>
      <c r="AB2718" s="2" t="str">
        <f>IFERROR(__xludf.DUMMYFUNCTION("""COMPUTED_VALUE"""),"Month-to-Month")</f>
        <v>Month-to-Month</v>
      </c>
      <c r="AC2718" s="2" t="str">
        <f>IFERROR(__xludf.DUMMYFUNCTION("""COMPUTED_VALUE"""),"One Line")</f>
        <v>One Line</v>
      </c>
      <c r="AD2718" s="2" t="str">
        <f>IFERROR(__xludf.DUMMYFUNCTION("""COMPUTED_VALUE"""),"DSL")</f>
        <v>DSL</v>
      </c>
    </row>
    <row r="2719">
      <c r="A2719" s="2" t="str">
        <f>IFERROR(__xludf.DUMMYFUNCTION("""COMPUTED_VALUE"""),"3863-IUBJR")</f>
        <v>3863-IUBJR</v>
      </c>
      <c r="B2719" s="2" t="str">
        <f>IFERROR(__xludf.DUMMYFUNCTION("""COMPUTED_VALUE"""),"Male")</f>
        <v>Male</v>
      </c>
      <c r="C2719" s="2">
        <f>IFERROR(__xludf.DUMMYFUNCTION("""COMPUTED_VALUE"""),0.0)</f>
        <v>0</v>
      </c>
      <c r="D2719" s="2" t="str">
        <f>IFERROR(__xludf.DUMMYFUNCTION("""COMPUTED_VALUE"""),"Yes")</f>
        <v>Yes</v>
      </c>
      <c r="E2719" s="2" t="str">
        <f>IFERROR(__xludf.DUMMYFUNCTION("""COMPUTED_VALUE"""),"Yes")</f>
        <v>Yes</v>
      </c>
      <c r="F2719" s="2">
        <f>IFERROR(__xludf.DUMMYFUNCTION("""COMPUTED_VALUE"""),1.0)</f>
        <v>1</v>
      </c>
      <c r="G2719" s="2">
        <f>IFERROR(__xludf.DUMMYFUNCTION("""COMPUTED_VALUE"""),1.0)</f>
        <v>1</v>
      </c>
      <c r="H2719" s="2">
        <f>IFERROR(__xludf.DUMMYFUNCTION("""COMPUTED_VALUE"""),1.0)</f>
        <v>1</v>
      </c>
      <c r="I2719" s="2" t="str">
        <f>IFERROR(__xludf.DUMMYFUNCTION("""COMPUTED_VALUE"""),"Credit card (automatic)")</f>
        <v>Credit card (automatic)</v>
      </c>
      <c r="J2719" s="5">
        <f>IFERROR(__xludf.DUMMYFUNCTION("""COMPUTED_VALUE"""),53.65)</f>
        <v>53.65</v>
      </c>
      <c r="K2719" s="5">
        <f>IFERROR(__xludf.DUMMYFUNCTION("""COMPUTED_VALUE"""),696.35)</f>
        <v>696.35</v>
      </c>
      <c r="L2719" s="2" t="str">
        <f>IFERROR(__xludf.DUMMYFUNCTION("""COMPUTED_VALUE"""),"Yes")</f>
        <v>Yes</v>
      </c>
      <c r="M2719" s="6">
        <f>IFERROR(__xludf.DUMMYFUNCTION("""COMPUTED_VALUE"""),12.979496738117428)</f>
        <v>12.97949674</v>
      </c>
      <c r="N2719" s="2" t="b">
        <f>IFERROR(__xludf.DUMMYFUNCTION("""COMPUTED_VALUE"""),FALSE)</f>
        <v>0</v>
      </c>
      <c r="O2719" s="2" t="b">
        <f>IFERROR(__xludf.DUMMYFUNCTION("""COMPUTED_VALUE"""),TRUE)</f>
        <v>1</v>
      </c>
      <c r="P2719" s="2" t="b">
        <f>IFERROR(__xludf.DUMMYFUNCTION("""COMPUTED_VALUE"""),TRUE)</f>
        <v>1</v>
      </c>
      <c r="Q2719" s="2" t="b">
        <f>IFERROR(__xludf.DUMMYFUNCTION("""COMPUTED_VALUE"""),TRUE)</f>
        <v>1</v>
      </c>
      <c r="R2719" s="2" t="b">
        <f>IFERROR(__xludf.DUMMYFUNCTION("""COMPUTED_VALUE"""),TRUE)</f>
        <v>1</v>
      </c>
      <c r="S2719" s="2">
        <f>IFERROR(__xludf.DUMMYFUNCTION("""COMPUTED_VALUE"""),3.0)</f>
        <v>3</v>
      </c>
      <c r="T2719" s="7"/>
      <c r="U2719" s="4"/>
      <c r="V2719" s="7"/>
      <c r="W2719" s="7"/>
      <c r="X2719" s="7"/>
      <c r="Y2719" s="7">
        <f>IFERROR(__xludf.DUMMYFUNCTION("""COMPUTED_VALUE"""),44100.206974215595)</f>
        <v>44100.20697</v>
      </c>
      <c r="Z2719" s="5">
        <f>IFERROR(__xludf.DUMMYFUNCTION("""COMPUTED_VALUE"""),53.65)</f>
        <v>53.65</v>
      </c>
      <c r="AA2719" s="2" t="b">
        <f>IFERROR(__xludf.DUMMYFUNCTION("""COMPUTED_VALUE"""),TRUE)</f>
        <v>1</v>
      </c>
      <c r="AB2719" s="2" t="str">
        <f>IFERROR(__xludf.DUMMYFUNCTION("""COMPUTED_VALUE"""),"1 Year")</f>
        <v>1 Year</v>
      </c>
      <c r="AC2719" s="2" t="str">
        <f>IFERROR(__xludf.DUMMYFUNCTION("""COMPUTED_VALUE"""),"One Line")</f>
        <v>One Line</v>
      </c>
      <c r="AD2719" s="2" t="str">
        <f>IFERROR(__xludf.DUMMYFUNCTION("""COMPUTED_VALUE"""),"DSL")</f>
        <v>DSL</v>
      </c>
    </row>
    <row r="2720">
      <c r="A2720" s="2" t="str">
        <f>IFERROR(__xludf.DUMMYFUNCTION("""COMPUTED_VALUE"""),"3863-QSTYI")</f>
        <v>3863-QSTYI</v>
      </c>
      <c r="B2720" s="2" t="str">
        <f>IFERROR(__xludf.DUMMYFUNCTION("""COMPUTED_VALUE"""),"Male")</f>
        <v>Male</v>
      </c>
      <c r="C2720" s="2">
        <f>IFERROR(__xludf.DUMMYFUNCTION("""COMPUTED_VALUE"""),0.0)</f>
        <v>0</v>
      </c>
      <c r="D2720" s="2" t="str">
        <f>IFERROR(__xludf.DUMMYFUNCTION("""COMPUTED_VALUE"""),"No")</f>
        <v>No</v>
      </c>
      <c r="E2720" s="2" t="str">
        <f>IFERROR(__xludf.DUMMYFUNCTION("""COMPUTED_VALUE"""),"No")</f>
        <v>No</v>
      </c>
      <c r="F2720" s="2">
        <f>IFERROR(__xludf.DUMMYFUNCTION("""COMPUTED_VALUE"""),1.0)</f>
        <v>1</v>
      </c>
      <c r="G2720" s="2">
        <f>IFERROR(__xludf.DUMMYFUNCTION("""COMPUTED_VALUE"""),1.0)</f>
        <v>1</v>
      </c>
      <c r="H2720" s="2">
        <f>IFERROR(__xludf.DUMMYFUNCTION("""COMPUTED_VALUE"""),0.0)</f>
        <v>0</v>
      </c>
      <c r="I2720" s="2" t="str">
        <f>IFERROR(__xludf.DUMMYFUNCTION("""COMPUTED_VALUE"""),"Electronic check")</f>
        <v>Electronic check</v>
      </c>
      <c r="J2720" s="5">
        <f>IFERROR(__xludf.DUMMYFUNCTION("""COMPUTED_VALUE"""),64.65)</f>
        <v>64.65</v>
      </c>
      <c r="K2720" s="5">
        <f>IFERROR(__xludf.DUMMYFUNCTION("""COMPUTED_VALUE"""),3735.45)</f>
        <v>3735.45</v>
      </c>
      <c r="L2720" s="2" t="str">
        <f>IFERROR(__xludf.DUMMYFUNCTION("""COMPUTED_VALUE"""),"No")</f>
        <v>No</v>
      </c>
      <c r="M2720" s="6">
        <f>IFERROR(__xludf.DUMMYFUNCTION("""COMPUTED_VALUE"""),57.77958236658932)</f>
        <v>57.77958237</v>
      </c>
      <c r="N2720" s="2" t="b">
        <f>IFERROR(__xludf.DUMMYFUNCTION("""COMPUTED_VALUE"""),FALSE)</f>
        <v>0</v>
      </c>
      <c r="O2720" s="2" t="b">
        <f>IFERROR(__xludf.DUMMYFUNCTION("""COMPUTED_VALUE"""),FALSE)</f>
        <v>0</v>
      </c>
      <c r="P2720" s="2" t="b">
        <f>IFERROR(__xludf.DUMMYFUNCTION("""COMPUTED_VALUE"""),TRUE)</f>
        <v>1</v>
      </c>
      <c r="Q2720" s="2" t="b">
        <f>IFERROR(__xludf.DUMMYFUNCTION("""COMPUTED_VALUE"""),TRUE)</f>
        <v>1</v>
      </c>
      <c r="R2720" s="2" t="b">
        <f>IFERROR(__xludf.DUMMYFUNCTION("""COMPUTED_VALUE"""),TRUE)</f>
        <v>1</v>
      </c>
      <c r="S2720" s="2">
        <f>IFERROR(__xludf.DUMMYFUNCTION("""COMPUTED_VALUE"""),0.0)</f>
        <v>0</v>
      </c>
      <c r="T2720" s="7"/>
      <c r="U2720" s="4"/>
      <c r="V2720" s="7"/>
      <c r="W2720" s="7"/>
      <c r="X2720" s="7"/>
      <c r="Y2720" s="7">
        <f>IFERROR(__xludf.DUMMYFUNCTION("""COMPUTED_VALUE"""),42737.53770301624)</f>
        <v>42737.5377</v>
      </c>
      <c r="Z2720" s="5">
        <f>IFERROR(__xludf.DUMMYFUNCTION("""COMPUTED_VALUE"""),64.65)</f>
        <v>64.65</v>
      </c>
      <c r="AA2720" s="2" t="b">
        <f>IFERROR(__xludf.DUMMYFUNCTION("""COMPUTED_VALUE"""),TRUE)</f>
        <v>1</v>
      </c>
      <c r="AB2720" s="2" t="str">
        <f>IFERROR(__xludf.DUMMYFUNCTION("""COMPUTED_VALUE"""),"Month-to-Month")</f>
        <v>Month-to-Month</v>
      </c>
      <c r="AC2720" s="2" t="str">
        <f>IFERROR(__xludf.DUMMYFUNCTION("""COMPUTED_VALUE"""),"One Line")</f>
        <v>One Line</v>
      </c>
      <c r="AD2720" s="2" t="str">
        <f>IFERROR(__xludf.DUMMYFUNCTION("""COMPUTED_VALUE"""),"DSL")</f>
        <v>DSL</v>
      </c>
    </row>
    <row r="2721">
      <c r="A2721" s="2" t="str">
        <f>IFERROR(__xludf.DUMMYFUNCTION("""COMPUTED_VALUE"""),"3865-QBWSJ")</f>
        <v>3865-QBWSJ</v>
      </c>
      <c r="B2721" s="2" t="str">
        <f>IFERROR(__xludf.DUMMYFUNCTION("""COMPUTED_VALUE"""),"Male")</f>
        <v>Male</v>
      </c>
      <c r="C2721" s="2">
        <f>IFERROR(__xludf.DUMMYFUNCTION("""COMPUTED_VALUE"""),1.0)</f>
        <v>1</v>
      </c>
      <c r="D2721" s="2" t="str">
        <f>IFERROR(__xludf.DUMMYFUNCTION("""COMPUTED_VALUE"""),"No")</f>
        <v>No</v>
      </c>
      <c r="E2721" s="2" t="str">
        <f>IFERROR(__xludf.DUMMYFUNCTION("""COMPUTED_VALUE"""),"Yes")</f>
        <v>Yes</v>
      </c>
      <c r="F2721" s="2">
        <f>IFERROR(__xludf.DUMMYFUNCTION("""COMPUTED_VALUE"""),2.0)</f>
        <v>2</v>
      </c>
      <c r="G2721" s="2">
        <f>IFERROR(__xludf.DUMMYFUNCTION("""COMPUTED_VALUE"""),2.0)</f>
        <v>2</v>
      </c>
      <c r="H2721" s="2">
        <f>IFERROR(__xludf.DUMMYFUNCTION("""COMPUTED_VALUE"""),0.0)</f>
        <v>0</v>
      </c>
      <c r="I2721" s="2" t="str">
        <f>IFERROR(__xludf.DUMMYFUNCTION("""COMPUTED_VALUE"""),"Mailed check")</f>
        <v>Mailed check</v>
      </c>
      <c r="J2721" s="5">
        <f>IFERROR(__xludf.DUMMYFUNCTION("""COMPUTED_VALUE"""),80.45)</f>
        <v>80.45</v>
      </c>
      <c r="K2721" s="5">
        <f>IFERROR(__xludf.DUMMYFUNCTION("""COMPUTED_VALUE"""),3162.65)</f>
        <v>3162.65</v>
      </c>
      <c r="L2721" s="2" t="str">
        <f>IFERROR(__xludf.DUMMYFUNCTION("""COMPUTED_VALUE"""),"No")</f>
        <v>No</v>
      </c>
      <c r="M2721" s="6">
        <f>IFERROR(__xludf.DUMMYFUNCTION("""COMPUTED_VALUE"""),39.31199502796768)</f>
        <v>39.31199503</v>
      </c>
      <c r="N2721" s="2" t="b">
        <f>IFERROR(__xludf.DUMMYFUNCTION("""COMPUTED_VALUE"""),FALSE)</f>
        <v>0</v>
      </c>
      <c r="O2721" s="2" t="b">
        <f>IFERROR(__xludf.DUMMYFUNCTION("""COMPUTED_VALUE"""),FALSE)</f>
        <v>0</v>
      </c>
      <c r="P2721" s="2" t="b">
        <f>IFERROR(__xludf.DUMMYFUNCTION("""COMPUTED_VALUE"""),TRUE)</f>
        <v>1</v>
      </c>
      <c r="Q2721" s="2" t="b">
        <f>IFERROR(__xludf.DUMMYFUNCTION("""COMPUTED_VALUE"""),TRUE)</f>
        <v>1</v>
      </c>
      <c r="R2721" s="2" t="b">
        <f>IFERROR(__xludf.DUMMYFUNCTION("""COMPUTED_VALUE"""),TRUE)</f>
        <v>1</v>
      </c>
      <c r="S2721" s="2">
        <f>IFERROR(__xludf.DUMMYFUNCTION("""COMPUTED_VALUE"""),2.0)</f>
        <v>2</v>
      </c>
      <c r="T2721" s="7"/>
      <c r="U2721" s="4"/>
      <c r="V2721" s="7"/>
      <c r="W2721" s="7"/>
      <c r="X2721" s="7"/>
      <c r="Y2721" s="7">
        <f>IFERROR(__xludf.DUMMYFUNCTION("""COMPUTED_VALUE"""),43299.26015123265)</f>
        <v>43299.26015</v>
      </c>
      <c r="Z2721" s="5">
        <f>IFERROR(__xludf.DUMMYFUNCTION("""COMPUTED_VALUE"""),80.45)</f>
        <v>80.45</v>
      </c>
      <c r="AA2721" s="2" t="b">
        <f>IFERROR(__xludf.DUMMYFUNCTION("""COMPUTED_VALUE"""),TRUE)</f>
        <v>1</v>
      </c>
      <c r="AB2721" s="2" t="str">
        <f>IFERROR(__xludf.DUMMYFUNCTION("""COMPUTED_VALUE"""),"Month-to-Month")</f>
        <v>Month-to-Month</v>
      </c>
      <c r="AC2721" s="2" t="str">
        <f>IFERROR(__xludf.DUMMYFUNCTION("""COMPUTED_VALUE"""),"Two or More Lines")</f>
        <v>Two or More Lines</v>
      </c>
      <c r="AD2721" s="2" t="str">
        <f>IFERROR(__xludf.DUMMYFUNCTION("""COMPUTED_VALUE"""),"Fiber Optic")</f>
        <v>Fiber Optic</v>
      </c>
    </row>
    <row r="2722">
      <c r="A2722" s="2" t="str">
        <f>IFERROR(__xludf.DUMMYFUNCTION("""COMPUTED_VALUE"""),"3865-YIOTT")</f>
        <v>3865-YIOTT</v>
      </c>
      <c r="B2722" s="2" t="str">
        <f>IFERROR(__xludf.DUMMYFUNCTION("""COMPUTED_VALUE"""),"Male")</f>
        <v>Male</v>
      </c>
      <c r="C2722" s="2">
        <f>IFERROR(__xludf.DUMMYFUNCTION("""COMPUTED_VALUE"""),0.0)</f>
        <v>0</v>
      </c>
      <c r="D2722" s="2" t="str">
        <f>IFERROR(__xludf.DUMMYFUNCTION("""COMPUTED_VALUE"""),"Yes")</f>
        <v>Yes</v>
      </c>
      <c r="E2722" s="2" t="str">
        <f>IFERROR(__xludf.DUMMYFUNCTION("""COMPUTED_VALUE"""),"Yes")</f>
        <v>Yes</v>
      </c>
      <c r="F2722" s="2">
        <f>IFERROR(__xludf.DUMMYFUNCTION("""COMPUTED_VALUE"""),2.0)</f>
        <v>2</v>
      </c>
      <c r="G2722" s="2">
        <f>IFERROR(__xludf.DUMMYFUNCTION("""COMPUTED_VALUE"""),2.0)</f>
        <v>2</v>
      </c>
      <c r="H2722" s="2">
        <f>IFERROR(__xludf.DUMMYFUNCTION("""COMPUTED_VALUE"""),1.0)</f>
        <v>1</v>
      </c>
      <c r="I2722" s="2" t="str">
        <f>IFERROR(__xludf.DUMMYFUNCTION("""COMPUTED_VALUE"""),"Bank transfer (automatic)")</f>
        <v>Bank transfer (automatic)</v>
      </c>
      <c r="J2722" s="5">
        <f>IFERROR(__xludf.DUMMYFUNCTION("""COMPUTED_VALUE"""),106.1)</f>
        <v>106.1</v>
      </c>
      <c r="K2722" s="5">
        <f>IFERROR(__xludf.DUMMYFUNCTION("""COMPUTED_VALUE"""),7848.5)</f>
        <v>7848.5</v>
      </c>
      <c r="L2722" s="2" t="str">
        <f>IFERROR(__xludf.DUMMYFUNCTION("""COMPUTED_VALUE"""),"No")</f>
        <v>No</v>
      </c>
      <c r="M2722" s="6">
        <f>IFERROR(__xludf.DUMMYFUNCTION("""COMPUTED_VALUE"""),73.97266729500471)</f>
        <v>73.9726673</v>
      </c>
      <c r="N2722" s="2" t="b">
        <f>IFERROR(__xludf.DUMMYFUNCTION("""COMPUTED_VALUE"""),FALSE)</f>
        <v>0</v>
      </c>
      <c r="O2722" s="2" t="b">
        <f>IFERROR(__xludf.DUMMYFUNCTION("""COMPUTED_VALUE"""),FALSE)</f>
        <v>0</v>
      </c>
      <c r="P2722" s="2" t="b">
        <f>IFERROR(__xludf.DUMMYFUNCTION("""COMPUTED_VALUE"""),TRUE)</f>
        <v>1</v>
      </c>
      <c r="Q2722" s="2" t="b">
        <f>IFERROR(__xludf.DUMMYFUNCTION("""COMPUTED_VALUE"""),TRUE)</f>
        <v>1</v>
      </c>
      <c r="R2722" s="2" t="b">
        <f>IFERROR(__xludf.DUMMYFUNCTION("""COMPUTED_VALUE"""),TRUE)</f>
        <v>1</v>
      </c>
      <c r="S2722" s="2">
        <f>IFERROR(__xludf.DUMMYFUNCTION("""COMPUTED_VALUE"""),3.0)</f>
        <v>3</v>
      </c>
      <c r="T2722" s="7"/>
      <c r="U2722" s="4"/>
      <c r="V2722" s="7"/>
      <c r="W2722" s="7"/>
      <c r="X2722" s="7"/>
      <c r="Y2722" s="7">
        <f>IFERROR(__xludf.DUMMYFUNCTION("""COMPUTED_VALUE"""),42244.998036443605)</f>
        <v>42244.99804</v>
      </c>
      <c r="Z2722" s="5">
        <f>IFERROR(__xludf.DUMMYFUNCTION("""COMPUTED_VALUE"""),106.1)</f>
        <v>106.1</v>
      </c>
      <c r="AA2722" s="2" t="b">
        <f>IFERROR(__xludf.DUMMYFUNCTION("""COMPUTED_VALUE"""),TRUE)</f>
        <v>1</v>
      </c>
      <c r="AB2722" s="2" t="str">
        <f>IFERROR(__xludf.DUMMYFUNCTION("""COMPUTED_VALUE"""),"1 Year")</f>
        <v>1 Year</v>
      </c>
      <c r="AC2722" s="2" t="str">
        <f>IFERROR(__xludf.DUMMYFUNCTION("""COMPUTED_VALUE"""),"Two or More Lines")</f>
        <v>Two or More Lines</v>
      </c>
      <c r="AD2722" s="2" t="str">
        <f>IFERROR(__xludf.DUMMYFUNCTION("""COMPUTED_VALUE"""),"Fiber Optic")</f>
        <v>Fiber Optic</v>
      </c>
    </row>
    <row r="2723">
      <c r="A2723" s="2" t="str">
        <f>IFERROR(__xludf.DUMMYFUNCTION("""COMPUTED_VALUE"""),"3865-ZFZIB")</f>
        <v>3865-ZFZIB</v>
      </c>
      <c r="B2723" s="2" t="str">
        <f>IFERROR(__xludf.DUMMYFUNCTION("""COMPUTED_VALUE"""),"Male")</f>
        <v>Male</v>
      </c>
      <c r="C2723" s="2">
        <f>IFERROR(__xludf.DUMMYFUNCTION("""COMPUTED_VALUE"""),0.0)</f>
        <v>0</v>
      </c>
      <c r="D2723" s="2" t="str">
        <f>IFERROR(__xludf.DUMMYFUNCTION("""COMPUTED_VALUE"""),"No")</f>
        <v>No</v>
      </c>
      <c r="E2723" s="2" t="str">
        <f>IFERROR(__xludf.DUMMYFUNCTION("""COMPUTED_VALUE"""),"No")</f>
        <v>No</v>
      </c>
      <c r="F2723" s="2">
        <f>IFERROR(__xludf.DUMMYFUNCTION("""COMPUTED_VALUE"""),1.0)</f>
        <v>1</v>
      </c>
      <c r="G2723" s="2">
        <f>IFERROR(__xludf.DUMMYFUNCTION("""COMPUTED_VALUE"""),0.0)</f>
        <v>0</v>
      </c>
      <c r="H2723" s="2">
        <f>IFERROR(__xludf.DUMMYFUNCTION("""COMPUTED_VALUE"""),2.0)</f>
        <v>2</v>
      </c>
      <c r="I2723" s="2" t="str">
        <f>IFERROR(__xludf.DUMMYFUNCTION("""COMPUTED_VALUE"""),"Mailed check")</f>
        <v>Mailed check</v>
      </c>
      <c r="J2723" s="5">
        <f>IFERROR(__xludf.DUMMYFUNCTION("""COMPUTED_VALUE"""),19.65)</f>
        <v>19.65</v>
      </c>
      <c r="K2723" s="5">
        <f>IFERROR(__xludf.DUMMYFUNCTION("""COMPUTED_VALUE"""),358.15)</f>
        <v>358.15</v>
      </c>
      <c r="L2723" s="2" t="str">
        <f>IFERROR(__xludf.DUMMYFUNCTION("""COMPUTED_VALUE"""),"No")</f>
        <v>No</v>
      </c>
      <c r="M2723" s="6">
        <f>IFERROR(__xludf.DUMMYFUNCTION("""COMPUTED_VALUE"""),18.2264631043257)</f>
        <v>18.2264631</v>
      </c>
      <c r="N2723" s="2" t="b">
        <f>IFERROR(__xludf.DUMMYFUNCTION("""COMPUTED_VALUE"""),FALSE)</f>
        <v>0</v>
      </c>
      <c r="O2723" s="2" t="b">
        <f>IFERROR(__xludf.DUMMYFUNCTION("""COMPUTED_VALUE"""),FALSE)</f>
        <v>0</v>
      </c>
      <c r="P2723" s="2" t="b">
        <f>IFERROR(__xludf.DUMMYFUNCTION("""COMPUTED_VALUE"""),TRUE)</f>
        <v>1</v>
      </c>
      <c r="Q2723" s="2" t="b">
        <f>IFERROR(__xludf.DUMMYFUNCTION("""COMPUTED_VALUE"""),FALSE)</f>
        <v>0</v>
      </c>
      <c r="R2723" s="2" t="b">
        <f>IFERROR(__xludf.DUMMYFUNCTION("""COMPUTED_VALUE"""),FALSE)</f>
        <v>0</v>
      </c>
      <c r="S2723" s="2">
        <f>IFERROR(__xludf.DUMMYFUNCTION("""COMPUTED_VALUE"""),0.0)</f>
        <v>0</v>
      </c>
      <c r="T2723" s="7"/>
      <c r="U2723" s="4"/>
      <c r="V2723" s="7"/>
      <c r="W2723" s="7"/>
      <c r="X2723" s="7"/>
      <c r="Y2723" s="7">
        <f>IFERROR(__xludf.DUMMYFUNCTION("""COMPUTED_VALUE"""),43940.61174724343)</f>
        <v>43940.61175</v>
      </c>
      <c r="Z2723" s="5">
        <f>IFERROR(__xludf.DUMMYFUNCTION("""COMPUTED_VALUE"""),19.65)</f>
        <v>19.65</v>
      </c>
      <c r="AA2723" s="2" t="b">
        <f>IFERROR(__xludf.DUMMYFUNCTION("""COMPUTED_VALUE"""),TRUE)</f>
        <v>1</v>
      </c>
      <c r="AB2723" s="2" t="str">
        <f>IFERROR(__xludf.DUMMYFUNCTION("""COMPUTED_VALUE"""),"2 Year")</f>
        <v>2 Year</v>
      </c>
      <c r="AC2723" s="2" t="str">
        <f>IFERROR(__xludf.DUMMYFUNCTION("""COMPUTED_VALUE"""),"One Line")</f>
        <v>One Line</v>
      </c>
      <c r="AD2723" s="2" t="str">
        <f>IFERROR(__xludf.DUMMYFUNCTION("""COMPUTED_VALUE"""),"No Internet Service")</f>
        <v>No Internet Service</v>
      </c>
    </row>
    <row r="2724">
      <c r="A2724" s="2" t="str">
        <f>IFERROR(__xludf.DUMMYFUNCTION("""COMPUTED_VALUE"""),"3865-ZYKAD")</f>
        <v>3865-ZYKAD</v>
      </c>
      <c r="B2724" s="2" t="str">
        <f>IFERROR(__xludf.DUMMYFUNCTION("""COMPUTED_VALUE"""),"Male")</f>
        <v>Male</v>
      </c>
      <c r="C2724" s="2">
        <f>IFERROR(__xludf.DUMMYFUNCTION("""COMPUTED_VALUE"""),1.0)</f>
        <v>1</v>
      </c>
      <c r="D2724" s="2" t="str">
        <f>IFERROR(__xludf.DUMMYFUNCTION("""COMPUTED_VALUE"""),"Yes")</f>
        <v>Yes</v>
      </c>
      <c r="E2724" s="2" t="str">
        <f>IFERROR(__xludf.DUMMYFUNCTION("""COMPUTED_VALUE"""),"No")</f>
        <v>No</v>
      </c>
      <c r="F2724" s="2">
        <f>IFERROR(__xludf.DUMMYFUNCTION("""COMPUTED_VALUE"""),2.0)</f>
        <v>2</v>
      </c>
      <c r="G2724" s="2">
        <f>IFERROR(__xludf.DUMMYFUNCTION("""COMPUTED_VALUE"""),2.0)</f>
        <v>2</v>
      </c>
      <c r="H2724" s="2">
        <f>IFERROR(__xludf.DUMMYFUNCTION("""COMPUTED_VALUE"""),0.0)</f>
        <v>0</v>
      </c>
      <c r="I2724" s="2" t="str">
        <f>IFERROR(__xludf.DUMMYFUNCTION("""COMPUTED_VALUE"""),"Credit card (automatic)")</f>
        <v>Credit card (automatic)</v>
      </c>
      <c r="J2724" s="5">
        <f>IFERROR(__xludf.DUMMYFUNCTION("""COMPUTED_VALUE"""),84.9)</f>
        <v>84.9</v>
      </c>
      <c r="K2724" s="5">
        <f>IFERROR(__xludf.DUMMYFUNCTION("""COMPUTED_VALUE"""),5785.65)</f>
        <v>5785.65</v>
      </c>
      <c r="L2724" s="2" t="str">
        <f>IFERROR(__xludf.DUMMYFUNCTION("""COMPUTED_VALUE"""),"No")</f>
        <v>No</v>
      </c>
      <c r="M2724" s="6">
        <f>IFERROR(__xludf.DUMMYFUNCTION("""COMPUTED_VALUE"""),68.14664310954063)</f>
        <v>68.14664311</v>
      </c>
      <c r="N2724" s="2" t="b">
        <f>IFERROR(__xludf.DUMMYFUNCTION("""COMPUTED_VALUE"""),FALSE)</f>
        <v>0</v>
      </c>
      <c r="O2724" s="2" t="b">
        <f>IFERROR(__xludf.DUMMYFUNCTION("""COMPUTED_VALUE"""),FALSE)</f>
        <v>0</v>
      </c>
      <c r="P2724" s="2" t="b">
        <f>IFERROR(__xludf.DUMMYFUNCTION("""COMPUTED_VALUE"""),TRUE)</f>
        <v>1</v>
      </c>
      <c r="Q2724" s="2" t="b">
        <f>IFERROR(__xludf.DUMMYFUNCTION("""COMPUTED_VALUE"""),TRUE)</f>
        <v>1</v>
      </c>
      <c r="R2724" s="2" t="b">
        <f>IFERROR(__xludf.DUMMYFUNCTION("""COMPUTED_VALUE"""),TRUE)</f>
        <v>1</v>
      </c>
      <c r="S2724" s="2">
        <f>IFERROR(__xludf.DUMMYFUNCTION("""COMPUTED_VALUE"""),1.0)</f>
        <v>1</v>
      </c>
      <c r="T2724" s="7"/>
      <c r="U2724" s="4"/>
      <c r="V2724" s="7"/>
      <c r="W2724" s="7"/>
      <c r="X2724" s="7"/>
      <c r="Y2724" s="7">
        <f>IFERROR(__xludf.DUMMYFUNCTION("""COMPUTED_VALUE"""),42422.206272084804)</f>
        <v>42422.20627</v>
      </c>
      <c r="Z2724" s="5">
        <f>IFERROR(__xludf.DUMMYFUNCTION("""COMPUTED_VALUE"""),84.89999999999999)</f>
        <v>84.9</v>
      </c>
      <c r="AA2724" s="2" t="b">
        <f>IFERROR(__xludf.DUMMYFUNCTION("""COMPUTED_VALUE"""),TRUE)</f>
        <v>1</v>
      </c>
      <c r="AB2724" s="2" t="str">
        <f>IFERROR(__xludf.DUMMYFUNCTION("""COMPUTED_VALUE"""),"Month-to-Month")</f>
        <v>Month-to-Month</v>
      </c>
      <c r="AC2724" s="2" t="str">
        <f>IFERROR(__xludf.DUMMYFUNCTION("""COMPUTED_VALUE"""),"Two or More Lines")</f>
        <v>Two or More Lines</v>
      </c>
      <c r="AD2724" s="2" t="str">
        <f>IFERROR(__xludf.DUMMYFUNCTION("""COMPUTED_VALUE"""),"Fiber Optic")</f>
        <v>Fiber Optic</v>
      </c>
    </row>
    <row r="2725">
      <c r="A2725" s="2" t="str">
        <f>IFERROR(__xludf.DUMMYFUNCTION("""COMPUTED_VALUE"""),"3866-MDTUB")</f>
        <v>3866-MDTUB</v>
      </c>
      <c r="B2725" s="2" t="str">
        <f>IFERROR(__xludf.DUMMYFUNCTION("""COMPUTED_VALUE"""),"Female")</f>
        <v>Female</v>
      </c>
      <c r="C2725" s="2">
        <f>IFERROR(__xludf.DUMMYFUNCTION("""COMPUTED_VALUE"""),0.0)</f>
        <v>0</v>
      </c>
      <c r="D2725" s="2" t="str">
        <f>IFERROR(__xludf.DUMMYFUNCTION("""COMPUTED_VALUE"""),"No")</f>
        <v>No</v>
      </c>
      <c r="E2725" s="2" t="str">
        <f>IFERROR(__xludf.DUMMYFUNCTION("""COMPUTED_VALUE"""),"No")</f>
        <v>No</v>
      </c>
      <c r="F2725" s="2">
        <f>IFERROR(__xludf.DUMMYFUNCTION("""COMPUTED_VALUE"""),1.0)</f>
        <v>1</v>
      </c>
      <c r="G2725" s="2">
        <f>IFERROR(__xludf.DUMMYFUNCTION("""COMPUTED_VALUE"""),1.0)</f>
        <v>1</v>
      </c>
      <c r="H2725" s="2">
        <f>IFERROR(__xludf.DUMMYFUNCTION("""COMPUTED_VALUE"""),0.0)</f>
        <v>0</v>
      </c>
      <c r="I2725" s="2" t="str">
        <f>IFERROR(__xludf.DUMMYFUNCTION("""COMPUTED_VALUE"""),"Electronic check")</f>
        <v>Electronic check</v>
      </c>
      <c r="J2725" s="5">
        <f>IFERROR(__xludf.DUMMYFUNCTION("""COMPUTED_VALUE"""),70.75)</f>
        <v>70.75</v>
      </c>
      <c r="K2725" s="5">
        <f>IFERROR(__xludf.DUMMYFUNCTION("""COMPUTED_VALUE"""),146.9)</f>
        <v>146.9</v>
      </c>
      <c r="L2725" s="2" t="str">
        <f>IFERROR(__xludf.DUMMYFUNCTION("""COMPUTED_VALUE"""),"Yes")</f>
        <v>Yes</v>
      </c>
      <c r="M2725" s="6">
        <f>IFERROR(__xludf.DUMMYFUNCTION("""COMPUTED_VALUE"""),2.076325088339223)</f>
        <v>2.076325088</v>
      </c>
      <c r="N2725" s="2" t="b">
        <f>IFERROR(__xludf.DUMMYFUNCTION("""COMPUTED_VALUE"""),TRUE)</f>
        <v>1</v>
      </c>
      <c r="O2725" s="2" t="b">
        <f>IFERROR(__xludf.DUMMYFUNCTION("""COMPUTED_VALUE"""),TRUE)</f>
        <v>1</v>
      </c>
      <c r="P2725" s="2" t="b">
        <f>IFERROR(__xludf.DUMMYFUNCTION("""COMPUTED_VALUE"""),TRUE)</f>
        <v>1</v>
      </c>
      <c r="Q2725" s="2" t="b">
        <f>IFERROR(__xludf.DUMMYFUNCTION("""COMPUTED_VALUE"""),TRUE)</f>
        <v>1</v>
      </c>
      <c r="R2725" s="2" t="b">
        <f>IFERROR(__xludf.DUMMYFUNCTION("""COMPUTED_VALUE"""),TRUE)</f>
        <v>1</v>
      </c>
      <c r="S2725" s="2">
        <f>IFERROR(__xludf.DUMMYFUNCTION("""COMPUTED_VALUE"""),0.0)</f>
        <v>0</v>
      </c>
      <c r="T2725" s="7"/>
      <c r="U2725" s="4"/>
      <c r="V2725" s="7"/>
      <c r="W2725" s="7"/>
      <c r="X2725" s="7"/>
      <c r="Y2725" s="7">
        <f>IFERROR(__xludf.DUMMYFUNCTION("""COMPUTED_VALUE"""),44431.84511189635)</f>
        <v>44431.84511</v>
      </c>
      <c r="Z2725" s="5">
        <f>IFERROR(__xludf.DUMMYFUNCTION("""COMPUTED_VALUE"""),70.75)</f>
        <v>70.75</v>
      </c>
      <c r="AA2725" s="2" t="b">
        <f>IFERROR(__xludf.DUMMYFUNCTION("""COMPUTED_VALUE"""),TRUE)</f>
        <v>1</v>
      </c>
      <c r="AB2725" s="2" t="str">
        <f>IFERROR(__xludf.DUMMYFUNCTION("""COMPUTED_VALUE"""),"Month-to-Month")</f>
        <v>Month-to-Month</v>
      </c>
      <c r="AC2725" s="2" t="str">
        <f>IFERROR(__xludf.DUMMYFUNCTION("""COMPUTED_VALUE"""),"One Line")</f>
        <v>One Line</v>
      </c>
      <c r="AD2725" s="2" t="str">
        <f>IFERROR(__xludf.DUMMYFUNCTION("""COMPUTED_VALUE"""),"DSL")</f>
        <v>DSL</v>
      </c>
    </row>
    <row r="2726">
      <c r="A2726" s="2" t="str">
        <f>IFERROR(__xludf.DUMMYFUNCTION("""COMPUTED_VALUE"""),"3870-MQAMG")</f>
        <v>3870-MQAMG</v>
      </c>
      <c r="B2726" s="2" t="str">
        <f>IFERROR(__xludf.DUMMYFUNCTION("""COMPUTED_VALUE"""),"Female")</f>
        <v>Female</v>
      </c>
      <c r="C2726" s="2">
        <f>IFERROR(__xludf.DUMMYFUNCTION("""COMPUTED_VALUE"""),0.0)</f>
        <v>0</v>
      </c>
      <c r="D2726" s="2" t="str">
        <f>IFERROR(__xludf.DUMMYFUNCTION("""COMPUTED_VALUE"""),"Yes")</f>
        <v>Yes</v>
      </c>
      <c r="E2726" s="2" t="str">
        <f>IFERROR(__xludf.DUMMYFUNCTION("""COMPUTED_VALUE"""),"No")</f>
        <v>No</v>
      </c>
      <c r="F2726" s="2">
        <f>IFERROR(__xludf.DUMMYFUNCTION("""COMPUTED_VALUE"""),2.0)</f>
        <v>2</v>
      </c>
      <c r="G2726" s="2">
        <f>IFERROR(__xludf.DUMMYFUNCTION("""COMPUTED_VALUE"""),2.0)</f>
        <v>2</v>
      </c>
      <c r="H2726" s="2">
        <f>IFERROR(__xludf.DUMMYFUNCTION("""COMPUTED_VALUE"""),1.0)</f>
        <v>1</v>
      </c>
      <c r="I2726" s="2" t="str">
        <f>IFERROR(__xludf.DUMMYFUNCTION("""COMPUTED_VALUE"""),"Electronic check")</f>
        <v>Electronic check</v>
      </c>
      <c r="J2726" s="5">
        <f>IFERROR(__xludf.DUMMYFUNCTION("""COMPUTED_VALUE"""),110.35)</f>
        <v>110.35</v>
      </c>
      <c r="K2726" s="5">
        <f>IFERROR(__xludf.DUMMYFUNCTION("""COMPUTED_VALUE"""),5893.15)</f>
        <v>5893.15</v>
      </c>
      <c r="L2726" s="2" t="str">
        <f>IFERROR(__xludf.DUMMYFUNCTION("""COMPUTED_VALUE"""),"Yes")</f>
        <v>Yes</v>
      </c>
      <c r="M2726" s="6">
        <f>IFERROR(__xludf.DUMMYFUNCTION("""COMPUTED_VALUE"""),53.404168554599)</f>
        <v>53.40416855</v>
      </c>
      <c r="N2726" s="2" t="b">
        <f>IFERROR(__xludf.DUMMYFUNCTION("""COMPUTED_VALUE"""),TRUE)</f>
        <v>1</v>
      </c>
      <c r="O2726" s="2" t="b">
        <f>IFERROR(__xludf.DUMMYFUNCTION("""COMPUTED_VALUE"""),TRUE)</f>
        <v>1</v>
      </c>
      <c r="P2726" s="2" t="b">
        <f>IFERROR(__xludf.DUMMYFUNCTION("""COMPUTED_VALUE"""),TRUE)</f>
        <v>1</v>
      </c>
      <c r="Q2726" s="2" t="b">
        <f>IFERROR(__xludf.DUMMYFUNCTION("""COMPUTED_VALUE"""),TRUE)</f>
        <v>1</v>
      </c>
      <c r="R2726" s="2" t="b">
        <f>IFERROR(__xludf.DUMMYFUNCTION("""COMPUTED_VALUE"""),TRUE)</f>
        <v>1</v>
      </c>
      <c r="S2726" s="2">
        <f>IFERROR(__xludf.DUMMYFUNCTION("""COMPUTED_VALUE"""),1.0)</f>
        <v>1</v>
      </c>
      <c r="T2726" s="7"/>
      <c r="U2726" s="4"/>
      <c r="V2726" s="7"/>
      <c r="W2726" s="7"/>
      <c r="X2726" s="7"/>
      <c r="Y2726" s="7">
        <f>IFERROR(__xludf.DUMMYFUNCTION("""COMPUTED_VALUE"""),42870.62320646428)</f>
        <v>42870.62321</v>
      </c>
      <c r="Z2726" s="5">
        <f>IFERROR(__xludf.DUMMYFUNCTION("""COMPUTED_VALUE"""),110.35)</f>
        <v>110.35</v>
      </c>
      <c r="AA2726" s="2" t="b">
        <f>IFERROR(__xludf.DUMMYFUNCTION("""COMPUTED_VALUE"""),TRUE)</f>
        <v>1</v>
      </c>
      <c r="AB2726" s="2" t="str">
        <f>IFERROR(__xludf.DUMMYFUNCTION("""COMPUTED_VALUE"""),"1 Year")</f>
        <v>1 Year</v>
      </c>
      <c r="AC2726" s="2" t="str">
        <f>IFERROR(__xludf.DUMMYFUNCTION("""COMPUTED_VALUE"""),"Two or More Lines")</f>
        <v>Two or More Lines</v>
      </c>
      <c r="AD2726" s="2" t="str">
        <f>IFERROR(__xludf.DUMMYFUNCTION("""COMPUTED_VALUE"""),"Fiber Optic")</f>
        <v>Fiber Optic</v>
      </c>
    </row>
    <row r="2727">
      <c r="A2727" s="2" t="str">
        <f>IFERROR(__xludf.DUMMYFUNCTION("""COMPUTED_VALUE"""),"3870-SPZSI")</f>
        <v>3870-SPZSI</v>
      </c>
      <c r="B2727" s="2" t="str">
        <f>IFERROR(__xludf.DUMMYFUNCTION("""COMPUTED_VALUE"""),"Female")</f>
        <v>Female</v>
      </c>
      <c r="C2727" s="2">
        <f>IFERROR(__xludf.DUMMYFUNCTION("""COMPUTED_VALUE"""),0.0)</f>
        <v>0</v>
      </c>
      <c r="D2727" s="2" t="str">
        <f>IFERROR(__xludf.DUMMYFUNCTION("""COMPUTED_VALUE"""),"Yes")</f>
        <v>Yes</v>
      </c>
      <c r="E2727" s="2" t="str">
        <f>IFERROR(__xludf.DUMMYFUNCTION("""COMPUTED_VALUE"""),"Yes")</f>
        <v>Yes</v>
      </c>
      <c r="F2727" s="2">
        <f>IFERROR(__xludf.DUMMYFUNCTION("""COMPUTED_VALUE"""),2.0)</f>
        <v>2</v>
      </c>
      <c r="G2727" s="2">
        <f>IFERROR(__xludf.DUMMYFUNCTION("""COMPUTED_VALUE"""),2.0)</f>
        <v>2</v>
      </c>
      <c r="H2727" s="2">
        <f>IFERROR(__xludf.DUMMYFUNCTION("""COMPUTED_VALUE"""),2.0)</f>
        <v>2</v>
      </c>
      <c r="I2727" s="2" t="str">
        <f>IFERROR(__xludf.DUMMYFUNCTION("""COMPUTED_VALUE"""),"Credit card (automatic)")</f>
        <v>Credit card (automatic)</v>
      </c>
      <c r="J2727" s="5">
        <f>IFERROR(__xludf.DUMMYFUNCTION("""COMPUTED_VALUE"""),113.05)</f>
        <v>113.05</v>
      </c>
      <c r="K2727" s="5">
        <f>IFERROR(__xludf.DUMMYFUNCTION("""COMPUTED_VALUE"""),7869.05)</f>
        <v>7869.05</v>
      </c>
      <c r="L2727" s="2" t="str">
        <f>IFERROR(__xludf.DUMMYFUNCTION("""COMPUTED_VALUE"""),"No")</f>
        <v>No</v>
      </c>
      <c r="M2727" s="6">
        <f>IFERROR(__xludf.DUMMYFUNCTION("""COMPUTED_VALUE"""),69.60681114551083)</f>
        <v>69.60681115</v>
      </c>
      <c r="N2727" s="2" t="b">
        <f>IFERROR(__xludf.DUMMYFUNCTION("""COMPUTED_VALUE"""),TRUE)</f>
        <v>1</v>
      </c>
      <c r="O2727" s="2" t="b">
        <f>IFERROR(__xludf.DUMMYFUNCTION("""COMPUTED_VALUE"""),FALSE)</f>
        <v>0</v>
      </c>
      <c r="P2727" s="2" t="b">
        <f>IFERROR(__xludf.DUMMYFUNCTION("""COMPUTED_VALUE"""),TRUE)</f>
        <v>1</v>
      </c>
      <c r="Q2727" s="2" t="b">
        <f>IFERROR(__xludf.DUMMYFUNCTION("""COMPUTED_VALUE"""),TRUE)</f>
        <v>1</v>
      </c>
      <c r="R2727" s="2" t="b">
        <f>IFERROR(__xludf.DUMMYFUNCTION("""COMPUTED_VALUE"""),TRUE)</f>
        <v>1</v>
      </c>
      <c r="S2727" s="2">
        <f>IFERROR(__xludf.DUMMYFUNCTION("""COMPUTED_VALUE"""),3.0)</f>
        <v>3</v>
      </c>
      <c r="T2727" s="7"/>
      <c r="U2727" s="4"/>
      <c r="V2727" s="7"/>
      <c r="W2727" s="7"/>
      <c r="X2727" s="7"/>
      <c r="Y2727" s="7">
        <f>IFERROR(__xludf.DUMMYFUNCTION("""COMPUTED_VALUE"""),42377.79282765738)</f>
        <v>42377.79283</v>
      </c>
      <c r="Z2727" s="5">
        <f>IFERROR(__xludf.DUMMYFUNCTION("""COMPUTED_VALUE"""),113.05000000000001)</f>
        <v>113.05</v>
      </c>
      <c r="AA2727" s="2" t="b">
        <f>IFERROR(__xludf.DUMMYFUNCTION("""COMPUTED_VALUE"""),TRUE)</f>
        <v>1</v>
      </c>
      <c r="AB2727" s="2" t="str">
        <f>IFERROR(__xludf.DUMMYFUNCTION("""COMPUTED_VALUE"""),"2 Year")</f>
        <v>2 Year</v>
      </c>
      <c r="AC2727" s="2" t="str">
        <f>IFERROR(__xludf.DUMMYFUNCTION("""COMPUTED_VALUE"""),"Two or More Lines")</f>
        <v>Two or More Lines</v>
      </c>
      <c r="AD2727" s="2" t="str">
        <f>IFERROR(__xludf.DUMMYFUNCTION("""COMPUTED_VALUE"""),"Fiber Optic")</f>
        <v>Fiber Optic</v>
      </c>
    </row>
    <row r="2728">
      <c r="A2728" s="2" t="str">
        <f>IFERROR(__xludf.DUMMYFUNCTION("""COMPUTED_VALUE"""),"3871-IKPYH")</f>
        <v>3871-IKPYH</v>
      </c>
      <c r="B2728" s="2" t="str">
        <f>IFERROR(__xludf.DUMMYFUNCTION("""COMPUTED_VALUE"""),"Male")</f>
        <v>Male</v>
      </c>
      <c r="C2728" s="2">
        <f>IFERROR(__xludf.DUMMYFUNCTION("""COMPUTED_VALUE"""),1.0)</f>
        <v>1</v>
      </c>
      <c r="D2728" s="2" t="str">
        <f>IFERROR(__xludf.DUMMYFUNCTION("""COMPUTED_VALUE"""),"No")</f>
        <v>No</v>
      </c>
      <c r="E2728" s="2" t="str">
        <f>IFERROR(__xludf.DUMMYFUNCTION("""COMPUTED_VALUE"""),"No")</f>
        <v>No</v>
      </c>
      <c r="F2728" s="2">
        <f>IFERROR(__xludf.DUMMYFUNCTION("""COMPUTED_VALUE"""),1.0)</f>
        <v>1</v>
      </c>
      <c r="G2728" s="2">
        <f>IFERROR(__xludf.DUMMYFUNCTION("""COMPUTED_VALUE"""),2.0)</f>
        <v>2</v>
      </c>
      <c r="H2728" s="2">
        <f>IFERROR(__xludf.DUMMYFUNCTION("""COMPUTED_VALUE"""),0.0)</f>
        <v>0</v>
      </c>
      <c r="I2728" s="2" t="str">
        <f>IFERROR(__xludf.DUMMYFUNCTION("""COMPUTED_VALUE"""),"Electronic check")</f>
        <v>Electronic check</v>
      </c>
      <c r="J2728" s="5">
        <f>IFERROR(__xludf.DUMMYFUNCTION("""COMPUTED_VALUE"""),69.1)</f>
        <v>69.1</v>
      </c>
      <c r="K2728" s="5">
        <f>IFERROR(__xludf.DUMMYFUNCTION("""COMPUTED_VALUE"""),69.1)</f>
        <v>69.1</v>
      </c>
      <c r="L2728" s="2" t="str">
        <f>IFERROR(__xludf.DUMMYFUNCTION("""COMPUTED_VALUE"""),"Yes")</f>
        <v>Yes</v>
      </c>
      <c r="M2728" s="6">
        <f>IFERROR(__xludf.DUMMYFUNCTION("""COMPUTED_VALUE"""),1.0)</f>
        <v>1</v>
      </c>
      <c r="N2728" s="2" t="b">
        <f>IFERROR(__xludf.DUMMYFUNCTION("""COMPUTED_VALUE"""),FALSE)</f>
        <v>0</v>
      </c>
      <c r="O2728" s="2" t="b">
        <f>IFERROR(__xludf.DUMMYFUNCTION("""COMPUTED_VALUE"""),TRUE)</f>
        <v>1</v>
      </c>
      <c r="P2728" s="2" t="b">
        <f>IFERROR(__xludf.DUMMYFUNCTION("""COMPUTED_VALUE"""),TRUE)</f>
        <v>1</v>
      </c>
      <c r="Q2728" s="2" t="b">
        <f>IFERROR(__xludf.DUMMYFUNCTION("""COMPUTED_VALUE"""),TRUE)</f>
        <v>1</v>
      </c>
      <c r="R2728" s="2" t="b">
        <f>IFERROR(__xludf.DUMMYFUNCTION("""COMPUTED_VALUE"""),TRUE)</f>
        <v>1</v>
      </c>
      <c r="S2728" s="2">
        <f>IFERROR(__xludf.DUMMYFUNCTION("""COMPUTED_VALUE"""),0.0)</f>
        <v>0</v>
      </c>
      <c r="T2728" s="7"/>
      <c r="U2728" s="4"/>
      <c r="V2728" s="7"/>
      <c r="W2728" s="7"/>
      <c r="X2728" s="7"/>
      <c r="Y2728" s="7">
        <f>IFERROR(__xludf.DUMMYFUNCTION("""COMPUTED_VALUE"""),44464.583333333336)</f>
        <v>44464.58333</v>
      </c>
      <c r="Z2728" s="5">
        <f>IFERROR(__xludf.DUMMYFUNCTION("""COMPUTED_VALUE"""),69.1)</f>
        <v>69.1</v>
      </c>
      <c r="AA2728" s="2" t="b">
        <f>IFERROR(__xludf.DUMMYFUNCTION("""COMPUTED_VALUE"""),TRUE)</f>
        <v>1</v>
      </c>
      <c r="AB2728" s="2" t="str">
        <f>IFERROR(__xludf.DUMMYFUNCTION("""COMPUTED_VALUE"""),"Month-to-Month")</f>
        <v>Month-to-Month</v>
      </c>
      <c r="AC2728" s="2" t="str">
        <f>IFERROR(__xludf.DUMMYFUNCTION("""COMPUTED_VALUE"""),"One Line")</f>
        <v>One Line</v>
      </c>
      <c r="AD2728" s="2" t="str">
        <f>IFERROR(__xludf.DUMMYFUNCTION("""COMPUTED_VALUE"""),"Fiber Optic")</f>
        <v>Fiber Optic</v>
      </c>
    </row>
    <row r="2729">
      <c r="A2729" s="2" t="str">
        <f>IFERROR(__xludf.DUMMYFUNCTION("""COMPUTED_VALUE"""),"3873-NFTGI")</f>
        <v>3873-NFTGI</v>
      </c>
      <c r="B2729" s="2" t="str">
        <f>IFERROR(__xludf.DUMMYFUNCTION("""COMPUTED_VALUE"""),"Male")</f>
        <v>Male</v>
      </c>
      <c r="C2729" s="2">
        <f>IFERROR(__xludf.DUMMYFUNCTION("""COMPUTED_VALUE"""),0.0)</f>
        <v>0</v>
      </c>
      <c r="D2729" s="2" t="str">
        <f>IFERROR(__xludf.DUMMYFUNCTION("""COMPUTED_VALUE"""),"No")</f>
        <v>No</v>
      </c>
      <c r="E2729" s="2" t="str">
        <f>IFERROR(__xludf.DUMMYFUNCTION("""COMPUTED_VALUE"""),"No")</f>
        <v>No</v>
      </c>
      <c r="F2729" s="2">
        <f>IFERROR(__xludf.DUMMYFUNCTION("""COMPUTED_VALUE"""),2.0)</f>
        <v>2</v>
      </c>
      <c r="G2729" s="2">
        <f>IFERROR(__xludf.DUMMYFUNCTION("""COMPUTED_VALUE"""),1.0)</f>
        <v>1</v>
      </c>
      <c r="H2729" s="2">
        <f>IFERROR(__xludf.DUMMYFUNCTION("""COMPUTED_VALUE"""),0.0)</f>
        <v>0</v>
      </c>
      <c r="I2729" s="2" t="str">
        <f>IFERROR(__xludf.DUMMYFUNCTION("""COMPUTED_VALUE"""),"Credit card (automatic)")</f>
        <v>Credit card (automatic)</v>
      </c>
      <c r="J2729" s="5">
        <f>IFERROR(__xludf.DUMMYFUNCTION("""COMPUTED_VALUE"""),55.5)</f>
        <v>55.5</v>
      </c>
      <c r="K2729" s="5">
        <f>IFERROR(__xludf.DUMMYFUNCTION("""COMPUTED_VALUE"""),767.55)</f>
        <v>767.55</v>
      </c>
      <c r="L2729" s="2" t="str">
        <f>IFERROR(__xludf.DUMMYFUNCTION("""COMPUTED_VALUE"""),"No")</f>
        <v>No</v>
      </c>
      <c r="M2729" s="6">
        <f>IFERROR(__xludf.DUMMYFUNCTION("""COMPUTED_VALUE"""),13.82972972972973)</f>
        <v>13.82972973</v>
      </c>
      <c r="N2729" s="2" t="b">
        <f>IFERROR(__xludf.DUMMYFUNCTION("""COMPUTED_VALUE"""),FALSE)</f>
        <v>0</v>
      </c>
      <c r="O2729" s="2" t="b">
        <f>IFERROR(__xludf.DUMMYFUNCTION("""COMPUTED_VALUE"""),FALSE)</f>
        <v>0</v>
      </c>
      <c r="P2729" s="2" t="b">
        <f>IFERROR(__xludf.DUMMYFUNCTION("""COMPUTED_VALUE"""),TRUE)</f>
        <v>1</v>
      </c>
      <c r="Q2729" s="2" t="b">
        <f>IFERROR(__xludf.DUMMYFUNCTION("""COMPUTED_VALUE"""),TRUE)</f>
        <v>1</v>
      </c>
      <c r="R2729" s="2" t="b">
        <f>IFERROR(__xludf.DUMMYFUNCTION("""COMPUTED_VALUE"""),TRUE)</f>
        <v>1</v>
      </c>
      <c r="S2729" s="2">
        <f>IFERROR(__xludf.DUMMYFUNCTION("""COMPUTED_VALUE"""),0.0)</f>
        <v>0</v>
      </c>
      <c r="T2729" s="7"/>
      <c r="U2729" s="4"/>
      <c r="V2729" s="7"/>
      <c r="W2729" s="7"/>
      <c r="X2729" s="7"/>
      <c r="Y2729" s="7">
        <f>IFERROR(__xludf.DUMMYFUNCTION("""COMPUTED_VALUE"""),44074.34572072072)</f>
        <v>44074.34572</v>
      </c>
      <c r="Z2729" s="5">
        <f>IFERROR(__xludf.DUMMYFUNCTION("""COMPUTED_VALUE"""),55.5)</f>
        <v>55.5</v>
      </c>
      <c r="AA2729" s="2" t="b">
        <f>IFERROR(__xludf.DUMMYFUNCTION("""COMPUTED_VALUE"""),TRUE)</f>
        <v>1</v>
      </c>
      <c r="AB2729" s="2" t="str">
        <f>IFERROR(__xludf.DUMMYFUNCTION("""COMPUTED_VALUE"""),"Month-to-Month")</f>
        <v>Month-to-Month</v>
      </c>
      <c r="AC2729" s="2" t="str">
        <f>IFERROR(__xludf.DUMMYFUNCTION("""COMPUTED_VALUE"""),"Two or More Lines")</f>
        <v>Two or More Lines</v>
      </c>
      <c r="AD2729" s="2" t="str">
        <f>IFERROR(__xludf.DUMMYFUNCTION("""COMPUTED_VALUE"""),"DSL")</f>
        <v>DSL</v>
      </c>
    </row>
    <row r="2730">
      <c r="A2730" s="2" t="str">
        <f>IFERROR(__xludf.DUMMYFUNCTION("""COMPUTED_VALUE"""),"3873-WOSBC")</f>
        <v>3873-WOSBC</v>
      </c>
      <c r="B2730" s="2" t="str">
        <f>IFERROR(__xludf.DUMMYFUNCTION("""COMPUTED_VALUE"""),"Male")</f>
        <v>Male</v>
      </c>
      <c r="C2730" s="2">
        <f>IFERROR(__xludf.DUMMYFUNCTION("""COMPUTED_VALUE"""),0.0)</f>
        <v>0</v>
      </c>
      <c r="D2730" s="2" t="str">
        <f>IFERROR(__xludf.DUMMYFUNCTION("""COMPUTED_VALUE"""),"Yes")</f>
        <v>Yes</v>
      </c>
      <c r="E2730" s="2" t="str">
        <f>IFERROR(__xludf.DUMMYFUNCTION("""COMPUTED_VALUE"""),"No")</f>
        <v>No</v>
      </c>
      <c r="F2730" s="2">
        <f>IFERROR(__xludf.DUMMYFUNCTION("""COMPUTED_VALUE"""),2.0)</f>
        <v>2</v>
      </c>
      <c r="G2730" s="2">
        <f>IFERROR(__xludf.DUMMYFUNCTION("""COMPUTED_VALUE"""),0.0)</f>
        <v>0</v>
      </c>
      <c r="H2730" s="2">
        <f>IFERROR(__xludf.DUMMYFUNCTION("""COMPUTED_VALUE"""),2.0)</f>
        <v>2</v>
      </c>
      <c r="I2730" s="2" t="str">
        <f>IFERROR(__xludf.DUMMYFUNCTION("""COMPUTED_VALUE"""),"Credit card (automatic)")</f>
        <v>Credit card (automatic)</v>
      </c>
      <c r="J2730" s="5">
        <f>IFERROR(__xludf.DUMMYFUNCTION("""COMPUTED_VALUE"""),25.6)</f>
        <v>25.6</v>
      </c>
      <c r="K2730" s="5">
        <f>IFERROR(__xludf.DUMMYFUNCTION("""COMPUTED_VALUE"""),1784.9)</f>
        <v>1784.9</v>
      </c>
      <c r="L2730" s="2" t="str">
        <f>IFERROR(__xludf.DUMMYFUNCTION("""COMPUTED_VALUE"""),"No")</f>
        <v>No</v>
      </c>
      <c r="M2730" s="6">
        <f>IFERROR(__xludf.DUMMYFUNCTION("""COMPUTED_VALUE"""),69.72265625)</f>
        <v>69.72265625</v>
      </c>
      <c r="N2730" s="2" t="b">
        <f>IFERROR(__xludf.DUMMYFUNCTION("""COMPUTED_VALUE"""),FALSE)</f>
        <v>0</v>
      </c>
      <c r="O2730" s="2" t="b">
        <f>IFERROR(__xludf.DUMMYFUNCTION("""COMPUTED_VALUE"""),FALSE)</f>
        <v>0</v>
      </c>
      <c r="P2730" s="2" t="b">
        <f>IFERROR(__xludf.DUMMYFUNCTION("""COMPUTED_VALUE"""),TRUE)</f>
        <v>1</v>
      </c>
      <c r="Q2730" s="2" t="b">
        <f>IFERROR(__xludf.DUMMYFUNCTION("""COMPUTED_VALUE"""),FALSE)</f>
        <v>0</v>
      </c>
      <c r="R2730" s="2" t="b">
        <f>IFERROR(__xludf.DUMMYFUNCTION("""COMPUTED_VALUE"""),FALSE)</f>
        <v>0</v>
      </c>
      <c r="S2730" s="2">
        <f>IFERROR(__xludf.DUMMYFUNCTION("""COMPUTED_VALUE"""),1.0)</f>
        <v>1</v>
      </c>
      <c r="T2730" s="7"/>
      <c r="U2730" s="4"/>
      <c r="V2730" s="7"/>
      <c r="W2730" s="7"/>
      <c r="X2730" s="7"/>
      <c r="Y2730" s="7">
        <f>IFERROR(__xludf.DUMMYFUNCTION("""COMPUTED_VALUE"""),42374.269205729164)</f>
        <v>42374.26921</v>
      </c>
      <c r="Z2730" s="5">
        <f>IFERROR(__xludf.DUMMYFUNCTION("""COMPUTED_VALUE"""),25.6)</f>
        <v>25.6</v>
      </c>
      <c r="AA2730" s="2" t="b">
        <f>IFERROR(__xludf.DUMMYFUNCTION("""COMPUTED_VALUE"""),TRUE)</f>
        <v>1</v>
      </c>
      <c r="AB2730" s="2" t="str">
        <f>IFERROR(__xludf.DUMMYFUNCTION("""COMPUTED_VALUE"""),"2 Year")</f>
        <v>2 Year</v>
      </c>
      <c r="AC2730" s="2" t="str">
        <f>IFERROR(__xludf.DUMMYFUNCTION("""COMPUTED_VALUE"""),"Two or More Lines")</f>
        <v>Two or More Lines</v>
      </c>
      <c r="AD2730" s="2" t="str">
        <f>IFERROR(__xludf.DUMMYFUNCTION("""COMPUTED_VALUE"""),"No Internet Service")</f>
        <v>No Internet Service</v>
      </c>
    </row>
    <row r="2731">
      <c r="A2731" s="2" t="str">
        <f>IFERROR(__xludf.DUMMYFUNCTION("""COMPUTED_VALUE"""),"3874-EQOEP")</f>
        <v>3874-EQOEP</v>
      </c>
      <c r="B2731" s="2" t="str">
        <f>IFERROR(__xludf.DUMMYFUNCTION("""COMPUTED_VALUE"""),"Male")</f>
        <v>Male</v>
      </c>
      <c r="C2731" s="2">
        <f>IFERROR(__xludf.DUMMYFUNCTION("""COMPUTED_VALUE"""),0.0)</f>
        <v>0</v>
      </c>
      <c r="D2731" s="2" t="str">
        <f>IFERROR(__xludf.DUMMYFUNCTION("""COMPUTED_VALUE"""),"No")</f>
        <v>No</v>
      </c>
      <c r="E2731" s="2" t="str">
        <f>IFERROR(__xludf.DUMMYFUNCTION("""COMPUTED_VALUE"""),"No")</f>
        <v>No</v>
      </c>
      <c r="F2731" s="2">
        <f>IFERROR(__xludf.DUMMYFUNCTION("""COMPUTED_VALUE"""),2.0)</f>
        <v>2</v>
      </c>
      <c r="G2731" s="2">
        <f>IFERROR(__xludf.DUMMYFUNCTION("""COMPUTED_VALUE"""),2.0)</f>
        <v>2</v>
      </c>
      <c r="H2731" s="2">
        <f>IFERROR(__xludf.DUMMYFUNCTION("""COMPUTED_VALUE"""),0.0)</f>
        <v>0</v>
      </c>
      <c r="I2731" s="2" t="str">
        <f>IFERROR(__xludf.DUMMYFUNCTION("""COMPUTED_VALUE"""),"Mailed check")</f>
        <v>Mailed check</v>
      </c>
      <c r="J2731" s="5">
        <f>IFERROR(__xludf.DUMMYFUNCTION("""COMPUTED_VALUE"""),95.0)</f>
        <v>95</v>
      </c>
      <c r="K2731" s="5">
        <f>IFERROR(__xludf.DUMMYFUNCTION("""COMPUTED_VALUE"""),655.5)</f>
        <v>655.5</v>
      </c>
      <c r="L2731" s="2" t="str">
        <f>IFERROR(__xludf.DUMMYFUNCTION("""COMPUTED_VALUE"""),"Yes")</f>
        <v>Yes</v>
      </c>
      <c r="M2731" s="6">
        <f>IFERROR(__xludf.DUMMYFUNCTION("""COMPUTED_VALUE"""),6.9)</f>
        <v>6.9</v>
      </c>
      <c r="N2731" s="2" t="b">
        <f>IFERROR(__xludf.DUMMYFUNCTION("""COMPUTED_VALUE"""),FALSE)</f>
        <v>0</v>
      </c>
      <c r="O2731" s="2" t="b">
        <f>IFERROR(__xludf.DUMMYFUNCTION("""COMPUTED_VALUE"""),TRUE)</f>
        <v>1</v>
      </c>
      <c r="P2731" s="2" t="b">
        <f>IFERROR(__xludf.DUMMYFUNCTION("""COMPUTED_VALUE"""),TRUE)</f>
        <v>1</v>
      </c>
      <c r="Q2731" s="2" t="b">
        <f>IFERROR(__xludf.DUMMYFUNCTION("""COMPUTED_VALUE"""),TRUE)</f>
        <v>1</v>
      </c>
      <c r="R2731" s="2" t="b">
        <f>IFERROR(__xludf.DUMMYFUNCTION("""COMPUTED_VALUE"""),TRUE)</f>
        <v>1</v>
      </c>
      <c r="S2731" s="2">
        <f>IFERROR(__xludf.DUMMYFUNCTION("""COMPUTED_VALUE"""),0.0)</f>
        <v>0</v>
      </c>
      <c r="T2731" s="7"/>
      <c r="U2731" s="4"/>
      <c r="V2731" s="7"/>
      <c r="W2731" s="7"/>
      <c r="X2731" s="7"/>
      <c r="Y2731" s="7">
        <f>IFERROR(__xludf.DUMMYFUNCTION("""COMPUTED_VALUE"""),44285.125)</f>
        <v>44285.125</v>
      </c>
      <c r="Z2731" s="5">
        <f>IFERROR(__xludf.DUMMYFUNCTION("""COMPUTED_VALUE"""),95.0)</f>
        <v>95</v>
      </c>
      <c r="AA2731" s="2" t="b">
        <f>IFERROR(__xludf.DUMMYFUNCTION("""COMPUTED_VALUE"""),TRUE)</f>
        <v>1</v>
      </c>
      <c r="AB2731" s="2" t="str">
        <f>IFERROR(__xludf.DUMMYFUNCTION("""COMPUTED_VALUE"""),"Month-to-Month")</f>
        <v>Month-to-Month</v>
      </c>
      <c r="AC2731" s="2" t="str">
        <f>IFERROR(__xludf.DUMMYFUNCTION("""COMPUTED_VALUE"""),"Two or More Lines")</f>
        <v>Two or More Lines</v>
      </c>
      <c r="AD2731" s="2" t="str">
        <f>IFERROR(__xludf.DUMMYFUNCTION("""COMPUTED_VALUE"""),"Fiber Optic")</f>
        <v>Fiber Optic</v>
      </c>
    </row>
    <row r="2732">
      <c r="A2732" s="2" t="str">
        <f>IFERROR(__xludf.DUMMYFUNCTION("""COMPUTED_VALUE"""),"3877-JRJIP")</f>
        <v>3877-JRJIP</v>
      </c>
      <c r="B2732" s="2" t="str">
        <f>IFERROR(__xludf.DUMMYFUNCTION("""COMPUTED_VALUE"""),"Male")</f>
        <v>Male</v>
      </c>
      <c r="C2732" s="2">
        <f>IFERROR(__xludf.DUMMYFUNCTION("""COMPUTED_VALUE"""),0.0)</f>
        <v>0</v>
      </c>
      <c r="D2732" s="2" t="str">
        <f>IFERROR(__xludf.DUMMYFUNCTION("""COMPUTED_VALUE"""),"No")</f>
        <v>No</v>
      </c>
      <c r="E2732" s="2" t="str">
        <f>IFERROR(__xludf.DUMMYFUNCTION("""COMPUTED_VALUE"""),"No")</f>
        <v>No</v>
      </c>
      <c r="F2732" s="2">
        <f>IFERROR(__xludf.DUMMYFUNCTION("""COMPUTED_VALUE"""),2.0)</f>
        <v>2</v>
      </c>
      <c r="G2732" s="2">
        <f>IFERROR(__xludf.DUMMYFUNCTION("""COMPUTED_VALUE"""),1.0)</f>
        <v>1</v>
      </c>
      <c r="H2732" s="2">
        <f>IFERROR(__xludf.DUMMYFUNCTION("""COMPUTED_VALUE"""),0.0)</f>
        <v>0</v>
      </c>
      <c r="I2732" s="2" t="str">
        <f>IFERROR(__xludf.DUMMYFUNCTION("""COMPUTED_VALUE"""),"Electronic check")</f>
        <v>Electronic check</v>
      </c>
      <c r="J2732" s="5">
        <f>IFERROR(__xludf.DUMMYFUNCTION("""COMPUTED_VALUE"""),59.85)</f>
        <v>59.85</v>
      </c>
      <c r="K2732" s="5">
        <f>IFERROR(__xludf.DUMMYFUNCTION("""COMPUTED_VALUE"""),59.85)</f>
        <v>59.85</v>
      </c>
      <c r="L2732" s="2" t="str">
        <f>IFERROR(__xludf.DUMMYFUNCTION("""COMPUTED_VALUE"""),"Yes")</f>
        <v>Yes</v>
      </c>
      <c r="M2732" s="6">
        <f>IFERROR(__xludf.DUMMYFUNCTION("""COMPUTED_VALUE"""),1.0)</f>
        <v>1</v>
      </c>
      <c r="N2732" s="2" t="b">
        <f>IFERROR(__xludf.DUMMYFUNCTION("""COMPUTED_VALUE"""),FALSE)</f>
        <v>0</v>
      </c>
      <c r="O2732" s="2" t="b">
        <f>IFERROR(__xludf.DUMMYFUNCTION("""COMPUTED_VALUE"""),TRUE)</f>
        <v>1</v>
      </c>
      <c r="P2732" s="2" t="b">
        <f>IFERROR(__xludf.DUMMYFUNCTION("""COMPUTED_VALUE"""),TRUE)</f>
        <v>1</v>
      </c>
      <c r="Q2732" s="2" t="b">
        <f>IFERROR(__xludf.DUMMYFUNCTION("""COMPUTED_VALUE"""),TRUE)</f>
        <v>1</v>
      </c>
      <c r="R2732" s="2" t="b">
        <f>IFERROR(__xludf.DUMMYFUNCTION("""COMPUTED_VALUE"""),TRUE)</f>
        <v>1</v>
      </c>
      <c r="S2732" s="2">
        <f>IFERROR(__xludf.DUMMYFUNCTION("""COMPUTED_VALUE"""),0.0)</f>
        <v>0</v>
      </c>
      <c r="T2732" s="7"/>
      <c r="U2732" s="4"/>
      <c r="V2732" s="7"/>
      <c r="W2732" s="7"/>
      <c r="X2732" s="7"/>
      <c r="Y2732" s="7">
        <f>IFERROR(__xludf.DUMMYFUNCTION("""COMPUTED_VALUE"""),44464.583333333336)</f>
        <v>44464.58333</v>
      </c>
      <c r="Z2732" s="5">
        <f>IFERROR(__xludf.DUMMYFUNCTION("""COMPUTED_VALUE"""),59.85)</f>
        <v>59.85</v>
      </c>
      <c r="AA2732" s="2" t="b">
        <f>IFERROR(__xludf.DUMMYFUNCTION("""COMPUTED_VALUE"""),TRUE)</f>
        <v>1</v>
      </c>
      <c r="AB2732" s="2" t="str">
        <f>IFERROR(__xludf.DUMMYFUNCTION("""COMPUTED_VALUE"""),"Month-to-Month")</f>
        <v>Month-to-Month</v>
      </c>
      <c r="AC2732" s="2" t="str">
        <f>IFERROR(__xludf.DUMMYFUNCTION("""COMPUTED_VALUE"""),"Two or More Lines")</f>
        <v>Two or More Lines</v>
      </c>
      <c r="AD2732" s="2" t="str">
        <f>IFERROR(__xludf.DUMMYFUNCTION("""COMPUTED_VALUE"""),"DSL")</f>
        <v>DSL</v>
      </c>
    </row>
    <row r="2733">
      <c r="A2733" s="2" t="str">
        <f>IFERROR(__xludf.DUMMYFUNCTION("""COMPUTED_VALUE"""),"3878-AVSOQ")</f>
        <v>3878-AVSOQ</v>
      </c>
      <c r="B2733" s="2" t="str">
        <f>IFERROR(__xludf.DUMMYFUNCTION("""COMPUTED_VALUE"""),"Female")</f>
        <v>Female</v>
      </c>
      <c r="C2733" s="2">
        <f>IFERROR(__xludf.DUMMYFUNCTION("""COMPUTED_VALUE"""),1.0)</f>
        <v>1</v>
      </c>
      <c r="D2733" s="2" t="str">
        <f>IFERROR(__xludf.DUMMYFUNCTION("""COMPUTED_VALUE"""),"No")</f>
        <v>No</v>
      </c>
      <c r="E2733" s="2" t="str">
        <f>IFERROR(__xludf.DUMMYFUNCTION("""COMPUTED_VALUE"""),"No")</f>
        <v>No</v>
      </c>
      <c r="F2733" s="2">
        <f>IFERROR(__xludf.DUMMYFUNCTION("""COMPUTED_VALUE"""),1.0)</f>
        <v>1</v>
      </c>
      <c r="G2733" s="2">
        <f>IFERROR(__xludf.DUMMYFUNCTION("""COMPUTED_VALUE"""),2.0)</f>
        <v>2</v>
      </c>
      <c r="H2733" s="2">
        <f>IFERROR(__xludf.DUMMYFUNCTION("""COMPUTED_VALUE"""),0.0)</f>
        <v>0</v>
      </c>
      <c r="I2733" s="2" t="str">
        <f>IFERROR(__xludf.DUMMYFUNCTION("""COMPUTED_VALUE"""),"Electronic check")</f>
        <v>Electronic check</v>
      </c>
      <c r="J2733" s="5">
        <f>IFERROR(__xludf.DUMMYFUNCTION("""COMPUTED_VALUE"""),71.25)</f>
        <v>71.25</v>
      </c>
      <c r="K2733" s="5">
        <f>IFERROR(__xludf.DUMMYFUNCTION("""COMPUTED_VALUE"""),71.25)</f>
        <v>71.25</v>
      </c>
      <c r="L2733" s="2" t="str">
        <f>IFERROR(__xludf.DUMMYFUNCTION("""COMPUTED_VALUE"""),"No")</f>
        <v>No</v>
      </c>
      <c r="M2733" s="6">
        <f>IFERROR(__xludf.DUMMYFUNCTION("""COMPUTED_VALUE"""),1.0)</f>
        <v>1</v>
      </c>
      <c r="N2733" s="2" t="b">
        <f>IFERROR(__xludf.DUMMYFUNCTION("""COMPUTED_VALUE"""),TRUE)</f>
        <v>1</v>
      </c>
      <c r="O2733" s="2" t="b">
        <f>IFERROR(__xludf.DUMMYFUNCTION("""COMPUTED_VALUE"""),FALSE)</f>
        <v>0</v>
      </c>
      <c r="P2733" s="2" t="b">
        <f>IFERROR(__xludf.DUMMYFUNCTION("""COMPUTED_VALUE"""),TRUE)</f>
        <v>1</v>
      </c>
      <c r="Q2733" s="2" t="b">
        <f>IFERROR(__xludf.DUMMYFUNCTION("""COMPUTED_VALUE"""),TRUE)</f>
        <v>1</v>
      </c>
      <c r="R2733" s="2" t="b">
        <f>IFERROR(__xludf.DUMMYFUNCTION("""COMPUTED_VALUE"""),TRUE)</f>
        <v>1</v>
      </c>
      <c r="S2733" s="2">
        <f>IFERROR(__xludf.DUMMYFUNCTION("""COMPUTED_VALUE"""),0.0)</f>
        <v>0</v>
      </c>
      <c r="T2733" s="7"/>
      <c r="U2733" s="4"/>
      <c r="V2733" s="7"/>
      <c r="W2733" s="7"/>
      <c r="X2733" s="7"/>
      <c r="Y2733" s="7">
        <f>IFERROR(__xludf.DUMMYFUNCTION("""COMPUTED_VALUE"""),44464.583333333336)</f>
        <v>44464.58333</v>
      </c>
      <c r="Z2733" s="5">
        <f>IFERROR(__xludf.DUMMYFUNCTION("""COMPUTED_VALUE"""),71.25)</f>
        <v>71.25</v>
      </c>
      <c r="AA2733" s="2" t="b">
        <f>IFERROR(__xludf.DUMMYFUNCTION("""COMPUTED_VALUE"""),TRUE)</f>
        <v>1</v>
      </c>
      <c r="AB2733" s="2" t="str">
        <f>IFERROR(__xludf.DUMMYFUNCTION("""COMPUTED_VALUE"""),"Month-to-Month")</f>
        <v>Month-to-Month</v>
      </c>
      <c r="AC2733" s="2" t="str">
        <f>IFERROR(__xludf.DUMMYFUNCTION("""COMPUTED_VALUE"""),"One Line")</f>
        <v>One Line</v>
      </c>
      <c r="AD2733" s="2" t="str">
        <f>IFERROR(__xludf.DUMMYFUNCTION("""COMPUTED_VALUE"""),"Fiber Optic")</f>
        <v>Fiber Optic</v>
      </c>
    </row>
    <row r="2734">
      <c r="A2734" s="2" t="str">
        <f>IFERROR(__xludf.DUMMYFUNCTION("""COMPUTED_VALUE"""),"3882-IYOIJ")</f>
        <v>3882-IYOIJ</v>
      </c>
      <c r="B2734" s="2" t="str">
        <f>IFERROR(__xludf.DUMMYFUNCTION("""COMPUTED_VALUE"""),"Female")</f>
        <v>Female</v>
      </c>
      <c r="C2734" s="2">
        <f>IFERROR(__xludf.DUMMYFUNCTION("""COMPUTED_VALUE"""),0.0)</f>
        <v>0</v>
      </c>
      <c r="D2734" s="2" t="str">
        <f>IFERROR(__xludf.DUMMYFUNCTION("""COMPUTED_VALUE"""),"Yes")</f>
        <v>Yes</v>
      </c>
      <c r="E2734" s="2" t="str">
        <f>IFERROR(__xludf.DUMMYFUNCTION("""COMPUTED_VALUE"""),"Yes")</f>
        <v>Yes</v>
      </c>
      <c r="F2734" s="2">
        <f>IFERROR(__xludf.DUMMYFUNCTION("""COMPUTED_VALUE"""),2.0)</f>
        <v>2</v>
      </c>
      <c r="G2734" s="2">
        <f>IFERROR(__xludf.DUMMYFUNCTION("""COMPUTED_VALUE"""),2.0)</f>
        <v>2</v>
      </c>
      <c r="H2734" s="2">
        <f>IFERROR(__xludf.DUMMYFUNCTION("""COMPUTED_VALUE"""),2.0)</f>
        <v>2</v>
      </c>
      <c r="I2734" s="2" t="str">
        <f>IFERROR(__xludf.DUMMYFUNCTION("""COMPUTED_VALUE"""),"Credit card (automatic)")</f>
        <v>Credit card (automatic)</v>
      </c>
      <c r="J2734" s="5">
        <f>IFERROR(__xludf.DUMMYFUNCTION("""COMPUTED_VALUE"""),115.25)</f>
        <v>115.25</v>
      </c>
      <c r="K2734" s="5">
        <f>IFERROR(__xludf.DUMMYFUNCTION("""COMPUTED_VALUE"""),6758.45)</f>
        <v>6758.45</v>
      </c>
      <c r="L2734" s="2" t="str">
        <f>IFERROR(__xludf.DUMMYFUNCTION("""COMPUTED_VALUE"""),"No")</f>
        <v>No</v>
      </c>
      <c r="M2734" s="6">
        <f>IFERROR(__xludf.DUMMYFUNCTION("""COMPUTED_VALUE"""),58.64164859002169)</f>
        <v>58.64164859</v>
      </c>
      <c r="N2734" s="2" t="b">
        <f>IFERROR(__xludf.DUMMYFUNCTION("""COMPUTED_VALUE"""),TRUE)</f>
        <v>1</v>
      </c>
      <c r="O2734" s="2" t="b">
        <f>IFERROR(__xludf.DUMMYFUNCTION("""COMPUTED_VALUE"""),FALSE)</f>
        <v>0</v>
      </c>
      <c r="P2734" s="2" t="b">
        <f>IFERROR(__xludf.DUMMYFUNCTION("""COMPUTED_VALUE"""),TRUE)</f>
        <v>1</v>
      </c>
      <c r="Q2734" s="2" t="b">
        <f>IFERROR(__xludf.DUMMYFUNCTION("""COMPUTED_VALUE"""),TRUE)</f>
        <v>1</v>
      </c>
      <c r="R2734" s="2" t="b">
        <f>IFERROR(__xludf.DUMMYFUNCTION("""COMPUTED_VALUE"""),TRUE)</f>
        <v>1</v>
      </c>
      <c r="S2734" s="2">
        <f>IFERROR(__xludf.DUMMYFUNCTION("""COMPUTED_VALUE"""),3.0)</f>
        <v>3</v>
      </c>
      <c r="T2734" s="7"/>
      <c r="U2734" s="4"/>
      <c r="V2734" s="7"/>
      <c r="W2734" s="7"/>
      <c r="X2734" s="7"/>
      <c r="Y2734" s="7">
        <f>IFERROR(__xludf.DUMMYFUNCTION("""COMPUTED_VALUE"""),42711.31652205351)</f>
        <v>42711.31652</v>
      </c>
      <c r="Z2734" s="5">
        <f>IFERROR(__xludf.DUMMYFUNCTION("""COMPUTED_VALUE"""),115.25)</f>
        <v>115.25</v>
      </c>
      <c r="AA2734" s="2" t="b">
        <f>IFERROR(__xludf.DUMMYFUNCTION("""COMPUTED_VALUE"""),TRUE)</f>
        <v>1</v>
      </c>
      <c r="AB2734" s="2" t="str">
        <f>IFERROR(__xludf.DUMMYFUNCTION("""COMPUTED_VALUE"""),"2 Year")</f>
        <v>2 Year</v>
      </c>
      <c r="AC2734" s="2" t="str">
        <f>IFERROR(__xludf.DUMMYFUNCTION("""COMPUTED_VALUE"""),"Two or More Lines")</f>
        <v>Two or More Lines</v>
      </c>
      <c r="AD2734" s="2" t="str">
        <f>IFERROR(__xludf.DUMMYFUNCTION("""COMPUTED_VALUE"""),"Fiber Optic")</f>
        <v>Fiber Optic</v>
      </c>
    </row>
    <row r="2735">
      <c r="A2735" s="2" t="str">
        <f>IFERROR(__xludf.DUMMYFUNCTION("""COMPUTED_VALUE"""),"3884-HCSWG")</f>
        <v>3884-HCSWG</v>
      </c>
      <c r="B2735" s="2" t="str">
        <f>IFERROR(__xludf.DUMMYFUNCTION("""COMPUTED_VALUE"""),"Female")</f>
        <v>Female</v>
      </c>
      <c r="C2735" s="2">
        <f>IFERROR(__xludf.DUMMYFUNCTION("""COMPUTED_VALUE"""),0.0)</f>
        <v>0</v>
      </c>
      <c r="D2735" s="2" t="str">
        <f>IFERROR(__xludf.DUMMYFUNCTION("""COMPUTED_VALUE"""),"No")</f>
        <v>No</v>
      </c>
      <c r="E2735" s="2" t="str">
        <f>IFERROR(__xludf.DUMMYFUNCTION("""COMPUTED_VALUE"""),"No")</f>
        <v>No</v>
      </c>
      <c r="F2735" s="2">
        <f>IFERROR(__xludf.DUMMYFUNCTION("""COMPUTED_VALUE"""),1.0)</f>
        <v>1</v>
      </c>
      <c r="G2735" s="2">
        <f>IFERROR(__xludf.DUMMYFUNCTION("""COMPUTED_VALUE"""),2.0)</f>
        <v>2</v>
      </c>
      <c r="H2735" s="2">
        <f>IFERROR(__xludf.DUMMYFUNCTION("""COMPUTED_VALUE"""),0.0)</f>
        <v>0</v>
      </c>
      <c r="I2735" s="2" t="str">
        <f>IFERROR(__xludf.DUMMYFUNCTION("""COMPUTED_VALUE"""),"Electronic check")</f>
        <v>Electronic check</v>
      </c>
      <c r="J2735" s="5">
        <f>IFERROR(__xludf.DUMMYFUNCTION("""COMPUTED_VALUE"""),70.0)</f>
        <v>70</v>
      </c>
      <c r="K2735" s="5">
        <f>IFERROR(__xludf.DUMMYFUNCTION("""COMPUTED_VALUE"""),1144.5)</f>
        <v>1144.5</v>
      </c>
      <c r="L2735" s="2" t="str">
        <f>IFERROR(__xludf.DUMMYFUNCTION("""COMPUTED_VALUE"""),"Yes")</f>
        <v>Yes</v>
      </c>
      <c r="M2735" s="6">
        <f>IFERROR(__xludf.DUMMYFUNCTION("""COMPUTED_VALUE"""),16.35)</f>
        <v>16.35</v>
      </c>
      <c r="N2735" s="2" t="b">
        <f>IFERROR(__xludf.DUMMYFUNCTION("""COMPUTED_VALUE"""),TRUE)</f>
        <v>1</v>
      </c>
      <c r="O2735" s="2" t="b">
        <f>IFERROR(__xludf.DUMMYFUNCTION("""COMPUTED_VALUE"""),TRUE)</f>
        <v>1</v>
      </c>
      <c r="P2735" s="2" t="b">
        <f>IFERROR(__xludf.DUMMYFUNCTION("""COMPUTED_VALUE"""),TRUE)</f>
        <v>1</v>
      </c>
      <c r="Q2735" s="2" t="b">
        <f>IFERROR(__xludf.DUMMYFUNCTION("""COMPUTED_VALUE"""),TRUE)</f>
        <v>1</v>
      </c>
      <c r="R2735" s="2" t="b">
        <f>IFERROR(__xludf.DUMMYFUNCTION("""COMPUTED_VALUE"""),TRUE)</f>
        <v>1</v>
      </c>
      <c r="S2735" s="2">
        <f>IFERROR(__xludf.DUMMYFUNCTION("""COMPUTED_VALUE"""),0.0)</f>
        <v>0</v>
      </c>
      <c r="T2735" s="7"/>
      <c r="U2735" s="4"/>
      <c r="V2735" s="7"/>
      <c r="W2735" s="7"/>
      <c r="X2735" s="7"/>
      <c r="Y2735" s="7">
        <f>IFERROR(__xludf.DUMMYFUNCTION("""COMPUTED_VALUE"""),43997.6875)</f>
        <v>43997.6875</v>
      </c>
      <c r="Z2735" s="5">
        <f>IFERROR(__xludf.DUMMYFUNCTION("""COMPUTED_VALUE"""),70.0)</f>
        <v>70</v>
      </c>
      <c r="AA2735" s="2" t="b">
        <f>IFERROR(__xludf.DUMMYFUNCTION("""COMPUTED_VALUE"""),TRUE)</f>
        <v>1</v>
      </c>
      <c r="AB2735" s="2" t="str">
        <f>IFERROR(__xludf.DUMMYFUNCTION("""COMPUTED_VALUE"""),"Month-to-Month")</f>
        <v>Month-to-Month</v>
      </c>
      <c r="AC2735" s="2" t="str">
        <f>IFERROR(__xludf.DUMMYFUNCTION("""COMPUTED_VALUE"""),"One Line")</f>
        <v>One Line</v>
      </c>
      <c r="AD2735" s="2" t="str">
        <f>IFERROR(__xludf.DUMMYFUNCTION("""COMPUTED_VALUE"""),"Fiber Optic")</f>
        <v>Fiber Optic</v>
      </c>
    </row>
    <row r="2736">
      <c r="A2736" s="2" t="str">
        <f>IFERROR(__xludf.DUMMYFUNCTION("""COMPUTED_VALUE"""),"3884-UEBXB")</f>
        <v>3884-UEBXB</v>
      </c>
      <c r="B2736" s="2" t="str">
        <f>IFERROR(__xludf.DUMMYFUNCTION("""COMPUTED_VALUE"""),"Female")</f>
        <v>Female</v>
      </c>
      <c r="C2736" s="2">
        <f>IFERROR(__xludf.DUMMYFUNCTION("""COMPUTED_VALUE"""),0.0)</f>
        <v>0</v>
      </c>
      <c r="D2736" s="2" t="str">
        <f>IFERROR(__xludf.DUMMYFUNCTION("""COMPUTED_VALUE"""),"Yes")</f>
        <v>Yes</v>
      </c>
      <c r="E2736" s="2" t="str">
        <f>IFERROR(__xludf.DUMMYFUNCTION("""COMPUTED_VALUE"""),"Yes")</f>
        <v>Yes</v>
      </c>
      <c r="F2736" s="2">
        <f>IFERROR(__xludf.DUMMYFUNCTION("""COMPUTED_VALUE"""),0.0)</f>
        <v>0</v>
      </c>
      <c r="G2736" s="2">
        <f>IFERROR(__xludf.DUMMYFUNCTION("""COMPUTED_VALUE"""),1.0)</f>
        <v>1</v>
      </c>
      <c r="H2736" s="2">
        <f>IFERROR(__xludf.DUMMYFUNCTION("""COMPUTED_VALUE"""),2.0)</f>
        <v>2</v>
      </c>
      <c r="I2736" s="2" t="str">
        <f>IFERROR(__xludf.DUMMYFUNCTION("""COMPUTED_VALUE"""),"Bank transfer (automatic)")</f>
        <v>Bank transfer (automatic)</v>
      </c>
      <c r="J2736" s="5">
        <f>IFERROR(__xludf.DUMMYFUNCTION("""COMPUTED_VALUE"""),36.15)</f>
        <v>36.15</v>
      </c>
      <c r="K2736" s="5">
        <f>IFERROR(__xludf.DUMMYFUNCTION("""COMPUTED_VALUE"""),2434.45)</f>
        <v>2434.45</v>
      </c>
      <c r="L2736" s="2" t="str">
        <f>IFERROR(__xludf.DUMMYFUNCTION("""COMPUTED_VALUE"""),"No")</f>
        <v>No</v>
      </c>
      <c r="M2736" s="6">
        <f>IFERROR(__xludf.DUMMYFUNCTION("""COMPUTED_VALUE"""),67.34301521438451)</f>
        <v>67.34301521</v>
      </c>
      <c r="N2736" s="2" t="b">
        <f>IFERROR(__xludf.DUMMYFUNCTION("""COMPUTED_VALUE"""),TRUE)</f>
        <v>1</v>
      </c>
      <c r="O2736" s="2" t="b">
        <f>IFERROR(__xludf.DUMMYFUNCTION("""COMPUTED_VALUE"""),FALSE)</f>
        <v>0</v>
      </c>
      <c r="P2736" s="2" t="b">
        <f>IFERROR(__xludf.DUMMYFUNCTION("""COMPUTED_VALUE"""),FALSE)</f>
        <v>0</v>
      </c>
      <c r="Q2736" s="2" t="b">
        <f>IFERROR(__xludf.DUMMYFUNCTION("""COMPUTED_VALUE"""),TRUE)</f>
        <v>1</v>
      </c>
      <c r="R2736" s="2" t="b">
        <f>IFERROR(__xludf.DUMMYFUNCTION("""COMPUTED_VALUE"""),FALSE)</f>
        <v>0</v>
      </c>
      <c r="S2736" s="2">
        <f>IFERROR(__xludf.DUMMYFUNCTION("""COMPUTED_VALUE"""),3.0)</f>
        <v>3</v>
      </c>
      <c r="T2736" s="7"/>
      <c r="U2736" s="4"/>
      <c r="V2736" s="7"/>
      <c r="W2736" s="7"/>
      <c r="X2736" s="7"/>
      <c r="Y2736" s="7">
        <f>IFERROR(__xludf.DUMMYFUNCTION("""COMPUTED_VALUE"""),42446.6499538958)</f>
        <v>42446.64995</v>
      </c>
      <c r="Z2736" s="5">
        <f>IFERROR(__xludf.DUMMYFUNCTION("""COMPUTED_VALUE"""),36.15)</f>
        <v>36.15</v>
      </c>
      <c r="AA2736" s="2" t="b">
        <f>IFERROR(__xludf.DUMMYFUNCTION("""COMPUTED_VALUE"""),TRUE)</f>
        <v>1</v>
      </c>
      <c r="AB2736" s="2" t="str">
        <f>IFERROR(__xludf.DUMMYFUNCTION("""COMPUTED_VALUE"""),"2 Year")</f>
        <v>2 Year</v>
      </c>
      <c r="AC2736" s="2" t="str">
        <f>IFERROR(__xludf.DUMMYFUNCTION("""COMPUTED_VALUE"""),"No Phone Service")</f>
        <v>No Phone Service</v>
      </c>
      <c r="AD2736" s="2" t="str">
        <f>IFERROR(__xludf.DUMMYFUNCTION("""COMPUTED_VALUE"""),"DSL")</f>
        <v>DSL</v>
      </c>
    </row>
    <row r="2737">
      <c r="A2737" s="2" t="str">
        <f>IFERROR(__xludf.DUMMYFUNCTION("""COMPUTED_VALUE"""),"3886-CERTZ")</f>
        <v>3886-CERTZ</v>
      </c>
      <c r="B2737" s="2" t="str">
        <f>IFERROR(__xludf.DUMMYFUNCTION("""COMPUTED_VALUE"""),"Female")</f>
        <v>Female</v>
      </c>
      <c r="C2737" s="2">
        <f>IFERROR(__xludf.DUMMYFUNCTION("""COMPUTED_VALUE"""),0.0)</f>
        <v>0</v>
      </c>
      <c r="D2737" s="2" t="str">
        <f>IFERROR(__xludf.DUMMYFUNCTION("""COMPUTED_VALUE"""),"Yes")</f>
        <v>Yes</v>
      </c>
      <c r="E2737" s="2" t="str">
        <f>IFERROR(__xludf.DUMMYFUNCTION("""COMPUTED_VALUE"""),"No")</f>
        <v>No</v>
      </c>
      <c r="F2737" s="2">
        <f>IFERROR(__xludf.DUMMYFUNCTION("""COMPUTED_VALUE"""),2.0)</f>
        <v>2</v>
      </c>
      <c r="G2737" s="2">
        <f>IFERROR(__xludf.DUMMYFUNCTION("""COMPUTED_VALUE"""),2.0)</f>
        <v>2</v>
      </c>
      <c r="H2737" s="2">
        <f>IFERROR(__xludf.DUMMYFUNCTION("""COMPUTED_VALUE"""),1.0)</f>
        <v>1</v>
      </c>
      <c r="I2737" s="2" t="str">
        <f>IFERROR(__xludf.DUMMYFUNCTION("""COMPUTED_VALUE"""),"Electronic check")</f>
        <v>Electronic check</v>
      </c>
      <c r="J2737" s="5">
        <f>IFERROR(__xludf.DUMMYFUNCTION("""COMPUTED_VALUE"""),109.25)</f>
        <v>109.25</v>
      </c>
      <c r="K2737" s="5">
        <f>IFERROR(__xludf.DUMMYFUNCTION("""COMPUTED_VALUE"""),8109.8)</f>
        <v>8109.8</v>
      </c>
      <c r="L2737" s="2" t="str">
        <f>IFERROR(__xludf.DUMMYFUNCTION("""COMPUTED_VALUE"""),"Yes")</f>
        <v>Yes</v>
      </c>
      <c r="M2737" s="6">
        <f>IFERROR(__xludf.DUMMYFUNCTION("""COMPUTED_VALUE"""),74.23157894736842)</f>
        <v>74.23157895</v>
      </c>
      <c r="N2737" s="2" t="b">
        <f>IFERROR(__xludf.DUMMYFUNCTION("""COMPUTED_VALUE"""),TRUE)</f>
        <v>1</v>
      </c>
      <c r="O2737" s="2" t="b">
        <f>IFERROR(__xludf.DUMMYFUNCTION("""COMPUTED_VALUE"""),TRUE)</f>
        <v>1</v>
      </c>
      <c r="P2737" s="2" t="b">
        <f>IFERROR(__xludf.DUMMYFUNCTION("""COMPUTED_VALUE"""),TRUE)</f>
        <v>1</v>
      </c>
      <c r="Q2737" s="2" t="b">
        <f>IFERROR(__xludf.DUMMYFUNCTION("""COMPUTED_VALUE"""),TRUE)</f>
        <v>1</v>
      </c>
      <c r="R2737" s="2" t="b">
        <f>IFERROR(__xludf.DUMMYFUNCTION("""COMPUTED_VALUE"""),TRUE)</f>
        <v>1</v>
      </c>
      <c r="S2737" s="2">
        <f>IFERROR(__xludf.DUMMYFUNCTION("""COMPUTED_VALUE"""),1.0)</f>
        <v>1</v>
      </c>
      <c r="T2737" s="7"/>
      <c r="U2737" s="4"/>
      <c r="V2737" s="7"/>
      <c r="W2737" s="7"/>
      <c r="X2737" s="7"/>
      <c r="Y2737" s="7">
        <f>IFERROR(__xludf.DUMMYFUNCTION("""COMPUTED_VALUE"""),42237.12280701754)</f>
        <v>42237.12281</v>
      </c>
      <c r="Z2737" s="5">
        <f>IFERROR(__xludf.DUMMYFUNCTION("""COMPUTED_VALUE"""),109.25)</f>
        <v>109.25</v>
      </c>
      <c r="AA2737" s="2" t="b">
        <f>IFERROR(__xludf.DUMMYFUNCTION("""COMPUTED_VALUE"""),TRUE)</f>
        <v>1</v>
      </c>
      <c r="AB2737" s="2" t="str">
        <f>IFERROR(__xludf.DUMMYFUNCTION("""COMPUTED_VALUE"""),"1 Year")</f>
        <v>1 Year</v>
      </c>
      <c r="AC2737" s="2" t="str">
        <f>IFERROR(__xludf.DUMMYFUNCTION("""COMPUTED_VALUE"""),"Two or More Lines")</f>
        <v>Two or More Lines</v>
      </c>
      <c r="AD2737" s="2" t="str">
        <f>IFERROR(__xludf.DUMMYFUNCTION("""COMPUTED_VALUE"""),"Fiber Optic")</f>
        <v>Fiber Optic</v>
      </c>
    </row>
    <row r="2738">
      <c r="A2738" s="2" t="str">
        <f>IFERROR(__xludf.DUMMYFUNCTION("""COMPUTED_VALUE"""),"3887-PBQAO")</f>
        <v>3887-PBQAO</v>
      </c>
      <c r="B2738" s="2" t="str">
        <f>IFERROR(__xludf.DUMMYFUNCTION("""COMPUTED_VALUE"""),"Female")</f>
        <v>Female</v>
      </c>
      <c r="C2738" s="2">
        <f>IFERROR(__xludf.DUMMYFUNCTION("""COMPUTED_VALUE"""),0.0)</f>
        <v>0</v>
      </c>
      <c r="D2738" s="2" t="str">
        <f>IFERROR(__xludf.DUMMYFUNCTION("""COMPUTED_VALUE"""),"Yes")</f>
        <v>Yes</v>
      </c>
      <c r="E2738" s="2" t="str">
        <f>IFERROR(__xludf.DUMMYFUNCTION("""COMPUTED_VALUE"""),"Yes")</f>
        <v>Yes</v>
      </c>
      <c r="F2738" s="2">
        <f>IFERROR(__xludf.DUMMYFUNCTION("""COMPUTED_VALUE"""),2.0)</f>
        <v>2</v>
      </c>
      <c r="G2738" s="2">
        <f>IFERROR(__xludf.DUMMYFUNCTION("""COMPUTED_VALUE"""),0.0)</f>
        <v>0</v>
      </c>
      <c r="H2738" s="2">
        <f>IFERROR(__xludf.DUMMYFUNCTION("""COMPUTED_VALUE"""),1.0)</f>
        <v>1</v>
      </c>
      <c r="I2738" s="2" t="str">
        <f>IFERROR(__xludf.DUMMYFUNCTION("""COMPUTED_VALUE"""),"Credit card (automatic)")</f>
        <v>Credit card (automatic)</v>
      </c>
      <c r="J2738" s="5">
        <f>IFERROR(__xludf.DUMMYFUNCTION("""COMPUTED_VALUE"""),25.9)</f>
        <v>25.9</v>
      </c>
      <c r="K2738" s="5">
        <f>IFERROR(__xludf.DUMMYFUNCTION("""COMPUTED_VALUE"""),1216.6)</f>
        <v>1216.6</v>
      </c>
      <c r="L2738" s="2" t="str">
        <f>IFERROR(__xludf.DUMMYFUNCTION("""COMPUTED_VALUE"""),"No")</f>
        <v>No</v>
      </c>
      <c r="M2738" s="6">
        <f>IFERROR(__xludf.DUMMYFUNCTION("""COMPUTED_VALUE"""),46.972972972972975)</f>
        <v>46.97297297</v>
      </c>
      <c r="N2738" s="2" t="b">
        <f>IFERROR(__xludf.DUMMYFUNCTION("""COMPUTED_VALUE"""),TRUE)</f>
        <v>1</v>
      </c>
      <c r="O2738" s="2" t="b">
        <f>IFERROR(__xludf.DUMMYFUNCTION("""COMPUTED_VALUE"""),FALSE)</f>
        <v>0</v>
      </c>
      <c r="P2738" s="2" t="b">
        <f>IFERROR(__xludf.DUMMYFUNCTION("""COMPUTED_VALUE"""),TRUE)</f>
        <v>1</v>
      </c>
      <c r="Q2738" s="2" t="b">
        <f>IFERROR(__xludf.DUMMYFUNCTION("""COMPUTED_VALUE"""),FALSE)</f>
        <v>0</v>
      </c>
      <c r="R2738" s="2" t="b">
        <f>IFERROR(__xludf.DUMMYFUNCTION("""COMPUTED_VALUE"""),FALSE)</f>
        <v>0</v>
      </c>
      <c r="S2738" s="2">
        <f>IFERROR(__xludf.DUMMYFUNCTION("""COMPUTED_VALUE"""),3.0)</f>
        <v>3</v>
      </c>
      <c r="T2738" s="7"/>
      <c r="U2738" s="4"/>
      <c r="V2738" s="7"/>
      <c r="W2738" s="7"/>
      <c r="X2738" s="7"/>
      <c r="Y2738" s="7">
        <f>IFERROR(__xludf.DUMMYFUNCTION("""COMPUTED_VALUE"""),43066.238738738735)</f>
        <v>43066.23874</v>
      </c>
      <c r="Z2738" s="5">
        <f>IFERROR(__xludf.DUMMYFUNCTION("""COMPUTED_VALUE"""),25.899999999999995)</f>
        <v>25.9</v>
      </c>
      <c r="AA2738" s="2" t="b">
        <f>IFERROR(__xludf.DUMMYFUNCTION("""COMPUTED_VALUE"""),TRUE)</f>
        <v>1</v>
      </c>
      <c r="AB2738" s="2" t="str">
        <f>IFERROR(__xludf.DUMMYFUNCTION("""COMPUTED_VALUE"""),"1 Year")</f>
        <v>1 Year</v>
      </c>
      <c r="AC2738" s="2" t="str">
        <f>IFERROR(__xludf.DUMMYFUNCTION("""COMPUTED_VALUE"""),"Two or More Lines")</f>
        <v>Two or More Lines</v>
      </c>
      <c r="AD2738" s="2" t="str">
        <f>IFERROR(__xludf.DUMMYFUNCTION("""COMPUTED_VALUE"""),"No Internet Service")</f>
        <v>No Internet Service</v>
      </c>
    </row>
    <row r="2739">
      <c r="A2739" s="2" t="str">
        <f>IFERROR(__xludf.DUMMYFUNCTION("""COMPUTED_VALUE"""),"3889-VWBID")</f>
        <v>3889-VWBID</v>
      </c>
      <c r="B2739" s="2" t="str">
        <f>IFERROR(__xludf.DUMMYFUNCTION("""COMPUTED_VALUE"""),"Male")</f>
        <v>Male</v>
      </c>
      <c r="C2739" s="2">
        <f>IFERROR(__xludf.DUMMYFUNCTION("""COMPUTED_VALUE"""),0.0)</f>
        <v>0</v>
      </c>
      <c r="D2739" s="2" t="str">
        <f>IFERROR(__xludf.DUMMYFUNCTION("""COMPUTED_VALUE"""),"Yes")</f>
        <v>Yes</v>
      </c>
      <c r="E2739" s="2" t="str">
        <f>IFERROR(__xludf.DUMMYFUNCTION("""COMPUTED_VALUE"""),"Yes")</f>
        <v>Yes</v>
      </c>
      <c r="F2739" s="2">
        <f>IFERROR(__xludf.DUMMYFUNCTION("""COMPUTED_VALUE"""),1.0)</f>
        <v>1</v>
      </c>
      <c r="G2739" s="2">
        <f>IFERROR(__xludf.DUMMYFUNCTION("""COMPUTED_VALUE"""),1.0)</f>
        <v>1</v>
      </c>
      <c r="H2739" s="2">
        <f>IFERROR(__xludf.DUMMYFUNCTION("""COMPUTED_VALUE"""),2.0)</f>
        <v>2</v>
      </c>
      <c r="I2739" s="2" t="str">
        <f>IFERROR(__xludf.DUMMYFUNCTION("""COMPUTED_VALUE"""),"Bank transfer (automatic)")</f>
        <v>Bank transfer (automatic)</v>
      </c>
      <c r="J2739" s="5">
        <f>IFERROR(__xludf.DUMMYFUNCTION("""COMPUTED_VALUE"""),82.85)</f>
        <v>82.85</v>
      </c>
      <c r="K2739" s="5">
        <f>IFERROR(__xludf.DUMMYFUNCTION("""COMPUTED_VALUE"""),5776.45)</f>
        <v>5776.45</v>
      </c>
      <c r="L2739" s="2" t="str">
        <f>IFERROR(__xludf.DUMMYFUNCTION("""COMPUTED_VALUE"""),"No")</f>
        <v>No</v>
      </c>
      <c r="M2739" s="6">
        <f>IFERROR(__xludf.DUMMYFUNCTION("""COMPUTED_VALUE"""),69.72178636089318)</f>
        <v>69.72178636</v>
      </c>
      <c r="N2739" s="2" t="b">
        <f>IFERROR(__xludf.DUMMYFUNCTION("""COMPUTED_VALUE"""),FALSE)</f>
        <v>0</v>
      </c>
      <c r="O2739" s="2" t="b">
        <f>IFERROR(__xludf.DUMMYFUNCTION("""COMPUTED_VALUE"""),FALSE)</f>
        <v>0</v>
      </c>
      <c r="P2739" s="2" t="b">
        <f>IFERROR(__xludf.DUMMYFUNCTION("""COMPUTED_VALUE"""),TRUE)</f>
        <v>1</v>
      </c>
      <c r="Q2739" s="2" t="b">
        <f>IFERROR(__xludf.DUMMYFUNCTION("""COMPUTED_VALUE"""),TRUE)</f>
        <v>1</v>
      </c>
      <c r="R2739" s="2" t="b">
        <f>IFERROR(__xludf.DUMMYFUNCTION("""COMPUTED_VALUE"""),TRUE)</f>
        <v>1</v>
      </c>
      <c r="S2739" s="2">
        <f>IFERROR(__xludf.DUMMYFUNCTION("""COMPUTED_VALUE"""),3.0)</f>
        <v>3</v>
      </c>
      <c r="T2739" s="7"/>
      <c r="U2739" s="4"/>
      <c r="V2739" s="7"/>
      <c r="W2739" s="7"/>
      <c r="X2739" s="7"/>
      <c r="Y2739" s="7">
        <f>IFERROR(__xludf.DUMMYFUNCTION("""COMPUTED_VALUE"""),42374.29566485617)</f>
        <v>42374.29566</v>
      </c>
      <c r="Z2739" s="5">
        <f>IFERROR(__xludf.DUMMYFUNCTION("""COMPUTED_VALUE"""),82.85000000000001)</f>
        <v>82.85</v>
      </c>
      <c r="AA2739" s="2" t="b">
        <f>IFERROR(__xludf.DUMMYFUNCTION("""COMPUTED_VALUE"""),TRUE)</f>
        <v>1</v>
      </c>
      <c r="AB2739" s="2" t="str">
        <f>IFERROR(__xludf.DUMMYFUNCTION("""COMPUTED_VALUE"""),"2 Year")</f>
        <v>2 Year</v>
      </c>
      <c r="AC2739" s="2" t="str">
        <f>IFERROR(__xludf.DUMMYFUNCTION("""COMPUTED_VALUE"""),"One Line")</f>
        <v>One Line</v>
      </c>
      <c r="AD2739" s="2" t="str">
        <f>IFERROR(__xludf.DUMMYFUNCTION("""COMPUTED_VALUE"""),"DSL")</f>
        <v>DSL</v>
      </c>
    </row>
    <row r="2740">
      <c r="A2740" s="2" t="str">
        <f>IFERROR(__xludf.DUMMYFUNCTION("""COMPUTED_VALUE"""),"3890-RTCMS")</f>
        <v>3890-RTCMS</v>
      </c>
      <c r="B2740" s="2" t="str">
        <f>IFERROR(__xludf.DUMMYFUNCTION("""COMPUTED_VALUE"""),"Male")</f>
        <v>Male</v>
      </c>
      <c r="C2740" s="2">
        <f>IFERROR(__xludf.DUMMYFUNCTION("""COMPUTED_VALUE"""),0.0)</f>
        <v>0</v>
      </c>
      <c r="D2740" s="2" t="str">
        <f>IFERROR(__xludf.DUMMYFUNCTION("""COMPUTED_VALUE"""),"No")</f>
        <v>No</v>
      </c>
      <c r="E2740" s="2" t="str">
        <f>IFERROR(__xludf.DUMMYFUNCTION("""COMPUTED_VALUE"""),"No")</f>
        <v>No</v>
      </c>
      <c r="F2740" s="2">
        <f>IFERROR(__xludf.DUMMYFUNCTION("""COMPUTED_VALUE"""),1.0)</f>
        <v>1</v>
      </c>
      <c r="G2740" s="2">
        <f>IFERROR(__xludf.DUMMYFUNCTION("""COMPUTED_VALUE"""),1.0)</f>
        <v>1</v>
      </c>
      <c r="H2740" s="2">
        <f>IFERROR(__xludf.DUMMYFUNCTION("""COMPUTED_VALUE"""),0.0)</f>
        <v>0</v>
      </c>
      <c r="I2740" s="2" t="str">
        <f>IFERROR(__xludf.DUMMYFUNCTION("""COMPUTED_VALUE"""),"Mailed check")</f>
        <v>Mailed check</v>
      </c>
      <c r="J2740" s="5">
        <f>IFERROR(__xludf.DUMMYFUNCTION("""COMPUTED_VALUE"""),49.45)</f>
        <v>49.45</v>
      </c>
      <c r="K2740" s="5">
        <f>IFERROR(__xludf.DUMMYFUNCTION("""COMPUTED_VALUE"""),799.0)</f>
        <v>799</v>
      </c>
      <c r="L2740" s="2" t="str">
        <f>IFERROR(__xludf.DUMMYFUNCTION("""COMPUTED_VALUE"""),"No")</f>
        <v>No</v>
      </c>
      <c r="M2740" s="6">
        <f>IFERROR(__xludf.DUMMYFUNCTION("""COMPUTED_VALUE"""),16.157735085945397)</f>
        <v>16.15773509</v>
      </c>
      <c r="N2740" s="2" t="b">
        <f>IFERROR(__xludf.DUMMYFUNCTION("""COMPUTED_VALUE"""),FALSE)</f>
        <v>0</v>
      </c>
      <c r="O2740" s="2" t="b">
        <f>IFERROR(__xludf.DUMMYFUNCTION("""COMPUTED_VALUE"""),FALSE)</f>
        <v>0</v>
      </c>
      <c r="P2740" s="2" t="b">
        <f>IFERROR(__xludf.DUMMYFUNCTION("""COMPUTED_VALUE"""),TRUE)</f>
        <v>1</v>
      </c>
      <c r="Q2740" s="2" t="b">
        <f>IFERROR(__xludf.DUMMYFUNCTION("""COMPUTED_VALUE"""),TRUE)</f>
        <v>1</v>
      </c>
      <c r="R2740" s="2" t="b">
        <f>IFERROR(__xludf.DUMMYFUNCTION("""COMPUTED_VALUE"""),TRUE)</f>
        <v>1</v>
      </c>
      <c r="S2740" s="2">
        <f>IFERROR(__xludf.DUMMYFUNCTION("""COMPUTED_VALUE"""),0.0)</f>
        <v>0</v>
      </c>
      <c r="T2740" s="7"/>
      <c r="U2740" s="4"/>
      <c r="V2740" s="7"/>
      <c r="W2740" s="7"/>
      <c r="X2740" s="7"/>
      <c r="Y2740" s="7">
        <f>IFERROR(__xludf.DUMMYFUNCTION("""COMPUTED_VALUE"""),44003.5355578025)</f>
        <v>44003.53556</v>
      </c>
      <c r="Z2740" s="5">
        <f>IFERROR(__xludf.DUMMYFUNCTION("""COMPUTED_VALUE"""),49.45000000000001)</f>
        <v>49.45</v>
      </c>
      <c r="AA2740" s="2" t="b">
        <f>IFERROR(__xludf.DUMMYFUNCTION("""COMPUTED_VALUE"""),TRUE)</f>
        <v>1</v>
      </c>
      <c r="AB2740" s="2" t="str">
        <f>IFERROR(__xludf.DUMMYFUNCTION("""COMPUTED_VALUE"""),"Month-to-Month")</f>
        <v>Month-to-Month</v>
      </c>
      <c r="AC2740" s="2" t="str">
        <f>IFERROR(__xludf.DUMMYFUNCTION("""COMPUTED_VALUE"""),"One Line")</f>
        <v>One Line</v>
      </c>
      <c r="AD2740" s="2" t="str">
        <f>IFERROR(__xludf.DUMMYFUNCTION("""COMPUTED_VALUE"""),"DSL")</f>
        <v>DSL</v>
      </c>
    </row>
    <row r="2741">
      <c r="A2741" s="2" t="str">
        <f>IFERROR(__xludf.DUMMYFUNCTION("""COMPUTED_VALUE"""),"3891-NLXJB")</f>
        <v>3891-NLXJB</v>
      </c>
      <c r="B2741" s="2" t="str">
        <f>IFERROR(__xludf.DUMMYFUNCTION("""COMPUTED_VALUE"""),"Male")</f>
        <v>Male</v>
      </c>
      <c r="C2741" s="2">
        <f>IFERROR(__xludf.DUMMYFUNCTION("""COMPUTED_VALUE"""),0.0)</f>
        <v>0</v>
      </c>
      <c r="D2741" s="2" t="str">
        <f>IFERROR(__xludf.DUMMYFUNCTION("""COMPUTED_VALUE"""),"No")</f>
        <v>No</v>
      </c>
      <c r="E2741" s="2" t="str">
        <f>IFERROR(__xludf.DUMMYFUNCTION("""COMPUTED_VALUE"""),"No")</f>
        <v>No</v>
      </c>
      <c r="F2741" s="2">
        <f>IFERROR(__xludf.DUMMYFUNCTION("""COMPUTED_VALUE"""),0.0)</f>
        <v>0</v>
      </c>
      <c r="G2741" s="2">
        <f>IFERROR(__xludf.DUMMYFUNCTION("""COMPUTED_VALUE"""),1.0)</f>
        <v>1</v>
      </c>
      <c r="H2741" s="2">
        <f>IFERROR(__xludf.DUMMYFUNCTION("""COMPUTED_VALUE"""),2.0)</f>
        <v>2</v>
      </c>
      <c r="I2741" s="2" t="str">
        <f>IFERROR(__xludf.DUMMYFUNCTION("""COMPUTED_VALUE"""),"Mailed check")</f>
        <v>Mailed check</v>
      </c>
      <c r="J2741" s="5">
        <f>IFERROR(__xludf.DUMMYFUNCTION("""COMPUTED_VALUE"""),40.55)</f>
        <v>40.55</v>
      </c>
      <c r="K2741" s="5">
        <f>IFERROR(__xludf.DUMMYFUNCTION("""COMPUTED_VALUE"""),1390.85)</f>
        <v>1390.85</v>
      </c>
      <c r="L2741" s="2" t="str">
        <f>IFERROR(__xludf.DUMMYFUNCTION("""COMPUTED_VALUE"""),"No")</f>
        <v>No</v>
      </c>
      <c r="M2741" s="6">
        <f>IFERROR(__xludf.DUMMYFUNCTION("""COMPUTED_VALUE"""),34.29963008631319)</f>
        <v>34.29963009</v>
      </c>
      <c r="N2741" s="2" t="b">
        <f>IFERROR(__xludf.DUMMYFUNCTION("""COMPUTED_VALUE"""),FALSE)</f>
        <v>0</v>
      </c>
      <c r="O2741" s="2" t="b">
        <f>IFERROR(__xludf.DUMMYFUNCTION("""COMPUTED_VALUE"""),FALSE)</f>
        <v>0</v>
      </c>
      <c r="P2741" s="2" t="b">
        <f>IFERROR(__xludf.DUMMYFUNCTION("""COMPUTED_VALUE"""),FALSE)</f>
        <v>0</v>
      </c>
      <c r="Q2741" s="2" t="b">
        <f>IFERROR(__xludf.DUMMYFUNCTION("""COMPUTED_VALUE"""),TRUE)</f>
        <v>1</v>
      </c>
      <c r="R2741" s="2" t="b">
        <f>IFERROR(__xludf.DUMMYFUNCTION("""COMPUTED_VALUE"""),FALSE)</f>
        <v>0</v>
      </c>
      <c r="S2741" s="2">
        <f>IFERROR(__xludf.DUMMYFUNCTION("""COMPUTED_VALUE"""),0.0)</f>
        <v>0</v>
      </c>
      <c r="T2741" s="7"/>
      <c r="U2741" s="4"/>
      <c r="V2741" s="7"/>
      <c r="W2741" s="7"/>
      <c r="X2741" s="7"/>
      <c r="Y2741" s="7">
        <f>IFERROR(__xludf.DUMMYFUNCTION("""COMPUTED_VALUE"""),43451.71958487464)</f>
        <v>43451.71958</v>
      </c>
      <c r="Z2741" s="5">
        <f>IFERROR(__xludf.DUMMYFUNCTION("""COMPUTED_VALUE"""),40.55)</f>
        <v>40.55</v>
      </c>
      <c r="AA2741" s="2" t="b">
        <f>IFERROR(__xludf.DUMMYFUNCTION("""COMPUTED_VALUE"""),TRUE)</f>
        <v>1</v>
      </c>
      <c r="AB2741" s="2" t="str">
        <f>IFERROR(__xludf.DUMMYFUNCTION("""COMPUTED_VALUE"""),"2 Year")</f>
        <v>2 Year</v>
      </c>
      <c r="AC2741" s="2" t="str">
        <f>IFERROR(__xludf.DUMMYFUNCTION("""COMPUTED_VALUE"""),"No Phone Service")</f>
        <v>No Phone Service</v>
      </c>
      <c r="AD2741" s="2" t="str">
        <f>IFERROR(__xludf.DUMMYFUNCTION("""COMPUTED_VALUE"""),"DSL")</f>
        <v>DSL</v>
      </c>
    </row>
    <row r="2742">
      <c r="A2742" s="2" t="str">
        <f>IFERROR(__xludf.DUMMYFUNCTION("""COMPUTED_VALUE"""),"3891-PUQOD")</f>
        <v>3891-PUQOD</v>
      </c>
      <c r="B2742" s="2" t="str">
        <f>IFERROR(__xludf.DUMMYFUNCTION("""COMPUTED_VALUE"""),"Female")</f>
        <v>Female</v>
      </c>
      <c r="C2742" s="2">
        <f>IFERROR(__xludf.DUMMYFUNCTION("""COMPUTED_VALUE"""),0.0)</f>
        <v>0</v>
      </c>
      <c r="D2742" s="2" t="str">
        <f>IFERROR(__xludf.DUMMYFUNCTION("""COMPUTED_VALUE"""),"No")</f>
        <v>No</v>
      </c>
      <c r="E2742" s="2" t="str">
        <f>IFERROR(__xludf.DUMMYFUNCTION("""COMPUTED_VALUE"""),"Yes")</f>
        <v>Yes</v>
      </c>
      <c r="F2742" s="2">
        <f>IFERROR(__xludf.DUMMYFUNCTION("""COMPUTED_VALUE"""),1.0)</f>
        <v>1</v>
      </c>
      <c r="G2742" s="2">
        <f>IFERROR(__xludf.DUMMYFUNCTION("""COMPUTED_VALUE"""),1.0)</f>
        <v>1</v>
      </c>
      <c r="H2742" s="2">
        <f>IFERROR(__xludf.DUMMYFUNCTION("""COMPUTED_VALUE"""),0.0)</f>
        <v>0</v>
      </c>
      <c r="I2742" s="2" t="str">
        <f>IFERROR(__xludf.DUMMYFUNCTION("""COMPUTED_VALUE"""),"Electronic check")</f>
        <v>Electronic check</v>
      </c>
      <c r="J2742" s="5">
        <f>IFERROR(__xludf.DUMMYFUNCTION("""COMPUTED_VALUE"""),59.2)</f>
        <v>59.2</v>
      </c>
      <c r="K2742" s="5">
        <f>IFERROR(__xludf.DUMMYFUNCTION("""COMPUTED_VALUE"""),59.2)</f>
        <v>59.2</v>
      </c>
      <c r="L2742" s="2" t="str">
        <f>IFERROR(__xludf.DUMMYFUNCTION("""COMPUTED_VALUE"""),"Yes")</f>
        <v>Yes</v>
      </c>
      <c r="M2742" s="6">
        <f>IFERROR(__xludf.DUMMYFUNCTION("""COMPUTED_VALUE"""),1.0)</f>
        <v>1</v>
      </c>
      <c r="N2742" s="2" t="b">
        <f>IFERROR(__xludf.DUMMYFUNCTION("""COMPUTED_VALUE"""),TRUE)</f>
        <v>1</v>
      </c>
      <c r="O2742" s="2" t="b">
        <f>IFERROR(__xludf.DUMMYFUNCTION("""COMPUTED_VALUE"""),TRUE)</f>
        <v>1</v>
      </c>
      <c r="P2742" s="2" t="b">
        <f>IFERROR(__xludf.DUMMYFUNCTION("""COMPUTED_VALUE"""),TRUE)</f>
        <v>1</v>
      </c>
      <c r="Q2742" s="2" t="b">
        <f>IFERROR(__xludf.DUMMYFUNCTION("""COMPUTED_VALUE"""),TRUE)</f>
        <v>1</v>
      </c>
      <c r="R2742" s="2" t="b">
        <f>IFERROR(__xludf.DUMMYFUNCTION("""COMPUTED_VALUE"""),TRUE)</f>
        <v>1</v>
      </c>
      <c r="S2742" s="2">
        <f>IFERROR(__xludf.DUMMYFUNCTION("""COMPUTED_VALUE"""),2.0)</f>
        <v>2</v>
      </c>
      <c r="T2742" s="7"/>
      <c r="U2742" s="4"/>
      <c r="V2742" s="7"/>
      <c r="W2742" s="7"/>
      <c r="X2742" s="7"/>
      <c r="Y2742" s="7">
        <f>IFERROR(__xludf.DUMMYFUNCTION("""COMPUTED_VALUE"""),44464.583333333336)</f>
        <v>44464.58333</v>
      </c>
      <c r="Z2742" s="5">
        <f>IFERROR(__xludf.DUMMYFUNCTION("""COMPUTED_VALUE"""),59.2)</f>
        <v>59.2</v>
      </c>
      <c r="AA2742" s="2" t="b">
        <f>IFERROR(__xludf.DUMMYFUNCTION("""COMPUTED_VALUE"""),TRUE)</f>
        <v>1</v>
      </c>
      <c r="AB2742" s="2" t="str">
        <f>IFERROR(__xludf.DUMMYFUNCTION("""COMPUTED_VALUE"""),"Month-to-Month")</f>
        <v>Month-to-Month</v>
      </c>
      <c r="AC2742" s="2" t="str">
        <f>IFERROR(__xludf.DUMMYFUNCTION("""COMPUTED_VALUE"""),"One Line")</f>
        <v>One Line</v>
      </c>
      <c r="AD2742" s="2" t="str">
        <f>IFERROR(__xludf.DUMMYFUNCTION("""COMPUTED_VALUE"""),"DSL")</f>
        <v>DSL</v>
      </c>
    </row>
    <row r="2743">
      <c r="A2743" s="2" t="str">
        <f>IFERROR(__xludf.DUMMYFUNCTION("""COMPUTED_VALUE"""),"3892-NXAZG")</f>
        <v>3892-NXAZG</v>
      </c>
      <c r="B2743" s="2" t="str">
        <f>IFERROR(__xludf.DUMMYFUNCTION("""COMPUTED_VALUE"""),"Male")</f>
        <v>Male</v>
      </c>
      <c r="C2743" s="2">
        <f>IFERROR(__xludf.DUMMYFUNCTION("""COMPUTED_VALUE"""),0.0)</f>
        <v>0</v>
      </c>
      <c r="D2743" s="2" t="str">
        <f>IFERROR(__xludf.DUMMYFUNCTION("""COMPUTED_VALUE"""),"Yes")</f>
        <v>Yes</v>
      </c>
      <c r="E2743" s="2" t="str">
        <f>IFERROR(__xludf.DUMMYFUNCTION("""COMPUTED_VALUE"""),"Yes")</f>
        <v>Yes</v>
      </c>
      <c r="F2743" s="2">
        <f>IFERROR(__xludf.DUMMYFUNCTION("""COMPUTED_VALUE"""),2.0)</f>
        <v>2</v>
      </c>
      <c r="G2743" s="2">
        <f>IFERROR(__xludf.DUMMYFUNCTION("""COMPUTED_VALUE"""),2.0)</f>
        <v>2</v>
      </c>
      <c r="H2743" s="2">
        <f>IFERROR(__xludf.DUMMYFUNCTION("""COMPUTED_VALUE"""),2.0)</f>
        <v>2</v>
      </c>
      <c r="I2743" s="2" t="str">
        <f>IFERROR(__xludf.DUMMYFUNCTION("""COMPUTED_VALUE"""),"Credit card (automatic)")</f>
        <v>Credit card (automatic)</v>
      </c>
      <c r="J2743" s="5">
        <f>IFERROR(__xludf.DUMMYFUNCTION("""COMPUTED_VALUE"""),114.05)</f>
        <v>114.05</v>
      </c>
      <c r="K2743" s="5">
        <f>IFERROR(__xludf.DUMMYFUNCTION("""COMPUTED_VALUE"""),8289.2)</f>
        <v>8289.2</v>
      </c>
      <c r="L2743" s="2" t="str">
        <f>IFERROR(__xludf.DUMMYFUNCTION("""COMPUTED_VALUE"""),"No")</f>
        <v>No</v>
      </c>
      <c r="M2743" s="6">
        <f>IFERROR(__xludf.DUMMYFUNCTION("""COMPUTED_VALUE"""),72.680403331872)</f>
        <v>72.68040333</v>
      </c>
      <c r="N2743" s="2" t="b">
        <f>IFERROR(__xludf.DUMMYFUNCTION("""COMPUTED_VALUE"""),FALSE)</f>
        <v>0</v>
      </c>
      <c r="O2743" s="2" t="b">
        <f>IFERROR(__xludf.DUMMYFUNCTION("""COMPUTED_VALUE"""),FALSE)</f>
        <v>0</v>
      </c>
      <c r="P2743" s="2" t="b">
        <f>IFERROR(__xludf.DUMMYFUNCTION("""COMPUTED_VALUE"""),TRUE)</f>
        <v>1</v>
      </c>
      <c r="Q2743" s="2" t="b">
        <f>IFERROR(__xludf.DUMMYFUNCTION("""COMPUTED_VALUE"""),TRUE)</f>
        <v>1</v>
      </c>
      <c r="R2743" s="2" t="b">
        <f>IFERROR(__xludf.DUMMYFUNCTION("""COMPUTED_VALUE"""),TRUE)</f>
        <v>1</v>
      </c>
      <c r="S2743" s="2">
        <f>IFERROR(__xludf.DUMMYFUNCTION("""COMPUTED_VALUE"""),3.0)</f>
        <v>3</v>
      </c>
      <c r="T2743" s="7"/>
      <c r="U2743" s="4"/>
      <c r="V2743" s="7"/>
      <c r="W2743" s="7"/>
      <c r="X2743" s="7"/>
      <c r="Y2743" s="7">
        <f>IFERROR(__xludf.DUMMYFUNCTION("""COMPUTED_VALUE"""),42284.30439865556)</f>
        <v>42284.3044</v>
      </c>
      <c r="Z2743" s="5">
        <f>IFERROR(__xludf.DUMMYFUNCTION("""COMPUTED_VALUE"""),114.04999999999998)</f>
        <v>114.05</v>
      </c>
      <c r="AA2743" s="2" t="b">
        <f>IFERROR(__xludf.DUMMYFUNCTION("""COMPUTED_VALUE"""),TRUE)</f>
        <v>1</v>
      </c>
      <c r="AB2743" s="2" t="str">
        <f>IFERROR(__xludf.DUMMYFUNCTION("""COMPUTED_VALUE"""),"2 Year")</f>
        <v>2 Year</v>
      </c>
      <c r="AC2743" s="2" t="str">
        <f>IFERROR(__xludf.DUMMYFUNCTION("""COMPUTED_VALUE"""),"Two or More Lines")</f>
        <v>Two or More Lines</v>
      </c>
      <c r="AD2743" s="2" t="str">
        <f>IFERROR(__xludf.DUMMYFUNCTION("""COMPUTED_VALUE"""),"Fiber Optic")</f>
        <v>Fiber Optic</v>
      </c>
    </row>
    <row r="2744">
      <c r="A2744" s="2" t="str">
        <f>IFERROR(__xludf.DUMMYFUNCTION("""COMPUTED_VALUE"""),"3893-JRNFS")</f>
        <v>3893-JRNFS</v>
      </c>
      <c r="B2744" s="2" t="str">
        <f>IFERROR(__xludf.DUMMYFUNCTION("""COMPUTED_VALUE"""),"Male")</f>
        <v>Male</v>
      </c>
      <c r="C2744" s="2">
        <f>IFERROR(__xludf.DUMMYFUNCTION("""COMPUTED_VALUE"""),0.0)</f>
        <v>0</v>
      </c>
      <c r="D2744" s="2" t="str">
        <f>IFERROR(__xludf.DUMMYFUNCTION("""COMPUTED_VALUE"""),"No")</f>
        <v>No</v>
      </c>
      <c r="E2744" s="2" t="str">
        <f>IFERROR(__xludf.DUMMYFUNCTION("""COMPUTED_VALUE"""),"No")</f>
        <v>No</v>
      </c>
      <c r="F2744" s="2">
        <f>IFERROR(__xludf.DUMMYFUNCTION("""COMPUTED_VALUE"""),0.0)</f>
        <v>0</v>
      </c>
      <c r="G2744" s="2">
        <f>IFERROR(__xludf.DUMMYFUNCTION("""COMPUTED_VALUE"""),1.0)</f>
        <v>1</v>
      </c>
      <c r="H2744" s="2">
        <f>IFERROR(__xludf.DUMMYFUNCTION("""COMPUTED_VALUE"""),0.0)</f>
        <v>0</v>
      </c>
      <c r="I2744" s="2" t="str">
        <f>IFERROR(__xludf.DUMMYFUNCTION("""COMPUTED_VALUE"""),"Bank transfer (automatic)")</f>
        <v>Bank transfer (automatic)</v>
      </c>
      <c r="J2744" s="5">
        <f>IFERROR(__xludf.DUMMYFUNCTION("""COMPUTED_VALUE"""),39.9)</f>
        <v>39.9</v>
      </c>
      <c r="K2744" s="5">
        <f>IFERROR(__xludf.DUMMYFUNCTION("""COMPUTED_VALUE"""),2796.35)</f>
        <v>2796.35</v>
      </c>
      <c r="L2744" s="2" t="str">
        <f>IFERROR(__xludf.DUMMYFUNCTION("""COMPUTED_VALUE"""),"No")</f>
        <v>No</v>
      </c>
      <c r="M2744" s="6">
        <f>IFERROR(__xludf.DUMMYFUNCTION("""COMPUTED_VALUE"""),70.08395989974937)</f>
        <v>70.0839599</v>
      </c>
      <c r="N2744" s="2" t="b">
        <f>IFERROR(__xludf.DUMMYFUNCTION("""COMPUTED_VALUE"""),FALSE)</f>
        <v>0</v>
      </c>
      <c r="O2744" s="2" t="b">
        <f>IFERROR(__xludf.DUMMYFUNCTION("""COMPUTED_VALUE"""),FALSE)</f>
        <v>0</v>
      </c>
      <c r="P2744" s="2" t="b">
        <f>IFERROR(__xludf.DUMMYFUNCTION("""COMPUTED_VALUE"""),FALSE)</f>
        <v>0</v>
      </c>
      <c r="Q2744" s="2" t="b">
        <f>IFERROR(__xludf.DUMMYFUNCTION("""COMPUTED_VALUE"""),TRUE)</f>
        <v>1</v>
      </c>
      <c r="R2744" s="2" t="b">
        <f>IFERROR(__xludf.DUMMYFUNCTION("""COMPUTED_VALUE"""),FALSE)</f>
        <v>0</v>
      </c>
      <c r="S2744" s="2">
        <f>IFERROR(__xludf.DUMMYFUNCTION("""COMPUTED_VALUE"""),0.0)</f>
        <v>0</v>
      </c>
      <c r="T2744" s="7"/>
      <c r="U2744" s="4"/>
      <c r="V2744" s="7"/>
      <c r="W2744" s="7"/>
      <c r="X2744" s="7"/>
      <c r="Y2744" s="7">
        <f>IFERROR(__xludf.DUMMYFUNCTION("""COMPUTED_VALUE"""),42363.27955304929)</f>
        <v>42363.27955</v>
      </c>
      <c r="Z2744" s="5">
        <f>IFERROR(__xludf.DUMMYFUNCTION("""COMPUTED_VALUE"""),39.9)</f>
        <v>39.9</v>
      </c>
      <c r="AA2744" s="2" t="b">
        <f>IFERROR(__xludf.DUMMYFUNCTION("""COMPUTED_VALUE"""),TRUE)</f>
        <v>1</v>
      </c>
      <c r="AB2744" s="2" t="str">
        <f>IFERROR(__xludf.DUMMYFUNCTION("""COMPUTED_VALUE"""),"Month-to-Month")</f>
        <v>Month-to-Month</v>
      </c>
      <c r="AC2744" s="2" t="str">
        <f>IFERROR(__xludf.DUMMYFUNCTION("""COMPUTED_VALUE"""),"No Phone Service")</f>
        <v>No Phone Service</v>
      </c>
      <c r="AD2744" s="2" t="str">
        <f>IFERROR(__xludf.DUMMYFUNCTION("""COMPUTED_VALUE"""),"DSL")</f>
        <v>DSL</v>
      </c>
    </row>
    <row r="2745">
      <c r="A2745" s="2" t="str">
        <f>IFERROR(__xludf.DUMMYFUNCTION("""COMPUTED_VALUE"""),"3896-RCYYE")</f>
        <v>3896-RCYYE</v>
      </c>
      <c r="B2745" s="2" t="str">
        <f>IFERROR(__xludf.DUMMYFUNCTION("""COMPUTED_VALUE"""),"Female")</f>
        <v>Female</v>
      </c>
      <c r="C2745" s="2">
        <f>IFERROR(__xludf.DUMMYFUNCTION("""COMPUTED_VALUE"""),0.0)</f>
        <v>0</v>
      </c>
      <c r="D2745" s="2" t="str">
        <f>IFERROR(__xludf.DUMMYFUNCTION("""COMPUTED_VALUE"""),"No")</f>
        <v>No</v>
      </c>
      <c r="E2745" s="2" t="str">
        <f>IFERROR(__xludf.DUMMYFUNCTION("""COMPUTED_VALUE"""),"No")</f>
        <v>No</v>
      </c>
      <c r="F2745" s="2">
        <f>IFERROR(__xludf.DUMMYFUNCTION("""COMPUTED_VALUE"""),0.0)</f>
        <v>0</v>
      </c>
      <c r="G2745" s="2">
        <f>IFERROR(__xludf.DUMMYFUNCTION("""COMPUTED_VALUE"""),1.0)</f>
        <v>1</v>
      </c>
      <c r="H2745" s="2">
        <f>IFERROR(__xludf.DUMMYFUNCTION("""COMPUTED_VALUE"""),0.0)</f>
        <v>0</v>
      </c>
      <c r="I2745" s="2" t="str">
        <f>IFERROR(__xludf.DUMMYFUNCTION("""COMPUTED_VALUE"""),"Credit card (automatic)")</f>
        <v>Credit card (automatic)</v>
      </c>
      <c r="J2745" s="5">
        <f>IFERROR(__xludf.DUMMYFUNCTION("""COMPUTED_VALUE"""),53.4)</f>
        <v>53.4</v>
      </c>
      <c r="K2745" s="5">
        <f>IFERROR(__xludf.DUMMYFUNCTION("""COMPUTED_VALUE"""),3579.15)</f>
        <v>3579.15</v>
      </c>
      <c r="L2745" s="2" t="str">
        <f>IFERROR(__xludf.DUMMYFUNCTION("""COMPUTED_VALUE"""),"No")</f>
        <v>No</v>
      </c>
      <c r="M2745" s="6">
        <f>IFERROR(__xludf.DUMMYFUNCTION("""COMPUTED_VALUE"""),67.0252808988764)</f>
        <v>67.0252809</v>
      </c>
      <c r="N2745" s="2" t="b">
        <f>IFERROR(__xludf.DUMMYFUNCTION("""COMPUTED_VALUE"""),TRUE)</f>
        <v>1</v>
      </c>
      <c r="O2745" s="2" t="b">
        <f>IFERROR(__xludf.DUMMYFUNCTION("""COMPUTED_VALUE"""),FALSE)</f>
        <v>0</v>
      </c>
      <c r="P2745" s="2" t="b">
        <f>IFERROR(__xludf.DUMMYFUNCTION("""COMPUTED_VALUE"""),FALSE)</f>
        <v>0</v>
      </c>
      <c r="Q2745" s="2" t="b">
        <f>IFERROR(__xludf.DUMMYFUNCTION("""COMPUTED_VALUE"""),TRUE)</f>
        <v>1</v>
      </c>
      <c r="R2745" s="2" t="b">
        <f>IFERROR(__xludf.DUMMYFUNCTION("""COMPUTED_VALUE"""),FALSE)</f>
        <v>0</v>
      </c>
      <c r="S2745" s="2">
        <f>IFERROR(__xludf.DUMMYFUNCTION("""COMPUTED_VALUE"""),0.0)</f>
        <v>0</v>
      </c>
      <c r="T2745" s="7"/>
      <c r="U2745" s="4"/>
      <c r="V2745" s="7"/>
      <c r="W2745" s="7"/>
      <c r="X2745" s="7"/>
      <c r="Y2745" s="7">
        <f>IFERROR(__xludf.DUMMYFUNCTION("""COMPUTED_VALUE"""),42456.31437265917)</f>
        <v>42456.31437</v>
      </c>
      <c r="Z2745" s="5">
        <f>IFERROR(__xludf.DUMMYFUNCTION("""COMPUTED_VALUE"""),53.400000000000006)</f>
        <v>53.4</v>
      </c>
      <c r="AA2745" s="2" t="b">
        <f>IFERROR(__xludf.DUMMYFUNCTION("""COMPUTED_VALUE"""),TRUE)</f>
        <v>1</v>
      </c>
      <c r="AB2745" s="2" t="str">
        <f>IFERROR(__xludf.DUMMYFUNCTION("""COMPUTED_VALUE"""),"Month-to-Month")</f>
        <v>Month-to-Month</v>
      </c>
      <c r="AC2745" s="2" t="str">
        <f>IFERROR(__xludf.DUMMYFUNCTION("""COMPUTED_VALUE"""),"No Phone Service")</f>
        <v>No Phone Service</v>
      </c>
      <c r="AD2745" s="2" t="str">
        <f>IFERROR(__xludf.DUMMYFUNCTION("""COMPUTED_VALUE"""),"DSL")</f>
        <v>DSL</v>
      </c>
    </row>
    <row r="2746">
      <c r="A2746" s="2" t="str">
        <f>IFERROR(__xludf.DUMMYFUNCTION("""COMPUTED_VALUE"""),"3896-ZVNET")</f>
        <v>3896-ZVNET</v>
      </c>
      <c r="B2746" s="2" t="str">
        <f>IFERROR(__xludf.DUMMYFUNCTION("""COMPUTED_VALUE"""),"Female")</f>
        <v>Female</v>
      </c>
      <c r="C2746" s="2">
        <f>IFERROR(__xludf.DUMMYFUNCTION("""COMPUTED_VALUE"""),0.0)</f>
        <v>0</v>
      </c>
      <c r="D2746" s="2" t="str">
        <f>IFERROR(__xludf.DUMMYFUNCTION("""COMPUTED_VALUE"""),"Yes")</f>
        <v>Yes</v>
      </c>
      <c r="E2746" s="2" t="str">
        <f>IFERROR(__xludf.DUMMYFUNCTION("""COMPUTED_VALUE"""),"Yes")</f>
        <v>Yes</v>
      </c>
      <c r="F2746" s="2">
        <f>IFERROR(__xludf.DUMMYFUNCTION("""COMPUTED_VALUE"""),2.0)</f>
        <v>2</v>
      </c>
      <c r="G2746" s="2">
        <f>IFERROR(__xludf.DUMMYFUNCTION("""COMPUTED_VALUE"""),0.0)</f>
        <v>0</v>
      </c>
      <c r="H2746" s="2">
        <f>IFERROR(__xludf.DUMMYFUNCTION("""COMPUTED_VALUE"""),2.0)</f>
        <v>2</v>
      </c>
      <c r="I2746" s="2" t="str">
        <f>IFERROR(__xludf.DUMMYFUNCTION("""COMPUTED_VALUE"""),"Mailed check")</f>
        <v>Mailed check</v>
      </c>
      <c r="J2746" s="5">
        <f>IFERROR(__xludf.DUMMYFUNCTION("""COMPUTED_VALUE"""),24.7)</f>
        <v>24.7</v>
      </c>
      <c r="K2746" s="5">
        <f>IFERROR(__xludf.DUMMYFUNCTION("""COMPUTED_VALUE"""),571.75)</f>
        <v>571.75</v>
      </c>
      <c r="L2746" s="2" t="str">
        <f>IFERROR(__xludf.DUMMYFUNCTION("""COMPUTED_VALUE"""),"No")</f>
        <v>No</v>
      </c>
      <c r="M2746" s="6">
        <f>IFERROR(__xludf.DUMMYFUNCTION("""COMPUTED_VALUE"""),23.147773279352226)</f>
        <v>23.14777328</v>
      </c>
      <c r="N2746" s="2" t="b">
        <f>IFERROR(__xludf.DUMMYFUNCTION("""COMPUTED_VALUE"""),TRUE)</f>
        <v>1</v>
      </c>
      <c r="O2746" s="2" t="b">
        <f>IFERROR(__xludf.DUMMYFUNCTION("""COMPUTED_VALUE"""),FALSE)</f>
        <v>0</v>
      </c>
      <c r="P2746" s="2" t="b">
        <f>IFERROR(__xludf.DUMMYFUNCTION("""COMPUTED_VALUE"""),TRUE)</f>
        <v>1</v>
      </c>
      <c r="Q2746" s="2" t="b">
        <f>IFERROR(__xludf.DUMMYFUNCTION("""COMPUTED_VALUE"""),FALSE)</f>
        <v>0</v>
      </c>
      <c r="R2746" s="2" t="b">
        <f>IFERROR(__xludf.DUMMYFUNCTION("""COMPUTED_VALUE"""),FALSE)</f>
        <v>0</v>
      </c>
      <c r="S2746" s="2">
        <f>IFERROR(__xludf.DUMMYFUNCTION("""COMPUTED_VALUE"""),3.0)</f>
        <v>3</v>
      </c>
      <c r="T2746" s="7"/>
      <c r="U2746" s="4"/>
      <c r="V2746" s="7"/>
      <c r="W2746" s="7"/>
      <c r="X2746" s="7"/>
      <c r="Y2746" s="7">
        <f>IFERROR(__xludf.DUMMYFUNCTION("""COMPUTED_VALUE"""),43790.92189608637)</f>
        <v>43790.9219</v>
      </c>
      <c r="Z2746" s="5">
        <f>IFERROR(__xludf.DUMMYFUNCTION("""COMPUTED_VALUE"""),24.7)</f>
        <v>24.7</v>
      </c>
      <c r="AA2746" s="2" t="b">
        <f>IFERROR(__xludf.DUMMYFUNCTION("""COMPUTED_VALUE"""),TRUE)</f>
        <v>1</v>
      </c>
      <c r="AB2746" s="2" t="str">
        <f>IFERROR(__xludf.DUMMYFUNCTION("""COMPUTED_VALUE"""),"2 Year")</f>
        <v>2 Year</v>
      </c>
      <c r="AC2746" s="2" t="str">
        <f>IFERROR(__xludf.DUMMYFUNCTION("""COMPUTED_VALUE"""),"Two or More Lines")</f>
        <v>Two or More Lines</v>
      </c>
      <c r="AD2746" s="2" t="str">
        <f>IFERROR(__xludf.DUMMYFUNCTION("""COMPUTED_VALUE"""),"No Internet Service")</f>
        <v>No Internet Service</v>
      </c>
    </row>
    <row r="2747">
      <c r="A2747" s="2" t="str">
        <f>IFERROR(__xludf.DUMMYFUNCTION("""COMPUTED_VALUE"""),"3898-BSJYF")</f>
        <v>3898-BSJYF</v>
      </c>
      <c r="B2747" s="2" t="str">
        <f>IFERROR(__xludf.DUMMYFUNCTION("""COMPUTED_VALUE"""),"Female")</f>
        <v>Female</v>
      </c>
      <c r="C2747" s="2">
        <f>IFERROR(__xludf.DUMMYFUNCTION("""COMPUTED_VALUE"""),0.0)</f>
        <v>0</v>
      </c>
      <c r="D2747" s="2" t="str">
        <f>IFERROR(__xludf.DUMMYFUNCTION("""COMPUTED_VALUE"""),"No")</f>
        <v>No</v>
      </c>
      <c r="E2747" s="2" t="str">
        <f>IFERROR(__xludf.DUMMYFUNCTION("""COMPUTED_VALUE"""),"Yes")</f>
        <v>Yes</v>
      </c>
      <c r="F2747" s="2">
        <f>IFERROR(__xludf.DUMMYFUNCTION("""COMPUTED_VALUE"""),2.0)</f>
        <v>2</v>
      </c>
      <c r="G2747" s="2">
        <f>IFERROR(__xludf.DUMMYFUNCTION("""COMPUTED_VALUE"""),1.0)</f>
        <v>1</v>
      </c>
      <c r="H2747" s="2">
        <f>IFERROR(__xludf.DUMMYFUNCTION("""COMPUTED_VALUE"""),1.0)</f>
        <v>1</v>
      </c>
      <c r="I2747" s="2" t="str">
        <f>IFERROR(__xludf.DUMMYFUNCTION("""COMPUTED_VALUE"""),"Credit card (automatic)")</f>
        <v>Credit card (automatic)</v>
      </c>
      <c r="J2747" s="5">
        <f>IFERROR(__xludf.DUMMYFUNCTION("""COMPUTED_VALUE"""),73.55)</f>
        <v>73.55</v>
      </c>
      <c r="K2747" s="5">
        <f>IFERROR(__xludf.DUMMYFUNCTION("""COMPUTED_VALUE"""),693.3)</f>
        <v>693.3</v>
      </c>
      <c r="L2747" s="2" t="str">
        <f>IFERROR(__xludf.DUMMYFUNCTION("""COMPUTED_VALUE"""),"No")</f>
        <v>No</v>
      </c>
      <c r="M2747" s="6">
        <f>IFERROR(__xludf.DUMMYFUNCTION("""COMPUTED_VALUE"""),9.426240652617267)</f>
        <v>9.426240653</v>
      </c>
      <c r="N2747" s="2" t="b">
        <f>IFERROR(__xludf.DUMMYFUNCTION("""COMPUTED_VALUE"""),TRUE)</f>
        <v>1</v>
      </c>
      <c r="O2747" s="2" t="b">
        <f>IFERROR(__xludf.DUMMYFUNCTION("""COMPUTED_VALUE"""),FALSE)</f>
        <v>0</v>
      </c>
      <c r="P2747" s="2" t="b">
        <f>IFERROR(__xludf.DUMMYFUNCTION("""COMPUTED_VALUE"""),TRUE)</f>
        <v>1</v>
      </c>
      <c r="Q2747" s="2" t="b">
        <f>IFERROR(__xludf.DUMMYFUNCTION("""COMPUTED_VALUE"""),TRUE)</f>
        <v>1</v>
      </c>
      <c r="R2747" s="2" t="b">
        <f>IFERROR(__xludf.DUMMYFUNCTION("""COMPUTED_VALUE"""),TRUE)</f>
        <v>1</v>
      </c>
      <c r="S2747" s="2">
        <f>IFERROR(__xludf.DUMMYFUNCTION("""COMPUTED_VALUE"""),2.0)</f>
        <v>2</v>
      </c>
      <c r="T2747" s="7"/>
      <c r="U2747" s="4"/>
      <c r="V2747" s="7"/>
      <c r="W2747" s="7"/>
      <c r="X2747" s="7"/>
      <c r="Y2747" s="7">
        <f>IFERROR(__xludf.DUMMYFUNCTION("""COMPUTED_VALUE"""),44208.285180149556)</f>
        <v>44208.28518</v>
      </c>
      <c r="Z2747" s="5">
        <f>IFERROR(__xludf.DUMMYFUNCTION("""COMPUTED_VALUE"""),73.55)</f>
        <v>73.55</v>
      </c>
      <c r="AA2747" s="2" t="b">
        <f>IFERROR(__xludf.DUMMYFUNCTION("""COMPUTED_VALUE"""),TRUE)</f>
        <v>1</v>
      </c>
      <c r="AB2747" s="2" t="str">
        <f>IFERROR(__xludf.DUMMYFUNCTION("""COMPUTED_VALUE"""),"1 Year")</f>
        <v>1 Year</v>
      </c>
      <c r="AC2747" s="2" t="str">
        <f>IFERROR(__xludf.DUMMYFUNCTION("""COMPUTED_VALUE"""),"Two or More Lines")</f>
        <v>Two or More Lines</v>
      </c>
      <c r="AD2747" s="2" t="str">
        <f>IFERROR(__xludf.DUMMYFUNCTION("""COMPUTED_VALUE"""),"DSL")</f>
        <v>DSL</v>
      </c>
    </row>
    <row r="2748">
      <c r="A2748" s="2" t="str">
        <f>IFERROR(__xludf.DUMMYFUNCTION("""COMPUTED_VALUE"""),"3898-GUYTS")</f>
        <v>3898-GUYTS</v>
      </c>
      <c r="B2748" s="2" t="str">
        <f>IFERROR(__xludf.DUMMYFUNCTION("""COMPUTED_VALUE"""),"Female")</f>
        <v>Female</v>
      </c>
      <c r="C2748" s="2">
        <f>IFERROR(__xludf.DUMMYFUNCTION("""COMPUTED_VALUE"""),1.0)</f>
        <v>1</v>
      </c>
      <c r="D2748" s="2" t="str">
        <f>IFERROR(__xludf.DUMMYFUNCTION("""COMPUTED_VALUE"""),"No")</f>
        <v>No</v>
      </c>
      <c r="E2748" s="2" t="str">
        <f>IFERROR(__xludf.DUMMYFUNCTION("""COMPUTED_VALUE"""),"No")</f>
        <v>No</v>
      </c>
      <c r="F2748" s="2">
        <f>IFERROR(__xludf.DUMMYFUNCTION("""COMPUTED_VALUE"""),2.0)</f>
        <v>2</v>
      </c>
      <c r="G2748" s="2">
        <f>IFERROR(__xludf.DUMMYFUNCTION("""COMPUTED_VALUE"""),2.0)</f>
        <v>2</v>
      </c>
      <c r="H2748" s="2">
        <f>IFERROR(__xludf.DUMMYFUNCTION("""COMPUTED_VALUE"""),0.0)</f>
        <v>0</v>
      </c>
      <c r="I2748" s="2" t="str">
        <f>IFERROR(__xludf.DUMMYFUNCTION("""COMPUTED_VALUE"""),"Electronic check")</f>
        <v>Electronic check</v>
      </c>
      <c r="J2748" s="5">
        <f>IFERROR(__xludf.DUMMYFUNCTION("""COMPUTED_VALUE"""),97.05)</f>
        <v>97.05</v>
      </c>
      <c r="K2748" s="5">
        <f>IFERROR(__xludf.DUMMYFUNCTION("""COMPUTED_VALUE"""),4385.05)</f>
        <v>4385.05</v>
      </c>
      <c r="L2748" s="2" t="str">
        <f>IFERROR(__xludf.DUMMYFUNCTION("""COMPUTED_VALUE"""),"No")</f>
        <v>No</v>
      </c>
      <c r="M2748" s="6">
        <f>IFERROR(__xludf.DUMMYFUNCTION("""COMPUTED_VALUE"""),45.18341061308604)</f>
        <v>45.18341061</v>
      </c>
      <c r="N2748" s="2" t="b">
        <f>IFERROR(__xludf.DUMMYFUNCTION("""COMPUTED_VALUE"""),TRUE)</f>
        <v>1</v>
      </c>
      <c r="O2748" s="2" t="b">
        <f>IFERROR(__xludf.DUMMYFUNCTION("""COMPUTED_VALUE"""),FALSE)</f>
        <v>0</v>
      </c>
      <c r="P2748" s="2" t="b">
        <f>IFERROR(__xludf.DUMMYFUNCTION("""COMPUTED_VALUE"""),TRUE)</f>
        <v>1</v>
      </c>
      <c r="Q2748" s="2" t="b">
        <f>IFERROR(__xludf.DUMMYFUNCTION("""COMPUTED_VALUE"""),TRUE)</f>
        <v>1</v>
      </c>
      <c r="R2748" s="2" t="b">
        <f>IFERROR(__xludf.DUMMYFUNCTION("""COMPUTED_VALUE"""),TRUE)</f>
        <v>1</v>
      </c>
      <c r="S2748" s="2">
        <f>IFERROR(__xludf.DUMMYFUNCTION("""COMPUTED_VALUE"""),0.0)</f>
        <v>0</v>
      </c>
      <c r="T2748" s="7"/>
      <c r="U2748" s="4"/>
      <c r="V2748" s="7"/>
      <c r="W2748" s="7"/>
      <c r="X2748" s="7"/>
      <c r="Y2748" s="7">
        <f>IFERROR(__xludf.DUMMYFUNCTION("""COMPUTED_VALUE"""),43120.67126051863)</f>
        <v>43120.67126</v>
      </c>
      <c r="Z2748" s="5">
        <f>IFERROR(__xludf.DUMMYFUNCTION("""COMPUTED_VALUE"""),97.05)</f>
        <v>97.05</v>
      </c>
      <c r="AA2748" s="2" t="b">
        <f>IFERROR(__xludf.DUMMYFUNCTION("""COMPUTED_VALUE"""),TRUE)</f>
        <v>1</v>
      </c>
      <c r="AB2748" s="2" t="str">
        <f>IFERROR(__xludf.DUMMYFUNCTION("""COMPUTED_VALUE"""),"Month-to-Month")</f>
        <v>Month-to-Month</v>
      </c>
      <c r="AC2748" s="2" t="str">
        <f>IFERROR(__xludf.DUMMYFUNCTION("""COMPUTED_VALUE"""),"Two or More Lines")</f>
        <v>Two or More Lines</v>
      </c>
      <c r="AD2748" s="2" t="str">
        <f>IFERROR(__xludf.DUMMYFUNCTION("""COMPUTED_VALUE"""),"Fiber Optic")</f>
        <v>Fiber Optic</v>
      </c>
    </row>
    <row r="2749">
      <c r="A2749" s="2" t="str">
        <f>IFERROR(__xludf.DUMMYFUNCTION("""COMPUTED_VALUE"""),"3900-AQPHZ")</f>
        <v>3900-AQPHZ</v>
      </c>
      <c r="B2749" s="2" t="str">
        <f>IFERROR(__xludf.DUMMYFUNCTION("""COMPUTED_VALUE"""),"Female")</f>
        <v>Female</v>
      </c>
      <c r="C2749" s="2">
        <f>IFERROR(__xludf.DUMMYFUNCTION("""COMPUTED_VALUE"""),0.0)</f>
        <v>0</v>
      </c>
      <c r="D2749" s="2" t="str">
        <f>IFERROR(__xludf.DUMMYFUNCTION("""COMPUTED_VALUE"""),"No")</f>
        <v>No</v>
      </c>
      <c r="E2749" s="2" t="str">
        <f>IFERROR(__xludf.DUMMYFUNCTION("""COMPUTED_VALUE"""),"No")</f>
        <v>No</v>
      </c>
      <c r="F2749" s="2">
        <f>IFERROR(__xludf.DUMMYFUNCTION("""COMPUTED_VALUE"""),1.0)</f>
        <v>1</v>
      </c>
      <c r="G2749" s="2">
        <f>IFERROR(__xludf.DUMMYFUNCTION("""COMPUTED_VALUE"""),0.0)</f>
        <v>0</v>
      </c>
      <c r="H2749" s="2">
        <f>IFERROR(__xludf.DUMMYFUNCTION("""COMPUTED_VALUE"""),0.0)</f>
        <v>0</v>
      </c>
      <c r="I2749" s="2" t="str">
        <f>IFERROR(__xludf.DUMMYFUNCTION("""COMPUTED_VALUE"""),"Mailed check")</f>
        <v>Mailed check</v>
      </c>
      <c r="J2749" s="5">
        <f>IFERROR(__xludf.DUMMYFUNCTION("""COMPUTED_VALUE"""),19.9)</f>
        <v>19.9</v>
      </c>
      <c r="K2749" s="5">
        <f>IFERROR(__xludf.DUMMYFUNCTION("""COMPUTED_VALUE"""),19.9)</f>
        <v>19.9</v>
      </c>
      <c r="L2749" s="2" t="str">
        <f>IFERROR(__xludf.DUMMYFUNCTION("""COMPUTED_VALUE"""),"Yes")</f>
        <v>Yes</v>
      </c>
      <c r="M2749" s="6">
        <f>IFERROR(__xludf.DUMMYFUNCTION("""COMPUTED_VALUE"""),1.0)</f>
        <v>1</v>
      </c>
      <c r="N2749" s="2" t="b">
        <f>IFERROR(__xludf.DUMMYFUNCTION("""COMPUTED_VALUE"""),TRUE)</f>
        <v>1</v>
      </c>
      <c r="O2749" s="2" t="b">
        <f>IFERROR(__xludf.DUMMYFUNCTION("""COMPUTED_VALUE"""),TRUE)</f>
        <v>1</v>
      </c>
      <c r="P2749" s="2" t="b">
        <f>IFERROR(__xludf.DUMMYFUNCTION("""COMPUTED_VALUE"""),TRUE)</f>
        <v>1</v>
      </c>
      <c r="Q2749" s="2" t="b">
        <f>IFERROR(__xludf.DUMMYFUNCTION("""COMPUTED_VALUE"""),FALSE)</f>
        <v>0</v>
      </c>
      <c r="R2749" s="2" t="b">
        <f>IFERROR(__xludf.DUMMYFUNCTION("""COMPUTED_VALUE"""),FALSE)</f>
        <v>0</v>
      </c>
      <c r="S2749" s="2">
        <f>IFERROR(__xludf.DUMMYFUNCTION("""COMPUTED_VALUE"""),0.0)</f>
        <v>0</v>
      </c>
      <c r="T2749" s="7"/>
      <c r="U2749" s="4"/>
      <c r="V2749" s="7"/>
      <c r="W2749" s="7"/>
      <c r="X2749" s="7"/>
      <c r="Y2749" s="7">
        <f>IFERROR(__xludf.DUMMYFUNCTION("""COMPUTED_VALUE"""),44464.583333333336)</f>
        <v>44464.58333</v>
      </c>
      <c r="Z2749" s="5">
        <f>IFERROR(__xludf.DUMMYFUNCTION("""COMPUTED_VALUE"""),19.9)</f>
        <v>19.9</v>
      </c>
      <c r="AA2749" s="2" t="b">
        <f>IFERROR(__xludf.DUMMYFUNCTION("""COMPUTED_VALUE"""),TRUE)</f>
        <v>1</v>
      </c>
      <c r="AB2749" s="2" t="str">
        <f>IFERROR(__xludf.DUMMYFUNCTION("""COMPUTED_VALUE"""),"Month-to-Month")</f>
        <v>Month-to-Month</v>
      </c>
      <c r="AC2749" s="2" t="str">
        <f>IFERROR(__xludf.DUMMYFUNCTION("""COMPUTED_VALUE"""),"One Line")</f>
        <v>One Line</v>
      </c>
      <c r="AD2749" s="2" t="str">
        <f>IFERROR(__xludf.DUMMYFUNCTION("""COMPUTED_VALUE"""),"No Internet Service")</f>
        <v>No Internet Service</v>
      </c>
    </row>
    <row r="2750">
      <c r="A2750" s="2" t="str">
        <f>IFERROR(__xludf.DUMMYFUNCTION("""COMPUTED_VALUE"""),"3902-FOIGH")</f>
        <v>3902-FOIGH</v>
      </c>
      <c r="B2750" s="2" t="str">
        <f>IFERROR(__xludf.DUMMYFUNCTION("""COMPUTED_VALUE"""),"Male")</f>
        <v>Male</v>
      </c>
      <c r="C2750" s="2">
        <f>IFERROR(__xludf.DUMMYFUNCTION("""COMPUTED_VALUE"""),1.0)</f>
        <v>1</v>
      </c>
      <c r="D2750" s="2" t="str">
        <f>IFERROR(__xludf.DUMMYFUNCTION("""COMPUTED_VALUE"""),"Yes")</f>
        <v>Yes</v>
      </c>
      <c r="E2750" s="2" t="str">
        <f>IFERROR(__xludf.DUMMYFUNCTION("""COMPUTED_VALUE"""),"No")</f>
        <v>No</v>
      </c>
      <c r="F2750" s="2">
        <f>IFERROR(__xludf.DUMMYFUNCTION("""COMPUTED_VALUE"""),2.0)</f>
        <v>2</v>
      </c>
      <c r="G2750" s="2">
        <f>IFERROR(__xludf.DUMMYFUNCTION("""COMPUTED_VALUE"""),2.0)</f>
        <v>2</v>
      </c>
      <c r="H2750" s="2">
        <f>IFERROR(__xludf.DUMMYFUNCTION("""COMPUTED_VALUE"""),0.0)</f>
        <v>0</v>
      </c>
      <c r="I2750" s="2" t="str">
        <f>IFERROR(__xludf.DUMMYFUNCTION("""COMPUTED_VALUE"""),"Electronic check")</f>
        <v>Electronic check</v>
      </c>
      <c r="J2750" s="5">
        <f>IFERROR(__xludf.DUMMYFUNCTION("""COMPUTED_VALUE"""),101.35)</f>
        <v>101.35</v>
      </c>
      <c r="K2750" s="5">
        <f>IFERROR(__xludf.DUMMYFUNCTION("""COMPUTED_VALUE"""),1218.55)</f>
        <v>1218.55</v>
      </c>
      <c r="L2750" s="2" t="str">
        <f>IFERROR(__xludf.DUMMYFUNCTION("""COMPUTED_VALUE"""),"Yes")</f>
        <v>Yes</v>
      </c>
      <c r="M2750" s="6">
        <f>IFERROR(__xludf.DUMMYFUNCTION("""COMPUTED_VALUE"""),12.023186975826345)</f>
        <v>12.02318698</v>
      </c>
      <c r="N2750" s="2" t="b">
        <f>IFERROR(__xludf.DUMMYFUNCTION("""COMPUTED_VALUE"""),FALSE)</f>
        <v>0</v>
      </c>
      <c r="O2750" s="2" t="b">
        <f>IFERROR(__xludf.DUMMYFUNCTION("""COMPUTED_VALUE"""),TRUE)</f>
        <v>1</v>
      </c>
      <c r="P2750" s="2" t="b">
        <f>IFERROR(__xludf.DUMMYFUNCTION("""COMPUTED_VALUE"""),TRUE)</f>
        <v>1</v>
      </c>
      <c r="Q2750" s="2" t="b">
        <f>IFERROR(__xludf.DUMMYFUNCTION("""COMPUTED_VALUE"""),TRUE)</f>
        <v>1</v>
      </c>
      <c r="R2750" s="2" t="b">
        <f>IFERROR(__xludf.DUMMYFUNCTION("""COMPUTED_VALUE"""),TRUE)</f>
        <v>1</v>
      </c>
      <c r="S2750" s="2">
        <f>IFERROR(__xludf.DUMMYFUNCTION("""COMPUTED_VALUE"""),1.0)</f>
        <v>1</v>
      </c>
      <c r="T2750" s="7"/>
      <c r="U2750" s="4"/>
      <c r="V2750" s="7"/>
      <c r="W2750" s="7"/>
      <c r="X2750" s="7"/>
      <c r="Y2750" s="7">
        <f>IFERROR(__xludf.DUMMYFUNCTION("""COMPUTED_VALUE"""),44129.29472948528)</f>
        <v>44129.29473</v>
      </c>
      <c r="Z2750" s="5">
        <f>IFERROR(__xludf.DUMMYFUNCTION("""COMPUTED_VALUE"""),101.35)</f>
        <v>101.35</v>
      </c>
      <c r="AA2750" s="2" t="b">
        <f>IFERROR(__xludf.DUMMYFUNCTION("""COMPUTED_VALUE"""),TRUE)</f>
        <v>1</v>
      </c>
      <c r="AB2750" s="2" t="str">
        <f>IFERROR(__xludf.DUMMYFUNCTION("""COMPUTED_VALUE"""),"Month-to-Month")</f>
        <v>Month-to-Month</v>
      </c>
      <c r="AC2750" s="2" t="str">
        <f>IFERROR(__xludf.DUMMYFUNCTION("""COMPUTED_VALUE"""),"Two or More Lines")</f>
        <v>Two or More Lines</v>
      </c>
      <c r="AD2750" s="2" t="str">
        <f>IFERROR(__xludf.DUMMYFUNCTION("""COMPUTED_VALUE"""),"Fiber Optic")</f>
        <v>Fiber Optic</v>
      </c>
    </row>
    <row r="2751">
      <c r="A2751" s="2" t="str">
        <f>IFERROR(__xludf.DUMMYFUNCTION("""COMPUTED_VALUE"""),"3902-MIVLE")</f>
        <v>3902-MIVLE</v>
      </c>
      <c r="B2751" s="2" t="str">
        <f>IFERROR(__xludf.DUMMYFUNCTION("""COMPUTED_VALUE"""),"Male")</f>
        <v>Male</v>
      </c>
      <c r="C2751" s="2">
        <f>IFERROR(__xludf.DUMMYFUNCTION("""COMPUTED_VALUE"""),0.0)</f>
        <v>0</v>
      </c>
      <c r="D2751" s="2" t="str">
        <f>IFERROR(__xludf.DUMMYFUNCTION("""COMPUTED_VALUE"""),"Yes")</f>
        <v>Yes</v>
      </c>
      <c r="E2751" s="2" t="str">
        <f>IFERROR(__xludf.DUMMYFUNCTION("""COMPUTED_VALUE"""),"Yes")</f>
        <v>Yes</v>
      </c>
      <c r="F2751" s="2">
        <f>IFERROR(__xludf.DUMMYFUNCTION("""COMPUTED_VALUE"""),2.0)</f>
        <v>2</v>
      </c>
      <c r="G2751" s="2">
        <f>IFERROR(__xludf.DUMMYFUNCTION("""COMPUTED_VALUE"""),1.0)</f>
        <v>1</v>
      </c>
      <c r="H2751" s="2">
        <f>IFERROR(__xludf.DUMMYFUNCTION("""COMPUTED_VALUE"""),2.0)</f>
        <v>2</v>
      </c>
      <c r="I2751" s="2" t="str">
        <f>IFERROR(__xludf.DUMMYFUNCTION("""COMPUTED_VALUE"""),"Mailed check")</f>
        <v>Mailed check</v>
      </c>
      <c r="J2751" s="5">
        <f>IFERROR(__xludf.DUMMYFUNCTION("""COMPUTED_VALUE"""),75.7)</f>
        <v>75.7</v>
      </c>
      <c r="K2751" s="5">
        <f>IFERROR(__xludf.DUMMYFUNCTION("""COMPUTED_VALUE"""),4676.7)</f>
        <v>4676.7</v>
      </c>
      <c r="L2751" s="2" t="str">
        <f>IFERROR(__xludf.DUMMYFUNCTION("""COMPUTED_VALUE"""),"No")</f>
        <v>No</v>
      </c>
      <c r="M2751" s="6">
        <f>IFERROR(__xludf.DUMMYFUNCTION("""COMPUTED_VALUE"""),61.77939233817701)</f>
        <v>61.77939234</v>
      </c>
      <c r="N2751" s="2" t="b">
        <f>IFERROR(__xludf.DUMMYFUNCTION("""COMPUTED_VALUE"""),FALSE)</f>
        <v>0</v>
      </c>
      <c r="O2751" s="2" t="b">
        <f>IFERROR(__xludf.DUMMYFUNCTION("""COMPUTED_VALUE"""),FALSE)</f>
        <v>0</v>
      </c>
      <c r="P2751" s="2" t="b">
        <f>IFERROR(__xludf.DUMMYFUNCTION("""COMPUTED_VALUE"""),TRUE)</f>
        <v>1</v>
      </c>
      <c r="Q2751" s="2" t="b">
        <f>IFERROR(__xludf.DUMMYFUNCTION("""COMPUTED_VALUE"""),TRUE)</f>
        <v>1</v>
      </c>
      <c r="R2751" s="2" t="b">
        <f>IFERROR(__xludf.DUMMYFUNCTION("""COMPUTED_VALUE"""),TRUE)</f>
        <v>1</v>
      </c>
      <c r="S2751" s="2">
        <f>IFERROR(__xludf.DUMMYFUNCTION("""COMPUTED_VALUE"""),3.0)</f>
        <v>3</v>
      </c>
      <c r="T2751" s="7"/>
      <c r="U2751" s="4"/>
      <c r="V2751" s="7"/>
      <c r="W2751" s="7"/>
      <c r="X2751" s="7"/>
      <c r="Y2751" s="7">
        <f>IFERROR(__xludf.DUMMYFUNCTION("""COMPUTED_VALUE"""),42615.87681638045)</f>
        <v>42615.87682</v>
      </c>
      <c r="Z2751" s="5">
        <f>IFERROR(__xludf.DUMMYFUNCTION("""COMPUTED_VALUE"""),75.7)</f>
        <v>75.7</v>
      </c>
      <c r="AA2751" s="2" t="b">
        <f>IFERROR(__xludf.DUMMYFUNCTION("""COMPUTED_VALUE"""),TRUE)</f>
        <v>1</v>
      </c>
      <c r="AB2751" s="2" t="str">
        <f>IFERROR(__xludf.DUMMYFUNCTION("""COMPUTED_VALUE"""),"2 Year")</f>
        <v>2 Year</v>
      </c>
      <c r="AC2751" s="2" t="str">
        <f>IFERROR(__xludf.DUMMYFUNCTION("""COMPUTED_VALUE"""),"Two or More Lines")</f>
        <v>Two or More Lines</v>
      </c>
      <c r="AD2751" s="2" t="str">
        <f>IFERROR(__xludf.DUMMYFUNCTION("""COMPUTED_VALUE"""),"DSL")</f>
        <v>DSL</v>
      </c>
    </row>
    <row r="2752">
      <c r="A2752" s="2" t="str">
        <f>IFERROR(__xludf.DUMMYFUNCTION("""COMPUTED_VALUE"""),"3904-UKFRE")</f>
        <v>3904-UKFRE</v>
      </c>
      <c r="B2752" s="2" t="str">
        <f>IFERROR(__xludf.DUMMYFUNCTION("""COMPUTED_VALUE"""),"Male")</f>
        <v>Male</v>
      </c>
      <c r="C2752" s="2">
        <f>IFERROR(__xludf.DUMMYFUNCTION("""COMPUTED_VALUE"""),0.0)</f>
        <v>0</v>
      </c>
      <c r="D2752" s="2" t="str">
        <f>IFERROR(__xludf.DUMMYFUNCTION("""COMPUTED_VALUE"""),"No")</f>
        <v>No</v>
      </c>
      <c r="E2752" s="2" t="str">
        <f>IFERROR(__xludf.DUMMYFUNCTION("""COMPUTED_VALUE"""),"No")</f>
        <v>No</v>
      </c>
      <c r="F2752" s="2">
        <f>IFERROR(__xludf.DUMMYFUNCTION("""COMPUTED_VALUE"""),2.0)</f>
        <v>2</v>
      </c>
      <c r="G2752" s="2">
        <f>IFERROR(__xludf.DUMMYFUNCTION("""COMPUTED_VALUE"""),2.0)</f>
        <v>2</v>
      </c>
      <c r="H2752" s="2">
        <f>IFERROR(__xludf.DUMMYFUNCTION("""COMPUTED_VALUE"""),0.0)</f>
        <v>0</v>
      </c>
      <c r="I2752" s="2" t="str">
        <f>IFERROR(__xludf.DUMMYFUNCTION("""COMPUTED_VALUE"""),"Electronic check")</f>
        <v>Electronic check</v>
      </c>
      <c r="J2752" s="5">
        <f>IFERROR(__xludf.DUMMYFUNCTION("""COMPUTED_VALUE"""),80.1)</f>
        <v>80.1</v>
      </c>
      <c r="K2752" s="5">
        <f>IFERROR(__xludf.DUMMYFUNCTION("""COMPUTED_VALUE"""),336.15)</f>
        <v>336.15</v>
      </c>
      <c r="L2752" s="2" t="str">
        <f>IFERROR(__xludf.DUMMYFUNCTION("""COMPUTED_VALUE"""),"No")</f>
        <v>No</v>
      </c>
      <c r="M2752" s="6">
        <f>IFERROR(__xludf.DUMMYFUNCTION("""COMPUTED_VALUE"""),4.196629213483146)</f>
        <v>4.196629213</v>
      </c>
      <c r="N2752" s="2" t="b">
        <f>IFERROR(__xludf.DUMMYFUNCTION("""COMPUTED_VALUE"""),FALSE)</f>
        <v>0</v>
      </c>
      <c r="O2752" s="2" t="b">
        <f>IFERROR(__xludf.DUMMYFUNCTION("""COMPUTED_VALUE"""),FALSE)</f>
        <v>0</v>
      </c>
      <c r="P2752" s="2" t="b">
        <f>IFERROR(__xludf.DUMMYFUNCTION("""COMPUTED_VALUE"""),TRUE)</f>
        <v>1</v>
      </c>
      <c r="Q2752" s="2" t="b">
        <f>IFERROR(__xludf.DUMMYFUNCTION("""COMPUTED_VALUE"""),TRUE)</f>
        <v>1</v>
      </c>
      <c r="R2752" s="2" t="b">
        <f>IFERROR(__xludf.DUMMYFUNCTION("""COMPUTED_VALUE"""),TRUE)</f>
        <v>1</v>
      </c>
      <c r="S2752" s="2">
        <f>IFERROR(__xludf.DUMMYFUNCTION("""COMPUTED_VALUE"""),0.0)</f>
        <v>0</v>
      </c>
      <c r="T2752" s="7"/>
      <c r="U2752" s="4"/>
      <c r="V2752" s="7"/>
      <c r="W2752" s="7"/>
      <c r="X2752" s="7"/>
      <c r="Y2752" s="7">
        <f>IFERROR(__xludf.DUMMYFUNCTION("""COMPUTED_VALUE"""),44367.35252808989)</f>
        <v>44367.35253</v>
      </c>
      <c r="Z2752" s="5">
        <f>IFERROR(__xludf.DUMMYFUNCTION("""COMPUTED_VALUE"""),80.1)</f>
        <v>80.1</v>
      </c>
      <c r="AA2752" s="2" t="b">
        <f>IFERROR(__xludf.DUMMYFUNCTION("""COMPUTED_VALUE"""),TRUE)</f>
        <v>1</v>
      </c>
      <c r="AB2752" s="2" t="str">
        <f>IFERROR(__xludf.DUMMYFUNCTION("""COMPUTED_VALUE"""),"Month-to-Month")</f>
        <v>Month-to-Month</v>
      </c>
      <c r="AC2752" s="2" t="str">
        <f>IFERROR(__xludf.DUMMYFUNCTION("""COMPUTED_VALUE"""),"Two or More Lines")</f>
        <v>Two or More Lines</v>
      </c>
      <c r="AD2752" s="2" t="str">
        <f>IFERROR(__xludf.DUMMYFUNCTION("""COMPUTED_VALUE"""),"Fiber Optic")</f>
        <v>Fiber Optic</v>
      </c>
    </row>
    <row r="2753">
      <c r="A2753" s="2" t="str">
        <f>IFERROR(__xludf.DUMMYFUNCTION("""COMPUTED_VALUE"""),"3908-BLSYF")</f>
        <v>3908-BLSYF</v>
      </c>
      <c r="B2753" s="2" t="str">
        <f>IFERROR(__xludf.DUMMYFUNCTION("""COMPUTED_VALUE"""),"Female")</f>
        <v>Female</v>
      </c>
      <c r="C2753" s="2">
        <f>IFERROR(__xludf.DUMMYFUNCTION("""COMPUTED_VALUE"""),0.0)</f>
        <v>0</v>
      </c>
      <c r="D2753" s="2" t="str">
        <f>IFERROR(__xludf.DUMMYFUNCTION("""COMPUTED_VALUE"""),"No")</f>
        <v>No</v>
      </c>
      <c r="E2753" s="2" t="str">
        <f>IFERROR(__xludf.DUMMYFUNCTION("""COMPUTED_VALUE"""),"No")</f>
        <v>No</v>
      </c>
      <c r="F2753" s="2">
        <f>IFERROR(__xludf.DUMMYFUNCTION("""COMPUTED_VALUE"""),1.0)</f>
        <v>1</v>
      </c>
      <c r="G2753" s="2">
        <f>IFERROR(__xludf.DUMMYFUNCTION("""COMPUTED_VALUE"""),2.0)</f>
        <v>2</v>
      </c>
      <c r="H2753" s="2">
        <f>IFERROR(__xludf.DUMMYFUNCTION("""COMPUTED_VALUE"""),0.0)</f>
        <v>0</v>
      </c>
      <c r="I2753" s="2" t="str">
        <f>IFERROR(__xludf.DUMMYFUNCTION("""COMPUTED_VALUE"""),"Electronic check")</f>
        <v>Electronic check</v>
      </c>
      <c r="J2753" s="5">
        <f>IFERROR(__xludf.DUMMYFUNCTION("""COMPUTED_VALUE"""),83.9)</f>
        <v>83.9</v>
      </c>
      <c r="K2753" s="5">
        <f>IFERROR(__xludf.DUMMYFUNCTION("""COMPUTED_VALUE"""),497.55)</f>
        <v>497.55</v>
      </c>
      <c r="L2753" s="2" t="str">
        <f>IFERROR(__xludf.DUMMYFUNCTION("""COMPUTED_VALUE"""),"Yes")</f>
        <v>Yes</v>
      </c>
      <c r="M2753" s="6">
        <f>IFERROR(__xludf.DUMMYFUNCTION("""COMPUTED_VALUE"""),5.930274135876043)</f>
        <v>5.930274136</v>
      </c>
      <c r="N2753" s="2" t="b">
        <f>IFERROR(__xludf.DUMMYFUNCTION("""COMPUTED_VALUE"""),TRUE)</f>
        <v>1</v>
      </c>
      <c r="O2753" s="2" t="b">
        <f>IFERROR(__xludf.DUMMYFUNCTION("""COMPUTED_VALUE"""),TRUE)</f>
        <v>1</v>
      </c>
      <c r="P2753" s="2" t="b">
        <f>IFERROR(__xludf.DUMMYFUNCTION("""COMPUTED_VALUE"""),TRUE)</f>
        <v>1</v>
      </c>
      <c r="Q2753" s="2" t="b">
        <f>IFERROR(__xludf.DUMMYFUNCTION("""COMPUTED_VALUE"""),TRUE)</f>
        <v>1</v>
      </c>
      <c r="R2753" s="2" t="b">
        <f>IFERROR(__xludf.DUMMYFUNCTION("""COMPUTED_VALUE"""),TRUE)</f>
        <v>1</v>
      </c>
      <c r="S2753" s="2">
        <f>IFERROR(__xludf.DUMMYFUNCTION("""COMPUTED_VALUE"""),0.0)</f>
        <v>0</v>
      </c>
      <c r="T2753" s="7"/>
      <c r="U2753" s="4"/>
      <c r="V2753" s="7"/>
      <c r="W2753" s="7"/>
      <c r="X2753" s="7"/>
      <c r="Y2753" s="7">
        <f>IFERROR(__xludf.DUMMYFUNCTION("""COMPUTED_VALUE"""),44314.6208283671)</f>
        <v>44314.62083</v>
      </c>
      <c r="Z2753" s="5">
        <f>IFERROR(__xludf.DUMMYFUNCTION("""COMPUTED_VALUE"""),83.9)</f>
        <v>83.9</v>
      </c>
      <c r="AA2753" s="2" t="b">
        <f>IFERROR(__xludf.DUMMYFUNCTION("""COMPUTED_VALUE"""),TRUE)</f>
        <v>1</v>
      </c>
      <c r="AB2753" s="2" t="str">
        <f>IFERROR(__xludf.DUMMYFUNCTION("""COMPUTED_VALUE"""),"Month-to-Month")</f>
        <v>Month-to-Month</v>
      </c>
      <c r="AC2753" s="2" t="str">
        <f>IFERROR(__xludf.DUMMYFUNCTION("""COMPUTED_VALUE"""),"One Line")</f>
        <v>One Line</v>
      </c>
      <c r="AD2753" s="2" t="str">
        <f>IFERROR(__xludf.DUMMYFUNCTION("""COMPUTED_VALUE"""),"Fiber Optic")</f>
        <v>Fiber Optic</v>
      </c>
    </row>
    <row r="2754">
      <c r="A2754" s="2" t="str">
        <f>IFERROR(__xludf.DUMMYFUNCTION("""COMPUTED_VALUE"""),"3908-MKIMJ")</f>
        <v>3908-MKIMJ</v>
      </c>
      <c r="B2754" s="2" t="str">
        <f>IFERROR(__xludf.DUMMYFUNCTION("""COMPUTED_VALUE"""),"Male")</f>
        <v>Male</v>
      </c>
      <c r="C2754" s="2">
        <f>IFERROR(__xludf.DUMMYFUNCTION("""COMPUTED_VALUE"""),1.0)</f>
        <v>1</v>
      </c>
      <c r="D2754" s="2" t="str">
        <f>IFERROR(__xludf.DUMMYFUNCTION("""COMPUTED_VALUE"""),"Yes")</f>
        <v>Yes</v>
      </c>
      <c r="E2754" s="2" t="str">
        <f>IFERROR(__xludf.DUMMYFUNCTION("""COMPUTED_VALUE"""),"No")</f>
        <v>No</v>
      </c>
      <c r="F2754" s="2">
        <f>IFERROR(__xludf.DUMMYFUNCTION("""COMPUTED_VALUE"""),0.0)</f>
        <v>0</v>
      </c>
      <c r="G2754" s="2">
        <f>IFERROR(__xludf.DUMMYFUNCTION("""COMPUTED_VALUE"""),1.0)</f>
        <v>1</v>
      </c>
      <c r="H2754" s="2">
        <f>IFERROR(__xludf.DUMMYFUNCTION("""COMPUTED_VALUE"""),2.0)</f>
        <v>2</v>
      </c>
      <c r="I2754" s="2" t="str">
        <f>IFERROR(__xludf.DUMMYFUNCTION("""COMPUTED_VALUE"""),"Electronic check")</f>
        <v>Electronic check</v>
      </c>
      <c r="J2754" s="5">
        <f>IFERROR(__xludf.DUMMYFUNCTION("""COMPUTED_VALUE"""),41.95)</f>
        <v>41.95</v>
      </c>
      <c r="K2754" s="5">
        <f>IFERROR(__xludf.DUMMYFUNCTION("""COMPUTED_VALUE"""),2965.75)</f>
        <v>2965.75</v>
      </c>
      <c r="L2754" s="2" t="str">
        <f>IFERROR(__xludf.DUMMYFUNCTION("""COMPUTED_VALUE"""),"No")</f>
        <v>No</v>
      </c>
      <c r="M2754" s="6">
        <f>IFERROR(__xludf.DUMMYFUNCTION("""COMPUTED_VALUE"""),70.69725864123957)</f>
        <v>70.69725864</v>
      </c>
      <c r="N2754" s="2" t="b">
        <f>IFERROR(__xludf.DUMMYFUNCTION("""COMPUTED_VALUE"""),FALSE)</f>
        <v>0</v>
      </c>
      <c r="O2754" s="2" t="b">
        <f>IFERROR(__xludf.DUMMYFUNCTION("""COMPUTED_VALUE"""),FALSE)</f>
        <v>0</v>
      </c>
      <c r="P2754" s="2" t="b">
        <f>IFERROR(__xludf.DUMMYFUNCTION("""COMPUTED_VALUE"""),FALSE)</f>
        <v>0</v>
      </c>
      <c r="Q2754" s="2" t="b">
        <f>IFERROR(__xludf.DUMMYFUNCTION("""COMPUTED_VALUE"""),TRUE)</f>
        <v>1</v>
      </c>
      <c r="R2754" s="2" t="b">
        <f>IFERROR(__xludf.DUMMYFUNCTION("""COMPUTED_VALUE"""),FALSE)</f>
        <v>0</v>
      </c>
      <c r="S2754" s="2">
        <f>IFERROR(__xludf.DUMMYFUNCTION("""COMPUTED_VALUE"""),1.0)</f>
        <v>1</v>
      </c>
      <c r="T2754" s="7"/>
      <c r="U2754" s="4"/>
      <c r="V2754" s="7"/>
      <c r="W2754" s="7"/>
      <c r="X2754" s="7"/>
      <c r="Y2754" s="7">
        <f>IFERROR(__xludf.DUMMYFUNCTION("""COMPUTED_VALUE"""),42344.625049662296)</f>
        <v>42344.62505</v>
      </c>
      <c r="Z2754" s="5">
        <f>IFERROR(__xludf.DUMMYFUNCTION("""COMPUTED_VALUE"""),41.95)</f>
        <v>41.95</v>
      </c>
      <c r="AA2754" s="2" t="b">
        <f>IFERROR(__xludf.DUMMYFUNCTION("""COMPUTED_VALUE"""),TRUE)</f>
        <v>1</v>
      </c>
      <c r="AB2754" s="2" t="str">
        <f>IFERROR(__xludf.DUMMYFUNCTION("""COMPUTED_VALUE"""),"2 Year")</f>
        <v>2 Year</v>
      </c>
      <c r="AC2754" s="2" t="str">
        <f>IFERROR(__xludf.DUMMYFUNCTION("""COMPUTED_VALUE"""),"No Phone Service")</f>
        <v>No Phone Service</v>
      </c>
      <c r="AD2754" s="2" t="str">
        <f>IFERROR(__xludf.DUMMYFUNCTION("""COMPUTED_VALUE"""),"DSL")</f>
        <v>DSL</v>
      </c>
    </row>
    <row r="2755">
      <c r="A2755" s="2" t="str">
        <f>IFERROR(__xludf.DUMMYFUNCTION("""COMPUTED_VALUE"""),"3910-MRQOY")</f>
        <v>3910-MRQOY</v>
      </c>
      <c r="B2755" s="2" t="str">
        <f>IFERROR(__xludf.DUMMYFUNCTION("""COMPUTED_VALUE"""),"Female")</f>
        <v>Female</v>
      </c>
      <c r="C2755" s="2">
        <f>IFERROR(__xludf.DUMMYFUNCTION("""COMPUTED_VALUE"""),0.0)</f>
        <v>0</v>
      </c>
      <c r="D2755" s="2" t="str">
        <f>IFERROR(__xludf.DUMMYFUNCTION("""COMPUTED_VALUE"""),"Yes")</f>
        <v>Yes</v>
      </c>
      <c r="E2755" s="2" t="str">
        <f>IFERROR(__xludf.DUMMYFUNCTION("""COMPUTED_VALUE"""),"No")</f>
        <v>No</v>
      </c>
      <c r="F2755" s="2">
        <f>IFERROR(__xludf.DUMMYFUNCTION("""COMPUTED_VALUE"""),1.0)</f>
        <v>1</v>
      </c>
      <c r="G2755" s="2">
        <f>IFERROR(__xludf.DUMMYFUNCTION("""COMPUTED_VALUE"""),0.0)</f>
        <v>0</v>
      </c>
      <c r="H2755" s="2">
        <f>IFERROR(__xludf.DUMMYFUNCTION("""COMPUTED_VALUE"""),2.0)</f>
        <v>2</v>
      </c>
      <c r="I2755" s="2" t="str">
        <f>IFERROR(__xludf.DUMMYFUNCTION("""COMPUTED_VALUE"""),"Bank transfer (automatic)")</f>
        <v>Bank transfer (automatic)</v>
      </c>
      <c r="J2755" s="5">
        <f>IFERROR(__xludf.DUMMYFUNCTION("""COMPUTED_VALUE"""),19.4)</f>
        <v>19.4</v>
      </c>
      <c r="K2755" s="5">
        <f>IFERROR(__xludf.DUMMYFUNCTION("""COMPUTED_VALUE"""),1496.45)</f>
        <v>1496.45</v>
      </c>
      <c r="L2755" s="2" t="str">
        <f>IFERROR(__xludf.DUMMYFUNCTION("""COMPUTED_VALUE"""),"No")</f>
        <v>No</v>
      </c>
      <c r="M2755" s="6">
        <f>IFERROR(__xludf.DUMMYFUNCTION("""COMPUTED_VALUE"""),77.13659793814433)</f>
        <v>77.13659794</v>
      </c>
      <c r="N2755" s="2" t="b">
        <f>IFERROR(__xludf.DUMMYFUNCTION("""COMPUTED_VALUE"""),TRUE)</f>
        <v>1</v>
      </c>
      <c r="O2755" s="2" t="b">
        <f>IFERROR(__xludf.DUMMYFUNCTION("""COMPUTED_VALUE"""),FALSE)</f>
        <v>0</v>
      </c>
      <c r="P2755" s="2" t="b">
        <f>IFERROR(__xludf.DUMMYFUNCTION("""COMPUTED_VALUE"""),TRUE)</f>
        <v>1</v>
      </c>
      <c r="Q2755" s="2" t="b">
        <f>IFERROR(__xludf.DUMMYFUNCTION("""COMPUTED_VALUE"""),FALSE)</f>
        <v>0</v>
      </c>
      <c r="R2755" s="2" t="b">
        <f>IFERROR(__xludf.DUMMYFUNCTION("""COMPUTED_VALUE"""),FALSE)</f>
        <v>0</v>
      </c>
      <c r="S2755" s="2">
        <f>IFERROR(__xludf.DUMMYFUNCTION("""COMPUTED_VALUE"""),1.0)</f>
        <v>1</v>
      </c>
      <c r="T2755" s="7"/>
      <c r="U2755" s="4"/>
      <c r="V2755" s="7"/>
      <c r="W2755" s="7"/>
      <c r="X2755" s="7"/>
      <c r="Y2755" s="7">
        <f>IFERROR(__xludf.DUMMYFUNCTION("""COMPUTED_VALUE"""),42148.76181271478)</f>
        <v>42148.76181</v>
      </c>
      <c r="Z2755" s="5">
        <f>IFERROR(__xludf.DUMMYFUNCTION("""COMPUTED_VALUE"""),19.4)</f>
        <v>19.4</v>
      </c>
      <c r="AA2755" s="2" t="b">
        <f>IFERROR(__xludf.DUMMYFUNCTION("""COMPUTED_VALUE"""),TRUE)</f>
        <v>1</v>
      </c>
      <c r="AB2755" s="2" t="str">
        <f>IFERROR(__xludf.DUMMYFUNCTION("""COMPUTED_VALUE"""),"2 Year")</f>
        <v>2 Year</v>
      </c>
      <c r="AC2755" s="2" t="str">
        <f>IFERROR(__xludf.DUMMYFUNCTION("""COMPUTED_VALUE"""),"One Line")</f>
        <v>One Line</v>
      </c>
      <c r="AD2755" s="2" t="str">
        <f>IFERROR(__xludf.DUMMYFUNCTION("""COMPUTED_VALUE"""),"No Internet Service")</f>
        <v>No Internet Service</v>
      </c>
    </row>
    <row r="2756">
      <c r="A2756" s="2" t="str">
        <f>IFERROR(__xludf.DUMMYFUNCTION("""COMPUTED_VALUE"""),"3911-RSNHI")</f>
        <v>3911-RSNHI</v>
      </c>
      <c r="B2756" s="2" t="str">
        <f>IFERROR(__xludf.DUMMYFUNCTION("""COMPUTED_VALUE"""),"Female")</f>
        <v>Female</v>
      </c>
      <c r="C2756" s="2">
        <f>IFERROR(__xludf.DUMMYFUNCTION("""COMPUTED_VALUE"""),0.0)</f>
        <v>0</v>
      </c>
      <c r="D2756" s="2" t="str">
        <f>IFERROR(__xludf.DUMMYFUNCTION("""COMPUTED_VALUE"""),"Yes")</f>
        <v>Yes</v>
      </c>
      <c r="E2756" s="2" t="str">
        <f>IFERROR(__xludf.DUMMYFUNCTION("""COMPUTED_VALUE"""),"No")</f>
        <v>No</v>
      </c>
      <c r="F2756" s="2">
        <f>IFERROR(__xludf.DUMMYFUNCTION("""COMPUTED_VALUE"""),0.0)</f>
        <v>0</v>
      </c>
      <c r="G2756" s="2">
        <f>IFERROR(__xludf.DUMMYFUNCTION("""COMPUTED_VALUE"""),1.0)</f>
        <v>1</v>
      </c>
      <c r="H2756" s="2">
        <f>IFERROR(__xludf.DUMMYFUNCTION("""COMPUTED_VALUE"""),2.0)</f>
        <v>2</v>
      </c>
      <c r="I2756" s="2" t="str">
        <f>IFERROR(__xludf.DUMMYFUNCTION("""COMPUTED_VALUE"""),"Credit card (automatic)")</f>
        <v>Credit card (automatic)</v>
      </c>
      <c r="J2756" s="5">
        <f>IFERROR(__xludf.DUMMYFUNCTION("""COMPUTED_VALUE"""),61.4)</f>
        <v>61.4</v>
      </c>
      <c r="K2756" s="5">
        <f>IFERROR(__xludf.DUMMYFUNCTION("""COMPUTED_VALUE"""),4310.35)</f>
        <v>4310.35</v>
      </c>
      <c r="L2756" s="2" t="str">
        <f>IFERROR(__xludf.DUMMYFUNCTION("""COMPUTED_VALUE"""),"No")</f>
        <v>No</v>
      </c>
      <c r="M2756" s="6">
        <f>IFERROR(__xludf.DUMMYFUNCTION("""COMPUTED_VALUE"""),70.20114006514659)</f>
        <v>70.20114007</v>
      </c>
      <c r="N2756" s="2" t="b">
        <f>IFERROR(__xludf.DUMMYFUNCTION("""COMPUTED_VALUE"""),TRUE)</f>
        <v>1</v>
      </c>
      <c r="O2756" s="2" t="b">
        <f>IFERROR(__xludf.DUMMYFUNCTION("""COMPUTED_VALUE"""),FALSE)</f>
        <v>0</v>
      </c>
      <c r="P2756" s="2" t="b">
        <f>IFERROR(__xludf.DUMMYFUNCTION("""COMPUTED_VALUE"""),FALSE)</f>
        <v>0</v>
      </c>
      <c r="Q2756" s="2" t="b">
        <f>IFERROR(__xludf.DUMMYFUNCTION("""COMPUTED_VALUE"""),TRUE)</f>
        <v>1</v>
      </c>
      <c r="R2756" s="2" t="b">
        <f>IFERROR(__xludf.DUMMYFUNCTION("""COMPUTED_VALUE"""),FALSE)</f>
        <v>0</v>
      </c>
      <c r="S2756" s="2">
        <f>IFERROR(__xludf.DUMMYFUNCTION("""COMPUTED_VALUE"""),1.0)</f>
        <v>1</v>
      </c>
      <c r="T2756" s="7"/>
      <c r="U2756" s="4"/>
      <c r="V2756" s="7"/>
      <c r="W2756" s="7"/>
      <c r="X2756" s="7"/>
      <c r="Y2756" s="7">
        <f>IFERROR(__xludf.DUMMYFUNCTION("""COMPUTED_VALUE"""),42359.715323018456)</f>
        <v>42359.71532</v>
      </c>
      <c r="Z2756" s="5">
        <f>IFERROR(__xludf.DUMMYFUNCTION("""COMPUTED_VALUE"""),61.4)</f>
        <v>61.4</v>
      </c>
      <c r="AA2756" s="2" t="b">
        <f>IFERROR(__xludf.DUMMYFUNCTION("""COMPUTED_VALUE"""),TRUE)</f>
        <v>1</v>
      </c>
      <c r="AB2756" s="2" t="str">
        <f>IFERROR(__xludf.DUMMYFUNCTION("""COMPUTED_VALUE"""),"2 Year")</f>
        <v>2 Year</v>
      </c>
      <c r="AC2756" s="2" t="str">
        <f>IFERROR(__xludf.DUMMYFUNCTION("""COMPUTED_VALUE"""),"No Phone Service")</f>
        <v>No Phone Service</v>
      </c>
      <c r="AD2756" s="2" t="str">
        <f>IFERROR(__xludf.DUMMYFUNCTION("""COMPUTED_VALUE"""),"DSL")</f>
        <v>DSL</v>
      </c>
    </row>
    <row r="2757">
      <c r="A2757" s="2" t="str">
        <f>IFERROR(__xludf.DUMMYFUNCTION("""COMPUTED_VALUE"""),"3913-FCUUW")</f>
        <v>3913-FCUUW</v>
      </c>
      <c r="B2757" s="2" t="str">
        <f>IFERROR(__xludf.DUMMYFUNCTION("""COMPUTED_VALUE"""),"Female")</f>
        <v>Female</v>
      </c>
      <c r="C2757" s="2">
        <f>IFERROR(__xludf.DUMMYFUNCTION("""COMPUTED_VALUE"""),0.0)</f>
        <v>0</v>
      </c>
      <c r="D2757" s="2" t="str">
        <f>IFERROR(__xludf.DUMMYFUNCTION("""COMPUTED_VALUE"""),"Yes")</f>
        <v>Yes</v>
      </c>
      <c r="E2757" s="2" t="str">
        <f>IFERROR(__xludf.DUMMYFUNCTION("""COMPUTED_VALUE"""),"Yes")</f>
        <v>Yes</v>
      </c>
      <c r="F2757" s="2">
        <f>IFERROR(__xludf.DUMMYFUNCTION("""COMPUTED_VALUE"""),2.0)</f>
        <v>2</v>
      </c>
      <c r="G2757" s="2">
        <f>IFERROR(__xludf.DUMMYFUNCTION("""COMPUTED_VALUE"""),1.0)</f>
        <v>1</v>
      </c>
      <c r="H2757" s="2">
        <f>IFERROR(__xludf.DUMMYFUNCTION("""COMPUTED_VALUE"""),2.0)</f>
        <v>2</v>
      </c>
      <c r="I2757" s="2" t="str">
        <f>IFERROR(__xludf.DUMMYFUNCTION("""COMPUTED_VALUE"""),"Bank transfer (automatic)")</f>
        <v>Bank transfer (automatic)</v>
      </c>
      <c r="J2757" s="5">
        <f>IFERROR(__xludf.DUMMYFUNCTION("""COMPUTED_VALUE"""),70.45)</f>
        <v>70.45</v>
      </c>
      <c r="K2757" s="5">
        <f>IFERROR(__xludf.DUMMYFUNCTION("""COMPUTED_VALUE"""),5165.7)</f>
        <v>5165.7</v>
      </c>
      <c r="L2757" s="2" t="str">
        <f>IFERROR(__xludf.DUMMYFUNCTION("""COMPUTED_VALUE"""),"No")</f>
        <v>No</v>
      </c>
      <c r="M2757" s="6">
        <f>IFERROR(__xludf.DUMMYFUNCTION("""COMPUTED_VALUE"""),73.32434350603265)</f>
        <v>73.32434351</v>
      </c>
      <c r="N2757" s="2" t="b">
        <f>IFERROR(__xludf.DUMMYFUNCTION("""COMPUTED_VALUE"""),TRUE)</f>
        <v>1</v>
      </c>
      <c r="O2757" s="2" t="b">
        <f>IFERROR(__xludf.DUMMYFUNCTION("""COMPUTED_VALUE"""),FALSE)</f>
        <v>0</v>
      </c>
      <c r="P2757" s="2" t="b">
        <f>IFERROR(__xludf.DUMMYFUNCTION("""COMPUTED_VALUE"""),TRUE)</f>
        <v>1</v>
      </c>
      <c r="Q2757" s="2" t="b">
        <f>IFERROR(__xludf.DUMMYFUNCTION("""COMPUTED_VALUE"""),TRUE)</f>
        <v>1</v>
      </c>
      <c r="R2757" s="2" t="b">
        <f>IFERROR(__xludf.DUMMYFUNCTION("""COMPUTED_VALUE"""),TRUE)</f>
        <v>1</v>
      </c>
      <c r="S2757" s="2">
        <f>IFERROR(__xludf.DUMMYFUNCTION("""COMPUTED_VALUE"""),3.0)</f>
        <v>3</v>
      </c>
      <c r="T2757" s="7"/>
      <c r="U2757" s="4"/>
      <c r="V2757" s="7"/>
      <c r="W2757" s="7"/>
      <c r="X2757" s="7"/>
      <c r="Y2757" s="7">
        <f>IFERROR(__xludf.DUMMYFUNCTION("""COMPUTED_VALUE"""),42264.71788502484)</f>
        <v>42264.71789</v>
      </c>
      <c r="Z2757" s="5">
        <f>IFERROR(__xludf.DUMMYFUNCTION("""COMPUTED_VALUE"""),70.45)</f>
        <v>70.45</v>
      </c>
      <c r="AA2757" s="2" t="b">
        <f>IFERROR(__xludf.DUMMYFUNCTION("""COMPUTED_VALUE"""),TRUE)</f>
        <v>1</v>
      </c>
      <c r="AB2757" s="2" t="str">
        <f>IFERROR(__xludf.DUMMYFUNCTION("""COMPUTED_VALUE"""),"2 Year")</f>
        <v>2 Year</v>
      </c>
      <c r="AC2757" s="2" t="str">
        <f>IFERROR(__xludf.DUMMYFUNCTION("""COMPUTED_VALUE"""),"Two or More Lines")</f>
        <v>Two or More Lines</v>
      </c>
      <c r="AD2757" s="2" t="str">
        <f>IFERROR(__xludf.DUMMYFUNCTION("""COMPUTED_VALUE"""),"DSL")</f>
        <v>DSL</v>
      </c>
    </row>
    <row r="2758">
      <c r="A2758" s="2" t="str">
        <f>IFERROR(__xludf.DUMMYFUNCTION("""COMPUTED_VALUE"""),"3913-RDSJZ")</f>
        <v>3913-RDSJZ</v>
      </c>
      <c r="B2758" s="2" t="str">
        <f>IFERROR(__xludf.DUMMYFUNCTION("""COMPUTED_VALUE"""),"Female")</f>
        <v>Female</v>
      </c>
      <c r="C2758" s="2">
        <f>IFERROR(__xludf.DUMMYFUNCTION("""COMPUTED_VALUE"""),0.0)</f>
        <v>0</v>
      </c>
      <c r="D2758" s="2" t="str">
        <f>IFERROR(__xludf.DUMMYFUNCTION("""COMPUTED_VALUE"""),"Yes")</f>
        <v>Yes</v>
      </c>
      <c r="E2758" s="2" t="str">
        <f>IFERROR(__xludf.DUMMYFUNCTION("""COMPUTED_VALUE"""),"No")</f>
        <v>No</v>
      </c>
      <c r="F2758" s="2">
        <f>IFERROR(__xludf.DUMMYFUNCTION("""COMPUTED_VALUE"""),2.0)</f>
        <v>2</v>
      </c>
      <c r="G2758" s="2">
        <f>IFERROR(__xludf.DUMMYFUNCTION("""COMPUTED_VALUE"""),0.0)</f>
        <v>0</v>
      </c>
      <c r="H2758" s="2">
        <f>IFERROR(__xludf.DUMMYFUNCTION("""COMPUTED_VALUE"""),2.0)</f>
        <v>2</v>
      </c>
      <c r="I2758" s="2" t="str">
        <f>IFERROR(__xludf.DUMMYFUNCTION("""COMPUTED_VALUE"""),"Mailed check")</f>
        <v>Mailed check</v>
      </c>
      <c r="J2758" s="5">
        <f>IFERROR(__xludf.DUMMYFUNCTION("""COMPUTED_VALUE"""),25.55)</f>
        <v>25.55</v>
      </c>
      <c r="K2758" s="5">
        <f>IFERROR(__xludf.DUMMYFUNCTION("""COMPUTED_VALUE"""),1714.95)</f>
        <v>1714.95</v>
      </c>
      <c r="L2758" s="2" t="str">
        <f>IFERROR(__xludf.DUMMYFUNCTION("""COMPUTED_VALUE"""),"No")</f>
        <v>No</v>
      </c>
      <c r="M2758" s="6">
        <f>IFERROR(__xludf.DUMMYFUNCTION("""COMPUTED_VALUE"""),67.12133072407045)</f>
        <v>67.12133072</v>
      </c>
      <c r="N2758" s="2" t="b">
        <f>IFERROR(__xludf.DUMMYFUNCTION("""COMPUTED_VALUE"""),TRUE)</f>
        <v>1</v>
      </c>
      <c r="O2758" s="2" t="b">
        <f>IFERROR(__xludf.DUMMYFUNCTION("""COMPUTED_VALUE"""),FALSE)</f>
        <v>0</v>
      </c>
      <c r="P2758" s="2" t="b">
        <f>IFERROR(__xludf.DUMMYFUNCTION("""COMPUTED_VALUE"""),TRUE)</f>
        <v>1</v>
      </c>
      <c r="Q2758" s="2" t="b">
        <f>IFERROR(__xludf.DUMMYFUNCTION("""COMPUTED_VALUE"""),FALSE)</f>
        <v>0</v>
      </c>
      <c r="R2758" s="2" t="b">
        <f>IFERROR(__xludf.DUMMYFUNCTION("""COMPUTED_VALUE"""),FALSE)</f>
        <v>0</v>
      </c>
      <c r="S2758" s="2">
        <f>IFERROR(__xludf.DUMMYFUNCTION("""COMPUTED_VALUE"""),1.0)</f>
        <v>1</v>
      </c>
      <c r="T2758" s="7"/>
      <c r="U2758" s="4"/>
      <c r="V2758" s="7"/>
      <c r="W2758" s="7"/>
      <c r="X2758" s="7"/>
      <c r="Y2758" s="7">
        <f>IFERROR(__xludf.DUMMYFUNCTION("""COMPUTED_VALUE"""),42453.392857142855)</f>
        <v>42453.39286</v>
      </c>
      <c r="Z2758" s="5">
        <f>IFERROR(__xludf.DUMMYFUNCTION("""COMPUTED_VALUE"""),25.55)</f>
        <v>25.55</v>
      </c>
      <c r="AA2758" s="2" t="b">
        <f>IFERROR(__xludf.DUMMYFUNCTION("""COMPUTED_VALUE"""),TRUE)</f>
        <v>1</v>
      </c>
      <c r="AB2758" s="2" t="str">
        <f>IFERROR(__xludf.DUMMYFUNCTION("""COMPUTED_VALUE"""),"2 Year")</f>
        <v>2 Year</v>
      </c>
      <c r="AC2758" s="2" t="str">
        <f>IFERROR(__xludf.DUMMYFUNCTION("""COMPUTED_VALUE"""),"Two or More Lines")</f>
        <v>Two or More Lines</v>
      </c>
      <c r="AD2758" s="2" t="str">
        <f>IFERROR(__xludf.DUMMYFUNCTION("""COMPUTED_VALUE"""),"No Internet Service")</f>
        <v>No Internet Service</v>
      </c>
    </row>
    <row r="2759">
      <c r="A2759" s="2" t="str">
        <f>IFERROR(__xludf.DUMMYFUNCTION("""COMPUTED_VALUE"""),"3914-FDRHP")</f>
        <v>3914-FDRHP</v>
      </c>
      <c r="B2759" s="2" t="str">
        <f>IFERROR(__xludf.DUMMYFUNCTION("""COMPUTED_VALUE"""),"Male")</f>
        <v>Male</v>
      </c>
      <c r="C2759" s="2">
        <f>IFERROR(__xludf.DUMMYFUNCTION("""COMPUTED_VALUE"""),0.0)</f>
        <v>0</v>
      </c>
      <c r="D2759" s="2" t="str">
        <f>IFERROR(__xludf.DUMMYFUNCTION("""COMPUTED_VALUE"""),"No")</f>
        <v>No</v>
      </c>
      <c r="E2759" s="2" t="str">
        <f>IFERROR(__xludf.DUMMYFUNCTION("""COMPUTED_VALUE"""),"No")</f>
        <v>No</v>
      </c>
      <c r="F2759" s="2">
        <f>IFERROR(__xludf.DUMMYFUNCTION("""COMPUTED_VALUE"""),1.0)</f>
        <v>1</v>
      </c>
      <c r="G2759" s="2">
        <f>IFERROR(__xludf.DUMMYFUNCTION("""COMPUTED_VALUE"""),2.0)</f>
        <v>2</v>
      </c>
      <c r="H2759" s="2">
        <f>IFERROR(__xludf.DUMMYFUNCTION("""COMPUTED_VALUE"""),0.0)</f>
        <v>0</v>
      </c>
      <c r="I2759" s="2" t="str">
        <f>IFERROR(__xludf.DUMMYFUNCTION("""COMPUTED_VALUE"""),"Electronic check")</f>
        <v>Electronic check</v>
      </c>
      <c r="J2759" s="5">
        <f>IFERROR(__xludf.DUMMYFUNCTION("""COMPUTED_VALUE"""),86.25)</f>
        <v>86.25</v>
      </c>
      <c r="K2759" s="5">
        <f>IFERROR(__xludf.DUMMYFUNCTION("""COMPUTED_VALUE"""),770.5)</f>
        <v>770.5</v>
      </c>
      <c r="L2759" s="2" t="str">
        <f>IFERROR(__xludf.DUMMYFUNCTION("""COMPUTED_VALUE"""),"No")</f>
        <v>No</v>
      </c>
      <c r="M2759" s="6">
        <f>IFERROR(__xludf.DUMMYFUNCTION("""COMPUTED_VALUE"""),8.933333333333334)</f>
        <v>8.933333333</v>
      </c>
      <c r="N2759" s="2" t="b">
        <f>IFERROR(__xludf.DUMMYFUNCTION("""COMPUTED_VALUE"""),FALSE)</f>
        <v>0</v>
      </c>
      <c r="O2759" s="2" t="b">
        <f>IFERROR(__xludf.DUMMYFUNCTION("""COMPUTED_VALUE"""),FALSE)</f>
        <v>0</v>
      </c>
      <c r="P2759" s="2" t="b">
        <f>IFERROR(__xludf.DUMMYFUNCTION("""COMPUTED_VALUE"""),TRUE)</f>
        <v>1</v>
      </c>
      <c r="Q2759" s="2" t="b">
        <f>IFERROR(__xludf.DUMMYFUNCTION("""COMPUTED_VALUE"""),TRUE)</f>
        <v>1</v>
      </c>
      <c r="R2759" s="2" t="b">
        <f>IFERROR(__xludf.DUMMYFUNCTION("""COMPUTED_VALUE"""),TRUE)</f>
        <v>1</v>
      </c>
      <c r="S2759" s="2">
        <f>IFERROR(__xludf.DUMMYFUNCTION("""COMPUTED_VALUE"""),0.0)</f>
        <v>0</v>
      </c>
      <c r="T2759" s="7"/>
      <c r="U2759" s="4"/>
      <c r="V2759" s="7"/>
      <c r="W2759" s="7"/>
      <c r="X2759" s="7"/>
      <c r="Y2759" s="7">
        <f>IFERROR(__xludf.DUMMYFUNCTION("""COMPUTED_VALUE"""),44223.27777777778)</f>
        <v>44223.27778</v>
      </c>
      <c r="Z2759" s="5">
        <f>IFERROR(__xludf.DUMMYFUNCTION("""COMPUTED_VALUE"""),86.25)</f>
        <v>86.25</v>
      </c>
      <c r="AA2759" s="2" t="b">
        <f>IFERROR(__xludf.DUMMYFUNCTION("""COMPUTED_VALUE"""),TRUE)</f>
        <v>1</v>
      </c>
      <c r="AB2759" s="2" t="str">
        <f>IFERROR(__xludf.DUMMYFUNCTION("""COMPUTED_VALUE"""),"Month-to-Month")</f>
        <v>Month-to-Month</v>
      </c>
      <c r="AC2759" s="2" t="str">
        <f>IFERROR(__xludf.DUMMYFUNCTION("""COMPUTED_VALUE"""),"One Line")</f>
        <v>One Line</v>
      </c>
      <c r="AD2759" s="2" t="str">
        <f>IFERROR(__xludf.DUMMYFUNCTION("""COMPUTED_VALUE"""),"Fiber Optic")</f>
        <v>Fiber Optic</v>
      </c>
    </row>
    <row r="2760">
      <c r="A2760" s="2" t="str">
        <f>IFERROR(__xludf.DUMMYFUNCTION("""COMPUTED_VALUE"""),"3915-ODIYG")</f>
        <v>3915-ODIYG</v>
      </c>
      <c r="B2760" s="2" t="str">
        <f>IFERROR(__xludf.DUMMYFUNCTION("""COMPUTED_VALUE"""),"Male")</f>
        <v>Male</v>
      </c>
      <c r="C2760" s="2">
        <f>IFERROR(__xludf.DUMMYFUNCTION("""COMPUTED_VALUE"""),1.0)</f>
        <v>1</v>
      </c>
      <c r="D2760" s="2" t="str">
        <f>IFERROR(__xludf.DUMMYFUNCTION("""COMPUTED_VALUE"""),"No")</f>
        <v>No</v>
      </c>
      <c r="E2760" s="2" t="str">
        <f>IFERROR(__xludf.DUMMYFUNCTION("""COMPUTED_VALUE"""),"No")</f>
        <v>No</v>
      </c>
      <c r="F2760" s="2">
        <f>IFERROR(__xludf.DUMMYFUNCTION("""COMPUTED_VALUE"""),2.0)</f>
        <v>2</v>
      </c>
      <c r="G2760" s="2">
        <f>IFERROR(__xludf.DUMMYFUNCTION("""COMPUTED_VALUE"""),1.0)</f>
        <v>1</v>
      </c>
      <c r="H2760" s="2">
        <f>IFERROR(__xludf.DUMMYFUNCTION("""COMPUTED_VALUE"""),1.0)</f>
        <v>1</v>
      </c>
      <c r="I2760" s="2" t="str">
        <f>IFERROR(__xludf.DUMMYFUNCTION("""COMPUTED_VALUE"""),"Electronic check")</f>
        <v>Electronic check</v>
      </c>
      <c r="J2760" s="5">
        <f>IFERROR(__xludf.DUMMYFUNCTION("""COMPUTED_VALUE"""),71.75)</f>
        <v>71.75</v>
      </c>
      <c r="K2760" s="5">
        <f>IFERROR(__xludf.DUMMYFUNCTION("""COMPUTED_VALUE"""),4374.55)</f>
        <v>4374.55</v>
      </c>
      <c r="L2760" s="2" t="str">
        <f>IFERROR(__xludf.DUMMYFUNCTION("""COMPUTED_VALUE"""),"No")</f>
        <v>No</v>
      </c>
      <c r="M2760" s="6">
        <f>IFERROR(__xludf.DUMMYFUNCTION("""COMPUTED_VALUE"""),60.96933797909408)</f>
        <v>60.96933798</v>
      </c>
      <c r="N2760" s="2" t="b">
        <f>IFERROR(__xludf.DUMMYFUNCTION("""COMPUTED_VALUE"""),FALSE)</f>
        <v>0</v>
      </c>
      <c r="O2760" s="2" t="b">
        <f>IFERROR(__xludf.DUMMYFUNCTION("""COMPUTED_VALUE"""),FALSE)</f>
        <v>0</v>
      </c>
      <c r="P2760" s="2" t="b">
        <f>IFERROR(__xludf.DUMMYFUNCTION("""COMPUTED_VALUE"""),TRUE)</f>
        <v>1</v>
      </c>
      <c r="Q2760" s="2" t="b">
        <f>IFERROR(__xludf.DUMMYFUNCTION("""COMPUTED_VALUE"""),TRUE)</f>
        <v>1</v>
      </c>
      <c r="R2760" s="2" t="b">
        <f>IFERROR(__xludf.DUMMYFUNCTION("""COMPUTED_VALUE"""),TRUE)</f>
        <v>1</v>
      </c>
      <c r="S2760" s="2">
        <f>IFERROR(__xludf.DUMMYFUNCTION("""COMPUTED_VALUE"""),0.0)</f>
        <v>0</v>
      </c>
      <c r="T2760" s="7"/>
      <c r="U2760" s="4"/>
      <c r="V2760" s="7"/>
      <c r="W2760" s="7"/>
      <c r="X2760" s="7"/>
      <c r="Y2760" s="7">
        <f>IFERROR(__xludf.DUMMYFUNCTION("""COMPUTED_VALUE"""),42640.51596980255)</f>
        <v>42640.51597</v>
      </c>
      <c r="Z2760" s="5">
        <f>IFERROR(__xludf.DUMMYFUNCTION("""COMPUTED_VALUE"""),71.75)</f>
        <v>71.75</v>
      </c>
      <c r="AA2760" s="2" t="b">
        <f>IFERROR(__xludf.DUMMYFUNCTION("""COMPUTED_VALUE"""),TRUE)</f>
        <v>1</v>
      </c>
      <c r="AB2760" s="2" t="str">
        <f>IFERROR(__xludf.DUMMYFUNCTION("""COMPUTED_VALUE"""),"1 Year")</f>
        <v>1 Year</v>
      </c>
      <c r="AC2760" s="2" t="str">
        <f>IFERROR(__xludf.DUMMYFUNCTION("""COMPUTED_VALUE"""),"Two or More Lines")</f>
        <v>Two or More Lines</v>
      </c>
      <c r="AD2760" s="2" t="str">
        <f>IFERROR(__xludf.DUMMYFUNCTION("""COMPUTED_VALUE"""),"DSL")</f>
        <v>DSL</v>
      </c>
    </row>
    <row r="2761">
      <c r="A2761" s="2" t="str">
        <f>IFERROR(__xludf.DUMMYFUNCTION("""COMPUTED_VALUE"""),"3916-NRPAP")</f>
        <v>3916-NRPAP</v>
      </c>
      <c r="B2761" s="2" t="str">
        <f>IFERROR(__xludf.DUMMYFUNCTION("""COMPUTED_VALUE"""),"Male")</f>
        <v>Male</v>
      </c>
      <c r="C2761" s="2">
        <f>IFERROR(__xludf.DUMMYFUNCTION("""COMPUTED_VALUE"""),0.0)</f>
        <v>0</v>
      </c>
      <c r="D2761" s="2" t="str">
        <f>IFERROR(__xludf.DUMMYFUNCTION("""COMPUTED_VALUE"""),"No")</f>
        <v>No</v>
      </c>
      <c r="E2761" s="2" t="str">
        <f>IFERROR(__xludf.DUMMYFUNCTION("""COMPUTED_VALUE"""),"No")</f>
        <v>No</v>
      </c>
      <c r="F2761" s="2">
        <f>IFERROR(__xludf.DUMMYFUNCTION("""COMPUTED_VALUE"""),1.0)</f>
        <v>1</v>
      </c>
      <c r="G2761" s="2">
        <f>IFERROR(__xludf.DUMMYFUNCTION("""COMPUTED_VALUE"""),2.0)</f>
        <v>2</v>
      </c>
      <c r="H2761" s="2">
        <f>IFERROR(__xludf.DUMMYFUNCTION("""COMPUTED_VALUE"""),0.0)</f>
        <v>0</v>
      </c>
      <c r="I2761" s="2" t="str">
        <f>IFERROR(__xludf.DUMMYFUNCTION("""COMPUTED_VALUE"""),"Credit card (automatic)")</f>
        <v>Credit card (automatic)</v>
      </c>
      <c r="J2761" s="5">
        <f>IFERROR(__xludf.DUMMYFUNCTION("""COMPUTED_VALUE"""),85.7)</f>
        <v>85.7</v>
      </c>
      <c r="K2761" s="5">
        <f>IFERROR(__xludf.DUMMYFUNCTION("""COMPUTED_VALUE"""),256.75)</f>
        <v>256.75</v>
      </c>
      <c r="L2761" s="2" t="str">
        <f>IFERROR(__xludf.DUMMYFUNCTION("""COMPUTED_VALUE"""),"No")</f>
        <v>No</v>
      </c>
      <c r="M2761" s="6">
        <f>IFERROR(__xludf.DUMMYFUNCTION("""COMPUTED_VALUE"""),2.9959159859976663)</f>
        <v>2.995915986</v>
      </c>
      <c r="N2761" s="2" t="b">
        <f>IFERROR(__xludf.DUMMYFUNCTION("""COMPUTED_VALUE"""),FALSE)</f>
        <v>0</v>
      </c>
      <c r="O2761" s="2" t="b">
        <f>IFERROR(__xludf.DUMMYFUNCTION("""COMPUTED_VALUE"""),FALSE)</f>
        <v>0</v>
      </c>
      <c r="P2761" s="2" t="b">
        <f>IFERROR(__xludf.DUMMYFUNCTION("""COMPUTED_VALUE"""),TRUE)</f>
        <v>1</v>
      </c>
      <c r="Q2761" s="2" t="b">
        <f>IFERROR(__xludf.DUMMYFUNCTION("""COMPUTED_VALUE"""),TRUE)</f>
        <v>1</v>
      </c>
      <c r="R2761" s="2" t="b">
        <f>IFERROR(__xludf.DUMMYFUNCTION("""COMPUTED_VALUE"""),TRUE)</f>
        <v>1</v>
      </c>
      <c r="S2761" s="2">
        <f>IFERROR(__xludf.DUMMYFUNCTION("""COMPUTED_VALUE"""),0.0)</f>
        <v>0</v>
      </c>
      <c r="T2761" s="7"/>
      <c r="U2761" s="4"/>
      <c r="V2761" s="7"/>
      <c r="W2761" s="7"/>
      <c r="X2761" s="7"/>
      <c r="Y2761" s="7">
        <f>IFERROR(__xludf.DUMMYFUNCTION("""COMPUTED_VALUE"""),44403.87422209257)</f>
        <v>44403.87422</v>
      </c>
      <c r="Z2761" s="5">
        <f>IFERROR(__xludf.DUMMYFUNCTION("""COMPUTED_VALUE"""),85.7)</f>
        <v>85.7</v>
      </c>
      <c r="AA2761" s="2" t="b">
        <f>IFERROR(__xludf.DUMMYFUNCTION("""COMPUTED_VALUE"""),TRUE)</f>
        <v>1</v>
      </c>
      <c r="AB2761" s="2" t="str">
        <f>IFERROR(__xludf.DUMMYFUNCTION("""COMPUTED_VALUE"""),"Month-to-Month")</f>
        <v>Month-to-Month</v>
      </c>
      <c r="AC2761" s="2" t="str">
        <f>IFERROR(__xludf.DUMMYFUNCTION("""COMPUTED_VALUE"""),"One Line")</f>
        <v>One Line</v>
      </c>
      <c r="AD2761" s="2" t="str">
        <f>IFERROR(__xludf.DUMMYFUNCTION("""COMPUTED_VALUE"""),"Fiber Optic")</f>
        <v>Fiber Optic</v>
      </c>
    </row>
    <row r="2762">
      <c r="A2762" s="2" t="str">
        <f>IFERROR(__xludf.DUMMYFUNCTION("""COMPUTED_VALUE"""),"3920-HIHMQ")</f>
        <v>3920-HIHMQ</v>
      </c>
      <c r="B2762" s="2" t="str">
        <f>IFERROR(__xludf.DUMMYFUNCTION("""COMPUTED_VALUE"""),"Female")</f>
        <v>Female</v>
      </c>
      <c r="C2762" s="2">
        <f>IFERROR(__xludf.DUMMYFUNCTION("""COMPUTED_VALUE"""),0.0)</f>
        <v>0</v>
      </c>
      <c r="D2762" s="2" t="str">
        <f>IFERROR(__xludf.DUMMYFUNCTION("""COMPUTED_VALUE"""),"No")</f>
        <v>No</v>
      </c>
      <c r="E2762" s="2" t="str">
        <f>IFERROR(__xludf.DUMMYFUNCTION("""COMPUTED_VALUE"""),"Yes")</f>
        <v>Yes</v>
      </c>
      <c r="F2762" s="2">
        <f>IFERROR(__xludf.DUMMYFUNCTION("""COMPUTED_VALUE"""),2.0)</f>
        <v>2</v>
      </c>
      <c r="G2762" s="2">
        <f>IFERROR(__xludf.DUMMYFUNCTION("""COMPUTED_VALUE"""),1.0)</f>
        <v>1</v>
      </c>
      <c r="H2762" s="2">
        <f>IFERROR(__xludf.DUMMYFUNCTION("""COMPUTED_VALUE"""),0.0)</f>
        <v>0</v>
      </c>
      <c r="I2762" s="2" t="str">
        <f>IFERROR(__xludf.DUMMYFUNCTION("""COMPUTED_VALUE"""),"Mailed check")</f>
        <v>Mailed check</v>
      </c>
      <c r="J2762" s="5">
        <f>IFERROR(__xludf.DUMMYFUNCTION("""COMPUTED_VALUE"""),49.5)</f>
        <v>49.5</v>
      </c>
      <c r="K2762" s="5">
        <f>IFERROR(__xludf.DUMMYFUNCTION("""COMPUTED_VALUE"""),1265.65)</f>
        <v>1265.65</v>
      </c>
      <c r="L2762" s="2" t="str">
        <f>IFERROR(__xludf.DUMMYFUNCTION("""COMPUTED_VALUE"""),"No")</f>
        <v>No</v>
      </c>
      <c r="M2762" s="6">
        <f>IFERROR(__xludf.DUMMYFUNCTION("""COMPUTED_VALUE"""),25.56868686868687)</f>
        <v>25.56868687</v>
      </c>
      <c r="N2762" s="2" t="b">
        <f>IFERROR(__xludf.DUMMYFUNCTION("""COMPUTED_VALUE"""),TRUE)</f>
        <v>1</v>
      </c>
      <c r="O2762" s="2" t="b">
        <f>IFERROR(__xludf.DUMMYFUNCTION("""COMPUTED_VALUE"""),FALSE)</f>
        <v>0</v>
      </c>
      <c r="P2762" s="2" t="b">
        <f>IFERROR(__xludf.DUMMYFUNCTION("""COMPUTED_VALUE"""),TRUE)</f>
        <v>1</v>
      </c>
      <c r="Q2762" s="2" t="b">
        <f>IFERROR(__xludf.DUMMYFUNCTION("""COMPUTED_VALUE"""),TRUE)</f>
        <v>1</v>
      </c>
      <c r="R2762" s="2" t="b">
        <f>IFERROR(__xludf.DUMMYFUNCTION("""COMPUTED_VALUE"""),TRUE)</f>
        <v>1</v>
      </c>
      <c r="S2762" s="2">
        <f>IFERROR(__xludf.DUMMYFUNCTION("""COMPUTED_VALUE"""),2.0)</f>
        <v>2</v>
      </c>
      <c r="T2762" s="7"/>
      <c r="U2762" s="4"/>
      <c r="V2762" s="7"/>
      <c r="W2762" s="7"/>
      <c r="X2762" s="7"/>
      <c r="Y2762" s="7">
        <f>IFERROR(__xludf.DUMMYFUNCTION("""COMPUTED_VALUE"""),43717.285774410775)</f>
        <v>43717.28577</v>
      </c>
      <c r="Z2762" s="5">
        <f>IFERROR(__xludf.DUMMYFUNCTION("""COMPUTED_VALUE"""),49.5)</f>
        <v>49.5</v>
      </c>
      <c r="AA2762" s="2" t="b">
        <f>IFERROR(__xludf.DUMMYFUNCTION("""COMPUTED_VALUE"""),TRUE)</f>
        <v>1</v>
      </c>
      <c r="AB2762" s="2" t="str">
        <f>IFERROR(__xludf.DUMMYFUNCTION("""COMPUTED_VALUE"""),"Month-to-Month")</f>
        <v>Month-to-Month</v>
      </c>
      <c r="AC2762" s="2" t="str">
        <f>IFERROR(__xludf.DUMMYFUNCTION("""COMPUTED_VALUE"""),"Two or More Lines")</f>
        <v>Two or More Lines</v>
      </c>
      <c r="AD2762" s="2" t="str">
        <f>IFERROR(__xludf.DUMMYFUNCTION("""COMPUTED_VALUE"""),"DSL")</f>
        <v>DSL</v>
      </c>
    </row>
    <row r="2763">
      <c r="A2763" s="2" t="str">
        <f>IFERROR(__xludf.DUMMYFUNCTION("""COMPUTED_VALUE"""),"3923-CSIHK")</f>
        <v>3923-CSIHK</v>
      </c>
      <c r="B2763" s="2" t="str">
        <f>IFERROR(__xludf.DUMMYFUNCTION("""COMPUTED_VALUE"""),"Female")</f>
        <v>Female</v>
      </c>
      <c r="C2763" s="2">
        <f>IFERROR(__xludf.DUMMYFUNCTION("""COMPUTED_VALUE"""),1.0)</f>
        <v>1</v>
      </c>
      <c r="D2763" s="2" t="str">
        <f>IFERROR(__xludf.DUMMYFUNCTION("""COMPUTED_VALUE"""),"Yes")</f>
        <v>Yes</v>
      </c>
      <c r="E2763" s="2" t="str">
        <f>IFERROR(__xludf.DUMMYFUNCTION("""COMPUTED_VALUE"""),"No")</f>
        <v>No</v>
      </c>
      <c r="F2763" s="2">
        <f>IFERROR(__xludf.DUMMYFUNCTION("""COMPUTED_VALUE"""),1.0)</f>
        <v>1</v>
      </c>
      <c r="G2763" s="2">
        <f>IFERROR(__xludf.DUMMYFUNCTION("""COMPUTED_VALUE"""),2.0)</f>
        <v>2</v>
      </c>
      <c r="H2763" s="2">
        <f>IFERROR(__xludf.DUMMYFUNCTION("""COMPUTED_VALUE"""),0.0)</f>
        <v>0</v>
      </c>
      <c r="I2763" s="2" t="str">
        <f>IFERROR(__xludf.DUMMYFUNCTION("""COMPUTED_VALUE"""),"Electronic check")</f>
        <v>Electronic check</v>
      </c>
      <c r="J2763" s="5">
        <f>IFERROR(__xludf.DUMMYFUNCTION("""COMPUTED_VALUE"""),71.05)</f>
        <v>71.05</v>
      </c>
      <c r="K2763" s="5">
        <f>IFERROR(__xludf.DUMMYFUNCTION("""COMPUTED_VALUE"""),3444.85)</f>
        <v>3444.85</v>
      </c>
      <c r="L2763" s="2" t="str">
        <f>IFERROR(__xludf.DUMMYFUNCTION("""COMPUTED_VALUE"""),"Yes")</f>
        <v>Yes</v>
      </c>
      <c r="M2763" s="6">
        <f>IFERROR(__xludf.DUMMYFUNCTION("""COMPUTED_VALUE"""),48.484869809992965)</f>
        <v>48.48486981</v>
      </c>
      <c r="N2763" s="2" t="b">
        <f>IFERROR(__xludf.DUMMYFUNCTION("""COMPUTED_VALUE"""),TRUE)</f>
        <v>1</v>
      </c>
      <c r="O2763" s="2" t="b">
        <f>IFERROR(__xludf.DUMMYFUNCTION("""COMPUTED_VALUE"""),TRUE)</f>
        <v>1</v>
      </c>
      <c r="P2763" s="2" t="b">
        <f>IFERROR(__xludf.DUMMYFUNCTION("""COMPUTED_VALUE"""),TRUE)</f>
        <v>1</v>
      </c>
      <c r="Q2763" s="2" t="b">
        <f>IFERROR(__xludf.DUMMYFUNCTION("""COMPUTED_VALUE"""),TRUE)</f>
        <v>1</v>
      </c>
      <c r="R2763" s="2" t="b">
        <f>IFERROR(__xludf.DUMMYFUNCTION("""COMPUTED_VALUE"""),TRUE)</f>
        <v>1</v>
      </c>
      <c r="S2763" s="2">
        <f>IFERROR(__xludf.DUMMYFUNCTION("""COMPUTED_VALUE"""),1.0)</f>
        <v>1</v>
      </c>
      <c r="T2763" s="7"/>
      <c r="U2763" s="4"/>
      <c r="V2763" s="7"/>
      <c r="W2763" s="7"/>
      <c r="X2763" s="7"/>
      <c r="Y2763" s="7">
        <f>IFERROR(__xludf.DUMMYFUNCTION("""COMPUTED_VALUE"""),43020.25187661272)</f>
        <v>43020.25188</v>
      </c>
      <c r="Z2763" s="5">
        <f>IFERROR(__xludf.DUMMYFUNCTION("""COMPUTED_VALUE"""),71.05)</f>
        <v>71.05</v>
      </c>
      <c r="AA2763" s="2" t="b">
        <f>IFERROR(__xludf.DUMMYFUNCTION("""COMPUTED_VALUE"""),TRUE)</f>
        <v>1</v>
      </c>
      <c r="AB2763" s="2" t="str">
        <f>IFERROR(__xludf.DUMMYFUNCTION("""COMPUTED_VALUE"""),"Month-to-Month")</f>
        <v>Month-to-Month</v>
      </c>
      <c r="AC2763" s="2" t="str">
        <f>IFERROR(__xludf.DUMMYFUNCTION("""COMPUTED_VALUE"""),"One Line")</f>
        <v>One Line</v>
      </c>
      <c r="AD2763" s="2" t="str">
        <f>IFERROR(__xludf.DUMMYFUNCTION("""COMPUTED_VALUE"""),"Fiber Optic")</f>
        <v>Fiber Optic</v>
      </c>
    </row>
    <row r="2764">
      <c r="A2764" s="2" t="str">
        <f>IFERROR(__xludf.DUMMYFUNCTION("""COMPUTED_VALUE"""),"3926-CUQZX")</f>
        <v>3926-CUQZX</v>
      </c>
      <c r="B2764" s="2" t="str">
        <f>IFERROR(__xludf.DUMMYFUNCTION("""COMPUTED_VALUE"""),"Male")</f>
        <v>Male</v>
      </c>
      <c r="C2764" s="2">
        <f>IFERROR(__xludf.DUMMYFUNCTION("""COMPUTED_VALUE"""),0.0)</f>
        <v>0</v>
      </c>
      <c r="D2764" s="2" t="str">
        <f>IFERROR(__xludf.DUMMYFUNCTION("""COMPUTED_VALUE"""),"No")</f>
        <v>No</v>
      </c>
      <c r="E2764" s="2" t="str">
        <f>IFERROR(__xludf.DUMMYFUNCTION("""COMPUTED_VALUE"""),"No")</f>
        <v>No</v>
      </c>
      <c r="F2764" s="2">
        <f>IFERROR(__xludf.DUMMYFUNCTION("""COMPUTED_VALUE"""),1.0)</f>
        <v>1</v>
      </c>
      <c r="G2764" s="2">
        <f>IFERROR(__xludf.DUMMYFUNCTION("""COMPUTED_VALUE"""),1.0)</f>
        <v>1</v>
      </c>
      <c r="H2764" s="2">
        <f>IFERROR(__xludf.DUMMYFUNCTION("""COMPUTED_VALUE"""),0.0)</f>
        <v>0</v>
      </c>
      <c r="I2764" s="2" t="str">
        <f>IFERROR(__xludf.DUMMYFUNCTION("""COMPUTED_VALUE"""),"Bank transfer (automatic)")</f>
        <v>Bank transfer (automatic)</v>
      </c>
      <c r="J2764" s="5">
        <f>IFERROR(__xludf.DUMMYFUNCTION("""COMPUTED_VALUE"""),45.1)</f>
        <v>45.1</v>
      </c>
      <c r="K2764" s="5">
        <f>IFERROR(__xludf.DUMMYFUNCTION("""COMPUTED_VALUE"""),45.1)</f>
        <v>45.1</v>
      </c>
      <c r="L2764" s="2" t="str">
        <f>IFERROR(__xludf.DUMMYFUNCTION("""COMPUTED_VALUE"""),"Yes")</f>
        <v>Yes</v>
      </c>
      <c r="M2764" s="6">
        <f>IFERROR(__xludf.DUMMYFUNCTION("""COMPUTED_VALUE"""),1.0)</f>
        <v>1</v>
      </c>
      <c r="N2764" s="2" t="b">
        <f>IFERROR(__xludf.DUMMYFUNCTION("""COMPUTED_VALUE"""),FALSE)</f>
        <v>0</v>
      </c>
      <c r="O2764" s="2" t="b">
        <f>IFERROR(__xludf.DUMMYFUNCTION("""COMPUTED_VALUE"""),TRUE)</f>
        <v>1</v>
      </c>
      <c r="P2764" s="2" t="b">
        <f>IFERROR(__xludf.DUMMYFUNCTION("""COMPUTED_VALUE"""),TRUE)</f>
        <v>1</v>
      </c>
      <c r="Q2764" s="2" t="b">
        <f>IFERROR(__xludf.DUMMYFUNCTION("""COMPUTED_VALUE"""),TRUE)</f>
        <v>1</v>
      </c>
      <c r="R2764" s="2" t="b">
        <f>IFERROR(__xludf.DUMMYFUNCTION("""COMPUTED_VALUE"""),TRUE)</f>
        <v>1</v>
      </c>
      <c r="S2764" s="2">
        <f>IFERROR(__xludf.DUMMYFUNCTION("""COMPUTED_VALUE"""),0.0)</f>
        <v>0</v>
      </c>
      <c r="T2764" s="7"/>
      <c r="U2764" s="4"/>
      <c r="V2764" s="7"/>
      <c r="W2764" s="7"/>
      <c r="X2764" s="7"/>
      <c r="Y2764" s="7">
        <f>IFERROR(__xludf.DUMMYFUNCTION("""COMPUTED_VALUE"""),44464.583333333336)</f>
        <v>44464.58333</v>
      </c>
      <c r="Z2764" s="5">
        <f>IFERROR(__xludf.DUMMYFUNCTION("""COMPUTED_VALUE"""),45.1)</f>
        <v>45.1</v>
      </c>
      <c r="AA2764" s="2" t="b">
        <f>IFERROR(__xludf.DUMMYFUNCTION("""COMPUTED_VALUE"""),TRUE)</f>
        <v>1</v>
      </c>
      <c r="AB2764" s="2" t="str">
        <f>IFERROR(__xludf.DUMMYFUNCTION("""COMPUTED_VALUE"""),"Month-to-Month")</f>
        <v>Month-to-Month</v>
      </c>
      <c r="AC2764" s="2" t="str">
        <f>IFERROR(__xludf.DUMMYFUNCTION("""COMPUTED_VALUE"""),"One Line")</f>
        <v>One Line</v>
      </c>
      <c r="AD2764" s="2" t="str">
        <f>IFERROR(__xludf.DUMMYFUNCTION("""COMPUTED_VALUE"""),"DSL")</f>
        <v>DSL</v>
      </c>
    </row>
    <row r="2765">
      <c r="A2765" s="2" t="str">
        <f>IFERROR(__xludf.DUMMYFUNCTION("""COMPUTED_VALUE"""),"3926-YZVVX")</f>
        <v>3926-YZVVX</v>
      </c>
      <c r="B2765" s="2" t="str">
        <f>IFERROR(__xludf.DUMMYFUNCTION("""COMPUTED_VALUE"""),"Female")</f>
        <v>Female</v>
      </c>
      <c r="C2765" s="2">
        <f>IFERROR(__xludf.DUMMYFUNCTION("""COMPUTED_VALUE"""),0.0)</f>
        <v>0</v>
      </c>
      <c r="D2765" s="2" t="str">
        <f>IFERROR(__xludf.DUMMYFUNCTION("""COMPUTED_VALUE"""),"No")</f>
        <v>No</v>
      </c>
      <c r="E2765" s="2" t="str">
        <f>IFERROR(__xludf.DUMMYFUNCTION("""COMPUTED_VALUE"""),"No")</f>
        <v>No</v>
      </c>
      <c r="F2765" s="2">
        <f>IFERROR(__xludf.DUMMYFUNCTION("""COMPUTED_VALUE"""),1.0)</f>
        <v>1</v>
      </c>
      <c r="G2765" s="2">
        <f>IFERROR(__xludf.DUMMYFUNCTION("""COMPUTED_VALUE"""),1.0)</f>
        <v>1</v>
      </c>
      <c r="H2765" s="2">
        <f>IFERROR(__xludf.DUMMYFUNCTION("""COMPUTED_VALUE"""),1.0)</f>
        <v>1</v>
      </c>
      <c r="I2765" s="2" t="str">
        <f>IFERROR(__xludf.DUMMYFUNCTION("""COMPUTED_VALUE"""),"Bank transfer (automatic)")</f>
        <v>Bank transfer (automatic)</v>
      </c>
      <c r="J2765" s="5">
        <f>IFERROR(__xludf.DUMMYFUNCTION("""COMPUTED_VALUE"""),50.05)</f>
        <v>50.05</v>
      </c>
      <c r="K2765" s="5">
        <f>IFERROR(__xludf.DUMMYFUNCTION("""COMPUTED_VALUE"""),2029.05)</f>
        <v>2029.05</v>
      </c>
      <c r="L2765" s="2" t="str">
        <f>IFERROR(__xludf.DUMMYFUNCTION("""COMPUTED_VALUE"""),"No")</f>
        <v>No</v>
      </c>
      <c r="M2765" s="6">
        <f>IFERROR(__xludf.DUMMYFUNCTION("""COMPUTED_VALUE"""),40.540459540459544)</f>
        <v>40.54045954</v>
      </c>
      <c r="N2765" s="2" t="b">
        <f>IFERROR(__xludf.DUMMYFUNCTION("""COMPUTED_VALUE"""),TRUE)</f>
        <v>1</v>
      </c>
      <c r="O2765" s="2" t="b">
        <f>IFERROR(__xludf.DUMMYFUNCTION("""COMPUTED_VALUE"""),FALSE)</f>
        <v>0</v>
      </c>
      <c r="P2765" s="2" t="b">
        <f>IFERROR(__xludf.DUMMYFUNCTION("""COMPUTED_VALUE"""),TRUE)</f>
        <v>1</v>
      </c>
      <c r="Q2765" s="2" t="b">
        <f>IFERROR(__xludf.DUMMYFUNCTION("""COMPUTED_VALUE"""),TRUE)</f>
        <v>1</v>
      </c>
      <c r="R2765" s="2" t="b">
        <f>IFERROR(__xludf.DUMMYFUNCTION("""COMPUTED_VALUE"""),TRUE)</f>
        <v>1</v>
      </c>
      <c r="S2765" s="2">
        <f>IFERROR(__xludf.DUMMYFUNCTION("""COMPUTED_VALUE"""),0.0)</f>
        <v>0</v>
      </c>
      <c r="T2765" s="7"/>
      <c r="U2765" s="4"/>
      <c r="V2765" s="7"/>
      <c r="W2765" s="7"/>
      <c r="X2765" s="7"/>
      <c r="Y2765" s="7">
        <f>IFERROR(__xludf.DUMMYFUNCTION("""COMPUTED_VALUE"""),43261.894355644356)</f>
        <v>43261.89436</v>
      </c>
      <c r="Z2765" s="5">
        <f>IFERROR(__xludf.DUMMYFUNCTION("""COMPUTED_VALUE"""),50.05)</f>
        <v>50.05</v>
      </c>
      <c r="AA2765" s="2" t="b">
        <f>IFERROR(__xludf.DUMMYFUNCTION("""COMPUTED_VALUE"""),TRUE)</f>
        <v>1</v>
      </c>
      <c r="AB2765" s="2" t="str">
        <f>IFERROR(__xludf.DUMMYFUNCTION("""COMPUTED_VALUE"""),"1 Year")</f>
        <v>1 Year</v>
      </c>
      <c r="AC2765" s="2" t="str">
        <f>IFERROR(__xludf.DUMMYFUNCTION("""COMPUTED_VALUE"""),"One Line")</f>
        <v>One Line</v>
      </c>
      <c r="AD2765" s="2" t="str">
        <f>IFERROR(__xludf.DUMMYFUNCTION("""COMPUTED_VALUE"""),"DSL")</f>
        <v>DSL</v>
      </c>
    </row>
    <row r="2766">
      <c r="A2766" s="2" t="str">
        <f>IFERROR(__xludf.DUMMYFUNCTION("""COMPUTED_VALUE"""),"3927-NLNRY")</f>
        <v>3927-NLNRY</v>
      </c>
      <c r="B2766" s="2" t="str">
        <f>IFERROR(__xludf.DUMMYFUNCTION("""COMPUTED_VALUE"""),"Male")</f>
        <v>Male</v>
      </c>
      <c r="C2766" s="2">
        <f>IFERROR(__xludf.DUMMYFUNCTION("""COMPUTED_VALUE"""),0.0)</f>
        <v>0</v>
      </c>
      <c r="D2766" s="2" t="str">
        <f>IFERROR(__xludf.DUMMYFUNCTION("""COMPUTED_VALUE"""),"Yes")</f>
        <v>Yes</v>
      </c>
      <c r="E2766" s="2" t="str">
        <f>IFERROR(__xludf.DUMMYFUNCTION("""COMPUTED_VALUE"""),"No")</f>
        <v>No</v>
      </c>
      <c r="F2766" s="2">
        <f>IFERROR(__xludf.DUMMYFUNCTION("""COMPUTED_VALUE"""),1.0)</f>
        <v>1</v>
      </c>
      <c r="G2766" s="2">
        <f>IFERROR(__xludf.DUMMYFUNCTION("""COMPUTED_VALUE"""),2.0)</f>
        <v>2</v>
      </c>
      <c r="H2766" s="2">
        <f>IFERROR(__xludf.DUMMYFUNCTION("""COMPUTED_VALUE"""),1.0)</f>
        <v>1</v>
      </c>
      <c r="I2766" s="2" t="str">
        <f>IFERROR(__xludf.DUMMYFUNCTION("""COMPUTED_VALUE"""),"Bank transfer (automatic)")</f>
        <v>Bank transfer (automatic)</v>
      </c>
      <c r="J2766" s="5">
        <f>IFERROR(__xludf.DUMMYFUNCTION("""COMPUTED_VALUE"""),94.25)</f>
        <v>94.25</v>
      </c>
      <c r="K2766" s="5">
        <f>IFERROR(__xludf.DUMMYFUNCTION("""COMPUTED_VALUE"""),4867.95)</f>
        <v>4867.95</v>
      </c>
      <c r="L2766" s="2" t="str">
        <f>IFERROR(__xludf.DUMMYFUNCTION("""COMPUTED_VALUE"""),"Yes")</f>
        <v>Yes</v>
      </c>
      <c r="M2766" s="6">
        <f>IFERROR(__xludf.DUMMYFUNCTION("""COMPUTED_VALUE"""),51.649336870026524)</f>
        <v>51.64933687</v>
      </c>
      <c r="N2766" s="2" t="b">
        <f>IFERROR(__xludf.DUMMYFUNCTION("""COMPUTED_VALUE"""),FALSE)</f>
        <v>0</v>
      </c>
      <c r="O2766" s="2" t="b">
        <f>IFERROR(__xludf.DUMMYFUNCTION("""COMPUTED_VALUE"""),TRUE)</f>
        <v>1</v>
      </c>
      <c r="P2766" s="2" t="b">
        <f>IFERROR(__xludf.DUMMYFUNCTION("""COMPUTED_VALUE"""),TRUE)</f>
        <v>1</v>
      </c>
      <c r="Q2766" s="2" t="b">
        <f>IFERROR(__xludf.DUMMYFUNCTION("""COMPUTED_VALUE"""),TRUE)</f>
        <v>1</v>
      </c>
      <c r="R2766" s="2" t="b">
        <f>IFERROR(__xludf.DUMMYFUNCTION("""COMPUTED_VALUE"""),TRUE)</f>
        <v>1</v>
      </c>
      <c r="S2766" s="2">
        <f>IFERROR(__xludf.DUMMYFUNCTION("""COMPUTED_VALUE"""),1.0)</f>
        <v>1</v>
      </c>
      <c r="T2766" s="7"/>
      <c r="U2766" s="4"/>
      <c r="V2766" s="7"/>
      <c r="W2766" s="7"/>
      <c r="X2766" s="7"/>
      <c r="Y2766" s="7">
        <f>IFERROR(__xludf.DUMMYFUNCTION("""COMPUTED_VALUE"""),42923.99933687002)</f>
        <v>42923.99934</v>
      </c>
      <c r="Z2766" s="5">
        <f>IFERROR(__xludf.DUMMYFUNCTION("""COMPUTED_VALUE"""),94.25)</f>
        <v>94.25</v>
      </c>
      <c r="AA2766" s="2" t="b">
        <f>IFERROR(__xludf.DUMMYFUNCTION("""COMPUTED_VALUE"""),TRUE)</f>
        <v>1</v>
      </c>
      <c r="AB2766" s="2" t="str">
        <f>IFERROR(__xludf.DUMMYFUNCTION("""COMPUTED_VALUE"""),"1 Year")</f>
        <v>1 Year</v>
      </c>
      <c r="AC2766" s="2" t="str">
        <f>IFERROR(__xludf.DUMMYFUNCTION("""COMPUTED_VALUE"""),"One Line")</f>
        <v>One Line</v>
      </c>
      <c r="AD2766" s="2" t="str">
        <f>IFERROR(__xludf.DUMMYFUNCTION("""COMPUTED_VALUE"""),"Fiber Optic")</f>
        <v>Fiber Optic</v>
      </c>
    </row>
    <row r="2767">
      <c r="A2767" s="2" t="str">
        <f>IFERROR(__xludf.DUMMYFUNCTION("""COMPUTED_VALUE"""),"3930-ZGWVE")</f>
        <v>3930-ZGWVE</v>
      </c>
      <c r="B2767" s="2" t="str">
        <f>IFERROR(__xludf.DUMMYFUNCTION("""COMPUTED_VALUE"""),"Male")</f>
        <v>Male</v>
      </c>
      <c r="C2767" s="2">
        <f>IFERROR(__xludf.DUMMYFUNCTION("""COMPUTED_VALUE"""),0.0)</f>
        <v>0</v>
      </c>
      <c r="D2767" s="2" t="str">
        <f>IFERROR(__xludf.DUMMYFUNCTION("""COMPUTED_VALUE"""),"No")</f>
        <v>No</v>
      </c>
      <c r="E2767" s="2" t="str">
        <f>IFERROR(__xludf.DUMMYFUNCTION("""COMPUTED_VALUE"""),"No")</f>
        <v>No</v>
      </c>
      <c r="F2767" s="2">
        <f>IFERROR(__xludf.DUMMYFUNCTION("""COMPUTED_VALUE"""),1.0)</f>
        <v>1</v>
      </c>
      <c r="G2767" s="2">
        <f>IFERROR(__xludf.DUMMYFUNCTION("""COMPUTED_VALUE"""),0.0)</f>
        <v>0</v>
      </c>
      <c r="H2767" s="2">
        <f>IFERROR(__xludf.DUMMYFUNCTION("""COMPUTED_VALUE"""),0.0)</f>
        <v>0</v>
      </c>
      <c r="I2767" s="2" t="str">
        <f>IFERROR(__xludf.DUMMYFUNCTION("""COMPUTED_VALUE"""),"Mailed check")</f>
        <v>Mailed check</v>
      </c>
      <c r="J2767" s="5">
        <f>IFERROR(__xludf.DUMMYFUNCTION("""COMPUTED_VALUE"""),19.75)</f>
        <v>19.75</v>
      </c>
      <c r="K2767" s="5">
        <f>IFERROR(__xludf.DUMMYFUNCTION("""COMPUTED_VALUE"""),19.75)</f>
        <v>19.75</v>
      </c>
      <c r="L2767" s="2" t="str">
        <f>IFERROR(__xludf.DUMMYFUNCTION("""COMPUTED_VALUE"""),"No")</f>
        <v>No</v>
      </c>
      <c r="M2767" s="6">
        <f>IFERROR(__xludf.DUMMYFUNCTION("""COMPUTED_VALUE"""),1.0)</f>
        <v>1</v>
      </c>
      <c r="N2767" s="2" t="b">
        <f>IFERROR(__xludf.DUMMYFUNCTION("""COMPUTED_VALUE"""),FALSE)</f>
        <v>0</v>
      </c>
      <c r="O2767" s="2" t="b">
        <f>IFERROR(__xludf.DUMMYFUNCTION("""COMPUTED_VALUE"""),FALSE)</f>
        <v>0</v>
      </c>
      <c r="P2767" s="2" t="b">
        <f>IFERROR(__xludf.DUMMYFUNCTION("""COMPUTED_VALUE"""),TRUE)</f>
        <v>1</v>
      </c>
      <c r="Q2767" s="2" t="b">
        <f>IFERROR(__xludf.DUMMYFUNCTION("""COMPUTED_VALUE"""),FALSE)</f>
        <v>0</v>
      </c>
      <c r="R2767" s="2" t="b">
        <f>IFERROR(__xludf.DUMMYFUNCTION("""COMPUTED_VALUE"""),FALSE)</f>
        <v>0</v>
      </c>
      <c r="S2767" s="2">
        <f>IFERROR(__xludf.DUMMYFUNCTION("""COMPUTED_VALUE"""),0.0)</f>
        <v>0</v>
      </c>
      <c r="T2767" s="7"/>
      <c r="U2767" s="4"/>
      <c r="V2767" s="7"/>
      <c r="W2767" s="7"/>
      <c r="X2767" s="7"/>
      <c r="Y2767" s="7">
        <f>IFERROR(__xludf.DUMMYFUNCTION("""COMPUTED_VALUE"""),44464.583333333336)</f>
        <v>44464.58333</v>
      </c>
      <c r="Z2767" s="5">
        <f>IFERROR(__xludf.DUMMYFUNCTION("""COMPUTED_VALUE"""),19.75)</f>
        <v>19.75</v>
      </c>
      <c r="AA2767" s="2" t="b">
        <f>IFERROR(__xludf.DUMMYFUNCTION("""COMPUTED_VALUE"""),TRUE)</f>
        <v>1</v>
      </c>
      <c r="AB2767" s="2" t="str">
        <f>IFERROR(__xludf.DUMMYFUNCTION("""COMPUTED_VALUE"""),"Month-to-Month")</f>
        <v>Month-to-Month</v>
      </c>
      <c r="AC2767" s="2" t="str">
        <f>IFERROR(__xludf.DUMMYFUNCTION("""COMPUTED_VALUE"""),"One Line")</f>
        <v>One Line</v>
      </c>
      <c r="AD2767" s="2" t="str">
        <f>IFERROR(__xludf.DUMMYFUNCTION("""COMPUTED_VALUE"""),"No Internet Service")</f>
        <v>No Internet Service</v>
      </c>
    </row>
    <row r="2768">
      <c r="A2768" s="2" t="str">
        <f>IFERROR(__xludf.DUMMYFUNCTION("""COMPUTED_VALUE"""),"3932-CMDTD")</f>
        <v>3932-CMDTD</v>
      </c>
      <c r="B2768" s="2" t="str">
        <f>IFERROR(__xludf.DUMMYFUNCTION("""COMPUTED_VALUE"""),"Female")</f>
        <v>Female</v>
      </c>
      <c r="C2768" s="2">
        <f>IFERROR(__xludf.DUMMYFUNCTION("""COMPUTED_VALUE"""),0.0)</f>
        <v>0</v>
      </c>
      <c r="D2768" s="2" t="str">
        <f>IFERROR(__xludf.DUMMYFUNCTION("""COMPUTED_VALUE"""),"No")</f>
        <v>No</v>
      </c>
      <c r="E2768" s="2" t="str">
        <f>IFERROR(__xludf.DUMMYFUNCTION("""COMPUTED_VALUE"""),"No")</f>
        <v>No</v>
      </c>
      <c r="F2768" s="2">
        <f>IFERROR(__xludf.DUMMYFUNCTION("""COMPUTED_VALUE"""),1.0)</f>
        <v>1</v>
      </c>
      <c r="G2768" s="2">
        <f>IFERROR(__xludf.DUMMYFUNCTION("""COMPUTED_VALUE"""),2.0)</f>
        <v>2</v>
      </c>
      <c r="H2768" s="2">
        <f>IFERROR(__xludf.DUMMYFUNCTION("""COMPUTED_VALUE"""),1.0)</f>
        <v>1</v>
      </c>
      <c r="I2768" s="2" t="str">
        <f>IFERROR(__xludf.DUMMYFUNCTION("""COMPUTED_VALUE"""),"Electronic check")</f>
        <v>Electronic check</v>
      </c>
      <c r="J2768" s="5">
        <f>IFERROR(__xludf.DUMMYFUNCTION("""COMPUTED_VALUE"""),105.65)</f>
        <v>105.65</v>
      </c>
      <c r="K2768" s="5">
        <f>IFERROR(__xludf.DUMMYFUNCTION("""COMPUTED_VALUE"""),443.9)</f>
        <v>443.9</v>
      </c>
      <c r="L2768" s="2" t="str">
        <f>IFERROR(__xludf.DUMMYFUNCTION("""COMPUTED_VALUE"""),"Yes")</f>
        <v>Yes</v>
      </c>
      <c r="M2768" s="6">
        <f>IFERROR(__xludf.DUMMYFUNCTION("""COMPUTED_VALUE"""),4.2016090866067195)</f>
        <v>4.201609087</v>
      </c>
      <c r="N2768" s="2" t="b">
        <f>IFERROR(__xludf.DUMMYFUNCTION("""COMPUTED_VALUE"""),TRUE)</f>
        <v>1</v>
      </c>
      <c r="O2768" s="2" t="b">
        <f>IFERROR(__xludf.DUMMYFUNCTION("""COMPUTED_VALUE"""),TRUE)</f>
        <v>1</v>
      </c>
      <c r="P2768" s="2" t="b">
        <f>IFERROR(__xludf.DUMMYFUNCTION("""COMPUTED_VALUE"""),TRUE)</f>
        <v>1</v>
      </c>
      <c r="Q2768" s="2" t="b">
        <f>IFERROR(__xludf.DUMMYFUNCTION("""COMPUTED_VALUE"""),TRUE)</f>
        <v>1</v>
      </c>
      <c r="R2768" s="2" t="b">
        <f>IFERROR(__xludf.DUMMYFUNCTION("""COMPUTED_VALUE"""),TRUE)</f>
        <v>1</v>
      </c>
      <c r="S2768" s="2">
        <f>IFERROR(__xludf.DUMMYFUNCTION("""COMPUTED_VALUE"""),0.0)</f>
        <v>0</v>
      </c>
      <c r="T2768" s="7"/>
      <c r="U2768" s="4"/>
      <c r="V2768" s="7"/>
      <c r="W2768" s="7"/>
      <c r="X2768" s="7"/>
      <c r="Y2768" s="7">
        <f>IFERROR(__xludf.DUMMYFUNCTION("""COMPUTED_VALUE"""),44367.201056949045)</f>
        <v>44367.20106</v>
      </c>
      <c r="Z2768" s="5">
        <f>IFERROR(__xludf.DUMMYFUNCTION("""COMPUTED_VALUE"""),105.65000000000002)</f>
        <v>105.65</v>
      </c>
      <c r="AA2768" s="2" t="b">
        <f>IFERROR(__xludf.DUMMYFUNCTION("""COMPUTED_VALUE"""),TRUE)</f>
        <v>1</v>
      </c>
      <c r="AB2768" s="2" t="str">
        <f>IFERROR(__xludf.DUMMYFUNCTION("""COMPUTED_VALUE"""),"1 Year")</f>
        <v>1 Year</v>
      </c>
      <c r="AC2768" s="2" t="str">
        <f>IFERROR(__xludf.DUMMYFUNCTION("""COMPUTED_VALUE"""),"One Line")</f>
        <v>One Line</v>
      </c>
      <c r="AD2768" s="2" t="str">
        <f>IFERROR(__xludf.DUMMYFUNCTION("""COMPUTED_VALUE"""),"Fiber Optic")</f>
        <v>Fiber Optic</v>
      </c>
    </row>
    <row r="2769">
      <c r="A2769" s="2" t="str">
        <f>IFERROR(__xludf.DUMMYFUNCTION("""COMPUTED_VALUE"""),"3932-IJWDZ")</f>
        <v>3932-IJWDZ</v>
      </c>
      <c r="B2769" s="2" t="str">
        <f>IFERROR(__xludf.DUMMYFUNCTION("""COMPUTED_VALUE"""),"Male")</f>
        <v>Male</v>
      </c>
      <c r="C2769" s="2">
        <f>IFERROR(__xludf.DUMMYFUNCTION("""COMPUTED_VALUE"""),0.0)</f>
        <v>0</v>
      </c>
      <c r="D2769" s="2" t="str">
        <f>IFERROR(__xludf.DUMMYFUNCTION("""COMPUTED_VALUE"""),"No")</f>
        <v>No</v>
      </c>
      <c r="E2769" s="2" t="str">
        <f>IFERROR(__xludf.DUMMYFUNCTION("""COMPUTED_VALUE"""),"No")</f>
        <v>No</v>
      </c>
      <c r="F2769" s="2">
        <f>IFERROR(__xludf.DUMMYFUNCTION("""COMPUTED_VALUE"""),2.0)</f>
        <v>2</v>
      </c>
      <c r="G2769" s="2">
        <f>IFERROR(__xludf.DUMMYFUNCTION("""COMPUTED_VALUE"""),2.0)</f>
        <v>2</v>
      </c>
      <c r="H2769" s="2">
        <f>IFERROR(__xludf.DUMMYFUNCTION("""COMPUTED_VALUE"""),0.0)</f>
        <v>0</v>
      </c>
      <c r="I2769" s="2" t="str">
        <f>IFERROR(__xludf.DUMMYFUNCTION("""COMPUTED_VALUE"""),"Bank transfer (automatic)")</f>
        <v>Bank transfer (automatic)</v>
      </c>
      <c r="J2769" s="5">
        <f>IFERROR(__xludf.DUMMYFUNCTION("""COMPUTED_VALUE"""),103.65)</f>
        <v>103.65</v>
      </c>
      <c r="K2769" s="5">
        <f>IFERROR(__xludf.DUMMYFUNCTION("""COMPUTED_VALUE"""),4747.85)</f>
        <v>4747.85</v>
      </c>
      <c r="L2769" s="2" t="str">
        <f>IFERROR(__xludf.DUMMYFUNCTION("""COMPUTED_VALUE"""),"No")</f>
        <v>No</v>
      </c>
      <c r="M2769" s="6">
        <f>IFERROR(__xludf.DUMMYFUNCTION("""COMPUTED_VALUE"""),45.80656054027979)</f>
        <v>45.80656054</v>
      </c>
      <c r="N2769" s="2" t="b">
        <f>IFERROR(__xludf.DUMMYFUNCTION("""COMPUTED_VALUE"""),FALSE)</f>
        <v>0</v>
      </c>
      <c r="O2769" s="2" t="b">
        <f>IFERROR(__xludf.DUMMYFUNCTION("""COMPUTED_VALUE"""),FALSE)</f>
        <v>0</v>
      </c>
      <c r="P2769" s="2" t="b">
        <f>IFERROR(__xludf.DUMMYFUNCTION("""COMPUTED_VALUE"""),TRUE)</f>
        <v>1</v>
      </c>
      <c r="Q2769" s="2" t="b">
        <f>IFERROR(__xludf.DUMMYFUNCTION("""COMPUTED_VALUE"""),TRUE)</f>
        <v>1</v>
      </c>
      <c r="R2769" s="2" t="b">
        <f>IFERROR(__xludf.DUMMYFUNCTION("""COMPUTED_VALUE"""),TRUE)</f>
        <v>1</v>
      </c>
      <c r="S2769" s="2">
        <f>IFERROR(__xludf.DUMMYFUNCTION("""COMPUTED_VALUE"""),0.0)</f>
        <v>0</v>
      </c>
      <c r="T2769" s="7"/>
      <c r="U2769" s="4"/>
      <c r="V2769" s="7"/>
      <c r="W2769" s="7"/>
      <c r="X2769" s="7"/>
      <c r="Y2769" s="7">
        <f>IFERROR(__xludf.DUMMYFUNCTION("""COMPUTED_VALUE"""),43101.717116899825)</f>
        <v>43101.71712</v>
      </c>
      <c r="Z2769" s="5">
        <f>IFERROR(__xludf.DUMMYFUNCTION("""COMPUTED_VALUE"""),103.65)</f>
        <v>103.65</v>
      </c>
      <c r="AA2769" s="2" t="b">
        <f>IFERROR(__xludf.DUMMYFUNCTION("""COMPUTED_VALUE"""),TRUE)</f>
        <v>1</v>
      </c>
      <c r="AB2769" s="2" t="str">
        <f>IFERROR(__xludf.DUMMYFUNCTION("""COMPUTED_VALUE"""),"Month-to-Month")</f>
        <v>Month-to-Month</v>
      </c>
      <c r="AC2769" s="2" t="str">
        <f>IFERROR(__xludf.DUMMYFUNCTION("""COMPUTED_VALUE"""),"Two or More Lines")</f>
        <v>Two or More Lines</v>
      </c>
      <c r="AD2769" s="2" t="str">
        <f>IFERROR(__xludf.DUMMYFUNCTION("""COMPUTED_VALUE"""),"Fiber Optic")</f>
        <v>Fiber Optic</v>
      </c>
    </row>
    <row r="2770">
      <c r="A2770" s="2" t="str">
        <f>IFERROR(__xludf.DUMMYFUNCTION("""COMPUTED_VALUE"""),"3933-DQPWX")</f>
        <v>3933-DQPWX</v>
      </c>
      <c r="B2770" s="2" t="str">
        <f>IFERROR(__xludf.DUMMYFUNCTION("""COMPUTED_VALUE"""),"Female")</f>
        <v>Female</v>
      </c>
      <c r="C2770" s="2">
        <f>IFERROR(__xludf.DUMMYFUNCTION("""COMPUTED_VALUE"""),0.0)</f>
        <v>0</v>
      </c>
      <c r="D2770" s="2" t="str">
        <f>IFERROR(__xludf.DUMMYFUNCTION("""COMPUTED_VALUE"""),"No")</f>
        <v>No</v>
      </c>
      <c r="E2770" s="2" t="str">
        <f>IFERROR(__xludf.DUMMYFUNCTION("""COMPUTED_VALUE"""),"No")</f>
        <v>No</v>
      </c>
      <c r="F2770" s="2">
        <f>IFERROR(__xludf.DUMMYFUNCTION("""COMPUTED_VALUE"""),0.0)</f>
        <v>0</v>
      </c>
      <c r="G2770" s="2">
        <f>IFERROR(__xludf.DUMMYFUNCTION("""COMPUTED_VALUE"""),1.0)</f>
        <v>1</v>
      </c>
      <c r="H2770" s="2">
        <f>IFERROR(__xludf.DUMMYFUNCTION("""COMPUTED_VALUE"""),2.0)</f>
        <v>2</v>
      </c>
      <c r="I2770" s="2" t="str">
        <f>IFERROR(__xludf.DUMMYFUNCTION("""COMPUTED_VALUE"""),"Credit card (automatic)")</f>
        <v>Credit card (automatic)</v>
      </c>
      <c r="J2770" s="5">
        <f>IFERROR(__xludf.DUMMYFUNCTION("""COMPUTED_VALUE"""),39.7)</f>
        <v>39.7</v>
      </c>
      <c r="K2770" s="5">
        <f>IFERROR(__xludf.DUMMYFUNCTION("""COMPUTED_VALUE"""),1932.75)</f>
        <v>1932.75</v>
      </c>
      <c r="L2770" s="2" t="str">
        <f>IFERROR(__xludf.DUMMYFUNCTION("""COMPUTED_VALUE"""),"No")</f>
        <v>No</v>
      </c>
      <c r="M2770" s="6">
        <f>IFERROR(__xludf.DUMMYFUNCTION("""COMPUTED_VALUE"""),48.68387909319899)</f>
        <v>48.68387909</v>
      </c>
      <c r="N2770" s="2" t="b">
        <f>IFERROR(__xludf.DUMMYFUNCTION("""COMPUTED_VALUE"""),TRUE)</f>
        <v>1</v>
      </c>
      <c r="O2770" s="2" t="b">
        <f>IFERROR(__xludf.DUMMYFUNCTION("""COMPUTED_VALUE"""),FALSE)</f>
        <v>0</v>
      </c>
      <c r="P2770" s="2" t="b">
        <f>IFERROR(__xludf.DUMMYFUNCTION("""COMPUTED_VALUE"""),FALSE)</f>
        <v>0</v>
      </c>
      <c r="Q2770" s="2" t="b">
        <f>IFERROR(__xludf.DUMMYFUNCTION("""COMPUTED_VALUE"""),TRUE)</f>
        <v>1</v>
      </c>
      <c r="R2770" s="2" t="b">
        <f>IFERROR(__xludf.DUMMYFUNCTION("""COMPUTED_VALUE"""),FALSE)</f>
        <v>0</v>
      </c>
      <c r="S2770" s="2">
        <f>IFERROR(__xludf.DUMMYFUNCTION("""COMPUTED_VALUE"""),0.0)</f>
        <v>0</v>
      </c>
      <c r="T2770" s="7"/>
      <c r="U2770" s="4"/>
      <c r="V2770" s="7"/>
      <c r="W2770" s="7"/>
      <c r="X2770" s="7"/>
      <c r="Y2770" s="7">
        <f>IFERROR(__xludf.DUMMYFUNCTION("""COMPUTED_VALUE"""),43014.198677581866)</f>
        <v>43014.19868</v>
      </c>
      <c r="Z2770" s="5">
        <f>IFERROR(__xludf.DUMMYFUNCTION("""COMPUTED_VALUE"""),39.7)</f>
        <v>39.7</v>
      </c>
      <c r="AA2770" s="2" t="b">
        <f>IFERROR(__xludf.DUMMYFUNCTION("""COMPUTED_VALUE"""),TRUE)</f>
        <v>1</v>
      </c>
      <c r="AB2770" s="2" t="str">
        <f>IFERROR(__xludf.DUMMYFUNCTION("""COMPUTED_VALUE"""),"2 Year")</f>
        <v>2 Year</v>
      </c>
      <c r="AC2770" s="2" t="str">
        <f>IFERROR(__xludf.DUMMYFUNCTION("""COMPUTED_VALUE"""),"No Phone Service")</f>
        <v>No Phone Service</v>
      </c>
      <c r="AD2770" s="2" t="str">
        <f>IFERROR(__xludf.DUMMYFUNCTION("""COMPUTED_VALUE"""),"DSL")</f>
        <v>DSL</v>
      </c>
    </row>
    <row r="2771">
      <c r="A2771" s="2" t="str">
        <f>IFERROR(__xludf.DUMMYFUNCTION("""COMPUTED_VALUE"""),"3934-HXCFZ")</f>
        <v>3934-HXCFZ</v>
      </c>
      <c r="B2771" s="2" t="str">
        <f>IFERROR(__xludf.DUMMYFUNCTION("""COMPUTED_VALUE"""),"Male")</f>
        <v>Male</v>
      </c>
      <c r="C2771" s="2">
        <f>IFERROR(__xludf.DUMMYFUNCTION("""COMPUTED_VALUE"""),0.0)</f>
        <v>0</v>
      </c>
      <c r="D2771" s="2" t="str">
        <f>IFERROR(__xludf.DUMMYFUNCTION("""COMPUTED_VALUE"""),"Yes")</f>
        <v>Yes</v>
      </c>
      <c r="E2771" s="2" t="str">
        <f>IFERROR(__xludf.DUMMYFUNCTION("""COMPUTED_VALUE"""),"No")</f>
        <v>No</v>
      </c>
      <c r="F2771" s="2">
        <f>IFERROR(__xludf.DUMMYFUNCTION("""COMPUTED_VALUE"""),2.0)</f>
        <v>2</v>
      </c>
      <c r="G2771" s="2">
        <f>IFERROR(__xludf.DUMMYFUNCTION("""COMPUTED_VALUE"""),2.0)</f>
        <v>2</v>
      </c>
      <c r="H2771" s="2">
        <f>IFERROR(__xludf.DUMMYFUNCTION("""COMPUTED_VALUE"""),0.0)</f>
        <v>0</v>
      </c>
      <c r="I2771" s="2" t="str">
        <f>IFERROR(__xludf.DUMMYFUNCTION("""COMPUTED_VALUE"""),"Electronic check")</f>
        <v>Electronic check</v>
      </c>
      <c r="J2771" s="5">
        <f>IFERROR(__xludf.DUMMYFUNCTION("""COMPUTED_VALUE"""),99.25)</f>
        <v>99.25</v>
      </c>
      <c r="K2771" s="5">
        <f>IFERROR(__xludf.DUMMYFUNCTION("""COMPUTED_VALUE"""),2186.4)</f>
        <v>2186.4</v>
      </c>
      <c r="L2771" s="2" t="str">
        <f>IFERROR(__xludf.DUMMYFUNCTION("""COMPUTED_VALUE"""),"Yes")</f>
        <v>Yes</v>
      </c>
      <c r="M2771" s="6">
        <f>IFERROR(__xludf.DUMMYFUNCTION("""COMPUTED_VALUE"""),22.029219143576828)</f>
        <v>22.02921914</v>
      </c>
      <c r="N2771" s="2" t="b">
        <f>IFERROR(__xludf.DUMMYFUNCTION("""COMPUTED_VALUE"""),FALSE)</f>
        <v>0</v>
      </c>
      <c r="O2771" s="2" t="b">
        <f>IFERROR(__xludf.DUMMYFUNCTION("""COMPUTED_VALUE"""),TRUE)</f>
        <v>1</v>
      </c>
      <c r="P2771" s="2" t="b">
        <f>IFERROR(__xludf.DUMMYFUNCTION("""COMPUTED_VALUE"""),TRUE)</f>
        <v>1</v>
      </c>
      <c r="Q2771" s="2" t="b">
        <f>IFERROR(__xludf.DUMMYFUNCTION("""COMPUTED_VALUE"""),TRUE)</f>
        <v>1</v>
      </c>
      <c r="R2771" s="2" t="b">
        <f>IFERROR(__xludf.DUMMYFUNCTION("""COMPUTED_VALUE"""),TRUE)</f>
        <v>1</v>
      </c>
      <c r="S2771" s="2">
        <f>IFERROR(__xludf.DUMMYFUNCTION("""COMPUTED_VALUE"""),1.0)</f>
        <v>1</v>
      </c>
      <c r="T2771" s="7"/>
      <c r="U2771" s="4"/>
      <c r="V2771" s="7"/>
      <c r="W2771" s="7"/>
      <c r="X2771" s="7"/>
      <c r="Y2771" s="7">
        <f>IFERROR(__xludf.DUMMYFUNCTION("""COMPUTED_VALUE"""),43824.94458438287)</f>
        <v>43824.94458</v>
      </c>
      <c r="Z2771" s="5">
        <f>IFERROR(__xludf.DUMMYFUNCTION("""COMPUTED_VALUE"""),99.25)</f>
        <v>99.25</v>
      </c>
      <c r="AA2771" s="2" t="b">
        <f>IFERROR(__xludf.DUMMYFUNCTION("""COMPUTED_VALUE"""),TRUE)</f>
        <v>1</v>
      </c>
      <c r="AB2771" s="2" t="str">
        <f>IFERROR(__xludf.DUMMYFUNCTION("""COMPUTED_VALUE"""),"Month-to-Month")</f>
        <v>Month-to-Month</v>
      </c>
      <c r="AC2771" s="2" t="str">
        <f>IFERROR(__xludf.DUMMYFUNCTION("""COMPUTED_VALUE"""),"Two or More Lines")</f>
        <v>Two or More Lines</v>
      </c>
      <c r="AD2771" s="2" t="str">
        <f>IFERROR(__xludf.DUMMYFUNCTION("""COMPUTED_VALUE"""),"Fiber Optic")</f>
        <v>Fiber Optic</v>
      </c>
    </row>
    <row r="2772">
      <c r="A2772" s="2" t="str">
        <f>IFERROR(__xludf.DUMMYFUNCTION("""COMPUTED_VALUE"""),"3935-TBRZZ")</f>
        <v>3935-TBRZZ</v>
      </c>
      <c r="B2772" s="2" t="str">
        <f>IFERROR(__xludf.DUMMYFUNCTION("""COMPUTED_VALUE"""),"Male")</f>
        <v>Male</v>
      </c>
      <c r="C2772" s="2">
        <f>IFERROR(__xludf.DUMMYFUNCTION("""COMPUTED_VALUE"""),0.0)</f>
        <v>0</v>
      </c>
      <c r="D2772" s="2" t="str">
        <f>IFERROR(__xludf.DUMMYFUNCTION("""COMPUTED_VALUE"""),"Yes")</f>
        <v>Yes</v>
      </c>
      <c r="E2772" s="2" t="str">
        <f>IFERROR(__xludf.DUMMYFUNCTION("""COMPUTED_VALUE"""),"Yes")</f>
        <v>Yes</v>
      </c>
      <c r="F2772" s="2">
        <f>IFERROR(__xludf.DUMMYFUNCTION("""COMPUTED_VALUE"""),2.0)</f>
        <v>2</v>
      </c>
      <c r="G2772" s="2">
        <f>IFERROR(__xludf.DUMMYFUNCTION("""COMPUTED_VALUE"""),0.0)</f>
        <v>0</v>
      </c>
      <c r="H2772" s="2">
        <f>IFERROR(__xludf.DUMMYFUNCTION("""COMPUTED_VALUE"""),1.0)</f>
        <v>1</v>
      </c>
      <c r="I2772" s="2" t="str">
        <f>IFERROR(__xludf.DUMMYFUNCTION("""COMPUTED_VALUE"""),"Mailed check")</f>
        <v>Mailed check</v>
      </c>
      <c r="J2772" s="5">
        <f>IFERROR(__xludf.DUMMYFUNCTION("""COMPUTED_VALUE"""),25.7)</f>
        <v>25.7</v>
      </c>
      <c r="K2772" s="5">
        <f>IFERROR(__xludf.DUMMYFUNCTION("""COMPUTED_VALUE"""),1110.5)</f>
        <v>1110.5</v>
      </c>
      <c r="L2772" s="2" t="str">
        <f>IFERROR(__xludf.DUMMYFUNCTION("""COMPUTED_VALUE"""),"No")</f>
        <v>No</v>
      </c>
      <c r="M2772" s="6">
        <f>IFERROR(__xludf.DUMMYFUNCTION("""COMPUTED_VALUE"""),43.21011673151751)</f>
        <v>43.21011673</v>
      </c>
      <c r="N2772" s="2" t="b">
        <f>IFERROR(__xludf.DUMMYFUNCTION("""COMPUTED_VALUE"""),FALSE)</f>
        <v>0</v>
      </c>
      <c r="O2772" s="2" t="b">
        <f>IFERROR(__xludf.DUMMYFUNCTION("""COMPUTED_VALUE"""),FALSE)</f>
        <v>0</v>
      </c>
      <c r="P2772" s="2" t="b">
        <f>IFERROR(__xludf.DUMMYFUNCTION("""COMPUTED_VALUE"""),TRUE)</f>
        <v>1</v>
      </c>
      <c r="Q2772" s="2" t="b">
        <f>IFERROR(__xludf.DUMMYFUNCTION("""COMPUTED_VALUE"""),FALSE)</f>
        <v>0</v>
      </c>
      <c r="R2772" s="2" t="b">
        <f>IFERROR(__xludf.DUMMYFUNCTION("""COMPUTED_VALUE"""),FALSE)</f>
        <v>0</v>
      </c>
      <c r="S2772" s="2">
        <f>IFERROR(__xludf.DUMMYFUNCTION("""COMPUTED_VALUE"""),3.0)</f>
        <v>3</v>
      </c>
      <c r="T2772" s="7"/>
      <c r="U2772" s="4"/>
      <c r="V2772" s="7"/>
      <c r="W2772" s="7"/>
      <c r="X2772" s="7"/>
      <c r="Y2772" s="7">
        <f>IFERROR(__xludf.DUMMYFUNCTION("""COMPUTED_VALUE"""),43180.692282749675)</f>
        <v>43180.69228</v>
      </c>
      <c r="Z2772" s="5">
        <f>IFERROR(__xludf.DUMMYFUNCTION("""COMPUTED_VALUE"""),25.7)</f>
        <v>25.7</v>
      </c>
      <c r="AA2772" s="2" t="b">
        <f>IFERROR(__xludf.DUMMYFUNCTION("""COMPUTED_VALUE"""),TRUE)</f>
        <v>1</v>
      </c>
      <c r="AB2772" s="2" t="str">
        <f>IFERROR(__xludf.DUMMYFUNCTION("""COMPUTED_VALUE"""),"1 Year")</f>
        <v>1 Year</v>
      </c>
      <c r="AC2772" s="2" t="str">
        <f>IFERROR(__xludf.DUMMYFUNCTION("""COMPUTED_VALUE"""),"Two or More Lines")</f>
        <v>Two or More Lines</v>
      </c>
      <c r="AD2772" s="2" t="str">
        <f>IFERROR(__xludf.DUMMYFUNCTION("""COMPUTED_VALUE"""),"No Internet Service")</f>
        <v>No Internet Service</v>
      </c>
    </row>
    <row r="2773">
      <c r="A2773" s="2" t="str">
        <f>IFERROR(__xludf.DUMMYFUNCTION("""COMPUTED_VALUE"""),"3936-QQFLL")</f>
        <v>3936-QQFLL</v>
      </c>
      <c r="B2773" s="2" t="str">
        <f>IFERROR(__xludf.DUMMYFUNCTION("""COMPUTED_VALUE"""),"Male")</f>
        <v>Male</v>
      </c>
      <c r="C2773" s="2">
        <f>IFERROR(__xludf.DUMMYFUNCTION("""COMPUTED_VALUE"""),0.0)</f>
        <v>0</v>
      </c>
      <c r="D2773" s="2" t="str">
        <f>IFERROR(__xludf.DUMMYFUNCTION("""COMPUTED_VALUE"""),"No")</f>
        <v>No</v>
      </c>
      <c r="E2773" s="2" t="str">
        <f>IFERROR(__xludf.DUMMYFUNCTION("""COMPUTED_VALUE"""),"No")</f>
        <v>No</v>
      </c>
      <c r="F2773" s="2">
        <f>IFERROR(__xludf.DUMMYFUNCTION("""COMPUTED_VALUE"""),1.0)</f>
        <v>1</v>
      </c>
      <c r="G2773" s="2">
        <f>IFERROR(__xludf.DUMMYFUNCTION("""COMPUTED_VALUE"""),0.0)</f>
        <v>0</v>
      </c>
      <c r="H2773" s="2">
        <f>IFERROR(__xludf.DUMMYFUNCTION("""COMPUTED_VALUE"""),0.0)</f>
        <v>0</v>
      </c>
      <c r="I2773" s="2" t="str">
        <f>IFERROR(__xludf.DUMMYFUNCTION("""COMPUTED_VALUE"""),"Mailed check")</f>
        <v>Mailed check</v>
      </c>
      <c r="J2773" s="5">
        <f>IFERROR(__xludf.DUMMYFUNCTION("""COMPUTED_VALUE"""),19.75)</f>
        <v>19.75</v>
      </c>
      <c r="K2773" s="5">
        <f>IFERROR(__xludf.DUMMYFUNCTION("""COMPUTED_VALUE"""),39.3)</f>
        <v>39.3</v>
      </c>
      <c r="L2773" s="2" t="str">
        <f>IFERROR(__xludf.DUMMYFUNCTION("""COMPUTED_VALUE"""),"No")</f>
        <v>No</v>
      </c>
      <c r="M2773" s="6">
        <f>IFERROR(__xludf.DUMMYFUNCTION("""COMPUTED_VALUE"""),1.989873417721519)</f>
        <v>1.989873418</v>
      </c>
      <c r="N2773" s="2" t="b">
        <f>IFERROR(__xludf.DUMMYFUNCTION("""COMPUTED_VALUE"""),FALSE)</f>
        <v>0</v>
      </c>
      <c r="O2773" s="2" t="b">
        <f>IFERROR(__xludf.DUMMYFUNCTION("""COMPUTED_VALUE"""),FALSE)</f>
        <v>0</v>
      </c>
      <c r="P2773" s="2" t="b">
        <f>IFERROR(__xludf.DUMMYFUNCTION("""COMPUTED_VALUE"""),TRUE)</f>
        <v>1</v>
      </c>
      <c r="Q2773" s="2" t="b">
        <f>IFERROR(__xludf.DUMMYFUNCTION("""COMPUTED_VALUE"""),FALSE)</f>
        <v>0</v>
      </c>
      <c r="R2773" s="2" t="b">
        <f>IFERROR(__xludf.DUMMYFUNCTION("""COMPUTED_VALUE"""),FALSE)</f>
        <v>0</v>
      </c>
      <c r="S2773" s="2">
        <f>IFERROR(__xludf.DUMMYFUNCTION("""COMPUTED_VALUE"""),0.0)</f>
        <v>0</v>
      </c>
      <c r="T2773" s="7"/>
      <c r="U2773" s="4"/>
      <c r="V2773" s="7"/>
      <c r="W2773" s="7"/>
      <c r="X2773" s="7"/>
      <c r="Y2773" s="7">
        <f>IFERROR(__xludf.DUMMYFUNCTION("""COMPUTED_VALUE"""),44434.4746835443)</f>
        <v>44434.47468</v>
      </c>
      <c r="Z2773" s="5">
        <f>IFERROR(__xludf.DUMMYFUNCTION("""COMPUTED_VALUE"""),19.75)</f>
        <v>19.75</v>
      </c>
      <c r="AA2773" s="2" t="b">
        <f>IFERROR(__xludf.DUMMYFUNCTION("""COMPUTED_VALUE"""),TRUE)</f>
        <v>1</v>
      </c>
      <c r="AB2773" s="2" t="str">
        <f>IFERROR(__xludf.DUMMYFUNCTION("""COMPUTED_VALUE"""),"Month-to-Month")</f>
        <v>Month-to-Month</v>
      </c>
      <c r="AC2773" s="2" t="str">
        <f>IFERROR(__xludf.DUMMYFUNCTION("""COMPUTED_VALUE"""),"One Line")</f>
        <v>One Line</v>
      </c>
      <c r="AD2773" s="2" t="str">
        <f>IFERROR(__xludf.DUMMYFUNCTION("""COMPUTED_VALUE"""),"No Internet Service")</f>
        <v>No Internet Service</v>
      </c>
    </row>
    <row r="2774">
      <c r="A2774" s="2" t="str">
        <f>IFERROR(__xludf.DUMMYFUNCTION("""COMPUTED_VALUE"""),"3938-YFPXD")</f>
        <v>3938-YFPXD</v>
      </c>
      <c r="B2774" s="2" t="str">
        <f>IFERROR(__xludf.DUMMYFUNCTION("""COMPUTED_VALUE"""),"Male")</f>
        <v>Male</v>
      </c>
      <c r="C2774" s="2">
        <f>IFERROR(__xludf.DUMMYFUNCTION("""COMPUTED_VALUE"""),0.0)</f>
        <v>0</v>
      </c>
      <c r="D2774" s="2" t="str">
        <f>IFERROR(__xludf.DUMMYFUNCTION("""COMPUTED_VALUE"""),"No")</f>
        <v>No</v>
      </c>
      <c r="E2774" s="2" t="str">
        <f>IFERROR(__xludf.DUMMYFUNCTION("""COMPUTED_VALUE"""),"No")</f>
        <v>No</v>
      </c>
      <c r="F2774" s="2">
        <f>IFERROR(__xludf.DUMMYFUNCTION("""COMPUTED_VALUE"""),2.0)</f>
        <v>2</v>
      </c>
      <c r="G2774" s="2">
        <f>IFERROR(__xludf.DUMMYFUNCTION("""COMPUTED_VALUE"""),1.0)</f>
        <v>1</v>
      </c>
      <c r="H2774" s="2">
        <f>IFERROR(__xludf.DUMMYFUNCTION("""COMPUTED_VALUE"""),2.0)</f>
        <v>2</v>
      </c>
      <c r="I2774" s="2" t="str">
        <f>IFERROR(__xludf.DUMMYFUNCTION("""COMPUTED_VALUE"""),"Credit card (automatic)")</f>
        <v>Credit card (automatic)</v>
      </c>
      <c r="J2774" s="5">
        <f>IFERROR(__xludf.DUMMYFUNCTION("""COMPUTED_VALUE"""),84.3)</f>
        <v>84.3</v>
      </c>
      <c r="K2774" s="5">
        <f>IFERROR(__xludf.DUMMYFUNCTION("""COMPUTED_VALUE"""),5997.1)</f>
        <v>5997.1</v>
      </c>
      <c r="L2774" s="2" t="str">
        <f>IFERROR(__xludf.DUMMYFUNCTION("""COMPUTED_VALUE"""),"No")</f>
        <v>No</v>
      </c>
      <c r="M2774" s="6">
        <f>IFERROR(__xludf.DUMMYFUNCTION("""COMPUTED_VALUE"""),71.1399762752076)</f>
        <v>71.13997628</v>
      </c>
      <c r="N2774" s="2" t="b">
        <f>IFERROR(__xludf.DUMMYFUNCTION("""COMPUTED_VALUE"""),FALSE)</f>
        <v>0</v>
      </c>
      <c r="O2774" s="2" t="b">
        <f>IFERROR(__xludf.DUMMYFUNCTION("""COMPUTED_VALUE"""),FALSE)</f>
        <v>0</v>
      </c>
      <c r="P2774" s="2" t="b">
        <f>IFERROR(__xludf.DUMMYFUNCTION("""COMPUTED_VALUE"""),TRUE)</f>
        <v>1</v>
      </c>
      <c r="Q2774" s="2" t="b">
        <f>IFERROR(__xludf.DUMMYFUNCTION("""COMPUTED_VALUE"""),TRUE)</f>
        <v>1</v>
      </c>
      <c r="R2774" s="2" t="b">
        <f>IFERROR(__xludf.DUMMYFUNCTION("""COMPUTED_VALUE"""),TRUE)</f>
        <v>1</v>
      </c>
      <c r="S2774" s="2">
        <f>IFERROR(__xludf.DUMMYFUNCTION("""COMPUTED_VALUE"""),0.0)</f>
        <v>0</v>
      </c>
      <c r="T2774" s="7"/>
      <c r="U2774" s="4"/>
      <c r="V2774" s="7"/>
      <c r="W2774" s="7"/>
      <c r="X2774" s="7"/>
      <c r="Y2774" s="7">
        <f>IFERROR(__xludf.DUMMYFUNCTION("""COMPUTED_VALUE"""),42331.15905496244)</f>
        <v>42331.15905</v>
      </c>
      <c r="Z2774" s="5">
        <f>IFERROR(__xludf.DUMMYFUNCTION("""COMPUTED_VALUE"""),84.3)</f>
        <v>84.3</v>
      </c>
      <c r="AA2774" s="2" t="b">
        <f>IFERROR(__xludf.DUMMYFUNCTION("""COMPUTED_VALUE"""),TRUE)</f>
        <v>1</v>
      </c>
      <c r="AB2774" s="2" t="str">
        <f>IFERROR(__xludf.DUMMYFUNCTION("""COMPUTED_VALUE"""),"2 Year")</f>
        <v>2 Year</v>
      </c>
      <c r="AC2774" s="2" t="str">
        <f>IFERROR(__xludf.DUMMYFUNCTION("""COMPUTED_VALUE"""),"Two or More Lines")</f>
        <v>Two or More Lines</v>
      </c>
      <c r="AD2774" s="2" t="str">
        <f>IFERROR(__xludf.DUMMYFUNCTION("""COMPUTED_VALUE"""),"DSL")</f>
        <v>DSL</v>
      </c>
    </row>
    <row r="2775">
      <c r="A2775" s="2" t="str">
        <f>IFERROR(__xludf.DUMMYFUNCTION("""COMPUTED_VALUE"""),"3941-XTSKM")</f>
        <v>3941-XTSKM</v>
      </c>
      <c r="B2775" s="2" t="str">
        <f>IFERROR(__xludf.DUMMYFUNCTION("""COMPUTED_VALUE"""),"Male")</f>
        <v>Male</v>
      </c>
      <c r="C2775" s="2">
        <f>IFERROR(__xludf.DUMMYFUNCTION("""COMPUTED_VALUE"""),0.0)</f>
        <v>0</v>
      </c>
      <c r="D2775" s="2" t="str">
        <f>IFERROR(__xludf.DUMMYFUNCTION("""COMPUTED_VALUE"""),"Yes")</f>
        <v>Yes</v>
      </c>
      <c r="E2775" s="2" t="str">
        <f>IFERROR(__xludf.DUMMYFUNCTION("""COMPUTED_VALUE"""),"Yes")</f>
        <v>Yes</v>
      </c>
      <c r="F2775" s="2">
        <f>IFERROR(__xludf.DUMMYFUNCTION("""COMPUTED_VALUE"""),0.0)</f>
        <v>0</v>
      </c>
      <c r="G2775" s="2">
        <f>IFERROR(__xludf.DUMMYFUNCTION("""COMPUTED_VALUE"""),1.0)</f>
        <v>1</v>
      </c>
      <c r="H2775" s="2">
        <f>IFERROR(__xludf.DUMMYFUNCTION("""COMPUTED_VALUE"""),1.0)</f>
        <v>1</v>
      </c>
      <c r="I2775" s="2" t="str">
        <f>IFERROR(__xludf.DUMMYFUNCTION("""COMPUTED_VALUE"""),"Credit card (automatic)")</f>
        <v>Credit card (automatic)</v>
      </c>
      <c r="J2775" s="5">
        <f>IFERROR(__xludf.DUMMYFUNCTION("""COMPUTED_VALUE"""),45.1)</f>
        <v>45.1</v>
      </c>
      <c r="K2775" s="5">
        <f>IFERROR(__xludf.DUMMYFUNCTION("""COMPUTED_VALUE"""),2049.05)</f>
        <v>2049.05</v>
      </c>
      <c r="L2775" s="2" t="str">
        <f>IFERROR(__xludf.DUMMYFUNCTION("""COMPUTED_VALUE"""),"No")</f>
        <v>No</v>
      </c>
      <c r="M2775" s="6">
        <f>IFERROR(__xludf.DUMMYFUNCTION("""COMPUTED_VALUE"""),45.43348115299335)</f>
        <v>45.43348115</v>
      </c>
      <c r="N2775" s="2" t="b">
        <f>IFERROR(__xludf.DUMMYFUNCTION("""COMPUTED_VALUE"""),FALSE)</f>
        <v>0</v>
      </c>
      <c r="O2775" s="2" t="b">
        <f>IFERROR(__xludf.DUMMYFUNCTION("""COMPUTED_VALUE"""),FALSE)</f>
        <v>0</v>
      </c>
      <c r="P2775" s="2" t="b">
        <f>IFERROR(__xludf.DUMMYFUNCTION("""COMPUTED_VALUE"""),FALSE)</f>
        <v>0</v>
      </c>
      <c r="Q2775" s="2" t="b">
        <f>IFERROR(__xludf.DUMMYFUNCTION("""COMPUTED_VALUE"""),TRUE)</f>
        <v>1</v>
      </c>
      <c r="R2775" s="2" t="b">
        <f>IFERROR(__xludf.DUMMYFUNCTION("""COMPUTED_VALUE"""),FALSE)</f>
        <v>0</v>
      </c>
      <c r="S2775" s="2">
        <f>IFERROR(__xludf.DUMMYFUNCTION("""COMPUTED_VALUE"""),3.0)</f>
        <v>3</v>
      </c>
      <c r="T2775" s="7"/>
      <c r="U2775" s="4"/>
      <c r="V2775" s="7"/>
      <c r="W2775" s="7"/>
      <c r="X2775" s="7"/>
      <c r="Y2775" s="7">
        <f>IFERROR(__xludf.DUMMYFUNCTION("""COMPUTED_VALUE"""),43113.06494826312)</f>
        <v>43113.06495</v>
      </c>
      <c r="Z2775" s="5">
        <f>IFERROR(__xludf.DUMMYFUNCTION("""COMPUTED_VALUE"""),45.1)</f>
        <v>45.1</v>
      </c>
      <c r="AA2775" s="2" t="b">
        <f>IFERROR(__xludf.DUMMYFUNCTION("""COMPUTED_VALUE"""),TRUE)</f>
        <v>1</v>
      </c>
      <c r="AB2775" s="2" t="str">
        <f>IFERROR(__xludf.DUMMYFUNCTION("""COMPUTED_VALUE"""),"1 Year")</f>
        <v>1 Year</v>
      </c>
      <c r="AC2775" s="2" t="str">
        <f>IFERROR(__xludf.DUMMYFUNCTION("""COMPUTED_VALUE"""),"No Phone Service")</f>
        <v>No Phone Service</v>
      </c>
      <c r="AD2775" s="2" t="str">
        <f>IFERROR(__xludf.DUMMYFUNCTION("""COMPUTED_VALUE"""),"DSL")</f>
        <v>DSL</v>
      </c>
    </row>
    <row r="2776">
      <c r="A2776" s="2" t="str">
        <f>IFERROR(__xludf.DUMMYFUNCTION("""COMPUTED_VALUE"""),"3943-KDREE")</f>
        <v>3943-KDREE</v>
      </c>
      <c r="B2776" s="2" t="str">
        <f>IFERROR(__xludf.DUMMYFUNCTION("""COMPUTED_VALUE"""),"Female")</f>
        <v>Female</v>
      </c>
      <c r="C2776" s="2">
        <f>IFERROR(__xludf.DUMMYFUNCTION("""COMPUTED_VALUE"""),0.0)</f>
        <v>0</v>
      </c>
      <c r="D2776" s="2" t="str">
        <f>IFERROR(__xludf.DUMMYFUNCTION("""COMPUTED_VALUE"""),"No")</f>
        <v>No</v>
      </c>
      <c r="E2776" s="2" t="str">
        <f>IFERROR(__xludf.DUMMYFUNCTION("""COMPUTED_VALUE"""),"No")</f>
        <v>No</v>
      </c>
      <c r="F2776" s="2">
        <f>IFERROR(__xludf.DUMMYFUNCTION("""COMPUTED_VALUE"""),2.0)</f>
        <v>2</v>
      </c>
      <c r="G2776" s="2">
        <f>IFERROR(__xludf.DUMMYFUNCTION("""COMPUTED_VALUE"""),2.0)</f>
        <v>2</v>
      </c>
      <c r="H2776" s="2">
        <f>IFERROR(__xludf.DUMMYFUNCTION("""COMPUTED_VALUE"""),0.0)</f>
        <v>0</v>
      </c>
      <c r="I2776" s="2" t="str">
        <f>IFERROR(__xludf.DUMMYFUNCTION("""COMPUTED_VALUE"""),"Bank transfer (automatic)")</f>
        <v>Bank transfer (automatic)</v>
      </c>
      <c r="J2776" s="5">
        <f>IFERROR(__xludf.DUMMYFUNCTION("""COMPUTED_VALUE"""),74.95)</f>
        <v>74.95</v>
      </c>
      <c r="K2776" s="5">
        <f>IFERROR(__xludf.DUMMYFUNCTION("""COMPUTED_VALUE"""),1834.95)</f>
        <v>1834.95</v>
      </c>
      <c r="L2776" s="2" t="str">
        <f>IFERROR(__xludf.DUMMYFUNCTION("""COMPUTED_VALUE"""),"Yes")</f>
        <v>Yes</v>
      </c>
      <c r="M2776" s="6">
        <f>IFERROR(__xludf.DUMMYFUNCTION("""COMPUTED_VALUE"""),24.482321547698465)</f>
        <v>24.48232155</v>
      </c>
      <c r="N2776" s="2" t="b">
        <f>IFERROR(__xludf.DUMMYFUNCTION("""COMPUTED_VALUE"""),TRUE)</f>
        <v>1</v>
      </c>
      <c r="O2776" s="2" t="b">
        <f>IFERROR(__xludf.DUMMYFUNCTION("""COMPUTED_VALUE"""),TRUE)</f>
        <v>1</v>
      </c>
      <c r="P2776" s="2" t="b">
        <f>IFERROR(__xludf.DUMMYFUNCTION("""COMPUTED_VALUE"""),TRUE)</f>
        <v>1</v>
      </c>
      <c r="Q2776" s="2" t="b">
        <f>IFERROR(__xludf.DUMMYFUNCTION("""COMPUTED_VALUE"""),TRUE)</f>
        <v>1</v>
      </c>
      <c r="R2776" s="2" t="b">
        <f>IFERROR(__xludf.DUMMYFUNCTION("""COMPUTED_VALUE"""),TRUE)</f>
        <v>1</v>
      </c>
      <c r="S2776" s="2">
        <f>IFERROR(__xludf.DUMMYFUNCTION("""COMPUTED_VALUE"""),0.0)</f>
        <v>0</v>
      </c>
      <c r="T2776" s="7"/>
      <c r="U2776" s="4"/>
      <c r="V2776" s="7"/>
      <c r="W2776" s="7"/>
      <c r="X2776" s="7"/>
      <c r="Y2776" s="7">
        <f>IFERROR(__xludf.DUMMYFUNCTION("""COMPUTED_VALUE"""),43750.32938625751)</f>
        <v>43750.32939</v>
      </c>
      <c r="Z2776" s="5">
        <f>IFERROR(__xludf.DUMMYFUNCTION("""COMPUTED_VALUE"""),74.95)</f>
        <v>74.95</v>
      </c>
      <c r="AA2776" s="2" t="b">
        <f>IFERROR(__xludf.DUMMYFUNCTION("""COMPUTED_VALUE"""),TRUE)</f>
        <v>1</v>
      </c>
      <c r="AB2776" s="2" t="str">
        <f>IFERROR(__xludf.DUMMYFUNCTION("""COMPUTED_VALUE"""),"Month-to-Month")</f>
        <v>Month-to-Month</v>
      </c>
      <c r="AC2776" s="2" t="str">
        <f>IFERROR(__xludf.DUMMYFUNCTION("""COMPUTED_VALUE"""),"Two or More Lines")</f>
        <v>Two or More Lines</v>
      </c>
      <c r="AD2776" s="2" t="str">
        <f>IFERROR(__xludf.DUMMYFUNCTION("""COMPUTED_VALUE"""),"Fiber Optic")</f>
        <v>Fiber Optic</v>
      </c>
    </row>
    <row r="2777">
      <c r="A2777" s="2" t="str">
        <f>IFERROR(__xludf.DUMMYFUNCTION("""COMPUTED_VALUE"""),"3945-GFWQL")</f>
        <v>3945-GFWQL</v>
      </c>
      <c r="B2777" s="2" t="str">
        <f>IFERROR(__xludf.DUMMYFUNCTION("""COMPUTED_VALUE"""),"Female")</f>
        <v>Female</v>
      </c>
      <c r="C2777" s="2">
        <f>IFERROR(__xludf.DUMMYFUNCTION("""COMPUTED_VALUE"""),0.0)</f>
        <v>0</v>
      </c>
      <c r="D2777" s="2" t="str">
        <f>IFERROR(__xludf.DUMMYFUNCTION("""COMPUTED_VALUE"""),"No")</f>
        <v>No</v>
      </c>
      <c r="E2777" s="2" t="str">
        <f>IFERROR(__xludf.DUMMYFUNCTION("""COMPUTED_VALUE"""),"Yes")</f>
        <v>Yes</v>
      </c>
      <c r="F2777" s="2">
        <f>IFERROR(__xludf.DUMMYFUNCTION("""COMPUTED_VALUE"""),1.0)</f>
        <v>1</v>
      </c>
      <c r="G2777" s="2">
        <f>IFERROR(__xludf.DUMMYFUNCTION("""COMPUTED_VALUE"""),1.0)</f>
        <v>1</v>
      </c>
      <c r="H2777" s="2">
        <f>IFERROR(__xludf.DUMMYFUNCTION("""COMPUTED_VALUE"""),0.0)</f>
        <v>0</v>
      </c>
      <c r="I2777" s="2" t="str">
        <f>IFERROR(__xludf.DUMMYFUNCTION("""COMPUTED_VALUE"""),"Electronic check")</f>
        <v>Electronic check</v>
      </c>
      <c r="J2777" s="5">
        <f>IFERROR(__xludf.DUMMYFUNCTION("""COMPUTED_VALUE"""),44.55)</f>
        <v>44.55</v>
      </c>
      <c r="K2777" s="5">
        <f>IFERROR(__xludf.DUMMYFUNCTION("""COMPUTED_VALUE"""),480.6)</f>
        <v>480.6</v>
      </c>
      <c r="L2777" s="2" t="str">
        <f>IFERROR(__xludf.DUMMYFUNCTION("""COMPUTED_VALUE"""),"Yes")</f>
        <v>Yes</v>
      </c>
      <c r="M2777" s="6">
        <f>IFERROR(__xludf.DUMMYFUNCTION("""COMPUTED_VALUE"""),10.787878787878789)</f>
        <v>10.78787879</v>
      </c>
      <c r="N2777" s="2" t="b">
        <f>IFERROR(__xludf.DUMMYFUNCTION("""COMPUTED_VALUE"""),TRUE)</f>
        <v>1</v>
      </c>
      <c r="O2777" s="2" t="b">
        <f>IFERROR(__xludf.DUMMYFUNCTION("""COMPUTED_VALUE"""),TRUE)</f>
        <v>1</v>
      </c>
      <c r="P2777" s="2" t="b">
        <f>IFERROR(__xludf.DUMMYFUNCTION("""COMPUTED_VALUE"""),TRUE)</f>
        <v>1</v>
      </c>
      <c r="Q2777" s="2" t="b">
        <f>IFERROR(__xludf.DUMMYFUNCTION("""COMPUTED_VALUE"""),TRUE)</f>
        <v>1</v>
      </c>
      <c r="R2777" s="2" t="b">
        <f>IFERROR(__xludf.DUMMYFUNCTION("""COMPUTED_VALUE"""),TRUE)</f>
        <v>1</v>
      </c>
      <c r="S2777" s="2">
        <f>IFERROR(__xludf.DUMMYFUNCTION("""COMPUTED_VALUE"""),2.0)</f>
        <v>2</v>
      </c>
      <c r="T2777" s="7"/>
      <c r="U2777" s="4"/>
      <c r="V2777" s="7"/>
      <c r="W2777" s="7"/>
      <c r="X2777" s="7"/>
      <c r="Y2777" s="7">
        <f>IFERROR(__xludf.DUMMYFUNCTION("""COMPUTED_VALUE"""),44166.868686868685)</f>
        <v>44166.86869</v>
      </c>
      <c r="Z2777" s="5">
        <f>IFERROR(__xludf.DUMMYFUNCTION("""COMPUTED_VALUE"""),44.55)</f>
        <v>44.55</v>
      </c>
      <c r="AA2777" s="2" t="b">
        <f>IFERROR(__xludf.DUMMYFUNCTION("""COMPUTED_VALUE"""),TRUE)</f>
        <v>1</v>
      </c>
      <c r="AB2777" s="2" t="str">
        <f>IFERROR(__xludf.DUMMYFUNCTION("""COMPUTED_VALUE"""),"Month-to-Month")</f>
        <v>Month-to-Month</v>
      </c>
      <c r="AC2777" s="2" t="str">
        <f>IFERROR(__xludf.DUMMYFUNCTION("""COMPUTED_VALUE"""),"One Line")</f>
        <v>One Line</v>
      </c>
      <c r="AD2777" s="2" t="str">
        <f>IFERROR(__xludf.DUMMYFUNCTION("""COMPUTED_VALUE"""),"DSL")</f>
        <v>DSL</v>
      </c>
    </row>
    <row r="2778">
      <c r="A2778" s="2" t="str">
        <f>IFERROR(__xludf.DUMMYFUNCTION("""COMPUTED_VALUE"""),"3946-JEWRQ")</f>
        <v>3946-JEWRQ</v>
      </c>
      <c r="B2778" s="2" t="str">
        <f>IFERROR(__xludf.DUMMYFUNCTION("""COMPUTED_VALUE"""),"Male")</f>
        <v>Male</v>
      </c>
      <c r="C2778" s="2">
        <f>IFERROR(__xludf.DUMMYFUNCTION("""COMPUTED_VALUE"""),0.0)</f>
        <v>0</v>
      </c>
      <c r="D2778" s="2" t="str">
        <f>IFERROR(__xludf.DUMMYFUNCTION("""COMPUTED_VALUE"""),"Yes")</f>
        <v>Yes</v>
      </c>
      <c r="E2778" s="2" t="str">
        <f>IFERROR(__xludf.DUMMYFUNCTION("""COMPUTED_VALUE"""),"No")</f>
        <v>No</v>
      </c>
      <c r="F2778" s="2">
        <f>IFERROR(__xludf.DUMMYFUNCTION("""COMPUTED_VALUE"""),2.0)</f>
        <v>2</v>
      </c>
      <c r="G2778" s="2">
        <f>IFERROR(__xludf.DUMMYFUNCTION("""COMPUTED_VALUE"""),2.0)</f>
        <v>2</v>
      </c>
      <c r="H2778" s="2">
        <f>IFERROR(__xludf.DUMMYFUNCTION("""COMPUTED_VALUE"""),1.0)</f>
        <v>1</v>
      </c>
      <c r="I2778" s="2" t="str">
        <f>IFERROR(__xludf.DUMMYFUNCTION("""COMPUTED_VALUE"""),"Credit card (automatic)")</f>
        <v>Credit card (automatic)</v>
      </c>
      <c r="J2778" s="5">
        <f>IFERROR(__xludf.DUMMYFUNCTION("""COMPUTED_VALUE"""),95.2)</f>
        <v>95.2</v>
      </c>
      <c r="K2778" s="5">
        <f>IFERROR(__xludf.DUMMYFUNCTION("""COMPUTED_VALUE"""),4563.0)</f>
        <v>4563</v>
      </c>
      <c r="L2778" s="2" t="str">
        <f>IFERROR(__xludf.DUMMYFUNCTION("""COMPUTED_VALUE"""),"No")</f>
        <v>No</v>
      </c>
      <c r="M2778" s="6">
        <f>IFERROR(__xludf.DUMMYFUNCTION("""COMPUTED_VALUE"""),47.930672268907564)</f>
        <v>47.93067227</v>
      </c>
      <c r="N2778" s="2" t="b">
        <f>IFERROR(__xludf.DUMMYFUNCTION("""COMPUTED_VALUE"""),FALSE)</f>
        <v>0</v>
      </c>
      <c r="O2778" s="2" t="b">
        <f>IFERROR(__xludf.DUMMYFUNCTION("""COMPUTED_VALUE"""),FALSE)</f>
        <v>0</v>
      </c>
      <c r="P2778" s="2" t="b">
        <f>IFERROR(__xludf.DUMMYFUNCTION("""COMPUTED_VALUE"""),TRUE)</f>
        <v>1</v>
      </c>
      <c r="Q2778" s="2" t="b">
        <f>IFERROR(__xludf.DUMMYFUNCTION("""COMPUTED_VALUE"""),TRUE)</f>
        <v>1</v>
      </c>
      <c r="R2778" s="2" t="b">
        <f>IFERROR(__xludf.DUMMYFUNCTION("""COMPUTED_VALUE"""),TRUE)</f>
        <v>1</v>
      </c>
      <c r="S2778" s="2">
        <f>IFERROR(__xludf.DUMMYFUNCTION("""COMPUTED_VALUE"""),1.0)</f>
        <v>1</v>
      </c>
      <c r="T2778" s="7"/>
      <c r="U2778" s="4"/>
      <c r="V2778" s="7"/>
      <c r="W2778" s="7"/>
      <c r="X2778" s="7"/>
      <c r="Y2778" s="7">
        <f>IFERROR(__xludf.DUMMYFUNCTION("""COMPUTED_VALUE"""),43037.1087184874)</f>
        <v>43037.10872</v>
      </c>
      <c r="Z2778" s="5">
        <f>IFERROR(__xludf.DUMMYFUNCTION("""COMPUTED_VALUE"""),95.2)</f>
        <v>95.2</v>
      </c>
      <c r="AA2778" s="2" t="b">
        <f>IFERROR(__xludf.DUMMYFUNCTION("""COMPUTED_VALUE"""),TRUE)</f>
        <v>1</v>
      </c>
      <c r="AB2778" s="2" t="str">
        <f>IFERROR(__xludf.DUMMYFUNCTION("""COMPUTED_VALUE"""),"1 Year")</f>
        <v>1 Year</v>
      </c>
      <c r="AC2778" s="2" t="str">
        <f>IFERROR(__xludf.DUMMYFUNCTION("""COMPUTED_VALUE"""),"Two or More Lines")</f>
        <v>Two or More Lines</v>
      </c>
      <c r="AD2778" s="2" t="str">
        <f>IFERROR(__xludf.DUMMYFUNCTION("""COMPUTED_VALUE"""),"Fiber Optic")</f>
        <v>Fiber Optic</v>
      </c>
    </row>
    <row r="2779">
      <c r="A2779" s="2" t="str">
        <f>IFERROR(__xludf.DUMMYFUNCTION("""COMPUTED_VALUE"""),"3946-MHCZW")</f>
        <v>3946-MHCZW</v>
      </c>
      <c r="B2779" s="2" t="str">
        <f>IFERROR(__xludf.DUMMYFUNCTION("""COMPUTED_VALUE"""),"Male")</f>
        <v>Male</v>
      </c>
      <c r="C2779" s="2">
        <f>IFERROR(__xludf.DUMMYFUNCTION("""COMPUTED_VALUE"""),0.0)</f>
        <v>0</v>
      </c>
      <c r="D2779" s="2" t="str">
        <f>IFERROR(__xludf.DUMMYFUNCTION("""COMPUTED_VALUE"""),"No")</f>
        <v>No</v>
      </c>
      <c r="E2779" s="2" t="str">
        <f>IFERROR(__xludf.DUMMYFUNCTION("""COMPUTED_VALUE"""),"No")</f>
        <v>No</v>
      </c>
      <c r="F2779" s="2">
        <f>IFERROR(__xludf.DUMMYFUNCTION("""COMPUTED_VALUE"""),1.0)</f>
        <v>1</v>
      </c>
      <c r="G2779" s="2">
        <f>IFERROR(__xludf.DUMMYFUNCTION("""COMPUTED_VALUE"""),1.0)</f>
        <v>1</v>
      </c>
      <c r="H2779" s="2">
        <f>IFERROR(__xludf.DUMMYFUNCTION("""COMPUTED_VALUE"""),0.0)</f>
        <v>0</v>
      </c>
      <c r="I2779" s="2" t="str">
        <f>IFERROR(__xludf.DUMMYFUNCTION("""COMPUTED_VALUE"""),"Mailed check")</f>
        <v>Mailed check</v>
      </c>
      <c r="J2779" s="5">
        <f>IFERROR(__xludf.DUMMYFUNCTION("""COMPUTED_VALUE"""),50.9)</f>
        <v>50.9</v>
      </c>
      <c r="K2779" s="5">
        <f>IFERROR(__xludf.DUMMYFUNCTION("""COMPUTED_VALUE"""),50.9)</f>
        <v>50.9</v>
      </c>
      <c r="L2779" s="2" t="str">
        <f>IFERROR(__xludf.DUMMYFUNCTION("""COMPUTED_VALUE"""),"Yes")</f>
        <v>Yes</v>
      </c>
      <c r="M2779" s="6">
        <f>IFERROR(__xludf.DUMMYFUNCTION("""COMPUTED_VALUE"""),1.0)</f>
        <v>1</v>
      </c>
      <c r="N2779" s="2" t="b">
        <f>IFERROR(__xludf.DUMMYFUNCTION("""COMPUTED_VALUE"""),FALSE)</f>
        <v>0</v>
      </c>
      <c r="O2779" s="2" t="b">
        <f>IFERROR(__xludf.DUMMYFUNCTION("""COMPUTED_VALUE"""),TRUE)</f>
        <v>1</v>
      </c>
      <c r="P2779" s="2" t="b">
        <f>IFERROR(__xludf.DUMMYFUNCTION("""COMPUTED_VALUE"""),TRUE)</f>
        <v>1</v>
      </c>
      <c r="Q2779" s="2" t="b">
        <f>IFERROR(__xludf.DUMMYFUNCTION("""COMPUTED_VALUE"""),TRUE)</f>
        <v>1</v>
      </c>
      <c r="R2779" s="2" t="b">
        <f>IFERROR(__xludf.DUMMYFUNCTION("""COMPUTED_VALUE"""),TRUE)</f>
        <v>1</v>
      </c>
      <c r="S2779" s="2">
        <f>IFERROR(__xludf.DUMMYFUNCTION("""COMPUTED_VALUE"""),0.0)</f>
        <v>0</v>
      </c>
      <c r="T2779" s="7"/>
      <c r="U2779" s="4"/>
      <c r="V2779" s="7"/>
      <c r="W2779" s="7"/>
      <c r="X2779" s="7"/>
      <c r="Y2779" s="7">
        <f>IFERROR(__xludf.DUMMYFUNCTION("""COMPUTED_VALUE"""),44464.583333333336)</f>
        <v>44464.58333</v>
      </c>
      <c r="Z2779" s="5">
        <f>IFERROR(__xludf.DUMMYFUNCTION("""COMPUTED_VALUE"""),50.9)</f>
        <v>50.9</v>
      </c>
      <c r="AA2779" s="2" t="b">
        <f>IFERROR(__xludf.DUMMYFUNCTION("""COMPUTED_VALUE"""),TRUE)</f>
        <v>1</v>
      </c>
      <c r="AB2779" s="2" t="str">
        <f>IFERROR(__xludf.DUMMYFUNCTION("""COMPUTED_VALUE"""),"Month-to-Month")</f>
        <v>Month-to-Month</v>
      </c>
      <c r="AC2779" s="2" t="str">
        <f>IFERROR(__xludf.DUMMYFUNCTION("""COMPUTED_VALUE"""),"One Line")</f>
        <v>One Line</v>
      </c>
      <c r="AD2779" s="2" t="str">
        <f>IFERROR(__xludf.DUMMYFUNCTION("""COMPUTED_VALUE"""),"DSL")</f>
        <v>DSL</v>
      </c>
    </row>
    <row r="2780">
      <c r="A2780" s="2" t="str">
        <f>IFERROR(__xludf.DUMMYFUNCTION("""COMPUTED_VALUE"""),"3948-FVVRP")</f>
        <v>3948-FVVRP</v>
      </c>
      <c r="B2780" s="2" t="str">
        <f>IFERROR(__xludf.DUMMYFUNCTION("""COMPUTED_VALUE"""),"Male")</f>
        <v>Male</v>
      </c>
      <c r="C2780" s="2">
        <f>IFERROR(__xludf.DUMMYFUNCTION("""COMPUTED_VALUE"""),0.0)</f>
        <v>0</v>
      </c>
      <c r="D2780" s="2" t="str">
        <f>IFERROR(__xludf.DUMMYFUNCTION("""COMPUTED_VALUE"""),"Yes")</f>
        <v>Yes</v>
      </c>
      <c r="E2780" s="2" t="str">
        <f>IFERROR(__xludf.DUMMYFUNCTION("""COMPUTED_VALUE"""),"Yes")</f>
        <v>Yes</v>
      </c>
      <c r="F2780" s="2">
        <f>IFERROR(__xludf.DUMMYFUNCTION("""COMPUTED_VALUE"""),1.0)</f>
        <v>1</v>
      </c>
      <c r="G2780" s="2">
        <f>IFERROR(__xludf.DUMMYFUNCTION("""COMPUTED_VALUE"""),1.0)</f>
        <v>1</v>
      </c>
      <c r="H2780" s="2">
        <f>IFERROR(__xludf.DUMMYFUNCTION("""COMPUTED_VALUE"""),0.0)</f>
        <v>0</v>
      </c>
      <c r="I2780" s="2" t="str">
        <f>IFERROR(__xludf.DUMMYFUNCTION("""COMPUTED_VALUE"""),"Mailed check")</f>
        <v>Mailed check</v>
      </c>
      <c r="J2780" s="5">
        <f>IFERROR(__xludf.DUMMYFUNCTION("""COMPUTED_VALUE"""),54.8)</f>
        <v>54.8</v>
      </c>
      <c r="K2780" s="5">
        <f>IFERROR(__xludf.DUMMYFUNCTION("""COMPUTED_VALUE"""),452.8)</f>
        <v>452.8</v>
      </c>
      <c r="L2780" s="2" t="str">
        <f>IFERROR(__xludf.DUMMYFUNCTION("""COMPUTED_VALUE"""),"No")</f>
        <v>No</v>
      </c>
      <c r="M2780" s="6">
        <f>IFERROR(__xludf.DUMMYFUNCTION("""COMPUTED_VALUE"""),8.262773722627738)</f>
        <v>8.262773723</v>
      </c>
      <c r="N2780" s="2" t="b">
        <f>IFERROR(__xludf.DUMMYFUNCTION("""COMPUTED_VALUE"""),FALSE)</f>
        <v>0</v>
      </c>
      <c r="O2780" s="2" t="b">
        <f>IFERROR(__xludf.DUMMYFUNCTION("""COMPUTED_VALUE"""),FALSE)</f>
        <v>0</v>
      </c>
      <c r="P2780" s="2" t="b">
        <f>IFERROR(__xludf.DUMMYFUNCTION("""COMPUTED_VALUE"""),TRUE)</f>
        <v>1</v>
      </c>
      <c r="Q2780" s="2" t="b">
        <f>IFERROR(__xludf.DUMMYFUNCTION("""COMPUTED_VALUE"""),TRUE)</f>
        <v>1</v>
      </c>
      <c r="R2780" s="2" t="b">
        <f>IFERROR(__xludf.DUMMYFUNCTION("""COMPUTED_VALUE"""),TRUE)</f>
        <v>1</v>
      </c>
      <c r="S2780" s="2">
        <f>IFERROR(__xludf.DUMMYFUNCTION("""COMPUTED_VALUE"""),3.0)</f>
        <v>3</v>
      </c>
      <c r="T2780" s="7"/>
      <c r="U2780" s="4"/>
      <c r="V2780" s="7"/>
      <c r="W2780" s="7"/>
      <c r="X2780" s="7"/>
      <c r="Y2780" s="7">
        <f>IFERROR(__xludf.DUMMYFUNCTION("""COMPUTED_VALUE"""),44243.67396593674)</f>
        <v>44243.67397</v>
      </c>
      <c r="Z2780" s="5">
        <f>IFERROR(__xludf.DUMMYFUNCTION("""COMPUTED_VALUE"""),54.8)</f>
        <v>54.8</v>
      </c>
      <c r="AA2780" s="2" t="b">
        <f>IFERROR(__xludf.DUMMYFUNCTION("""COMPUTED_VALUE"""),TRUE)</f>
        <v>1</v>
      </c>
      <c r="AB2780" s="2" t="str">
        <f>IFERROR(__xludf.DUMMYFUNCTION("""COMPUTED_VALUE"""),"Month-to-Month")</f>
        <v>Month-to-Month</v>
      </c>
      <c r="AC2780" s="2" t="str">
        <f>IFERROR(__xludf.DUMMYFUNCTION("""COMPUTED_VALUE"""),"One Line")</f>
        <v>One Line</v>
      </c>
      <c r="AD2780" s="2" t="str">
        <f>IFERROR(__xludf.DUMMYFUNCTION("""COMPUTED_VALUE"""),"DSL")</f>
        <v>DSL</v>
      </c>
    </row>
    <row r="2781">
      <c r="A2781" s="2" t="str">
        <f>IFERROR(__xludf.DUMMYFUNCTION("""COMPUTED_VALUE"""),"3948-KXDUF")</f>
        <v>3948-KXDUF</v>
      </c>
      <c r="B2781" s="2" t="str">
        <f>IFERROR(__xludf.DUMMYFUNCTION("""COMPUTED_VALUE"""),"Male")</f>
        <v>Male</v>
      </c>
      <c r="C2781" s="2">
        <f>IFERROR(__xludf.DUMMYFUNCTION("""COMPUTED_VALUE"""),0.0)</f>
        <v>0</v>
      </c>
      <c r="D2781" s="2" t="str">
        <f>IFERROR(__xludf.DUMMYFUNCTION("""COMPUTED_VALUE"""),"No")</f>
        <v>No</v>
      </c>
      <c r="E2781" s="2" t="str">
        <f>IFERROR(__xludf.DUMMYFUNCTION("""COMPUTED_VALUE"""),"No")</f>
        <v>No</v>
      </c>
      <c r="F2781" s="2">
        <f>IFERROR(__xludf.DUMMYFUNCTION("""COMPUTED_VALUE"""),2.0)</f>
        <v>2</v>
      </c>
      <c r="G2781" s="2">
        <f>IFERROR(__xludf.DUMMYFUNCTION("""COMPUTED_VALUE"""),1.0)</f>
        <v>1</v>
      </c>
      <c r="H2781" s="2">
        <f>IFERROR(__xludf.DUMMYFUNCTION("""COMPUTED_VALUE"""),2.0)</f>
        <v>2</v>
      </c>
      <c r="I2781" s="2" t="str">
        <f>IFERROR(__xludf.DUMMYFUNCTION("""COMPUTED_VALUE"""),"Bank transfer (automatic)")</f>
        <v>Bank transfer (automatic)</v>
      </c>
      <c r="J2781" s="5">
        <f>IFERROR(__xludf.DUMMYFUNCTION("""COMPUTED_VALUE"""),68.75)</f>
        <v>68.75</v>
      </c>
      <c r="K2781" s="5">
        <f>IFERROR(__xludf.DUMMYFUNCTION("""COMPUTED_VALUE"""),4447.55)</f>
        <v>4447.55</v>
      </c>
      <c r="L2781" s="2" t="str">
        <f>IFERROR(__xludf.DUMMYFUNCTION("""COMPUTED_VALUE"""),"No")</f>
        <v>No</v>
      </c>
      <c r="M2781" s="6">
        <f>IFERROR(__xludf.DUMMYFUNCTION("""COMPUTED_VALUE"""),64.69163636363636)</f>
        <v>64.69163636</v>
      </c>
      <c r="N2781" s="2" t="b">
        <f>IFERROR(__xludf.DUMMYFUNCTION("""COMPUTED_VALUE"""),FALSE)</f>
        <v>0</v>
      </c>
      <c r="O2781" s="2" t="b">
        <f>IFERROR(__xludf.DUMMYFUNCTION("""COMPUTED_VALUE"""),FALSE)</f>
        <v>0</v>
      </c>
      <c r="P2781" s="2" t="b">
        <f>IFERROR(__xludf.DUMMYFUNCTION("""COMPUTED_VALUE"""),TRUE)</f>
        <v>1</v>
      </c>
      <c r="Q2781" s="2" t="b">
        <f>IFERROR(__xludf.DUMMYFUNCTION("""COMPUTED_VALUE"""),TRUE)</f>
        <v>1</v>
      </c>
      <c r="R2781" s="2" t="b">
        <f>IFERROR(__xludf.DUMMYFUNCTION("""COMPUTED_VALUE"""),TRUE)</f>
        <v>1</v>
      </c>
      <c r="S2781" s="2">
        <f>IFERROR(__xludf.DUMMYFUNCTION("""COMPUTED_VALUE"""),0.0)</f>
        <v>0</v>
      </c>
      <c r="T2781" s="7"/>
      <c r="U2781" s="4"/>
      <c r="V2781" s="7"/>
      <c r="W2781" s="7"/>
      <c r="X2781" s="7"/>
      <c r="Y2781" s="7">
        <f>IFERROR(__xludf.DUMMYFUNCTION("""COMPUTED_VALUE"""),42527.29606060606)</f>
        <v>42527.29606</v>
      </c>
      <c r="Z2781" s="5">
        <f>IFERROR(__xludf.DUMMYFUNCTION("""COMPUTED_VALUE"""),68.75)</f>
        <v>68.75</v>
      </c>
      <c r="AA2781" s="2" t="b">
        <f>IFERROR(__xludf.DUMMYFUNCTION("""COMPUTED_VALUE"""),TRUE)</f>
        <v>1</v>
      </c>
      <c r="AB2781" s="2" t="str">
        <f>IFERROR(__xludf.DUMMYFUNCTION("""COMPUTED_VALUE"""),"2 Year")</f>
        <v>2 Year</v>
      </c>
      <c r="AC2781" s="2" t="str">
        <f>IFERROR(__xludf.DUMMYFUNCTION("""COMPUTED_VALUE"""),"Two or More Lines")</f>
        <v>Two or More Lines</v>
      </c>
      <c r="AD2781" s="2" t="str">
        <f>IFERROR(__xludf.DUMMYFUNCTION("""COMPUTED_VALUE"""),"DSL")</f>
        <v>DSL</v>
      </c>
    </row>
    <row r="2782">
      <c r="A2782" s="2" t="str">
        <f>IFERROR(__xludf.DUMMYFUNCTION("""COMPUTED_VALUE"""),"3948-XHGNA")</f>
        <v>3948-XHGNA</v>
      </c>
      <c r="B2782" s="2" t="str">
        <f>IFERROR(__xludf.DUMMYFUNCTION("""COMPUTED_VALUE"""),"Male")</f>
        <v>Male</v>
      </c>
      <c r="C2782" s="2">
        <f>IFERROR(__xludf.DUMMYFUNCTION("""COMPUTED_VALUE"""),0.0)</f>
        <v>0</v>
      </c>
      <c r="D2782" s="2" t="str">
        <f>IFERROR(__xludf.DUMMYFUNCTION("""COMPUTED_VALUE"""),"No")</f>
        <v>No</v>
      </c>
      <c r="E2782" s="2" t="str">
        <f>IFERROR(__xludf.DUMMYFUNCTION("""COMPUTED_VALUE"""),"No")</f>
        <v>No</v>
      </c>
      <c r="F2782" s="2">
        <f>IFERROR(__xludf.DUMMYFUNCTION("""COMPUTED_VALUE"""),1.0)</f>
        <v>1</v>
      </c>
      <c r="G2782" s="2">
        <f>IFERROR(__xludf.DUMMYFUNCTION("""COMPUTED_VALUE"""),1.0)</f>
        <v>1</v>
      </c>
      <c r="H2782" s="2">
        <f>IFERROR(__xludf.DUMMYFUNCTION("""COMPUTED_VALUE"""),0.0)</f>
        <v>0</v>
      </c>
      <c r="I2782" s="2" t="str">
        <f>IFERROR(__xludf.DUMMYFUNCTION("""COMPUTED_VALUE"""),"Bank transfer (automatic)")</f>
        <v>Bank transfer (automatic)</v>
      </c>
      <c r="J2782" s="5">
        <f>IFERROR(__xludf.DUMMYFUNCTION("""COMPUTED_VALUE"""),49.55)</f>
        <v>49.55</v>
      </c>
      <c r="K2782" s="5">
        <f>IFERROR(__xludf.DUMMYFUNCTION("""COMPUTED_VALUE"""),1210.4)</f>
        <v>1210.4</v>
      </c>
      <c r="L2782" s="2" t="str">
        <f>IFERROR(__xludf.DUMMYFUNCTION("""COMPUTED_VALUE"""),"Yes")</f>
        <v>Yes</v>
      </c>
      <c r="M2782" s="6">
        <f>IFERROR(__xludf.DUMMYFUNCTION("""COMPUTED_VALUE"""),24.427850655903132)</f>
        <v>24.42785066</v>
      </c>
      <c r="N2782" s="2" t="b">
        <f>IFERROR(__xludf.DUMMYFUNCTION("""COMPUTED_VALUE"""),FALSE)</f>
        <v>0</v>
      </c>
      <c r="O2782" s="2" t="b">
        <f>IFERROR(__xludf.DUMMYFUNCTION("""COMPUTED_VALUE"""),TRUE)</f>
        <v>1</v>
      </c>
      <c r="P2782" s="2" t="b">
        <f>IFERROR(__xludf.DUMMYFUNCTION("""COMPUTED_VALUE"""),TRUE)</f>
        <v>1</v>
      </c>
      <c r="Q2782" s="2" t="b">
        <f>IFERROR(__xludf.DUMMYFUNCTION("""COMPUTED_VALUE"""),TRUE)</f>
        <v>1</v>
      </c>
      <c r="R2782" s="2" t="b">
        <f>IFERROR(__xludf.DUMMYFUNCTION("""COMPUTED_VALUE"""),TRUE)</f>
        <v>1</v>
      </c>
      <c r="S2782" s="2">
        <f>IFERROR(__xludf.DUMMYFUNCTION("""COMPUTED_VALUE"""),0.0)</f>
        <v>0</v>
      </c>
      <c r="T2782" s="7"/>
      <c r="U2782" s="4"/>
      <c r="V2782" s="7"/>
      <c r="W2782" s="7"/>
      <c r="X2782" s="7"/>
      <c r="Y2782" s="7">
        <f>IFERROR(__xludf.DUMMYFUNCTION("""COMPUTED_VALUE"""),43751.98620921628)</f>
        <v>43751.98621</v>
      </c>
      <c r="Z2782" s="5">
        <f>IFERROR(__xludf.DUMMYFUNCTION("""COMPUTED_VALUE"""),49.55)</f>
        <v>49.55</v>
      </c>
      <c r="AA2782" s="2" t="b">
        <f>IFERROR(__xludf.DUMMYFUNCTION("""COMPUTED_VALUE"""),TRUE)</f>
        <v>1</v>
      </c>
      <c r="AB2782" s="2" t="str">
        <f>IFERROR(__xludf.DUMMYFUNCTION("""COMPUTED_VALUE"""),"Month-to-Month")</f>
        <v>Month-to-Month</v>
      </c>
      <c r="AC2782" s="2" t="str">
        <f>IFERROR(__xludf.DUMMYFUNCTION("""COMPUTED_VALUE"""),"One Line")</f>
        <v>One Line</v>
      </c>
      <c r="AD2782" s="2" t="str">
        <f>IFERROR(__xludf.DUMMYFUNCTION("""COMPUTED_VALUE"""),"DSL")</f>
        <v>DSL</v>
      </c>
    </row>
    <row r="2783">
      <c r="A2783" s="2" t="str">
        <f>IFERROR(__xludf.DUMMYFUNCTION("""COMPUTED_VALUE"""),"3950-VPYJB")</f>
        <v>3950-VPYJB</v>
      </c>
      <c r="B2783" s="2" t="str">
        <f>IFERROR(__xludf.DUMMYFUNCTION("""COMPUTED_VALUE"""),"Male")</f>
        <v>Male</v>
      </c>
      <c r="C2783" s="2">
        <f>IFERROR(__xludf.DUMMYFUNCTION("""COMPUTED_VALUE"""),0.0)</f>
        <v>0</v>
      </c>
      <c r="D2783" s="2" t="str">
        <f>IFERROR(__xludf.DUMMYFUNCTION("""COMPUTED_VALUE"""),"Yes")</f>
        <v>Yes</v>
      </c>
      <c r="E2783" s="2" t="str">
        <f>IFERROR(__xludf.DUMMYFUNCTION("""COMPUTED_VALUE"""),"Yes")</f>
        <v>Yes</v>
      </c>
      <c r="F2783" s="2">
        <f>IFERROR(__xludf.DUMMYFUNCTION("""COMPUTED_VALUE"""),1.0)</f>
        <v>1</v>
      </c>
      <c r="G2783" s="2">
        <f>IFERROR(__xludf.DUMMYFUNCTION("""COMPUTED_VALUE"""),1.0)</f>
        <v>1</v>
      </c>
      <c r="H2783" s="2">
        <f>IFERROR(__xludf.DUMMYFUNCTION("""COMPUTED_VALUE"""),1.0)</f>
        <v>1</v>
      </c>
      <c r="I2783" s="2" t="str">
        <f>IFERROR(__xludf.DUMMYFUNCTION("""COMPUTED_VALUE"""),"Mailed check")</f>
        <v>Mailed check</v>
      </c>
      <c r="J2783" s="5">
        <f>IFERROR(__xludf.DUMMYFUNCTION("""COMPUTED_VALUE"""),59.6)</f>
        <v>59.6</v>
      </c>
      <c r="K2783" s="5">
        <f>IFERROR(__xludf.DUMMYFUNCTION("""COMPUTED_VALUE"""),3509.4)</f>
        <v>3509.4</v>
      </c>
      <c r="L2783" s="2" t="str">
        <f>IFERROR(__xludf.DUMMYFUNCTION("""COMPUTED_VALUE"""),"No")</f>
        <v>No</v>
      </c>
      <c r="M2783" s="6">
        <f>IFERROR(__xludf.DUMMYFUNCTION("""COMPUTED_VALUE"""),58.88255033557047)</f>
        <v>58.88255034</v>
      </c>
      <c r="N2783" s="2" t="b">
        <f>IFERROR(__xludf.DUMMYFUNCTION("""COMPUTED_VALUE"""),FALSE)</f>
        <v>0</v>
      </c>
      <c r="O2783" s="2" t="b">
        <f>IFERROR(__xludf.DUMMYFUNCTION("""COMPUTED_VALUE"""),FALSE)</f>
        <v>0</v>
      </c>
      <c r="P2783" s="2" t="b">
        <f>IFERROR(__xludf.DUMMYFUNCTION("""COMPUTED_VALUE"""),TRUE)</f>
        <v>1</v>
      </c>
      <c r="Q2783" s="2" t="b">
        <f>IFERROR(__xludf.DUMMYFUNCTION("""COMPUTED_VALUE"""),TRUE)</f>
        <v>1</v>
      </c>
      <c r="R2783" s="2" t="b">
        <f>IFERROR(__xludf.DUMMYFUNCTION("""COMPUTED_VALUE"""),TRUE)</f>
        <v>1</v>
      </c>
      <c r="S2783" s="2">
        <f>IFERROR(__xludf.DUMMYFUNCTION("""COMPUTED_VALUE"""),3.0)</f>
        <v>3</v>
      </c>
      <c r="T2783" s="7"/>
      <c r="U2783" s="4"/>
      <c r="V2783" s="7"/>
      <c r="W2783" s="7"/>
      <c r="X2783" s="7"/>
      <c r="Y2783" s="7">
        <f>IFERROR(__xludf.DUMMYFUNCTION("""COMPUTED_VALUE"""),42703.98909395973)</f>
        <v>42703.98909</v>
      </c>
      <c r="Z2783" s="5">
        <f>IFERROR(__xludf.DUMMYFUNCTION("""COMPUTED_VALUE"""),59.6)</f>
        <v>59.6</v>
      </c>
      <c r="AA2783" s="2" t="b">
        <f>IFERROR(__xludf.DUMMYFUNCTION("""COMPUTED_VALUE"""),TRUE)</f>
        <v>1</v>
      </c>
      <c r="AB2783" s="2" t="str">
        <f>IFERROR(__xludf.DUMMYFUNCTION("""COMPUTED_VALUE"""),"1 Year")</f>
        <v>1 Year</v>
      </c>
      <c r="AC2783" s="2" t="str">
        <f>IFERROR(__xludf.DUMMYFUNCTION("""COMPUTED_VALUE"""),"One Line")</f>
        <v>One Line</v>
      </c>
      <c r="AD2783" s="2" t="str">
        <f>IFERROR(__xludf.DUMMYFUNCTION("""COMPUTED_VALUE"""),"DSL")</f>
        <v>DSL</v>
      </c>
    </row>
    <row r="2784">
      <c r="A2784" s="2" t="str">
        <f>IFERROR(__xludf.DUMMYFUNCTION("""COMPUTED_VALUE"""),"3951-NJCVI")</f>
        <v>3951-NJCVI</v>
      </c>
      <c r="B2784" s="2" t="str">
        <f>IFERROR(__xludf.DUMMYFUNCTION("""COMPUTED_VALUE"""),"Female")</f>
        <v>Female</v>
      </c>
      <c r="C2784" s="2">
        <f>IFERROR(__xludf.DUMMYFUNCTION("""COMPUTED_VALUE"""),1.0)</f>
        <v>1</v>
      </c>
      <c r="D2784" s="2" t="str">
        <f>IFERROR(__xludf.DUMMYFUNCTION("""COMPUTED_VALUE"""),"Yes")</f>
        <v>Yes</v>
      </c>
      <c r="E2784" s="2" t="str">
        <f>IFERROR(__xludf.DUMMYFUNCTION("""COMPUTED_VALUE"""),"No")</f>
        <v>No</v>
      </c>
      <c r="F2784" s="2">
        <f>IFERROR(__xludf.DUMMYFUNCTION("""COMPUTED_VALUE"""),2.0)</f>
        <v>2</v>
      </c>
      <c r="G2784" s="2">
        <f>IFERROR(__xludf.DUMMYFUNCTION("""COMPUTED_VALUE"""),2.0)</f>
        <v>2</v>
      </c>
      <c r="H2784" s="2">
        <f>IFERROR(__xludf.DUMMYFUNCTION("""COMPUTED_VALUE"""),0.0)</f>
        <v>0</v>
      </c>
      <c r="I2784" s="2" t="str">
        <f>IFERROR(__xludf.DUMMYFUNCTION("""COMPUTED_VALUE"""),"Electronic check")</f>
        <v>Electronic check</v>
      </c>
      <c r="J2784" s="5">
        <f>IFERROR(__xludf.DUMMYFUNCTION("""COMPUTED_VALUE"""),95.05)</f>
        <v>95.05</v>
      </c>
      <c r="K2784" s="5">
        <f>IFERROR(__xludf.DUMMYFUNCTION("""COMPUTED_VALUE"""),3944.5)</f>
        <v>3944.5</v>
      </c>
      <c r="L2784" s="2" t="str">
        <f>IFERROR(__xludf.DUMMYFUNCTION("""COMPUTED_VALUE"""),"No")</f>
        <v>No</v>
      </c>
      <c r="M2784" s="6">
        <f>IFERROR(__xludf.DUMMYFUNCTION("""COMPUTED_VALUE"""),41.49921094160968)</f>
        <v>41.49921094</v>
      </c>
      <c r="N2784" s="2" t="b">
        <f>IFERROR(__xludf.DUMMYFUNCTION("""COMPUTED_VALUE"""),TRUE)</f>
        <v>1</v>
      </c>
      <c r="O2784" s="2" t="b">
        <f>IFERROR(__xludf.DUMMYFUNCTION("""COMPUTED_VALUE"""),FALSE)</f>
        <v>0</v>
      </c>
      <c r="P2784" s="2" t="b">
        <f>IFERROR(__xludf.DUMMYFUNCTION("""COMPUTED_VALUE"""),TRUE)</f>
        <v>1</v>
      </c>
      <c r="Q2784" s="2" t="b">
        <f>IFERROR(__xludf.DUMMYFUNCTION("""COMPUTED_VALUE"""),TRUE)</f>
        <v>1</v>
      </c>
      <c r="R2784" s="2" t="b">
        <f>IFERROR(__xludf.DUMMYFUNCTION("""COMPUTED_VALUE"""),TRUE)</f>
        <v>1</v>
      </c>
      <c r="S2784" s="2">
        <f>IFERROR(__xludf.DUMMYFUNCTION("""COMPUTED_VALUE"""),1.0)</f>
        <v>1</v>
      </c>
      <c r="T2784" s="7"/>
      <c r="U2784" s="4"/>
      <c r="V2784" s="7"/>
      <c r="W2784" s="7"/>
      <c r="X2784" s="7"/>
      <c r="Y2784" s="7">
        <f>IFERROR(__xludf.DUMMYFUNCTION("""COMPUTED_VALUE"""),43232.73233385937)</f>
        <v>43232.73233</v>
      </c>
      <c r="Z2784" s="5">
        <f>IFERROR(__xludf.DUMMYFUNCTION("""COMPUTED_VALUE"""),95.05)</f>
        <v>95.05</v>
      </c>
      <c r="AA2784" s="2" t="b">
        <f>IFERROR(__xludf.DUMMYFUNCTION("""COMPUTED_VALUE"""),TRUE)</f>
        <v>1</v>
      </c>
      <c r="AB2784" s="2" t="str">
        <f>IFERROR(__xludf.DUMMYFUNCTION("""COMPUTED_VALUE"""),"Month-to-Month")</f>
        <v>Month-to-Month</v>
      </c>
      <c r="AC2784" s="2" t="str">
        <f>IFERROR(__xludf.DUMMYFUNCTION("""COMPUTED_VALUE"""),"Two or More Lines")</f>
        <v>Two or More Lines</v>
      </c>
      <c r="AD2784" s="2" t="str">
        <f>IFERROR(__xludf.DUMMYFUNCTION("""COMPUTED_VALUE"""),"Fiber Optic")</f>
        <v>Fiber Optic</v>
      </c>
    </row>
    <row r="2785">
      <c r="A2785" s="2" t="str">
        <f>IFERROR(__xludf.DUMMYFUNCTION("""COMPUTED_VALUE"""),"3955-JBZZM")</f>
        <v>3955-JBZZM</v>
      </c>
      <c r="B2785" s="2" t="str">
        <f>IFERROR(__xludf.DUMMYFUNCTION("""COMPUTED_VALUE"""),"Male")</f>
        <v>Male</v>
      </c>
      <c r="C2785" s="2">
        <f>IFERROR(__xludf.DUMMYFUNCTION("""COMPUTED_VALUE"""),0.0)</f>
        <v>0</v>
      </c>
      <c r="D2785" s="2" t="str">
        <f>IFERROR(__xludf.DUMMYFUNCTION("""COMPUTED_VALUE"""),"No")</f>
        <v>No</v>
      </c>
      <c r="E2785" s="2" t="str">
        <f>IFERROR(__xludf.DUMMYFUNCTION("""COMPUTED_VALUE"""),"No")</f>
        <v>No</v>
      </c>
      <c r="F2785" s="2">
        <f>IFERROR(__xludf.DUMMYFUNCTION("""COMPUTED_VALUE"""),1.0)</f>
        <v>1</v>
      </c>
      <c r="G2785" s="2">
        <f>IFERROR(__xludf.DUMMYFUNCTION("""COMPUTED_VALUE"""),2.0)</f>
        <v>2</v>
      </c>
      <c r="H2785" s="2">
        <f>IFERROR(__xludf.DUMMYFUNCTION("""COMPUTED_VALUE"""),0.0)</f>
        <v>0</v>
      </c>
      <c r="I2785" s="2" t="str">
        <f>IFERROR(__xludf.DUMMYFUNCTION("""COMPUTED_VALUE"""),"Electronic check")</f>
        <v>Electronic check</v>
      </c>
      <c r="J2785" s="5">
        <f>IFERROR(__xludf.DUMMYFUNCTION("""COMPUTED_VALUE"""),78.8)</f>
        <v>78.8</v>
      </c>
      <c r="K2785" s="5">
        <f>IFERROR(__xludf.DUMMYFUNCTION("""COMPUTED_VALUE"""),1641.3)</f>
        <v>1641.3</v>
      </c>
      <c r="L2785" s="2" t="str">
        <f>IFERROR(__xludf.DUMMYFUNCTION("""COMPUTED_VALUE"""),"No")</f>
        <v>No</v>
      </c>
      <c r="M2785" s="6">
        <f>IFERROR(__xludf.DUMMYFUNCTION("""COMPUTED_VALUE"""),20.828680203045685)</f>
        <v>20.8286802</v>
      </c>
      <c r="N2785" s="2" t="b">
        <f>IFERROR(__xludf.DUMMYFUNCTION("""COMPUTED_VALUE"""),FALSE)</f>
        <v>0</v>
      </c>
      <c r="O2785" s="2" t="b">
        <f>IFERROR(__xludf.DUMMYFUNCTION("""COMPUTED_VALUE"""),FALSE)</f>
        <v>0</v>
      </c>
      <c r="P2785" s="2" t="b">
        <f>IFERROR(__xludf.DUMMYFUNCTION("""COMPUTED_VALUE"""),TRUE)</f>
        <v>1</v>
      </c>
      <c r="Q2785" s="2" t="b">
        <f>IFERROR(__xludf.DUMMYFUNCTION("""COMPUTED_VALUE"""),TRUE)</f>
        <v>1</v>
      </c>
      <c r="R2785" s="2" t="b">
        <f>IFERROR(__xludf.DUMMYFUNCTION("""COMPUTED_VALUE"""),TRUE)</f>
        <v>1</v>
      </c>
      <c r="S2785" s="2">
        <f>IFERROR(__xludf.DUMMYFUNCTION("""COMPUTED_VALUE"""),0.0)</f>
        <v>0</v>
      </c>
      <c r="T2785" s="7"/>
      <c r="U2785" s="4"/>
      <c r="V2785" s="7"/>
      <c r="W2785" s="7"/>
      <c r="X2785" s="7"/>
      <c r="Y2785" s="7">
        <f>IFERROR(__xludf.DUMMYFUNCTION("""COMPUTED_VALUE"""),43861.46097715736)</f>
        <v>43861.46098</v>
      </c>
      <c r="Z2785" s="5">
        <f>IFERROR(__xludf.DUMMYFUNCTION("""COMPUTED_VALUE"""),78.8)</f>
        <v>78.8</v>
      </c>
      <c r="AA2785" s="2" t="b">
        <f>IFERROR(__xludf.DUMMYFUNCTION("""COMPUTED_VALUE"""),TRUE)</f>
        <v>1</v>
      </c>
      <c r="AB2785" s="2" t="str">
        <f>IFERROR(__xludf.DUMMYFUNCTION("""COMPUTED_VALUE"""),"Month-to-Month")</f>
        <v>Month-to-Month</v>
      </c>
      <c r="AC2785" s="2" t="str">
        <f>IFERROR(__xludf.DUMMYFUNCTION("""COMPUTED_VALUE"""),"One Line")</f>
        <v>One Line</v>
      </c>
      <c r="AD2785" s="2" t="str">
        <f>IFERROR(__xludf.DUMMYFUNCTION("""COMPUTED_VALUE"""),"Fiber Optic")</f>
        <v>Fiber Optic</v>
      </c>
    </row>
    <row r="2786">
      <c r="A2786" s="2" t="str">
        <f>IFERROR(__xludf.DUMMYFUNCTION("""COMPUTED_VALUE"""),"3956-CJUST")</f>
        <v>3956-CJUST</v>
      </c>
      <c r="B2786" s="2" t="str">
        <f>IFERROR(__xludf.DUMMYFUNCTION("""COMPUTED_VALUE"""),"Female")</f>
        <v>Female</v>
      </c>
      <c r="C2786" s="2">
        <f>IFERROR(__xludf.DUMMYFUNCTION("""COMPUTED_VALUE"""),1.0)</f>
        <v>1</v>
      </c>
      <c r="D2786" s="2" t="str">
        <f>IFERROR(__xludf.DUMMYFUNCTION("""COMPUTED_VALUE"""),"No")</f>
        <v>No</v>
      </c>
      <c r="E2786" s="2" t="str">
        <f>IFERROR(__xludf.DUMMYFUNCTION("""COMPUTED_VALUE"""),"No")</f>
        <v>No</v>
      </c>
      <c r="F2786" s="2">
        <f>IFERROR(__xludf.DUMMYFUNCTION("""COMPUTED_VALUE"""),1.0)</f>
        <v>1</v>
      </c>
      <c r="G2786" s="2">
        <f>IFERROR(__xludf.DUMMYFUNCTION("""COMPUTED_VALUE"""),2.0)</f>
        <v>2</v>
      </c>
      <c r="H2786" s="2">
        <f>IFERROR(__xludf.DUMMYFUNCTION("""COMPUTED_VALUE"""),0.0)</f>
        <v>0</v>
      </c>
      <c r="I2786" s="2" t="str">
        <f>IFERROR(__xludf.DUMMYFUNCTION("""COMPUTED_VALUE"""),"Bank transfer (automatic)")</f>
        <v>Bank transfer (automatic)</v>
      </c>
      <c r="J2786" s="5">
        <f>IFERROR(__xludf.DUMMYFUNCTION("""COMPUTED_VALUE"""),75.4)</f>
        <v>75.4</v>
      </c>
      <c r="K2786" s="5">
        <f>IFERROR(__xludf.DUMMYFUNCTION("""COMPUTED_VALUE"""),1643.55)</f>
        <v>1643.55</v>
      </c>
      <c r="L2786" s="2" t="str">
        <f>IFERROR(__xludf.DUMMYFUNCTION("""COMPUTED_VALUE"""),"No")</f>
        <v>No</v>
      </c>
      <c r="M2786" s="6">
        <f>IFERROR(__xludf.DUMMYFUNCTION("""COMPUTED_VALUE"""),21.797745358090182)</f>
        <v>21.79774536</v>
      </c>
      <c r="N2786" s="2" t="b">
        <f>IFERROR(__xludf.DUMMYFUNCTION("""COMPUTED_VALUE"""),TRUE)</f>
        <v>1</v>
      </c>
      <c r="O2786" s="2" t="b">
        <f>IFERROR(__xludf.DUMMYFUNCTION("""COMPUTED_VALUE"""),FALSE)</f>
        <v>0</v>
      </c>
      <c r="P2786" s="2" t="b">
        <f>IFERROR(__xludf.DUMMYFUNCTION("""COMPUTED_VALUE"""),TRUE)</f>
        <v>1</v>
      </c>
      <c r="Q2786" s="2" t="b">
        <f>IFERROR(__xludf.DUMMYFUNCTION("""COMPUTED_VALUE"""),TRUE)</f>
        <v>1</v>
      </c>
      <c r="R2786" s="2" t="b">
        <f>IFERROR(__xludf.DUMMYFUNCTION("""COMPUTED_VALUE"""),TRUE)</f>
        <v>1</v>
      </c>
      <c r="S2786" s="2">
        <f>IFERROR(__xludf.DUMMYFUNCTION("""COMPUTED_VALUE"""),0.0)</f>
        <v>0</v>
      </c>
      <c r="T2786" s="7"/>
      <c r="U2786" s="4"/>
      <c r="V2786" s="7"/>
      <c r="W2786" s="7"/>
      <c r="X2786" s="7"/>
      <c r="Y2786" s="7">
        <f>IFERROR(__xludf.DUMMYFUNCTION("""COMPUTED_VALUE"""),43831.98524535809)</f>
        <v>43831.98525</v>
      </c>
      <c r="Z2786" s="5">
        <f>IFERROR(__xludf.DUMMYFUNCTION("""COMPUTED_VALUE"""),75.4)</f>
        <v>75.4</v>
      </c>
      <c r="AA2786" s="2" t="b">
        <f>IFERROR(__xludf.DUMMYFUNCTION("""COMPUTED_VALUE"""),TRUE)</f>
        <v>1</v>
      </c>
      <c r="AB2786" s="2" t="str">
        <f>IFERROR(__xludf.DUMMYFUNCTION("""COMPUTED_VALUE"""),"Month-to-Month")</f>
        <v>Month-to-Month</v>
      </c>
      <c r="AC2786" s="2" t="str">
        <f>IFERROR(__xludf.DUMMYFUNCTION("""COMPUTED_VALUE"""),"One Line")</f>
        <v>One Line</v>
      </c>
      <c r="AD2786" s="2" t="str">
        <f>IFERROR(__xludf.DUMMYFUNCTION("""COMPUTED_VALUE"""),"Fiber Optic")</f>
        <v>Fiber Optic</v>
      </c>
    </row>
    <row r="2787">
      <c r="A2787" s="2" t="str">
        <f>IFERROR(__xludf.DUMMYFUNCTION("""COMPUTED_VALUE"""),"3956-MGXOG")</f>
        <v>3956-MGXOG</v>
      </c>
      <c r="B2787" s="2" t="str">
        <f>IFERROR(__xludf.DUMMYFUNCTION("""COMPUTED_VALUE"""),"Female")</f>
        <v>Female</v>
      </c>
      <c r="C2787" s="2">
        <f>IFERROR(__xludf.DUMMYFUNCTION("""COMPUTED_VALUE"""),0.0)</f>
        <v>0</v>
      </c>
      <c r="D2787" s="2" t="str">
        <f>IFERROR(__xludf.DUMMYFUNCTION("""COMPUTED_VALUE"""),"No")</f>
        <v>No</v>
      </c>
      <c r="E2787" s="2" t="str">
        <f>IFERROR(__xludf.DUMMYFUNCTION("""COMPUTED_VALUE"""),"No")</f>
        <v>No</v>
      </c>
      <c r="F2787" s="2">
        <f>IFERROR(__xludf.DUMMYFUNCTION("""COMPUTED_VALUE"""),1.0)</f>
        <v>1</v>
      </c>
      <c r="G2787" s="2">
        <f>IFERROR(__xludf.DUMMYFUNCTION("""COMPUTED_VALUE"""),2.0)</f>
        <v>2</v>
      </c>
      <c r="H2787" s="2">
        <f>IFERROR(__xludf.DUMMYFUNCTION("""COMPUTED_VALUE"""),0.0)</f>
        <v>0</v>
      </c>
      <c r="I2787" s="2" t="str">
        <f>IFERROR(__xludf.DUMMYFUNCTION("""COMPUTED_VALUE"""),"Electronic check")</f>
        <v>Electronic check</v>
      </c>
      <c r="J2787" s="5">
        <f>IFERROR(__xludf.DUMMYFUNCTION("""COMPUTED_VALUE"""),80.6)</f>
        <v>80.6</v>
      </c>
      <c r="K2787" s="5">
        <f>IFERROR(__xludf.DUMMYFUNCTION("""COMPUTED_VALUE"""),2244.95)</f>
        <v>2244.95</v>
      </c>
      <c r="L2787" s="2" t="str">
        <f>IFERROR(__xludf.DUMMYFUNCTION("""COMPUTED_VALUE"""),"No")</f>
        <v>No</v>
      </c>
      <c r="M2787" s="6">
        <f>IFERROR(__xludf.DUMMYFUNCTION("""COMPUTED_VALUE"""),27.852977667493796)</f>
        <v>27.85297767</v>
      </c>
      <c r="N2787" s="2" t="b">
        <f>IFERROR(__xludf.DUMMYFUNCTION("""COMPUTED_VALUE"""),TRUE)</f>
        <v>1</v>
      </c>
      <c r="O2787" s="2" t="b">
        <f>IFERROR(__xludf.DUMMYFUNCTION("""COMPUTED_VALUE"""),FALSE)</f>
        <v>0</v>
      </c>
      <c r="P2787" s="2" t="b">
        <f>IFERROR(__xludf.DUMMYFUNCTION("""COMPUTED_VALUE"""),TRUE)</f>
        <v>1</v>
      </c>
      <c r="Q2787" s="2" t="b">
        <f>IFERROR(__xludf.DUMMYFUNCTION("""COMPUTED_VALUE"""),TRUE)</f>
        <v>1</v>
      </c>
      <c r="R2787" s="2" t="b">
        <f>IFERROR(__xludf.DUMMYFUNCTION("""COMPUTED_VALUE"""),TRUE)</f>
        <v>1</v>
      </c>
      <c r="S2787" s="2">
        <f>IFERROR(__xludf.DUMMYFUNCTION("""COMPUTED_VALUE"""),0.0)</f>
        <v>0</v>
      </c>
      <c r="T2787" s="7"/>
      <c r="U2787" s="4"/>
      <c r="V2787" s="7"/>
      <c r="W2787" s="7"/>
      <c r="X2787" s="7"/>
      <c r="Y2787" s="7">
        <f>IFERROR(__xludf.DUMMYFUNCTION("""COMPUTED_VALUE"""),43647.80526261373)</f>
        <v>43647.80526</v>
      </c>
      <c r="Z2787" s="5">
        <f>IFERROR(__xludf.DUMMYFUNCTION("""COMPUTED_VALUE"""),80.6)</f>
        <v>80.6</v>
      </c>
      <c r="AA2787" s="2" t="b">
        <f>IFERROR(__xludf.DUMMYFUNCTION("""COMPUTED_VALUE"""),TRUE)</f>
        <v>1</v>
      </c>
      <c r="AB2787" s="2" t="str">
        <f>IFERROR(__xludf.DUMMYFUNCTION("""COMPUTED_VALUE"""),"Month-to-Month")</f>
        <v>Month-to-Month</v>
      </c>
      <c r="AC2787" s="2" t="str">
        <f>IFERROR(__xludf.DUMMYFUNCTION("""COMPUTED_VALUE"""),"One Line")</f>
        <v>One Line</v>
      </c>
      <c r="AD2787" s="2" t="str">
        <f>IFERROR(__xludf.DUMMYFUNCTION("""COMPUTED_VALUE"""),"Fiber Optic")</f>
        <v>Fiber Optic</v>
      </c>
    </row>
    <row r="2788">
      <c r="A2788" s="2" t="str">
        <f>IFERROR(__xludf.DUMMYFUNCTION("""COMPUTED_VALUE"""),"3957-HHLMR")</f>
        <v>3957-HHLMR</v>
      </c>
      <c r="B2788" s="2" t="str">
        <f>IFERROR(__xludf.DUMMYFUNCTION("""COMPUTED_VALUE"""),"Female")</f>
        <v>Female</v>
      </c>
      <c r="C2788" s="2">
        <f>IFERROR(__xludf.DUMMYFUNCTION("""COMPUTED_VALUE"""),0.0)</f>
        <v>0</v>
      </c>
      <c r="D2788" s="2" t="str">
        <f>IFERROR(__xludf.DUMMYFUNCTION("""COMPUTED_VALUE"""),"Yes")</f>
        <v>Yes</v>
      </c>
      <c r="E2788" s="2" t="str">
        <f>IFERROR(__xludf.DUMMYFUNCTION("""COMPUTED_VALUE"""),"Yes")</f>
        <v>Yes</v>
      </c>
      <c r="F2788" s="2">
        <f>IFERROR(__xludf.DUMMYFUNCTION("""COMPUTED_VALUE"""),2.0)</f>
        <v>2</v>
      </c>
      <c r="G2788" s="2">
        <f>IFERROR(__xludf.DUMMYFUNCTION("""COMPUTED_VALUE"""),1.0)</f>
        <v>1</v>
      </c>
      <c r="H2788" s="2">
        <f>IFERROR(__xludf.DUMMYFUNCTION("""COMPUTED_VALUE"""),1.0)</f>
        <v>1</v>
      </c>
      <c r="I2788" s="2" t="str">
        <f>IFERROR(__xludf.DUMMYFUNCTION("""COMPUTED_VALUE"""),"Bank transfer (automatic)")</f>
        <v>Bank transfer (automatic)</v>
      </c>
      <c r="J2788" s="5">
        <f>IFERROR(__xludf.DUMMYFUNCTION("""COMPUTED_VALUE"""),65.2)</f>
        <v>65.2</v>
      </c>
      <c r="K2788" s="5">
        <f>IFERROR(__xludf.DUMMYFUNCTION("""COMPUTED_VALUE"""),4543.15)</f>
        <v>4543.15</v>
      </c>
      <c r="L2788" s="2" t="str">
        <f>IFERROR(__xludf.DUMMYFUNCTION("""COMPUTED_VALUE"""),"No")</f>
        <v>No</v>
      </c>
      <c r="M2788" s="6">
        <f>IFERROR(__xludf.DUMMYFUNCTION("""COMPUTED_VALUE"""),69.68021472392637)</f>
        <v>69.68021472</v>
      </c>
      <c r="N2788" s="2" t="b">
        <f>IFERROR(__xludf.DUMMYFUNCTION("""COMPUTED_VALUE"""),TRUE)</f>
        <v>1</v>
      </c>
      <c r="O2788" s="2" t="b">
        <f>IFERROR(__xludf.DUMMYFUNCTION("""COMPUTED_VALUE"""),FALSE)</f>
        <v>0</v>
      </c>
      <c r="P2788" s="2" t="b">
        <f>IFERROR(__xludf.DUMMYFUNCTION("""COMPUTED_VALUE"""),TRUE)</f>
        <v>1</v>
      </c>
      <c r="Q2788" s="2" t="b">
        <f>IFERROR(__xludf.DUMMYFUNCTION("""COMPUTED_VALUE"""),TRUE)</f>
        <v>1</v>
      </c>
      <c r="R2788" s="2" t="b">
        <f>IFERROR(__xludf.DUMMYFUNCTION("""COMPUTED_VALUE"""),TRUE)</f>
        <v>1</v>
      </c>
      <c r="S2788" s="2">
        <f>IFERROR(__xludf.DUMMYFUNCTION("""COMPUTED_VALUE"""),3.0)</f>
        <v>3</v>
      </c>
      <c r="T2788" s="7"/>
      <c r="U2788" s="4"/>
      <c r="V2788" s="7"/>
      <c r="W2788" s="7"/>
      <c r="X2788" s="7"/>
      <c r="Y2788" s="7">
        <f>IFERROR(__xludf.DUMMYFUNCTION("""COMPUTED_VALUE"""),42375.56013548057)</f>
        <v>42375.56014</v>
      </c>
      <c r="Z2788" s="5">
        <f>IFERROR(__xludf.DUMMYFUNCTION("""COMPUTED_VALUE"""),65.2)</f>
        <v>65.2</v>
      </c>
      <c r="AA2788" s="2" t="b">
        <f>IFERROR(__xludf.DUMMYFUNCTION("""COMPUTED_VALUE"""),TRUE)</f>
        <v>1</v>
      </c>
      <c r="AB2788" s="2" t="str">
        <f>IFERROR(__xludf.DUMMYFUNCTION("""COMPUTED_VALUE"""),"1 Year")</f>
        <v>1 Year</v>
      </c>
      <c r="AC2788" s="2" t="str">
        <f>IFERROR(__xludf.DUMMYFUNCTION("""COMPUTED_VALUE"""),"Two or More Lines")</f>
        <v>Two or More Lines</v>
      </c>
      <c r="AD2788" s="2" t="str">
        <f>IFERROR(__xludf.DUMMYFUNCTION("""COMPUTED_VALUE"""),"DSL")</f>
        <v>DSL</v>
      </c>
    </row>
    <row r="2789">
      <c r="A2789" s="2" t="str">
        <f>IFERROR(__xludf.DUMMYFUNCTION("""COMPUTED_VALUE"""),"3957-LXOLK")</f>
        <v>3957-LXOLK</v>
      </c>
      <c r="B2789" s="2" t="str">
        <f>IFERROR(__xludf.DUMMYFUNCTION("""COMPUTED_VALUE"""),"Female")</f>
        <v>Female</v>
      </c>
      <c r="C2789" s="2">
        <f>IFERROR(__xludf.DUMMYFUNCTION("""COMPUTED_VALUE"""),1.0)</f>
        <v>1</v>
      </c>
      <c r="D2789" s="2" t="str">
        <f>IFERROR(__xludf.DUMMYFUNCTION("""COMPUTED_VALUE"""),"No")</f>
        <v>No</v>
      </c>
      <c r="E2789" s="2" t="str">
        <f>IFERROR(__xludf.DUMMYFUNCTION("""COMPUTED_VALUE"""),"No")</f>
        <v>No</v>
      </c>
      <c r="F2789" s="2">
        <f>IFERROR(__xludf.DUMMYFUNCTION("""COMPUTED_VALUE"""),2.0)</f>
        <v>2</v>
      </c>
      <c r="G2789" s="2">
        <f>IFERROR(__xludf.DUMMYFUNCTION("""COMPUTED_VALUE"""),2.0)</f>
        <v>2</v>
      </c>
      <c r="H2789" s="2">
        <f>IFERROR(__xludf.DUMMYFUNCTION("""COMPUTED_VALUE"""),0.0)</f>
        <v>0</v>
      </c>
      <c r="I2789" s="2" t="str">
        <f>IFERROR(__xludf.DUMMYFUNCTION("""COMPUTED_VALUE"""),"Electronic check")</f>
        <v>Electronic check</v>
      </c>
      <c r="J2789" s="5">
        <f>IFERROR(__xludf.DUMMYFUNCTION("""COMPUTED_VALUE"""),106.15)</f>
        <v>106.15</v>
      </c>
      <c r="K2789" s="5">
        <f>IFERROR(__xludf.DUMMYFUNCTION("""COMPUTED_VALUE"""),3152.5)</f>
        <v>3152.5</v>
      </c>
      <c r="L2789" s="2" t="str">
        <f>IFERROR(__xludf.DUMMYFUNCTION("""COMPUTED_VALUE"""),"Yes")</f>
        <v>Yes</v>
      </c>
      <c r="M2789" s="6">
        <f>IFERROR(__xludf.DUMMYFUNCTION("""COMPUTED_VALUE"""),29.698539802166742)</f>
        <v>29.6985398</v>
      </c>
      <c r="N2789" s="2" t="b">
        <f>IFERROR(__xludf.DUMMYFUNCTION("""COMPUTED_VALUE"""),TRUE)</f>
        <v>1</v>
      </c>
      <c r="O2789" s="2" t="b">
        <f>IFERROR(__xludf.DUMMYFUNCTION("""COMPUTED_VALUE"""),TRUE)</f>
        <v>1</v>
      </c>
      <c r="P2789" s="2" t="b">
        <f>IFERROR(__xludf.DUMMYFUNCTION("""COMPUTED_VALUE"""),TRUE)</f>
        <v>1</v>
      </c>
      <c r="Q2789" s="2" t="b">
        <f>IFERROR(__xludf.DUMMYFUNCTION("""COMPUTED_VALUE"""),TRUE)</f>
        <v>1</v>
      </c>
      <c r="R2789" s="2" t="b">
        <f>IFERROR(__xludf.DUMMYFUNCTION("""COMPUTED_VALUE"""),TRUE)</f>
        <v>1</v>
      </c>
      <c r="S2789" s="2">
        <f>IFERROR(__xludf.DUMMYFUNCTION("""COMPUTED_VALUE"""),0.0)</f>
        <v>0</v>
      </c>
      <c r="T2789" s="7"/>
      <c r="U2789" s="4"/>
      <c r="V2789" s="7"/>
      <c r="W2789" s="7"/>
      <c r="X2789" s="7"/>
      <c r="Y2789" s="7">
        <f>IFERROR(__xludf.DUMMYFUNCTION("""COMPUTED_VALUE"""),43591.66941435076)</f>
        <v>43591.66941</v>
      </c>
      <c r="Z2789" s="5">
        <f>IFERROR(__xludf.DUMMYFUNCTION("""COMPUTED_VALUE"""),106.15)</f>
        <v>106.15</v>
      </c>
      <c r="AA2789" s="2" t="b">
        <f>IFERROR(__xludf.DUMMYFUNCTION("""COMPUTED_VALUE"""),TRUE)</f>
        <v>1</v>
      </c>
      <c r="AB2789" s="2" t="str">
        <f>IFERROR(__xludf.DUMMYFUNCTION("""COMPUTED_VALUE"""),"Month-to-Month")</f>
        <v>Month-to-Month</v>
      </c>
      <c r="AC2789" s="2" t="str">
        <f>IFERROR(__xludf.DUMMYFUNCTION("""COMPUTED_VALUE"""),"Two or More Lines")</f>
        <v>Two or More Lines</v>
      </c>
      <c r="AD2789" s="2" t="str">
        <f>IFERROR(__xludf.DUMMYFUNCTION("""COMPUTED_VALUE"""),"Fiber Optic")</f>
        <v>Fiber Optic</v>
      </c>
    </row>
    <row r="2790">
      <c r="A2790" s="2" t="str">
        <f>IFERROR(__xludf.DUMMYFUNCTION("""COMPUTED_VALUE"""),"3957-SQXML")</f>
        <v>3957-SQXML</v>
      </c>
      <c r="B2790" s="2" t="str">
        <f>IFERROR(__xludf.DUMMYFUNCTION("""COMPUTED_VALUE"""),"Female")</f>
        <v>Female</v>
      </c>
      <c r="C2790" s="2">
        <f>IFERROR(__xludf.DUMMYFUNCTION("""COMPUTED_VALUE"""),0.0)</f>
        <v>0</v>
      </c>
      <c r="D2790" s="2" t="str">
        <f>IFERROR(__xludf.DUMMYFUNCTION("""COMPUTED_VALUE"""),"Yes")</f>
        <v>Yes</v>
      </c>
      <c r="E2790" s="2" t="str">
        <f>IFERROR(__xludf.DUMMYFUNCTION("""COMPUTED_VALUE"""),"Yes")</f>
        <v>Yes</v>
      </c>
      <c r="F2790" s="2">
        <f>IFERROR(__xludf.DUMMYFUNCTION("""COMPUTED_VALUE"""),2.0)</f>
        <v>2</v>
      </c>
      <c r="G2790" s="2">
        <f>IFERROR(__xludf.DUMMYFUNCTION("""COMPUTED_VALUE"""),0.0)</f>
        <v>0</v>
      </c>
      <c r="H2790" s="2">
        <f>IFERROR(__xludf.DUMMYFUNCTION("""COMPUTED_VALUE"""),2.0)</f>
        <v>2</v>
      </c>
      <c r="I2790" s="2" t="str">
        <f>IFERROR(__xludf.DUMMYFUNCTION("""COMPUTED_VALUE"""),"Credit card (automatic)")</f>
        <v>Credit card (automatic)</v>
      </c>
      <c r="J2790" s="5">
        <f>IFERROR(__xludf.DUMMYFUNCTION("""COMPUTED_VALUE"""),24.95)</f>
        <v>24.95</v>
      </c>
      <c r="K2790" s="5">
        <f>IFERROR(__xludf.DUMMYFUNCTION("""COMPUTED_VALUE"""),894.3)</f>
        <v>894.3</v>
      </c>
      <c r="L2790" s="2" t="str">
        <f>IFERROR(__xludf.DUMMYFUNCTION("""COMPUTED_VALUE"""),"No")</f>
        <v>No</v>
      </c>
      <c r="M2790" s="6">
        <f>IFERROR(__xludf.DUMMYFUNCTION("""COMPUTED_VALUE"""),35.8436873747495)</f>
        <v>35.84368737</v>
      </c>
      <c r="N2790" s="2" t="b">
        <f>IFERROR(__xludf.DUMMYFUNCTION("""COMPUTED_VALUE"""),TRUE)</f>
        <v>1</v>
      </c>
      <c r="O2790" s="2" t="b">
        <f>IFERROR(__xludf.DUMMYFUNCTION("""COMPUTED_VALUE"""),FALSE)</f>
        <v>0</v>
      </c>
      <c r="P2790" s="2" t="b">
        <f>IFERROR(__xludf.DUMMYFUNCTION("""COMPUTED_VALUE"""),TRUE)</f>
        <v>1</v>
      </c>
      <c r="Q2790" s="2" t="b">
        <f>IFERROR(__xludf.DUMMYFUNCTION("""COMPUTED_VALUE"""),FALSE)</f>
        <v>0</v>
      </c>
      <c r="R2790" s="2" t="b">
        <f>IFERROR(__xludf.DUMMYFUNCTION("""COMPUTED_VALUE"""),FALSE)</f>
        <v>0</v>
      </c>
      <c r="S2790" s="2">
        <f>IFERROR(__xludf.DUMMYFUNCTION("""COMPUTED_VALUE"""),3.0)</f>
        <v>3</v>
      </c>
      <c r="T2790" s="7"/>
      <c r="U2790" s="4"/>
      <c r="V2790" s="7"/>
      <c r="W2790" s="7"/>
      <c r="X2790" s="7"/>
      <c r="Y2790" s="7">
        <f>IFERROR(__xludf.DUMMYFUNCTION("""COMPUTED_VALUE"""),43404.754509018036)</f>
        <v>43404.75451</v>
      </c>
      <c r="Z2790" s="5">
        <f>IFERROR(__xludf.DUMMYFUNCTION("""COMPUTED_VALUE"""),24.95)</f>
        <v>24.95</v>
      </c>
      <c r="AA2790" s="2" t="b">
        <f>IFERROR(__xludf.DUMMYFUNCTION("""COMPUTED_VALUE"""),TRUE)</f>
        <v>1</v>
      </c>
      <c r="AB2790" s="2" t="str">
        <f>IFERROR(__xludf.DUMMYFUNCTION("""COMPUTED_VALUE"""),"2 Year")</f>
        <v>2 Year</v>
      </c>
      <c r="AC2790" s="2" t="str">
        <f>IFERROR(__xludf.DUMMYFUNCTION("""COMPUTED_VALUE"""),"Two or More Lines")</f>
        <v>Two or More Lines</v>
      </c>
      <c r="AD2790" s="2" t="str">
        <f>IFERROR(__xludf.DUMMYFUNCTION("""COMPUTED_VALUE"""),"No Internet Service")</f>
        <v>No Internet Service</v>
      </c>
    </row>
    <row r="2791">
      <c r="A2791" s="2" t="str">
        <f>IFERROR(__xludf.DUMMYFUNCTION("""COMPUTED_VALUE"""),"3961-SXAXY")</f>
        <v>3961-SXAXY</v>
      </c>
      <c r="B2791" s="2" t="str">
        <f>IFERROR(__xludf.DUMMYFUNCTION("""COMPUTED_VALUE"""),"Male")</f>
        <v>Male</v>
      </c>
      <c r="C2791" s="2">
        <f>IFERROR(__xludf.DUMMYFUNCTION("""COMPUTED_VALUE"""),0.0)</f>
        <v>0</v>
      </c>
      <c r="D2791" s="2" t="str">
        <f>IFERROR(__xludf.DUMMYFUNCTION("""COMPUTED_VALUE"""),"No")</f>
        <v>No</v>
      </c>
      <c r="E2791" s="2" t="str">
        <f>IFERROR(__xludf.DUMMYFUNCTION("""COMPUTED_VALUE"""),"No")</f>
        <v>No</v>
      </c>
      <c r="F2791" s="2">
        <f>IFERROR(__xludf.DUMMYFUNCTION("""COMPUTED_VALUE"""),1.0)</f>
        <v>1</v>
      </c>
      <c r="G2791" s="2">
        <f>IFERROR(__xludf.DUMMYFUNCTION("""COMPUTED_VALUE"""),1.0)</f>
        <v>1</v>
      </c>
      <c r="H2791" s="2">
        <f>IFERROR(__xludf.DUMMYFUNCTION("""COMPUTED_VALUE"""),0.0)</f>
        <v>0</v>
      </c>
      <c r="I2791" s="2" t="str">
        <f>IFERROR(__xludf.DUMMYFUNCTION("""COMPUTED_VALUE"""),"Bank transfer (automatic)")</f>
        <v>Bank transfer (automatic)</v>
      </c>
      <c r="J2791" s="5">
        <f>IFERROR(__xludf.DUMMYFUNCTION("""COMPUTED_VALUE"""),44.05)</f>
        <v>44.05</v>
      </c>
      <c r="K2791" s="5">
        <f>IFERROR(__xludf.DUMMYFUNCTION("""COMPUTED_VALUE"""),44.05)</f>
        <v>44.05</v>
      </c>
      <c r="L2791" s="2" t="str">
        <f>IFERROR(__xludf.DUMMYFUNCTION("""COMPUTED_VALUE"""),"No")</f>
        <v>No</v>
      </c>
      <c r="M2791" s="6">
        <f>IFERROR(__xludf.DUMMYFUNCTION("""COMPUTED_VALUE"""),1.0)</f>
        <v>1</v>
      </c>
      <c r="N2791" s="2" t="b">
        <f>IFERROR(__xludf.DUMMYFUNCTION("""COMPUTED_VALUE"""),FALSE)</f>
        <v>0</v>
      </c>
      <c r="O2791" s="2" t="b">
        <f>IFERROR(__xludf.DUMMYFUNCTION("""COMPUTED_VALUE"""),FALSE)</f>
        <v>0</v>
      </c>
      <c r="P2791" s="2" t="b">
        <f>IFERROR(__xludf.DUMMYFUNCTION("""COMPUTED_VALUE"""),TRUE)</f>
        <v>1</v>
      </c>
      <c r="Q2791" s="2" t="b">
        <f>IFERROR(__xludf.DUMMYFUNCTION("""COMPUTED_VALUE"""),TRUE)</f>
        <v>1</v>
      </c>
      <c r="R2791" s="2" t="b">
        <f>IFERROR(__xludf.DUMMYFUNCTION("""COMPUTED_VALUE"""),TRUE)</f>
        <v>1</v>
      </c>
      <c r="S2791" s="2">
        <f>IFERROR(__xludf.DUMMYFUNCTION("""COMPUTED_VALUE"""),0.0)</f>
        <v>0</v>
      </c>
      <c r="T2791" s="7"/>
      <c r="U2791" s="4"/>
      <c r="V2791" s="7"/>
      <c r="W2791" s="7"/>
      <c r="X2791" s="7"/>
      <c r="Y2791" s="7">
        <f>IFERROR(__xludf.DUMMYFUNCTION("""COMPUTED_VALUE"""),44464.583333333336)</f>
        <v>44464.58333</v>
      </c>
      <c r="Z2791" s="5">
        <f>IFERROR(__xludf.DUMMYFUNCTION("""COMPUTED_VALUE"""),44.05)</f>
        <v>44.05</v>
      </c>
      <c r="AA2791" s="2" t="b">
        <f>IFERROR(__xludf.DUMMYFUNCTION("""COMPUTED_VALUE"""),TRUE)</f>
        <v>1</v>
      </c>
      <c r="AB2791" s="2" t="str">
        <f>IFERROR(__xludf.DUMMYFUNCTION("""COMPUTED_VALUE"""),"Month-to-Month")</f>
        <v>Month-to-Month</v>
      </c>
      <c r="AC2791" s="2" t="str">
        <f>IFERROR(__xludf.DUMMYFUNCTION("""COMPUTED_VALUE"""),"One Line")</f>
        <v>One Line</v>
      </c>
      <c r="AD2791" s="2" t="str">
        <f>IFERROR(__xludf.DUMMYFUNCTION("""COMPUTED_VALUE"""),"DSL")</f>
        <v>DSL</v>
      </c>
    </row>
    <row r="2792">
      <c r="A2792" s="2" t="str">
        <f>IFERROR(__xludf.DUMMYFUNCTION("""COMPUTED_VALUE"""),"3963-RYFNS")</f>
        <v>3963-RYFNS</v>
      </c>
      <c r="B2792" s="2" t="str">
        <f>IFERROR(__xludf.DUMMYFUNCTION("""COMPUTED_VALUE"""),"Female")</f>
        <v>Female</v>
      </c>
      <c r="C2792" s="2">
        <f>IFERROR(__xludf.DUMMYFUNCTION("""COMPUTED_VALUE"""),0.0)</f>
        <v>0</v>
      </c>
      <c r="D2792" s="2" t="str">
        <f>IFERROR(__xludf.DUMMYFUNCTION("""COMPUTED_VALUE"""),"No")</f>
        <v>No</v>
      </c>
      <c r="E2792" s="2" t="str">
        <f>IFERROR(__xludf.DUMMYFUNCTION("""COMPUTED_VALUE"""),"No")</f>
        <v>No</v>
      </c>
      <c r="F2792" s="2">
        <f>IFERROR(__xludf.DUMMYFUNCTION("""COMPUTED_VALUE"""),2.0)</f>
        <v>2</v>
      </c>
      <c r="G2792" s="2">
        <f>IFERROR(__xludf.DUMMYFUNCTION("""COMPUTED_VALUE"""),2.0)</f>
        <v>2</v>
      </c>
      <c r="H2792" s="2">
        <f>IFERROR(__xludf.DUMMYFUNCTION("""COMPUTED_VALUE"""),2.0)</f>
        <v>2</v>
      </c>
      <c r="I2792" s="2" t="str">
        <f>IFERROR(__xludf.DUMMYFUNCTION("""COMPUTED_VALUE"""),"Bank transfer (automatic)")</f>
        <v>Bank transfer (automatic)</v>
      </c>
      <c r="J2792" s="5">
        <f>IFERROR(__xludf.DUMMYFUNCTION("""COMPUTED_VALUE"""),116.45)</f>
        <v>116.45</v>
      </c>
      <c r="K2792" s="5">
        <f>IFERROR(__xludf.DUMMYFUNCTION("""COMPUTED_VALUE"""),8013.55)</f>
        <v>8013.55</v>
      </c>
      <c r="L2792" s="2" t="str">
        <f>IFERROR(__xludf.DUMMYFUNCTION("""COMPUTED_VALUE"""),"No")</f>
        <v>No</v>
      </c>
      <c r="M2792" s="6">
        <f>IFERROR(__xludf.DUMMYFUNCTION("""COMPUTED_VALUE"""),68.81537140403607)</f>
        <v>68.8153714</v>
      </c>
      <c r="N2792" s="2" t="b">
        <f>IFERROR(__xludf.DUMMYFUNCTION("""COMPUTED_VALUE"""),TRUE)</f>
        <v>1</v>
      </c>
      <c r="O2792" s="2" t="b">
        <f>IFERROR(__xludf.DUMMYFUNCTION("""COMPUTED_VALUE"""),FALSE)</f>
        <v>0</v>
      </c>
      <c r="P2792" s="2" t="b">
        <f>IFERROR(__xludf.DUMMYFUNCTION("""COMPUTED_VALUE"""),TRUE)</f>
        <v>1</v>
      </c>
      <c r="Q2792" s="2" t="b">
        <f>IFERROR(__xludf.DUMMYFUNCTION("""COMPUTED_VALUE"""),TRUE)</f>
        <v>1</v>
      </c>
      <c r="R2792" s="2" t="b">
        <f>IFERROR(__xludf.DUMMYFUNCTION("""COMPUTED_VALUE"""),TRUE)</f>
        <v>1</v>
      </c>
      <c r="S2792" s="2">
        <f>IFERROR(__xludf.DUMMYFUNCTION("""COMPUTED_VALUE"""),0.0)</f>
        <v>0</v>
      </c>
      <c r="T2792" s="7"/>
      <c r="U2792" s="4"/>
      <c r="V2792" s="7"/>
      <c r="W2792" s="7"/>
      <c r="X2792" s="7"/>
      <c r="Y2792" s="7">
        <f>IFERROR(__xludf.DUMMYFUNCTION("""COMPUTED_VALUE"""),42401.86578646057)</f>
        <v>42401.86579</v>
      </c>
      <c r="Z2792" s="5">
        <f>IFERROR(__xludf.DUMMYFUNCTION("""COMPUTED_VALUE"""),116.44999999999999)</f>
        <v>116.45</v>
      </c>
      <c r="AA2792" s="2" t="b">
        <f>IFERROR(__xludf.DUMMYFUNCTION("""COMPUTED_VALUE"""),TRUE)</f>
        <v>1</v>
      </c>
      <c r="AB2792" s="2" t="str">
        <f>IFERROR(__xludf.DUMMYFUNCTION("""COMPUTED_VALUE"""),"2 Year")</f>
        <v>2 Year</v>
      </c>
      <c r="AC2792" s="2" t="str">
        <f>IFERROR(__xludf.DUMMYFUNCTION("""COMPUTED_VALUE"""),"Two or More Lines")</f>
        <v>Two or More Lines</v>
      </c>
      <c r="AD2792" s="2" t="str">
        <f>IFERROR(__xludf.DUMMYFUNCTION("""COMPUTED_VALUE"""),"Fiber Optic")</f>
        <v>Fiber Optic</v>
      </c>
    </row>
    <row r="2793">
      <c r="A2793" s="2" t="str">
        <f>IFERROR(__xludf.DUMMYFUNCTION("""COMPUTED_VALUE"""),"3966-HRMZA")</f>
        <v>3966-HRMZA</v>
      </c>
      <c r="B2793" s="2" t="str">
        <f>IFERROR(__xludf.DUMMYFUNCTION("""COMPUTED_VALUE"""),"Female")</f>
        <v>Female</v>
      </c>
      <c r="C2793" s="2">
        <f>IFERROR(__xludf.DUMMYFUNCTION("""COMPUTED_VALUE"""),1.0)</f>
        <v>1</v>
      </c>
      <c r="D2793" s="2" t="str">
        <f>IFERROR(__xludf.DUMMYFUNCTION("""COMPUTED_VALUE"""),"No")</f>
        <v>No</v>
      </c>
      <c r="E2793" s="2" t="str">
        <f>IFERROR(__xludf.DUMMYFUNCTION("""COMPUTED_VALUE"""),"No")</f>
        <v>No</v>
      </c>
      <c r="F2793" s="2">
        <f>IFERROR(__xludf.DUMMYFUNCTION("""COMPUTED_VALUE"""),1.0)</f>
        <v>1</v>
      </c>
      <c r="G2793" s="2">
        <f>IFERROR(__xludf.DUMMYFUNCTION("""COMPUTED_VALUE"""),2.0)</f>
        <v>2</v>
      </c>
      <c r="H2793" s="2">
        <f>IFERROR(__xludf.DUMMYFUNCTION("""COMPUTED_VALUE"""),0.0)</f>
        <v>0</v>
      </c>
      <c r="I2793" s="2" t="str">
        <f>IFERROR(__xludf.DUMMYFUNCTION("""COMPUTED_VALUE"""),"Mailed check")</f>
        <v>Mailed check</v>
      </c>
      <c r="J2793" s="5">
        <f>IFERROR(__xludf.DUMMYFUNCTION("""COMPUTED_VALUE"""),75.05)</f>
        <v>75.05</v>
      </c>
      <c r="K2793" s="5">
        <f>IFERROR(__xludf.DUMMYFUNCTION("""COMPUTED_VALUE"""),202.9)</f>
        <v>202.9</v>
      </c>
      <c r="L2793" s="2" t="str">
        <f>IFERROR(__xludf.DUMMYFUNCTION("""COMPUTED_VALUE"""),"No")</f>
        <v>No</v>
      </c>
      <c r="M2793" s="6">
        <f>IFERROR(__xludf.DUMMYFUNCTION("""COMPUTED_VALUE"""),2.7035309793471023)</f>
        <v>2.703530979</v>
      </c>
      <c r="N2793" s="2" t="b">
        <f>IFERROR(__xludf.DUMMYFUNCTION("""COMPUTED_VALUE"""),TRUE)</f>
        <v>1</v>
      </c>
      <c r="O2793" s="2" t="b">
        <f>IFERROR(__xludf.DUMMYFUNCTION("""COMPUTED_VALUE"""),FALSE)</f>
        <v>0</v>
      </c>
      <c r="P2793" s="2" t="b">
        <f>IFERROR(__xludf.DUMMYFUNCTION("""COMPUTED_VALUE"""),TRUE)</f>
        <v>1</v>
      </c>
      <c r="Q2793" s="2" t="b">
        <f>IFERROR(__xludf.DUMMYFUNCTION("""COMPUTED_VALUE"""),TRUE)</f>
        <v>1</v>
      </c>
      <c r="R2793" s="2" t="b">
        <f>IFERROR(__xludf.DUMMYFUNCTION("""COMPUTED_VALUE"""),TRUE)</f>
        <v>1</v>
      </c>
      <c r="S2793" s="2">
        <f>IFERROR(__xludf.DUMMYFUNCTION("""COMPUTED_VALUE"""),0.0)</f>
        <v>0</v>
      </c>
      <c r="T2793" s="7"/>
      <c r="U2793" s="4"/>
      <c r="V2793" s="7"/>
      <c r="W2793" s="7"/>
      <c r="X2793" s="7"/>
      <c r="Y2793" s="7">
        <f>IFERROR(__xludf.DUMMYFUNCTION("""COMPUTED_VALUE"""),44412.767599378196)</f>
        <v>44412.7676</v>
      </c>
      <c r="Z2793" s="5">
        <f>IFERROR(__xludf.DUMMYFUNCTION("""COMPUTED_VALUE"""),75.05)</f>
        <v>75.05</v>
      </c>
      <c r="AA2793" s="2" t="b">
        <f>IFERROR(__xludf.DUMMYFUNCTION("""COMPUTED_VALUE"""),TRUE)</f>
        <v>1</v>
      </c>
      <c r="AB2793" s="2" t="str">
        <f>IFERROR(__xludf.DUMMYFUNCTION("""COMPUTED_VALUE"""),"Month-to-Month")</f>
        <v>Month-to-Month</v>
      </c>
      <c r="AC2793" s="2" t="str">
        <f>IFERROR(__xludf.DUMMYFUNCTION("""COMPUTED_VALUE"""),"One Line")</f>
        <v>One Line</v>
      </c>
      <c r="AD2793" s="2" t="str">
        <f>IFERROR(__xludf.DUMMYFUNCTION("""COMPUTED_VALUE"""),"Fiber Optic")</f>
        <v>Fiber Optic</v>
      </c>
    </row>
    <row r="2794">
      <c r="A2794" s="2" t="str">
        <f>IFERROR(__xludf.DUMMYFUNCTION("""COMPUTED_VALUE"""),"3967-KXAPS")</f>
        <v>3967-KXAPS</v>
      </c>
      <c r="B2794" s="2" t="str">
        <f>IFERROR(__xludf.DUMMYFUNCTION("""COMPUTED_VALUE"""),"Male")</f>
        <v>Male</v>
      </c>
      <c r="C2794" s="2">
        <f>IFERROR(__xludf.DUMMYFUNCTION("""COMPUTED_VALUE"""),0.0)</f>
        <v>0</v>
      </c>
      <c r="D2794" s="2" t="str">
        <f>IFERROR(__xludf.DUMMYFUNCTION("""COMPUTED_VALUE"""),"Yes")</f>
        <v>Yes</v>
      </c>
      <c r="E2794" s="2" t="str">
        <f>IFERROR(__xludf.DUMMYFUNCTION("""COMPUTED_VALUE"""),"No")</f>
        <v>No</v>
      </c>
      <c r="F2794" s="2">
        <f>IFERROR(__xludf.DUMMYFUNCTION("""COMPUTED_VALUE"""),2.0)</f>
        <v>2</v>
      </c>
      <c r="G2794" s="2">
        <f>IFERROR(__xludf.DUMMYFUNCTION("""COMPUTED_VALUE"""),1.0)</f>
        <v>1</v>
      </c>
      <c r="H2794" s="2">
        <f>IFERROR(__xludf.DUMMYFUNCTION("""COMPUTED_VALUE"""),2.0)</f>
        <v>2</v>
      </c>
      <c r="I2794" s="2" t="str">
        <f>IFERROR(__xludf.DUMMYFUNCTION("""COMPUTED_VALUE"""),"Credit card (automatic)")</f>
        <v>Credit card (automatic)</v>
      </c>
      <c r="J2794" s="5">
        <f>IFERROR(__xludf.DUMMYFUNCTION("""COMPUTED_VALUE"""),92.3)</f>
        <v>92.3</v>
      </c>
      <c r="K2794" s="5">
        <f>IFERROR(__xludf.DUMMYFUNCTION("""COMPUTED_VALUE"""),6719.9)</f>
        <v>6719.9</v>
      </c>
      <c r="L2794" s="2" t="str">
        <f>IFERROR(__xludf.DUMMYFUNCTION("""COMPUTED_VALUE"""),"No")</f>
        <v>No</v>
      </c>
      <c r="M2794" s="6">
        <f>IFERROR(__xludf.DUMMYFUNCTION("""COMPUTED_VALUE"""),72.80498374864572)</f>
        <v>72.80498375</v>
      </c>
      <c r="N2794" s="2" t="b">
        <f>IFERROR(__xludf.DUMMYFUNCTION("""COMPUTED_VALUE"""),FALSE)</f>
        <v>0</v>
      </c>
      <c r="O2794" s="2" t="b">
        <f>IFERROR(__xludf.DUMMYFUNCTION("""COMPUTED_VALUE"""),FALSE)</f>
        <v>0</v>
      </c>
      <c r="P2794" s="2" t="b">
        <f>IFERROR(__xludf.DUMMYFUNCTION("""COMPUTED_VALUE"""),TRUE)</f>
        <v>1</v>
      </c>
      <c r="Q2794" s="2" t="b">
        <f>IFERROR(__xludf.DUMMYFUNCTION("""COMPUTED_VALUE"""),TRUE)</f>
        <v>1</v>
      </c>
      <c r="R2794" s="2" t="b">
        <f>IFERROR(__xludf.DUMMYFUNCTION("""COMPUTED_VALUE"""),TRUE)</f>
        <v>1</v>
      </c>
      <c r="S2794" s="2">
        <f>IFERROR(__xludf.DUMMYFUNCTION("""COMPUTED_VALUE"""),1.0)</f>
        <v>1</v>
      </c>
      <c r="T2794" s="7"/>
      <c r="U2794" s="4"/>
      <c r="V2794" s="7"/>
      <c r="W2794" s="7"/>
      <c r="X2794" s="7"/>
      <c r="Y2794" s="7">
        <f>IFERROR(__xludf.DUMMYFUNCTION("""COMPUTED_VALUE"""),42280.51507764536)</f>
        <v>42280.51508</v>
      </c>
      <c r="Z2794" s="5">
        <f>IFERROR(__xludf.DUMMYFUNCTION("""COMPUTED_VALUE"""),92.29999999999998)</f>
        <v>92.3</v>
      </c>
      <c r="AA2794" s="2" t="b">
        <f>IFERROR(__xludf.DUMMYFUNCTION("""COMPUTED_VALUE"""),TRUE)</f>
        <v>1</v>
      </c>
      <c r="AB2794" s="2" t="str">
        <f>IFERROR(__xludf.DUMMYFUNCTION("""COMPUTED_VALUE"""),"2 Year")</f>
        <v>2 Year</v>
      </c>
      <c r="AC2794" s="2" t="str">
        <f>IFERROR(__xludf.DUMMYFUNCTION("""COMPUTED_VALUE"""),"Two or More Lines")</f>
        <v>Two or More Lines</v>
      </c>
      <c r="AD2794" s="2" t="str">
        <f>IFERROR(__xludf.DUMMYFUNCTION("""COMPUTED_VALUE"""),"DSL")</f>
        <v>DSL</v>
      </c>
    </row>
    <row r="2795">
      <c r="A2795" s="2" t="str">
        <f>IFERROR(__xludf.DUMMYFUNCTION("""COMPUTED_VALUE"""),"3967-VQOGC")</f>
        <v>3967-VQOGC</v>
      </c>
      <c r="B2795" s="2" t="str">
        <f>IFERROR(__xludf.DUMMYFUNCTION("""COMPUTED_VALUE"""),"Female")</f>
        <v>Female</v>
      </c>
      <c r="C2795" s="2">
        <f>IFERROR(__xludf.DUMMYFUNCTION("""COMPUTED_VALUE"""),0.0)</f>
        <v>0</v>
      </c>
      <c r="D2795" s="2" t="str">
        <f>IFERROR(__xludf.DUMMYFUNCTION("""COMPUTED_VALUE"""),"Yes")</f>
        <v>Yes</v>
      </c>
      <c r="E2795" s="2" t="str">
        <f>IFERROR(__xludf.DUMMYFUNCTION("""COMPUTED_VALUE"""),"Yes")</f>
        <v>Yes</v>
      </c>
      <c r="F2795" s="2">
        <f>IFERROR(__xludf.DUMMYFUNCTION("""COMPUTED_VALUE"""),2.0)</f>
        <v>2</v>
      </c>
      <c r="G2795" s="2">
        <f>IFERROR(__xludf.DUMMYFUNCTION("""COMPUTED_VALUE"""),0.0)</f>
        <v>0</v>
      </c>
      <c r="H2795" s="2">
        <f>IFERROR(__xludf.DUMMYFUNCTION("""COMPUTED_VALUE"""),2.0)</f>
        <v>2</v>
      </c>
      <c r="I2795" s="2" t="str">
        <f>IFERROR(__xludf.DUMMYFUNCTION("""COMPUTED_VALUE"""),"Mailed check")</f>
        <v>Mailed check</v>
      </c>
      <c r="J2795" s="5">
        <f>IFERROR(__xludf.DUMMYFUNCTION("""COMPUTED_VALUE"""),24.9)</f>
        <v>24.9</v>
      </c>
      <c r="K2795" s="5">
        <f>IFERROR(__xludf.DUMMYFUNCTION("""COMPUTED_VALUE"""),1680.25)</f>
        <v>1680.25</v>
      </c>
      <c r="L2795" s="2" t="str">
        <f>IFERROR(__xludf.DUMMYFUNCTION("""COMPUTED_VALUE"""),"No")</f>
        <v>No</v>
      </c>
      <c r="M2795" s="6">
        <f>IFERROR(__xludf.DUMMYFUNCTION("""COMPUTED_VALUE"""),67.47991967871486)</f>
        <v>67.47991968</v>
      </c>
      <c r="N2795" s="2" t="b">
        <f>IFERROR(__xludf.DUMMYFUNCTION("""COMPUTED_VALUE"""),TRUE)</f>
        <v>1</v>
      </c>
      <c r="O2795" s="2" t="b">
        <f>IFERROR(__xludf.DUMMYFUNCTION("""COMPUTED_VALUE"""),FALSE)</f>
        <v>0</v>
      </c>
      <c r="P2795" s="2" t="b">
        <f>IFERROR(__xludf.DUMMYFUNCTION("""COMPUTED_VALUE"""),TRUE)</f>
        <v>1</v>
      </c>
      <c r="Q2795" s="2" t="b">
        <f>IFERROR(__xludf.DUMMYFUNCTION("""COMPUTED_VALUE"""),FALSE)</f>
        <v>0</v>
      </c>
      <c r="R2795" s="2" t="b">
        <f>IFERROR(__xludf.DUMMYFUNCTION("""COMPUTED_VALUE"""),FALSE)</f>
        <v>0</v>
      </c>
      <c r="S2795" s="2">
        <f>IFERROR(__xludf.DUMMYFUNCTION("""COMPUTED_VALUE"""),3.0)</f>
        <v>3</v>
      </c>
      <c r="T2795" s="7"/>
      <c r="U2795" s="4"/>
      <c r="V2795" s="7"/>
      <c r="W2795" s="7"/>
      <c r="X2795" s="7"/>
      <c r="Y2795" s="7">
        <f>IFERROR(__xludf.DUMMYFUNCTION("""COMPUTED_VALUE"""),42442.48577643909)</f>
        <v>42442.48578</v>
      </c>
      <c r="Z2795" s="5">
        <f>IFERROR(__xludf.DUMMYFUNCTION("""COMPUTED_VALUE"""),24.9)</f>
        <v>24.9</v>
      </c>
      <c r="AA2795" s="2" t="b">
        <f>IFERROR(__xludf.DUMMYFUNCTION("""COMPUTED_VALUE"""),TRUE)</f>
        <v>1</v>
      </c>
      <c r="AB2795" s="2" t="str">
        <f>IFERROR(__xludf.DUMMYFUNCTION("""COMPUTED_VALUE"""),"2 Year")</f>
        <v>2 Year</v>
      </c>
      <c r="AC2795" s="2" t="str">
        <f>IFERROR(__xludf.DUMMYFUNCTION("""COMPUTED_VALUE"""),"Two or More Lines")</f>
        <v>Two or More Lines</v>
      </c>
      <c r="AD2795" s="2" t="str">
        <f>IFERROR(__xludf.DUMMYFUNCTION("""COMPUTED_VALUE"""),"No Internet Service")</f>
        <v>No Internet Service</v>
      </c>
    </row>
    <row r="2796">
      <c r="A2796" s="2" t="str">
        <f>IFERROR(__xludf.DUMMYFUNCTION("""COMPUTED_VALUE"""),"3969-GYXEL")</f>
        <v>3969-GYXEL</v>
      </c>
      <c r="B2796" s="2" t="str">
        <f>IFERROR(__xludf.DUMMYFUNCTION("""COMPUTED_VALUE"""),"Female")</f>
        <v>Female</v>
      </c>
      <c r="C2796" s="2">
        <f>IFERROR(__xludf.DUMMYFUNCTION("""COMPUTED_VALUE"""),0.0)</f>
        <v>0</v>
      </c>
      <c r="D2796" s="2" t="str">
        <f>IFERROR(__xludf.DUMMYFUNCTION("""COMPUTED_VALUE"""),"No")</f>
        <v>No</v>
      </c>
      <c r="E2796" s="2" t="str">
        <f>IFERROR(__xludf.DUMMYFUNCTION("""COMPUTED_VALUE"""),"No")</f>
        <v>No</v>
      </c>
      <c r="F2796" s="2">
        <f>IFERROR(__xludf.DUMMYFUNCTION("""COMPUTED_VALUE"""),1.0)</f>
        <v>1</v>
      </c>
      <c r="G2796" s="2">
        <f>IFERROR(__xludf.DUMMYFUNCTION("""COMPUTED_VALUE"""),2.0)</f>
        <v>2</v>
      </c>
      <c r="H2796" s="2">
        <f>IFERROR(__xludf.DUMMYFUNCTION("""COMPUTED_VALUE"""),0.0)</f>
        <v>0</v>
      </c>
      <c r="I2796" s="2" t="str">
        <f>IFERROR(__xludf.DUMMYFUNCTION("""COMPUTED_VALUE"""),"Electronic check")</f>
        <v>Electronic check</v>
      </c>
      <c r="J2796" s="5">
        <f>IFERROR(__xludf.DUMMYFUNCTION("""COMPUTED_VALUE"""),76.4)</f>
        <v>76.4</v>
      </c>
      <c r="K2796" s="5">
        <f>IFERROR(__xludf.DUMMYFUNCTION("""COMPUTED_VALUE"""),838.7)</f>
        <v>838.7</v>
      </c>
      <c r="L2796" s="2" t="str">
        <f>IFERROR(__xludf.DUMMYFUNCTION("""COMPUTED_VALUE"""),"No")</f>
        <v>No</v>
      </c>
      <c r="M2796" s="6">
        <f>IFERROR(__xludf.DUMMYFUNCTION("""COMPUTED_VALUE"""),10.977748691099476)</f>
        <v>10.97774869</v>
      </c>
      <c r="N2796" s="2" t="b">
        <f>IFERROR(__xludf.DUMMYFUNCTION("""COMPUTED_VALUE"""),TRUE)</f>
        <v>1</v>
      </c>
      <c r="O2796" s="2" t="b">
        <f>IFERROR(__xludf.DUMMYFUNCTION("""COMPUTED_VALUE"""),FALSE)</f>
        <v>0</v>
      </c>
      <c r="P2796" s="2" t="b">
        <f>IFERROR(__xludf.DUMMYFUNCTION("""COMPUTED_VALUE"""),TRUE)</f>
        <v>1</v>
      </c>
      <c r="Q2796" s="2" t="b">
        <f>IFERROR(__xludf.DUMMYFUNCTION("""COMPUTED_VALUE"""),TRUE)</f>
        <v>1</v>
      </c>
      <c r="R2796" s="2" t="b">
        <f>IFERROR(__xludf.DUMMYFUNCTION("""COMPUTED_VALUE"""),TRUE)</f>
        <v>1</v>
      </c>
      <c r="S2796" s="2">
        <f>IFERROR(__xludf.DUMMYFUNCTION("""COMPUTED_VALUE"""),0.0)</f>
        <v>0</v>
      </c>
      <c r="T2796" s="7"/>
      <c r="U2796" s="4"/>
      <c r="V2796" s="7"/>
      <c r="W2796" s="7"/>
      <c r="X2796" s="7"/>
      <c r="Y2796" s="7">
        <f>IFERROR(__xludf.DUMMYFUNCTION("""COMPUTED_VALUE"""),44161.09347731239)</f>
        <v>44161.09348</v>
      </c>
      <c r="Z2796" s="5">
        <f>IFERROR(__xludf.DUMMYFUNCTION("""COMPUTED_VALUE"""),76.4)</f>
        <v>76.4</v>
      </c>
      <c r="AA2796" s="2" t="b">
        <f>IFERROR(__xludf.DUMMYFUNCTION("""COMPUTED_VALUE"""),TRUE)</f>
        <v>1</v>
      </c>
      <c r="AB2796" s="2" t="str">
        <f>IFERROR(__xludf.DUMMYFUNCTION("""COMPUTED_VALUE"""),"Month-to-Month")</f>
        <v>Month-to-Month</v>
      </c>
      <c r="AC2796" s="2" t="str">
        <f>IFERROR(__xludf.DUMMYFUNCTION("""COMPUTED_VALUE"""),"One Line")</f>
        <v>One Line</v>
      </c>
      <c r="AD2796" s="2" t="str">
        <f>IFERROR(__xludf.DUMMYFUNCTION("""COMPUTED_VALUE"""),"Fiber Optic")</f>
        <v>Fiber Optic</v>
      </c>
    </row>
    <row r="2797">
      <c r="A2797" s="2" t="str">
        <f>IFERROR(__xludf.DUMMYFUNCTION("""COMPUTED_VALUE"""),"3969-JQABI")</f>
        <v>3969-JQABI</v>
      </c>
      <c r="B2797" s="2" t="str">
        <f>IFERROR(__xludf.DUMMYFUNCTION("""COMPUTED_VALUE"""),"Female")</f>
        <v>Female</v>
      </c>
      <c r="C2797" s="2">
        <f>IFERROR(__xludf.DUMMYFUNCTION("""COMPUTED_VALUE"""),0.0)</f>
        <v>0</v>
      </c>
      <c r="D2797" s="2" t="str">
        <f>IFERROR(__xludf.DUMMYFUNCTION("""COMPUTED_VALUE"""),"Yes")</f>
        <v>Yes</v>
      </c>
      <c r="E2797" s="2" t="str">
        <f>IFERROR(__xludf.DUMMYFUNCTION("""COMPUTED_VALUE"""),"No")</f>
        <v>No</v>
      </c>
      <c r="F2797" s="2">
        <f>IFERROR(__xludf.DUMMYFUNCTION("""COMPUTED_VALUE"""),1.0)</f>
        <v>1</v>
      </c>
      <c r="G2797" s="2">
        <f>IFERROR(__xludf.DUMMYFUNCTION("""COMPUTED_VALUE"""),1.0)</f>
        <v>1</v>
      </c>
      <c r="H2797" s="2">
        <f>IFERROR(__xludf.DUMMYFUNCTION("""COMPUTED_VALUE"""),0.0)</f>
        <v>0</v>
      </c>
      <c r="I2797" s="2" t="str">
        <f>IFERROR(__xludf.DUMMYFUNCTION("""COMPUTED_VALUE"""),"Credit card (automatic)")</f>
        <v>Credit card (automatic)</v>
      </c>
      <c r="J2797" s="5">
        <f>IFERROR(__xludf.DUMMYFUNCTION("""COMPUTED_VALUE"""),65.25)</f>
        <v>65.25</v>
      </c>
      <c r="K2797" s="5">
        <f>IFERROR(__xludf.DUMMYFUNCTION("""COMPUTED_VALUE"""),3791.6)</f>
        <v>3791.6</v>
      </c>
      <c r="L2797" s="2" t="str">
        <f>IFERROR(__xludf.DUMMYFUNCTION("""COMPUTED_VALUE"""),"No")</f>
        <v>No</v>
      </c>
      <c r="M2797" s="6">
        <f>IFERROR(__xludf.DUMMYFUNCTION("""COMPUTED_VALUE"""),58.108812260536396)</f>
        <v>58.10881226</v>
      </c>
      <c r="N2797" s="2" t="b">
        <f>IFERROR(__xludf.DUMMYFUNCTION("""COMPUTED_VALUE"""),TRUE)</f>
        <v>1</v>
      </c>
      <c r="O2797" s="2" t="b">
        <f>IFERROR(__xludf.DUMMYFUNCTION("""COMPUTED_VALUE"""),FALSE)</f>
        <v>0</v>
      </c>
      <c r="P2797" s="2" t="b">
        <f>IFERROR(__xludf.DUMMYFUNCTION("""COMPUTED_VALUE"""),TRUE)</f>
        <v>1</v>
      </c>
      <c r="Q2797" s="2" t="b">
        <f>IFERROR(__xludf.DUMMYFUNCTION("""COMPUTED_VALUE"""),TRUE)</f>
        <v>1</v>
      </c>
      <c r="R2797" s="2" t="b">
        <f>IFERROR(__xludf.DUMMYFUNCTION("""COMPUTED_VALUE"""),TRUE)</f>
        <v>1</v>
      </c>
      <c r="S2797" s="2">
        <f>IFERROR(__xludf.DUMMYFUNCTION("""COMPUTED_VALUE"""),1.0)</f>
        <v>1</v>
      </c>
      <c r="T2797" s="7"/>
      <c r="U2797" s="4"/>
      <c r="V2797" s="7"/>
      <c r="W2797" s="7"/>
      <c r="X2797" s="7"/>
      <c r="Y2797" s="7">
        <f>IFERROR(__xludf.DUMMYFUNCTION("""COMPUTED_VALUE"""),42727.52362707535)</f>
        <v>42727.52363</v>
      </c>
      <c r="Z2797" s="5">
        <f>IFERROR(__xludf.DUMMYFUNCTION("""COMPUTED_VALUE"""),65.25)</f>
        <v>65.25</v>
      </c>
      <c r="AA2797" s="2" t="b">
        <f>IFERROR(__xludf.DUMMYFUNCTION("""COMPUTED_VALUE"""),TRUE)</f>
        <v>1</v>
      </c>
      <c r="AB2797" s="2" t="str">
        <f>IFERROR(__xludf.DUMMYFUNCTION("""COMPUTED_VALUE"""),"Month-to-Month")</f>
        <v>Month-to-Month</v>
      </c>
      <c r="AC2797" s="2" t="str">
        <f>IFERROR(__xludf.DUMMYFUNCTION("""COMPUTED_VALUE"""),"One Line")</f>
        <v>One Line</v>
      </c>
      <c r="AD2797" s="2" t="str">
        <f>IFERROR(__xludf.DUMMYFUNCTION("""COMPUTED_VALUE"""),"DSL")</f>
        <v>DSL</v>
      </c>
    </row>
    <row r="2798">
      <c r="A2798" s="2" t="str">
        <f>IFERROR(__xludf.DUMMYFUNCTION("""COMPUTED_VALUE"""),"3970-XGJDU")</f>
        <v>3970-XGJDU</v>
      </c>
      <c r="B2798" s="2" t="str">
        <f>IFERROR(__xludf.DUMMYFUNCTION("""COMPUTED_VALUE"""),"Female")</f>
        <v>Female</v>
      </c>
      <c r="C2798" s="2">
        <f>IFERROR(__xludf.DUMMYFUNCTION("""COMPUTED_VALUE"""),0.0)</f>
        <v>0</v>
      </c>
      <c r="D2798" s="2" t="str">
        <f>IFERROR(__xludf.DUMMYFUNCTION("""COMPUTED_VALUE"""),"No")</f>
        <v>No</v>
      </c>
      <c r="E2798" s="2" t="str">
        <f>IFERROR(__xludf.DUMMYFUNCTION("""COMPUTED_VALUE"""),"No")</f>
        <v>No</v>
      </c>
      <c r="F2798" s="2">
        <f>IFERROR(__xludf.DUMMYFUNCTION("""COMPUTED_VALUE"""),1.0)</f>
        <v>1</v>
      </c>
      <c r="G2798" s="2">
        <f>IFERROR(__xludf.DUMMYFUNCTION("""COMPUTED_VALUE"""),0.0)</f>
        <v>0</v>
      </c>
      <c r="H2798" s="2">
        <f>IFERROR(__xludf.DUMMYFUNCTION("""COMPUTED_VALUE"""),2.0)</f>
        <v>2</v>
      </c>
      <c r="I2798" s="2" t="str">
        <f>IFERROR(__xludf.DUMMYFUNCTION("""COMPUTED_VALUE"""),"Credit card (automatic)")</f>
        <v>Credit card (automatic)</v>
      </c>
      <c r="J2798" s="5">
        <f>IFERROR(__xludf.DUMMYFUNCTION("""COMPUTED_VALUE"""),19.2)</f>
        <v>19.2</v>
      </c>
      <c r="K2798" s="5">
        <f>IFERROR(__xludf.DUMMYFUNCTION("""COMPUTED_VALUE"""),1123.65)</f>
        <v>1123.65</v>
      </c>
      <c r="L2798" s="2" t="str">
        <f>IFERROR(__xludf.DUMMYFUNCTION("""COMPUTED_VALUE"""),"No")</f>
        <v>No</v>
      </c>
      <c r="M2798" s="6">
        <f>IFERROR(__xludf.DUMMYFUNCTION("""COMPUTED_VALUE"""),58.52343750000001)</f>
        <v>58.5234375</v>
      </c>
      <c r="N2798" s="2" t="b">
        <f>IFERROR(__xludf.DUMMYFUNCTION("""COMPUTED_VALUE"""),TRUE)</f>
        <v>1</v>
      </c>
      <c r="O2798" s="2" t="b">
        <f>IFERROR(__xludf.DUMMYFUNCTION("""COMPUTED_VALUE"""),FALSE)</f>
        <v>0</v>
      </c>
      <c r="P2798" s="2" t="b">
        <f>IFERROR(__xludf.DUMMYFUNCTION("""COMPUTED_VALUE"""),TRUE)</f>
        <v>1</v>
      </c>
      <c r="Q2798" s="2" t="b">
        <f>IFERROR(__xludf.DUMMYFUNCTION("""COMPUTED_VALUE"""),FALSE)</f>
        <v>0</v>
      </c>
      <c r="R2798" s="2" t="b">
        <f>IFERROR(__xludf.DUMMYFUNCTION("""COMPUTED_VALUE"""),FALSE)</f>
        <v>0</v>
      </c>
      <c r="S2798" s="2">
        <f>IFERROR(__xludf.DUMMYFUNCTION("""COMPUTED_VALUE"""),0.0)</f>
        <v>0</v>
      </c>
      <c r="T2798" s="7"/>
      <c r="U2798" s="4"/>
      <c r="V2798" s="7"/>
      <c r="W2798" s="7"/>
      <c r="X2798" s="7"/>
      <c r="Y2798" s="7">
        <f>IFERROR(__xludf.DUMMYFUNCTION("""COMPUTED_VALUE"""),42714.912109375)</f>
        <v>42714.91211</v>
      </c>
      <c r="Z2798" s="5">
        <f>IFERROR(__xludf.DUMMYFUNCTION("""COMPUTED_VALUE"""),19.2)</f>
        <v>19.2</v>
      </c>
      <c r="AA2798" s="2" t="b">
        <f>IFERROR(__xludf.DUMMYFUNCTION("""COMPUTED_VALUE"""),TRUE)</f>
        <v>1</v>
      </c>
      <c r="AB2798" s="2" t="str">
        <f>IFERROR(__xludf.DUMMYFUNCTION("""COMPUTED_VALUE"""),"2 Year")</f>
        <v>2 Year</v>
      </c>
      <c r="AC2798" s="2" t="str">
        <f>IFERROR(__xludf.DUMMYFUNCTION("""COMPUTED_VALUE"""),"One Line")</f>
        <v>One Line</v>
      </c>
      <c r="AD2798" s="2" t="str">
        <f>IFERROR(__xludf.DUMMYFUNCTION("""COMPUTED_VALUE"""),"No Internet Service")</f>
        <v>No Internet Service</v>
      </c>
    </row>
    <row r="2799">
      <c r="A2799" s="2" t="str">
        <f>IFERROR(__xludf.DUMMYFUNCTION("""COMPUTED_VALUE"""),"3973-SKMLN")</f>
        <v>3973-SKMLN</v>
      </c>
      <c r="B2799" s="2" t="str">
        <f>IFERROR(__xludf.DUMMYFUNCTION("""COMPUTED_VALUE"""),"Male")</f>
        <v>Male</v>
      </c>
      <c r="C2799" s="2">
        <f>IFERROR(__xludf.DUMMYFUNCTION("""COMPUTED_VALUE"""),0.0)</f>
        <v>0</v>
      </c>
      <c r="D2799" s="2" t="str">
        <f>IFERROR(__xludf.DUMMYFUNCTION("""COMPUTED_VALUE"""),"No")</f>
        <v>No</v>
      </c>
      <c r="E2799" s="2" t="str">
        <f>IFERROR(__xludf.DUMMYFUNCTION("""COMPUTED_VALUE"""),"No")</f>
        <v>No</v>
      </c>
      <c r="F2799" s="2">
        <f>IFERROR(__xludf.DUMMYFUNCTION("""COMPUTED_VALUE"""),1.0)</f>
        <v>1</v>
      </c>
      <c r="G2799" s="2">
        <f>IFERROR(__xludf.DUMMYFUNCTION("""COMPUTED_VALUE"""),0.0)</f>
        <v>0</v>
      </c>
      <c r="H2799" s="2">
        <f>IFERROR(__xludf.DUMMYFUNCTION("""COMPUTED_VALUE"""),2.0)</f>
        <v>2</v>
      </c>
      <c r="I2799" s="2" t="str">
        <f>IFERROR(__xludf.DUMMYFUNCTION("""COMPUTED_VALUE"""),"Credit card (automatic)")</f>
        <v>Credit card (automatic)</v>
      </c>
      <c r="J2799" s="5">
        <f>IFERROR(__xludf.DUMMYFUNCTION("""COMPUTED_VALUE"""),19.9)</f>
        <v>19.9</v>
      </c>
      <c r="K2799" s="5">
        <f>IFERROR(__xludf.DUMMYFUNCTION("""COMPUTED_VALUE"""),1355.1)</f>
        <v>1355.1</v>
      </c>
      <c r="L2799" s="2" t="str">
        <f>IFERROR(__xludf.DUMMYFUNCTION("""COMPUTED_VALUE"""),"No")</f>
        <v>No</v>
      </c>
      <c r="M2799" s="6">
        <f>IFERROR(__xludf.DUMMYFUNCTION("""COMPUTED_VALUE"""),68.09547738693468)</f>
        <v>68.09547739</v>
      </c>
      <c r="N2799" s="2" t="b">
        <f>IFERROR(__xludf.DUMMYFUNCTION("""COMPUTED_VALUE"""),FALSE)</f>
        <v>0</v>
      </c>
      <c r="O2799" s="2" t="b">
        <f>IFERROR(__xludf.DUMMYFUNCTION("""COMPUTED_VALUE"""),FALSE)</f>
        <v>0</v>
      </c>
      <c r="P2799" s="2" t="b">
        <f>IFERROR(__xludf.DUMMYFUNCTION("""COMPUTED_VALUE"""),TRUE)</f>
        <v>1</v>
      </c>
      <c r="Q2799" s="2" t="b">
        <f>IFERROR(__xludf.DUMMYFUNCTION("""COMPUTED_VALUE"""),FALSE)</f>
        <v>0</v>
      </c>
      <c r="R2799" s="2" t="b">
        <f>IFERROR(__xludf.DUMMYFUNCTION("""COMPUTED_VALUE"""),FALSE)</f>
        <v>0</v>
      </c>
      <c r="S2799" s="2">
        <f>IFERROR(__xludf.DUMMYFUNCTION("""COMPUTED_VALUE"""),0.0)</f>
        <v>0</v>
      </c>
      <c r="T2799" s="7"/>
      <c r="U2799" s="4"/>
      <c r="V2799" s="7"/>
      <c r="W2799" s="7"/>
      <c r="X2799" s="7"/>
      <c r="Y2799" s="7">
        <f>IFERROR(__xludf.DUMMYFUNCTION("""COMPUTED_VALUE"""),42423.76256281407)</f>
        <v>42423.76256</v>
      </c>
      <c r="Z2799" s="5">
        <f>IFERROR(__xludf.DUMMYFUNCTION("""COMPUTED_VALUE"""),19.9)</f>
        <v>19.9</v>
      </c>
      <c r="AA2799" s="2" t="b">
        <f>IFERROR(__xludf.DUMMYFUNCTION("""COMPUTED_VALUE"""),TRUE)</f>
        <v>1</v>
      </c>
      <c r="AB2799" s="2" t="str">
        <f>IFERROR(__xludf.DUMMYFUNCTION("""COMPUTED_VALUE"""),"2 Year")</f>
        <v>2 Year</v>
      </c>
      <c r="AC2799" s="2" t="str">
        <f>IFERROR(__xludf.DUMMYFUNCTION("""COMPUTED_VALUE"""),"One Line")</f>
        <v>One Line</v>
      </c>
      <c r="AD2799" s="2" t="str">
        <f>IFERROR(__xludf.DUMMYFUNCTION("""COMPUTED_VALUE"""),"No Internet Service")</f>
        <v>No Internet Service</v>
      </c>
    </row>
    <row r="2800">
      <c r="A2800" s="2" t="str">
        <f>IFERROR(__xludf.DUMMYFUNCTION("""COMPUTED_VALUE"""),"3976-BWUCK")</f>
        <v>3976-BWUCK</v>
      </c>
      <c r="B2800" s="2" t="str">
        <f>IFERROR(__xludf.DUMMYFUNCTION("""COMPUTED_VALUE"""),"Female")</f>
        <v>Female</v>
      </c>
      <c r="C2800" s="2">
        <f>IFERROR(__xludf.DUMMYFUNCTION("""COMPUTED_VALUE"""),0.0)</f>
        <v>0</v>
      </c>
      <c r="D2800" s="2" t="str">
        <f>IFERROR(__xludf.DUMMYFUNCTION("""COMPUTED_VALUE"""),"Yes")</f>
        <v>Yes</v>
      </c>
      <c r="E2800" s="2" t="str">
        <f>IFERROR(__xludf.DUMMYFUNCTION("""COMPUTED_VALUE"""),"No")</f>
        <v>No</v>
      </c>
      <c r="F2800" s="2">
        <f>IFERROR(__xludf.DUMMYFUNCTION("""COMPUTED_VALUE"""),2.0)</f>
        <v>2</v>
      </c>
      <c r="G2800" s="2">
        <f>IFERROR(__xludf.DUMMYFUNCTION("""COMPUTED_VALUE"""),2.0)</f>
        <v>2</v>
      </c>
      <c r="H2800" s="2">
        <f>IFERROR(__xludf.DUMMYFUNCTION("""COMPUTED_VALUE"""),0.0)</f>
        <v>0</v>
      </c>
      <c r="I2800" s="2" t="str">
        <f>IFERROR(__xludf.DUMMYFUNCTION("""COMPUTED_VALUE"""),"Credit card (automatic)")</f>
        <v>Credit card (automatic)</v>
      </c>
      <c r="J2800" s="5">
        <f>IFERROR(__xludf.DUMMYFUNCTION("""COMPUTED_VALUE"""),94.1)</f>
        <v>94.1</v>
      </c>
      <c r="K2800" s="5">
        <f>IFERROR(__xludf.DUMMYFUNCTION("""COMPUTED_VALUE"""),2804.45)</f>
        <v>2804.45</v>
      </c>
      <c r="L2800" s="2" t="str">
        <f>IFERROR(__xludf.DUMMYFUNCTION("""COMPUTED_VALUE"""),"Yes")</f>
        <v>Yes</v>
      </c>
      <c r="M2800" s="6">
        <f>IFERROR(__xludf.DUMMYFUNCTION("""COMPUTED_VALUE"""),29.8028692879915)</f>
        <v>29.80286929</v>
      </c>
      <c r="N2800" s="2" t="b">
        <f>IFERROR(__xludf.DUMMYFUNCTION("""COMPUTED_VALUE"""),TRUE)</f>
        <v>1</v>
      </c>
      <c r="O2800" s="2" t="b">
        <f>IFERROR(__xludf.DUMMYFUNCTION("""COMPUTED_VALUE"""),TRUE)</f>
        <v>1</v>
      </c>
      <c r="P2800" s="2" t="b">
        <f>IFERROR(__xludf.DUMMYFUNCTION("""COMPUTED_VALUE"""),TRUE)</f>
        <v>1</v>
      </c>
      <c r="Q2800" s="2" t="b">
        <f>IFERROR(__xludf.DUMMYFUNCTION("""COMPUTED_VALUE"""),TRUE)</f>
        <v>1</v>
      </c>
      <c r="R2800" s="2" t="b">
        <f>IFERROR(__xludf.DUMMYFUNCTION("""COMPUTED_VALUE"""),TRUE)</f>
        <v>1</v>
      </c>
      <c r="S2800" s="2">
        <f>IFERROR(__xludf.DUMMYFUNCTION("""COMPUTED_VALUE"""),1.0)</f>
        <v>1</v>
      </c>
      <c r="T2800" s="7"/>
      <c r="U2800" s="4"/>
      <c r="V2800" s="7"/>
      <c r="W2800" s="7"/>
      <c r="X2800" s="7"/>
      <c r="Y2800" s="7">
        <f>IFERROR(__xludf.DUMMYFUNCTION("""COMPUTED_VALUE"""),43588.496059156925)</f>
        <v>43588.49606</v>
      </c>
      <c r="Z2800" s="5">
        <f>IFERROR(__xludf.DUMMYFUNCTION("""COMPUTED_VALUE"""),94.1)</f>
        <v>94.1</v>
      </c>
      <c r="AA2800" s="2" t="b">
        <f>IFERROR(__xludf.DUMMYFUNCTION("""COMPUTED_VALUE"""),TRUE)</f>
        <v>1</v>
      </c>
      <c r="AB2800" s="2" t="str">
        <f>IFERROR(__xludf.DUMMYFUNCTION("""COMPUTED_VALUE"""),"Month-to-Month")</f>
        <v>Month-to-Month</v>
      </c>
      <c r="AC2800" s="2" t="str">
        <f>IFERROR(__xludf.DUMMYFUNCTION("""COMPUTED_VALUE"""),"Two or More Lines")</f>
        <v>Two or More Lines</v>
      </c>
      <c r="AD2800" s="2" t="str">
        <f>IFERROR(__xludf.DUMMYFUNCTION("""COMPUTED_VALUE"""),"Fiber Optic")</f>
        <v>Fiber Optic</v>
      </c>
    </row>
    <row r="2801">
      <c r="A2801" s="2" t="str">
        <f>IFERROR(__xludf.DUMMYFUNCTION("""COMPUTED_VALUE"""),"3976-HXHCE")</f>
        <v>3976-HXHCE</v>
      </c>
      <c r="B2801" s="2" t="str">
        <f>IFERROR(__xludf.DUMMYFUNCTION("""COMPUTED_VALUE"""),"Male")</f>
        <v>Male</v>
      </c>
      <c r="C2801" s="2">
        <f>IFERROR(__xludf.DUMMYFUNCTION("""COMPUTED_VALUE"""),0.0)</f>
        <v>0</v>
      </c>
      <c r="D2801" s="2" t="str">
        <f>IFERROR(__xludf.DUMMYFUNCTION("""COMPUTED_VALUE"""),"No")</f>
        <v>No</v>
      </c>
      <c r="E2801" s="2" t="str">
        <f>IFERROR(__xludf.DUMMYFUNCTION("""COMPUTED_VALUE"""),"No")</f>
        <v>No</v>
      </c>
      <c r="F2801" s="2">
        <f>IFERROR(__xludf.DUMMYFUNCTION("""COMPUTED_VALUE"""),1.0)</f>
        <v>1</v>
      </c>
      <c r="G2801" s="2">
        <f>IFERROR(__xludf.DUMMYFUNCTION("""COMPUTED_VALUE"""),0.0)</f>
        <v>0</v>
      </c>
      <c r="H2801" s="2">
        <f>IFERROR(__xludf.DUMMYFUNCTION("""COMPUTED_VALUE"""),2.0)</f>
        <v>2</v>
      </c>
      <c r="I2801" s="2" t="str">
        <f>IFERROR(__xludf.DUMMYFUNCTION("""COMPUTED_VALUE"""),"Bank transfer (automatic)")</f>
        <v>Bank transfer (automatic)</v>
      </c>
      <c r="J2801" s="5">
        <f>IFERROR(__xludf.DUMMYFUNCTION("""COMPUTED_VALUE"""),19.3)</f>
        <v>19.3</v>
      </c>
      <c r="K2801" s="5">
        <f>IFERROR(__xludf.DUMMYFUNCTION("""COMPUTED_VALUE"""),1414.8)</f>
        <v>1414.8</v>
      </c>
      <c r="L2801" s="2" t="str">
        <f>IFERROR(__xludf.DUMMYFUNCTION("""COMPUTED_VALUE"""),"No")</f>
        <v>No</v>
      </c>
      <c r="M2801" s="6">
        <f>IFERROR(__xludf.DUMMYFUNCTION("""COMPUTED_VALUE"""),73.30569948186528)</f>
        <v>73.30569948</v>
      </c>
      <c r="N2801" s="2" t="b">
        <f>IFERROR(__xludf.DUMMYFUNCTION("""COMPUTED_VALUE"""),FALSE)</f>
        <v>0</v>
      </c>
      <c r="O2801" s="2" t="b">
        <f>IFERROR(__xludf.DUMMYFUNCTION("""COMPUTED_VALUE"""),FALSE)</f>
        <v>0</v>
      </c>
      <c r="P2801" s="2" t="b">
        <f>IFERROR(__xludf.DUMMYFUNCTION("""COMPUTED_VALUE"""),TRUE)</f>
        <v>1</v>
      </c>
      <c r="Q2801" s="2" t="b">
        <f>IFERROR(__xludf.DUMMYFUNCTION("""COMPUTED_VALUE"""),FALSE)</f>
        <v>0</v>
      </c>
      <c r="R2801" s="2" t="b">
        <f>IFERROR(__xludf.DUMMYFUNCTION("""COMPUTED_VALUE"""),FALSE)</f>
        <v>0</v>
      </c>
      <c r="S2801" s="2">
        <f>IFERROR(__xludf.DUMMYFUNCTION("""COMPUTED_VALUE"""),0.0)</f>
        <v>0</v>
      </c>
      <c r="T2801" s="7"/>
      <c r="U2801" s="4"/>
      <c r="V2801" s="7"/>
      <c r="W2801" s="7"/>
      <c r="X2801" s="7"/>
      <c r="Y2801" s="7">
        <f>IFERROR(__xludf.DUMMYFUNCTION("""COMPUTED_VALUE"""),42265.284974093265)</f>
        <v>42265.28497</v>
      </c>
      <c r="Z2801" s="5">
        <f>IFERROR(__xludf.DUMMYFUNCTION("""COMPUTED_VALUE"""),19.3)</f>
        <v>19.3</v>
      </c>
      <c r="AA2801" s="2" t="b">
        <f>IFERROR(__xludf.DUMMYFUNCTION("""COMPUTED_VALUE"""),TRUE)</f>
        <v>1</v>
      </c>
      <c r="AB2801" s="2" t="str">
        <f>IFERROR(__xludf.DUMMYFUNCTION("""COMPUTED_VALUE"""),"2 Year")</f>
        <v>2 Year</v>
      </c>
      <c r="AC2801" s="2" t="str">
        <f>IFERROR(__xludf.DUMMYFUNCTION("""COMPUTED_VALUE"""),"One Line")</f>
        <v>One Line</v>
      </c>
      <c r="AD2801" s="2" t="str">
        <f>IFERROR(__xludf.DUMMYFUNCTION("""COMPUTED_VALUE"""),"No Internet Service")</f>
        <v>No Internet Service</v>
      </c>
    </row>
    <row r="2802">
      <c r="A2802" s="2" t="str">
        <f>IFERROR(__xludf.DUMMYFUNCTION("""COMPUTED_VALUE"""),"3976-NLDEZ")</f>
        <v>3976-NLDEZ</v>
      </c>
      <c r="B2802" s="2" t="str">
        <f>IFERROR(__xludf.DUMMYFUNCTION("""COMPUTED_VALUE"""),"Male")</f>
        <v>Male</v>
      </c>
      <c r="C2802" s="2">
        <f>IFERROR(__xludf.DUMMYFUNCTION("""COMPUTED_VALUE"""),0.0)</f>
        <v>0</v>
      </c>
      <c r="D2802" s="2" t="str">
        <f>IFERROR(__xludf.DUMMYFUNCTION("""COMPUTED_VALUE"""),"No")</f>
        <v>No</v>
      </c>
      <c r="E2802" s="2" t="str">
        <f>IFERROR(__xludf.DUMMYFUNCTION("""COMPUTED_VALUE"""),"No")</f>
        <v>No</v>
      </c>
      <c r="F2802" s="2">
        <f>IFERROR(__xludf.DUMMYFUNCTION("""COMPUTED_VALUE"""),1.0)</f>
        <v>1</v>
      </c>
      <c r="G2802" s="2">
        <f>IFERROR(__xludf.DUMMYFUNCTION("""COMPUTED_VALUE"""),0.0)</f>
        <v>0</v>
      </c>
      <c r="H2802" s="2">
        <f>IFERROR(__xludf.DUMMYFUNCTION("""COMPUTED_VALUE"""),0.0)</f>
        <v>0</v>
      </c>
      <c r="I2802" s="2" t="str">
        <f>IFERROR(__xludf.DUMMYFUNCTION("""COMPUTED_VALUE"""),"Mailed check")</f>
        <v>Mailed check</v>
      </c>
      <c r="J2802" s="5">
        <f>IFERROR(__xludf.DUMMYFUNCTION("""COMPUTED_VALUE"""),20.6)</f>
        <v>20.6</v>
      </c>
      <c r="K2802" s="5">
        <f>IFERROR(__xludf.DUMMYFUNCTION("""COMPUTED_VALUE"""),20.6)</f>
        <v>20.6</v>
      </c>
      <c r="L2802" s="2" t="str">
        <f>IFERROR(__xludf.DUMMYFUNCTION("""COMPUTED_VALUE"""),"No")</f>
        <v>No</v>
      </c>
      <c r="M2802" s="6">
        <f>IFERROR(__xludf.DUMMYFUNCTION("""COMPUTED_VALUE"""),1.0)</f>
        <v>1</v>
      </c>
      <c r="N2802" s="2" t="b">
        <f>IFERROR(__xludf.DUMMYFUNCTION("""COMPUTED_VALUE"""),FALSE)</f>
        <v>0</v>
      </c>
      <c r="O2802" s="2" t="b">
        <f>IFERROR(__xludf.DUMMYFUNCTION("""COMPUTED_VALUE"""),FALSE)</f>
        <v>0</v>
      </c>
      <c r="P2802" s="2" t="b">
        <f>IFERROR(__xludf.DUMMYFUNCTION("""COMPUTED_VALUE"""),TRUE)</f>
        <v>1</v>
      </c>
      <c r="Q2802" s="2" t="b">
        <f>IFERROR(__xludf.DUMMYFUNCTION("""COMPUTED_VALUE"""),FALSE)</f>
        <v>0</v>
      </c>
      <c r="R2802" s="2" t="b">
        <f>IFERROR(__xludf.DUMMYFUNCTION("""COMPUTED_VALUE"""),FALSE)</f>
        <v>0</v>
      </c>
      <c r="S2802" s="2">
        <f>IFERROR(__xludf.DUMMYFUNCTION("""COMPUTED_VALUE"""),0.0)</f>
        <v>0</v>
      </c>
      <c r="T2802" s="7"/>
      <c r="U2802" s="4"/>
      <c r="V2802" s="7"/>
      <c r="W2802" s="7"/>
      <c r="X2802" s="7"/>
      <c r="Y2802" s="7">
        <f>IFERROR(__xludf.DUMMYFUNCTION("""COMPUTED_VALUE"""),44464.583333333336)</f>
        <v>44464.58333</v>
      </c>
      <c r="Z2802" s="5">
        <f>IFERROR(__xludf.DUMMYFUNCTION("""COMPUTED_VALUE"""),20.6)</f>
        <v>20.6</v>
      </c>
      <c r="AA2802" s="2" t="b">
        <f>IFERROR(__xludf.DUMMYFUNCTION("""COMPUTED_VALUE"""),TRUE)</f>
        <v>1</v>
      </c>
      <c r="AB2802" s="2" t="str">
        <f>IFERROR(__xludf.DUMMYFUNCTION("""COMPUTED_VALUE"""),"Month-to-Month")</f>
        <v>Month-to-Month</v>
      </c>
      <c r="AC2802" s="2" t="str">
        <f>IFERROR(__xludf.DUMMYFUNCTION("""COMPUTED_VALUE"""),"One Line")</f>
        <v>One Line</v>
      </c>
      <c r="AD2802" s="2" t="str">
        <f>IFERROR(__xludf.DUMMYFUNCTION("""COMPUTED_VALUE"""),"No Internet Service")</f>
        <v>No Internet Service</v>
      </c>
    </row>
    <row r="2803">
      <c r="A2803" s="2" t="str">
        <f>IFERROR(__xludf.DUMMYFUNCTION("""COMPUTED_VALUE"""),"3977-QCRSL")</f>
        <v>3977-QCRSL</v>
      </c>
      <c r="B2803" s="2" t="str">
        <f>IFERROR(__xludf.DUMMYFUNCTION("""COMPUTED_VALUE"""),"Female")</f>
        <v>Female</v>
      </c>
      <c r="C2803" s="2">
        <f>IFERROR(__xludf.DUMMYFUNCTION("""COMPUTED_VALUE"""),0.0)</f>
        <v>0</v>
      </c>
      <c r="D2803" s="2" t="str">
        <f>IFERROR(__xludf.DUMMYFUNCTION("""COMPUTED_VALUE"""),"No")</f>
        <v>No</v>
      </c>
      <c r="E2803" s="2" t="str">
        <f>IFERROR(__xludf.DUMMYFUNCTION("""COMPUTED_VALUE"""),"No")</f>
        <v>No</v>
      </c>
      <c r="F2803" s="2">
        <f>IFERROR(__xludf.DUMMYFUNCTION("""COMPUTED_VALUE"""),1.0)</f>
        <v>1</v>
      </c>
      <c r="G2803" s="2">
        <f>IFERROR(__xludf.DUMMYFUNCTION("""COMPUTED_VALUE"""),0.0)</f>
        <v>0</v>
      </c>
      <c r="H2803" s="2">
        <f>IFERROR(__xludf.DUMMYFUNCTION("""COMPUTED_VALUE"""),0.0)</f>
        <v>0</v>
      </c>
      <c r="I2803" s="2" t="str">
        <f>IFERROR(__xludf.DUMMYFUNCTION("""COMPUTED_VALUE"""),"Mailed check")</f>
        <v>Mailed check</v>
      </c>
      <c r="J2803" s="5">
        <f>IFERROR(__xludf.DUMMYFUNCTION("""COMPUTED_VALUE"""),20.15)</f>
        <v>20.15</v>
      </c>
      <c r="K2803" s="5">
        <f>IFERROR(__xludf.DUMMYFUNCTION("""COMPUTED_VALUE"""),117.95)</f>
        <v>117.95</v>
      </c>
      <c r="L2803" s="2" t="str">
        <f>IFERROR(__xludf.DUMMYFUNCTION("""COMPUTED_VALUE"""),"No")</f>
        <v>No</v>
      </c>
      <c r="M2803" s="6">
        <f>IFERROR(__xludf.DUMMYFUNCTION("""COMPUTED_VALUE"""),5.853598014888338)</f>
        <v>5.853598015</v>
      </c>
      <c r="N2803" s="2" t="b">
        <f>IFERROR(__xludf.DUMMYFUNCTION("""COMPUTED_VALUE"""),TRUE)</f>
        <v>1</v>
      </c>
      <c r="O2803" s="2" t="b">
        <f>IFERROR(__xludf.DUMMYFUNCTION("""COMPUTED_VALUE"""),FALSE)</f>
        <v>0</v>
      </c>
      <c r="P2803" s="2" t="b">
        <f>IFERROR(__xludf.DUMMYFUNCTION("""COMPUTED_VALUE"""),TRUE)</f>
        <v>1</v>
      </c>
      <c r="Q2803" s="2" t="b">
        <f>IFERROR(__xludf.DUMMYFUNCTION("""COMPUTED_VALUE"""),FALSE)</f>
        <v>0</v>
      </c>
      <c r="R2803" s="2" t="b">
        <f>IFERROR(__xludf.DUMMYFUNCTION("""COMPUTED_VALUE"""),FALSE)</f>
        <v>0</v>
      </c>
      <c r="S2803" s="2">
        <f>IFERROR(__xludf.DUMMYFUNCTION("""COMPUTED_VALUE"""),0.0)</f>
        <v>0</v>
      </c>
      <c r="T2803" s="7"/>
      <c r="U2803" s="4"/>
      <c r="V2803" s="7"/>
      <c r="W2803" s="7"/>
      <c r="X2803" s="7"/>
      <c r="Y2803" s="7">
        <f>IFERROR(__xludf.DUMMYFUNCTION("""COMPUTED_VALUE"""),44316.95306038048)</f>
        <v>44316.95306</v>
      </c>
      <c r="Z2803" s="5">
        <f>IFERROR(__xludf.DUMMYFUNCTION("""COMPUTED_VALUE"""),20.15)</f>
        <v>20.15</v>
      </c>
      <c r="AA2803" s="2" t="b">
        <f>IFERROR(__xludf.DUMMYFUNCTION("""COMPUTED_VALUE"""),TRUE)</f>
        <v>1</v>
      </c>
      <c r="AB2803" s="2" t="str">
        <f>IFERROR(__xludf.DUMMYFUNCTION("""COMPUTED_VALUE"""),"Month-to-Month")</f>
        <v>Month-to-Month</v>
      </c>
      <c r="AC2803" s="2" t="str">
        <f>IFERROR(__xludf.DUMMYFUNCTION("""COMPUTED_VALUE"""),"One Line")</f>
        <v>One Line</v>
      </c>
      <c r="AD2803" s="2" t="str">
        <f>IFERROR(__xludf.DUMMYFUNCTION("""COMPUTED_VALUE"""),"No Internet Service")</f>
        <v>No Internet Service</v>
      </c>
    </row>
    <row r="2804">
      <c r="A2804" s="2" t="str">
        <f>IFERROR(__xludf.DUMMYFUNCTION("""COMPUTED_VALUE"""),"3978-YNKDD")</f>
        <v>3978-YNKDD</v>
      </c>
      <c r="B2804" s="2" t="str">
        <f>IFERROR(__xludf.DUMMYFUNCTION("""COMPUTED_VALUE"""),"Male")</f>
        <v>Male</v>
      </c>
      <c r="C2804" s="2">
        <f>IFERROR(__xludf.DUMMYFUNCTION("""COMPUTED_VALUE"""),0.0)</f>
        <v>0</v>
      </c>
      <c r="D2804" s="2" t="str">
        <f>IFERROR(__xludf.DUMMYFUNCTION("""COMPUTED_VALUE"""),"No")</f>
        <v>No</v>
      </c>
      <c r="E2804" s="2" t="str">
        <f>IFERROR(__xludf.DUMMYFUNCTION("""COMPUTED_VALUE"""),"Yes")</f>
        <v>Yes</v>
      </c>
      <c r="F2804" s="2">
        <f>IFERROR(__xludf.DUMMYFUNCTION("""COMPUTED_VALUE"""),1.0)</f>
        <v>1</v>
      </c>
      <c r="G2804" s="2">
        <f>IFERROR(__xludf.DUMMYFUNCTION("""COMPUTED_VALUE"""),0.0)</f>
        <v>0</v>
      </c>
      <c r="H2804" s="2">
        <f>IFERROR(__xludf.DUMMYFUNCTION("""COMPUTED_VALUE"""),2.0)</f>
        <v>2</v>
      </c>
      <c r="I2804" s="2" t="str">
        <f>IFERROR(__xludf.DUMMYFUNCTION("""COMPUTED_VALUE"""),"Credit card (automatic)")</f>
        <v>Credit card (automatic)</v>
      </c>
      <c r="J2804" s="5">
        <f>IFERROR(__xludf.DUMMYFUNCTION("""COMPUTED_VALUE"""),20.85)</f>
        <v>20.85</v>
      </c>
      <c r="K2804" s="5">
        <f>IFERROR(__xludf.DUMMYFUNCTION("""COMPUTED_VALUE"""),467.5)</f>
        <v>467.5</v>
      </c>
      <c r="L2804" s="2" t="str">
        <f>IFERROR(__xludf.DUMMYFUNCTION("""COMPUTED_VALUE"""),"No")</f>
        <v>No</v>
      </c>
      <c r="M2804" s="6">
        <f>IFERROR(__xludf.DUMMYFUNCTION("""COMPUTED_VALUE"""),22.4220623501199)</f>
        <v>22.42206235</v>
      </c>
      <c r="N2804" s="2" t="b">
        <f>IFERROR(__xludf.DUMMYFUNCTION("""COMPUTED_VALUE"""),FALSE)</f>
        <v>0</v>
      </c>
      <c r="O2804" s="2" t="b">
        <f>IFERROR(__xludf.DUMMYFUNCTION("""COMPUTED_VALUE"""),FALSE)</f>
        <v>0</v>
      </c>
      <c r="P2804" s="2" t="b">
        <f>IFERROR(__xludf.DUMMYFUNCTION("""COMPUTED_VALUE"""),TRUE)</f>
        <v>1</v>
      </c>
      <c r="Q2804" s="2" t="b">
        <f>IFERROR(__xludf.DUMMYFUNCTION("""COMPUTED_VALUE"""),FALSE)</f>
        <v>0</v>
      </c>
      <c r="R2804" s="2" t="b">
        <f>IFERROR(__xludf.DUMMYFUNCTION("""COMPUTED_VALUE"""),FALSE)</f>
        <v>0</v>
      </c>
      <c r="S2804" s="2">
        <f>IFERROR(__xludf.DUMMYFUNCTION("""COMPUTED_VALUE"""),2.0)</f>
        <v>2</v>
      </c>
      <c r="T2804" s="7"/>
      <c r="U2804" s="4"/>
      <c r="V2804" s="7"/>
      <c r="W2804" s="7"/>
      <c r="X2804" s="7"/>
      <c r="Y2804" s="7">
        <f>IFERROR(__xludf.DUMMYFUNCTION("""COMPUTED_VALUE"""),43812.995603517185)</f>
        <v>43812.9956</v>
      </c>
      <c r="Z2804" s="5">
        <f>IFERROR(__xludf.DUMMYFUNCTION("""COMPUTED_VALUE"""),20.85)</f>
        <v>20.85</v>
      </c>
      <c r="AA2804" s="2" t="b">
        <f>IFERROR(__xludf.DUMMYFUNCTION("""COMPUTED_VALUE"""),TRUE)</f>
        <v>1</v>
      </c>
      <c r="AB2804" s="2" t="str">
        <f>IFERROR(__xludf.DUMMYFUNCTION("""COMPUTED_VALUE"""),"2 Year")</f>
        <v>2 Year</v>
      </c>
      <c r="AC2804" s="2" t="str">
        <f>IFERROR(__xludf.DUMMYFUNCTION("""COMPUTED_VALUE"""),"One Line")</f>
        <v>One Line</v>
      </c>
      <c r="AD2804" s="2" t="str">
        <f>IFERROR(__xludf.DUMMYFUNCTION("""COMPUTED_VALUE"""),"No Internet Service")</f>
        <v>No Internet Service</v>
      </c>
    </row>
    <row r="2805">
      <c r="A2805" s="2" t="str">
        <f>IFERROR(__xludf.DUMMYFUNCTION("""COMPUTED_VALUE"""),"3981-QSVQI")</f>
        <v>3981-QSVQI</v>
      </c>
      <c r="B2805" s="2" t="str">
        <f>IFERROR(__xludf.DUMMYFUNCTION("""COMPUTED_VALUE"""),"Male")</f>
        <v>Male</v>
      </c>
      <c r="C2805" s="2">
        <f>IFERROR(__xludf.DUMMYFUNCTION("""COMPUTED_VALUE"""),0.0)</f>
        <v>0</v>
      </c>
      <c r="D2805" s="2" t="str">
        <f>IFERROR(__xludf.DUMMYFUNCTION("""COMPUTED_VALUE"""),"No")</f>
        <v>No</v>
      </c>
      <c r="E2805" s="2" t="str">
        <f>IFERROR(__xludf.DUMMYFUNCTION("""COMPUTED_VALUE"""),"No")</f>
        <v>No</v>
      </c>
      <c r="F2805" s="2">
        <f>IFERROR(__xludf.DUMMYFUNCTION("""COMPUTED_VALUE"""),1.0)</f>
        <v>1</v>
      </c>
      <c r="G2805" s="2">
        <f>IFERROR(__xludf.DUMMYFUNCTION("""COMPUTED_VALUE"""),0.0)</f>
        <v>0</v>
      </c>
      <c r="H2805" s="2">
        <f>IFERROR(__xludf.DUMMYFUNCTION("""COMPUTED_VALUE"""),0.0)</f>
        <v>0</v>
      </c>
      <c r="I2805" s="2" t="str">
        <f>IFERROR(__xludf.DUMMYFUNCTION("""COMPUTED_VALUE"""),"Bank transfer (automatic)")</f>
        <v>Bank transfer (automatic)</v>
      </c>
      <c r="J2805" s="5">
        <f>IFERROR(__xludf.DUMMYFUNCTION("""COMPUTED_VALUE"""),19.7)</f>
        <v>19.7</v>
      </c>
      <c r="K2805" s="5">
        <f>IFERROR(__xludf.DUMMYFUNCTION("""COMPUTED_VALUE"""),168.9)</f>
        <v>168.9</v>
      </c>
      <c r="L2805" s="2" t="str">
        <f>IFERROR(__xludf.DUMMYFUNCTION("""COMPUTED_VALUE"""),"No")</f>
        <v>No</v>
      </c>
      <c r="M2805" s="6">
        <f>IFERROR(__xludf.DUMMYFUNCTION("""COMPUTED_VALUE"""),8.573604060913706)</f>
        <v>8.573604061</v>
      </c>
      <c r="N2805" s="2" t="b">
        <f>IFERROR(__xludf.DUMMYFUNCTION("""COMPUTED_VALUE"""),FALSE)</f>
        <v>0</v>
      </c>
      <c r="O2805" s="2" t="b">
        <f>IFERROR(__xludf.DUMMYFUNCTION("""COMPUTED_VALUE"""),FALSE)</f>
        <v>0</v>
      </c>
      <c r="P2805" s="2" t="b">
        <f>IFERROR(__xludf.DUMMYFUNCTION("""COMPUTED_VALUE"""),TRUE)</f>
        <v>1</v>
      </c>
      <c r="Q2805" s="2" t="b">
        <f>IFERROR(__xludf.DUMMYFUNCTION("""COMPUTED_VALUE"""),FALSE)</f>
        <v>0</v>
      </c>
      <c r="R2805" s="2" t="b">
        <f>IFERROR(__xludf.DUMMYFUNCTION("""COMPUTED_VALUE"""),FALSE)</f>
        <v>0</v>
      </c>
      <c r="S2805" s="2">
        <f>IFERROR(__xludf.DUMMYFUNCTION("""COMPUTED_VALUE"""),0.0)</f>
        <v>0</v>
      </c>
      <c r="T2805" s="7"/>
      <c r="U2805" s="4"/>
      <c r="V2805" s="7"/>
      <c r="W2805" s="7"/>
      <c r="X2805" s="7"/>
      <c r="Y2805" s="7">
        <f>IFERROR(__xludf.DUMMYFUNCTION("""COMPUTED_VALUE"""),44234.21954314721)</f>
        <v>44234.21954</v>
      </c>
      <c r="Z2805" s="5">
        <f>IFERROR(__xludf.DUMMYFUNCTION("""COMPUTED_VALUE"""),19.7)</f>
        <v>19.7</v>
      </c>
      <c r="AA2805" s="2" t="b">
        <f>IFERROR(__xludf.DUMMYFUNCTION("""COMPUTED_VALUE"""),TRUE)</f>
        <v>1</v>
      </c>
      <c r="AB2805" s="2" t="str">
        <f>IFERROR(__xludf.DUMMYFUNCTION("""COMPUTED_VALUE"""),"Month-to-Month")</f>
        <v>Month-to-Month</v>
      </c>
      <c r="AC2805" s="2" t="str">
        <f>IFERROR(__xludf.DUMMYFUNCTION("""COMPUTED_VALUE"""),"One Line")</f>
        <v>One Line</v>
      </c>
      <c r="AD2805" s="2" t="str">
        <f>IFERROR(__xludf.DUMMYFUNCTION("""COMPUTED_VALUE"""),"No Internet Service")</f>
        <v>No Internet Service</v>
      </c>
    </row>
    <row r="2806">
      <c r="A2806" s="2" t="str">
        <f>IFERROR(__xludf.DUMMYFUNCTION("""COMPUTED_VALUE"""),"3982-DQLUS")</f>
        <v>3982-DQLUS</v>
      </c>
      <c r="B2806" s="2" t="str">
        <f>IFERROR(__xludf.DUMMYFUNCTION("""COMPUTED_VALUE"""),"Male")</f>
        <v>Male</v>
      </c>
      <c r="C2806" s="2">
        <f>IFERROR(__xludf.DUMMYFUNCTION("""COMPUTED_VALUE"""),1.0)</f>
        <v>1</v>
      </c>
      <c r="D2806" s="2" t="str">
        <f>IFERROR(__xludf.DUMMYFUNCTION("""COMPUTED_VALUE"""),"Yes")</f>
        <v>Yes</v>
      </c>
      <c r="E2806" s="2" t="str">
        <f>IFERROR(__xludf.DUMMYFUNCTION("""COMPUTED_VALUE"""),"Yes")</f>
        <v>Yes</v>
      </c>
      <c r="F2806" s="2">
        <f>IFERROR(__xludf.DUMMYFUNCTION("""COMPUTED_VALUE"""),2.0)</f>
        <v>2</v>
      </c>
      <c r="G2806" s="2">
        <f>IFERROR(__xludf.DUMMYFUNCTION("""COMPUTED_VALUE"""),2.0)</f>
        <v>2</v>
      </c>
      <c r="H2806" s="2">
        <f>IFERROR(__xludf.DUMMYFUNCTION("""COMPUTED_VALUE"""),0.0)</f>
        <v>0</v>
      </c>
      <c r="I2806" s="2" t="str">
        <f>IFERROR(__xludf.DUMMYFUNCTION("""COMPUTED_VALUE"""),"Electronic check")</f>
        <v>Electronic check</v>
      </c>
      <c r="J2806" s="5">
        <f>IFERROR(__xludf.DUMMYFUNCTION("""COMPUTED_VALUE"""),85.75)</f>
        <v>85.75</v>
      </c>
      <c r="K2806" s="5">
        <f>IFERROR(__xludf.DUMMYFUNCTION("""COMPUTED_VALUE"""),5688.45)</f>
        <v>5688.45</v>
      </c>
      <c r="L2806" s="2" t="str">
        <f>IFERROR(__xludf.DUMMYFUNCTION("""COMPUTED_VALUE"""),"No")</f>
        <v>No</v>
      </c>
      <c r="M2806" s="6">
        <f>IFERROR(__xludf.DUMMYFUNCTION("""COMPUTED_VALUE"""),66.33760932944607)</f>
        <v>66.33760933</v>
      </c>
      <c r="N2806" s="2" t="b">
        <f>IFERROR(__xludf.DUMMYFUNCTION("""COMPUTED_VALUE"""),FALSE)</f>
        <v>0</v>
      </c>
      <c r="O2806" s="2" t="b">
        <f>IFERROR(__xludf.DUMMYFUNCTION("""COMPUTED_VALUE"""),FALSE)</f>
        <v>0</v>
      </c>
      <c r="P2806" s="2" t="b">
        <f>IFERROR(__xludf.DUMMYFUNCTION("""COMPUTED_VALUE"""),TRUE)</f>
        <v>1</v>
      </c>
      <c r="Q2806" s="2" t="b">
        <f>IFERROR(__xludf.DUMMYFUNCTION("""COMPUTED_VALUE"""),TRUE)</f>
        <v>1</v>
      </c>
      <c r="R2806" s="2" t="b">
        <f>IFERROR(__xludf.DUMMYFUNCTION("""COMPUTED_VALUE"""),TRUE)</f>
        <v>1</v>
      </c>
      <c r="S2806" s="2">
        <f>IFERROR(__xludf.DUMMYFUNCTION("""COMPUTED_VALUE"""),3.0)</f>
        <v>3</v>
      </c>
      <c r="T2806" s="7"/>
      <c r="U2806" s="4"/>
      <c r="V2806" s="7"/>
      <c r="W2806" s="7"/>
      <c r="X2806" s="7"/>
      <c r="Y2806" s="7">
        <f>IFERROR(__xludf.DUMMYFUNCTION("""COMPUTED_VALUE"""),42477.23104956268)</f>
        <v>42477.23105</v>
      </c>
      <c r="Z2806" s="5">
        <f>IFERROR(__xludf.DUMMYFUNCTION("""COMPUTED_VALUE"""),85.75)</f>
        <v>85.75</v>
      </c>
      <c r="AA2806" s="2" t="b">
        <f>IFERROR(__xludf.DUMMYFUNCTION("""COMPUTED_VALUE"""),TRUE)</f>
        <v>1</v>
      </c>
      <c r="AB2806" s="2" t="str">
        <f>IFERROR(__xludf.DUMMYFUNCTION("""COMPUTED_VALUE"""),"Month-to-Month")</f>
        <v>Month-to-Month</v>
      </c>
      <c r="AC2806" s="2" t="str">
        <f>IFERROR(__xludf.DUMMYFUNCTION("""COMPUTED_VALUE"""),"Two or More Lines")</f>
        <v>Two or More Lines</v>
      </c>
      <c r="AD2806" s="2" t="str">
        <f>IFERROR(__xludf.DUMMYFUNCTION("""COMPUTED_VALUE"""),"Fiber Optic")</f>
        <v>Fiber Optic</v>
      </c>
    </row>
    <row r="2807">
      <c r="A2807" s="2" t="str">
        <f>IFERROR(__xludf.DUMMYFUNCTION("""COMPUTED_VALUE"""),"3982-JGSFD")</f>
        <v>3982-JGSFD</v>
      </c>
      <c r="B2807" s="2" t="str">
        <f>IFERROR(__xludf.DUMMYFUNCTION("""COMPUTED_VALUE"""),"Male")</f>
        <v>Male</v>
      </c>
      <c r="C2807" s="2">
        <f>IFERROR(__xludf.DUMMYFUNCTION("""COMPUTED_VALUE"""),0.0)</f>
        <v>0</v>
      </c>
      <c r="D2807" s="2" t="str">
        <f>IFERROR(__xludf.DUMMYFUNCTION("""COMPUTED_VALUE"""),"No")</f>
        <v>No</v>
      </c>
      <c r="E2807" s="2" t="str">
        <f>IFERROR(__xludf.DUMMYFUNCTION("""COMPUTED_VALUE"""),"No")</f>
        <v>No</v>
      </c>
      <c r="F2807" s="2">
        <f>IFERROR(__xludf.DUMMYFUNCTION("""COMPUTED_VALUE"""),1.0)</f>
        <v>1</v>
      </c>
      <c r="G2807" s="2">
        <f>IFERROR(__xludf.DUMMYFUNCTION("""COMPUTED_VALUE"""),0.0)</f>
        <v>0</v>
      </c>
      <c r="H2807" s="2">
        <f>IFERROR(__xludf.DUMMYFUNCTION("""COMPUTED_VALUE"""),1.0)</f>
        <v>1</v>
      </c>
      <c r="I2807" s="2" t="str">
        <f>IFERROR(__xludf.DUMMYFUNCTION("""COMPUTED_VALUE"""),"Credit card (automatic)")</f>
        <v>Credit card (automatic)</v>
      </c>
      <c r="J2807" s="5">
        <f>IFERROR(__xludf.DUMMYFUNCTION("""COMPUTED_VALUE"""),20.35)</f>
        <v>20.35</v>
      </c>
      <c r="K2807" s="5">
        <f>IFERROR(__xludf.DUMMYFUNCTION("""COMPUTED_VALUE"""),695.85)</f>
        <v>695.85</v>
      </c>
      <c r="L2807" s="2" t="str">
        <f>IFERROR(__xludf.DUMMYFUNCTION("""COMPUTED_VALUE"""),"No")</f>
        <v>No</v>
      </c>
      <c r="M2807" s="6">
        <f>IFERROR(__xludf.DUMMYFUNCTION("""COMPUTED_VALUE"""),34.19410319410319)</f>
        <v>34.19410319</v>
      </c>
      <c r="N2807" s="2" t="b">
        <f>IFERROR(__xludf.DUMMYFUNCTION("""COMPUTED_VALUE"""),FALSE)</f>
        <v>0</v>
      </c>
      <c r="O2807" s="2" t="b">
        <f>IFERROR(__xludf.DUMMYFUNCTION("""COMPUTED_VALUE"""),FALSE)</f>
        <v>0</v>
      </c>
      <c r="P2807" s="2" t="b">
        <f>IFERROR(__xludf.DUMMYFUNCTION("""COMPUTED_VALUE"""),TRUE)</f>
        <v>1</v>
      </c>
      <c r="Q2807" s="2" t="b">
        <f>IFERROR(__xludf.DUMMYFUNCTION("""COMPUTED_VALUE"""),FALSE)</f>
        <v>0</v>
      </c>
      <c r="R2807" s="2" t="b">
        <f>IFERROR(__xludf.DUMMYFUNCTION("""COMPUTED_VALUE"""),FALSE)</f>
        <v>0</v>
      </c>
      <c r="S2807" s="2">
        <f>IFERROR(__xludf.DUMMYFUNCTION("""COMPUTED_VALUE"""),0.0)</f>
        <v>0</v>
      </c>
      <c r="T2807" s="7"/>
      <c r="U2807" s="4"/>
      <c r="V2807" s="7"/>
      <c r="W2807" s="7"/>
      <c r="X2807" s="7"/>
      <c r="Y2807" s="7">
        <f>IFERROR(__xludf.DUMMYFUNCTION("""COMPUTED_VALUE"""),43454.92936117936)</f>
        <v>43454.92936</v>
      </c>
      <c r="Z2807" s="5">
        <f>IFERROR(__xludf.DUMMYFUNCTION("""COMPUTED_VALUE"""),20.35)</f>
        <v>20.35</v>
      </c>
      <c r="AA2807" s="2" t="b">
        <f>IFERROR(__xludf.DUMMYFUNCTION("""COMPUTED_VALUE"""),TRUE)</f>
        <v>1</v>
      </c>
      <c r="AB2807" s="2" t="str">
        <f>IFERROR(__xludf.DUMMYFUNCTION("""COMPUTED_VALUE"""),"1 Year")</f>
        <v>1 Year</v>
      </c>
      <c r="AC2807" s="2" t="str">
        <f>IFERROR(__xludf.DUMMYFUNCTION("""COMPUTED_VALUE"""),"One Line")</f>
        <v>One Line</v>
      </c>
      <c r="AD2807" s="2" t="str">
        <f>IFERROR(__xludf.DUMMYFUNCTION("""COMPUTED_VALUE"""),"No Internet Service")</f>
        <v>No Internet Service</v>
      </c>
    </row>
    <row r="2808">
      <c r="A2808" s="2" t="str">
        <f>IFERROR(__xludf.DUMMYFUNCTION("""COMPUTED_VALUE"""),"3982-XWFZQ")</f>
        <v>3982-XWFZQ</v>
      </c>
      <c r="B2808" s="2" t="str">
        <f>IFERROR(__xludf.DUMMYFUNCTION("""COMPUTED_VALUE"""),"Female")</f>
        <v>Female</v>
      </c>
      <c r="C2808" s="2">
        <f>IFERROR(__xludf.DUMMYFUNCTION("""COMPUTED_VALUE"""),0.0)</f>
        <v>0</v>
      </c>
      <c r="D2808" s="2" t="str">
        <f>IFERROR(__xludf.DUMMYFUNCTION("""COMPUTED_VALUE"""),"Yes")</f>
        <v>Yes</v>
      </c>
      <c r="E2808" s="2" t="str">
        <f>IFERROR(__xludf.DUMMYFUNCTION("""COMPUTED_VALUE"""),"No")</f>
        <v>No</v>
      </c>
      <c r="F2808" s="2">
        <f>IFERROR(__xludf.DUMMYFUNCTION("""COMPUTED_VALUE"""),2.0)</f>
        <v>2</v>
      </c>
      <c r="G2808" s="2">
        <f>IFERROR(__xludf.DUMMYFUNCTION("""COMPUTED_VALUE"""),1.0)</f>
        <v>1</v>
      </c>
      <c r="H2808" s="2">
        <f>IFERROR(__xludf.DUMMYFUNCTION("""COMPUTED_VALUE"""),0.0)</f>
        <v>0</v>
      </c>
      <c r="I2808" s="2" t="str">
        <f>IFERROR(__xludf.DUMMYFUNCTION("""COMPUTED_VALUE"""),"Electronic check")</f>
        <v>Electronic check</v>
      </c>
      <c r="J2808" s="5">
        <f>IFERROR(__xludf.DUMMYFUNCTION("""COMPUTED_VALUE"""),50.25)</f>
        <v>50.25</v>
      </c>
      <c r="K2808" s="5">
        <f>IFERROR(__xludf.DUMMYFUNCTION("""COMPUTED_VALUE"""),2203.65)</f>
        <v>2203.65</v>
      </c>
      <c r="L2808" s="2" t="str">
        <f>IFERROR(__xludf.DUMMYFUNCTION("""COMPUTED_VALUE"""),"Yes")</f>
        <v>Yes</v>
      </c>
      <c r="M2808" s="6">
        <f>IFERROR(__xludf.DUMMYFUNCTION("""COMPUTED_VALUE"""),43.853731343283584)</f>
        <v>43.85373134</v>
      </c>
      <c r="N2808" s="2" t="b">
        <f>IFERROR(__xludf.DUMMYFUNCTION("""COMPUTED_VALUE"""),TRUE)</f>
        <v>1</v>
      </c>
      <c r="O2808" s="2" t="b">
        <f>IFERROR(__xludf.DUMMYFUNCTION("""COMPUTED_VALUE"""),TRUE)</f>
        <v>1</v>
      </c>
      <c r="P2808" s="2" t="b">
        <f>IFERROR(__xludf.DUMMYFUNCTION("""COMPUTED_VALUE"""),TRUE)</f>
        <v>1</v>
      </c>
      <c r="Q2808" s="2" t="b">
        <f>IFERROR(__xludf.DUMMYFUNCTION("""COMPUTED_VALUE"""),TRUE)</f>
        <v>1</v>
      </c>
      <c r="R2808" s="2" t="b">
        <f>IFERROR(__xludf.DUMMYFUNCTION("""COMPUTED_VALUE"""),TRUE)</f>
        <v>1</v>
      </c>
      <c r="S2808" s="2">
        <f>IFERROR(__xludf.DUMMYFUNCTION("""COMPUTED_VALUE"""),1.0)</f>
        <v>1</v>
      </c>
      <c r="T2808" s="7"/>
      <c r="U2808" s="4"/>
      <c r="V2808" s="7"/>
      <c r="W2808" s="7"/>
      <c r="X2808" s="7"/>
      <c r="Y2808" s="7">
        <f>IFERROR(__xludf.DUMMYFUNCTION("""COMPUTED_VALUE"""),43161.11567164179)</f>
        <v>43161.11567</v>
      </c>
      <c r="Z2808" s="5">
        <f>IFERROR(__xludf.DUMMYFUNCTION("""COMPUTED_VALUE"""),50.25)</f>
        <v>50.25</v>
      </c>
      <c r="AA2808" s="2" t="b">
        <f>IFERROR(__xludf.DUMMYFUNCTION("""COMPUTED_VALUE"""),TRUE)</f>
        <v>1</v>
      </c>
      <c r="AB2808" s="2" t="str">
        <f>IFERROR(__xludf.DUMMYFUNCTION("""COMPUTED_VALUE"""),"Month-to-Month")</f>
        <v>Month-to-Month</v>
      </c>
      <c r="AC2808" s="2" t="str">
        <f>IFERROR(__xludf.DUMMYFUNCTION("""COMPUTED_VALUE"""),"Two or More Lines")</f>
        <v>Two or More Lines</v>
      </c>
      <c r="AD2808" s="2" t="str">
        <f>IFERROR(__xludf.DUMMYFUNCTION("""COMPUTED_VALUE"""),"DSL")</f>
        <v>DSL</v>
      </c>
    </row>
    <row r="2809">
      <c r="A2809" s="2" t="str">
        <f>IFERROR(__xludf.DUMMYFUNCTION("""COMPUTED_VALUE"""),"3985-HOYPM")</f>
        <v>3985-HOYPM</v>
      </c>
      <c r="B2809" s="2" t="str">
        <f>IFERROR(__xludf.DUMMYFUNCTION("""COMPUTED_VALUE"""),"Male")</f>
        <v>Male</v>
      </c>
      <c r="C2809" s="2">
        <f>IFERROR(__xludf.DUMMYFUNCTION("""COMPUTED_VALUE"""),0.0)</f>
        <v>0</v>
      </c>
      <c r="D2809" s="2" t="str">
        <f>IFERROR(__xludf.DUMMYFUNCTION("""COMPUTED_VALUE"""),"No")</f>
        <v>No</v>
      </c>
      <c r="E2809" s="2" t="str">
        <f>IFERROR(__xludf.DUMMYFUNCTION("""COMPUTED_VALUE"""),"No")</f>
        <v>No</v>
      </c>
      <c r="F2809" s="2">
        <f>IFERROR(__xludf.DUMMYFUNCTION("""COMPUTED_VALUE"""),1.0)</f>
        <v>1</v>
      </c>
      <c r="G2809" s="2">
        <f>IFERROR(__xludf.DUMMYFUNCTION("""COMPUTED_VALUE"""),0.0)</f>
        <v>0</v>
      </c>
      <c r="H2809" s="2">
        <f>IFERROR(__xludf.DUMMYFUNCTION("""COMPUTED_VALUE"""),1.0)</f>
        <v>1</v>
      </c>
      <c r="I2809" s="2" t="str">
        <f>IFERROR(__xludf.DUMMYFUNCTION("""COMPUTED_VALUE"""),"Mailed check")</f>
        <v>Mailed check</v>
      </c>
      <c r="J2809" s="5">
        <f>IFERROR(__xludf.DUMMYFUNCTION("""COMPUTED_VALUE"""),19.4)</f>
        <v>19.4</v>
      </c>
      <c r="K2809" s="5">
        <f>IFERROR(__xludf.DUMMYFUNCTION("""COMPUTED_VALUE"""),525.55)</f>
        <v>525.55</v>
      </c>
      <c r="L2809" s="2" t="str">
        <f>IFERROR(__xludf.DUMMYFUNCTION("""COMPUTED_VALUE"""),"No")</f>
        <v>No</v>
      </c>
      <c r="M2809" s="6">
        <f>IFERROR(__xludf.DUMMYFUNCTION("""COMPUTED_VALUE"""),27.09020618556701)</f>
        <v>27.09020619</v>
      </c>
      <c r="N2809" s="2" t="b">
        <f>IFERROR(__xludf.DUMMYFUNCTION("""COMPUTED_VALUE"""),FALSE)</f>
        <v>0</v>
      </c>
      <c r="O2809" s="2" t="b">
        <f>IFERROR(__xludf.DUMMYFUNCTION("""COMPUTED_VALUE"""),FALSE)</f>
        <v>0</v>
      </c>
      <c r="P2809" s="2" t="b">
        <f>IFERROR(__xludf.DUMMYFUNCTION("""COMPUTED_VALUE"""),TRUE)</f>
        <v>1</v>
      </c>
      <c r="Q2809" s="2" t="b">
        <f>IFERROR(__xludf.DUMMYFUNCTION("""COMPUTED_VALUE"""),FALSE)</f>
        <v>0</v>
      </c>
      <c r="R2809" s="2" t="b">
        <f>IFERROR(__xludf.DUMMYFUNCTION("""COMPUTED_VALUE"""),FALSE)</f>
        <v>0</v>
      </c>
      <c r="S2809" s="2">
        <f>IFERROR(__xludf.DUMMYFUNCTION("""COMPUTED_VALUE"""),0.0)</f>
        <v>0</v>
      </c>
      <c r="T2809" s="7"/>
      <c r="U2809" s="4"/>
      <c r="V2809" s="7"/>
      <c r="W2809" s="7"/>
      <c r="X2809" s="7"/>
      <c r="Y2809" s="7">
        <f>IFERROR(__xludf.DUMMYFUNCTION("""COMPUTED_VALUE"""),43671.00622852234)</f>
        <v>43671.00623</v>
      </c>
      <c r="Z2809" s="5">
        <f>IFERROR(__xludf.DUMMYFUNCTION("""COMPUTED_VALUE"""),19.4)</f>
        <v>19.4</v>
      </c>
      <c r="AA2809" s="2" t="b">
        <f>IFERROR(__xludf.DUMMYFUNCTION("""COMPUTED_VALUE"""),TRUE)</f>
        <v>1</v>
      </c>
      <c r="AB2809" s="2" t="str">
        <f>IFERROR(__xludf.DUMMYFUNCTION("""COMPUTED_VALUE"""),"1 Year")</f>
        <v>1 Year</v>
      </c>
      <c r="AC2809" s="2" t="str">
        <f>IFERROR(__xludf.DUMMYFUNCTION("""COMPUTED_VALUE"""),"One Line")</f>
        <v>One Line</v>
      </c>
      <c r="AD2809" s="2" t="str">
        <f>IFERROR(__xludf.DUMMYFUNCTION("""COMPUTED_VALUE"""),"No Internet Service")</f>
        <v>No Internet Service</v>
      </c>
    </row>
    <row r="2810">
      <c r="A2810" s="2" t="str">
        <f>IFERROR(__xludf.DUMMYFUNCTION("""COMPUTED_VALUE"""),"3987-KQDDU")</f>
        <v>3987-KQDDU</v>
      </c>
      <c r="B2810" s="2" t="str">
        <f>IFERROR(__xludf.DUMMYFUNCTION("""COMPUTED_VALUE"""),"Male")</f>
        <v>Male</v>
      </c>
      <c r="C2810" s="2">
        <f>IFERROR(__xludf.DUMMYFUNCTION("""COMPUTED_VALUE"""),0.0)</f>
        <v>0</v>
      </c>
      <c r="D2810" s="2" t="str">
        <f>IFERROR(__xludf.DUMMYFUNCTION("""COMPUTED_VALUE"""),"No")</f>
        <v>No</v>
      </c>
      <c r="E2810" s="2" t="str">
        <f>IFERROR(__xludf.DUMMYFUNCTION("""COMPUTED_VALUE"""),"No")</f>
        <v>No</v>
      </c>
      <c r="F2810" s="2">
        <f>IFERROR(__xludf.DUMMYFUNCTION("""COMPUTED_VALUE"""),1.0)</f>
        <v>1</v>
      </c>
      <c r="G2810" s="2">
        <f>IFERROR(__xludf.DUMMYFUNCTION("""COMPUTED_VALUE"""),2.0)</f>
        <v>2</v>
      </c>
      <c r="H2810" s="2">
        <f>IFERROR(__xludf.DUMMYFUNCTION("""COMPUTED_VALUE"""),0.0)</f>
        <v>0</v>
      </c>
      <c r="I2810" s="2" t="str">
        <f>IFERROR(__xludf.DUMMYFUNCTION("""COMPUTED_VALUE"""),"Electronic check")</f>
        <v>Electronic check</v>
      </c>
      <c r="J2810" s="5">
        <f>IFERROR(__xludf.DUMMYFUNCTION("""COMPUTED_VALUE"""),75.6)</f>
        <v>75.6</v>
      </c>
      <c r="K2810" s="5">
        <f>IFERROR(__xludf.DUMMYFUNCTION("""COMPUTED_VALUE"""),661.55)</f>
        <v>661.55</v>
      </c>
      <c r="L2810" s="2" t="str">
        <f>IFERROR(__xludf.DUMMYFUNCTION("""COMPUTED_VALUE"""),"No")</f>
        <v>No</v>
      </c>
      <c r="M2810" s="6">
        <f>IFERROR(__xludf.DUMMYFUNCTION("""COMPUTED_VALUE"""),8.750661375661375)</f>
        <v>8.750661376</v>
      </c>
      <c r="N2810" s="2" t="b">
        <f>IFERROR(__xludf.DUMMYFUNCTION("""COMPUTED_VALUE"""),FALSE)</f>
        <v>0</v>
      </c>
      <c r="O2810" s="2" t="b">
        <f>IFERROR(__xludf.DUMMYFUNCTION("""COMPUTED_VALUE"""),FALSE)</f>
        <v>0</v>
      </c>
      <c r="P2810" s="2" t="b">
        <f>IFERROR(__xludf.DUMMYFUNCTION("""COMPUTED_VALUE"""),TRUE)</f>
        <v>1</v>
      </c>
      <c r="Q2810" s="2" t="b">
        <f>IFERROR(__xludf.DUMMYFUNCTION("""COMPUTED_VALUE"""),TRUE)</f>
        <v>1</v>
      </c>
      <c r="R2810" s="2" t="b">
        <f>IFERROR(__xludf.DUMMYFUNCTION("""COMPUTED_VALUE"""),TRUE)</f>
        <v>1</v>
      </c>
      <c r="S2810" s="2">
        <f>IFERROR(__xludf.DUMMYFUNCTION("""COMPUTED_VALUE"""),0.0)</f>
        <v>0</v>
      </c>
      <c r="T2810" s="7"/>
      <c r="U2810" s="4"/>
      <c r="V2810" s="7"/>
      <c r="W2810" s="7"/>
      <c r="X2810" s="7"/>
      <c r="Y2810" s="7">
        <f>IFERROR(__xludf.DUMMYFUNCTION("""COMPUTED_VALUE"""),44228.834049823636)</f>
        <v>44228.83405</v>
      </c>
      <c r="Z2810" s="5">
        <f>IFERROR(__xludf.DUMMYFUNCTION("""COMPUTED_VALUE"""),75.6)</f>
        <v>75.6</v>
      </c>
      <c r="AA2810" s="2" t="b">
        <f>IFERROR(__xludf.DUMMYFUNCTION("""COMPUTED_VALUE"""),TRUE)</f>
        <v>1</v>
      </c>
      <c r="AB2810" s="2" t="str">
        <f>IFERROR(__xludf.DUMMYFUNCTION("""COMPUTED_VALUE"""),"Month-to-Month")</f>
        <v>Month-to-Month</v>
      </c>
      <c r="AC2810" s="2" t="str">
        <f>IFERROR(__xludf.DUMMYFUNCTION("""COMPUTED_VALUE"""),"One Line")</f>
        <v>One Line</v>
      </c>
      <c r="AD2810" s="2" t="str">
        <f>IFERROR(__xludf.DUMMYFUNCTION("""COMPUTED_VALUE"""),"Fiber Optic")</f>
        <v>Fiber Optic</v>
      </c>
    </row>
    <row r="2811">
      <c r="A2811" s="2" t="str">
        <f>IFERROR(__xludf.DUMMYFUNCTION("""COMPUTED_VALUE"""),"3988-RQIXO")</f>
        <v>3988-RQIXO</v>
      </c>
      <c r="B2811" s="2" t="str">
        <f>IFERROR(__xludf.DUMMYFUNCTION("""COMPUTED_VALUE"""),"Female")</f>
        <v>Female</v>
      </c>
      <c r="C2811" s="2">
        <f>IFERROR(__xludf.DUMMYFUNCTION("""COMPUTED_VALUE"""),1.0)</f>
        <v>1</v>
      </c>
      <c r="D2811" s="2" t="str">
        <f>IFERROR(__xludf.DUMMYFUNCTION("""COMPUTED_VALUE"""),"No")</f>
        <v>No</v>
      </c>
      <c r="E2811" s="2" t="str">
        <f>IFERROR(__xludf.DUMMYFUNCTION("""COMPUTED_VALUE"""),"No")</f>
        <v>No</v>
      </c>
      <c r="F2811" s="2">
        <f>IFERROR(__xludf.DUMMYFUNCTION("""COMPUTED_VALUE"""),1.0)</f>
        <v>1</v>
      </c>
      <c r="G2811" s="2">
        <f>IFERROR(__xludf.DUMMYFUNCTION("""COMPUTED_VALUE"""),2.0)</f>
        <v>2</v>
      </c>
      <c r="H2811" s="2">
        <f>IFERROR(__xludf.DUMMYFUNCTION("""COMPUTED_VALUE"""),0.0)</f>
        <v>0</v>
      </c>
      <c r="I2811" s="2" t="str">
        <f>IFERROR(__xludf.DUMMYFUNCTION("""COMPUTED_VALUE"""),"Electronic check")</f>
        <v>Electronic check</v>
      </c>
      <c r="J2811" s="5">
        <f>IFERROR(__xludf.DUMMYFUNCTION("""COMPUTED_VALUE"""),91.3)</f>
        <v>91.3</v>
      </c>
      <c r="K2811" s="5">
        <f>IFERROR(__xludf.DUMMYFUNCTION("""COMPUTED_VALUE"""),91.3)</f>
        <v>91.3</v>
      </c>
      <c r="L2811" s="2" t="str">
        <f>IFERROR(__xludf.DUMMYFUNCTION("""COMPUTED_VALUE"""),"Yes")</f>
        <v>Yes</v>
      </c>
      <c r="M2811" s="6">
        <f>IFERROR(__xludf.DUMMYFUNCTION("""COMPUTED_VALUE"""),1.0)</f>
        <v>1</v>
      </c>
      <c r="N2811" s="2" t="b">
        <f>IFERROR(__xludf.DUMMYFUNCTION("""COMPUTED_VALUE"""),TRUE)</f>
        <v>1</v>
      </c>
      <c r="O2811" s="2" t="b">
        <f>IFERROR(__xludf.DUMMYFUNCTION("""COMPUTED_VALUE"""),TRUE)</f>
        <v>1</v>
      </c>
      <c r="P2811" s="2" t="b">
        <f>IFERROR(__xludf.DUMMYFUNCTION("""COMPUTED_VALUE"""),TRUE)</f>
        <v>1</v>
      </c>
      <c r="Q2811" s="2" t="b">
        <f>IFERROR(__xludf.DUMMYFUNCTION("""COMPUTED_VALUE"""),TRUE)</f>
        <v>1</v>
      </c>
      <c r="R2811" s="2" t="b">
        <f>IFERROR(__xludf.DUMMYFUNCTION("""COMPUTED_VALUE"""),TRUE)</f>
        <v>1</v>
      </c>
      <c r="S2811" s="2">
        <f>IFERROR(__xludf.DUMMYFUNCTION("""COMPUTED_VALUE"""),0.0)</f>
        <v>0</v>
      </c>
      <c r="T2811" s="7"/>
      <c r="U2811" s="4"/>
      <c r="V2811" s="7"/>
      <c r="W2811" s="7"/>
      <c r="X2811" s="7"/>
      <c r="Y2811" s="7">
        <f>IFERROR(__xludf.DUMMYFUNCTION("""COMPUTED_VALUE"""),44464.583333333336)</f>
        <v>44464.58333</v>
      </c>
      <c r="Z2811" s="5">
        <f>IFERROR(__xludf.DUMMYFUNCTION("""COMPUTED_VALUE"""),91.3)</f>
        <v>91.3</v>
      </c>
      <c r="AA2811" s="2" t="b">
        <f>IFERROR(__xludf.DUMMYFUNCTION("""COMPUTED_VALUE"""),TRUE)</f>
        <v>1</v>
      </c>
      <c r="AB2811" s="2" t="str">
        <f>IFERROR(__xludf.DUMMYFUNCTION("""COMPUTED_VALUE"""),"Month-to-Month")</f>
        <v>Month-to-Month</v>
      </c>
      <c r="AC2811" s="2" t="str">
        <f>IFERROR(__xludf.DUMMYFUNCTION("""COMPUTED_VALUE"""),"One Line")</f>
        <v>One Line</v>
      </c>
      <c r="AD2811" s="2" t="str">
        <f>IFERROR(__xludf.DUMMYFUNCTION("""COMPUTED_VALUE"""),"Fiber Optic")</f>
        <v>Fiber Optic</v>
      </c>
    </row>
    <row r="2812">
      <c r="A2812" s="2" t="str">
        <f>IFERROR(__xludf.DUMMYFUNCTION("""COMPUTED_VALUE"""),"3990-QYKBE")</f>
        <v>3990-QYKBE</v>
      </c>
      <c r="B2812" s="2" t="str">
        <f>IFERROR(__xludf.DUMMYFUNCTION("""COMPUTED_VALUE"""),"Male")</f>
        <v>Male</v>
      </c>
      <c r="C2812" s="2">
        <f>IFERROR(__xludf.DUMMYFUNCTION("""COMPUTED_VALUE"""),1.0)</f>
        <v>1</v>
      </c>
      <c r="D2812" s="2" t="str">
        <f>IFERROR(__xludf.DUMMYFUNCTION("""COMPUTED_VALUE"""),"Yes")</f>
        <v>Yes</v>
      </c>
      <c r="E2812" s="2" t="str">
        <f>IFERROR(__xludf.DUMMYFUNCTION("""COMPUTED_VALUE"""),"No")</f>
        <v>No</v>
      </c>
      <c r="F2812" s="2">
        <f>IFERROR(__xludf.DUMMYFUNCTION("""COMPUTED_VALUE"""),2.0)</f>
        <v>2</v>
      </c>
      <c r="G2812" s="2">
        <f>IFERROR(__xludf.DUMMYFUNCTION("""COMPUTED_VALUE"""),2.0)</f>
        <v>2</v>
      </c>
      <c r="H2812" s="2">
        <f>IFERROR(__xludf.DUMMYFUNCTION("""COMPUTED_VALUE"""),0.0)</f>
        <v>0</v>
      </c>
      <c r="I2812" s="2" t="str">
        <f>IFERROR(__xludf.DUMMYFUNCTION("""COMPUTED_VALUE"""),"Electronic check")</f>
        <v>Electronic check</v>
      </c>
      <c r="J2812" s="5">
        <f>IFERROR(__xludf.DUMMYFUNCTION("""COMPUTED_VALUE"""),92.5)</f>
        <v>92.5</v>
      </c>
      <c r="K2812" s="5">
        <f>IFERROR(__xludf.DUMMYFUNCTION("""COMPUTED_VALUE"""),3473.4)</f>
        <v>3473.4</v>
      </c>
      <c r="L2812" s="2" t="str">
        <f>IFERROR(__xludf.DUMMYFUNCTION("""COMPUTED_VALUE"""),"Yes")</f>
        <v>Yes</v>
      </c>
      <c r="M2812" s="6">
        <f>IFERROR(__xludf.DUMMYFUNCTION("""COMPUTED_VALUE"""),37.55027027027027)</f>
        <v>37.55027027</v>
      </c>
      <c r="N2812" s="2" t="b">
        <f>IFERROR(__xludf.DUMMYFUNCTION("""COMPUTED_VALUE"""),FALSE)</f>
        <v>0</v>
      </c>
      <c r="O2812" s="2" t="b">
        <f>IFERROR(__xludf.DUMMYFUNCTION("""COMPUTED_VALUE"""),TRUE)</f>
        <v>1</v>
      </c>
      <c r="P2812" s="2" t="b">
        <f>IFERROR(__xludf.DUMMYFUNCTION("""COMPUTED_VALUE"""),TRUE)</f>
        <v>1</v>
      </c>
      <c r="Q2812" s="2" t="b">
        <f>IFERROR(__xludf.DUMMYFUNCTION("""COMPUTED_VALUE"""),TRUE)</f>
        <v>1</v>
      </c>
      <c r="R2812" s="2" t="b">
        <f>IFERROR(__xludf.DUMMYFUNCTION("""COMPUTED_VALUE"""),TRUE)</f>
        <v>1</v>
      </c>
      <c r="S2812" s="2">
        <f>IFERROR(__xludf.DUMMYFUNCTION("""COMPUTED_VALUE"""),1.0)</f>
        <v>1</v>
      </c>
      <c r="T2812" s="7"/>
      <c r="U2812" s="4"/>
      <c r="V2812" s="7"/>
      <c r="W2812" s="7"/>
      <c r="X2812" s="7"/>
      <c r="Y2812" s="7">
        <f>IFERROR(__xludf.DUMMYFUNCTION("""COMPUTED_VALUE"""),43352.84594594595)</f>
        <v>43352.84595</v>
      </c>
      <c r="Z2812" s="5">
        <f>IFERROR(__xludf.DUMMYFUNCTION("""COMPUTED_VALUE"""),92.50000000000001)</f>
        <v>92.5</v>
      </c>
      <c r="AA2812" s="2" t="b">
        <f>IFERROR(__xludf.DUMMYFUNCTION("""COMPUTED_VALUE"""),TRUE)</f>
        <v>1</v>
      </c>
      <c r="AB2812" s="2" t="str">
        <f>IFERROR(__xludf.DUMMYFUNCTION("""COMPUTED_VALUE"""),"Month-to-Month")</f>
        <v>Month-to-Month</v>
      </c>
      <c r="AC2812" s="2" t="str">
        <f>IFERROR(__xludf.DUMMYFUNCTION("""COMPUTED_VALUE"""),"Two or More Lines")</f>
        <v>Two or More Lines</v>
      </c>
      <c r="AD2812" s="2" t="str">
        <f>IFERROR(__xludf.DUMMYFUNCTION("""COMPUTED_VALUE"""),"Fiber Optic")</f>
        <v>Fiber Optic</v>
      </c>
    </row>
    <row r="2813">
      <c r="A2813" s="2" t="str">
        <f>IFERROR(__xludf.DUMMYFUNCTION("""COMPUTED_VALUE"""),"3992-YWPKO")</f>
        <v>3992-YWPKO</v>
      </c>
      <c r="B2813" s="2" t="str">
        <f>IFERROR(__xludf.DUMMYFUNCTION("""COMPUTED_VALUE"""),"Female")</f>
        <v>Female</v>
      </c>
      <c r="C2813" s="2">
        <f>IFERROR(__xludf.DUMMYFUNCTION("""COMPUTED_VALUE"""),0.0)</f>
        <v>0</v>
      </c>
      <c r="D2813" s="2" t="str">
        <f>IFERROR(__xludf.DUMMYFUNCTION("""COMPUTED_VALUE"""),"No")</f>
        <v>No</v>
      </c>
      <c r="E2813" s="2" t="str">
        <f>IFERROR(__xludf.DUMMYFUNCTION("""COMPUTED_VALUE"""),"No")</f>
        <v>No</v>
      </c>
      <c r="F2813" s="2">
        <f>IFERROR(__xludf.DUMMYFUNCTION("""COMPUTED_VALUE"""),2.0)</f>
        <v>2</v>
      </c>
      <c r="G2813" s="2">
        <f>IFERROR(__xludf.DUMMYFUNCTION("""COMPUTED_VALUE"""),2.0)</f>
        <v>2</v>
      </c>
      <c r="H2813" s="2">
        <f>IFERROR(__xludf.DUMMYFUNCTION("""COMPUTED_VALUE"""),0.0)</f>
        <v>0</v>
      </c>
      <c r="I2813" s="2" t="str">
        <f>IFERROR(__xludf.DUMMYFUNCTION("""COMPUTED_VALUE"""),"Credit card (automatic)")</f>
        <v>Credit card (automatic)</v>
      </c>
      <c r="J2813" s="5">
        <f>IFERROR(__xludf.DUMMYFUNCTION("""COMPUTED_VALUE"""),109.9)</f>
        <v>109.9</v>
      </c>
      <c r="K2813" s="5">
        <f>IFERROR(__xludf.DUMMYFUNCTION("""COMPUTED_VALUE"""),669.45)</f>
        <v>669.45</v>
      </c>
      <c r="L2813" s="2" t="str">
        <f>IFERROR(__xludf.DUMMYFUNCTION("""COMPUTED_VALUE"""),"Yes")</f>
        <v>Yes</v>
      </c>
      <c r="M2813" s="6">
        <f>IFERROR(__xludf.DUMMYFUNCTION("""COMPUTED_VALUE"""),6.091446769790719)</f>
        <v>6.09144677</v>
      </c>
      <c r="N2813" s="2" t="b">
        <f>IFERROR(__xludf.DUMMYFUNCTION("""COMPUTED_VALUE"""),TRUE)</f>
        <v>1</v>
      </c>
      <c r="O2813" s="2" t="b">
        <f>IFERROR(__xludf.DUMMYFUNCTION("""COMPUTED_VALUE"""),TRUE)</f>
        <v>1</v>
      </c>
      <c r="P2813" s="2" t="b">
        <f>IFERROR(__xludf.DUMMYFUNCTION("""COMPUTED_VALUE"""),TRUE)</f>
        <v>1</v>
      </c>
      <c r="Q2813" s="2" t="b">
        <f>IFERROR(__xludf.DUMMYFUNCTION("""COMPUTED_VALUE"""),TRUE)</f>
        <v>1</v>
      </c>
      <c r="R2813" s="2" t="b">
        <f>IFERROR(__xludf.DUMMYFUNCTION("""COMPUTED_VALUE"""),TRUE)</f>
        <v>1</v>
      </c>
      <c r="S2813" s="2">
        <f>IFERROR(__xludf.DUMMYFUNCTION("""COMPUTED_VALUE"""),0.0)</f>
        <v>0</v>
      </c>
      <c r="T2813" s="7"/>
      <c r="U2813" s="4"/>
      <c r="V2813" s="7"/>
      <c r="W2813" s="7"/>
      <c r="X2813" s="7"/>
      <c r="Y2813" s="7">
        <f>IFERROR(__xludf.DUMMYFUNCTION("""COMPUTED_VALUE"""),44309.71849408553)</f>
        <v>44309.71849</v>
      </c>
      <c r="Z2813" s="5">
        <f>IFERROR(__xludf.DUMMYFUNCTION("""COMPUTED_VALUE"""),109.9)</f>
        <v>109.9</v>
      </c>
      <c r="AA2813" s="2" t="b">
        <f>IFERROR(__xludf.DUMMYFUNCTION("""COMPUTED_VALUE"""),TRUE)</f>
        <v>1</v>
      </c>
      <c r="AB2813" s="2" t="str">
        <f>IFERROR(__xludf.DUMMYFUNCTION("""COMPUTED_VALUE"""),"Month-to-Month")</f>
        <v>Month-to-Month</v>
      </c>
      <c r="AC2813" s="2" t="str">
        <f>IFERROR(__xludf.DUMMYFUNCTION("""COMPUTED_VALUE"""),"Two or More Lines")</f>
        <v>Two or More Lines</v>
      </c>
      <c r="AD2813" s="2" t="str">
        <f>IFERROR(__xludf.DUMMYFUNCTION("""COMPUTED_VALUE"""),"Fiber Optic")</f>
        <v>Fiber Optic</v>
      </c>
    </row>
    <row r="2814">
      <c r="A2814" s="2" t="str">
        <f>IFERROR(__xludf.DUMMYFUNCTION("""COMPUTED_VALUE"""),"3995-WFCSM")</f>
        <v>3995-WFCSM</v>
      </c>
      <c r="B2814" s="2" t="str">
        <f>IFERROR(__xludf.DUMMYFUNCTION("""COMPUTED_VALUE"""),"Female")</f>
        <v>Female</v>
      </c>
      <c r="C2814" s="2">
        <f>IFERROR(__xludf.DUMMYFUNCTION("""COMPUTED_VALUE"""),0.0)</f>
        <v>0</v>
      </c>
      <c r="D2814" s="2" t="str">
        <f>IFERROR(__xludf.DUMMYFUNCTION("""COMPUTED_VALUE"""),"No")</f>
        <v>No</v>
      </c>
      <c r="E2814" s="2" t="str">
        <f>IFERROR(__xludf.DUMMYFUNCTION("""COMPUTED_VALUE"""),"No")</f>
        <v>No</v>
      </c>
      <c r="F2814" s="2">
        <f>IFERROR(__xludf.DUMMYFUNCTION("""COMPUTED_VALUE"""),1.0)</f>
        <v>1</v>
      </c>
      <c r="G2814" s="2">
        <f>IFERROR(__xludf.DUMMYFUNCTION("""COMPUTED_VALUE"""),1.0)</f>
        <v>1</v>
      </c>
      <c r="H2814" s="2">
        <f>IFERROR(__xludf.DUMMYFUNCTION("""COMPUTED_VALUE"""),0.0)</f>
        <v>0</v>
      </c>
      <c r="I2814" s="2" t="str">
        <f>IFERROR(__xludf.DUMMYFUNCTION("""COMPUTED_VALUE"""),"Electronic check")</f>
        <v>Electronic check</v>
      </c>
      <c r="J2814" s="5">
        <f>IFERROR(__xludf.DUMMYFUNCTION("""COMPUTED_VALUE"""),60.85)</f>
        <v>60.85</v>
      </c>
      <c r="K2814" s="5">
        <f>IFERROR(__xludf.DUMMYFUNCTION("""COMPUTED_VALUE"""),111.4)</f>
        <v>111.4</v>
      </c>
      <c r="L2814" s="2" t="str">
        <f>IFERROR(__xludf.DUMMYFUNCTION("""COMPUTED_VALUE"""),"No")</f>
        <v>No</v>
      </c>
      <c r="M2814" s="6">
        <f>IFERROR(__xludf.DUMMYFUNCTION("""COMPUTED_VALUE"""),1.8307313064913722)</f>
        <v>1.830731306</v>
      </c>
      <c r="N2814" s="2" t="b">
        <f>IFERROR(__xludf.DUMMYFUNCTION("""COMPUTED_VALUE"""),TRUE)</f>
        <v>1</v>
      </c>
      <c r="O2814" s="2" t="b">
        <f>IFERROR(__xludf.DUMMYFUNCTION("""COMPUTED_VALUE"""),FALSE)</f>
        <v>0</v>
      </c>
      <c r="P2814" s="2" t="b">
        <f>IFERROR(__xludf.DUMMYFUNCTION("""COMPUTED_VALUE"""),TRUE)</f>
        <v>1</v>
      </c>
      <c r="Q2814" s="2" t="b">
        <f>IFERROR(__xludf.DUMMYFUNCTION("""COMPUTED_VALUE"""),TRUE)</f>
        <v>1</v>
      </c>
      <c r="R2814" s="2" t="b">
        <f>IFERROR(__xludf.DUMMYFUNCTION("""COMPUTED_VALUE"""),TRUE)</f>
        <v>1</v>
      </c>
      <c r="S2814" s="2">
        <f>IFERROR(__xludf.DUMMYFUNCTION("""COMPUTED_VALUE"""),0.0)</f>
        <v>0</v>
      </c>
      <c r="T2814" s="7"/>
      <c r="U2814" s="4"/>
      <c r="V2814" s="7"/>
      <c r="W2814" s="7"/>
      <c r="X2814" s="7"/>
      <c r="Y2814" s="7">
        <f>IFERROR(__xludf.DUMMYFUNCTION("""COMPUTED_VALUE"""),44439.31525609422)</f>
        <v>44439.31526</v>
      </c>
      <c r="Z2814" s="5">
        <f>IFERROR(__xludf.DUMMYFUNCTION("""COMPUTED_VALUE"""),60.85000000000001)</f>
        <v>60.85</v>
      </c>
      <c r="AA2814" s="2" t="b">
        <f>IFERROR(__xludf.DUMMYFUNCTION("""COMPUTED_VALUE"""),TRUE)</f>
        <v>1</v>
      </c>
      <c r="AB2814" s="2" t="str">
        <f>IFERROR(__xludf.DUMMYFUNCTION("""COMPUTED_VALUE"""),"Month-to-Month")</f>
        <v>Month-to-Month</v>
      </c>
      <c r="AC2814" s="2" t="str">
        <f>IFERROR(__xludf.DUMMYFUNCTION("""COMPUTED_VALUE"""),"One Line")</f>
        <v>One Line</v>
      </c>
      <c r="AD2814" s="2" t="str">
        <f>IFERROR(__xludf.DUMMYFUNCTION("""COMPUTED_VALUE"""),"DSL")</f>
        <v>DSL</v>
      </c>
    </row>
    <row r="2815">
      <c r="A2815" s="2" t="str">
        <f>IFERROR(__xludf.DUMMYFUNCTION("""COMPUTED_VALUE"""),"3996-ZNWYK")</f>
        <v>3996-ZNWYK</v>
      </c>
      <c r="B2815" s="2" t="str">
        <f>IFERROR(__xludf.DUMMYFUNCTION("""COMPUTED_VALUE"""),"Male")</f>
        <v>Male</v>
      </c>
      <c r="C2815" s="2">
        <f>IFERROR(__xludf.DUMMYFUNCTION("""COMPUTED_VALUE"""),1.0)</f>
        <v>1</v>
      </c>
      <c r="D2815" s="2" t="str">
        <f>IFERROR(__xludf.DUMMYFUNCTION("""COMPUTED_VALUE"""),"Yes")</f>
        <v>Yes</v>
      </c>
      <c r="E2815" s="2" t="str">
        <f>IFERROR(__xludf.DUMMYFUNCTION("""COMPUTED_VALUE"""),"Yes")</f>
        <v>Yes</v>
      </c>
      <c r="F2815" s="2">
        <f>IFERROR(__xludf.DUMMYFUNCTION("""COMPUTED_VALUE"""),1.0)</f>
        <v>1</v>
      </c>
      <c r="G2815" s="2">
        <f>IFERROR(__xludf.DUMMYFUNCTION("""COMPUTED_VALUE"""),0.0)</f>
        <v>0</v>
      </c>
      <c r="H2815" s="2">
        <f>IFERROR(__xludf.DUMMYFUNCTION("""COMPUTED_VALUE"""),2.0)</f>
        <v>2</v>
      </c>
      <c r="I2815" s="2" t="str">
        <f>IFERROR(__xludf.DUMMYFUNCTION("""COMPUTED_VALUE"""),"Credit card (automatic)")</f>
        <v>Credit card (automatic)</v>
      </c>
      <c r="J2815" s="5">
        <f>IFERROR(__xludf.DUMMYFUNCTION("""COMPUTED_VALUE"""),19.8)</f>
        <v>19.8</v>
      </c>
      <c r="K2815" s="5">
        <f>IFERROR(__xludf.DUMMYFUNCTION("""COMPUTED_VALUE"""),1388.45)</f>
        <v>1388.45</v>
      </c>
      <c r="L2815" s="2" t="str">
        <f>IFERROR(__xludf.DUMMYFUNCTION("""COMPUTED_VALUE"""),"No")</f>
        <v>No</v>
      </c>
      <c r="M2815" s="6">
        <f>IFERROR(__xludf.DUMMYFUNCTION("""COMPUTED_VALUE"""),70.12373737373737)</f>
        <v>70.12373737</v>
      </c>
      <c r="N2815" s="2" t="b">
        <f>IFERROR(__xludf.DUMMYFUNCTION("""COMPUTED_VALUE"""),FALSE)</f>
        <v>0</v>
      </c>
      <c r="O2815" s="2" t="b">
        <f>IFERROR(__xludf.DUMMYFUNCTION("""COMPUTED_VALUE"""),FALSE)</f>
        <v>0</v>
      </c>
      <c r="P2815" s="2" t="b">
        <f>IFERROR(__xludf.DUMMYFUNCTION("""COMPUTED_VALUE"""),TRUE)</f>
        <v>1</v>
      </c>
      <c r="Q2815" s="2" t="b">
        <f>IFERROR(__xludf.DUMMYFUNCTION("""COMPUTED_VALUE"""),FALSE)</f>
        <v>0</v>
      </c>
      <c r="R2815" s="2" t="b">
        <f>IFERROR(__xludf.DUMMYFUNCTION("""COMPUTED_VALUE"""),FALSE)</f>
        <v>0</v>
      </c>
      <c r="S2815" s="2">
        <f>IFERROR(__xludf.DUMMYFUNCTION("""COMPUTED_VALUE"""),3.0)</f>
        <v>3</v>
      </c>
      <c r="T2815" s="7"/>
      <c r="U2815" s="4"/>
      <c r="V2815" s="7"/>
      <c r="W2815" s="7"/>
      <c r="X2815" s="7"/>
      <c r="Y2815" s="7">
        <f>IFERROR(__xludf.DUMMYFUNCTION("""COMPUTED_VALUE"""),42362.06965488216)</f>
        <v>42362.06965</v>
      </c>
      <c r="Z2815" s="5">
        <f>IFERROR(__xludf.DUMMYFUNCTION("""COMPUTED_VALUE"""),19.8)</f>
        <v>19.8</v>
      </c>
      <c r="AA2815" s="2" t="b">
        <f>IFERROR(__xludf.DUMMYFUNCTION("""COMPUTED_VALUE"""),TRUE)</f>
        <v>1</v>
      </c>
      <c r="AB2815" s="2" t="str">
        <f>IFERROR(__xludf.DUMMYFUNCTION("""COMPUTED_VALUE"""),"2 Year")</f>
        <v>2 Year</v>
      </c>
      <c r="AC2815" s="2" t="str">
        <f>IFERROR(__xludf.DUMMYFUNCTION("""COMPUTED_VALUE"""),"One Line")</f>
        <v>One Line</v>
      </c>
      <c r="AD2815" s="2" t="str">
        <f>IFERROR(__xludf.DUMMYFUNCTION("""COMPUTED_VALUE"""),"No Internet Service")</f>
        <v>No Internet Service</v>
      </c>
    </row>
    <row r="2816">
      <c r="A2816" s="2" t="str">
        <f>IFERROR(__xludf.DUMMYFUNCTION("""COMPUTED_VALUE"""),"3999-QGRJH")</f>
        <v>3999-QGRJH</v>
      </c>
      <c r="B2816" s="2" t="str">
        <f>IFERROR(__xludf.DUMMYFUNCTION("""COMPUTED_VALUE"""),"Male")</f>
        <v>Male</v>
      </c>
      <c r="C2816" s="2">
        <f>IFERROR(__xludf.DUMMYFUNCTION("""COMPUTED_VALUE"""),1.0)</f>
        <v>1</v>
      </c>
      <c r="D2816" s="2" t="str">
        <f>IFERROR(__xludf.DUMMYFUNCTION("""COMPUTED_VALUE"""),"No")</f>
        <v>No</v>
      </c>
      <c r="E2816" s="2" t="str">
        <f>IFERROR(__xludf.DUMMYFUNCTION("""COMPUTED_VALUE"""),"No")</f>
        <v>No</v>
      </c>
      <c r="F2816" s="2">
        <f>IFERROR(__xludf.DUMMYFUNCTION("""COMPUTED_VALUE"""),1.0)</f>
        <v>1</v>
      </c>
      <c r="G2816" s="2">
        <f>IFERROR(__xludf.DUMMYFUNCTION("""COMPUTED_VALUE"""),2.0)</f>
        <v>2</v>
      </c>
      <c r="H2816" s="2">
        <f>IFERROR(__xludf.DUMMYFUNCTION("""COMPUTED_VALUE"""),0.0)</f>
        <v>0</v>
      </c>
      <c r="I2816" s="2" t="str">
        <f>IFERROR(__xludf.DUMMYFUNCTION("""COMPUTED_VALUE"""),"Electronic check")</f>
        <v>Electronic check</v>
      </c>
      <c r="J2816" s="5">
        <f>IFERROR(__xludf.DUMMYFUNCTION("""COMPUTED_VALUE"""),69.7)</f>
        <v>69.7</v>
      </c>
      <c r="K2816" s="5">
        <f>IFERROR(__xludf.DUMMYFUNCTION("""COMPUTED_VALUE"""),560.85)</f>
        <v>560.85</v>
      </c>
      <c r="L2816" s="2" t="str">
        <f>IFERROR(__xludf.DUMMYFUNCTION("""COMPUTED_VALUE"""),"Yes")</f>
        <v>Yes</v>
      </c>
      <c r="M2816" s="6">
        <f>IFERROR(__xludf.DUMMYFUNCTION("""COMPUTED_VALUE"""),8.046628407460545)</f>
        <v>8.046628407</v>
      </c>
      <c r="N2816" s="2" t="b">
        <f>IFERROR(__xludf.DUMMYFUNCTION("""COMPUTED_VALUE"""),FALSE)</f>
        <v>0</v>
      </c>
      <c r="O2816" s="2" t="b">
        <f>IFERROR(__xludf.DUMMYFUNCTION("""COMPUTED_VALUE"""),TRUE)</f>
        <v>1</v>
      </c>
      <c r="P2816" s="2" t="b">
        <f>IFERROR(__xludf.DUMMYFUNCTION("""COMPUTED_VALUE"""),TRUE)</f>
        <v>1</v>
      </c>
      <c r="Q2816" s="2" t="b">
        <f>IFERROR(__xludf.DUMMYFUNCTION("""COMPUTED_VALUE"""),TRUE)</f>
        <v>1</v>
      </c>
      <c r="R2816" s="2" t="b">
        <f>IFERROR(__xludf.DUMMYFUNCTION("""COMPUTED_VALUE"""),TRUE)</f>
        <v>1</v>
      </c>
      <c r="S2816" s="2">
        <f>IFERROR(__xludf.DUMMYFUNCTION("""COMPUTED_VALUE"""),0.0)</f>
        <v>0</v>
      </c>
      <c r="T2816" s="7"/>
      <c r="U2816" s="4"/>
      <c r="V2816" s="7"/>
      <c r="W2816" s="7"/>
      <c r="X2816" s="7"/>
      <c r="Y2816" s="7">
        <f>IFERROR(__xludf.DUMMYFUNCTION("""COMPUTED_VALUE"""),44250.24838593974)</f>
        <v>44250.24839</v>
      </c>
      <c r="Z2816" s="5">
        <f>IFERROR(__xludf.DUMMYFUNCTION("""COMPUTED_VALUE"""),69.7)</f>
        <v>69.7</v>
      </c>
      <c r="AA2816" s="2" t="b">
        <f>IFERROR(__xludf.DUMMYFUNCTION("""COMPUTED_VALUE"""),TRUE)</f>
        <v>1</v>
      </c>
      <c r="AB2816" s="2" t="str">
        <f>IFERROR(__xludf.DUMMYFUNCTION("""COMPUTED_VALUE"""),"Month-to-Month")</f>
        <v>Month-to-Month</v>
      </c>
      <c r="AC2816" s="2" t="str">
        <f>IFERROR(__xludf.DUMMYFUNCTION("""COMPUTED_VALUE"""),"One Line")</f>
        <v>One Line</v>
      </c>
      <c r="AD2816" s="2" t="str">
        <f>IFERROR(__xludf.DUMMYFUNCTION("""COMPUTED_VALUE"""),"Fiber Optic")</f>
        <v>Fiber Optic</v>
      </c>
    </row>
    <row r="2817">
      <c r="A2817" s="2" t="str">
        <f>IFERROR(__xludf.DUMMYFUNCTION("""COMPUTED_VALUE"""),"3999-WRNGR")</f>
        <v>3999-WRNGR</v>
      </c>
      <c r="B2817" s="2" t="str">
        <f>IFERROR(__xludf.DUMMYFUNCTION("""COMPUTED_VALUE"""),"Female")</f>
        <v>Female</v>
      </c>
      <c r="C2817" s="2">
        <f>IFERROR(__xludf.DUMMYFUNCTION("""COMPUTED_VALUE"""),0.0)</f>
        <v>0</v>
      </c>
      <c r="D2817" s="2" t="str">
        <f>IFERROR(__xludf.DUMMYFUNCTION("""COMPUTED_VALUE"""),"Yes")</f>
        <v>Yes</v>
      </c>
      <c r="E2817" s="2" t="str">
        <f>IFERROR(__xludf.DUMMYFUNCTION("""COMPUTED_VALUE"""),"Yes")</f>
        <v>Yes</v>
      </c>
      <c r="F2817" s="2">
        <f>IFERROR(__xludf.DUMMYFUNCTION("""COMPUTED_VALUE"""),0.0)</f>
        <v>0</v>
      </c>
      <c r="G2817" s="2">
        <f>IFERROR(__xludf.DUMMYFUNCTION("""COMPUTED_VALUE"""),1.0)</f>
        <v>1</v>
      </c>
      <c r="H2817" s="2">
        <f>IFERROR(__xludf.DUMMYFUNCTION("""COMPUTED_VALUE"""),0.0)</f>
        <v>0</v>
      </c>
      <c r="I2817" s="2" t="str">
        <f>IFERROR(__xludf.DUMMYFUNCTION("""COMPUTED_VALUE"""),"Electronic check")</f>
        <v>Electronic check</v>
      </c>
      <c r="J2817" s="5">
        <f>IFERROR(__xludf.DUMMYFUNCTION("""COMPUTED_VALUE"""),49.75)</f>
        <v>49.75</v>
      </c>
      <c r="K2817" s="5">
        <f>IFERROR(__xludf.DUMMYFUNCTION("""COMPUTED_VALUE"""),3069.45)</f>
        <v>3069.45</v>
      </c>
      <c r="L2817" s="2" t="str">
        <f>IFERROR(__xludf.DUMMYFUNCTION("""COMPUTED_VALUE"""),"No")</f>
        <v>No</v>
      </c>
      <c r="M2817" s="6">
        <f>IFERROR(__xludf.DUMMYFUNCTION("""COMPUTED_VALUE"""),61.69748743718593)</f>
        <v>61.69748744</v>
      </c>
      <c r="N2817" s="2" t="b">
        <f>IFERROR(__xludf.DUMMYFUNCTION("""COMPUTED_VALUE"""),TRUE)</f>
        <v>1</v>
      </c>
      <c r="O2817" s="2" t="b">
        <f>IFERROR(__xludf.DUMMYFUNCTION("""COMPUTED_VALUE"""),FALSE)</f>
        <v>0</v>
      </c>
      <c r="P2817" s="2" t="b">
        <f>IFERROR(__xludf.DUMMYFUNCTION("""COMPUTED_VALUE"""),FALSE)</f>
        <v>0</v>
      </c>
      <c r="Q2817" s="2" t="b">
        <f>IFERROR(__xludf.DUMMYFUNCTION("""COMPUTED_VALUE"""),TRUE)</f>
        <v>1</v>
      </c>
      <c r="R2817" s="2" t="b">
        <f>IFERROR(__xludf.DUMMYFUNCTION("""COMPUTED_VALUE"""),FALSE)</f>
        <v>0</v>
      </c>
      <c r="S2817" s="2">
        <f>IFERROR(__xludf.DUMMYFUNCTION("""COMPUTED_VALUE"""),3.0)</f>
        <v>3</v>
      </c>
      <c r="T2817" s="7"/>
      <c r="U2817" s="4"/>
      <c r="V2817" s="7"/>
      <c r="W2817" s="7"/>
      <c r="X2817" s="7"/>
      <c r="Y2817" s="7">
        <f>IFERROR(__xludf.DUMMYFUNCTION("""COMPUTED_VALUE"""),42618.36809045226)</f>
        <v>42618.36809</v>
      </c>
      <c r="Z2817" s="5">
        <f>IFERROR(__xludf.DUMMYFUNCTION("""COMPUTED_VALUE"""),49.75)</f>
        <v>49.75</v>
      </c>
      <c r="AA2817" s="2" t="b">
        <f>IFERROR(__xludf.DUMMYFUNCTION("""COMPUTED_VALUE"""),TRUE)</f>
        <v>1</v>
      </c>
      <c r="AB2817" s="2" t="str">
        <f>IFERROR(__xludf.DUMMYFUNCTION("""COMPUTED_VALUE"""),"Month-to-Month")</f>
        <v>Month-to-Month</v>
      </c>
      <c r="AC2817" s="2" t="str">
        <f>IFERROR(__xludf.DUMMYFUNCTION("""COMPUTED_VALUE"""),"No Phone Service")</f>
        <v>No Phone Service</v>
      </c>
      <c r="AD2817" s="2" t="str">
        <f>IFERROR(__xludf.DUMMYFUNCTION("""COMPUTED_VALUE"""),"DSL")</f>
        <v>DSL</v>
      </c>
    </row>
    <row r="2818">
      <c r="A2818" s="2" t="str">
        <f>IFERROR(__xludf.DUMMYFUNCTION("""COMPUTED_VALUE"""),"4000-VGMQP")</f>
        <v>4000-VGMQP</v>
      </c>
      <c r="B2818" s="2" t="str">
        <f>IFERROR(__xludf.DUMMYFUNCTION("""COMPUTED_VALUE"""),"Male")</f>
        <v>Male</v>
      </c>
      <c r="C2818" s="2">
        <f>IFERROR(__xludf.DUMMYFUNCTION("""COMPUTED_VALUE"""),0.0)</f>
        <v>0</v>
      </c>
      <c r="D2818" s="2" t="str">
        <f>IFERROR(__xludf.DUMMYFUNCTION("""COMPUTED_VALUE"""),"Yes")</f>
        <v>Yes</v>
      </c>
      <c r="E2818" s="2" t="str">
        <f>IFERROR(__xludf.DUMMYFUNCTION("""COMPUTED_VALUE"""),"Yes")</f>
        <v>Yes</v>
      </c>
      <c r="F2818" s="2">
        <f>IFERROR(__xludf.DUMMYFUNCTION("""COMPUTED_VALUE"""),2.0)</f>
        <v>2</v>
      </c>
      <c r="G2818" s="2">
        <f>IFERROR(__xludf.DUMMYFUNCTION("""COMPUTED_VALUE"""),1.0)</f>
        <v>1</v>
      </c>
      <c r="H2818" s="2">
        <f>IFERROR(__xludf.DUMMYFUNCTION("""COMPUTED_VALUE"""),1.0)</f>
        <v>1</v>
      </c>
      <c r="I2818" s="2" t="str">
        <f>IFERROR(__xludf.DUMMYFUNCTION("""COMPUTED_VALUE"""),"Credit card (automatic)")</f>
        <v>Credit card (automatic)</v>
      </c>
      <c r="J2818" s="5">
        <f>IFERROR(__xludf.DUMMYFUNCTION("""COMPUTED_VALUE"""),78.95)</f>
        <v>78.95</v>
      </c>
      <c r="K2818" s="5">
        <f>IFERROR(__xludf.DUMMYFUNCTION("""COMPUTED_VALUE"""),2862.55)</f>
        <v>2862.55</v>
      </c>
      <c r="L2818" s="2" t="str">
        <f>IFERROR(__xludf.DUMMYFUNCTION("""COMPUTED_VALUE"""),"No")</f>
        <v>No</v>
      </c>
      <c r="M2818" s="6">
        <f>IFERROR(__xludf.DUMMYFUNCTION("""COMPUTED_VALUE"""),36.257758074730845)</f>
        <v>36.25775807</v>
      </c>
      <c r="N2818" s="2" t="b">
        <f>IFERROR(__xludf.DUMMYFUNCTION("""COMPUTED_VALUE"""),FALSE)</f>
        <v>0</v>
      </c>
      <c r="O2818" s="2" t="b">
        <f>IFERROR(__xludf.DUMMYFUNCTION("""COMPUTED_VALUE"""),FALSE)</f>
        <v>0</v>
      </c>
      <c r="P2818" s="2" t="b">
        <f>IFERROR(__xludf.DUMMYFUNCTION("""COMPUTED_VALUE"""),TRUE)</f>
        <v>1</v>
      </c>
      <c r="Q2818" s="2" t="b">
        <f>IFERROR(__xludf.DUMMYFUNCTION("""COMPUTED_VALUE"""),TRUE)</f>
        <v>1</v>
      </c>
      <c r="R2818" s="2" t="b">
        <f>IFERROR(__xludf.DUMMYFUNCTION("""COMPUTED_VALUE"""),TRUE)</f>
        <v>1</v>
      </c>
      <c r="S2818" s="2">
        <f>IFERROR(__xludf.DUMMYFUNCTION("""COMPUTED_VALUE"""),3.0)</f>
        <v>3</v>
      </c>
      <c r="T2818" s="7"/>
      <c r="U2818" s="4"/>
      <c r="V2818" s="7"/>
      <c r="W2818" s="7"/>
      <c r="X2818" s="7"/>
      <c r="Y2818" s="7">
        <f>IFERROR(__xludf.DUMMYFUNCTION("""COMPUTED_VALUE"""),43392.15985856027)</f>
        <v>43392.15986</v>
      </c>
      <c r="Z2818" s="5">
        <f>IFERROR(__xludf.DUMMYFUNCTION("""COMPUTED_VALUE"""),78.95)</f>
        <v>78.95</v>
      </c>
      <c r="AA2818" s="2" t="b">
        <f>IFERROR(__xludf.DUMMYFUNCTION("""COMPUTED_VALUE"""),TRUE)</f>
        <v>1</v>
      </c>
      <c r="AB2818" s="2" t="str">
        <f>IFERROR(__xludf.DUMMYFUNCTION("""COMPUTED_VALUE"""),"1 Year")</f>
        <v>1 Year</v>
      </c>
      <c r="AC2818" s="2" t="str">
        <f>IFERROR(__xludf.DUMMYFUNCTION("""COMPUTED_VALUE"""),"Two or More Lines")</f>
        <v>Two or More Lines</v>
      </c>
      <c r="AD2818" s="2" t="str">
        <f>IFERROR(__xludf.DUMMYFUNCTION("""COMPUTED_VALUE"""),"DSL")</f>
        <v>DSL</v>
      </c>
    </row>
    <row r="2819">
      <c r="A2819" s="2" t="str">
        <f>IFERROR(__xludf.DUMMYFUNCTION("""COMPUTED_VALUE"""),"4001-TSBTV")</f>
        <v>4001-TSBTV</v>
      </c>
      <c r="B2819" s="2" t="str">
        <f>IFERROR(__xludf.DUMMYFUNCTION("""COMPUTED_VALUE"""),"Female")</f>
        <v>Female</v>
      </c>
      <c r="C2819" s="2">
        <f>IFERROR(__xludf.DUMMYFUNCTION("""COMPUTED_VALUE"""),0.0)</f>
        <v>0</v>
      </c>
      <c r="D2819" s="2" t="str">
        <f>IFERROR(__xludf.DUMMYFUNCTION("""COMPUTED_VALUE"""),"Yes")</f>
        <v>Yes</v>
      </c>
      <c r="E2819" s="2" t="str">
        <f>IFERROR(__xludf.DUMMYFUNCTION("""COMPUTED_VALUE"""),"Yes")</f>
        <v>Yes</v>
      </c>
      <c r="F2819" s="2">
        <f>IFERROR(__xludf.DUMMYFUNCTION("""COMPUTED_VALUE"""),1.0)</f>
        <v>1</v>
      </c>
      <c r="G2819" s="2">
        <f>IFERROR(__xludf.DUMMYFUNCTION("""COMPUTED_VALUE"""),2.0)</f>
        <v>2</v>
      </c>
      <c r="H2819" s="2">
        <f>IFERROR(__xludf.DUMMYFUNCTION("""COMPUTED_VALUE"""),0.0)</f>
        <v>0</v>
      </c>
      <c r="I2819" s="2" t="str">
        <f>IFERROR(__xludf.DUMMYFUNCTION("""COMPUTED_VALUE"""),"Electronic check")</f>
        <v>Electronic check</v>
      </c>
      <c r="J2819" s="5">
        <f>IFERROR(__xludf.DUMMYFUNCTION("""COMPUTED_VALUE"""),91.55)</f>
        <v>91.55</v>
      </c>
      <c r="K2819" s="5">
        <f>IFERROR(__xludf.DUMMYFUNCTION("""COMPUTED_VALUE"""),5511.65)</f>
        <v>5511.65</v>
      </c>
      <c r="L2819" s="2" t="str">
        <f>IFERROR(__xludf.DUMMYFUNCTION("""COMPUTED_VALUE"""),"No")</f>
        <v>No</v>
      </c>
      <c r="M2819" s="6">
        <f>IFERROR(__xludf.DUMMYFUNCTION("""COMPUTED_VALUE"""),60.203713817586014)</f>
        <v>60.20371382</v>
      </c>
      <c r="N2819" s="2" t="b">
        <f>IFERROR(__xludf.DUMMYFUNCTION("""COMPUTED_VALUE"""),TRUE)</f>
        <v>1</v>
      </c>
      <c r="O2819" s="2" t="b">
        <f>IFERROR(__xludf.DUMMYFUNCTION("""COMPUTED_VALUE"""),FALSE)</f>
        <v>0</v>
      </c>
      <c r="P2819" s="2" t="b">
        <f>IFERROR(__xludf.DUMMYFUNCTION("""COMPUTED_VALUE"""),TRUE)</f>
        <v>1</v>
      </c>
      <c r="Q2819" s="2" t="b">
        <f>IFERROR(__xludf.DUMMYFUNCTION("""COMPUTED_VALUE"""),TRUE)</f>
        <v>1</v>
      </c>
      <c r="R2819" s="2" t="b">
        <f>IFERROR(__xludf.DUMMYFUNCTION("""COMPUTED_VALUE"""),TRUE)</f>
        <v>1</v>
      </c>
      <c r="S2819" s="2">
        <f>IFERROR(__xludf.DUMMYFUNCTION("""COMPUTED_VALUE"""),3.0)</f>
        <v>3</v>
      </c>
      <c r="T2819" s="7"/>
      <c r="U2819" s="4"/>
      <c r="V2819" s="7"/>
      <c r="W2819" s="7"/>
      <c r="X2819" s="7"/>
      <c r="Y2819" s="7">
        <f>IFERROR(__xludf.DUMMYFUNCTION("""COMPUTED_VALUE"""),42663.803704715094)</f>
        <v>42663.8037</v>
      </c>
      <c r="Z2819" s="5">
        <f>IFERROR(__xludf.DUMMYFUNCTION("""COMPUTED_VALUE"""),91.55)</f>
        <v>91.55</v>
      </c>
      <c r="AA2819" s="2" t="b">
        <f>IFERROR(__xludf.DUMMYFUNCTION("""COMPUTED_VALUE"""),TRUE)</f>
        <v>1</v>
      </c>
      <c r="AB2819" s="2" t="str">
        <f>IFERROR(__xludf.DUMMYFUNCTION("""COMPUTED_VALUE"""),"Month-to-Month")</f>
        <v>Month-to-Month</v>
      </c>
      <c r="AC2819" s="2" t="str">
        <f>IFERROR(__xludf.DUMMYFUNCTION("""COMPUTED_VALUE"""),"One Line")</f>
        <v>One Line</v>
      </c>
      <c r="AD2819" s="2" t="str">
        <f>IFERROR(__xludf.DUMMYFUNCTION("""COMPUTED_VALUE"""),"Fiber Optic")</f>
        <v>Fiber Optic</v>
      </c>
    </row>
    <row r="2820">
      <c r="A2820" s="2" t="str">
        <f>IFERROR(__xludf.DUMMYFUNCTION("""COMPUTED_VALUE"""),"4002-BQWPQ")</f>
        <v>4002-BQWPQ</v>
      </c>
      <c r="B2820" s="2" t="str">
        <f>IFERROR(__xludf.DUMMYFUNCTION("""COMPUTED_VALUE"""),"Male")</f>
        <v>Male</v>
      </c>
      <c r="C2820" s="2">
        <f>IFERROR(__xludf.DUMMYFUNCTION("""COMPUTED_VALUE"""),0.0)</f>
        <v>0</v>
      </c>
      <c r="D2820" s="2" t="str">
        <f>IFERROR(__xludf.DUMMYFUNCTION("""COMPUTED_VALUE"""),"No")</f>
        <v>No</v>
      </c>
      <c r="E2820" s="2" t="str">
        <f>IFERROR(__xludf.DUMMYFUNCTION("""COMPUTED_VALUE"""),"No")</f>
        <v>No</v>
      </c>
      <c r="F2820" s="2">
        <f>IFERROR(__xludf.DUMMYFUNCTION("""COMPUTED_VALUE"""),2.0)</f>
        <v>2</v>
      </c>
      <c r="G2820" s="2">
        <f>IFERROR(__xludf.DUMMYFUNCTION("""COMPUTED_VALUE"""),1.0)</f>
        <v>1</v>
      </c>
      <c r="H2820" s="2">
        <f>IFERROR(__xludf.DUMMYFUNCTION("""COMPUTED_VALUE"""),0.0)</f>
        <v>0</v>
      </c>
      <c r="I2820" s="2" t="str">
        <f>IFERROR(__xludf.DUMMYFUNCTION("""COMPUTED_VALUE"""),"Bank transfer (automatic)")</f>
        <v>Bank transfer (automatic)</v>
      </c>
      <c r="J2820" s="5">
        <f>IFERROR(__xludf.DUMMYFUNCTION("""COMPUTED_VALUE"""),81.75)</f>
        <v>81.75</v>
      </c>
      <c r="K2820" s="5">
        <f>IFERROR(__xludf.DUMMYFUNCTION("""COMPUTED_VALUE"""),2028.8)</f>
        <v>2028.8</v>
      </c>
      <c r="L2820" s="2" t="str">
        <f>IFERROR(__xludf.DUMMYFUNCTION("""COMPUTED_VALUE"""),"No")</f>
        <v>No</v>
      </c>
      <c r="M2820" s="6">
        <f>IFERROR(__xludf.DUMMYFUNCTION("""COMPUTED_VALUE"""),24.817125382262997)</f>
        <v>24.81712538</v>
      </c>
      <c r="N2820" s="2" t="b">
        <f>IFERROR(__xludf.DUMMYFUNCTION("""COMPUTED_VALUE"""),FALSE)</f>
        <v>0</v>
      </c>
      <c r="O2820" s="2" t="b">
        <f>IFERROR(__xludf.DUMMYFUNCTION("""COMPUTED_VALUE"""),FALSE)</f>
        <v>0</v>
      </c>
      <c r="P2820" s="2" t="b">
        <f>IFERROR(__xludf.DUMMYFUNCTION("""COMPUTED_VALUE"""),TRUE)</f>
        <v>1</v>
      </c>
      <c r="Q2820" s="2" t="b">
        <f>IFERROR(__xludf.DUMMYFUNCTION("""COMPUTED_VALUE"""),TRUE)</f>
        <v>1</v>
      </c>
      <c r="R2820" s="2" t="b">
        <f>IFERROR(__xludf.DUMMYFUNCTION("""COMPUTED_VALUE"""),TRUE)</f>
        <v>1</v>
      </c>
      <c r="S2820" s="2">
        <f>IFERROR(__xludf.DUMMYFUNCTION("""COMPUTED_VALUE"""),0.0)</f>
        <v>0</v>
      </c>
      <c r="T2820" s="7"/>
      <c r="U2820" s="4"/>
      <c r="V2820" s="7"/>
      <c r="W2820" s="7"/>
      <c r="X2820" s="7"/>
      <c r="Y2820" s="7">
        <f>IFERROR(__xludf.DUMMYFUNCTION("""COMPUTED_VALUE"""),43740.14576962283)</f>
        <v>43740.14577</v>
      </c>
      <c r="Z2820" s="5">
        <f>IFERROR(__xludf.DUMMYFUNCTION("""COMPUTED_VALUE"""),81.75)</f>
        <v>81.75</v>
      </c>
      <c r="AA2820" s="2" t="b">
        <f>IFERROR(__xludf.DUMMYFUNCTION("""COMPUTED_VALUE"""),TRUE)</f>
        <v>1</v>
      </c>
      <c r="AB2820" s="2" t="str">
        <f>IFERROR(__xludf.DUMMYFUNCTION("""COMPUTED_VALUE"""),"Month-to-Month")</f>
        <v>Month-to-Month</v>
      </c>
      <c r="AC2820" s="2" t="str">
        <f>IFERROR(__xludf.DUMMYFUNCTION("""COMPUTED_VALUE"""),"Two or More Lines")</f>
        <v>Two or More Lines</v>
      </c>
      <c r="AD2820" s="2" t="str">
        <f>IFERROR(__xludf.DUMMYFUNCTION("""COMPUTED_VALUE"""),"DSL")</f>
        <v>DSL</v>
      </c>
    </row>
    <row r="2821">
      <c r="A2821" s="2" t="str">
        <f>IFERROR(__xludf.DUMMYFUNCTION("""COMPUTED_VALUE"""),"4003-FUSHP")</f>
        <v>4003-FUSHP</v>
      </c>
      <c r="B2821" s="2" t="str">
        <f>IFERROR(__xludf.DUMMYFUNCTION("""COMPUTED_VALUE"""),"Male")</f>
        <v>Male</v>
      </c>
      <c r="C2821" s="2">
        <f>IFERROR(__xludf.DUMMYFUNCTION("""COMPUTED_VALUE"""),0.0)</f>
        <v>0</v>
      </c>
      <c r="D2821" s="2" t="str">
        <f>IFERROR(__xludf.DUMMYFUNCTION("""COMPUTED_VALUE"""),"No")</f>
        <v>No</v>
      </c>
      <c r="E2821" s="2" t="str">
        <f>IFERROR(__xludf.DUMMYFUNCTION("""COMPUTED_VALUE"""),"No")</f>
        <v>No</v>
      </c>
      <c r="F2821" s="2">
        <f>IFERROR(__xludf.DUMMYFUNCTION("""COMPUTED_VALUE"""),1.0)</f>
        <v>1</v>
      </c>
      <c r="G2821" s="2">
        <f>IFERROR(__xludf.DUMMYFUNCTION("""COMPUTED_VALUE"""),1.0)</f>
        <v>1</v>
      </c>
      <c r="H2821" s="2">
        <f>IFERROR(__xludf.DUMMYFUNCTION("""COMPUTED_VALUE"""),0.0)</f>
        <v>0</v>
      </c>
      <c r="I2821" s="2" t="str">
        <f>IFERROR(__xludf.DUMMYFUNCTION("""COMPUTED_VALUE"""),"Credit card (automatic)")</f>
        <v>Credit card (automatic)</v>
      </c>
      <c r="J2821" s="5">
        <f>IFERROR(__xludf.DUMMYFUNCTION("""COMPUTED_VALUE"""),61.55)</f>
        <v>61.55</v>
      </c>
      <c r="K2821" s="5">
        <f>IFERROR(__xludf.DUMMYFUNCTION("""COMPUTED_VALUE"""),1093.2)</f>
        <v>1093.2</v>
      </c>
      <c r="L2821" s="2" t="str">
        <f>IFERROR(__xludf.DUMMYFUNCTION("""COMPUTED_VALUE"""),"No")</f>
        <v>No</v>
      </c>
      <c r="M2821" s="6">
        <f>IFERROR(__xludf.DUMMYFUNCTION("""COMPUTED_VALUE"""),17.761169780666126)</f>
        <v>17.76116978</v>
      </c>
      <c r="N2821" s="2" t="b">
        <f>IFERROR(__xludf.DUMMYFUNCTION("""COMPUTED_VALUE"""),FALSE)</f>
        <v>0</v>
      </c>
      <c r="O2821" s="2" t="b">
        <f>IFERROR(__xludf.DUMMYFUNCTION("""COMPUTED_VALUE"""),FALSE)</f>
        <v>0</v>
      </c>
      <c r="P2821" s="2" t="b">
        <f>IFERROR(__xludf.DUMMYFUNCTION("""COMPUTED_VALUE"""),TRUE)</f>
        <v>1</v>
      </c>
      <c r="Q2821" s="2" t="b">
        <f>IFERROR(__xludf.DUMMYFUNCTION("""COMPUTED_VALUE"""),TRUE)</f>
        <v>1</v>
      </c>
      <c r="R2821" s="2" t="b">
        <f>IFERROR(__xludf.DUMMYFUNCTION("""COMPUTED_VALUE"""),TRUE)</f>
        <v>1</v>
      </c>
      <c r="S2821" s="2">
        <f>IFERROR(__xludf.DUMMYFUNCTION("""COMPUTED_VALUE"""),0.0)</f>
        <v>0</v>
      </c>
      <c r="T2821" s="7"/>
      <c r="U2821" s="4"/>
      <c r="V2821" s="7"/>
      <c r="W2821" s="7"/>
      <c r="X2821" s="7"/>
      <c r="Y2821" s="7">
        <f>IFERROR(__xludf.DUMMYFUNCTION("""COMPUTED_VALUE"""),43954.764419171406)</f>
        <v>43954.76442</v>
      </c>
      <c r="Z2821" s="5">
        <f>IFERROR(__xludf.DUMMYFUNCTION("""COMPUTED_VALUE"""),61.55)</f>
        <v>61.55</v>
      </c>
      <c r="AA2821" s="2" t="b">
        <f>IFERROR(__xludf.DUMMYFUNCTION("""COMPUTED_VALUE"""),TRUE)</f>
        <v>1</v>
      </c>
      <c r="AB2821" s="2" t="str">
        <f>IFERROR(__xludf.DUMMYFUNCTION("""COMPUTED_VALUE"""),"Month-to-Month")</f>
        <v>Month-to-Month</v>
      </c>
      <c r="AC2821" s="2" t="str">
        <f>IFERROR(__xludf.DUMMYFUNCTION("""COMPUTED_VALUE"""),"One Line")</f>
        <v>One Line</v>
      </c>
      <c r="AD2821" s="2" t="str">
        <f>IFERROR(__xludf.DUMMYFUNCTION("""COMPUTED_VALUE"""),"DSL")</f>
        <v>DSL</v>
      </c>
    </row>
    <row r="2822">
      <c r="A2822" s="2" t="str">
        <f>IFERROR(__xludf.DUMMYFUNCTION("""COMPUTED_VALUE"""),"4003-OCTMP")</f>
        <v>4003-OCTMP</v>
      </c>
      <c r="B2822" s="2" t="str">
        <f>IFERROR(__xludf.DUMMYFUNCTION("""COMPUTED_VALUE"""),"Female")</f>
        <v>Female</v>
      </c>
      <c r="C2822" s="2">
        <f>IFERROR(__xludf.DUMMYFUNCTION("""COMPUTED_VALUE"""),0.0)</f>
        <v>0</v>
      </c>
      <c r="D2822" s="2" t="str">
        <f>IFERROR(__xludf.DUMMYFUNCTION("""COMPUTED_VALUE"""),"Yes")</f>
        <v>Yes</v>
      </c>
      <c r="E2822" s="2" t="str">
        <f>IFERROR(__xludf.DUMMYFUNCTION("""COMPUTED_VALUE"""),"No")</f>
        <v>No</v>
      </c>
      <c r="F2822" s="2">
        <f>IFERROR(__xludf.DUMMYFUNCTION("""COMPUTED_VALUE"""),1.0)</f>
        <v>1</v>
      </c>
      <c r="G2822" s="2">
        <f>IFERROR(__xludf.DUMMYFUNCTION("""COMPUTED_VALUE"""),1.0)</f>
        <v>1</v>
      </c>
      <c r="H2822" s="2">
        <f>IFERROR(__xludf.DUMMYFUNCTION("""COMPUTED_VALUE"""),1.0)</f>
        <v>1</v>
      </c>
      <c r="I2822" s="2" t="str">
        <f>IFERROR(__xludf.DUMMYFUNCTION("""COMPUTED_VALUE"""),"Electronic check")</f>
        <v>Electronic check</v>
      </c>
      <c r="J2822" s="5">
        <f>IFERROR(__xludf.DUMMYFUNCTION("""COMPUTED_VALUE"""),64.0)</f>
        <v>64</v>
      </c>
      <c r="K2822" s="5">
        <f>IFERROR(__xludf.DUMMYFUNCTION("""COMPUTED_VALUE"""),1910.75)</f>
        <v>1910.75</v>
      </c>
      <c r="L2822" s="2" t="str">
        <f>IFERROR(__xludf.DUMMYFUNCTION("""COMPUTED_VALUE"""),"No")</f>
        <v>No</v>
      </c>
      <c r="M2822" s="6">
        <f>IFERROR(__xludf.DUMMYFUNCTION("""COMPUTED_VALUE"""),29.85546875)</f>
        <v>29.85546875</v>
      </c>
      <c r="N2822" s="2" t="b">
        <f>IFERROR(__xludf.DUMMYFUNCTION("""COMPUTED_VALUE"""),TRUE)</f>
        <v>1</v>
      </c>
      <c r="O2822" s="2" t="b">
        <f>IFERROR(__xludf.DUMMYFUNCTION("""COMPUTED_VALUE"""),FALSE)</f>
        <v>0</v>
      </c>
      <c r="P2822" s="2" t="b">
        <f>IFERROR(__xludf.DUMMYFUNCTION("""COMPUTED_VALUE"""),TRUE)</f>
        <v>1</v>
      </c>
      <c r="Q2822" s="2" t="b">
        <f>IFERROR(__xludf.DUMMYFUNCTION("""COMPUTED_VALUE"""),TRUE)</f>
        <v>1</v>
      </c>
      <c r="R2822" s="2" t="b">
        <f>IFERROR(__xludf.DUMMYFUNCTION("""COMPUTED_VALUE"""),TRUE)</f>
        <v>1</v>
      </c>
      <c r="S2822" s="2">
        <f>IFERROR(__xludf.DUMMYFUNCTION("""COMPUTED_VALUE"""),1.0)</f>
        <v>1</v>
      </c>
      <c r="T2822" s="7"/>
      <c r="U2822" s="4"/>
      <c r="V2822" s="7"/>
      <c r="W2822" s="7"/>
      <c r="X2822" s="7"/>
      <c r="Y2822" s="7">
        <f>IFERROR(__xludf.DUMMYFUNCTION("""COMPUTED_VALUE"""),43586.896158854164)</f>
        <v>43586.89616</v>
      </c>
      <c r="Z2822" s="5">
        <f>IFERROR(__xludf.DUMMYFUNCTION("""COMPUTED_VALUE"""),64.0)</f>
        <v>64</v>
      </c>
      <c r="AA2822" s="2" t="b">
        <f>IFERROR(__xludf.DUMMYFUNCTION("""COMPUTED_VALUE"""),TRUE)</f>
        <v>1</v>
      </c>
      <c r="AB2822" s="2" t="str">
        <f>IFERROR(__xludf.DUMMYFUNCTION("""COMPUTED_VALUE"""),"1 Year")</f>
        <v>1 Year</v>
      </c>
      <c r="AC2822" s="2" t="str">
        <f>IFERROR(__xludf.DUMMYFUNCTION("""COMPUTED_VALUE"""),"One Line")</f>
        <v>One Line</v>
      </c>
      <c r="AD2822" s="2" t="str">
        <f>IFERROR(__xludf.DUMMYFUNCTION("""COMPUTED_VALUE"""),"DSL")</f>
        <v>DSL</v>
      </c>
    </row>
    <row r="2823">
      <c r="A2823" s="2" t="str">
        <f>IFERROR(__xludf.DUMMYFUNCTION("""COMPUTED_VALUE"""),"4006-HKYHO")</f>
        <v>4006-HKYHO</v>
      </c>
      <c r="B2823" s="2" t="str">
        <f>IFERROR(__xludf.DUMMYFUNCTION("""COMPUTED_VALUE"""),"Male")</f>
        <v>Male</v>
      </c>
      <c r="C2823" s="2">
        <f>IFERROR(__xludf.DUMMYFUNCTION("""COMPUTED_VALUE"""),0.0)</f>
        <v>0</v>
      </c>
      <c r="D2823" s="2" t="str">
        <f>IFERROR(__xludf.DUMMYFUNCTION("""COMPUTED_VALUE"""),"No")</f>
        <v>No</v>
      </c>
      <c r="E2823" s="2" t="str">
        <f>IFERROR(__xludf.DUMMYFUNCTION("""COMPUTED_VALUE"""),"No")</f>
        <v>No</v>
      </c>
      <c r="F2823" s="2">
        <f>IFERROR(__xludf.DUMMYFUNCTION("""COMPUTED_VALUE"""),1.0)</f>
        <v>1</v>
      </c>
      <c r="G2823" s="2">
        <f>IFERROR(__xludf.DUMMYFUNCTION("""COMPUTED_VALUE"""),1.0)</f>
        <v>1</v>
      </c>
      <c r="H2823" s="2">
        <f>IFERROR(__xludf.DUMMYFUNCTION("""COMPUTED_VALUE"""),2.0)</f>
        <v>2</v>
      </c>
      <c r="I2823" s="2" t="str">
        <f>IFERROR(__xludf.DUMMYFUNCTION("""COMPUTED_VALUE"""),"Bank transfer (automatic)")</f>
        <v>Bank transfer (automatic)</v>
      </c>
      <c r="J2823" s="5">
        <f>IFERROR(__xludf.DUMMYFUNCTION("""COMPUTED_VALUE"""),86.7)</f>
        <v>86.7</v>
      </c>
      <c r="K2823" s="5">
        <f>IFERROR(__xludf.DUMMYFUNCTION("""COMPUTED_VALUE"""),5309.5)</f>
        <v>5309.5</v>
      </c>
      <c r="L2823" s="2" t="str">
        <f>IFERROR(__xludf.DUMMYFUNCTION("""COMPUTED_VALUE"""),"No")</f>
        <v>No</v>
      </c>
      <c r="M2823" s="6">
        <f>IFERROR(__xludf.DUMMYFUNCTION("""COMPUTED_VALUE"""),61.239907727797)</f>
        <v>61.23990773</v>
      </c>
      <c r="N2823" s="2" t="b">
        <f>IFERROR(__xludf.DUMMYFUNCTION("""COMPUTED_VALUE"""),FALSE)</f>
        <v>0</v>
      </c>
      <c r="O2823" s="2" t="b">
        <f>IFERROR(__xludf.DUMMYFUNCTION("""COMPUTED_VALUE"""),FALSE)</f>
        <v>0</v>
      </c>
      <c r="P2823" s="2" t="b">
        <f>IFERROR(__xludf.DUMMYFUNCTION("""COMPUTED_VALUE"""),TRUE)</f>
        <v>1</v>
      </c>
      <c r="Q2823" s="2" t="b">
        <f>IFERROR(__xludf.DUMMYFUNCTION("""COMPUTED_VALUE"""),TRUE)</f>
        <v>1</v>
      </c>
      <c r="R2823" s="2" t="b">
        <f>IFERROR(__xludf.DUMMYFUNCTION("""COMPUTED_VALUE"""),TRUE)</f>
        <v>1</v>
      </c>
      <c r="S2823" s="2">
        <f>IFERROR(__xludf.DUMMYFUNCTION("""COMPUTED_VALUE"""),0.0)</f>
        <v>0</v>
      </c>
      <c r="T2823" s="7"/>
      <c r="U2823" s="4"/>
      <c r="V2823" s="7"/>
      <c r="W2823" s="7"/>
      <c r="X2823" s="7"/>
      <c r="Y2823" s="7">
        <f>IFERROR(__xludf.DUMMYFUNCTION("""COMPUTED_VALUE"""),42632.286139946176)</f>
        <v>42632.28614</v>
      </c>
      <c r="Z2823" s="5">
        <f>IFERROR(__xludf.DUMMYFUNCTION("""COMPUTED_VALUE"""),86.7)</f>
        <v>86.7</v>
      </c>
      <c r="AA2823" s="2" t="b">
        <f>IFERROR(__xludf.DUMMYFUNCTION("""COMPUTED_VALUE"""),TRUE)</f>
        <v>1</v>
      </c>
      <c r="AB2823" s="2" t="str">
        <f>IFERROR(__xludf.DUMMYFUNCTION("""COMPUTED_VALUE"""),"2 Year")</f>
        <v>2 Year</v>
      </c>
      <c r="AC2823" s="2" t="str">
        <f>IFERROR(__xludf.DUMMYFUNCTION("""COMPUTED_VALUE"""),"One Line")</f>
        <v>One Line</v>
      </c>
      <c r="AD2823" s="2" t="str">
        <f>IFERROR(__xludf.DUMMYFUNCTION("""COMPUTED_VALUE"""),"DSL")</f>
        <v>DSL</v>
      </c>
    </row>
    <row r="2824">
      <c r="A2824" s="2" t="str">
        <f>IFERROR(__xludf.DUMMYFUNCTION("""COMPUTED_VALUE"""),"4007-NHVHI")</f>
        <v>4007-NHVHI</v>
      </c>
      <c r="B2824" s="2" t="str">
        <f>IFERROR(__xludf.DUMMYFUNCTION("""COMPUTED_VALUE"""),"Female")</f>
        <v>Female</v>
      </c>
      <c r="C2824" s="2">
        <f>IFERROR(__xludf.DUMMYFUNCTION("""COMPUTED_VALUE"""),1.0)</f>
        <v>1</v>
      </c>
      <c r="D2824" s="2" t="str">
        <f>IFERROR(__xludf.DUMMYFUNCTION("""COMPUTED_VALUE"""),"No")</f>
        <v>No</v>
      </c>
      <c r="E2824" s="2" t="str">
        <f>IFERROR(__xludf.DUMMYFUNCTION("""COMPUTED_VALUE"""),"No")</f>
        <v>No</v>
      </c>
      <c r="F2824" s="2">
        <f>IFERROR(__xludf.DUMMYFUNCTION("""COMPUTED_VALUE"""),2.0)</f>
        <v>2</v>
      </c>
      <c r="G2824" s="2">
        <f>IFERROR(__xludf.DUMMYFUNCTION("""COMPUTED_VALUE"""),2.0)</f>
        <v>2</v>
      </c>
      <c r="H2824" s="2">
        <f>IFERROR(__xludf.DUMMYFUNCTION("""COMPUTED_VALUE"""),0.0)</f>
        <v>0</v>
      </c>
      <c r="I2824" s="2" t="str">
        <f>IFERROR(__xludf.DUMMYFUNCTION("""COMPUTED_VALUE"""),"Electronic check")</f>
        <v>Electronic check</v>
      </c>
      <c r="J2824" s="5">
        <f>IFERROR(__xludf.DUMMYFUNCTION("""COMPUTED_VALUE"""),96.85)</f>
        <v>96.85</v>
      </c>
      <c r="K2824" s="5">
        <f>IFERROR(__xludf.DUMMYFUNCTION("""COMPUTED_VALUE"""),5219.65)</f>
        <v>5219.65</v>
      </c>
      <c r="L2824" s="2" t="str">
        <f>IFERROR(__xludf.DUMMYFUNCTION("""COMPUTED_VALUE"""),"No")</f>
        <v>No</v>
      </c>
      <c r="M2824" s="6">
        <f>IFERROR(__xludf.DUMMYFUNCTION("""COMPUTED_VALUE"""),53.894166236448115)</f>
        <v>53.89416624</v>
      </c>
      <c r="N2824" s="2" t="b">
        <f>IFERROR(__xludf.DUMMYFUNCTION("""COMPUTED_VALUE"""),TRUE)</f>
        <v>1</v>
      </c>
      <c r="O2824" s="2" t="b">
        <f>IFERROR(__xludf.DUMMYFUNCTION("""COMPUTED_VALUE"""),FALSE)</f>
        <v>0</v>
      </c>
      <c r="P2824" s="2" t="b">
        <f>IFERROR(__xludf.DUMMYFUNCTION("""COMPUTED_VALUE"""),TRUE)</f>
        <v>1</v>
      </c>
      <c r="Q2824" s="2" t="b">
        <f>IFERROR(__xludf.DUMMYFUNCTION("""COMPUTED_VALUE"""),TRUE)</f>
        <v>1</v>
      </c>
      <c r="R2824" s="2" t="b">
        <f>IFERROR(__xludf.DUMMYFUNCTION("""COMPUTED_VALUE"""),TRUE)</f>
        <v>1</v>
      </c>
      <c r="S2824" s="2">
        <f>IFERROR(__xludf.DUMMYFUNCTION("""COMPUTED_VALUE"""),0.0)</f>
        <v>0</v>
      </c>
      <c r="T2824" s="7"/>
      <c r="U2824" s="4"/>
      <c r="V2824" s="7"/>
      <c r="W2824" s="7"/>
      <c r="X2824" s="7"/>
      <c r="Y2824" s="7">
        <f>IFERROR(__xludf.DUMMYFUNCTION("""COMPUTED_VALUE"""),42855.71911030803)</f>
        <v>42855.71911</v>
      </c>
      <c r="Z2824" s="5">
        <f>IFERROR(__xludf.DUMMYFUNCTION("""COMPUTED_VALUE"""),96.85)</f>
        <v>96.85</v>
      </c>
      <c r="AA2824" s="2" t="b">
        <f>IFERROR(__xludf.DUMMYFUNCTION("""COMPUTED_VALUE"""),TRUE)</f>
        <v>1</v>
      </c>
      <c r="AB2824" s="2" t="str">
        <f>IFERROR(__xludf.DUMMYFUNCTION("""COMPUTED_VALUE"""),"Month-to-Month")</f>
        <v>Month-to-Month</v>
      </c>
      <c r="AC2824" s="2" t="str">
        <f>IFERROR(__xludf.DUMMYFUNCTION("""COMPUTED_VALUE"""),"Two or More Lines")</f>
        <v>Two or More Lines</v>
      </c>
      <c r="AD2824" s="2" t="str">
        <f>IFERROR(__xludf.DUMMYFUNCTION("""COMPUTED_VALUE"""),"Fiber Optic")</f>
        <v>Fiber Optic</v>
      </c>
    </row>
    <row r="2825">
      <c r="A2825" s="2" t="str">
        <f>IFERROR(__xludf.DUMMYFUNCTION("""COMPUTED_VALUE"""),"4009-ALQFH")</f>
        <v>4009-ALQFH</v>
      </c>
      <c r="B2825" s="2" t="str">
        <f>IFERROR(__xludf.DUMMYFUNCTION("""COMPUTED_VALUE"""),"Female")</f>
        <v>Female</v>
      </c>
      <c r="C2825" s="2">
        <f>IFERROR(__xludf.DUMMYFUNCTION("""COMPUTED_VALUE"""),0.0)</f>
        <v>0</v>
      </c>
      <c r="D2825" s="2" t="str">
        <f>IFERROR(__xludf.DUMMYFUNCTION("""COMPUTED_VALUE"""),"No")</f>
        <v>No</v>
      </c>
      <c r="E2825" s="2" t="str">
        <f>IFERROR(__xludf.DUMMYFUNCTION("""COMPUTED_VALUE"""),"No")</f>
        <v>No</v>
      </c>
      <c r="F2825" s="2">
        <f>IFERROR(__xludf.DUMMYFUNCTION("""COMPUTED_VALUE"""),1.0)</f>
        <v>1</v>
      </c>
      <c r="G2825" s="2">
        <f>IFERROR(__xludf.DUMMYFUNCTION("""COMPUTED_VALUE"""),2.0)</f>
        <v>2</v>
      </c>
      <c r="H2825" s="2">
        <f>IFERROR(__xludf.DUMMYFUNCTION("""COMPUTED_VALUE"""),0.0)</f>
        <v>0</v>
      </c>
      <c r="I2825" s="2" t="str">
        <f>IFERROR(__xludf.DUMMYFUNCTION("""COMPUTED_VALUE"""),"Electronic check")</f>
        <v>Electronic check</v>
      </c>
      <c r="J2825" s="5">
        <f>IFERROR(__xludf.DUMMYFUNCTION("""COMPUTED_VALUE"""),99.5)</f>
        <v>99.5</v>
      </c>
      <c r="K2825" s="5">
        <f>IFERROR(__xludf.DUMMYFUNCTION("""COMPUTED_VALUE"""),2369.05)</f>
        <v>2369.05</v>
      </c>
      <c r="L2825" s="2" t="str">
        <f>IFERROR(__xludf.DUMMYFUNCTION("""COMPUTED_VALUE"""),"Yes")</f>
        <v>Yes</v>
      </c>
      <c r="M2825" s="6">
        <f>IFERROR(__xludf.DUMMYFUNCTION("""COMPUTED_VALUE"""),23.809547738693468)</f>
        <v>23.80954774</v>
      </c>
      <c r="N2825" s="2" t="b">
        <f>IFERROR(__xludf.DUMMYFUNCTION("""COMPUTED_VALUE"""),TRUE)</f>
        <v>1</v>
      </c>
      <c r="O2825" s="2" t="b">
        <f>IFERROR(__xludf.DUMMYFUNCTION("""COMPUTED_VALUE"""),TRUE)</f>
        <v>1</v>
      </c>
      <c r="P2825" s="2" t="b">
        <f>IFERROR(__xludf.DUMMYFUNCTION("""COMPUTED_VALUE"""),TRUE)</f>
        <v>1</v>
      </c>
      <c r="Q2825" s="2" t="b">
        <f>IFERROR(__xludf.DUMMYFUNCTION("""COMPUTED_VALUE"""),TRUE)</f>
        <v>1</v>
      </c>
      <c r="R2825" s="2" t="b">
        <f>IFERROR(__xludf.DUMMYFUNCTION("""COMPUTED_VALUE"""),TRUE)</f>
        <v>1</v>
      </c>
      <c r="S2825" s="2">
        <f>IFERROR(__xludf.DUMMYFUNCTION("""COMPUTED_VALUE"""),0.0)</f>
        <v>0</v>
      </c>
      <c r="T2825" s="7"/>
      <c r="U2825" s="4"/>
      <c r="V2825" s="7"/>
      <c r="W2825" s="7"/>
      <c r="X2825" s="7"/>
      <c r="Y2825" s="7">
        <f>IFERROR(__xludf.DUMMYFUNCTION("""COMPUTED_VALUE"""),43770.79292294807)</f>
        <v>43770.79292</v>
      </c>
      <c r="Z2825" s="5">
        <f>IFERROR(__xludf.DUMMYFUNCTION("""COMPUTED_VALUE"""),99.5)</f>
        <v>99.5</v>
      </c>
      <c r="AA2825" s="2" t="b">
        <f>IFERROR(__xludf.DUMMYFUNCTION("""COMPUTED_VALUE"""),TRUE)</f>
        <v>1</v>
      </c>
      <c r="AB2825" s="2" t="str">
        <f>IFERROR(__xludf.DUMMYFUNCTION("""COMPUTED_VALUE"""),"Month-to-Month")</f>
        <v>Month-to-Month</v>
      </c>
      <c r="AC2825" s="2" t="str">
        <f>IFERROR(__xludf.DUMMYFUNCTION("""COMPUTED_VALUE"""),"One Line")</f>
        <v>One Line</v>
      </c>
      <c r="AD2825" s="2" t="str">
        <f>IFERROR(__xludf.DUMMYFUNCTION("""COMPUTED_VALUE"""),"Fiber Optic")</f>
        <v>Fiber Optic</v>
      </c>
    </row>
    <row r="2826">
      <c r="A2826" s="2" t="str">
        <f>IFERROR(__xludf.DUMMYFUNCTION("""COMPUTED_VALUE"""),"4010-YLMVT")</f>
        <v>4010-YLMVT</v>
      </c>
      <c r="B2826" s="2" t="str">
        <f>IFERROR(__xludf.DUMMYFUNCTION("""COMPUTED_VALUE"""),"Female")</f>
        <v>Female</v>
      </c>
      <c r="C2826" s="2">
        <f>IFERROR(__xludf.DUMMYFUNCTION("""COMPUTED_VALUE"""),0.0)</f>
        <v>0</v>
      </c>
      <c r="D2826" s="2" t="str">
        <f>IFERROR(__xludf.DUMMYFUNCTION("""COMPUTED_VALUE"""),"No")</f>
        <v>No</v>
      </c>
      <c r="E2826" s="2" t="str">
        <f>IFERROR(__xludf.DUMMYFUNCTION("""COMPUTED_VALUE"""),"No")</f>
        <v>No</v>
      </c>
      <c r="F2826" s="2">
        <f>IFERROR(__xludf.DUMMYFUNCTION("""COMPUTED_VALUE"""),2.0)</f>
        <v>2</v>
      </c>
      <c r="G2826" s="2">
        <f>IFERROR(__xludf.DUMMYFUNCTION("""COMPUTED_VALUE"""),2.0)</f>
        <v>2</v>
      </c>
      <c r="H2826" s="2">
        <f>IFERROR(__xludf.DUMMYFUNCTION("""COMPUTED_VALUE"""),0.0)</f>
        <v>0</v>
      </c>
      <c r="I2826" s="2" t="str">
        <f>IFERROR(__xludf.DUMMYFUNCTION("""COMPUTED_VALUE"""),"Credit card (automatic)")</f>
        <v>Credit card (automatic)</v>
      </c>
      <c r="J2826" s="5">
        <f>IFERROR(__xludf.DUMMYFUNCTION("""COMPUTED_VALUE"""),106.6)</f>
        <v>106.6</v>
      </c>
      <c r="K2826" s="5">
        <f>IFERROR(__xludf.DUMMYFUNCTION("""COMPUTED_VALUE"""),5893.95)</f>
        <v>5893.95</v>
      </c>
      <c r="L2826" s="2" t="str">
        <f>IFERROR(__xludf.DUMMYFUNCTION("""COMPUTED_VALUE"""),"No")</f>
        <v>No</v>
      </c>
      <c r="M2826" s="6">
        <f>IFERROR(__xludf.DUMMYFUNCTION("""COMPUTED_VALUE"""),55.29033771106942)</f>
        <v>55.29033771</v>
      </c>
      <c r="N2826" s="2" t="b">
        <f>IFERROR(__xludf.DUMMYFUNCTION("""COMPUTED_VALUE"""),TRUE)</f>
        <v>1</v>
      </c>
      <c r="O2826" s="2" t="b">
        <f>IFERROR(__xludf.DUMMYFUNCTION("""COMPUTED_VALUE"""),FALSE)</f>
        <v>0</v>
      </c>
      <c r="P2826" s="2" t="b">
        <f>IFERROR(__xludf.DUMMYFUNCTION("""COMPUTED_VALUE"""),TRUE)</f>
        <v>1</v>
      </c>
      <c r="Q2826" s="2" t="b">
        <f>IFERROR(__xludf.DUMMYFUNCTION("""COMPUTED_VALUE"""),TRUE)</f>
        <v>1</v>
      </c>
      <c r="R2826" s="2" t="b">
        <f>IFERROR(__xludf.DUMMYFUNCTION("""COMPUTED_VALUE"""),TRUE)</f>
        <v>1</v>
      </c>
      <c r="S2826" s="2">
        <f>IFERROR(__xludf.DUMMYFUNCTION("""COMPUTED_VALUE"""),0.0)</f>
        <v>0</v>
      </c>
      <c r="T2826" s="7"/>
      <c r="U2826" s="4"/>
      <c r="V2826" s="7"/>
      <c r="W2826" s="7"/>
      <c r="X2826" s="7"/>
      <c r="Y2826" s="7">
        <f>IFERROR(__xludf.DUMMYFUNCTION("""COMPUTED_VALUE"""),42813.252227954974)</f>
        <v>42813.25223</v>
      </c>
      <c r="Z2826" s="5">
        <f>IFERROR(__xludf.DUMMYFUNCTION("""COMPUTED_VALUE"""),106.6)</f>
        <v>106.6</v>
      </c>
      <c r="AA2826" s="2" t="b">
        <f>IFERROR(__xludf.DUMMYFUNCTION("""COMPUTED_VALUE"""),TRUE)</f>
        <v>1</v>
      </c>
      <c r="AB2826" s="2" t="str">
        <f>IFERROR(__xludf.DUMMYFUNCTION("""COMPUTED_VALUE"""),"Month-to-Month")</f>
        <v>Month-to-Month</v>
      </c>
      <c r="AC2826" s="2" t="str">
        <f>IFERROR(__xludf.DUMMYFUNCTION("""COMPUTED_VALUE"""),"Two or More Lines")</f>
        <v>Two or More Lines</v>
      </c>
      <c r="AD2826" s="2" t="str">
        <f>IFERROR(__xludf.DUMMYFUNCTION("""COMPUTED_VALUE"""),"Fiber Optic")</f>
        <v>Fiber Optic</v>
      </c>
    </row>
    <row r="2827">
      <c r="A2827" s="2" t="str">
        <f>IFERROR(__xludf.DUMMYFUNCTION("""COMPUTED_VALUE"""),"4011-ARPHK")</f>
        <v>4011-ARPHK</v>
      </c>
      <c r="B2827" s="2" t="str">
        <f>IFERROR(__xludf.DUMMYFUNCTION("""COMPUTED_VALUE"""),"Male")</f>
        <v>Male</v>
      </c>
      <c r="C2827" s="2">
        <f>IFERROR(__xludf.DUMMYFUNCTION("""COMPUTED_VALUE"""),0.0)</f>
        <v>0</v>
      </c>
      <c r="D2827" s="2" t="str">
        <f>IFERROR(__xludf.DUMMYFUNCTION("""COMPUTED_VALUE"""),"No")</f>
        <v>No</v>
      </c>
      <c r="E2827" s="2" t="str">
        <f>IFERROR(__xludf.DUMMYFUNCTION("""COMPUTED_VALUE"""),"No")</f>
        <v>No</v>
      </c>
      <c r="F2827" s="2">
        <f>IFERROR(__xludf.DUMMYFUNCTION("""COMPUTED_VALUE"""),1.0)</f>
        <v>1</v>
      </c>
      <c r="G2827" s="2">
        <f>IFERROR(__xludf.DUMMYFUNCTION("""COMPUTED_VALUE"""),1.0)</f>
        <v>1</v>
      </c>
      <c r="H2827" s="2">
        <f>IFERROR(__xludf.DUMMYFUNCTION("""COMPUTED_VALUE"""),0.0)</f>
        <v>0</v>
      </c>
      <c r="I2827" s="2" t="str">
        <f>IFERROR(__xludf.DUMMYFUNCTION("""COMPUTED_VALUE"""),"Mailed check")</f>
        <v>Mailed check</v>
      </c>
      <c r="J2827" s="5">
        <f>IFERROR(__xludf.DUMMYFUNCTION("""COMPUTED_VALUE"""),50.35)</f>
        <v>50.35</v>
      </c>
      <c r="K2827" s="5">
        <f>IFERROR(__xludf.DUMMYFUNCTION("""COMPUTED_VALUE"""),1411.35)</f>
        <v>1411.35</v>
      </c>
      <c r="L2827" s="2" t="str">
        <f>IFERROR(__xludf.DUMMYFUNCTION("""COMPUTED_VALUE"""),"No")</f>
        <v>No</v>
      </c>
      <c r="M2827" s="6">
        <f>IFERROR(__xludf.DUMMYFUNCTION("""COMPUTED_VALUE"""),28.03078450844091)</f>
        <v>28.03078451</v>
      </c>
      <c r="N2827" s="2" t="b">
        <f>IFERROR(__xludf.DUMMYFUNCTION("""COMPUTED_VALUE"""),FALSE)</f>
        <v>0</v>
      </c>
      <c r="O2827" s="2" t="b">
        <f>IFERROR(__xludf.DUMMYFUNCTION("""COMPUTED_VALUE"""),FALSE)</f>
        <v>0</v>
      </c>
      <c r="P2827" s="2" t="b">
        <f>IFERROR(__xludf.DUMMYFUNCTION("""COMPUTED_VALUE"""),TRUE)</f>
        <v>1</v>
      </c>
      <c r="Q2827" s="2" t="b">
        <f>IFERROR(__xludf.DUMMYFUNCTION("""COMPUTED_VALUE"""),TRUE)</f>
        <v>1</v>
      </c>
      <c r="R2827" s="2" t="b">
        <f>IFERROR(__xludf.DUMMYFUNCTION("""COMPUTED_VALUE"""),TRUE)</f>
        <v>1</v>
      </c>
      <c r="S2827" s="2">
        <f>IFERROR(__xludf.DUMMYFUNCTION("""COMPUTED_VALUE"""),0.0)</f>
        <v>0</v>
      </c>
      <c r="T2827" s="7"/>
      <c r="U2827" s="4"/>
      <c r="V2827" s="7"/>
      <c r="W2827" s="7"/>
      <c r="X2827" s="7"/>
      <c r="Y2827" s="7">
        <f>IFERROR(__xludf.DUMMYFUNCTION("""COMPUTED_VALUE"""),43642.39697120159)</f>
        <v>43642.39697</v>
      </c>
      <c r="Z2827" s="5">
        <f>IFERROR(__xludf.DUMMYFUNCTION("""COMPUTED_VALUE"""),50.35)</f>
        <v>50.35</v>
      </c>
      <c r="AA2827" s="2" t="b">
        <f>IFERROR(__xludf.DUMMYFUNCTION("""COMPUTED_VALUE"""),TRUE)</f>
        <v>1</v>
      </c>
      <c r="AB2827" s="2" t="str">
        <f>IFERROR(__xludf.DUMMYFUNCTION("""COMPUTED_VALUE"""),"Month-to-Month")</f>
        <v>Month-to-Month</v>
      </c>
      <c r="AC2827" s="2" t="str">
        <f>IFERROR(__xludf.DUMMYFUNCTION("""COMPUTED_VALUE"""),"One Line")</f>
        <v>One Line</v>
      </c>
      <c r="AD2827" s="2" t="str">
        <f>IFERROR(__xludf.DUMMYFUNCTION("""COMPUTED_VALUE"""),"DSL")</f>
        <v>DSL</v>
      </c>
    </row>
    <row r="2828">
      <c r="A2828" s="2" t="str">
        <f>IFERROR(__xludf.DUMMYFUNCTION("""COMPUTED_VALUE"""),"4012-YCFAI")</f>
        <v>4012-YCFAI</v>
      </c>
      <c r="B2828" s="2" t="str">
        <f>IFERROR(__xludf.DUMMYFUNCTION("""COMPUTED_VALUE"""),"Male")</f>
        <v>Male</v>
      </c>
      <c r="C2828" s="2">
        <f>IFERROR(__xludf.DUMMYFUNCTION("""COMPUTED_VALUE"""),0.0)</f>
        <v>0</v>
      </c>
      <c r="D2828" s="2" t="str">
        <f>IFERROR(__xludf.DUMMYFUNCTION("""COMPUTED_VALUE"""),"Yes")</f>
        <v>Yes</v>
      </c>
      <c r="E2828" s="2" t="str">
        <f>IFERROR(__xludf.DUMMYFUNCTION("""COMPUTED_VALUE"""),"No")</f>
        <v>No</v>
      </c>
      <c r="F2828" s="2">
        <f>IFERROR(__xludf.DUMMYFUNCTION("""COMPUTED_VALUE"""),1.0)</f>
        <v>1</v>
      </c>
      <c r="G2828" s="2">
        <f>IFERROR(__xludf.DUMMYFUNCTION("""COMPUTED_VALUE"""),1.0)</f>
        <v>1</v>
      </c>
      <c r="H2828" s="2">
        <f>IFERROR(__xludf.DUMMYFUNCTION("""COMPUTED_VALUE"""),2.0)</f>
        <v>2</v>
      </c>
      <c r="I2828" s="2" t="str">
        <f>IFERROR(__xludf.DUMMYFUNCTION("""COMPUTED_VALUE"""),"Mailed check")</f>
        <v>Mailed check</v>
      </c>
      <c r="J2828" s="5">
        <f>IFERROR(__xludf.DUMMYFUNCTION("""COMPUTED_VALUE"""),61.35)</f>
        <v>61.35</v>
      </c>
      <c r="K2828" s="5">
        <f>IFERROR(__xludf.DUMMYFUNCTION("""COMPUTED_VALUE"""),3766.2)</f>
        <v>3766.2</v>
      </c>
      <c r="L2828" s="2" t="str">
        <f>IFERROR(__xludf.DUMMYFUNCTION("""COMPUTED_VALUE"""),"No")</f>
        <v>No</v>
      </c>
      <c r="M2828" s="6">
        <f>IFERROR(__xludf.DUMMYFUNCTION("""COMPUTED_VALUE"""),61.38875305623471)</f>
        <v>61.38875306</v>
      </c>
      <c r="N2828" s="2" t="b">
        <f>IFERROR(__xludf.DUMMYFUNCTION("""COMPUTED_VALUE"""),FALSE)</f>
        <v>0</v>
      </c>
      <c r="O2828" s="2" t="b">
        <f>IFERROR(__xludf.DUMMYFUNCTION("""COMPUTED_VALUE"""),FALSE)</f>
        <v>0</v>
      </c>
      <c r="P2828" s="2" t="b">
        <f>IFERROR(__xludf.DUMMYFUNCTION("""COMPUTED_VALUE"""),TRUE)</f>
        <v>1</v>
      </c>
      <c r="Q2828" s="2" t="b">
        <f>IFERROR(__xludf.DUMMYFUNCTION("""COMPUTED_VALUE"""),TRUE)</f>
        <v>1</v>
      </c>
      <c r="R2828" s="2" t="b">
        <f>IFERROR(__xludf.DUMMYFUNCTION("""COMPUTED_VALUE"""),TRUE)</f>
        <v>1</v>
      </c>
      <c r="S2828" s="2">
        <f>IFERROR(__xludf.DUMMYFUNCTION("""COMPUTED_VALUE"""),1.0)</f>
        <v>1</v>
      </c>
      <c r="T2828" s="7"/>
      <c r="U2828" s="4"/>
      <c r="V2828" s="7"/>
      <c r="W2828" s="7"/>
      <c r="X2828" s="7"/>
      <c r="Y2828" s="7">
        <f>IFERROR(__xludf.DUMMYFUNCTION("""COMPUTED_VALUE"""),42627.75876120619)</f>
        <v>42627.75876</v>
      </c>
      <c r="Z2828" s="5">
        <f>IFERROR(__xludf.DUMMYFUNCTION("""COMPUTED_VALUE"""),61.35)</f>
        <v>61.35</v>
      </c>
      <c r="AA2828" s="2" t="b">
        <f>IFERROR(__xludf.DUMMYFUNCTION("""COMPUTED_VALUE"""),TRUE)</f>
        <v>1</v>
      </c>
      <c r="AB2828" s="2" t="str">
        <f>IFERROR(__xludf.DUMMYFUNCTION("""COMPUTED_VALUE"""),"2 Year")</f>
        <v>2 Year</v>
      </c>
      <c r="AC2828" s="2" t="str">
        <f>IFERROR(__xludf.DUMMYFUNCTION("""COMPUTED_VALUE"""),"One Line")</f>
        <v>One Line</v>
      </c>
      <c r="AD2828" s="2" t="str">
        <f>IFERROR(__xludf.DUMMYFUNCTION("""COMPUTED_VALUE"""),"DSL")</f>
        <v>DSL</v>
      </c>
    </row>
    <row r="2829">
      <c r="A2829" s="2" t="str">
        <f>IFERROR(__xludf.DUMMYFUNCTION("""COMPUTED_VALUE"""),"4012-ZTHBR")</f>
        <v>4012-ZTHBR</v>
      </c>
      <c r="B2829" s="2" t="str">
        <f>IFERROR(__xludf.DUMMYFUNCTION("""COMPUTED_VALUE"""),"Female")</f>
        <v>Female</v>
      </c>
      <c r="C2829" s="2">
        <f>IFERROR(__xludf.DUMMYFUNCTION("""COMPUTED_VALUE"""),0.0)</f>
        <v>0</v>
      </c>
      <c r="D2829" s="2" t="str">
        <f>IFERROR(__xludf.DUMMYFUNCTION("""COMPUTED_VALUE"""),"Yes")</f>
        <v>Yes</v>
      </c>
      <c r="E2829" s="2" t="str">
        <f>IFERROR(__xludf.DUMMYFUNCTION("""COMPUTED_VALUE"""),"Yes")</f>
        <v>Yes</v>
      </c>
      <c r="F2829" s="2">
        <f>IFERROR(__xludf.DUMMYFUNCTION("""COMPUTED_VALUE"""),1.0)</f>
        <v>1</v>
      </c>
      <c r="G2829" s="2">
        <f>IFERROR(__xludf.DUMMYFUNCTION("""COMPUTED_VALUE"""),1.0)</f>
        <v>1</v>
      </c>
      <c r="H2829" s="2">
        <f>IFERROR(__xludf.DUMMYFUNCTION("""COMPUTED_VALUE"""),0.0)</f>
        <v>0</v>
      </c>
      <c r="I2829" s="2" t="str">
        <f>IFERROR(__xludf.DUMMYFUNCTION("""COMPUTED_VALUE"""),"Electronic check")</f>
        <v>Electronic check</v>
      </c>
      <c r="J2829" s="5">
        <f>IFERROR(__xludf.DUMMYFUNCTION("""COMPUTED_VALUE"""),44.95)</f>
        <v>44.95</v>
      </c>
      <c r="K2829" s="5">
        <f>IFERROR(__xludf.DUMMYFUNCTION("""COMPUTED_VALUE"""),926.25)</f>
        <v>926.25</v>
      </c>
      <c r="L2829" s="2" t="str">
        <f>IFERROR(__xludf.DUMMYFUNCTION("""COMPUTED_VALUE"""),"No")</f>
        <v>No</v>
      </c>
      <c r="M2829" s="6">
        <f>IFERROR(__xludf.DUMMYFUNCTION("""COMPUTED_VALUE"""),20.60622914349277)</f>
        <v>20.60622914</v>
      </c>
      <c r="N2829" s="2" t="b">
        <f>IFERROR(__xludf.DUMMYFUNCTION("""COMPUTED_VALUE"""),TRUE)</f>
        <v>1</v>
      </c>
      <c r="O2829" s="2" t="b">
        <f>IFERROR(__xludf.DUMMYFUNCTION("""COMPUTED_VALUE"""),FALSE)</f>
        <v>0</v>
      </c>
      <c r="P2829" s="2" t="b">
        <f>IFERROR(__xludf.DUMMYFUNCTION("""COMPUTED_VALUE"""),TRUE)</f>
        <v>1</v>
      </c>
      <c r="Q2829" s="2" t="b">
        <f>IFERROR(__xludf.DUMMYFUNCTION("""COMPUTED_VALUE"""),TRUE)</f>
        <v>1</v>
      </c>
      <c r="R2829" s="2" t="b">
        <f>IFERROR(__xludf.DUMMYFUNCTION("""COMPUTED_VALUE"""),TRUE)</f>
        <v>1</v>
      </c>
      <c r="S2829" s="2">
        <f>IFERROR(__xludf.DUMMYFUNCTION("""COMPUTED_VALUE"""),3.0)</f>
        <v>3</v>
      </c>
      <c r="T2829" s="7"/>
      <c r="U2829" s="4"/>
      <c r="V2829" s="7"/>
      <c r="W2829" s="7"/>
      <c r="X2829" s="7"/>
      <c r="Y2829" s="7">
        <f>IFERROR(__xludf.DUMMYFUNCTION("""COMPUTED_VALUE"""),43868.227196885426)</f>
        <v>43868.2272</v>
      </c>
      <c r="Z2829" s="5">
        <f>IFERROR(__xludf.DUMMYFUNCTION("""COMPUTED_VALUE"""),44.95)</f>
        <v>44.95</v>
      </c>
      <c r="AA2829" s="2" t="b">
        <f>IFERROR(__xludf.DUMMYFUNCTION("""COMPUTED_VALUE"""),TRUE)</f>
        <v>1</v>
      </c>
      <c r="AB2829" s="2" t="str">
        <f>IFERROR(__xludf.DUMMYFUNCTION("""COMPUTED_VALUE"""),"Month-to-Month")</f>
        <v>Month-to-Month</v>
      </c>
      <c r="AC2829" s="2" t="str">
        <f>IFERROR(__xludf.DUMMYFUNCTION("""COMPUTED_VALUE"""),"One Line")</f>
        <v>One Line</v>
      </c>
      <c r="AD2829" s="2" t="str">
        <f>IFERROR(__xludf.DUMMYFUNCTION("""COMPUTED_VALUE"""),"DSL")</f>
        <v>DSL</v>
      </c>
    </row>
    <row r="2830">
      <c r="A2830" s="2" t="str">
        <f>IFERROR(__xludf.DUMMYFUNCTION("""COMPUTED_VALUE"""),"4013-GUXND")</f>
        <v>4013-GUXND</v>
      </c>
      <c r="B2830" s="2" t="str">
        <f>IFERROR(__xludf.DUMMYFUNCTION("""COMPUTED_VALUE"""),"Male")</f>
        <v>Male</v>
      </c>
      <c r="C2830" s="2">
        <f>IFERROR(__xludf.DUMMYFUNCTION("""COMPUTED_VALUE"""),0.0)</f>
        <v>0</v>
      </c>
      <c r="D2830" s="2" t="str">
        <f>IFERROR(__xludf.DUMMYFUNCTION("""COMPUTED_VALUE"""),"No")</f>
        <v>No</v>
      </c>
      <c r="E2830" s="2" t="str">
        <f>IFERROR(__xludf.DUMMYFUNCTION("""COMPUTED_VALUE"""),"No")</f>
        <v>No</v>
      </c>
      <c r="F2830" s="2">
        <f>IFERROR(__xludf.DUMMYFUNCTION("""COMPUTED_VALUE"""),1.0)</f>
        <v>1</v>
      </c>
      <c r="G2830" s="2">
        <f>IFERROR(__xludf.DUMMYFUNCTION("""COMPUTED_VALUE"""),0.0)</f>
        <v>0</v>
      </c>
      <c r="H2830" s="2">
        <f>IFERROR(__xludf.DUMMYFUNCTION("""COMPUTED_VALUE"""),0.0)</f>
        <v>0</v>
      </c>
      <c r="I2830" s="2" t="str">
        <f>IFERROR(__xludf.DUMMYFUNCTION("""COMPUTED_VALUE"""),"Mailed check")</f>
        <v>Mailed check</v>
      </c>
      <c r="J2830" s="5">
        <f>IFERROR(__xludf.DUMMYFUNCTION("""COMPUTED_VALUE"""),20.8)</f>
        <v>20.8</v>
      </c>
      <c r="K2830" s="5">
        <f>IFERROR(__xludf.DUMMYFUNCTION("""COMPUTED_VALUE"""),20.8)</f>
        <v>20.8</v>
      </c>
      <c r="L2830" s="2" t="str">
        <f>IFERROR(__xludf.DUMMYFUNCTION("""COMPUTED_VALUE"""),"No")</f>
        <v>No</v>
      </c>
      <c r="M2830" s="6">
        <f>IFERROR(__xludf.DUMMYFUNCTION("""COMPUTED_VALUE"""),1.0)</f>
        <v>1</v>
      </c>
      <c r="N2830" s="2" t="b">
        <f>IFERROR(__xludf.DUMMYFUNCTION("""COMPUTED_VALUE"""),FALSE)</f>
        <v>0</v>
      </c>
      <c r="O2830" s="2" t="b">
        <f>IFERROR(__xludf.DUMMYFUNCTION("""COMPUTED_VALUE"""),FALSE)</f>
        <v>0</v>
      </c>
      <c r="P2830" s="2" t="b">
        <f>IFERROR(__xludf.DUMMYFUNCTION("""COMPUTED_VALUE"""),TRUE)</f>
        <v>1</v>
      </c>
      <c r="Q2830" s="2" t="b">
        <f>IFERROR(__xludf.DUMMYFUNCTION("""COMPUTED_VALUE"""),FALSE)</f>
        <v>0</v>
      </c>
      <c r="R2830" s="2" t="b">
        <f>IFERROR(__xludf.DUMMYFUNCTION("""COMPUTED_VALUE"""),FALSE)</f>
        <v>0</v>
      </c>
      <c r="S2830" s="2">
        <f>IFERROR(__xludf.DUMMYFUNCTION("""COMPUTED_VALUE"""),0.0)</f>
        <v>0</v>
      </c>
      <c r="T2830" s="7"/>
      <c r="U2830" s="4"/>
      <c r="V2830" s="7"/>
      <c r="W2830" s="7"/>
      <c r="X2830" s="7"/>
      <c r="Y2830" s="7">
        <f>IFERROR(__xludf.DUMMYFUNCTION("""COMPUTED_VALUE"""),44464.583333333336)</f>
        <v>44464.58333</v>
      </c>
      <c r="Z2830" s="5">
        <f>IFERROR(__xludf.DUMMYFUNCTION("""COMPUTED_VALUE"""),20.8)</f>
        <v>20.8</v>
      </c>
      <c r="AA2830" s="2" t="b">
        <f>IFERROR(__xludf.DUMMYFUNCTION("""COMPUTED_VALUE"""),TRUE)</f>
        <v>1</v>
      </c>
      <c r="AB2830" s="2" t="str">
        <f>IFERROR(__xludf.DUMMYFUNCTION("""COMPUTED_VALUE"""),"Month-to-Month")</f>
        <v>Month-to-Month</v>
      </c>
      <c r="AC2830" s="2" t="str">
        <f>IFERROR(__xludf.DUMMYFUNCTION("""COMPUTED_VALUE"""),"One Line")</f>
        <v>One Line</v>
      </c>
      <c r="AD2830" s="2" t="str">
        <f>IFERROR(__xludf.DUMMYFUNCTION("""COMPUTED_VALUE"""),"No Internet Service")</f>
        <v>No Internet Service</v>
      </c>
    </row>
    <row r="2831">
      <c r="A2831" s="2" t="str">
        <f>IFERROR(__xludf.DUMMYFUNCTION("""COMPUTED_VALUE"""),"4013-TLDHQ")</f>
        <v>4013-TLDHQ</v>
      </c>
      <c r="B2831" s="2" t="str">
        <f>IFERROR(__xludf.DUMMYFUNCTION("""COMPUTED_VALUE"""),"Male")</f>
        <v>Male</v>
      </c>
      <c r="C2831" s="2">
        <f>IFERROR(__xludf.DUMMYFUNCTION("""COMPUTED_VALUE"""),0.0)</f>
        <v>0</v>
      </c>
      <c r="D2831" s="2" t="str">
        <f>IFERROR(__xludf.DUMMYFUNCTION("""COMPUTED_VALUE"""),"No")</f>
        <v>No</v>
      </c>
      <c r="E2831" s="2" t="str">
        <f>IFERROR(__xludf.DUMMYFUNCTION("""COMPUTED_VALUE"""),"No")</f>
        <v>No</v>
      </c>
      <c r="F2831" s="2">
        <f>IFERROR(__xludf.DUMMYFUNCTION("""COMPUTED_VALUE"""),1.0)</f>
        <v>1</v>
      </c>
      <c r="G2831" s="2">
        <f>IFERROR(__xludf.DUMMYFUNCTION("""COMPUTED_VALUE"""),2.0)</f>
        <v>2</v>
      </c>
      <c r="H2831" s="2">
        <f>IFERROR(__xludf.DUMMYFUNCTION("""COMPUTED_VALUE"""),0.0)</f>
        <v>0</v>
      </c>
      <c r="I2831" s="2" t="str">
        <f>IFERROR(__xludf.DUMMYFUNCTION("""COMPUTED_VALUE"""),"Electronic check")</f>
        <v>Electronic check</v>
      </c>
      <c r="J2831" s="5">
        <f>IFERROR(__xludf.DUMMYFUNCTION("""COMPUTED_VALUE"""),78.25)</f>
        <v>78.25</v>
      </c>
      <c r="K2831" s="5">
        <f>IFERROR(__xludf.DUMMYFUNCTION("""COMPUTED_VALUE"""),1490.95)</f>
        <v>1490.95</v>
      </c>
      <c r="L2831" s="2" t="str">
        <f>IFERROR(__xludf.DUMMYFUNCTION("""COMPUTED_VALUE"""),"Yes")</f>
        <v>Yes</v>
      </c>
      <c r="M2831" s="6">
        <f>IFERROR(__xludf.DUMMYFUNCTION("""COMPUTED_VALUE"""),19.053674121405752)</f>
        <v>19.05367412</v>
      </c>
      <c r="N2831" s="2" t="b">
        <f>IFERROR(__xludf.DUMMYFUNCTION("""COMPUTED_VALUE"""),FALSE)</f>
        <v>0</v>
      </c>
      <c r="O2831" s="2" t="b">
        <f>IFERROR(__xludf.DUMMYFUNCTION("""COMPUTED_VALUE"""),TRUE)</f>
        <v>1</v>
      </c>
      <c r="P2831" s="2" t="b">
        <f>IFERROR(__xludf.DUMMYFUNCTION("""COMPUTED_VALUE"""),TRUE)</f>
        <v>1</v>
      </c>
      <c r="Q2831" s="2" t="b">
        <f>IFERROR(__xludf.DUMMYFUNCTION("""COMPUTED_VALUE"""),TRUE)</f>
        <v>1</v>
      </c>
      <c r="R2831" s="2" t="b">
        <f>IFERROR(__xludf.DUMMYFUNCTION("""COMPUTED_VALUE"""),TRUE)</f>
        <v>1</v>
      </c>
      <c r="S2831" s="2">
        <f>IFERROR(__xludf.DUMMYFUNCTION("""COMPUTED_VALUE"""),0.0)</f>
        <v>0</v>
      </c>
      <c r="T2831" s="7"/>
      <c r="U2831" s="4"/>
      <c r="V2831" s="7"/>
      <c r="W2831" s="7"/>
      <c r="X2831" s="7"/>
      <c r="Y2831" s="7">
        <f>IFERROR(__xludf.DUMMYFUNCTION("""COMPUTED_VALUE"""),43915.45074547391)</f>
        <v>43915.45075</v>
      </c>
      <c r="Z2831" s="5">
        <f>IFERROR(__xludf.DUMMYFUNCTION("""COMPUTED_VALUE"""),78.25)</f>
        <v>78.25</v>
      </c>
      <c r="AA2831" s="2" t="b">
        <f>IFERROR(__xludf.DUMMYFUNCTION("""COMPUTED_VALUE"""),TRUE)</f>
        <v>1</v>
      </c>
      <c r="AB2831" s="2" t="str">
        <f>IFERROR(__xludf.DUMMYFUNCTION("""COMPUTED_VALUE"""),"Month-to-Month")</f>
        <v>Month-to-Month</v>
      </c>
      <c r="AC2831" s="2" t="str">
        <f>IFERROR(__xludf.DUMMYFUNCTION("""COMPUTED_VALUE"""),"One Line")</f>
        <v>One Line</v>
      </c>
      <c r="AD2831" s="2" t="str">
        <f>IFERROR(__xludf.DUMMYFUNCTION("""COMPUTED_VALUE"""),"Fiber Optic")</f>
        <v>Fiber Optic</v>
      </c>
    </row>
    <row r="2832">
      <c r="A2832" s="2" t="str">
        <f>IFERROR(__xludf.DUMMYFUNCTION("""COMPUTED_VALUE"""),"4013-UBXWQ")</f>
        <v>4013-UBXWQ</v>
      </c>
      <c r="B2832" s="2" t="str">
        <f>IFERROR(__xludf.DUMMYFUNCTION("""COMPUTED_VALUE"""),"Female")</f>
        <v>Female</v>
      </c>
      <c r="C2832" s="2">
        <f>IFERROR(__xludf.DUMMYFUNCTION("""COMPUTED_VALUE"""),0.0)</f>
        <v>0</v>
      </c>
      <c r="D2832" s="2" t="str">
        <f>IFERROR(__xludf.DUMMYFUNCTION("""COMPUTED_VALUE"""),"No")</f>
        <v>No</v>
      </c>
      <c r="E2832" s="2" t="str">
        <f>IFERROR(__xludf.DUMMYFUNCTION("""COMPUTED_VALUE"""),"No")</f>
        <v>No</v>
      </c>
      <c r="F2832" s="2">
        <f>IFERROR(__xludf.DUMMYFUNCTION("""COMPUTED_VALUE"""),2.0)</f>
        <v>2</v>
      </c>
      <c r="G2832" s="2">
        <f>IFERROR(__xludf.DUMMYFUNCTION("""COMPUTED_VALUE"""),1.0)</f>
        <v>1</v>
      </c>
      <c r="H2832" s="2">
        <f>IFERROR(__xludf.DUMMYFUNCTION("""COMPUTED_VALUE"""),0.0)</f>
        <v>0</v>
      </c>
      <c r="I2832" s="2" t="str">
        <f>IFERROR(__xludf.DUMMYFUNCTION("""COMPUTED_VALUE"""),"Electronic check")</f>
        <v>Electronic check</v>
      </c>
      <c r="J2832" s="5">
        <f>IFERROR(__xludf.DUMMYFUNCTION("""COMPUTED_VALUE"""),74.65)</f>
        <v>74.65</v>
      </c>
      <c r="K2832" s="5">
        <f>IFERROR(__xludf.DUMMYFUNCTION("""COMPUTED_VALUE"""),521.1)</f>
        <v>521.1</v>
      </c>
      <c r="L2832" s="2" t="str">
        <f>IFERROR(__xludf.DUMMYFUNCTION("""COMPUTED_VALUE"""),"Yes")</f>
        <v>Yes</v>
      </c>
      <c r="M2832" s="6">
        <f>IFERROR(__xludf.DUMMYFUNCTION("""COMPUTED_VALUE"""),6.980576021433356)</f>
        <v>6.980576021</v>
      </c>
      <c r="N2832" s="2" t="b">
        <f>IFERROR(__xludf.DUMMYFUNCTION("""COMPUTED_VALUE"""),TRUE)</f>
        <v>1</v>
      </c>
      <c r="O2832" s="2" t="b">
        <f>IFERROR(__xludf.DUMMYFUNCTION("""COMPUTED_VALUE"""),TRUE)</f>
        <v>1</v>
      </c>
      <c r="P2832" s="2" t="b">
        <f>IFERROR(__xludf.DUMMYFUNCTION("""COMPUTED_VALUE"""),TRUE)</f>
        <v>1</v>
      </c>
      <c r="Q2832" s="2" t="b">
        <f>IFERROR(__xludf.DUMMYFUNCTION("""COMPUTED_VALUE"""),TRUE)</f>
        <v>1</v>
      </c>
      <c r="R2832" s="2" t="b">
        <f>IFERROR(__xludf.DUMMYFUNCTION("""COMPUTED_VALUE"""),TRUE)</f>
        <v>1</v>
      </c>
      <c r="S2832" s="2">
        <f>IFERROR(__xludf.DUMMYFUNCTION("""COMPUTED_VALUE"""),0.0)</f>
        <v>0</v>
      </c>
      <c r="T2832" s="7"/>
      <c r="U2832" s="4"/>
      <c r="V2832" s="7"/>
      <c r="W2832" s="7"/>
      <c r="X2832" s="7"/>
      <c r="Y2832" s="7">
        <f>IFERROR(__xludf.DUMMYFUNCTION("""COMPUTED_VALUE"""),44282.67414601474)</f>
        <v>44282.67415</v>
      </c>
      <c r="Z2832" s="5">
        <f>IFERROR(__xludf.DUMMYFUNCTION("""COMPUTED_VALUE"""),74.65)</f>
        <v>74.65</v>
      </c>
      <c r="AA2832" s="2" t="b">
        <f>IFERROR(__xludf.DUMMYFUNCTION("""COMPUTED_VALUE"""),TRUE)</f>
        <v>1</v>
      </c>
      <c r="AB2832" s="2" t="str">
        <f>IFERROR(__xludf.DUMMYFUNCTION("""COMPUTED_VALUE"""),"Month-to-Month")</f>
        <v>Month-to-Month</v>
      </c>
      <c r="AC2832" s="2" t="str">
        <f>IFERROR(__xludf.DUMMYFUNCTION("""COMPUTED_VALUE"""),"Two or More Lines")</f>
        <v>Two or More Lines</v>
      </c>
      <c r="AD2832" s="2" t="str">
        <f>IFERROR(__xludf.DUMMYFUNCTION("""COMPUTED_VALUE"""),"DSL")</f>
        <v>DSL</v>
      </c>
    </row>
    <row r="2833">
      <c r="A2833" s="2" t="str">
        <f>IFERROR(__xludf.DUMMYFUNCTION("""COMPUTED_VALUE"""),"4016-BJKTZ")</f>
        <v>4016-BJKTZ</v>
      </c>
      <c r="B2833" s="2" t="str">
        <f>IFERROR(__xludf.DUMMYFUNCTION("""COMPUTED_VALUE"""),"Female")</f>
        <v>Female</v>
      </c>
      <c r="C2833" s="2">
        <f>IFERROR(__xludf.DUMMYFUNCTION("""COMPUTED_VALUE"""),0.0)</f>
        <v>0</v>
      </c>
      <c r="D2833" s="2" t="str">
        <f>IFERROR(__xludf.DUMMYFUNCTION("""COMPUTED_VALUE"""),"No")</f>
        <v>No</v>
      </c>
      <c r="E2833" s="2" t="str">
        <f>IFERROR(__xludf.DUMMYFUNCTION("""COMPUTED_VALUE"""),"No")</f>
        <v>No</v>
      </c>
      <c r="F2833" s="2">
        <f>IFERROR(__xludf.DUMMYFUNCTION("""COMPUTED_VALUE"""),2.0)</f>
        <v>2</v>
      </c>
      <c r="G2833" s="2">
        <f>IFERROR(__xludf.DUMMYFUNCTION("""COMPUTED_VALUE"""),2.0)</f>
        <v>2</v>
      </c>
      <c r="H2833" s="2">
        <f>IFERROR(__xludf.DUMMYFUNCTION("""COMPUTED_VALUE"""),2.0)</f>
        <v>2</v>
      </c>
      <c r="I2833" s="2" t="str">
        <f>IFERROR(__xludf.DUMMYFUNCTION("""COMPUTED_VALUE"""),"Electronic check")</f>
        <v>Electronic check</v>
      </c>
      <c r="J2833" s="5">
        <f>IFERROR(__xludf.DUMMYFUNCTION("""COMPUTED_VALUE"""),108.9)</f>
        <v>108.9</v>
      </c>
      <c r="K2833" s="5">
        <f>IFERROR(__xludf.DUMMYFUNCTION("""COMPUTED_VALUE"""),2809.05)</f>
        <v>2809.05</v>
      </c>
      <c r="L2833" s="2" t="str">
        <f>IFERROR(__xludf.DUMMYFUNCTION("""COMPUTED_VALUE"""),"No")</f>
        <v>No</v>
      </c>
      <c r="M2833" s="6">
        <f>IFERROR(__xludf.DUMMYFUNCTION("""COMPUTED_VALUE"""),25.794765840220386)</f>
        <v>25.79476584</v>
      </c>
      <c r="N2833" s="2" t="b">
        <f>IFERROR(__xludf.DUMMYFUNCTION("""COMPUTED_VALUE"""),TRUE)</f>
        <v>1</v>
      </c>
      <c r="O2833" s="2" t="b">
        <f>IFERROR(__xludf.DUMMYFUNCTION("""COMPUTED_VALUE"""),FALSE)</f>
        <v>0</v>
      </c>
      <c r="P2833" s="2" t="b">
        <f>IFERROR(__xludf.DUMMYFUNCTION("""COMPUTED_VALUE"""),TRUE)</f>
        <v>1</v>
      </c>
      <c r="Q2833" s="2" t="b">
        <f>IFERROR(__xludf.DUMMYFUNCTION("""COMPUTED_VALUE"""),TRUE)</f>
        <v>1</v>
      </c>
      <c r="R2833" s="2" t="b">
        <f>IFERROR(__xludf.DUMMYFUNCTION("""COMPUTED_VALUE"""),TRUE)</f>
        <v>1</v>
      </c>
      <c r="S2833" s="2">
        <f>IFERROR(__xludf.DUMMYFUNCTION("""COMPUTED_VALUE"""),0.0)</f>
        <v>0</v>
      </c>
      <c r="T2833" s="7"/>
      <c r="U2833" s="4"/>
      <c r="V2833" s="7"/>
      <c r="W2833" s="7"/>
      <c r="X2833" s="7"/>
      <c r="Y2833" s="7">
        <f>IFERROR(__xludf.DUMMYFUNCTION("""COMPUTED_VALUE"""),43710.40920569329)</f>
        <v>43710.40921</v>
      </c>
      <c r="Z2833" s="5">
        <f>IFERROR(__xludf.DUMMYFUNCTION("""COMPUTED_VALUE"""),108.9)</f>
        <v>108.9</v>
      </c>
      <c r="AA2833" s="2" t="b">
        <f>IFERROR(__xludf.DUMMYFUNCTION("""COMPUTED_VALUE"""),TRUE)</f>
        <v>1</v>
      </c>
      <c r="AB2833" s="2" t="str">
        <f>IFERROR(__xludf.DUMMYFUNCTION("""COMPUTED_VALUE"""),"2 Year")</f>
        <v>2 Year</v>
      </c>
      <c r="AC2833" s="2" t="str">
        <f>IFERROR(__xludf.DUMMYFUNCTION("""COMPUTED_VALUE"""),"Two or More Lines")</f>
        <v>Two or More Lines</v>
      </c>
      <c r="AD2833" s="2" t="str">
        <f>IFERROR(__xludf.DUMMYFUNCTION("""COMPUTED_VALUE"""),"Fiber Optic")</f>
        <v>Fiber Optic</v>
      </c>
    </row>
    <row r="2834">
      <c r="A2834" s="2" t="str">
        <f>IFERROR(__xludf.DUMMYFUNCTION("""COMPUTED_VALUE"""),"4018-KJYUY")</f>
        <v>4018-KJYUY</v>
      </c>
      <c r="B2834" s="2" t="str">
        <f>IFERROR(__xludf.DUMMYFUNCTION("""COMPUTED_VALUE"""),"Male")</f>
        <v>Male</v>
      </c>
      <c r="C2834" s="2">
        <f>IFERROR(__xludf.DUMMYFUNCTION("""COMPUTED_VALUE"""),0.0)</f>
        <v>0</v>
      </c>
      <c r="D2834" s="2" t="str">
        <f>IFERROR(__xludf.DUMMYFUNCTION("""COMPUTED_VALUE"""),"No")</f>
        <v>No</v>
      </c>
      <c r="E2834" s="2" t="str">
        <f>IFERROR(__xludf.DUMMYFUNCTION("""COMPUTED_VALUE"""),"Yes")</f>
        <v>Yes</v>
      </c>
      <c r="F2834" s="2">
        <f>IFERROR(__xludf.DUMMYFUNCTION("""COMPUTED_VALUE"""),1.0)</f>
        <v>1</v>
      </c>
      <c r="G2834" s="2">
        <f>IFERROR(__xludf.DUMMYFUNCTION("""COMPUTED_VALUE"""),0.0)</f>
        <v>0</v>
      </c>
      <c r="H2834" s="2">
        <f>IFERROR(__xludf.DUMMYFUNCTION("""COMPUTED_VALUE"""),0.0)</f>
        <v>0</v>
      </c>
      <c r="I2834" s="2" t="str">
        <f>IFERROR(__xludf.DUMMYFUNCTION("""COMPUTED_VALUE"""),"Credit card (automatic)")</f>
        <v>Credit card (automatic)</v>
      </c>
      <c r="J2834" s="5">
        <f>IFERROR(__xludf.DUMMYFUNCTION("""COMPUTED_VALUE"""),20.15)</f>
        <v>20.15</v>
      </c>
      <c r="K2834" s="5">
        <f>IFERROR(__xludf.DUMMYFUNCTION("""COMPUTED_VALUE"""),432.5)</f>
        <v>432.5</v>
      </c>
      <c r="L2834" s="2" t="str">
        <f>IFERROR(__xludf.DUMMYFUNCTION("""COMPUTED_VALUE"""),"No")</f>
        <v>No</v>
      </c>
      <c r="M2834" s="6">
        <f>IFERROR(__xludf.DUMMYFUNCTION("""COMPUTED_VALUE"""),21.46401985111663)</f>
        <v>21.46401985</v>
      </c>
      <c r="N2834" s="2" t="b">
        <f>IFERROR(__xludf.DUMMYFUNCTION("""COMPUTED_VALUE"""),FALSE)</f>
        <v>0</v>
      </c>
      <c r="O2834" s="2" t="b">
        <f>IFERROR(__xludf.DUMMYFUNCTION("""COMPUTED_VALUE"""),FALSE)</f>
        <v>0</v>
      </c>
      <c r="P2834" s="2" t="b">
        <f>IFERROR(__xludf.DUMMYFUNCTION("""COMPUTED_VALUE"""),TRUE)</f>
        <v>1</v>
      </c>
      <c r="Q2834" s="2" t="b">
        <f>IFERROR(__xludf.DUMMYFUNCTION("""COMPUTED_VALUE"""),FALSE)</f>
        <v>0</v>
      </c>
      <c r="R2834" s="2" t="b">
        <f>IFERROR(__xludf.DUMMYFUNCTION("""COMPUTED_VALUE"""),FALSE)</f>
        <v>0</v>
      </c>
      <c r="S2834" s="2">
        <f>IFERROR(__xludf.DUMMYFUNCTION("""COMPUTED_VALUE"""),2.0)</f>
        <v>2</v>
      </c>
      <c r="T2834" s="7"/>
      <c r="U2834" s="4"/>
      <c r="V2834" s="7"/>
      <c r="W2834" s="7"/>
      <c r="X2834" s="7"/>
      <c r="Y2834" s="7">
        <f>IFERROR(__xludf.DUMMYFUNCTION("""COMPUTED_VALUE"""),43842.13606286187)</f>
        <v>43842.13606</v>
      </c>
      <c r="Z2834" s="5">
        <f>IFERROR(__xludf.DUMMYFUNCTION("""COMPUTED_VALUE"""),20.15)</f>
        <v>20.15</v>
      </c>
      <c r="AA2834" s="2" t="b">
        <f>IFERROR(__xludf.DUMMYFUNCTION("""COMPUTED_VALUE"""),TRUE)</f>
        <v>1</v>
      </c>
      <c r="AB2834" s="2" t="str">
        <f>IFERROR(__xludf.DUMMYFUNCTION("""COMPUTED_VALUE"""),"Month-to-Month")</f>
        <v>Month-to-Month</v>
      </c>
      <c r="AC2834" s="2" t="str">
        <f>IFERROR(__xludf.DUMMYFUNCTION("""COMPUTED_VALUE"""),"One Line")</f>
        <v>One Line</v>
      </c>
      <c r="AD2834" s="2" t="str">
        <f>IFERROR(__xludf.DUMMYFUNCTION("""COMPUTED_VALUE"""),"No Internet Service")</f>
        <v>No Internet Service</v>
      </c>
    </row>
    <row r="2835">
      <c r="A2835" s="2" t="str">
        <f>IFERROR(__xludf.DUMMYFUNCTION("""COMPUTED_VALUE"""),"4018-PPNDW")</f>
        <v>4018-PPNDW</v>
      </c>
      <c r="B2835" s="2" t="str">
        <f>IFERROR(__xludf.DUMMYFUNCTION("""COMPUTED_VALUE"""),"Female")</f>
        <v>Female</v>
      </c>
      <c r="C2835" s="2">
        <f>IFERROR(__xludf.DUMMYFUNCTION("""COMPUTED_VALUE"""),0.0)</f>
        <v>0</v>
      </c>
      <c r="D2835" s="2" t="str">
        <f>IFERROR(__xludf.DUMMYFUNCTION("""COMPUTED_VALUE"""),"Yes")</f>
        <v>Yes</v>
      </c>
      <c r="E2835" s="2" t="str">
        <f>IFERROR(__xludf.DUMMYFUNCTION("""COMPUTED_VALUE"""),"Yes")</f>
        <v>Yes</v>
      </c>
      <c r="F2835" s="2">
        <f>IFERROR(__xludf.DUMMYFUNCTION("""COMPUTED_VALUE"""),2.0)</f>
        <v>2</v>
      </c>
      <c r="G2835" s="2">
        <f>IFERROR(__xludf.DUMMYFUNCTION("""COMPUTED_VALUE"""),0.0)</f>
        <v>0</v>
      </c>
      <c r="H2835" s="2">
        <f>IFERROR(__xludf.DUMMYFUNCTION("""COMPUTED_VALUE"""),2.0)</f>
        <v>2</v>
      </c>
      <c r="I2835" s="2" t="str">
        <f>IFERROR(__xludf.DUMMYFUNCTION("""COMPUTED_VALUE"""),"Mailed check")</f>
        <v>Mailed check</v>
      </c>
      <c r="J2835" s="5">
        <f>IFERROR(__xludf.DUMMYFUNCTION("""COMPUTED_VALUE"""),24.1)</f>
        <v>24.1</v>
      </c>
      <c r="K2835" s="5">
        <f>IFERROR(__xludf.DUMMYFUNCTION("""COMPUTED_VALUE"""),1551.6)</f>
        <v>1551.6</v>
      </c>
      <c r="L2835" s="2" t="str">
        <f>IFERROR(__xludf.DUMMYFUNCTION("""COMPUTED_VALUE"""),"No")</f>
        <v>No</v>
      </c>
      <c r="M2835" s="6">
        <f>IFERROR(__xludf.DUMMYFUNCTION("""COMPUTED_VALUE"""),64.38174273858921)</f>
        <v>64.38174274</v>
      </c>
      <c r="N2835" s="2" t="b">
        <f>IFERROR(__xludf.DUMMYFUNCTION("""COMPUTED_VALUE"""),TRUE)</f>
        <v>1</v>
      </c>
      <c r="O2835" s="2" t="b">
        <f>IFERROR(__xludf.DUMMYFUNCTION("""COMPUTED_VALUE"""),FALSE)</f>
        <v>0</v>
      </c>
      <c r="P2835" s="2" t="b">
        <f>IFERROR(__xludf.DUMMYFUNCTION("""COMPUTED_VALUE"""),TRUE)</f>
        <v>1</v>
      </c>
      <c r="Q2835" s="2" t="b">
        <f>IFERROR(__xludf.DUMMYFUNCTION("""COMPUTED_VALUE"""),FALSE)</f>
        <v>0</v>
      </c>
      <c r="R2835" s="2" t="b">
        <f>IFERROR(__xludf.DUMMYFUNCTION("""COMPUTED_VALUE"""),FALSE)</f>
        <v>0</v>
      </c>
      <c r="S2835" s="2">
        <f>IFERROR(__xludf.DUMMYFUNCTION("""COMPUTED_VALUE"""),3.0)</f>
        <v>3</v>
      </c>
      <c r="T2835" s="7"/>
      <c r="U2835" s="4"/>
      <c r="V2835" s="7"/>
      <c r="W2835" s="7"/>
      <c r="X2835" s="7"/>
      <c r="Y2835" s="7">
        <f>IFERROR(__xludf.DUMMYFUNCTION("""COMPUTED_VALUE"""),42536.72199170125)</f>
        <v>42536.72199</v>
      </c>
      <c r="Z2835" s="5">
        <f>IFERROR(__xludf.DUMMYFUNCTION("""COMPUTED_VALUE"""),24.099999999999998)</f>
        <v>24.1</v>
      </c>
      <c r="AA2835" s="2" t="b">
        <f>IFERROR(__xludf.DUMMYFUNCTION("""COMPUTED_VALUE"""),TRUE)</f>
        <v>1</v>
      </c>
      <c r="AB2835" s="2" t="str">
        <f>IFERROR(__xludf.DUMMYFUNCTION("""COMPUTED_VALUE"""),"2 Year")</f>
        <v>2 Year</v>
      </c>
      <c r="AC2835" s="2" t="str">
        <f>IFERROR(__xludf.DUMMYFUNCTION("""COMPUTED_VALUE"""),"Two or More Lines")</f>
        <v>Two or More Lines</v>
      </c>
      <c r="AD2835" s="2" t="str">
        <f>IFERROR(__xludf.DUMMYFUNCTION("""COMPUTED_VALUE"""),"No Internet Service")</f>
        <v>No Internet Service</v>
      </c>
    </row>
    <row r="2836">
      <c r="A2836" s="2" t="str">
        <f>IFERROR(__xludf.DUMMYFUNCTION("""COMPUTED_VALUE"""),"4020-KIUDI")</f>
        <v>4020-KIUDI</v>
      </c>
      <c r="B2836" s="2" t="str">
        <f>IFERROR(__xludf.DUMMYFUNCTION("""COMPUTED_VALUE"""),"Male")</f>
        <v>Male</v>
      </c>
      <c r="C2836" s="2">
        <f>IFERROR(__xludf.DUMMYFUNCTION("""COMPUTED_VALUE"""),0.0)</f>
        <v>0</v>
      </c>
      <c r="D2836" s="2" t="str">
        <f>IFERROR(__xludf.DUMMYFUNCTION("""COMPUTED_VALUE"""),"Yes")</f>
        <v>Yes</v>
      </c>
      <c r="E2836" s="2" t="str">
        <f>IFERROR(__xludf.DUMMYFUNCTION("""COMPUTED_VALUE"""),"Yes")</f>
        <v>Yes</v>
      </c>
      <c r="F2836" s="2">
        <f>IFERROR(__xludf.DUMMYFUNCTION("""COMPUTED_VALUE"""),1.0)</f>
        <v>1</v>
      </c>
      <c r="G2836" s="2">
        <f>IFERROR(__xludf.DUMMYFUNCTION("""COMPUTED_VALUE"""),0.0)</f>
        <v>0</v>
      </c>
      <c r="H2836" s="2">
        <f>IFERROR(__xludf.DUMMYFUNCTION("""COMPUTED_VALUE"""),0.0)</f>
        <v>0</v>
      </c>
      <c r="I2836" s="2" t="str">
        <f>IFERROR(__xludf.DUMMYFUNCTION("""COMPUTED_VALUE"""),"Credit card (automatic)")</f>
        <v>Credit card (automatic)</v>
      </c>
      <c r="J2836" s="5">
        <f>IFERROR(__xludf.DUMMYFUNCTION("""COMPUTED_VALUE"""),19.85)</f>
        <v>19.85</v>
      </c>
      <c r="K2836" s="5">
        <f>IFERROR(__xludf.DUMMYFUNCTION("""COMPUTED_VALUE"""),138.85)</f>
        <v>138.85</v>
      </c>
      <c r="L2836" s="2" t="str">
        <f>IFERROR(__xludf.DUMMYFUNCTION("""COMPUTED_VALUE"""),"No")</f>
        <v>No</v>
      </c>
      <c r="M2836" s="6">
        <f>IFERROR(__xludf.DUMMYFUNCTION("""COMPUTED_VALUE"""),6.9949622166246845)</f>
        <v>6.994962217</v>
      </c>
      <c r="N2836" s="2" t="b">
        <f>IFERROR(__xludf.DUMMYFUNCTION("""COMPUTED_VALUE"""),FALSE)</f>
        <v>0</v>
      </c>
      <c r="O2836" s="2" t="b">
        <f>IFERROR(__xludf.DUMMYFUNCTION("""COMPUTED_VALUE"""),FALSE)</f>
        <v>0</v>
      </c>
      <c r="P2836" s="2" t="b">
        <f>IFERROR(__xludf.DUMMYFUNCTION("""COMPUTED_VALUE"""),TRUE)</f>
        <v>1</v>
      </c>
      <c r="Q2836" s="2" t="b">
        <f>IFERROR(__xludf.DUMMYFUNCTION("""COMPUTED_VALUE"""),FALSE)</f>
        <v>0</v>
      </c>
      <c r="R2836" s="2" t="b">
        <f>IFERROR(__xludf.DUMMYFUNCTION("""COMPUTED_VALUE"""),FALSE)</f>
        <v>0</v>
      </c>
      <c r="S2836" s="2">
        <f>IFERROR(__xludf.DUMMYFUNCTION("""COMPUTED_VALUE"""),3.0)</f>
        <v>3</v>
      </c>
      <c r="T2836" s="7"/>
      <c r="U2836" s="4"/>
      <c r="V2836" s="7"/>
      <c r="W2836" s="7"/>
      <c r="X2836" s="7"/>
      <c r="Y2836" s="7">
        <f>IFERROR(__xludf.DUMMYFUNCTION("""COMPUTED_VALUE"""),44282.236565911)</f>
        <v>44282.23657</v>
      </c>
      <c r="Z2836" s="5">
        <f>IFERROR(__xludf.DUMMYFUNCTION("""COMPUTED_VALUE"""),19.85)</f>
        <v>19.85</v>
      </c>
      <c r="AA2836" s="2" t="b">
        <f>IFERROR(__xludf.DUMMYFUNCTION("""COMPUTED_VALUE"""),TRUE)</f>
        <v>1</v>
      </c>
      <c r="AB2836" s="2" t="str">
        <f>IFERROR(__xludf.DUMMYFUNCTION("""COMPUTED_VALUE"""),"Month-to-Month")</f>
        <v>Month-to-Month</v>
      </c>
      <c r="AC2836" s="2" t="str">
        <f>IFERROR(__xludf.DUMMYFUNCTION("""COMPUTED_VALUE"""),"One Line")</f>
        <v>One Line</v>
      </c>
      <c r="AD2836" s="2" t="str">
        <f>IFERROR(__xludf.DUMMYFUNCTION("""COMPUTED_VALUE"""),"No Internet Service")</f>
        <v>No Internet Service</v>
      </c>
    </row>
    <row r="2837">
      <c r="A2837" s="2" t="str">
        <f>IFERROR(__xludf.DUMMYFUNCTION("""COMPUTED_VALUE"""),"4021-RQSNY")</f>
        <v>4021-RQSNY</v>
      </c>
      <c r="B2837" s="2" t="str">
        <f>IFERROR(__xludf.DUMMYFUNCTION("""COMPUTED_VALUE"""),"Male")</f>
        <v>Male</v>
      </c>
      <c r="C2837" s="2">
        <f>IFERROR(__xludf.DUMMYFUNCTION("""COMPUTED_VALUE"""),1.0)</f>
        <v>1</v>
      </c>
      <c r="D2837" s="2" t="str">
        <f>IFERROR(__xludf.DUMMYFUNCTION("""COMPUTED_VALUE"""),"Yes")</f>
        <v>Yes</v>
      </c>
      <c r="E2837" s="2" t="str">
        <f>IFERROR(__xludf.DUMMYFUNCTION("""COMPUTED_VALUE"""),"No")</f>
        <v>No</v>
      </c>
      <c r="F2837" s="2">
        <f>IFERROR(__xludf.DUMMYFUNCTION("""COMPUTED_VALUE"""),2.0)</f>
        <v>2</v>
      </c>
      <c r="G2837" s="2">
        <f>IFERROR(__xludf.DUMMYFUNCTION("""COMPUTED_VALUE"""),2.0)</f>
        <v>2</v>
      </c>
      <c r="H2837" s="2">
        <f>IFERROR(__xludf.DUMMYFUNCTION("""COMPUTED_VALUE"""),0.0)</f>
        <v>0</v>
      </c>
      <c r="I2837" s="2" t="str">
        <f>IFERROR(__xludf.DUMMYFUNCTION("""COMPUTED_VALUE"""),"Electronic check")</f>
        <v>Electronic check</v>
      </c>
      <c r="J2837" s="5">
        <f>IFERROR(__xludf.DUMMYFUNCTION("""COMPUTED_VALUE"""),98.5)</f>
        <v>98.5</v>
      </c>
      <c r="K2837" s="5">
        <f>IFERROR(__xludf.DUMMYFUNCTION("""COMPUTED_VALUE"""),3004.15)</f>
        <v>3004.15</v>
      </c>
      <c r="L2837" s="2" t="str">
        <f>IFERROR(__xludf.DUMMYFUNCTION("""COMPUTED_VALUE"""),"Yes")</f>
        <v>Yes</v>
      </c>
      <c r="M2837" s="6">
        <f>IFERROR(__xludf.DUMMYFUNCTION("""COMPUTED_VALUE"""),30.498984771573603)</f>
        <v>30.49898477</v>
      </c>
      <c r="N2837" s="2" t="b">
        <f>IFERROR(__xludf.DUMMYFUNCTION("""COMPUTED_VALUE"""),FALSE)</f>
        <v>0</v>
      </c>
      <c r="O2837" s="2" t="b">
        <f>IFERROR(__xludf.DUMMYFUNCTION("""COMPUTED_VALUE"""),TRUE)</f>
        <v>1</v>
      </c>
      <c r="P2837" s="2" t="b">
        <f>IFERROR(__xludf.DUMMYFUNCTION("""COMPUTED_VALUE"""),TRUE)</f>
        <v>1</v>
      </c>
      <c r="Q2837" s="2" t="b">
        <f>IFERROR(__xludf.DUMMYFUNCTION("""COMPUTED_VALUE"""),TRUE)</f>
        <v>1</v>
      </c>
      <c r="R2837" s="2" t="b">
        <f>IFERROR(__xludf.DUMMYFUNCTION("""COMPUTED_VALUE"""),TRUE)</f>
        <v>1</v>
      </c>
      <c r="S2837" s="2">
        <f>IFERROR(__xludf.DUMMYFUNCTION("""COMPUTED_VALUE"""),1.0)</f>
        <v>1</v>
      </c>
      <c r="T2837" s="7"/>
      <c r="U2837" s="4"/>
      <c r="V2837" s="7"/>
      <c r="W2837" s="7"/>
      <c r="X2837" s="7"/>
      <c r="Y2837" s="7">
        <f>IFERROR(__xludf.DUMMYFUNCTION("""COMPUTED_VALUE"""),43567.3225465313)</f>
        <v>43567.32255</v>
      </c>
      <c r="Z2837" s="5">
        <f>IFERROR(__xludf.DUMMYFUNCTION("""COMPUTED_VALUE"""),98.5)</f>
        <v>98.5</v>
      </c>
      <c r="AA2837" s="2" t="b">
        <f>IFERROR(__xludf.DUMMYFUNCTION("""COMPUTED_VALUE"""),TRUE)</f>
        <v>1</v>
      </c>
      <c r="AB2837" s="2" t="str">
        <f>IFERROR(__xludf.DUMMYFUNCTION("""COMPUTED_VALUE"""),"Month-to-Month")</f>
        <v>Month-to-Month</v>
      </c>
      <c r="AC2837" s="2" t="str">
        <f>IFERROR(__xludf.DUMMYFUNCTION("""COMPUTED_VALUE"""),"Two or More Lines")</f>
        <v>Two or More Lines</v>
      </c>
      <c r="AD2837" s="2" t="str">
        <f>IFERROR(__xludf.DUMMYFUNCTION("""COMPUTED_VALUE"""),"Fiber Optic")</f>
        <v>Fiber Optic</v>
      </c>
    </row>
    <row r="2838">
      <c r="A2838" s="2" t="str">
        <f>IFERROR(__xludf.DUMMYFUNCTION("""COMPUTED_VALUE"""),"4023-RTIQM")</f>
        <v>4023-RTIQM</v>
      </c>
      <c r="B2838" s="2" t="str">
        <f>IFERROR(__xludf.DUMMYFUNCTION("""COMPUTED_VALUE"""),"Female")</f>
        <v>Female</v>
      </c>
      <c r="C2838" s="2">
        <f>IFERROR(__xludf.DUMMYFUNCTION("""COMPUTED_VALUE"""),1.0)</f>
        <v>1</v>
      </c>
      <c r="D2838" s="2" t="str">
        <f>IFERROR(__xludf.DUMMYFUNCTION("""COMPUTED_VALUE"""),"Yes")</f>
        <v>Yes</v>
      </c>
      <c r="E2838" s="2" t="str">
        <f>IFERROR(__xludf.DUMMYFUNCTION("""COMPUTED_VALUE"""),"No")</f>
        <v>No</v>
      </c>
      <c r="F2838" s="2">
        <f>IFERROR(__xludf.DUMMYFUNCTION("""COMPUTED_VALUE"""),0.0)</f>
        <v>0</v>
      </c>
      <c r="G2838" s="2">
        <f>IFERROR(__xludf.DUMMYFUNCTION("""COMPUTED_VALUE"""),1.0)</f>
        <v>1</v>
      </c>
      <c r="H2838" s="2">
        <f>IFERROR(__xludf.DUMMYFUNCTION("""COMPUTED_VALUE"""),1.0)</f>
        <v>1</v>
      </c>
      <c r="I2838" s="2" t="str">
        <f>IFERROR(__xludf.DUMMYFUNCTION("""COMPUTED_VALUE"""),"Credit card (automatic)")</f>
        <v>Credit card (automatic)</v>
      </c>
      <c r="J2838" s="5">
        <f>IFERROR(__xludf.DUMMYFUNCTION("""COMPUTED_VALUE"""),50.4)</f>
        <v>50.4</v>
      </c>
      <c r="K2838" s="5">
        <f>IFERROR(__xludf.DUMMYFUNCTION("""COMPUTED_VALUE"""),1580.1)</f>
        <v>1580.1</v>
      </c>
      <c r="L2838" s="2" t="str">
        <f>IFERROR(__xludf.DUMMYFUNCTION("""COMPUTED_VALUE"""),"No")</f>
        <v>No</v>
      </c>
      <c r="M2838" s="6">
        <f>IFERROR(__xludf.DUMMYFUNCTION("""COMPUTED_VALUE"""),31.351190476190474)</f>
        <v>31.35119048</v>
      </c>
      <c r="N2838" s="2" t="b">
        <f>IFERROR(__xludf.DUMMYFUNCTION("""COMPUTED_VALUE"""),TRUE)</f>
        <v>1</v>
      </c>
      <c r="O2838" s="2" t="b">
        <f>IFERROR(__xludf.DUMMYFUNCTION("""COMPUTED_VALUE"""),FALSE)</f>
        <v>0</v>
      </c>
      <c r="P2838" s="2" t="b">
        <f>IFERROR(__xludf.DUMMYFUNCTION("""COMPUTED_VALUE"""),FALSE)</f>
        <v>0</v>
      </c>
      <c r="Q2838" s="2" t="b">
        <f>IFERROR(__xludf.DUMMYFUNCTION("""COMPUTED_VALUE"""),TRUE)</f>
        <v>1</v>
      </c>
      <c r="R2838" s="2" t="b">
        <f>IFERROR(__xludf.DUMMYFUNCTION("""COMPUTED_VALUE"""),FALSE)</f>
        <v>0</v>
      </c>
      <c r="S2838" s="2">
        <f>IFERROR(__xludf.DUMMYFUNCTION("""COMPUTED_VALUE"""),1.0)</f>
        <v>1</v>
      </c>
      <c r="T2838" s="7"/>
      <c r="U2838" s="4"/>
      <c r="V2838" s="7"/>
      <c r="W2838" s="7"/>
      <c r="X2838" s="7"/>
      <c r="Y2838" s="7">
        <f>IFERROR(__xludf.DUMMYFUNCTION("""COMPUTED_VALUE"""),43541.40128968254)</f>
        <v>43541.40129</v>
      </c>
      <c r="Z2838" s="5">
        <f>IFERROR(__xludf.DUMMYFUNCTION("""COMPUTED_VALUE"""),50.4)</f>
        <v>50.4</v>
      </c>
      <c r="AA2838" s="2" t="b">
        <f>IFERROR(__xludf.DUMMYFUNCTION("""COMPUTED_VALUE"""),TRUE)</f>
        <v>1</v>
      </c>
      <c r="AB2838" s="2" t="str">
        <f>IFERROR(__xludf.DUMMYFUNCTION("""COMPUTED_VALUE"""),"1 Year")</f>
        <v>1 Year</v>
      </c>
      <c r="AC2838" s="2" t="str">
        <f>IFERROR(__xludf.DUMMYFUNCTION("""COMPUTED_VALUE"""),"No Phone Service")</f>
        <v>No Phone Service</v>
      </c>
      <c r="AD2838" s="2" t="str">
        <f>IFERROR(__xludf.DUMMYFUNCTION("""COMPUTED_VALUE"""),"DSL")</f>
        <v>DSL</v>
      </c>
    </row>
    <row r="2839">
      <c r="A2839" s="2" t="str">
        <f>IFERROR(__xludf.DUMMYFUNCTION("""COMPUTED_VALUE"""),"4024-CSNBY")</f>
        <v>4024-CSNBY</v>
      </c>
      <c r="B2839" s="2" t="str">
        <f>IFERROR(__xludf.DUMMYFUNCTION("""COMPUTED_VALUE"""),"Female")</f>
        <v>Female</v>
      </c>
      <c r="C2839" s="2">
        <f>IFERROR(__xludf.DUMMYFUNCTION("""COMPUTED_VALUE"""),0.0)</f>
        <v>0</v>
      </c>
      <c r="D2839" s="2" t="str">
        <f>IFERROR(__xludf.DUMMYFUNCTION("""COMPUTED_VALUE"""),"Yes")</f>
        <v>Yes</v>
      </c>
      <c r="E2839" s="2" t="str">
        <f>IFERROR(__xludf.DUMMYFUNCTION("""COMPUTED_VALUE"""),"No")</f>
        <v>No</v>
      </c>
      <c r="F2839" s="2">
        <f>IFERROR(__xludf.DUMMYFUNCTION("""COMPUTED_VALUE"""),2.0)</f>
        <v>2</v>
      </c>
      <c r="G2839" s="2">
        <f>IFERROR(__xludf.DUMMYFUNCTION("""COMPUTED_VALUE"""),2.0)</f>
        <v>2</v>
      </c>
      <c r="H2839" s="2">
        <f>IFERROR(__xludf.DUMMYFUNCTION("""COMPUTED_VALUE"""),2.0)</f>
        <v>2</v>
      </c>
      <c r="I2839" s="2" t="str">
        <f>IFERROR(__xludf.DUMMYFUNCTION("""COMPUTED_VALUE"""),"Bank transfer (automatic)")</f>
        <v>Bank transfer (automatic)</v>
      </c>
      <c r="J2839" s="5">
        <f>IFERROR(__xludf.DUMMYFUNCTION("""COMPUTED_VALUE"""),94.25)</f>
        <v>94.25</v>
      </c>
      <c r="K2839" s="5">
        <f>IFERROR(__xludf.DUMMYFUNCTION("""COMPUTED_VALUE"""),6849.75)</f>
        <v>6849.75</v>
      </c>
      <c r="L2839" s="2" t="str">
        <f>IFERROR(__xludf.DUMMYFUNCTION("""COMPUTED_VALUE"""),"No")</f>
        <v>No</v>
      </c>
      <c r="M2839" s="6">
        <f>IFERROR(__xludf.DUMMYFUNCTION("""COMPUTED_VALUE"""),72.6763925729443)</f>
        <v>72.67639257</v>
      </c>
      <c r="N2839" s="2" t="b">
        <f>IFERROR(__xludf.DUMMYFUNCTION("""COMPUTED_VALUE"""),TRUE)</f>
        <v>1</v>
      </c>
      <c r="O2839" s="2" t="b">
        <f>IFERROR(__xludf.DUMMYFUNCTION("""COMPUTED_VALUE"""),FALSE)</f>
        <v>0</v>
      </c>
      <c r="P2839" s="2" t="b">
        <f>IFERROR(__xludf.DUMMYFUNCTION("""COMPUTED_VALUE"""),TRUE)</f>
        <v>1</v>
      </c>
      <c r="Q2839" s="2" t="b">
        <f>IFERROR(__xludf.DUMMYFUNCTION("""COMPUTED_VALUE"""),TRUE)</f>
        <v>1</v>
      </c>
      <c r="R2839" s="2" t="b">
        <f>IFERROR(__xludf.DUMMYFUNCTION("""COMPUTED_VALUE"""),TRUE)</f>
        <v>1</v>
      </c>
      <c r="S2839" s="2">
        <f>IFERROR(__xludf.DUMMYFUNCTION("""COMPUTED_VALUE"""),1.0)</f>
        <v>1</v>
      </c>
      <c r="T2839" s="7"/>
      <c r="U2839" s="4"/>
      <c r="V2839" s="7"/>
      <c r="W2839" s="7"/>
      <c r="X2839" s="7"/>
      <c r="Y2839" s="7">
        <f>IFERROR(__xludf.DUMMYFUNCTION("""COMPUTED_VALUE"""),42284.42639257295)</f>
        <v>42284.42639</v>
      </c>
      <c r="Z2839" s="5">
        <f>IFERROR(__xludf.DUMMYFUNCTION("""COMPUTED_VALUE"""),94.25)</f>
        <v>94.25</v>
      </c>
      <c r="AA2839" s="2" t="b">
        <f>IFERROR(__xludf.DUMMYFUNCTION("""COMPUTED_VALUE"""),TRUE)</f>
        <v>1</v>
      </c>
      <c r="AB2839" s="2" t="str">
        <f>IFERROR(__xludf.DUMMYFUNCTION("""COMPUTED_VALUE"""),"2 Year")</f>
        <v>2 Year</v>
      </c>
      <c r="AC2839" s="2" t="str">
        <f>IFERROR(__xludf.DUMMYFUNCTION("""COMPUTED_VALUE"""),"Two or More Lines")</f>
        <v>Two or More Lines</v>
      </c>
      <c r="AD2839" s="2" t="str">
        <f>IFERROR(__xludf.DUMMYFUNCTION("""COMPUTED_VALUE"""),"Fiber Optic")</f>
        <v>Fiber Optic</v>
      </c>
    </row>
    <row r="2840">
      <c r="A2840" s="2" t="str">
        <f>IFERROR(__xludf.DUMMYFUNCTION("""COMPUTED_VALUE"""),"4026-SKKHW")</f>
        <v>4026-SKKHW</v>
      </c>
      <c r="B2840" s="2" t="str">
        <f>IFERROR(__xludf.DUMMYFUNCTION("""COMPUTED_VALUE"""),"Male")</f>
        <v>Male</v>
      </c>
      <c r="C2840" s="2">
        <f>IFERROR(__xludf.DUMMYFUNCTION("""COMPUTED_VALUE"""),0.0)</f>
        <v>0</v>
      </c>
      <c r="D2840" s="2" t="str">
        <f>IFERROR(__xludf.DUMMYFUNCTION("""COMPUTED_VALUE"""),"No")</f>
        <v>No</v>
      </c>
      <c r="E2840" s="2" t="str">
        <f>IFERROR(__xludf.DUMMYFUNCTION("""COMPUTED_VALUE"""),"No")</f>
        <v>No</v>
      </c>
      <c r="F2840" s="2">
        <f>IFERROR(__xludf.DUMMYFUNCTION("""COMPUTED_VALUE"""),1.0)</f>
        <v>1</v>
      </c>
      <c r="G2840" s="2">
        <f>IFERROR(__xludf.DUMMYFUNCTION("""COMPUTED_VALUE"""),1.0)</f>
        <v>1</v>
      </c>
      <c r="H2840" s="2">
        <f>IFERROR(__xludf.DUMMYFUNCTION("""COMPUTED_VALUE"""),0.0)</f>
        <v>0</v>
      </c>
      <c r="I2840" s="2" t="str">
        <f>IFERROR(__xludf.DUMMYFUNCTION("""COMPUTED_VALUE"""),"Mailed check")</f>
        <v>Mailed check</v>
      </c>
      <c r="J2840" s="5">
        <f>IFERROR(__xludf.DUMMYFUNCTION("""COMPUTED_VALUE"""),50.25)</f>
        <v>50.25</v>
      </c>
      <c r="K2840" s="5">
        <f>IFERROR(__xludf.DUMMYFUNCTION("""COMPUTED_VALUE"""),152.3)</f>
        <v>152.3</v>
      </c>
      <c r="L2840" s="2" t="str">
        <f>IFERROR(__xludf.DUMMYFUNCTION("""COMPUTED_VALUE"""),"No")</f>
        <v>No</v>
      </c>
      <c r="M2840" s="6">
        <f>IFERROR(__xludf.DUMMYFUNCTION("""COMPUTED_VALUE"""),3.030845771144279)</f>
        <v>3.030845771</v>
      </c>
      <c r="N2840" s="2" t="b">
        <f>IFERROR(__xludf.DUMMYFUNCTION("""COMPUTED_VALUE"""),FALSE)</f>
        <v>0</v>
      </c>
      <c r="O2840" s="2" t="b">
        <f>IFERROR(__xludf.DUMMYFUNCTION("""COMPUTED_VALUE"""),FALSE)</f>
        <v>0</v>
      </c>
      <c r="P2840" s="2" t="b">
        <f>IFERROR(__xludf.DUMMYFUNCTION("""COMPUTED_VALUE"""),TRUE)</f>
        <v>1</v>
      </c>
      <c r="Q2840" s="2" t="b">
        <f>IFERROR(__xludf.DUMMYFUNCTION("""COMPUTED_VALUE"""),TRUE)</f>
        <v>1</v>
      </c>
      <c r="R2840" s="2" t="b">
        <f>IFERROR(__xludf.DUMMYFUNCTION("""COMPUTED_VALUE"""),TRUE)</f>
        <v>1</v>
      </c>
      <c r="S2840" s="2">
        <f>IFERROR(__xludf.DUMMYFUNCTION("""COMPUTED_VALUE"""),0.0)</f>
        <v>0</v>
      </c>
      <c r="T2840" s="7"/>
      <c r="U2840" s="4"/>
      <c r="V2840" s="7"/>
      <c r="W2840" s="7"/>
      <c r="X2840" s="7"/>
      <c r="Y2840" s="7">
        <f>IFERROR(__xludf.DUMMYFUNCTION("""COMPUTED_VALUE"""),44402.81177446103)</f>
        <v>44402.81177</v>
      </c>
      <c r="Z2840" s="5">
        <f>IFERROR(__xludf.DUMMYFUNCTION("""COMPUTED_VALUE"""),50.25)</f>
        <v>50.25</v>
      </c>
      <c r="AA2840" s="2" t="b">
        <f>IFERROR(__xludf.DUMMYFUNCTION("""COMPUTED_VALUE"""),TRUE)</f>
        <v>1</v>
      </c>
      <c r="AB2840" s="2" t="str">
        <f>IFERROR(__xludf.DUMMYFUNCTION("""COMPUTED_VALUE"""),"Month-to-Month")</f>
        <v>Month-to-Month</v>
      </c>
      <c r="AC2840" s="2" t="str">
        <f>IFERROR(__xludf.DUMMYFUNCTION("""COMPUTED_VALUE"""),"One Line")</f>
        <v>One Line</v>
      </c>
      <c r="AD2840" s="2" t="str">
        <f>IFERROR(__xludf.DUMMYFUNCTION("""COMPUTED_VALUE"""),"DSL")</f>
        <v>DSL</v>
      </c>
    </row>
    <row r="2841">
      <c r="A2841" s="2" t="str">
        <f>IFERROR(__xludf.DUMMYFUNCTION("""COMPUTED_VALUE"""),"4029-HPFVY")</f>
        <v>4029-HPFVY</v>
      </c>
      <c r="B2841" s="2" t="str">
        <f>IFERROR(__xludf.DUMMYFUNCTION("""COMPUTED_VALUE"""),"Male")</f>
        <v>Male</v>
      </c>
      <c r="C2841" s="2">
        <f>IFERROR(__xludf.DUMMYFUNCTION("""COMPUTED_VALUE"""),0.0)</f>
        <v>0</v>
      </c>
      <c r="D2841" s="2" t="str">
        <f>IFERROR(__xludf.DUMMYFUNCTION("""COMPUTED_VALUE"""),"No")</f>
        <v>No</v>
      </c>
      <c r="E2841" s="2" t="str">
        <f>IFERROR(__xludf.DUMMYFUNCTION("""COMPUTED_VALUE"""),"No")</f>
        <v>No</v>
      </c>
      <c r="F2841" s="2">
        <f>IFERROR(__xludf.DUMMYFUNCTION("""COMPUTED_VALUE"""),1.0)</f>
        <v>1</v>
      </c>
      <c r="G2841" s="2">
        <f>IFERROR(__xludf.DUMMYFUNCTION("""COMPUTED_VALUE"""),2.0)</f>
        <v>2</v>
      </c>
      <c r="H2841" s="2">
        <f>IFERROR(__xludf.DUMMYFUNCTION("""COMPUTED_VALUE"""),0.0)</f>
        <v>0</v>
      </c>
      <c r="I2841" s="2" t="str">
        <f>IFERROR(__xludf.DUMMYFUNCTION("""COMPUTED_VALUE"""),"Mailed check")</f>
        <v>Mailed check</v>
      </c>
      <c r="J2841" s="5">
        <f>IFERROR(__xludf.DUMMYFUNCTION("""COMPUTED_VALUE"""),70.3)</f>
        <v>70.3</v>
      </c>
      <c r="K2841" s="5">
        <f>IFERROR(__xludf.DUMMYFUNCTION("""COMPUTED_VALUE"""),220.4)</f>
        <v>220.4</v>
      </c>
      <c r="L2841" s="2" t="str">
        <f>IFERROR(__xludf.DUMMYFUNCTION("""COMPUTED_VALUE"""),"No")</f>
        <v>No</v>
      </c>
      <c r="M2841" s="6">
        <f>IFERROR(__xludf.DUMMYFUNCTION("""COMPUTED_VALUE"""),3.1351351351351355)</f>
        <v>3.135135135</v>
      </c>
      <c r="N2841" s="2" t="b">
        <f>IFERROR(__xludf.DUMMYFUNCTION("""COMPUTED_VALUE"""),FALSE)</f>
        <v>0</v>
      </c>
      <c r="O2841" s="2" t="b">
        <f>IFERROR(__xludf.DUMMYFUNCTION("""COMPUTED_VALUE"""),FALSE)</f>
        <v>0</v>
      </c>
      <c r="P2841" s="2" t="b">
        <f>IFERROR(__xludf.DUMMYFUNCTION("""COMPUTED_VALUE"""),TRUE)</f>
        <v>1</v>
      </c>
      <c r="Q2841" s="2" t="b">
        <f>IFERROR(__xludf.DUMMYFUNCTION("""COMPUTED_VALUE"""),TRUE)</f>
        <v>1</v>
      </c>
      <c r="R2841" s="2" t="b">
        <f>IFERROR(__xludf.DUMMYFUNCTION("""COMPUTED_VALUE"""),TRUE)</f>
        <v>1</v>
      </c>
      <c r="S2841" s="2">
        <f>IFERROR(__xludf.DUMMYFUNCTION("""COMPUTED_VALUE"""),0.0)</f>
        <v>0</v>
      </c>
      <c r="T2841" s="7"/>
      <c r="U2841" s="4"/>
      <c r="V2841" s="7"/>
      <c r="W2841" s="7"/>
      <c r="X2841" s="7"/>
      <c r="Y2841" s="7">
        <f>IFERROR(__xludf.DUMMYFUNCTION("""COMPUTED_VALUE"""),44399.63963963964)</f>
        <v>44399.63964</v>
      </c>
      <c r="Z2841" s="5">
        <f>IFERROR(__xludf.DUMMYFUNCTION("""COMPUTED_VALUE"""),70.3)</f>
        <v>70.3</v>
      </c>
      <c r="AA2841" s="2" t="b">
        <f>IFERROR(__xludf.DUMMYFUNCTION("""COMPUTED_VALUE"""),TRUE)</f>
        <v>1</v>
      </c>
      <c r="AB2841" s="2" t="str">
        <f>IFERROR(__xludf.DUMMYFUNCTION("""COMPUTED_VALUE"""),"Month-to-Month")</f>
        <v>Month-to-Month</v>
      </c>
      <c r="AC2841" s="2" t="str">
        <f>IFERROR(__xludf.DUMMYFUNCTION("""COMPUTED_VALUE"""),"One Line")</f>
        <v>One Line</v>
      </c>
      <c r="AD2841" s="2" t="str">
        <f>IFERROR(__xludf.DUMMYFUNCTION("""COMPUTED_VALUE"""),"Fiber Optic")</f>
        <v>Fiber Optic</v>
      </c>
    </row>
    <row r="2842">
      <c r="A2842" s="2" t="str">
        <f>IFERROR(__xludf.DUMMYFUNCTION("""COMPUTED_VALUE"""),"4030-VPZBD")</f>
        <v>4030-VPZBD</v>
      </c>
      <c r="B2842" s="2" t="str">
        <f>IFERROR(__xludf.DUMMYFUNCTION("""COMPUTED_VALUE"""),"Female")</f>
        <v>Female</v>
      </c>
      <c r="C2842" s="2">
        <f>IFERROR(__xludf.DUMMYFUNCTION("""COMPUTED_VALUE"""),0.0)</f>
        <v>0</v>
      </c>
      <c r="D2842" s="2" t="str">
        <f>IFERROR(__xludf.DUMMYFUNCTION("""COMPUTED_VALUE"""),"No")</f>
        <v>No</v>
      </c>
      <c r="E2842" s="2" t="str">
        <f>IFERROR(__xludf.DUMMYFUNCTION("""COMPUTED_VALUE"""),"No")</f>
        <v>No</v>
      </c>
      <c r="F2842" s="2">
        <f>IFERROR(__xludf.DUMMYFUNCTION("""COMPUTED_VALUE"""),0.0)</f>
        <v>0</v>
      </c>
      <c r="G2842" s="2">
        <f>IFERROR(__xludf.DUMMYFUNCTION("""COMPUTED_VALUE"""),1.0)</f>
        <v>1</v>
      </c>
      <c r="H2842" s="2">
        <f>IFERROR(__xludf.DUMMYFUNCTION("""COMPUTED_VALUE"""),0.0)</f>
        <v>0</v>
      </c>
      <c r="I2842" s="2" t="str">
        <f>IFERROR(__xludf.DUMMYFUNCTION("""COMPUTED_VALUE"""),"Electronic check")</f>
        <v>Electronic check</v>
      </c>
      <c r="J2842" s="5">
        <f>IFERROR(__xludf.DUMMYFUNCTION("""COMPUTED_VALUE"""),30.9)</f>
        <v>30.9</v>
      </c>
      <c r="K2842" s="5">
        <f>IFERROR(__xludf.DUMMYFUNCTION("""COMPUTED_VALUE"""),59.05)</f>
        <v>59.05</v>
      </c>
      <c r="L2842" s="2" t="str">
        <f>IFERROR(__xludf.DUMMYFUNCTION("""COMPUTED_VALUE"""),"Yes")</f>
        <v>Yes</v>
      </c>
      <c r="M2842" s="6">
        <f>IFERROR(__xludf.DUMMYFUNCTION("""COMPUTED_VALUE"""),1.9110032362459546)</f>
        <v>1.911003236</v>
      </c>
      <c r="N2842" s="2" t="b">
        <f>IFERROR(__xludf.DUMMYFUNCTION("""COMPUTED_VALUE"""),TRUE)</f>
        <v>1</v>
      </c>
      <c r="O2842" s="2" t="b">
        <f>IFERROR(__xludf.DUMMYFUNCTION("""COMPUTED_VALUE"""),TRUE)</f>
        <v>1</v>
      </c>
      <c r="P2842" s="2" t="b">
        <f>IFERROR(__xludf.DUMMYFUNCTION("""COMPUTED_VALUE"""),FALSE)</f>
        <v>0</v>
      </c>
      <c r="Q2842" s="2" t="b">
        <f>IFERROR(__xludf.DUMMYFUNCTION("""COMPUTED_VALUE"""),TRUE)</f>
        <v>1</v>
      </c>
      <c r="R2842" s="2" t="b">
        <f>IFERROR(__xludf.DUMMYFUNCTION("""COMPUTED_VALUE"""),FALSE)</f>
        <v>0</v>
      </c>
      <c r="S2842" s="2">
        <f>IFERROR(__xludf.DUMMYFUNCTION("""COMPUTED_VALUE"""),0.0)</f>
        <v>0</v>
      </c>
      <c r="T2842" s="7"/>
      <c r="U2842" s="4"/>
      <c r="V2842" s="7"/>
      <c r="W2842" s="7"/>
      <c r="X2842" s="7"/>
      <c r="Y2842" s="7">
        <f>IFERROR(__xludf.DUMMYFUNCTION("""COMPUTED_VALUE"""),44436.87365156419)</f>
        <v>44436.87365</v>
      </c>
      <c r="Z2842" s="5">
        <f>IFERROR(__xludf.DUMMYFUNCTION("""COMPUTED_VALUE"""),30.9)</f>
        <v>30.9</v>
      </c>
      <c r="AA2842" s="2" t="b">
        <f>IFERROR(__xludf.DUMMYFUNCTION("""COMPUTED_VALUE"""),TRUE)</f>
        <v>1</v>
      </c>
      <c r="AB2842" s="2" t="str">
        <f>IFERROR(__xludf.DUMMYFUNCTION("""COMPUTED_VALUE"""),"Month-to-Month")</f>
        <v>Month-to-Month</v>
      </c>
      <c r="AC2842" s="2" t="str">
        <f>IFERROR(__xludf.DUMMYFUNCTION("""COMPUTED_VALUE"""),"No Phone Service")</f>
        <v>No Phone Service</v>
      </c>
      <c r="AD2842" s="2" t="str">
        <f>IFERROR(__xludf.DUMMYFUNCTION("""COMPUTED_VALUE"""),"DSL")</f>
        <v>DSL</v>
      </c>
    </row>
    <row r="2843">
      <c r="A2843" s="2" t="str">
        <f>IFERROR(__xludf.DUMMYFUNCTION("""COMPUTED_VALUE"""),"4032-RMHCI")</f>
        <v>4032-RMHCI</v>
      </c>
      <c r="B2843" s="2" t="str">
        <f>IFERROR(__xludf.DUMMYFUNCTION("""COMPUTED_VALUE"""),"Female")</f>
        <v>Female</v>
      </c>
      <c r="C2843" s="2">
        <f>IFERROR(__xludf.DUMMYFUNCTION("""COMPUTED_VALUE"""),0.0)</f>
        <v>0</v>
      </c>
      <c r="D2843" s="2" t="str">
        <f>IFERROR(__xludf.DUMMYFUNCTION("""COMPUTED_VALUE"""),"Yes")</f>
        <v>Yes</v>
      </c>
      <c r="E2843" s="2" t="str">
        <f>IFERROR(__xludf.DUMMYFUNCTION("""COMPUTED_VALUE"""),"Yes")</f>
        <v>Yes</v>
      </c>
      <c r="F2843" s="2">
        <f>IFERROR(__xludf.DUMMYFUNCTION("""COMPUTED_VALUE"""),0.0)</f>
        <v>0</v>
      </c>
      <c r="G2843" s="2">
        <f>IFERROR(__xludf.DUMMYFUNCTION("""COMPUTED_VALUE"""),1.0)</f>
        <v>1</v>
      </c>
      <c r="H2843" s="2">
        <f>IFERROR(__xludf.DUMMYFUNCTION("""COMPUTED_VALUE"""),1.0)</f>
        <v>1</v>
      </c>
      <c r="I2843" s="2" t="str">
        <f>IFERROR(__xludf.DUMMYFUNCTION("""COMPUTED_VALUE"""),"Credit card (automatic)")</f>
        <v>Credit card (automatic)</v>
      </c>
      <c r="J2843" s="5">
        <f>IFERROR(__xludf.DUMMYFUNCTION("""COMPUTED_VALUE"""),35.4)</f>
        <v>35.4</v>
      </c>
      <c r="K2843" s="5">
        <f>IFERROR(__xludf.DUMMYFUNCTION("""COMPUTED_VALUE"""),1412.4)</f>
        <v>1412.4</v>
      </c>
      <c r="L2843" s="2" t="str">
        <f>IFERROR(__xludf.DUMMYFUNCTION("""COMPUTED_VALUE"""),"No")</f>
        <v>No</v>
      </c>
      <c r="M2843" s="6">
        <f>IFERROR(__xludf.DUMMYFUNCTION("""COMPUTED_VALUE"""),39.898305084745765)</f>
        <v>39.89830508</v>
      </c>
      <c r="N2843" s="2" t="b">
        <f>IFERROR(__xludf.DUMMYFUNCTION("""COMPUTED_VALUE"""),TRUE)</f>
        <v>1</v>
      </c>
      <c r="O2843" s="2" t="b">
        <f>IFERROR(__xludf.DUMMYFUNCTION("""COMPUTED_VALUE"""),FALSE)</f>
        <v>0</v>
      </c>
      <c r="P2843" s="2" t="b">
        <f>IFERROR(__xludf.DUMMYFUNCTION("""COMPUTED_VALUE"""),FALSE)</f>
        <v>0</v>
      </c>
      <c r="Q2843" s="2" t="b">
        <f>IFERROR(__xludf.DUMMYFUNCTION("""COMPUTED_VALUE"""),TRUE)</f>
        <v>1</v>
      </c>
      <c r="R2843" s="2" t="b">
        <f>IFERROR(__xludf.DUMMYFUNCTION("""COMPUTED_VALUE"""),FALSE)</f>
        <v>0</v>
      </c>
      <c r="S2843" s="2">
        <f>IFERROR(__xludf.DUMMYFUNCTION("""COMPUTED_VALUE"""),3.0)</f>
        <v>3</v>
      </c>
      <c r="T2843" s="7"/>
      <c r="U2843" s="4"/>
      <c r="V2843" s="7"/>
      <c r="W2843" s="7"/>
      <c r="X2843" s="7"/>
      <c r="Y2843" s="7">
        <f>IFERROR(__xludf.DUMMYFUNCTION("""COMPUTED_VALUE"""),43281.42655367232)</f>
        <v>43281.42655</v>
      </c>
      <c r="Z2843" s="5">
        <f>IFERROR(__xludf.DUMMYFUNCTION("""COMPUTED_VALUE"""),35.4)</f>
        <v>35.4</v>
      </c>
      <c r="AA2843" s="2" t="b">
        <f>IFERROR(__xludf.DUMMYFUNCTION("""COMPUTED_VALUE"""),TRUE)</f>
        <v>1</v>
      </c>
      <c r="AB2843" s="2" t="str">
        <f>IFERROR(__xludf.DUMMYFUNCTION("""COMPUTED_VALUE"""),"1 Year")</f>
        <v>1 Year</v>
      </c>
      <c r="AC2843" s="2" t="str">
        <f>IFERROR(__xludf.DUMMYFUNCTION("""COMPUTED_VALUE"""),"No Phone Service")</f>
        <v>No Phone Service</v>
      </c>
      <c r="AD2843" s="2" t="str">
        <f>IFERROR(__xludf.DUMMYFUNCTION("""COMPUTED_VALUE"""),"DSL")</f>
        <v>DSL</v>
      </c>
    </row>
    <row r="2844">
      <c r="A2844" s="2" t="str">
        <f>IFERROR(__xludf.DUMMYFUNCTION("""COMPUTED_VALUE"""),"4039-HEUNW")</f>
        <v>4039-HEUNW</v>
      </c>
      <c r="B2844" s="2" t="str">
        <f>IFERROR(__xludf.DUMMYFUNCTION("""COMPUTED_VALUE"""),"Male")</f>
        <v>Male</v>
      </c>
      <c r="C2844" s="2">
        <f>IFERROR(__xludf.DUMMYFUNCTION("""COMPUTED_VALUE"""),1.0)</f>
        <v>1</v>
      </c>
      <c r="D2844" s="2" t="str">
        <f>IFERROR(__xludf.DUMMYFUNCTION("""COMPUTED_VALUE"""),"Yes")</f>
        <v>Yes</v>
      </c>
      <c r="E2844" s="2" t="str">
        <f>IFERROR(__xludf.DUMMYFUNCTION("""COMPUTED_VALUE"""),"No")</f>
        <v>No</v>
      </c>
      <c r="F2844" s="2">
        <f>IFERROR(__xludf.DUMMYFUNCTION("""COMPUTED_VALUE"""),2.0)</f>
        <v>2</v>
      </c>
      <c r="G2844" s="2">
        <f>IFERROR(__xludf.DUMMYFUNCTION("""COMPUTED_VALUE"""),2.0)</f>
        <v>2</v>
      </c>
      <c r="H2844" s="2">
        <f>IFERROR(__xludf.DUMMYFUNCTION("""COMPUTED_VALUE"""),0.0)</f>
        <v>0</v>
      </c>
      <c r="I2844" s="2" t="str">
        <f>IFERROR(__xludf.DUMMYFUNCTION("""COMPUTED_VALUE"""),"Electronic check")</f>
        <v>Electronic check</v>
      </c>
      <c r="J2844" s="5">
        <f>IFERROR(__xludf.DUMMYFUNCTION("""COMPUTED_VALUE"""),96.5)</f>
        <v>96.5</v>
      </c>
      <c r="K2844" s="5">
        <f>IFERROR(__xludf.DUMMYFUNCTION("""COMPUTED_VALUE"""),3436.1)</f>
        <v>3436.1</v>
      </c>
      <c r="L2844" s="2" t="str">
        <f>IFERROR(__xludf.DUMMYFUNCTION("""COMPUTED_VALUE"""),"Yes")</f>
        <v>Yes</v>
      </c>
      <c r="M2844" s="6">
        <f>IFERROR(__xludf.DUMMYFUNCTION("""COMPUTED_VALUE"""),35.60725388601036)</f>
        <v>35.60725389</v>
      </c>
      <c r="N2844" s="2" t="b">
        <f>IFERROR(__xludf.DUMMYFUNCTION("""COMPUTED_VALUE"""),FALSE)</f>
        <v>0</v>
      </c>
      <c r="O2844" s="2" t="b">
        <f>IFERROR(__xludf.DUMMYFUNCTION("""COMPUTED_VALUE"""),TRUE)</f>
        <v>1</v>
      </c>
      <c r="P2844" s="2" t="b">
        <f>IFERROR(__xludf.DUMMYFUNCTION("""COMPUTED_VALUE"""),TRUE)</f>
        <v>1</v>
      </c>
      <c r="Q2844" s="2" t="b">
        <f>IFERROR(__xludf.DUMMYFUNCTION("""COMPUTED_VALUE"""),TRUE)</f>
        <v>1</v>
      </c>
      <c r="R2844" s="2" t="b">
        <f>IFERROR(__xludf.DUMMYFUNCTION("""COMPUTED_VALUE"""),TRUE)</f>
        <v>1</v>
      </c>
      <c r="S2844" s="2">
        <f>IFERROR(__xludf.DUMMYFUNCTION("""COMPUTED_VALUE"""),1.0)</f>
        <v>1</v>
      </c>
      <c r="T2844" s="7"/>
      <c r="U2844" s="4"/>
      <c r="V2844" s="7"/>
      <c r="W2844" s="7"/>
      <c r="X2844" s="7"/>
      <c r="Y2844" s="7">
        <f>IFERROR(__xludf.DUMMYFUNCTION("""COMPUTED_VALUE"""),43411.94602763385)</f>
        <v>43411.94603</v>
      </c>
      <c r="Z2844" s="5">
        <f>IFERROR(__xludf.DUMMYFUNCTION("""COMPUTED_VALUE"""),96.5)</f>
        <v>96.5</v>
      </c>
      <c r="AA2844" s="2" t="b">
        <f>IFERROR(__xludf.DUMMYFUNCTION("""COMPUTED_VALUE"""),TRUE)</f>
        <v>1</v>
      </c>
      <c r="AB2844" s="2" t="str">
        <f>IFERROR(__xludf.DUMMYFUNCTION("""COMPUTED_VALUE"""),"Month-to-Month")</f>
        <v>Month-to-Month</v>
      </c>
      <c r="AC2844" s="2" t="str">
        <f>IFERROR(__xludf.DUMMYFUNCTION("""COMPUTED_VALUE"""),"Two or More Lines")</f>
        <v>Two or More Lines</v>
      </c>
      <c r="AD2844" s="2" t="str">
        <f>IFERROR(__xludf.DUMMYFUNCTION("""COMPUTED_VALUE"""),"Fiber Optic")</f>
        <v>Fiber Optic</v>
      </c>
    </row>
    <row r="2845">
      <c r="A2845" s="2" t="str">
        <f>IFERROR(__xludf.DUMMYFUNCTION("""COMPUTED_VALUE"""),"4039-PIMHX")</f>
        <v>4039-PIMHX</v>
      </c>
      <c r="B2845" s="2" t="str">
        <f>IFERROR(__xludf.DUMMYFUNCTION("""COMPUTED_VALUE"""),"Male")</f>
        <v>Male</v>
      </c>
      <c r="C2845" s="2">
        <f>IFERROR(__xludf.DUMMYFUNCTION("""COMPUTED_VALUE"""),1.0)</f>
        <v>1</v>
      </c>
      <c r="D2845" s="2" t="str">
        <f>IFERROR(__xludf.DUMMYFUNCTION("""COMPUTED_VALUE"""),"Yes")</f>
        <v>Yes</v>
      </c>
      <c r="E2845" s="2" t="str">
        <f>IFERROR(__xludf.DUMMYFUNCTION("""COMPUTED_VALUE"""),"No")</f>
        <v>No</v>
      </c>
      <c r="F2845" s="2">
        <f>IFERROR(__xludf.DUMMYFUNCTION("""COMPUTED_VALUE"""),1.0)</f>
        <v>1</v>
      </c>
      <c r="G2845" s="2">
        <f>IFERROR(__xludf.DUMMYFUNCTION("""COMPUTED_VALUE"""),1.0)</f>
        <v>1</v>
      </c>
      <c r="H2845" s="2">
        <f>IFERROR(__xludf.DUMMYFUNCTION("""COMPUTED_VALUE"""),2.0)</f>
        <v>2</v>
      </c>
      <c r="I2845" s="2" t="str">
        <f>IFERROR(__xludf.DUMMYFUNCTION("""COMPUTED_VALUE"""),"Mailed check")</f>
        <v>Mailed check</v>
      </c>
      <c r="J2845" s="5">
        <f>IFERROR(__xludf.DUMMYFUNCTION("""COMPUTED_VALUE"""),49.8)</f>
        <v>49.8</v>
      </c>
      <c r="K2845" s="5">
        <f>IFERROR(__xludf.DUMMYFUNCTION("""COMPUTED_VALUE"""),2398.4)</f>
        <v>2398.4</v>
      </c>
      <c r="L2845" s="2" t="str">
        <f>IFERROR(__xludf.DUMMYFUNCTION("""COMPUTED_VALUE"""),"No")</f>
        <v>No</v>
      </c>
      <c r="M2845" s="6">
        <f>IFERROR(__xludf.DUMMYFUNCTION("""COMPUTED_VALUE"""),48.16064257028113)</f>
        <v>48.16064257</v>
      </c>
      <c r="N2845" s="2" t="b">
        <f>IFERROR(__xludf.DUMMYFUNCTION("""COMPUTED_VALUE"""),FALSE)</f>
        <v>0</v>
      </c>
      <c r="O2845" s="2" t="b">
        <f>IFERROR(__xludf.DUMMYFUNCTION("""COMPUTED_VALUE"""),FALSE)</f>
        <v>0</v>
      </c>
      <c r="P2845" s="2" t="b">
        <f>IFERROR(__xludf.DUMMYFUNCTION("""COMPUTED_VALUE"""),TRUE)</f>
        <v>1</v>
      </c>
      <c r="Q2845" s="2" t="b">
        <f>IFERROR(__xludf.DUMMYFUNCTION("""COMPUTED_VALUE"""),TRUE)</f>
        <v>1</v>
      </c>
      <c r="R2845" s="2" t="b">
        <f>IFERROR(__xludf.DUMMYFUNCTION("""COMPUTED_VALUE"""),TRUE)</f>
        <v>1</v>
      </c>
      <c r="S2845" s="2">
        <f>IFERROR(__xludf.DUMMYFUNCTION("""COMPUTED_VALUE"""),1.0)</f>
        <v>1</v>
      </c>
      <c r="T2845" s="7"/>
      <c r="U2845" s="4"/>
      <c r="V2845" s="7"/>
      <c r="W2845" s="7"/>
      <c r="X2845" s="7"/>
      <c r="Y2845" s="7">
        <f>IFERROR(__xludf.DUMMYFUNCTION("""COMPUTED_VALUE"""),43030.11378848728)</f>
        <v>43030.11379</v>
      </c>
      <c r="Z2845" s="5">
        <f>IFERROR(__xludf.DUMMYFUNCTION("""COMPUTED_VALUE"""),49.8)</f>
        <v>49.8</v>
      </c>
      <c r="AA2845" s="2" t="b">
        <f>IFERROR(__xludf.DUMMYFUNCTION("""COMPUTED_VALUE"""),TRUE)</f>
        <v>1</v>
      </c>
      <c r="AB2845" s="2" t="str">
        <f>IFERROR(__xludf.DUMMYFUNCTION("""COMPUTED_VALUE"""),"2 Year")</f>
        <v>2 Year</v>
      </c>
      <c r="AC2845" s="2" t="str">
        <f>IFERROR(__xludf.DUMMYFUNCTION("""COMPUTED_VALUE"""),"One Line")</f>
        <v>One Line</v>
      </c>
      <c r="AD2845" s="2" t="str">
        <f>IFERROR(__xludf.DUMMYFUNCTION("""COMPUTED_VALUE"""),"DSL")</f>
        <v>DSL</v>
      </c>
    </row>
    <row r="2846">
      <c r="A2846" s="2" t="str">
        <f>IFERROR(__xludf.DUMMYFUNCTION("""COMPUTED_VALUE"""),"4043-MKDTV")</f>
        <v>4043-MKDTV</v>
      </c>
      <c r="B2846" s="2" t="str">
        <f>IFERROR(__xludf.DUMMYFUNCTION("""COMPUTED_VALUE"""),"Male")</f>
        <v>Male</v>
      </c>
      <c r="C2846" s="2">
        <f>IFERROR(__xludf.DUMMYFUNCTION("""COMPUTED_VALUE"""),0.0)</f>
        <v>0</v>
      </c>
      <c r="D2846" s="2" t="str">
        <f>IFERROR(__xludf.DUMMYFUNCTION("""COMPUTED_VALUE"""),"Yes")</f>
        <v>Yes</v>
      </c>
      <c r="E2846" s="2" t="str">
        <f>IFERROR(__xludf.DUMMYFUNCTION("""COMPUTED_VALUE"""),"No")</f>
        <v>No</v>
      </c>
      <c r="F2846" s="2">
        <f>IFERROR(__xludf.DUMMYFUNCTION("""COMPUTED_VALUE"""),1.0)</f>
        <v>1</v>
      </c>
      <c r="G2846" s="2">
        <f>IFERROR(__xludf.DUMMYFUNCTION("""COMPUTED_VALUE"""),2.0)</f>
        <v>2</v>
      </c>
      <c r="H2846" s="2">
        <f>IFERROR(__xludf.DUMMYFUNCTION("""COMPUTED_VALUE"""),2.0)</f>
        <v>2</v>
      </c>
      <c r="I2846" s="2" t="str">
        <f>IFERROR(__xludf.DUMMYFUNCTION("""COMPUTED_VALUE"""),"Electronic check")</f>
        <v>Electronic check</v>
      </c>
      <c r="J2846" s="5">
        <f>IFERROR(__xludf.DUMMYFUNCTION("""COMPUTED_VALUE"""),105.25)</f>
        <v>105.25</v>
      </c>
      <c r="K2846" s="5">
        <f>IFERROR(__xludf.DUMMYFUNCTION("""COMPUTED_VALUE"""),7291.75)</f>
        <v>7291.75</v>
      </c>
      <c r="L2846" s="2" t="str">
        <f>IFERROR(__xludf.DUMMYFUNCTION("""COMPUTED_VALUE"""),"No")</f>
        <v>No</v>
      </c>
      <c r="M2846" s="6">
        <f>IFERROR(__xludf.DUMMYFUNCTION("""COMPUTED_VALUE"""),69.28028503562945)</f>
        <v>69.28028504</v>
      </c>
      <c r="N2846" s="2" t="b">
        <f>IFERROR(__xludf.DUMMYFUNCTION("""COMPUTED_VALUE"""),FALSE)</f>
        <v>0</v>
      </c>
      <c r="O2846" s="2" t="b">
        <f>IFERROR(__xludf.DUMMYFUNCTION("""COMPUTED_VALUE"""),FALSE)</f>
        <v>0</v>
      </c>
      <c r="P2846" s="2" t="b">
        <f>IFERROR(__xludf.DUMMYFUNCTION("""COMPUTED_VALUE"""),TRUE)</f>
        <v>1</v>
      </c>
      <c r="Q2846" s="2" t="b">
        <f>IFERROR(__xludf.DUMMYFUNCTION("""COMPUTED_VALUE"""),TRUE)</f>
        <v>1</v>
      </c>
      <c r="R2846" s="2" t="b">
        <f>IFERROR(__xludf.DUMMYFUNCTION("""COMPUTED_VALUE"""),TRUE)</f>
        <v>1</v>
      </c>
      <c r="S2846" s="2">
        <f>IFERROR(__xludf.DUMMYFUNCTION("""COMPUTED_VALUE"""),1.0)</f>
        <v>1</v>
      </c>
      <c r="T2846" s="7"/>
      <c r="U2846" s="4"/>
      <c r="V2846" s="7"/>
      <c r="W2846" s="7"/>
      <c r="X2846" s="7"/>
      <c r="Y2846" s="7">
        <f>IFERROR(__xludf.DUMMYFUNCTION("""COMPUTED_VALUE"""),42387.724663499605)</f>
        <v>42387.72466</v>
      </c>
      <c r="Z2846" s="5">
        <f>IFERROR(__xludf.DUMMYFUNCTION("""COMPUTED_VALUE"""),105.25000000000001)</f>
        <v>105.25</v>
      </c>
      <c r="AA2846" s="2" t="b">
        <f>IFERROR(__xludf.DUMMYFUNCTION("""COMPUTED_VALUE"""),TRUE)</f>
        <v>1</v>
      </c>
      <c r="AB2846" s="2" t="str">
        <f>IFERROR(__xludf.DUMMYFUNCTION("""COMPUTED_VALUE"""),"2 Year")</f>
        <v>2 Year</v>
      </c>
      <c r="AC2846" s="2" t="str">
        <f>IFERROR(__xludf.DUMMYFUNCTION("""COMPUTED_VALUE"""),"One Line")</f>
        <v>One Line</v>
      </c>
      <c r="AD2846" s="2" t="str">
        <f>IFERROR(__xludf.DUMMYFUNCTION("""COMPUTED_VALUE"""),"Fiber Optic")</f>
        <v>Fiber Optic</v>
      </c>
    </row>
    <row r="2847">
      <c r="A2847" s="2" t="str">
        <f>IFERROR(__xludf.DUMMYFUNCTION("""COMPUTED_VALUE"""),"4049-ZPALD")</f>
        <v>4049-ZPALD</v>
      </c>
      <c r="B2847" s="2" t="str">
        <f>IFERROR(__xludf.DUMMYFUNCTION("""COMPUTED_VALUE"""),"Female")</f>
        <v>Female</v>
      </c>
      <c r="C2847" s="2">
        <f>IFERROR(__xludf.DUMMYFUNCTION("""COMPUTED_VALUE"""),0.0)</f>
        <v>0</v>
      </c>
      <c r="D2847" s="2" t="str">
        <f>IFERROR(__xludf.DUMMYFUNCTION("""COMPUTED_VALUE"""),"Yes")</f>
        <v>Yes</v>
      </c>
      <c r="E2847" s="2" t="str">
        <f>IFERROR(__xludf.DUMMYFUNCTION("""COMPUTED_VALUE"""),"No")</f>
        <v>No</v>
      </c>
      <c r="F2847" s="2">
        <f>IFERROR(__xludf.DUMMYFUNCTION("""COMPUTED_VALUE"""),1.0)</f>
        <v>1</v>
      </c>
      <c r="G2847" s="2">
        <f>IFERROR(__xludf.DUMMYFUNCTION("""COMPUTED_VALUE"""),2.0)</f>
        <v>2</v>
      </c>
      <c r="H2847" s="2">
        <f>IFERROR(__xludf.DUMMYFUNCTION("""COMPUTED_VALUE"""),2.0)</f>
        <v>2</v>
      </c>
      <c r="I2847" s="2" t="str">
        <f>IFERROR(__xludf.DUMMYFUNCTION("""COMPUTED_VALUE"""),"Bank transfer (automatic)")</f>
        <v>Bank transfer (automatic)</v>
      </c>
      <c r="J2847" s="5">
        <f>IFERROR(__xludf.DUMMYFUNCTION("""COMPUTED_VALUE"""),99.0)</f>
        <v>99</v>
      </c>
      <c r="K2847" s="5">
        <f>IFERROR(__xludf.DUMMYFUNCTION("""COMPUTED_VALUE"""),6375.8)</f>
        <v>6375.8</v>
      </c>
      <c r="L2847" s="2" t="str">
        <f>IFERROR(__xludf.DUMMYFUNCTION("""COMPUTED_VALUE"""),"No")</f>
        <v>No</v>
      </c>
      <c r="M2847" s="6">
        <f>IFERROR(__xludf.DUMMYFUNCTION("""COMPUTED_VALUE"""),64.40202020202021)</f>
        <v>64.4020202</v>
      </c>
      <c r="N2847" s="2" t="b">
        <f>IFERROR(__xludf.DUMMYFUNCTION("""COMPUTED_VALUE"""),TRUE)</f>
        <v>1</v>
      </c>
      <c r="O2847" s="2" t="b">
        <f>IFERROR(__xludf.DUMMYFUNCTION("""COMPUTED_VALUE"""),FALSE)</f>
        <v>0</v>
      </c>
      <c r="P2847" s="2" t="b">
        <f>IFERROR(__xludf.DUMMYFUNCTION("""COMPUTED_VALUE"""),TRUE)</f>
        <v>1</v>
      </c>
      <c r="Q2847" s="2" t="b">
        <f>IFERROR(__xludf.DUMMYFUNCTION("""COMPUTED_VALUE"""),TRUE)</f>
        <v>1</v>
      </c>
      <c r="R2847" s="2" t="b">
        <f>IFERROR(__xludf.DUMMYFUNCTION("""COMPUTED_VALUE"""),TRUE)</f>
        <v>1</v>
      </c>
      <c r="S2847" s="2">
        <f>IFERROR(__xludf.DUMMYFUNCTION("""COMPUTED_VALUE"""),1.0)</f>
        <v>1</v>
      </c>
      <c r="T2847" s="7"/>
      <c r="U2847" s="4"/>
      <c r="V2847" s="7"/>
      <c r="W2847" s="7"/>
      <c r="X2847" s="7"/>
      <c r="Y2847" s="7">
        <f>IFERROR(__xludf.DUMMYFUNCTION("""COMPUTED_VALUE"""),42536.10521885522)</f>
        <v>42536.10522</v>
      </c>
      <c r="Z2847" s="5">
        <f>IFERROR(__xludf.DUMMYFUNCTION("""COMPUTED_VALUE"""),98.99999999999999)</f>
        <v>99</v>
      </c>
      <c r="AA2847" s="2" t="b">
        <f>IFERROR(__xludf.DUMMYFUNCTION("""COMPUTED_VALUE"""),TRUE)</f>
        <v>1</v>
      </c>
      <c r="AB2847" s="2" t="str">
        <f>IFERROR(__xludf.DUMMYFUNCTION("""COMPUTED_VALUE"""),"2 Year")</f>
        <v>2 Year</v>
      </c>
      <c r="AC2847" s="2" t="str">
        <f>IFERROR(__xludf.DUMMYFUNCTION("""COMPUTED_VALUE"""),"One Line")</f>
        <v>One Line</v>
      </c>
      <c r="AD2847" s="2" t="str">
        <f>IFERROR(__xludf.DUMMYFUNCTION("""COMPUTED_VALUE"""),"Fiber Optic")</f>
        <v>Fiber Optic</v>
      </c>
    </row>
    <row r="2848">
      <c r="A2848" s="2" t="str">
        <f>IFERROR(__xludf.DUMMYFUNCTION("""COMPUTED_VALUE"""),"4054-CUMIA")</f>
        <v>4054-CUMIA</v>
      </c>
      <c r="B2848" s="2" t="str">
        <f>IFERROR(__xludf.DUMMYFUNCTION("""COMPUTED_VALUE"""),"Female")</f>
        <v>Female</v>
      </c>
      <c r="C2848" s="2">
        <f>IFERROR(__xludf.DUMMYFUNCTION("""COMPUTED_VALUE"""),0.0)</f>
        <v>0</v>
      </c>
      <c r="D2848" s="2" t="str">
        <f>IFERROR(__xludf.DUMMYFUNCTION("""COMPUTED_VALUE"""),"Yes")</f>
        <v>Yes</v>
      </c>
      <c r="E2848" s="2" t="str">
        <f>IFERROR(__xludf.DUMMYFUNCTION("""COMPUTED_VALUE"""),"Yes")</f>
        <v>Yes</v>
      </c>
      <c r="F2848" s="2">
        <f>IFERROR(__xludf.DUMMYFUNCTION("""COMPUTED_VALUE"""),1.0)</f>
        <v>1</v>
      </c>
      <c r="G2848" s="2">
        <f>IFERROR(__xludf.DUMMYFUNCTION("""COMPUTED_VALUE"""),0.0)</f>
        <v>0</v>
      </c>
      <c r="H2848" s="2">
        <f>IFERROR(__xludf.DUMMYFUNCTION("""COMPUTED_VALUE"""),0.0)</f>
        <v>0</v>
      </c>
      <c r="I2848" s="2" t="str">
        <f>IFERROR(__xludf.DUMMYFUNCTION("""COMPUTED_VALUE"""),"Mailed check")</f>
        <v>Mailed check</v>
      </c>
      <c r="J2848" s="5">
        <f>IFERROR(__xludf.DUMMYFUNCTION("""COMPUTED_VALUE"""),20.25)</f>
        <v>20.25</v>
      </c>
      <c r="K2848" s="5">
        <f>IFERROR(__xludf.DUMMYFUNCTION("""COMPUTED_VALUE"""),401.95)</f>
        <v>401.95</v>
      </c>
      <c r="L2848" s="2" t="str">
        <f>IFERROR(__xludf.DUMMYFUNCTION("""COMPUTED_VALUE"""),"No")</f>
        <v>No</v>
      </c>
      <c r="M2848" s="6">
        <f>IFERROR(__xludf.DUMMYFUNCTION("""COMPUTED_VALUE"""),19.849382716049384)</f>
        <v>19.84938272</v>
      </c>
      <c r="N2848" s="2" t="b">
        <f>IFERROR(__xludf.DUMMYFUNCTION("""COMPUTED_VALUE"""),TRUE)</f>
        <v>1</v>
      </c>
      <c r="O2848" s="2" t="b">
        <f>IFERROR(__xludf.DUMMYFUNCTION("""COMPUTED_VALUE"""),FALSE)</f>
        <v>0</v>
      </c>
      <c r="P2848" s="2" t="b">
        <f>IFERROR(__xludf.DUMMYFUNCTION("""COMPUTED_VALUE"""),TRUE)</f>
        <v>1</v>
      </c>
      <c r="Q2848" s="2" t="b">
        <f>IFERROR(__xludf.DUMMYFUNCTION("""COMPUTED_VALUE"""),FALSE)</f>
        <v>0</v>
      </c>
      <c r="R2848" s="2" t="b">
        <f>IFERROR(__xludf.DUMMYFUNCTION("""COMPUTED_VALUE"""),FALSE)</f>
        <v>0</v>
      </c>
      <c r="S2848" s="2">
        <f>IFERROR(__xludf.DUMMYFUNCTION("""COMPUTED_VALUE"""),3.0)</f>
        <v>3</v>
      </c>
      <c r="T2848" s="7"/>
      <c r="U2848" s="4"/>
      <c r="V2848" s="7"/>
      <c r="W2848" s="7"/>
      <c r="X2848" s="7"/>
      <c r="Y2848" s="7">
        <f>IFERROR(__xludf.DUMMYFUNCTION("""COMPUTED_VALUE"""),43891.24794238683)</f>
        <v>43891.24794</v>
      </c>
      <c r="Z2848" s="5">
        <f>IFERROR(__xludf.DUMMYFUNCTION("""COMPUTED_VALUE"""),20.25)</f>
        <v>20.25</v>
      </c>
      <c r="AA2848" s="2" t="b">
        <f>IFERROR(__xludf.DUMMYFUNCTION("""COMPUTED_VALUE"""),TRUE)</f>
        <v>1</v>
      </c>
      <c r="AB2848" s="2" t="str">
        <f>IFERROR(__xludf.DUMMYFUNCTION("""COMPUTED_VALUE"""),"Month-to-Month")</f>
        <v>Month-to-Month</v>
      </c>
      <c r="AC2848" s="2" t="str">
        <f>IFERROR(__xludf.DUMMYFUNCTION("""COMPUTED_VALUE"""),"One Line")</f>
        <v>One Line</v>
      </c>
      <c r="AD2848" s="2" t="str">
        <f>IFERROR(__xludf.DUMMYFUNCTION("""COMPUTED_VALUE"""),"No Internet Service")</f>
        <v>No Internet Service</v>
      </c>
    </row>
    <row r="2849">
      <c r="A2849" s="2" t="str">
        <f>IFERROR(__xludf.DUMMYFUNCTION("""COMPUTED_VALUE"""),"4056-QHXHZ")</f>
        <v>4056-QHXHZ</v>
      </c>
      <c r="B2849" s="2" t="str">
        <f>IFERROR(__xludf.DUMMYFUNCTION("""COMPUTED_VALUE"""),"Female")</f>
        <v>Female</v>
      </c>
      <c r="C2849" s="2">
        <f>IFERROR(__xludf.DUMMYFUNCTION("""COMPUTED_VALUE"""),0.0)</f>
        <v>0</v>
      </c>
      <c r="D2849" s="2" t="str">
        <f>IFERROR(__xludf.DUMMYFUNCTION("""COMPUTED_VALUE"""),"Yes")</f>
        <v>Yes</v>
      </c>
      <c r="E2849" s="2" t="str">
        <f>IFERROR(__xludf.DUMMYFUNCTION("""COMPUTED_VALUE"""),"Yes")</f>
        <v>Yes</v>
      </c>
      <c r="F2849" s="2">
        <f>IFERROR(__xludf.DUMMYFUNCTION("""COMPUTED_VALUE"""),2.0)</f>
        <v>2</v>
      </c>
      <c r="G2849" s="2">
        <f>IFERROR(__xludf.DUMMYFUNCTION("""COMPUTED_VALUE"""),2.0)</f>
        <v>2</v>
      </c>
      <c r="H2849" s="2">
        <f>IFERROR(__xludf.DUMMYFUNCTION("""COMPUTED_VALUE"""),2.0)</f>
        <v>2</v>
      </c>
      <c r="I2849" s="2" t="str">
        <f>IFERROR(__xludf.DUMMYFUNCTION("""COMPUTED_VALUE"""),"Mailed check")</f>
        <v>Mailed check</v>
      </c>
      <c r="J2849" s="5">
        <f>IFERROR(__xludf.DUMMYFUNCTION("""COMPUTED_VALUE"""),107.45)</f>
        <v>107.45</v>
      </c>
      <c r="K2849" s="5">
        <f>IFERROR(__xludf.DUMMYFUNCTION("""COMPUTED_VALUE"""),7576.7)</f>
        <v>7576.7</v>
      </c>
      <c r="L2849" s="2" t="str">
        <f>IFERROR(__xludf.DUMMYFUNCTION("""COMPUTED_VALUE"""),"No")</f>
        <v>No</v>
      </c>
      <c r="M2849" s="6">
        <f>IFERROR(__xludf.DUMMYFUNCTION("""COMPUTED_VALUE"""),70.51372731503024)</f>
        <v>70.51372732</v>
      </c>
      <c r="N2849" s="2" t="b">
        <f>IFERROR(__xludf.DUMMYFUNCTION("""COMPUTED_VALUE"""),TRUE)</f>
        <v>1</v>
      </c>
      <c r="O2849" s="2" t="b">
        <f>IFERROR(__xludf.DUMMYFUNCTION("""COMPUTED_VALUE"""),FALSE)</f>
        <v>0</v>
      </c>
      <c r="P2849" s="2" t="b">
        <f>IFERROR(__xludf.DUMMYFUNCTION("""COMPUTED_VALUE"""),TRUE)</f>
        <v>1</v>
      </c>
      <c r="Q2849" s="2" t="b">
        <f>IFERROR(__xludf.DUMMYFUNCTION("""COMPUTED_VALUE"""),TRUE)</f>
        <v>1</v>
      </c>
      <c r="R2849" s="2" t="b">
        <f>IFERROR(__xludf.DUMMYFUNCTION("""COMPUTED_VALUE"""),TRUE)</f>
        <v>1</v>
      </c>
      <c r="S2849" s="2">
        <f>IFERROR(__xludf.DUMMYFUNCTION("""COMPUTED_VALUE"""),3.0)</f>
        <v>3</v>
      </c>
      <c r="T2849" s="7"/>
      <c r="U2849" s="4"/>
      <c r="V2849" s="7"/>
      <c r="W2849" s="7"/>
      <c r="X2849" s="7"/>
      <c r="Y2849" s="7">
        <f>IFERROR(__xludf.DUMMYFUNCTION("""COMPUTED_VALUE"""),42350.2074608345)</f>
        <v>42350.20746</v>
      </c>
      <c r="Z2849" s="5">
        <f>IFERROR(__xludf.DUMMYFUNCTION("""COMPUTED_VALUE"""),107.45000000000002)</f>
        <v>107.45</v>
      </c>
      <c r="AA2849" s="2" t="b">
        <f>IFERROR(__xludf.DUMMYFUNCTION("""COMPUTED_VALUE"""),TRUE)</f>
        <v>1</v>
      </c>
      <c r="AB2849" s="2" t="str">
        <f>IFERROR(__xludf.DUMMYFUNCTION("""COMPUTED_VALUE"""),"2 Year")</f>
        <v>2 Year</v>
      </c>
      <c r="AC2849" s="2" t="str">
        <f>IFERROR(__xludf.DUMMYFUNCTION("""COMPUTED_VALUE"""),"Two or More Lines")</f>
        <v>Two or More Lines</v>
      </c>
      <c r="AD2849" s="2" t="str">
        <f>IFERROR(__xludf.DUMMYFUNCTION("""COMPUTED_VALUE"""),"Fiber Optic")</f>
        <v>Fiber Optic</v>
      </c>
    </row>
    <row r="2850">
      <c r="A2850" s="2" t="str">
        <f>IFERROR(__xludf.DUMMYFUNCTION("""COMPUTED_VALUE"""),"4057-FKCZK")</f>
        <v>4057-FKCZK</v>
      </c>
      <c r="B2850" s="2" t="str">
        <f>IFERROR(__xludf.DUMMYFUNCTION("""COMPUTED_VALUE"""),"Male")</f>
        <v>Male</v>
      </c>
      <c r="C2850" s="2">
        <f>IFERROR(__xludf.DUMMYFUNCTION("""COMPUTED_VALUE"""),0.0)</f>
        <v>0</v>
      </c>
      <c r="D2850" s="2" t="str">
        <f>IFERROR(__xludf.DUMMYFUNCTION("""COMPUTED_VALUE"""),"Yes")</f>
        <v>Yes</v>
      </c>
      <c r="E2850" s="2" t="str">
        <f>IFERROR(__xludf.DUMMYFUNCTION("""COMPUTED_VALUE"""),"Yes")</f>
        <v>Yes</v>
      </c>
      <c r="F2850" s="2">
        <f>IFERROR(__xludf.DUMMYFUNCTION("""COMPUTED_VALUE"""),2.0)</f>
        <v>2</v>
      </c>
      <c r="G2850" s="2">
        <f>IFERROR(__xludf.DUMMYFUNCTION("""COMPUTED_VALUE"""),2.0)</f>
        <v>2</v>
      </c>
      <c r="H2850" s="2">
        <f>IFERROR(__xludf.DUMMYFUNCTION("""COMPUTED_VALUE"""),2.0)</f>
        <v>2</v>
      </c>
      <c r="I2850" s="2" t="str">
        <f>IFERROR(__xludf.DUMMYFUNCTION("""COMPUTED_VALUE"""),"Bank transfer (automatic)")</f>
        <v>Bank transfer (automatic)</v>
      </c>
      <c r="J2850" s="5">
        <f>IFERROR(__xludf.DUMMYFUNCTION("""COMPUTED_VALUE"""),82.5)</f>
        <v>82.5</v>
      </c>
      <c r="K2850" s="5">
        <f>IFERROR(__xludf.DUMMYFUNCTION("""COMPUTED_VALUE"""),4828.05)</f>
        <v>4828.05</v>
      </c>
      <c r="L2850" s="2" t="str">
        <f>IFERROR(__xludf.DUMMYFUNCTION("""COMPUTED_VALUE"""),"No")</f>
        <v>No</v>
      </c>
      <c r="M2850" s="6">
        <f>IFERROR(__xludf.DUMMYFUNCTION("""COMPUTED_VALUE"""),58.52181818181818)</f>
        <v>58.52181818</v>
      </c>
      <c r="N2850" s="2" t="b">
        <f>IFERROR(__xludf.DUMMYFUNCTION("""COMPUTED_VALUE"""),FALSE)</f>
        <v>0</v>
      </c>
      <c r="O2850" s="2" t="b">
        <f>IFERROR(__xludf.DUMMYFUNCTION("""COMPUTED_VALUE"""),FALSE)</f>
        <v>0</v>
      </c>
      <c r="P2850" s="2" t="b">
        <f>IFERROR(__xludf.DUMMYFUNCTION("""COMPUTED_VALUE"""),TRUE)</f>
        <v>1</v>
      </c>
      <c r="Q2850" s="2" t="b">
        <f>IFERROR(__xludf.DUMMYFUNCTION("""COMPUTED_VALUE"""),TRUE)</f>
        <v>1</v>
      </c>
      <c r="R2850" s="2" t="b">
        <f>IFERROR(__xludf.DUMMYFUNCTION("""COMPUTED_VALUE"""),TRUE)</f>
        <v>1</v>
      </c>
      <c r="S2850" s="2">
        <f>IFERROR(__xludf.DUMMYFUNCTION("""COMPUTED_VALUE"""),3.0)</f>
        <v>3</v>
      </c>
      <c r="T2850" s="7"/>
      <c r="U2850" s="4"/>
      <c r="V2850" s="7"/>
      <c r="W2850" s="7"/>
      <c r="X2850" s="7"/>
      <c r="Y2850" s="7">
        <f>IFERROR(__xludf.DUMMYFUNCTION("""COMPUTED_VALUE"""),42714.961363636365)</f>
        <v>42714.96136</v>
      </c>
      <c r="Z2850" s="5">
        <f>IFERROR(__xludf.DUMMYFUNCTION("""COMPUTED_VALUE"""),82.5)</f>
        <v>82.5</v>
      </c>
      <c r="AA2850" s="2" t="b">
        <f>IFERROR(__xludf.DUMMYFUNCTION("""COMPUTED_VALUE"""),TRUE)</f>
        <v>1</v>
      </c>
      <c r="AB2850" s="2" t="str">
        <f>IFERROR(__xludf.DUMMYFUNCTION("""COMPUTED_VALUE"""),"2 Year")</f>
        <v>2 Year</v>
      </c>
      <c r="AC2850" s="2" t="str">
        <f>IFERROR(__xludf.DUMMYFUNCTION("""COMPUTED_VALUE"""),"Two or More Lines")</f>
        <v>Two or More Lines</v>
      </c>
      <c r="AD2850" s="2" t="str">
        <f>IFERROR(__xludf.DUMMYFUNCTION("""COMPUTED_VALUE"""),"Fiber Optic")</f>
        <v>Fiber Optic</v>
      </c>
    </row>
    <row r="2851">
      <c r="A2851" s="2" t="str">
        <f>IFERROR(__xludf.DUMMYFUNCTION("""COMPUTED_VALUE"""),"4059-IIEBK")</f>
        <v>4059-IIEBK</v>
      </c>
      <c r="B2851" s="2" t="str">
        <f>IFERROR(__xludf.DUMMYFUNCTION("""COMPUTED_VALUE"""),"Female")</f>
        <v>Female</v>
      </c>
      <c r="C2851" s="2">
        <f>IFERROR(__xludf.DUMMYFUNCTION("""COMPUTED_VALUE"""),0.0)</f>
        <v>0</v>
      </c>
      <c r="D2851" s="2" t="str">
        <f>IFERROR(__xludf.DUMMYFUNCTION("""COMPUTED_VALUE"""),"No")</f>
        <v>No</v>
      </c>
      <c r="E2851" s="2" t="str">
        <f>IFERROR(__xludf.DUMMYFUNCTION("""COMPUTED_VALUE"""),"No")</f>
        <v>No</v>
      </c>
      <c r="F2851" s="2">
        <f>IFERROR(__xludf.DUMMYFUNCTION("""COMPUTED_VALUE"""),2.0)</f>
        <v>2</v>
      </c>
      <c r="G2851" s="2">
        <f>IFERROR(__xludf.DUMMYFUNCTION("""COMPUTED_VALUE"""),2.0)</f>
        <v>2</v>
      </c>
      <c r="H2851" s="2">
        <f>IFERROR(__xludf.DUMMYFUNCTION("""COMPUTED_VALUE"""),0.0)</f>
        <v>0</v>
      </c>
      <c r="I2851" s="2" t="str">
        <f>IFERROR(__xludf.DUMMYFUNCTION("""COMPUTED_VALUE"""),"Bank transfer (automatic)")</f>
        <v>Bank transfer (automatic)</v>
      </c>
      <c r="J2851" s="5">
        <f>IFERROR(__xludf.DUMMYFUNCTION("""COMPUTED_VALUE"""),78.55)</f>
        <v>78.55</v>
      </c>
      <c r="K2851" s="5">
        <f>IFERROR(__xludf.DUMMYFUNCTION("""COMPUTED_VALUE"""),522.95)</f>
        <v>522.95</v>
      </c>
      <c r="L2851" s="2" t="str">
        <f>IFERROR(__xludf.DUMMYFUNCTION("""COMPUTED_VALUE"""),"No")</f>
        <v>No</v>
      </c>
      <c r="M2851" s="6">
        <f>IFERROR(__xludf.DUMMYFUNCTION("""COMPUTED_VALUE"""),6.657542966263527)</f>
        <v>6.657542966</v>
      </c>
      <c r="N2851" s="2" t="b">
        <f>IFERROR(__xludf.DUMMYFUNCTION("""COMPUTED_VALUE"""),TRUE)</f>
        <v>1</v>
      </c>
      <c r="O2851" s="2" t="b">
        <f>IFERROR(__xludf.DUMMYFUNCTION("""COMPUTED_VALUE"""),FALSE)</f>
        <v>0</v>
      </c>
      <c r="P2851" s="2" t="b">
        <f>IFERROR(__xludf.DUMMYFUNCTION("""COMPUTED_VALUE"""),TRUE)</f>
        <v>1</v>
      </c>
      <c r="Q2851" s="2" t="b">
        <f>IFERROR(__xludf.DUMMYFUNCTION("""COMPUTED_VALUE"""),TRUE)</f>
        <v>1</v>
      </c>
      <c r="R2851" s="2" t="b">
        <f>IFERROR(__xludf.DUMMYFUNCTION("""COMPUTED_VALUE"""),TRUE)</f>
        <v>1</v>
      </c>
      <c r="S2851" s="2">
        <f>IFERROR(__xludf.DUMMYFUNCTION("""COMPUTED_VALUE"""),0.0)</f>
        <v>0</v>
      </c>
      <c r="T2851" s="7"/>
      <c r="U2851" s="4"/>
      <c r="V2851" s="7"/>
      <c r="W2851" s="7"/>
      <c r="X2851" s="7"/>
      <c r="Y2851" s="7">
        <f>IFERROR(__xludf.DUMMYFUNCTION("""COMPUTED_VALUE"""),44292.49973477615)</f>
        <v>44292.49973</v>
      </c>
      <c r="Z2851" s="5">
        <f>IFERROR(__xludf.DUMMYFUNCTION("""COMPUTED_VALUE"""),78.55)</f>
        <v>78.55</v>
      </c>
      <c r="AA2851" s="2" t="b">
        <f>IFERROR(__xludf.DUMMYFUNCTION("""COMPUTED_VALUE"""),TRUE)</f>
        <v>1</v>
      </c>
      <c r="AB2851" s="2" t="str">
        <f>IFERROR(__xludf.DUMMYFUNCTION("""COMPUTED_VALUE"""),"Month-to-Month")</f>
        <v>Month-to-Month</v>
      </c>
      <c r="AC2851" s="2" t="str">
        <f>IFERROR(__xludf.DUMMYFUNCTION("""COMPUTED_VALUE"""),"Two or More Lines")</f>
        <v>Two or More Lines</v>
      </c>
      <c r="AD2851" s="2" t="str">
        <f>IFERROR(__xludf.DUMMYFUNCTION("""COMPUTED_VALUE"""),"Fiber Optic")</f>
        <v>Fiber Optic</v>
      </c>
    </row>
    <row r="2852">
      <c r="A2852" s="2" t="str">
        <f>IFERROR(__xludf.DUMMYFUNCTION("""COMPUTED_VALUE"""),"4060-LDNLU")</f>
        <v>4060-LDNLU</v>
      </c>
      <c r="B2852" s="2" t="str">
        <f>IFERROR(__xludf.DUMMYFUNCTION("""COMPUTED_VALUE"""),"Male")</f>
        <v>Male</v>
      </c>
      <c r="C2852" s="2">
        <f>IFERROR(__xludf.DUMMYFUNCTION("""COMPUTED_VALUE"""),0.0)</f>
        <v>0</v>
      </c>
      <c r="D2852" s="2" t="str">
        <f>IFERROR(__xludf.DUMMYFUNCTION("""COMPUTED_VALUE"""),"No")</f>
        <v>No</v>
      </c>
      <c r="E2852" s="2" t="str">
        <f>IFERROR(__xludf.DUMMYFUNCTION("""COMPUTED_VALUE"""),"No")</f>
        <v>No</v>
      </c>
      <c r="F2852" s="2">
        <f>IFERROR(__xludf.DUMMYFUNCTION("""COMPUTED_VALUE"""),2.0)</f>
        <v>2</v>
      </c>
      <c r="G2852" s="2">
        <f>IFERROR(__xludf.DUMMYFUNCTION("""COMPUTED_VALUE"""),2.0)</f>
        <v>2</v>
      </c>
      <c r="H2852" s="2">
        <f>IFERROR(__xludf.DUMMYFUNCTION("""COMPUTED_VALUE"""),0.0)</f>
        <v>0</v>
      </c>
      <c r="I2852" s="2" t="str">
        <f>IFERROR(__xludf.DUMMYFUNCTION("""COMPUTED_VALUE"""),"Electronic check")</f>
        <v>Electronic check</v>
      </c>
      <c r="J2852" s="5">
        <f>IFERROR(__xludf.DUMMYFUNCTION("""COMPUTED_VALUE"""),96.2)</f>
        <v>96.2</v>
      </c>
      <c r="K2852" s="5">
        <f>IFERROR(__xludf.DUMMYFUNCTION("""COMPUTED_VALUE"""),639.7)</f>
        <v>639.7</v>
      </c>
      <c r="L2852" s="2" t="str">
        <f>IFERROR(__xludf.DUMMYFUNCTION("""COMPUTED_VALUE"""),"No")</f>
        <v>No</v>
      </c>
      <c r="M2852" s="6">
        <f>IFERROR(__xludf.DUMMYFUNCTION("""COMPUTED_VALUE"""),6.64968814968815)</f>
        <v>6.64968815</v>
      </c>
      <c r="N2852" s="2" t="b">
        <f>IFERROR(__xludf.DUMMYFUNCTION("""COMPUTED_VALUE"""),FALSE)</f>
        <v>0</v>
      </c>
      <c r="O2852" s="2" t="b">
        <f>IFERROR(__xludf.DUMMYFUNCTION("""COMPUTED_VALUE"""),FALSE)</f>
        <v>0</v>
      </c>
      <c r="P2852" s="2" t="b">
        <f>IFERROR(__xludf.DUMMYFUNCTION("""COMPUTED_VALUE"""),TRUE)</f>
        <v>1</v>
      </c>
      <c r="Q2852" s="2" t="b">
        <f>IFERROR(__xludf.DUMMYFUNCTION("""COMPUTED_VALUE"""),TRUE)</f>
        <v>1</v>
      </c>
      <c r="R2852" s="2" t="b">
        <f>IFERROR(__xludf.DUMMYFUNCTION("""COMPUTED_VALUE"""),TRUE)</f>
        <v>1</v>
      </c>
      <c r="S2852" s="2">
        <f>IFERROR(__xludf.DUMMYFUNCTION("""COMPUTED_VALUE"""),0.0)</f>
        <v>0</v>
      </c>
      <c r="T2852" s="7"/>
      <c r="U2852" s="4"/>
      <c r="V2852" s="7"/>
      <c r="W2852" s="7"/>
      <c r="X2852" s="7"/>
      <c r="Y2852" s="7">
        <f>IFERROR(__xludf.DUMMYFUNCTION("""COMPUTED_VALUE"""),44292.73865211365)</f>
        <v>44292.73865</v>
      </c>
      <c r="Z2852" s="5">
        <f>IFERROR(__xludf.DUMMYFUNCTION("""COMPUTED_VALUE"""),96.2)</f>
        <v>96.2</v>
      </c>
      <c r="AA2852" s="2" t="b">
        <f>IFERROR(__xludf.DUMMYFUNCTION("""COMPUTED_VALUE"""),TRUE)</f>
        <v>1</v>
      </c>
      <c r="AB2852" s="2" t="str">
        <f>IFERROR(__xludf.DUMMYFUNCTION("""COMPUTED_VALUE"""),"Month-to-Month")</f>
        <v>Month-to-Month</v>
      </c>
      <c r="AC2852" s="2" t="str">
        <f>IFERROR(__xludf.DUMMYFUNCTION("""COMPUTED_VALUE"""),"Two or More Lines")</f>
        <v>Two or More Lines</v>
      </c>
      <c r="AD2852" s="2" t="str">
        <f>IFERROR(__xludf.DUMMYFUNCTION("""COMPUTED_VALUE"""),"Fiber Optic")</f>
        <v>Fiber Optic</v>
      </c>
    </row>
    <row r="2853">
      <c r="A2853" s="2" t="str">
        <f>IFERROR(__xludf.DUMMYFUNCTION("""COMPUTED_VALUE"""),"4061-UKJWL")</f>
        <v>4061-UKJWL</v>
      </c>
      <c r="B2853" s="2" t="str">
        <f>IFERROR(__xludf.DUMMYFUNCTION("""COMPUTED_VALUE"""),"Male")</f>
        <v>Male</v>
      </c>
      <c r="C2853" s="2">
        <f>IFERROR(__xludf.DUMMYFUNCTION("""COMPUTED_VALUE"""),0.0)</f>
        <v>0</v>
      </c>
      <c r="D2853" s="2" t="str">
        <f>IFERROR(__xludf.DUMMYFUNCTION("""COMPUTED_VALUE"""),"No")</f>
        <v>No</v>
      </c>
      <c r="E2853" s="2" t="str">
        <f>IFERROR(__xludf.DUMMYFUNCTION("""COMPUTED_VALUE"""),"No")</f>
        <v>No</v>
      </c>
      <c r="F2853" s="2">
        <f>IFERROR(__xludf.DUMMYFUNCTION("""COMPUTED_VALUE"""),1.0)</f>
        <v>1</v>
      </c>
      <c r="G2853" s="2">
        <f>IFERROR(__xludf.DUMMYFUNCTION("""COMPUTED_VALUE"""),1.0)</f>
        <v>1</v>
      </c>
      <c r="H2853" s="2">
        <f>IFERROR(__xludf.DUMMYFUNCTION("""COMPUTED_VALUE"""),0.0)</f>
        <v>0</v>
      </c>
      <c r="I2853" s="2" t="str">
        <f>IFERROR(__xludf.DUMMYFUNCTION("""COMPUTED_VALUE"""),"Mailed check")</f>
        <v>Mailed check</v>
      </c>
      <c r="J2853" s="5">
        <f>IFERROR(__xludf.DUMMYFUNCTION("""COMPUTED_VALUE"""),45.45)</f>
        <v>45.45</v>
      </c>
      <c r="K2853" s="5">
        <f>IFERROR(__xludf.DUMMYFUNCTION("""COMPUTED_VALUE"""),141.7)</f>
        <v>141.7</v>
      </c>
      <c r="L2853" s="2" t="str">
        <f>IFERROR(__xludf.DUMMYFUNCTION("""COMPUTED_VALUE"""),"No")</f>
        <v>No</v>
      </c>
      <c r="M2853" s="6">
        <f>IFERROR(__xludf.DUMMYFUNCTION("""COMPUTED_VALUE"""),3.117711771177117)</f>
        <v>3.117711771</v>
      </c>
      <c r="N2853" s="2" t="b">
        <f>IFERROR(__xludf.DUMMYFUNCTION("""COMPUTED_VALUE"""),FALSE)</f>
        <v>0</v>
      </c>
      <c r="O2853" s="2" t="b">
        <f>IFERROR(__xludf.DUMMYFUNCTION("""COMPUTED_VALUE"""),FALSE)</f>
        <v>0</v>
      </c>
      <c r="P2853" s="2" t="b">
        <f>IFERROR(__xludf.DUMMYFUNCTION("""COMPUTED_VALUE"""),TRUE)</f>
        <v>1</v>
      </c>
      <c r="Q2853" s="2" t="b">
        <f>IFERROR(__xludf.DUMMYFUNCTION("""COMPUTED_VALUE"""),TRUE)</f>
        <v>1</v>
      </c>
      <c r="R2853" s="2" t="b">
        <f>IFERROR(__xludf.DUMMYFUNCTION("""COMPUTED_VALUE"""),TRUE)</f>
        <v>1</v>
      </c>
      <c r="S2853" s="2">
        <f>IFERROR(__xludf.DUMMYFUNCTION("""COMPUTED_VALUE"""),0.0)</f>
        <v>0</v>
      </c>
      <c r="T2853" s="7"/>
      <c r="U2853" s="4"/>
      <c r="V2853" s="7"/>
      <c r="W2853" s="7"/>
      <c r="X2853" s="7"/>
      <c r="Y2853" s="7">
        <f>IFERROR(__xludf.DUMMYFUNCTION("""COMPUTED_VALUE"""),44400.16960029336)</f>
        <v>44400.1696</v>
      </c>
      <c r="Z2853" s="5">
        <f>IFERROR(__xludf.DUMMYFUNCTION("""COMPUTED_VALUE"""),45.45)</f>
        <v>45.45</v>
      </c>
      <c r="AA2853" s="2" t="b">
        <f>IFERROR(__xludf.DUMMYFUNCTION("""COMPUTED_VALUE"""),TRUE)</f>
        <v>1</v>
      </c>
      <c r="AB2853" s="2" t="str">
        <f>IFERROR(__xludf.DUMMYFUNCTION("""COMPUTED_VALUE"""),"Month-to-Month")</f>
        <v>Month-to-Month</v>
      </c>
      <c r="AC2853" s="2" t="str">
        <f>IFERROR(__xludf.DUMMYFUNCTION("""COMPUTED_VALUE"""),"One Line")</f>
        <v>One Line</v>
      </c>
      <c r="AD2853" s="2" t="str">
        <f>IFERROR(__xludf.DUMMYFUNCTION("""COMPUTED_VALUE"""),"DSL")</f>
        <v>DSL</v>
      </c>
    </row>
    <row r="2854">
      <c r="A2854" s="2" t="str">
        <f>IFERROR(__xludf.DUMMYFUNCTION("""COMPUTED_VALUE"""),"4062-HBMOS")</f>
        <v>4062-HBMOS</v>
      </c>
      <c r="B2854" s="2" t="str">
        <f>IFERROR(__xludf.DUMMYFUNCTION("""COMPUTED_VALUE"""),"Male")</f>
        <v>Male</v>
      </c>
      <c r="C2854" s="2">
        <f>IFERROR(__xludf.DUMMYFUNCTION("""COMPUTED_VALUE"""),0.0)</f>
        <v>0</v>
      </c>
      <c r="D2854" s="2" t="str">
        <f>IFERROR(__xludf.DUMMYFUNCTION("""COMPUTED_VALUE"""),"No")</f>
        <v>No</v>
      </c>
      <c r="E2854" s="2" t="str">
        <f>IFERROR(__xludf.DUMMYFUNCTION("""COMPUTED_VALUE"""),"No")</f>
        <v>No</v>
      </c>
      <c r="F2854" s="2">
        <f>IFERROR(__xludf.DUMMYFUNCTION("""COMPUTED_VALUE"""),2.0)</f>
        <v>2</v>
      </c>
      <c r="G2854" s="2">
        <f>IFERROR(__xludf.DUMMYFUNCTION("""COMPUTED_VALUE"""),2.0)</f>
        <v>2</v>
      </c>
      <c r="H2854" s="2">
        <f>IFERROR(__xludf.DUMMYFUNCTION("""COMPUTED_VALUE"""),0.0)</f>
        <v>0</v>
      </c>
      <c r="I2854" s="2" t="str">
        <f>IFERROR(__xludf.DUMMYFUNCTION("""COMPUTED_VALUE"""),"Electronic check")</f>
        <v>Electronic check</v>
      </c>
      <c r="J2854" s="5">
        <f>IFERROR(__xludf.DUMMYFUNCTION("""COMPUTED_VALUE"""),103.05)</f>
        <v>103.05</v>
      </c>
      <c r="K2854" s="5">
        <f>IFERROR(__xludf.DUMMYFUNCTION("""COMPUTED_VALUE"""),5364.8)</f>
        <v>5364.8</v>
      </c>
      <c r="L2854" s="2" t="str">
        <f>IFERROR(__xludf.DUMMYFUNCTION("""COMPUTED_VALUE"""),"No")</f>
        <v>No</v>
      </c>
      <c r="M2854" s="6">
        <f>IFERROR(__xludf.DUMMYFUNCTION("""COMPUTED_VALUE"""),52.06016496846191)</f>
        <v>52.06016497</v>
      </c>
      <c r="N2854" s="2" t="b">
        <f>IFERROR(__xludf.DUMMYFUNCTION("""COMPUTED_VALUE"""),FALSE)</f>
        <v>0</v>
      </c>
      <c r="O2854" s="2" t="b">
        <f>IFERROR(__xludf.DUMMYFUNCTION("""COMPUTED_VALUE"""),FALSE)</f>
        <v>0</v>
      </c>
      <c r="P2854" s="2" t="b">
        <f>IFERROR(__xludf.DUMMYFUNCTION("""COMPUTED_VALUE"""),TRUE)</f>
        <v>1</v>
      </c>
      <c r="Q2854" s="2" t="b">
        <f>IFERROR(__xludf.DUMMYFUNCTION("""COMPUTED_VALUE"""),TRUE)</f>
        <v>1</v>
      </c>
      <c r="R2854" s="2" t="b">
        <f>IFERROR(__xludf.DUMMYFUNCTION("""COMPUTED_VALUE"""),TRUE)</f>
        <v>1</v>
      </c>
      <c r="S2854" s="2">
        <f>IFERROR(__xludf.DUMMYFUNCTION("""COMPUTED_VALUE"""),0.0)</f>
        <v>0</v>
      </c>
      <c r="T2854" s="7"/>
      <c r="U2854" s="4"/>
      <c r="V2854" s="7"/>
      <c r="W2854" s="7"/>
      <c r="X2854" s="7"/>
      <c r="Y2854" s="7">
        <f>IFERROR(__xludf.DUMMYFUNCTION("""COMPUTED_VALUE"""),42911.50331554261)</f>
        <v>42911.50332</v>
      </c>
      <c r="Z2854" s="5">
        <f>IFERROR(__xludf.DUMMYFUNCTION("""COMPUTED_VALUE"""),103.05)</f>
        <v>103.05</v>
      </c>
      <c r="AA2854" s="2" t="b">
        <f>IFERROR(__xludf.DUMMYFUNCTION("""COMPUTED_VALUE"""),TRUE)</f>
        <v>1</v>
      </c>
      <c r="AB2854" s="2" t="str">
        <f>IFERROR(__xludf.DUMMYFUNCTION("""COMPUTED_VALUE"""),"Month-to-Month")</f>
        <v>Month-to-Month</v>
      </c>
      <c r="AC2854" s="2" t="str">
        <f>IFERROR(__xludf.DUMMYFUNCTION("""COMPUTED_VALUE"""),"Two or More Lines")</f>
        <v>Two or More Lines</v>
      </c>
      <c r="AD2854" s="2" t="str">
        <f>IFERROR(__xludf.DUMMYFUNCTION("""COMPUTED_VALUE"""),"Fiber Optic")</f>
        <v>Fiber Optic</v>
      </c>
    </row>
    <row r="2855">
      <c r="A2855" s="2" t="str">
        <f>IFERROR(__xludf.DUMMYFUNCTION("""COMPUTED_VALUE"""),"4063-EIKNQ")</f>
        <v>4063-EIKNQ</v>
      </c>
      <c r="B2855" s="2" t="str">
        <f>IFERROR(__xludf.DUMMYFUNCTION("""COMPUTED_VALUE"""),"Male")</f>
        <v>Male</v>
      </c>
      <c r="C2855" s="2">
        <f>IFERROR(__xludf.DUMMYFUNCTION("""COMPUTED_VALUE"""),0.0)</f>
        <v>0</v>
      </c>
      <c r="D2855" s="2" t="str">
        <f>IFERROR(__xludf.DUMMYFUNCTION("""COMPUTED_VALUE"""),"Yes")</f>
        <v>Yes</v>
      </c>
      <c r="E2855" s="2" t="str">
        <f>IFERROR(__xludf.DUMMYFUNCTION("""COMPUTED_VALUE"""),"Yes")</f>
        <v>Yes</v>
      </c>
      <c r="F2855" s="2">
        <f>IFERROR(__xludf.DUMMYFUNCTION("""COMPUTED_VALUE"""),1.0)</f>
        <v>1</v>
      </c>
      <c r="G2855" s="2">
        <f>IFERROR(__xludf.DUMMYFUNCTION("""COMPUTED_VALUE"""),0.0)</f>
        <v>0</v>
      </c>
      <c r="H2855" s="2">
        <f>IFERROR(__xludf.DUMMYFUNCTION("""COMPUTED_VALUE"""),0.0)</f>
        <v>0</v>
      </c>
      <c r="I2855" s="2" t="str">
        <f>IFERROR(__xludf.DUMMYFUNCTION("""COMPUTED_VALUE"""),"Bank transfer (automatic)")</f>
        <v>Bank transfer (automatic)</v>
      </c>
      <c r="J2855" s="5">
        <f>IFERROR(__xludf.DUMMYFUNCTION("""COMPUTED_VALUE"""),20.95)</f>
        <v>20.95</v>
      </c>
      <c r="K2855" s="5">
        <f>IFERROR(__xludf.DUMMYFUNCTION("""COMPUTED_VALUE"""),267.35)</f>
        <v>267.35</v>
      </c>
      <c r="L2855" s="2" t="str">
        <f>IFERROR(__xludf.DUMMYFUNCTION("""COMPUTED_VALUE"""),"No")</f>
        <v>No</v>
      </c>
      <c r="M2855" s="6">
        <f>IFERROR(__xludf.DUMMYFUNCTION("""COMPUTED_VALUE"""),12.761336515513127)</f>
        <v>12.76133652</v>
      </c>
      <c r="N2855" s="2" t="b">
        <f>IFERROR(__xludf.DUMMYFUNCTION("""COMPUTED_VALUE"""),FALSE)</f>
        <v>0</v>
      </c>
      <c r="O2855" s="2" t="b">
        <f>IFERROR(__xludf.DUMMYFUNCTION("""COMPUTED_VALUE"""),FALSE)</f>
        <v>0</v>
      </c>
      <c r="P2855" s="2" t="b">
        <f>IFERROR(__xludf.DUMMYFUNCTION("""COMPUTED_VALUE"""),TRUE)</f>
        <v>1</v>
      </c>
      <c r="Q2855" s="2" t="b">
        <f>IFERROR(__xludf.DUMMYFUNCTION("""COMPUTED_VALUE"""),FALSE)</f>
        <v>0</v>
      </c>
      <c r="R2855" s="2" t="b">
        <f>IFERROR(__xludf.DUMMYFUNCTION("""COMPUTED_VALUE"""),FALSE)</f>
        <v>0</v>
      </c>
      <c r="S2855" s="2">
        <f>IFERROR(__xludf.DUMMYFUNCTION("""COMPUTED_VALUE"""),3.0)</f>
        <v>3</v>
      </c>
      <c r="T2855" s="7"/>
      <c r="U2855" s="4"/>
      <c r="V2855" s="7"/>
      <c r="W2855" s="7"/>
      <c r="X2855" s="7"/>
      <c r="Y2855" s="7">
        <f>IFERROR(__xludf.DUMMYFUNCTION("""COMPUTED_VALUE"""),44106.842680986476)</f>
        <v>44106.84268</v>
      </c>
      <c r="Z2855" s="5">
        <f>IFERROR(__xludf.DUMMYFUNCTION("""COMPUTED_VALUE"""),20.95)</f>
        <v>20.95</v>
      </c>
      <c r="AA2855" s="2" t="b">
        <f>IFERROR(__xludf.DUMMYFUNCTION("""COMPUTED_VALUE"""),TRUE)</f>
        <v>1</v>
      </c>
      <c r="AB2855" s="2" t="str">
        <f>IFERROR(__xludf.DUMMYFUNCTION("""COMPUTED_VALUE"""),"Month-to-Month")</f>
        <v>Month-to-Month</v>
      </c>
      <c r="AC2855" s="2" t="str">
        <f>IFERROR(__xludf.DUMMYFUNCTION("""COMPUTED_VALUE"""),"One Line")</f>
        <v>One Line</v>
      </c>
      <c r="AD2855" s="2" t="str">
        <f>IFERROR(__xludf.DUMMYFUNCTION("""COMPUTED_VALUE"""),"No Internet Service")</f>
        <v>No Internet Service</v>
      </c>
    </row>
    <row r="2856">
      <c r="A2856" s="2" t="str">
        <f>IFERROR(__xludf.DUMMYFUNCTION("""COMPUTED_VALUE"""),"4065-JJAVA")</f>
        <v>4065-JJAVA</v>
      </c>
      <c r="B2856" s="2" t="str">
        <f>IFERROR(__xludf.DUMMYFUNCTION("""COMPUTED_VALUE"""),"Female")</f>
        <v>Female</v>
      </c>
      <c r="C2856" s="2">
        <f>IFERROR(__xludf.DUMMYFUNCTION("""COMPUTED_VALUE"""),0.0)</f>
        <v>0</v>
      </c>
      <c r="D2856" s="2" t="str">
        <f>IFERROR(__xludf.DUMMYFUNCTION("""COMPUTED_VALUE"""),"No")</f>
        <v>No</v>
      </c>
      <c r="E2856" s="2" t="str">
        <f>IFERROR(__xludf.DUMMYFUNCTION("""COMPUTED_VALUE"""),"No")</f>
        <v>No</v>
      </c>
      <c r="F2856" s="2">
        <f>IFERROR(__xludf.DUMMYFUNCTION("""COMPUTED_VALUE"""),1.0)</f>
        <v>1</v>
      </c>
      <c r="G2856" s="2">
        <f>IFERROR(__xludf.DUMMYFUNCTION("""COMPUTED_VALUE"""),1.0)</f>
        <v>1</v>
      </c>
      <c r="H2856" s="2">
        <f>IFERROR(__xludf.DUMMYFUNCTION("""COMPUTED_VALUE"""),0.0)</f>
        <v>0</v>
      </c>
      <c r="I2856" s="2" t="str">
        <f>IFERROR(__xludf.DUMMYFUNCTION("""COMPUTED_VALUE"""),"Electronic check")</f>
        <v>Electronic check</v>
      </c>
      <c r="J2856" s="5">
        <f>IFERROR(__xludf.DUMMYFUNCTION("""COMPUTED_VALUE"""),49.5)</f>
        <v>49.5</v>
      </c>
      <c r="K2856" s="5">
        <f>IFERROR(__xludf.DUMMYFUNCTION("""COMPUTED_VALUE"""),49.5)</f>
        <v>49.5</v>
      </c>
      <c r="L2856" s="2" t="str">
        <f>IFERROR(__xludf.DUMMYFUNCTION("""COMPUTED_VALUE"""),"No")</f>
        <v>No</v>
      </c>
      <c r="M2856" s="6">
        <f>IFERROR(__xludf.DUMMYFUNCTION("""COMPUTED_VALUE"""),1.0)</f>
        <v>1</v>
      </c>
      <c r="N2856" s="2" t="b">
        <f>IFERROR(__xludf.DUMMYFUNCTION("""COMPUTED_VALUE"""),TRUE)</f>
        <v>1</v>
      </c>
      <c r="O2856" s="2" t="b">
        <f>IFERROR(__xludf.DUMMYFUNCTION("""COMPUTED_VALUE"""),FALSE)</f>
        <v>0</v>
      </c>
      <c r="P2856" s="2" t="b">
        <f>IFERROR(__xludf.DUMMYFUNCTION("""COMPUTED_VALUE"""),TRUE)</f>
        <v>1</v>
      </c>
      <c r="Q2856" s="2" t="b">
        <f>IFERROR(__xludf.DUMMYFUNCTION("""COMPUTED_VALUE"""),TRUE)</f>
        <v>1</v>
      </c>
      <c r="R2856" s="2" t="b">
        <f>IFERROR(__xludf.DUMMYFUNCTION("""COMPUTED_VALUE"""),TRUE)</f>
        <v>1</v>
      </c>
      <c r="S2856" s="2">
        <f>IFERROR(__xludf.DUMMYFUNCTION("""COMPUTED_VALUE"""),0.0)</f>
        <v>0</v>
      </c>
      <c r="T2856" s="7"/>
      <c r="U2856" s="4"/>
      <c r="V2856" s="7"/>
      <c r="W2856" s="7"/>
      <c r="X2856" s="7"/>
      <c r="Y2856" s="7">
        <f>IFERROR(__xludf.DUMMYFUNCTION("""COMPUTED_VALUE"""),44464.583333333336)</f>
        <v>44464.58333</v>
      </c>
      <c r="Z2856" s="5">
        <f>IFERROR(__xludf.DUMMYFUNCTION("""COMPUTED_VALUE"""),49.5)</f>
        <v>49.5</v>
      </c>
      <c r="AA2856" s="2" t="b">
        <f>IFERROR(__xludf.DUMMYFUNCTION("""COMPUTED_VALUE"""),TRUE)</f>
        <v>1</v>
      </c>
      <c r="AB2856" s="2" t="str">
        <f>IFERROR(__xludf.DUMMYFUNCTION("""COMPUTED_VALUE"""),"Month-to-Month")</f>
        <v>Month-to-Month</v>
      </c>
      <c r="AC2856" s="2" t="str">
        <f>IFERROR(__xludf.DUMMYFUNCTION("""COMPUTED_VALUE"""),"One Line")</f>
        <v>One Line</v>
      </c>
      <c r="AD2856" s="2" t="str">
        <f>IFERROR(__xludf.DUMMYFUNCTION("""COMPUTED_VALUE"""),"DSL")</f>
        <v>DSL</v>
      </c>
    </row>
    <row r="2857">
      <c r="A2857" s="2" t="str">
        <f>IFERROR(__xludf.DUMMYFUNCTION("""COMPUTED_VALUE"""),"4067-HLYQI")</f>
        <v>4067-HLYQI</v>
      </c>
      <c r="B2857" s="2" t="str">
        <f>IFERROR(__xludf.DUMMYFUNCTION("""COMPUTED_VALUE"""),"Female")</f>
        <v>Female</v>
      </c>
      <c r="C2857" s="2">
        <f>IFERROR(__xludf.DUMMYFUNCTION("""COMPUTED_VALUE"""),0.0)</f>
        <v>0</v>
      </c>
      <c r="D2857" s="2" t="str">
        <f>IFERROR(__xludf.DUMMYFUNCTION("""COMPUTED_VALUE"""),"No")</f>
        <v>No</v>
      </c>
      <c r="E2857" s="2" t="str">
        <f>IFERROR(__xludf.DUMMYFUNCTION("""COMPUTED_VALUE"""),"No")</f>
        <v>No</v>
      </c>
      <c r="F2857" s="2">
        <f>IFERROR(__xludf.DUMMYFUNCTION("""COMPUTED_VALUE"""),1.0)</f>
        <v>1</v>
      </c>
      <c r="G2857" s="2">
        <f>IFERROR(__xludf.DUMMYFUNCTION("""COMPUTED_VALUE"""),2.0)</f>
        <v>2</v>
      </c>
      <c r="H2857" s="2">
        <f>IFERROR(__xludf.DUMMYFUNCTION("""COMPUTED_VALUE"""),0.0)</f>
        <v>0</v>
      </c>
      <c r="I2857" s="2" t="str">
        <f>IFERROR(__xludf.DUMMYFUNCTION("""COMPUTED_VALUE"""),"Bank transfer (automatic)")</f>
        <v>Bank transfer (automatic)</v>
      </c>
      <c r="J2857" s="5">
        <f>IFERROR(__xludf.DUMMYFUNCTION("""COMPUTED_VALUE"""),70.4)</f>
        <v>70.4</v>
      </c>
      <c r="K2857" s="5">
        <f>IFERROR(__xludf.DUMMYFUNCTION("""COMPUTED_VALUE"""),2406.1)</f>
        <v>2406.1</v>
      </c>
      <c r="L2857" s="2" t="str">
        <f>IFERROR(__xludf.DUMMYFUNCTION("""COMPUTED_VALUE"""),"No")</f>
        <v>No</v>
      </c>
      <c r="M2857" s="6">
        <f>IFERROR(__xludf.DUMMYFUNCTION("""COMPUTED_VALUE"""),34.17755681818181)</f>
        <v>34.17755682</v>
      </c>
      <c r="N2857" s="2" t="b">
        <f>IFERROR(__xludf.DUMMYFUNCTION("""COMPUTED_VALUE"""),TRUE)</f>
        <v>1</v>
      </c>
      <c r="O2857" s="2" t="b">
        <f>IFERROR(__xludf.DUMMYFUNCTION("""COMPUTED_VALUE"""),FALSE)</f>
        <v>0</v>
      </c>
      <c r="P2857" s="2" t="b">
        <f>IFERROR(__xludf.DUMMYFUNCTION("""COMPUTED_VALUE"""),TRUE)</f>
        <v>1</v>
      </c>
      <c r="Q2857" s="2" t="b">
        <f>IFERROR(__xludf.DUMMYFUNCTION("""COMPUTED_VALUE"""),TRUE)</f>
        <v>1</v>
      </c>
      <c r="R2857" s="2" t="b">
        <f>IFERROR(__xludf.DUMMYFUNCTION("""COMPUTED_VALUE"""),TRUE)</f>
        <v>1</v>
      </c>
      <c r="S2857" s="2">
        <f>IFERROR(__xludf.DUMMYFUNCTION("""COMPUTED_VALUE"""),0.0)</f>
        <v>0</v>
      </c>
      <c r="T2857" s="7"/>
      <c r="U2857" s="4"/>
      <c r="V2857" s="7"/>
      <c r="W2857" s="7"/>
      <c r="X2857" s="7"/>
      <c r="Y2857" s="7">
        <f>IFERROR(__xludf.DUMMYFUNCTION("""COMPUTED_VALUE"""),43455.432646780304)</f>
        <v>43455.43265</v>
      </c>
      <c r="Z2857" s="5">
        <f>IFERROR(__xludf.DUMMYFUNCTION("""COMPUTED_VALUE"""),70.4)</f>
        <v>70.4</v>
      </c>
      <c r="AA2857" s="2" t="b">
        <f>IFERROR(__xludf.DUMMYFUNCTION("""COMPUTED_VALUE"""),TRUE)</f>
        <v>1</v>
      </c>
      <c r="AB2857" s="2" t="str">
        <f>IFERROR(__xludf.DUMMYFUNCTION("""COMPUTED_VALUE"""),"Month-to-Month")</f>
        <v>Month-to-Month</v>
      </c>
      <c r="AC2857" s="2" t="str">
        <f>IFERROR(__xludf.DUMMYFUNCTION("""COMPUTED_VALUE"""),"One Line")</f>
        <v>One Line</v>
      </c>
      <c r="AD2857" s="2" t="str">
        <f>IFERROR(__xludf.DUMMYFUNCTION("""COMPUTED_VALUE"""),"Fiber Optic")</f>
        <v>Fiber Optic</v>
      </c>
    </row>
    <row r="2858">
      <c r="A2858" s="2" t="str">
        <f>IFERROR(__xludf.DUMMYFUNCTION("""COMPUTED_VALUE"""),"4070-OKWVH")</f>
        <v>4070-OKWVH</v>
      </c>
      <c r="B2858" s="2" t="str">
        <f>IFERROR(__xludf.DUMMYFUNCTION("""COMPUTED_VALUE"""),"Female")</f>
        <v>Female</v>
      </c>
      <c r="C2858" s="2">
        <f>IFERROR(__xludf.DUMMYFUNCTION("""COMPUTED_VALUE"""),0.0)</f>
        <v>0</v>
      </c>
      <c r="D2858" s="2" t="str">
        <f>IFERROR(__xludf.DUMMYFUNCTION("""COMPUTED_VALUE"""),"Yes")</f>
        <v>Yes</v>
      </c>
      <c r="E2858" s="2" t="str">
        <f>IFERROR(__xludf.DUMMYFUNCTION("""COMPUTED_VALUE"""),"No")</f>
        <v>No</v>
      </c>
      <c r="F2858" s="2">
        <f>IFERROR(__xludf.DUMMYFUNCTION("""COMPUTED_VALUE"""),2.0)</f>
        <v>2</v>
      </c>
      <c r="G2858" s="2">
        <f>IFERROR(__xludf.DUMMYFUNCTION("""COMPUTED_VALUE"""),2.0)</f>
        <v>2</v>
      </c>
      <c r="H2858" s="2">
        <f>IFERROR(__xludf.DUMMYFUNCTION("""COMPUTED_VALUE"""),0.0)</f>
        <v>0</v>
      </c>
      <c r="I2858" s="2" t="str">
        <f>IFERROR(__xludf.DUMMYFUNCTION("""COMPUTED_VALUE"""),"Bank transfer (automatic)")</f>
        <v>Bank transfer (automatic)</v>
      </c>
      <c r="J2858" s="5">
        <f>IFERROR(__xludf.DUMMYFUNCTION("""COMPUTED_VALUE"""),94.6)</f>
        <v>94.6</v>
      </c>
      <c r="K2858" s="5">
        <f>IFERROR(__xludf.DUMMYFUNCTION("""COMPUTED_VALUE"""),5025.8)</f>
        <v>5025.8</v>
      </c>
      <c r="L2858" s="2" t="str">
        <f>IFERROR(__xludf.DUMMYFUNCTION("""COMPUTED_VALUE"""),"No")</f>
        <v>No</v>
      </c>
      <c r="M2858" s="6">
        <f>IFERROR(__xludf.DUMMYFUNCTION("""COMPUTED_VALUE"""),53.12684989429176)</f>
        <v>53.12684989</v>
      </c>
      <c r="N2858" s="2" t="b">
        <f>IFERROR(__xludf.DUMMYFUNCTION("""COMPUTED_VALUE"""),TRUE)</f>
        <v>1</v>
      </c>
      <c r="O2858" s="2" t="b">
        <f>IFERROR(__xludf.DUMMYFUNCTION("""COMPUTED_VALUE"""),FALSE)</f>
        <v>0</v>
      </c>
      <c r="P2858" s="2" t="b">
        <f>IFERROR(__xludf.DUMMYFUNCTION("""COMPUTED_VALUE"""),TRUE)</f>
        <v>1</v>
      </c>
      <c r="Q2858" s="2" t="b">
        <f>IFERROR(__xludf.DUMMYFUNCTION("""COMPUTED_VALUE"""),TRUE)</f>
        <v>1</v>
      </c>
      <c r="R2858" s="2" t="b">
        <f>IFERROR(__xludf.DUMMYFUNCTION("""COMPUTED_VALUE"""),TRUE)</f>
        <v>1</v>
      </c>
      <c r="S2858" s="2">
        <f>IFERROR(__xludf.DUMMYFUNCTION("""COMPUTED_VALUE"""),1.0)</f>
        <v>1</v>
      </c>
      <c r="T2858" s="7"/>
      <c r="U2858" s="4"/>
      <c r="V2858" s="7"/>
      <c r="W2858" s="7"/>
      <c r="X2858" s="7"/>
      <c r="Y2858" s="7">
        <f>IFERROR(__xludf.DUMMYFUNCTION("""COMPUTED_VALUE"""),42879.058315715294)</f>
        <v>42879.05832</v>
      </c>
      <c r="Z2858" s="5">
        <f>IFERROR(__xludf.DUMMYFUNCTION("""COMPUTED_VALUE"""),94.6)</f>
        <v>94.6</v>
      </c>
      <c r="AA2858" s="2" t="b">
        <f>IFERROR(__xludf.DUMMYFUNCTION("""COMPUTED_VALUE"""),TRUE)</f>
        <v>1</v>
      </c>
      <c r="AB2858" s="2" t="str">
        <f>IFERROR(__xludf.DUMMYFUNCTION("""COMPUTED_VALUE"""),"Month-to-Month")</f>
        <v>Month-to-Month</v>
      </c>
      <c r="AC2858" s="2" t="str">
        <f>IFERROR(__xludf.DUMMYFUNCTION("""COMPUTED_VALUE"""),"Two or More Lines")</f>
        <v>Two or More Lines</v>
      </c>
      <c r="AD2858" s="2" t="str">
        <f>IFERROR(__xludf.DUMMYFUNCTION("""COMPUTED_VALUE"""),"Fiber Optic")</f>
        <v>Fiber Optic</v>
      </c>
    </row>
    <row r="2859">
      <c r="A2859" s="2" t="str">
        <f>IFERROR(__xludf.DUMMYFUNCTION("""COMPUTED_VALUE"""),"4072-IPYLT")</f>
        <v>4072-IPYLT</v>
      </c>
      <c r="B2859" s="2" t="str">
        <f>IFERROR(__xludf.DUMMYFUNCTION("""COMPUTED_VALUE"""),"Female")</f>
        <v>Female</v>
      </c>
      <c r="C2859" s="2">
        <f>IFERROR(__xludf.DUMMYFUNCTION("""COMPUTED_VALUE"""),0.0)</f>
        <v>0</v>
      </c>
      <c r="D2859" s="2" t="str">
        <f>IFERROR(__xludf.DUMMYFUNCTION("""COMPUTED_VALUE"""),"Yes")</f>
        <v>Yes</v>
      </c>
      <c r="E2859" s="2" t="str">
        <f>IFERROR(__xludf.DUMMYFUNCTION("""COMPUTED_VALUE"""),"Yes")</f>
        <v>Yes</v>
      </c>
      <c r="F2859" s="2">
        <f>IFERROR(__xludf.DUMMYFUNCTION("""COMPUTED_VALUE"""),1.0)</f>
        <v>1</v>
      </c>
      <c r="G2859" s="2">
        <f>IFERROR(__xludf.DUMMYFUNCTION("""COMPUTED_VALUE"""),1.0)</f>
        <v>1</v>
      </c>
      <c r="H2859" s="2">
        <f>IFERROR(__xludf.DUMMYFUNCTION("""COMPUTED_VALUE"""),0.0)</f>
        <v>0</v>
      </c>
      <c r="I2859" s="2" t="str">
        <f>IFERROR(__xludf.DUMMYFUNCTION("""COMPUTED_VALUE"""),"Credit card (automatic)")</f>
        <v>Credit card (automatic)</v>
      </c>
      <c r="J2859" s="5">
        <f>IFERROR(__xludf.DUMMYFUNCTION("""COMPUTED_VALUE"""),51.05)</f>
        <v>51.05</v>
      </c>
      <c r="K2859" s="5">
        <f>IFERROR(__xludf.DUMMYFUNCTION("""COMPUTED_VALUE"""),1815.0)</f>
        <v>1815</v>
      </c>
      <c r="L2859" s="2" t="str">
        <f>IFERROR(__xludf.DUMMYFUNCTION("""COMPUTED_VALUE"""),"No")</f>
        <v>No</v>
      </c>
      <c r="M2859" s="6">
        <f>IFERROR(__xludf.DUMMYFUNCTION("""COMPUTED_VALUE"""),35.55337904015671)</f>
        <v>35.55337904</v>
      </c>
      <c r="N2859" s="2" t="b">
        <f>IFERROR(__xludf.DUMMYFUNCTION("""COMPUTED_VALUE"""),TRUE)</f>
        <v>1</v>
      </c>
      <c r="O2859" s="2" t="b">
        <f>IFERROR(__xludf.DUMMYFUNCTION("""COMPUTED_VALUE"""),FALSE)</f>
        <v>0</v>
      </c>
      <c r="P2859" s="2" t="b">
        <f>IFERROR(__xludf.DUMMYFUNCTION("""COMPUTED_VALUE"""),TRUE)</f>
        <v>1</v>
      </c>
      <c r="Q2859" s="2" t="b">
        <f>IFERROR(__xludf.DUMMYFUNCTION("""COMPUTED_VALUE"""),TRUE)</f>
        <v>1</v>
      </c>
      <c r="R2859" s="2" t="b">
        <f>IFERROR(__xludf.DUMMYFUNCTION("""COMPUTED_VALUE"""),TRUE)</f>
        <v>1</v>
      </c>
      <c r="S2859" s="2">
        <f>IFERROR(__xludf.DUMMYFUNCTION("""COMPUTED_VALUE"""),3.0)</f>
        <v>3</v>
      </c>
      <c r="T2859" s="7"/>
      <c r="U2859" s="4"/>
      <c r="V2859" s="7"/>
      <c r="W2859" s="7"/>
      <c r="X2859" s="7"/>
      <c r="Y2859" s="7">
        <f>IFERROR(__xludf.DUMMYFUNCTION("""COMPUTED_VALUE"""),43413.5847208619)</f>
        <v>43413.58472</v>
      </c>
      <c r="Z2859" s="5">
        <f>IFERROR(__xludf.DUMMYFUNCTION("""COMPUTED_VALUE"""),51.05)</f>
        <v>51.05</v>
      </c>
      <c r="AA2859" s="2" t="b">
        <f>IFERROR(__xludf.DUMMYFUNCTION("""COMPUTED_VALUE"""),TRUE)</f>
        <v>1</v>
      </c>
      <c r="AB2859" s="2" t="str">
        <f>IFERROR(__xludf.DUMMYFUNCTION("""COMPUTED_VALUE"""),"Month-to-Month")</f>
        <v>Month-to-Month</v>
      </c>
      <c r="AC2859" s="2" t="str">
        <f>IFERROR(__xludf.DUMMYFUNCTION("""COMPUTED_VALUE"""),"One Line")</f>
        <v>One Line</v>
      </c>
      <c r="AD2859" s="2" t="str">
        <f>IFERROR(__xludf.DUMMYFUNCTION("""COMPUTED_VALUE"""),"DSL")</f>
        <v>DSL</v>
      </c>
    </row>
    <row r="2860">
      <c r="A2860" s="2" t="str">
        <f>IFERROR(__xludf.DUMMYFUNCTION("""COMPUTED_VALUE"""),"4074-SJFFA")</f>
        <v>4074-SJFFA</v>
      </c>
      <c r="B2860" s="2" t="str">
        <f>IFERROR(__xludf.DUMMYFUNCTION("""COMPUTED_VALUE"""),"Female")</f>
        <v>Female</v>
      </c>
      <c r="C2860" s="2">
        <f>IFERROR(__xludf.DUMMYFUNCTION("""COMPUTED_VALUE"""),0.0)</f>
        <v>0</v>
      </c>
      <c r="D2860" s="2" t="str">
        <f>IFERROR(__xludf.DUMMYFUNCTION("""COMPUTED_VALUE"""),"No")</f>
        <v>No</v>
      </c>
      <c r="E2860" s="2" t="str">
        <f>IFERROR(__xludf.DUMMYFUNCTION("""COMPUTED_VALUE"""),"No")</f>
        <v>No</v>
      </c>
      <c r="F2860" s="2">
        <f>IFERROR(__xludf.DUMMYFUNCTION("""COMPUTED_VALUE"""),1.0)</f>
        <v>1</v>
      </c>
      <c r="G2860" s="2">
        <f>IFERROR(__xludf.DUMMYFUNCTION("""COMPUTED_VALUE"""),1.0)</f>
        <v>1</v>
      </c>
      <c r="H2860" s="2">
        <f>IFERROR(__xludf.DUMMYFUNCTION("""COMPUTED_VALUE"""),0.0)</f>
        <v>0</v>
      </c>
      <c r="I2860" s="2" t="str">
        <f>IFERROR(__xludf.DUMMYFUNCTION("""COMPUTED_VALUE"""),"Mailed check")</f>
        <v>Mailed check</v>
      </c>
      <c r="J2860" s="5">
        <f>IFERROR(__xludf.DUMMYFUNCTION("""COMPUTED_VALUE"""),54.75)</f>
        <v>54.75</v>
      </c>
      <c r="K2860" s="5">
        <f>IFERROR(__xludf.DUMMYFUNCTION("""COMPUTED_VALUE"""),54.75)</f>
        <v>54.75</v>
      </c>
      <c r="L2860" s="2" t="str">
        <f>IFERROR(__xludf.DUMMYFUNCTION("""COMPUTED_VALUE"""),"Yes")</f>
        <v>Yes</v>
      </c>
      <c r="M2860" s="6">
        <f>IFERROR(__xludf.DUMMYFUNCTION("""COMPUTED_VALUE"""),1.0)</f>
        <v>1</v>
      </c>
      <c r="N2860" s="2" t="b">
        <f>IFERROR(__xludf.DUMMYFUNCTION("""COMPUTED_VALUE"""),TRUE)</f>
        <v>1</v>
      </c>
      <c r="O2860" s="2" t="b">
        <f>IFERROR(__xludf.DUMMYFUNCTION("""COMPUTED_VALUE"""),TRUE)</f>
        <v>1</v>
      </c>
      <c r="P2860" s="2" t="b">
        <f>IFERROR(__xludf.DUMMYFUNCTION("""COMPUTED_VALUE"""),TRUE)</f>
        <v>1</v>
      </c>
      <c r="Q2860" s="2" t="b">
        <f>IFERROR(__xludf.DUMMYFUNCTION("""COMPUTED_VALUE"""),TRUE)</f>
        <v>1</v>
      </c>
      <c r="R2860" s="2" t="b">
        <f>IFERROR(__xludf.DUMMYFUNCTION("""COMPUTED_VALUE"""),TRUE)</f>
        <v>1</v>
      </c>
      <c r="S2860" s="2">
        <f>IFERROR(__xludf.DUMMYFUNCTION("""COMPUTED_VALUE"""),0.0)</f>
        <v>0</v>
      </c>
      <c r="T2860" s="7"/>
      <c r="U2860" s="4"/>
      <c r="V2860" s="7"/>
      <c r="W2860" s="7"/>
      <c r="X2860" s="7"/>
      <c r="Y2860" s="7">
        <f>IFERROR(__xludf.DUMMYFUNCTION("""COMPUTED_VALUE"""),44464.583333333336)</f>
        <v>44464.58333</v>
      </c>
      <c r="Z2860" s="5">
        <f>IFERROR(__xludf.DUMMYFUNCTION("""COMPUTED_VALUE"""),54.75)</f>
        <v>54.75</v>
      </c>
      <c r="AA2860" s="2" t="b">
        <f>IFERROR(__xludf.DUMMYFUNCTION("""COMPUTED_VALUE"""),TRUE)</f>
        <v>1</v>
      </c>
      <c r="AB2860" s="2" t="str">
        <f>IFERROR(__xludf.DUMMYFUNCTION("""COMPUTED_VALUE"""),"Month-to-Month")</f>
        <v>Month-to-Month</v>
      </c>
      <c r="AC2860" s="2" t="str">
        <f>IFERROR(__xludf.DUMMYFUNCTION("""COMPUTED_VALUE"""),"One Line")</f>
        <v>One Line</v>
      </c>
      <c r="AD2860" s="2" t="str">
        <f>IFERROR(__xludf.DUMMYFUNCTION("""COMPUTED_VALUE"""),"DSL")</f>
        <v>DSL</v>
      </c>
    </row>
    <row r="2861">
      <c r="A2861" s="2" t="str">
        <f>IFERROR(__xludf.DUMMYFUNCTION("""COMPUTED_VALUE"""),"4075-JFPGR")</f>
        <v>4075-JFPGR</v>
      </c>
      <c r="B2861" s="2" t="str">
        <f>IFERROR(__xludf.DUMMYFUNCTION("""COMPUTED_VALUE"""),"Female")</f>
        <v>Female</v>
      </c>
      <c r="C2861" s="2">
        <f>IFERROR(__xludf.DUMMYFUNCTION("""COMPUTED_VALUE"""),0.0)</f>
        <v>0</v>
      </c>
      <c r="D2861" s="2" t="str">
        <f>IFERROR(__xludf.DUMMYFUNCTION("""COMPUTED_VALUE"""),"Yes")</f>
        <v>Yes</v>
      </c>
      <c r="E2861" s="2" t="str">
        <f>IFERROR(__xludf.DUMMYFUNCTION("""COMPUTED_VALUE"""),"No")</f>
        <v>No</v>
      </c>
      <c r="F2861" s="2">
        <f>IFERROR(__xludf.DUMMYFUNCTION("""COMPUTED_VALUE"""),1.0)</f>
        <v>1</v>
      </c>
      <c r="G2861" s="2">
        <f>IFERROR(__xludf.DUMMYFUNCTION("""COMPUTED_VALUE"""),2.0)</f>
        <v>2</v>
      </c>
      <c r="H2861" s="2">
        <f>IFERROR(__xludf.DUMMYFUNCTION("""COMPUTED_VALUE"""),1.0)</f>
        <v>1</v>
      </c>
      <c r="I2861" s="2" t="str">
        <f>IFERROR(__xludf.DUMMYFUNCTION("""COMPUTED_VALUE"""),"Electronic check")</f>
        <v>Electronic check</v>
      </c>
      <c r="J2861" s="5">
        <f>IFERROR(__xludf.DUMMYFUNCTION("""COMPUTED_VALUE"""),93.5)</f>
        <v>93.5</v>
      </c>
      <c r="K2861" s="5">
        <f>IFERROR(__xludf.DUMMYFUNCTION("""COMPUTED_VALUE"""),4619.55)</f>
        <v>4619.55</v>
      </c>
      <c r="L2861" s="2" t="str">
        <f>IFERROR(__xludf.DUMMYFUNCTION("""COMPUTED_VALUE"""),"No")</f>
        <v>No</v>
      </c>
      <c r="M2861" s="6">
        <f>IFERROR(__xludf.DUMMYFUNCTION("""COMPUTED_VALUE"""),49.40695187165775)</f>
        <v>49.40695187</v>
      </c>
      <c r="N2861" s="2" t="b">
        <f>IFERROR(__xludf.DUMMYFUNCTION("""COMPUTED_VALUE"""),TRUE)</f>
        <v>1</v>
      </c>
      <c r="O2861" s="2" t="b">
        <f>IFERROR(__xludf.DUMMYFUNCTION("""COMPUTED_VALUE"""),FALSE)</f>
        <v>0</v>
      </c>
      <c r="P2861" s="2" t="b">
        <f>IFERROR(__xludf.DUMMYFUNCTION("""COMPUTED_VALUE"""),TRUE)</f>
        <v>1</v>
      </c>
      <c r="Q2861" s="2" t="b">
        <f>IFERROR(__xludf.DUMMYFUNCTION("""COMPUTED_VALUE"""),TRUE)</f>
        <v>1</v>
      </c>
      <c r="R2861" s="2" t="b">
        <f>IFERROR(__xludf.DUMMYFUNCTION("""COMPUTED_VALUE"""),TRUE)</f>
        <v>1</v>
      </c>
      <c r="S2861" s="2">
        <f>IFERROR(__xludf.DUMMYFUNCTION("""COMPUTED_VALUE"""),1.0)</f>
        <v>1</v>
      </c>
      <c r="T2861" s="7"/>
      <c r="U2861" s="4"/>
      <c r="V2861" s="7"/>
      <c r="W2861" s="7"/>
      <c r="X2861" s="7"/>
      <c r="Y2861" s="7">
        <f>IFERROR(__xludf.DUMMYFUNCTION("""COMPUTED_VALUE"""),42992.20521390374)</f>
        <v>42992.20521</v>
      </c>
      <c r="Z2861" s="5">
        <f>IFERROR(__xludf.DUMMYFUNCTION("""COMPUTED_VALUE"""),93.5)</f>
        <v>93.5</v>
      </c>
      <c r="AA2861" s="2" t="b">
        <f>IFERROR(__xludf.DUMMYFUNCTION("""COMPUTED_VALUE"""),TRUE)</f>
        <v>1</v>
      </c>
      <c r="AB2861" s="2" t="str">
        <f>IFERROR(__xludf.DUMMYFUNCTION("""COMPUTED_VALUE"""),"1 Year")</f>
        <v>1 Year</v>
      </c>
      <c r="AC2861" s="2" t="str">
        <f>IFERROR(__xludf.DUMMYFUNCTION("""COMPUTED_VALUE"""),"One Line")</f>
        <v>One Line</v>
      </c>
      <c r="AD2861" s="2" t="str">
        <f>IFERROR(__xludf.DUMMYFUNCTION("""COMPUTED_VALUE"""),"Fiber Optic")</f>
        <v>Fiber Optic</v>
      </c>
    </row>
    <row r="2862">
      <c r="A2862" s="2" t="str">
        <f>IFERROR(__xludf.DUMMYFUNCTION("""COMPUTED_VALUE"""),"4077-CROMM")</f>
        <v>4077-CROMM</v>
      </c>
      <c r="B2862" s="2" t="str">
        <f>IFERROR(__xludf.DUMMYFUNCTION("""COMPUTED_VALUE"""),"Female")</f>
        <v>Female</v>
      </c>
      <c r="C2862" s="2">
        <f>IFERROR(__xludf.DUMMYFUNCTION("""COMPUTED_VALUE"""),0.0)</f>
        <v>0</v>
      </c>
      <c r="D2862" s="2" t="str">
        <f>IFERROR(__xludf.DUMMYFUNCTION("""COMPUTED_VALUE"""),"Yes")</f>
        <v>Yes</v>
      </c>
      <c r="E2862" s="2" t="str">
        <f>IFERROR(__xludf.DUMMYFUNCTION("""COMPUTED_VALUE"""),"Yes")</f>
        <v>Yes</v>
      </c>
      <c r="F2862" s="2">
        <f>IFERROR(__xludf.DUMMYFUNCTION("""COMPUTED_VALUE"""),2.0)</f>
        <v>2</v>
      </c>
      <c r="G2862" s="2">
        <f>IFERROR(__xludf.DUMMYFUNCTION("""COMPUTED_VALUE"""),2.0)</f>
        <v>2</v>
      </c>
      <c r="H2862" s="2">
        <f>IFERROR(__xludf.DUMMYFUNCTION("""COMPUTED_VALUE"""),0.0)</f>
        <v>0</v>
      </c>
      <c r="I2862" s="2" t="str">
        <f>IFERROR(__xludf.DUMMYFUNCTION("""COMPUTED_VALUE"""),"Electronic check")</f>
        <v>Electronic check</v>
      </c>
      <c r="J2862" s="5">
        <f>IFERROR(__xludf.DUMMYFUNCTION("""COMPUTED_VALUE"""),104.2)</f>
        <v>104.2</v>
      </c>
      <c r="K2862" s="5">
        <f>IFERROR(__xludf.DUMMYFUNCTION("""COMPUTED_VALUE"""),3243.45)</f>
        <v>3243.45</v>
      </c>
      <c r="L2862" s="2" t="str">
        <f>IFERROR(__xludf.DUMMYFUNCTION("""COMPUTED_VALUE"""),"Yes")</f>
        <v>Yes</v>
      </c>
      <c r="M2862" s="6">
        <f>IFERROR(__xludf.DUMMYFUNCTION("""COMPUTED_VALUE"""),31.12715930902111)</f>
        <v>31.12715931</v>
      </c>
      <c r="N2862" s="2" t="b">
        <f>IFERROR(__xludf.DUMMYFUNCTION("""COMPUTED_VALUE"""),TRUE)</f>
        <v>1</v>
      </c>
      <c r="O2862" s="2" t="b">
        <f>IFERROR(__xludf.DUMMYFUNCTION("""COMPUTED_VALUE"""),TRUE)</f>
        <v>1</v>
      </c>
      <c r="P2862" s="2" t="b">
        <f>IFERROR(__xludf.DUMMYFUNCTION("""COMPUTED_VALUE"""),TRUE)</f>
        <v>1</v>
      </c>
      <c r="Q2862" s="2" t="b">
        <f>IFERROR(__xludf.DUMMYFUNCTION("""COMPUTED_VALUE"""),TRUE)</f>
        <v>1</v>
      </c>
      <c r="R2862" s="2" t="b">
        <f>IFERROR(__xludf.DUMMYFUNCTION("""COMPUTED_VALUE"""),TRUE)</f>
        <v>1</v>
      </c>
      <c r="S2862" s="2">
        <f>IFERROR(__xludf.DUMMYFUNCTION("""COMPUTED_VALUE"""),3.0)</f>
        <v>3</v>
      </c>
      <c r="T2862" s="7"/>
      <c r="U2862" s="4"/>
      <c r="V2862" s="7"/>
      <c r="W2862" s="7"/>
      <c r="X2862" s="7"/>
      <c r="Y2862" s="7">
        <f>IFERROR(__xludf.DUMMYFUNCTION("""COMPUTED_VALUE"""),43548.215571017274)</f>
        <v>43548.21557</v>
      </c>
      <c r="Z2862" s="5">
        <f>IFERROR(__xludf.DUMMYFUNCTION("""COMPUTED_VALUE"""),104.2)</f>
        <v>104.2</v>
      </c>
      <c r="AA2862" s="2" t="b">
        <f>IFERROR(__xludf.DUMMYFUNCTION("""COMPUTED_VALUE"""),TRUE)</f>
        <v>1</v>
      </c>
      <c r="AB2862" s="2" t="str">
        <f>IFERROR(__xludf.DUMMYFUNCTION("""COMPUTED_VALUE"""),"Month-to-Month")</f>
        <v>Month-to-Month</v>
      </c>
      <c r="AC2862" s="2" t="str">
        <f>IFERROR(__xludf.DUMMYFUNCTION("""COMPUTED_VALUE"""),"Two or More Lines")</f>
        <v>Two or More Lines</v>
      </c>
      <c r="AD2862" s="2" t="str">
        <f>IFERROR(__xludf.DUMMYFUNCTION("""COMPUTED_VALUE"""),"Fiber Optic")</f>
        <v>Fiber Optic</v>
      </c>
    </row>
    <row r="2863">
      <c r="A2863" s="2" t="str">
        <f>IFERROR(__xludf.DUMMYFUNCTION("""COMPUTED_VALUE"""),"4077-HWUYD")</f>
        <v>4077-HWUYD</v>
      </c>
      <c r="B2863" s="2" t="str">
        <f>IFERROR(__xludf.DUMMYFUNCTION("""COMPUTED_VALUE"""),"Male")</f>
        <v>Male</v>
      </c>
      <c r="C2863" s="2">
        <f>IFERROR(__xludf.DUMMYFUNCTION("""COMPUTED_VALUE"""),0.0)</f>
        <v>0</v>
      </c>
      <c r="D2863" s="2" t="str">
        <f>IFERROR(__xludf.DUMMYFUNCTION("""COMPUTED_VALUE"""),"Yes")</f>
        <v>Yes</v>
      </c>
      <c r="E2863" s="2" t="str">
        <f>IFERROR(__xludf.DUMMYFUNCTION("""COMPUTED_VALUE"""),"Yes")</f>
        <v>Yes</v>
      </c>
      <c r="F2863" s="2">
        <f>IFERROR(__xludf.DUMMYFUNCTION("""COMPUTED_VALUE"""),2.0)</f>
        <v>2</v>
      </c>
      <c r="G2863" s="2">
        <f>IFERROR(__xludf.DUMMYFUNCTION("""COMPUTED_VALUE"""),1.0)</f>
        <v>1</v>
      </c>
      <c r="H2863" s="2">
        <f>IFERROR(__xludf.DUMMYFUNCTION("""COMPUTED_VALUE"""),2.0)</f>
        <v>2</v>
      </c>
      <c r="I2863" s="2" t="str">
        <f>IFERROR(__xludf.DUMMYFUNCTION("""COMPUTED_VALUE"""),"Bank transfer (automatic)")</f>
        <v>Bank transfer (automatic)</v>
      </c>
      <c r="J2863" s="5">
        <f>IFERROR(__xludf.DUMMYFUNCTION("""COMPUTED_VALUE"""),87.55)</f>
        <v>87.55</v>
      </c>
      <c r="K2863" s="5">
        <f>IFERROR(__xludf.DUMMYFUNCTION("""COMPUTED_VALUE"""),6463.15)</f>
        <v>6463.15</v>
      </c>
      <c r="L2863" s="2" t="str">
        <f>IFERROR(__xludf.DUMMYFUNCTION("""COMPUTED_VALUE"""),"No")</f>
        <v>No</v>
      </c>
      <c r="M2863" s="6">
        <f>IFERROR(__xludf.DUMMYFUNCTION("""COMPUTED_VALUE"""),73.8223872073101)</f>
        <v>73.82238721</v>
      </c>
      <c r="N2863" s="2" t="b">
        <f>IFERROR(__xludf.DUMMYFUNCTION("""COMPUTED_VALUE"""),FALSE)</f>
        <v>0</v>
      </c>
      <c r="O2863" s="2" t="b">
        <f>IFERROR(__xludf.DUMMYFUNCTION("""COMPUTED_VALUE"""),FALSE)</f>
        <v>0</v>
      </c>
      <c r="P2863" s="2" t="b">
        <f>IFERROR(__xludf.DUMMYFUNCTION("""COMPUTED_VALUE"""),TRUE)</f>
        <v>1</v>
      </c>
      <c r="Q2863" s="2" t="b">
        <f>IFERROR(__xludf.DUMMYFUNCTION("""COMPUTED_VALUE"""),TRUE)</f>
        <v>1</v>
      </c>
      <c r="R2863" s="2" t="b">
        <f>IFERROR(__xludf.DUMMYFUNCTION("""COMPUTED_VALUE"""),TRUE)</f>
        <v>1</v>
      </c>
      <c r="S2863" s="2">
        <f>IFERROR(__xludf.DUMMYFUNCTION("""COMPUTED_VALUE"""),3.0)</f>
        <v>3</v>
      </c>
      <c r="T2863" s="7"/>
      <c r="U2863" s="4"/>
      <c r="V2863" s="7"/>
      <c r="W2863" s="7"/>
      <c r="X2863" s="7"/>
      <c r="Y2863" s="7">
        <f>IFERROR(__xludf.DUMMYFUNCTION("""COMPUTED_VALUE"""),42249.569055777654)</f>
        <v>42249.56906</v>
      </c>
      <c r="Z2863" s="5">
        <f>IFERROR(__xludf.DUMMYFUNCTION("""COMPUTED_VALUE"""),87.55000000000001)</f>
        <v>87.55</v>
      </c>
      <c r="AA2863" s="2" t="b">
        <f>IFERROR(__xludf.DUMMYFUNCTION("""COMPUTED_VALUE"""),TRUE)</f>
        <v>1</v>
      </c>
      <c r="AB2863" s="2" t="str">
        <f>IFERROR(__xludf.DUMMYFUNCTION("""COMPUTED_VALUE"""),"2 Year")</f>
        <v>2 Year</v>
      </c>
      <c r="AC2863" s="2" t="str">
        <f>IFERROR(__xludf.DUMMYFUNCTION("""COMPUTED_VALUE"""),"Two or More Lines")</f>
        <v>Two or More Lines</v>
      </c>
      <c r="AD2863" s="2" t="str">
        <f>IFERROR(__xludf.DUMMYFUNCTION("""COMPUTED_VALUE"""),"DSL")</f>
        <v>DSL</v>
      </c>
    </row>
    <row r="2864">
      <c r="A2864" s="2" t="str">
        <f>IFERROR(__xludf.DUMMYFUNCTION("""COMPUTED_VALUE"""),"4078-SAYYN")</f>
        <v>4078-SAYYN</v>
      </c>
      <c r="B2864" s="2" t="str">
        <f>IFERROR(__xludf.DUMMYFUNCTION("""COMPUTED_VALUE"""),"Female")</f>
        <v>Female</v>
      </c>
      <c r="C2864" s="2">
        <f>IFERROR(__xludf.DUMMYFUNCTION("""COMPUTED_VALUE"""),0.0)</f>
        <v>0</v>
      </c>
      <c r="D2864" s="2" t="str">
        <f>IFERROR(__xludf.DUMMYFUNCTION("""COMPUTED_VALUE"""),"No")</f>
        <v>No</v>
      </c>
      <c r="E2864" s="2" t="str">
        <f>IFERROR(__xludf.DUMMYFUNCTION("""COMPUTED_VALUE"""),"No")</f>
        <v>No</v>
      </c>
      <c r="F2864" s="2">
        <f>IFERROR(__xludf.DUMMYFUNCTION("""COMPUTED_VALUE"""),2.0)</f>
        <v>2</v>
      </c>
      <c r="G2864" s="2">
        <f>IFERROR(__xludf.DUMMYFUNCTION("""COMPUTED_VALUE"""),2.0)</f>
        <v>2</v>
      </c>
      <c r="H2864" s="2">
        <f>IFERROR(__xludf.DUMMYFUNCTION("""COMPUTED_VALUE"""),0.0)</f>
        <v>0</v>
      </c>
      <c r="I2864" s="2" t="str">
        <f>IFERROR(__xludf.DUMMYFUNCTION("""COMPUTED_VALUE"""),"Electronic check")</f>
        <v>Electronic check</v>
      </c>
      <c r="J2864" s="5">
        <f>IFERROR(__xludf.DUMMYFUNCTION("""COMPUTED_VALUE"""),100.75)</f>
        <v>100.75</v>
      </c>
      <c r="K2864" s="5">
        <f>IFERROR(__xludf.DUMMYFUNCTION("""COMPUTED_VALUE"""),1129.75)</f>
        <v>1129.75</v>
      </c>
      <c r="L2864" s="2" t="str">
        <f>IFERROR(__xludf.DUMMYFUNCTION("""COMPUTED_VALUE"""),"Yes")</f>
        <v>Yes</v>
      </c>
      <c r="M2864" s="6">
        <f>IFERROR(__xludf.DUMMYFUNCTION("""COMPUTED_VALUE"""),11.213399503722083)</f>
        <v>11.2133995</v>
      </c>
      <c r="N2864" s="2" t="b">
        <f>IFERROR(__xludf.DUMMYFUNCTION("""COMPUTED_VALUE"""),TRUE)</f>
        <v>1</v>
      </c>
      <c r="O2864" s="2" t="b">
        <f>IFERROR(__xludf.DUMMYFUNCTION("""COMPUTED_VALUE"""),TRUE)</f>
        <v>1</v>
      </c>
      <c r="P2864" s="2" t="b">
        <f>IFERROR(__xludf.DUMMYFUNCTION("""COMPUTED_VALUE"""),TRUE)</f>
        <v>1</v>
      </c>
      <c r="Q2864" s="2" t="b">
        <f>IFERROR(__xludf.DUMMYFUNCTION("""COMPUTED_VALUE"""),TRUE)</f>
        <v>1</v>
      </c>
      <c r="R2864" s="2" t="b">
        <f>IFERROR(__xludf.DUMMYFUNCTION("""COMPUTED_VALUE"""),TRUE)</f>
        <v>1</v>
      </c>
      <c r="S2864" s="2">
        <f>IFERROR(__xludf.DUMMYFUNCTION("""COMPUTED_VALUE"""),0.0)</f>
        <v>0</v>
      </c>
      <c r="T2864" s="7"/>
      <c r="U2864" s="4"/>
      <c r="V2864" s="7"/>
      <c r="W2864" s="7"/>
      <c r="X2864" s="7"/>
      <c r="Y2864" s="7">
        <f>IFERROR(__xludf.DUMMYFUNCTION("""COMPUTED_VALUE"""),44153.92576509512)</f>
        <v>44153.92577</v>
      </c>
      <c r="Z2864" s="5">
        <f>IFERROR(__xludf.DUMMYFUNCTION("""COMPUTED_VALUE"""),100.75000000000001)</f>
        <v>100.75</v>
      </c>
      <c r="AA2864" s="2" t="b">
        <f>IFERROR(__xludf.DUMMYFUNCTION("""COMPUTED_VALUE"""),TRUE)</f>
        <v>1</v>
      </c>
      <c r="AB2864" s="2" t="str">
        <f>IFERROR(__xludf.DUMMYFUNCTION("""COMPUTED_VALUE"""),"Month-to-Month")</f>
        <v>Month-to-Month</v>
      </c>
      <c r="AC2864" s="2" t="str">
        <f>IFERROR(__xludf.DUMMYFUNCTION("""COMPUTED_VALUE"""),"Two or More Lines")</f>
        <v>Two or More Lines</v>
      </c>
      <c r="AD2864" s="2" t="str">
        <f>IFERROR(__xludf.DUMMYFUNCTION("""COMPUTED_VALUE"""),"Fiber Optic")</f>
        <v>Fiber Optic</v>
      </c>
    </row>
    <row r="2865">
      <c r="A2865" s="2" t="str">
        <f>IFERROR(__xludf.DUMMYFUNCTION("""COMPUTED_VALUE"""),"4079-ULGFR")</f>
        <v>4079-ULGFR</v>
      </c>
      <c r="B2865" s="2" t="str">
        <f>IFERROR(__xludf.DUMMYFUNCTION("""COMPUTED_VALUE"""),"Male")</f>
        <v>Male</v>
      </c>
      <c r="C2865" s="2">
        <f>IFERROR(__xludf.DUMMYFUNCTION("""COMPUTED_VALUE"""),0.0)</f>
        <v>0</v>
      </c>
      <c r="D2865" s="2" t="str">
        <f>IFERROR(__xludf.DUMMYFUNCTION("""COMPUTED_VALUE"""),"No")</f>
        <v>No</v>
      </c>
      <c r="E2865" s="2" t="str">
        <f>IFERROR(__xludf.DUMMYFUNCTION("""COMPUTED_VALUE"""),"No")</f>
        <v>No</v>
      </c>
      <c r="F2865" s="2">
        <f>IFERROR(__xludf.DUMMYFUNCTION("""COMPUTED_VALUE"""),1.0)</f>
        <v>1</v>
      </c>
      <c r="G2865" s="2">
        <f>IFERROR(__xludf.DUMMYFUNCTION("""COMPUTED_VALUE"""),0.0)</f>
        <v>0</v>
      </c>
      <c r="H2865" s="2">
        <f>IFERROR(__xludf.DUMMYFUNCTION("""COMPUTED_VALUE"""),0.0)</f>
        <v>0</v>
      </c>
      <c r="I2865" s="2" t="str">
        <f>IFERROR(__xludf.DUMMYFUNCTION("""COMPUTED_VALUE"""),"Mailed check")</f>
        <v>Mailed check</v>
      </c>
      <c r="J2865" s="5">
        <f>IFERROR(__xludf.DUMMYFUNCTION("""COMPUTED_VALUE"""),20.0)</f>
        <v>20</v>
      </c>
      <c r="K2865" s="5">
        <f>IFERROR(__xludf.DUMMYFUNCTION("""COMPUTED_VALUE"""),275.7)</f>
        <v>275.7</v>
      </c>
      <c r="L2865" s="2" t="str">
        <f>IFERROR(__xludf.DUMMYFUNCTION("""COMPUTED_VALUE"""),"No")</f>
        <v>No</v>
      </c>
      <c r="M2865" s="6">
        <f>IFERROR(__xludf.DUMMYFUNCTION("""COMPUTED_VALUE"""),13.785)</f>
        <v>13.785</v>
      </c>
      <c r="N2865" s="2" t="b">
        <f>IFERROR(__xludf.DUMMYFUNCTION("""COMPUTED_VALUE"""),FALSE)</f>
        <v>0</v>
      </c>
      <c r="O2865" s="2" t="b">
        <f>IFERROR(__xludf.DUMMYFUNCTION("""COMPUTED_VALUE"""),FALSE)</f>
        <v>0</v>
      </c>
      <c r="P2865" s="2" t="b">
        <f>IFERROR(__xludf.DUMMYFUNCTION("""COMPUTED_VALUE"""),TRUE)</f>
        <v>1</v>
      </c>
      <c r="Q2865" s="2" t="b">
        <f>IFERROR(__xludf.DUMMYFUNCTION("""COMPUTED_VALUE"""),FALSE)</f>
        <v>0</v>
      </c>
      <c r="R2865" s="2" t="b">
        <f>IFERROR(__xludf.DUMMYFUNCTION("""COMPUTED_VALUE"""),FALSE)</f>
        <v>0</v>
      </c>
      <c r="S2865" s="2">
        <f>IFERROR(__xludf.DUMMYFUNCTION("""COMPUTED_VALUE"""),0.0)</f>
        <v>0</v>
      </c>
      <c r="T2865" s="7"/>
      <c r="U2865" s="4"/>
      <c r="V2865" s="7"/>
      <c r="W2865" s="7"/>
      <c r="X2865" s="7"/>
      <c r="Y2865" s="7">
        <f>IFERROR(__xludf.DUMMYFUNCTION("""COMPUTED_VALUE"""),44075.70625)</f>
        <v>44075.70625</v>
      </c>
      <c r="Z2865" s="5">
        <f>IFERROR(__xludf.DUMMYFUNCTION("""COMPUTED_VALUE"""),20.0)</f>
        <v>20</v>
      </c>
      <c r="AA2865" s="2" t="b">
        <f>IFERROR(__xludf.DUMMYFUNCTION("""COMPUTED_VALUE"""),TRUE)</f>
        <v>1</v>
      </c>
      <c r="AB2865" s="2" t="str">
        <f>IFERROR(__xludf.DUMMYFUNCTION("""COMPUTED_VALUE"""),"Month-to-Month")</f>
        <v>Month-to-Month</v>
      </c>
      <c r="AC2865" s="2" t="str">
        <f>IFERROR(__xludf.DUMMYFUNCTION("""COMPUTED_VALUE"""),"One Line")</f>
        <v>One Line</v>
      </c>
      <c r="AD2865" s="2" t="str">
        <f>IFERROR(__xludf.DUMMYFUNCTION("""COMPUTED_VALUE"""),"No Internet Service")</f>
        <v>No Internet Service</v>
      </c>
    </row>
    <row r="2866">
      <c r="A2866" s="2" t="str">
        <f>IFERROR(__xludf.DUMMYFUNCTION("""COMPUTED_VALUE"""),"4079-VTGLK")</f>
        <v>4079-VTGLK</v>
      </c>
      <c r="B2866" s="2" t="str">
        <f>IFERROR(__xludf.DUMMYFUNCTION("""COMPUTED_VALUE"""),"Male")</f>
        <v>Male</v>
      </c>
      <c r="C2866" s="2">
        <f>IFERROR(__xludf.DUMMYFUNCTION("""COMPUTED_VALUE"""),1.0)</f>
        <v>1</v>
      </c>
      <c r="D2866" s="2" t="str">
        <f>IFERROR(__xludf.DUMMYFUNCTION("""COMPUTED_VALUE"""),"Yes")</f>
        <v>Yes</v>
      </c>
      <c r="E2866" s="2" t="str">
        <f>IFERROR(__xludf.DUMMYFUNCTION("""COMPUTED_VALUE"""),"No")</f>
        <v>No</v>
      </c>
      <c r="F2866" s="2">
        <f>IFERROR(__xludf.DUMMYFUNCTION("""COMPUTED_VALUE"""),2.0)</f>
        <v>2</v>
      </c>
      <c r="G2866" s="2">
        <f>IFERROR(__xludf.DUMMYFUNCTION("""COMPUTED_VALUE"""),1.0)</f>
        <v>1</v>
      </c>
      <c r="H2866" s="2">
        <f>IFERROR(__xludf.DUMMYFUNCTION("""COMPUTED_VALUE"""),2.0)</f>
        <v>2</v>
      </c>
      <c r="I2866" s="2" t="str">
        <f>IFERROR(__xludf.DUMMYFUNCTION("""COMPUTED_VALUE"""),"Electronic check")</f>
        <v>Electronic check</v>
      </c>
      <c r="J2866" s="5">
        <f>IFERROR(__xludf.DUMMYFUNCTION("""COMPUTED_VALUE"""),74.85)</f>
        <v>74.85</v>
      </c>
      <c r="K2866" s="5">
        <f>IFERROR(__xludf.DUMMYFUNCTION("""COMPUTED_VALUE"""),2181.75)</f>
        <v>2181.75</v>
      </c>
      <c r="L2866" s="2" t="str">
        <f>IFERROR(__xludf.DUMMYFUNCTION("""COMPUTED_VALUE"""),"No")</f>
        <v>No</v>
      </c>
      <c r="M2866" s="6">
        <f>IFERROR(__xludf.DUMMYFUNCTION("""COMPUTED_VALUE"""),29.148296593186377)</f>
        <v>29.14829659</v>
      </c>
      <c r="N2866" s="2" t="b">
        <f>IFERROR(__xludf.DUMMYFUNCTION("""COMPUTED_VALUE"""),FALSE)</f>
        <v>0</v>
      </c>
      <c r="O2866" s="2" t="b">
        <f>IFERROR(__xludf.DUMMYFUNCTION("""COMPUTED_VALUE"""),FALSE)</f>
        <v>0</v>
      </c>
      <c r="P2866" s="2" t="b">
        <f>IFERROR(__xludf.DUMMYFUNCTION("""COMPUTED_VALUE"""),TRUE)</f>
        <v>1</v>
      </c>
      <c r="Q2866" s="2" t="b">
        <f>IFERROR(__xludf.DUMMYFUNCTION("""COMPUTED_VALUE"""),TRUE)</f>
        <v>1</v>
      </c>
      <c r="R2866" s="2" t="b">
        <f>IFERROR(__xludf.DUMMYFUNCTION("""COMPUTED_VALUE"""),TRUE)</f>
        <v>1</v>
      </c>
      <c r="S2866" s="2">
        <f>IFERROR(__xludf.DUMMYFUNCTION("""COMPUTED_VALUE"""),1.0)</f>
        <v>1</v>
      </c>
      <c r="T2866" s="7"/>
      <c r="U2866" s="4"/>
      <c r="V2866" s="7"/>
      <c r="W2866" s="7"/>
      <c r="X2866" s="7"/>
      <c r="Y2866" s="7">
        <f>IFERROR(__xludf.DUMMYFUNCTION("""COMPUTED_VALUE"""),43608.405978623916)</f>
        <v>43608.40598</v>
      </c>
      <c r="Z2866" s="5">
        <f>IFERROR(__xludf.DUMMYFUNCTION("""COMPUTED_VALUE"""),74.85)</f>
        <v>74.85</v>
      </c>
      <c r="AA2866" s="2" t="b">
        <f>IFERROR(__xludf.DUMMYFUNCTION("""COMPUTED_VALUE"""),TRUE)</f>
        <v>1</v>
      </c>
      <c r="AB2866" s="2" t="str">
        <f>IFERROR(__xludf.DUMMYFUNCTION("""COMPUTED_VALUE"""),"2 Year")</f>
        <v>2 Year</v>
      </c>
      <c r="AC2866" s="2" t="str">
        <f>IFERROR(__xludf.DUMMYFUNCTION("""COMPUTED_VALUE"""),"Two or More Lines")</f>
        <v>Two or More Lines</v>
      </c>
      <c r="AD2866" s="2" t="str">
        <f>IFERROR(__xludf.DUMMYFUNCTION("""COMPUTED_VALUE"""),"DSL")</f>
        <v>DSL</v>
      </c>
    </row>
    <row r="2867">
      <c r="A2867" s="2" t="str">
        <f>IFERROR(__xludf.DUMMYFUNCTION("""COMPUTED_VALUE"""),"4079-WWQQQ")</f>
        <v>4079-WWQQQ</v>
      </c>
      <c r="B2867" s="2" t="str">
        <f>IFERROR(__xludf.DUMMYFUNCTION("""COMPUTED_VALUE"""),"Male")</f>
        <v>Male</v>
      </c>
      <c r="C2867" s="2">
        <f>IFERROR(__xludf.DUMMYFUNCTION("""COMPUTED_VALUE"""),0.0)</f>
        <v>0</v>
      </c>
      <c r="D2867" s="2" t="str">
        <f>IFERROR(__xludf.DUMMYFUNCTION("""COMPUTED_VALUE"""),"No")</f>
        <v>No</v>
      </c>
      <c r="E2867" s="2" t="str">
        <f>IFERROR(__xludf.DUMMYFUNCTION("""COMPUTED_VALUE"""),"No")</f>
        <v>No</v>
      </c>
      <c r="F2867" s="2">
        <f>IFERROR(__xludf.DUMMYFUNCTION("""COMPUTED_VALUE"""),0.0)</f>
        <v>0</v>
      </c>
      <c r="G2867" s="2">
        <f>IFERROR(__xludf.DUMMYFUNCTION("""COMPUTED_VALUE"""),1.0)</f>
        <v>1</v>
      </c>
      <c r="H2867" s="2">
        <f>IFERROR(__xludf.DUMMYFUNCTION("""COMPUTED_VALUE"""),2.0)</f>
        <v>2</v>
      </c>
      <c r="I2867" s="2" t="str">
        <f>IFERROR(__xludf.DUMMYFUNCTION("""COMPUTED_VALUE"""),"Bank transfer (automatic)")</f>
        <v>Bank transfer (automatic)</v>
      </c>
      <c r="J2867" s="5">
        <f>IFERROR(__xludf.DUMMYFUNCTION("""COMPUTED_VALUE"""),65.55)</f>
        <v>65.55</v>
      </c>
      <c r="K2867" s="5">
        <f>IFERROR(__xludf.DUMMYFUNCTION("""COMPUTED_VALUE"""),4807.45)</f>
        <v>4807.45</v>
      </c>
      <c r="L2867" s="2" t="str">
        <f>IFERROR(__xludf.DUMMYFUNCTION("""COMPUTED_VALUE"""),"No")</f>
        <v>No</v>
      </c>
      <c r="M2867" s="6">
        <f>IFERROR(__xludf.DUMMYFUNCTION("""COMPUTED_VALUE"""),73.34019832189169)</f>
        <v>73.34019832</v>
      </c>
      <c r="N2867" s="2" t="b">
        <f>IFERROR(__xludf.DUMMYFUNCTION("""COMPUTED_VALUE"""),FALSE)</f>
        <v>0</v>
      </c>
      <c r="O2867" s="2" t="b">
        <f>IFERROR(__xludf.DUMMYFUNCTION("""COMPUTED_VALUE"""),FALSE)</f>
        <v>0</v>
      </c>
      <c r="P2867" s="2" t="b">
        <f>IFERROR(__xludf.DUMMYFUNCTION("""COMPUTED_VALUE"""),FALSE)</f>
        <v>0</v>
      </c>
      <c r="Q2867" s="2" t="b">
        <f>IFERROR(__xludf.DUMMYFUNCTION("""COMPUTED_VALUE"""),TRUE)</f>
        <v>1</v>
      </c>
      <c r="R2867" s="2" t="b">
        <f>IFERROR(__xludf.DUMMYFUNCTION("""COMPUTED_VALUE"""),FALSE)</f>
        <v>0</v>
      </c>
      <c r="S2867" s="2">
        <f>IFERROR(__xludf.DUMMYFUNCTION("""COMPUTED_VALUE"""),0.0)</f>
        <v>0</v>
      </c>
      <c r="T2867" s="7"/>
      <c r="U2867" s="4"/>
      <c r="V2867" s="7"/>
      <c r="W2867" s="7"/>
      <c r="X2867" s="7"/>
      <c r="Y2867" s="7">
        <f>IFERROR(__xludf.DUMMYFUNCTION("""COMPUTED_VALUE"""),42264.23563437579)</f>
        <v>42264.23563</v>
      </c>
      <c r="Z2867" s="5">
        <f>IFERROR(__xludf.DUMMYFUNCTION("""COMPUTED_VALUE"""),65.55)</f>
        <v>65.55</v>
      </c>
      <c r="AA2867" s="2" t="b">
        <f>IFERROR(__xludf.DUMMYFUNCTION("""COMPUTED_VALUE"""),TRUE)</f>
        <v>1</v>
      </c>
      <c r="AB2867" s="2" t="str">
        <f>IFERROR(__xludf.DUMMYFUNCTION("""COMPUTED_VALUE"""),"2 Year")</f>
        <v>2 Year</v>
      </c>
      <c r="AC2867" s="2" t="str">
        <f>IFERROR(__xludf.DUMMYFUNCTION("""COMPUTED_VALUE"""),"No Phone Service")</f>
        <v>No Phone Service</v>
      </c>
      <c r="AD2867" s="2" t="str">
        <f>IFERROR(__xludf.DUMMYFUNCTION("""COMPUTED_VALUE"""),"DSL")</f>
        <v>DSL</v>
      </c>
    </row>
    <row r="2868">
      <c r="A2868" s="2" t="str">
        <f>IFERROR(__xludf.DUMMYFUNCTION("""COMPUTED_VALUE"""),"4080-IIARD")</f>
        <v>4080-IIARD</v>
      </c>
      <c r="B2868" s="2" t="str">
        <f>IFERROR(__xludf.DUMMYFUNCTION("""COMPUTED_VALUE"""),"Female")</f>
        <v>Female</v>
      </c>
      <c r="C2868" s="2">
        <f>IFERROR(__xludf.DUMMYFUNCTION("""COMPUTED_VALUE"""),0.0)</f>
        <v>0</v>
      </c>
      <c r="D2868" s="2" t="str">
        <f>IFERROR(__xludf.DUMMYFUNCTION("""COMPUTED_VALUE"""),"Yes")</f>
        <v>Yes</v>
      </c>
      <c r="E2868" s="2" t="str">
        <f>IFERROR(__xludf.DUMMYFUNCTION("""COMPUTED_VALUE"""),"No")</f>
        <v>No</v>
      </c>
      <c r="F2868" s="2">
        <f>IFERROR(__xludf.DUMMYFUNCTION("""COMPUTED_VALUE"""),2.0)</f>
        <v>2</v>
      </c>
      <c r="G2868" s="2">
        <f>IFERROR(__xludf.DUMMYFUNCTION("""COMPUTED_VALUE"""),1.0)</f>
        <v>1</v>
      </c>
      <c r="H2868" s="2">
        <f>IFERROR(__xludf.DUMMYFUNCTION("""COMPUTED_VALUE"""),0.0)</f>
        <v>0</v>
      </c>
      <c r="I2868" s="2" t="str">
        <f>IFERROR(__xludf.DUMMYFUNCTION("""COMPUTED_VALUE"""),"Electronic check")</f>
        <v>Electronic check</v>
      </c>
      <c r="J2868" s="5">
        <f>IFERROR(__xludf.DUMMYFUNCTION("""COMPUTED_VALUE"""),76.2)</f>
        <v>76.2</v>
      </c>
      <c r="K2868" s="5">
        <f>IFERROR(__xludf.DUMMYFUNCTION("""COMPUTED_VALUE"""),981.45)</f>
        <v>981.45</v>
      </c>
      <c r="L2868" s="2" t="str">
        <f>IFERROR(__xludf.DUMMYFUNCTION("""COMPUTED_VALUE"""),"No")</f>
        <v>No</v>
      </c>
      <c r="M2868" s="6">
        <f>IFERROR(__xludf.DUMMYFUNCTION("""COMPUTED_VALUE"""),12.87992125984252)</f>
        <v>12.87992126</v>
      </c>
      <c r="N2868" s="2" t="b">
        <f>IFERROR(__xludf.DUMMYFUNCTION("""COMPUTED_VALUE"""),TRUE)</f>
        <v>1</v>
      </c>
      <c r="O2868" s="2" t="b">
        <f>IFERROR(__xludf.DUMMYFUNCTION("""COMPUTED_VALUE"""),FALSE)</f>
        <v>0</v>
      </c>
      <c r="P2868" s="2" t="b">
        <f>IFERROR(__xludf.DUMMYFUNCTION("""COMPUTED_VALUE"""),TRUE)</f>
        <v>1</v>
      </c>
      <c r="Q2868" s="2" t="b">
        <f>IFERROR(__xludf.DUMMYFUNCTION("""COMPUTED_VALUE"""),TRUE)</f>
        <v>1</v>
      </c>
      <c r="R2868" s="2" t="b">
        <f>IFERROR(__xludf.DUMMYFUNCTION("""COMPUTED_VALUE"""),TRUE)</f>
        <v>1</v>
      </c>
      <c r="S2868" s="2">
        <f>IFERROR(__xludf.DUMMYFUNCTION("""COMPUTED_VALUE"""),1.0)</f>
        <v>1</v>
      </c>
      <c r="T2868" s="7"/>
      <c r="U2868" s="4"/>
      <c r="V2868" s="7"/>
      <c r="W2868" s="7"/>
      <c r="X2868" s="7"/>
      <c r="Y2868" s="7">
        <f>IFERROR(__xludf.DUMMYFUNCTION("""COMPUTED_VALUE"""),44103.23572834646)</f>
        <v>44103.23573</v>
      </c>
      <c r="Z2868" s="5">
        <f>IFERROR(__xludf.DUMMYFUNCTION("""COMPUTED_VALUE"""),76.2)</f>
        <v>76.2</v>
      </c>
      <c r="AA2868" s="2" t="b">
        <f>IFERROR(__xludf.DUMMYFUNCTION("""COMPUTED_VALUE"""),TRUE)</f>
        <v>1</v>
      </c>
      <c r="AB2868" s="2" t="str">
        <f>IFERROR(__xludf.DUMMYFUNCTION("""COMPUTED_VALUE"""),"Month-to-Month")</f>
        <v>Month-to-Month</v>
      </c>
      <c r="AC2868" s="2" t="str">
        <f>IFERROR(__xludf.DUMMYFUNCTION("""COMPUTED_VALUE"""),"Two or More Lines")</f>
        <v>Two or More Lines</v>
      </c>
      <c r="AD2868" s="2" t="str">
        <f>IFERROR(__xludf.DUMMYFUNCTION("""COMPUTED_VALUE"""),"DSL")</f>
        <v>DSL</v>
      </c>
    </row>
    <row r="2869">
      <c r="A2869" s="2" t="str">
        <f>IFERROR(__xludf.DUMMYFUNCTION("""COMPUTED_VALUE"""),"4080-OGPJL")</f>
        <v>4080-OGPJL</v>
      </c>
      <c r="B2869" s="2" t="str">
        <f>IFERROR(__xludf.DUMMYFUNCTION("""COMPUTED_VALUE"""),"Female")</f>
        <v>Female</v>
      </c>
      <c r="C2869" s="2">
        <f>IFERROR(__xludf.DUMMYFUNCTION("""COMPUTED_VALUE"""),0.0)</f>
        <v>0</v>
      </c>
      <c r="D2869" s="2" t="str">
        <f>IFERROR(__xludf.DUMMYFUNCTION("""COMPUTED_VALUE"""),"No")</f>
        <v>No</v>
      </c>
      <c r="E2869" s="2" t="str">
        <f>IFERROR(__xludf.DUMMYFUNCTION("""COMPUTED_VALUE"""),"No")</f>
        <v>No</v>
      </c>
      <c r="F2869" s="2">
        <f>IFERROR(__xludf.DUMMYFUNCTION("""COMPUTED_VALUE"""),2.0)</f>
        <v>2</v>
      </c>
      <c r="G2869" s="2">
        <f>IFERROR(__xludf.DUMMYFUNCTION("""COMPUTED_VALUE"""),1.0)</f>
        <v>1</v>
      </c>
      <c r="H2869" s="2">
        <f>IFERROR(__xludf.DUMMYFUNCTION("""COMPUTED_VALUE"""),0.0)</f>
        <v>0</v>
      </c>
      <c r="I2869" s="2" t="str">
        <f>IFERROR(__xludf.DUMMYFUNCTION("""COMPUTED_VALUE"""),"Electronic check")</f>
        <v>Electronic check</v>
      </c>
      <c r="J2869" s="5">
        <f>IFERROR(__xludf.DUMMYFUNCTION("""COMPUTED_VALUE"""),71.15)</f>
        <v>71.15</v>
      </c>
      <c r="K2869" s="5">
        <f>IFERROR(__xludf.DUMMYFUNCTION("""COMPUTED_VALUE"""),563.65)</f>
        <v>563.65</v>
      </c>
      <c r="L2869" s="2" t="str">
        <f>IFERROR(__xludf.DUMMYFUNCTION("""COMPUTED_VALUE"""),"Yes")</f>
        <v>Yes</v>
      </c>
      <c r="M2869" s="6">
        <f>IFERROR(__xludf.DUMMYFUNCTION("""COMPUTED_VALUE"""),7.921995783555867)</f>
        <v>7.921995784</v>
      </c>
      <c r="N2869" s="2" t="b">
        <f>IFERROR(__xludf.DUMMYFUNCTION("""COMPUTED_VALUE"""),TRUE)</f>
        <v>1</v>
      </c>
      <c r="O2869" s="2" t="b">
        <f>IFERROR(__xludf.DUMMYFUNCTION("""COMPUTED_VALUE"""),TRUE)</f>
        <v>1</v>
      </c>
      <c r="P2869" s="2" t="b">
        <f>IFERROR(__xludf.DUMMYFUNCTION("""COMPUTED_VALUE"""),TRUE)</f>
        <v>1</v>
      </c>
      <c r="Q2869" s="2" t="b">
        <f>IFERROR(__xludf.DUMMYFUNCTION("""COMPUTED_VALUE"""),TRUE)</f>
        <v>1</v>
      </c>
      <c r="R2869" s="2" t="b">
        <f>IFERROR(__xludf.DUMMYFUNCTION("""COMPUTED_VALUE"""),TRUE)</f>
        <v>1</v>
      </c>
      <c r="S2869" s="2">
        <f>IFERROR(__xludf.DUMMYFUNCTION("""COMPUTED_VALUE"""),0.0)</f>
        <v>0</v>
      </c>
      <c r="T2869" s="7"/>
      <c r="U2869" s="4"/>
      <c r="V2869" s="7"/>
      <c r="W2869" s="7"/>
      <c r="X2869" s="7"/>
      <c r="Y2869" s="7">
        <f>IFERROR(__xludf.DUMMYFUNCTION("""COMPUTED_VALUE"""),44254.039294916845)</f>
        <v>44254.03929</v>
      </c>
      <c r="Z2869" s="5">
        <f>IFERROR(__xludf.DUMMYFUNCTION("""COMPUTED_VALUE"""),71.15)</f>
        <v>71.15</v>
      </c>
      <c r="AA2869" s="2" t="b">
        <f>IFERROR(__xludf.DUMMYFUNCTION("""COMPUTED_VALUE"""),TRUE)</f>
        <v>1</v>
      </c>
      <c r="AB2869" s="2" t="str">
        <f>IFERROR(__xludf.DUMMYFUNCTION("""COMPUTED_VALUE"""),"Month-to-Month")</f>
        <v>Month-to-Month</v>
      </c>
      <c r="AC2869" s="2" t="str">
        <f>IFERROR(__xludf.DUMMYFUNCTION("""COMPUTED_VALUE"""),"Two or More Lines")</f>
        <v>Two or More Lines</v>
      </c>
      <c r="AD2869" s="2" t="str">
        <f>IFERROR(__xludf.DUMMYFUNCTION("""COMPUTED_VALUE"""),"DSL")</f>
        <v>DSL</v>
      </c>
    </row>
    <row r="2870">
      <c r="A2870" s="2" t="str">
        <f>IFERROR(__xludf.DUMMYFUNCTION("""COMPUTED_VALUE"""),"4081-DYXAV")</f>
        <v>4081-DYXAV</v>
      </c>
      <c r="B2870" s="2" t="str">
        <f>IFERROR(__xludf.DUMMYFUNCTION("""COMPUTED_VALUE"""),"Female")</f>
        <v>Female</v>
      </c>
      <c r="C2870" s="2">
        <f>IFERROR(__xludf.DUMMYFUNCTION("""COMPUTED_VALUE"""),0.0)</f>
        <v>0</v>
      </c>
      <c r="D2870" s="2" t="str">
        <f>IFERROR(__xludf.DUMMYFUNCTION("""COMPUTED_VALUE"""),"No")</f>
        <v>No</v>
      </c>
      <c r="E2870" s="2" t="str">
        <f>IFERROR(__xludf.DUMMYFUNCTION("""COMPUTED_VALUE"""),"No")</f>
        <v>No</v>
      </c>
      <c r="F2870" s="2">
        <f>IFERROR(__xludf.DUMMYFUNCTION("""COMPUTED_VALUE"""),0.0)</f>
        <v>0</v>
      </c>
      <c r="G2870" s="2">
        <f>IFERROR(__xludf.DUMMYFUNCTION("""COMPUTED_VALUE"""),1.0)</f>
        <v>1</v>
      </c>
      <c r="H2870" s="2">
        <f>IFERROR(__xludf.DUMMYFUNCTION("""COMPUTED_VALUE"""),1.0)</f>
        <v>1</v>
      </c>
      <c r="I2870" s="2" t="str">
        <f>IFERROR(__xludf.DUMMYFUNCTION("""COMPUTED_VALUE"""),"Credit card (automatic)")</f>
        <v>Credit card (automatic)</v>
      </c>
      <c r="J2870" s="5">
        <f>IFERROR(__xludf.DUMMYFUNCTION("""COMPUTED_VALUE"""),44.85)</f>
        <v>44.85</v>
      </c>
      <c r="K2870" s="5">
        <f>IFERROR(__xludf.DUMMYFUNCTION("""COMPUTED_VALUE"""),893.55)</f>
        <v>893.55</v>
      </c>
      <c r="L2870" s="2" t="str">
        <f>IFERROR(__xludf.DUMMYFUNCTION("""COMPUTED_VALUE"""),"Yes")</f>
        <v>Yes</v>
      </c>
      <c r="M2870" s="6">
        <f>IFERROR(__xludf.DUMMYFUNCTION("""COMPUTED_VALUE"""),19.92307692307692)</f>
        <v>19.92307692</v>
      </c>
      <c r="N2870" s="2" t="b">
        <f>IFERROR(__xludf.DUMMYFUNCTION("""COMPUTED_VALUE"""),TRUE)</f>
        <v>1</v>
      </c>
      <c r="O2870" s="2" t="b">
        <f>IFERROR(__xludf.DUMMYFUNCTION("""COMPUTED_VALUE"""),TRUE)</f>
        <v>1</v>
      </c>
      <c r="P2870" s="2" t="b">
        <f>IFERROR(__xludf.DUMMYFUNCTION("""COMPUTED_VALUE"""),FALSE)</f>
        <v>0</v>
      </c>
      <c r="Q2870" s="2" t="b">
        <f>IFERROR(__xludf.DUMMYFUNCTION("""COMPUTED_VALUE"""),TRUE)</f>
        <v>1</v>
      </c>
      <c r="R2870" s="2" t="b">
        <f>IFERROR(__xludf.DUMMYFUNCTION("""COMPUTED_VALUE"""),FALSE)</f>
        <v>0</v>
      </c>
      <c r="S2870" s="2">
        <f>IFERROR(__xludf.DUMMYFUNCTION("""COMPUTED_VALUE"""),0.0)</f>
        <v>0</v>
      </c>
      <c r="T2870" s="7"/>
      <c r="U2870" s="4"/>
      <c r="V2870" s="7"/>
      <c r="W2870" s="7"/>
      <c r="X2870" s="7"/>
      <c r="Y2870" s="7">
        <f>IFERROR(__xludf.DUMMYFUNCTION("""COMPUTED_VALUE"""),43889.006410256414)</f>
        <v>43889.00641</v>
      </c>
      <c r="Z2870" s="5">
        <f>IFERROR(__xludf.DUMMYFUNCTION("""COMPUTED_VALUE"""),44.85000000000001)</f>
        <v>44.85</v>
      </c>
      <c r="AA2870" s="2" t="b">
        <f>IFERROR(__xludf.DUMMYFUNCTION("""COMPUTED_VALUE"""),TRUE)</f>
        <v>1</v>
      </c>
      <c r="AB2870" s="2" t="str">
        <f>IFERROR(__xludf.DUMMYFUNCTION("""COMPUTED_VALUE"""),"1 Year")</f>
        <v>1 Year</v>
      </c>
      <c r="AC2870" s="2" t="str">
        <f>IFERROR(__xludf.DUMMYFUNCTION("""COMPUTED_VALUE"""),"No Phone Service")</f>
        <v>No Phone Service</v>
      </c>
      <c r="AD2870" s="2" t="str">
        <f>IFERROR(__xludf.DUMMYFUNCTION("""COMPUTED_VALUE"""),"DSL")</f>
        <v>DSL</v>
      </c>
    </row>
    <row r="2871">
      <c r="A2871" s="2" t="str">
        <f>IFERROR(__xludf.DUMMYFUNCTION("""COMPUTED_VALUE"""),"4083-BFNYK")</f>
        <v>4083-BFNYK</v>
      </c>
      <c r="B2871" s="2" t="str">
        <f>IFERROR(__xludf.DUMMYFUNCTION("""COMPUTED_VALUE"""),"Female")</f>
        <v>Female</v>
      </c>
      <c r="C2871" s="2">
        <f>IFERROR(__xludf.DUMMYFUNCTION("""COMPUTED_VALUE"""),1.0)</f>
        <v>1</v>
      </c>
      <c r="D2871" s="2" t="str">
        <f>IFERROR(__xludf.DUMMYFUNCTION("""COMPUTED_VALUE"""),"Yes")</f>
        <v>Yes</v>
      </c>
      <c r="E2871" s="2" t="str">
        <f>IFERROR(__xludf.DUMMYFUNCTION("""COMPUTED_VALUE"""),"No")</f>
        <v>No</v>
      </c>
      <c r="F2871" s="2">
        <f>IFERROR(__xludf.DUMMYFUNCTION("""COMPUTED_VALUE"""),2.0)</f>
        <v>2</v>
      </c>
      <c r="G2871" s="2">
        <f>IFERROR(__xludf.DUMMYFUNCTION("""COMPUTED_VALUE"""),2.0)</f>
        <v>2</v>
      </c>
      <c r="H2871" s="2">
        <f>IFERROR(__xludf.DUMMYFUNCTION("""COMPUTED_VALUE"""),1.0)</f>
        <v>1</v>
      </c>
      <c r="I2871" s="2" t="str">
        <f>IFERROR(__xludf.DUMMYFUNCTION("""COMPUTED_VALUE"""),"Credit card (automatic)")</f>
        <v>Credit card (automatic)</v>
      </c>
      <c r="J2871" s="5">
        <f>IFERROR(__xludf.DUMMYFUNCTION("""COMPUTED_VALUE"""),95.0)</f>
        <v>95</v>
      </c>
      <c r="K2871" s="5">
        <f>IFERROR(__xludf.DUMMYFUNCTION("""COMPUTED_VALUE"""),3591.25)</f>
        <v>3591.25</v>
      </c>
      <c r="L2871" s="2" t="str">
        <f>IFERROR(__xludf.DUMMYFUNCTION("""COMPUTED_VALUE"""),"No")</f>
        <v>No</v>
      </c>
      <c r="M2871" s="6">
        <f>IFERROR(__xludf.DUMMYFUNCTION("""COMPUTED_VALUE"""),37.80263157894737)</f>
        <v>37.80263158</v>
      </c>
      <c r="N2871" s="2" t="b">
        <f>IFERROR(__xludf.DUMMYFUNCTION("""COMPUTED_VALUE"""),TRUE)</f>
        <v>1</v>
      </c>
      <c r="O2871" s="2" t="b">
        <f>IFERROR(__xludf.DUMMYFUNCTION("""COMPUTED_VALUE"""),FALSE)</f>
        <v>0</v>
      </c>
      <c r="P2871" s="2" t="b">
        <f>IFERROR(__xludf.DUMMYFUNCTION("""COMPUTED_VALUE"""),TRUE)</f>
        <v>1</v>
      </c>
      <c r="Q2871" s="2" t="b">
        <f>IFERROR(__xludf.DUMMYFUNCTION("""COMPUTED_VALUE"""),TRUE)</f>
        <v>1</v>
      </c>
      <c r="R2871" s="2" t="b">
        <f>IFERROR(__xludf.DUMMYFUNCTION("""COMPUTED_VALUE"""),TRUE)</f>
        <v>1</v>
      </c>
      <c r="S2871" s="2">
        <f>IFERROR(__xludf.DUMMYFUNCTION("""COMPUTED_VALUE"""),1.0)</f>
        <v>1</v>
      </c>
      <c r="T2871" s="7"/>
      <c r="U2871" s="4"/>
      <c r="V2871" s="7"/>
      <c r="W2871" s="7"/>
      <c r="X2871" s="7"/>
      <c r="Y2871" s="7">
        <f>IFERROR(__xludf.DUMMYFUNCTION("""COMPUTED_VALUE"""),43345.16995614035)</f>
        <v>43345.16996</v>
      </c>
      <c r="Z2871" s="5">
        <f>IFERROR(__xludf.DUMMYFUNCTION("""COMPUTED_VALUE"""),95.0)</f>
        <v>95</v>
      </c>
      <c r="AA2871" s="2" t="b">
        <f>IFERROR(__xludf.DUMMYFUNCTION("""COMPUTED_VALUE"""),TRUE)</f>
        <v>1</v>
      </c>
      <c r="AB2871" s="2" t="str">
        <f>IFERROR(__xludf.DUMMYFUNCTION("""COMPUTED_VALUE"""),"1 Year")</f>
        <v>1 Year</v>
      </c>
      <c r="AC2871" s="2" t="str">
        <f>IFERROR(__xludf.DUMMYFUNCTION("""COMPUTED_VALUE"""),"Two or More Lines")</f>
        <v>Two or More Lines</v>
      </c>
      <c r="AD2871" s="2" t="str">
        <f>IFERROR(__xludf.DUMMYFUNCTION("""COMPUTED_VALUE"""),"Fiber Optic")</f>
        <v>Fiber Optic</v>
      </c>
    </row>
    <row r="2872">
      <c r="A2872" s="2" t="str">
        <f>IFERROR(__xludf.DUMMYFUNCTION("""COMPUTED_VALUE"""),"4083-EUGRJ")</f>
        <v>4083-EUGRJ</v>
      </c>
      <c r="B2872" s="2" t="str">
        <f>IFERROR(__xludf.DUMMYFUNCTION("""COMPUTED_VALUE"""),"Male")</f>
        <v>Male</v>
      </c>
      <c r="C2872" s="2">
        <f>IFERROR(__xludf.DUMMYFUNCTION("""COMPUTED_VALUE"""),0.0)</f>
        <v>0</v>
      </c>
      <c r="D2872" s="2" t="str">
        <f>IFERROR(__xludf.DUMMYFUNCTION("""COMPUTED_VALUE"""),"No")</f>
        <v>No</v>
      </c>
      <c r="E2872" s="2" t="str">
        <f>IFERROR(__xludf.DUMMYFUNCTION("""COMPUTED_VALUE"""),"No")</f>
        <v>No</v>
      </c>
      <c r="F2872" s="2">
        <f>IFERROR(__xludf.DUMMYFUNCTION("""COMPUTED_VALUE"""),1.0)</f>
        <v>1</v>
      </c>
      <c r="G2872" s="2">
        <f>IFERROR(__xludf.DUMMYFUNCTION("""COMPUTED_VALUE"""),0.0)</f>
        <v>0</v>
      </c>
      <c r="H2872" s="2">
        <f>IFERROR(__xludf.DUMMYFUNCTION("""COMPUTED_VALUE"""),0.0)</f>
        <v>0</v>
      </c>
      <c r="I2872" s="2" t="str">
        <f>IFERROR(__xludf.DUMMYFUNCTION("""COMPUTED_VALUE"""),"Mailed check")</f>
        <v>Mailed check</v>
      </c>
      <c r="J2872" s="5">
        <f>IFERROR(__xludf.DUMMYFUNCTION("""COMPUTED_VALUE"""),20.25)</f>
        <v>20.25</v>
      </c>
      <c r="K2872" s="5">
        <f>IFERROR(__xludf.DUMMYFUNCTION("""COMPUTED_VALUE"""),178.5)</f>
        <v>178.5</v>
      </c>
      <c r="L2872" s="2" t="str">
        <f>IFERROR(__xludf.DUMMYFUNCTION("""COMPUTED_VALUE"""),"Yes")</f>
        <v>Yes</v>
      </c>
      <c r="M2872" s="6">
        <f>IFERROR(__xludf.DUMMYFUNCTION("""COMPUTED_VALUE"""),8.814814814814815)</f>
        <v>8.814814815</v>
      </c>
      <c r="N2872" s="2" t="b">
        <f>IFERROR(__xludf.DUMMYFUNCTION("""COMPUTED_VALUE"""),FALSE)</f>
        <v>0</v>
      </c>
      <c r="O2872" s="2" t="b">
        <f>IFERROR(__xludf.DUMMYFUNCTION("""COMPUTED_VALUE"""),TRUE)</f>
        <v>1</v>
      </c>
      <c r="P2872" s="2" t="b">
        <f>IFERROR(__xludf.DUMMYFUNCTION("""COMPUTED_VALUE"""),TRUE)</f>
        <v>1</v>
      </c>
      <c r="Q2872" s="2" t="b">
        <f>IFERROR(__xludf.DUMMYFUNCTION("""COMPUTED_VALUE"""),FALSE)</f>
        <v>0</v>
      </c>
      <c r="R2872" s="2" t="b">
        <f>IFERROR(__xludf.DUMMYFUNCTION("""COMPUTED_VALUE"""),FALSE)</f>
        <v>0</v>
      </c>
      <c r="S2872" s="2">
        <f>IFERROR(__xludf.DUMMYFUNCTION("""COMPUTED_VALUE"""),0.0)</f>
        <v>0</v>
      </c>
      <c r="T2872" s="7"/>
      <c r="U2872" s="4"/>
      <c r="V2872" s="7"/>
      <c r="W2872" s="7"/>
      <c r="X2872" s="7"/>
      <c r="Y2872" s="7">
        <f>IFERROR(__xludf.DUMMYFUNCTION("""COMPUTED_VALUE"""),44226.88271604938)</f>
        <v>44226.88272</v>
      </c>
      <c r="Z2872" s="5">
        <f>IFERROR(__xludf.DUMMYFUNCTION("""COMPUTED_VALUE"""),20.25)</f>
        <v>20.25</v>
      </c>
      <c r="AA2872" s="2" t="b">
        <f>IFERROR(__xludf.DUMMYFUNCTION("""COMPUTED_VALUE"""),TRUE)</f>
        <v>1</v>
      </c>
      <c r="AB2872" s="2" t="str">
        <f>IFERROR(__xludf.DUMMYFUNCTION("""COMPUTED_VALUE"""),"Month-to-Month")</f>
        <v>Month-to-Month</v>
      </c>
      <c r="AC2872" s="2" t="str">
        <f>IFERROR(__xludf.DUMMYFUNCTION("""COMPUTED_VALUE"""),"One Line")</f>
        <v>One Line</v>
      </c>
      <c r="AD2872" s="2" t="str">
        <f>IFERROR(__xludf.DUMMYFUNCTION("""COMPUTED_VALUE"""),"No Internet Service")</f>
        <v>No Internet Service</v>
      </c>
    </row>
    <row r="2873">
      <c r="A2873" s="2" t="str">
        <f>IFERROR(__xludf.DUMMYFUNCTION("""COMPUTED_VALUE"""),"4086-ATNFV")</f>
        <v>4086-ATNFV</v>
      </c>
      <c r="B2873" s="2" t="str">
        <f>IFERROR(__xludf.DUMMYFUNCTION("""COMPUTED_VALUE"""),"Female")</f>
        <v>Female</v>
      </c>
      <c r="C2873" s="2">
        <f>IFERROR(__xludf.DUMMYFUNCTION("""COMPUTED_VALUE"""),0.0)</f>
        <v>0</v>
      </c>
      <c r="D2873" s="2" t="str">
        <f>IFERROR(__xludf.DUMMYFUNCTION("""COMPUTED_VALUE"""),"Yes")</f>
        <v>Yes</v>
      </c>
      <c r="E2873" s="2" t="str">
        <f>IFERROR(__xludf.DUMMYFUNCTION("""COMPUTED_VALUE"""),"Yes")</f>
        <v>Yes</v>
      </c>
      <c r="F2873" s="2">
        <f>IFERROR(__xludf.DUMMYFUNCTION("""COMPUTED_VALUE"""),1.0)</f>
        <v>1</v>
      </c>
      <c r="G2873" s="2">
        <f>IFERROR(__xludf.DUMMYFUNCTION("""COMPUTED_VALUE"""),1.0)</f>
        <v>1</v>
      </c>
      <c r="H2873" s="2">
        <f>IFERROR(__xludf.DUMMYFUNCTION("""COMPUTED_VALUE"""),1.0)</f>
        <v>1</v>
      </c>
      <c r="I2873" s="2" t="str">
        <f>IFERROR(__xludf.DUMMYFUNCTION("""COMPUTED_VALUE"""),"Mailed check")</f>
        <v>Mailed check</v>
      </c>
      <c r="J2873" s="5">
        <f>IFERROR(__xludf.DUMMYFUNCTION("""COMPUTED_VALUE"""),60.8)</f>
        <v>60.8</v>
      </c>
      <c r="K2873" s="5">
        <f>IFERROR(__xludf.DUMMYFUNCTION("""COMPUTED_VALUE"""),2042.05)</f>
        <v>2042.05</v>
      </c>
      <c r="L2873" s="2" t="str">
        <f>IFERROR(__xludf.DUMMYFUNCTION("""COMPUTED_VALUE"""),"No")</f>
        <v>No</v>
      </c>
      <c r="M2873" s="6">
        <f>IFERROR(__xludf.DUMMYFUNCTION("""COMPUTED_VALUE"""),33.58634868421053)</f>
        <v>33.58634868</v>
      </c>
      <c r="N2873" s="2" t="b">
        <f>IFERROR(__xludf.DUMMYFUNCTION("""COMPUTED_VALUE"""),TRUE)</f>
        <v>1</v>
      </c>
      <c r="O2873" s="2" t="b">
        <f>IFERROR(__xludf.DUMMYFUNCTION("""COMPUTED_VALUE"""),FALSE)</f>
        <v>0</v>
      </c>
      <c r="P2873" s="2" t="b">
        <f>IFERROR(__xludf.DUMMYFUNCTION("""COMPUTED_VALUE"""),TRUE)</f>
        <v>1</v>
      </c>
      <c r="Q2873" s="2" t="b">
        <f>IFERROR(__xludf.DUMMYFUNCTION("""COMPUTED_VALUE"""),TRUE)</f>
        <v>1</v>
      </c>
      <c r="R2873" s="2" t="b">
        <f>IFERROR(__xludf.DUMMYFUNCTION("""COMPUTED_VALUE"""),TRUE)</f>
        <v>1</v>
      </c>
      <c r="S2873" s="2">
        <f>IFERROR(__xludf.DUMMYFUNCTION("""COMPUTED_VALUE"""),3.0)</f>
        <v>3</v>
      </c>
      <c r="T2873" s="7"/>
      <c r="U2873" s="4"/>
      <c r="V2873" s="7"/>
      <c r="W2873" s="7"/>
      <c r="X2873" s="7"/>
      <c r="Y2873" s="7">
        <f>IFERROR(__xludf.DUMMYFUNCTION("""COMPUTED_VALUE"""),43473.41522752193)</f>
        <v>43473.41523</v>
      </c>
      <c r="Z2873" s="5">
        <f>IFERROR(__xludf.DUMMYFUNCTION("""COMPUTED_VALUE"""),60.8)</f>
        <v>60.8</v>
      </c>
      <c r="AA2873" s="2" t="b">
        <f>IFERROR(__xludf.DUMMYFUNCTION("""COMPUTED_VALUE"""),TRUE)</f>
        <v>1</v>
      </c>
      <c r="AB2873" s="2" t="str">
        <f>IFERROR(__xludf.DUMMYFUNCTION("""COMPUTED_VALUE"""),"1 Year")</f>
        <v>1 Year</v>
      </c>
      <c r="AC2873" s="2" t="str">
        <f>IFERROR(__xludf.DUMMYFUNCTION("""COMPUTED_VALUE"""),"One Line")</f>
        <v>One Line</v>
      </c>
      <c r="AD2873" s="2" t="str">
        <f>IFERROR(__xludf.DUMMYFUNCTION("""COMPUTED_VALUE"""),"DSL")</f>
        <v>DSL</v>
      </c>
    </row>
    <row r="2874">
      <c r="A2874" s="2" t="str">
        <f>IFERROR(__xludf.DUMMYFUNCTION("""COMPUTED_VALUE"""),"4086-WITJG")</f>
        <v>4086-WITJG</v>
      </c>
      <c r="B2874" s="2" t="str">
        <f>IFERROR(__xludf.DUMMYFUNCTION("""COMPUTED_VALUE"""),"Male")</f>
        <v>Male</v>
      </c>
      <c r="C2874" s="2">
        <f>IFERROR(__xludf.DUMMYFUNCTION("""COMPUTED_VALUE"""),0.0)</f>
        <v>0</v>
      </c>
      <c r="D2874" s="2" t="str">
        <f>IFERROR(__xludf.DUMMYFUNCTION("""COMPUTED_VALUE"""),"Yes")</f>
        <v>Yes</v>
      </c>
      <c r="E2874" s="2" t="str">
        <f>IFERROR(__xludf.DUMMYFUNCTION("""COMPUTED_VALUE"""),"Yes")</f>
        <v>Yes</v>
      </c>
      <c r="F2874" s="2">
        <f>IFERROR(__xludf.DUMMYFUNCTION("""COMPUTED_VALUE"""),1.0)</f>
        <v>1</v>
      </c>
      <c r="G2874" s="2">
        <f>IFERROR(__xludf.DUMMYFUNCTION("""COMPUTED_VALUE"""),0.0)</f>
        <v>0</v>
      </c>
      <c r="H2874" s="2">
        <f>IFERROR(__xludf.DUMMYFUNCTION("""COMPUTED_VALUE"""),2.0)</f>
        <v>2</v>
      </c>
      <c r="I2874" s="2" t="str">
        <f>IFERROR(__xludf.DUMMYFUNCTION("""COMPUTED_VALUE"""),"Credit card (automatic)")</f>
        <v>Credit card (automatic)</v>
      </c>
      <c r="J2874" s="5">
        <f>IFERROR(__xludf.DUMMYFUNCTION("""COMPUTED_VALUE"""),19.7)</f>
        <v>19.7</v>
      </c>
      <c r="K2874" s="5">
        <f>IFERROR(__xludf.DUMMYFUNCTION("""COMPUTED_VALUE"""),1301.1)</f>
        <v>1301.1</v>
      </c>
      <c r="L2874" s="2" t="str">
        <f>IFERROR(__xludf.DUMMYFUNCTION("""COMPUTED_VALUE"""),"No")</f>
        <v>No</v>
      </c>
      <c r="M2874" s="6">
        <f>IFERROR(__xludf.DUMMYFUNCTION("""COMPUTED_VALUE"""),66.04568527918782)</f>
        <v>66.04568528</v>
      </c>
      <c r="N2874" s="2" t="b">
        <f>IFERROR(__xludf.DUMMYFUNCTION("""COMPUTED_VALUE"""),FALSE)</f>
        <v>0</v>
      </c>
      <c r="O2874" s="2" t="b">
        <f>IFERROR(__xludf.DUMMYFUNCTION("""COMPUTED_VALUE"""),FALSE)</f>
        <v>0</v>
      </c>
      <c r="P2874" s="2" t="b">
        <f>IFERROR(__xludf.DUMMYFUNCTION("""COMPUTED_VALUE"""),TRUE)</f>
        <v>1</v>
      </c>
      <c r="Q2874" s="2" t="b">
        <f>IFERROR(__xludf.DUMMYFUNCTION("""COMPUTED_VALUE"""),FALSE)</f>
        <v>0</v>
      </c>
      <c r="R2874" s="2" t="b">
        <f>IFERROR(__xludf.DUMMYFUNCTION("""COMPUTED_VALUE"""),FALSE)</f>
        <v>0</v>
      </c>
      <c r="S2874" s="2">
        <f>IFERROR(__xludf.DUMMYFUNCTION("""COMPUTED_VALUE"""),3.0)</f>
        <v>3</v>
      </c>
      <c r="T2874" s="7"/>
      <c r="U2874" s="4"/>
      <c r="V2874" s="7"/>
      <c r="W2874" s="7"/>
      <c r="X2874" s="7"/>
      <c r="Y2874" s="7">
        <f>IFERROR(__xludf.DUMMYFUNCTION("""COMPUTED_VALUE"""),42486.11040609137)</f>
        <v>42486.11041</v>
      </c>
      <c r="Z2874" s="5">
        <f>IFERROR(__xludf.DUMMYFUNCTION("""COMPUTED_VALUE"""),19.699999999999996)</f>
        <v>19.7</v>
      </c>
      <c r="AA2874" s="2" t="b">
        <f>IFERROR(__xludf.DUMMYFUNCTION("""COMPUTED_VALUE"""),TRUE)</f>
        <v>1</v>
      </c>
      <c r="AB2874" s="2" t="str">
        <f>IFERROR(__xludf.DUMMYFUNCTION("""COMPUTED_VALUE"""),"2 Year")</f>
        <v>2 Year</v>
      </c>
      <c r="AC2874" s="2" t="str">
        <f>IFERROR(__xludf.DUMMYFUNCTION("""COMPUTED_VALUE"""),"One Line")</f>
        <v>One Line</v>
      </c>
      <c r="AD2874" s="2" t="str">
        <f>IFERROR(__xludf.DUMMYFUNCTION("""COMPUTED_VALUE"""),"No Internet Service")</f>
        <v>No Internet Service</v>
      </c>
    </row>
    <row r="2875">
      <c r="A2875" s="2" t="str">
        <f>IFERROR(__xludf.DUMMYFUNCTION("""COMPUTED_VALUE"""),"4086-YQSNZ")</f>
        <v>4086-YQSNZ</v>
      </c>
      <c r="B2875" s="2" t="str">
        <f>IFERROR(__xludf.DUMMYFUNCTION("""COMPUTED_VALUE"""),"Female")</f>
        <v>Female</v>
      </c>
      <c r="C2875" s="2">
        <f>IFERROR(__xludf.DUMMYFUNCTION("""COMPUTED_VALUE"""),1.0)</f>
        <v>1</v>
      </c>
      <c r="D2875" s="2" t="str">
        <f>IFERROR(__xludf.DUMMYFUNCTION("""COMPUTED_VALUE"""),"Yes")</f>
        <v>Yes</v>
      </c>
      <c r="E2875" s="2" t="str">
        <f>IFERROR(__xludf.DUMMYFUNCTION("""COMPUTED_VALUE"""),"No")</f>
        <v>No</v>
      </c>
      <c r="F2875" s="2">
        <f>IFERROR(__xludf.DUMMYFUNCTION("""COMPUTED_VALUE"""),1.0)</f>
        <v>1</v>
      </c>
      <c r="G2875" s="2">
        <f>IFERROR(__xludf.DUMMYFUNCTION("""COMPUTED_VALUE"""),2.0)</f>
        <v>2</v>
      </c>
      <c r="H2875" s="2">
        <f>IFERROR(__xludf.DUMMYFUNCTION("""COMPUTED_VALUE"""),0.0)</f>
        <v>0</v>
      </c>
      <c r="I2875" s="2" t="str">
        <f>IFERROR(__xludf.DUMMYFUNCTION("""COMPUTED_VALUE"""),"Electronic check")</f>
        <v>Electronic check</v>
      </c>
      <c r="J2875" s="5">
        <f>IFERROR(__xludf.DUMMYFUNCTION("""COMPUTED_VALUE"""),80.4)</f>
        <v>80.4</v>
      </c>
      <c r="K2875" s="5">
        <f>IFERROR(__xludf.DUMMYFUNCTION("""COMPUTED_VALUE"""),224.05)</f>
        <v>224.05</v>
      </c>
      <c r="L2875" s="2" t="str">
        <f>IFERROR(__xludf.DUMMYFUNCTION("""COMPUTED_VALUE"""),"Yes")</f>
        <v>Yes</v>
      </c>
      <c r="M2875" s="6">
        <f>IFERROR(__xludf.DUMMYFUNCTION("""COMPUTED_VALUE"""),2.786691542288557)</f>
        <v>2.786691542</v>
      </c>
      <c r="N2875" s="2" t="b">
        <f>IFERROR(__xludf.DUMMYFUNCTION("""COMPUTED_VALUE"""),TRUE)</f>
        <v>1</v>
      </c>
      <c r="O2875" s="2" t="b">
        <f>IFERROR(__xludf.DUMMYFUNCTION("""COMPUTED_VALUE"""),TRUE)</f>
        <v>1</v>
      </c>
      <c r="P2875" s="2" t="b">
        <f>IFERROR(__xludf.DUMMYFUNCTION("""COMPUTED_VALUE"""),TRUE)</f>
        <v>1</v>
      </c>
      <c r="Q2875" s="2" t="b">
        <f>IFERROR(__xludf.DUMMYFUNCTION("""COMPUTED_VALUE"""),TRUE)</f>
        <v>1</v>
      </c>
      <c r="R2875" s="2" t="b">
        <f>IFERROR(__xludf.DUMMYFUNCTION("""COMPUTED_VALUE"""),TRUE)</f>
        <v>1</v>
      </c>
      <c r="S2875" s="2">
        <f>IFERROR(__xludf.DUMMYFUNCTION("""COMPUTED_VALUE"""),1.0)</f>
        <v>1</v>
      </c>
      <c r="T2875" s="7"/>
      <c r="U2875" s="4"/>
      <c r="V2875" s="7"/>
      <c r="W2875" s="7"/>
      <c r="X2875" s="7"/>
      <c r="Y2875" s="7">
        <f>IFERROR(__xludf.DUMMYFUNCTION("""COMPUTED_VALUE"""),44410.23813225539)</f>
        <v>44410.23813</v>
      </c>
      <c r="Z2875" s="5">
        <f>IFERROR(__xludf.DUMMYFUNCTION("""COMPUTED_VALUE"""),80.4)</f>
        <v>80.4</v>
      </c>
      <c r="AA2875" s="2" t="b">
        <f>IFERROR(__xludf.DUMMYFUNCTION("""COMPUTED_VALUE"""),TRUE)</f>
        <v>1</v>
      </c>
      <c r="AB2875" s="2" t="str">
        <f>IFERROR(__xludf.DUMMYFUNCTION("""COMPUTED_VALUE"""),"Month-to-Month")</f>
        <v>Month-to-Month</v>
      </c>
      <c r="AC2875" s="2" t="str">
        <f>IFERROR(__xludf.DUMMYFUNCTION("""COMPUTED_VALUE"""),"One Line")</f>
        <v>One Line</v>
      </c>
      <c r="AD2875" s="2" t="str">
        <f>IFERROR(__xludf.DUMMYFUNCTION("""COMPUTED_VALUE"""),"Fiber Optic")</f>
        <v>Fiber Optic</v>
      </c>
    </row>
    <row r="2876">
      <c r="A2876" s="2" t="str">
        <f>IFERROR(__xludf.DUMMYFUNCTION("""COMPUTED_VALUE"""),"4088-YLDSU")</f>
        <v>4088-YLDSU</v>
      </c>
      <c r="B2876" s="2" t="str">
        <f>IFERROR(__xludf.DUMMYFUNCTION("""COMPUTED_VALUE"""),"Male")</f>
        <v>Male</v>
      </c>
      <c r="C2876" s="2">
        <f>IFERROR(__xludf.DUMMYFUNCTION("""COMPUTED_VALUE"""),0.0)</f>
        <v>0</v>
      </c>
      <c r="D2876" s="2" t="str">
        <f>IFERROR(__xludf.DUMMYFUNCTION("""COMPUTED_VALUE"""),"Yes")</f>
        <v>Yes</v>
      </c>
      <c r="E2876" s="2" t="str">
        <f>IFERROR(__xludf.DUMMYFUNCTION("""COMPUTED_VALUE"""),"No")</f>
        <v>No</v>
      </c>
      <c r="F2876" s="2">
        <f>IFERROR(__xludf.DUMMYFUNCTION("""COMPUTED_VALUE"""),2.0)</f>
        <v>2</v>
      </c>
      <c r="G2876" s="2">
        <f>IFERROR(__xludf.DUMMYFUNCTION("""COMPUTED_VALUE"""),2.0)</f>
        <v>2</v>
      </c>
      <c r="H2876" s="2">
        <f>IFERROR(__xludf.DUMMYFUNCTION("""COMPUTED_VALUE"""),1.0)</f>
        <v>1</v>
      </c>
      <c r="I2876" s="2" t="str">
        <f>IFERROR(__xludf.DUMMYFUNCTION("""COMPUTED_VALUE"""),"Electronic check")</f>
        <v>Electronic check</v>
      </c>
      <c r="J2876" s="5">
        <f>IFERROR(__xludf.DUMMYFUNCTION("""COMPUTED_VALUE"""),104.15)</f>
        <v>104.15</v>
      </c>
      <c r="K2876" s="5">
        <f>IFERROR(__xludf.DUMMYFUNCTION("""COMPUTED_VALUE"""),5743.05)</f>
        <v>5743.05</v>
      </c>
      <c r="L2876" s="2" t="str">
        <f>IFERROR(__xludf.DUMMYFUNCTION("""COMPUTED_VALUE"""),"Yes")</f>
        <v>Yes</v>
      </c>
      <c r="M2876" s="6">
        <f>IFERROR(__xludf.DUMMYFUNCTION("""COMPUTED_VALUE"""),55.14210273643783)</f>
        <v>55.14210274</v>
      </c>
      <c r="N2876" s="2" t="b">
        <f>IFERROR(__xludf.DUMMYFUNCTION("""COMPUTED_VALUE"""),FALSE)</f>
        <v>0</v>
      </c>
      <c r="O2876" s="2" t="b">
        <f>IFERROR(__xludf.DUMMYFUNCTION("""COMPUTED_VALUE"""),TRUE)</f>
        <v>1</v>
      </c>
      <c r="P2876" s="2" t="b">
        <f>IFERROR(__xludf.DUMMYFUNCTION("""COMPUTED_VALUE"""),TRUE)</f>
        <v>1</v>
      </c>
      <c r="Q2876" s="2" t="b">
        <f>IFERROR(__xludf.DUMMYFUNCTION("""COMPUTED_VALUE"""),TRUE)</f>
        <v>1</v>
      </c>
      <c r="R2876" s="2" t="b">
        <f>IFERROR(__xludf.DUMMYFUNCTION("""COMPUTED_VALUE"""),TRUE)</f>
        <v>1</v>
      </c>
      <c r="S2876" s="2">
        <f>IFERROR(__xludf.DUMMYFUNCTION("""COMPUTED_VALUE"""),1.0)</f>
        <v>1</v>
      </c>
      <c r="T2876" s="7"/>
      <c r="U2876" s="4"/>
      <c r="V2876" s="7"/>
      <c r="W2876" s="7"/>
      <c r="X2876" s="7"/>
      <c r="Y2876" s="7">
        <f>IFERROR(__xludf.DUMMYFUNCTION("""COMPUTED_VALUE"""),42817.76104176668)</f>
        <v>42817.76104</v>
      </c>
      <c r="Z2876" s="5">
        <f>IFERROR(__xludf.DUMMYFUNCTION("""COMPUTED_VALUE"""),104.15)</f>
        <v>104.15</v>
      </c>
      <c r="AA2876" s="2" t="b">
        <f>IFERROR(__xludf.DUMMYFUNCTION("""COMPUTED_VALUE"""),TRUE)</f>
        <v>1</v>
      </c>
      <c r="AB2876" s="2" t="str">
        <f>IFERROR(__xludf.DUMMYFUNCTION("""COMPUTED_VALUE"""),"1 Year")</f>
        <v>1 Year</v>
      </c>
      <c r="AC2876" s="2" t="str">
        <f>IFERROR(__xludf.DUMMYFUNCTION("""COMPUTED_VALUE"""),"Two or More Lines")</f>
        <v>Two or More Lines</v>
      </c>
      <c r="AD2876" s="2" t="str">
        <f>IFERROR(__xludf.DUMMYFUNCTION("""COMPUTED_VALUE"""),"Fiber Optic")</f>
        <v>Fiber Optic</v>
      </c>
    </row>
    <row r="2877">
      <c r="A2877" s="2" t="str">
        <f>IFERROR(__xludf.DUMMYFUNCTION("""COMPUTED_VALUE"""),"4090-KPJIP")</f>
        <v>4090-KPJIP</v>
      </c>
      <c r="B2877" s="2" t="str">
        <f>IFERROR(__xludf.DUMMYFUNCTION("""COMPUTED_VALUE"""),"Female")</f>
        <v>Female</v>
      </c>
      <c r="C2877" s="2">
        <f>IFERROR(__xludf.DUMMYFUNCTION("""COMPUTED_VALUE"""),0.0)</f>
        <v>0</v>
      </c>
      <c r="D2877" s="2" t="str">
        <f>IFERROR(__xludf.DUMMYFUNCTION("""COMPUTED_VALUE"""),"No")</f>
        <v>No</v>
      </c>
      <c r="E2877" s="2" t="str">
        <f>IFERROR(__xludf.DUMMYFUNCTION("""COMPUTED_VALUE"""),"No")</f>
        <v>No</v>
      </c>
      <c r="F2877" s="2">
        <f>IFERROR(__xludf.DUMMYFUNCTION("""COMPUTED_VALUE"""),2.0)</f>
        <v>2</v>
      </c>
      <c r="G2877" s="2">
        <f>IFERROR(__xludf.DUMMYFUNCTION("""COMPUTED_VALUE"""),2.0)</f>
        <v>2</v>
      </c>
      <c r="H2877" s="2">
        <f>IFERROR(__xludf.DUMMYFUNCTION("""COMPUTED_VALUE"""),0.0)</f>
        <v>0</v>
      </c>
      <c r="I2877" s="2" t="str">
        <f>IFERROR(__xludf.DUMMYFUNCTION("""COMPUTED_VALUE"""),"Electronic check")</f>
        <v>Electronic check</v>
      </c>
      <c r="J2877" s="5">
        <f>IFERROR(__xludf.DUMMYFUNCTION("""COMPUTED_VALUE"""),74.95)</f>
        <v>74.95</v>
      </c>
      <c r="K2877" s="5">
        <f>IFERROR(__xludf.DUMMYFUNCTION("""COMPUTED_VALUE"""),212.4)</f>
        <v>212.4</v>
      </c>
      <c r="L2877" s="2" t="str">
        <f>IFERROR(__xludf.DUMMYFUNCTION("""COMPUTED_VALUE"""),"No")</f>
        <v>No</v>
      </c>
      <c r="M2877" s="6">
        <f>IFERROR(__xludf.DUMMYFUNCTION("""COMPUTED_VALUE"""),2.8338892595063374)</f>
        <v>2.83388926</v>
      </c>
      <c r="N2877" s="2" t="b">
        <f>IFERROR(__xludf.DUMMYFUNCTION("""COMPUTED_VALUE"""),TRUE)</f>
        <v>1</v>
      </c>
      <c r="O2877" s="2" t="b">
        <f>IFERROR(__xludf.DUMMYFUNCTION("""COMPUTED_VALUE"""),FALSE)</f>
        <v>0</v>
      </c>
      <c r="P2877" s="2" t="b">
        <f>IFERROR(__xludf.DUMMYFUNCTION("""COMPUTED_VALUE"""),TRUE)</f>
        <v>1</v>
      </c>
      <c r="Q2877" s="2" t="b">
        <f>IFERROR(__xludf.DUMMYFUNCTION("""COMPUTED_VALUE"""),TRUE)</f>
        <v>1</v>
      </c>
      <c r="R2877" s="2" t="b">
        <f>IFERROR(__xludf.DUMMYFUNCTION("""COMPUTED_VALUE"""),TRUE)</f>
        <v>1</v>
      </c>
      <c r="S2877" s="2">
        <f>IFERROR(__xludf.DUMMYFUNCTION("""COMPUTED_VALUE"""),0.0)</f>
        <v>0</v>
      </c>
      <c r="T2877" s="7"/>
      <c r="U2877" s="4"/>
      <c r="V2877" s="7"/>
      <c r="W2877" s="7"/>
      <c r="X2877" s="7"/>
      <c r="Y2877" s="7">
        <f>IFERROR(__xludf.DUMMYFUNCTION("""COMPUTED_VALUE"""),44408.80253502335)</f>
        <v>44408.80254</v>
      </c>
      <c r="Z2877" s="5">
        <f>IFERROR(__xludf.DUMMYFUNCTION("""COMPUTED_VALUE"""),74.95)</f>
        <v>74.95</v>
      </c>
      <c r="AA2877" s="2" t="b">
        <f>IFERROR(__xludf.DUMMYFUNCTION("""COMPUTED_VALUE"""),TRUE)</f>
        <v>1</v>
      </c>
      <c r="AB2877" s="2" t="str">
        <f>IFERROR(__xludf.DUMMYFUNCTION("""COMPUTED_VALUE"""),"Month-to-Month")</f>
        <v>Month-to-Month</v>
      </c>
      <c r="AC2877" s="2" t="str">
        <f>IFERROR(__xludf.DUMMYFUNCTION("""COMPUTED_VALUE"""),"Two or More Lines")</f>
        <v>Two or More Lines</v>
      </c>
      <c r="AD2877" s="2" t="str">
        <f>IFERROR(__xludf.DUMMYFUNCTION("""COMPUTED_VALUE"""),"Fiber Optic")</f>
        <v>Fiber Optic</v>
      </c>
    </row>
    <row r="2878">
      <c r="A2878" s="2" t="str">
        <f>IFERROR(__xludf.DUMMYFUNCTION("""COMPUTED_VALUE"""),"4091-TVOCN")</f>
        <v>4091-TVOCN</v>
      </c>
      <c r="B2878" s="2" t="str">
        <f>IFERROR(__xludf.DUMMYFUNCTION("""COMPUTED_VALUE"""),"Male")</f>
        <v>Male</v>
      </c>
      <c r="C2878" s="2">
        <f>IFERROR(__xludf.DUMMYFUNCTION("""COMPUTED_VALUE"""),0.0)</f>
        <v>0</v>
      </c>
      <c r="D2878" s="2" t="str">
        <f>IFERROR(__xludf.DUMMYFUNCTION("""COMPUTED_VALUE"""),"No")</f>
        <v>No</v>
      </c>
      <c r="E2878" s="2" t="str">
        <f>IFERROR(__xludf.DUMMYFUNCTION("""COMPUTED_VALUE"""),"Yes")</f>
        <v>Yes</v>
      </c>
      <c r="F2878" s="2">
        <f>IFERROR(__xludf.DUMMYFUNCTION("""COMPUTED_VALUE"""),2.0)</f>
        <v>2</v>
      </c>
      <c r="G2878" s="2">
        <f>IFERROR(__xludf.DUMMYFUNCTION("""COMPUTED_VALUE"""),1.0)</f>
        <v>1</v>
      </c>
      <c r="H2878" s="2">
        <f>IFERROR(__xludf.DUMMYFUNCTION("""COMPUTED_VALUE"""),1.0)</f>
        <v>1</v>
      </c>
      <c r="I2878" s="2" t="str">
        <f>IFERROR(__xludf.DUMMYFUNCTION("""COMPUTED_VALUE"""),"Credit card (automatic)")</f>
        <v>Credit card (automatic)</v>
      </c>
      <c r="J2878" s="5">
        <f>IFERROR(__xludf.DUMMYFUNCTION("""COMPUTED_VALUE"""),78.75)</f>
        <v>78.75</v>
      </c>
      <c r="K2878" s="5">
        <f>IFERROR(__xludf.DUMMYFUNCTION("""COMPUTED_VALUE"""),3682.45)</f>
        <v>3682.45</v>
      </c>
      <c r="L2878" s="2" t="str">
        <f>IFERROR(__xludf.DUMMYFUNCTION("""COMPUTED_VALUE"""),"No")</f>
        <v>No</v>
      </c>
      <c r="M2878" s="6">
        <f>IFERROR(__xludf.DUMMYFUNCTION("""COMPUTED_VALUE"""),46.761269841269836)</f>
        <v>46.76126984</v>
      </c>
      <c r="N2878" s="2" t="b">
        <f>IFERROR(__xludf.DUMMYFUNCTION("""COMPUTED_VALUE"""),FALSE)</f>
        <v>0</v>
      </c>
      <c r="O2878" s="2" t="b">
        <f>IFERROR(__xludf.DUMMYFUNCTION("""COMPUTED_VALUE"""),FALSE)</f>
        <v>0</v>
      </c>
      <c r="P2878" s="2" t="b">
        <f>IFERROR(__xludf.DUMMYFUNCTION("""COMPUTED_VALUE"""),TRUE)</f>
        <v>1</v>
      </c>
      <c r="Q2878" s="2" t="b">
        <f>IFERROR(__xludf.DUMMYFUNCTION("""COMPUTED_VALUE"""),TRUE)</f>
        <v>1</v>
      </c>
      <c r="R2878" s="2" t="b">
        <f>IFERROR(__xludf.DUMMYFUNCTION("""COMPUTED_VALUE"""),TRUE)</f>
        <v>1</v>
      </c>
      <c r="S2878" s="2">
        <f>IFERROR(__xludf.DUMMYFUNCTION("""COMPUTED_VALUE"""),2.0)</f>
        <v>2</v>
      </c>
      <c r="T2878" s="7"/>
      <c r="U2878" s="4"/>
      <c r="V2878" s="7"/>
      <c r="W2878" s="7"/>
      <c r="X2878" s="7"/>
      <c r="Y2878" s="7">
        <f>IFERROR(__xludf.DUMMYFUNCTION("""COMPUTED_VALUE"""),43072.67804232804)</f>
        <v>43072.67804</v>
      </c>
      <c r="Z2878" s="5">
        <f>IFERROR(__xludf.DUMMYFUNCTION("""COMPUTED_VALUE"""),78.75)</f>
        <v>78.75</v>
      </c>
      <c r="AA2878" s="2" t="b">
        <f>IFERROR(__xludf.DUMMYFUNCTION("""COMPUTED_VALUE"""),TRUE)</f>
        <v>1</v>
      </c>
      <c r="AB2878" s="2" t="str">
        <f>IFERROR(__xludf.DUMMYFUNCTION("""COMPUTED_VALUE"""),"1 Year")</f>
        <v>1 Year</v>
      </c>
      <c r="AC2878" s="2" t="str">
        <f>IFERROR(__xludf.DUMMYFUNCTION("""COMPUTED_VALUE"""),"Two or More Lines")</f>
        <v>Two or More Lines</v>
      </c>
      <c r="AD2878" s="2" t="str">
        <f>IFERROR(__xludf.DUMMYFUNCTION("""COMPUTED_VALUE"""),"DSL")</f>
        <v>DSL</v>
      </c>
    </row>
    <row r="2879">
      <c r="A2879" s="2" t="str">
        <f>IFERROR(__xludf.DUMMYFUNCTION("""COMPUTED_VALUE"""),"4092-OFQZS")</f>
        <v>4092-OFQZS</v>
      </c>
      <c r="B2879" s="2" t="str">
        <f>IFERROR(__xludf.DUMMYFUNCTION("""COMPUTED_VALUE"""),"Male")</f>
        <v>Male</v>
      </c>
      <c r="C2879" s="2">
        <f>IFERROR(__xludf.DUMMYFUNCTION("""COMPUTED_VALUE"""),0.0)</f>
        <v>0</v>
      </c>
      <c r="D2879" s="2" t="str">
        <f>IFERROR(__xludf.DUMMYFUNCTION("""COMPUTED_VALUE"""),"Yes")</f>
        <v>Yes</v>
      </c>
      <c r="E2879" s="2" t="str">
        <f>IFERROR(__xludf.DUMMYFUNCTION("""COMPUTED_VALUE"""),"No")</f>
        <v>No</v>
      </c>
      <c r="F2879" s="2">
        <f>IFERROR(__xludf.DUMMYFUNCTION("""COMPUTED_VALUE"""),1.0)</f>
        <v>1</v>
      </c>
      <c r="G2879" s="2">
        <f>IFERROR(__xludf.DUMMYFUNCTION("""COMPUTED_VALUE"""),0.0)</f>
        <v>0</v>
      </c>
      <c r="H2879" s="2">
        <f>IFERROR(__xludf.DUMMYFUNCTION("""COMPUTED_VALUE"""),1.0)</f>
        <v>1</v>
      </c>
      <c r="I2879" s="2" t="str">
        <f>IFERROR(__xludf.DUMMYFUNCTION("""COMPUTED_VALUE"""),"Mailed check")</f>
        <v>Mailed check</v>
      </c>
      <c r="J2879" s="5">
        <f>IFERROR(__xludf.DUMMYFUNCTION("""COMPUTED_VALUE"""),20.65)</f>
        <v>20.65</v>
      </c>
      <c r="K2879" s="5">
        <f>IFERROR(__xludf.DUMMYFUNCTION("""COMPUTED_VALUE"""),417.5)</f>
        <v>417.5</v>
      </c>
      <c r="L2879" s="2" t="str">
        <f>IFERROR(__xludf.DUMMYFUNCTION("""COMPUTED_VALUE"""),"No")</f>
        <v>No</v>
      </c>
      <c r="M2879" s="6">
        <f>IFERROR(__xludf.DUMMYFUNCTION("""COMPUTED_VALUE"""),20.217917675544797)</f>
        <v>20.21791768</v>
      </c>
      <c r="N2879" s="2" t="b">
        <f>IFERROR(__xludf.DUMMYFUNCTION("""COMPUTED_VALUE"""),FALSE)</f>
        <v>0</v>
      </c>
      <c r="O2879" s="2" t="b">
        <f>IFERROR(__xludf.DUMMYFUNCTION("""COMPUTED_VALUE"""),FALSE)</f>
        <v>0</v>
      </c>
      <c r="P2879" s="2" t="b">
        <f>IFERROR(__xludf.DUMMYFUNCTION("""COMPUTED_VALUE"""),TRUE)</f>
        <v>1</v>
      </c>
      <c r="Q2879" s="2" t="b">
        <f>IFERROR(__xludf.DUMMYFUNCTION("""COMPUTED_VALUE"""),FALSE)</f>
        <v>0</v>
      </c>
      <c r="R2879" s="2" t="b">
        <f>IFERROR(__xludf.DUMMYFUNCTION("""COMPUTED_VALUE"""),FALSE)</f>
        <v>0</v>
      </c>
      <c r="S2879" s="2">
        <f>IFERROR(__xludf.DUMMYFUNCTION("""COMPUTED_VALUE"""),1.0)</f>
        <v>1</v>
      </c>
      <c r="T2879" s="7"/>
      <c r="U2879" s="4"/>
      <c r="V2879" s="7"/>
      <c r="W2879" s="7"/>
      <c r="X2879" s="7"/>
      <c r="Y2879" s="7">
        <f>IFERROR(__xludf.DUMMYFUNCTION("""COMPUTED_VALUE"""),43880.038337368846)</f>
        <v>43880.03834</v>
      </c>
      <c r="Z2879" s="5">
        <f>IFERROR(__xludf.DUMMYFUNCTION("""COMPUTED_VALUE"""),20.65)</f>
        <v>20.65</v>
      </c>
      <c r="AA2879" s="2" t="b">
        <f>IFERROR(__xludf.DUMMYFUNCTION("""COMPUTED_VALUE"""),TRUE)</f>
        <v>1</v>
      </c>
      <c r="AB2879" s="2" t="str">
        <f>IFERROR(__xludf.DUMMYFUNCTION("""COMPUTED_VALUE"""),"1 Year")</f>
        <v>1 Year</v>
      </c>
      <c r="AC2879" s="2" t="str">
        <f>IFERROR(__xludf.DUMMYFUNCTION("""COMPUTED_VALUE"""),"One Line")</f>
        <v>One Line</v>
      </c>
      <c r="AD2879" s="2" t="str">
        <f>IFERROR(__xludf.DUMMYFUNCTION("""COMPUTED_VALUE"""),"No Internet Service")</f>
        <v>No Internet Service</v>
      </c>
    </row>
    <row r="2880">
      <c r="A2880" s="2" t="str">
        <f>IFERROR(__xludf.DUMMYFUNCTION("""COMPUTED_VALUE"""),"4094-NSEDU")</f>
        <v>4094-NSEDU</v>
      </c>
      <c r="B2880" s="2" t="str">
        <f>IFERROR(__xludf.DUMMYFUNCTION("""COMPUTED_VALUE"""),"Female")</f>
        <v>Female</v>
      </c>
      <c r="C2880" s="2">
        <f>IFERROR(__xludf.DUMMYFUNCTION("""COMPUTED_VALUE"""),1.0)</f>
        <v>1</v>
      </c>
      <c r="D2880" s="2" t="str">
        <f>IFERROR(__xludf.DUMMYFUNCTION("""COMPUTED_VALUE"""),"No")</f>
        <v>No</v>
      </c>
      <c r="E2880" s="2" t="str">
        <f>IFERROR(__xludf.DUMMYFUNCTION("""COMPUTED_VALUE"""),"No")</f>
        <v>No</v>
      </c>
      <c r="F2880" s="2">
        <f>IFERROR(__xludf.DUMMYFUNCTION("""COMPUTED_VALUE"""),2.0)</f>
        <v>2</v>
      </c>
      <c r="G2880" s="2">
        <f>IFERROR(__xludf.DUMMYFUNCTION("""COMPUTED_VALUE"""),2.0)</f>
        <v>2</v>
      </c>
      <c r="H2880" s="2">
        <f>IFERROR(__xludf.DUMMYFUNCTION("""COMPUTED_VALUE"""),0.0)</f>
        <v>0</v>
      </c>
      <c r="I2880" s="2" t="str">
        <f>IFERROR(__xludf.DUMMYFUNCTION("""COMPUTED_VALUE"""),"Electronic check")</f>
        <v>Electronic check</v>
      </c>
      <c r="J2880" s="5">
        <f>IFERROR(__xludf.DUMMYFUNCTION("""COMPUTED_VALUE"""),94.25)</f>
        <v>94.25</v>
      </c>
      <c r="K2880" s="5">
        <f>IFERROR(__xludf.DUMMYFUNCTION("""COMPUTED_VALUE"""),1973.75)</f>
        <v>1973.75</v>
      </c>
      <c r="L2880" s="2" t="str">
        <f>IFERROR(__xludf.DUMMYFUNCTION("""COMPUTED_VALUE"""),"Yes")</f>
        <v>Yes</v>
      </c>
      <c r="M2880" s="6">
        <f>IFERROR(__xludf.DUMMYFUNCTION("""COMPUTED_VALUE"""),20.94164456233422)</f>
        <v>20.94164456</v>
      </c>
      <c r="N2880" s="2" t="b">
        <f>IFERROR(__xludf.DUMMYFUNCTION("""COMPUTED_VALUE"""),TRUE)</f>
        <v>1</v>
      </c>
      <c r="O2880" s="2" t="b">
        <f>IFERROR(__xludf.DUMMYFUNCTION("""COMPUTED_VALUE"""),TRUE)</f>
        <v>1</v>
      </c>
      <c r="P2880" s="2" t="b">
        <f>IFERROR(__xludf.DUMMYFUNCTION("""COMPUTED_VALUE"""),TRUE)</f>
        <v>1</v>
      </c>
      <c r="Q2880" s="2" t="b">
        <f>IFERROR(__xludf.DUMMYFUNCTION("""COMPUTED_VALUE"""),TRUE)</f>
        <v>1</v>
      </c>
      <c r="R2880" s="2" t="b">
        <f>IFERROR(__xludf.DUMMYFUNCTION("""COMPUTED_VALUE"""),TRUE)</f>
        <v>1</v>
      </c>
      <c r="S2880" s="2">
        <f>IFERROR(__xludf.DUMMYFUNCTION("""COMPUTED_VALUE"""),0.0)</f>
        <v>0</v>
      </c>
      <c r="T2880" s="7"/>
      <c r="U2880" s="4"/>
      <c r="V2880" s="7"/>
      <c r="W2880" s="7"/>
      <c r="X2880" s="7"/>
      <c r="Y2880" s="7">
        <f>IFERROR(__xludf.DUMMYFUNCTION("""COMPUTED_VALUE"""),43858.024977895664)</f>
        <v>43858.02498</v>
      </c>
      <c r="Z2880" s="5">
        <f>IFERROR(__xludf.DUMMYFUNCTION("""COMPUTED_VALUE"""),94.25)</f>
        <v>94.25</v>
      </c>
      <c r="AA2880" s="2" t="b">
        <f>IFERROR(__xludf.DUMMYFUNCTION("""COMPUTED_VALUE"""),TRUE)</f>
        <v>1</v>
      </c>
      <c r="AB2880" s="2" t="str">
        <f>IFERROR(__xludf.DUMMYFUNCTION("""COMPUTED_VALUE"""),"Month-to-Month")</f>
        <v>Month-to-Month</v>
      </c>
      <c r="AC2880" s="2" t="str">
        <f>IFERROR(__xludf.DUMMYFUNCTION("""COMPUTED_VALUE"""),"Two or More Lines")</f>
        <v>Two or More Lines</v>
      </c>
      <c r="AD2880" s="2" t="str">
        <f>IFERROR(__xludf.DUMMYFUNCTION("""COMPUTED_VALUE"""),"Fiber Optic")</f>
        <v>Fiber Optic</v>
      </c>
    </row>
    <row r="2881">
      <c r="A2881" s="2" t="str">
        <f>IFERROR(__xludf.DUMMYFUNCTION("""COMPUTED_VALUE"""),"4097-YODCF")</f>
        <v>4097-YODCF</v>
      </c>
      <c r="B2881" s="2" t="str">
        <f>IFERROR(__xludf.DUMMYFUNCTION("""COMPUTED_VALUE"""),"Male")</f>
        <v>Male</v>
      </c>
      <c r="C2881" s="2">
        <f>IFERROR(__xludf.DUMMYFUNCTION("""COMPUTED_VALUE"""),0.0)</f>
        <v>0</v>
      </c>
      <c r="D2881" s="2" t="str">
        <f>IFERROR(__xludf.DUMMYFUNCTION("""COMPUTED_VALUE"""),"No")</f>
        <v>No</v>
      </c>
      <c r="E2881" s="2" t="str">
        <f>IFERROR(__xludf.DUMMYFUNCTION("""COMPUTED_VALUE"""),"Yes")</f>
        <v>Yes</v>
      </c>
      <c r="F2881" s="2">
        <f>IFERROR(__xludf.DUMMYFUNCTION("""COMPUTED_VALUE"""),2.0)</f>
        <v>2</v>
      </c>
      <c r="G2881" s="2">
        <f>IFERROR(__xludf.DUMMYFUNCTION("""COMPUTED_VALUE"""),2.0)</f>
        <v>2</v>
      </c>
      <c r="H2881" s="2">
        <f>IFERROR(__xludf.DUMMYFUNCTION("""COMPUTED_VALUE"""),1.0)</f>
        <v>1</v>
      </c>
      <c r="I2881" s="2" t="str">
        <f>IFERROR(__xludf.DUMMYFUNCTION("""COMPUTED_VALUE"""),"Electronic check")</f>
        <v>Electronic check</v>
      </c>
      <c r="J2881" s="5">
        <f>IFERROR(__xludf.DUMMYFUNCTION("""COMPUTED_VALUE"""),103.8)</f>
        <v>103.8</v>
      </c>
      <c r="K2881" s="5">
        <f>IFERROR(__xludf.DUMMYFUNCTION("""COMPUTED_VALUE"""),3470.8)</f>
        <v>3470.8</v>
      </c>
      <c r="L2881" s="2" t="str">
        <f>IFERROR(__xludf.DUMMYFUNCTION("""COMPUTED_VALUE"""),"No")</f>
        <v>No</v>
      </c>
      <c r="M2881" s="6">
        <f>IFERROR(__xludf.DUMMYFUNCTION("""COMPUTED_VALUE"""),33.4373795761079)</f>
        <v>33.43737958</v>
      </c>
      <c r="N2881" s="2" t="b">
        <f>IFERROR(__xludf.DUMMYFUNCTION("""COMPUTED_VALUE"""),FALSE)</f>
        <v>0</v>
      </c>
      <c r="O2881" s="2" t="b">
        <f>IFERROR(__xludf.DUMMYFUNCTION("""COMPUTED_VALUE"""),FALSE)</f>
        <v>0</v>
      </c>
      <c r="P2881" s="2" t="b">
        <f>IFERROR(__xludf.DUMMYFUNCTION("""COMPUTED_VALUE"""),TRUE)</f>
        <v>1</v>
      </c>
      <c r="Q2881" s="2" t="b">
        <f>IFERROR(__xludf.DUMMYFUNCTION("""COMPUTED_VALUE"""),TRUE)</f>
        <v>1</v>
      </c>
      <c r="R2881" s="2" t="b">
        <f>IFERROR(__xludf.DUMMYFUNCTION("""COMPUTED_VALUE"""),TRUE)</f>
        <v>1</v>
      </c>
      <c r="S2881" s="2">
        <f>IFERROR(__xludf.DUMMYFUNCTION("""COMPUTED_VALUE"""),2.0)</f>
        <v>2</v>
      </c>
      <c r="T2881" s="7"/>
      <c r="U2881" s="4"/>
      <c r="V2881" s="7"/>
      <c r="W2881" s="7"/>
      <c r="X2881" s="7"/>
      <c r="Y2881" s="7">
        <f>IFERROR(__xludf.DUMMYFUNCTION("""COMPUTED_VALUE"""),43477.94637122672)</f>
        <v>43477.94637</v>
      </c>
      <c r="Z2881" s="5">
        <f>IFERROR(__xludf.DUMMYFUNCTION("""COMPUTED_VALUE"""),103.8)</f>
        <v>103.8</v>
      </c>
      <c r="AA2881" s="2" t="b">
        <f>IFERROR(__xludf.DUMMYFUNCTION("""COMPUTED_VALUE"""),TRUE)</f>
        <v>1</v>
      </c>
      <c r="AB2881" s="2" t="str">
        <f>IFERROR(__xludf.DUMMYFUNCTION("""COMPUTED_VALUE"""),"1 Year")</f>
        <v>1 Year</v>
      </c>
      <c r="AC2881" s="2" t="str">
        <f>IFERROR(__xludf.DUMMYFUNCTION("""COMPUTED_VALUE"""),"Two or More Lines")</f>
        <v>Two or More Lines</v>
      </c>
      <c r="AD2881" s="2" t="str">
        <f>IFERROR(__xludf.DUMMYFUNCTION("""COMPUTED_VALUE"""),"Fiber Optic")</f>
        <v>Fiber Optic</v>
      </c>
    </row>
    <row r="2882">
      <c r="A2882" s="2" t="str">
        <f>IFERROR(__xludf.DUMMYFUNCTION("""COMPUTED_VALUE"""),"4098-NAUKP")</f>
        <v>4098-NAUKP</v>
      </c>
      <c r="B2882" s="2" t="str">
        <f>IFERROR(__xludf.DUMMYFUNCTION("""COMPUTED_VALUE"""),"Male")</f>
        <v>Male</v>
      </c>
      <c r="C2882" s="2">
        <f>IFERROR(__xludf.DUMMYFUNCTION("""COMPUTED_VALUE"""),1.0)</f>
        <v>1</v>
      </c>
      <c r="D2882" s="2" t="str">
        <f>IFERROR(__xludf.DUMMYFUNCTION("""COMPUTED_VALUE"""),"Yes")</f>
        <v>Yes</v>
      </c>
      <c r="E2882" s="2" t="str">
        <f>IFERROR(__xludf.DUMMYFUNCTION("""COMPUTED_VALUE"""),"Yes")</f>
        <v>Yes</v>
      </c>
      <c r="F2882" s="2">
        <f>IFERROR(__xludf.DUMMYFUNCTION("""COMPUTED_VALUE"""),2.0)</f>
        <v>2</v>
      </c>
      <c r="G2882" s="2">
        <f>IFERROR(__xludf.DUMMYFUNCTION("""COMPUTED_VALUE"""),2.0)</f>
        <v>2</v>
      </c>
      <c r="H2882" s="2">
        <f>IFERROR(__xludf.DUMMYFUNCTION("""COMPUTED_VALUE"""),0.0)</f>
        <v>0</v>
      </c>
      <c r="I2882" s="2" t="str">
        <f>IFERROR(__xludf.DUMMYFUNCTION("""COMPUTED_VALUE"""),"Electronic check")</f>
        <v>Electronic check</v>
      </c>
      <c r="J2882" s="5">
        <f>IFERROR(__xludf.DUMMYFUNCTION("""COMPUTED_VALUE"""),84.65)</f>
        <v>84.65</v>
      </c>
      <c r="K2882" s="5">
        <f>IFERROR(__xludf.DUMMYFUNCTION("""COMPUTED_VALUE"""),5683.6)</f>
        <v>5683.6</v>
      </c>
      <c r="L2882" s="2" t="str">
        <f>IFERROR(__xludf.DUMMYFUNCTION("""COMPUTED_VALUE"""),"No")</f>
        <v>No</v>
      </c>
      <c r="M2882" s="6">
        <f>IFERROR(__xludf.DUMMYFUNCTION("""COMPUTED_VALUE"""),67.14235085646781)</f>
        <v>67.14235086</v>
      </c>
      <c r="N2882" s="2" t="b">
        <f>IFERROR(__xludf.DUMMYFUNCTION("""COMPUTED_VALUE"""),FALSE)</f>
        <v>0</v>
      </c>
      <c r="O2882" s="2" t="b">
        <f>IFERROR(__xludf.DUMMYFUNCTION("""COMPUTED_VALUE"""),FALSE)</f>
        <v>0</v>
      </c>
      <c r="P2882" s="2" t="b">
        <f>IFERROR(__xludf.DUMMYFUNCTION("""COMPUTED_VALUE"""),TRUE)</f>
        <v>1</v>
      </c>
      <c r="Q2882" s="2" t="b">
        <f>IFERROR(__xludf.DUMMYFUNCTION("""COMPUTED_VALUE"""),TRUE)</f>
        <v>1</v>
      </c>
      <c r="R2882" s="2" t="b">
        <f>IFERROR(__xludf.DUMMYFUNCTION("""COMPUTED_VALUE"""),TRUE)</f>
        <v>1</v>
      </c>
      <c r="S2882" s="2">
        <f>IFERROR(__xludf.DUMMYFUNCTION("""COMPUTED_VALUE"""),3.0)</f>
        <v>3</v>
      </c>
      <c r="T2882" s="7"/>
      <c r="U2882" s="4"/>
      <c r="V2882" s="7"/>
      <c r="W2882" s="7"/>
      <c r="X2882" s="7"/>
      <c r="Y2882" s="7">
        <f>IFERROR(__xludf.DUMMYFUNCTION("""COMPUTED_VALUE"""),42452.75349478244)</f>
        <v>42452.75349</v>
      </c>
      <c r="Z2882" s="5">
        <f>IFERROR(__xludf.DUMMYFUNCTION("""COMPUTED_VALUE"""),84.64999999999999)</f>
        <v>84.65</v>
      </c>
      <c r="AA2882" s="2" t="b">
        <f>IFERROR(__xludf.DUMMYFUNCTION("""COMPUTED_VALUE"""),TRUE)</f>
        <v>1</v>
      </c>
      <c r="AB2882" s="2" t="str">
        <f>IFERROR(__xludf.DUMMYFUNCTION("""COMPUTED_VALUE"""),"Month-to-Month")</f>
        <v>Month-to-Month</v>
      </c>
      <c r="AC2882" s="2" t="str">
        <f>IFERROR(__xludf.DUMMYFUNCTION("""COMPUTED_VALUE"""),"Two or More Lines")</f>
        <v>Two or More Lines</v>
      </c>
      <c r="AD2882" s="2" t="str">
        <f>IFERROR(__xludf.DUMMYFUNCTION("""COMPUTED_VALUE"""),"Fiber Optic")</f>
        <v>Fiber Optic</v>
      </c>
    </row>
    <row r="2883">
      <c r="A2883" s="2" t="str">
        <f>IFERROR(__xludf.DUMMYFUNCTION("""COMPUTED_VALUE"""),"4102-HLENU")</f>
        <v>4102-HLENU</v>
      </c>
      <c r="B2883" s="2" t="str">
        <f>IFERROR(__xludf.DUMMYFUNCTION("""COMPUTED_VALUE"""),"Female")</f>
        <v>Female</v>
      </c>
      <c r="C2883" s="2">
        <f>IFERROR(__xludf.DUMMYFUNCTION("""COMPUTED_VALUE"""),0.0)</f>
        <v>0</v>
      </c>
      <c r="D2883" s="2" t="str">
        <f>IFERROR(__xludf.DUMMYFUNCTION("""COMPUTED_VALUE"""),"Yes")</f>
        <v>Yes</v>
      </c>
      <c r="E2883" s="2" t="str">
        <f>IFERROR(__xludf.DUMMYFUNCTION("""COMPUTED_VALUE"""),"No")</f>
        <v>No</v>
      </c>
      <c r="F2883" s="2">
        <f>IFERROR(__xludf.DUMMYFUNCTION("""COMPUTED_VALUE"""),2.0)</f>
        <v>2</v>
      </c>
      <c r="G2883" s="2">
        <f>IFERROR(__xludf.DUMMYFUNCTION("""COMPUTED_VALUE"""),1.0)</f>
        <v>1</v>
      </c>
      <c r="H2883" s="2">
        <f>IFERROR(__xludf.DUMMYFUNCTION("""COMPUTED_VALUE"""),2.0)</f>
        <v>2</v>
      </c>
      <c r="I2883" s="2" t="str">
        <f>IFERROR(__xludf.DUMMYFUNCTION("""COMPUTED_VALUE"""),"Mailed check")</f>
        <v>Mailed check</v>
      </c>
      <c r="J2883" s="5">
        <f>IFERROR(__xludf.DUMMYFUNCTION("""COMPUTED_VALUE"""),65.65)</f>
        <v>65.65</v>
      </c>
      <c r="K2883" s="5">
        <f>IFERROR(__xludf.DUMMYFUNCTION("""COMPUTED_VALUE"""),4322.85)</f>
        <v>4322.85</v>
      </c>
      <c r="L2883" s="2" t="str">
        <f>IFERROR(__xludf.DUMMYFUNCTION("""COMPUTED_VALUE"""),"No")</f>
        <v>No</v>
      </c>
      <c r="M2883" s="6">
        <f>IFERROR(__xludf.DUMMYFUNCTION("""COMPUTED_VALUE"""),65.84691546077684)</f>
        <v>65.84691546</v>
      </c>
      <c r="N2883" s="2" t="b">
        <f>IFERROR(__xludf.DUMMYFUNCTION("""COMPUTED_VALUE"""),TRUE)</f>
        <v>1</v>
      </c>
      <c r="O2883" s="2" t="b">
        <f>IFERROR(__xludf.DUMMYFUNCTION("""COMPUTED_VALUE"""),FALSE)</f>
        <v>0</v>
      </c>
      <c r="P2883" s="2" t="b">
        <f>IFERROR(__xludf.DUMMYFUNCTION("""COMPUTED_VALUE"""),TRUE)</f>
        <v>1</v>
      </c>
      <c r="Q2883" s="2" t="b">
        <f>IFERROR(__xludf.DUMMYFUNCTION("""COMPUTED_VALUE"""),TRUE)</f>
        <v>1</v>
      </c>
      <c r="R2883" s="2" t="b">
        <f>IFERROR(__xludf.DUMMYFUNCTION("""COMPUTED_VALUE"""),TRUE)</f>
        <v>1</v>
      </c>
      <c r="S2883" s="2">
        <f>IFERROR(__xludf.DUMMYFUNCTION("""COMPUTED_VALUE"""),1.0)</f>
        <v>1</v>
      </c>
      <c r="T2883" s="7"/>
      <c r="U2883" s="4"/>
      <c r="V2883" s="7"/>
      <c r="W2883" s="7"/>
      <c r="X2883" s="7"/>
      <c r="Y2883" s="7">
        <f>IFERROR(__xludf.DUMMYFUNCTION("""COMPUTED_VALUE"""),42492.15632140137)</f>
        <v>42492.15632</v>
      </c>
      <c r="Z2883" s="5">
        <f>IFERROR(__xludf.DUMMYFUNCTION("""COMPUTED_VALUE"""),65.65)</f>
        <v>65.65</v>
      </c>
      <c r="AA2883" s="2" t="b">
        <f>IFERROR(__xludf.DUMMYFUNCTION("""COMPUTED_VALUE"""),TRUE)</f>
        <v>1</v>
      </c>
      <c r="AB2883" s="2" t="str">
        <f>IFERROR(__xludf.DUMMYFUNCTION("""COMPUTED_VALUE"""),"2 Year")</f>
        <v>2 Year</v>
      </c>
      <c r="AC2883" s="2" t="str">
        <f>IFERROR(__xludf.DUMMYFUNCTION("""COMPUTED_VALUE"""),"Two or More Lines")</f>
        <v>Two or More Lines</v>
      </c>
      <c r="AD2883" s="2" t="str">
        <f>IFERROR(__xludf.DUMMYFUNCTION("""COMPUTED_VALUE"""),"DSL")</f>
        <v>DSL</v>
      </c>
    </row>
    <row r="2884">
      <c r="A2884" s="2" t="str">
        <f>IFERROR(__xludf.DUMMYFUNCTION("""COMPUTED_VALUE"""),"4102-OQUPX")</f>
        <v>4102-OQUPX</v>
      </c>
      <c r="B2884" s="2" t="str">
        <f>IFERROR(__xludf.DUMMYFUNCTION("""COMPUTED_VALUE"""),"Male")</f>
        <v>Male</v>
      </c>
      <c r="C2884" s="2">
        <f>IFERROR(__xludf.DUMMYFUNCTION("""COMPUTED_VALUE"""),1.0)</f>
        <v>1</v>
      </c>
      <c r="D2884" s="2" t="str">
        <f>IFERROR(__xludf.DUMMYFUNCTION("""COMPUTED_VALUE"""),"Yes")</f>
        <v>Yes</v>
      </c>
      <c r="E2884" s="2" t="str">
        <f>IFERROR(__xludf.DUMMYFUNCTION("""COMPUTED_VALUE"""),"No")</f>
        <v>No</v>
      </c>
      <c r="F2884" s="2">
        <f>IFERROR(__xludf.DUMMYFUNCTION("""COMPUTED_VALUE"""),2.0)</f>
        <v>2</v>
      </c>
      <c r="G2884" s="2">
        <f>IFERROR(__xludf.DUMMYFUNCTION("""COMPUTED_VALUE"""),2.0)</f>
        <v>2</v>
      </c>
      <c r="H2884" s="2">
        <f>IFERROR(__xludf.DUMMYFUNCTION("""COMPUTED_VALUE"""),0.0)</f>
        <v>0</v>
      </c>
      <c r="I2884" s="2" t="str">
        <f>IFERROR(__xludf.DUMMYFUNCTION("""COMPUTED_VALUE"""),"Electronic check")</f>
        <v>Electronic check</v>
      </c>
      <c r="J2884" s="5">
        <f>IFERROR(__xludf.DUMMYFUNCTION("""COMPUTED_VALUE"""),74.4)</f>
        <v>74.4</v>
      </c>
      <c r="K2884" s="5">
        <f>IFERROR(__xludf.DUMMYFUNCTION("""COMPUTED_VALUE"""),74.4)</f>
        <v>74.4</v>
      </c>
      <c r="L2884" s="2" t="str">
        <f>IFERROR(__xludf.DUMMYFUNCTION("""COMPUTED_VALUE"""),"Yes")</f>
        <v>Yes</v>
      </c>
      <c r="M2884" s="6">
        <f>IFERROR(__xludf.DUMMYFUNCTION("""COMPUTED_VALUE"""),1.0)</f>
        <v>1</v>
      </c>
      <c r="N2884" s="2" t="b">
        <f>IFERROR(__xludf.DUMMYFUNCTION("""COMPUTED_VALUE"""),FALSE)</f>
        <v>0</v>
      </c>
      <c r="O2884" s="2" t="b">
        <f>IFERROR(__xludf.DUMMYFUNCTION("""COMPUTED_VALUE"""),TRUE)</f>
        <v>1</v>
      </c>
      <c r="P2884" s="2" t="b">
        <f>IFERROR(__xludf.DUMMYFUNCTION("""COMPUTED_VALUE"""),TRUE)</f>
        <v>1</v>
      </c>
      <c r="Q2884" s="2" t="b">
        <f>IFERROR(__xludf.DUMMYFUNCTION("""COMPUTED_VALUE"""),TRUE)</f>
        <v>1</v>
      </c>
      <c r="R2884" s="2" t="b">
        <f>IFERROR(__xludf.DUMMYFUNCTION("""COMPUTED_VALUE"""),TRUE)</f>
        <v>1</v>
      </c>
      <c r="S2884" s="2">
        <f>IFERROR(__xludf.DUMMYFUNCTION("""COMPUTED_VALUE"""),1.0)</f>
        <v>1</v>
      </c>
      <c r="T2884" s="7"/>
      <c r="U2884" s="4"/>
      <c r="V2884" s="7"/>
      <c r="W2884" s="7"/>
      <c r="X2884" s="7"/>
      <c r="Y2884" s="7">
        <f>IFERROR(__xludf.DUMMYFUNCTION("""COMPUTED_VALUE"""),44464.583333333336)</f>
        <v>44464.58333</v>
      </c>
      <c r="Z2884" s="5">
        <f>IFERROR(__xludf.DUMMYFUNCTION("""COMPUTED_VALUE"""),74.4)</f>
        <v>74.4</v>
      </c>
      <c r="AA2884" s="2" t="b">
        <f>IFERROR(__xludf.DUMMYFUNCTION("""COMPUTED_VALUE"""),TRUE)</f>
        <v>1</v>
      </c>
      <c r="AB2884" s="2" t="str">
        <f>IFERROR(__xludf.DUMMYFUNCTION("""COMPUTED_VALUE"""),"Month-to-Month")</f>
        <v>Month-to-Month</v>
      </c>
      <c r="AC2884" s="2" t="str">
        <f>IFERROR(__xludf.DUMMYFUNCTION("""COMPUTED_VALUE"""),"Two or More Lines")</f>
        <v>Two or More Lines</v>
      </c>
      <c r="AD2884" s="2" t="str">
        <f>IFERROR(__xludf.DUMMYFUNCTION("""COMPUTED_VALUE"""),"Fiber Optic")</f>
        <v>Fiber Optic</v>
      </c>
    </row>
    <row r="2885">
      <c r="A2885" s="2" t="str">
        <f>IFERROR(__xludf.DUMMYFUNCTION("""COMPUTED_VALUE"""),"4104-PVRPS")</f>
        <v>4104-PVRPS</v>
      </c>
      <c r="B2885" s="2" t="str">
        <f>IFERROR(__xludf.DUMMYFUNCTION("""COMPUTED_VALUE"""),"Male")</f>
        <v>Male</v>
      </c>
      <c r="C2885" s="2">
        <f>IFERROR(__xludf.DUMMYFUNCTION("""COMPUTED_VALUE"""),0.0)</f>
        <v>0</v>
      </c>
      <c r="D2885" s="2" t="str">
        <f>IFERROR(__xludf.DUMMYFUNCTION("""COMPUTED_VALUE"""),"Yes")</f>
        <v>Yes</v>
      </c>
      <c r="E2885" s="2" t="str">
        <f>IFERROR(__xludf.DUMMYFUNCTION("""COMPUTED_VALUE"""),"No")</f>
        <v>No</v>
      </c>
      <c r="F2885" s="2">
        <f>IFERROR(__xludf.DUMMYFUNCTION("""COMPUTED_VALUE"""),1.0)</f>
        <v>1</v>
      </c>
      <c r="G2885" s="2">
        <f>IFERROR(__xludf.DUMMYFUNCTION("""COMPUTED_VALUE"""),1.0)</f>
        <v>1</v>
      </c>
      <c r="H2885" s="2">
        <f>IFERROR(__xludf.DUMMYFUNCTION("""COMPUTED_VALUE"""),0.0)</f>
        <v>0</v>
      </c>
      <c r="I2885" s="2" t="str">
        <f>IFERROR(__xludf.DUMMYFUNCTION("""COMPUTED_VALUE"""),"Mailed check")</f>
        <v>Mailed check</v>
      </c>
      <c r="J2885" s="5">
        <f>IFERROR(__xludf.DUMMYFUNCTION("""COMPUTED_VALUE"""),53.6)</f>
        <v>53.6</v>
      </c>
      <c r="K2885" s="5">
        <f>IFERROR(__xludf.DUMMYFUNCTION("""COMPUTED_VALUE"""),1315.35)</f>
        <v>1315.35</v>
      </c>
      <c r="L2885" s="2" t="str">
        <f>IFERROR(__xludf.DUMMYFUNCTION("""COMPUTED_VALUE"""),"No")</f>
        <v>No</v>
      </c>
      <c r="M2885" s="6">
        <f>IFERROR(__xludf.DUMMYFUNCTION("""COMPUTED_VALUE"""),24.540111940298505)</f>
        <v>24.54011194</v>
      </c>
      <c r="N2885" s="2" t="b">
        <f>IFERROR(__xludf.DUMMYFUNCTION("""COMPUTED_VALUE"""),FALSE)</f>
        <v>0</v>
      </c>
      <c r="O2885" s="2" t="b">
        <f>IFERROR(__xludf.DUMMYFUNCTION("""COMPUTED_VALUE"""),FALSE)</f>
        <v>0</v>
      </c>
      <c r="P2885" s="2" t="b">
        <f>IFERROR(__xludf.DUMMYFUNCTION("""COMPUTED_VALUE"""),TRUE)</f>
        <v>1</v>
      </c>
      <c r="Q2885" s="2" t="b">
        <f>IFERROR(__xludf.DUMMYFUNCTION("""COMPUTED_VALUE"""),TRUE)</f>
        <v>1</v>
      </c>
      <c r="R2885" s="2" t="b">
        <f>IFERROR(__xludf.DUMMYFUNCTION("""COMPUTED_VALUE"""),TRUE)</f>
        <v>1</v>
      </c>
      <c r="S2885" s="2">
        <f>IFERROR(__xludf.DUMMYFUNCTION("""COMPUTED_VALUE"""),1.0)</f>
        <v>1</v>
      </c>
      <c r="T2885" s="7"/>
      <c r="U2885" s="4"/>
      <c r="V2885" s="7"/>
      <c r="W2885" s="7"/>
      <c r="X2885" s="7"/>
      <c r="Y2885" s="7">
        <f>IFERROR(__xludf.DUMMYFUNCTION("""COMPUTED_VALUE"""),43748.57159514925)</f>
        <v>43748.5716</v>
      </c>
      <c r="Z2885" s="5">
        <f>IFERROR(__xludf.DUMMYFUNCTION("""COMPUTED_VALUE"""),53.6)</f>
        <v>53.6</v>
      </c>
      <c r="AA2885" s="2" t="b">
        <f>IFERROR(__xludf.DUMMYFUNCTION("""COMPUTED_VALUE"""),TRUE)</f>
        <v>1</v>
      </c>
      <c r="AB2885" s="2" t="str">
        <f>IFERROR(__xludf.DUMMYFUNCTION("""COMPUTED_VALUE"""),"Month-to-Month")</f>
        <v>Month-to-Month</v>
      </c>
      <c r="AC2885" s="2" t="str">
        <f>IFERROR(__xludf.DUMMYFUNCTION("""COMPUTED_VALUE"""),"One Line")</f>
        <v>One Line</v>
      </c>
      <c r="AD2885" s="2" t="str">
        <f>IFERROR(__xludf.DUMMYFUNCTION("""COMPUTED_VALUE"""),"DSL")</f>
        <v>DSL</v>
      </c>
    </row>
    <row r="2886">
      <c r="A2886" s="2" t="str">
        <f>IFERROR(__xludf.DUMMYFUNCTION("""COMPUTED_VALUE"""),"4106-HADHQ")</f>
        <v>4106-HADHQ</v>
      </c>
      <c r="B2886" s="2" t="str">
        <f>IFERROR(__xludf.DUMMYFUNCTION("""COMPUTED_VALUE"""),"Male")</f>
        <v>Male</v>
      </c>
      <c r="C2886" s="2">
        <f>IFERROR(__xludf.DUMMYFUNCTION("""COMPUTED_VALUE"""),0.0)</f>
        <v>0</v>
      </c>
      <c r="D2886" s="2" t="str">
        <f>IFERROR(__xludf.DUMMYFUNCTION("""COMPUTED_VALUE"""),"Yes")</f>
        <v>Yes</v>
      </c>
      <c r="E2886" s="2" t="str">
        <f>IFERROR(__xludf.DUMMYFUNCTION("""COMPUTED_VALUE"""),"Yes")</f>
        <v>Yes</v>
      </c>
      <c r="F2886" s="2">
        <f>IFERROR(__xludf.DUMMYFUNCTION("""COMPUTED_VALUE"""),1.0)</f>
        <v>1</v>
      </c>
      <c r="G2886" s="2">
        <f>IFERROR(__xludf.DUMMYFUNCTION("""COMPUTED_VALUE"""),1.0)</f>
        <v>1</v>
      </c>
      <c r="H2886" s="2">
        <f>IFERROR(__xludf.DUMMYFUNCTION("""COMPUTED_VALUE"""),1.0)</f>
        <v>1</v>
      </c>
      <c r="I2886" s="2" t="str">
        <f>IFERROR(__xludf.DUMMYFUNCTION("""COMPUTED_VALUE"""),"Credit card (automatic)")</f>
        <v>Credit card (automatic)</v>
      </c>
      <c r="J2886" s="5">
        <f>IFERROR(__xludf.DUMMYFUNCTION("""COMPUTED_VALUE"""),80.0)</f>
        <v>80</v>
      </c>
      <c r="K2886" s="5">
        <f>IFERROR(__xludf.DUMMYFUNCTION("""COMPUTED_VALUE"""),3182.95)</f>
        <v>3182.95</v>
      </c>
      <c r="L2886" s="2" t="str">
        <f>IFERROR(__xludf.DUMMYFUNCTION("""COMPUTED_VALUE"""),"Yes")</f>
        <v>Yes</v>
      </c>
      <c r="M2886" s="6">
        <f>IFERROR(__xludf.DUMMYFUNCTION("""COMPUTED_VALUE"""),39.786874999999995)</f>
        <v>39.786875</v>
      </c>
      <c r="N2886" s="2" t="b">
        <f>IFERROR(__xludf.DUMMYFUNCTION("""COMPUTED_VALUE"""),FALSE)</f>
        <v>0</v>
      </c>
      <c r="O2886" s="2" t="b">
        <f>IFERROR(__xludf.DUMMYFUNCTION("""COMPUTED_VALUE"""),TRUE)</f>
        <v>1</v>
      </c>
      <c r="P2886" s="2" t="b">
        <f>IFERROR(__xludf.DUMMYFUNCTION("""COMPUTED_VALUE"""),TRUE)</f>
        <v>1</v>
      </c>
      <c r="Q2886" s="2" t="b">
        <f>IFERROR(__xludf.DUMMYFUNCTION("""COMPUTED_VALUE"""),TRUE)</f>
        <v>1</v>
      </c>
      <c r="R2886" s="2" t="b">
        <f>IFERROR(__xludf.DUMMYFUNCTION("""COMPUTED_VALUE"""),TRUE)</f>
        <v>1</v>
      </c>
      <c r="S2886" s="2">
        <f>IFERROR(__xludf.DUMMYFUNCTION("""COMPUTED_VALUE"""),3.0)</f>
        <v>3</v>
      </c>
      <c r="T2886" s="7"/>
      <c r="U2886" s="4"/>
      <c r="V2886" s="7"/>
      <c r="W2886" s="7"/>
      <c r="X2886" s="7"/>
      <c r="Y2886" s="7">
        <f>IFERROR(__xludf.DUMMYFUNCTION("""COMPUTED_VALUE"""),43284.81588541667)</f>
        <v>43284.81589</v>
      </c>
      <c r="Z2886" s="5">
        <f>IFERROR(__xludf.DUMMYFUNCTION("""COMPUTED_VALUE"""),80.0)</f>
        <v>80</v>
      </c>
      <c r="AA2886" s="2" t="b">
        <f>IFERROR(__xludf.DUMMYFUNCTION("""COMPUTED_VALUE"""),TRUE)</f>
        <v>1</v>
      </c>
      <c r="AB2886" s="2" t="str">
        <f>IFERROR(__xludf.DUMMYFUNCTION("""COMPUTED_VALUE"""),"1 Year")</f>
        <v>1 Year</v>
      </c>
      <c r="AC2886" s="2" t="str">
        <f>IFERROR(__xludf.DUMMYFUNCTION("""COMPUTED_VALUE"""),"One Line")</f>
        <v>One Line</v>
      </c>
      <c r="AD2886" s="2" t="str">
        <f>IFERROR(__xludf.DUMMYFUNCTION("""COMPUTED_VALUE"""),"DSL")</f>
        <v>DSL</v>
      </c>
    </row>
    <row r="2887">
      <c r="A2887" s="2" t="str">
        <f>IFERROR(__xludf.DUMMYFUNCTION("""COMPUTED_VALUE"""),"4109-CYRBD")</f>
        <v>4109-CYRBD</v>
      </c>
      <c r="B2887" s="2" t="str">
        <f>IFERROR(__xludf.DUMMYFUNCTION("""COMPUTED_VALUE"""),"Male")</f>
        <v>Male</v>
      </c>
      <c r="C2887" s="2">
        <f>IFERROR(__xludf.DUMMYFUNCTION("""COMPUTED_VALUE"""),1.0)</f>
        <v>1</v>
      </c>
      <c r="D2887" s="2" t="str">
        <f>IFERROR(__xludf.DUMMYFUNCTION("""COMPUTED_VALUE"""),"Yes")</f>
        <v>Yes</v>
      </c>
      <c r="E2887" s="2" t="str">
        <f>IFERROR(__xludf.DUMMYFUNCTION("""COMPUTED_VALUE"""),"No")</f>
        <v>No</v>
      </c>
      <c r="F2887" s="2">
        <f>IFERROR(__xludf.DUMMYFUNCTION("""COMPUTED_VALUE"""),2.0)</f>
        <v>2</v>
      </c>
      <c r="G2887" s="2">
        <f>IFERROR(__xludf.DUMMYFUNCTION("""COMPUTED_VALUE"""),1.0)</f>
        <v>1</v>
      </c>
      <c r="H2887" s="2">
        <f>IFERROR(__xludf.DUMMYFUNCTION("""COMPUTED_VALUE"""),0.0)</f>
        <v>0</v>
      </c>
      <c r="I2887" s="2" t="str">
        <f>IFERROR(__xludf.DUMMYFUNCTION("""COMPUTED_VALUE"""),"Electronic check")</f>
        <v>Electronic check</v>
      </c>
      <c r="J2887" s="5">
        <f>IFERROR(__xludf.DUMMYFUNCTION("""COMPUTED_VALUE"""),51.6)</f>
        <v>51.6</v>
      </c>
      <c r="K2887" s="5">
        <f>IFERROR(__xludf.DUMMYFUNCTION("""COMPUTED_VALUE"""),1442.0)</f>
        <v>1442</v>
      </c>
      <c r="L2887" s="2" t="str">
        <f>IFERROR(__xludf.DUMMYFUNCTION("""COMPUTED_VALUE"""),"No")</f>
        <v>No</v>
      </c>
      <c r="M2887" s="6">
        <f>IFERROR(__xludf.DUMMYFUNCTION("""COMPUTED_VALUE"""),27.945736434108525)</f>
        <v>27.94573643</v>
      </c>
      <c r="N2887" s="2" t="b">
        <f>IFERROR(__xludf.DUMMYFUNCTION("""COMPUTED_VALUE"""),FALSE)</f>
        <v>0</v>
      </c>
      <c r="O2887" s="2" t="b">
        <f>IFERROR(__xludf.DUMMYFUNCTION("""COMPUTED_VALUE"""),FALSE)</f>
        <v>0</v>
      </c>
      <c r="P2887" s="2" t="b">
        <f>IFERROR(__xludf.DUMMYFUNCTION("""COMPUTED_VALUE"""),TRUE)</f>
        <v>1</v>
      </c>
      <c r="Q2887" s="2" t="b">
        <f>IFERROR(__xludf.DUMMYFUNCTION("""COMPUTED_VALUE"""),TRUE)</f>
        <v>1</v>
      </c>
      <c r="R2887" s="2" t="b">
        <f>IFERROR(__xludf.DUMMYFUNCTION("""COMPUTED_VALUE"""),TRUE)</f>
        <v>1</v>
      </c>
      <c r="S2887" s="2">
        <f>IFERROR(__xludf.DUMMYFUNCTION("""COMPUTED_VALUE"""),1.0)</f>
        <v>1</v>
      </c>
      <c r="T2887" s="7"/>
      <c r="U2887" s="4"/>
      <c r="V2887" s="7"/>
      <c r="W2887" s="7"/>
      <c r="X2887" s="7"/>
      <c r="Y2887" s="7">
        <f>IFERROR(__xludf.DUMMYFUNCTION("""COMPUTED_VALUE"""),43644.983850129196)</f>
        <v>43644.98385</v>
      </c>
      <c r="Z2887" s="5">
        <f>IFERROR(__xludf.DUMMYFUNCTION("""COMPUTED_VALUE"""),51.6)</f>
        <v>51.6</v>
      </c>
      <c r="AA2887" s="2" t="b">
        <f>IFERROR(__xludf.DUMMYFUNCTION("""COMPUTED_VALUE"""),TRUE)</f>
        <v>1</v>
      </c>
      <c r="AB2887" s="2" t="str">
        <f>IFERROR(__xludf.DUMMYFUNCTION("""COMPUTED_VALUE"""),"Month-to-Month")</f>
        <v>Month-to-Month</v>
      </c>
      <c r="AC2887" s="2" t="str">
        <f>IFERROR(__xludf.DUMMYFUNCTION("""COMPUTED_VALUE"""),"Two or More Lines")</f>
        <v>Two or More Lines</v>
      </c>
      <c r="AD2887" s="2" t="str">
        <f>IFERROR(__xludf.DUMMYFUNCTION("""COMPUTED_VALUE"""),"DSL")</f>
        <v>DSL</v>
      </c>
    </row>
    <row r="2888">
      <c r="A2888" s="2" t="str">
        <f>IFERROR(__xludf.DUMMYFUNCTION("""COMPUTED_VALUE"""),"4110-PFEUZ")</f>
        <v>4110-PFEUZ</v>
      </c>
      <c r="B2888" s="2" t="str">
        <f>IFERROR(__xludf.DUMMYFUNCTION("""COMPUTED_VALUE"""),"Female")</f>
        <v>Female</v>
      </c>
      <c r="C2888" s="2">
        <f>IFERROR(__xludf.DUMMYFUNCTION("""COMPUTED_VALUE"""),0.0)</f>
        <v>0</v>
      </c>
      <c r="D2888" s="2" t="str">
        <f>IFERROR(__xludf.DUMMYFUNCTION("""COMPUTED_VALUE"""),"No")</f>
        <v>No</v>
      </c>
      <c r="E2888" s="2" t="str">
        <f>IFERROR(__xludf.DUMMYFUNCTION("""COMPUTED_VALUE"""),"No")</f>
        <v>No</v>
      </c>
      <c r="F2888" s="2">
        <f>IFERROR(__xludf.DUMMYFUNCTION("""COMPUTED_VALUE"""),1.0)</f>
        <v>1</v>
      </c>
      <c r="G2888" s="2">
        <f>IFERROR(__xludf.DUMMYFUNCTION("""COMPUTED_VALUE"""),2.0)</f>
        <v>2</v>
      </c>
      <c r="H2888" s="2">
        <f>IFERROR(__xludf.DUMMYFUNCTION("""COMPUTED_VALUE"""),0.0)</f>
        <v>0</v>
      </c>
      <c r="I2888" s="2" t="str">
        <f>IFERROR(__xludf.DUMMYFUNCTION("""COMPUTED_VALUE"""),"Mailed check")</f>
        <v>Mailed check</v>
      </c>
      <c r="J2888" s="5">
        <f>IFERROR(__xludf.DUMMYFUNCTION("""COMPUTED_VALUE"""),69.55)</f>
        <v>69.55</v>
      </c>
      <c r="K2888" s="5">
        <f>IFERROR(__xludf.DUMMYFUNCTION("""COMPUTED_VALUE"""),69.55)</f>
        <v>69.55</v>
      </c>
      <c r="L2888" s="2" t="str">
        <f>IFERROR(__xludf.DUMMYFUNCTION("""COMPUTED_VALUE"""),"Yes")</f>
        <v>Yes</v>
      </c>
      <c r="M2888" s="6">
        <f>IFERROR(__xludf.DUMMYFUNCTION("""COMPUTED_VALUE"""),1.0)</f>
        <v>1</v>
      </c>
      <c r="N2888" s="2" t="b">
        <f>IFERROR(__xludf.DUMMYFUNCTION("""COMPUTED_VALUE"""),TRUE)</f>
        <v>1</v>
      </c>
      <c r="O2888" s="2" t="b">
        <f>IFERROR(__xludf.DUMMYFUNCTION("""COMPUTED_VALUE"""),TRUE)</f>
        <v>1</v>
      </c>
      <c r="P2888" s="2" t="b">
        <f>IFERROR(__xludf.DUMMYFUNCTION("""COMPUTED_VALUE"""),TRUE)</f>
        <v>1</v>
      </c>
      <c r="Q2888" s="2" t="b">
        <f>IFERROR(__xludf.DUMMYFUNCTION("""COMPUTED_VALUE"""),TRUE)</f>
        <v>1</v>
      </c>
      <c r="R2888" s="2" t="b">
        <f>IFERROR(__xludf.DUMMYFUNCTION("""COMPUTED_VALUE"""),TRUE)</f>
        <v>1</v>
      </c>
      <c r="S2888" s="2">
        <f>IFERROR(__xludf.DUMMYFUNCTION("""COMPUTED_VALUE"""),0.0)</f>
        <v>0</v>
      </c>
      <c r="T2888" s="7"/>
      <c r="U2888" s="4"/>
      <c r="V2888" s="7"/>
      <c r="W2888" s="7"/>
      <c r="X2888" s="7"/>
      <c r="Y2888" s="7">
        <f>IFERROR(__xludf.DUMMYFUNCTION("""COMPUTED_VALUE"""),44464.583333333336)</f>
        <v>44464.58333</v>
      </c>
      <c r="Z2888" s="5">
        <f>IFERROR(__xludf.DUMMYFUNCTION("""COMPUTED_VALUE"""),69.55)</f>
        <v>69.55</v>
      </c>
      <c r="AA2888" s="2" t="b">
        <f>IFERROR(__xludf.DUMMYFUNCTION("""COMPUTED_VALUE"""),TRUE)</f>
        <v>1</v>
      </c>
      <c r="AB2888" s="2" t="str">
        <f>IFERROR(__xludf.DUMMYFUNCTION("""COMPUTED_VALUE"""),"Month-to-Month")</f>
        <v>Month-to-Month</v>
      </c>
      <c r="AC2888" s="2" t="str">
        <f>IFERROR(__xludf.DUMMYFUNCTION("""COMPUTED_VALUE"""),"One Line")</f>
        <v>One Line</v>
      </c>
      <c r="AD2888" s="2" t="str">
        <f>IFERROR(__xludf.DUMMYFUNCTION("""COMPUTED_VALUE"""),"Fiber Optic")</f>
        <v>Fiber Optic</v>
      </c>
    </row>
    <row r="2889">
      <c r="A2889" s="2" t="str">
        <f>IFERROR(__xludf.DUMMYFUNCTION("""COMPUTED_VALUE"""),"4111-BNXIF")</f>
        <v>4111-BNXIF</v>
      </c>
      <c r="B2889" s="2" t="str">
        <f>IFERROR(__xludf.DUMMYFUNCTION("""COMPUTED_VALUE"""),"Female")</f>
        <v>Female</v>
      </c>
      <c r="C2889" s="2">
        <f>IFERROR(__xludf.DUMMYFUNCTION("""COMPUTED_VALUE"""),0.0)</f>
        <v>0</v>
      </c>
      <c r="D2889" s="2" t="str">
        <f>IFERROR(__xludf.DUMMYFUNCTION("""COMPUTED_VALUE"""),"Yes")</f>
        <v>Yes</v>
      </c>
      <c r="E2889" s="2" t="str">
        <f>IFERROR(__xludf.DUMMYFUNCTION("""COMPUTED_VALUE"""),"Yes")</f>
        <v>Yes</v>
      </c>
      <c r="F2889" s="2">
        <f>IFERROR(__xludf.DUMMYFUNCTION("""COMPUTED_VALUE"""),0.0)</f>
        <v>0</v>
      </c>
      <c r="G2889" s="2">
        <f>IFERROR(__xludf.DUMMYFUNCTION("""COMPUTED_VALUE"""),1.0)</f>
        <v>1</v>
      </c>
      <c r="H2889" s="2">
        <f>IFERROR(__xludf.DUMMYFUNCTION("""COMPUTED_VALUE"""),2.0)</f>
        <v>2</v>
      </c>
      <c r="I2889" s="2" t="str">
        <f>IFERROR(__xludf.DUMMYFUNCTION("""COMPUTED_VALUE"""),"Electronic check")</f>
        <v>Electronic check</v>
      </c>
      <c r="J2889" s="5">
        <f>IFERROR(__xludf.DUMMYFUNCTION("""COMPUTED_VALUE"""),59.55)</f>
        <v>59.55</v>
      </c>
      <c r="K2889" s="5">
        <f>IFERROR(__xludf.DUMMYFUNCTION("""COMPUTED_VALUE"""),4103.9)</f>
        <v>4103.9</v>
      </c>
      <c r="L2889" s="2" t="str">
        <f>IFERROR(__xludf.DUMMYFUNCTION("""COMPUTED_VALUE"""),"No")</f>
        <v>No</v>
      </c>
      <c r="M2889" s="6">
        <f>IFERROR(__xludf.DUMMYFUNCTION("""COMPUTED_VALUE"""),68.91519731318219)</f>
        <v>68.91519731</v>
      </c>
      <c r="N2889" s="2" t="b">
        <f>IFERROR(__xludf.DUMMYFUNCTION("""COMPUTED_VALUE"""),TRUE)</f>
        <v>1</v>
      </c>
      <c r="O2889" s="2" t="b">
        <f>IFERROR(__xludf.DUMMYFUNCTION("""COMPUTED_VALUE"""),FALSE)</f>
        <v>0</v>
      </c>
      <c r="P2889" s="2" t="b">
        <f>IFERROR(__xludf.DUMMYFUNCTION("""COMPUTED_VALUE"""),FALSE)</f>
        <v>0</v>
      </c>
      <c r="Q2889" s="2" t="b">
        <f>IFERROR(__xludf.DUMMYFUNCTION("""COMPUTED_VALUE"""),TRUE)</f>
        <v>1</v>
      </c>
      <c r="R2889" s="2" t="b">
        <f>IFERROR(__xludf.DUMMYFUNCTION("""COMPUTED_VALUE"""),FALSE)</f>
        <v>0</v>
      </c>
      <c r="S2889" s="2">
        <f>IFERROR(__xludf.DUMMYFUNCTION("""COMPUTED_VALUE"""),3.0)</f>
        <v>3</v>
      </c>
      <c r="T2889" s="7"/>
      <c r="U2889" s="4"/>
      <c r="V2889" s="7"/>
      <c r="W2889" s="7"/>
      <c r="X2889" s="7"/>
      <c r="Y2889" s="7">
        <f>IFERROR(__xludf.DUMMYFUNCTION("""COMPUTED_VALUE"""),42398.82941505738)</f>
        <v>42398.82942</v>
      </c>
      <c r="Z2889" s="5">
        <f>IFERROR(__xludf.DUMMYFUNCTION("""COMPUTED_VALUE"""),59.550000000000004)</f>
        <v>59.55</v>
      </c>
      <c r="AA2889" s="2" t="b">
        <f>IFERROR(__xludf.DUMMYFUNCTION("""COMPUTED_VALUE"""),TRUE)</f>
        <v>1</v>
      </c>
      <c r="AB2889" s="2" t="str">
        <f>IFERROR(__xludf.DUMMYFUNCTION("""COMPUTED_VALUE"""),"2 Year")</f>
        <v>2 Year</v>
      </c>
      <c r="AC2889" s="2" t="str">
        <f>IFERROR(__xludf.DUMMYFUNCTION("""COMPUTED_VALUE"""),"No Phone Service")</f>
        <v>No Phone Service</v>
      </c>
      <c r="AD2889" s="2" t="str">
        <f>IFERROR(__xludf.DUMMYFUNCTION("""COMPUTED_VALUE"""),"DSL")</f>
        <v>DSL</v>
      </c>
    </row>
    <row r="2890">
      <c r="A2890" s="2" t="str">
        <f>IFERROR(__xludf.DUMMYFUNCTION("""COMPUTED_VALUE"""),"4112-LUEIZ")</f>
        <v>4112-LUEIZ</v>
      </c>
      <c r="B2890" s="2" t="str">
        <f>IFERROR(__xludf.DUMMYFUNCTION("""COMPUTED_VALUE"""),"Male")</f>
        <v>Male</v>
      </c>
      <c r="C2890" s="2">
        <f>IFERROR(__xludf.DUMMYFUNCTION("""COMPUTED_VALUE"""),0.0)</f>
        <v>0</v>
      </c>
      <c r="D2890" s="2" t="str">
        <f>IFERROR(__xludf.DUMMYFUNCTION("""COMPUTED_VALUE"""),"No")</f>
        <v>No</v>
      </c>
      <c r="E2890" s="2" t="str">
        <f>IFERROR(__xludf.DUMMYFUNCTION("""COMPUTED_VALUE"""),"No")</f>
        <v>No</v>
      </c>
      <c r="F2890" s="2">
        <f>IFERROR(__xludf.DUMMYFUNCTION("""COMPUTED_VALUE"""),1.0)</f>
        <v>1</v>
      </c>
      <c r="G2890" s="2">
        <f>IFERROR(__xludf.DUMMYFUNCTION("""COMPUTED_VALUE"""),2.0)</f>
        <v>2</v>
      </c>
      <c r="H2890" s="2">
        <f>IFERROR(__xludf.DUMMYFUNCTION("""COMPUTED_VALUE"""),0.0)</f>
        <v>0</v>
      </c>
      <c r="I2890" s="2" t="str">
        <f>IFERROR(__xludf.DUMMYFUNCTION("""COMPUTED_VALUE"""),"Electronic check")</f>
        <v>Electronic check</v>
      </c>
      <c r="J2890" s="5">
        <f>IFERROR(__xludf.DUMMYFUNCTION("""COMPUTED_VALUE"""),89.5)</f>
        <v>89.5</v>
      </c>
      <c r="K2890" s="5">
        <f>IFERROR(__xludf.DUMMYFUNCTION("""COMPUTED_VALUE"""),863.1)</f>
        <v>863.1</v>
      </c>
      <c r="L2890" s="2" t="str">
        <f>IFERROR(__xludf.DUMMYFUNCTION("""COMPUTED_VALUE"""),"Yes")</f>
        <v>Yes</v>
      </c>
      <c r="M2890" s="6">
        <f>IFERROR(__xludf.DUMMYFUNCTION("""COMPUTED_VALUE"""),9.643575418994415)</f>
        <v>9.643575419</v>
      </c>
      <c r="N2890" s="2" t="b">
        <f>IFERROR(__xludf.DUMMYFUNCTION("""COMPUTED_VALUE"""),FALSE)</f>
        <v>0</v>
      </c>
      <c r="O2890" s="2" t="b">
        <f>IFERROR(__xludf.DUMMYFUNCTION("""COMPUTED_VALUE"""),TRUE)</f>
        <v>1</v>
      </c>
      <c r="P2890" s="2" t="b">
        <f>IFERROR(__xludf.DUMMYFUNCTION("""COMPUTED_VALUE"""),TRUE)</f>
        <v>1</v>
      </c>
      <c r="Q2890" s="2" t="b">
        <f>IFERROR(__xludf.DUMMYFUNCTION("""COMPUTED_VALUE"""),TRUE)</f>
        <v>1</v>
      </c>
      <c r="R2890" s="2" t="b">
        <f>IFERROR(__xludf.DUMMYFUNCTION("""COMPUTED_VALUE"""),TRUE)</f>
        <v>1</v>
      </c>
      <c r="S2890" s="2">
        <f>IFERROR(__xludf.DUMMYFUNCTION("""COMPUTED_VALUE"""),0.0)</f>
        <v>0</v>
      </c>
      <c r="T2890" s="7"/>
      <c r="U2890" s="4"/>
      <c r="V2890" s="7"/>
      <c r="W2890" s="7"/>
      <c r="X2890" s="7"/>
      <c r="Y2890" s="7">
        <f>IFERROR(__xludf.DUMMYFUNCTION("""COMPUTED_VALUE"""),44201.67458100559)</f>
        <v>44201.67458</v>
      </c>
      <c r="Z2890" s="5">
        <f>IFERROR(__xludf.DUMMYFUNCTION("""COMPUTED_VALUE"""),89.49999999999999)</f>
        <v>89.5</v>
      </c>
      <c r="AA2890" s="2" t="b">
        <f>IFERROR(__xludf.DUMMYFUNCTION("""COMPUTED_VALUE"""),TRUE)</f>
        <v>1</v>
      </c>
      <c r="AB2890" s="2" t="str">
        <f>IFERROR(__xludf.DUMMYFUNCTION("""COMPUTED_VALUE"""),"Month-to-Month")</f>
        <v>Month-to-Month</v>
      </c>
      <c r="AC2890" s="2" t="str">
        <f>IFERROR(__xludf.DUMMYFUNCTION("""COMPUTED_VALUE"""),"One Line")</f>
        <v>One Line</v>
      </c>
      <c r="AD2890" s="2" t="str">
        <f>IFERROR(__xludf.DUMMYFUNCTION("""COMPUTED_VALUE"""),"Fiber Optic")</f>
        <v>Fiber Optic</v>
      </c>
    </row>
    <row r="2891">
      <c r="A2891" s="2" t="str">
        <f>IFERROR(__xludf.DUMMYFUNCTION("""COMPUTED_VALUE"""),"4114-QMKVN")</f>
        <v>4114-QMKVN</v>
      </c>
      <c r="B2891" s="2" t="str">
        <f>IFERROR(__xludf.DUMMYFUNCTION("""COMPUTED_VALUE"""),"Female")</f>
        <v>Female</v>
      </c>
      <c r="C2891" s="2">
        <f>IFERROR(__xludf.DUMMYFUNCTION("""COMPUTED_VALUE"""),0.0)</f>
        <v>0</v>
      </c>
      <c r="D2891" s="2" t="str">
        <f>IFERROR(__xludf.DUMMYFUNCTION("""COMPUTED_VALUE"""),"Yes")</f>
        <v>Yes</v>
      </c>
      <c r="E2891" s="2" t="str">
        <f>IFERROR(__xludf.DUMMYFUNCTION("""COMPUTED_VALUE"""),"Yes")</f>
        <v>Yes</v>
      </c>
      <c r="F2891" s="2">
        <f>IFERROR(__xludf.DUMMYFUNCTION("""COMPUTED_VALUE"""),2.0)</f>
        <v>2</v>
      </c>
      <c r="G2891" s="2">
        <f>IFERROR(__xludf.DUMMYFUNCTION("""COMPUTED_VALUE"""),1.0)</f>
        <v>1</v>
      </c>
      <c r="H2891" s="2">
        <f>IFERROR(__xludf.DUMMYFUNCTION("""COMPUTED_VALUE"""),1.0)</f>
        <v>1</v>
      </c>
      <c r="I2891" s="2" t="str">
        <f>IFERROR(__xludf.DUMMYFUNCTION("""COMPUTED_VALUE"""),"Bank transfer (automatic)")</f>
        <v>Bank transfer (automatic)</v>
      </c>
      <c r="J2891" s="5">
        <f>IFERROR(__xludf.DUMMYFUNCTION("""COMPUTED_VALUE"""),68.75)</f>
        <v>68.75</v>
      </c>
      <c r="K2891" s="5">
        <f>IFERROR(__xludf.DUMMYFUNCTION("""COMPUTED_VALUE"""),3815.4)</f>
        <v>3815.4</v>
      </c>
      <c r="L2891" s="2" t="str">
        <f>IFERROR(__xludf.DUMMYFUNCTION("""COMPUTED_VALUE"""),"No")</f>
        <v>No</v>
      </c>
      <c r="M2891" s="6">
        <f>IFERROR(__xludf.DUMMYFUNCTION("""COMPUTED_VALUE"""),55.49672727272728)</f>
        <v>55.49672727</v>
      </c>
      <c r="N2891" s="2" t="b">
        <f>IFERROR(__xludf.DUMMYFUNCTION("""COMPUTED_VALUE"""),TRUE)</f>
        <v>1</v>
      </c>
      <c r="O2891" s="2" t="b">
        <f>IFERROR(__xludf.DUMMYFUNCTION("""COMPUTED_VALUE"""),FALSE)</f>
        <v>0</v>
      </c>
      <c r="P2891" s="2" t="b">
        <f>IFERROR(__xludf.DUMMYFUNCTION("""COMPUTED_VALUE"""),TRUE)</f>
        <v>1</v>
      </c>
      <c r="Q2891" s="2" t="b">
        <f>IFERROR(__xludf.DUMMYFUNCTION("""COMPUTED_VALUE"""),TRUE)</f>
        <v>1</v>
      </c>
      <c r="R2891" s="2" t="b">
        <f>IFERROR(__xludf.DUMMYFUNCTION("""COMPUTED_VALUE"""),TRUE)</f>
        <v>1</v>
      </c>
      <c r="S2891" s="2">
        <f>IFERROR(__xludf.DUMMYFUNCTION("""COMPUTED_VALUE"""),3.0)</f>
        <v>3</v>
      </c>
      <c r="T2891" s="7"/>
      <c r="U2891" s="4"/>
      <c r="V2891" s="7"/>
      <c r="W2891" s="7"/>
      <c r="X2891" s="7"/>
      <c r="Y2891" s="7">
        <f>IFERROR(__xludf.DUMMYFUNCTION("""COMPUTED_VALUE"""),42806.97454545455)</f>
        <v>42806.97455</v>
      </c>
      <c r="Z2891" s="5">
        <f>IFERROR(__xludf.DUMMYFUNCTION("""COMPUTED_VALUE"""),68.75)</f>
        <v>68.75</v>
      </c>
      <c r="AA2891" s="2" t="b">
        <f>IFERROR(__xludf.DUMMYFUNCTION("""COMPUTED_VALUE"""),TRUE)</f>
        <v>1</v>
      </c>
      <c r="AB2891" s="2" t="str">
        <f>IFERROR(__xludf.DUMMYFUNCTION("""COMPUTED_VALUE"""),"1 Year")</f>
        <v>1 Year</v>
      </c>
      <c r="AC2891" s="2" t="str">
        <f>IFERROR(__xludf.DUMMYFUNCTION("""COMPUTED_VALUE"""),"Two or More Lines")</f>
        <v>Two or More Lines</v>
      </c>
      <c r="AD2891" s="2" t="str">
        <f>IFERROR(__xludf.DUMMYFUNCTION("""COMPUTED_VALUE"""),"DSL")</f>
        <v>DSL</v>
      </c>
    </row>
    <row r="2892">
      <c r="A2892" s="2" t="str">
        <f>IFERROR(__xludf.DUMMYFUNCTION("""COMPUTED_VALUE"""),"4115-BNPJY")</f>
        <v>4115-BNPJY</v>
      </c>
      <c r="B2892" s="2" t="str">
        <f>IFERROR(__xludf.DUMMYFUNCTION("""COMPUTED_VALUE"""),"Male")</f>
        <v>Male</v>
      </c>
      <c r="C2892" s="2">
        <f>IFERROR(__xludf.DUMMYFUNCTION("""COMPUTED_VALUE"""),0.0)</f>
        <v>0</v>
      </c>
      <c r="D2892" s="2" t="str">
        <f>IFERROR(__xludf.DUMMYFUNCTION("""COMPUTED_VALUE"""),"Yes")</f>
        <v>Yes</v>
      </c>
      <c r="E2892" s="2" t="str">
        <f>IFERROR(__xludf.DUMMYFUNCTION("""COMPUTED_VALUE"""),"Yes")</f>
        <v>Yes</v>
      </c>
      <c r="F2892" s="2">
        <f>IFERROR(__xludf.DUMMYFUNCTION("""COMPUTED_VALUE"""),1.0)</f>
        <v>1</v>
      </c>
      <c r="G2892" s="2">
        <f>IFERROR(__xludf.DUMMYFUNCTION("""COMPUTED_VALUE"""),1.0)</f>
        <v>1</v>
      </c>
      <c r="H2892" s="2">
        <f>IFERROR(__xludf.DUMMYFUNCTION("""COMPUTED_VALUE"""),2.0)</f>
        <v>2</v>
      </c>
      <c r="I2892" s="2" t="str">
        <f>IFERROR(__xludf.DUMMYFUNCTION("""COMPUTED_VALUE"""),"Mailed check")</f>
        <v>Mailed check</v>
      </c>
      <c r="J2892" s="5">
        <f>IFERROR(__xludf.DUMMYFUNCTION("""COMPUTED_VALUE"""),75.55)</f>
        <v>75.55</v>
      </c>
      <c r="K2892" s="5">
        <f>IFERROR(__xludf.DUMMYFUNCTION("""COMPUTED_VALUE"""),2054.4)</f>
        <v>2054.4</v>
      </c>
      <c r="L2892" s="2" t="str">
        <f>IFERROR(__xludf.DUMMYFUNCTION("""COMPUTED_VALUE"""),"No")</f>
        <v>No</v>
      </c>
      <c r="M2892" s="6">
        <f>IFERROR(__xludf.DUMMYFUNCTION("""COMPUTED_VALUE"""),27.192587690271345)</f>
        <v>27.19258769</v>
      </c>
      <c r="N2892" s="2" t="b">
        <f>IFERROR(__xludf.DUMMYFUNCTION("""COMPUTED_VALUE"""),FALSE)</f>
        <v>0</v>
      </c>
      <c r="O2892" s="2" t="b">
        <f>IFERROR(__xludf.DUMMYFUNCTION("""COMPUTED_VALUE"""),FALSE)</f>
        <v>0</v>
      </c>
      <c r="P2892" s="2" t="b">
        <f>IFERROR(__xludf.DUMMYFUNCTION("""COMPUTED_VALUE"""),TRUE)</f>
        <v>1</v>
      </c>
      <c r="Q2892" s="2" t="b">
        <f>IFERROR(__xludf.DUMMYFUNCTION("""COMPUTED_VALUE"""),TRUE)</f>
        <v>1</v>
      </c>
      <c r="R2892" s="2" t="b">
        <f>IFERROR(__xludf.DUMMYFUNCTION("""COMPUTED_VALUE"""),TRUE)</f>
        <v>1</v>
      </c>
      <c r="S2892" s="2">
        <f>IFERROR(__xludf.DUMMYFUNCTION("""COMPUTED_VALUE"""),3.0)</f>
        <v>3</v>
      </c>
      <c r="T2892" s="7"/>
      <c r="U2892" s="4"/>
      <c r="V2892" s="7"/>
      <c r="W2892" s="7"/>
      <c r="X2892" s="7"/>
      <c r="Y2892" s="7">
        <f>IFERROR(__xludf.DUMMYFUNCTION("""COMPUTED_VALUE"""),43667.89212442091)</f>
        <v>43667.89212</v>
      </c>
      <c r="Z2892" s="5">
        <f>IFERROR(__xludf.DUMMYFUNCTION("""COMPUTED_VALUE"""),75.55)</f>
        <v>75.55</v>
      </c>
      <c r="AA2892" s="2" t="b">
        <f>IFERROR(__xludf.DUMMYFUNCTION("""COMPUTED_VALUE"""),TRUE)</f>
        <v>1</v>
      </c>
      <c r="AB2892" s="2" t="str">
        <f>IFERROR(__xludf.DUMMYFUNCTION("""COMPUTED_VALUE"""),"2 Year")</f>
        <v>2 Year</v>
      </c>
      <c r="AC2892" s="2" t="str">
        <f>IFERROR(__xludf.DUMMYFUNCTION("""COMPUTED_VALUE"""),"One Line")</f>
        <v>One Line</v>
      </c>
      <c r="AD2892" s="2" t="str">
        <f>IFERROR(__xludf.DUMMYFUNCTION("""COMPUTED_VALUE"""),"DSL")</f>
        <v>DSL</v>
      </c>
    </row>
    <row r="2893">
      <c r="A2893" s="2" t="str">
        <f>IFERROR(__xludf.DUMMYFUNCTION("""COMPUTED_VALUE"""),"4115-NZRKS")</f>
        <v>4115-NZRKS</v>
      </c>
      <c r="B2893" s="2" t="str">
        <f>IFERROR(__xludf.DUMMYFUNCTION("""COMPUTED_VALUE"""),"Female")</f>
        <v>Female</v>
      </c>
      <c r="C2893" s="2">
        <f>IFERROR(__xludf.DUMMYFUNCTION("""COMPUTED_VALUE"""),1.0)</f>
        <v>1</v>
      </c>
      <c r="D2893" s="2" t="str">
        <f>IFERROR(__xludf.DUMMYFUNCTION("""COMPUTED_VALUE"""),"No")</f>
        <v>No</v>
      </c>
      <c r="E2893" s="2" t="str">
        <f>IFERROR(__xludf.DUMMYFUNCTION("""COMPUTED_VALUE"""),"No")</f>
        <v>No</v>
      </c>
      <c r="F2893" s="2">
        <f>IFERROR(__xludf.DUMMYFUNCTION("""COMPUTED_VALUE"""),1.0)</f>
        <v>1</v>
      </c>
      <c r="G2893" s="2">
        <f>IFERROR(__xludf.DUMMYFUNCTION("""COMPUTED_VALUE"""),2.0)</f>
        <v>2</v>
      </c>
      <c r="H2893" s="2">
        <f>IFERROR(__xludf.DUMMYFUNCTION("""COMPUTED_VALUE"""),0.0)</f>
        <v>0</v>
      </c>
      <c r="I2893" s="2" t="str">
        <f>IFERROR(__xludf.DUMMYFUNCTION("""COMPUTED_VALUE"""),"Electronic check")</f>
        <v>Electronic check</v>
      </c>
      <c r="J2893" s="5">
        <f>IFERROR(__xludf.DUMMYFUNCTION("""COMPUTED_VALUE"""),89.15)</f>
        <v>89.15</v>
      </c>
      <c r="K2893" s="5">
        <f>IFERROR(__xludf.DUMMYFUNCTION("""COMPUTED_VALUE"""),574.35)</f>
        <v>574.35</v>
      </c>
      <c r="L2893" s="2" t="str">
        <f>IFERROR(__xludf.DUMMYFUNCTION("""COMPUTED_VALUE"""),"No")</f>
        <v>No</v>
      </c>
      <c r="M2893" s="6">
        <f>IFERROR(__xludf.DUMMYFUNCTION("""COMPUTED_VALUE"""),6.442512619181155)</f>
        <v>6.442512619</v>
      </c>
      <c r="N2893" s="2" t="b">
        <f>IFERROR(__xludf.DUMMYFUNCTION("""COMPUTED_VALUE"""),TRUE)</f>
        <v>1</v>
      </c>
      <c r="O2893" s="2" t="b">
        <f>IFERROR(__xludf.DUMMYFUNCTION("""COMPUTED_VALUE"""),FALSE)</f>
        <v>0</v>
      </c>
      <c r="P2893" s="2" t="b">
        <f>IFERROR(__xludf.DUMMYFUNCTION("""COMPUTED_VALUE"""),TRUE)</f>
        <v>1</v>
      </c>
      <c r="Q2893" s="2" t="b">
        <f>IFERROR(__xludf.DUMMYFUNCTION("""COMPUTED_VALUE"""),TRUE)</f>
        <v>1</v>
      </c>
      <c r="R2893" s="2" t="b">
        <f>IFERROR(__xludf.DUMMYFUNCTION("""COMPUTED_VALUE"""),TRUE)</f>
        <v>1</v>
      </c>
      <c r="S2893" s="2">
        <f>IFERROR(__xludf.DUMMYFUNCTION("""COMPUTED_VALUE"""),0.0)</f>
        <v>0</v>
      </c>
      <c r="T2893" s="7"/>
      <c r="U2893" s="4"/>
      <c r="V2893" s="7"/>
      <c r="W2893" s="7"/>
      <c r="X2893" s="7"/>
      <c r="Y2893" s="7">
        <f>IFERROR(__xludf.DUMMYFUNCTION("""COMPUTED_VALUE"""),44299.04024116657)</f>
        <v>44299.04024</v>
      </c>
      <c r="Z2893" s="5">
        <f>IFERROR(__xludf.DUMMYFUNCTION("""COMPUTED_VALUE"""),89.15)</f>
        <v>89.15</v>
      </c>
      <c r="AA2893" s="2" t="b">
        <f>IFERROR(__xludf.DUMMYFUNCTION("""COMPUTED_VALUE"""),TRUE)</f>
        <v>1</v>
      </c>
      <c r="AB2893" s="2" t="str">
        <f>IFERROR(__xludf.DUMMYFUNCTION("""COMPUTED_VALUE"""),"Month-to-Month")</f>
        <v>Month-to-Month</v>
      </c>
      <c r="AC2893" s="2" t="str">
        <f>IFERROR(__xludf.DUMMYFUNCTION("""COMPUTED_VALUE"""),"One Line")</f>
        <v>One Line</v>
      </c>
      <c r="AD2893" s="2" t="str">
        <f>IFERROR(__xludf.DUMMYFUNCTION("""COMPUTED_VALUE"""),"Fiber Optic")</f>
        <v>Fiber Optic</v>
      </c>
    </row>
    <row r="2894">
      <c r="A2894" s="2" t="str">
        <f>IFERROR(__xludf.DUMMYFUNCTION("""COMPUTED_VALUE"""),"4115-UMJFQ")</f>
        <v>4115-UMJFQ</v>
      </c>
      <c r="B2894" s="2" t="str">
        <f>IFERROR(__xludf.DUMMYFUNCTION("""COMPUTED_VALUE"""),"Male")</f>
        <v>Male</v>
      </c>
      <c r="C2894" s="2">
        <f>IFERROR(__xludf.DUMMYFUNCTION("""COMPUTED_VALUE"""),0.0)</f>
        <v>0</v>
      </c>
      <c r="D2894" s="2" t="str">
        <f>IFERROR(__xludf.DUMMYFUNCTION("""COMPUTED_VALUE"""),"No")</f>
        <v>No</v>
      </c>
      <c r="E2894" s="2" t="str">
        <f>IFERROR(__xludf.DUMMYFUNCTION("""COMPUTED_VALUE"""),"No")</f>
        <v>No</v>
      </c>
      <c r="F2894" s="2">
        <f>IFERROR(__xludf.DUMMYFUNCTION("""COMPUTED_VALUE"""),0.0)</f>
        <v>0</v>
      </c>
      <c r="G2894" s="2">
        <f>IFERROR(__xludf.DUMMYFUNCTION("""COMPUTED_VALUE"""),1.0)</f>
        <v>1</v>
      </c>
      <c r="H2894" s="2">
        <f>IFERROR(__xludf.DUMMYFUNCTION("""COMPUTED_VALUE"""),1.0)</f>
        <v>1</v>
      </c>
      <c r="I2894" s="2" t="str">
        <f>IFERROR(__xludf.DUMMYFUNCTION("""COMPUTED_VALUE"""),"Bank transfer (automatic)")</f>
        <v>Bank transfer (automatic)</v>
      </c>
      <c r="J2894" s="5">
        <f>IFERROR(__xludf.DUMMYFUNCTION("""COMPUTED_VALUE"""),35.75)</f>
        <v>35.75</v>
      </c>
      <c r="K2894" s="5">
        <f>IFERROR(__xludf.DUMMYFUNCTION("""COMPUTED_VALUE"""),2492.25)</f>
        <v>2492.25</v>
      </c>
      <c r="L2894" s="2" t="str">
        <f>IFERROR(__xludf.DUMMYFUNCTION("""COMPUTED_VALUE"""),"No")</f>
        <v>No</v>
      </c>
      <c r="M2894" s="6">
        <f>IFERROR(__xludf.DUMMYFUNCTION("""COMPUTED_VALUE"""),69.7132867132867)</f>
        <v>69.71328671</v>
      </c>
      <c r="N2894" s="2" t="b">
        <f>IFERROR(__xludf.DUMMYFUNCTION("""COMPUTED_VALUE"""),FALSE)</f>
        <v>0</v>
      </c>
      <c r="O2894" s="2" t="b">
        <f>IFERROR(__xludf.DUMMYFUNCTION("""COMPUTED_VALUE"""),FALSE)</f>
        <v>0</v>
      </c>
      <c r="P2894" s="2" t="b">
        <f>IFERROR(__xludf.DUMMYFUNCTION("""COMPUTED_VALUE"""),FALSE)</f>
        <v>0</v>
      </c>
      <c r="Q2894" s="2" t="b">
        <f>IFERROR(__xludf.DUMMYFUNCTION("""COMPUTED_VALUE"""),TRUE)</f>
        <v>1</v>
      </c>
      <c r="R2894" s="2" t="b">
        <f>IFERROR(__xludf.DUMMYFUNCTION("""COMPUTED_VALUE"""),FALSE)</f>
        <v>0</v>
      </c>
      <c r="S2894" s="2">
        <f>IFERROR(__xludf.DUMMYFUNCTION("""COMPUTED_VALUE"""),0.0)</f>
        <v>0</v>
      </c>
      <c r="T2894" s="7"/>
      <c r="U2894" s="4"/>
      <c r="V2894" s="7"/>
      <c r="W2894" s="7"/>
      <c r="X2894" s="7"/>
      <c r="Y2894" s="7">
        <f>IFERROR(__xludf.DUMMYFUNCTION("""COMPUTED_VALUE"""),42374.554195804194)</f>
        <v>42374.5542</v>
      </c>
      <c r="Z2894" s="5">
        <f>IFERROR(__xludf.DUMMYFUNCTION("""COMPUTED_VALUE"""),35.75000000000001)</f>
        <v>35.75</v>
      </c>
      <c r="AA2894" s="2" t="b">
        <f>IFERROR(__xludf.DUMMYFUNCTION("""COMPUTED_VALUE"""),TRUE)</f>
        <v>1</v>
      </c>
      <c r="AB2894" s="2" t="str">
        <f>IFERROR(__xludf.DUMMYFUNCTION("""COMPUTED_VALUE"""),"1 Year")</f>
        <v>1 Year</v>
      </c>
      <c r="AC2894" s="2" t="str">
        <f>IFERROR(__xludf.DUMMYFUNCTION("""COMPUTED_VALUE"""),"No Phone Service")</f>
        <v>No Phone Service</v>
      </c>
      <c r="AD2894" s="2" t="str">
        <f>IFERROR(__xludf.DUMMYFUNCTION("""COMPUTED_VALUE"""),"DSL")</f>
        <v>DSL</v>
      </c>
    </row>
    <row r="2895">
      <c r="A2895" s="2" t="str">
        <f>IFERROR(__xludf.DUMMYFUNCTION("""COMPUTED_VALUE"""),"4116-IQRFR")</f>
        <v>4116-IQRFR</v>
      </c>
      <c r="B2895" s="2" t="str">
        <f>IFERROR(__xludf.DUMMYFUNCTION("""COMPUTED_VALUE"""),"Male")</f>
        <v>Male</v>
      </c>
      <c r="C2895" s="2">
        <f>IFERROR(__xludf.DUMMYFUNCTION("""COMPUTED_VALUE"""),0.0)</f>
        <v>0</v>
      </c>
      <c r="D2895" s="2" t="str">
        <f>IFERROR(__xludf.DUMMYFUNCTION("""COMPUTED_VALUE"""),"Yes")</f>
        <v>Yes</v>
      </c>
      <c r="E2895" s="2" t="str">
        <f>IFERROR(__xludf.DUMMYFUNCTION("""COMPUTED_VALUE"""),"Yes")</f>
        <v>Yes</v>
      </c>
      <c r="F2895" s="2">
        <f>IFERROR(__xludf.DUMMYFUNCTION("""COMPUTED_VALUE"""),2.0)</f>
        <v>2</v>
      </c>
      <c r="G2895" s="2">
        <f>IFERROR(__xludf.DUMMYFUNCTION("""COMPUTED_VALUE"""),0.0)</f>
        <v>0</v>
      </c>
      <c r="H2895" s="2">
        <f>IFERROR(__xludf.DUMMYFUNCTION("""COMPUTED_VALUE"""),1.0)</f>
        <v>1</v>
      </c>
      <c r="I2895" s="2" t="str">
        <f>IFERROR(__xludf.DUMMYFUNCTION("""COMPUTED_VALUE"""),"Credit card (automatic)")</f>
        <v>Credit card (automatic)</v>
      </c>
      <c r="J2895" s="5">
        <f>IFERROR(__xludf.DUMMYFUNCTION("""COMPUTED_VALUE"""),24.1)</f>
        <v>24.1</v>
      </c>
      <c r="K2895" s="5">
        <f>IFERROR(__xludf.DUMMYFUNCTION("""COMPUTED_VALUE"""),73.1)</f>
        <v>73.1</v>
      </c>
      <c r="L2895" s="2" t="str">
        <f>IFERROR(__xludf.DUMMYFUNCTION("""COMPUTED_VALUE"""),"No")</f>
        <v>No</v>
      </c>
      <c r="M2895" s="6">
        <f>IFERROR(__xludf.DUMMYFUNCTION("""COMPUTED_VALUE"""),3.0331950207468874)</f>
        <v>3.033195021</v>
      </c>
      <c r="N2895" s="2" t="b">
        <f>IFERROR(__xludf.DUMMYFUNCTION("""COMPUTED_VALUE"""),FALSE)</f>
        <v>0</v>
      </c>
      <c r="O2895" s="2" t="b">
        <f>IFERROR(__xludf.DUMMYFUNCTION("""COMPUTED_VALUE"""),FALSE)</f>
        <v>0</v>
      </c>
      <c r="P2895" s="2" t="b">
        <f>IFERROR(__xludf.DUMMYFUNCTION("""COMPUTED_VALUE"""),TRUE)</f>
        <v>1</v>
      </c>
      <c r="Q2895" s="2" t="b">
        <f>IFERROR(__xludf.DUMMYFUNCTION("""COMPUTED_VALUE"""),FALSE)</f>
        <v>0</v>
      </c>
      <c r="R2895" s="2" t="b">
        <f>IFERROR(__xludf.DUMMYFUNCTION("""COMPUTED_VALUE"""),FALSE)</f>
        <v>0</v>
      </c>
      <c r="S2895" s="2">
        <f>IFERROR(__xludf.DUMMYFUNCTION("""COMPUTED_VALUE"""),3.0)</f>
        <v>3</v>
      </c>
      <c r="T2895" s="7"/>
      <c r="U2895" s="4"/>
      <c r="V2895" s="7"/>
      <c r="W2895" s="7"/>
      <c r="X2895" s="7"/>
      <c r="Y2895" s="7">
        <f>IFERROR(__xludf.DUMMYFUNCTION("""COMPUTED_VALUE"""),44402.74031811895)</f>
        <v>44402.74032</v>
      </c>
      <c r="Z2895" s="5">
        <f>IFERROR(__xludf.DUMMYFUNCTION("""COMPUTED_VALUE"""),24.1)</f>
        <v>24.1</v>
      </c>
      <c r="AA2895" s="2" t="b">
        <f>IFERROR(__xludf.DUMMYFUNCTION("""COMPUTED_VALUE"""),TRUE)</f>
        <v>1</v>
      </c>
      <c r="AB2895" s="2" t="str">
        <f>IFERROR(__xludf.DUMMYFUNCTION("""COMPUTED_VALUE"""),"1 Year")</f>
        <v>1 Year</v>
      </c>
      <c r="AC2895" s="2" t="str">
        <f>IFERROR(__xludf.DUMMYFUNCTION("""COMPUTED_VALUE"""),"Two or More Lines")</f>
        <v>Two or More Lines</v>
      </c>
      <c r="AD2895" s="2" t="str">
        <f>IFERROR(__xludf.DUMMYFUNCTION("""COMPUTED_VALUE"""),"No Internet Service")</f>
        <v>No Internet Service</v>
      </c>
    </row>
    <row r="2896">
      <c r="A2896" s="2" t="str">
        <f>IFERROR(__xludf.DUMMYFUNCTION("""COMPUTED_VALUE"""),"4116-TZAQJ")</f>
        <v>4116-TZAQJ</v>
      </c>
      <c r="B2896" s="2" t="str">
        <f>IFERROR(__xludf.DUMMYFUNCTION("""COMPUTED_VALUE"""),"Female")</f>
        <v>Female</v>
      </c>
      <c r="C2896" s="2">
        <f>IFERROR(__xludf.DUMMYFUNCTION("""COMPUTED_VALUE"""),0.0)</f>
        <v>0</v>
      </c>
      <c r="D2896" s="2" t="str">
        <f>IFERROR(__xludf.DUMMYFUNCTION("""COMPUTED_VALUE"""),"No")</f>
        <v>No</v>
      </c>
      <c r="E2896" s="2" t="str">
        <f>IFERROR(__xludf.DUMMYFUNCTION("""COMPUTED_VALUE"""),"No")</f>
        <v>No</v>
      </c>
      <c r="F2896" s="2">
        <f>IFERROR(__xludf.DUMMYFUNCTION("""COMPUTED_VALUE"""),1.0)</f>
        <v>1</v>
      </c>
      <c r="G2896" s="2">
        <f>IFERROR(__xludf.DUMMYFUNCTION("""COMPUTED_VALUE"""),2.0)</f>
        <v>2</v>
      </c>
      <c r="H2896" s="2">
        <f>IFERROR(__xludf.DUMMYFUNCTION("""COMPUTED_VALUE"""),0.0)</f>
        <v>0</v>
      </c>
      <c r="I2896" s="2" t="str">
        <f>IFERROR(__xludf.DUMMYFUNCTION("""COMPUTED_VALUE"""),"Credit card (automatic)")</f>
        <v>Credit card (automatic)</v>
      </c>
      <c r="J2896" s="5">
        <f>IFERROR(__xludf.DUMMYFUNCTION("""COMPUTED_VALUE"""),74.25)</f>
        <v>74.25</v>
      </c>
      <c r="K2896" s="5">
        <f>IFERROR(__xludf.DUMMYFUNCTION("""COMPUTED_VALUE"""),639.65)</f>
        <v>639.65</v>
      </c>
      <c r="L2896" s="2" t="str">
        <f>IFERROR(__xludf.DUMMYFUNCTION("""COMPUTED_VALUE"""),"Yes")</f>
        <v>Yes</v>
      </c>
      <c r="M2896" s="6">
        <f>IFERROR(__xludf.DUMMYFUNCTION("""COMPUTED_VALUE"""),8.614814814814814)</f>
        <v>8.614814815</v>
      </c>
      <c r="N2896" s="2" t="b">
        <f>IFERROR(__xludf.DUMMYFUNCTION("""COMPUTED_VALUE"""),TRUE)</f>
        <v>1</v>
      </c>
      <c r="O2896" s="2" t="b">
        <f>IFERROR(__xludf.DUMMYFUNCTION("""COMPUTED_VALUE"""),TRUE)</f>
        <v>1</v>
      </c>
      <c r="P2896" s="2" t="b">
        <f>IFERROR(__xludf.DUMMYFUNCTION("""COMPUTED_VALUE"""),TRUE)</f>
        <v>1</v>
      </c>
      <c r="Q2896" s="2" t="b">
        <f>IFERROR(__xludf.DUMMYFUNCTION("""COMPUTED_VALUE"""),TRUE)</f>
        <v>1</v>
      </c>
      <c r="R2896" s="2" t="b">
        <f>IFERROR(__xludf.DUMMYFUNCTION("""COMPUTED_VALUE"""),TRUE)</f>
        <v>1</v>
      </c>
      <c r="S2896" s="2">
        <f>IFERROR(__xludf.DUMMYFUNCTION("""COMPUTED_VALUE"""),0.0)</f>
        <v>0</v>
      </c>
      <c r="T2896" s="7"/>
      <c r="U2896" s="4"/>
      <c r="V2896" s="7"/>
      <c r="W2896" s="7"/>
      <c r="X2896" s="7"/>
      <c r="Y2896" s="7">
        <f>IFERROR(__xludf.DUMMYFUNCTION("""COMPUTED_VALUE"""),44232.96604938272)</f>
        <v>44232.96605</v>
      </c>
      <c r="Z2896" s="5">
        <f>IFERROR(__xludf.DUMMYFUNCTION("""COMPUTED_VALUE"""),74.25)</f>
        <v>74.25</v>
      </c>
      <c r="AA2896" s="2" t="b">
        <f>IFERROR(__xludf.DUMMYFUNCTION("""COMPUTED_VALUE"""),TRUE)</f>
        <v>1</v>
      </c>
      <c r="AB2896" s="2" t="str">
        <f>IFERROR(__xludf.DUMMYFUNCTION("""COMPUTED_VALUE"""),"Month-to-Month")</f>
        <v>Month-to-Month</v>
      </c>
      <c r="AC2896" s="2" t="str">
        <f>IFERROR(__xludf.DUMMYFUNCTION("""COMPUTED_VALUE"""),"One Line")</f>
        <v>One Line</v>
      </c>
      <c r="AD2896" s="2" t="str">
        <f>IFERROR(__xludf.DUMMYFUNCTION("""COMPUTED_VALUE"""),"Fiber Optic")</f>
        <v>Fiber Optic</v>
      </c>
    </row>
    <row r="2897">
      <c r="A2897" s="2" t="str">
        <f>IFERROR(__xludf.DUMMYFUNCTION("""COMPUTED_VALUE"""),"4118-CEVPF")</f>
        <v>4118-CEVPF</v>
      </c>
      <c r="B2897" s="2" t="str">
        <f>IFERROR(__xludf.DUMMYFUNCTION("""COMPUTED_VALUE"""),"Female")</f>
        <v>Female</v>
      </c>
      <c r="C2897" s="2">
        <f>IFERROR(__xludf.DUMMYFUNCTION("""COMPUTED_VALUE"""),1.0)</f>
        <v>1</v>
      </c>
      <c r="D2897" s="2" t="str">
        <f>IFERROR(__xludf.DUMMYFUNCTION("""COMPUTED_VALUE"""),"No")</f>
        <v>No</v>
      </c>
      <c r="E2897" s="2" t="str">
        <f>IFERROR(__xludf.DUMMYFUNCTION("""COMPUTED_VALUE"""),"No")</f>
        <v>No</v>
      </c>
      <c r="F2897" s="2">
        <f>IFERROR(__xludf.DUMMYFUNCTION("""COMPUTED_VALUE"""),2.0)</f>
        <v>2</v>
      </c>
      <c r="G2897" s="2">
        <f>IFERROR(__xludf.DUMMYFUNCTION("""COMPUTED_VALUE"""),2.0)</f>
        <v>2</v>
      </c>
      <c r="H2897" s="2">
        <f>IFERROR(__xludf.DUMMYFUNCTION("""COMPUTED_VALUE"""),1.0)</f>
        <v>1</v>
      </c>
      <c r="I2897" s="2" t="str">
        <f>IFERROR(__xludf.DUMMYFUNCTION("""COMPUTED_VALUE"""),"Bank transfer (automatic)")</f>
        <v>Bank transfer (automatic)</v>
      </c>
      <c r="J2897" s="5">
        <f>IFERROR(__xludf.DUMMYFUNCTION("""COMPUTED_VALUE"""),110.8)</f>
        <v>110.8</v>
      </c>
      <c r="K2897" s="5">
        <f>IFERROR(__xludf.DUMMYFUNCTION("""COMPUTED_VALUE"""),3836.3)</f>
        <v>3836.3</v>
      </c>
      <c r="L2897" s="2" t="str">
        <f>IFERROR(__xludf.DUMMYFUNCTION("""COMPUTED_VALUE"""),"No")</f>
        <v>No</v>
      </c>
      <c r="M2897" s="6">
        <f>IFERROR(__xludf.DUMMYFUNCTION("""COMPUTED_VALUE"""),34.62364620938629)</f>
        <v>34.62364621</v>
      </c>
      <c r="N2897" s="2" t="b">
        <f>IFERROR(__xludf.DUMMYFUNCTION("""COMPUTED_VALUE"""),TRUE)</f>
        <v>1</v>
      </c>
      <c r="O2897" s="2" t="b">
        <f>IFERROR(__xludf.DUMMYFUNCTION("""COMPUTED_VALUE"""),FALSE)</f>
        <v>0</v>
      </c>
      <c r="P2897" s="2" t="b">
        <f>IFERROR(__xludf.DUMMYFUNCTION("""COMPUTED_VALUE"""),TRUE)</f>
        <v>1</v>
      </c>
      <c r="Q2897" s="2" t="b">
        <f>IFERROR(__xludf.DUMMYFUNCTION("""COMPUTED_VALUE"""),TRUE)</f>
        <v>1</v>
      </c>
      <c r="R2897" s="2" t="b">
        <f>IFERROR(__xludf.DUMMYFUNCTION("""COMPUTED_VALUE"""),TRUE)</f>
        <v>1</v>
      </c>
      <c r="S2897" s="2">
        <f>IFERROR(__xludf.DUMMYFUNCTION("""COMPUTED_VALUE"""),0.0)</f>
        <v>0</v>
      </c>
      <c r="T2897" s="7"/>
      <c r="U2897" s="4"/>
      <c r="V2897" s="7"/>
      <c r="W2897" s="7"/>
      <c r="X2897" s="7"/>
      <c r="Y2897" s="7">
        <f>IFERROR(__xludf.DUMMYFUNCTION("""COMPUTED_VALUE"""),43441.8640944645)</f>
        <v>43441.86409</v>
      </c>
      <c r="Z2897" s="5">
        <f>IFERROR(__xludf.DUMMYFUNCTION("""COMPUTED_VALUE"""),110.79999999999998)</f>
        <v>110.8</v>
      </c>
      <c r="AA2897" s="2" t="b">
        <f>IFERROR(__xludf.DUMMYFUNCTION("""COMPUTED_VALUE"""),TRUE)</f>
        <v>1</v>
      </c>
      <c r="AB2897" s="2" t="str">
        <f>IFERROR(__xludf.DUMMYFUNCTION("""COMPUTED_VALUE"""),"1 Year")</f>
        <v>1 Year</v>
      </c>
      <c r="AC2897" s="2" t="str">
        <f>IFERROR(__xludf.DUMMYFUNCTION("""COMPUTED_VALUE"""),"Two or More Lines")</f>
        <v>Two or More Lines</v>
      </c>
      <c r="AD2897" s="2" t="str">
        <f>IFERROR(__xludf.DUMMYFUNCTION("""COMPUTED_VALUE"""),"Fiber Optic")</f>
        <v>Fiber Optic</v>
      </c>
    </row>
    <row r="2898">
      <c r="A2898" s="2" t="str">
        <f>IFERROR(__xludf.DUMMYFUNCTION("""COMPUTED_VALUE"""),"4119-ZYPZY")</f>
        <v>4119-ZYPZY</v>
      </c>
      <c r="B2898" s="2" t="str">
        <f>IFERROR(__xludf.DUMMYFUNCTION("""COMPUTED_VALUE"""),"Male")</f>
        <v>Male</v>
      </c>
      <c r="C2898" s="2">
        <f>IFERROR(__xludf.DUMMYFUNCTION("""COMPUTED_VALUE"""),1.0)</f>
        <v>1</v>
      </c>
      <c r="D2898" s="2" t="str">
        <f>IFERROR(__xludf.DUMMYFUNCTION("""COMPUTED_VALUE"""),"No")</f>
        <v>No</v>
      </c>
      <c r="E2898" s="2" t="str">
        <f>IFERROR(__xludf.DUMMYFUNCTION("""COMPUTED_VALUE"""),"No")</f>
        <v>No</v>
      </c>
      <c r="F2898" s="2">
        <f>IFERROR(__xludf.DUMMYFUNCTION("""COMPUTED_VALUE"""),2.0)</f>
        <v>2</v>
      </c>
      <c r="G2898" s="2">
        <f>IFERROR(__xludf.DUMMYFUNCTION("""COMPUTED_VALUE"""),2.0)</f>
        <v>2</v>
      </c>
      <c r="H2898" s="2">
        <f>IFERROR(__xludf.DUMMYFUNCTION("""COMPUTED_VALUE"""),2.0)</f>
        <v>2</v>
      </c>
      <c r="I2898" s="2" t="str">
        <f>IFERROR(__xludf.DUMMYFUNCTION("""COMPUTED_VALUE"""),"Electronic check")</f>
        <v>Electronic check</v>
      </c>
      <c r="J2898" s="5">
        <f>IFERROR(__xludf.DUMMYFUNCTION("""COMPUTED_VALUE"""),106.8)</f>
        <v>106.8</v>
      </c>
      <c r="K2898" s="5">
        <f>IFERROR(__xludf.DUMMYFUNCTION("""COMPUTED_VALUE"""),7623.2)</f>
        <v>7623.2</v>
      </c>
      <c r="L2898" s="2" t="str">
        <f>IFERROR(__xludf.DUMMYFUNCTION("""COMPUTED_VALUE"""),"No")</f>
        <v>No</v>
      </c>
      <c r="M2898" s="6">
        <f>IFERROR(__xludf.DUMMYFUNCTION("""COMPUTED_VALUE"""),71.37827715355806)</f>
        <v>71.37827715</v>
      </c>
      <c r="N2898" s="2" t="b">
        <f>IFERROR(__xludf.DUMMYFUNCTION("""COMPUTED_VALUE"""),FALSE)</f>
        <v>0</v>
      </c>
      <c r="O2898" s="2" t="b">
        <f>IFERROR(__xludf.DUMMYFUNCTION("""COMPUTED_VALUE"""),FALSE)</f>
        <v>0</v>
      </c>
      <c r="P2898" s="2" t="b">
        <f>IFERROR(__xludf.DUMMYFUNCTION("""COMPUTED_VALUE"""),TRUE)</f>
        <v>1</v>
      </c>
      <c r="Q2898" s="2" t="b">
        <f>IFERROR(__xludf.DUMMYFUNCTION("""COMPUTED_VALUE"""),TRUE)</f>
        <v>1</v>
      </c>
      <c r="R2898" s="2" t="b">
        <f>IFERROR(__xludf.DUMMYFUNCTION("""COMPUTED_VALUE"""),TRUE)</f>
        <v>1</v>
      </c>
      <c r="S2898" s="2">
        <f>IFERROR(__xludf.DUMMYFUNCTION("""COMPUTED_VALUE"""),0.0)</f>
        <v>0</v>
      </c>
      <c r="T2898" s="7"/>
      <c r="U2898" s="4"/>
      <c r="V2898" s="7"/>
      <c r="W2898" s="7"/>
      <c r="X2898" s="7"/>
      <c r="Y2898" s="7">
        <f>IFERROR(__xludf.DUMMYFUNCTION("""COMPUTED_VALUE"""),42323.91073657927)</f>
        <v>42323.91074</v>
      </c>
      <c r="Z2898" s="5">
        <f>IFERROR(__xludf.DUMMYFUNCTION("""COMPUTED_VALUE"""),106.79999999999998)</f>
        <v>106.8</v>
      </c>
      <c r="AA2898" s="2" t="b">
        <f>IFERROR(__xludf.DUMMYFUNCTION("""COMPUTED_VALUE"""),TRUE)</f>
        <v>1</v>
      </c>
      <c r="AB2898" s="2" t="str">
        <f>IFERROR(__xludf.DUMMYFUNCTION("""COMPUTED_VALUE"""),"2 Year")</f>
        <v>2 Year</v>
      </c>
      <c r="AC2898" s="2" t="str">
        <f>IFERROR(__xludf.DUMMYFUNCTION("""COMPUTED_VALUE"""),"Two or More Lines")</f>
        <v>Two or More Lines</v>
      </c>
      <c r="AD2898" s="2" t="str">
        <f>IFERROR(__xludf.DUMMYFUNCTION("""COMPUTED_VALUE"""),"Fiber Optic")</f>
        <v>Fiber Optic</v>
      </c>
    </row>
    <row r="2899">
      <c r="A2899" s="2" t="str">
        <f>IFERROR(__xludf.DUMMYFUNCTION("""COMPUTED_VALUE"""),"4121-AGSIN")</f>
        <v>4121-AGSIN</v>
      </c>
      <c r="B2899" s="2" t="str">
        <f>IFERROR(__xludf.DUMMYFUNCTION("""COMPUTED_VALUE"""),"Female")</f>
        <v>Female</v>
      </c>
      <c r="C2899" s="2">
        <f>IFERROR(__xludf.DUMMYFUNCTION("""COMPUTED_VALUE"""),0.0)</f>
        <v>0</v>
      </c>
      <c r="D2899" s="2" t="str">
        <f>IFERROR(__xludf.DUMMYFUNCTION("""COMPUTED_VALUE"""),"Yes")</f>
        <v>Yes</v>
      </c>
      <c r="E2899" s="2" t="str">
        <f>IFERROR(__xludf.DUMMYFUNCTION("""COMPUTED_VALUE"""),"Yes")</f>
        <v>Yes</v>
      </c>
      <c r="F2899" s="2">
        <f>IFERROR(__xludf.DUMMYFUNCTION("""COMPUTED_VALUE"""),2.0)</f>
        <v>2</v>
      </c>
      <c r="G2899" s="2">
        <f>IFERROR(__xludf.DUMMYFUNCTION("""COMPUTED_VALUE"""),0.0)</f>
        <v>0</v>
      </c>
      <c r="H2899" s="2">
        <f>IFERROR(__xludf.DUMMYFUNCTION("""COMPUTED_VALUE"""),1.0)</f>
        <v>1</v>
      </c>
      <c r="I2899" s="2" t="str">
        <f>IFERROR(__xludf.DUMMYFUNCTION("""COMPUTED_VALUE"""),"Credit card (automatic)")</f>
        <v>Credit card (automatic)</v>
      </c>
      <c r="J2899" s="5">
        <f>IFERROR(__xludf.DUMMYFUNCTION("""COMPUTED_VALUE"""),24.5)</f>
        <v>24.5</v>
      </c>
      <c r="K2899" s="5">
        <f>IFERROR(__xludf.DUMMYFUNCTION("""COMPUTED_VALUE"""),1497.9)</f>
        <v>1497.9</v>
      </c>
      <c r="L2899" s="2" t="str">
        <f>IFERROR(__xludf.DUMMYFUNCTION("""COMPUTED_VALUE"""),"No")</f>
        <v>No</v>
      </c>
      <c r="M2899" s="6">
        <f>IFERROR(__xludf.DUMMYFUNCTION("""COMPUTED_VALUE"""),61.138775510204084)</f>
        <v>61.13877551</v>
      </c>
      <c r="N2899" s="2" t="b">
        <f>IFERROR(__xludf.DUMMYFUNCTION("""COMPUTED_VALUE"""),TRUE)</f>
        <v>1</v>
      </c>
      <c r="O2899" s="2" t="b">
        <f>IFERROR(__xludf.DUMMYFUNCTION("""COMPUTED_VALUE"""),FALSE)</f>
        <v>0</v>
      </c>
      <c r="P2899" s="2" t="b">
        <f>IFERROR(__xludf.DUMMYFUNCTION("""COMPUTED_VALUE"""),TRUE)</f>
        <v>1</v>
      </c>
      <c r="Q2899" s="2" t="b">
        <f>IFERROR(__xludf.DUMMYFUNCTION("""COMPUTED_VALUE"""),FALSE)</f>
        <v>0</v>
      </c>
      <c r="R2899" s="2" t="b">
        <f>IFERROR(__xludf.DUMMYFUNCTION("""COMPUTED_VALUE"""),FALSE)</f>
        <v>0</v>
      </c>
      <c r="S2899" s="2">
        <f>IFERROR(__xludf.DUMMYFUNCTION("""COMPUTED_VALUE"""),3.0)</f>
        <v>3</v>
      </c>
      <c r="T2899" s="7"/>
      <c r="U2899" s="4"/>
      <c r="V2899" s="7"/>
      <c r="W2899" s="7"/>
      <c r="X2899" s="7"/>
      <c r="Y2899" s="7">
        <f>IFERROR(__xludf.DUMMYFUNCTION("""COMPUTED_VALUE"""),42635.36224489796)</f>
        <v>42635.36224</v>
      </c>
      <c r="Z2899" s="5">
        <f>IFERROR(__xludf.DUMMYFUNCTION("""COMPUTED_VALUE"""),24.5)</f>
        <v>24.5</v>
      </c>
      <c r="AA2899" s="2" t="b">
        <f>IFERROR(__xludf.DUMMYFUNCTION("""COMPUTED_VALUE"""),TRUE)</f>
        <v>1</v>
      </c>
      <c r="AB2899" s="2" t="str">
        <f>IFERROR(__xludf.DUMMYFUNCTION("""COMPUTED_VALUE"""),"1 Year")</f>
        <v>1 Year</v>
      </c>
      <c r="AC2899" s="2" t="str">
        <f>IFERROR(__xludf.DUMMYFUNCTION("""COMPUTED_VALUE"""),"Two or More Lines")</f>
        <v>Two or More Lines</v>
      </c>
      <c r="AD2899" s="2" t="str">
        <f>IFERROR(__xludf.DUMMYFUNCTION("""COMPUTED_VALUE"""),"No Internet Service")</f>
        <v>No Internet Service</v>
      </c>
    </row>
    <row r="2900">
      <c r="A2900" s="2" t="str">
        <f>IFERROR(__xludf.DUMMYFUNCTION("""COMPUTED_VALUE"""),"4123-DVHPH")</f>
        <v>4123-DVHPH</v>
      </c>
      <c r="B2900" s="2" t="str">
        <f>IFERROR(__xludf.DUMMYFUNCTION("""COMPUTED_VALUE"""),"Male")</f>
        <v>Male</v>
      </c>
      <c r="C2900" s="2">
        <f>IFERROR(__xludf.DUMMYFUNCTION("""COMPUTED_VALUE"""),0.0)</f>
        <v>0</v>
      </c>
      <c r="D2900" s="2" t="str">
        <f>IFERROR(__xludf.DUMMYFUNCTION("""COMPUTED_VALUE"""),"Yes")</f>
        <v>Yes</v>
      </c>
      <c r="E2900" s="2" t="str">
        <f>IFERROR(__xludf.DUMMYFUNCTION("""COMPUTED_VALUE"""),"No")</f>
        <v>No</v>
      </c>
      <c r="F2900" s="2">
        <f>IFERROR(__xludf.DUMMYFUNCTION("""COMPUTED_VALUE"""),2.0)</f>
        <v>2</v>
      </c>
      <c r="G2900" s="2">
        <f>IFERROR(__xludf.DUMMYFUNCTION("""COMPUTED_VALUE"""),2.0)</f>
        <v>2</v>
      </c>
      <c r="H2900" s="2">
        <f>IFERROR(__xludf.DUMMYFUNCTION("""COMPUTED_VALUE"""),0.0)</f>
        <v>0</v>
      </c>
      <c r="I2900" s="2" t="str">
        <f>IFERROR(__xludf.DUMMYFUNCTION("""COMPUTED_VALUE"""),"Electronic check")</f>
        <v>Electronic check</v>
      </c>
      <c r="J2900" s="5">
        <f>IFERROR(__xludf.DUMMYFUNCTION("""COMPUTED_VALUE"""),88.05)</f>
        <v>88.05</v>
      </c>
      <c r="K2900" s="5">
        <f>IFERROR(__xludf.DUMMYFUNCTION("""COMPUTED_VALUE"""),801.3)</f>
        <v>801.3</v>
      </c>
      <c r="L2900" s="2" t="str">
        <f>IFERROR(__xludf.DUMMYFUNCTION("""COMPUTED_VALUE"""),"No")</f>
        <v>No</v>
      </c>
      <c r="M2900" s="6">
        <f>IFERROR(__xludf.DUMMYFUNCTION("""COMPUTED_VALUE"""),9.100511073253832)</f>
        <v>9.100511073</v>
      </c>
      <c r="N2900" s="2" t="b">
        <f>IFERROR(__xludf.DUMMYFUNCTION("""COMPUTED_VALUE"""),FALSE)</f>
        <v>0</v>
      </c>
      <c r="O2900" s="2" t="b">
        <f>IFERROR(__xludf.DUMMYFUNCTION("""COMPUTED_VALUE"""),FALSE)</f>
        <v>0</v>
      </c>
      <c r="P2900" s="2" t="b">
        <f>IFERROR(__xludf.DUMMYFUNCTION("""COMPUTED_VALUE"""),TRUE)</f>
        <v>1</v>
      </c>
      <c r="Q2900" s="2" t="b">
        <f>IFERROR(__xludf.DUMMYFUNCTION("""COMPUTED_VALUE"""),TRUE)</f>
        <v>1</v>
      </c>
      <c r="R2900" s="2" t="b">
        <f>IFERROR(__xludf.DUMMYFUNCTION("""COMPUTED_VALUE"""),TRUE)</f>
        <v>1</v>
      </c>
      <c r="S2900" s="2">
        <f>IFERROR(__xludf.DUMMYFUNCTION("""COMPUTED_VALUE"""),1.0)</f>
        <v>1</v>
      </c>
      <c r="T2900" s="7"/>
      <c r="U2900" s="4"/>
      <c r="V2900" s="7"/>
      <c r="W2900" s="7"/>
      <c r="X2900" s="7"/>
      <c r="Y2900" s="7">
        <f>IFERROR(__xludf.DUMMYFUNCTION("""COMPUTED_VALUE"""),44218.19278818853)</f>
        <v>44218.19279</v>
      </c>
      <c r="Z2900" s="5">
        <f>IFERROR(__xludf.DUMMYFUNCTION("""COMPUTED_VALUE"""),88.05)</f>
        <v>88.05</v>
      </c>
      <c r="AA2900" s="2" t="b">
        <f>IFERROR(__xludf.DUMMYFUNCTION("""COMPUTED_VALUE"""),TRUE)</f>
        <v>1</v>
      </c>
      <c r="AB2900" s="2" t="str">
        <f>IFERROR(__xludf.DUMMYFUNCTION("""COMPUTED_VALUE"""),"Month-to-Month")</f>
        <v>Month-to-Month</v>
      </c>
      <c r="AC2900" s="2" t="str">
        <f>IFERROR(__xludf.DUMMYFUNCTION("""COMPUTED_VALUE"""),"Two or More Lines")</f>
        <v>Two or More Lines</v>
      </c>
      <c r="AD2900" s="2" t="str">
        <f>IFERROR(__xludf.DUMMYFUNCTION("""COMPUTED_VALUE"""),"Fiber Optic")</f>
        <v>Fiber Optic</v>
      </c>
    </row>
    <row r="2901">
      <c r="A2901" s="2" t="str">
        <f>IFERROR(__xludf.DUMMYFUNCTION("""COMPUTED_VALUE"""),"4123-FCVCB")</f>
        <v>4123-FCVCB</v>
      </c>
      <c r="B2901" s="2" t="str">
        <f>IFERROR(__xludf.DUMMYFUNCTION("""COMPUTED_VALUE"""),"Female")</f>
        <v>Female</v>
      </c>
      <c r="C2901" s="2">
        <f>IFERROR(__xludf.DUMMYFUNCTION("""COMPUTED_VALUE"""),0.0)</f>
        <v>0</v>
      </c>
      <c r="D2901" s="2" t="str">
        <f>IFERROR(__xludf.DUMMYFUNCTION("""COMPUTED_VALUE"""),"No")</f>
        <v>No</v>
      </c>
      <c r="E2901" s="2" t="str">
        <f>IFERROR(__xludf.DUMMYFUNCTION("""COMPUTED_VALUE"""),"No")</f>
        <v>No</v>
      </c>
      <c r="F2901" s="2">
        <f>IFERROR(__xludf.DUMMYFUNCTION("""COMPUTED_VALUE"""),2.0)</f>
        <v>2</v>
      </c>
      <c r="G2901" s="2">
        <f>IFERROR(__xludf.DUMMYFUNCTION("""COMPUTED_VALUE"""),1.0)</f>
        <v>1</v>
      </c>
      <c r="H2901" s="2">
        <f>IFERROR(__xludf.DUMMYFUNCTION("""COMPUTED_VALUE"""),1.0)</f>
        <v>1</v>
      </c>
      <c r="I2901" s="2" t="str">
        <f>IFERROR(__xludf.DUMMYFUNCTION("""COMPUTED_VALUE"""),"Mailed check")</f>
        <v>Mailed check</v>
      </c>
      <c r="J2901" s="5">
        <f>IFERROR(__xludf.DUMMYFUNCTION("""COMPUTED_VALUE"""),75.85)</f>
        <v>75.85</v>
      </c>
      <c r="K2901" s="5">
        <f>IFERROR(__xludf.DUMMYFUNCTION("""COMPUTED_VALUE"""),854.45)</f>
        <v>854.45</v>
      </c>
      <c r="L2901" s="2" t="str">
        <f>IFERROR(__xludf.DUMMYFUNCTION("""COMPUTED_VALUE"""),"No")</f>
        <v>No</v>
      </c>
      <c r="M2901" s="6">
        <f>IFERROR(__xludf.DUMMYFUNCTION("""COMPUTED_VALUE"""),11.264996704021096)</f>
        <v>11.2649967</v>
      </c>
      <c r="N2901" s="2" t="b">
        <f>IFERROR(__xludf.DUMMYFUNCTION("""COMPUTED_VALUE"""),TRUE)</f>
        <v>1</v>
      </c>
      <c r="O2901" s="2" t="b">
        <f>IFERROR(__xludf.DUMMYFUNCTION("""COMPUTED_VALUE"""),FALSE)</f>
        <v>0</v>
      </c>
      <c r="P2901" s="2" t="b">
        <f>IFERROR(__xludf.DUMMYFUNCTION("""COMPUTED_VALUE"""),TRUE)</f>
        <v>1</v>
      </c>
      <c r="Q2901" s="2" t="b">
        <f>IFERROR(__xludf.DUMMYFUNCTION("""COMPUTED_VALUE"""),TRUE)</f>
        <v>1</v>
      </c>
      <c r="R2901" s="2" t="b">
        <f>IFERROR(__xludf.DUMMYFUNCTION("""COMPUTED_VALUE"""),TRUE)</f>
        <v>1</v>
      </c>
      <c r="S2901" s="2">
        <f>IFERROR(__xludf.DUMMYFUNCTION("""COMPUTED_VALUE"""),0.0)</f>
        <v>0</v>
      </c>
      <c r="T2901" s="7"/>
      <c r="U2901" s="4"/>
      <c r="V2901" s="7"/>
      <c r="W2901" s="7"/>
      <c r="X2901" s="7"/>
      <c r="Y2901" s="7">
        <f>IFERROR(__xludf.DUMMYFUNCTION("""COMPUTED_VALUE"""),44152.35635025269)</f>
        <v>44152.35635</v>
      </c>
      <c r="Z2901" s="5">
        <f>IFERROR(__xludf.DUMMYFUNCTION("""COMPUTED_VALUE"""),75.85)</f>
        <v>75.85</v>
      </c>
      <c r="AA2901" s="2" t="b">
        <f>IFERROR(__xludf.DUMMYFUNCTION("""COMPUTED_VALUE"""),TRUE)</f>
        <v>1</v>
      </c>
      <c r="AB2901" s="2" t="str">
        <f>IFERROR(__xludf.DUMMYFUNCTION("""COMPUTED_VALUE"""),"1 Year")</f>
        <v>1 Year</v>
      </c>
      <c r="AC2901" s="2" t="str">
        <f>IFERROR(__xludf.DUMMYFUNCTION("""COMPUTED_VALUE"""),"Two or More Lines")</f>
        <v>Two or More Lines</v>
      </c>
      <c r="AD2901" s="2" t="str">
        <f>IFERROR(__xludf.DUMMYFUNCTION("""COMPUTED_VALUE"""),"DSL")</f>
        <v>DSL</v>
      </c>
    </row>
    <row r="2902">
      <c r="A2902" s="2" t="str">
        <f>IFERROR(__xludf.DUMMYFUNCTION("""COMPUTED_VALUE"""),"4124-MMETB")</f>
        <v>4124-MMETB</v>
      </c>
      <c r="B2902" s="2" t="str">
        <f>IFERROR(__xludf.DUMMYFUNCTION("""COMPUTED_VALUE"""),"Male")</f>
        <v>Male</v>
      </c>
      <c r="C2902" s="2">
        <f>IFERROR(__xludf.DUMMYFUNCTION("""COMPUTED_VALUE"""),0.0)</f>
        <v>0</v>
      </c>
      <c r="D2902" s="2" t="str">
        <f>IFERROR(__xludf.DUMMYFUNCTION("""COMPUTED_VALUE"""),"No")</f>
        <v>No</v>
      </c>
      <c r="E2902" s="2" t="str">
        <f>IFERROR(__xludf.DUMMYFUNCTION("""COMPUTED_VALUE"""),"No")</f>
        <v>No</v>
      </c>
      <c r="F2902" s="2">
        <f>IFERROR(__xludf.DUMMYFUNCTION("""COMPUTED_VALUE"""),2.0)</f>
        <v>2</v>
      </c>
      <c r="G2902" s="2">
        <f>IFERROR(__xludf.DUMMYFUNCTION("""COMPUTED_VALUE"""),2.0)</f>
        <v>2</v>
      </c>
      <c r="H2902" s="2">
        <f>IFERROR(__xludf.DUMMYFUNCTION("""COMPUTED_VALUE"""),0.0)</f>
        <v>0</v>
      </c>
      <c r="I2902" s="2" t="str">
        <f>IFERROR(__xludf.DUMMYFUNCTION("""COMPUTED_VALUE"""),"Credit card (automatic)")</f>
        <v>Credit card (automatic)</v>
      </c>
      <c r="J2902" s="5">
        <f>IFERROR(__xludf.DUMMYFUNCTION("""COMPUTED_VALUE"""),94.65)</f>
        <v>94.65</v>
      </c>
      <c r="K2902" s="5">
        <f>IFERROR(__xludf.DUMMYFUNCTION("""COMPUTED_VALUE"""),2104.55)</f>
        <v>2104.55</v>
      </c>
      <c r="L2902" s="2" t="str">
        <f>IFERROR(__xludf.DUMMYFUNCTION("""COMPUTED_VALUE"""),"Yes")</f>
        <v>Yes</v>
      </c>
      <c r="M2902" s="6">
        <f>IFERROR(__xludf.DUMMYFUNCTION("""COMPUTED_VALUE"""),22.235076597992606)</f>
        <v>22.2350766</v>
      </c>
      <c r="N2902" s="2" t="b">
        <f>IFERROR(__xludf.DUMMYFUNCTION("""COMPUTED_VALUE"""),FALSE)</f>
        <v>0</v>
      </c>
      <c r="O2902" s="2" t="b">
        <f>IFERROR(__xludf.DUMMYFUNCTION("""COMPUTED_VALUE"""),TRUE)</f>
        <v>1</v>
      </c>
      <c r="P2902" s="2" t="b">
        <f>IFERROR(__xludf.DUMMYFUNCTION("""COMPUTED_VALUE"""),TRUE)</f>
        <v>1</v>
      </c>
      <c r="Q2902" s="2" t="b">
        <f>IFERROR(__xludf.DUMMYFUNCTION("""COMPUTED_VALUE"""),TRUE)</f>
        <v>1</v>
      </c>
      <c r="R2902" s="2" t="b">
        <f>IFERROR(__xludf.DUMMYFUNCTION("""COMPUTED_VALUE"""),TRUE)</f>
        <v>1</v>
      </c>
      <c r="S2902" s="2">
        <f>IFERROR(__xludf.DUMMYFUNCTION("""COMPUTED_VALUE"""),0.0)</f>
        <v>0</v>
      </c>
      <c r="T2902" s="7"/>
      <c r="U2902" s="4"/>
      <c r="V2902" s="7"/>
      <c r="W2902" s="7"/>
      <c r="X2902" s="7"/>
      <c r="Y2902" s="7">
        <f>IFERROR(__xludf.DUMMYFUNCTION("""COMPUTED_VALUE"""),43818.683086811056)</f>
        <v>43818.68309</v>
      </c>
      <c r="Z2902" s="5">
        <f>IFERROR(__xludf.DUMMYFUNCTION("""COMPUTED_VALUE"""),94.65)</f>
        <v>94.65</v>
      </c>
      <c r="AA2902" s="2" t="b">
        <f>IFERROR(__xludf.DUMMYFUNCTION("""COMPUTED_VALUE"""),TRUE)</f>
        <v>1</v>
      </c>
      <c r="AB2902" s="2" t="str">
        <f>IFERROR(__xludf.DUMMYFUNCTION("""COMPUTED_VALUE"""),"Month-to-Month")</f>
        <v>Month-to-Month</v>
      </c>
      <c r="AC2902" s="2" t="str">
        <f>IFERROR(__xludf.DUMMYFUNCTION("""COMPUTED_VALUE"""),"Two or More Lines")</f>
        <v>Two or More Lines</v>
      </c>
      <c r="AD2902" s="2" t="str">
        <f>IFERROR(__xludf.DUMMYFUNCTION("""COMPUTED_VALUE"""),"Fiber Optic")</f>
        <v>Fiber Optic</v>
      </c>
    </row>
    <row r="2903">
      <c r="A2903" s="2" t="str">
        <f>IFERROR(__xludf.DUMMYFUNCTION("""COMPUTED_VALUE"""),"4128-ETESU")</f>
        <v>4128-ETESU</v>
      </c>
      <c r="B2903" s="2" t="str">
        <f>IFERROR(__xludf.DUMMYFUNCTION("""COMPUTED_VALUE"""),"Female")</f>
        <v>Female</v>
      </c>
      <c r="C2903" s="2">
        <f>IFERROR(__xludf.DUMMYFUNCTION("""COMPUTED_VALUE"""),1.0)</f>
        <v>1</v>
      </c>
      <c r="D2903" s="2" t="str">
        <f>IFERROR(__xludf.DUMMYFUNCTION("""COMPUTED_VALUE"""),"Yes")</f>
        <v>Yes</v>
      </c>
      <c r="E2903" s="2" t="str">
        <f>IFERROR(__xludf.DUMMYFUNCTION("""COMPUTED_VALUE"""),"No")</f>
        <v>No</v>
      </c>
      <c r="F2903" s="2">
        <f>IFERROR(__xludf.DUMMYFUNCTION("""COMPUTED_VALUE"""),2.0)</f>
        <v>2</v>
      </c>
      <c r="G2903" s="2">
        <f>IFERROR(__xludf.DUMMYFUNCTION("""COMPUTED_VALUE"""),2.0)</f>
        <v>2</v>
      </c>
      <c r="H2903" s="2">
        <f>IFERROR(__xludf.DUMMYFUNCTION("""COMPUTED_VALUE"""),0.0)</f>
        <v>0</v>
      </c>
      <c r="I2903" s="2" t="str">
        <f>IFERROR(__xludf.DUMMYFUNCTION("""COMPUTED_VALUE"""),"Electronic check")</f>
        <v>Electronic check</v>
      </c>
      <c r="J2903" s="5">
        <f>IFERROR(__xludf.DUMMYFUNCTION("""COMPUTED_VALUE"""),99.7)</f>
        <v>99.7</v>
      </c>
      <c r="K2903" s="5">
        <f>IFERROR(__xludf.DUMMYFUNCTION("""COMPUTED_VALUE"""),4747.2)</f>
        <v>4747.2</v>
      </c>
      <c r="L2903" s="2" t="str">
        <f>IFERROR(__xludf.DUMMYFUNCTION("""COMPUTED_VALUE"""),"No")</f>
        <v>No</v>
      </c>
      <c r="M2903" s="6">
        <f>IFERROR(__xludf.DUMMYFUNCTION("""COMPUTED_VALUE"""),47.6148445336008)</f>
        <v>47.61484453</v>
      </c>
      <c r="N2903" s="2" t="b">
        <f>IFERROR(__xludf.DUMMYFUNCTION("""COMPUTED_VALUE"""),TRUE)</f>
        <v>1</v>
      </c>
      <c r="O2903" s="2" t="b">
        <f>IFERROR(__xludf.DUMMYFUNCTION("""COMPUTED_VALUE"""),FALSE)</f>
        <v>0</v>
      </c>
      <c r="P2903" s="2" t="b">
        <f>IFERROR(__xludf.DUMMYFUNCTION("""COMPUTED_VALUE"""),TRUE)</f>
        <v>1</v>
      </c>
      <c r="Q2903" s="2" t="b">
        <f>IFERROR(__xludf.DUMMYFUNCTION("""COMPUTED_VALUE"""),TRUE)</f>
        <v>1</v>
      </c>
      <c r="R2903" s="2" t="b">
        <f>IFERROR(__xludf.DUMMYFUNCTION("""COMPUTED_VALUE"""),TRUE)</f>
        <v>1</v>
      </c>
      <c r="S2903" s="2">
        <f>IFERROR(__xludf.DUMMYFUNCTION("""COMPUTED_VALUE"""),1.0)</f>
        <v>1</v>
      </c>
      <c r="T2903" s="7"/>
      <c r="U2903" s="4"/>
      <c r="V2903" s="7"/>
      <c r="W2903" s="7"/>
      <c r="X2903" s="7"/>
      <c r="Y2903" s="7">
        <f>IFERROR(__xludf.DUMMYFUNCTION("""COMPUTED_VALUE"""),43046.71514543631)</f>
        <v>43046.71515</v>
      </c>
      <c r="Z2903" s="5">
        <f>IFERROR(__xludf.DUMMYFUNCTION("""COMPUTED_VALUE"""),99.7)</f>
        <v>99.7</v>
      </c>
      <c r="AA2903" s="2" t="b">
        <f>IFERROR(__xludf.DUMMYFUNCTION("""COMPUTED_VALUE"""),TRUE)</f>
        <v>1</v>
      </c>
      <c r="AB2903" s="2" t="str">
        <f>IFERROR(__xludf.DUMMYFUNCTION("""COMPUTED_VALUE"""),"Month-to-Month")</f>
        <v>Month-to-Month</v>
      </c>
      <c r="AC2903" s="2" t="str">
        <f>IFERROR(__xludf.DUMMYFUNCTION("""COMPUTED_VALUE"""),"Two or More Lines")</f>
        <v>Two or More Lines</v>
      </c>
      <c r="AD2903" s="2" t="str">
        <f>IFERROR(__xludf.DUMMYFUNCTION("""COMPUTED_VALUE"""),"Fiber Optic")</f>
        <v>Fiber Optic</v>
      </c>
    </row>
    <row r="2904">
      <c r="A2904" s="2" t="str">
        <f>IFERROR(__xludf.DUMMYFUNCTION("""COMPUTED_VALUE"""),"4129-LYCOI")</f>
        <v>4129-LYCOI</v>
      </c>
      <c r="B2904" s="2" t="str">
        <f>IFERROR(__xludf.DUMMYFUNCTION("""COMPUTED_VALUE"""),"Female")</f>
        <v>Female</v>
      </c>
      <c r="C2904" s="2">
        <f>IFERROR(__xludf.DUMMYFUNCTION("""COMPUTED_VALUE"""),0.0)</f>
        <v>0</v>
      </c>
      <c r="D2904" s="2" t="str">
        <f>IFERROR(__xludf.DUMMYFUNCTION("""COMPUTED_VALUE"""),"No")</f>
        <v>No</v>
      </c>
      <c r="E2904" s="2" t="str">
        <f>IFERROR(__xludf.DUMMYFUNCTION("""COMPUTED_VALUE"""),"Yes")</f>
        <v>Yes</v>
      </c>
      <c r="F2904" s="2">
        <f>IFERROR(__xludf.DUMMYFUNCTION("""COMPUTED_VALUE"""),2.0)</f>
        <v>2</v>
      </c>
      <c r="G2904" s="2">
        <f>IFERROR(__xludf.DUMMYFUNCTION("""COMPUTED_VALUE"""),2.0)</f>
        <v>2</v>
      </c>
      <c r="H2904" s="2">
        <f>IFERROR(__xludf.DUMMYFUNCTION("""COMPUTED_VALUE"""),2.0)</f>
        <v>2</v>
      </c>
      <c r="I2904" s="2" t="str">
        <f>IFERROR(__xludf.DUMMYFUNCTION("""COMPUTED_VALUE"""),"Electronic check")</f>
        <v>Electronic check</v>
      </c>
      <c r="J2904" s="5">
        <f>IFERROR(__xludf.DUMMYFUNCTION("""COMPUTED_VALUE"""),104.0)</f>
        <v>104</v>
      </c>
      <c r="K2904" s="5">
        <f>IFERROR(__xludf.DUMMYFUNCTION("""COMPUTED_VALUE"""),7039.05)</f>
        <v>7039.05</v>
      </c>
      <c r="L2904" s="2" t="str">
        <f>IFERROR(__xludf.DUMMYFUNCTION("""COMPUTED_VALUE"""),"No")</f>
        <v>No</v>
      </c>
      <c r="M2904" s="6">
        <f>IFERROR(__xludf.DUMMYFUNCTION("""COMPUTED_VALUE"""),67.68317307692308)</f>
        <v>67.68317308</v>
      </c>
      <c r="N2904" s="2" t="b">
        <f>IFERROR(__xludf.DUMMYFUNCTION("""COMPUTED_VALUE"""),TRUE)</f>
        <v>1</v>
      </c>
      <c r="O2904" s="2" t="b">
        <f>IFERROR(__xludf.DUMMYFUNCTION("""COMPUTED_VALUE"""),FALSE)</f>
        <v>0</v>
      </c>
      <c r="P2904" s="2" t="b">
        <f>IFERROR(__xludf.DUMMYFUNCTION("""COMPUTED_VALUE"""),TRUE)</f>
        <v>1</v>
      </c>
      <c r="Q2904" s="2" t="b">
        <f>IFERROR(__xludf.DUMMYFUNCTION("""COMPUTED_VALUE"""),TRUE)</f>
        <v>1</v>
      </c>
      <c r="R2904" s="2" t="b">
        <f>IFERROR(__xludf.DUMMYFUNCTION("""COMPUTED_VALUE"""),TRUE)</f>
        <v>1</v>
      </c>
      <c r="S2904" s="2">
        <f>IFERROR(__xludf.DUMMYFUNCTION("""COMPUTED_VALUE"""),2.0)</f>
        <v>2</v>
      </c>
      <c r="T2904" s="7"/>
      <c r="U2904" s="4"/>
      <c r="V2904" s="7"/>
      <c r="W2904" s="7"/>
      <c r="X2904" s="7"/>
      <c r="Y2904" s="7">
        <f>IFERROR(__xludf.DUMMYFUNCTION("""COMPUTED_VALUE"""),42436.30348557692)</f>
        <v>42436.30349</v>
      </c>
      <c r="Z2904" s="5">
        <f>IFERROR(__xludf.DUMMYFUNCTION("""COMPUTED_VALUE"""),104.0)</f>
        <v>104</v>
      </c>
      <c r="AA2904" s="2" t="b">
        <f>IFERROR(__xludf.DUMMYFUNCTION("""COMPUTED_VALUE"""),TRUE)</f>
        <v>1</v>
      </c>
      <c r="AB2904" s="2" t="str">
        <f>IFERROR(__xludf.DUMMYFUNCTION("""COMPUTED_VALUE"""),"2 Year")</f>
        <v>2 Year</v>
      </c>
      <c r="AC2904" s="2" t="str">
        <f>IFERROR(__xludf.DUMMYFUNCTION("""COMPUTED_VALUE"""),"Two or More Lines")</f>
        <v>Two or More Lines</v>
      </c>
      <c r="AD2904" s="2" t="str">
        <f>IFERROR(__xludf.DUMMYFUNCTION("""COMPUTED_VALUE"""),"Fiber Optic")</f>
        <v>Fiber Optic</v>
      </c>
    </row>
    <row r="2905">
      <c r="A2905" s="2" t="str">
        <f>IFERROR(__xludf.DUMMYFUNCTION("""COMPUTED_VALUE"""),"4130-MZLCC")</f>
        <v>4130-MZLCC</v>
      </c>
      <c r="B2905" s="2" t="str">
        <f>IFERROR(__xludf.DUMMYFUNCTION("""COMPUTED_VALUE"""),"Female")</f>
        <v>Female</v>
      </c>
      <c r="C2905" s="2">
        <f>IFERROR(__xludf.DUMMYFUNCTION("""COMPUTED_VALUE"""),0.0)</f>
        <v>0</v>
      </c>
      <c r="D2905" s="2" t="str">
        <f>IFERROR(__xludf.DUMMYFUNCTION("""COMPUTED_VALUE"""),"No")</f>
        <v>No</v>
      </c>
      <c r="E2905" s="2" t="str">
        <f>IFERROR(__xludf.DUMMYFUNCTION("""COMPUTED_VALUE"""),"No")</f>
        <v>No</v>
      </c>
      <c r="F2905" s="2">
        <f>IFERROR(__xludf.DUMMYFUNCTION("""COMPUTED_VALUE"""),1.0)</f>
        <v>1</v>
      </c>
      <c r="G2905" s="2">
        <f>IFERROR(__xludf.DUMMYFUNCTION("""COMPUTED_VALUE"""),1.0)</f>
        <v>1</v>
      </c>
      <c r="H2905" s="2">
        <f>IFERROR(__xludf.DUMMYFUNCTION("""COMPUTED_VALUE"""),0.0)</f>
        <v>0</v>
      </c>
      <c r="I2905" s="2" t="str">
        <f>IFERROR(__xludf.DUMMYFUNCTION("""COMPUTED_VALUE"""),"Bank transfer (automatic)")</f>
        <v>Bank transfer (automatic)</v>
      </c>
      <c r="J2905" s="5">
        <f>IFERROR(__xludf.DUMMYFUNCTION("""COMPUTED_VALUE"""),50.55)</f>
        <v>50.55</v>
      </c>
      <c r="K2905" s="5">
        <f>IFERROR(__xludf.DUMMYFUNCTION("""COMPUTED_VALUE"""),244.75)</f>
        <v>244.75</v>
      </c>
      <c r="L2905" s="2" t="str">
        <f>IFERROR(__xludf.DUMMYFUNCTION("""COMPUTED_VALUE"""),"No")</f>
        <v>No</v>
      </c>
      <c r="M2905" s="6">
        <f>IFERROR(__xludf.DUMMYFUNCTION("""COMPUTED_VALUE"""),4.841740850642928)</f>
        <v>4.841740851</v>
      </c>
      <c r="N2905" s="2" t="b">
        <f>IFERROR(__xludf.DUMMYFUNCTION("""COMPUTED_VALUE"""),TRUE)</f>
        <v>1</v>
      </c>
      <c r="O2905" s="2" t="b">
        <f>IFERROR(__xludf.DUMMYFUNCTION("""COMPUTED_VALUE"""),FALSE)</f>
        <v>0</v>
      </c>
      <c r="P2905" s="2" t="b">
        <f>IFERROR(__xludf.DUMMYFUNCTION("""COMPUTED_VALUE"""),TRUE)</f>
        <v>1</v>
      </c>
      <c r="Q2905" s="2" t="b">
        <f>IFERROR(__xludf.DUMMYFUNCTION("""COMPUTED_VALUE"""),TRUE)</f>
        <v>1</v>
      </c>
      <c r="R2905" s="2" t="b">
        <f>IFERROR(__xludf.DUMMYFUNCTION("""COMPUTED_VALUE"""),TRUE)</f>
        <v>1</v>
      </c>
      <c r="S2905" s="2">
        <f>IFERROR(__xludf.DUMMYFUNCTION("""COMPUTED_VALUE"""),0.0)</f>
        <v>0</v>
      </c>
      <c r="T2905" s="7"/>
      <c r="U2905" s="4"/>
      <c r="V2905" s="7"/>
      <c r="W2905" s="7"/>
      <c r="X2905" s="7"/>
      <c r="Y2905" s="7">
        <f>IFERROR(__xludf.DUMMYFUNCTION("""COMPUTED_VALUE"""),44347.73038245961)</f>
        <v>44347.73038</v>
      </c>
      <c r="Z2905" s="5">
        <f>IFERROR(__xludf.DUMMYFUNCTION("""COMPUTED_VALUE"""),50.55)</f>
        <v>50.55</v>
      </c>
      <c r="AA2905" s="2" t="b">
        <f>IFERROR(__xludf.DUMMYFUNCTION("""COMPUTED_VALUE"""),TRUE)</f>
        <v>1</v>
      </c>
      <c r="AB2905" s="2" t="str">
        <f>IFERROR(__xludf.DUMMYFUNCTION("""COMPUTED_VALUE"""),"Month-to-Month")</f>
        <v>Month-to-Month</v>
      </c>
      <c r="AC2905" s="2" t="str">
        <f>IFERROR(__xludf.DUMMYFUNCTION("""COMPUTED_VALUE"""),"One Line")</f>
        <v>One Line</v>
      </c>
      <c r="AD2905" s="2" t="str">
        <f>IFERROR(__xludf.DUMMYFUNCTION("""COMPUTED_VALUE"""),"DSL")</f>
        <v>DSL</v>
      </c>
    </row>
    <row r="2906">
      <c r="A2906" s="2" t="str">
        <f>IFERROR(__xludf.DUMMYFUNCTION("""COMPUTED_VALUE"""),"4132-KALRO")</f>
        <v>4132-KALRO</v>
      </c>
      <c r="B2906" s="2" t="str">
        <f>IFERROR(__xludf.DUMMYFUNCTION("""COMPUTED_VALUE"""),"Female")</f>
        <v>Female</v>
      </c>
      <c r="C2906" s="2">
        <f>IFERROR(__xludf.DUMMYFUNCTION("""COMPUTED_VALUE"""),0.0)</f>
        <v>0</v>
      </c>
      <c r="D2906" s="2" t="str">
        <f>IFERROR(__xludf.DUMMYFUNCTION("""COMPUTED_VALUE"""),"No")</f>
        <v>No</v>
      </c>
      <c r="E2906" s="2" t="str">
        <f>IFERROR(__xludf.DUMMYFUNCTION("""COMPUTED_VALUE"""),"No")</f>
        <v>No</v>
      </c>
      <c r="F2906" s="2">
        <f>IFERROR(__xludf.DUMMYFUNCTION("""COMPUTED_VALUE"""),2.0)</f>
        <v>2</v>
      </c>
      <c r="G2906" s="2">
        <f>IFERROR(__xludf.DUMMYFUNCTION("""COMPUTED_VALUE"""),2.0)</f>
        <v>2</v>
      </c>
      <c r="H2906" s="2">
        <f>IFERROR(__xludf.DUMMYFUNCTION("""COMPUTED_VALUE"""),0.0)</f>
        <v>0</v>
      </c>
      <c r="I2906" s="2" t="str">
        <f>IFERROR(__xludf.DUMMYFUNCTION("""COMPUTED_VALUE"""),"Mailed check")</f>
        <v>Mailed check</v>
      </c>
      <c r="J2906" s="5">
        <f>IFERROR(__xludf.DUMMYFUNCTION("""COMPUTED_VALUE"""),100.85)</f>
        <v>100.85</v>
      </c>
      <c r="K2906" s="5">
        <f>IFERROR(__xludf.DUMMYFUNCTION("""COMPUTED_VALUE"""),399.25)</f>
        <v>399.25</v>
      </c>
      <c r="L2906" s="2" t="str">
        <f>IFERROR(__xludf.DUMMYFUNCTION("""COMPUTED_VALUE"""),"No")</f>
        <v>No</v>
      </c>
      <c r="M2906" s="6">
        <f>IFERROR(__xludf.DUMMYFUNCTION("""COMPUTED_VALUE"""),3.958849776896381)</f>
        <v>3.958849777</v>
      </c>
      <c r="N2906" s="2" t="b">
        <f>IFERROR(__xludf.DUMMYFUNCTION("""COMPUTED_VALUE"""),TRUE)</f>
        <v>1</v>
      </c>
      <c r="O2906" s="2" t="b">
        <f>IFERROR(__xludf.DUMMYFUNCTION("""COMPUTED_VALUE"""),FALSE)</f>
        <v>0</v>
      </c>
      <c r="P2906" s="2" t="b">
        <f>IFERROR(__xludf.DUMMYFUNCTION("""COMPUTED_VALUE"""),TRUE)</f>
        <v>1</v>
      </c>
      <c r="Q2906" s="2" t="b">
        <f>IFERROR(__xludf.DUMMYFUNCTION("""COMPUTED_VALUE"""),TRUE)</f>
        <v>1</v>
      </c>
      <c r="R2906" s="2" t="b">
        <f>IFERROR(__xludf.DUMMYFUNCTION("""COMPUTED_VALUE"""),TRUE)</f>
        <v>1</v>
      </c>
      <c r="S2906" s="2">
        <f>IFERROR(__xludf.DUMMYFUNCTION("""COMPUTED_VALUE"""),0.0)</f>
        <v>0</v>
      </c>
      <c r="T2906" s="7"/>
      <c r="U2906" s="4"/>
      <c r="V2906" s="7"/>
      <c r="W2906" s="7"/>
      <c r="X2906" s="7"/>
      <c r="Y2906" s="7">
        <f>IFERROR(__xludf.DUMMYFUNCTION("""COMPUTED_VALUE"""),44374.58498595274)</f>
        <v>44374.58499</v>
      </c>
      <c r="Z2906" s="5">
        <f>IFERROR(__xludf.DUMMYFUNCTION("""COMPUTED_VALUE"""),100.85)</f>
        <v>100.85</v>
      </c>
      <c r="AA2906" s="2" t="b">
        <f>IFERROR(__xludf.DUMMYFUNCTION("""COMPUTED_VALUE"""),TRUE)</f>
        <v>1</v>
      </c>
      <c r="AB2906" s="2" t="str">
        <f>IFERROR(__xludf.DUMMYFUNCTION("""COMPUTED_VALUE"""),"Month-to-Month")</f>
        <v>Month-to-Month</v>
      </c>
      <c r="AC2906" s="2" t="str">
        <f>IFERROR(__xludf.DUMMYFUNCTION("""COMPUTED_VALUE"""),"Two or More Lines")</f>
        <v>Two or More Lines</v>
      </c>
      <c r="AD2906" s="2" t="str">
        <f>IFERROR(__xludf.DUMMYFUNCTION("""COMPUTED_VALUE"""),"Fiber Optic")</f>
        <v>Fiber Optic</v>
      </c>
    </row>
    <row r="2907">
      <c r="A2907" s="2" t="str">
        <f>IFERROR(__xludf.DUMMYFUNCTION("""COMPUTED_VALUE"""),"4132-POCZS")</f>
        <v>4132-POCZS</v>
      </c>
      <c r="B2907" s="2" t="str">
        <f>IFERROR(__xludf.DUMMYFUNCTION("""COMPUTED_VALUE"""),"Male")</f>
        <v>Male</v>
      </c>
      <c r="C2907" s="2">
        <f>IFERROR(__xludf.DUMMYFUNCTION("""COMPUTED_VALUE"""),0.0)</f>
        <v>0</v>
      </c>
      <c r="D2907" s="2" t="str">
        <f>IFERROR(__xludf.DUMMYFUNCTION("""COMPUTED_VALUE"""),"Yes")</f>
        <v>Yes</v>
      </c>
      <c r="E2907" s="2" t="str">
        <f>IFERROR(__xludf.DUMMYFUNCTION("""COMPUTED_VALUE"""),"No")</f>
        <v>No</v>
      </c>
      <c r="F2907" s="2">
        <f>IFERROR(__xludf.DUMMYFUNCTION("""COMPUTED_VALUE"""),0.0)</f>
        <v>0</v>
      </c>
      <c r="G2907" s="2">
        <f>IFERROR(__xludf.DUMMYFUNCTION("""COMPUTED_VALUE"""),1.0)</f>
        <v>1</v>
      </c>
      <c r="H2907" s="2">
        <f>IFERROR(__xludf.DUMMYFUNCTION("""COMPUTED_VALUE"""),0.0)</f>
        <v>0</v>
      </c>
      <c r="I2907" s="2" t="str">
        <f>IFERROR(__xludf.DUMMYFUNCTION("""COMPUTED_VALUE"""),"Electronic check")</f>
        <v>Electronic check</v>
      </c>
      <c r="J2907" s="5">
        <f>IFERROR(__xludf.DUMMYFUNCTION("""COMPUTED_VALUE"""),39.9)</f>
        <v>39.9</v>
      </c>
      <c r="K2907" s="5">
        <f>IFERROR(__xludf.DUMMYFUNCTION("""COMPUTED_VALUE"""),2020.9)</f>
        <v>2020.9</v>
      </c>
      <c r="L2907" s="2" t="str">
        <f>IFERROR(__xludf.DUMMYFUNCTION("""COMPUTED_VALUE"""),"No")</f>
        <v>No</v>
      </c>
      <c r="M2907" s="6">
        <f>IFERROR(__xludf.DUMMYFUNCTION("""COMPUTED_VALUE"""),50.64912280701755)</f>
        <v>50.64912281</v>
      </c>
      <c r="N2907" s="2" t="b">
        <f>IFERROR(__xludf.DUMMYFUNCTION("""COMPUTED_VALUE"""),FALSE)</f>
        <v>0</v>
      </c>
      <c r="O2907" s="2" t="b">
        <f>IFERROR(__xludf.DUMMYFUNCTION("""COMPUTED_VALUE"""),FALSE)</f>
        <v>0</v>
      </c>
      <c r="P2907" s="2" t="b">
        <f>IFERROR(__xludf.DUMMYFUNCTION("""COMPUTED_VALUE"""),FALSE)</f>
        <v>0</v>
      </c>
      <c r="Q2907" s="2" t="b">
        <f>IFERROR(__xludf.DUMMYFUNCTION("""COMPUTED_VALUE"""),TRUE)</f>
        <v>1</v>
      </c>
      <c r="R2907" s="2" t="b">
        <f>IFERROR(__xludf.DUMMYFUNCTION("""COMPUTED_VALUE"""),FALSE)</f>
        <v>0</v>
      </c>
      <c r="S2907" s="2">
        <f>IFERROR(__xludf.DUMMYFUNCTION("""COMPUTED_VALUE"""),1.0)</f>
        <v>1</v>
      </c>
      <c r="T2907" s="7"/>
      <c r="U2907" s="4"/>
      <c r="V2907" s="7"/>
      <c r="W2907" s="7"/>
      <c r="X2907" s="7"/>
      <c r="Y2907" s="7">
        <f>IFERROR(__xludf.DUMMYFUNCTION("""COMPUTED_VALUE"""),42954.42251461988)</f>
        <v>42954.42251</v>
      </c>
      <c r="Z2907" s="5">
        <f>IFERROR(__xludf.DUMMYFUNCTION("""COMPUTED_VALUE"""),39.9)</f>
        <v>39.9</v>
      </c>
      <c r="AA2907" s="2" t="b">
        <f>IFERROR(__xludf.DUMMYFUNCTION("""COMPUTED_VALUE"""),TRUE)</f>
        <v>1</v>
      </c>
      <c r="AB2907" s="2" t="str">
        <f>IFERROR(__xludf.DUMMYFUNCTION("""COMPUTED_VALUE"""),"Month-to-Month")</f>
        <v>Month-to-Month</v>
      </c>
      <c r="AC2907" s="2" t="str">
        <f>IFERROR(__xludf.DUMMYFUNCTION("""COMPUTED_VALUE"""),"No Phone Service")</f>
        <v>No Phone Service</v>
      </c>
      <c r="AD2907" s="2" t="str">
        <f>IFERROR(__xludf.DUMMYFUNCTION("""COMPUTED_VALUE"""),"DSL")</f>
        <v>DSL</v>
      </c>
    </row>
    <row r="2908">
      <c r="A2908" s="2" t="str">
        <f>IFERROR(__xludf.DUMMYFUNCTION("""COMPUTED_VALUE"""),"4134-BSXLX")</f>
        <v>4134-BSXLX</v>
      </c>
      <c r="B2908" s="2" t="str">
        <f>IFERROR(__xludf.DUMMYFUNCTION("""COMPUTED_VALUE"""),"Male")</f>
        <v>Male</v>
      </c>
      <c r="C2908" s="2">
        <f>IFERROR(__xludf.DUMMYFUNCTION("""COMPUTED_VALUE"""),0.0)</f>
        <v>0</v>
      </c>
      <c r="D2908" s="2" t="str">
        <f>IFERROR(__xludf.DUMMYFUNCTION("""COMPUTED_VALUE"""),"Yes")</f>
        <v>Yes</v>
      </c>
      <c r="E2908" s="2" t="str">
        <f>IFERROR(__xludf.DUMMYFUNCTION("""COMPUTED_VALUE"""),"No")</f>
        <v>No</v>
      </c>
      <c r="F2908" s="2">
        <f>IFERROR(__xludf.DUMMYFUNCTION("""COMPUTED_VALUE"""),1.0)</f>
        <v>1</v>
      </c>
      <c r="G2908" s="2">
        <f>IFERROR(__xludf.DUMMYFUNCTION("""COMPUTED_VALUE"""),1.0)</f>
        <v>1</v>
      </c>
      <c r="H2908" s="2">
        <f>IFERROR(__xludf.DUMMYFUNCTION("""COMPUTED_VALUE"""),0.0)</f>
        <v>0</v>
      </c>
      <c r="I2908" s="2" t="str">
        <f>IFERROR(__xludf.DUMMYFUNCTION("""COMPUTED_VALUE"""),"Mailed check")</f>
        <v>Mailed check</v>
      </c>
      <c r="J2908" s="5">
        <f>IFERROR(__xludf.DUMMYFUNCTION("""COMPUTED_VALUE"""),60.9)</f>
        <v>60.9</v>
      </c>
      <c r="K2908" s="5">
        <f>IFERROR(__xludf.DUMMYFUNCTION("""COMPUTED_VALUE"""),1785.65)</f>
        <v>1785.65</v>
      </c>
      <c r="L2908" s="2" t="str">
        <f>IFERROR(__xludf.DUMMYFUNCTION("""COMPUTED_VALUE"""),"No")</f>
        <v>No</v>
      </c>
      <c r="M2908" s="6">
        <f>IFERROR(__xludf.DUMMYFUNCTION("""COMPUTED_VALUE"""),29.321018062397375)</f>
        <v>29.32101806</v>
      </c>
      <c r="N2908" s="2" t="b">
        <f>IFERROR(__xludf.DUMMYFUNCTION("""COMPUTED_VALUE"""),FALSE)</f>
        <v>0</v>
      </c>
      <c r="O2908" s="2" t="b">
        <f>IFERROR(__xludf.DUMMYFUNCTION("""COMPUTED_VALUE"""),FALSE)</f>
        <v>0</v>
      </c>
      <c r="P2908" s="2" t="b">
        <f>IFERROR(__xludf.DUMMYFUNCTION("""COMPUTED_VALUE"""),TRUE)</f>
        <v>1</v>
      </c>
      <c r="Q2908" s="2" t="b">
        <f>IFERROR(__xludf.DUMMYFUNCTION("""COMPUTED_VALUE"""),TRUE)</f>
        <v>1</v>
      </c>
      <c r="R2908" s="2" t="b">
        <f>IFERROR(__xludf.DUMMYFUNCTION("""COMPUTED_VALUE"""),TRUE)</f>
        <v>1</v>
      </c>
      <c r="S2908" s="2">
        <f>IFERROR(__xludf.DUMMYFUNCTION("""COMPUTED_VALUE"""),1.0)</f>
        <v>1</v>
      </c>
      <c r="T2908" s="7"/>
      <c r="U2908" s="4"/>
      <c r="V2908" s="7"/>
      <c r="W2908" s="7"/>
      <c r="X2908" s="7"/>
      <c r="Y2908" s="7">
        <f>IFERROR(__xludf.DUMMYFUNCTION("""COMPUTED_VALUE"""),43603.15236726875)</f>
        <v>43603.15237</v>
      </c>
      <c r="Z2908" s="5">
        <f>IFERROR(__xludf.DUMMYFUNCTION("""COMPUTED_VALUE"""),60.9)</f>
        <v>60.9</v>
      </c>
      <c r="AA2908" s="2" t="b">
        <f>IFERROR(__xludf.DUMMYFUNCTION("""COMPUTED_VALUE"""),TRUE)</f>
        <v>1</v>
      </c>
      <c r="AB2908" s="2" t="str">
        <f>IFERROR(__xludf.DUMMYFUNCTION("""COMPUTED_VALUE"""),"Month-to-Month")</f>
        <v>Month-to-Month</v>
      </c>
      <c r="AC2908" s="2" t="str">
        <f>IFERROR(__xludf.DUMMYFUNCTION("""COMPUTED_VALUE"""),"One Line")</f>
        <v>One Line</v>
      </c>
      <c r="AD2908" s="2" t="str">
        <f>IFERROR(__xludf.DUMMYFUNCTION("""COMPUTED_VALUE"""),"DSL")</f>
        <v>DSL</v>
      </c>
    </row>
    <row r="2909">
      <c r="A2909" s="2" t="str">
        <f>IFERROR(__xludf.DUMMYFUNCTION("""COMPUTED_VALUE"""),"4135-FRWKJ")</f>
        <v>4135-FRWKJ</v>
      </c>
      <c r="B2909" s="2" t="str">
        <f>IFERROR(__xludf.DUMMYFUNCTION("""COMPUTED_VALUE"""),"Female")</f>
        <v>Female</v>
      </c>
      <c r="C2909" s="2">
        <f>IFERROR(__xludf.DUMMYFUNCTION("""COMPUTED_VALUE"""),1.0)</f>
        <v>1</v>
      </c>
      <c r="D2909" s="2" t="str">
        <f>IFERROR(__xludf.DUMMYFUNCTION("""COMPUTED_VALUE"""),"Yes")</f>
        <v>Yes</v>
      </c>
      <c r="E2909" s="2" t="str">
        <f>IFERROR(__xludf.DUMMYFUNCTION("""COMPUTED_VALUE"""),"Yes")</f>
        <v>Yes</v>
      </c>
      <c r="F2909" s="2">
        <f>IFERROR(__xludf.DUMMYFUNCTION("""COMPUTED_VALUE"""),2.0)</f>
        <v>2</v>
      </c>
      <c r="G2909" s="2">
        <f>IFERROR(__xludf.DUMMYFUNCTION("""COMPUTED_VALUE"""),1.0)</f>
        <v>1</v>
      </c>
      <c r="H2909" s="2">
        <f>IFERROR(__xludf.DUMMYFUNCTION("""COMPUTED_VALUE"""),1.0)</f>
        <v>1</v>
      </c>
      <c r="I2909" s="2" t="str">
        <f>IFERROR(__xludf.DUMMYFUNCTION("""COMPUTED_VALUE"""),"Electronic check")</f>
        <v>Electronic check</v>
      </c>
      <c r="J2909" s="5">
        <f>IFERROR(__xludf.DUMMYFUNCTION("""COMPUTED_VALUE"""),76.25)</f>
        <v>76.25</v>
      </c>
      <c r="K2909" s="5">
        <f>IFERROR(__xludf.DUMMYFUNCTION("""COMPUTED_VALUE"""),4154.55)</f>
        <v>4154.55</v>
      </c>
      <c r="L2909" s="2" t="str">
        <f>IFERROR(__xludf.DUMMYFUNCTION("""COMPUTED_VALUE"""),"No")</f>
        <v>No</v>
      </c>
      <c r="M2909" s="6">
        <f>IFERROR(__xludf.DUMMYFUNCTION("""COMPUTED_VALUE"""),54.48590163934426)</f>
        <v>54.48590164</v>
      </c>
      <c r="N2909" s="2" t="b">
        <f>IFERROR(__xludf.DUMMYFUNCTION("""COMPUTED_VALUE"""),TRUE)</f>
        <v>1</v>
      </c>
      <c r="O2909" s="2" t="b">
        <f>IFERROR(__xludf.DUMMYFUNCTION("""COMPUTED_VALUE"""),FALSE)</f>
        <v>0</v>
      </c>
      <c r="P2909" s="2" t="b">
        <f>IFERROR(__xludf.DUMMYFUNCTION("""COMPUTED_VALUE"""),TRUE)</f>
        <v>1</v>
      </c>
      <c r="Q2909" s="2" t="b">
        <f>IFERROR(__xludf.DUMMYFUNCTION("""COMPUTED_VALUE"""),TRUE)</f>
        <v>1</v>
      </c>
      <c r="R2909" s="2" t="b">
        <f>IFERROR(__xludf.DUMMYFUNCTION("""COMPUTED_VALUE"""),TRUE)</f>
        <v>1</v>
      </c>
      <c r="S2909" s="2">
        <f>IFERROR(__xludf.DUMMYFUNCTION("""COMPUTED_VALUE"""),3.0)</f>
        <v>3</v>
      </c>
      <c r="T2909" s="7"/>
      <c r="U2909" s="4"/>
      <c r="V2909" s="7"/>
      <c r="W2909" s="7"/>
      <c r="X2909" s="7"/>
      <c r="Y2909" s="7">
        <f>IFERROR(__xludf.DUMMYFUNCTION("""COMPUTED_VALUE"""),42837.72049180328)</f>
        <v>42837.72049</v>
      </c>
      <c r="Z2909" s="5">
        <f>IFERROR(__xludf.DUMMYFUNCTION("""COMPUTED_VALUE"""),76.25)</f>
        <v>76.25</v>
      </c>
      <c r="AA2909" s="2" t="b">
        <f>IFERROR(__xludf.DUMMYFUNCTION("""COMPUTED_VALUE"""),TRUE)</f>
        <v>1</v>
      </c>
      <c r="AB2909" s="2" t="str">
        <f>IFERROR(__xludf.DUMMYFUNCTION("""COMPUTED_VALUE"""),"1 Year")</f>
        <v>1 Year</v>
      </c>
      <c r="AC2909" s="2" t="str">
        <f>IFERROR(__xludf.DUMMYFUNCTION("""COMPUTED_VALUE"""),"Two or More Lines")</f>
        <v>Two or More Lines</v>
      </c>
      <c r="AD2909" s="2" t="str">
        <f>IFERROR(__xludf.DUMMYFUNCTION("""COMPUTED_VALUE"""),"DSL")</f>
        <v>DSL</v>
      </c>
    </row>
    <row r="2910">
      <c r="A2910" s="2" t="str">
        <f>IFERROR(__xludf.DUMMYFUNCTION("""COMPUTED_VALUE"""),"4137-BTIKL")</f>
        <v>4137-BTIKL</v>
      </c>
      <c r="B2910" s="2" t="str">
        <f>IFERROR(__xludf.DUMMYFUNCTION("""COMPUTED_VALUE"""),"Male")</f>
        <v>Male</v>
      </c>
      <c r="C2910" s="2">
        <f>IFERROR(__xludf.DUMMYFUNCTION("""COMPUTED_VALUE"""),0.0)</f>
        <v>0</v>
      </c>
      <c r="D2910" s="2" t="str">
        <f>IFERROR(__xludf.DUMMYFUNCTION("""COMPUTED_VALUE"""),"No")</f>
        <v>No</v>
      </c>
      <c r="E2910" s="2" t="str">
        <f>IFERROR(__xludf.DUMMYFUNCTION("""COMPUTED_VALUE"""),"No")</f>
        <v>No</v>
      </c>
      <c r="F2910" s="2">
        <f>IFERROR(__xludf.DUMMYFUNCTION("""COMPUTED_VALUE"""),2.0)</f>
        <v>2</v>
      </c>
      <c r="G2910" s="2">
        <f>IFERROR(__xludf.DUMMYFUNCTION("""COMPUTED_VALUE"""),2.0)</f>
        <v>2</v>
      </c>
      <c r="H2910" s="2">
        <f>IFERROR(__xludf.DUMMYFUNCTION("""COMPUTED_VALUE"""),0.0)</f>
        <v>0</v>
      </c>
      <c r="I2910" s="2" t="str">
        <f>IFERROR(__xludf.DUMMYFUNCTION("""COMPUTED_VALUE"""),"Mailed check")</f>
        <v>Mailed check</v>
      </c>
      <c r="J2910" s="5">
        <f>IFERROR(__xludf.DUMMYFUNCTION("""COMPUTED_VALUE"""),90.75)</f>
        <v>90.75</v>
      </c>
      <c r="K2910" s="5">
        <f>IFERROR(__xludf.DUMMYFUNCTION("""COMPUTED_VALUE"""),174.75)</f>
        <v>174.75</v>
      </c>
      <c r="L2910" s="2" t="str">
        <f>IFERROR(__xludf.DUMMYFUNCTION("""COMPUTED_VALUE"""),"No")</f>
        <v>No</v>
      </c>
      <c r="M2910" s="6">
        <f>IFERROR(__xludf.DUMMYFUNCTION("""COMPUTED_VALUE"""),1.9256198347107438)</f>
        <v>1.925619835</v>
      </c>
      <c r="N2910" s="2" t="b">
        <f>IFERROR(__xludf.DUMMYFUNCTION("""COMPUTED_VALUE"""),FALSE)</f>
        <v>0</v>
      </c>
      <c r="O2910" s="2" t="b">
        <f>IFERROR(__xludf.DUMMYFUNCTION("""COMPUTED_VALUE"""),FALSE)</f>
        <v>0</v>
      </c>
      <c r="P2910" s="2" t="b">
        <f>IFERROR(__xludf.DUMMYFUNCTION("""COMPUTED_VALUE"""),TRUE)</f>
        <v>1</v>
      </c>
      <c r="Q2910" s="2" t="b">
        <f>IFERROR(__xludf.DUMMYFUNCTION("""COMPUTED_VALUE"""),TRUE)</f>
        <v>1</v>
      </c>
      <c r="R2910" s="2" t="b">
        <f>IFERROR(__xludf.DUMMYFUNCTION("""COMPUTED_VALUE"""),TRUE)</f>
        <v>1</v>
      </c>
      <c r="S2910" s="2">
        <f>IFERROR(__xludf.DUMMYFUNCTION("""COMPUTED_VALUE"""),0.0)</f>
        <v>0</v>
      </c>
      <c r="T2910" s="7"/>
      <c r="U2910" s="4"/>
      <c r="V2910" s="7"/>
      <c r="W2910" s="7"/>
      <c r="X2910" s="7"/>
      <c r="Y2910" s="7">
        <f>IFERROR(__xludf.DUMMYFUNCTION("""COMPUTED_VALUE"""),44436.42906336088)</f>
        <v>44436.42906</v>
      </c>
      <c r="Z2910" s="5">
        <f>IFERROR(__xludf.DUMMYFUNCTION("""COMPUTED_VALUE"""),90.75)</f>
        <v>90.75</v>
      </c>
      <c r="AA2910" s="2" t="b">
        <f>IFERROR(__xludf.DUMMYFUNCTION("""COMPUTED_VALUE"""),TRUE)</f>
        <v>1</v>
      </c>
      <c r="AB2910" s="2" t="str">
        <f>IFERROR(__xludf.DUMMYFUNCTION("""COMPUTED_VALUE"""),"Month-to-Month")</f>
        <v>Month-to-Month</v>
      </c>
      <c r="AC2910" s="2" t="str">
        <f>IFERROR(__xludf.DUMMYFUNCTION("""COMPUTED_VALUE"""),"Two or More Lines")</f>
        <v>Two or More Lines</v>
      </c>
      <c r="AD2910" s="2" t="str">
        <f>IFERROR(__xludf.DUMMYFUNCTION("""COMPUTED_VALUE"""),"Fiber Optic")</f>
        <v>Fiber Optic</v>
      </c>
    </row>
    <row r="2911">
      <c r="A2911" s="2" t="str">
        <f>IFERROR(__xludf.DUMMYFUNCTION("""COMPUTED_VALUE"""),"4137-JOPHL")</f>
        <v>4137-JOPHL</v>
      </c>
      <c r="B2911" s="2" t="str">
        <f>IFERROR(__xludf.DUMMYFUNCTION("""COMPUTED_VALUE"""),"Female")</f>
        <v>Female</v>
      </c>
      <c r="C2911" s="2">
        <f>IFERROR(__xludf.DUMMYFUNCTION("""COMPUTED_VALUE"""),0.0)</f>
        <v>0</v>
      </c>
      <c r="D2911" s="2" t="str">
        <f>IFERROR(__xludf.DUMMYFUNCTION("""COMPUTED_VALUE"""),"No")</f>
        <v>No</v>
      </c>
      <c r="E2911" s="2" t="str">
        <f>IFERROR(__xludf.DUMMYFUNCTION("""COMPUTED_VALUE"""),"No")</f>
        <v>No</v>
      </c>
      <c r="F2911" s="2">
        <f>IFERROR(__xludf.DUMMYFUNCTION("""COMPUTED_VALUE"""),1.0)</f>
        <v>1</v>
      </c>
      <c r="G2911" s="2">
        <f>IFERROR(__xludf.DUMMYFUNCTION("""COMPUTED_VALUE"""),2.0)</f>
        <v>2</v>
      </c>
      <c r="H2911" s="2">
        <f>IFERROR(__xludf.DUMMYFUNCTION("""COMPUTED_VALUE"""),2.0)</f>
        <v>2</v>
      </c>
      <c r="I2911" s="2" t="str">
        <f>IFERROR(__xludf.DUMMYFUNCTION("""COMPUTED_VALUE"""),"Bank transfer (automatic)")</f>
        <v>Bank transfer (automatic)</v>
      </c>
      <c r="J2911" s="5">
        <f>IFERROR(__xludf.DUMMYFUNCTION("""COMPUTED_VALUE"""),89.7)</f>
        <v>89.7</v>
      </c>
      <c r="K2911" s="5">
        <f>IFERROR(__xludf.DUMMYFUNCTION("""COMPUTED_VALUE"""),4304.5)</f>
        <v>4304.5</v>
      </c>
      <c r="L2911" s="2" t="str">
        <f>IFERROR(__xludf.DUMMYFUNCTION("""COMPUTED_VALUE"""),"No")</f>
        <v>No</v>
      </c>
      <c r="M2911" s="6">
        <f>IFERROR(__xludf.DUMMYFUNCTION("""COMPUTED_VALUE"""),47.98773690078038)</f>
        <v>47.9877369</v>
      </c>
      <c r="N2911" s="2" t="b">
        <f>IFERROR(__xludf.DUMMYFUNCTION("""COMPUTED_VALUE"""),TRUE)</f>
        <v>1</v>
      </c>
      <c r="O2911" s="2" t="b">
        <f>IFERROR(__xludf.DUMMYFUNCTION("""COMPUTED_VALUE"""),FALSE)</f>
        <v>0</v>
      </c>
      <c r="P2911" s="2" t="b">
        <f>IFERROR(__xludf.DUMMYFUNCTION("""COMPUTED_VALUE"""),TRUE)</f>
        <v>1</v>
      </c>
      <c r="Q2911" s="2" t="b">
        <f>IFERROR(__xludf.DUMMYFUNCTION("""COMPUTED_VALUE"""),TRUE)</f>
        <v>1</v>
      </c>
      <c r="R2911" s="2" t="b">
        <f>IFERROR(__xludf.DUMMYFUNCTION("""COMPUTED_VALUE"""),TRUE)</f>
        <v>1</v>
      </c>
      <c r="S2911" s="2">
        <f>IFERROR(__xludf.DUMMYFUNCTION("""COMPUTED_VALUE"""),0.0)</f>
        <v>0</v>
      </c>
      <c r="T2911" s="7"/>
      <c r="U2911" s="4"/>
      <c r="V2911" s="7"/>
      <c r="W2911" s="7"/>
      <c r="X2911" s="7"/>
      <c r="Y2911" s="7">
        <f>IFERROR(__xludf.DUMMYFUNCTION("""COMPUTED_VALUE"""),43035.37300260126)</f>
        <v>43035.373</v>
      </c>
      <c r="Z2911" s="5">
        <f>IFERROR(__xludf.DUMMYFUNCTION("""COMPUTED_VALUE"""),89.7)</f>
        <v>89.7</v>
      </c>
      <c r="AA2911" s="2" t="b">
        <f>IFERROR(__xludf.DUMMYFUNCTION("""COMPUTED_VALUE"""),TRUE)</f>
        <v>1</v>
      </c>
      <c r="AB2911" s="2" t="str">
        <f>IFERROR(__xludf.DUMMYFUNCTION("""COMPUTED_VALUE"""),"2 Year")</f>
        <v>2 Year</v>
      </c>
      <c r="AC2911" s="2" t="str">
        <f>IFERROR(__xludf.DUMMYFUNCTION("""COMPUTED_VALUE"""),"One Line")</f>
        <v>One Line</v>
      </c>
      <c r="AD2911" s="2" t="str">
        <f>IFERROR(__xludf.DUMMYFUNCTION("""COMPUTED_VALUE"""),"Fiber Optic")</f>
        <v>Fiber Optic</v>
      </c>
    </row>
    <row r="2912">
      <c r="A2912" s="2" t="str">
        <f>IFERROR(__xludf.DUMMYFUNCTION("""COMPUTED_VALUE"""),"4138-NAXED")</f>
        <v>4138-NAXED</v>
      </c>
      <c r="B2912" s="2" t="str">
        <f>IFERROR(__xludf.DUMMYFUNCTION("""COMPUTED_VALUE"""),"Male")</f>
        <v>Male</v>
      </c>
      <c r="C2912" s="2">
        <f>IFERROR(__xludf.DUMMYFUNCTION("""COMPUTED_VALUE"""),0.0)</f>
        <v>0</v>
      </c>
      <c r="D2912" s="2" t="str">
        <f>IFERROR(__xludf.DUMMYFUNCTION("""COMPUTED_VALUE"""),"No")</f>
        <v>No</v>
      </c>
      <c r="E2912" s="2" t="str">
        <f>IFERROR(__xludf.DUMMYFUNCTION("""COMPUTED_VALUE"""),"No")</f>
        <v>No</v>
      </c>
      <c r="F2912" s="2">
        <f>IFERROR(__xludf.DUMMYFUNCTION("""COMPUTED_VALUE"""),2.0)</f>
        <v>2</v>
      </c>
      <c r="G2912" s="2">
        <f>IFERROR(__xludf.DUMMYFUNCTION("""COMPUTED_VALUE"""),2.0)</f>
        <v>2</v>
      </c>
      <c r="H2912" s="2">
        <f>IFERROR(__xludf.DUMMYFUNCTION("""COMPUTED_VALUE"""),0.0)</f>
        <v>0</v>
      </c>
      <c r="I2912" s="2" t="str">
        <f>IFERROR(__xludf.DUMMYFUNCTION("""COMPUTED_VALUE"""),"Bank transfer (automatic)")</f>
        <v>Bank transfer (automatic)</v>
      </c>
      <c r="J2912" s="5">
        <f>IFERROR(__xludf.DUMMYFUNCTION("""COMPUTED_VALUE"""),81.0)</f>
        <v>81</v>
      </c>
      <c r="K2912" s="5">
        <f>IFERROR(__xludf.DUMMYFUNCTION("""COMPUTED_VALUE"""),4085.75)</f>
        <v>4085.75</v>
      </c>
      <c r="L2912" s="2" t="str">
        <f>IFERROR(__xludf.DUMMYFUNCTION("""COMPUTED_VALUE"""),"No")</f>
        <v>No</v>
      </c>
      <c r="M2912" s="6">
        <f>IFERROR(__xludf.DUMMYFUNCTION("""COMPUTED_VALUE"""),50.44135802469136)</f>
        <v>50.44135802</v>
      </c>
      <c r="N2912" s="2" t="b">
        <f>IFERROR(__xludf.DUMMYFUNCTION("""COMPUTED_VALUE"""),FALSE)</f>
        <v>0</v>
      </c>
      <c r="O2912" s="2" t="b">
        <f>IFERROR(__xludf.DUMMYFUNCTION("""COMPUTED_VALUE"""),FALSE)</f>
        <v>0</v>
      </c>
      <c r="P2912" s="2" t="b">
        <f>IFERROR(__xludf.DUMMYFUNCTION("""COMPUTED_VALUE"""),TRUE)</f>
        <v>1</v>
      </c>
      <c r="Q2912" s="2" t="b">
        <f>IFERROR(__xludf.DUMMYFUNCTION("""COMPUTED_VALUE"""),TRUE)</f>
        <v>1</v>
      </c>
      <c r="R2912" s="2" t="b">
        <f>IFERROR(__xludf.DUMMYFUNCTION("""COMPUTED_VALUE"""),TRUE)</f>
        <v>1</v>
      </c>
      <c r="S2912" s="2">
        <f>IFERROR(__xludf.DUMMYFUNCTION("""COMPUTED_VALUE"""),0.0)</f>
        <v>0</v>
      </c>
      <c r="T2912" s="7"/>
      <c r="U2912" s="4"/>
      <c r="V2912" s="7"/>
      <c r="W2912" s="7"/>
      <c r="X2912" s="7"/>
      <c r="Y2912" s="7">
        <f>IFERROR(__xludf.DUMMYFUNCTION("""COMPUTED_VALUE"""),42960.74202674897)</f>
        <v>42960.74203</v>
      </c>
      <c r="Z2912" s="5">
        <f>IFERROR(__xludf.DUMMYFUNCTION("""COMPUTED_VALUE"""),81.0)</f>
        <v>81</v>
      </c>
      <c r="AA2912" s="2" t="b">
        <f>IFERROR(__xludf.DUMMYFUNCTION("""COMPUTED_VALUE"""),TRUE)</f>
        <v>1</v>
      </c>
      <c r="AB2912" s="2" t="str">
        <f>IFERROR(__xludf.DUMMYFUNCTION("""COMPUTED_VALUE"""),"Month-to-Month")</f>
        <v>Month-to-Month</v>
      </c>
      <c r="AC2912" s="2" t="str">
        <f>IFERROR(__xludf.DUMMYFUNCTION("""COMPUTED_VALUE"""),"Two or More Lines")</f>
        <v>Two or More Lines</v>
      </c>
      <c r="AD2912" s="2" t="str">
        <f>IFERROR(__xludf.DUMMYFUNCTION("""COMPUTED_VALUE"""),"Fiber Optic")</f>
        <v>Fiber Optic</v>
      </c>
    </row>
    <row r="2913">
      <c r="A2913" s="2" t="str">
        <f>IFERROR(__xludf.DUMMYFUNCTION("""COMPUTED_VALUE"""),"4139-DETXS")</f>
        <v>4139-DETXS</v>
      </c>
      <c r="B2913" s="2" t="str">
        <f>IFERROR(__xludf.DUMMYFUNCTION("""COMPUTED_VALUE"""),"Female")</f>
        <v>Female</v>
      </c>
      <c r="C2913" s="2">
        <f>IFERROR(__xludf.DUMMYFUNCTION("""COMPUTED_VALUE"""),0.0)</f>
        <v>0</v>
      </c>
      <c r="D2913" s="2" t="str">
        <f>IFERROR(__xludf.DUMMYFUNCTION("""COMPUTED_VALUE"""),"Yes")</f>
        <v>Yes</v>
      </c>
      <c r="E2913" s="2" t="str">
        <f>IFERROR(__xludf.DUMMYFUNCTION("""COMPUTED_VALUE"""),"Yes")</f>
        <v>Yes</v>
      </c>
      <c r="F2913" s="2">
        <f>IFERROR(__xludf.DUMMYFUNCTION("""COMPUTED_VALUE"""),0.0)</f>
        <v>0</v>
      </c>
      <c r="G2913" s="2">
        <f>IFERROR(__xludf.DUMMYFUNCTION("""COMPUTED_VALUE"""),1.0)</f>
        <v>1</v>
      </c>
      <c r="H2913" s="2">
        <f>IFERROR(__xludf.DUMMYFUNCTION("""COMPUTED_VALUE"""),2.0)</f>
        <v>2</v>
      </c>
      <c r="I2913" s="2" t="str">
        <f>IFERROR(__xludf.DUMMYFUNCTION("""COMPUTED_VALUE"""),"Bank transfer (automatic)")</f>
        <v>Bank transfer (automatic)</v>
      </c>
      <c r="J2913" s="5">
        <f>IFERROR(__xludf.DUMMYFUNCTION("""COMPUTED_VALUE"""),64.45)</f>
        <v>64.45</v>
      </c>
      <c r="K2913" s="5">
        <f>IFERROR(__xludf.DUMMYFUNCTION("""COMPUTED_VALUE"""),4528.0)</f>
        <v>4528</v>
      </c>
      <c r="L2913" s="2" t="str">
        <f>IFERROR(__xludf.DUMMYFUNCTION("""COMPUTED_VALUE"""),"No")</f>
        <v>No</v>
      </c>
      <c r="M2913" s="6">
        <f>IFERROR(__xludf.DUMMYFUNCTION("""COMPUTED_VALUE"""),70.25601241272304)</f>
        <v>70.25601241</v>
      </c>
      <c r="N2913" s="2" t="b">
        <f>IFERROR(__xludf.DUMMYFUNCTION("""COMPUTED_VALUE"""),TRUE)</f>
        <v>1</v>
      </c>
      <c r="O2913" s="2" t="b">
        <f>IFERROR(__xludf.DUMMYFUNCTION("""COMPUTED_VALUE"""),FALSE)</f>
        <v>0</v>
      </c>
      <c r="P2913" s="2" t="b">
        <f>IFERROR(__xludf.DUMMYFUNCTION("""COMPUTED_VALUE"""),FALSE)</f>
        <v>0</v>
      </c>
      <c r="Q2913" s="2" t="b">
        <f>IFERROR(__xludf.DUMMYFUNCTION("""COMPUTED_VALUE"""),TRUE)</f>
        <v>1</v>
      </c>
      <c r="R2913" s="2" t="b">
        <f>IFERROR(__xludf.DUMMYFUNCTION("""COMPUTED_VALUE"""),FALSE)</f>
        <v>0</v>
      </c>
      <c r="S2913" s="2">
        <f>IFERROR(__xludf.DUMMYFUNCTION("""COMPUTED_VALUE"""),3.0)</f>
        <v>3</v>
      </c>
      <c r="T2913" s="7"/>
      <c r="U2913" s="4"/>
      <c r="V2913" s="7"/>
      <c r="W2913" s="7"/>
      <c r="X2913" s="7"/>
      <c r="Y2913" s="7">
        <f>IFERROR(__xludf.DUMMYFUNCTION("""COMPUTED_VALUE"""),42358.04628911301)</f>
        <v>42358.04629</v>
      </c>
      <c r="Z2913" s="5">
        <f>IFERROR(__xludf.DUMMYFUNCTION("""COMPUTED_VALUE"""),64.45)</f>
        <v>64.45</v>
      </c>
      <c r="AA2913" s="2" t="b">
        <f>IFERROR(__xludf.DUMMYFUNCTION("""COMPUTED_VALUE"""),TRUE)</f>
        <v>1</v>
      </c>
      <c r="AB2913" s="2" t="str">
        <f>IFERROR(__xludf.DUMMYFUNCTION("""COMPUTED_VALUE"""),"2 Year")</f>
        <v>2 Year</v>
      </c>
      <c r="AC2913" s="2" t="str">
        <f>IFERROR(__xludf.DUMMYFUNCTION("""COMPUTED_VALUE"""),"No Phone Service")</f>
        <v>No Phone Service</v>
      </c>
      <c r="AD2913" s="2" t="str">
        <f>IFERROR(__xludf.DUMMYFUNCTION("""COMPUTED_VALUE"""),"DSL")</f>
        <v>DSL</v>
      </c>
    </row>
    <row r="2914">
      <c r="A2914" s="2" t="str">
        <f>IFERROR(__xludf.DUMMYFUNCTION("""COMPUTED_VALUE"""),"4139-JPIAM")</f>
        <v>4139-JPIAM</v>
      </c>
      <c r="B2914" s="2" t="str">
        <f>IFERROR(__xludf.DUMMYFUNCTION("""COMPUTED_VALUE"""),"Male")</f>
        <v>Male</v>
      </c>
      <c r="C2914" s="2">
        <f>IFERROR(__xludf.DUMMYFUNCTION("""COMPUTED_VALUE"""),0.0)</f>
        <v>0</v>
      </c>
      <c r="D2914" s="2" t="str">
        <f>IFERROR(__xludf.DUMMYFUNCTION("""COMPUTED_VALUE"""),"No")</f>
        <v>No</v>
      </c>
      <c r="E2914" s="2" t="str">
        <f>IFERROR(__xludf.DUMMYFUNCTION("""COMPUTED_VALUE"""),"No")</f>
        <v>No</v>
      </c>
      <c r="F2914" s="2">
        <f>IFERROR(__xludf.DUMMYFUNCTION("""COMPUTED_VALUE"""),0.0)</f>
        <v>0</v>
      </c>
      <c r="G2914" s="2">
        <f>IFERROR(__xludf.DUMMYFUNCTION("""COMPUTED_VALUE"""),1.0)</f>
        <v>1</v>
      </c>
      <c r="H2914" s="2">
        <f>IFERROR(__xludf.DUMMYFUNCTION("""COMPUTED_VALUE"""),0.0)</f>
        <v>0</v>
      </c>
      <c r="I2914" s="2" t="str">
        <f>IFERROR(__xludf.DUMMYFUNCTION("""COMPUTED_VALUE"""),"Credit card (automatic)")</f>
        <v>Credit card (automatic)</v>
      </c>
      <c r="J2914" s="5">
        <f>IFERROR(__xludf.DUMMYFUNCTION("""COMPUTED_VALUE"""),44.45)</f>
        <v>44.45</v>
      </c>
      <c r="K2914" s="5">
        <f>IFERROR(__xludf.DUMMYFUNCTION("""COMPUTED_VALUE"""),2181.55)</f>
        <v>2181.55</v>
      </c>
      <c r="L2914" s="2" t="str">
        <f>IFERROR(__xludf.DUMMYFUNCTION("""COMPUTED_VALUE"""),"No")</f>
        <v>No</v>
      </c>
      <c r="M2914" s="6">
        <f>IFERROR(__xludf.DUMMYFUNCTION("""COMPUTED_VALUE"""),49.07874015748032)</f>
        <v>49.07874016</v>
      </c>
      <c r="N2914" s="2" t="b">
        <f>IFERROR(__xludf.DUMMYFUNCTION("""COMPUTED_VALUE"""),FALSE)</f>
        <v>0</v>
      </c>
      <c r="O2914" s="2" t="b">
        <f>IFERROR(__xludf.DUMMYFUNCTION("""COMPUTED_VALUE"""),FALSE)</f>
        <v>0</v>
      </c>
      <c r="P2914" s="2" t="b">
        <f>IFERROR(__xludf.DUMMYFUNCTION("""COMPUTED_VALUE"""),FALSE)</f>
        <v>0</v>
      </c>
      <c r="Q2914" s="2" t="b">
        <f>IFERROR(__xludf.DUMMYFUNCTION("""COMPUTED_VALUE"""),TRUE)</f>
        <v>1</v>
      </c>
      <c r="R2914" s="2" t="b">
        <f>IFERROR(__xludf.DUMMYFUNCTION("""COMPUTED_VALUE"""),FALSE)</f>
        <v>0</v>
      </c>
      <c r="S2914" s="2">
        <f>IFERROR(__xludf.DUMMYFUNCTION("""COMPUTED_VALUE"""),0.0)</f>
        <v>0</v>
      </c>
      <c r="T2914" s="7"/>
      <c r="U2914" s="4"/>
      <c r="V2914" s="7"/>
      <c r="W2914" s="7"/>
      <c r="X2914" s="7"/>
      <c r="Y2914" s="7">
        <f>IFERROR(__xludf.DUMMYFUNCTION("""COMPUTED_VALUE"""),43002.18832020997)</f>
        <v>43002.18832</v>
      </c>
      <c r="Z2914" s="5">
        <f>IFERROR(__xludf.DUMMYFUNCTION("""COMPUTED_VALUE"""),44.45)</f>
        <v>44.45</v>
      </c>
      <c r="AA2914" s="2" t="b">
        <f>IFERROR(__xludf.DUMMYFUNCTION("""COMPUTED_VALUE"""),TRUE)</f>
        <v>1</v>
      </c>
      <c r="AB2914" s="2" t="str">
        <f>IFERROR(__xludf.DUMMYFUNCTION("""COMPUTED_VALUE"""),"Month-to-Month")</f>
        <v>Month-to-Month</v>
      </c>
      <c r="AC2914" s="2" t="str">
        <f>IFERROR(__xludf.DUMMYFUNCTION("""COMPUTED_VALUE"""),"No Phone Service")</f>
        <v>No Phone Service</v>
      </c>
      <c r="AD2914" s="2" t="str">
        <f>IFERROR(__xludf.DUMMYFUNCTION("""COMPUTED_VALUE"""),"DSL")</f>
        <v>DSL</v>
      </c>
    </row>
    <row r="2915">
      <c r="A2915" s="2" t="str">
        <f>IFERROR(__xludf.DUMMYFUNCTION("""COMPUTED_VALUE"""),"4139-SUGLD")</f>
        <v>4139-SUGLD</v>
      </c>
      <c r="B2915" s="2" t="str">
        <f>IFERROR(__xludf.DUMMYFUNCTION("""COMPUTED_VALUE"""),"Male")</f>
        <v>Male</v>
      </c>
      <c r="C2915" s="2">
        <f>IFERROR(__xludf.DUMMYFUNCTION("""COMPUTED_VALUE"""),0.0)</f>
        <v>0</v>
      </c>
      <c r="D2915" s="2" t="str">
        <f>IFERROR(__xludf.DUMMYFUNCTION("""COMPUTED_VALUE"""),"Yes")</f>
        <v>Yes</v>
      </c>
      <c r="E2915" s="2" t="str">
        <f>IFERROR(__xludf.DUMMYFUNCTION("""COMPUTED_VALUE"""),"Yes")</f>
        <v>Yes</v>
      </c>
      <c r="F2915" s="2">
        <f>IFERROR(__xludf.DUMMYFUNCTION("""COMPUTED_VALUE"""),0.0)</f>
        <v>0</v>
      </c>
      <c r="G2915" s="2">
        <f>IFERROR(__xludf.DUMMYFUNCTION("""COMPUTED_VALUE"""),1.0)</f>
        <v>1</v>
      </c>
      <c r="H2915" s="2">
        <f>IFERROR(__xludf.DUMMYFUNCTION("""COMPUTED_VALUE"""),0.0)</f>
        <v>0</v>
      </c>
      <c r="I2915" s="2" t="str">
        <f>IFERROR(__xludf.DUMMYFUNCTION("""COMPUTED_VALUE"""),"Bank transfer (automatic)")</f>
        <v>Bank transfer (automatic)</v>
      </c>
      <c r="J2915" s="5">
        <f>IFERROR(__xludf.DUMMYFUNCTION("""COMPUTED_VALUE"""),35.4)</f>
        <v>35.4</v>
      </c>
      <c r="K2915" s="5">
        <f>IFERROR(__xludf.DUMMYFUNCTION("""COMPUTED_VALUE"""),1077.5)</f>
        <v>1077.5</v>
      </c>
      <c r="L2915" s="2" t="str">
        <f>IFERROR(__xludf.DUMMYFUNCTION("""COMPUTED_VALUE"""),"Yes")</f>
        <v>Yes</v>
      </c>
      <c r="M2915" s="6">
        <f>IFERROR(__xludf.DUMMYFUNCTION("""COMPUTED_VALUE"""),30.437853107344633)</f>
        <v>30.43785311</v>
      </c>
      <c r="N2915" s="2" t="b">
        <f>IFERROR(__xludf.DUMMYFUNCTION("""COMPUTED_VALUE"""),FALSE)</f>
        <v>0</v>
      </c>
      <c r="O2915" s="2" t="b">
        <f>IFERROR(__xludf.DUMMYFUNCTION("""COMPUTED_VALUE"""),TRUE)</f>
        <v>1</v>
      </c>
      <c r="P2915" s="2" t="b">
        <f>IFERROR(__xludf.DUMMYFUNCTION("""COMPUTED_VALUE"""),FALSE)</f>
        <v>0</v>
      </c>
      <c r="Q2915" s="2" t="b">
        <f>IFERROR(__xludf.DUMMYFUNCTION("""COMPUTED_VALUE"""),TRUE)</f>
        <v>1</v>
      </c>
      <c r="R2915" s="2" t="b">
        <f>IFERROR(__xludf.DUMMYFUNCTION("""COMPUTED_VALUE"""),FALSE)</f>
        <v>0</v>
      </c>
      <c r="S2915" s="2">
        <f>IFERROR(__xludf.DUMMYFUNCTION("""COMPUTED_VALUE"""),3.0)</f>
        <v>3</v>
      </c>
      <c r="T2915" s="7"/>
      <c r="U2915" s="4"/>
      <c r="V2915" s="7"/>
      <c r="W2915" s="7"/>
      <c r="X2915" s="7"/>
      <c r="Y2915" s="7">
        <f>IFERROR(__xludf.DUMMYFUNCTION("""COMPUTED_VALUE"""),43569.181967984936)</f>
        <v>43569.18197</v>
      </c>
      <c r="Z2915" s="5">
        <f>IFERROR(__xludf.DUMMYFUNCTION("""COMPUTED_VALUE"""),35.4)</f>
        <v>35.4</v>
      </c>
      <c r="AA2915" s="2" t="b">
        <f>IFERROR(__xludf.DUMMYFUNCTION("""COMPUTED_VALUE"""),TRUE)</f>
        <v>1</v>
      </c>
      <c r="AB2915" s="2" t="str">
        <f>IFERROR(__xludf.DUMMYFUNCTION("""COMPUTED_VALUE"""),"Month-to-Month")</f>
        <v>Month-to-Month</v>
      </c>
      <c r="AC2915" s="2" t="str">
        <f>IFERROR(__xludf.DUMMYFUNCTION("""COMPUTED_VALUE"""),"No Phone Service")</f>
        <v>No Phone Service</v>
      </c>
      <c r="AD2915" s="2" t="str">
        <f>IFERROR(__xludf.DUMMYFUNCTION("""COMPUTED_VALUE"""),"DSL")</f>
        <v>DSL</v>
      </c>
    </row>
    <row r="2916">
      <c r="A2916" s="2" t="str">
        <f>IFERROR(__xludf.DUMMYFUNCTION("""COMPUTED_VALUE"""),"4140-MUHUG")</f>
        <v>4140-MUHUG</v>
      </c>
      <c r="B2916" s="2" t="str">
        <f>IFERROR(__xludf.DUMMYFUNCTION("""COMPUTED_VALUE"""),"Female")</f>
        <v>Female</v>
      </c>
      <c r="C2916" s="2">
        <f>IFERROR(__xludf.DUMMYFUNCTION("""COMPUTED_VALUE"""),1.0)</f>
        <v>1</v>
      </c>
      <c r="D2916" s="2" t="str">
        <f>IFERROR(__xludf.DUMMYFUNCTION("""COMPUTED_VALUE"""),"No")</f>
        <v>No</v>
      </c>
      <c r="E2916" s="2" t="str">
        <f>IFERROR(__xludf.DUMMYFUNCTION("""COMPUTED_VALUE"""),"No")</f>
        <v>No</v>
      </c>
      <c r="F2916" s="2">
        <f>IFERROR(__xludf.DUMMYFUNCTION("""COMPUTED_VALUE"""),1.0)</f>
        <v>1</v>
      </c>
      <c r="G2916" s="2">
        <f>IFERROR(__xludf.DUMMYFUNCTION("""COMPUTED_VALUE"""),2.0)</f>
        <v>2</v>
      </c>
      <c r="H2916" s="2">
        <f>IFERROR(__xludf.DUMMYFUNCTION("""COMPUTED_VALUE"""),0.0)</f>
        <v>0</v>
      </c>
      <c r="I2916" s="2" t="str">
        <f>IFERROR(__xludf.DUMMYFUNCTION("""COMPUTED_VALUE"""),"Electronic check")</f>
        <v>Electronic check</v>
      </c>
      <c r="J2916" s="5">
        <f>IFERROR(__xludf.DUMMYFUNCTION("""COMPUTED_VALUE"""),86.85)</f>
        <v>86.85</v>
      </c>
      <c r="K2916" s="5">
        <f>IFERROR(__xludf.DUMMYFUNCTION("""COMPUTED_VALUE"""),220.95)</f>
        <v>220.95</v>
      </c>
      <c r="L2916" s="2" t="str">
        <f>IFERROR(__xludf.DUMMYFUNCTION("""COMPUTED_VALUE"""),"Yes")</f>
        <v>Yes</v>
      </c>
      <c r="M2916" s="6">
        <f>IFERROR(__xludf.DUMMYFUNCTION("""COMPUTED_VALUE"""),2.5440414507772022)</f>
        <v>2.544041451</v>
      </c>
      <c r="N2916" s="2" t="b">
        <f>IFERROR(__xludf.DUMMYFUNCTION("""COMPUTED_VALUE"""),TRUE)</f>
        <v>1</v>
      </c>
      <c r="O2916" s="2" t="b">
        <f>IFERROR(__xludf.DUMMYFUNCTION("""COMPUTED_VALUE"""),TRUE)</f>
        <v>1</v>
      </c>
      <c r="P2916" s="2" t="b">
        <f>IFERROR(__xludf.DUMMYFUNCTION("""COMPUTED_VALUE"""),TRUE)</f>
        <v>1</v>
      </c>
      <c r="Q2916" s="2" t="b">
        <f>IFERROR(__xludf.DUMMYFUNCTION("""COMPUTED_VALUE"""),TRUE)</f>
        <v>1</v>
      </c>
      <c r="R2916" s="2" t="b">
        <f>IFERROR(__xludf.DUMMYFUNCTION("""COMPUTED_VALUE"""),TRUE)</f>
        <v>1</v>
      </c>
      <c r="S2916" s="2">
        <f>IFERROR(__xludf.DUMMYFUNCTION("""COMPUTED_VALUE"""),0.0)</f>
        <v>0</v>
      </c>
      <c r="T2916" s="7"/>
      <c r="U2916" s="4"/>
      <c r="V2916" s="7"/>
      <c r="W2916" s="7"/>
      <c r="X2916" s="7"/>
      <c r="Y2916" s="7">
        <f>IFERROR(__xludf.DUMMYFUNCTION("""COMPUTED_VALUE"""),44417.61873920553)</f>
        <v>44417.61874</v>
      </c>
      <c r="Z2916" s="5">
        <f>IFERROR(__xludf.DUMMYFUNCTION("""COMPUTED_VALUE"""),86.85)</f>
        <v>86.85</v>
      </c>
      <c r="AA2916" s="2" t="b">
        <f>IFERROR(__xludf.DUMMYFUNCTION("""COMPUTED_VALUE"""),TRUE)</f>
        <v>1</v>
      </c>
      <c r="AB2916" s="2" t="str">
        <f>IFERROR(__xludf.DUMMYFUNCTION("""COMPUTED_VALUE"""),"Month-to-Month")</f>
        <v>Month-to-Month</v>
      </c>
      <c r="AC2916" s="2" t="str">
        <f>IFERROR(__xludf.DUMMYFUNCTION("""COMPUTED_VALUE"""),"One Line")</f>
        <v>One Line</v>
      </c>
      <c r="AD2916" s="2" t="str">
        <f>IFERROR(__xludf.DUMMYFUNCTION("""COMPUTED_VALUE"""),"Fiber Optic")</f>
        <v>Fiber Optic</v>
      </c>
    </row>
    <row r="2917">
      <c r="A2917" s="2" t="str">
        <f>IFERROR(__xludf.DUMMYFUNCTION("""COMPUTED_VALUE"""),"4140-WJAWW")</f>
        <v>4140-WJAWW</v>
      </c>
      <c r="B2917" s="2" t="str">
        <f>IFERROR(__xludf.DUMMYFUNCTION("""COMPUTED_VALUE"""),"Female")</f>
        <v>Female</v>
      </c>
      <c r="C2917" s="2">
        <f>IFERROR(__xludf.DUMMYFUNCTION("""COMPUTED_VALUE"""),0.0)</f>
        <v>0</v>
      </c>
      <c r="D2917" s="2" t="str">
        <f>IFERROR(__xludf.DUMMYFUNCTION("""COMPUTED_VALUE"""),"No")</f>
        <v>No</v>
      </c>
      <c r="E2917" s="2" t="str">
        <f>IFERROR(__xludf.DUMMYFUNCTION("""COMPUTED_VALUE"""),"No")</f>
        <v>No</v>
      </c>
      <c r="F2917" s="2">
        <f>IFERROR(__xludf.DUMMYFUNCTION("""COMPUTED_VALUE"""),1.0)</f>
        <v>1</v>
      </c>
      <c r="G2917" s="2">
        <f>IFERROR(__xludf.DUMMYFUNCTION("""COMPUTED_VALUE"""),0.0)</f>
        <v>0</v>
      </c>
      <c r="H2917" s="2">
        <f>IFERROR(__xludf.DUMMYFUNCTION("""COMPUTED_VALUE"""),0.0)</f>
        <v>0</v>
      </c>
      <c r="I2917" s="2" t="str">
        <f>IFERROR(__xludf.DUMMYFUNCTION("""COMPUTED_VALUE"""),"Credit card (automatic)")</f>
        <v>Credit card (automatic)</v>
      </c>
      <c r="J2917" s="5">
        <f>IFERROR(__xludf.DUMMYFUNCTION("""COMPUTED_VALUE"""),19.85)</f>
        <v>19.85</v>
      </c>
      <c r="K2917" s="5">
        <f>IFERROR(__xludf.DUMMYFUNCTION("""COMPUTED_VALUE"""),108.05)</f>
        <v>108.05</v>
      </c>
      <c r="L2917" s="2" t="str">
        <f>IFERROR(__xludf.DUMMYFUNCTION("""COMPUTED_VALUE"""),"Yes")</f>
        <v>Yes</v>
      </c>
      <c r="M2917" s="6">
        <f>IFERROR(__xludf.DUMMYFUNCTION("""COMPUTED_VALUE"""),5.4433249370277075)</f>
        <v>5.443324937</v>
      </c>
      <c r="N2917" s="2" t="b">
        <f>IFERROR(__xludf.DUMMYFUNCTION("""COMPUTED_VALUE"""),TRUE)</f>
        <v>1</v>
      </c>
      <c r="O2917" s="2" t="b">
        <f>IFERROR(__xludf.DUMMYFUNCTION("""COMPUTED_VALUE"""),TRUE)</f>
        <v>1</v>
      </c>
      <c r="P2917" s="2" t="b">
        <f>IFERROR(__xludf.DUMMYFUNCTION("""COMPUTED_VALUE"""),TRUE)</f>
        <v>1</v>
      </c>
      <c r="Q2917" s="2" t="b">
        <f>IFERROR(__xludf.DUMMYFUNCTION("""COMPUTED_VALUE"""),FALSE)</f>
        <v>0</v>
      </c>
      <c r="R2917" s="2" t="b">
        <f>IFERROR(__xludf.DUMMYFUNCTION("""COMPUTED_VALUE"""),FALSE)</f>
        <v>0</v>
      </c>
      <c r="S2917" s="2">
        <f>IFERROR(__xludf.DUMMYFUNCTION("""COMPUTED_VALUE"""),0.0)</f>
        <v>0</v>
      </c>
      <c r="T2917" s="7"/>
      <c r="U2917" s="4"/>
      <c r="V2917" s="7"/>
      <c r="W2917" s="7"/>
      <c r="X2917" s="7"/>
      <c r="Y2917" s="7">
        <f>IFERROR(__xludf.DUMMYFUNCTION("""COMPUTED_VALUE"""),44329.432199832074)</f>
        <v>44329.4322</v>
      </c>
      <c r="Z2917" s="5">
        <f>IFERROR(__xludf.DUMMYFUNCTION("""COMPUTED_VALUE"""),19.85)</f>
        <v>19.85</v>
      </c>
      <c r="AA2917" s="2" t="b">
        <f>IFERROR(__xludf.DUMMYFUNCTION("""COMPUTED_VALUE"""),TRUE)</f>
        <v>1</v>
      </c>
      <c r="AB2917" s="2" t="str">
        <f>IFERROR(__xludf.DUMMYFUNCTION("""COMPUTED_VALUE"""),"Month-to-Month")</f>
        <v>Month-to-Month</v>
      </c>
      <c r="AC2917" s="2" t="str">
        <f>IFERROR(__xludf.DUMMYFUNCTION("""COMPUTED_VALUE"""),"One Line")</f>
        <v>One Line</v>
      </c>
      <c r="AD2917" s="2" t="str">
        <f>IFERROR(__xludf.DUMMYFUNCTION("""COMPUTED_VALUE"""),"No Internet Service")</f>
        <v>No Internet Service</v>
      </c>
    </row>
    <row r="2918">
      <c r="A2918" s="2" t="str">
        <f>IFERROR(__xludf.DUMMYFUNCTION("""COMPUTED_VALUE"""),"4143-HHPMK")</f>
        <v>4143-HHPMK</v>
      </c>
      <c r="B2918" s="2" t="str">
        <f>IFERROR(__xludf.DUMMYFUNCTION("""COMPUTED_VALUE"""),"Male")</f>
        <v>Male</v>
      </c>
      <c r="C2918" s="2">
        <f>IFERROR(__xludf.DUMMYFUNCTION("""COMPUTED_VALUE"""),0.0)</f>
        <v>0</v>
      </c>
      <c r="D2918" s="2" t="str">
        <f>IFERROR(__xludf.DUMMYFUNCTION("""COMPUTED_VALUE"""),"No")</f>
        <v>No</v>
      </c>
      <c r="E2918" s="2" t="str">
        <f>IFERROR(__xludf.DUMMYFUNCTION("""COMPUTED_VALUE"""),"No")</f>
        <v>No</v>
      </c>
      <c r="F2918" s="2">
        <f>IFERROR(__xludf.DUMMYFUNCTION("""COMPUTED_VALUE"""),1.0)</f>
        <v>1</v>
      </c>
      <c r="G2918" s="2">
        <f>IFERROR(__xludf.DUMMYFUNCTION("""COMPUTED_VALUE"""),2.0)</f>
        <v>2</v>
      </c>
      <c r="H2918" s="2">
        <f>IFERROR(__xludf.DUMMYFUNCTION("""COMPUTED_VALUE"""),0.0)</f>
        <v>0</v>
      </c>
      <c r="I2918" s="2" t="str">
        <f>IFERROR(__xludf.DUMMYFUNCTION("""COMPUTED_VALUE"""),"Electronic check")</f>
        <v>Electronic check</v>
      </c>
      <c r="J2918" s="5">
        <f>IFERROR(__xludf.DUMMYFUNCTION("""COMPUTED_VALUE"""),85.35)</f>
        <v>85.35</v>
      </c>
      <c r="K2918" s="5">
        <f>IFERROR(__xludf.DUMMYFUNCTION("""COMPUTED_VALUE"""),4338.6)</f>
        <v>4338.6</v>
      </c>
      <c r="L2918" s="2" t="str">
        <f>IFERROR(__xludf.DUMMYFUNCTION("""COMPUTED_VALUE"""),"Yes")</f>
        <v>Yes</v>
      </c>
      <c r="M2918" s="6">
        <f>IFERROR(__xludf.DUMMYFUNCTION("""COMPUTED_VALUE"""),50.833040421792624)</f>
        <v>50.83304042</v>
      </c>
      <c r="N2918" s="2" t="b">
        <f>IFERROR(__xludf.DUMMYFUNCTION("""COMPUTED_VALUE"""),FALSE)</f>
        <v>0</v>
      </c>
      <c r="O2918" s="2" t="b">
        <f>IFERROR(__xludf.DUMMYFUNCTION("""COMPUTED_VALUE"""),TRUE)</f>
        <v>1</v>
      </c>
      <c r="P2918" s="2" t="b">
        <f>IFERROR(__xludf.DUMMYFUNCTION("""COMPUTED_VALUE"""),TRUE)</f>
        <v>1</v>
      </c>
      <c r="Q2918" s="2" t="b">
        <f>IFERROR(__xludf.DUMMYFUNCTION("""COMPUTED_VALUE"""),TRUE)</f>
        <v>1</v>
      </c>
      <c r="R2918" s="2" t="b">
        <f>IFERROR(__xludf.DUMMYFUNCTION("""COMPUTED_VALUE"""),TRUE)</f>
        <v>1</v>
      </c>
      <c r="S2918" s="2">
        <f>IFERROR(__xludf.DUMMYFUNCTION("""COMPUTED_VALUE"""),0.0)</f>
        <v>0</v>
      </c>
      <c r="T2918" s="7"/>
      <c r="U2918" s="4"/>
      <c r="V2918" s="7"/>
      <c r="W2918" s="7"/>
      <c r="X2918" s="7"/>
      <c r="Y2918" s="7">
        <f>IFERROR(__xludf.DUMMYFUNCTION("""COMPUTED_VALUE"""),42948.82835383714)</f>
        <v>42948.82835</v>
      </c>
      <c r="Z2918" s="5">
        <f>IFERROR(__xludf.DUMMYFUNCTION("""COMPUTED_VALUE"""),85.35)</f>
        <v>85.35</v>
      </c>
      <c r="AA2918" s="2" t="b">
        <f>IFERROR(__xludf.DUMMYFUNCTION("""COMPUTED_VALUE"""),TRUE)</f>
        <v>1</v>
      </c>
      <c r="AB2918" s="2" t="str">
        <f>IFERROR(__xludf.DUMMYFUNCTION("""COMPUTED_VALUE"""),"Month-to-Month")</f>
        <v>Month-to-Month</v>
      </c>
      <c r="AC2918" s="2" t="str">
        <f>IFERROR(__xludf.DUMMYFUNCTION("""COMPUTED_VALUE"""),"One Line")</f>
        <v>One Line</v>
      </c>
      <c r="AD2918" s="2" t="str">
        <f>IFERROR(__xludf.DUMMYFUNCTION("""COMPUTED_VALUE"""),"Fiber Optic")</f>
        <v>Fiber Optic</v>
      </c>
    </row>
    <row r="2919">
      <c r="A2919" s="2" t="str">
        <f>IFERROR(__xludf.DUMMYFUNCTION("""COMPUTED_VALUE"""),"4143-OOBWZ")</f>
        <v>4143-OOBWZ</v>
      </c>
      <c r="B2919" s="2" t="str">
        <f>IFERROR(__xludf.DUMMYFUNCTION("""COMPUTED_VALUE"""),"Male")</f>
        <v>Male</v>
      </c>
      <c r="C2919" s="2">
        <f>IFERROR(__xludf.DUMMYFUNCTION("""COMPUTED_VALUE"""),0.0)</f>
        <v>0</v>
      </c>
      <c r="D2919" s="2" t="str">
        <f>IFERROR(__xludf.DUMMYFUNCTION("""COMPUTED_VALUE"""),"Yes")</f>
        <v>Yes</v>
      </c>
      <c r="E2919" s="2" t="str">
        <f>IFERROR(__xludf.DUMMYFUNCTION("""COMPUTED_VALUE"""),"No")</f>
        <v>No</v>
      </c>
      <c r="F2919" s="2">
        <f>IFERROR(__xludf.DUMMYFUNCTION("""COMPUTED_VALUE"""),2.0)</f>
        <v>2</v>
      </c>
      <c r="G2919" s="2">
        <f>IFERROR(__xludf.DUMMYFUNCTION("""COMPUTED_VALUE"""),2.0)</f>
        <v>2</v>
      </c>
      <c r="H2919" s="2">
        <f>IFERROR(__xludf.DUMMYFUNCTION("""COMPUTED_VALUE"""),0.0)</f>
        <v>0</v>
      </c>
      <c r="I2919" s="2" t="str">
        <f>IFERROR(__xludf.DUMMYFUNCTION("""COMPUTED_VALUE"""),"Electronic check")</f>
        <v>Electronic check</v>
      </c>
      <c r="J2919" s="5">
        <f>IFERROR(__xludf.DUMMYFUNCTION("""COMPUTED_VALUE"""),81.3)</f>
        <v>81.3</v>
      </c>
      <c r="K2919" s="5">
        <f>IFERROR(__xludf.DUMMYFUNCTION("""COMPUTED_VALUE"""),416.3)</f>
        <v>416.3</v>
      </c>
      <c r="L2919" s="2" t="str">
        <f>IFERROR(__xludf.DUMMYFUNCTION("""COMPUTED_VALUE"""),"Yes")</f>
        <v>Yes</v>
      </c>
      <c r="M2919" s="6">
        <f>IFERROR(__xludf.DUMMYFUNCTION("""COMPUTED_VALUE"""),5.120541205412055)</f>
        <v>5.120541205</v>
      </c>
      <c r="N2919" s="2" t="b">
        <f>IFERROR(__xludf.DUMMYFUNCTION("""COMPUTED_VALUE"""),FALSE)</f>
        <v>0</v>
      </c>
      <c r="O2919" s="2" t="b">
        <f>IFERROR(__xludf.DUMMYFUNCTION("""COMPUTED_VALUE"""),TRUE)</f>
        <v>1</v>
      </c>
      <c r="P2919" s="2" t="b">
        <f>IFERROR(__xludf.DUMMYFUNCTION("""COMPUTED_VALUE"""),TRUE)</f>
        <v>1</v>
      </c>
      <c r="Q2919" s="2" t="b">
        <f>IFERROR(__xludf.DUMMYFUNCTION("""COMPUTED_VALUE"""),TRUE)</f>
        <v>1</v>
      </c>
      <c r="R2919" s="2" t="b">
        <f>IFERROR(__xludf.DUMMYFUNCTION("""COMPUTED_VALUE"""),TRUE)</f>
        <v>1</v>
      </c>
      <c r="S2919" s="2">
        <f>IFERROR(__xludf.DUMMYFUNCTION("""COMPUTED_VALUE"""),1.0)</f>
        <v>1</v>
      </c>
      <c r="T2919" s="7"/>
      <c r="U2919" s="4"/>
      <c r="V2919" s="7"/>
      <c r="W2919" s="7"/>
      <c r="X2919" s="7"/>
      <c r="Y2919" s="7">
        <f>IFERROR(__xludf.DUMMYFUNCTION("""COMPUTED_VALUE"""),44339.25020500205)</f>
        <v>44339.25021</v>
      </c>
      <c r="Z2919" s="5">
        <f>IFERROR(__xludf.DUMMYFUNCTION("""COMPUTED_VALUE"""),81.3)</f>
        <v>81.3</v>
      </c>
      <c r="AA2919" s="2" t="b">
        <f>IFERROR(__xludf.DUMMYFUNCTION("""COMPUTED_VALUE"""),TRUE)</f>
        <v>1</v>
      </c>
      <c r="AB2919" s="2" t="str">
        <f>IFERROR(__xludf.DUMMYFUNCTION("""COMPUTED_VALUE"""),"Month-to-Month")</f>
        <v>Month-to-Month</v>
      </c>
      <c r="AC2919" s="2" t="str">
        <f>IFERROR(__xludf.DUMMYFUNCTION("""COMPUTED_VALUE"""),"Two or More Lines")</f>
        <v>Two or More Lines</v>
      </c>
      <c r="AD2919" s="2" t="str">
        <f>IFERROR(__xludf.DUMMYFUNCTION("""COMPUTED_VALUE"""),"Fiber Optic")</f>
        <v>Fiber Optic</v>
      </c>
    </row>
    <row r="2920">
      <c r="A2920" s="2" t="str">
        <f>IFERROR(__xludf.DUMMYFUNCTION("""COMPUTED_VALUE"""),"4145-UQXUQ")</f>
        <v>4145-UQXUQ</v>
      </c>
      <c r="B2920" s="2" t="str">
        <f>IFERROR(__xludf.DUMMYFUNCTION("""COMPUTED_VALUE"""),"Female")</f>
        <v>Female</v>
      </c>
      <c r="C2920" s="2">
        <f>IFERROR(__xludf.DUMMYFUNCTION("""COMPUTED_VALUE"""),1.0)</f>
        <v>1</v>
      </c>
      <c r="D2920" s="2" t="str">
        <f>IFERROR(__xludf.DUMMYFUNCTION("""COMPUTED_VALUE"""),"No")</f>
        <v>No</v>
      </c>
      <c r="E2920" s="2" t="str">
        <f>IFERROR(__xludf.DUMMYFUNCTION("""COMPUTED_VALUE"""),"No")</f>
        <v>No</v>
      </c>
      <c r="F2920" s="2">
        <f>IFERROR(__xludf.DUMMYFUNCTION("""COMPUTED_VALUE"""),1.0)</f>
        <v>1</v>
      </c>
      <c r="G2920" s="2">
        <f>IFERROR(__xludf.DUMMYFUNCTION("""COMPUTED_VALUE"""),2.0)</f>
        <v>2</v>
      </c>
      <c r="H2920" s="2">
        <f>IFERROR(__xludf.DUMMYFUNCTION("""COMPUTED_VALUE"""),0.0)</f>
        <v>0</v>
      </c>
      <c r="I2920" s="2" t="str">
        <f>IFERROR(__xludf.DUMMYFUNCTION("""COMPUTED_VALUE"""),"Electronic check")</f>
        <v>Electronic check</v>
      </c>
      <c r="J2920" s="5">
        <f>IFERROR(__xludf.DUMMYFUNCTION("""COMPUTED_VALUE"""),92.1)</f>
        <v>92.1</v>
      </c>
      <c r="K2920" s="5">
        <f>IFERROR(__xludf.DUMMYFUNCTION("""COMPUTED_VALUE"""),729.95)</f>
        <v>729.95</v>
      </c>
      <c r="L2920" s="2" t="str">
        <f>IFERROR(__xludf.DUMMYFUNCTION("""COMPUTED_VALUE"""),"Yes")</f>
        <v>Yes</v>
      </c>
      <c r="M2920" s="6">
        <f>IFERROR(__xludf.DUMMYFUNCTION("""COMPUTED_VALUE"""),7.925624321389795)</f>
        <v>7.925624321</v>
      </c>
      <c r="N2920" s="2" t="b">
        <f>IFERROR(__xludf.DUMMYFUNCTION("""COMPUTED_VALUE"""),TRUE)</f>
        <v>1</v>
      </c>
      <c r="O2920" s="2" t="b">
        <f>IFERROR(__xludf.DUMMYFUNCTION("""COMPUTED_VALUE"""),TRUE)</f>
        <v>1</v>
      </c>
      <c r="P2920" s="2" t="b">
        <f>IFERROR(__xludf.DUMMYFUNCTION("""COMPUTED_VALUE"""),TRUE)</f>
        <v>1</v>
      </c>
      <c r="Q2920" s="2" t="b">
        <f>IFERROR(__xludf.DUMMYFUNCTION("""COMPUTED_VALUE"""),TRUE)</f>
        <v>1</v>
      </c>
      <c r="R2920" s="2" t="b">
        <f>IFERROR(__xludf.DUMMYFUNCTION("""COMPUTED_VALUE"""),TRUE)</f>
        <v>1</v>
      </c>
      <c r="S2920" s="2">
        <f>IFERROR(__xludf.DUMMYFUNCTION("""COMPUTED_VALUE"""),0.0)</f>
        <v>0</v>
      </c>
      <c r="T2920" s="7"/>
      <c r="U2920" s="4"/>
      <c r="V2920" s="7"/>
      <c r="W2920" s="7"/>
      <c r="X2920" s="7"/>
      <c r="Y2920" s="7">
        <f>IFERROR(__xludf.DUMMYFUNCTION("""COMPUTED_VALUE"""),44253.92892689106)</f>
        <v>44253.92893</v>
      </c>
      <c r="Z2920" s="5">
        <f>IFERROR(__xludf.DUMMYFUNCTION("""COMPUTED_VALUE"""),92.1)</f>
        <v>92.1</v>
      </c>
      <c r="AA2920" s="2" t="b">
        <f>IFERROR(__xludf.DUMMYFUNCTION("""COMPUTED_VALUE"""),TRUE)</f>
        <v>1</v>
      </c>
      <c r="AB2920" s="2" t="str">
        <f>IFERROR(__xludf.DUMMYFUNCTION("""COMPUTED_VALUE"""),"Month-to-Month")</f>
        <v>Month-to-Month</v>
      </c>
      <c r="AC2920" s="2" t="str">
        <f>IFERROR(__xludf.DUMMYFUNCTION("""COMPUTED_VALUE"""),"One Line")</f>
        <v>One Line</v>
      </c>
      <c r="AD2920" s="2" t="str">
        <f>IFERROR(__xludf.DUMMYFUNCTION("""COMPUTED_VALUE"""),"Fiber Optic")</f>
        <v>Fiber Optic</v>
      </c>
    </row>
    <row r="2921">
      <c r="A2921" s="2" t="str">
        <f>IFERROR(__xludf.DUMMYFUNCTION("""COMPUTED_VALUE"""),"4146-SVFUD")</f>
        <v>4146-SVFUD</v>
      </c>
      <c r="B2921" s="2" t="str">
        <f>IFERROR(__xludf.DUMMYFUNCTION("""COMPUTED_VALUE"""),"Male")</f>
        <v>Male</v>
      </c>
      <c r="C2921" s="2">
        <f>IFERROR(__xludf.DUMMYFUNCTION("""COMPUTED_VALUE"""),0.0)</f>
        <v>0</v>
      </c>
      <c r="D2921" s="2" t="str">
        <f>IFERROR(__xludf.DUMMYFUNCTION("""COMPUTED_VALUE"""),"No")</f>
        <v>No</v>
      </c>
      <c r="E2921" s="2" t="str">
        <f>IFERROR(__xludf.DUMMYFUNCTION("""COMPUTED_VALUE"""),"No")</f>
        <v>No</v>
      </c>
      <c r="F2921" s="2">
        <f>IFERROR(__xludf.DUMMYFUNCTION("""COMPUTED_VALUE"""),1.0)</f>
        <v>1</v>
      </c>
      <c r="G2921" s="2">
        <f>IFERROR(__xludf.DUMMYFUNCTION("""COMPUTED_VALUE"""),1.0)</f>
        <v>1</v>
      </c>
      <c r="H2921" s="2">
        <f>IFERROR(__xludf.DUMMYFUNCTION("""COMPUTED_VALUE"""),0.0)</f>
        <v>0</v>
      </c>
      <c r="I2921" s="2" t="str">
        <f>IFERROR(__xludf.DUMMYFUNCTION("""COMPUTED_VALUE"""),"Mailed check")</f>
        <v>Mailed check</v>
      </c>
      <c r="J2921" s="5">
        <f>IFERROR(__xludf.DUMMYFUNCTION("""COMPUTED_VALUE"""),44.6)</f>
        <v>44.6</v>
      </c>
      <c r="K2921" s="5">
        <f>IFERROR(__xludf.DUMMYFUNCTION("""COMPUTED_VALUE"""),44.6)</f>
        <v>44.6</v>
      </c>
      <c r="L2921" s="2" t="str">
        <f>IFERROR(__xludf.DUMMYFUNCTION("""COMPUTED_VALUE"""),"No")</f>
        <v>No</v>
      </c>
      <c r="M2921" s="6">
        <f>IFERROR(__xludf.DUMMYFUNCTION("""COMPUTED_VALUE"""),1.0)</f>
        <v>1</v>
      </c>
      <c r="N2921" s="2" t="b">
        <f>IFERROR(__xludf.DUMMYFUNCTION("""COMPUTED_VALUE"""),FALSE)</f>
        <v>0</v>
      </c>
      <c r="O2921" s="2" t="b">
        <f>IFERROR(__xludf.DUMMYFUNCTION("""COMPUTED_VALUE"""),FALSE)</f>
        <v>0</v>
      </c>
      <c r="P2921" s="2" t="b">
        <f>IFERROR(__xludf.DUMMYFUNCTION("""COMPUTED_VALUE"""),TRUE)</f>
        <v>1</v>
      </c>
      <c r="Q2921" s="2" t="b">
        <f>IFERROR(__xludf.DUMMYFUNCTION("""COMPUTED_VALUE"""),TRUE)</f>
        <v>1</v>
      </c>
      <c r="R2921" s="2" t="b">
        <f>IFERROR(__xludf.DUMMYFUNCTION("""COMPUTED_VALUE"""),TRUE)</f>
        <v>1</v>
      </c>
      <c r="S2921" s="2">
        <f>IFERROR(__xludf.DUMMYFUNCTION("""COMPUTED_VALUE"""),0.0)</f>
        <v>0</v>
      </c>
      <c r="T2921" s="7"/>
      <c r="U2921" s="4"/>
      <c r="V2921" s="7"/>
      <c r="W2921" s="7"/>
      <c r="X2921" s="7"/>
      <c r="Y2921" s="7">
        <f>IFERROR(__xludf.DUMMYFUNCTION("""COMPUTED_VALUE"""),44464.583333333336)</f>
        <v>44464.58333</v>
      </c>
      <c r="Z2921" s="5">
        <f>IFERROR(__xludf.DUMMYFUNCTION("""COMPUTED_VALUE"""),44.6)</f>
        <v>44.6</v>
      </c>
      <c r="AA2921" s="2" t="b">
        <f>IFERROR(__xludf.DUMMYFUNCTION("""COMPUTED_VALUE"""),TRUE)</f>
        <v>1</v>
      </c>
      <c r="AB2921" s="2" t="str">
        <f>IFERROR(__xludf.DUMMYFUNCTION("""COMPUTED_VALUE"""),"Month-to-Month")</f>
        <v>Month-to-Month</v>
      </c>
      <c r="AC2921" s="2" t="str">
        <f>IFERROR(__xludf.DUMMYFUNCTION("""COMPUTED_VALUE"""),"One Line")</f>
        <v>One Line</v>
      </c>
      <c r="AD2921" s="2" t="str">
        <f>IFERROR(__xludf.DUMMYFUNCTION("""COMPUTED_VALUE"""),"DSL")</f>
        <v>DSL</v>
      </c>
    </row>
    <row r="2922">
      <c r="A2922" s="2" t="str">
        <f>IFERROR(__xludf.DUMMYFUNCTION("""COMPUTED_VALUE"""),"4154-AQUGT")</f>
        <v>4154-AQUGT</v>
      </c>
      <c r="B2922" s="2" t="str">
        <f>IFERROR(__xludf.DUMMYFUNCTION("""COMPUTED_VALUE"""),"Male")</f>
        <v>Male</v>
      </c>
      <c r="C2922" s="2">
        <f>IFERROR(__xludf.DUMMYFUNCTION("""COMPUTED_VALUE"""),1.0)</f>
        <v>1</v>
      </c>
      <c r="D2922" s="2" t="str">
        <f>IFERROR(__xludf.DUMMYFUNCTION("""COMPUTED_VALUE"""),"Yes")</f>
        <v>Yes</v>
      </c>
      <c r="E2922" s="2" t="str">
        <f>IFERROR(__xludf.DUMMYFUNCTION("""COMPUTED_VALUE"""),"No")</f>
        <v>No</v>
      </c>
      <c r="F2922" s="2">
        <f>IFERROR(__xludf.DUMMYFUNCTION("""COMPUTED_VALUE"""),1.0)</f>
        <v>1</v>
      </c>
      <c r="G2922" s="2">
        <f>IFERROR(__xludf.DUMMYFUNCTION("""COMPUTED_VALUE"""),2.0)</f>
        <v>2</v>
      </c>
      <c r="H2922" s="2">
        <f>IFERROR(__xludf.DUMMYFUNCTION("""COMPUTED_VALUE"""),0.0)</f>
        <v>0</v>
      </c>
      <c r="I2922" s="2" t="str">
        <f>IFERROR(__xludf.DUMMYFUNCTION("""COMPUTED_VALUE"""),"Bank transfer (automatic)")</f>
        <v>Bank transfer (automatic)</v>
      </c>
      <c r="J2922" s="5">
        <f>IFERROR(__xludf.DUMMYFUNCTION("""COMPUTED_VALUE"""),89.05)</f>
        <v>89.05</v>
      </c>
      <c r="K2922" s="5">
        <f>IFERROR(__xludf.DUMMYFUNCTION("""COMPUTED_VALUE"""),1169.35)</f>
        <v>1169.35</v>
      </c>
      <c r="L2922" s="2" t="str">
        <f>IFERROR(__xludf.DUMMYFUNCTION("""COMPUTED_VALUE"""),"Yes")</f>
        <v>Yes</v>
      </c>
      <c r="M2922" s="6">
        <f>IFERROR(__xludf.DUMMYFUNCTION("""COMPUTED_VALUE"""),13.131386861313867)</f>
        <v>13.13138686</v>
      </c>
      <c r="N2922" s="2" t="b">
        <f>IFERROR(__xludf.DUMMYFUNCTION("""COMPUTED_VALUE"""),FALSE)</f>
        <v>0</v>
      </c>
      <c r="O2922" s="2" t="b">
        <f>IFERROR(__xludf.DUMMYFUNCTION("""COMPUTED_VALUE"""),TRUE)</f>
        <v>1</v>
      </c>
      <c r="P2922" s="2" t="b">
        <f>IFERROR(__xludf.DUMMYFUNCTION("""COMPUTED_VALUE"""),TRUE)</f>
        <v>1</v>
      </c>
      <c r="Q2922" s="2" t="b">
        <f>IFERROR(__xludf.DUMMYFUNCTION("""COMPUTED_VALUE"""),TRUE)</f>
        <v>1</v>
      </c>
      <c r="R2922" s="2" t="b">
        <f>IFERROR(__xludf.DUMMYFUNCTION("""COMPUTED_VALUE"""),TRUE)</f>
        <v>1</v>
      </c>
      <c r="S2922" s="2">
        <f>IFERROR(__xludf.DUMMYFUNCTION("""COMPUTED_VALUE"""),1.0)</f>
        <v>1</v>
      </c>
      <c r="T2922" s="7"/>
      <c r="U2922" s="4"/>
      <c r="V2922" s="7"/>
      <c r="W2922" s="7"/>
      <c r="X2922" s="7"/>
      <c r="Y2922" s="7">
        <f>IFERROR(__xludf.DUMMYFUNCTION("""COMPUTED_VALUE"""),44095.58698296837)</f>
        <v>44095.58698</v>
      </c>
      <c r="Z2922" s="5">
        <f>IFERROR(__xludf.DUMMYFUNCTION("""COMPUTED_VALUE"""),89.05)</f>
        <v>89.05</v>
      </c>
      <c r="AA2922" s="2" t="b">
        <f>IFERROR(__xludf.DUMMYFUNCTION("""COMPUTED_VALUE"""),TRUE)</f>
        <v>1</v>
      </c>
      <c r="AB2922" s="2" t="str">
        <f>IFERROR(__xludf.DUMMYFUNCTION("""COMPUTED_VALUE"""),"Month-to-Month")</f>
        <v>Month-to-Month</v>
      </c>
      <c r="AC2922" s="2" t="str">
        <f>IFERROR(__xludf.DUMMYFUNCTION("""COMPUTED_VALUE"""),"One Line")</f>
        <v>One Line</v>
      </c>
      <c r="AD2922" s="2" t="str">
        <f>IFERROR(__xludf.DUMMYFUNCTION("""COMPUTED_VALUE"""),"Fiber Optic")</f>
        <v>Fiber Optic</v>
      </c>
    </row>
    <row r="2923">
      <c r="A2923" s="2" t="str">
        <f>IFERROR(__xludf.DUMMYFUNCTION("""COMPUTED_VALUE"""),"4159-NAAIX")</f>
        <v>4159-NAAIX</v>
      </c>
      <c r="B2923" s="2" t="str">
        <f>IFERROR(__xludf.DUMMYFUNCTION("""COMPUTED_VALUE"""),"Female")</f>
        <v>Female</v>
      </c>
      <c r="C2923" s="2">
        <f>IFERROR(__xludf.DUMMYFUNCTION("""COMPUTED_VALUE"""),0.0)</f>
        <v>0</v>
      </c>
      <c r="D2923" s="2" t="str">
        <f>IFERROR(__xludf.DUMMYFUNCTION("""COMPUTED_VALUE"""),"No")</f>
        <v>No</v>
      </c>
      <c r="E2923" s="2" t="str">
        <f>IFERROR(__xludf.DUMMYFUNCTION("""COMPUTED_VALUE"""),"No")</f>
        <v>No</v>
      </c>
      <c r="F2923" s="2">
        <f>IFERROR(__xludf.DUMMYFUNCTION("""COMPUTED_VALUE"""),2.0)</f>
        <v>2</v>
      </c>
      <c r="G2923" s="2">
        <f>IFERROR(__xludf.DUMMYFUNCTION("""COMPUTED_VALUE"""),2.0)</f>
        <v>2</v>
      </c>
      <c r="H2923" s="2">
        <f>IFERROR(__xludf.DUMMYFUNCTION("""COMPUTED_VALUE"""),2.0)</f>
        <v>2</v>
      </c>
      <c r="I2923" s="2" t="str">
        <f>IFERROR(__xludf.DUMMYFUNCTION("""COMPUTED_VALUE"""),"Bank transfer (automatic)")</f>
        <v>Bank transfer (automatic)</v>
      </c>
      <c r="J2923" s="5">
        <f>IFERROR(__xludf.DUMMYFUNCTION("""COMPUTED_VALUE"""),97.45)</f>
        <v>97.45</v>
      </c>
      <c r="K2923" s="5">
        <f>IFERROR(__xludf.DUMMYFUNCTION("""COMPUTED_VALUE"""),6253.0)</f>
        <v>6253</v>
      </c>
      <c r="L2923" s="2" t="str">
        <f>IFERROR(__xludf.DUMMYFUNCTION("""COMPUTED_VALUE"""),"No")</f>
        <v>No</v>
      </c>
      <c r="M2923" s="6">
        <f>IFERROR(__xludf.DUMMYFUNCTION("""COMPUTED_VALUE"""),64.1662390969728)</f>
        <v>64.1662391</v>
      </c>
      <c r="N2923" s="2" t="b">
        <f>IFERROR(__xludf.DUMMYFUNCTION("""COMPUTED_VALUE"""),TRUE)</f>
        <v>1</v>
      </c>
      <c r="O2923" s="2" t="b">
        <f>IFERROR(__xludf.DUMMYFUNCTION("""COMPUTED_VALUE"""),FALSE)</f>
        <v>0</v>
      </c>
      <c r="P2923" s="2" t="b">
        <f>IFERROR(__xludf.DUMMYFUNCTION("""COMPUTED_VALUE"""),TRUE)</f>
        <v>1</v>
      </c>
      <c r="Q2923" s="2" t="b">
        <f>IFERROR(__xludf.DUMMYFUNCTION("""COMPUTED_VALUE"""),TRUE)</f>
        <v>1</v>
      </c>
      <c r="R2923" s="2" t="b">
        <f>IFERROR(__xludf.DUMMYFUNCTION("""COMPUTED_VALUE"""),TRUE)</f>
        <v>1</v>
      </c>
      <c r="S2923" s="2">
        <f>IFERROR(__xludf.DUMMYFUNCTION("""COMPUTED_VALUE"""),0.0)</f>
        <v>0</v>
      </c>
      <c r="T2923" s="7"/>
      <c r="U2923" s="4"/>
      <c r="V2923" s="7"/>
      <c r="W2923" s="7"/>
      <c r="X2923" s="7"/>
      <c r="Y2923" s="7">
        <f>IFERROR(__xludf.DUMMYFUNCTION("""COMPUTED_VALUE"""),42543.27689413374)</f>
        <v>42543.27689</v>
      </c>
      <c r="Z2923" s="5">
        <f>IFERROR(__xludf.DUMMYFUNCTION("""COMPUTED_VALUE"""),97.45)</f>
        <v>97.45</v>
      </c>
      <c r="AA2923" s="2" t="b">
        <f>IFERROR(__xludf.DUMMYFUNCTION("""COMPUTED_VALUE"""),TRUE)</f>
        <v>1</v>
      </c>
      <c r="AB2923" s="2" t="str">
        <f>IFERROR(__xludf.DUMMYFUNCTION("""COMPUTED_VALUE"""),"2 Year")</f>
        <v>2 Year</v>
      </c>
      <c r="AC2923" s="2" t="str">
        <f>IFERROR(__xludf.DUMMYFUNCTION("""COMPUTED_VALUE"""),"Two or More Lines")</f>
        <v>Two or More Lines</v>
      </c>
      <c r="AD2923" s="2" t="str">
        <f>IFERROR(__xludf.DUMMYFUNCTION("""COMPUTED_VALUE"""),"Fiber Optic")</f>
        <v>Fiber Optic</v>
      </c>
    </row>
    <row r="2924">
      <c r="A2924" s="2" t="str">
        <f>IFERROR(__xludf.DUMMYFUNCTION("""COMPUTED_VALUE"""),"4160-AMJTL")</f>
        <v>4160-AMJTL</v>
      </c>
      <c r="B2924" s="2" t="str">
        <f>IFERROR(__xludf.DUMMYFUNCTION("""COMPUTED_VALUE"""),"Female")</f>
        <v>Female</v>
      </c>
      <c r="C2924" s="2">
        <f>IFERROR(__xludf.DUMMYFUNCTION("""COMPUTED_VALUE"""),1.0)</f>
        <v>1</v>
      </c>
      <c r="D2924" s="2" t="str">
        <f>IFERROR(__xludf.DUMMYFUNCTION("""COMPUTED_VALUE"""),"No")</f>
        <v>No</v>
      </c>
      <c r="E2924" s="2" t="str">
        <f>IFERROR(__xludf.DUMMYFUNCTION("""COMPUTED_VALUE"""),"No")</f>
        <v>No</v>
      </c>
      <c r="F2924" s="2">
        <f>IFERROR(__xludf.DUMMYFUNCTION("""COMPUTED_VALUE"""),1.0)</f>
        <v>1</v>
      </c>
      <c r="G2924" s="2">
        <f>IFERROR(__xludf.DUMMYFUNCTION("""COMPUTED_VALUE"""),0.0)</f>
        <v>0</v>
      </c>
      <c r="H2924" s="2">
        <f>IFERROR(__xludf.DUMMYFUNCTION("""COMPUTED_VALUE"""),0.0)</f>
        <v>0</v>
      </c>
      <c r="I2924" s="2" t="str">
        <f>IFERROR(__xludf.DUMMYFUNCTION("""COMPUTED_VALUE"""),"Electronic check")</f>
        <v>Electronic check</v>
      </c>
      <c r="J2924" s="5">
        <f>IFERROR(__xludf.DUMMYFUNCTION("""COMPUTED_VALUE"""),19.65)</f>
        <v>19.65</v>
      </c>
      <c r="K2924" s="5">
        <f>IFERROR(__xludf.DUMMYFUNCTION("""COMPUTED_VALUE"""),164.3)</f>
        <v>164.3</v>
      </c>
      <c r="L2924" s="2" t="str">
        <f>IFERROR(__xludf.DUMMYFUNCTION("""COMPUTED_VALUE"""),"Yes")</f>
        <v>Yes</v>
      </c>
      <c r="M2924" s="6">
        <f>IFERROR(__xludf.DUMMYFUNCTION("""COMPUTED_VALUE"""),8.361323155216287)</f>
        <v>8.361323155</v>
      </c>
      <c r="N2924" s="2" t="b">
        <f>IFERROR(__xludf.DUMMYFUNCTION("""COMPUTED_VALUE"""),TRUE)</f>
        <v>1</v>
      </c>
      <c r="O2924" s="2" t="b">
        <f>IFERROR(__xludf.DUMMYFUNCTION("""COMPUTED_VALUE"""),TRUE)</f>
        <v>1</v>
      </c>
      <c r="P2924" s="2" t="b">
        <f>IFERROR(__xludf.DUMMYFUNCTION("""COMPUTED_VALUE"""),TRUE)</f>
        <v>1</v>
      </c>
      <c r="Q2924" s="2" t="b">
        <f>IFERROR(__xludf.DUMMYFUNCTION("""COMPUTED_VALUE"""),FALSE)</f>
        <v>0</v>
      </c>
      <c r="R2924" s="2" t="b">
        <f>IFERROR(__xludf.DUMMYFUNCTION("""COMPUTED_VALUE"""),FALSE)</f>
        <v>0</v>
      </c>
      <c r="S2924" s="2">
        <f>IFERROR(__xludf.DUMMYFUNCTION("""COMPUTED_VALUE"""),0.0)</f>
        <v>0</v>
      </c>
      <c r="T2924" s="7"/>
      <c r="U2924" s="4"/>
      <c r="V2924" s="7"/>
      <c r="W2924" s="7"/>
      <c r="X2924" s="7"/>
      <c r="Y2924" s="7">
        <f>IFERROR(__xludf.DUMMYFUNCTION("""COMPUTED_VALUE"""),44240.676420695505)</f>
        <v>44240.67642</v>
      </c>
      <c r="Z2924" s="5">
        <f>IFERROR(__xludf.DUMMYFUNCTION("""COMPUTED_VALUE"""),19.65)</f>
        <v>19.65</v>
      </c>
      <c r="AA2924" s="2" t="b">
        <f>IFERROR(__xludf.DUMMYFUNCTION("""COMPUTED_VALUE"""),TRUE)</f>
        <v>1</v>
      </c>
      <c r="AB2924" s="2" t="str">
        <f>IFERROR(__xludf.DUMMYFUNCTION("""COMPUTED_VALUE"""),"Month-to-Month")</f>
        <v>Month-to-Month</v>
      </c>
      <c r="AC2924" s="2" t="str">
        <f>IFERROR(__xludf.DUMMYFUNCTION("""COMPUTED_VALUE"""),"One Line")</f>
        <v>One Line</v>
      </c>
      <c r="AD2924" s="2" t="str">
        <f>IFERROR(__xludf.DUMMYFUNCTION("""COMPUTED_VALUE"""),"No Internet Service")</f>
        <v>No Internet Service</v>
      </c>
    </row>
    <row r="2925">
      <c r="A2925" s="2" t="str">
        <f>IFERROR(__xludf.DUMMYFUNCTION("""COMPUTED_VALUE"""),"4163-HFTUK")</f>
        <v>4163-HFTUK</v>
      </c>
      <c r="B2925" s="2" t="str">
        <f>IFERROR(__xludf.DUMMYFUNCTION("""COMPUTED_VALUE"""),"Male")</f>
        <v>Male</v>
      </c>
      <c r="C2925" s="2">
        <f>IFERROR(__xludf.DUMMYFUNCTION("""COMPUTED_VALUE"""),0.0)</f>
        <v>0</v>
      </c>
      <c r="D2925" s="2" t="str">
        <f>IFERROR(__xludf.DUMMYFUNCTION("""COMPUTED_VALUE"""),"No")</f>
        <v>No</v>
      </c>
      <c r="E2925" s="2" t="str">
        <f>IFERROR(__xludf.DUMMYFUNCTION("""COMPUTED_VALUE"""),"No")</f>
        <v>No</v>
      </c>
      <c r="F2925" s="2">
        <f>IFERROR(__xludf.DUMMYFUNCTION("""COMPUTED_VALUE"""),1.0)</f>
        <v>1</v>
      </c>
      <c r="G2925" s="2">
        <f>IFERROR(__xludf.DUMMYFUNCTION("""COMPUTED_VALUE"""),0.0)</f>
        <v>0</v>
      </c>
      <c r="H2925" s="2">
        <f>IFERROR(__xludf.DUMMYFUNCTION("""COMPUTED_VALUE"""),1.0)</f>
        <v>1</v>
      </c>
      <c r="I2925" s="2" t="str">
        <f>IFERROR(__xludf.DUMMYFUNCTION("""COMPUTED_VALUE"""),"Electronic check")</f>
        <v>Electronic check</v>
      </c>
      <c r="J2925" s="5">
        <f>IFERROR(__xludf.DUMMYFUNCTION("""COMPUTED_VALUE"""),19.1)</f>
        <v>19.1</v>
      </c>
      <c r="K2925" s="5">
        <f>IFERROR(__xludf.DUMMYFUNCTION("""COMPUTED_VALUE"""),1007.8)</f>
        <v>1007.8</v>
      </c>
      <c r="L2925" s="2" t="str">
        <f>IFERROR(__xludf.DUMMYFUNCTION("""COMPUTED_VALUE"""),"No")</f>
        <v>No</v>
      </c>
      <c r="M2925" s="6">
        <f>IFERROR(__xludf.DUMMYFUNCTION("""COMPUTED_VALUE"""),52.764397905759154)</f>
        <v>52.76439791</v>
      </c>
      <c r="N2925" s="2" t="b">
        <f>IFERROR(__xludf.DUMMYFUNCTION("""COMPUTED_VALUE"""),FALSE)</f>
        <v>0</v>
      </c>
      <c r="O2925" s="2" t="b">
        <f>IFERROR(__xludf.DUMMYFUNCTION("""COMPUTED_VALUE"""),FALSE)</f>
        <v>0</v>
      </c>
      <c r="P2925" s="2" t="b">
        <f>IFERROR(__xludf.DUMMYFUNCTION("""COMPUTED_VALUE"""),TRUE)</f>
        <v>1</v>
      </c>
      <c r="Q2925" s="2" t="b">
        <f>IFERROR(__xludf.DUMMYFUNCTION("""COMPUTED_VALUE"""),FALSE)</f>
        <v>0</v>
      </c>
      <c r="R2925" s="2" t="b">
        <f>IFERROR(__xludf.DUMMYFUNCTION("""COMPUTED_VALUE"""),FALSE)</f>
        <v>0</v>
      </c>
      <c r="S2925" s="2">
        <f>IFERROR(__xludf.DUMMYFUNCTION("""COMPUTED_VALUE"""),0.0)</f>
        <v>0</v>
      </c>
      <c r="T2925" s="7"/>
      <c r="U2925" s="4"/>
      <c r="V2925" s="7"/>
      <c r="W2925" s="7"/>
      <c r="X2925" s="7"/>
      <c r="Y2925" s="7">
        <f>IFERROR(__xludf.DUMMYFUNCTION("""COMPUTED_VALUE"""),42890.08289703316)</f>
        <v>42890.0829</v>
      </c>
      <c r="Z2925" s="5">
        <f>IFERROR(__xludf.DUMMYFUNCTION("""COMPUTED_VALUE"""),19.1)</f>
        <v>19.1</v>
      </c>
      <c r="AA2925" s="2" t="b">
        <f>IFERROR(__xludf.DUMMYFUNCTION("""COMPUTED_VALUE"""),TRUE)</f>
        <v>1</v>
      </c>
      <c r="AB2925" s="2" t="str">
        <f>IFERROR(__xludf.DUMMYFUNCTION("""COMPUTED_VALUE"""),"1 Year")</f>
        <v>1 Year</v>
      </c>
      <c r="AC2925" s="2" t="str">
        <f>IFERROR(__xludf.DUMMYFUNCTION("""COMPUTED_VALUE"""),"One Line")</f>
        <v>One Line</v>
      </c>
      <c r="AD2925" s="2" t="str">
        <f>IFERROR(__xludf.DUMMYFUNCTION("""COMPUTED_VALUE"""),"No Internet Service")</f>
        <v>No Internet Service</v>
      </c>
    </row>
    <row r="2926">
      <c r="A2926" s="2" t="str">
        <f>IFERROR(__xludf.DUMMYFUNCTION("""COMPUTED_VALUE"""),"4163-KIUHY")</f>
        <v>4163-KIUHY</v>
      </c>
      <c r="B2926" s="2" t="str">
        <f>IFERROR(__xludf.DUMMYFUNCTION("""COMPUTED_VALUE"""),"Male")</f>
        <v>Male</v>
      </c>
      <c r="C2926" s="2">
        <f>IFERROR(__xludf.DUMMYFUNCTION("""COMPUTED_VALUE"""),0.0)</f>
        <v>0</v>
      </c>
      <c r="D2926" s="2" t="str">
        <f>IFERROR(__xludf.DUMMYFUNCTION("""COMPUTED_VALUE"""),"No")</f>
        <v>No</v>
      </c>
      <c r="E2926" s="2" t="str">
        <f>IFERROR(__xludf.DUMMYFUNCTION("""COMPUTED_VALUE"""),"No")</f>
        <v>No</v>
      </c>
      <c r="F2926" s="2">
        <f>IFERROR(__xludf.DUMMYFUNCTION("""COMPUTED_VALUE"""),2.0)</f>
        <v>2</v>
      </c>
      <c r="G2926" s="2">
        <f>IFERROR(__xludf.DUMMYFUNCTION("""COMPUTED_VALUE"""),0.0)</f>
        <v>0</v>
      </c>
      <c r="H2926" s="2">
        <f>IFERROR(__xludf.DUMMYFUNCTION("""COMPUTED_VALUE"""),0.0)</f>
        <v>0</v>
      </c>
      <c r="I2926" s="2" t="str">
        <f>IFERROR(__xludf.DUMMYFUNCTION("""COMPUTED_VALUE"""),"Electronic check")</f>
        <v>Electronic check</v>
      </c>
      <c r="J2926" s="5">
        <f>IFERROR(__xludf.DUMMYFUNCTION("""COMPUTED_VALUE"""),25.6)</f>
        <v>25.6</v>
      </c>
      <c r="K2926" s="5">
        <f>IFERROR(__xludf.DUMMYFUNCTION("""COMPUTED_VALUE"""),901.25)</f>
        <v>901.25</v>
      </c>
      <c r="L2926" s="2" t="str">
        <f>IFERROR(__xludf.DUMMYFUNCTION("""COMPUTED_VALUE"""),"No")</f>
        <v>No</v>
      </c>
      <c r="M2926" s="6">
        <f>IFERROR(__xludf.DUMMYFUNCTION("""COMPUTED_VALUE"""),35.205078125)</f>
        <v>35.20507813</v>
      </c>
      <c r="N2926" s="2" t="b">
        <f>IFERROR(__xludf.DUMMYFUNCTION("""COMPUTED_VALUE"""),FALSE)</f>
        <v>0</v>
      </c>
      <c r="O2926" s="2" t="b">
        <f>IFERROR(__xludf.DUMMYFUNCTION("""COMPUTED_VALUE"""),FALSE)</f>
        <v>0</v>
      </c>
      <c r="P2926" s="2" t="b">
        <f>IFERROR(__xludf.DUMMYFUNCTION("""COMPUTED_VALUE"""),TRUE)</f>
        <v>1</v>
      </c>
      <c r="Q2926" s="2" t="b">
        <f>IFERROR(__xludf.DUMMYFUNCTION("""COMPUTED_VALUE"""),FALSE)</f>
        <v>0</v>
      </c>
      <c r="R2926" s="2" t="b">
        <f>IFERROR(__xludf.DUMMYFUNCTION("""COMPUTED_VALUE"""),FALSE)</f>
        <v>0</v>
      </c>
      <c r="S2926" s="2">
        <f>IFERROR(__xludf.DUMMYFUNCTION("""COMPUTED_VALUE"""),0.0)</f>
        <v>0</v>
      </c>
      <c r="T2926" s="7"/>
      <c r="U2926" s="4"/>
      <c r="V2926" s="7"/>
      <c r="W2926" s="7"/>
      <c r="X2926" s="7"/>
      <c r="Y2926" s="7">
        <f>IFERROR(__xludf.DUMMYFUNCTION("""COMPUTED_VALUE"""),43424.178873697914)</f>
        <v>43424.17887</v>
      </c>
      <c r="Z2926" s="5">
        <f>IFERROR(__xludf.DUMMYFUNCTION("""COMPUTED_VALUE"""),25.6)</f>
        <v>25.6</v>
      </c>
      <c r="AA2926" s="2" t="b">
        <f>IFERROR(__xludf.DUMMYFUNCTION("""COMPUTED_VALUE"""),TRUE)</f>
        <v>1</v>
      </c>
      <c r="AB2926" s="2" t="str">
        <f>IFERROR(__xludf.DUMMYFUNCTION("""COMPUTED_VALUE"""),"Month-to-Month")</f>
        <v>Month-to-Month</v>
      </c>
      <c r="AC2926" s="2" t="str">
        <f>IFERROR(__xludf.DUMMYFUNCTION("""COMPUTED_VALUE"""),"Two or More Lines")</f>
        <v>Two or More Lines</v>
      </c>
      <c r="AD2926" s="2" t="str">
        <f>IFERROR(__xludf.DUMMYFUNCTION("""COMPUTED_VALUE"""),"No Internet Service")</f>
        <v>No Internet Service</v>
      </c>
    </row>
    <row r="2927">
      <c r="A2927" s="2" t="str">
        <f>IFERROR(__xludf.DUMMYFUNCTION("""COMPUTED_VALUE"""),"4163-NCJAK")</f>
        <v>4163-NCJAK</v>
      </c>
      <c r="B2927" s="2" t="str">
        <f>IFERROR(__xludf.DUMMYFUNCTION("""COMPUTED_VALUE"""),"Female")</f>
        <v>Female</v>
      </c>
      <c r="C2927" s="2">
        <f>IFERROR(__xludf.DUMMYFUNCTION("""COMPUTED_VALUE"""),0.0)</f>
        <v>0</v>
      </c>
      <c r="D2927" s="2" t="str">
        <f>IFERROR(__xludf.DUMMYFUNCTION("""COMPUTED_VALUE"""),"Yes")</f>
        <v>Yes</v>
      </c>
      <c r="E2927" s="2" t="str">
        <f>IFERROR(__xludf.DUMMYFUNCTION("""COMPUTED_VALUE"""),"No")</f>
        <v>No</v>
      </c>
      <c r="F2927" s="2">
        <f>IFERROR(__xludf.DUMMYFUNCTION("""COMPUTED_VALUE"""),2.0)</f>
        <v>2</v>
      </c>
      <c r="G2927" s="2">
        <f>IFERROR(__xludf.DUMMYFUNCTION("""COMPUTED_VALUE"""),0.0)</f>
        <v>0</v>
      </c>
      <c r="H2927" s="2">
        <f>IFERROR(__xludf.DUMMYFUNCTION("""COMPUTED_VALUE"""),1.0)</f>
        <v>1</v>
      </c>
      <c r="I2927" s="2" t="str">
        <f>IFERROR(__xludf.DUMMYFUNCTION("""COMPUTED_VALUE"""),"Bank transfer (automatic)")</f>
        <v>Bank transfer (automatic)</v>
      </c>
      <c r="J2927" s="5">
        <f>IFERROR(__xludf.DUMMYFUNCTION("""COMPUTED_VALUE"""),24.45)</f>
        <v>24.45</v>
      </c>
      <c r="K2927" s="5">
        <f>IFERROR(__xludf.DUMMYFUNCTION("""COMPUTED_VALUE"""),1066.15)</f>
        <v>1066.15</v>
      </c>
      <c r="L2927" s="2" t="str">
        <f>IFERROR(__xludf.DUMMYFUNCTION("""COMPUTED_VALUE"""),"No")</f>
        <v>No</v>
      </c>
      <c r="M2927" s="6">
        <f>IFERROR(__xludf.DUMMYFUNCTION("""COMPUTED_VALUE"""),43.605316973415135)</f>
        <v>43.60531697</v>
      </c>
      <c r="N2927" s="2" t="b">
        <f>IFERROR(__xludf.DUMMYFUNCTION("""COMPUTED_VALUE"""),TRUE)</f>
        <v>1</v>
      </c>
      <c r="O2927" s="2" t="b">
        <f>IFERROR(__xludf.DUMMYFUNCTION("""COMPUTED_VALUE"""),FALSE)</f>
        <v>0</v>
      </c>
      <c r="P2927" s="2" t="b">
        <f>IFERROR(__xludf.DUMMYFUNCTION("""COMPUTED_VALUE"""),TRUE)</f>
        <v>1</v>
      </c>
      <c r="Q2927" s="2" t="b">
        <f>IFERROR(__xludf.DUMMYFUNCTION("""COMPUTED_VALUE"""),FALSE)</f>
        <v>0</v>
      </c>
      <c r="R2927" s="2" t="b">
        <f>IFERROR(__xludf.DUMMYFUNCTION("""COMPUTED_VALUE"""),FALSE)</f>
        <v>0</v>
      </c>
      <c r="S2927" s="2">
        <f>IFERROR(__xludf.DUMMYFUNCTION("""COMPUTED_VALUE"""),1.0)</f>
        <v>1</v>
      </c>
      <c r="T2927" s="7"/>
      <c r="U2927" s="4"/>
      <c r="V2927" s="7"/>
      <c r="W2927" s="7"/>
      <c r="X2927" s="7"/>
      <c r="Y2927" s="7">
        <f>IFERROR(__xludf.DUMMYFUNCTION("""COMPUTED_VALUE"""),43168.671608725286)</f>
        <v>43168.67161</v>
      </c>
      <c r="Z2927" s="5">
        <f>IFERROR(__xludf.DUMMYFUNCTION("""COMPUTED_VALUE"""),24.45)</f>
        <v>24.45</v>
      </c>
      <c r="AA2927" s="2" t="b">
        <f>IFERROR(__xludf.DUMMYFUNCTION("""COMPUTED_VALUE"""),TRUE)</f>
        <v>1</v>
      </c>
      <c r="AB2927" s="2" t="str">
        <f>IFERROR(__xludf.DUMMYFUNCTION("""COMPUTED_VALUE"""),"1 Year")</f>
        <v>1 Year</v>
      </c>
      <c r="AC2927" s="2" t="str">
        <f>IFERROR(__xludf.DUMMYFUNCTION("""COMPUTED_VALUE"""),"Two or More Lines")</f>
        <v>Two or More Lines</v>
      </c>
      <c r="AD2927" s="2" t="str">
        <f>IFERROR(__xludf.DUMMYFUNCTION("""COMPUTED_VALUE"""),"No Internet Service")</f>
        <v>No Internet Service</v>
      </c>
    </row>
    <row r="2928">
      <c r="A2928" s="2" t="str">
        <f>IFERROR(__xludf.DUMMYFUNCTION("""COMPUTED_VALUE"""),"4174-LPGTI")</f>
        <v>4174-LPGTI</v>
      </c>
      <c r="B2928" s="2" t="str">
        <f>IFERROR(__xludf.DUMMYFUNCTION("""COMPUTED_VALUE"""),"Female")</f>
        <v>Female</v>
      </c>
      <c r="C2928" s="2">
        <f>IFERROR(__xludf.DUMMYFUNCTION("""COMPUTED_VALUE"""),0.0)</f>
        <v>0</v>
      </c>
      <c r="D2928" s="2" t="str">
        <f>IFERROR(__xludf.DUMMYFUNCTION("""COMPUTED_VALUE"""),"Yes")</f>
        <v>Yes</v>
      </c>
      <c r="E2928" s="2" t="str">
        <f>IFERROR(__xludf.DUMMYFUNCTION("""COMPUTED_VALUE"""),"Yes")</f>
        <v>Yes</v>
      </c>
      <c r="F2928" s="2">
        <f>IFERROR(__xludf.DUMMYFUNCTION("""COMPUTED_VALUE"""),1.0)</f>
        <v>1</v>
      </c>
      <c r="G2928" s="2">
        <f>IFERROR(__xludf.DUMMYFUNCTION("""COMPUTED_VALUE"""),1.0)</f>
        <v>1</v>
      </c>
      <c r="H2928" s="2">
        <f>IFERROR(__xludf.DUMMYFUNCTION("""COMPUTED_VALUE"""),1.0)</f>
        <v>1</v>
      </c>
      <c r="I2928" s="2" t="str">
        <f>IFERROR(__xludf.DUMMYFUNCTION("""COMPUTED_VALUE"""),"Bank transfer (automatic)")</f>
        <v>Bank transfer (automatic)</v>
      </c>
      <c r="J2928" s="5">
        <f>IFERROR(__xludf.DUMMYFUNCTION("""COMPUTED_VALUE"""),66.5)</f>
        <v>66.5</v>
      </c>
      <c r="K2928" s="5">
        <f>IFERROR(__xludf.DUMMYFUNCTION("""COMPUTED_VALUE"""),2728.6)</f>
        <v>2728.6</v>
      </c>
      <c r="L2928" s="2" t="str">
        <f>IFERROR(__xludf.DUMMYFUNCTION("""COMPUTED_VALUE"""),"Yes")</f>
        <v>Yes</v>
      </c>
      <c r="M2928" s="6">
        <f>IFERROR(__xludf.DUMMYFUNCTION("""COMPUTED_VALUE"""),41.031578947368416)</f>
        <v>41.03157895</v>
      </c>
      <c r="N2928" s="2" t="b">
        <f>IFERROR(__xludf.DUMMYFUNCTION("""COMPUTED_VALUE"""),TRUE)</f>
        <v>1</v>
      </c>
      <c r="O2928" s="2" t="b">
        <f>IFERROR(__xludf.DUMMYFUNCTION("""COMPUTED_VALUE"""),TRUE)</f>
        <v>1</v>
      </c>
      <c r="P2928" s="2" t="b">
        <f>IFERROR(__xludf.DUMMYFUNCTION("""COMPUTED_VALUE"""),TRUE)</f>
        <v>1</v>
      </c>
      <c r="Q2928" s="2" t="b">
        <f>IFERROR(__xludf.DUMMYFUNCTION("""COMPUTED_VALUE"""),TRUE)</f>
        <v>1</v>
      </c>
      <c r="R2928" s="2" t="b">
        <f>IFERROR(__xludf.DUMMYFUNCTION("""COMPUTED_VALUE"""),TRUE)</f>
        <v>1</v>
      </c>
      <c r="S2928" s="2">
        <f>IFERROR(__xludf.DUMMYFUNCTION("""COMPUTED_VALUE"""),3.0)</f>
        <v>3</v>
      </c>
      <c r="T2928" s="7"/>
      <c r="U2928" s="4"/>
      <c r="V2928" s="7"/>
      <c r="W2928" s="7"/>
      <c r="X2928" s="7"/>
      <c r="Y2928" s="7">
        <f>IFERROR(__xludf.DUMMYFUNCTION("""COMPUTED_VALUE"""),43246.95614035088)</f>
        <v>43246.95614</v>
      </c>
      <c r="Z2928" s="5">
        <f>IFERROR(__xludf.DUMMYFUNCTION("""COMPUTED_VALUE"""),66.5)</f>
        <v>66.5</v>
      </c>
      <c r="AA2928" s="2" t="b">
        <f>IFERROR(__xludf.DUMMYFUNCTION("""COMPUTED_VALUE"""),TRUE)</f>
        <v>1</v>
      </c>
      <c r="AB2928" s="2" t="str">
        <f>IFERROR(__xludf.DUMMYFUNCTION("""COMPUTED_VALUE"""),"1 Year")</f>
        <v>1 Year</v>
      </c>
      <c r="AC2928" s="2" t="str">
        <f>IFERROR(__xludf.DUMMYFUNCTION("""COMPUTED_VALUE"""),"One Line")</f>
        <v>One Line</v>
      </c>
      <c r="AD2928" s="2" t="str">
        <f>IFERROR(__xludf.DUMMYFUNCTION("""COMPUTED_VALUE"""),"DSL")</f>
        <v>DSL</v>
      </c>
    </row>
    <row r="2929">
      <c r="A2929" s="2" t="str">
        <f>IFERROR(__xludf.DUMMYFUNCTION("""COMPUTED_VALUE"""),"4176-FXYBO")</f>
        <v>4176-FXYBO</v>
      </c>
      <c r="B2929" s="2" t="str">
        <f>IFERROR(__xludf.DUMMYFUNCTION("""COMPUTED_VALUE"""),"Male")</f>
        <v>Male</v>
      </c>
      <c r="C2929" s="2">
        <f>IFERROR(__xludf.DUMMYFUNCTION("""COMPUTED_VALUE"""),0.0)</f>
        <v>0</v>
      </c>
      <c r="D2929" s="2" t="str">
        <f>IFERROR(__xludf.DUMMYFUNCTION("""COMPUTED_VALUE"""),"Yes")</f>
        <v>Yes</v>
      </c>
      <c r="E2929" s="2" t="str">
        <f>IFERROR(__xludf.DUMMYFUNCTION("""COMPUTED_VALUE"""),"No")</f>
        <v>No</v>
      </c>
      <c r="F2929" s="2">
        <f>IFERROR(__xludf.DUMMYFUNCTION("""COMPUTED_VALUE"""),2.0)</f>
        <v>2</v>
      </c>
      <c r="G2929" s="2">
        <f>IFERROR(__xludf.DUMMYFUNCTION("""COMPUTED_VALUE"""),2.0)</f>
        <v>2</v>
      </c>
      <c r="H2929" s="2">
        <f>IFERROR(__xludf.DUMMYFUNCTION("""COMPUTED_VALUE"""),0.0)</f>
        <v>0</v>
      </c>
      <c r="I2929" s="2" t="str">
        <f>IFERROR(__xludf.DUMMYFUNCTION("""COMPUTED_VALUE"""),"Electronic check")</f>
        <v>Electronic check</v>
      </c>
      <c r="J2929" s="5">
        <f>IFERROR(__xludf.DUMMYFUNCTION("""COMPUTED_VALUE"""),109.55)</f>
        <v>109.55</v>
      </c>
      <c r="K2929" s="5">
        <f>IFERROR(__xludf.DUMMYFUNCTION("""COMPUTED_VALUE"""),6118.95)</f>
        <v>6118.95</v>
      </c>
      <c r="L2929" s="2" t="str">
        <f>IFERROR(__xludf.DUMMYFUNCTION("""COMPUTED_VALUE"""),"No")</f>
        <v>No</v>
      </c>
      <c r="M2929" s="6">
        <f>IFERROR(__xludf.DUMMYFUNCTION("""COMPUTED_VALUE"""),55.855317206754904)</f>
        <v>55.85531721</v>
      </c>
      <c r="N2929" s="2" t="b">
        <f>IFERROR(__xludf.DUMMYFUNCTION("""COMPUTED_VALUE"""),FALSE)</f>
        <v>0</v>
      </c>
      <c r="O2929" s="2" t="b">
        <f>IFERROR(__xludf.DUMMYFUNCTION("""COMPUTED_VALUE"""),FALSE)</f>
        <v>0</v>
      </c>
      <c r="P2929" s="2" t="b">
        <f>IFERROR(__xludf.DUMMYFUNCTION("""COMPUTED_VALUE"""),TRUE)</f>
        <v>1</v>
      </c>
      <c r="Q2929" s="2" t="b">
        <f>IFERROR(__xludf.DUMMYFUNCTION("""COMPUTED_VALUE"""),TRUE)</f>
        <v>1</v>
      </c>
      <c r="R2929" s="2" t="b">
        <f>IFERROR(__xludf.DUMMYFUNCTION("""COMPUTED_VALUE"""),TRUE)</f>
        <v>1</v>
      </c>
      <c r="S2929" s="2">
        <f>IFERROR(__xludf.DUMMYFUNCTION("""COMPUTED_VALUE"""),1.0)</f>
        <v>1</v>
      </c>
      <c r="T2929" s="7"/>
      <c r="U2929" s="4"/>
      <c r="V2929" s="7"/>
      <c r="W2929" s="7"/>
      <c r="X2929" s="7"/>
      <c r="Y2929" s="7">
        <f>IFERROR(__xludf.DUMMYFUNCTION("""COMPUTED_VALUE"""),42796.0674349612)</f>
        <v>42796.06743</v>
      </c>
      <c r="Z2929" s="5">
        <f>IFERROR(__xludf.DUMMYFUNCTION("""COMPUTED_VALUE"""),109.55)</f>
        <v>109.55</v>
      </c>
      <c r="AA2929" s="2" t="b">
        <f>IFERROR(__xludf.DUMMYFUNCTION("""COMPUTED_VALUE"""),TRUE)</f>
        <v>1</v>
      </c>
      <c r="AB2929" s="2" t="str">
        <f>IFERROR(__xludf.DUMMYFUNCTION("""COMPUTED_VALUE"""),"Month-to-Month")</f>
        <v>Month-to-Month</v>
      </c>
      <c r="AC2929" s="2" t="str">
        <f>IFERROR(__xludf.DUMMYFUNCTION("""COMPUTED_VALUE"""),"Two or More Lines")</f>
        <v>Two or More Lines</v>
      </c>
      <c r="AD2929" s="2" t="str">
        <f>IFERROR(__xludf.DUMMYFUNCTION("""COMPUTED_VALUE"""),"Fiber Optic")</f>
        <v>Fiber Optic</v>
      </c>
    </row>
    <row r="2930">
      <c r="A2930" s="2" t="str">
        <f>IFERROR(__xludf.DUMMYFUNCTION("""COMPUTED_VALUE"""),"4176-RELJR")</f>
        <v>4176-RELJR</v>
      </c>
      <c r="B2930" s="2" t="str">
        <f>IFERROR(__xludf.DUMMYFUNCTION("""COMPUTED_VALUE"""),"Male")</f>
        <v>Male</v>
      </c>
      <c r="C2930" s="2">
        <f>IFERROR(__xludf.DUMMYFUNCTION("""COMPUTED_VALUE"""),1.0)</f>
        <v>1</v>
      </c>
      <c r="D2930" s="2" t="str">
        <f>IFERROR(__xludf.DUMMYFUNCTION("""COMPUTED_VALUE"""),"No")</f>
        <v>No</v>
      </c>
      <c r="E2930" s="2" t="str">
        <f>IFERROR(__xludf.DUMMYFUNCTION("""COMPUTED_VALUE"""),"No")</f>
        <v>No</v>
      </c>
      <c r="F2930" s="2">
        <f>IFERROR(__xludf.DUMMYFUNCTION("""COMPUTED_VALUE"""),2.0)</f>
        <v>2</v>
      </c>
      <c r="G2930" s="2">
        <f>IFERROR(__xludf.DUMMYFUNCTION("""COMPUTED_VALUE"""),0.0)</f>
        <v>0</v>
      </c>
      <c r="H2930" s="2">
        <f>IFERROR(__xludf.DUMMYFUNCTION("""COMPUTED_VALUE"""),2.0)</f>
        <v>2</v>
      </c>
      <c r="I2930" s="2" t="str">
        <f>IFERROR(__xludf.DUMMYFUNCTION("""COMPUTED_VALUE"""),"Credit card (automatic)")</f>
        <v>Credit card (automatic)</v>
      </c>
      <c r="J2930" s="5">
        <f>IFERROR(__xludf.DUMMYFUNCTION("""COMPUTED_VALUE"""),25.1)</f>
        <v>25.1</v>
      </c>
      <c r="K2930" s="5">
        <f>IFERROR(__xludf.DUMMYFUNCTION("""COMPUTED_VALUE"""),1672.15)</f>
        <v>1672.15</v>
      </c>
      <c r="L2930" s="2" t="str">
        <f>IFERROR(__xludf.DUMMYFUNCTION("""COMPUTED_VALUE"""),"No")</f>
        <v>No</v>
      </c>
      <c r="M2930" s="6">
        <f>IFERROR(__xludf.DUMMYFUNCTION("""COMPUTED_VALUE"""),66.61952191235059)</f>
        <v>66.61952191</v>
      </c>
      <c r="N2930" s="2" t="b">
        <f>IFERROR(__xludf.DUMMYFUNCTION("""COMPUTED_VALUE"""),FALSE)</f>
        <v>0</v>
      </c>
      <c r="O2930" s="2" t="b">
        <f>IFERROR(__xludf.DUMMYFUNCTION("""COMPUTED_VALUE"""),FALSE)</f>
        <v>0</v>
      </c>
      <c r="P2930" s="2" t="b">
        <f>IFERROR(__xludf.DUMMYFUNCTION("""COMPUTED_VALUE"""),TRUE)</f>
        <v>1</v>
      </c>
      <c r="Q2930" s="2" t="b">
        <f>IFERROR(__xludf.DUMMYFUNCTION("""COMPUTED_VALUE"""),FALSE)</f>
        <v>0</v>
      </c>
      <c r="R2930" s="2" t="b">
        <f>IFERROR(__xludf.DUMMYFUNCTION("""COMPUTED_VALUE"""),FALSE)</f>
        <v>0</v>
      </c>
      <c r="S2930" s="2">
        <f>IFERROR(__xludf.DUMMYFUNCTION("""COMPUTED_VALUE"""),0.0)</f>
        <v>0</v>
      </c>
      <c r="T2930" s="7"/>
      <c r="U2930" s="4"/>
      <c r="V2930" s="7"/>
      <c r="W2930" s="7"/>
      <c r="X2930" s="7"/>
      <c r="Y2930" s="7">
        <f>IFERROR(__xludf.DUMMYFUNCTION("""COMPUTED_VALUE"""),42468.656208499335)</f>
        <v>42468.65621</v>
      </c>
      <c r="Z2930" s="5">
        <f>IFERROR(__xludf.DUMMYFUNCTION("""COMPUTED_VALUE"""),25.100000000000005)</f>
        <v>25.1</v>
      </c>
      <c r="AA2930" s="2" t="b">
        <f>IFERROR(__xludf.DUMMYFUNCTION("""COMPUTED_VALUE"""),TRUE)</f>
        <v>1</v>
      </c>
      <c r="AB2930" s="2" t="str">
        <f>IFERROR(__xludf.DUMMYFUNCTION("""COMPUTED_VALUE"""),"2 Year")</f>
        <v>2 Year</v>
      </c>
      <c r="AC2930" s="2" t="str">
        <f>IFERROR(__xludf.DUMMYFUNCTION("""COMPUTED_VALUE"""),"Two or More Lines")</f>
        <v>Two or More Lines</v>
      </c>
      <c r="AD2930" s="2" t="str">
        <f>IFERROR(__xludf.DUMMYFUNCTION("""COMPUTED_VALUE"""),"No Internet Service")</f>
        <v>No Internet Service</v>
      </c>
    </row>
    <row r="2931">
      <c r="A2931" s="2" t="str">
        <f>IFERROR(__xludf.DUMMYFUNCTION("""COMPUTED_VALUE"""),"4177-JPDFU")</f>
        <v>4177-JPDFU</v>
      </c>
      <c r="B2931" s="2" t="str">
        <f>IFERROR(__xludf.DUMMYFUNCTION("""COMPUTED_VALUE"""),"Male")</f>
        <v>Male</v>
      </c>
      <c r="C2931" s="2">
        <f>IFERROR(__xludf.DUMMYFUNCTION("""COMPUTED_VALUE"""),0.0)</f>
        <v>0</v>
      </c>
      <c r="D2931" s="2" t="str">
        <f>IFERROR(__xludf.DUMMYFUNCTION("""COMPUTED_VALUE"""),"No")</f>
        <v>No</v>
      </c>
      <c r="E2931" s="2" t="str">
        <f>IFERROR(__xludf.DUMMYFUNCTION("""COMPUTED_VALUE"""),"No")</f>
        <v>No</v>
      </c>
      <c r="F2931" s="2">
        <f>IFERROR(__xludf.DUMMYFUNCTION("""COMPUTED_VALUE"""),0.0)</f>
        <v>0</v>
      </c>
      <c r="G2931" s="2">
        <f>IFERROR(__xludf.DUMMYFUNCTION("""COMPUTED_VALUE"""),1.0)</f>
        <v>1</v>
      </c>
      <c r="H2931" s="2">
        <f>IFERROR(__xludf.DUMMYFUNCTION("""COMPUTED_VALUE"""),0.0)</f>
        <v>0</v>
      </c>
      <c r="I2931" s="2" t="str">
        <f>IFERROR(__xludf.DUMMYFUNCTION("""COMPUTED_VALUE"""),"Mailed check")</f>
        <v>Mailed check</v>
      </c>
      <c r="J2931" s="5">
        <f>IFERROR(__xludf.DUMMYFUNCTION("""COMPUTED_VALUE"""),34.0)</f>
        <v>34</v>
      </c>
      <c r="K2931" s="5">
        <f>IFERROR(__xludf.DUMMYFUNCTION("""COMPUTED_VALUE"""),442.45)</f>
        <v>442.45</v>
      </c>
      <c r="L2931" s="2" t="str">
        <f>IFERROR(__xludf.DUMMYFUNCTION("""COMPUTED_VALUE"""),"No")</f>
        <v>No</v>
      </c>
      <c r="M2931" s="6">
        <f>IFERROR(__xludf.DUMMYFUNCTION("""COMPUTED_VALUE"""),13.013235294117647)</f>
        <v>13.01323529</v>
      </c>
      <c r="N2931" s="2" t="b">
        <f>IFERROR(__xludf.DUMMYFUNCTION("""COMPUTED_VALUE"""),FALSE)</f>
        <v>0</v>
      </c>
      <c r="O2931" s="2" t="b">
        <f>IFERROR(__xludf.DUMMYFUNCTION("""COMPUTED_VALUE"""),FALSE)</f>
        <v>0</v>
      </c>
      <c r="P2931" s="2" t="b">
        <f>IFERROR(__xludf.DUMMYFUNCTION("""COMPUTED_VALUE"""),FALSE)</f>
        <v>0</v>
      </c>
      <c r="Q2931" s="2" t="b">
        <f>IFERROR(__xludf.DUMMYFUNCTION("""COMPUTED_VALUE"""),TRUE)</f>
        <v>1</v>
      </c>
      <c r="R2931" s="2" t="b">
        <f>IFERROR(__xludf.DUMMYFUNCTION("""COMPUTED_VALUE"""),FALSE)</f>
        <v>0</v>
      </c>
      <c r="S2931" s="2">
        <f>IFERROR(__xludf.DUMMYFUNCTION("""COMPUTED_VALUE"""),0.0)</f>
        <v>0</v>
      </c>
      <c r="T2931" s="7"/>
      <c r="U2931" s="4"/>
      <c r="V2931" s="7"/>
      <c r="W2931" s="7"/>
      <c r="X2931" s="7"/>
      <c r="Y2931" s="7">
        <f>IFERROR(__xludf.DUMMYFUNCTION("""COMPUTED_VALUE"""),44099.18075980392)</f>
        <v>44099.18076</v>
      </c>
      <c r="Z2931" s="5">
        <f>IFERROR(__xludf.DUMMYFUNCTION("""COMPUTED_VALUE"""),34.0)</f>
        <v>34</v>
      </c>
      <c r="AA2931" s="2" t="b">
        <f>IFERROR(__xludf.DUMMYFUNCTION("""COMPUTED_VALUE"""),TRUE)</f>
        <v>1</v>
      </c>
      <c r="AB2931" s="2" t="str">
        <f>IFERROR(__xludf.DUMMYFUNCTION("""COMPUTED_VALUE"""),"Month-to-Month")</f>
        <v>Month-to-Month</v>
      </c>
      <c r="AC2931" s="2" t="str">
        <f>IFERROR(__xludf.DUMMYFUNCTION("""COMPUTED_VALUE"""),"No Phone Service")</f>
        <v>No Phone Service</v>
      </c>
      <c r="AD2931" s="2" t="str">
        <f>IFERROR(__xludf.DUMMYFUNCTION("""COMPUTED_VALUE"""),"DSL")</f>
        <v>DSL</v>
      </c>
    </row>
    <row r="2932">
      <c r="A2932" s="2" t="str">
        <f>IFERROR(__xludf.DUMMYFUNCTION("""COMPUTED_VALUE"""),"4178-EGMON")</f>
        <v>4178-EGMON</v>
      </c>
      <c r="B2932" s="2" t="str">
        <f>IFERROR(__xludf.DUMMYFUNCTION("""COMPUTED_VALUE"""),"Male")</f>
        <v>Male</v>
      </c>
      <c r="C2932" s="2">
        <f>IFERROR(__xludf.DUMMYFUNCTION("""COMPUTED_VALUE"""),0.0)</f>
        <v>0</v>
      </c>
      <c r="D2932" s="2" t="str">
        <f>IFERROR(__xludf.DUMMYFUNCTION("""COMPUTED_VALUE"""),"Yes")</f>
        <v>Yes</v>
      </c>
      <c r="E2932" s="2" t="str">
        <f>IFERROR(__xludf.DUMMYFUNCTION("""COMPUTED_VALUE"""),"No")</f>
        <v>No</v>
      </c>
      <c r="F2932" s="2">
        <f>IFERROR(__xludf.DUMMYFUNCTION("""COMPUTED_VALUE"""),2.0)</f>
        <v>2</v>
      </c>
      <c r="G2932" s="2">
        <f>IFERROR(__xludf.DUMMYFUNCTION("""COMPUTED_VALUE"""),2.0)</f>
        <v>2</v>
      </c>
      <c r="H2932" s="2">
        <f>IFERROR(__xludf.DUMMYFUNCTION("""COMPUTED_VALUE"""),2.0)</f>
        <v>2</v>
      </c>
      <c r="I2932" s="2" t="str">
        <f>IFERROR(__xludf.DUMMYFUNCTION("""COMPUTED_VALUE"""),"Credit card (automatic)")</f>
        <v>Credit card (automatic)</v>
      </c>
      <c r="J2932" s="5">
        <f>IFERROR(__xludf.DUMMYFUNCTION("""COMPUTED_VALUE"""),88.0)</f>
        <v>88</v>
      </c>
      <c r="K2932" s="5">
        <f>IFERROR(__xludf.DUMMYFUNCTION("""COMPUTED_VALUE"""),5986.45)</f>
        <v>5986.45</v>
      </c>
      <c r="L2932" s="2" t="str">
        <f>IFERROR(__xludf.DUMMYFUNCTION("""COMPUTED_VALUE"""),"No")</f>
        <v>No</v>
      </c>
      <c r="M2932" s="6">
        <f>IFERROR(__xludf.DUMMYFUNCTION("""COMPUTED_VALUE"""),68.02784090909091)</f>
        <v>68.02784091</v>
      </c>
      <c r="N2932" s="2" t="b">
        <f>IFERROR(__xludf.DUMMYFUNCTION("""COMPUTED_VALUE"""),FALSE)</f>
        <v>0</v>
      </c>
      <c r="O2932" s="2" t="b">
        <f>IFERROR(__xludf.DUMMYFUNCTION("""COMPUTED_VALUE"""),FALSE)</f>
        <v>0</v>
      </c>
      <c r="P2932" s="2" t="b">
        <f>IFERROR(__xludf.DUMMYFUNCTION("""COMPUTED_VALUE"""),TRUE)</f>
        <v>1</v>
      </c>
      <c r="Q2932" s="2" t="b">
        <f>IFERROR(__xludf.DUMMYFUNCTION("""COMPUTED_VALUE"""),TRUE)</f>
        <v>1</v>
      </c>
      <c r="R2932" s="2" t="b">
        <f>IFERROR(__xludf.DUMMYFUNCTION("""COMPUTED_VALUE"""),TRUE)</f>
        <v>1</v>
      </c>
      <c r="S2932" s="2">
        <f>IFERROR(__xludf.DUMMYFUNCTION("""COMPUTED_VALUE"""),1.0)</f>
        <v>1</v>
      </c>
      <c r="T2932" s="7"/>
      <c r="U2932" s="4"/>
      <c r="V2932" s="7"/>
      <c r="W2932" s="7"/>
      <c r="X2932" s="7"/>
      <c r="Y2932" s="7">
        <f>IFERROR(__xludf.DUMMYFUNCTION("""COMPUTED_VALUE"""),42425.81983901515)</f>
        <v>42425.81984</v>
      </c>
      <c r="Z2932" s="5">
        <f>IFERROR(__xludf.DUMMYFUNCTION("""COMPUTED_VALUE"""),88.0)</f>
        <v>88</v>
      </c>
      <c r="AA2932" s="2" t="b">
        <f>IFERROR(__xludf.DUMMYFUNCTION("""COMPUTED_VALUE"""),TRUE)</f>
        <v>1</v>
      </c>
      <c r="AB2932" s="2" t="str">
        <f>IFERROR(__xludf.DUMMYFUNCTION("""COMPUTED_VALUE"""),"2 Year")</f>
        <v>2 Year</v>
      </c>
      <c r="AC2932" s="2" t="str">
        <f>IFERROR(__xludf.DUMMYFUNCTION("""COMPUTED_VALUE"""),"Two or More Lines")</f>
        <v>Two or More Lines</v>
      </c>
      <c r="AD2932" s="2" t="str">
        <f>IFERROR(__xludf.DUMMYFUNCTION("""COMPUTED_VALUE"""),"Fiber Optic")</f>
        <v>Fiber Optic</v>
      </c>
    </row>
    <row r="2933">
      <c r="A2933" s="2" t="str">
        <f>IFERROR(__xludf.DUMMYFUNCTION("""COMPUTED_VALUE"""),"4182-BGSIQ")</f>
        <v>4182-BGSIQ</v>
      </c>
      <c r="B2933" s="2" t="str">
        <f>IFERROR(__xludf.DUMMYFUNCTION("""COMPUTED_VALUE"""),"Female")</f>
        <v>Female</v>
      </c>
      <c r="C2933" s="2">
        <f>IFERROR(__xludf.DUMMYFUNCTION("""COMPUTED_VALUE"""),0.0)</f>
        <v>0</v>
      </c>
      <c r="D2933" s="2" t="str">
        <f>IFERROR(__xludf.DUMMYFUNCTION("""COMPUTED_VALUE"""),"Yes")</f>
        <v>Yes</v>
      </c>
      <c r="E2933" s="2" t="str">
        <f>IFERROR(__xludf.DUMMYFUNCTION("""COMPUTED_VALUE"""),"Yes")</f>
        <v>Yes</v>
      </c>
      <c r="F2933" s="2">
        <f>IFERROR(__xludf.DUMMYFUNCTION("""COMPUTED_VALUE"""),1.0)</f>
        <v>1</v>
      </c>
      <c r="G2933" s="2">
        <f>IFERROR(__xludf.DUMMYFUNCTION("""COMPUTED_VALUE"""),0.0)</f>
        <v>0</v>
      </c>
      <c r="H2933" s="2">
        <f>IFERROR(__xludf.DUMMYFUNCTION("""COMPUTED_VALUE"""),0.0)</f>
        <v>0</v>
      </c>
      <c r="I2933" s="2" t="str">
        <f>IFERROR(__xludf.DUMMYFUNCTION("""COMPUTED_VALUE"""),"Bank transfer (automatic)")</f>
        <v>Bank transfer (automatic)</v>
      </c>
      <c r="J2933" s="5">
        <f>IFERROR(__xludf.DUMMYFUNCTION("""COMPUTED_VALUE"""),19.8)</f>
        <v>19.8</v>
      </c>
      <c r="K2933" s="5">
        <f>IFERROR(__xludf.DUMMYFUNCTION("""COMPUTED_VALUE"""),196.75)</f>
        <v>196.75</v>
      </c>
      <c r="L2933" s="2" t="str">
        <f>IFERROR(__xludf.DUMMYFUNCTION("""COMPUTED_VALUE"""),"No")</f>
        <v>No</v>
      </c>
      <c r="M2933" s="6">
        <f>IFERROR(__xludf.DUMMYFUNCTION("""COMPUTED_VALUE"""),9.936868686868687)</f>
        <v>9.936868687</v>
      </c>
      <c r="N2933" s="2" t="b">
        <f>IFERROR(__xludf.DUMMYFUNCTION("""COMPUTED_VALUE"""),TRUE)</f>
        <v>1</v>
      </c>
      <c r="O2933" s="2" t="b">
        <f>IFERROR(__xludf.DUMMYFUNCTION("""COMPUTED_VALUE"""),FALSE)</f>
        <v>0</v>
      </c>
      <c r="P2933" s="2" t="b">
        <f>IFERROR(__xludf.DUMMYFUNCTION("""COMPUTED_VALUE"""),TRUE)</f>
        <v>1</v>
      </c>
      <c r="Q2933" s="2" t="b">
        <f>IFERROR(__xludf.DUMMYFUNCTION("""COMPUTED_VALUE"""),FALSE)</f>
        <v>0</v>
      </c>
      <c r="R2933" s="2" t="b">
        <f>IFERROR(__xludf.DUMMYFUNCTION("""COMPUTED_VALUE"""),FALSE)</f>
        <v>0</v>
      </c>
      <c r="S2933" s="2">
        <f>IFERROR(__xludf.DUMMYFUNCTION("""COMPUTED_VALUE"""),3.0)</f>
        <v>3</v>
      </c>
      <c r="T2933" s="7"/>
      <c r="U2933" s="4"/>
      <c r="V2933" s="7"/>
      <c r="W2933" s="7"/>
      <c r="X2933" s="7"/>
      <c r="Y2933" s="7">
        <f>IFERROR(__xludf.DUMMYFUNCTION("""COMPUTED_VALUE"""),44192.75357744108)</f>
        <v>44192.75358</v>
      </c>
      <c r="Z2933" s="5">
        <f>IFERROR(__xludf.DUMMYFUNCTION("""COMPUTED_VALUE"""),19.8)</f>
        <v>19.8</v>
      </c>
      <c r="AA2933" s="2" t="b">
        <f>IFERROR(__xludf.DUMMYFUNCTION("""COMPUTED_VALUE"""),TRUE)</f>
        <v>1</v>
      </c>
      <c r="AB2933" s="2" t="str">
        <f>IFERROR(__xludf.DUMMYFUNCTION("""COMPUTED_VALUE"""),"Month-to-Month")</f>
        <v>Month-to-Month</v>
      </c>
      <c r="AC2933" s="2" t="str">
        <f>IFERROR(__xludf.DUMMYFUNCTION("""COMPUTED_VALUE"""),"One Line")</f>
        <v>One Line</v>
      </c>
      <c r="AD2933" s="2" t="str">
        <f>IFERROR(__xludf.DUMMYFUNCTION("""COMPUTED_VALUE"""),"No Internet Service")</f>
        <v>No Internet Service</v>
      </c>
    </row>
    <row r="2934">
      <c r="A2934" s="2" t="str">
        <f>IFERROR(__xludf.DUMMYFUNCTION("""COMPUTED_VALUE"""),"4183-MYFRB")</f>
        <v>4183-MYFRB</v>
      </c>
      <c r="B2934" s="2" t="str">
        <f>IFERROR(__xludf.DUMMYFUNCTION("""COMPUTED_VALUE"""),"Female")</f>
        <v>Female</v>
      </c>
      <c r="C2934" s="2">
        <f>IFERROR(__xludf.DUMMYFUNCTION("""COMPUTED_VALUE"""),0.0)</f>
        <v>0</v>
      </c>
      <c r="D2934" s="2" t="str">
        <f>IFERROR(__xludf.DUMMYFUNCTION("""COMPUTED_VALUE"""),"No")</f>
        <v>No</v>
      </c>
      <c r="E2934" s="2" t="str">
        <f>IFERROR(__xludf.DUMMYFUNCTION("""COMPUTED_VALUE"""),"No")</f>
        <v>No</v>
      </c>
      <c r="F2934" s="2">
        <f>IFERROR(__xludf.DUMMYFUNCTION("""COMPUTED_VALUE"""),1.0)</f>
        <v>1</v>
      </c>
      <c r="G2934" s="2">
        <f>IFERROR(__xludf.DUMMYFUNCTION("""COMPUTED_VALUE"""),2.0)</f>
        <v>2</v>
      </c>
      <c r="H2934" s="2">
        <f>IFERROR(__xludf.DUMMYFUNCTION("""COMPUTED_VALUE"""),0.0)</f>
        <v>0</v>
      </c>
      <c r="I2934" s="2" t="str">
        <f>IFERROR(__xludf.DUMMYFUNCTION("""COMPUTED_VALUE"""),"Electronic check")</f>
        <v>Electronic check</v>
      </c>
      <c r="J2934" s="5">
        <f>IFERROR(__xludf.DUMMYFUNCTION("""COMPUTED_VALUE"""),90.05)</f>
        <v>90.05</v>
      </c>
      <c r="K2934" s="5">
        <f>IFERROR(__xludf.DUMMYFUNCTION("""COMPUTED_VALUE"""),1862.9)</f>
        <v>1862.9</v>
      </c>
      <c r="L2934" s="2" t="str">
        <f>IFERROR(__xludf.DUMMYFUNCTION("""COMPUTED_VALUE"""),"No")</f>
        <v>No</v>
      </c>
      <c r="M2934" s="6">
        <f>IFERROR(__xludf.DUMMYFUNCTION("""COMPUTED_VALUE"""),20.687395891171573)</f>
        <v>20.68739589</v>
      </c>
      <c r="N2934" s="2" t="b">
        <f>IFERROR(__xludf.DUMMYFUNCTION("""COMPUTED_VALUE"""),TRUE)</f>
        <v>1</v>
      </c>
      <c r="O2934" s="2" t="b">
        <f>IFERROR(__xludf.DUMMYFUNCTION("""COMPUTED_VALUE"""),FALSE)</f>
        <v>0</v>
      </c>
      <c r="P2934" s="2" t="b">
        <f>IFERROR(__xludf.DUMMYFUNCTION("""COMPUTED_VALUE"""),TRUE)</f>
        <v>1</v>
      </c>
      <c r="Q2934" s="2" t="b">
        <f>IFERROR(__xludf.DUMMYFUNCTION("""COMPUTED_VALUE"""),TRUE)</f>
        <v>1</v>
      </c>
      <c r="R2934" s="2" t="b">
        <f>IFERROR(__xludf.DUMMYFUNCTION("""COMPUTED_VALUE"""),TRUE)</f>
        <v>1</v>
      </c>
      <c r="S2934" s="2">
        <f>IFERROR(__xludf.DUMMYFUNCTION("""COMPUTED_VALUE"""),0.0)</f>
        <v>0</v>
      </c>
      <c r="T2934" s="7"/>
      <c r="U2934" s="4"/>
      <c r="V2934" s="7"/>
      <c r="W2934" s="7"/>
      <c r="X2934" s="7"/>
      <c r="Y2934" s="7">
        <f>IFERROR(__xludf.DUMMYFUNCTION("""COMPUTED_VALUE"""),43865.75837497687)</f>
        <v>43865.75837</v>
      </c>
      <c r="Z2934" s="5">
        <f>IFERROR(__xludf.DUMMYFUNCTION("""COMPUTED_VALUE"""),90.05)</f>
        <v>90.05</v>
      </c>
      <c r="AA2934" s="2" t="b">
        <f>IFERROR(__xludf.DUMMYFUNCTION("""COMPUTED_VALUE"""),TRUE)</f>
        <v>1</v>
      </c>
      <c r="AB2934" s="2" t="str">
        <f>IFERROR(__xludf.DUMMYFUNCTION("""COMPUTED_VALUE"""),"Month-to-Month")</f>
        <v>Month-to-Month</v>
      </c>
      <c r="AC2934" s="2" t="str">
        <f>IFERROR(__xludf.DUMMYFUNCTION("""COMPUTED_VALUE"""),"One Line")</f>
        <v>One Line</v>
      </c>
      <c r="AD2934" s="2" t="str">
        <f>IFERROR(__xludf.DUMMYFUNCTION("""COMPUTED_VALUE"""),"Fiber Optic")</f>
        <v>Fiber Optic</v>
      </c>
    </row>
    <row r="2935">
      <c r="A2935" s="2" t="str">
        <f>IFERROR(__xludf.DUMMYFUNCTION("""COMPUTED_VALUE"""),"4183-WCSEP")</f>
        <v>4183-WCSEP</v>
      </c>
      <c r="B2935" s="2" t="str">
        <f>IFERROR(__xludf.DUMMYFUNCTION("""COMPUTED_VALUE"""),"Male")</f>
        <v>Male</v>
      </c>
      <c r="C2935" s="2">
        <f>IFERROR(__xludf.DUMMYFUNCTION("""COMPUTED_VALUE"""),0.0)</f>
        <v>0</v>
      </c>
      <c r="D2935" s="2" t="str">
        <f>IFERROR(__xludf.DUMMYFUNCTION("""COMPUTED_VALUE"""),"No")</f>
        <v>No</v>
      </c>
      <c r="E2935" s="2" t="str">
        <f>IFERROR(__xludf.DUMMYFUNCTION("""COMPUTED_VALUE"""),"No")</f>
        <v>No</v>
      </c>
      <c r="F2935" s="2">
        <f>IFERROR(__xludf.DUMMYFUNCTION("""COMPUTED_VALUE"""),1.0)</f>
        <v>1</v>
      </c>
      <c r="G2935" s="2">
        <f>IFERROR(__xludf.DUMMYFUNCTION("""COMPUTED_VALUE"""),2.0)</f>
        <v>2</v>
      </c>
      <c r="H2935" s="2">
        <f>IFERROR(__xludf.DUMMYFUNCTION("""COMPUTED_VALUE"""),0.0)</f>
        <v>0</v>
      </c>
      <c r="I2935" s="2" t="str">
        <f>IFERROR(__xludf.DUMMYFUNCTION("""COMPUTED_VALUE"""),"Electronic check")</f>
        <v>Electronic check</v>
      </c>
      <c r="J2935" s="5">
        <f>IFERROR(__xludf.DUMMYFUNCTION("""COMPUTED_VALUE"""),78.45)</f>
        <v>78.45</v>
      </c>
      <c r="K2935" s="5">
        <f>IFERROR(__xludf.DUMMYFUNCTION("""COMPUTED_VALUE"""),2435.15)</f>
        <v>2435.15</v>
      </c>
      <c r="L2935" s="2" t="str">
        <f>IFERROR(__xludf.DUMMYFUNCTION("""COMPUTED_VALUE"""),"Yes")</f>
        <v>Yes</v>
      </c>
      <c r="M2935" s="6">
        <f>IFERROR(__xludf.DUMMYFUNCTION("""COMPUTED_VALUE"""),31.040790312300828)</f>
        <v>31.04079031</v>
      </c>
      <c r="N2935" s="2" t="b">
        <f>IFERROR(__xludf.DUMMYFUNCTION("""COMPUTED_VALUE"""),FALSE)</f>
        <v>0</v>
      </c>
      <c r="O2935" s="2" t="b">
        <f>IFERROR(__xludf.DUMMYFUNCTION("""COMPUTED_VALUE"""),TRUE)</f>
        <v>1</v>
      </c>
      <c r="P2935" s="2" t="b">
        <f>IFERROR(__xludf.DUMMYFUNCTION("""COMPUTED_VALUE"""),TRUE)</f>
        <v>1</v>
      </c>
      <c r="Q2935" s="2" t="b">
        <f>IFERROR(__xludf.DUMMYFUNCTION("""COMPUTED_VALUE"""),TRUE)</f>
        <v>1</v>
      </c>
      <c r="R2935" s="2" t="b">
        <f>IFERROR(__xludf.DUMMYFUNCTION("""COMPUTED_VALUE"""),TRUE)</f>
        <v>1</v>
      </c>
      <c r="S2935" s="2">
        <f>IFERROR(__xludf.DUMMYFUNCTION("""COMPUTED_VALUE"""),0.0)</f>
        <v>0</v>
      </c>
      <c r="T2935" s="7"/>
      <c r="U2935" s="4"/>
      <c r="V2935" s="7"/>
      <c r="W2935" s="7"/>
      <c r="X2935" s="7"/>
      <c r="Y2935" s="7">
        <f>IFERROR(__xludf.DUMMYFUNCTION("""COMPUTED_VALUE"""),43550.84262800085)</f>
        <v>43550.84263</v>
      </c>
      <c r="Z2935" s="5">
        <f>IFERROR(__xludf.DUMMYFUNCTION("""COMPUTED_VALUE"""),78.45)</f>
        <v>78.45</v>
      </c>
      <c r="AA2935" s="2" t="b">
        <f>IFERROR(__xludf.DUMMYFUNCTION("""COMPUTED_VALUE"""),TRUE)</f>
        <v>1</v>
      </c>
      <c r="AB2935" s="2" t="str">
        <f>IFERROR(__xludf.DUMMYFUNCTION("""COMPUTED_VALUE"""),"Month-to-Month")</f>
        <v>Month-to-Month</v>
      </c>
      <c r="AC2935" s="2" t="str">
        <f>IFERROR(__xludf.DUMMYFUNCTION("""COMPUTED_VALUE"""),"One Line")</f>
        <v>One Line</v>
      </c>
      <c r="AD2935" s="2" t="str">
        <f>IFERROR(__xludf.DUMMYFUNCTION("""COMPUTED_VALUE"""),"Fiber Optic")</f>
        <v>Fiber Optic</v>
      </c>
    </row>
    <row r="2936">
      <c r="A2936" s="2" t="str">
        <f>IFERROR(__xludf.DUMMYFUNCTION("""COMPUTED_VALUE"""),"4184-TJFAN")</f>
        <v>4184-TJFAN</v>
      </c>
      <c r="B2936" s="2" t="str">
        <f>IFERROR(__xludf.DUMMYFUNCTION("""COMPUTED_VALUE"""),"Female")</f>
        <v>Female</v>
      </c>
      <c r="C2936" s="2">
        <f>IFERROR(__xludf.DUMMYFUNCTION("""COMPUTED_VALUE"""),1.0)</f>
        <v>1</v>
      </c>
      <c r="D2936" s="2" t="str">
        <f>IFERROR(__xludf.DUMMYFUNCTION("""COMPUTED_VALUE"""),"Yes")</f>
        <v>Yes</v>
      </c>
      <c r="E2936" s="2" t="str">
        <f>IFERROR(__xludf.DUMMYFUNCTION("""COMPUTED_VALUE"""),"Yes")</f>
        <v>Yes</v>
      </c>
      <c r="F2936" s="2">
        <f>IFERROR(__xludf.DUMMYFUNCTION("""COMPUTED_VALUE"""),1.0)</f>
        <v>1</v>
      </c>
      <c r="G2936" s="2">
        <f>IFERROR(__xludf.DUMMYFUNCTION("""COMPUTED_VALUE"""),2.0)</f>
        <v>2</v>
      </c>
      <c r="H2936" s="2">
        <f>IFERROR(__xludf.DUMMYFUNCTION("""COMPUTED_VALUE"""),0.0)</f>
        <v>0</v>
      </c>
      <c r="I2936" s="2" t="str">
        <f>IFERROR(__xludf.DUMMYFUNCTION("""COMPUTED_VALUE"""),"Mailed check")</f>
        <v>Mailed check</v>
      </c>
      <c r="J2936" s="5">
        <f>IFERROR(__xludf.DUMMYFUNCTION("""COMPUTED_VALUE"""),88.3)</f>
        <v>88.3</v>
      </c>
      <c r="K2936" s="5">
        <f>IFERROR(__xludf.DUMMYFUNCTION("""COMPUTED_VALUE"""),273.75)</f>
        <v>273.75</v>
      </c>
      <c r="L2936" s="2" t="str">
        <f>IFERROR(__xludf.DUMMYFUNCTION("""COMPUTED_VALUE"""),"Yes")</f>
        <v>Yes</v>
      </c>
      <c r="M2936" s="6">
        <f>IFERROR(__xludf.DUMMYFUNCTION("""COMPUTED_VALUE"""),3.1002265005662517)</f>
        <v>3.100226501</v>
      </c>
      <c r="N2936" s="2" t="b">
        <f>IFERROR(__xludf.DUMMYFUNCTION("""COMPUTED_VALUE"""),TRUE)</f>
        <v>1</v>
      </c>
      <c r="O2936" s="2" t="b">
        <f>IFERROR(__xludf.DUMMYFUNCTION("""COMPUTED_VALUE"""),TRUE)</f>
        <v>1</v>
      </c>
      <c r="P2936" s="2" t="b">
        <f>IFERROR(__xludf.DUMMYFUNCTION("""COMPUTED_VALUE"""),TRUE)</f>
        <v>1</v>
      </c>
      <c r="Q2936" s="2" t="b">
        <f>IFERROR(__xludf.DUMMYFUNCTION("""COMPUTED_VALUE"""),TRUE)</f>
        <v>1</v>
      </c>
      <c r="R2936" s="2" t="b">
        <f>IFERROR(__xludf.DUMMYFUNCTION("""COMPUTED_VALUE"""),TRUE)</f>
        <v>1</v>
      </c>
      <c r="S2936" s="2">
        <f>IFERROR(__xludf.DUMMYFUNCTION("""COMPUTED_VALUE"""),3.0)</f>
        <v>3</v>
      </c>
      <c r="T2936" s="7"/>
      <c r="U2936" s="4"/>
      <c r="V2936" s="7"/>
      <c r="W2936" s="7"/>
      <c r="X2936" s="7"/>
      <c r="Y2936" s="7">
        <f>IFERROR(__xludf.DUMMYFUNCTION("""COMPUTED_VALUE"""),44400.70144394111)</f>
        <v>44400.70144</v>
      </c>
      <c r="Z2936" s="5">
        <f>IFERROR(__xludf.DUMMYFUNCTION("""COMPUTED_VALUE"""),88.3)</f>
        <v>88.3</v>
      </c>
      <c r="AA2936" s="2" t="b">
        <f>IFERROR(__xludf.DUMMYFUNCTION("""COMPUTED_VALUE"""),TRUE)</f>
        <v>1</v>
      </c>
      <c r="AB2936" s="2" t="str">
        <f>IFERROR(__xludf.DUMMYFUNCTION("""COMPUTED_VALUE"""),"Month-to-Month")</f>
        <v>Month-to-Month</v>
      </c>
      <c r="AC2936" s="2" t="str">
        <f>IFERROR(__xludf.DUMMYFUNCTION("""COMPUTED_VALUE"""),"One Line")</f>
        <v>One Line</v>
      </c>
      <c r="AD2936" s="2" t="str">
        <f>IFERROR(__xludf.DUMMYFUNCTION("""COMPUTED_VALUE"""),"Fiber Optic")</f>
        <v>Fiber Optic</v>
      </c>
    </row>
    <row r="2937">
      <c r="A2937" s="2" t="str">
        <f>IFERROR(__xludf.DUMMYFUNCTION("""COMPUTED_VALUE"""),"4184-VODJZ")</f>
        <v>4184-VODJZ</v>
      </c>
      <c r="B2937" s="2" t="str">
        <f>IFERROR(__xludf.DUMMYFUNCTION("""COMPUTED_VALUE"""),"Male")</f>
        <v>Male</v>
      </c>
      <c r="C2937" s="2">
        <f>IFERROR(__xludf.DUMMYFUNCTION("""COMPUTED_VALUE"""),0.0)</f>
        <v>0</v>
      </c>
      <c r="D2937" s="2" t="str">
        <f>IFERROR(__xludf.DUMMYFUNCTION("""COMPUTED_VALUE"""),"Yes")</f>
        <v>Yes</v>
      </c>
      <c r="E2937" s="2" t="str">
        <f>IFERROR(__xludf.DUMMYFUNCTION("""COMPUTED_VALUE"""),"Yes")</f>
        <v>Yes</v>
      </c>
      <c r="F2937" s="2">
        <f>IFERROR(__xludf.DUMMYFUNCTION("""COMPUTED_VALUE"""),2.0)</f>
        <v>2</v>
      </c>
      <c r="G2937" s="2">
        <f>IFERROR(__xludf.DUMMYFUNCTION("""COMPUTED_VALUE"""),2.0)</f>
        <v>2</v>
      </c>
      <c r="H2937" s="2">
        <f>IFERROR(__xludf.DUMMYFUNCTION("""COMPUTED_VALUE"""),1.0)</f>
        <v>1</v>
      </c>
      <c r="I2937" s="2" t="str">
        <f>IFERROR(__xludf.DUMMYFUNCTION("""COMPUTED_VALUE"""),"Electronic check")</f>
        <v>Electronic check</v>
      </c>
      <c r="J2937" s="5">
        <f>IFERROR(__xludf.DUMMYFUNCTION("""COMPUTED_VALUE"""),91.35)</f>
        <v>91.35</v>
      </c>
      <c r="K2937" s="5">
        <f>IFERROR(__xludf.DUMMYFUNCTION("""COMPUTED_VALUE"""),5764.7)</f>
        <v>5764.7</v>
      </c>
      <c r="L2937" s="2" t="str">
        <f>IFERROR(__xludf.DUMMYFUNCTION("""COMPUTED_VALUE"""),"No")</f>
        <v>No</v>
      </c>
      <c r="M2937" s="6">
        <f>IFERROR(__xludf.DUMMYFUNCTION("""COMPUTED_VALUE"""),63.1056376573618)</f>
        <v>63.10563766</v>
      </c>
      <c r="N2937" s="2" t="b">
        <f>IFERROR(__xludf.DUMMYFUNCTION("""COMPUTED_VALUE"""),FALSE)</f>
        <v>0</v>
      </c>
      <c r="O2937" s="2" t="b">
        <f>IFERROR(__xludf.DUMMYFUNCTION("""COMPUTED_VALUE"""),FALSE)</f>
        <v>0</v>
      </c>
      <c r="P2937" s="2" t="b">
        <f>IFERROR(__xludf.DUMMYFUNCTION("""COMPUTED_VALUE"""),TRUE)</f>
        <v>1</v>
      </c>
      <c r="Q2937" s="2" t="b">
        <f>IFERROR(__xludf.DUMMYFUNCTION("""COMPUTED_VALUE"""),TRUE)</f>
        <v>1</v>
      </c>
      <c r="R2937" s="2" t="b">
        <f>IFERROR(__xludf.DUMMYFUNCTION("""COMPUTED_VALUE"""),TRUE)</f>
        <v>1</v>
      </c>
      <c r="S2937" s="2">
        <f>IFERROR(__xludf.DUMMYFUNCTION("""COMPUTED_VALUE"""),3.0)</f>
        <v>3</v>
      </c>
      <c r="T2937" s="7"/>
      <c r="U2937" s="4"/>
      <c r="V2937" s="7"/>
      <c r="W2937" s="7"/>
      <c r="X2937" s="7"/>
      <c r="Y2937" s="7">
        <f>IFERROR(__xludf.DUMMYFUNCTION("""COMPUTED_VALUE"""),42575.53685458858)</f>
        <v>42575.53685</v>
      </c>
      <c r="Z2937" s="5">
        <f>IFERROR(__xludf.DUMMYFUNCTION("""COMPUTED_VALUE"""),91.35)</f>
        <v>91.35</v>
      </c>
      <c r="AA2937" s="2" t="b">
        <f>IFERROR(__xludf.DUMMYFUNCTION("""COMPUTED_VALUE"""),TRUE)</f>
        <v>1</v>
      </c>
      <c r="AB2937" s="2" t="str">
        <f>IFERROR(__xludf.DUMMYFUNCTION("""COMPUTED_VALUE"""),"1 Year")</f>
        <v>1 Year</v>
      </c>
      <c r="AC2937" s="2" t="str">
        <f>IFERROR(__xludf.DUMMYFUNCTION("""COMPUTED_VALUE"""),"Two or More Lines")</f>
        <v>Two or More Lines</v>
      </c>
      <c r="AD2937" s="2" t="str">
        <f>IFERROR(__xludf.DUMMYFUNCTION("""COMPUTED_VALUE"""),"Fiber Optic")</f>
        <v>Fiber Optic</v>
      </c>
    </row>
    <row r="2938">
      <c r="A2938" s="2" t="str">
        <f>IFERROR(__xludf.DUMMYFUNCTION("""COMPUTED_VALUE"""),"4186-ZBUEW")</f>
        <v>4186-ZBUEW</v>
      </c>
      <c r="B2938" s="2" t="str">
        <f>IFERROR(__xludf.DUMMYFUNCTION("""COMPUTED_VALUE"""),"Female")</f>
        <v>Female</v>
      </c>
      <c r="C2938" s="2">
        <f>IFERROR(__xludf.DUMMYFUNCTION("""COMPUTED_VALUE"""),0.0)</f>
        <v>0</v>
      </c>
      <c r="D2938" s="2" t="str">
        <f>IFERROR(__xludf.DUMMYFUNCTION("""COMPUTED_VALUE"""),"No")</f>
        <v>No</v>
      </c>
      <c r="E2938" s="2" t="str">
        <f>IFERROR(__xludf.DUMMYFUNCTION("""COMPUTED_VALUE"""),"No")</f>
        <v>No</v>
      </c>
      <c r="F2938" s="2">
        <f>IFERROR(__xludf.DUMMYFUNCTION("""COMPUTED_VALUE"""),2.0)</f>
        <v>2</v>
      </c>
      <c r="G2938" s="2">
        <f>IFERROR(__xludf.DUMMYFUNCTION("""COMPUTED_VALUE"""),1.0)</f>
        <v>1</v>
      </c>
      <c r="H2938" s="2">
        <f>IFERROR(__xludf.DUMMYFUNCTION("""COMPUTED_VALUE"""),1.0)</f>
        <v>1</v>
      </c>
      <c r="I2938" s="2" t="str">
        <f>IFERROR(__xludf.DUMMYFUNCTION("""COMPUTED_VALUE"""),"Mailed check")</f>
        <v>Mailed check</v>
      </c>
      <c r="J2938" s="5">
        <f>IFERROR(__xludf.DUMMYFUNCTION("""COMPUTED_VALUE"""),70.7)</f>
        <v>70.7</v>
      </c>
      <c r="K2938" s="5">
        <f>IFERROR(__xludf.DUMMYFUNCTION("""COMPUTED_VALUE"""),2511.95)</f>
        <v>2511.95</v>
      </c>
      <c r="L2938" s="2" t="str">
        <f>IFERROR(__xludf.DUMMYFUNCTION("""COMPUTED_VALUE"""),"No")</f>
        <v>No</v>
      </c>
      <c r="M2938" s="6">
        <f>IFERROR(__xludf.DUMMYFUNCTION("""COMPUTED_VALUE"""),35.52970297029702)</f>
        <v>35.52970297</v>
      </c>
      <c r="N2938" s="2" t="b">
        <f>IFERROR(__xludf.DUMMYFUNCTION("""COMPUTED_VALUE"""),TRUE)</f>
        <v>1</v>
      </c>
      <c r="O2938" s="2" t="b">
        <f>IFERROR(__xludf.DUMMYFUNCTION("""COMPUTED_VALUE"""),FALSE)</f>
        <v>0</v>
      </c>
      <c r="P2938" s="2" t="b">
        <f>IFERROR(__xludf.DUMMYFUNCTION("""COMPUTED_VALUE"""),TRUE)</f>
        <v>1</v>
      </c>
      <c r="Q2938" s="2" t="b">
        <f>IFERROR(__xludf.DUMMYFUNCTION("""COMPUTED_VALUE"""),TRUE)</f>
        <v>1</v>
      </c>
      <c r="R2938" s="2" t="b">
        <f>IFERROR(__xludf.DUMMYFUNCTION("""COMPUTED_VALUE"""),TRUE)</f>
        <v>1</v>
      </c>
      <c r="S2938" s="2">
        <f>IFERROR(__xludf.DUMMYFUNCTION("""COMPUTED_VALUE"""),0.0)</f>
        <v>0</v>
      </c>
      <c r="T2938" s="7"/>
      <c r="U2938" s="4"/>
      <c r="V2938" s="7"/>
      <c r="W2938" s="7"/>
      <c r="X2938" s="7"/>
      <c r="Y2938" s="7">
        <f>IFERROR(__xludf.DUMMYFUNCTION("""COMPUTED_VALUE"""),43414.3048679868)</f>
        <v>43414.30487</v>
      </c>
      <c r="Z2938" s="5">
        <f>IFERROR(__xludf.DUMMYFUNCTION("""COMPUTED_VALUE"""),70.7)</f>
        <v>70.7</v>
      </c>
      <c r="AA2938" s="2" t="b">
        <f>IFERROR(__xludf.DUMMYFUNCTION("""COMPUTED_VALUE"""),TRUE)</f>
        <v>1</v>
      </c>
      <c r="AB2938" s="2" t="str">
        <f>IFERROR(__xludf.DUMMYFUNCTION("""COMPUTED_VALUE"""),"1 Year")</f>
        <v>1 Year</v>
      </c>
      <c r="AC2938" s="2" t="str">
        <f>IFERROR(__xludf.DUMMYFUNCTION("""COMPUTED_VALUE"""),"Two or More Lines")</f>
        <v>Two or More Lines</v>
      </c>
      <c r="AD2938" s="2" t="str">
        <f>IFERROR(__xludf.DUMMYFUNCTION("""COMPUTED_VALUE"""),"DSL")</f>
        <v>DSL</v>
      </c>
    </row>
    <row r="2939">
      <c r="A2939" s="2" t="str">
        <f>IFERROR(__xludf.DUMMYFUNCTION("""COMPUTED_VALUE"""),"4187-CINZD")</f>
        <v>4187-CINZD</v>
      </c>
      <c r="B2939" s="2" t="str">
        <f>IFERROR(__xludf.DUMMYFUNCTION("""COMPUTED_VALUE"""),"Female")</f>
        <v>Female</v>
      </c>
      <c r="C2939" s="2">
        <f>IFERROR(__xludf.DUMMYFUNCTION("""COMPUTED_VALUE"""),1.0)</f>
        <v>1</v>
      </c>
      <c r="D2939" s="2" t="str">
        <f>IFERROR(__xludf.DUMMYFUNCTION("""COMPUTED_VALUE"""),"No")</f>
        <v>No</v>
      </c>
      <c r="E2939" s="2" t="str">
        <f>IFERROR(__xludf.DUMMYFUNCTION("""COMPUTED_VALUE"""),"No")</f>
        <v>No</v>
      </c>
      <c r="F2939" s="2">
        <f>IFERROR(__xludf.DUMMYFUNCTION("""COMPUTED_VALUE"""),1.0)</f>
        <v>1</v>
      </c>
      <c r="G2939" s="2">
        <f>IFERROR(__xludf.DUMMYFUNCTION("""COMPUTED_VALUE"""),2.0)</f>
        <v>2</v>
      </c>
      <c r="H2939" s="2">
        <f>IFERROR(__xludf.DUMMYFUNCTION("""COMPUTED_VALUE"""),1.0)</f>
        <v>1</v>
      </c>
      <c r="I2939" s="2" t="str">
        <f>IFERROR(__xludf.DUMMYFUNCTION("""COMPUTED_VALUE"""),"Credit card (automatic)")</f>
        <v>Credit card (automatic)</v>
      </c>
      <c r="J2939" s="5">
        <f>IFERROR(__xludf.DUMMYFUNCTION("""COMPUTED_VALUE"""),95.25)</f>
        <v>95.25</v>
      </c>
      <c r="K2939" s="5">
        <f>IFERROR(__xludf.DUMMYFUNCTION("""COMPUTED_VALUE"""),4424.2)</f>
        <v>4424.2</v>
      </c>
      <c r="L2939" s="2" t="str">
        <f>IFERROR(__xludf.DUMMYFUNCTION("""COMPUTED_VALUE"""),"Yes")</f>
        <v>Yes</v>
      </c>
      <c r="M2939" s="6">
        <f>IFERROR(__xludf.DUMMYFUNCTION("""COMPUTED_VALUE"""),46.44829396325459)</f>
        <v>46.44829396</v>
      </c>
      <c r="N2939" s="2" t="b">
        <f>IFERROR(__xludf.DUMMYFUNCTION("""COMPUTED_VALUE"""),TRUE)</f>
        <v>1</v>
      </c>
      <c r="O2939" s="2" t="b">
        <f>IFERROR(__xludf.DUMMYFUNCTION("""COMPUTED_VALUE"""),TRUE)</f>
        <v>1</v>
      </c>
      <c r="P2939" s="2" t="b">
        <f>IFERROR(__xludf.DUMMYFUNCTION("""COMPUTED_VALUE"""),TRUE)</f>
        <v>1</v>
      </c>
      <c r="Q2939" s="2" t="b">
        <f>IFERROR(__xludf.DUMMYFUNCTION("""COMPUTED_VALUE"""),TRUE)</f>
        <v>1</v>
      </c>
      <c r="R2939" s="2" t="b">
        <f>IFERROR(__xludf.DUMMYFUNCTION("""COMPUTED_VALUE"""),TRUE)</f>
        <v>1</v>
      </c>
      <c r="S2939" s="2">
        <f>IFERROR(__xludf.DUMMYFUNCTION("""COMPUTED_VALUE"""),0.0)</f>
        <v>0</v>
      </c>
      <c r="T2939" s="7"/>
      <c r="U2939" s="4"/>
      <c r="V2939" s="7"/>
      <c r="W2939" s="7"/>
      <c r="X2939" s="7"/>
      <c r="Y2939" s="7">
        <f>IFERROR(__xludf.DUMMYFUNCTION("""COMPUTED_VALUE"""),43082.19772528434)</f>
        <v>43082.19773</v>
      </c>
      <c r="Z2939" s="5">
        <f>IFERROR(__xludf.DUMMYFUNCTION("""COMPUTED_VALUE"""),95.25)</f>
        <v>95.25</v>
      </c>
      <c r="AA2939" s="2" t="b">
        <f>IFERROR(__xludf.DUMMYFUNCTION("""COMPUTED_VALUE"""),TRUE)</f>
        <v>1</v>
      </c>
      <c r="AB2939" s="2" t="str">
        <f>IFERROR(__xludf.DUMMYFUNCTION("""COMPUTED_VALUE"""),"1 Year")</f>
        <v>1 Year</v>
      </c>
      <c r="AC2939" s="2" t="str">
        <f>IFERROR(__xludf.DUMMYFUNCTION("""COMPUTED_VALUE"""),"One Line")</f>
        <v>One Line</v>
      </c>
      <c r="AD2939" s="2" t="str">
        <f>IFERROR(__xludf.DUMMYFUNCTION("""COMPUTED_VALUE"""),"Fiber Optic")</f>
        <v>Fiber Optic</v>
      </c>
    </row>
    <row r="2940">
      <c r="A2940" s="2" t="str">
        <f>IFERROR(__xludf.DUMMYFUNCTION("""COMPUTED_VALUE"""),"4188-FRABG")</f>
        <v>4188-FRABG</v>
      </c>
      <c r="B2940" s="2" t="str">
        <f>IFERROR(__xludf.DUMMYFUNCTION("""COMPUTED_VALUE"""),"Male")</f>
        <v>Male</v>
      </c>
      <c r="C2940" s="2">
        <f>IFERROR(__xludf.DUMMYFUNCTION("""COMPUTED_VALUE"""),0.0)</f>
        <v>0</v>
      </c>
      <c r="D2940" s="2" t="str">
        <f>IFERROR(__xludf.DUMMYFUNCTION("""COMPUTED_VALUE"""),"Yes")</f>
        <v>Yes</v>
      </c>
      <c r="E2940" s="2" t="str">
        <f>IFERROR(__xludf.DUMMYFUNCTION("""COMPUTED_VALUE"""),"No")</f>
        <v>No</v>
      </c>
      <c r="F2940" s="2">
        <f>IFERROR(__xludf.DUMMYFUNCTION("""COMPUTED_VALUE"""),2.0)</f>
        <v>2</v>
      </c>
      <c r="G2940" s="2">
        <f>IFERROR(__xludf.DUMMYFUNCTION("""COMPUTED_VALUE"""),2.0)</f>
        <v>2</v>
      </c>
      <c r="H2940" s="2">
        <f>IFERROR(__xludf.DUMMYFUNCTION("""COMPUTED_VALUE"""),0.0)</f>
        <v>0</v>
      </c>
      <c r="I2940" s="2" t="str">
        <f>IFERROR(__xludf.DUMMYFUNCTION("""COMPUTED_VALUE"""),"Electronic check")</f>
        <v>Electronic check</v>
      </c>
      <c r="J2940" s="5">
        <f>IFERROR(__xludf.DUMMYFUNCTION("""COMPUTED_VALUE"""),103.05)</f>
        <v>103.05</v>
      </c>
      <c r="K2940" s="5">
        <f>IFERROR(__xludf.DUMMYFUNCTION("""COMPUTED_VALUE"""),5925.75)</f>
        <v>5925.75</v>
      </c>
      <c r="L2940" s="2" t="str">
        <f>IFERROR(__xludf.DUMMYFUNCTION("""COMPUTED_VALUE"""),"No")</f>
        <v>No</v>
      </c>
      <c r="M2940" s="6">
        <f>IFERROR(__xludf.DUMMYFUNCTION("""COMPUTED_VALUE"""),57.50363901018923)</f>
        <v>57.50363901</v>
      </c>
      <c r="N2940" s="2" t="b">
        <f>IFERROR(__xludf.DUMMYFUNCTION("""COMPUTED_VALUE"""),FALSE)</f>
        <v>0</v>
      </c>
      <c r="O2940" s="2" t="b">
        <f>IFERROR(__xludf.DUMMYFUNCTION("""COMPUTED_VALUE"""),FALSE)</f>
        <v>0</v>
      </c>
      <c r="P2940" s="2" t="b">
        <f>IFERROR(__xludf.DUMMYFUNCTION("""COMPUTED_VALUE"""),TRUE)</f>
        <v>1</v>
      </c>
      <c r="Q2940" s="2" t="b">
        <f>IFERROR(__xludf.DUMMYFUNCTION("""COMPUTED_VALUE"""),TRUE)</f>
        <v>1</v>
      </c>
      <c r="R2940" s="2" t="b">
        <f>IFERROR(__xludf.DUMMYFUNCTION("""COMPUTED_VALUE"""),TRUE)</f>
        <v>1</v>
      </c>
      <c r="S2940" s="2">
        <f>IFERROR(__xludf.DUMMYFUNCTION("""COMPUTED_VALUE"""),1.0)</f>
        <v>1</v>
      </c>
      <c r="T2940" s="7"/>
      <c r="U2940" s="4"/>
      <c r="V2940" s="7"/>
      <c r="W2940" s="7"/>
      <c r="X2940" s="7"/>
      <c r="Y2940" s="7">
        <f>IFERROR(__xludf.DUMMYFUNCTION("""COMPUTED_VALUE"""),42745.93098010674)</f>
        <v>42745.93098</v>
      </c>
      <c r="Z2940" s="5">
        <f>IFERROR(__xludf.DUMMYFUNCTION("""COMPUTED_VALUE"""),103.05)</f>
        <v>103.05</v>
      </c>
      <c r="AA2940" s="2" t="b">
        <f>IFERROR(__xludf.DUMMYFUNCTION("""COMPUTED_VALUE"""),TRUE)</f>
        <v>1</v>
      </c>
      <c r="AB2940" s="2" t="str">
        <f>IFERROR(__xludf.DUMMYFUNCTION("""COMPUTED_VALUE"""),"Month-to-Month")</f>
        <v>Month-to-Month</v>
      </c>
      <c r="AC2940" s="2" t="str">
        <f>IFERROR(__xludf.DUMMYFUNCTION("""COMPUTED_VALUE"""),"Two or More Lines")</f>
        <v>Two or More Lines</v>
      </c>
      <c r="AD2940" s="2" t="str">
        <f>IFERROR(__xludf.DUMMYFUNCTION("""COMPUTED_VALUE"""),"Fiber Optic")</f>
        <v>Fiber Optic</v>
      </c>
    </row>
    <row r="2941">
      <c r="A2941" s="2" t="str">
        <f>IFERROR(__xludf.DUMMYFUNCTION("""COMPUTED_VALUE"""),"4188-PCPIG")</f>
        <v>4188-PCPIG</v>
      </c>
      <c r="B2941" s="2" t="str">
        <f>IFERROR(__xludf.DUMMYFUNCTION("""COMPUTED_VALUE"""),"Female")</f>
        <v>Female</v>
      </c>
      <c r="C2941" s="2">
        <f>IFERROR(__xludf.DUMMYFUNCTION("""COMPUTED_VALUE"""),0.0)</f>
        <v>0</v>
      </c>
      <c r="D2941" s="2" t="str">
        <f>IFERROR(__xludf.DUMMYFUNCTION("""COMPUTED_VALUE"""),"Yes")</f>
        <v>Yes</v>
      </c>
      <c r="E2941" s="2" t="str">
        <f>IFERROR(__xludf.DUMMYFUNCTION("""COMPUTED_VALUE"""),"No")</f>
        <v>No</v>
      </c>
      <c r="F2941" s="2">
        <f>IFERROR(__xludf.DUMMYFUNCTION("""COMPUTED_VALUE"""),1.0)</f>
        <v>1</v>
      </c>
      <c r="G2941" s="2">
        <f>IFERROR(__xludf.DUMMYFUNCTION("""COMPUTED_VALUE"""),1.0)</f>
        <v>1</v>
      </c>
      <c r="H2941" s="2">
        <f>IFERROR(__xludf.DUMMYFUNCTION("""COMPUTED_VALUE"""),2.0)</f>
        <v>2</v>
      </c>
      <c r="I2941" s="2" t="str">
        <f>IFERROR(__xludf.DUMMYFUNCTION("""COMPUTED_VALUE"""),"Credit card (automatic)")</f>
        <v>Credit card (automatic)</v>
      </c>
      <c r="J2941" s="5">
        <f>IFERROR(__xludf.DUMMYFUNCTION("""COMPUTED_VALUE"""),70.35)</f>
        <v>70.35</v>
      </c>
      <c r="K2941" s="5">
        <f>IFERROR(__xludf.DUMMYFUNCTION("""COMPUTED_VALUE"""),4124.65)</f>
        <v>4124.65</v>
      </c>
      <c r="L2941" s="2" t="str">
        <f>IFERROR(__xludf.DUMMYFUNCTION("""COMPUTED_VALUE"""),"No")</f>
        <v>No</v>
      </c>
      <c r="M2941" s="6">
        <f>IFERROR(__xludf.DUMMYFUNCTION("""COMPUTED_VALUE"""),58.63041933191187)</f>
        <v>58.63041933</v>
      </c>
      <c r="N2941" s="2" t="b">
        <f>IFERROR(__xludf.DUMMYFUNCTION("""COMPUTED_VALUE"""),TRUE)</f>
        <v>1</v>
      </c>
      <c r="O2941" s="2" t="b">
        <f>IFERROR(__xludf.DUMMYFUNCTION("""COMPUTED_VALUE"""),FALSE)</f>
        <v>0</v>
      </c>
      <c r="P2941" s="2" t="b">
        <f>IFERROR(__xludf.DUMMYFUNCTION("""COMPUTED_VALUE"""),TRUE)</f>
        <v>1</v>
      </c>
      <c r="Q2941" s="2" t="b">
        <f>IFERROR(__xludf.DUMMYFUNCTION("""COMPUTED_VALUE"""),TRUE)</f>
        <v>1</v>
      </c>
      <c r="R2941" s="2" t="b">
        <f>IFERROR(__xludf.DUMMYFUNCTION("""COMPUTED_VALUE"""),TRUE)</f>
        <v>1</v>
      </c>
      <c r="S2941" s="2">
        <f>IFERROR(__xludf.DUMMYFUNCTION("""COMPUTED_VALUE"""),1.0)</f>
        <v>1</v>
      </c>
      <c r="T2941" s="7"/>
      <c r="U2941" s="4"/>
      <c r="V2941" s="7"/>
      <c r="W2941" s="7"/>
      <c r="X2941" s="7"/>
      <c r="Y2941" s="7">
        <f>IFERROR(__xludf.DUMMYFUNCTION("""COMPUTED_VALUE"""),42711.65807865435)</f>
        <v>42711.65808</v>
      </c>
      <c r="Z2941" s="5">
        <f>IFERROR(__xludf.DUMMYFUNCTION("""COMPUTED_VALUE"""),70.35)</f>
        <v>70.35</v>
      </c>
      <c r="AA2941" s="2" t="b">
        <f>IFERROR(__xludf.DUMMYFUNCTION("""COMPUTED_VALUE"""),TRUE)</f>
        <v>1</v>
      </c>
      <c r="AB2941" s="2" t="str">
        <f>IFERROR(__xludf.DUMMYFUNCTION("""COMPUTED_VALUE"""),"2 Year")</f>
        <v>2 Year</v>
      </c>
      <c r="AC2941" s="2" t="str">
        <f>IFERROR(__xludf.DUMMYFUNCTION("""COMPUTED_VALUE"""),"One Line")</f>
        <v>One Line</v>
      </c>
      <c r="AD2941" s="2" t="str">
        <f>IFERROR(__xludf.DUMMYFUNCTION("""COMPUTED_VALUE"""),"DSL")</f>
        <v>DSL</v>
      </c>
    </row>
    <row r="2942">
      <c r="A2942" s="2" t="str">
        <f>IFERROR(__xludf.DUMMYFUNCTION("""COMPUTED_VALUE"""),"4189-NAKJS")</f>
        <v>4189-NAKJS</v>
      </c>
      <c r="B2942" s="2" t="str">
        <f>IFERROR(__xludf.DUMMYFUNCTION("""COMPUTED_VALUE"""),"Male")</f>
        <v>Male</v>
      </c>
      <c r="C2942" s="2">
        <f>IFERROR(__xludf.DUMMYFUNCTION("""COMPUTED_VALUE"""),0.0)</f>
        <v>0</v>
      </c>
      <c r="D2942" s="2" t="str">
        <f>IFERROR(__xludf.DUMMYFUNCTION("""COMPUTED_VALUE"""),"No")</f>
        <v>No</v>
      </c>
      <c r="E2942" s="2" t="str">
        <f>IFERROR(__xludf.DUMMYFUNCTION("""COMPUTED_VALUE"""),"No")</f>
        <v>No</v>
      </c>
      <c r="F2942" s="2">
        <f>IFERROR(__xludf.DUMMYFUNCTION("""COMPUTED_VALUE"""),2.0)</f>
        <v>2</v>
      </c>
      <c r="G2942" s="2">
        <f>IFERROR(__xludf.DUMMYFUNCTION("""COMPUTED_VALUE"""),1.0)</f>
        <v>1</v>
      </c>
      <c r="H2942" s="2">
        <f>IFERROR(__xludf.DUMMYFUNCTION("""COMPUTED_VALUE"""),1.0)</f>
        <v>1</v>
      </c>
      <c r="I2942" s="2" t="str">
        <f>IFERROR(__xludf.DUMMYFUNCTION("""COMPUTED_VALUE"""),"Credit card (automatic)")</f>
        <v>Credit card (automatic)</v>
      </c>
      <c r="J2942" s="5">
        <f>IFERROR(__xludf.DUMMYFUNCTION("""COMPUTED_VALUE"""),51.55)</f>
        <v>51.55</v>
      </c>
      <c r="K2942" s="5">
        <f>IFERROR(__xludf.DUMMYFUNCTION("""COMPUTED_VALUE"""),1295.4)</f>
        <v>1295.4</v>
      </c>
      <c r="L2942" s="2" t="str">
        <f>IFERROR(__xludf.DUMMYFUNCTION("""COMPUTED_VALUE"""),"No")</f>
        <v>No</v>
      </c>
      <c r="M2942" s="6">
        <f>IFERROR(__xludf.DUMMYFUNCTION("""COMPUTED_VALUE"""),25.129000969932108)</f>
        <v>25.12900097</v>
      </c>
      <c r="N2942" s="2" t="b">
        <f>IFERROR(__xludf.DUMMYFUNCTION("""COMPUTED_VALUE"""),FALSE)</f>
        <v>0</v>
      </c>
      <c r="O2942" s="2" t="b">
        <f>IFERROR(__xludf.DUMMYFUNCTION("""COMPUTED_VALUE"""),FALSE)</f>
        <v>0</v>
      </c>
      <c r="P2942" s="2" t="b">
        <f>IFERROR(__xludf.DUMMYFUNCTION("""COMPUTED_VALUE"""),TRUE)</f>
        <v>1</v>
      </c>
      <c r="Q2942" s="2" t="b">
        <f>IFERROR(__xludf.DUMMYFUNCTION("""COMPUTED_VALUE"""),TRUE)</f>
        <v>1</v>
      </c>
      <c r="R2942" s="2" t="b">
        <f>IFERROR(__xludf.DUMMYFUNCTION("""COMPUTED_VALUE"""),TRUE)</f>
        <v>1</v>
      </c>
      <c r="S2942" s="2">
        <f>IFERROR(__xludf.DUMMYFUNCTION("""COMPUTED_VALUE"""),0.0)</f>
        <v>0</v>
      </c>
      <c r="T2942" s="7"/>
      <c r="U2942" s="4"/>
      <c r="V2942" s="7"/>
      <c r="W2942" s="7"/>
      <c r="X2942" s="7"/>
      <c r="Y2942" s="7">
        <f>IFERROR(__xludf.DUMMYFUNCTION("""COMPUTED_VALUE"""),43730.65955383123)</f>
        <v>43730.65955</v>
      </c>
      <c r="Z2942" s="5">
        <f>IFERROR(__xludf.DUMMYFUNCTION("""COMPUTED_VALUE"""),51.55)</f>
        <v>51.55</v>
      </c>
      <c r="AA2942" s="2" t="b">
        <f>IFERROR(__xludf.DUMMYFUNCTION("""COMPUTED_VALUE"""),TRUE)</f>
        <v>1</v>
      </c>
      <c r="AB2942" s="2" t="str">
        <f>IFERROR(__xludf.DUMMYFUNCTION("""COMPUTED_VALUE"""),"1 Year")</f>
        <v>1 Year</v>
      </c>
      <c r="AC2942" s="2" t="str">
        <f>IFERROR(__xludf.DUMMYFUNCTION("""COMPUTED_VALUE"""),"Two or More Lines")</f>
        <v>Two or More Lines</v>
      </c>
      <c r="AD2942" s="2" t="str">
        <f>IFERROR(__xludf.DUMMYFUNCTION("""COMPUTED_VALUE"""),"DSL")</f>
        <v>DSL</v>
      </c>
    </row>
    <row r="2943">
      <c r="A2943" s="2" t="str">
        <f>IFERROR(__xludf.DUMMYFUNCTION("""COMPUTED_VALUE"""),"4190-MFLUW")</f>
        <v>4190-MFLUW</v>
      </c>
      <c r="B2943" s="2" t="str">
        <f>IFERROR(__xludf.DUMMYFUNCTION("""COMPUTED_VALUE"""),"Female")</f>
        <v>Female</v>
      </c>
      <c r="C2943" s="2">
        <f>IFERROR(__xludf.DUMMYFUNCTION("""COMPUTED_VALUE"""),0.0)</f>
        <v>0</v>
      </c>
      <c r="D2943" s="2" t="str">
        <f>IFERROR(__xludf.DUMMYFUNCTION("""COMPUTED_VALUE"""),"Yes")</f>
        <v>Yes</v>
      </c>
      <c r="E2943" s="2" t="str">
        <f>IFERROR(__xludf.DUMMYFUNCTION("""COMPUTED_VALUE"""),"Yes")</f>
        <v>Yes</v>
      </c>
      <c r="F2943" s="2">
        <f>IFERROR(__xludf.DUMMYFUNCTION("""COMPUTED_VALUE"""),1.0)</f>
        <v>1</v>
      </c>
      <c r="G2943" s="2">
        <f>IFERROR(__xludf.DUMMYFUNCTION("""COMPUTED_VALUE"""),1.0)</f>
        <v>1</v>
      </c>
      <c r="H2943" s="2">
        <f>IFERROR(__xludf.DUMMYFUNCTION("""COMPUTED_VALUE"""),0.0)</f>
        <v>0</v>
      </c>
      <c r="I2943" s="2" t="str">
        <f>IFERROR(__xludf.DUMMYFUNCTION("""COMPUTED_VALUE"""),"Credit card (automatic)")</f>
        <v>Credit card (automatic)</v>
      </c>
      <c r="J2943" s="5">
        <f>IFERROR(__xludf.DUMMYFUNCTION("""COMPUTED_VALUE"""),55.2)</f>
        <v>55.2</v>
      </c>
      <c r="K2943" s="5">
        <f>IFERROR(__xludf.DUMMYFUNCTION("""COMPUTED_VALUE"""),528.35)</f>
        <v>528.35</v>
      </c>
      <c r="L2943" s="2" t="str">
        <f>IFERROR(__xludf.DUMMYFUNCTION("""COMPUTED_VALUE"""),"Yes")</f>
        <v>Yes</v>
      </c>
      <c r="M2943" s="6">
        <f>IFERROR(__xludf.DUMMYFUNCTION("""COMPUTED_VALUE"""),9.571557971014492)</f>
        <v>9.571557971</v>
      </c>
      <c r="N2943" s="2" t="b">
        <f>IFERROR(__xludf.DUMMYFUNCTION("""COMPUTED_VALUE"""),TRUE)</f>
        <v>1</v>
      </c>
      <c r="O2943" s="2" t="b">
        <f>IFERROR(__xludf.DUMMYFUNCTION("""COMPUTED_VALUE"""),TRUE)</f>
        <v>1</v>
      </c>
      <c r="P2943" s="2" t="b">
        <f>IFERROR(__xludf.DUMMYFUNCTION("""COMPUTED_VALUE"""),TRUE)</f>
        <v>1</v>
      </c>
      <c r="Q2943" s="2" t="b">
        <f>IFERROR(__xludf.DUMMYFUNCTION("""COMPUTED_VALUE"""),TRUE)</f>
        <v>1</v>
      </c>
      <c r="R2943" s="2" t="b">
        <f>IFERROR(__xludf.DUMMYFUNCTION("""COMPUTED_VALUE"""),TRUE)</f>
        <v>1</v>
      </c>
      <c r="S2943" s="2">
        <f>IFERROR(__xludf.DUMMYFUNCTION("""COMPUTED_VALUE"""),3.0)</f>
        <v>3</v>
      </c>
      <c r="T2943" s="7"/>
      <c r="U2943" s="4"/>
      <c r="V2943" s="7"/>
      <c r="W2943" s="7"/>
      <c r="X2943" s="7"/>
      <c r="Y2943" s="7">
        <f>IFERROR(__xludf.DUMMYFUNCTION("""COMPUTED_VALUE"""),44203.86511171498)</f>
        <v>44203.86511</v>
      </c>
      <c r="Z2943" s="5">
        <f>IFERROR(__xludf.DUMMYFUNCTION("""COMPUTED_VALUE"""),55.2)</f>
        <v>55.2</v>
      </c>
      <c r="AA2943" s="2" t="b">
        <f>IFERROR(__xludf.DUMMYFUNCTION("""COMPUTED_VALUE"""),TRUE)</f>
        <v>1</v>
      </c>
      <c r="AB2943" s="2" t="str">
        <f>IFERROR(__xludf.DUMMYFUNCTION("""COMPUTED_VALUE"""),"Month-to-Month")</f>
        <v>Month-to-Month</v>
      </c>
      <c r="AC2943" s="2" t="str">
        <f>IFERROR(__xludf.DUMMYFUNCTION("""COMPUTED_VALUE"""),"One Line")</f>
        <v>One Line</v>
      </c>
      <c r="AD2943" s="2" t="str">
        <f>IFERROR(__xludf.DUMMYFUNCTION("""COMPUTED_VALUE"""),"DSL")</f>
        <v>DSL</v>
      </c>
    </row>
    <row r="2944">
      <c r="A2944" s="2" t="str">
        <f>IFERROR(__xludf.DUMMYFUNCTION("""COMPUTED_VALUE"""),"4191-XOVOM")</f>
        <v>4191-XOVOM</v>
      </c>
      <c r="B2944" s="2" t="str">
        <f>IFERROR(__xludf.DUMMYFUNCTION("""COMPUTED_VALUE"""),"Male")</f>
        <v>Male</v>
      </c>
      <c r="C2944" s="2">
        <f>IFERROR(__xludf.DUMMYFUNCTION("""COMPUTED_VALUE"""),0.0)</f>
        <v>0</v>
      </c>
      <c r="D2944" s="2" t="str">
        <f>IFERROR(__xludf.DUMMYFUNCTION("""COMPUTED_VALUE"""),"No")</f>
        <v>No</v>
      </c>
      <c r="E2944" s="2" t="str">
        <f>IFERROR(__xludf.DUMMYFUNCTION("""COMPUTED_VALUE"""),"No")</f>
        <v>No</v>
      </c>
      <c r="F2944" s="2">
        <f>IFERROR(__xludf.DUMMYFUNCTION("""COMPUTED_VALUE"""),2.0)</f>
        <v>2</v>
      </c>
      <c r="G2944" s="2">
        <f>IFERROR(__xludf.DUMMYFUNCTION("""COMPUTED_VALUE"""),2.0)</f>
        <v>2</v>
      </c>
      <c r="H2944" s="2">
        <f>IFERROR(__xludf.DUMMYFUNCTION("""COMPUTED_VALUE"""),0.0)</f>
        <v>0</v>
      </c>
      <c r="I2944" s="2" t="str">
        <f>IFERROR(__xludf.DUMMYFUNCTION("""COMPUTED_VALUE"""),"Electronic check")</f>
        <v>Electronic check</v>
      </c>
      <c r="J2944" s="5">
        <f>IFERROR(__xludf.DUMMYFUNCTION("""COMPUTED_VALUE"""),105.4)</f>
        <v>105.4</v>
      </c>
      <c r="K2944" s="5">
        <f>IFERROR(__xludf.DUMMYFUNCTION("""COMPUTED_VALUE"""),6713.2)</f>
        <v>6713.2</v>
      </c>
      <c r="L2944" s="2" t="str">
        <f>IFERROR(__xludf.DUMMYFUNCTION("""COMPUTED_VALUE"""),"No")</f>
        <v>No</v>
      </c>
      <c r="M2944" s="6">
        <f>IFERROR(__xludf.DUMMYFUNCTION("""COMPUTED_VALUE"""),63.692599620493354)</f>
        <v>63.69259962</v>
      </c>
      <c r="N2944" s="2" t="b">
        <f>IFERROR(__xludf.DUMMYFUNCTION("""COMPUTED_VALUE"""),FALSE)</f>
        <v>0</v>
      </c>
      <c r="O2944" s="2" t="b">
        <f>IFERROR(__xludf.DUMMYFUNCTION("""COMPUTED_VALUE"""),FALSE)</f>
        <v>0</v>
      </c>
      <c r="P2944" s="2" t="b">
        <f>IFERROR(__xludf.DUMMYFUNCTION("""COMPUTED_VALUE"""),TRUE)</f>
        <v>1</v>
      </c>
      <c r="Q2944" s="2" t="b">
        <f>IFERROR(__xludf.DUMMYFUNCTION("""COMPUTED_VALUE"""),TRUE)</f>
        <v>1</v>
      </c>
      <c r="R2944" s="2" t="b">
        <f>IFERROR(__xludf.DUMMYFUNCTION("""COMPUTED_VALUE"""),TRUE)</f>
        <v>1</v>
      </c>
      <c r="S2944" s="2">
        <f>IFERROR(__xludf.DUMMYFUNCTION("""COMPUTED_VALUE"""),0.0)</f>
        <v>0</v>
      </c>
      <c r="T2944" s="7"/>
      <c r="U2944" s="4"/>
      <c r="V2944" s="7"/>
      <c r="W2944" s="7"/>
      <c r="X2944" s="7"/>
      <c r="Y2944" s="7">
        <f>IFERROR(__xludf.DUMMYFUNCTION("""COMPUTED_VALUE"""),42557.683428209995)</f>
        <v>42557.68343</v>
      </c>
      <c r="Z2944" s="5">
        <f>IFERROR(__xludf.DUMMYFUNCTION("""COMPUTED_VALUE"""),105.4)</f>
        <v>105.4</v>
      </c>
      <c r="AA2944" s="2" t="b">
        <f>IFERROR(__xludf.DUMMYFUNCTION("""COMPUTED_VALUE"""),TRUE)</f>
        <v>1</v>
      </c>
      <c r="AB2944" s="2" t="str">
        <f>IFERROR(__xludf.DUMMYFUNCTION("""COMPUTED_VALUE"""),"Month-to-Month")</f>
        <v>Month-to-Month</v>
      </c>
      <c r="AC2944" s="2" t="str">
        <f>IFERROR(__xludf.DUMMYFUNCTION("""COMPUTED_VALUE"""),"Two or More Lines")</f>
        <v>Two or More Lines</v>
      </c>
      <c r="AD2944" s="2" t="str">
        <f>IFERROR(__xludf.DUMMYFUNCTION("""COMPUTED_VALUE"""),"Fiber Optic")</f>
        <v>Fiber Optic</v>
      </c>
    </row>
    <row r="2945">
      <c r="A2945" s="2" t="str">
        <f>IFERROR(__xludf.DUMMYFUNCTION("""COMPUTED_VALUE"""),"4192-GORJT")</f>
        <v>4192-GORJT</v>
      </c>
      <c r="B2945" s="2" t="str">
        <f>IFERROR(__xludf.DUMMYFUNCTION("""COMPUTED_VALUE"""),"Male")</f>
        <v>Male</v>
      </c>
      <c r="C2945" s="2">
        <f>IFERROR(__xludf.DUMMYFUNCTION("""COMPUTED_VALUE"""),0.0)</f>
        <v>0</v>
      </c>
      <c r="D2945" s="2" t="str">
        <f>IFERROR(__xludf.DUMMYFUNCTION("""COMPUTED_VALUE"""),"Yes")</f>
        <v>Yes</v>
      </c>
      <c r="E2945" s="2" t="str">
        <f>IFERROR(__xludf.DUMMYFUNCTION("""COMPUTED_VALUE"""),"No")</f>
        <v>No</v>
      </c>
      <c r="F2945" s="2">
        <f>IFERROR(__xludf.DUMMYFUNCTION("""COMPUTED_VALUE"""),1.0)</f>
        <v>1</v>
      </c>
      <c r="G2945" s="2">
        <f>IFERROR(__xludf.DUMMYFUNCTION("""COMPUTED_VALUE"""),2.0)</f>
        <v>2</v>
      </c>
      <c r="H2945" s="2">
        <f>IFERROR(__xludf.DUMMYFUNCTION("""COMPUTED_VALUE"""),0.0)</f>
        <v>0</v>
      </c>
      <c r="I2945" s="2" t="str">
        <f>IFERROR(__xludf.DUMMYFUNCTION("""COMPUTED_VALUE"""),"Electronic check")</f>
        <v>Electronic check</v>
      </c>
      <c r="J2945" s="5">
        <f>IFERROR(__xludf.DUMMYFUNCTION("""COMPUTED_VALUE"""),94.45)</f>
        <v>94.45</v>
      </c>
      <c r="K2945" s="5">
        <f>IFERROR(__xludf.DUMMYFUNCTION("""COMPUTED_VALUE"""),498.1)</f>
        <v>498.1</v>
      </c>
      <c r="L2945" s="2" t="str">
        <f>IFERROR(__xludf.DUMMYFUNCTION("""COMPUTED_VALUE"""),"Yes")</f>
        <v>Yes</v>
      </c>
      <c r="M2945" s="6">
        <f>IFERROR(__xludf.DUMMYFUNCTION("""COMPUTED_VALUE"""),5.2736897829539435)</f>
        <v>5.273689783</v>
      </c>
      <c r="N2945" s="2" t="b">
        <f>IFERROR(__xludf.DUMMYFUNCTION("""COMPUTED_VALUE"""),FALSE)</f>
        <v>0</v>
      </c>
      <c r="O2945" s="2" t="b">
        <f>IFERROR(__xludf.DUMMYFUNCTION("""COMPUTED_VALUE"""),TRUE)</f>
        <v>1</v>
      </c>
      <c r="P2945" s="2" t="b">
        <f>IFERROR(__xludf.DUMMYFUNCTION("""COMPUTED_VALUE"""),TRUE)</f>
        <v>1</v>
      </c>
      <c r="Q2945" s="2" t="b">
        <f>IFERROR(__xludf.DUMMYFUNCTION("""COMPUTED_VALUE"""),TRUE)</f>
        <v>1</v>
      </c>
      <c r="R2945" s="2" t="b">
        <f>IFERROR(__xludf.DUMMYFUNCTION("""COMPUTED_VALUE"""),TRUE)</f>
        <v>1</v>
      </c>
      <c r="S2945" s="2">
        <f>IFERROR(__xludf.DUMMYFUNCTION("""COMPUTED_VALUE"""),1.0)</f>
        <v>1</v>
      </c>
      <c r="T2945" s="7"/>
      <c r="U2945" s="4"/>
      <c r="V2945" s="7"/>
      <c r="W2945" s="7"/>
      <c r="X2945" s="7"/>
      <c r="Y2945" s="7">
        <f>IFERROR(__xludf.DUMMYFUNCTION("""COMPUTED_VALUE"""),44334.59193576848)</f>
        <v>44334.59194</v>
      </c>
      <c r="Z2945" s="5">
        <f>IFERROR(__xludf.DUMMYFUNCTION("""COMPUTED_VALUE"""),94.45000000000002)</f>
        <v>94.45</v>
      </c>
      <c r="AA2945" s="2" t="b">
        <f>IFERROR(__xludf.DUMMYFUNCTION("""COMPUTED_VALUE"""),TRUE)</f>
        <v>1</v>
      </c>
      <c r="AB2945" s="2" t="str">
        <f>IFERROR(__xludf.DUMMYFUNCTION("""COMPUTED_VALUE"""),"Month-to-Month")</f>
        <v>Month-to-Month</v>
      </c>
      <c r="AC2945" s="2" t="str">
        <f>IFERROR(__xludf.DUMMYFUNCTION("""COMPUTED_VALUE"""),"One Line")</f>
        <v>One Line</v>
      </c>
      <c r="AD2945" s="2" t="str">
        <f>IFERROR(__xludf.DUMMYFUNCTION("""COMPUTED_VALUE"""),"Fiber Optic")</f>
        <v>Fiber Optic</v>
      </c>
    </row>
    <row r="2946">
      <c r="A2946" s="2" t="str">
        <f>IFERROR(__xludf.DUMMYFUNCTION("""COMPUTED_VALUE"""),"4193-IBKSW")</f>
        <v>4193-IBKSW</v>
      </c>
      <c r="B2946" s="2" t="str">
        <f>IFERROR(__xludf.DUMMYFUNCTION("""COMPUTED_VALUE"""),"Male")</f>
        <v>Male</v>
      </c>
      <c r="C2946" s="2">
        <f>IFERROR(__xludf.DUMMYFUNCTION("""COMPUTED_VALUE"""),0.0)</f>
        <v>0</v>
      </c>
      <c r="D2946" s="2" t="str">
        <f>IFERROR(__xludf.DUMMYFUNCTION("""COMPUTED_VALUE"""),"Yes")</f>
        <v>Yes</v>
      </c>
      <c r="E2946" s="2" t="str">
        <f>IFERROR(__xludf.DUMMYFUNCTION("""COMPUTED_VALUE"""),"Yes")</f>
        <v>Yes</v>
      </c>
      <c r="F2946" s="2">
        <f>IFERROR(__xludf.DUMMYFUNCTION("""COMPUTED_VALUE"""),2.0)</f>
        <v>2</v>
      </c>
      <c r="G2946" s="2">
        <f>IFERROR(__xludf.DUMMYFUNCTION("""COMPUTED_VALUE"""),0.0)</f>
        <v>0</v>
      </c>
      <c r="H2946" s="2">
        <f>IFERROR(__xludf.DUMMYFUNCTION("""COMPUTED_VALUE"""),2.0)</f>
        <v>2</v>
      </c>
      <c r="I2946" s="2" t="str">
        <f>IFERROR(__xludf.DUMMYFUNCTION("""COMPUTED_VALUE"""),"Bank transfer (automatic)")</f>
        <v>Bank transfer (automatic)</v>
      </c>
      <c r="J2946" s="5">
        <f>IFERROR(__xludf.DUMMYFUNCTION("""COMPUTED_VALUE"""),24.75)</f>
        <v>24.75</v>
      </c>
      <c r="K2946" s="5">
        <f>IFERROR(__xludf.DUMMYFUNCTION("""COMPUTED_VALUE"""),1769.6)</f>
        <v>1769.6</v>
      </c>
      <c r="L2946" s="2" t="str">
        <f>IFERROR(__xludf.DUMMYFUNCTION("""COMPUTED_VALUE"""),"No")</f>
        <v>No</v>
      </c>
      <c r="M2946" s="6">
        <f>IFERROR(__xludf.DUMMYFUNCTION("""COMPUTED_VALUE"""),71.49898989898989)</f>
        <v>71.4989899</v>
      </c>
      <c r="N2946" s="2" t="b">
        <f>IFERROR(__xludf.DUMMYFUNCTION("""COMPUTED_VALUE"""),FALSE)</f>
        <v>0</v>
      </c>
      <c r="O2946" s="2" t="b">
        <f>IFERROR(__xludf.DUMMYFUNCTION("""COMPUTED_VALUE"""),FALSE)</f>
        <v>0</v>
      </c>
      <c r="P2946" s="2" t="b">
        <f>IFERROR(__xludf.DUMMYFUNCTION("""COMPUTED_VALUE"""),TRUE)</f>
        <v>1</v>
      </c>
      <c r="Q2946" s="2" t="b">
        <f>IFERROR(__xludf.DUMMYFUNCTION("""COMPUTED_VALUE"""),FALSE)</f>
        <v>0</v>
      </c>
      <c r="R2946" s="2" t="b">
        <f>IFERROR(__xludf.DUMMYFUNCTION("""COMPUTED_VALUE"""),FALSE)</f>
        <v>0</v>
      </c>
      <c r="S2946" s="2">
        <f>IFERROR(__xludf.DUMMYFUNCTION("""COMPUTED_VALUE"""),3.0)</f>
        <v>3</v>
      </c>
      <c r="T2946" s="7"/>
      <c r="U2946" s="4"/>
      <c r="V2946" s="7"/>
      <c r="W2946" s="7"/>
      <c r="X2946" s="7"/>
      <c r="Y2946" s="7">
        <f>IFERROR(__xludf.DUMMYFUNCTION("""COMPUTED_VALUE"""),42320.23905723906)</f>
        <v>42320.23906</v>
      </c>
      <c r="Z2946" s="5">
        <f>IFERROR(__xludf.DUMMYFUNCTION("""COMPUTED_VALUE"""),24.75)</f>
        <v>24.75</v>
      </c>
      <c r="AA2946" s="2" t="b">
        <f>IFERROR(__xludf.DUMMYFUNCTION("""COMPUTED_VALUE"""),TRUE)</f>
        <v>1</v>
      </c>
      <c r="AB2946" s="2" t="str">
        <f>IFERROR(__xludf.DUMMYFUNCTION("""COMPUTED_VALUE"""),"2 Year")</f>
        <v>2 Year</v>
      </c>
      <c r="AC2946" s="2" t="str">
        <f>IFERROR(__xludf.DUMMYFUNCTION("""COMPUTED_VALUE"""),"Two or More Lines")</f>
        <v>Two or More Lines</v>
      </c>
      <c r="AD2946" s="2" t="str">
        <f>IFERROR(__xludf.DUMMYFUNCTION("""COMPUTED_VALUE"""),"No Internet Service")</f>
        <v>No Internet Service</v>
      </c>
    </row>
    <row r="2947">
      <c r="A2947" s="2" t="str">
        <f>IFERROR(__xludf.DUMMYFUNCTION("""COMPUTED_VALUE"""),"4193-ORFCL")</f>
        <v>4193-ORFCL</v>
      </c>
      <c r="B2947" s="2" t="str">
        <f>IFERROR(__xludf.DUMMYFUNCTION("""COMPUTED_VALUE"""),"Female")</f>
        <v>Female</v>
      </c>
      <c r="C2947" s="2">
        <f>IFERROR(__xludf.DUMMYFUNCTION("""COMPUTED_VALUE"""),1.0)</f>
        <v>1</v>
      </c>
      <c r="D2947" s="2" t="str">
        <f>IFERROR(__xludf.DUMMYFUNCTION("""COMPUTED_VALUE"""),"No")</f>
        <v>No</v>
      </c>
      <c r="E2947" s="2" t="str">
        <f>IFERROR(__xludf.DUMMYFUNCTION("""COMPUTED_VALUE"""),"No")</f>
        <v>No</v>
      </c>
      <c r="F2947" s="2">
        <f>IFERROR(__xludf.DUMMYFUNCTION("""COMPUTED_VALUE"""),1.0)</f>
        <v>1</v>
      </c>
      <c r="G2947" s="2">
        <f>IFERROR(__xludf.DUMMYFUNCTION("""COMPUTED_VALUE"""),1.0)</f>
        <v>1</v>
      </c>
      <c r="H2947" s="2">
        <f>IFERROR(__xludf.DUMMYFUNCTION("""COMPUTED_VALUE"""),0.0)</f>
        <v>0</v>
      </c>
      <c r="I2947" s="2" t="str">
        <f>IFERROR(__xludf.DUMMYFUNCTION("""COMPUTED_VALUE"""),"Mailed check")</f>
        <v>Mailed check</v>
      </c>
      <c r="J2947" s="5">
        <f>IFERROR(__xludf.DUMMYFUNCTION("""COMPUTED_VALUE"""),45.1)</f>
        <v>45.1</v>
      </c>
      <c r="K2947" s="5">
        <f>IFERROR(__xludf.DUMMYFUNCTION("""COMPUTED_VALUE"""),45.1)</f>
        <v>45.1</v>
      </c>
      <c r="L2947" s="2" t="str">
        <f>IFERROR(__xludf.DUMMYFUNCTION("""COMPUTED_VALUE"""),"Yes")</f>
        <v>Yes</v>
      </c>
      <c r="M2947" s="6">
        <f>IFERROR(__xludf.DUMMYFUNCTION("""COMPUTED_VALUE"""),1.0)</f>
        <v>1</v>
      </c>
      <c r="N2947" s="2" t="b">
        <f>IFERROR(__xludf.DUMMYFUNCTION("""COMPUTED_VALUE"""),TRUE)</f>
        <v>1</v>
      </c>
      <c r="O2947" s="2" t="b">
        <f>IFERROR(__xludf.DUMMYFUNCTION("""COMPUTED_VALUE"""),TRUE)</f>
        <v>1</v>
      </c>
      <c r="P2947" s="2" t="b">
        <f>IFERROR(__xludf.DUMMYFUNCTION("""COMPUTED_VALUE"""),TRUE)</f>
        <v>1</v>
      </c>
      <c r="Q2947" s="2" t="b">
        <f>IFERROR(__xludf.DUMMYFUNCTION("""COMPUTED_VALUE"""),TRUE)</f>
        <v>1</v>
      </c>
      <c r="R2947" s="2" t="b">
        <f>IFERROR(__xludf.DUMMYFUNCTION("""COMPUTED_VALUE"""),TRUE)</f>
        <v>1</v>
      </c>
      <c r="S2947" s="2">
        <f>IFERROR(__xludf.DUMMYFUNCTION("""COMPUTED_VALUE"""),0.0)</f>
        <v>0</v>
      </c>
      <c r="T2947" s="7"/>
      <c r="U2947" s="4"/>
      <c r="V2947" s="7"/>
      <c r="W2947" s="7"/>
      <c r="X2947" s="7"/>
      <c r="Y2947" s="7">
        <f>IFERROR(__xludf.DUMMYFUNCTION("""COMPUTED_VALUE"""),44464.583333333336)</f>
        <v>44464.58333</v>
      </c>
      <c r="Z2947" s="5">
        <f>IFERROR(__xludf.DUMMYFUNCTION("""COMPUTED_VALUE"""),45.1)</f>
        <v>45.1</v>
      </c>
      <c r="AA2947" s="2" t="b">
        <f>IFERROR(__xludf.DUMMYFUNCTION("""COMPUTED_VALUE"""),TRUE)</f>
        <v>1</v>
      </c>
      <c r="AB2947" s="2" t="str">
        <f>IFERROR(__xludf.DUMMYFUNCTION("""COMPUTED_VALUE"""),"Month-to-Month")</f>
        <v>Month-to-Month</v>
      </c>
      <c r="AC2947" s="2" t="str">
        <f>IFERROR(__xludf.DUMMYFUNCTION("""COMPUTED_VALUE"""),"One Line")</f>
        <v>One Line</v>
      </c>
      <c r="AD2947" s="2" t="str">
        <f>IFERROR(__xludf.DUMMYFUNCTION("""COMPUTED_VALUE"""),"DSL")</f>
        <v>DSL</v>
      </c>
    </row>
    <row r="2948">
      <c r="A2948" s="2" t="str">
        <f>IFERROR(__xludf.DUMMYFUNCTION("""COMPUTED_VALUE"""),"4194-FJARJ")</f>
        <v>4194-FJARJ</v>
      </c>
      <c r="B2948" s="2" t="str">
        <f>IFERROR(__xludf.DUMMYFUNCTION("""COMPUTED_VALUE"""),"Female")</f>
        <v>Female</v>
      </c>
      <c r="C2948" s="2">
        <f>IFERROR(__xludf.DUMMYFUNCTION("""COMPUTED_VALUE"""),0.0)</f>
        <v>0</v>
      </c>
      <c r="D2948" s="2" t="str">
        <f>IFERROR(__xludf.DUMMYFUNCTION("""COMPUTED_VALUE"""),"Yes")</f>
        <v>Yes</v>
      </c>
      <c r="E2948" s="2" t="str">
        <f>IFERROR(__xludf.DUMMYFUNCTION("""COMPUTED_VALUE"""),"Yes")</f>
        <v>Yes</v>
      </c>
      <c r="F2948" s="2">
        <f>IFERROR(__xludf.DUMMYFUNCTION("""COMPUTED_VALUE"""),2.0)</f>
        <v>2</v>
      </c>
      <c r="G2948" s="2">
        <f>IFERROR(__xludf.DUMMYFUNCTION("""COMPUTED_VALUE"""),1.0)</f>
        <v>1</v>
      </c>
      <c r="H2948" s="2">
        <f>IFERROR(__xludf.DUMMYFUNCTION("""COMPUTED_VALUE"""),2.0)</f>
        <v>2</v>
      </c>
      <c r="I2948" s="2" t="str">
        <f>IFERROR(__xludf.DUMMYFUNCTION("""COMPUTED_VALUE"""),"Bank transfer (automatic)")</f>
        <v>Bank transfer (automatic)</v>
      </c>
      <c r="J2948" s="5">
        <f>IFERROR(__xludf.DUMMYFUNCTION("""COMPUTED_VALUE"""),60.0)</f>
        <v>60</v>
      </c>
      <c r="K2948" s="5">
        <f>IFERROR(__xludf.DUMMYFUNCTION("""COMPUTED_VALUE"""),3273.95)</f>
        <v>3273.95</v>
      </c>
      <c r="L2948" s="2" t="str">
        <f>IFERROR(__xludf.DUMMYFUNCTION("""COMPUTED_VALUE"""),"No")</f>
        <v>No</v>
      </c>
      <c r="M2948" s="6">
        <f>IFERROR(__xludf.DUMMYFUNCTION("""COMPUTED_VALUE"""),54.56583333333333)</f>
        <v>54.56583333</v>
      </c>
      <c r="N2948" s="2" t="b">
        <f>IFERROR(__xludf.DUMMYFUNCTION("""COMPUTED_VALUE"""),TRUE)</f>
        <v>1</v>
      </c>
      <c r="O2948" s="2" t="b">
        <f>IFERROR(__xludf.DUMMYFUNCTION("""COMPUTED_VALUE"""),FALSE)</f>
        <v>0</v>
      </c>
      <c r="P2948" s="2" t="b">
        <f>IFERROR(__xludf.DUMMYFUNCTION("""COMPUTED_VALUE"""),TRUE)</f>
        <v>1</v>
      </c>
      <c r="Q2948" s="2" t="b">
        <f>IFERROR(__xludf.DUMMYFUNCTION("""COMPUTED_VALUE"""),TRUE)</f>
        <v>1</v>
      </c>
      <c r="R2948" s="2" t="b">
        <f>IFERROR(__xludf.DUMMYFUNCTION("""COMPUTED_VALUE"""),TRUE)</f>
        <v>1</v>
      </c>
      <c r="S2948" s="2">
        <f>IFERROR(__xludf.DUMMYFUNCTION("""COMPUTED_VALUE"""),3.0)</f>
        <v>3</v>
      </c>
      <c r="T2948" s="7"/>
      <c r="U2948" s="4"/>
      <c r="V2948" s="7"/>
      <c r="W2948" s="7"/>
      <c r="X2948" s="7"/>
      <c r="Y2948" s="7">
        <f>IFERROR(__xludf.DUMMYFUNCTION("""COMPUTED_VALUE"""),42835.28923611111)</f>
        <v>42835.28924</v>
      </c>
      <c r="Z2948" s="5">
        <f>IFERROR(__xludf.DUMMYFUNCTION("""COMPUTED_VALUE"""),60.0)</f>
        <v>60</v>
      </c>
      <c r="AA2948" s="2" t="b">
        <f>IFERROR(__xludf.DUMMYFUNCTION("""COMPUTED_VALUE"""),TRUE)</f>
        <v>1</v>
      </c>
      <c r="AB2948" s="2" t="str">
        <f>IFERROR(__xludf.DUMMYFUNCTION("""COMPUTED_VALUE"""),"2 Year")</f>
        <v>2 Year</v>
      </c>
      <c r="AC2948" s="2" t="str">
        <f>IFERROR(__xludf.DUMMYFUNCTION("""COMPUTED_VALUE"""),"Two or More Lines")</f>
        <v>Two or More Lines</v>
      </c>
      <c r="AD2948" s="2" t="str">
        <f>IFERROR(__xludf.DUMMYFUNCTION("""COMPUTED_VALUE"""),"DSL")</f>
        <v>DSL</v>
      </c>
    </row>
    <row r="2949">
      <c r="A2949" s="2" t="str">
        <f>IFERROR(__xludf.DUMMYFUNCTION("""COMPUTED_VALUE"""),"4194-WHFCB")</f>
        <v>4194-WHFCB</v>
      </c>
      <c r="B2949" s="2" t="str">
        <f>IFERROR(__xludf.DUMMYFUNCTION("""COMPUTED_VALUE"""),"Female")</f>
        <v>Female</v>
      </c>
      <c r="C2949" s="2">
        <f>IFERROR(__xludf.DUMMYFUNCTION("""COMPUTED_VALUE"""),0.0)</f>
        <v>0</v>
      </c>
      <c r="D2949" s="2" t="str">
        <f>IFERROR(__xludf.DUMMYFUNCTION("""COMPUTED_VALUE"""),"Yes")</f>
        <v>Yes</v>
      </c>
      <c r="E2949" s="2" t="str">
        <f>IFERROR(__xludf.DUMMYFUNCTION("""COMPUTED_VALUE"""),"Yes")</f>
        <v>Yes</v>
      </c>
      <c r="F2949" s="2">
        <f>IFERROR(__xludf.DUMMYFUNCTION("""COMPUTED_VALUE"""),2.0)</f>
        <v>2</v>
      </c>
      <c r="G2949" s="2">
        <f>IFERROR(__xludf.DUMMYFUNCTION("""COMPUTED_VALUE"""),2.0)</f>
        <v>2</v>
      </c>
      <c r="H2949" s="2">
        <f>IFERROR(__xludf.DUMMYFUNCTION("""COMPUTED_VALUE"""),0.0)</f>
        <v>0</v>
      </c>
      <c r="I2949" s="2" t="str">
        <f>IFERROR(__xludf.DUMMYFUNCTION("""COMPUTED_VALUE"""),"Bank transfer (automatic)")</f>
        <v>Bank transfer (automatic)</v>
      </c>
      <c r="J2949" s="5">
        <f>IFERROR(__xludf.DUMMYFUNCTION("""COMPUTED_VALUE"""),96.65)</f>
        <v>96.65</v>
      </c>
      <c r="K2949" s="5">
        <f>IFERROR(__xludf.DUMMYFUNCTION("""COMPUTED_VALUE"""),5580.8)</f>
        <v>5580.8</v>
      </c>
      <c r="L2949" s="2" t="str">
        <f>IFERROR(__xludf.DUMMYFUNCTION("""COMPUTED_VALUE"""),"No")</f>
        <v>No</v>
      </c>
      <c r="M2949" s="6">
        <f>IFERROR(__xludf.DUMMYFUNCTION("""COMPUTED_VALUE"""),57.742369374030005)</f>
        <v>57.74236937</v>
      </c>
      <c r="N2949" s="2" t="b">
        <f>IFERROR(__xludf.DUMMYFUNCTION("""COMPUTED_VALUE"""),TRUE)</f>
        <v>1</v>
      </c>
      <c r="O2949" s="2" t="b">
        <f>IFERROR(__xludf.DUMMYFUNCTION("""COMPUTED_VALUE"""),FALSE)</f>
        <v>0</v>
      </c>
      <c r="P2949" s="2" t="b">
        <f>IFERROR(__xludf.DUMMYFUNCTION("""COMPUTED_VALUE"""),TRUE)</f>
        <v>1</v>
      </c>
      <c r="Q2949" s="2" t="b">
        <f>IFERROR(__xludf.DUMMYFUNCTION("""COMPUTED_VALUE"""),TRUE)</f>
        <v>1</v>
      </c>
      <c r="R2949" s="2" t="b">
        <f>IFERROR(__xludf.DUMMYFUNCTION("""COMPUTED_VALUE"""),TRUE)</f>
        <v>1</v>
      </c>
      <c r="S2949" s="2">
        <f>IFERROR(__xludf.DUMMYFUNCTION("""COMPUTED_VALUE"""),3.0)</f>
        <v>3</v>
      </c>
      <c r="T2949" s="7"/>
      <c r="U2949" s="4"/>
      <c r="V2949" s="7"/>
      <c r="W2949" s="7"/>
      <c r="X2949" s="7"/>
      <c r="Y2949" s="7">
        <f>IFERROR(__xludf.DUMMYFUNCTION("""COMPUTED_VALUE"""),42738.66959820659)</f>
        <v>42738.6696</v>
      </c>
      <c r="Z2949" s="5">
        <f>IFERROR(__xludf.DUMMYFUNCTION("""COMPUTED_VALUE"""),96.65)</f>
        <v>96.65</v>
      </c>
      <c r="AA2949" s="2" t="b">
        <f>IFERROR(__xludf.DUMMYFUNCTION("""COMPUTED_VALUE"""),TRUE)</f>
        <v>1</v>
      </c>
      <c r="AB2949" s="2" t="str">
        <f>IFERROR(__xludf.DUMMYFUNCTION("""COMPUTED_VALUE"""),"Month-to-Month")</f>
        <v>Month-to-Month</v>
      </c>
      <c r="AC2949" s="2" t="str">
        <f>IFERROR(__xludf.DUMMYFUNCTION("""COMPUTED_VALUE"""),"Two or More Lines")</f>
        <v>Two or More Lines</v>
      </c>
      <c r="AD2949" s="2" t="str">
        <f>IFERROR(__xludf.DUMMYFUNCTION("""COMPUTED_VALUE"""),"Fiber Optic")</f>
        <v>Fiber Optic</v>
      </c>
    </row>
    <row r="2950">
      <c r="A2950" s="2" t="str">
        <f>IFERROR(__xludf.DUMMYFUNCTION("""COMPUTED_VALUE"""),"4195-NZGTA")</f>
        <v>4195-NZGTA</v>
      </c>
      <c r="B2950" s="2" t="str">
        <f>IFERROR(__xludf.DUMMYFUNCTION("""COMPUTED_VALUE"""),"Female")</f>
        <v>Female</v>
      </c>
      <c r="C2950" s="2">
        <f>IFERROR(__xludf.DUMMYFUNCTION("""COMPUTED_VALUE"""),0.0)</f>
        <v>0</v>
      </c>
      <c r="D2950" s="2" t="str">
        <f>IFERROR(__xludf.DUMMYFUNCTION("""COMPUTED_VALUE"""),"No")</f>
        <v>No</v>
      </c>
      <c r="E2950" s="2" t="str">
        <f>IFERROR(__xludf.DUMMYFUNCTION("""COMPUTED_VALUE"""),"No")</f>
        <v>No</v>
      </c>
      <c r="F2950" s="2">
        <f>IFERROR(__xludf.DUMMYFUNCTION("""COMPUTED_VALUE"""),0.0)</f>
        <v>0</v>
      </c>
      <c r="G2950" s="2">
        <f>IFERROR(__xludf.DUMMYFUNCTION("""COMPUTED_VALUE"""),1.0)</f>
        <v>1</v>
      </c>
      <c r="H2950" s="2">
        <f>IFERROR(__xludf.DUMMYFUNCTION("""COMPUTED_VALUE"""),0.0)</f>
        <v>0</v>
      </c>
      <c r="I2950" s="2" t="str">
        <f>IFERROR(__xludf.DUMMYFUNCTION("""COMPUTED_VALUE"""),"Electronic check")</f>
        <v>Electronic check</v>
      </c>
      <c r="J2950" s="5">
        <f>IFERROR(__xludf.DUMMYFUNCTION("""COMPUTED_VALUE"""),25.25)</f>
        <v>25.25</v>
      </c>
      <c r="K2950" s="5">
        <f>IFERROR(__xludf.DUMMYFUNCTION("""COMPUTED_VALUE"""),25.25)</f>
        <v>25.25</v>
      </c>
      <c r="L2950" s="2" t="str">
        <f>IFERROR(__xludf.DUMMYFUNCTION("""COMPUTED_VALUE"""),"No")</f>
        <v>No</v>
      </c>
      <c r="M2950" s="6">
        <f>IFERROR(__xludf.DUMMYFUNCTION("""COMPUTED_VALUE"""),1.0)</f>
        <v>1</v>
      </c>
      <c r="N2950" s="2" t="b">
        <f>IFERROR(__xludf.DUMMYFUNCTION("""COMPUTED_VALUE"""),TRUE)</f>
        <v>1</v>
      </c>
      <c r="O2950" s="2" t="b">
        <f>IFERROR(__xludf.DUMMYFUNCTION("""COMPUTED_VALUE"""),FALSE)</f>
        <v>0</v>
      </c>
      <c r="P2950" s="2" t="b">
        <f>IFERROR(__xludf.DUMMYFUNCTION("""COMPUTED_VALUE"""),FALSE)</f>
        <v>0</v>
      </c>
      <c r="Q2950" s="2" t="b">
        <f>IFERROR(__xludf.DUMMYFUNCTION("""COMPUTED_VALUE"""),TRUE)</f>
        <v>1</v>
      </c>
      <c r="R2950" s="2" t="b">
        <f>IFERROR(__xludf.DUMMYFUNCTION("""COMPUTED_VALUE"""),FALSE)</f>
        <v>0</v>
      </c>
      <c r="S2950" s="2">
        <f>IFERROR(__xludf.DUMMYFUNCTION("""COMPUTED_VALUE"""),0.0)</f>
        <v>0</v>
      </c>
      <c r="T2950" s="7"/>
      <c r="U2950" s="4"/>
      <c r="V2950" s="7"/>
      <c r="W2950" s="7"/>
      <c r="X2950" s="7"/>
      <c r="Y2950" s="7">
        <f>IFERROR(__xludf.DUMMYFUNCTION("""COMPUTED_VALUE"""),44464.583333333336)</f>
        <v>44464.58333</v>
      </c>
      <c r="Z2950" s="5">
        <f>IFERROR(__xludf.DUMMYFUNCTION("""COMPUTED_VALUE"""),25.25)</f>
        <v>25.25</v>
      </c>
      <c r="AA2950" s="2" t="b">
        <f>IFERROR(__xludf.DUMMYFUNCTION("""COMPUTED_VALUE"""),TRUE)</f>
        <v>1</v>
      </c>
      <c r="AB2950" s="2" t="str">
        <f>IFERROR(__xludf.DUMMYFUNCTION("""COMPUTED_VALUE"""),"Month-to-Month")</f>
        <v>Month-to-Month</v>
      </c>
      <c r="AC2950" s="2" t="str">
        <f>IFERROR(__xludf.DUMMYFUNCTION("""COMPUTED_VALUE"""),"No Phone Service")</f>
        <v>No Phone Service</v>
      </c>
      <c r="AD2950" s="2" t="str">
        <f>IFERROR(__xludf.DUMMYFUNCTION("""COMPUTED_VALUE"""),"DSL")</f>
        <v>DSL</v>
      </c>
    </row>
    <row r="2951">
      <c r="A2951" s="2" t="str">
        <f>IFERROR(__xludf.DUMMYFUNCTION("""COMPUTED_VALUE"""),"4195-PNGZS")</f>
        <v>4195-PNGZS</v>
      </c>
      <c r="B2951" s="2" t="str">
        <f>IFERROR(__xludf.DUMMYFUNCTION("""COMPUTED_VALUE"""),"Male")</f>
        <v>Male</v>
      </c>
      <c r="C2951" s="2">
        <f>IFERROR(__xludf.DUMMYFUNCTION("""COMPUTED_VALUE"""),0.0)</f>
        <v>0</v>
      </c>
      <c r="D2951" s="2" t="str">
        <f>IFERROR(__xludf.DUMMYFUNCTION("""COMPUTED_VALUE"""),"Yes")</f>
        <v>Yes</v>
      </c>
      <c r="E2951" s="2" t="str">
        <f>IFERROR(__xludf.DUMMYFUNCTION("""COMPUTED_VALUE"""),"Yes")</f>
        <v>Yes</v>
      </c>
      <c r="F2951" s="2">
        <f>IFERROR(__xludf.DUMMYFUNCTION("""COMPUTED_VALUE"""),2.0)</f>
        <v>2</v>
      </c>
      <c r="G2951" s="2">
        <f>IFERROR(__xludf.DUMMYFUNCTION("""COMPUTED_VALUE"""),0.0)</f>
        <v>0</v>
      </c>
      <c r="H2951" s="2">
        <f>IFERROR(__xludf.DUMMYFUNCTION("""COMPUTED_VALUE"""),2.0)</f>
        <v>2</v>
      </c>
      <c r="I2951" s="2" t="str">
        <f>IFERROR(__xludf.DUMMYFUNCTION("""COMPUTED_VALUE"""),"Bank transfer (automatic)")</f>
        <v>Bank transfer (automatic)</v>
      </c>
      <c r="J2951" s="5">
        <f>IFERROR(__xludf.DUMMYFUNCTION("""COMPUTED_VALUE"""),24.45)</f>
        <v>24.45</v>
      </c>
      <c r="K2951" s="5">
        <f>IFERROR(__xludf.DUMMYFUNCTION("""COMPUTED_VALUE"""),1718.2)</f>
        <v>1718.2</v>
      </c>
      <c r="L2951" s="2" t="str">
        <f>IFERROR(__xludf.DUMMYFUNCTION("""COMPUTED_VALUE"""),"No")</f>
        <v>No</v>
      </c>
      <c r="M2951" s="6">
        <f>IFERROR(__xludf.DUMMYFUNCTION("""COMPUTED_VALUE"""),70.27402862985686)</f>
        <v>70.27402863</v>
      </c>
      <c r="N2951" s="2" t="b">
        <f>IFERROR(__xludf.DUMMYFUNCTION("""COMPUTED_VALUE"""),FALSE)</f>
        <v>0</v>
      </c>
      <c r="O2951" s="2" t="b">
        <f>IFERROR(__xludf.DUMMYFUNCTION("""COMPUTED_VALUE"""),FALSE)</f>
        <v>0</v>
      </c>
      <c r="P2951" s="2" t="b">
        <f>IFERROR(__xludf.DUMMYFUNCTION("""COMPUTED_VALUE"""),TRUE)</f>
        <v>1</v>
      </c>
      <c r="Q2951" s="2" t="b">
        <f>IFERROR(__xludf.DUMMYFUNCTION("""COMPUTED_VALUE"""),FALSE)</f>
        <v>0</v>
      </c>
      <c r="R2951" s="2" t="b">
        <f>IFERROR(__xludf.DUMMYFUNCTION("""COMPUTED_VALUE"""),FALSE)</f>
        <v>0</v>
      </c>
      <c r="S2951" s="2">
        <f>IFERROR(__xludf.DUMMYFUNCTION("""COMPUTED_VALUE"""),3.0)</f>
        <v>3</v>
      </c>
      <c r="T2951" s="7"/>
      <c r="U2951" s="4"/>
      <c r="V2951" s="7"/>
      <c r="W2951" s="7"/>
      <c r="X2951" s="7"/>
      <c r="Y2951" s="7">
        <f>IFERROR(__xludf.DUMMYFUNCTION("""COMPUTED_VALUE"""),42357.498295841855)</f>
        <v>42357.4983</v>
      </c>
      <c r="Z2951" s="5">
        <f>IFERROR(__xludf.DUMMYFUNCTION("""COMPUTED_VALUE"""),24.45)</f>
        <v>24.45</v>
      </c>
      <c r="AA2951" s="2" t="b">
        <f>IFERROR(__xludf.DUMMYFUNCTION("""COMPUTED_VALUE"""),TRUE)</f>
        <v>1</v>
      </c>
      <c r="AB2951" s="2" t="str">
        <f>IFERROR(__xludf.DUMMYFUNCTION("""COMPUTED_VALUE"""),"2 Year")</f>
        <v>2 Year</v>
      </c>
      <c r="AC2951" s="2" t="str">
        <f>IFERROR(__xludf.DUMMYFUNCTION("""COMPUTED_VALUE"""),"Two or More Lines")</f>
        <v>Two or More Lines</v>
      </c>
      <c r="AD2951" s="2" t="str">
        <f>IFERROR(__xludf.DUMMYFUNCTION("""COMPUTED_VALUE"""),"No Internet Service")</f>
        <v>No Internet Service</v>
      </c>
    </row>
    <row r="2952">
      <c r="A2952" s="2" t="str">
        <f>IFERROR(__xludf.DUMMYFUNCTION("""COMPUTED_VALUE"""),"4195-SMMNX")</f>
        <v>4195-SMMNX</v>
      </c>
      <c r="B2952" s="2" t="str">
        <f>IFERROR(__xludf.DUMMYFUNCTION("""COMPUTED_VALUE"""),"Male")</f>
        <v>Male</v>
      </c>
      <c r="C2952" s="2">
        <f>IFERROR(__xludf.DUMMYFUNCTION("""COMPUTED_VALUE"""),0.0)</f>
        <v>0</v>
      </c>
      <c r="D2952" s="2" t="str">
        <f>IFERROR(__xludf.DUMMYFUNCTION("""COMPUTED_VALUE"""),"No")</f>
        <v>No</v>
      </c>
      <c r="E2952" s="2" t="str">
        <f>IFERROR(__xludf.DUMMYFUNCTION("""COMPUTED_VALUE"""),"No")</f>
        <v>No</v>
      </c>
      <c r="F2952" s="2">
        <f>IFERROR(__xludf.DUMMYFUNCTION("""COMPUTED_VALUE"""),1.0)</f>
        <v>1</v>
      </c>
      <c r="G2952" s="2">
        <f>IFERROR(__xludf.DUMMYFUNCTION("""COMPUTED_VALUE"""),0.0)</f>
        <v>0</v>
      </c>
      <c r="H2952" s="2">
        <f>IFERROR(__xludf.DUMMYFUNCTION("""COMPUTED_VALUE"""),0.0)</f>
        <v>0</v>
      </c>
      <c r="I2952" s="2" t="str">
        <f>IFERROR(__xludf.DUMMYFUNCTION("""COMPUTED_VALUE"""),"Mailed check")</f>
        <v>Mailed check</v>
      </c>
      <c r="J2952" s="5">
        <f>IFERROR(__xludf.DUMMYFUNCTION("""COMPUTED_VALUE"""),20.35)</f>
        <v>20.35</v>
      </c>
      <c r="K2952" s="5">
        <f>IFERROR(__xludf.DUMMYFUNCTION("""COMPUTED_VALUE"""),33.2)</f>
        <v>33.2</v>
      </c>
      <c r="L2952" s="2" t="str">
        <f>IFERROR(__xludf.DUMMYFUNCTION("""COMPUTED_VALUE"""),"Yes")</f>
        <v>Yes</v>
      </c>
      <c r="M2952" s="6">
        <f>IFERROR(__xludf.DUMMYFUNCTION("""COMPUTED_VALUE"""),1.6314496314496314)</f>
        <v>1.631449631</v>
      </c>
      <c r="N2952" s="2" t="b">
        <f>IFERROR(__xludf.DUMMYFUNCTION("""COMPUTED_VALUE"""),FALSE)</f>
        <v>0</v>
      </c>
      <c r="O2952" s="2" t="b">
        <f>IFERROR(__xludf.DUMMYFUNCTION("""COMPUTED_VALUE"""),TRUE)</f>
        <v>1</v>
      </c>
      <c r="P2952" s="2" t="b">
        <f>IFERROR(__xludf.DUMMYFUNCTION("""COMPUTED_VALUE"""),TRUE)</f>
        <v>1</v>
      </c>
      <c r="Q2952" s="2" t="b">
        <f>IFERROR(__xludf.DUMMYFUNCTION("""COMPUTED_VALUE"""),FALSE)</f>
        <v>0</v>
      </c>
      <c r="R2952" s="2" t="b">
        <f>IFERROR(__xludf.DUMMYFUNCTION("""COMPUTED_VALUE"""),FALSE)</f>
        <v>0</v>
      </c>
      <c r="S2952" s="2">
        <f>IFERROR(__xludf.DUMMYFUNCTION("""COMPUTED_VALUE"""),0.0)</f>
        <v>0</v>
      </c>
      <c r="T2952" s="7"/>
      <c r="U2952" s="4"/>
      <c r="V2952" s="7"/>
      <c r="W2952" s="7"/>
      <c r="X2952" s="7"/>
      <c r="Y2952" s="7">
        <f>IFERROR(__xludf.DUMMYFUNCTION("""COMPUTED_VALUE"""),44445.37674037674)</f>
        <v>44445.37674</v>
      </c>
      <c r="Z2952" s="5">
        <f>IFERROR(__xludf.DUMMYFUNCTION("""COMPUTED_VALUE"""),20.35)</f>
        <v>20.35</v>
      </c>
      <c r="AA2952" s="2" t="b">
        <f>IFERROR(__xludf.DUMMYFUNCTION("""COMPUTED_VALUE"""),TRUE)</f>
        <v>1</v>
      </c>
      <c r="AB2952" s="2" t="str">
        <f>IFERROR(__xludf.DUMMYFUNCTION("""COMPUTED_VALUE"""),"Month-to-Month")</f>
        <v>Month-to-Month</v>
      </c>
      <c r="AC2952" s="2" t="str">
        <f>IFERROR(__xludf.DUMMYFUNCTION("""COMPUTED_VALUE"""),"One Line")</f>
        <v>One Line</v>
      </c>
      <c r="AD2952" s="2" t="str">
        <f>IFERROR(__xludf.DUMMYFUNCTION("""COMPUTED_VALUE"""),"No Internet Service")</f>
        <v>No Internet Service</v>
      </c>
    </row>
    <row r="2953">
      <c r="A2953" s="2" t="str">
        <f>IFERROR(__xludf.DUMMYFUNCTION("""COMPUTED_VALUE"""),"4198-VFOEA")</f>
        <v>4198-VFOEA</v>
      </c>
      <c r="B2953" s="2" t="str">
        <f>IFERROR(__xludf.DUMMYFUNCTION("""COMPUTED_VALUE"""),"Female")</f>
        <v>Female</v>
      </c>
      <c r="C2953" s="2">
        <f>IFERROR(__xludf.DUMMYFUNCTION("""COMPUTED_VALUE"""),0.0)</f>
        <v>0</v>
      </c>
      <c r="D2953" s="2" t="str">
        <f>IFERROR(__xludf.DUMMYFUNCTION("""COMPUTED_VALUE"""),"No")</f>
        <v>No</v>
      </c>
      <c r="E2953" s="2" t="str">
        <f>IFERROR(__xludf.DUMMYFUNCTION("""COMPUTED_VALUE"""),"No")</f>
        <v>No</v>
      </c>
      <c r="F2953" s="2">
        <f>IFERROR(__xludf.DUMMYFUNCTION("""COMPUTED_VALUE"""),0.0)</f>
        <v>0</v>
      </c>
      <c r="G2953" s="2">
        <f>IFERROR(__xludf.DUMMYFUNCTION("""COMPUTED_VALUE"""),1.0)</f>
        <v>1</v>
      </c>
      <c r="H2953" s="2">
        <f>IFERROR(__xludf.DUMMYFUNCTION("""COMPUTED_VALUE"""),1.0)</f>
        <v>1</v>
      </c>
      <c r="I2953" s="2" t="str">
        <f>IFERROR(__xludf.DUMMYFUNCTION("""COMPUTED_VALUE"""),"Mailed check")</f>
        <v>Mailed check</v>
      </c>
      <c r="J2953" s="5">
        <f>IFERROR(__xludf.DUMMYFUNCTION("""COMPUTED_VALUE"""),33.6)</f>
        <v>33.6</v>
      </c>
      <c r="K2953" s="5">
        <f>IFERROR(__xludf.DUMMYFUNCTION("""COMPUTED_VALUE"""),435.45)</f>
        <v>435.45</v>
      </c>
      <c r="L2953" s="2" t="str">
        <f>IFERROR(__xludf.DUMMYFUNCTION("""COMPUTED_VALUE"""),"No")</f>
        <v>No</v>
      </c>
      <c r="M2953" s="6">
        <f>IFERROR(__xludf.DUMMYFUNCTION("""COMPUTED_VALUE"""),12.959821428571427)</f>
        <v>12.95982143</v>
      </c>
      <c r="N2953" s="2" t="b">
        <f>IFERROR(__xludf.DUMMYFUNCTION("""COMPUTED_VALUE"""),TRUE)</f>
        <v>1</v>
      </c>
      <c r="O2953" s="2" t="b">
        <f>IFERROR(__xludf.DUMMYFUNCTION("""COMPUTED_VALUE"""),FALSE)</f>
        <v>0</v>
      </c>
      <c r="P2953" s="2" t="b">
        <f>IFERROR(__xludf.DUMMYFUNCTION("""COMPUTED_VALUE"""),FALSE)</f>
        <v>0</v>
      </c>
      <c r="Q2953" s="2" t="b">
        <f>IFERROR(__xludf.DUMMYFUNCTION("""COMPUTED_VALUE"""),TRUE)</f>
        <v>1</v>
      </c>
      <c r="R2953" s="2" t="b">
        <f>IFERROR(__xludf.DUMMYFUNCTION("""COMPUTED_VALUE"""),FALSE)</f>
        <v>0</v>
      </c>
      <c r="S2953" s="2">
        <f>IFERROR(__xludf.DUMMYFUNCTION("""COMPUTED_VALUE"""),0.0)</f>
        <v>0</v>
      </c>
      <c r="T2953" s="7"/>
      <c r="U2953" s="4"/>
      <c r="V2953" s="7"/>
      <c r="W2953" s="7"/>
      <c r="X2953" s="7"/>
      <c r="Y2953" s="7">
        <f>IFERROR(__xludf.DUMMYFUNCTION("""COMPUTED_VALUE"""),44100.80543154762)</f>
        <v>44100.80543</v>
      </c>
      <c r="Z2953" s="5">
        <f>IFERROR(__xludf.DUMMYFUNCTION("""COMPUTED_VALUE"""),33.6)</f>
        <v>33.6</v>
      </c>
      <c r="AA2953" s="2" t="b">
        <f>IFERROR(__xludf.DUMMYFUNCTION("""COMPUTED_VALUE"""),TRUE)</f>
        <v>1</v>
      </c>
      <c r="AB2953" s="2" t="str">
        <f>IFERROR(__xludf.DUMMYFUNCTION("""COMPUTED_VALUE"""),"1 Year")</f>
        <v>1 Year</v>
      </c>
      <c r="AC2953" s="2" t="str">
        <f>IFERROR(__xludf.DUMMYFUNCTION("""COMPUTED_VALUE"""),"No Phone Service")</f>
        <v>No Phone Service</v>
      </c>
      <c r="AD2953" s="2" t="str">
        <f>IFERROR(__xludf.DUMMYFUNCTION("""COMPUTED_VALUE"""),"DSL")</f>
        <v>DSL</v>
      </c>
    </row>
    <row r="2954">
      <c r="A2954" s="2" t="str">
        <f>IFERROR(__xludf.DUMMYFUNCTION("""COMPUTED_VALUE"""),"4199-QHJNM")</f>
        <v>4199-QHJNM</v>
      </c>
      <c r="B2954" s="2" t="str">
        <f>IFERROR(__xludf.DUMMYFUNCTION("""COMPUTED_VALUE"""),"Male")</f>
        <v>Male</v>
      </c>
      <c r="C2954" s="2">
        <f>IFERROR(__xludf.DUMMYFUNCTION("""COMPUTED_VALUE"""),1.0)</f>
        <v>1</v>
      </c>
      <c r="D2954" s="2" t="str">
        <f>IFERROR(__xludf.DUMMYFUNCTION("""COMPUTED_VALUE"""),"Yes")</f>
        <v>Yes</v>
      </c>
      <c r="E2954" s="2" t="str">
        <f>IFERROR(__xludf.DUMMYFUNCTION("""COMPUTED_VALUE"""),"No")</f>
        <v>No</v>
      </c>
      <c r="F2954" s="2">
        <f>IFERROR(__xludf.DUMMYFUNCTION("""COMPUTED_VALUE"""),2.0)</f>
        <v>2</v>
      </c>
      <c r="G2954" s="2">
        <f>IFERROR(__xludf.DUMMYFUNCTION("""COMPUTED_VALUE"""),2.0)</f>
        <v>2</v>
      </c>
      <c r="H2954" s="2">
        <f>IFERROR(__xludf.DUMMYFUNCTION("""COMPUTED_VALUE"""),2.0)</f>
        <v>2</v>
      </c>
      <c r="I2954" s="2" t="str">
        <f>IFERROR(__xludf.DUMMYFUNCTION("""COMPUTED_VALUE"""),"Bank transfer (automatic)")</f>
        <v>Bank transfer (automatic)</v>
      </c>
      <c r="J2954" s="5">
        <f>IFERROR(__xludf.DUMMYFUNCTION("""COMPUTED_VALUE"""),102.9)</f>
        <v>102.9</v>
      </c>
      <c r="K2954" s="5">
        <f>IFERROR(__xludf.DUMMYFUNCTION("""COMPUTED_VALUE"""),6989.7)</f>
        <v>6989.7</v>
      </c>
      <c r="L2954" s="2" t="str">
        <f>IFERROR(__xludf.DUMMYFUNCTION("""COMPUTED_VALUE"""),"No")</f>
        <v>No</v>
      </c>
      <c r="M2954" s="6">
        <f>IFERROR(__xludf.DUMMYFUNCTION("""COMPUTED_VALUE"""),67.9271137026239)</f>
        <v>67.9271137</v>
      </c>
      <c r="N2954" s="2" t="b">
        <f>IFERROR(__xludf.DUMMYFUNCTION("""COMPUTED_VALUE"""),FALSE)</f>
        <v>0</v>
      </c>
      <c r="O2954" s="2" t="b">
        <f>IFERROR(__xludf.DUMMYFUNCTION("""COMPUTED_VALUE"""),FALSE)</f>
        <v>0</v>
      </c>
      <c r="P2954" s="2" t="b">
        <f>IFERROR(__xludf.DUMMYFUNCTION("""COMPUTED_VALUE"""),TRUE)</f>
        <v>1</v>
      </c>
      <c r="Q2954" s="2" t="b">
        <f>IFERROR(__xludf.DUMMYFUNCTION("""COMPUTED_VALUE"""),TRUE)</f>
        <v>1</v>
      </c>
      <c r="R2954" s="2" t="b">
        <f>IFERROR(__xludf.DUMMYFUNCTION("""COMPUTED_VALUE"""),TRUE)</f>
        <v>1</v>
      </c>
      <c r="S2954" s="2">
        <f>IFERROR(__xludf.DUMMYFUNCTION("""COMPUTED_VALUE"""),1.0)</f>
        <v>1</v>
      </c>
      <c r="T2954" s="7"/>
      <c r="U2954" s="4"/>
      <c r="V2954" s="7"/>
      <c r="W2954" s="7"/>
      <c r="X2954" s="7"/>
      <c r="Y2954" s="7">
        <f>IFERROR(__xludf.DUMMYFUNCTION("""COMPUTED_VALUE"""),42428.88362487852)</f>
        <v>42428.88362</v>
      </c>
      <c r="Z2954" s="5">
        <f>IFERROR(__xludf.DUMMYFUNCTION("""COMPUTED_VALUE"""),102.9)</f>
        <v>102.9</v>
      </c>
      <c r="AA2954" s="2" t="b">
        <f>IFERROR(__xludf.DUMMYFUNCTION("""COMPUTED_VALUE"""),TRUE)</f>
        <v>1</v>
      </c>
      <c r="AB2954" s="2" t="str">
        <f>IFERROR(__xludf.DUMMYFUNCTION("""COMPUTED_VALUE"""),"2 Year")</f>
        <v>2 Year</v>
      </c>
      <c r="AC2954" s="2" t="str">
        <f>IFERROR(__xludf.DUMMYFUNCTION("""COMPUTED_VALUE"""),"Two or More Lines")</f>
        <v>Two or More Lines</v>
      </c>
      <c r="AD2954" s="2" t="str">
        <f>IFERROR(__xludf.DUMMYFUNCTION("""COMPUTED_VALUE"""),"Fiber Optic")</f>
        <v>Fiber Optic</v>
      </c>
    </row>
    <row r="2955">
      <c r="A2955" s="2" t="str">
        <f>IFERROR(__xludf.DUMMYFUNCTION("""COMPUTED_VALUE"""),"4201-JMNGR")</f>
        <v>4201-JMNGR</v>
      </c>
      <c r="B2955" s="2" t="str">
        <f>IFERROR(__xludf.DUMMYFUNCTION("""COMPUTED_VALUE"""),"Female")</f>
        <v>Female</v>
      </c>
      <c r="C2955" s="2">
        <f>IFERROR(__xludf.DUMMYFUNCTION("""COMPUTED_VALUE"""),1.0)</f>
        <v>1</v>
      </c>
      <c r="D2955" s="2" t="str">
        <f>IFERROR(__xludf.DUMMYFUNCTION("""COMPUTED_VALUE"""),"No")</f>
        <v>No</v>
      </c>
      <c r="E2955" s="2" t="str">
        <f>IFERROR(__xludf.DUMMYFUNCTION("""COMPUTED_VALUE"""),"No")</f>
        <v>No</v>
      </c>
      <c r="F2955" s="2">
        <f>IFERROR(__xludf.DUMMYFUNCTION("""COMPUTED_VALUE"""),1.0)</f>
        <v>1</v>
      </c>
      <c r="G2955" s="2">
        <f>IFERROR(__xludf.DUMMYFUNCTION("""COMPUTED_VALUE"""),1.0)</f>
        <v>1</v>
      </c>
      <c r="H2955" s="2">
        <f>IFERROR(__xludf.DUMMYFUNCTION("""COMPUTED_VALUE"""),0.0)</f>
        <v>0</v>
      </c>
      <c r="I2955" s="2" t="str">
        <f>IFERROR(__xludf.DUMMYFUNCTION("""COMPUTED_VALUE"""),"Electronic check")</f>
        <v>Electronic check</v>
      </c>
      <c r="J2955" s="5">
        <f>IFERROR(__xludf.DUMMYFUNCTION("""COMPUTED_VALUE"""),55.8)</f>
        <v>55.8</v>
      </c>
      <c r="K2955" s="5">
        <f>IFERROR(__xludf.DUMMYFUNCTION("""COMPUTED_VALUE"""),55.8)</f>
        <v>55.8</v>
      </c>
      <c r="L2955" s="2" t="str">
        <f>IFERROR(__xludf.DUMMYFUNCTION("""COMPUTED_VALUE"""),"Yes")</f>
        <v>Yes</v>
      </c>
      <c r="M2955" s="6">
        <f>IFERROR(__xludf.DUMMYFUNCTION("""COMPUTED_VALUE"""),1.0)</f>
        <v>1</v>
      </c>
      <c r="N2955" s="2" t="b">
        <f>IFERROR(__xludf.DUMMYFUNCTION("""COMPUTED_VALUE"""),TRUE)</f>
        <v>1</v>
      </c>
      <c r="O2955" s="2" t="b">
        <f>IFERROR(__xludf.DUMMYFUNCTION("""COMPUTED_VALUE"""),TRUE)</f>
        <v>1</v>
      </c>
      <c r="P2955" s="2" t="b">
        <f>IFERROR(__xludf.DUMMYFUNCTION("""COMPUTED_VALUE"""),TRUE)</f>
        <v>1</v>
      </c>
      <c r="Q2955" s="2" t="b">
        <f>IFERROR(__xludf.DUMMYFUNCTION("""COMPUTED_VALUE"""),TRUE)</f>
        <v>1</v>
      </c>
      <c r="R2955" s="2" t="b">
        <f>IFERROR(__xludf.DUMMYFUNCTION("""COMPUTED_VALUE"""),TRUE)</f>
        <v>1</v>
      </c>
      <c r="S2955" s="2">
        <f>IFERROR(__xludf.DUMMYFUNCTION("""COMPUTED_VALUE"""),0.0)</f>
        <v>0</v>
      </c>
      <c r="T2955" s="7"/>
      <c r="U2955" s="4"/>
      <c r="V2955" s="7"/>
      <c r="W2955" s="7"/>
      <c r="X2955" s="7"/>
      <c r="Y2955" s="7">
        <f>IFERROR(__xludf.DUMMYFUNCTION("""COMPUTED_VALUE"""),44464.583333333336)</f>
        <v>44464.58333</v>
      </c>
      <c r="Z2955" s="5">
        <f>IFERROR(__xludf.DUMMYFUNCTION("""COMPUTED_VALUE"""),55.8)</f>
        <v>55.8</v>
      </c>
      <c r="AA2955" s="2" t="b">
        <f>IFERROR(__xludf.DUMMYFUNCTION("""COMPUTED_VALUE"""),TRUE)</f>
        <v>1</v>
      </c>
      <c r="AB2955" s="2" t="str">
        <f>IFERROR(__xludf.DUMMYFUNCTION("""COMPUTED_VALUE"""),"Month-to-Month")</f>
        <v>Month-to-Month</v>
      </c>
      <c r="AC2955" s="2" t="str">
        <f>IFERROR(__xludf.DUMMYFUNCTION("""COMPUTED_VALUE"""),"One Line")</f>
        <v>One Line</v>
      </c>
      <c r="AD2955" s="2" t="str">
        <f>IFERROR(__xludf.DUMMYFUNCTION("""COMPUTED_VALUE"""),"DSL")</f>
        <v>DSL</v>
      </c>
    </row>
    <row r="2956">
      <c r="A2956" s="2" t="str">
        <f>IFERROR(__xludf.DUMMYFUNCTION("""COMPUTED_VALUE"""),"4203-QGNZA")</f>
        <v>4203-QGNZA</v>
      </c>
      <c r="B2956" s="2" t="str">
        <f>IFERROR(__xludf.DUMMYFUNCTION("""COMPUTED_VALUE"""),"Female")</f>
        <v>Female</v>
      </c>
      <c r="C2956" s="2">
        <f>IFERROR(__xludf.DUMMYFUNCTION("""COMPUTED_VALUE"""),0.0)</f>
        <v>0</v>
      </c>
      <c r="D2956" s="2" t="str">
        <f>IFERROR(__xludf.DUMMYFUNCTION("""COMPUTED_VALUE"""),"No")</f>
        <v>No</v>
      </c>
      <c r="E2956" s="2" t="str">
        <f>IFERROR(__xludf.DUMMYFUNCTION("""COMPUTED_VALUE"""),"Yes")</f>
        <v>Yes</v>
      </c>
      <c r="F2956" s="2">
        <f>IFERROR(__xludf.DUMMYFUNCTION("""COMPUTED_VALUE"""),1.0)</f>
        <v>1</v>
      </c>
      <c r="G2956" s="2">
        <f>IFERROR(__xludf.DUMMYFUNCTION("""COMPUTED_VALUE"""),0.0)</f>
        <v>0</v>
      </c>
      <c r="H2956" s="2">
        <f>IFERROR(__xludf.DUMMYFUNCTION("""COMPUTED_VALUE"""),0.0)</f>
        <v>0</v>
      </c>
      <c r="I2956" s="2" t="str">
        <f>IFERROR(__xludf.DUMMYFUNCTION("""COMPUTED_VALUE"""),"Mailed check")</f>
        <v>Mailed check</v>
      </c>
      <c r="J2956" s="5">
        <f>IFERROR(__xludf.DUMMYFUNCTION("""COMPUTED_VALUE"""),20.25)</f>
        <v>20.25</v>
      </c>
      <c r="K2956" s="5">
        <f>IFERROR(__xludf.DUMMYFUNCTION("""COMPUTED_VALUE"""),535.35)</f>
        <v>535.35</v>
      </c>
      <c r="L2956" s="2" t="str">
        <f>IFERROR(__xludf.DUMMYFUNCTION("""COMPUTED_VALUE"""),"No")</f>
        <v>No</v>
      </c>
      <c r="M2956" s="6">
        <f>IFERROR(__xludf.DUMMYFUNCTION("""COMPUTED_VALUE"""),26.437037037037037)</f>
        <v>26.43703704</v>
      </c>
      <c r="N2956" s="2" t="b">
        <f>IFERROR(__xludf.DUMMYFUNCTION("""COMPUTED_VALUE"""),TRUE)</f>
        <v>1</v>
      </c>
      <c r="O2956" s="2" t="b">
        <f>IFERROR(__xludf.DUMMYFUNCTION("""COMPUTED_VALUE"""),FALSE)</f>
        <v>0</v>
      </c>
      <c r="P2956" s="2" t="b">
        <f>IFERROR(__xludf.DUMMYFUNCTION("""COMPUTED_VALUE"""),TRUE)</f>
        <v>1</v>
      </c>
      <c r="Q2956" s="2" t="b">
        <f>IFERROR(__xludf.DUMMYFUNCTION("""COMPUTED_VALUE"""),FALSE)</f>
        <v>0</v>
      </c>
      <c r="R2956" s="2" t="b">
        <f>IFERROR(__xludf.DUMMYFUNCTION("""COMPUTED_VALUE"""),FALSE)</f>
        <v>0</v>
      </c>
      <c r="S2956" s="2">
        <f>IFERROR(__xludf.DUMMYFUNCTION("""COMPUTED_VALUE"""),2.0)</f>
        <v>2</v>
      </c>
      <c r="T2956" s="7"/>
      <c r="U2956" s="4"/>
      <c r="V2956" s="7"/>
      <c r="W2956" s="7"/>
      <c r="X2956" s="7"/>
      <c r="Y2956" s="7">
        <f>IFERROR(__xludf.DUMMYFUNCTION("""COMPUTED_VALUE"""),43690.87345679013)</f>
        <v>43690.87346</v>
      </c>
      <c r="Z2956" s="5">
        <f>IFERROR(__xludf.DUMMYFUNCTION("""COMPUTED_VALUE"""),20.25)</f>
        <v>20.25</v>
      </c>
      <c r="AA2956" s="2" t="b">
        <f>IFERROR(__xludf.DUMMYFUNCTION("""COMPUTED_VALUE"""),TRUE)</f>
        <v>1</v>
      </c>
      <c r="AB2956" s="2" t="str">
        <f>IFERROR(__xludf.DUMMYFUNCTION("""COMPUTED_VALUE"""),"Month-to-Month")</f>
        <v>Month-to-Month</v>
      </c>
      <c r="AC2956" s="2" t="str">
        <f>IFERROR(__xludf.DUMMYFUNCTION("""COMPUTED_VALUE"""),"One Line")</f>
        <v>One Line</v>
      </c>
      <c r="AD2956" s="2" t="str">
        <f>IFERROR(__xludf.DUMMYFUNCTION("""COMPUTED_VALUE"""),"No Internet Service")</f>
        <v>No Internet Service</v>
      </c>
    </row>
    <row r="2957">
      <c r="A2957" s="2" t="str">
        <f>IFERROR(__xludf.DUMMYFUNCTION("""COMPUTED_VALUE"""),"4208-UFFGW")</f>
        <v>4208-UFFGW</v>
      </c>
      <c r="B2957" s="2" t="str">
        <f>IFERROR(__xludf.DUMMYFUNCTION("""COMPUTED_VALUE"""),"Male")</f>
        <v>Male</v>
      </c>
      <c r="C2957" s="2">
        <f>IFERROR(__xludf.DUMMYFUNCTION("""COMPUTED_VALUE"""),1.0)</f>
        <v>1</v>
      </c>
      <c r="D2957" s="2" t="str">
        <f>IFERROR(__xludf.DUMMYFUNCTION("""COMPUTED_VALUE"""),"No")</f>
        <v>No</v>
      </c>
      <c r="E2957" s="2" t="str">
        <f>IFERROR(__xludf.DUMMYFUNCTION("""COMPUTED_VALUE"""),"No")</f>
        <v>No</v>
      </c>
      <c r="F2957" s="2">
        <f>IFERROR(__xludf.DUMMYFUNCTION("""COMPUTED_VALUE"""),1.0)</f>
        <v>1</v>
      </c>
      <c r="G2957" s="2">
        <f>IFERROR(__xludf.DUMMYFUNCTION("""COMPUTED_VALUE"""),1.0)</f>
        <v>1</v>
      </c>
      <c r="H2957" s="2">
        <f>IFERROR(__xludf.DUMMYFUNCTION("""COMPUTED_VALUE"""),0.0)</f>
        <v>0</v>
      </c>
      <c r="I2957" s="2" t="str">
        <f>IFERROR(__xludf.DUMMYFUNCTION("""COMPUTED_VALUE"""),"Mailed check")</f>
        <v>Mailed check</v>
      </c>
      <c r="J2957" s="5">
        <f>IFERROR(__xludf.DUMMYFUNCTION("""COMPUTED_VALUE"""),44.95)</f>
        <v>44.95</v>
      </c>
      <c r="K2957" s="5">
        <f>IFERROR(__xludf.DUMMYFUNCTION("""COMPUTED_VALUE"""),85.15)</f>
        <v>85.15</v>
      </c>
      <c r="L2957" s="2" t="str">
        <f>IFERROR(__xludf.DUMMYFUNCTION("""COMPUTED_VALUE"""),"Yes")</f>
        <v>Yes</v>
      </c>
      <c r="M2957" s="6">
        <f>IFERROR(__xludf.DUMMYFUNCTION("""COMPUTED_VALUE"""),1.8943270300333703)</f>
        <v>1.89432703</v>
      </c>
      <c r="N2957" s="2" t="b">
        <f>IFERROR(__xludf.DUMMYFUNCTION("""COMPUTED_VALUE"""),FALSE)</f>
        <v>0</v>
      </c>
      <c r="O2957" s="2" t="b">
        <f>IFERROR(__xludf.DUMMYFUNCTION("""COMPUTED_VALUE"""),TRUE)</f>
        <v>1</v>
      </c>
      <c r="P2957" s="2" t="b">
        <f>IFERROR(__xludf.DUMMYFUNCTION("""COMPUTED_VALUE"""),TRUE)</f>
        <v>1</v>
      </c>
      <c r="Q2957" s="2" t="b">
        <f>IFERROR(__xludf.DUMMYFUNCTION("""COMPUTED_VALUE"""),TRUE)</f>
        <v>1</v>
      </c>
      <c r="R2957" s="2" t="b">
        <f>IFERROR(__xludf.DUMMYFUNCTION("""COMPUTED_VALUE"""),TRUE)</f>
        <v>1</v>
      </c>
      <c r="S2957" s="2">
        <f>IFERROR(__xludf.DUMMYFUNCTION("""COMPUTED_VALUE"""),0.0)</f>
        <v>0</v>
      </c>
      <c r="T2957" s="7"/>
      <c r="U2957" s="4"/>
      <c r="V2957" s="7"/>
      <c r="W2957" s="7"/>
      <c r="X2957" s="7"/>
      <c r="Y2957" s="7">
        <f>IFERROR(__xludf.DUMMYFUNCTION("""COMPUTED_VALUE"""),44437.38088616982)</f>
        <v>44437.38089</v>
      </c>
      <c r="Z2957" s="5">
        <f>IFERROR(__xludf.DUMMYFUNCTION("""COMPUTED_VALUE"""),44.95)</f>
        <v>44.95</v>
      </c>
      <c r="AA2957" s="2" t="b">
        <f>IFERROR(__xludf.DUMMYFUNCTION("""COMPUTED_VALUE"""),TRUE)</f>
        <v>1</v>
      </c>
      <c r="AB2957" s="2" t="str">
        <f>IFERROR(__xludf.DUMMYFUNCTION("""COMPUTED_VALUE"""),"Month-to-Month")</f>
        <v>Month-to-Month</v>
      </c>
      <c r="AC2957" s="2" t="str">
        <f>IFERROR(__xludf.DUMMYFUNCTION("""COMPUTED_VALUE"""),"One Line")</f>
        <v>One Line</v>
      </c>
      <c r="AD2957" s="2" t="str">
        <f>IFERROR(__xludf.DUMMYFUNCTION("""COMPUTED_VALUE"""),"DSL")</f>
        <v>DSL</v>
      </c>
    </row>
    <row r="2958">
      <c r="A2958" s="2" t="str">
        <f>IFERROR(__xludf.DUMMYFUNCTION("""COMPUTED_VALUE"""),"4210-QFJMF")</f>
        <v>4210-QFJMF</v>
      </c>
      <c r="B2958" s="2" t="str">
        <f>IFERROR(__xludf.DUMMYFUNCTION("""COMPUTED_VALUE"""),"Female")</f>
        <v>Female</v>
      </c>
      <c r="C2958" s="2">
        <f>IFERROR(__xludf.DUMMYFUNCTION("""COMPUTED_VALUE"""),0.0)</f>
        <v>0</v>
      </c>
      <c r="D2958" s="2" t="str">
        <f>IFERROR(__xludf.DUMMYFUNCTION("""COMPUTED_VALUE"""),"No")</f>
        <v>No</v>
      </c>
      <c r="E2958" s="2" t="str">
        <f>IFERROR(__xludf.DUMMYFUNCTION("""COMPUTED_VALUE"""),"No")</f>
        <v>No</v>
      </c>
      <c r="F2958" s="2">
        <f>IFERROR(__xludf.DUMMYFUNCTION("""COMPUTED_VALUE"""),1.0)</f>
        <v>1</v>
      </c>
      <c r="G2958" s="2">
        <f>IFERROR(__xludf.DUMMYFUNCTION("""COMPUTED_VALUE"""),2.0)</f>
        <v>2</v>
      </c>
      <c r="H2958" s="2">
        <f>IFERROR(__xludf.DUMMYFUNCTION("""COMPUTED_VALUE"""),0.0)</f>
        <v>0</v>
      </c>
      <c r="I2958" s="2" t="str">
        <f>IFERROR(__xludf.DUMMYFUNCTION("""COMPUTED_VALUE"""),"Electronic check")</f>
        <v>Electronic check</v>
      </c>
      <c r="J2958" s="5">
        <f>IFERROR(__xludf.DUMMYFUNCTION("""COMPUTED_VALUE"""),79.15)</f>
        <v>79.15</v>
      </c>
      <c r="K2958" s="5">
        <f>IFERROR(__xludf.DUMMYFUNCTION("""COMPUTED_VALUE"""),317.25)</f>
        <v>317.25</v>
      </c>
      <c r="L2958" s="2" t="str">
        <f>IFERROR(__xludf.DUMMYFUNCTION("""COMPUTED_VALUE"""),"Yes")</f>
        <v>Yes</v>
      </c>
      <c r="M2958" s="6">
        <f>IFERROR(__xludf.DUMMYFUNCTION("""COMPUTED_VALUE"""),4.008212255211623)</f>
        <v>4.008212255</v>
      </c>
      <c r="N2958" s="2" t="b">
        <f>IFERROR(__xludf.DUMMYFUNCTION("""COMPUTED_VALUE"""),TRUE)</f>
        <v>1</v>
      </c>
      <c r="O2958" s="2" t="b">
        <f>IFERROR(__xludf.DUMMYFUNCTION("""COMPUTED_VALUE"""),TRUE)</f>
        <v>1</v>
      </c>
      <c r="P2958" s="2" t="b">
        <f>IFERROR(__xludf.DUMMYFUNCTION("""COMPUTED_VALUE"""),TRUE)</f>
        <v>1</v>
      </c>
      <c r="Q2958" s="2" t="b">
        <f>IFERROR(__xludf.DUMMYFUNCTION("""COMPUTED_VALUE"""),TRUE)</f>
        <v>1</v>
      </c>
      <c r="R2958" s="2" t="b">
        <f>IFERROR(__xludf.DUMMYFUNCTION("""COMPUTED_VALUE"""),TRUE)</f>
        <v>1</v>
      </c>
      <c r="S2958" s="2">
        <f>IFERROR(__xludf.DUMMYFUNCTION("""COMPUTED_VALUE"""),0.0)</f>
        <v>0</v>
      </c>
      <c r="T2958" s="7"/>
      <c r="U2958" s="4"/>
      <c r="V2958" s="7"/>
      <c r="W2958" s="7"/>
      <c r="X2958" s="7"/>
      <c r="Y2958" s="7">
        <f>IFERROR(__xludf.DUMMYFUNCTION("""COMPUTED_VALUE"""),44373.08354390398)</f>
        <v>44373.08354</v>
      </c>
      <c r="Z2958" s="5">
        <f>IFERROR(__xludf.DUMMYFUNCTION("""COMPUTED_VALUE"""),79.15000000000002)</f>
        <v>79.15</v>
      </c>
      <c r="AA2958" s="2" t="b">
        <f>IFERROR(__xludf.DUMMYFUNCTION("""COMPUTED_VALUE"""),TRUE)</f>
        <v>1</v>
      </c>
      <c r="AB2958" s="2" t="str">
        <f>IFERROR(__xludf.DUMMYFUNCTION("""COMPUTED_VALUE"""),"Month-to-Month")</f>
        <v>Month-to-Month</v>
      </c>
      <c r="AC2958" s="2" t="str">
        <f>IFERROR(__xludf.DUMMYFUNCTION("""COMPUTED_VALUE"""),"One Line")</f>
        <v>One Line</v>
      </c>
      <c r="AD2958" s="2" t="str">
        <f>IFERROR(__xludf.DUMMYFUNCTION("""COMPUTED_VALUE"""),"Fiber Optic")</f>
        <v>Fiber Optic</v>
      </c>
    </row>
    <row r="2959">
      <c r="A2959" s="2" t="str">
        <f>IFERROR(__xludf.DUMMYFUNCTION("""COMPUTED_VALUE"""),"4211-MMAZN")</f>
        <v>4211-MMAZN</v>
      </c>
      <c r="B2959" s="2" t="str">
        <f>IFERROR(__xludf.DUMMYFUNCTION("""COMPUTED_VALUE"""),"Male")</f>
        <v>Male</v>
      </c>
      <c r="C2959" s="2">
        <f>IFERROR(__xludf.DUMMYFUNCTION("""COMPUTED_VALUE"""),0.0)</f>
        <v>0</v>
      </c>
      <c r="D2959" s="2" t="str">
        <f>IFERROR(__xludf.DUMMYFUNCTION("""COMPUTED_VALUE"""),"No")</f>
        <v>No</v>
      </c>
      <c r="E2959" s="2" t="str">
        <f>IFERROR(__xludf.DUMMYFUNCTION("""COMPUTED_VALUE"""),"No")</f>
        <v>No</v>
      </c>
      <c r="F2959" s="2">
        <f>IFERROR(__xludf.DUMMYFUNCTION("""COMPUTED_VALUE"""),1.0)</f>
        <v>1</v>
      </c>
      <c r="G2959" s="2">
        <f>IFERROR(__xludf.DUMMYFUNCTION("""COMPUTED_VALUE"""),0.0)</f>
        <v>0</v>
      </c>
      <c r="H2959" s="2">
        <f>IFERROR(__xludf.DUMMYFUNCTION("""COMPUTED_VALUE"""),0.0)</f>
        <v>0</v>
      </c>
      <c r="I2959" s="2" t="str">
        <f>IFERROR(__xludf.DUMMYFUNCTION("""COMPUTED_VALUE"""),"Mailed check")</f>
        <v>Mailed check</v>
      </c>
      <c r="J2959" s="5">
        <f>IFERROR(__xludf.DUMMYFUNCTION("""COMPUTED_VALUE"""),20.25)</f>
        <v>20.25</v>
      </c>
      <c r="K2959" s="5">
        <f>IFERROR(__xludf.DUMMYFUNCTION("""COMPUTED_VALUE"""),20.25)</f>
        <v>20.25</v>
      </c>
      <c r="L2959" s="2" t="str">
        <f>IFERROR(__xludf.DUMMYFUNCTION("""COMPUTED_VALUE"""),"Yes")</f>
        <v>Yes</v>
      </c>
      <c r="M2959" s="6">
        <f>IFERROR(__xludf.DUMMYFUNCTION("""COMPUTED_VALUE"""),1.0)</f>
        <v>1</v>
      </c>
      <c r="N2959" s="2" t="b">
        <f>IFERROR(__xludf.DUMMYFUNCTION("""COMPUTED_VALUE"""),FALSE)</f>
        <v>0</v>
      </c>
      <c r="O2959" s="2" t="b">
        <f>IFERROR(__xludf.DUMMYFUNCTION("""COMPUTED_VALUE"""),TRUE)</f>
        <v>1</v>
      </c>
      <c r="P2959" s="2" t="b">
        <f>IFERROR(__xludf.DUMMYFUNCTION("""COMPUTED_VALUE"""),TRUE)</f>
        <v>1</v>
      </c>
      <c r="Q2959" s="2" t="b">
        <f>IFERROR(__xludf.DUMMYFUNCTION("""COMPUTED_VALUE"""),FALSE)</f>
        <v>0</v>
      </c>
      <c r="R2959" s="2" t="b">
        <f>IFERROR(__xludf.DUMMYFUNCTION("""COMPUTED_VALUE"""),FALSE)</f>
        <v>0</v>
      </c>
      <c r="S2959" s="2">
        <f>IFERROR(__xludf.DUMMYFUNCTION("""COMPUTED_VALUE"""),0.0)</f>
        <v>0</v>
      </c>
      <c r="T2959" s="7"/>
      <c r="U2959" s="4"/>
      <c r="V2959" s="7"/>
      <c r="W2959" s="7"/>
      <c r="X2959" s="7"/>
      <c r="Y2959" s="7">
        <f>IFERROR(__xludf.DUMMYFUNCTION("""COMPUTED_VALUE"""),44464.583333333336)</f>
        <v>44464.58333</v>
      </c>
      <c r="Z2959" s="5">
        <f>IFERROR(__xludf.DUMMYFUNCTION("""COMPUTED_VALUE"""),20.25)</f>
        <v>20.25</v>
      </c>
      <c r="AA2959" s="2" t="b">
        <f>IFERROR(__xludf.DUMMYFUNCTION("""COMPUTED_VALUE"""),TRUE)</f>
        <v>1</v>
      </c>
      <c r="AB2959" s="2" t="str">
        <f>IFERROR(__xludf.DUMMYFUNCTION("""COMPUTED_VALUE"""),"Month-to-Month")</f>
        <v>Month-to-Month</v>
      </c>
      <c r="AC2959" s="2" t="str">
        <f>IFERROR(__xludf.DUMMYFUNCTION("""COMPUTED_VALUE"""),"One Line")</f>
        <v>One Line</v>
      </c>
      <c r="AD2959" s="2" t="str">
        <f>IFERROR(__xludf.DUMMYFUNCTION("""COMPUTED_VALUE"""),"No Internet Service")</f>
        <v>No Internet Service</v>
      </c>
    </row>
    <row r="2960">
      <c r="A2960" s="2" t="str">
        <f>IFERROR(__xludf.DUMMYFUNCTION("""COMPUTED_VALUE"""),"4213-HKBJO")</f>
        <v>4213-HKBJO</v>
      </c>
      <c r="B2960" s="2" t="str">
        <f>IFERROR(__xludf.DUMMYFUNCTION("""COMPUTED_VALUE"""),"Female")</f>
        <v>Female</v>
      </c>
      <c r="C2960" s="2">
        <f>IFERROR(__xludf.DUMMYFUNCTION("""COMPUTED_VALUE"""),0.0)</f>
        <v>0</v>
      </c>
      <c r="D2960" s="2" t="str">
        <f>IFERROR(__xludf.DUMMYFUNCTION("""COMPUTED_VALUE"""),"No")</f>
        <v>No</v>
      </c>
      <c r="E2960" s="2" t="str">
        <f>IFERROR(__xludf.DUMMYFUNCTION("""COMPUTED_VALUE"""),"No")</f>
        <v>No</v>
      </c>
      <c r="F2960" s="2">
        <f>IFERROR(__xludf.DUMMYFUNCTION("""COMPUTED_VALUE"""),2.0)</f>
        <v>2</v>
      </c>
      <c r="G2960" s="2">
        <f>IFERROR(__xludf.DUMMYFUNCTION("""COMPUTED_VALUE"""),0.0)</f>
        <v>0</v>
      </c>
      <c r="H2960" s="2">
        <f>IFERROR(__xludf.DUMMYFUNCTION("""COMPUTED_VALUE"""),2.0)</f>
        <v>2</v>
      </c>
      <c r="I2960" s="2" t="str">
        <f>IFERROR(__xludf.DUMMYFUNCTION("""COMPUTED_VALUE"""),"Credit card (automatic)")</f>
        <v>Credit card (automatic)</v>
      </c>
      <c r="J2960" s="5">
        <f>IFERROR(__xludf.DUMMYFUNCTION("""COMPUTED_VALUE"""),25.7)</f>
        <v>25.7</v>
      </c>
      <c r="K2960" s="5">
        <f>IFERROR(__xludf.DUMMYFUNCTION("""COMPUTED_VALUE"""),826.1)</f>
        <v>826.1</v>
      </c>
      <c r="L2960" s="2" t="str">
        <f>IFERROR(__xludf.DUMMYFUNCTION("""COMPUTED_VALUE"""),"No")</f>
        <v>No</v>
      </c>
      <c r="M2960" s="6">
        <f>IFERROR(__xludf.DUMMYFUNCTION("""COMPUTED_VALUE"""),32.143968871595334)</f>
        <v>32.14396887</v>
      </c>
      <c r="N2960" s="2" t="b">
        <f>IFERROR(__xludf.DUMMYFUNCTION("""COMPUTED_VALUE"""),TRUE)</f>
        <v>1</v>
      </c>
      <c r="O2960" s="2" t="b">
        <f>IFERROR(__xludf.DUMMYFUNCTION("""COMPUTED_VALUE"""),FALSE)</f>
        <v>0</v>
      </c>
      <c r="P2960" s="2" t="b">
        <f>IFERROR(__xludf.DUMMYFUNCTION("""COMPUTED_VALUE"""),TRUE)</f>
        <v>1</v>
      </c>
      <c r="Q2960" s="2" t="b">
        <f>IFERROR(__xludf.DUMMYFUNCTION("""COMPUTED_VALUE"""),FALSE)</f>
        <v>0</v>
      </c>
      <c r="R2960" s="2" t="b">
        <f>IFERROR(__xludf.DUMMYFUNCTION("""COMPUTED_VALUE"""),FALSE)</f>
        <v>0</v>
      </c>
      <c r="S2960" s="2">
        <f>IFERROR(__xludf.DUMMYFUNCTION("""COMPUTED_VALUE"""),0.0)</f>
        <v>0</v>
      </c>
      <c r="T2960" s="7"/>
      <c r="U2960" s="4"/>
      <c r="V2960" s="7"/>
      <c r="W2960" s="7"/>
      <c r="X2960" s="7"/>
      <c r="Y2960" s="7">
        <f>IFERROR(__xludf.DUMMYFUNCTION("""COMPUTED_VALUE"""),43517.287613488974)</f>
        <v>43517.28761</v>
      </c>
      <c r="Z2960" s="5">
        <f>IFERROR(__xludf.DUMMYFUNCTION("""COMPUTED_VALUE"""),25.7)</f>
        <v>25.7</v>
      </c>
      <c r="AA2960" s="2" t="b">
        <f>IFERROR(__xludf.DUMMYFUNCTION("""COMPUTED_VALUE"""),TRUE)</f>
        <v>1</v>
      </c>
      <c r="AB2960" s="2" t="str">
        <f>IFERROR(__xludf.DUMMYFUNCTION("""COMPUTED_VALUE"""),"2 Year")</f>
        <v>2 Year</v>
      </c>
      <c r="AC2960" s="2" t="str">
        <f>IFERROR(__xludf.DUMMYFUNCTION("""COMPUTED_VALUE"""),"Two or More Lines")</f>
        <v>Two or More Lines</v>
      </c>
      <c r="AD2960" s="2" t="str">
        <f>IFERROR(__xludf.DUMMYFUNCTION("""COMPUTED_VALUE"""),"No Internet Service")</f>
        <v>No Internet Service</v>
      </c>
    </row>
    <row r="2961">
      <c r="A2961" s="2" t="str">
        <f>IFERROR(__xludf.DUMMYFUNCTION("""COMPUTED_VALUE"""),"4220-TINQT")</f>
        <v>4220-TINQT</v>
      </c>
      <c r="B2961" s="2" t="str">
        <f>IFERROR(__xludf.DUMMYFUNCTION("""COMPUTED_VALUE"""),"Female")</f>
        <v>Female</v>
      </c>
      <c r="C2961" s="2">
        <f>IFERROR(__xludf.DUMMYFUNCTION("""COMPUTED_VALUE"""),0.0)</f>
        <v>0</v>
      </c>
      <c r="D2961" s="2" t="str">
        <f>IFERROR(__xludf.DUMMYFUNCTION("""COMPUTED_VALUE"""),"Yes")</f>
        <v>Yes</v>
      </c>
      <c r="E2961" s="2" t="str">
        <f>IFERROR(__xludf.DUMMYFUNCTION("""COMPUTED_VALUE"""),"No")</f>
        <v>No</v>
      </c>
      <c r="F2961" s="2">
        <f>IFERROR(__xludf.DUMMYFUNCTION("""COMPUTED_VALUE"""),2.0)</f>
        <v>2</v>
      </c>
      <c r="G2961" s="2">
        <f>IFERROR(__xludf.DUMMYFUNCTION("""COMPUTED_VALUE"""),2.0)</f>
        <v>2</v>
      </c>
      <c r="H2961" s="2">
        <f>IFERROR(__xludf.DUMMYFUNCTION("""COMPUTED_VALUE"""),0.0)</f>
        <v>0</v>
      </c>
      <c r="I2961" s="2" t="str">
        <f>IFERROR(__xludf.DUMMYFUNCTION("""COMPUTED_VALUE"""),"Electronic check")</f>
        <v>Electronic check</v>
      </c>
      <c r="J2961" s="5">
        <f>IFERROR(__xludf.DUMMYFUNCTION("""COMPUTED_VALUE"""),106.35)</f>
        <v>106.35</v>
      </c>
      <c r="K2961" s="5">
        <f>IFERROR(__xludf.DUMMYFUNCTION("""COMPUTED_VALUE"""),6751.35)</f>
        <v>6751.35</v>
      </c>
      <c r="L2961" s="2" t="str">
        <f>IFERROR(__xludf.DUMMYFUNCTION("""COMPUTED_VALUE"""),"No")</f>
        <v>No</v>
      </c>
      <c r="M2961" s="6">
        <f>IFERROR(__xludf.DUMMYFUNCTION("""COMPUTED_VALUE"""),63.48236953455572)</f>
        <v>63.48236953</v>
      </c>
      <c r="N2961" s="2" t="b">
        <f>IFERROR(__xludf.DUMMYFUNCTION("""COMPUTED_VALUE"""),TRUE)</f>
        <v>1</v>
      </c>
      <c r="O2961" s="2" t="b">
        <f>IFERROR(__xludf.DUMMYFUNCTION("""COMPUTED_VALUE"""),FALSE)</f>
        <v>0</v>
      </c>
      <c r="P2961" s="2" t="b">
        <f>IFERROR(__xludf.DUMMYFUNCTION("""COMPUTED_VALUE"""),TRUE)</f>
        <v>1</v>
      </c>
      <c r="Q2961" s="2" t="b">
        <f>IFERROR(__xludf.DUMMYFUNCTION("""COMPUTED_VALUE"""),TRUE)</f>
        <v>1</v>
      </c>
      <c r="R2961" s="2" t="b">
        <f>IFERROR(__xludf.DUMMYFUNCTION("""COMPUTED_VALUE"""),TRUE)</f>
        <v>1</v>
      </c>
      <c r="S2961" s="2">
        <f>IFERROR(__xludf.DUMMYFUNCTION("""COMPUTED_VALUE"""),1.0)</f>
        <v>1</v>
      </c>
      <c r="T2961" s="7"/>
      <c r="U2961" s="4"/>
      <c r="V2961" s="7"/>
      <c r="W2961" s="7"/>
      <c r="X2961" s="7"/>
      <c r="Y2961" s="7">
        <f>IFERROR(__xludf.DUMMYFUNCTION("""COMPUTED_VALUE"""),42564.077926657264)</f>
        <v>42564.07793</v>
      </c>
      <c r="Z2961" s="5">
        <f>IFERROR(__xludf.DUMMYFUNCTION("""COMPUTED_VALUE"""),106.35)</f>
        <v>106.35</v>
      </c>
      <c r="AA2961" s="2" t="b">
        <f>IFERROR(__xludf.DUMMYFUNCTION("""COMPUTED_VALUE"""),TRUE)</f>
        <v>1</v>
      </c>
      <c r="AB2961" s="2" t="str">
        <f>IFERROR(__xludf.DUMMYFUNCTION("""COMPUTED_VALUE"""),"Month-to-Month")</f>
        <v>Month-to-Month</v>
      </c>
      <c r="AC2961" s="2" t="str">
        <f>IFERROR(__xludf.DUMMYFUNCTION("""COMPUTED_VALUE"""),"Two or More Lines")</f>
        <v>Two or More Lines</v>
      </c>
      <c r="AD2961" s="2" t="str">
        <f>IFERROR(__xludf.DUMMYFUNCTION("""COMPUTED_VALUE"""),"Fiber Optic")</f>
        <v>Fiber Optic</v>
      </c>
    </row>
    <row r="2962">
      <c r="A2962" s="2" t="str">
        <f>IFERROR(__xludf.DUMMYFUNCTION("""COMPUTED_VALUE"""),"4223-BKEOR")</f>
        <v>4223-BKEOR</v>
      </c>
      <c r="B2962" s="2" t="str">
        <f>IFERROR(__xludf.DUMMYFUNCTION("""COMPUTED_VALUE"""),"Female")</f>
        <v>Female</v>
      </c>
      <c r="C2962" s="2">
        <f>IFERROR(__xludf.DUMMYFUNCTION("""COMPUTED_VALUE"""),0.0)</f>
        <v>0</v>
      </c>
      <c r="D2962" s="2" t="str">
        <f>IFERROR(__xludf.DUMMYFUNCTION("""COMPUTED_VALUE"""),"No")</f>
        <v>No</v>
      </c>
      <c r="E2962" s="2" t="str">
        <f>IFERROR(__xludf.DUMMYFUNCTION("""COMPUTED_VALUE"""),"Yes")</f>
        <v>Yes</v>
      </c>
      <c r="F2962" s="2">
        <f>IFERROR(__xludf.DUMMYFUNCTION("""COMPUTED_VALUE"""),1.0)</f>
        <v>1</v>
      </c>
      <c r="G2962" s="2">
        <f>IFERROR(__xludf.DUMMYFUNCTION("""COMPUTED_VALUE"""),1.0)</f>
        <v>1</v>
      </c>
      <c r="H2962" s="2">
        <f>IFERROR(__xludf.DUMMYFUNCTION("""COMPUTED_VALUE"""),1.0)</f>
        <v>1</v>
      </c>
      <c r="I2962" s="2" t="str">
        <f>IFERROR(__xludf.DUMMYFUNCTION("""COMPUTED_VALUE"""),"Mailed check")</f>
        <v>Mailed check</v>
      </c>
      <c r="J2962" s="5">
        <f>IFERROR(__xludf.DUMMYFUNCTION("""COMPUTED_VALUE"""),64.85)</f>
        <v>64.85</v>
      </c>
      <c r="K2962" s="5">
        <f>IFERROR(__xludf.DUMMYFUNCTION("""COMPUTED_VALUE"""),1336.8)</f>
        <v>1336.8</v>
      </c>
      <c r="L2962" s="2" t="str">
        <f>IFERROR(__xludf.DUMMYFUNCTION("""COMPUTED_VALUE"""),"No")</f>
        <v>No</v>
      </c>
      <c r="M2962" s="6">
        <f>IFERROR(__xludf.DUMMYFUNCTION("""COMPUTED_VALUE"""),20.61372397841172)</f>
        <v>20.61372398</v>
      </c>
      <c r="N2962" s="2" t="b">
        <f>IFERROR(__xludf.DUMMYFUNCTION("""COMPUTED_VALUE"""),TRUE)</f>
        <v>1</v>
      </c>
      <c r="O2962" s="2" t="b">
        <f>IFERROR(__xludf.DUMMYFUNCTION("""COMPUTED_VALUE"""),FALSE)</f>
        <v>0</v>
      </c>
      <c r="P2962" s="2" t="b">
        <f>IFERROR(__xludf.DUMMYFUNCTION("""COMPUTED_VALUE"""),TRUE)</f>
        <v>1</v>
      </c>
      <c r="Q2962" s="2" t="b">
        <f>IFERROR(__xludf.DUMMYFUNCTION("""COMPUTED_VALUE"""),TRUE)</f>
        <v>1</v>
      </c>
      <c r="R2962" s="2" t="b">
        <f>IFERROR(__xludf.DUMMYFUNCTION("""COMPUTED_VALUE"""),TRUE)</f>
        <v>1</v>
      </c>
      <c r="S2962" s="2">
        <f>IFERROR(__xludf.DUMMYFUNCTION("""COMPUTED_VALUE"""),2.0)</f>
        <v>2</v>
      </c>
      <c r="T2962" s="7"/>
      <c r="U2962" s="4"/>
      <c r="V2962" s="7"/>
      <c r="W2962" s="7"/>
      <c r="X2962" s="7"/>
      <c r="Y2962" s="7">
        <f>IFERROR(__xludf.DUMMYFUNCTION("""COMPUTED_VALUE"""),43867.999228989975)</f>
        <v>43867.99923</v>
      </c>
      <c r="Z2962" s="5">
        <f>IFERROR(__xludf.DUMMYFUNCTION("""COMPUTED_VALUE"""),64.85)</f>
        <v>64.85</v>
      </c>
      <c r="AA2962" s="2" t="b">
        <f>IFERROR(__xludf.DUMMYFUNCTION("""COMPUTED_VALUE"""),TRUE)</f>
        <v>1</v>
      </c>
      <c r="AB2962" s="2" t="str">
        <f>IFERROR(__xludf.DUMMYFUNCTION("""COMPUTED_VALUE"""),"1 Year")</f>
        <v>1 Year</v>
      </c>
      <c r="AC2962" s="2" t="str">
        <f>IFERROR(__xludf.DUMMYFUNCTION("""COMPUTED_VALUE"""),"One Line")</f>
        <v>One Line</v>
      </c>
      <c r="AD2962" s="2" t="str">
        <f>IFERROR(__xludf.DUMMYFUNCTION("""COMPUTED_VALUE"""),"DSL")</f>
        <v>DSL</v>
      </c>
    </row>
    <row r="2963">
      <c r="A2963" s="2" t="str">
        <f>IFERROR(__xludf.DUMMYFUNCTION("""COMPUTED_VALUE"""),"4223-WOZCM")</f>
        <v>4223-WOZCM</v>
      </c>
      <c r="B2963" s="2" t="str">
        <f>IFERROR(__xludf.DUMMYFUNCTION("""COMPUTED_VALUE"""),"Male")</f>
        <v>Male</v>
      </c>
      <c r="C2963" s="2">
        <f>IFERROR(__xludf.DUMMYFUNCTION("""COMPUTED_VALUE"""),1.0)</f>
        <v>1</v>
      </c>
      <c r="D2963" s="2" t="str">
        <f>IFERROR(__xludf.DUMMYFUNCTION("""COMPUTED_VALUE"""),"No")</f>
        <v>No</v>
      </c>
      <c r="E2963" s="2" t="str">
        <f>IFERROR(__xludf.DUMMYFUNCTION("""COMPUTED_VALUE"""),"No")</f>
        <v>No</v>
      </c>
      <c r="F2963" s="2">
        <f>IFERROR(__xludf.DUMMYFUNCTION("""COMPUTED_VALUE"""),1.0)</f>
        <v>1</v>
      </c>
      <c r="G2963" s="2">
        <f>IFERROR(__xludf.DUMMYFUNCTION("""COMPUTED_VALUE"""),1.0)</f>
        <v>1</v>
      </c>
      <c r="H2963" s="2">
        <f>IFERROR(__xludf.DUMMYFUNCTION("""COMPUTED_VALUE"""),0.0)</f>
        <v>0</v>
      </c>
      <c r="I2963" s="2" t="str">
        <f>IFERROR(__xludf.DUMMYFUNCTION("""COMPUTED_VALUE"""),"Mailed check")</f>
        <v>Mailed check</v>
      </c>
      <c r="J2963" s="5">
        <f>IFERROR(__xludf.DUMMYFUNCTION("""COMPUTED_VALUE"""),49.95)</f>
        <v>49.95</v>
      </c>
      <c r="K2963" s="5">
        <f>IFERROR(__xludf.DUMMYFUNCTION("""COMPUTED_VALUE"""),107.1)</f>
        <v>107.1</v>
      </c>
      <c r="L2963" s="2" t="str">
        <f>IFERROR(__xludf.DUMMYFUNCTION("""COMPUTED_VALUE"""),"No")</f>
        <v>No</v>
      </c>
      <c r="M2963" s="6">
        <f>IFERROR(__xludf.DUMMYFUNCTION("""COMPUTED_VALUE"""),2.144144144144144)</f>
        <v>2.144144144</v>
      </c>
      <c r="N2963" s="2" t="b">
        <f>IFERROR(__xludf.DUMMYFUNCTION("""COMPUTED_VALUE"""),FALSE)</f>
        <v>0</v>
      </c>
      <c r="O2963" s="2" t="b">
        <f>IFERROR(__xludf.DUMMYFUNCTION("""COMPUTED_VALUE"""),FALSE)</f>
        <v>0</v>
      </c>
      <c r="P2963" s="2" t="b">
        <f>IFERROR(__xludf.DUMMYFUNCTION("""COMPUTED_VALUE"""),TRUE)</f>
        <v>1</v>
      </c>
      <c r="Q2963" s="2" t="b">
        <f>IFERROR(__xludf.DUMMYFUNCTION("""COMPUTED_VALUE"""),TRUE)</f>
        <v>1</v>
      </c>
      <c r="R2963" s="2" t="b">
        <f>IFERROR(__xludf.DUMMYFUNCTION("""COMPUTED_VALUE"""),TRUE)</f>
        <v>1</v>
      </c>
      <c r="S2963" s="2">
        <f>IFERROR(__xludf.DUMMYFUNCTION("""COMPUTED_VALUE"""),0.0)</f>
        <v>0</v>
      </c>
      <c r="T2963" s="7"/>
      <c r="U2963" s="4"/>
      <c r="V2963" s="7"/>
      <c r="W2963" s="7"/>
      <c r="X2963" s="7"/>
      <c r="Y2963" s="7">
        <f>IFERROR(__xludf.DUMMYFUNCTION("""COMPUTED_VALUE"""),44429.782282282285)</f>
        <v>44429.78228</v>
      </c>
      <c r="Z2963" s="5">
        <f>IFERROR(__xludf.DUMMYFUNCTION("""COMPUTED_VALUE"""),49.95)</f>
        <v>49.95</v>
      </c>
      <c r="AA2963" s="2" t="b">
        <f>IFERROR(__xludf.DUMMYFUNCTION("""COMPUTED_VALUE"""),TRUE)</f>
        <v>1</v>
      </c>
      <c r="AB2963" s="2" t="str">
        <f>IFERROR(__xludf.DUMMYFUNCTION("""COMPUTED_VALUE"""),"Month-to-Month")</f>
        <v>Month-to-Month</v>
      </c>
      <c r="AC2963" s="2" t="str">
        <f>IFERROR(__xludf.DUMMYFUNCTION("""COMPUTED_VALUE"""),"One Line")</f>
        <v>One Line</v>
      </c>
      <c r="AD2963" s="2" t="str">
        <f>IFERROR(__xludf.DUMMYFUNCTION("""COMPUTED_VALUE"""),"DSL")</f>
        <v>DSL</v>
      </c>
    </row>
    <row r="2964">
      <c r="A2964" s="2" t="str">
        <f>IFERROR(__xludf.DUMMYFUNCTION("""COMPUTED_VALUE"""),"4226-KKDON")</f>
        <v>4226-KKDON</v>
      </c>
      <c r="B2964" s="2" t="str">
        <f>IFERROR(__xludf.DUMMYFUNCTION("""COMPUTED_VALUE"""),"Male")</f>
        <v>Male</v>
      </c>
      <c r="C2964" s="2">
        <f>IFERROR(__xludf.DUMMYFUNCTION("""COMPUTED_VALUE"""),0.0)</f>
        <v>0</v>
      </c>
      <c r="D2964" s="2" t="str">
        <f>IFERROR(__xludf.DUMMYFUNCTION("""COMPUTED_VALUE"""),"No")</f>
        <v>No</v>
      </c>
      <c r="E2964" s="2" t="str">
        <f>IFERROR(__xludf.DUMMYFUNCTION("""COMPUTED_VALUE"""),"No")</f>
        <v>No</v>
      </c>
      <c r="F2964" s="2">
        <f>IFERROR(__xludf.DUMMYFUNCTION("""COMPUTED_VALUE"""),1.0)</f>
        <v>1</v>
      </c>
      <c r="G2964" s="2">
        <f>IFERROR(__xludf.DUMMYFUNCTION("""COMPUTED_VALUE"""),1.0)</f>
        <v>1</v>
      </c>
      <c r="H2964" s="2">
        <f>IFERROR(__xludf.DUMMYFUNCTION("""COMPUTED_VALUE"""),0.0)</f>
        <v>0</v>
      </c>
      <c r="I2964" s="2" t="str">
        <f>IFERROR(__xludf.DUMMYFUNCTION("""COMPUTED_VALUE"""),"Electronic check")</f>
        <v>Electronic check</v>
      </c>
      <c r="J2964" s="5">
        <f>IFERROR(__xludf.DUMMYFUNCTION("""COMPUTED_VALUE"""),66.65)</f>
        <v>66.65</v>
      </c>
      <c r="K2964" s="5">
        <f>IFERROR(__xludf.DUMMYFUNCTION("""COMPUTED_VALUE"""),520.95)</f>
        <v>520.95</v>
      </c>
      <c r="L2964" s="2" t="str">
        <f>IFERROR(__xludf.DUMMYFUNCTION("""COMPUTED_VALUE"""),"No")</f>
        <v>No</v>
      </c>
      <c r="M2964" s="6">
        <f>IFERROR(__xludf.DUMMYFUNCTION("""COMPUTED_VALUE"""),7.816204051012753)</f>
        <v>7.816204051</v>
      </c>
      <c r="N2964" s="2" t="b">
        <f>IFERROR(__xludf.DUMMYFUNCTION("""COMPUTED_VALUE"""),FALSE)</f>
        <v>0</v>
      </c>
      <c r="O2964" s="2" t="b">
        <f>IFERROR(__xludf.DUMMYFUNCTION("""COMPUTED_VALUE"""),FALSE)</f>
        <v>0</v>
      </c>
      <c r="P2964" s="2" t="b">
        <f>IFERROR(__xludf.DUMMYFUNCTION("""COMPUTED_VALUE"""),TRUE)</f>
        <v>1</v>
      </c>
      <c r="Q2964" s="2" t="b">
        <f>IFERROR(__xludf.DUMMYFUNCTION("""COMPUTED_VALUE"""),TRUE)</f>
        <v>1</v>
      </c>
      <c r="R2964" s="2" t="b">
        <f>IFERROR(__xludf.DUMMYFUNCTION("""COMPUTED_VALUE"""),TRUE)</f>
        <v>1</v>
      </c>
      <c r="S2964" s="2">
        <f>IFERROR(__xludf.DUMMYFUNCTION("""COMPUTED_VALUE"""),0.0)</f>
        <v>0</v>
      </c>
      <c r="T2964" s="7"/>
      <c r="U2964" s="4"/>
      <c r="V2964" s="7"/>
      <c r="W2964" s="7"/>
      <c r="X2964" s="7"/>
      <c r="Y2964" s="7">
        <f>IFERROR(__xludf.DUMMYFUNCTION("""COMPUTED_VALUE"""),44257.2571267817)</f>
        <v>44257.25713</v>
      </c>
      <c r="Z2964" s="5">
        <f>IFERROR(__xludf.DUMMYFUNCTION("""COMPUTED_VALUE"""),66.65)</f>
        <v>66.65</v>
      </c>
      <c r="AA2964" s="2" t="b">
        <f>IFERROR(__xludf.DUMMYFUNCTION("""COMPUTED_VALUE"""),TRUE)</f>
        <v>1</v>
      </c>
      <c r="AB2964" s="2" t="str">
        <f>IFERROR(__xludf.DUMMYFUNCTION("""COMPUTED_VALUE"""),"Month-to-Month")</f>
        <v>Month-to-Month</v>
      </c>
      <c r="AC2964" s="2" t="str">
        <f>IFERROR(__xludf.DUMMYFUNCTION("""COMPUTED_VALUE"""),"One Line")</f>
        <v>One Line</v>
      </c>
      <c r="AD2964" s="2" t="str">
        <f>IFERROR(__xludf.DUMMYFUNCTION("""COMPUTED_VALUE"""),"DSL")</f>
        <v>DSL</v>
      </c>
    </row>
    <row r="2965">
      <c r="A2965" s="2" t="str">
        <f>IFERROR(__xludf.DUMMYFUNCTION("""COMPUTED_VALUE"""),"4227-OJHAL")</f>
        <v>4227-OJHAL</v>
      </c>
      <c r="B2965" s="2" t="str">
        <f>IFERROR(__xludf.DUMMYFUNCTION("""COMPUTED_VALUE"""),"Female")</f>
        <v>Female</v>
      </c>
      <c r="C2965" s="2">
        <f>IFERROR(__xludf.DUMMYFUNCTION("""COMPUTED_VALUE"""),0.0)</f>
        <v>0</v>
      </c>
      <c r="D2965" s="2" t="str">
        <f>IFERROR(__xludf.DUMMYFUNCTION("""COMPUTED_VALUE"""),"Yes")</f>
        <v>Yes</v>
      </c>
      <c r="E2965" s="2" t="str">
        <f>IFERROR(__xludf.DUMMYFUNCTION("""COMPUTED_VALUE"""),"Yes")</f>
        <v>Yes</v>
      </c>
      <c r="F2965" s="2">
        <f>IFERROR(__xludf.DUMMYFUNCTION("""COMPUTED_VALUE"""),2.0)</f>
        <v>2</v>
      </c>
      <c r="G2965" s="2">
        <f>IFERROR(__xludf.DUMMYFUNCTION("""COMPUTED_VALUE"""),1.0)</f>
        <v>1</v>
      </c>
      <c r="H2965" s="2">
        <f>IFERROR(__xludf.DUMMYFUNCTION("""COMPUTED_VALUE"""),1.0)</f>
        <v>1</v>
      </c>
      <c r="I2965" s="2" t="str">
        <f>IFERROR(__xludf.DUMMYFUNCTION("""COMPUTED_VALUE"""),"Credit card (automatic)")</f>
        <v>Credit card (automatic)</v>
      </c>
      <c r="J2965" s="5">
        <f>IFERROR(__xludf.DUMMYFUNCTION("""COMPUTED_VALUE"""),73.0)</f>
        <v>73</v>
      </c>
      <c r="K2965" s="5">
        <f>IFERROR(__xludf.DUMMYFUNCTION("""COMPUTED_VALUE"""),5163.0)</f>
        <v>5163</v>
      </c>
      <c r="L2965" s="2" t="str">
        <f>IFERROR(__xludf.DUMMYFUNCTION("""COMPUTED_VALUE"""),"No")</f>
        <v>No</v>
      </c>
      <c r="M2965" s="6">
        <f>IFERROR(__xludf.DUMMYFUNCTION("""COMPUTED_VALUE"""),70.72602739726027)</f>
        <v>70.7260274</v>
      </c>
      <c r="N2965" s="2" t="b">
        <f>IFERROR(__xludf.DUMMYFUNCTION("""COMPUTED_VALUE"""),TRUE)</f>
        <v>1</v>
      </c>
      <c r="O2965" s="2" t="b">
        <f>IFERROR(__xludf.DUMMYFUNCTION("""COMPUTED_VALUE"""),FALSE)</f>
        <v>0</v>
      </c>
      <c r="P2965" s="2" t="b">
        <f>IFERROR(__xludf.DUMMYFUNCTION("""COMPUTED_VALUE"""),TRUE)</f>
        <v>1</v>
      </c>
      <c r="Q2965" s="2" t="b">
        <f>IFERROR(__xludf.DUMMYFUNCTION("""COMPUTED_VALUE"""),TRUE)</f>
        <v>1</v>
      </c>
      <c r="R2965" s="2" t="b">
        <f>IFERROR(__xludf.DUMMYFUNCTION("""COMPUTED_VALUE"""),TRUE)</f>
        <v>1</v>
      </c>
      <c r="S2965" s="2">
        <f>IFERROR(__xludf.DUMMYFUNCTION("""COMPUTED_VALUE"""),3.0)</f>
        <v>3</v>
      </c>
      <c r="T2965" s="7"/>
      <c r="U2965" s="4"/>
      <c r="V2965" s="7"/>
      <c r="W2965" s="7"/>
      <c r="X2965" s="7"/>
      <c r="Y2965" s="7">
        <f>IFERROR(__xludf.DUMMYFUNCTION("""COMPUTED_VALUE"""),42343.75)</f>
        <v>42343.75</v>
      </c>
      <c r="Z2965" s="5">
        <f>IFERROR(__xludf.DUMMYFUNCTION("""COMPUTED_VALUE"""),73.0)</f>
        <v>73</v>
      </c>
      <c r="AA2965" s="2" t="b">
        <f>IFERROR(__xludf.DUMMYFUNCTION("""COMPUTED_VALUE"""),TRUE)</f>
        <v>1</v>
      </c>
      <c r="AB2965" s="2" t="str">
        <f>IFERROR(__xludf.DUMMYFUNCTION("""COMPUTED_VALUE"""),"1 Year")</f>
        <v>1 Year</v>
      </c>
      <c r="AC2965" s="2" t="str">
        <f>IFERROR(__xludf.DUMMYFUNCTION("""COMPUTED_VALUE"""),"Two or More Lines")</f>
        <v>Two or More Lines</v>
      </c>
      <c r="AD2965" s="2" t="str">
        <f>IFERROR(__xludf.DUMMYFUNCTION("""COMPUTED_VALUE"""),"DSL")</f>
        <v>DSL</v>
      </c>
    </row>
    <row r="2966">
      <c r="A2966" s="2" t="str">
        <f>IFERROR(__xludf.DUMMYFUNCTION("""COMPUTED_VALUE"""),"4228-ZGYUW")</f>
        <v>4228-ZGYUW</v>
      </c>
      <c r="B2966" s="2" t="str">
        <f>IFERROR(__xludf.DUMMYFUNCTION("""COMPUTED_VALUE"""),"Male")</f>
        <v>Male</v>
      </c>
      <c r="C2966" s="2">
        <f>IFERROR(__xludf.DUMMYFUNCTION("""COMPUTED_VALUE"""),0.0)</f>
        <v>0</v>
      </c>
      <c r="D2966" s="2" t="str">
        <f>IFERROR(__xludf.DUMMYFUNCTION("""COMPUTED_VALUE"""),"No")</f>
        <v>No</v>
      </c>
      <c r="E2966" s="2" t="str">
        <f>IFERROR(__xludf.DUMMYFUNCTION("""COMPUTED_VALUE"""),"No")</f>
        <v>No</v>
      </c>
      <c r="F2966" s="2">
        <f>IFERROR(__xludf.DUMMYFUNCTION("""COMPUTED_VALUE"""),2.0)</f>
        <v>2</v>
      </c>
      <c r="G2966" s="2">
        <f>IFERROR(__xludf.DUMMYFUNCTION("""COMPUTED_VALUE"""),2.0)</f>
        <v>2</v>
      </c>
      <c r="H2966" s="2">
        <f>IFERROR(__xludf.DUMMYFUNCTION("""COMPUTED_VALUE"""),0.0)</f>
        <v>0</v>
      </c>
      <c r="I2966" s="2" t="str">
        <f>IFERROR(__xludf.DUMMYFUNCTION("""COMPUTED_VALUE"""),"Electronic check")</f>
        <v>Electronic check</v>
      </c>
      <c r="J2966" s="5">
        <f>IFERROR(__xludf.DUMMYFUNCTION("""COMPUTED_VALUE"""),90.05)</f>
        <v>90.05</v>
      </c>
      <c r="K2966" s="5">
        <f>IFERROR(__xludf.DUMMYFUNCTION("""COMPUTED_VALUE"""),368.1)</f>
        <v>368.1</v>
      </c>
      <c r="L2966" s="2" t="str">
        <f>IFERROR(__xludf.DUMMYFUNCTION("""COMPUTED_VALUE"""),"Yes")</f>
        <v>Yes</v>
      </c>
      <c r="M2966" s="6">
        <f>IFERROR(__xludf.DUMMYFUNCTION("""COMPUTED_VALUE"""),4.087729039422544)</f>
        <v>4.087729039</v>
      </c>
      <c r="N2966" s="2" t="b">
        <f>IFERROR(__xludf.DUMMYFUNCTION("""COMPUTED_VALUE"""),FALSE)</f>
        <v>0</v>
      </c>
      <c r="O2966" s="2" t="b">
        <f>IFERROR(__xludf.DUMMYFUNCTION("""COMPUTED_VALUE"""),TRUE)</f>
        <v>1</v>
      </c>
      <c r="P2966" s="2" t="b">
        <f>IFERROR(__xludf.DUMMYFUNCTION("""COMPUTED_VALUE"""),TRUE)</f>
        <v>1</v>
      </c>
      <c r="Q2966" s="2" t="b">
        <f>IFERROR(__xludf.DUMMYFUNCTION("""COMPUTED_VALUE"""),TRUE)</f>
        <v>1</v>
      </c>
      <c r="R2966" s="2" t="b">
        <f>IFERROR(__xludf.DUMMYFUNCTION("""COMPUTED_VALUE"""),TRUE)</f>
        <v>1</v>
      </c>
      <c r="S2966" s="2">
        <f>IFERROR(__xludf.DUMMYFUNCTION("""COMPUTED_VALUE"""),0.0)</f>
        <v>0</v>
      </c>
      <c r="T2966" s="7"/>
      <c r="U2966" s="4"/>
      <c r="V2966" s="7"/>
      <c r="W2966" s="7"/>
      <c r="X2966" s="7"/>
      <c r="Y2966" s="7">
        <f>IFERROR(__xludf.DUMMYFUNCTION("""COMPUTED_VALUE"""),44370.66490838423)</f>
        <v>44370.66491</v>
      </c>
      <c r="Z2966" s="5">
        <f>IFERROR(__xludf.DUMMYFUNCTION("""COMPUTED_VALUE"""),90.04999999999998)</f>
        <v>90.05</v>
      </c>
      <c r="AA2966" s="2" t="b">
        <f>IFERROR(__xludf.DUMMYFUNCTION("""COMPUTED_VALUE"""),TRUE)</f>
        <v>1</v>
      </c>
      <c r="AB2966" s="2" t="str">
        <f>IFERROR(__xludf.DUMMYFUNCTION("""COMPUTED_VALUE"""),"Month-to-Month")</f>
        <v>Month-to-Month</v>
      </c>
      <c r="AC2966" s="2" t="str">
        <f>IFERROR(__xludf.DUMMYFUNCTION("""COMPUTED_VALUE"""),"Two or More Lines")</f>
        <v>Two or More Lines</v>
      </c>
      <c r="AD2966" s="2" t="str">
        <f>IFERROR(__xludf.DUMMYFUNCTION("""COMPUTED_VALUE"""),"Fiber Optic")</f>
        <v>Fiber Optic</v>
      </c>
    </row>
    <row r="2967">
      <c r="A2967" s="2" t="str">
        <f>IFERROR(__xludf.DUMMYFUNCTION("""COMPUTED_VALUE"""),"4229-CZMLL")</f>
        <v>4229-CZMLL</v>
      </c>
      <c r="B2967" s="2" t="str">
        <f>IFERROR(__xludf.DUMMYFUNCTION("""COMPUTED_VALUE"""),"Male")</f>
        <v>Male</v>
      </c>
      <c r="C2967" s="2">
        <f>IFERROR(__xludf.DUMMYFUNCTION("""COMPUTED_VALUE"""),0.0)</f>
        <v>0</v>
      </c>
      <c r="D2967" s="2" t="str">
        <f>IFERROR(__xludf.DUMMYFUNCTION("""COMPUTED_VALUE"""),"No")</f>
        <v>No</v>
      </c>
      <c r="E2967" s="2" t="str">
        <f>IFERROR(__xludf.DUMMYFUNCTION("""COMPUTED_VALUE"""),"No")</f>
        <v>No</v>
      </c>
      <c r="F2967" s="2">
        <f>IFERROR(__xludf.DUMMYFUNCTION("""COMPUTED_VALUE"""),2.0)</f>
        <v>2</v>
      </c>
      <c r="G2967" s="2">
        <f>IFERROR(__xludf.DUMMYFUNCTION("""COMPUTED_VALUE"""),2.0)</f>
        <v>2</v>
      </c>
      <c r="H2967" s="2">
        <f>IFERROR(__xludf.DUMMYFUNCTION("""COMPUTED_VALUE"""),0.0)</f>
        <v>0</v>
      </c>
      <c r="I2967" s="2" t="str">
        <f>IFERROR(__xludf.DUMMYFUNCTION("""COMPUTED_VALUE"""),"Electronic check")</f>
        <v>Electronic check</v>
      </c>
      <c r="J2967" s="5">
        <f>IFERROR(__xludf.DUMMYFUNCTION("""COMPUTED_VALUE"""),74.9)</f>
        <v>74.9</v>
      </c>
      <c r="K2967" s="5">
        <f>IFERROR(__xludf.DUMMYFUNCTION("""COMPUTED_VALUE"""),469.8)</f>
        <v>469.8</v>
      </c>
      <c r="L2967" s="2" t="str">
        <f>IFERROR(__xludf.DUMMYFUNCTION("""COMPUTED_VALUE"""),"Yes")</f>
        <v>Yes</v>
      </c>
      <c r="M2967" s="6">
        <f>IFERROR(__xludf.DUMMYFUNCTION("""COMPUTED_VALUE"""),6.2723631508678235)</f>
        <v>6.272363151</v>
      </c>
      <c r="N2967" s="2" t="b">
        <f>IFERROR(__xludf.DUMMYFUNCTION("""COMPUTED_VALUE"""),FALSE)</f>
        <v>0</v>
      </c>
      <c r="O2967" s="2" t="b">
        <f>IFERROR(__xludf.DUMMYFUNCTION("""COMPUTED_VALUE"""),TRUE)</f>
        <v>1</v>
      </c>
      <c r="P2967" s="2" t="b">
        <f>IFERROR(__xludf.DUMMYFUNCTION("""COMPUTED_VALUE"""),TRUE)</f>
        <v>1</v>
      </c>
      <c r="Q2967" s="2" t="b">
        <f>IFERROR(__xludf.DUMMYFUNCTION("""COMPUTED_VALUE"""),TRUE)</f>
        <v>1</v>
      </c>
      <c r="R2967" s="2" t="b">
        <f>IFERROR(__xludf.DUMMYFUNCTION("""COMPUTED_VALUE"""),TRUE)</f>
        <v>1</v>
      </c>
      <c r="S2967" s="2">
        <f>IFERROR(__xludf.DUMMYFUNCTION("""COMPUTED_VALUE"""),0.0)</f>
        <v>0</v>
      </c>
      <c r="T2967" s="7"/>
      <c r="U2967" s="4"/>
      <c r="V2967" s="7"/>
      <c r="W2967" s="7"/>
      <c r="X2967" s="7"/>
      <c r="Y2967" s="7">
        <f>IFERROR(__xludf.DUMMYFUNCTION("""COMPUTED_VALUE"""),44304.215620827774)</f>
        <v>44304.21562</v>
      </c>
      <c r="Z2967" s="5">
        <f>IFERROR(__xludf.DUMMYFUNCTION("""COMPUTED_VALUE"""),74.9)</f>
        <v>74.9</v>
      </c>
      <c r="AA2967" s="2" t="b">
        <f>IFERROR(__xludf.DUMMYFUNCTION("""COMPUTED_VALUE"""),TRUE)</f>
        <v>1</v>
      </c>
      <c r="AB2967" s="2" t="str">
        <f>IFERROR(__xludf.DUMMYFUNCTION("""COMPUTED_VALUE"""),"Month-to-Month")</f>
        <v>Month-to-Month</v>
      </c>
      <c r="AC2967" s="2" t="str">
        <f>IFERROR(__xludf.DUMMYFUNCTION("""COMPUTED_VALUE"""),"Two or More Lines")</f>
        <v>Two or More Lines</v>
      </c>
      <c r="AD2967" s="2" t="str">
        <f>IFERROR(__xludf.DUMMYFUNCTION("""COMPUTED_VALUE"""),"Fiber Optic")</f>
        <v>Fiber Optic</v>
      </c>
    </row>
    <row r="2968">
      <c r="A2968" s="2" t="str">
        <f>IFERROR(__xludf.DUMMYFUNCTION("""COMPUTED_VALUE"""),"4231-LZUYM")</f>
        <v>4231-LZUYM</v>
      </c>
      <c r="B2968" s="2" t="str">
        <f>IFERROR(__xludf.DUMMYFUNCTION("""COMPUTED_VALUE"""),"Female")</f>
        <v>Female</v>
      </c>
      <c r="C2968" s="2">
        <f>IFERROR(__xludf.DUMMYFUNCTION("""COMPUTED_VALUE"""),0.0)</f>
        <v>0</v>
      </c>
      <c r="D2968" s="2" t="str">
        <f>IFERROR(__xludf.DUMMYFUNCTION("""COMPUTED_VALUE"""),"Yes")</f>
        <v>Yes</v>
      </c>
      <c r="E2968" s="2" t="str">
        <f>IFERROR(__xludf.DUMMYFUNCTION("""COMPUTED_VALUE"""),"No")</f>
        <v>No</v>
      </c>
      <c r="F2968" s="2">
        <f>IFERROR(__xludf.DUMMYFUNCTION("""COMPUTED_VALUE"""),2.0)</f>
        <v>2</v>
      </c>
      <c r="G2968" s="2">
        <f>IFERROR(__xludf.DUMMYFUNCTION("""COMPUTED_VALUE"""),0.0)</f>
        <v>0</v>
      </c>
      <c r="H2968" s="2">
        <f>IFERROR(__xludf.DUMMYFUNCTION("""COMPUTED_VALUE"""),2.0)</f>
        <v>2</v>
      </c>
      <c r="I2968" s="2" t="str">
        <f>IFERROR(__xludf.DUMMYFUNCTION("""COMPUTED_VALUE"""),"Bank transfer (automatic)")</f>
        <v>Bank transfer (automatic)</v>
      </c>
      <c r="J2968" s="5">
        <f>IFERROR(__xludf.DUMMYFUNCTION("""COMPUTED_VALUE"""),25.65)</f>
        <v>25.65</v>
      </c>
      <c r="K2968" s="5">
        <f>IFERROR(__xludf.DUMMYFUNCTION("""COMPUTED_VALUE"""),1887.0)</f>
        <v>1887</v>
      </c>
      <c r="L2968" s="2" t="str">
        <f>IFERROR(__xludf.DUMMYFUNCTION("""COMPUTED_VALUE"""),"No")</f>
        <v>No</v>
      </c>
      <c r="M2968" s="6">
        <f>IFERROR(__xludf.DUMMYFUNCTION("""COMPUTED_VALUE"""),73.5672514619883)</f>
        <v>73.56725146</v>
      </c>
      <c r="N2968" s="2" t="b">
        <f>IFERROR(__xludf.DUMMYFUNCTION("""COMPUTED_VALUE"""),TRUE)</f>
        <v>1</v>
      </c>
      <c r="O2968" s="2" t="b">
        <f>IFERROR(__xludf.DUMMYFUNCTION("""COMPUTED_VALUE"""),FALSE)</f>
        <v>0</v>
      </c>
      <c r="P2968" s="2" t="b">
        <f>IFERROR(__xludf.DUMMYFUNCTION("""COMPUTED_VALUE"""),TRUE)</f>
        <v>1</v>
      </c>
      <c r="Q2968" s="2" t="b">
        <f>IFERROR(__xludf.DUMMYFUNCTION("""COMPUTED_VALUE"""),FALSE)</f>
        <v>0</v>
      </c>
      <c r="R2968" s="2" t="b">
        <f>IFERROR(__xludf.DUMMYFUNCTION("""COMPUTED_VALUE"""),FALSE)</f>
        <v>0</v>
      </c>
      <c r="S2968" s="2">
        <f>IFERROR(__xludf.DUMMYFUNCTION("""COMPUTED_VALUE"""),1.0)</f>
        <v>1</v>
      </c>
      <c r="T2968" s="7"/>
      <c r="U2968" s="4"/>
      <c r="V2968" s="7"/>
      <c r="W2968" s="7"/>
      <c r="X2968" s="7"/>
      <c r="Y2968" s="7">
        <f>IFERROR(__xludf.DUMMYFUNCTION("""COMPUTED_VALUE"""),42257.32943469786)</f>
        <v>42257.32943</v>
      </c>
      <c r="Z2968" s="5">
        <f>IFERROR(__xludf.DUMMYFUNCTION("""COMPUTED_VALUE"""),25.65)</f>
        <v>25.65</v>
      </c>
      <c r="AA2968" s="2" t="b">
        <f>IFERROR(__xludf.DUMMYFUNCTION("""COMPUTED_VALUE"""),TRUE)</f>
        <v>1</v>
      </c>
      <c r="AB2968" s="2" t="str">
        <f>IFERROR(__xludf.DUMMYFUNCTION("""COMPUTED_VALUE"""),"2 Year")</f>
        <v>2 Year</v>
      </c>
      <c r="AC2968" s="2" t="str">
        <f>IFERROR(__xludf.DUMMYFUNCTION("""COMPUTED_VALUE"""),"Two or More Lines")</f>
        <v>Two or More Lines</v>
      </c>
      <c r="AD2968" s="2" t="str">
        <f>IFERROR(__xludf.DUMMYFUNCTION("""COMPUTED_VALUE"""),"No Internet Service")</f>
        <v>No Internet Service</v>
      </c>
    </row>
    <row r="2969">
      <c r="A2969" s="2" t="str">
        <f>IFERROR(__xludf.DUMMYFUNCTION("""COMPUTED_VALUE"""),"4232-JGKIY")</f>
        <v>4232-JGKIY</v>
      </c>
      <c r="B2969" s="2" t="str">
        <f>IFERROR(__xludf.DUMMYFUNCTION("""COMPUTED_VALUE"""),"Male")</f>
        <v>Male</v>
      </c>
      <c r="C2969" s="2">
        <f>IFERROR(__xludf.DUMMYFUNCTION("""COMPUTED_VALUE"""),0.0)</f>
        <v>0</v>
      </c>
      <c r="D2969" s="2" t="str">
        <f>IFERROR(__xludf.DUMMYFUNCTION("""COMPUTED_VALUE"""),"No")</f>
        <v>No</v>
      </c>
      <c r="E2969" s="2" t="str">
        <f>IFERROR(__xludf.DUMMYFUNCTION("""COMPUTED_VALUE"""),"No")</f>
        <v>No</v>
      </c>
      <c r="F2969" s="2">
        <f>IFERROR(__xludf.DUMMYFUNCTION("""COMPUTED_VALUE"""),1.0)</f>
        <v>1</v>
      </c>
      <c r="G2969" s="2">
        <f>IFERROR(__xludf.DUMMYFUNCTION("""COMPUTED_VALUE"""),0.0)</f>
        <v>0</v>
      </c>
      <c r="H2969" s="2">
        <f>IFERROR(__xludf.DUMMYFUNCTION("""COMPUTED_VALUE"""),0.0)</f>
        <v>0</v>
      </c>
      <c r="I2969" s="2" t="str">
        <f>IFERROR(__xludf.DUMMYFUNCTION("""COMPUTED_VALUE"""),"Electronic check")</f>
        <v>Electronic check</v>
      </c>
      <c r="J2969" s="5">
        <f>IFERROR(__xludf.DUMMYFUNCTION("""COMPUTED_VALUE"""),19.2)</f>
        <v>19.2</v>
      </c>
      <c r="K2969" s="5">
        <f>IFERROR(__xludf.DUMMYFUNCTION("""COMPUTED_VALUE"""),19.2)</f>
        <v>19.2</v>
      </c>
      <c r="L2969" s="2" t="str">
        <f>IFERROR(__xludf.DUMMYFUNCTION("""COMPUTED_VALUE"""),"No")</f>
        <v>No</v>
      </c>
      <c r="M2969" s="6">
        <f>IFERROR(__xludf.DUMMYFUNCTION("""COMPUTED_VALUE"""),1.0)</f>
        <v>1</v>
      </c>
      <c r="N2969" s="2" t="b">
        <f>IFERROR(__xludf.DUMMYFUNCTION("""COMPUTED_VALUE"""),FALSE)</f>
        <v>0</v>
      </c>
      <c r="O2969" s="2" t="b">
        <f>IFERROR(__xludf.DUMMYFUNCTION("""COMPUTED_VALUE"""),FALSE)</f>
        <v>0</v>
      </c>
      <c r="P2969" s="2" t="b">
        <f>IFERROR(__xludf.DUMMYFUNCTION("""COMPUTED_VALUE"""),TRUE)</f>
        <v>1</v>
      </c>
      <c r="Q2969" s="2" t="b">
        <f>IFERROR(__xludf.DUMMYFUNCTION("""COMPUTED_VALUE"""),FALSE)</f>
        <v>0</v>
      </c>
      <c r="R2969" s="2" t="b">
        <f>IFERROR(__xludf.DUMMYFUNCTION("""COMPUTED_VALUE"""),FALSE)</f>
        <v>0</v>
      </c>
      <c r="S2969" s="2">
        <f>IFERROR(__xludf.DUMMYFUNCTION("""COMPUTED_VALUE"""),0.0)</f>
        <v>0</v>
      </c>
      <c r="T2969" s="7"/>
      <c r="U2969" s="4"/>
      <c r="V2969" s="7"/>
      <c r="W2969" s="7"/>
      <c r="X2969" s="7"/>
      <c r="Y2969" s="7">
        <f>IFERROR(__xludf.DUMMYFUNCTION("""COMPUTED_VALUE"""),44464.583333333336)</f>
        <v>44464.58333</v>
      </c>
      <c r="Z2969" s="5">
        <f>IFERROR(__xludf.DUMMYFUNCTION("""COMPUTED_VALUE"""),19.2)</f>
        <v>19.2</v>
      </c>
      <c r="AA2969" s="2" t="b">
        <f>IFERROR(__xludf.DUMMYFUNCTION("""COMPUTED_VALUE"""),TRUE)</f>
        <v>1</v>
      </c>
      <c r="AB2969" s="2" t="str">
        <f>IFERROR(__xludf.DUMMYFUNCTION("""COMPUTED_VALUE"""),"Month-to-Month")</f>
        <v>Month-to-Month</v>
      </c>
      <c r="AC2969" s="2" t="str">
        <f>IFERROR(__xludf.DUMMYFUNCTION("""COMPUTED_VALUE"""),"One Line")</f>
        <v>One Line</v>
      </c>
      <c r="AD2969" s="2" t="str">
        <f>IFERROR(__xludf.DUMMYFUNCTION("""COMPUTED_VALUE"""),"No Internet Service")</f>
        <v>No Internet Service</v>
      </c>
    </row>
    <row r="2970">
      <c r="A2970" s="2" t="str">
        <f>IFERROR(__xludf.DUMMYFUNCTION("""COMPUTED_VALUE"""),"4234-XTNEA")</f>
        <v>4234-XTNEA</v>
      </c>
      <c r="B2970" s="2" t="str">
        <f>IFERROR(__xludf.DUMMYFUNCTION("""COMPUTED_VALUE"""),"Male")</f>
        <v>Male</v>
      </c>
      <c r="C2970" s="2">
        <f>IFERROR(__xludf.DUMMYFUNCTION("""COMPUTED_VALUE"""),0.0)</f>
        <v>0</v>
      </c>
      <c r="D2970" s="2" t="str">
        <f>IFERROR(__xludf.DUMMYFUNCTION("""COMPUTED_VALUE"""),"No")</f>
        <v>No</v>
      </c>
      <c r="E2970" s="2" t="str">
        <f>IFERROR(__xludf.DUMMYFUNCTION("""COMPUTED_VALUE"""),"No")</f>
        <v>No</v>
      </c>
      <c r="F2970" s="2">
        <f>IFERROR(__xludf.DUMMYFUNCTION("""COMPUTED_VALUE"""),1.0)</f>
        <v>1</v>
      </c>
      <c r="G2970" s="2">
        <f>IFERROR(__xludf.DUMMYFUNCTION("""COMPUTED_VALUE"""),2.0)</f>
        <v>2</v>
      </c>
      <c r="H2970" s="2">
        <f>IFERROR(__xludf.DUMMYFUNCTION("""COMPUTED_VALUE"""),0.0)</f>
        <v>0</v>
      </c>
      <c r="I2970" s="2" t="str">
        <f>IFERROR(__xludf.DUMMYFUNCTION("""COMPUTED_VALUE"""),"Electronic check")</f>
        <v>Electronic check</v>
      </c>
      <c r="J2970" s="5">
        <f>IFERROR(__xludf.DUMMYFUNCTION("""COMPUTED_VALUE"""),79.95)</f>
        <v>79.95</v>
      </c>
      <c r="K2970" s="5">
        <f>IFERROR(__xludf.DUMMYFUNCTION("""COMPUTED_VALUE"""),174.45)</f>
        <v>174.45</v>
      </c>
      <c r="L2970" s="2" t="str">
        <f>IFERROR(__xludf.DUMMYFUNCTION("""COMPUTED_VALUE"""),"No")</f>
        <v>No</v>
      </c>
      <c r="M2970" s="6">
        <f>IFERROR(__xludf.DUMMYFUNCTION("""COMPUTED_VALUE"""),2.1819887429643523)</f>
        <v>2.181988743</v>
      </c>
      <c r="N2970" s="2" t="b">
        <f>IFERROR(__xludf.DUMMYFUNCTION("""COMPUTED_VALUE"""),FALSE)</f>
        <v>0</v>
      </c>
      <c r="O2970" s="2" t="b">
        <f>IFERROR(__xludf.DUMMYFUNCTION("""COMPUTED_VALUE"""),FALSE)</f>
        <v>0</v>
      </c>
      <c r="P2970" s="2" t="b">
        <f>IFERROR(__xludf.DUMMYFUNCTION("""COMPUTED_VALUE"""),TRUE)</f>
        <v>1</v>
      </c>
      <c r="Q2970" s="2" t="b">
        <f>IFERROR(__xludf.DUMMYFUNCTION("""COMPUTED_VALUE"""),TRUE)</f>
        <v>1</v>
      </c>
      <c r="R2970" s="2" t="b">
        <f>IFERROR(__xludf.DUMMYFUNCTION("""COMPUTED_VALUE"""),TRUE)</f>
        <v>1</v>
      </c>
      <c r="S2970" s="2">
        <f>IFERROR(__xludf.DUMMYFUNCTION("""COMPUTED_VALUE"""),0.0)</f>
        <v>0</v>
      </c>
      <c r="T2970" s="7"/>
      <c r="U2970" s="4"/>
      <c r="V2970" s="7"/>
      <c r="W2970" s="7"/>
      <c r="X2970" s="7"/>
      <c r="Y2970" s="7">
        <f>IFERROR(__xludf.DUMMYFUNCTION("""COMPUTED_VALUE"""),44428.63117573484)</f>
        <v>44428.63118</v>
      </c>
      <c r="Z2970" s="5">
        <f>IFERROR(__xludf.DUMMYFUNCTION("""COMPUTED_VALUE"""),79.95000000000002)</f>
        <v>79.95</v>
      </c>
      <c r="AA2970" s="2" t="b">
        <f>IFERROR(__xludf.DUMMYFUNCTION("""COMPUTED_VALUE"""),TRUE)</f>
        <v>1</v>
      </c>
      <c r="AB2970" s="2" t="str">
        <f>IFERROR(__xludf.DUMMYFUNCTION("""COMPUTED_VALUE"""),"Month-to-Month")</f>
        <v>Month-to-Month</v>
      </c>
      <c r="AC2970" s="2" t="str">
        <f>IFERROR(__xludf.DUMMYFUNCTION("""COMPUTED_VALUE"""),"One Line")</f>
        <v>One Line</v>
      </c>
      <c r="AD2970" s="2" t="str">
        <f>IFERROR(__xludf.DUMMYFUNCTION("""COMPUTED_VALUE"""),"Fiber Optic")</f>
        <v>Fiber Optic</v>
      </c>
    </row>
    <row r="2971">
      <c r="A2971" s="2" t="str">
        <f>IFERROR(__xludf.DUMMYFUNCTION("""COMPUTED_VALUE"""),"4236-UJPWO")</f>
        <v>4236-UJPWO</v>
      </c>
      <c r="B2971" s="2" t="str">
        <f>IFERROR(__xludf.DUMMYFUNCTION("""COMPUTED_VALUE"""),"Female")</f>
        <v>Female</v>
      </c>
      <c r="C2971" s="2">
        <f>IFERROR(__xludf.DUMMYFUNCTION("""COMPUTED_VALUE"""),0.0)</f>
        <v>0</v>
      </c>
      <c r="D2971" s="2" t="str">
        <f>IFERROR(__xludf.DUMMYFUNCTION("""COMPUTED_VALUE"""),"No")</f>
        <v>No</v>
      </c>
      <c r="E2971" s="2" t="str">
        <f>IFERROR(__xludf.DUMMYFUNCTION("""COMPUTED_VALUE"""),"No")</f>
        <v>No</v>
      </c>
      <c r="F2971" s="2">
        <f>IFERROR(__xludf.DUMMYFUNCTION("""COMPUTED_VALUE"""),0.0)</f>
        <v>0</v>
      </c>
      <c r="G2971" s="2">
        <f>IFERROR(__xludf.DUMMYFUNCTION("""COMPUTED_VALUE"""),1.0)</f>
        <v>1</v>
      </c>
      <c r="H2971" s="2">
        <f>IFERROR(__xludf.DUMMYFUNCTION("""COMPUTED_VALUE"""),0.0)</f>
        <v>0</v>
      </c>
      <c r="I2971" s="2" t="str">
        <f>IFERROR(__xludf.DUMMYFUNCTION("""COMPUTED_VALUE"""),"Electronic check")</f>
        <v>Electronic check</v>
      </c>
      <c r="J2971" s="5">
        <f>IFERROR(__xludf.DUMMYFUNCTION("""COMPUTED_VALUE"""),24.5)</f>
        <v>24.5</v>
      </c>
      <c r="K2971" s="5">
        <f>IFERROR(__xludf.DUMMYFUNCTION("""COMPUTED_VALUE"""),46.4)</f>
        <v>46.4</v>
      </c>
      <c r="L2971" s="2" t="str">
        <f>IFERROR(__xludf.DUMMYFUNCTION("""COMPUTED_VALUE"""),"No")</f>
        <v>No</v>
      </c>
      <c r="M2971" s="6">
        <f>IFERROR(__xludf.DUMMYFUNCTION("""COMPUTED_VALUE"""),1.893877551020408)</f>
        <v>1.893877551</v>
      </c>
      <c r="N2971" s="2" t="b">
        <f>IFERROR(__xludf.DUMMYFUNCTION("""COMPUTED_VALUE"""),TRUE)</f>
        <v>1</v>
      </c>
      <c r="O2971" s="2" t="b">
        <f>IFERROR(__xludf.DUMMYFUNCTION("""COMPUTED_VALUE"""),FALSE)</f>
        <v>0</v>
      </c>
      <c r="P2971" s="2" t="b">
        <f>IFERROR(__xludf.DUMMYFUNCTION("""COMPUTED_VALUE"""),FALSE)</f>
        <v>0</v>
      </c>
      <c r="Q2971" s="2" t="b">
        <f>IFERROR(__xludf.DUMMYFUNCTION("""COMPUTED_VALUE"""),TRUE)</f>
        <v>1</v>
      </c>
      <c r="R2971" s="2" t="b">
        <f>IFERROR(__xludf.DUMMYFUNCTION("""COMPUTED_VALUE"""),FALSE)</f>
        <v>0</v>
      </c>
      <c r="S2971" s="2">
        <f>IFERROR(__xludf.DUMMYFUNCTION("""COMPUTED_VALUE"""),0.0)</f>
        <v>0</v>
      </c>
      <c r="T2971" s="7"/>
      <c r="U2971" s="4"/>
      <c r="V2971" s="7"/>
      <c r="W2971" s="7"/>
      <c r="X2971" s="7"/>
      <c r="Y2971" s="7">
        <f>IFERROR(__xludf.DUMMYFUNCTION("""COMPUTED_VALUE"""),44437.39455782313)</f>
        <v>44437.39456</v>
      </c>
      <c r="Z2971" s="5">
        <f>IFERROR(__xludf.DUMMYFUNCTION("""COMPUTED_VALUE"""),24.5)</f>
        <v>24.5</v>
      </c>
      <c r="AA2971" s="2" t="b">
        <f>IFERROR(__xludf.DUMMYFUNCTION("""COMPUTED_VALUE"""),TRUE)</f>
        <v>1</v>
      </c>
      <c r="AB2971" s="2" t="str">
        <f>IFERROR(__xludf.DUMMYFUNCTION("""COMPUTED_VALUE"""),"Month-to-Month")</f>
        <v>Month-to-Month</v>
      </c>
      <c r="AC2971" s="2" t="str">
        <f>IFERROR(__xludf.DUMMYFUNCTION("""COMPUTED_VALUE"""),"No Phone Service")</f>
        <v>No Phone Service</v>
      </c>
      <c r="AD2971" s="2" t="str">
        <f>IFERROR(__xludf.DUMMYFUNCTION("""COMPUTED_VALUE"""),"DSL")</f>
        <v>DSL</v>
      </c>
    </row>
    <row r="2972">
      <c r="A2972" s="2" t="str">
        <f>IFERROR(__xludf.DUMMYFUNCTION("""COMPUTED_VALUE"""),"4236-XPXAV")</f>
        <v>4236-XPXAV</v>
      </c>
      <c r="B2972" s="2" t="str">
        <f>IFERROR(__xludf.DUMMYFUNCTION("""COMPUTED_VALUE"""),"Female")</f>
        <v>Female</v>
      </c>
      <c r="C2972" s="2">
        <f>IFERROR(__xludf.DUMMYFUNCTION("""COMPUTED_VALUE"""),0.0)</f>
        <v>0</v>
      </c>
      <c r="D2972" s="2" t="str">
        <f>IFERROR(__xludf.DUMMYFUNCTION("""COMPUTED_VALUE"""),"Yes")</f>
        <v>Yes</v>
      </c>
      <c r="E2972" s="2" t="str">
        <f>IFERROR(__xludf.DUMMYFUNCTION("""COMPUTED_VALUE"""),"Yes")</f>
        <v>Yes</v>
      </c>
      <c r="F2972" s="2">
        <f>IFERROR(__xludf.DUMMYFUNCTION("""COMPUTED_VALUE"""),1.0)</f>
        <v>1</v>
      </c>
      <c r="G2972" s="2">
        <f>IFERROR(__xludf.DUMMYFUNCTION("""COMPUTED_VALUE"""),2.0)</f>
        <v>2</v>
      </c>
      <c r="H2972" s="2">
        <f>IFERROR(__xludf.DUMMYFUNCTION("""COMPUTED_VALUE"""),0.0)</f>
        <v>0</v>
      </c>
      <c r="I2972" s="2" t="str">
        <f>IFERROR(__xludf.DUMMYFUNCTION("""COMPUTED_VALUE"""),"Mailed check")</f>
        <v>Mailed check</v>
      </c>
      <c r="J2972" s="5">
        <f>IFERROR(__xludf.DUMMYFUNCTION("""COMPUTED_VALUE"""),99.15)</f>
        <v>99.15</v>
      </c>
      <c r="K2972" s="5">
        <f>IFERROR(__xludf.DUMMYFUNCTION("""COMPUTED_VALUE"""),465.05)</f>
        <v>465.05</v>
      </c>
      <c r="L2972" s="2" t="str">
        <f>IFERROR(__xludf.DUMMYFUNCTION("""COMPUTED_VALUE"""),"Yes")</f>
        <v>Yes</v>
      </c>
      <c r="M2972" s="6">
        <f>IFERROR(__xludf.DUMMYFUNCTION("""COMPUTED_VALUE"""),4.690368129097327)</f>
        <v>4.690368129</v>
      </c>
      <c r="N2972" s="2" t="b">
        <f>IFERROR(__xludf.DUMMYFUNCTION("""COMPUTED_VALUE"""),TRUE)</f>
        <v>1</v>
      </c>
      <c r="O2972" s="2" t="b">
        <f>IFERROR(__xludf.DUMMYFUNCTION("""COMPUTED_VALUE"""),TRUE)</f>
        <v>1</v>
      </c>
      <c r="P2972" s="2" t="b">
        <f>IFERROR(__xludf.DUMMYFUNCTION("""COMPUTED_VALUE"""),TRUE)</f>
        <v>1</v>
      </c>
      <c r="Q2972" s="2" t="b">
        <f>IFERROR(__xludf.DUMMYFUNCTION("""COMPUTED_VALUE"""),TRUE)</f>
        <v>1</v>
      </c>
      <c r="R2972" s="2" t="b">
        <f>IFERROR(__xludf.DUMMYFUNCTION("""COMPUTED_VALUE"""),TRUE)</f>
        <v>1</v>
      </c>
      <c r="S2972" s="2">
        <f>IFERROR(__xludf.DUMMYFUNCTION("""COMPUTED_VALUE"""),3.0)</f>
        <v>3</v>
      </c>
      <c r="T2972" s="7"/>
      <c r="U2972" s="4"/>
      <c r="V2972" s="7"/>
      <c r="W2972" s="7"/>
      <c r="X2972" s="7"/>
      <c r="Y2972" s="7">
        <f>IFERROR(__xludf.DUMMYFUNCTION("""COMPUTED_VALUE"""),44352.33463607329)</f>
        <v>44352.33464</v>
      </c>
      <c r="Z2972" s="5">
        <f>IFERROR(__xludf.DUMMYFUNCTION("""COMPUTED_VALUE"""),99.15)</f>
        <v>99.15</v>
      </c>
      <c r="AA2972" s="2" t="b">
        <f>IFERROR(__xludf.DUMMYFUNCTION("""COMPUTED_VALUE"""),TRUE)</f>
        <v>1</v>
      </c>
      <c r="AB2972" s="2" t="str">
        <f>IFERROR(__xludf.DUMMYFUNCTION("""COMPUTED_VALUE"""),"Month-to-Month")</f>
        <v>Month-to-Month</v>
      </c>
      <c r="AC2972" s="2" t="str">
        <f>IFERROR(__xludf.DUMMYFUNCTION("""COMPUTED_VALUE"""),"One Line")</f>
        <v>One Line</v>
      </c>
      <c r="AD2972" s="2" t="str">
        <f>IFERROR(__xludf.DUMMYFUNCTION("""COMPUTED_VALUE"""),"Fiber Optic")</f>
        <v>Fiber Optic</v>
      </c>
    </row>
    <row r="2973">
      <c r="A2973" s="2" t="str">
        <f>IFERROR(__xludf.DUMMYFUNCTION("""COMPUTED_VALUE"""),"4237-CLSMM")</f>
        <v>4237-CLSMM</v>
      </c>
      <c r="B2973" s="2" t="str">
        <f>IFERROR(__xludf.DUMMYFUNCTION("""COMPUTED_VALUE"""),"Male")</f>
        <v>Male</v>
      </c>
      <c r="C2973" s="2">
        <f>IFERROR(__xludf.DUMMYFUNCTION("""COMPUTED_VALUE"""),0.0)</f>
        <v>0</v>
      </c>
      <c r="D2973" s="2" t="str">
        <f>IFERROR(__xludf.DUMMYFUNCTION("""COMPUTED_VALUE"""),"Yes")</f>
        <v>Yes</v>
      </c>
      <c r="E2973" s="2" t="str">
        <f>IFERROR(__xludf.DUMMYFUNCTION("""COMPUTED_VALUE"""),"No")</f>
        <v>No</v>
      </c>
      <c r="F2973" s="2">
        <f>IFERROR(__xludf.DUMMYFUNCTION("""COMPUTED_VALUE"""),1.0)</f>
        <v>1</v>
      </c>
      <c r="G2973" s="2">
        <f>IFERROR(__xludf.DUMMYFUNCTION("""COMPUTED_VALUE"""),0.0)</f>
        <v>0</v>
      </c>
      <c r="H2973" s="2">
        <f>IFERROR(__xludf.DUMMYFUNCTION("""COMPUTED_VALUE"""),0.0)</f>
        <v>0</v>
      </c>
      <c r="I2973" s="2" t="str">
        <f>IFERROR(__xludf.DUMMYFUNCTION("""COMPUTED_VALUE"""),"Mailed check")</f>
        <v>Mailed check</v>
      </c>
      <c r="J2973" s="5">
        <f>IFERROR(__xludf.DUMMYFUNCTION("""COMPUTED_VALUE"""),20.0)</f>
        <v>20</v>
      </c>
      <c r="K2973" s="5">
        <f>IFERROR(__xludf.DUMMYFUNCTION("""COMPUTED_VALUE"""),38.0)</f>
        <v>38</v>
      </c>
      <c r="L2973" s="2" t="str">
        <f>IFERROR(__xludf.DUMMYFUNCTION("""COMPUTED_VALUE"""),"No")</f>
        <v>No</v>
      </c>
      <c r="M2973" s="6">
        <f>IFERROR(__xludf.DUMMYFUNCTION("""COMPUTED_VALUE"""),1.9)</f>
        <v>1.9</v>
      </c>
      <c r="N2973" s="2" t="b">
        <f>IFERROR(__xludf.DUMMYFUNCTION("""COMPUTED_VALUE"""),FALSE)</f>
        <v>0</v>
      </c>
      <c r="O2973" s="2" t="b">
        <f>IFERROR(__xludf.DUMMYFUNCTION("""COMPUTED_VALUE"""),FALSE)</f>
        <v>0</v>
      </c>
      <c r="P2973" s="2" t="b">
        <f>IFERROR(__xludf.DUMMYFUNCTION("""COMPUTED_VALUE"""),TRUE)</f>
        <v>1</v>
      </c>
      <c r="Q2973" s="2" t="b">
        <f>IFERROR(__xludf.DUMMYFUNCTION("""COMPUTED_VALUE"""),FALSE)</f>
        <v>0</v>
      </c>
      <c r="R2973" s="2" t="b">
        <f>IFERROR(__xludf.DUMMYFUNCTION("""COMPUTED_VALUE"""),FALSE)</f>
        <v>0</v>
      </c>
      <c r="S2973" s="2">
        <f>IFERROR(__xludf.DUMMYFUNCTION("""COMPUTED_VALUE"""),1.0)</f>
        <v>1</v>
      </c>
      <c r="T2973" s="7"/>
      <c r="U2973" s="4"/>
      <c r="V2973" s="7"/>
      <c r="W2973" s="7"/>
      <c r="X2973" s="7"/>
      <c r="Y2973" s="7">
        <f>IFERROR(__xludf.DUMMYFUNCTION("""COMPUTED_VALUE"""),44437.208333333336)</f>
        <v>44437.20833</v>
      </c>
      <c r="Z2973" s="5">
        <f>IFERROR(__xludf.DUMMYFUNCTION("""COMPUTED_VALUE"""),20.0)</f>
        <v>20</v>
      </c>
      <c r="AA2973" s="2" t="b">
        <f>IFERROR(__xludf.DUMMYFUNCTION("""COMPUTED_VALUE"""),TRUE)</f>
        <v>1</v>
      </c>
      <c r="AB2973" s="2" t="str">
        <f>IFERROR(__xludf.DUMMYFUNCTION("""COMPUTED_VALUE"""),"Month-to-Month")</f>
        <v>Month-to-Month</v>
      </c>
      <c r="AC2973" s="2" t="str">
        <f>IFERROR(__xludf.DUMMYFUNCTION("""COMPUTED_VALUE"""),"One Line")</f>
        <v>One Line</v>
      </c>
      <c r="AD2973" s="2" t="str">
        <f>IFERROR(__xludf.DUMMYFUNCTION("""COMPUTED_VALUE"""),"No Internet Service")</f>
        <v>No Internet Service</v>
      </c>
    </row>
    <row r="2974">
      <c r="A2974" s="2" t="str">
        <f>IFERROR(__xludf.DUMMYFUNCTION("""COMPUTED_VALUE"""),"4237-RLAQD")</f>
        <v>4237-RLAQD</v>
      </c>
      <c r="B2974" s="2" t="str">
        <f>IFERROR(__xludf.DUMMYFUNCTION("""COMPUTED_VALUE"""),"Male")</f>
        <v>Male</v>
      </c>
      <c r="C2974" s="2">
        <f>IFERROR(__xludf.DUMMYFUNCTION("""COMPUTED_VALUE"""),0.0)</f>
        <v>0</v>
      </c>
      <c r="D2974" s="2" t="str">
        <f>IFERROR(__xludf.DUMMYFUNCTION("""COMPUTED_VALUE"""),"No")</f>
        <v>No</v>
      </c>
      <c r="E2974" s="2" t="str">
        <f>IFERROR(__xludf.DUMMYFUNCTION("""COMPUTED_VALUE"""),"No")</f>
        <v>No</v>
      </c>
      <c r="F2974" s="2">
        <f>IFERROR(__xludf.DUMMYFUNCTION("""COMPUTED_VALUE"""),1.0)</f>
        <v>1</v>
      </c>
      <c r="G2974" s="2">
        <f>IFERROR(__xludf.DUMMYFUNCTION("""COMPUTED_VALUE"""),1.0)</f>
        <v>1</v>
      </c>
      <c r="H2974" s="2">
        <f>IFERROR(__xludf.DUMMYFUNCTION("""COMPUTED_VALUE"""),0.0)</f>
        <v>0</v>
      </c>
      <c r="I2974" s="2" t="str">
        <f>IFERROR(__xludf.DUMMYFUNCTION("""COMPUTED_VALUE"""),"Mailed check")</f>
        <v>Mailed check</v>
      </c>
      <c r="J2974" s="5">
        <f>IFERROR(__xludf.DUMMYFUNCTION("""COMPUTED_VALUE"""),45.85)</f>
        <v>45.85</v>
      </c>
      <c r="K2974" s="5">
        <f>IFERROR(__xludf.DUMMYFUNCTION("""COMPUTED_VALUE"""),45.85)</f>
        <v>45.85</v>
      </c>
      <c r="L2974" s="2" t="str">
        <f>IFERROR(__xludf.DUMMYFUNCTION("""COMPUTED_VALUE"""),"Yes")</f>
        <v>Yes</v>
      </c>
      <c r="M2974" s="6">
        <f>IFERROR(__xludf.DUMMYFUNCTION("""COMPUTED_VALUE"""),1.0)</f>
        <v>1</v>
      </c>
      <c r="N2974" s="2" t="b">
        <f>IFERROR(__xludf.DUMMYFUNCTION("""COMPUTED_VALUE"""),FALSE)</f>
        <v>0</v>
      </c>
      <c r="O2974" s="2" t="b">
        <f>IFERROR(__xludf.DUMMYFUNCTION("""COMPUTED_VALUE"""),TRUE)</f>
        <v>1</v>
      </c>
      <c r="P2974" s="2" t="b">
        <f>IFERROR(__xludf.DUMMYFUNCTION("""COMPUTED_VALUE"""),TRUE)</f>
        <v>1</v>
      </c>
      <c r="Q2974" s="2" t="b">
        <f>IFERROR(__xludf.DUMMYFUNCTION("""COMPUTED_VALUE"""),TRUE)</f>
        <v>1</v>
      </c>
      <c r="R2974" s="2" t="b">
        <f>IFERROR(__xludf.DUMMYFUNCTION("""COMPUTED_VALUE"""),TRUE)</f>
        <v>1</v>
      </c>
      <c r="S2974" s="2">
        <f>IFERROR(__xludf.DUMMYFUNCTION("""COMPUTED_VALUE"""),0.0)</f>
        <v>0</v>
      </c>
      <c r="T2974" s="7"/>
      <c r="U2974" s="4"/>
      <c r="V2974" s="7"/>
      <c r="W2974" s="7"/>
      <c r="X2974" s="7"/>
      <c r="Y2974" s="7">
        <f>IFERROR(__xludf.DUMMYFUNCTION("""COMPUTED_VALUE"""),44464.583333333336)</f>
        <v>44464.58333</v>
      </c>
      <c r="Z2974" s="5">
        <f>IFERROR(__xludf.DUMMYFUNCTION("""COMPUTED_VALUE"""),45.85)</f>
        <v>45.85</v>
      </c>
      <c r="AA2974" s="2" t="b">
        <f>IFERROR(__xludf.DUMMYFUNCTION("""COMPUTED_VALUE"""),TRUE)</f>
        <v>1</v>
      </c>
      <c r="AB2974" s="2" t="str">
        <f>IFERROR(__xludf.DUMMYFUNCTION("""COMPUTED_VALUE"""),"Month-to-Month")</f>
        <v>Month-to-Month</v>
      </c>
      <c r="AC2974" s="2" t="str">
        <f>IFERROR(__xludf.DUMMYFUNCTION("""COMPUTED_VALUE"""),"One Line")</f>
        <v>One Line</v>
      </c>
      <c r="AD2974" s="2" t="str">
        <f>IFERROR(__xludf.DUMMYFUNCTION("""COMPUTED_VALUE"""),"DSL")</f>
        <v>DSL</v>
      </c>
    </row>
    <row r="2975">
      <c r="A2975" s="2" t="str">
        <f>IFERROR(__xludf.DUMMYFUNCTION("""COMPUTED_VALUE"""),"4238-HFHSN")</f>
        <v>4238-HFHSN</v>
      </c>
      <c r="B2975" s="2" t="str">
        <f>IFERROR(__xludf.DUMMYFUNCTION("""COMPUTED_VALUE"""),"Male")</f>
        <v>Male</v>
      </c>
      <c r="C2975" s="2">
        <f>IFERROR(__xludf.DUMMYFUNCTION("""COMPUTED_VALUE"""),1.0)</f>
        <v>1</v>
      </c>
      <c r="D2975" s="2" t="str">
        <f>IFERROR(__xludf.DUMMYFUNCTION("""COMPUTED_VALUE"""),"Yes")</f>
        <v>Yes</v>
      </c>
      <c r="E2975" s="2" t="str">
        <f>IFERROR(__xludf.DUMMYFUNCTION("""COMPUTED_VALUE"""),"No")</f>
        <v>No</v>
      </c>
      <c r="F2975" s="2">
        <f>IFERROR(__xludf.DUMMYFUNCTION("""COMPUTED_VALUE"""),2.0)</f>
        <v>2</v>
      </c>
      <c r="G2975" s="2">
        <f>IFERROR(__xludf.DUMMYFUNCTION("""COMPUTED_VALUE"""),2.0)</f>
        <v>2</v>
      </c>
      <c r="H2975" s="2">
        <f>IFERROR(__xludf.DUMMYFUNCTION("""COMPUTED_VALUE"""),0.0)</f>
        <v>0</v>
      </c>
      <c r="I2975" s="2" t="str">
        <f>IFERROR(__xludf.DUMMYFUNCTION("""COMPUTED_VALUE"""),"Electronic check")</f>
        <v>Electronic check</v>
      </c>
      <c r="J2975" s="5">
        <f>IFERROR(__xludf.DUMMYFUNCTION("""COMPUTED_VALUE"""),82.15)</f>
        <v>82.15</v>
      </c>
      <c r="K2975" s="5">
        <f>IFERROR(__xludf.DUMMYFUNCTION("""COMPUTED_VALUE"""),4904.85)</f>
        <v>4904.85</v>
      </c>
      <c r="L2975" s="2" t="str">
        <f>IFERROR(__xludf.DUMMYFUNCTION("""COMPUTED_VALUE"""),"No")</f>
        <v>No</v>
      </c>
      <c r="M2975" s="6">
        <f>IFERROR(__xludf.DUMMYFUNCTION("""COMPUTED_VALUE"""),59.706025562994526)</f>
        <v>59.70602556</v>
      </c>
      <c r="N2975" s="2" t="b">
        <f>IFERROR(__xludf.DUMMYFUNCTION("""COMPUTED_VALUE"""),FALSE)</f>
        <v>0</v>
      </c>
      <c r="O2975" s="2" t="b">
        <f>IFERROR(__xludf.DUMMYFUNCTION("""COMPUTED_VALUE"""),FALSE)</f>
        <v>0</v>
      </c>
      <c r="P2975" s="2" t="b">
        <f>IFERROR(__xludf.DUMMYFUNCTION("""COMPUTED_VALUE"""),TRUE)</f>
        <v>1</v>
      </c>
      <c r="Q2975" s="2" t="b">
        <f>IFERROR(__xludf.DUMMYFUNCTION("""COMPUTED_VALUE"""),TRUE)</f>
        <v>1</v>
      </c>
      <c r="R2975" s="2" t="b">
        <f>IFERROR(__xludf.DUMMYFUNCTION("""COMPUTED_VALUE"""),TRUE)</f>
        <v>1</v>
      </c>
      <c r="S2975" s="2">
        <f>IFERROR(__xludf.DUMMYFUNCTION("""COMPUTED_VALUE"""),1.0)</f>
        <v>1</v>
      </c>
      <c r="T2975" s="7"/>
      <c r="U2975" s="4"/>
      <c r="V2975" s="7"/>
      <c r="W2975" s="7"/>
      <c r="X2975" s="7"/>
      <c r="Y2975" s="7">
        <f>IFERROR(__xludf.DUMMYFUNCTION("""COMPUTED_VALUE"""),42678.94172245892)</f>
        <v>42678.94172</v>
      </c>
      <c r="Z2975" s="5">
        <f>IFERROR(__xludf.DUMMYFUNCTION("""COMPUTED_VALUE"""),82.15)</f>
        <v>82.15</v>
      </c>
      <c r="AA2975" s="2" t="b">
        <f>IFERROR(__xludf.DUMMYFUNCTION("""COMPUTED_VALUE"""),TRUE)</f>
        <v>1</v>
      </c>
      <c r="AB2975" s="2" t="str">
        <f>IFERROR(__xludf.DUMMYFUNCTION("""COMPUTED_VALUE"""),"Month-to-Month")</f>
        <v>Month-to-Month</v>
      </c>
      <c r="AC2975" s="2" t="str">
        <f>IFERROR(__xludf.DUMMYFUNCTION("""COMPUTED_VALUE"""),"Two or More Lines")</f>
        <v>Two or More Lines</v>
      </c>
      <c r="AD2975" s="2" t="str">
        <f>IFERROR(__xludf.DUMMYFUNCTION("""COMPUTED_VALUE"""),"Fiber Optic")</f>
        <v>Fiber Optic</v>
      </c>
    </row>
    <row r="2976">
      <c r="A2976" s="2" t="str">
        <f>IFERROR(__xludf.DUMMYFUNCTION("""COMPUTED_VALUE"""),"4238-JSSWH")</f>
        <v>4238-JSSWH</v>
      </c>
      <c r="B2976" s="2" t="str">
        <f>IFERROR(__xludf.DUMMYFUNCTION("""COMPUTED_VALUE"""),"Female")</f>
        <v>Female</v>
      </c>
      <c r="C2976" s="2">
        <f>IFERROR(__xludf.DUMMYFUNCTION("""COMPUTED_VALUE"""),1.0)</f>
        <v>1</v>
      </c>
      <c r="D2976" s="2" t="str">
        <f>IFERROR(__xludf.DUMMYFUNCTION("""COMPUTED_VALUE"""),"Yes")</f>
        <v>Yes</v>
      </c>
      <c r="E2976" s="2" t="str">
        <f>IFERROR(__xludf.DUMMYFUNCTION("""COMPUTED_VALUE"""),"No")</f>
        <v>No</v>
      </c>
      <c r="F2976" s="2">
        <f>IFERROR(__xludf.DUMMYFUNCTION("""COMPUTED_VALUE"""),2.0)</f>
        <v>2</v>
      </c>
      <c r="G2976" s="2">
        <f>IFERROR(__xludf.DUMMYFUNCTION("""COMPUTED_VALUE"""),2.0)</f>
        <v>2</v>
      </c>
      <c r="H2976" s="2">
        <f>IFERROR(__xludf.DUMMYFUNCTION("""COMPUTED_VALUE"""),0.0)</f>
        <v>0</v>
      </c>
      <c r="I2976" s="2" t="str">
        <f>IFERROR(__xludf.DUMMYFUNCTION("""COMPUTED_VALUE"""),"Bank transfer (automatic)")</f>
        <v>Bank transfer (automatic)</v>
      </c>
      <c r="J2976" s="5">
        <f>IFERROR(__xludf.DUMMYFUNCTION("""COMPUTED_VALUE"""),102.05)</f>
        <v>102.05</v>
      </c>
      <c r="K2976" s="5">
        <f>IFERROR(__xludf.DUMMYFUNCTION("""COMPUTED_VALUE"""),3452.55)</f>
        <v>3452.55</v>
      </c>
      <c r="L2976" s="2" t="str">
        <f>IFERROR(__xludf.DUMMYFUNCTION("""COMPUTED_VALUE"""),"No")</f>
        <v>No</v>
      </c>
      <c r="M2976" s="6">
        <f>IFERROR(__xludf.DUMMYFUNCTION("""COMPUTED_VALUE"""),33.831945124938755)</f>
        <v>33.83194512</v>
      </c>
      <c r="N2976" s="2" t="b">
        <f>IFERROR(__xludf.DUMMYFUNCTION("""COMPUTED_VALUE"""),TRUE)</f>
        <v>1</v>
      </c>
      <c r="O2976" s="2" t="b">
        <f>IFERROR(__xludf.DUMMYFUNCTION("""COMPUTED_VALUE"""),FALSE)</f>
        <v>0</v>
      </c>
      <c r="P2976" s="2" t="b">
        <f>IFERROR(__xludf.DUMMYFUNCTION("""COMPUTED_VALUE"""),TRUE)</f>
        <v>1</v>
      </c>
      <c r="Q2976" s="2" t="b">
        <f>IFERROR(__xludf.DUMMYFUNCTION("""COMPUTED_VALUE"""),TRUE)</f>
        <v>1</v>
      </c>
      <c r="R2976" s="2" t="b">
        <f>IFERROR(__xludf.DUMMYFUNCTION("""COMPUTED_VALUE"""),TRUE)</f>
        <v>1</v>
      </c>
      <c r="S2976" s="2">
        <f>IFERROR(__xludf.DUMMYFUNCTION("""COMPUTED_VALUE"""),1.0)</f>
        <v>1</v>
      </c>
      <c r="T2976" s="7"/>
      <c r="U2976" s="4"/>
      <c r="V2976" s="7"/>
      <c r="W2976" s="7"/>
      <c r="X2976" s="7"/>
      <c r="Y2976" s="7">
        <f>IFERROR(__xludf.DUMMYFUNCTION("""COMPUTED_VALUE"""),43465.94500244978)</f>
        <v>43465.945</v>
      </c>
      <c r="Z2976" s="5">
        <f>IFERROR(__xludf.DUMMYFUNCTION("""COMPUTED_VALUE"""),102.05000000000001)</f>
        <v>102.05</v>
      </c>
      <c r="AA2976" s="2" t="b">
        <f>IFERROR(__xludf.DUMMYFUNCTION("""COMPUTED_VALUE"""),TRUE)</f>
        <v>1</v>
      </c>
      <c r="AB2976" s="2" t="str">
        <f>IFERROR(__xludf.DUMMYFUNCTION("""COMPUTED_VALUE"""),"Month-to-Month")</f>
        <v>Month-to-Month</v>
      </c>
      <c r="AC2976" s="2" t="str">
        <f>IFERROR(__xludf.DUMMYFUNCTION("""COMPUTED_VALUE"""),"Two or More Lines")</f>
        <v>Two or More Lines</v>
      </c>
      <c r="AD2976" s="2" t="str">
        <f>IFERROR(__xludf.DUMMYFUNCTION("""COMPUTED_VALUE"""),"Fiber Optic")</f>
        <v>Fiber Optic</v>
      </c>
    </row>
    <row r="2977">
      <c r="A2977" s="2" t="str">
        <f>IFERROR(__xludf.DUMMYFUNCTION("""COMPUTED_VALUE"""),"4248-HCETZ")</f>
        <v>4248-HCETZ</v>
      </c>
      <c r="B2977" s="2" t="str">
        <f>IFERROR(__xludf.DUMMYFUNCTION("""COMPUTED_VALUE"""),"Male")</f>
        <v>Male</v>
      </c>
      <c r="C2977" s="2">
        <f>IFERROR(__xludf.DUMMYFUNCTION("""COMPUTED_VALUE"""),1.0)</f>
        <v>1</v>
      </c>
      <c r="D2977" s="2" t="str">
        <f>IFERROR(__xludf.DUMMYFUNCTION("""COMPUTED_VALUE"""),"Yes")</f>
        <v>Yes</v>
      </c>
      <c r="E2977" s="2" t="str">
        <f>IFERROR(__xludf.DUMMYFUNCTION("""COMPUTED_VALUE"""),"No")</f>
        <v>No</v>
      </c>
      <c r="F2977" s="2">
        <f>IFERROR(__xludf.DUMMYFUNCTION("""COMPUTED_VALUE"""),1.0)</f>
        <v>1</v>
      </c>
      <c r="G2977" s="2">
        <f>IFERROR(__xludf.DUMMYFUNCTION("""COMPUTED_VALUE"""),2.0)</f>
        <v>2</v>
      </c>
      <c r="H2977" s="2">
        <f>IFERROR(__xludf.DUMMYFUNCTION("""COMPUTED_VALUE"""),0.0)</f>
        <v>0</v>
      </c>
      <c r="I2977" s="2" t="str">
        <f>IFERROR(__xludf.DUMMYFUNCTION("""COMPUTED_VALUE"""),"Mailed check")</f>
        <v>Mailed check</v>
      </c>
      <c r="J2977" s="5">
        <f>IFERROR(__xludf.DUMMYFUNCTION("""COMPUTED_VALUE"""),79.65)</f>
        <v>79.65</v>
      </c>
      <c r="K2977" s="5">
        <f>IFERROR(__xludf.DUMMYFUNCTION("""COMPUTED_VALUE"""),2365.15)</f>
        <v>2365.15</v>
      </c>
      <c r="L2977" s="2" t="str">
        <f>IFERROR(__xludf.DUMMYFUNCTION("""COMPUTED_VALUE"""),"Yes")</f>
        <v>Yes</v>
      </c>
      <c r="M2977" s="6">
        <f>IFERROR(__xludf.DUMMYFUNCTION("""COMPUTED_VALUE"""),29.69428750784683)</f>
        <v>29.69428751</v>
      </c>
      <c r="N2977" s="2" t="b">
        <f>IFERROR(__xludf.DUMMYFUNCTION("""COMPUTED_VALUE"""),FALSE)</f>
        <v>0</v>
      </c>
      <c r="O2977" s="2" t="b">
        <f>IFERROR(__xludf.DUMMYFUNCTION("""COMPUTED_VALUE"""),TRUE)</f>
        <v>1</v>
      </c>
      <c r="P2977" s="2" t="b">
        <f>IFERROR(__xludf.DUMMYFUNCTION("""COMPUTED_VALUE"""),TRUE)</f>
        <v>1</v>
      </c>
      <c r="Q2977" s="2" t="b">
        <f>IFERROR(__xludf.DUMMYFUNCTION("""COMPUTED_VALUE"""),TRUE)</f>
        <v>1</v>
      </c>
      <c r="R2977" s="2" t="b">
        <f>IFERROR(__xludf.DUMMYFUNCTION("""COMPUTED_VALUE"""),TRUE)</f>
        <v>1</v>
      </c>
      <c r="S2977" s="2">
        <f>IFERROR(__xludf.DUMMYFUNCTION("""COMPUTED_VALUE"""),1.0)</f>
        <v>1</v>
      </c>
      <c r="T2977" s="7"/>
      <c r="U2977" s="4"/>
      <c r="V2977" s="7"/>
      <c r="W2977" s="7"/>
      <c r="X2977" s="7"/>
      <c r="Y2977" s="7">
        <f>IFERROR(__xludf.DUMMYFUNCTION("""COMPUTED_VALUE"""),43591.798754969655)</f>
        <v>43591.79875</v>
      </c>
      <c r="Z2977" s="5">
        <f>IFERROR(__xludf.DUMMYFUNCTION("""COMPUTED_VALUE"""),79.65)</f>
        <v>79.65</v>
      </c>
      <c r="AA2977" s="2" t="b">
        <f>IFERROR(__xludf.DUMMYFUNCTION("""COMPUTED_VALUE"""),TRUE)</f>
        <v>1</v>
      </c>
      <c r="AB2977" s="2" t="str">
        <f>IFERROR(__xludf.DUMMYFUNCTION("""COMPUTED_VALUE"""),"Month-to-Month")</f>
        <v>Month-to-Month</v>
      </c>
      <c r="AC2977" s="2" t="str">
        <f>IFERROR(__xludf.DUMMYFUNCTION("""COMPUTED_VALUE"""),"One Line")</f>
        <v>One Line</v>
      </c>
      <c r="AD2977" s="2" t="str">
        <f>IFERROR(__xludf.DUMMYFUNCTION("""COMPUTED_VALUE"""),"Fiber Optic")</f>
        <v>Fiber Optic</v>
      </c>
    </row>
    <row r="2978">
      <c r="A2978" s="2" t="str">
        <f>IFERROR(__xludf.DUMMYFUNCTION("""COMPUTED_VALUE"""),"4248-QPAVC")</f>
        <v>4248-QPAVC</v>
      </c>
      <c r="B2978" s="2" t="str">
        <f>IFERROR(__xludf.DUMMYFUNCTION("""COMPUTED_VALUE"""),"Female")</f>
        <v>Female</v>
      </c>
      <c r="C2978" s="2">
        <f>IFERROR(__xludf.DUMMYFUNCTION("""COMPUTED_VALUE"""),1.0)</f>
        <v>1</v>
      </c>
      <c r="D2978" s="2" t="str">
        <f>IFERROR(__xludf.DUMMYFUNCTION("""COMPUTED_VALUE"""),"Yes")</f>
        <v>Yes</v>
      </c>
      <c r="E2978" s="2" t="str">
        <f>IFERROR(__xludf.DUMMYFUNCTION("""COMPUTED_VALUE"""),"No")</f>
        <v>No</v>
      </c>
      <c r="F2978" s="2">
        <f>IFERROR(__xludf.DUMMYFUNCTION("""COMPUTED_VALUE"""),2.0)</f>
        <v>2</v>
      </c>
      <c r="G2978" s="2">
        <f>IFERROR(__xludf.DUMMYFUNCTION("""COMPUTED_VALUE"""),2.0)</f>
        <v>2</v>
      </c>
      <c r="H2978" s="2">
        <f>IFERROR(__xludf.DUMMYFUNCTION("""COMPUTED_VALUE"""),0.0)</f>
        <v>0</v>
      </c>
      <c r="I2978" s="2" t="str">
        <f>IFERROR(__xludf.DUMMYFUNCTION("""COMPUTED_VALUE"""),"Bank transfer (automatic)")</f>
        <v>Bank transfer (automatic)</v>
      </c>
      <c r="J2978" s="5">
        <f>IFERROR(__xludf.DUMMYFUNCTION("""COMPUTED_VALUE"""),85.35)</f>
        <v>85.35</v>
      </c>
      <c r="K2978" s="5">
        <f>IFERROR(__xludf.DUMMYFUNCTION("""COMPUTED_VALUE"""),1463.45)</f>
        <v>1463.45</v>
      </c>
      <c r="L2978" s="2" t="str">
        <f>IFERROR(__xludf.DUMMYFUNCTION("""COMPUTED_VALUE"""),"Yes")</f>
        <v>Yes</v>
      </c>
      <c r="M2978" s="6">
        <f>IFERROR(__xludf.DUMMYFUNCTION("""COMPUTED_VALUE"""),17.146455770357353)</f>
        <v>17.14645577</v>
      </c>
      <c r="N2978" s="2" t="b">
        <f>IFERROR(__xludf.DUMMYFUNCTION("""COMPUTED_VALUE"""),TRUE)</f>
        <v>1</v>
      </c>
      <c r="O2978" s="2" t="b">
        <f>IFERROR(__xludf.DUMMYFUNCTION("""COMPUTED_VALUE"""),TRUE)</f>
        <v>1</v>
      </c>
      <c r="P2978" s="2" t="b">
        <f>IFERROR(__xludf.DUMMYFUNCTION("""COMPUTED_VALUE"""),TRUE)</f>
        <v>1</v>
      </c>
      <c r="Q2978" s="2" t="b">
        <f>IFERROR(__xludf.DUMMYFUNCTION("""COMPUTED_VALUE"""),TRUE)</f>
        <v>1</v>
      </c>
      <c r="R2978" s="2" t="b">
        <f>IFERROR(__xludf.DUMMYFUNCTION("""COMPUTED_VALUE"""),TRUE)</f>
        <v>1</v>
      </c>
      <c r="S2978" s="2">
        <f>IFERROR(__xludf.DUMMYFUNCTION("""COMPUTED_VALUE"""),1.0)</f>
        <v>1</v>
      </c>
      <c r="T2978" s="7"/>
      <c r="U2978" s="4"/>
      <c r="V2978" s="7"/>
      <c r="W2978" s="7"/>
      <c r="X2978" s="7"/>
      <c r="Y2978" s="7">
        <f>IFERROR(__xludf.DUMMYFUNCTION("""COMPUTED_VALUE"""),43973.4619703183)</f>
        <v>43973.46197</v>
      </c>
      <c r="Z2978" s="5">
        <f>IFERROR(__xludf.DUMMYFUNCTION("""COMPUTED_VALUE"""),85.35)</f>
        <v>85.35</v>
      </c>
      <c r="AA2978" s="2" t="b">
        <f>IFERROR(__xludf.DUMMYFUNCTION("""COMPUTED_VALUE"""),TRUE)</f>
        <v>1</v>
      </c>
      <c r="AB2978" s="2" t="str">
        <f>IFERROR(__xludf.DUMMYFUNCTION("""COMPUTED_VALUE"""),"Month-to-Month")</f>
        <v>Month-to-Month</v>
      </c>
      <c r="AC2978" s="2" t="str">
        <f>IFERROR(__xludf.DUMMYFUNCTION("""COMPUTED_VALUE"""),"Two or More Lines")</f>
        <v>Two or More Lines</v>
      </c>
      <c r="AD2978" s="2" t="str">
        <f>IFERROR(__xludf.DUMMYFUNCTION("""COMPUTED_VALUE"""),"Fiber Optic")</f>
        <v>Fiber Optic</v>
      </c>
    </row>
    <row r="2979">
      <c r="A2979" s="2" t="str">
        <f>IFERROR(__xludf.DUMMYFUNCTION("""COMPUTED_VALUE"""),"4250-FDVOU")</f>
        <v>4250-FDVOU</v>
      </c>
      <c r="B2979" s="2" t="str">
        <f>IFERROR(__xludf.DUMMYFUNCTION("""COMPUTED_VALUE"""),"Female")</f>
        <v>Female</v>
      </c>
      <c r="C2979" s="2">
        <f>IFERROR(__xludf.DUMMYFUNCTION("""COMPUTED_VALUE"""),0.0)</f>
        <v>0</v>
      </c>
      <c r="D2979" s="2" t="str">
        <f>IFERROR(__xludf.DUMMYFUNCTION("""COMPUTED_VALUE"""),"No")</f>
        <v>No</v>
      </c>
      <c r="E2979" s="2" t="str">
        <f>IFERROR(__xludf.DUMMYFUNCTION("""COMPUTED_VALUE"""),"No")</f>
        <v>No</v>
      </c>
      <c r="F2979" s="2">
        <f>IFERROR(__xludf.DUMMYFUNCTION("""COMPUTED_VALUE"""),1.0)</f>
        <v>1</v>
      </c>
      <c r="G2979" s="2">
        <f>IFERROR(__xludf.DUMMYFUNCTION("""COMPUTED_VALUE"""),1.0)</f>
        <v>1</v>
      </c>
      <c r="H2979" s="2">
        <f>IFERROR(__xludf.DUMMYFUNCTION("""COMPUTED_VALUE"""),0.0)</f>
        <v>0</v>
      </c>
      <c r="I2979" s="2" t="str">
        <f>IFERROR(__xludf.DUMMYFUNCTION("""COMPUTED_VALUE"""),"Electronic check")</f>
        <v>Electronic check</v>
      </c>
      <c r="J2979" s="5">
        <f>IFERROR(__xludf.DUMMYFUNCTION("""COMPUTED_VALUE"""),56.25)</f>
        <v>56.25</v>
      </c>
      <c r="K2979" s="5">
        <f>IFERROR(__xludf.DUMMYFUNCTION("""COMPUTED_VALUE"""),389.1)</f>
        <v>389.1</v>
      </c>
      <c r="L2979" s="2" t="str">
        <f>IFERROR(__xludf.DUMMYFUNCTION("""COMPUTED_VALUE"""),"Yes")</f>
        <v>Yes</v>
      </c>
      <c r="M2979" s="6">
        <f>IFERROR(__xludf.DUMMYFUNCTION("""COMPUTED_VALUE"""),6.917333333333334)</f>
        <v>6.917333333</v>
      </c>
      <c r="N2979" s="2" t="b">
        <f>IFERROR(__xludf.DUMMYFUNCTION("""COMPUTED_VALUE"""),TRUE)</f>
        <v>1</v>
      </c>
      <c r="O2979" s="2" t="b">
        <f>IFERROR(__xludf.DUMMYFUNCTION("""COMPUTED_VALUE"""),TRUE)</f>
        <v>1</v>
      </c>
      <c r="P2979" s="2" t="b">
        <f>IFERROR(__xludf.DUMMYFUNCTION("""COMPUTED_VALUE"""),TRUE)</f>
        <v>1</v>
      </c>
      <c r="Q2979" s="2" t="b">
        <f>IFERROR(__xludf.DUMMYFUNCTION("""COMPUTED_VALUE"""),TRUE)</f>
        <v>1</v>
      </c>
      <c r="R2979" s="2" t="b">
        <f>IFERROR(__xludf.DUMMYFUNCTION("""COMPUTED_VALUE"""),TRUE)</f>
        <v>1</v>
      </c>
      <c r="S2979" s="2">
        <f>IFERROR(__xludf.DUMMYFUNCTION("""COMPUTED_VALUE"""),0.0)</f>
        <v>0</v>
      </c>
      <c r="T2979" s="7"/>
      <c r="U2979" s="4"/>
      <c r="V2979" s="7"/>
      <c r="W2979" s="7"/>
      <c r="X2979" s="7"/>
      <c r="Y2979" s="7">
        <f>IFERROR(__xludf.DUMMYFUNCTION("""COMPUTED_VALUE"""),44284.59777777778)</f>
        <v>44284.59778</v>
      </c>
      <c r="Z2979" s="5">
        <f>IFERROR(__xludf.DUMMYFUNCTION("""COMPUTED_VALUE"""),56.25)</f>
        <v>56.25</v>
      </c>
      <c r="AA2979" s="2" t="b">
        <f>IFERROR(__xludf.DUMMYFUNCTION("""COMPUTED_VALUE"""),TRUE)</f>
        <v>1</v>
      </c>
      <c r="AB2979" s="2" t="str">
        <f>IFERROR(__xludf.DUMMYFUNCTION("""COMPUTED_VALUE"""),"Month-to-Month")</f>
        <v>Month-to-Month</v>
      </c>
      <c r="AC2979" s="2" t="str">
        <f>IFERROR(__xludf.DUMMYFUNCTION("""COMPUTED_VALUE"""),"One Line")</f>
        <v>One Line</v>
      </c>
      <c r="AD2979" s="2" t="str">
        <f>IFERROR(__xludf.DUMMYFUNCTION("""COMPUTED_VALUE"""),"DSL")</f>
        <v>DSL</v>
      </c>
    </row>
    <row r="2980">
      <c r="A2980" s="2" t="str">
        <f>IFERROR(__xludf.DUMMYFUNCTION("""COMPUTED_VALUE"""),"4250-WAROZ")</f>
        <v>4250-WAROZ</v>
      </c>
      <c r="B2980" s="2" t="str">
        <f>IFERROR(__xludf.DUMMYFUNCTION("""COMPUTED_VALUE"""),"Male")</f>
        <v>Male</v>
      </c>
      <c r="C2980" s="2">
        <f>IFERROR(__xludf.DUMMYFUNCTION("""COMPUTED_VALUE"""),1.0)</f>
        <v>1</v>
      </c>
      <c r="D2980" s="2" t="str">
        <f>IFERROR(__xludf.DUMMYFUNCTION("""COMPUTED_VALUE"""),"Yes")</f>
        <v>Yes</v>
      </c>
      <c r="E2980" s="2" t="str">
        <f>IFERROR(__xludf.DUMMYFUNCTION("""COMPUTED_VALUE"""),"Yes")</f>
        <v>Yes</v>
      </c>
      <c r="F2980" s="2">
        <f>IFERROR(__xludf.DUMMYFUNCTION("""COMPUTED_VALUE"""),2.0)</f>
        <v>2</v>
      </c>
      <c r="G2980" s="2">
        <f>IFERROR(__xludf.DUMMYFUNCTION("""COMPUTED_VALUE"""),2.0)</f>
        <v>2</v>
      </c>
      <c r="H2980" s="2">
        <f>IFERROR(__xludf.DUMMYFUNCTION("""COMPUTED_VALUE"""),0.0)</f>
        <v>0</v>
      </c>
      <c r="I2980" s="2" t="str">
        <f>IFERROR(__xludf.DUMMYFUNCTION("""COMPUTED_VALUE"""),"Electronic check")</f>
        <v>Electronic check</v>
      </c>
      <c r="J2980" s="5">
        <f>IFERROR(__xludf.DUMMYFUNCTION("""COMPUTED_VALUE"""),93.25)</f>
        <v>93.25</v>
      </c>
      <c r="K2980" s="5">
        <f>IFERROR(__xludf.DUMMYFUNCTION("""COMPUTED_VALUE"""),5774.55)</f>
        <v>5774.55</v>
      </c>
      <c r="L2980" s="2" t="str">
        <f>IFERROR(__xludf.DUMMYFUNCTION("""COMPUTED_VALUE"""),"No")</f>
        <v>No</v>
      </c>
      <c r="M2980" s="6">
        <f>IFERROR(__xludf.DUMMYFUNCTION("""COMPUTED_VALUE"""),61.925469168900804)</f>
        <v>61.92546917</v>
      </c>
      <c r="N2980" s="2" t="b">
        <f>IFERROR(__xludf.DUMMYFUNCTION("""COMPUTED_VALUE"""),FALSE)</f>
        <v>0</v>
      </c>
      <c r="O2980" s="2" t="b">
        <f>IFERROR(__xludf.DUMMYFUNCTION("""COMPUTED_VALUE"""),FALSE)</f>
        <v>0</v>
      </c>
      <c r="P2980" s="2" t="b">
        <f>IFERROR(__xludf.DUMMYFUNCTION("""COMPUTED_VALUE"""),TRUE)</f>
        <v>1</v>
      </c>
      <c r="Q2980" s="2" t="b">
        <f>IFERROR(__xludf.DUMMYFUNCTION("""COMPUTED_VALUE"""),TRUE)</f>
        <v>1</v>
      </c>
      <c r="R2980" s="2" t="b">
        <f>IFERROR(__xludf.DUMMYFUNCTION("""COMPUTED_VALUE"""),TRUE)</f>
        <v>1</v>
      </c>
      <c r="S2980" s="2">
        <f>IFERROR(__xludf.DUMMYFUNCTION("""COMPUTED_VALUE"""),3.0)</f>
        <v>3</v>
      </c>
      <c r="T2980" s="7"/>
      <c r="U2980" s="4"/>
      <c r="V2980" s="7"/>
      <c r="W2980" s="7"/>
      <c r="X2980" s="7"/>
      <c r="Y2980" s="7">
        <f>IFERROR(__xludf.DUMMYFUNCTION("""COMPUTED_VALUE"""),42611.4336461126)</f>
        <v>42611.43365</v>
      </c>
      <c r="Z2980" s="5">
        <f>IFERROR(__xludf.DUMMYFUNCTION("""COMPUTED_VALUE"""),93.25)</f>
        <v>93.25</v>
      </c>
      <c r="AA2980" s="2" t="b">
        <f>IFERROR(__xludf.DUMMYFUNCTION("""COMPUTED_VALUE"""),TRUE)</f>
        <v>1</v>
      </c>
      <c r="AB2980" s="2" t="str">
        <f>IFERROR(__xludf.DUMMYFUNCTION("""COMPUTED_VALUE"""),"Month-to-Month")</f>
        <v>Month-to-Month</v>
      </c>
      <c r="AC2980" s="2" t="str">
        <f>IFERROR(__xludf.DUMMYFUNCTION("""COMPUTED_VALUE"""),"Two or More Lines")</f>
        <v>Two or More Lines</v>
      </c>
      <c r="AD2980" s="2" t="str">
        <f>IFERROR(__xludf.DUMMYFUNCTION("""COMPUTED_VALUE"""),"Fiber Optic")</f>
        <v>Fiber Optic</v>
      </c>
    </row>
    <row r="2981">
      <c r="A2981" s="2" t="str">
        <f>IFERROR(__xludf.DUMMYFUNCTION("""COMPUTED_VALUE"""),"4250-ZBWLV")</f>
        <v>4250-ZBWLV</v>
      </c>
      <c r="B2981" s="2" t="str">
        <f>IFERROR(__xludf.DUMMYFUNCTION("""COMPUTED_VALUE"""),"Male")</f>
        <v>Male</v>
      </c>
      <c r="C2981" s="2">
        <f>IFERROR(__xludf.DUMMYFUNCTION("""COMPUTED_VALUE"""),0.0)</f>
        <v>0</v>
      </c>
      <c r="D2981" s="2" t="str">
        <f>IFERROR(__xludf.DUMMYFUNCTION("""COMPUTED_VALUE"""),"No")</f>
        <v>No</v>
      </c>
      <c r="E2981" s="2" t="str">
        <f>IFERROR(__xludf.DUMMYFUNCTION("""COMPUTED_VALUE"""),"No")</f>
        <v>No</v>
      </c>
      <c r="F2981" s="2">
        <f>IFERROR(__xludf.DUMMYFUNCTION("""COMPUTED_VALUE"""),2.0)</f>
        <v>2</v>
      </c>
      <c r="G2981" s="2">
        <f>IFERROR(__xludf.DUMMYFUNCTION("""COMPUTED_VALUE"""),2.0)</f>
        <v>2</v>
      </c>
      <c r="H2981" s="2">
        <f>IFERROR(__xludf.DUMMYFUNCTION("""COMPUTED_VALUE"""),1.0)</f>
        <v>1</v>
      </c>
      <c r="I2981" s="2" t="str">
        <f>IFERROR(__xludf.DUMMYFUNCTION("""COMPUTED_VALUE"""),"Electronic check")</f>
        <v>Electronic check</v>
      </c>
      <c r="J2981" s="5">
        <f>IFERROR(__xludf.DUMMYFUNCTION("""COMPUTED_VALUE"""),108.45)</f>
        <v>108.45</v>
      </c>
      <c r="K2981" s="5">
        <f>IFERROR(__xludf.DUMMYFUNCTION("""COMPUTED_VALUE"""),7176.55)</f>
        <v>7176.55</v>
      </c>
      <c r="L2981" s="2" t="str">
        <f>IFERROR(__xludf.DUMMYFUNCTION("""COMPUTED_VALUE"""),"Yes")</f>
        <v>Yes</v>
      </c>
      <c r="M2981" s="6">
        <f>IFERROR(__xludf.DUMMYFUNCTION("""COMPUTED_VALUE"""),66.17381281696635)</f>
        <v>66.17381282</v>
      </c>
      <c r="N2981" s="2" t="b">
        <f>IFERROR(__xludf.DUMMYFUNCTION("""COMPUTED_VALUE"""),FALSE)</f>
        <v>0</v>
      </c>
      <c r="O2981" s="2" t="b">
        <f>IFERROR(__xludf.DUMMYFUNCTION("""COMPUTED_VALUE"""),TRUE)</f>
        <v>1</v>
      </c>
      <c r="P2981" s="2" t="b">
        <f>IFERROR(__xludf.DUMMYFUNCTION("""COMPUTED_VALUE"""),TRUE)</f>
        <v>1</v>
      </c>
      <c r="Q2981" s="2" t="b">
        <f>IFERROR(__xludf.DUMMYFUNCTION("""COMPUTED_VALUE"""),TRUE)</f>
        <v>1</v>
      </c>
      <c r="R2981" s="2" t="b">
        <f>IFERROR(__xludf.DUMMYFUNCTION("""COMPUTED_VALUE"""),TRUE)</f>
        <v>1</v>
      </c>
      <c r="S2981" s="2">
        <f>IFERROR(__xludf.DUMMYFUNCTION("""COMPUTED_VALUE"""),0.0)</f>
        <v>0</v>
      </c>
      <c r="T2981" s="7"/>
      <c r="U2981" s="4"/>
      <c r="V2981" s="7"/>
      <c r="W2981" s="7"/>
      <c r="X2981" s="7"/>
      <c r="Y2981" s="7">
        <f>IFERROR(__xludf.DUMMYFUNCTION("""COMPUTED_VALUE"""),42482.21319348394)</f>
        <v>42482.21319</v>
      </c>
      <c r="Z2981" s="5">
        <f>IFERROR(__xludf.DUMMYFUNCTION("""COMPUTED_VALUE"""),108.45)</f>
        <v>108.45</v>
      </c>
      <c r="AA2981" s="2" t="b">
        <f>IFERROR(__xludf.DUMMYFUNCTION("""COMPUTED_VALUE"""),TRUE)</f>
        <v>1</v>
      </c>
      <c r="AB2981" s="2" t="str">
        <f>IFERROR(__xludf.DUMMYFUNCTION("""COMPUTED_VALUE"""),"1 Year")</f>
        <v>1 Year</v>
      </c>
      <c r="AC2981" s="2" t="str">
        <f>IFERROR(__xludf.DUMMYFUNCTION("""COMPUTED_VALUE"""),"Two or More Lines")</f>
        <v>Two or More Lines</v>
      </c>
      <c r="AD2981" s="2" t="str">
        <f>IFERROR(__xludf.DUMMYFUNCTION("""COMPUTED_VALUE"""),"Fiber Optic")</f>
        <v>Fiber Optic</v>
      </c>
    </row>
    <row r="2982">
      <c r="A2982" s="2" t="str">
        <f>IFERROR(__xludf.DUMMYFUNCTION("""COMPUTED_VALUE"""),"4254-QPEDE")</f>
        <v>4254-QPEDE</v>
      </c>
      <c r="B2982" s="2" t="str">
        <f>IFERROR(__xludf.DUMMYFUNCTION("""COMPUTED_VALUE"""),"Female")</f>
        <v>Female</v>
      </c>
      <c r="C2982" s="2">
        <f>IFERROR(__xludf.DUMMYFUNCTION("""COMPUTED_VALUE"""),0.0)</f>
        <v>0</v>
      </c>
      <c r="D2982" s="2" t="str">
        <f>IFERROR(__xludf.DUMMYFUNCTION("""COMPUTED_VALUE"""),"Yes")</f>
        <v>Yes</v>
      </c>
      <c r="E2982" s="2" t="str">
        <f>IFERROR(__xludf.DUMMYFUNCTION("""COMPUTED_VALUE"""),"No")</f>
        <v>No</v>
      </c>
      <c r="F2982" s="2">
        <f>IFERROR(__xludf.DUMMYFUNCTION("""COMPUTED_VALUE"""),0.0)</f>
        <v>0</v>
      </c>
      <c r="G2982" s="2">
        <f>IFERROR(__xludf.DUMMYFUNCTION("""COMPUTED_VALUE"""),1.0)</f>
        <v>1</v>
      </c>
      <c r="H2982" s="2">
        <f>IFERROR(__xludf.DUMMYFUNCTION("""COMPUTED_VALUE"""),2.0)</f>
        <v>2</v>
      </c>
      <c r="I2982" s="2" t="str">
        <f>IFERROR(__xludf.DUMMYFUNCTION("""COMPUTED_VALUE"""),"Credit card (automatic)")</f>
        <v>Credit card (automatic)</v>
      </c>
      <c r="J2982" s="5">
        <f>IFERROR(__xludf.DUMMYFUNCTION("""COMPUTED_VALUE"""),66.25)</f>
        <v>66.25</v>
      </c>
      <c r="K2982" s="5">
        <f>IFERROR(__xludf.DUMMYFUNCTION("""COMPUTED_VALUE"""),3330.1)</f>
        <v>3330.1</v>
      </c>
      <c r="L2982" s="2" t="str">
        <f>IFERROR(__xludf.DUMMYFUNCTION("""COMPUTED_VALUE"""),"No")</f>
        <v>No</v>
      </c>
      <c r="M2982" s="6">
        <f>IFERROR(__xludf.DUMMYFUNCTION("""COMPUTED_VALUE"""),50.265660377358486)</f>
        <v>50.26566038</v>
      </c>
      <c r="N2982" s="2" t="b">
        <f>IFERROR(__xludf.DUMMYFUNCTION("""COMPUTED_VALUE"""),TRUE)</f>
        <v>1</v>
      </c>
      <c r="O2982" s="2" t="b">
        <f>IFERROR(__xludf.DUMMYFUNCTION("""COMPUTED_VALUE"""),FALSE)</f>
        <v>0</v>
      </c>
      <c r="P2982" s="2" t="b">
        <f>IFERROR(__xludf.DUMMYFUNCTION("""COMPUTED_VALUE"""),FALSE)</f>
        <v>0</v>
      </c>
      <c r="Q2982" s="2" t="b">
        <f>IFERROR(__xludf.DUMMYFUNCTION("""COMPUTED_VALUE"""),TRUE)</f>
        <v>1</v>
      </c>
      <c r="R2982" s="2" t="b">
        <f>IFERROR(__xludf.DUMMYFUNCTION("""COMPUTED_VALUE"""),FALSE)</f>
        <v>0</v>
      </c>
      <c r="S2982" s="2">
        <f>IFERROR(__xludf.DUMMYFUNCTION("""COMPUTED_VALUE"""),1.0)</f>
        <v>1</v>
      </c>
      <c r="T2982" s="7"/>
      <c r="U2982" s="4"/>
      <c r="V2982" s="7"/>
      <c r="W2982" s="7"/>
      <c r="X2982" s="7"/>
      <c r="Y2982" s="7">
        <f>IFERROR(__xludf.DUMMYFUNCTION("""COMPUTED_VALUE"""),42966.08616352201)</f>
        <v>42966.08616</v>
      </c>
      <c r="Z2982" s="5">
        <f>IFERROR(__xludf.DUMMYFUNCTION("""COMPUTED_VALUE"""),66.25)</f>
        <v>66.25</v>
      </c>
      <c r="AA2982" s="2" t="b">
        <f>IFERROR(__xludf.DUMMYFUNCTION("""COMPUTED_VALUE"""),TRUE)</f>
        <v>1</v>
      </c>
      <c r="AB2982" s="2" t="str">
        <f>IFERROR(__xludf.DUMMYFUNCTION("""COMPUTED_VALUE"""),"2 Year")</f>
        <v>2 Year</v>
      </c>
      <c r="AC2982" s="2" t="str">
        <f>IFERROR(__xludf.DUMMYFUNCTION("""COMPUTED_VALUE"""),"No Phone Service")</f>
        <v>No Phone Service</v>
      </c>
      <c r="AD2982" s="2" t="str">
        <f>IFERROR(__xludf.DUMMYFUNCTION("""COMPUTED_VALUE"""),"DSL")</f>
        <v>DSL</v>
      </c>
    </row>
    <row r="2983">
      <c r="A2983" s="2" t="str">
        <f>IFERROR(__xludf.DUMMYFUNCTION("""COMPUTED_VALUE"""),"4255-DDUOU")</f>
        <v>4255-DDUOU</v>
      </c>
      <c r="B2983" s="2" t="str">
        <f>IFERROR(__xludf.DUMMYFUNCTION("""COMPUTED_VALUE"""),"Female")</f>
        <v>Female</v>
      </c>
      <c r="C2983" s="2">
        <f>IFERROR(__xludf.DUMMYFUNCTION("""COMPUTED_VALUE"""),0.0)</f>
        <v>0</v>
      </c>
      <c r="D2983" s="2" t="str">
        <f>IFERROR(__xludf.DUMMYFUNCTION("""COMPUTED_VALUE"""),"Yes")</f>
        <v>Yes</v>
      </c>
      <c r="E2983" s="2" t="str">
        <f>IFERROR(__xludf.DUMMYFUNCTION("""COMPUTED_VALUE"""),"Yes")</f>
        <v>Yes</v>
      </c>
      <c r="F2983" s="2">
        <f>IFERROR(__xludf.DUMMYFUNCTION("""COMPUTED_VALUE"""),1.0)</f>
        <v>1</v>
      </c>
      <c r="G2983" s="2">
        <f>IFERROR(__xludf.DUMMYFUNCTION("""COMPUTED_VALUE"""),0.0)</f>
        <v>0</v>
      </c>
      <c r="H2983" s="2">
        <f>IFERROR(__xludf.DUMMYFUNCTION("""COMPUTED_VALUE"""),0.0)</f>
        <v>0</v>
      </c>
      <c r="I2983" s="2" t="str">
        <f>IFERROR(__xludf.DUMMYFUNCTION("""COMPUTED_VALUE"""),"Mailed check")</f>
        <v>Mailed check</v>
      </c>
      <c r="J2983" s="5">
        <f>IFERROR(__xludf.DUMMYFUNCTION("""COMPUTED_VALUE"""),20.5)</f>
        <v>20.5</v>
      </c>
      <c r="K2983" s="5">
        <f>IFERROR(__xludf.DUMMYFUNCTION("""COMPUTED_VALUE"""),20.5)</f>
        <v>20.5</v>
      </c>
      <c r="L2983" s="2" t="str">
        <f>IFERROR(__xludf.DUMMYFUNCTION("""COMPUTED_VALUE"""),"Yes")</f>
        <v>Yes</v>
      </c>
      <c r="M2983" s="6">
        <f>IFERROR(__xludf.DUMMYFUNCTION("""COMPUTED_VALUE"""),1.0)</f>
        <v>1</v>
      </c>
      <c r="N2983" s="2" t="b">
        <f>IFERROR(__xludf.DUMMYFUNCTION("""COMPUTED_VALUE"""),TRUE)</f>
        <v>1</v>
      </c>
      <c r="O2983" s="2" t="b">
        <f>IFERROR(__xludf.DUMMYFUNCTION("""COMPUTED_VALUE"""),TRUE)</f>
        <v>1</v>
      </c>
      <c r="P2983" s="2" t="b">
        <f>IFERROR(__xludf.DUMMYFUNCTION("""COMPUTED_VALUE"""),TRUE)</f>
        <v>1</v>
      </c>
      <c r="Q2983" s="2" t="b">
        <f>IFERROR(__xludf.DUMMYFUNCTION("""COMPUTED_VALUE"""),FALSE)</f>
        <v>0</v>
      </c>
      <c r="R2983" s="2" t="b">
        <f>IFERROR(__xludf.DUMMYFUNCTION("""COMPUTED_VALUE"""),FALSE)</f>
        <v>0</v>
      </c>
      <c r="S2983" s="2">
        <f>IFERROR(__xludf.DUMMYFUNCTION("""COMPUTED_VALUE"""),3.0)</f>
        <v>3</v>
      </c>
      <c r="T2983" s="7"/>
      <c r="U2983" s="4"/>
      <c r="V2983" s="7"/>
      <c r="W2983" s="7"/>
      <c r="X2983" s="7"/>
      <c r="Y2983" s="7">
        <f>IFERROR(__xludf.DUMMYFUNCTION("""COMPUTED_VALUE"""),44464.583333333336)</f>
        <v>44464.58333</v>
      </c>
      <c r="Z2983" s="5">
        <f>IFERROR(__xludf.DUMMYFUNCTION("""COMPUTED_VALUE"""),20.5)</f>
        <v>20.5</v>
      </c>
      <c r="AA2983" s="2" t="b">
        <f>IFERROR(__xludf.DUMMYFUNCTION("""COMPUTED_VALUE"""),TRUE)</f>
        <v>1</v>
      </c>
      <c r="AB2983" s="2" t="str">
        <f>IFERROR(__xludf.DUMMYFUNCTION("""COMPUTED_VALUE"""),"Month-to-Month")</f>
        <v>Month-to-Month</v>
      </c>
      <c r="AC2983" s="2" t="str">
        <f>IFERROR(__xludf.DUMMYFUNCTION("""COMPUTED_VALUE"""),"One Line")</f>
        <v>One Line</v>
      </c>
      <c r="AD2983" s="2" t="str">
        <f>IFERROR(__xludf.DUMMYFUNCTION("""COMPUTED_VALUE"""),"No Internet Service")</f>
        <v>No Internet Service</v>
      </c>
    </row>
    <row r="2984">
      <c r="A2984" s="2" t="str">
        <f>IFERROR(__xludf.DUMMYFUNCTION("""COMPUTED_VALUE"""),"4256-ZWTZI")</f>
        <v>4256-ZWTZI</v>
      </c>
      <c r="B2984" s="2" t="str">
        <f>IFERROR(__xludf.DUMMYFUNCTION("""COMPUTED_VALUE"""),"Female")</f>
        <v>Female</v>
      </c>
      <c r="C2984" s="2">
        <f>IFERROR(__xludf.DUMMYFUNCTION("""COMPUTED_VALUE"""),0.0)</f>
        <v>0</v>
      </c>
      <c r="D2984" s="2" t="str">
        <f>IFERROR(__xludf.DUMMYFUNCTION("""COMPUTED_VALUE"""),"No")</f>
        <v>No</v>
      </c>
      <c r="E2984" s="2" t="str">
        <f>IFERROR(__xludf.DUMMYFUNCTION("""COMPUTED_VALUE"""),"Yes")</f>
        <v>Yes</v>
      </c>
      <c r="F2984" s="2">
        <f>IFERROR(__xludf.DUMMYFUNCTION("""COMPUTED_VALUE"""),1.0)</f>
        <v>1</v>
      </c>
      <c r="G2984" s="2">
        <f>IFERROR(__xludf.DUMMYFUNCTION("""COMPUTED_VALUE"""),1.0)</f>
        <v>1</v>
      </c>
      <c r="H2984" s="2">
        <f>IFERROR(__xludf.DUMMYFUNCTION("""COMPUTED_VALUE"""),0.0)</f>
        <v>0</v>
      </c>
      <c r="I2984" s="2" t="str">
        <f>IFERROR(__xludf.DUMMYFUNCTION("""COMPUTED_VALUE"""),"Mailed check")</f>
        <v>Mailed check</v>
      </c>
      <c r="J2984" s="5">
        <f>IFERROR(__xludf.DUMMYFUNCTION("""COMPUTED_VALUE"""),51.0)</f>
        <v>51</v>
      </c>
      <c r="K2984" s="5">
        <f>IFERROR(__xludf.DUMMYFUNCTION("""COMPUTED_VALUE"""),286.8)</f>
        <v>286.8</v>
      </c>
      <c r="L2984" s="2" t="str">
        <f>IFERROR(__xludf.DUMMYFUNCTION("""COMPUTED_VALUE"""),"No")</f>
        <v>No</v>
      </c>
      <c r="M2984" s="6">
        <f>IFERROR(__xludf.DUMMYFUNCTION("""COMPUTED_VALUE"""),5.623529411764706)</f>
        <v>5.623529412</v>
      </c>
      <c r="N2984" s="2" t="b">
        <f>IFERROR(__xludf.DUMMYFUNCTION("""COMPUTED_VALUE"""),TRUE)</f>
        <v>1</v>
      </c>
      <c r="O2984" s="2" t="b">
        <f>IFERROR(__xludf.DUMMYFUNCTION("""COMPUTED_VALUE"""),FALSE)</f>
        <v>0</v>
      </c>
      <c r="P2984" s="2" t="b">
        <f>IFERROR(__xludf.DUMMYFUNCTION("""COMPUTED_VALUE"""),TRUE)</f>
        <v>1</v>
      </c>
      <c r="Q2984" s="2" t="b">
        <f>IFERROR(__xludf.DUMMYFUNCTION("""COMPUTED_VALUE"""),TRUE)</f>
        <v>1</v>
      </c>
      <c r="R2984" s="2" t="b">
        <f>IFERROR(__xludf.DUMMYFUNCTION("""COMPUTED_VALUE"""),TRUE)</f>
        <v>1</v>
      </c>
      <c r="S2984" s="2">
        <f>IFERROR(__xludf.DUMMYFUNCTION("""COMPUTED_VALUE"""),2.0)</f>
        <v>2</v>
      </c>
      <c r="T2984" s="7"/>
      <c r="U2984" s="4"/>
      <c r="V2984" s="7"/>
      <c r="W2984" s="7"/>
      <c r="X2984" s="7"/>
      <c r="Y2984" s="7">
        <f>IFERROR(__xludf.DUMMYFUNCTION("""COMPUTED_VALUE"""),44323.950980392154)</f>
        <v>44323.95098</v>
      </c>
      <c r="Z2984" s="5">
        <f>IFERROR(__xludf.DUMMYFUNCTION("""COMPUTED_VALUE"""),51.0)</f>
        <v>51</v>
      </c>
      <c r="AA2984" s="2" t="b">
        <f>IFERROR(__xludf.DUMMYFUNCTION("""COMPUTED_VALUE"""),TRUE)</f>
        <v>1</v>
      </c>
      <c r="AB2984" s="2" t="str">
        <f>IFERROR(__xludf.DUMMYFUNCTION("""COMPUTED_VALUE"""),"Month-to-Month")</f>
        <v>Month-to-Month</v>
      </c>
      <c r="AC2984" s="2" t="str">
        <f>IFERROR(__xludf.DUMMYFUNCTION("""COMPUTED_VALUE"""),"One Line")</f>
        <v>One Line</v>
      </c>
      <c r="AD2984" s="2" t="str">
        <f>IFERROR(__xludf.DUMMYFUNCTION("""COMPUTED_VALUE"""),"DSL")</f>
        <v>DSL</v>
      </c>
    </row>
    <row r="2985">
      <c r="A2985" s="2" t="str">
        <f>IFERROR(__xludf.DUMMYFUNCTION("""COMPUTED_VALUE"""),"4257-GAESD")</f>
        <v>4257-GAESD</v>
      </c>
      <c r="B2985" s="2" t="str">
        <f>IFERROR(__xludf.DUMMYFUNCTION("""COMPUTED_VALUE"""),"Female")</f>
        <v>Female</v>
      </c>
      <c r="C2985" s="2">
        <f>IFERROR(__xludf.DUMMYFUNCTION("""COMPUTED_VALUE"""),0.0)</f>
        <v>0</v>
      </c>
      <c r="D2985" s="2" t="str">
        <f>IFERROR(__xludf.DUMMYFUNCTION("""COMPUTED_VALUE"""),"No")</f>
        <v>No</v>
      </c>
      <c r="E2985" s="2" t="str">
        <f>IFERROR(__xludf.DUMMYFUNCTION("""COMPUTED_VALUE"""),"No")</f>
        <v>No</v>
      </c>
      <c r="F2985" s="2">
        <f>IFERROR(__xludf.DUMMYFUNCTION("""COMPUTED_VALUE"""),0.0)</f>
        <v>0</v>
      </c>
      <c r="G2985" s="2">
        <f>IFERROR(__xludf.DUMMYFUNCTION("""COMPUTED_VALUE"""),1.0)</f>
        <v>1</v>
      </c>
      <c r="H2985" s="2">
        <f>IFERROR(__xludf.DUMMYFUNCTION("""COMPUTED_VALUE"""),0.0)</f>
        <v>0</v>
      </c>
      <c r="I2985" s="2" t="str">
        <f>IFERROR(__xludf.DUMMYFUNCTION("""COMPUTED_VALUE"""),"Credit card (automatic)")</f>
        <v>Credit card (automatic)</v>
      </c>
      <c r="J2985" s="5">
        <f>IFERROR(__xludf.DUMMYFUNCTION("""COMPUTED_VALUE"""),45.0)</f>
        <v>45</v>
      </c>
      <c r="K2985" s="5">
        <f>IFERROR(__xludf.DUMMYFUNCTION("""COMPUTED_VALUE"""),298.7)</f>
        <v>298.7</v>
      </c>
      <c r="L2985" s="2" t="str">
        <f>IFERROR(__xludf.DUMMYFUNCTION("""COMPUTED_VALUE"""),"No")</f>
        <v>No</v>
      </c>
      <c r="M2985" s="6">
        <f>IFERROR(__xludf.DUMMYFUNCTION("""COMPUTED_VALUE"""),6.637777777777777)</f>
        <v>6.637777778</v>
      </c>
      <c r="N2985" s="2" t="b">
        <f>IFERROR(__xludf.DUMMYFUNCTION("""COMPUTED_VALUE"""),TRUE)</f>
        <v>1</v>
      </c>
      <c r="O2985" s="2" t="b">
        <f>IFERROR(__xludf.DUMMYFUNCTION("""COMPUTED_VALUE"""),FALSE)</f>
        <v>0</v>
      </c>
      <c r="P2985" s="2" t="b">
        <f>IFERROR(__xludf.DUMMYFUNCTION("""COMPUTED_VALUE"""),FALSE)</f>
        <v>0</v>
      </c>
      <c r="Q2985" s="2" t="b">
        <f>IFERROR(__xludf.DUMMYFUNCTION("""COMPUTED_VALUE"""),TRUE)</f>
        <v>1</v>
      </c>
      <c r="R2985" s="2" t="b">
        <f>IFERROR(__xludf.DUMMYFUNCTION("""COMPUTED_VALUE"""),FALSE)</f>
        <v>0</v>
      </c>
      <c r="S2985" s="2">
        <f>IFERROR(__xludf.DUMMYFUNCTION("""COMPUTED_VALUE"""),0.0)</f>
        <v>0</v>
      </c>
      <c r="T2985" s="7"/>
      <c r="U2985" s="4"/>
      <c r="V2985" s="7"/>
      <c r="W2985" s="7"/>
      <c r="X2985" s="7"/>
      <c r="Y2985" s="7">
        <f>IFERROR(__xludf.DUMMYFUNCTION("""COMPUTED_VALUE"""),44293.10092592592)</f>
        <v>44293.10093</v>
      </c>
      <c r="Z2985" s="5">
        <f>IFERROR(__xludf.DUMMYFUNCTION("""COMPUTED_VALUE"""),45.0)</f>
        <v>45</v>
      </c>
      <c r="AA2985" s="2" t="b">
        <f>IFERROR(__xludf.DUMMYFUNCTION("""COMPUTED_VALUE"""),TRUE)</f>
        <v>1</v>
      </c>
      <c r="AB2985" s="2" t="str">
        <f>IFERROR(__xludf.DUMMYFUNCTION("""COMPUTED_VALUE"""),"Month-to-Month")</f>
        <v>Month-to-Month</v>
      </c>
      <c r="AC2985" s="2" t="str">
        <f>IFERROR(__xludf.DUMMYFUNCTION("""COMPUTED_VALUE"""),"No Phone Service")</f>
        <v>No Phone Service</v>
      </c>
      <c r="AD2985" s="2" t="str">
        <f>IFERROR(__xludf.DUMMYFUNCTION("""COMPUTED_VALUE"""),"DSL")</f>
        <v>DSL</v>
      </c>
    </row>
    <row r="2986">
      <c r="A2986" s="2" t="str">
        <f>IFERROR(__xludf.DUMMYFUNCTION("""COMPUTED_VALUE"""),"4273-MBHYA")</f>
        <v>4273-MBHYA</v>
      </c>
      <c r="B2986" s="2" t="str">
        <f>IFERROR(__xludf.DUMMYFUNCTION("""COMPUTED_VALUE"""),"Female")</f>
        <v>Female</v>
      </c>
      <c r="C2986" s="2">
        <f>IFERROR(__xludf.DUMMYFUNCTION("""COMPUTED_VALUE"""),0.0)</f>
        <v>0</v>
      </c>
      <c r="D2986" s="2" t="str">
        <f>IFERROR(__xludf.DUMMYFUNCTION("""COMPUTED_VALUE"""),"No")</f>
        <v>No</v>
      </c>
      <c r="E2986" s="2" t="str">
        <f>IFERROR(__xludf.DUMMYFUNCTION("""COMPUTED_VALUE"""),"Yes")</f>
        <v>Yes</v>
      </c>
      <c r="F2986" s="2">
        <f>IFERROR(__xludf.DUMMYFUNCTION("""COMPUTED_VALUE"""),1.0)</f>
        <v>1</v>
      </c>
      <c r="G2986" s="2">
        <f>IFERROR(__xludf.DUMMYFUNCTION("""COMPUTED_VALUE"""),2.0)</f>
        <v>2</v>
      </c>
      <c r="H2986" s="2">
        <f>IFERROR(__xludf.DUMMYFUNCTION("""COMPUTED_VALUE"""),0.0)</f>
        <v>0</v>
      </c>
      <c r="I2986" s="2" t="str">
        <f>IFERROR(__xludf.DUMMYFUNCTION("""COMPUTED_VALUE"""),"Electronic check")</f>
        <v>Electronic check</v>
      </c>
      <c r="J2986" s="5">
        <f>IFERROR(__xludf.DUMMYFUNCTION("""COMPUTED_VALUE"""),89.35)</f>
        <v>89.35</v>
      </c>
      <c r="K2986" s="5">
        <f>IFERROR(__xludf.DUMMYFUNCTION("""COMPUTED_VALUE"""),89.35)</f>
        <v>89.35</v>
      </c>
      <c r="L2986" s="2" t="str">
        <f>IFERROR(__xludf.DUMMYFUNCTION("""COMPUTED_VALUE"""),"No")</f>
        <v>No</v>
      </c>
      <c r="M2986" s="6">
        <f>IFERROR(__xludf.DUMMYFUNCTION("""COMPUTED_VALUE"""),1.0)</f>
        <v>1</v>
      </c>
      <c r="N2986" s="2" t="b">
        <f>IFERROR(__xludf.DUMMYFUNCTION("""COMPUTED_VALUE"""),TRUE)</f>
        <v>1</v>
      </c>
      <c r="O2986" s="2" t="b">
        <f>IFERROR(__xludf.DUMMYFUNCTION("""COMPUTED_VALUE"""),FALSE)</f>
        <v>0</v>
      </c>
      <c r="P2986" s="2" t="b">
        <f>IFERROR(__xludf.DUMMYFUNCTION("""COMPUTED_VALUE"""),TRUE)</f>
        <v>1</v>
      </c>
      <c r="Q2986" s="2" t="b">
        <f>IFERROR(__xludf.DUMMYFUNCTION("""COMPUTED_VALUE"""),TRUE)</f>
        <v>1</v>
      </c>
      <c r="R2986" s="2" t="b">
        <f>IFERROR(__xludf.DUMMYFUNCTION("""COMPUTED_VALUE"""),TRUE)</f>
        <v>1</v>
      </c>
      <c r="S2986" s="2">
        <f>IFERROR(__xludf.DUMMYFUNCTION("""COMPUTED_VALUE"""),2.0)</f>
        <v>2</v>
      </c>
      <c r="T2986" s="7"/>
      <c r="U2986" s="4"/>
      <c r="V2986" s="7"/>
      <c r="W2986" s="7"/>
      <c r="X2986" s="7"/>
      <c r="Y2986" s="7">
        <f>IFERROR(__xludf.DUMMYFUNCTION("""COMPUTED_VALUE"""),44464.583333333336)</f>
        <v>44464.58333</v>
      </c>
      <c r="Z2986" s="5">
        <f>IFERROR(__xludf.DUMMYFUNCTION("""COMPUTED_VALUE"""),89.35)</f>
        <v>89.35</v>
      </c>
      <c r="AA2986" s="2" t="b">
        <f>IFERROR(__xludf.DUMMYFUNCTION("""COMPUTED_VALUE"""),TRUE)</f>
        <v>1</v>
      </c>
      <c r="AB2986" s="2" t="str">
        <f>IFERROR(__xludf.DUMMYFUNCTION("""COMPUTED_VALUE"""),"Month-to-Month")</f>
        <v>Month-to-Month</v>
      </c>
      <c r="AC2986" s="2" t="str">
        <f>IFERROR(__xludf.DUMMYFUNCTION("""COMPUTED_VALUE"""),"One Line")</f>
        <v>One Line</v>
      </c>
      <c r="AD2986" s="2" t="str">
        <f>IFERROR(__xludf.DUMMYFUNCTION("""COMPUTED_VALUE"""),"Fiber Optic")</f>
        <v>Fiber Optic</v>
      </c>
    </row>
    <row r="2987">
      <c r="A2987" s="2" t="str">
        <f>IFERROR(__xludf.DUMMYFUNCTION("""COMPUTED_VALUE"""),"4274-DRSQT")</f>
        <v>4274-DRSQT</v>
      </c>
      <c r="B2987" s="2" t="str">
        <f>IFERROR(__xludf.DUMMYFUNCTION("""COMPUTED_VALUE"""),"Female")</f>
        <v>Female</v>
      </c>
      <c r="C2987" s="2">
        <f>IFERROR(__xludf.DUMMYFUNCTION("""COMPUTED_VALUE"""),0.0)</f>
        <v>0</v>
      </c>
      <c r="D2987" s="2" t="str">
        <f>IFERROR(__xludf.DUMMYFUNCTION("""COMPUTED_VALUE"""),"No")</f>
        <v>No</v>
      </c>
      <c r="E2987" s="2" t="str">
        <f>IFERROR(__xludf.DUMMYFUNCTION("""COMPUTED_VALUE"""),"No")</f>
        <v>No</v>
      </c>
      <c r="F2987" s="2">
        <f>IFERROR(__xludf.DUMMYFUNCTION("""COMPUTED_VALUE"""),2.0)</f>
        <v>2</v>
      </c>
      <c r="G2987" s="2">
        <f>IFERROR(__xludf.DUMMYFUNCTION("""COMPUTED_VALUE"""),2.0)</f>
        <v>2</v>
      </c>
      <c r="H2987" s="2">
        <f>IFERROR(__xludf.DUMMYFUNCTION("""COMPUTED_VALUE"""),1.0)</f>
        <v>1</v>
      </c>
      <c r="I2987" s="2" t="str">
        <f>IFERROR(__xludf.DUMMYFUNCTION("""COMPUTED_VALUE"""),"Bank transfer (automatic)")</f>
        <v>Bank transfer (automatic)</v>
      </c>
      <c r="J2987" s="5">
        <f>IFERROR(__xludf.DUMMYFUNCTION("""COMPUTED_VALUE"""),88.9)</f>
        <v>88.9</v>
      </c>
      <c r="K2987" s="5">
        <f>IFERROR(__xludf.DUMMYFUNCTION("""COMPUTED_VALUE"""),6000.1)</f>
        <v>6000.1</v>
      </c>
      <c r="L2987" s="2" t="str">
        <f>IFERROR(__xludf.DUMMYFUNCTION("""COMPUTED_VALUE"""),"No")</f>
        <v>No</v>
      </c>
      <c r="M2987" s="6">
        <f>IFERROR(__xludf.DUMMYFUNCTION("""COMPUTED_VALUE"""),67.49268841394826)</f>
        <v>67.49268841</v>
      </c>
      <c r="N2987" s="2" t="b">
        <f>IFERROR(__xludf.DUMMYFUNCTION("""COMPUTED_VALUE"""),TRUE)</f>
        <v>1</v>
      </c>
      <c r="O2987" s="2" t="b">
        <f>IFERROR(__xludf.DUMMYFUNCTION("""COMPUTED_VALUE"""),FALSE)</f>
        <v>0</v>
      </c>
      <c r="P2987" s="2" t="b">
        <f>IFERROR(__xludf.DUMMYFUNCTION("""COMPUTED_VALUE"""),TRUE)</f>
        <v>1</v>
      </c>
      <c r="Q2987" s="2" t="b">
        <f>IFERROR(__xludf.DUMMYFUNCTION("""COMPUTED_VALUE"""),TRUE)</f>
        <v>1</v>
      </c>
      <c r="R2987" s="2" t="b">
        <f>IFERROR(__xludf.DUMMYFUNCTION("""COMPUTED_VALUE"""),TRUE)</f>
        <v>1</v>
      </c>
      <c r="S2987" s="2">
        <f>IFERROR(__xludf.DUMMYFUNCTION("""COMPUTED_VALUE"""),0.0)</f>
        <v>0</v>
      </c>
      <c r="T2987" s="7"/>
      <c r="U2987" s="4"/>
      <c r="V2987" s="7"/>
      <c r="W2987" s="7"/>
      <c r="X2987" s="7"/>
      <c r="Y2987" s="7">
        <f>IFERROR(__xludf.DUMMYFUNCTION("""COMPUTED_VALUE"""),42442.09739407574)</f>
        <v>42442.09739</v>
      </c>
      <c r="Z2987" s="5">
        <f>IFERROR(__xludf.DUMMYFUNCTION("""COMPUTED_VALUE"""),88.9)</f>
        <v>88.9</v>
      </c>
      <c r="AA2987" s="2" t="b">
        <f>IFERROR(__xludf.DUMMYFUNCTION("""COMPUTED_VALUE"""),TRUE)</f>
        <v>1</v>
      </c>
      <c r="AB2987" s="2" t="str">
        <f>IFERROR(__xludf.DUMMYFUNCTION("""COMPUTED_VALUE"""),"1 Year")</f>
        <v>1 Year</v>
      </c>
      <c r="AC2987" s="2" t="str">
        <f>IFERROR(__xludf.DUMMYFUNCTION("""COMPUTED_VALUE"""),"Two or More Lines")</f>
        <v>Two or More Lines</v>
      </c>
      <c r="AD2987" s="2" t="str">
        <f>IFERROR(__xludf.DUMMYFUNCTION("""COMPUTED_VALUE"""),"Fiber Optic")</f>
        <v>Fiber Optic</v>
      </c>
    </row>
    <row r="2988">
      <c r="A2988" s="2" t="str">
        <f>IFERROR(__xludf.DUMMYFUNCTION("""COMPUTED_VALUE"""),"4274-OWWYO")</f>
        <v>4274-OWWYO</v>
      </c>
      <c r="B2988" s="2" t="str">
        <f>IFERROR(__xludf.DUMMYFUNCTION("""COMPUTED_VALUE"""),"Male")</f>
        <v>Male</v>
      </c>
      <c r="C2988" s="2">
        <f>IFERROR(__xludf.DUMMYFUNCTION("""COMPUTED_VALUE"""),0.0)</f>
        <v>0</v>
      </c>
      <c r="D2988" s="2" t="str">
        <f>IFERROR(__xludf.DUMMYFUNCTION("""COMPUTED_VALUE"""),"No")</f>
        <v>No</v>
      </c>
      <c r="E2988" s="2" t="str">
        <f>IFERROR(__xludf.DUMMYFUNCTION("""COMPUTED_VALUE"""),"No")</f>
        <v>No</v>
      </c>
      <c r="F2988" s="2">
        <f>IFERROR(__xludf.DUMMYFUNCTION("""COMPUTED_VALUE"""),1.0)</f>
        <v>1</v>
      </c>
      <c r="G2988" s="2">
        <f>IFERROR(__xludf.DUMMYFUNCTION("""COMPUTED_VALUE"""),2.0)</f>
        <v>2</v>
      </c>
      <c r="H2988" s="2">
        <f>IFERROR(__xludf.DUMMYFUNCTION("""COMPUTED_VALUE"""),0.0)</f>
        <v>0</v>
      </c>
      <c r="I2988" s="2" t="str">
        <f>IFERROR(__xludf.DUMMYFUNCTION("""COMPUTED_VALUE"""),"Electronic check")</f>
        <v>Electronic check</v>
      </c>
      <c r="J2988" s="5">
        <f>IFERROR(__xludf.DUMMYFUNCTION("""COMPUTED_VALUE"""),74.35)</f>
        <v>74.35</v>
      </c>
      <c r="K2988" s="5">
        <f>IFERROR(__xludf.DUMMYFUNCTION("""COMPUTED_VALUE"""),74.35)</f>
        <v>74.35</v>
      </c>
      <c r="L2988" s="2" t="str">
        <f>IFERROR(__xludf.DUMMYFUNCTION("""COMPUTED_VALUE"""),"Yes")</f>
        <v>Yes</v>
      </c>
      <c r="M2988" s="6">
        <f>IFERROR(__xludf.DUMMYFUNCTION("""COMPUTED_VALUE"""),1.0)</f>
        <v>1</v>
      </c>
      <c r="N2988" s="2" t="b">
        <f>IFERROR(__xludf.DUMMYFUNCTION("""COMPUTED_VALUE"""),FALSE)</f>
        <v>0</v>
      </c>
      <c r="O2988" s="2" t="b">
        <f>IFERROR(__xludf.DUMMYFUNCTION("""COMPUTED_VALUE"""),TRUE)</f>
        <v>1</v>
      </c>
      <c r="P2988" s="2" t="b">
        <f>IFERROR(__xludf.DUMMYFUNCTION("""COMPUTED_VALUE"""),TRUE)</f>
        <v>1</v>
      </c>
      <c r="Q2988" s="2" t="b">
        <f>IFERROR(__xludf.DUMMYFUNCTION("""COMPUTED_VALUE"""),TRUE)</f>
        <v>1</v>
      </c>
      <c r="R2988" s="2" t="b">
        <f>IFERROR(__xludf.DUMMYFUNCTION("""COMPUTED_VALUE"""),TRUE)</f>
        <v>1</v>
      </c>
      <c r="S2988" s="2">
        <f>IFERROR(__xludf.DUMMYFUNCTION("""COMPUTED_VALUE"""),0.0)</f>
        <v>0</v>
      </c>
      <c r="T2988" s="7"/>
      <c r="U2988" s="4"/>
      <c r="V2988" s="7"/>
      <c r="W2988" s="7"/>
      <c r="X2988" s="7"/>
      <c r="Y2988" s="7">
        <f>IFERROR(__xludf.DUMMYFUNCTION("""COMPUTED_VALUE"""),44464.583333333336)</f>
        <v>44464.58333</v>
      </c>
      <c r="Z2988" s="5">
        <f>IFERROR(__xludf.DUMMYFUNCTION("""COMPUTED_VALUE"""),74.35)</f>
        <v>74.35</v>
      </c>
      <c r="AA2988" s="2" t="b">
        <f>IFERROR(__xludf.DUMMYFUNCTION("""COMPUTED_VALUE"""),TRUE)</f>
        <v>1</v>
      </c>
      <c r="AB2988" s="2" t="str">
        <f>IFERROR(__xludf.DUMMYFUNCTION("""COMPUTED_VALUE"""),"Month-to-Month")</f>
        <v>Month-to-Month</v>
      </c>
      <c r="AC2988" s="2" t="str">
        <f>IFERROR(__xludf.DUMMYFUNCTION("""COMPUTED_VALUE"""),"One Line")</f>
        <v>One Line</v>
      </c>
      <c r="AD2988" s="2" t="str">
        <f>IFERROR(__xludf.DUMMYFUNCTION("""COMPUTED_VALUE"""),"Fiber Optic")</f>
        <v>Fiber Optic</v>
      </c>
    </row>
    <row r="2989">
      <c r="A2989" s="2" t="str">
        <f>IFERROR(__xludf.DUMMYFUNCTION("""COMPUTED_VALUE"""),"4277-BWBML")</f>
        <v>4277-BWBML</v>
      </c>
      <c r="B2989" s="2" t="str">
        <f>IFERROR(__xludf.DUMMYFUNCTION("""COMPUTED_VALUE"""),"Male")</f>
        <v>Male</v>
      </c>
      <c r="C2989" s="2">
        <f>IFERROR(__xludf.DUMMYFUNCTION("""COMPUTED_VALUE"""),0.0)</f>
        <v>0</v>
      </c>
      <c r="D2989" s="2" t="str">
        <f>IFERROR(__xludf.DUMMYFUNCTION("""COMPUTED_VALUE"""),"Yes")</f>
        <v>Yes</v>
      </c>
      <c r="E2989" s="2" t="str">
        <f>IFERROR(__xludf.DUMMYFUNCTION("""COMPUTED_VALUE"""),"Yes")</f>
        <v>Yes</v>
      </c>
      <c r="F2989" s="2">
        <f>IFERROR(__xludf.DUMMYFUNCTION("""COMPUTED_VALUE"""),1.0)</f>
        <v>1</v>
      </c>
      <c r="G2989" s="2">
        <f>IFERROR(__xludf.DUMMYFUNCTION("""COMPUTED_VALUE"""),0.0)</f>
        <v>0</v>
      </c>
      <c r="H2989" s="2">
        <f>IFERROR(__xludf.DUMMYFUNCTION("""COMPUTED_VALUE"""),2.0)</f>
        <v>2</v>
      </c>
      <c r="I2989" s="2" t="str">
        <f>IFERROR(__xludf.DUMMYFUNCTION("""COMPUTED_VALUE"""),"Bank transfer (automatic)")</f>
        <v>Bank transfer (automatic)</v>
      </c>
      <c r="J2989" s="5">
        <f>IFERROR(__xludf.DUMMYFUNCTION("""COMPUTED_VALUE"""),19.95)</f>
        <v>19.95</v>
      </c>
      <c r="K2989" s="5">
        <f>IFERROR(__xludf.DUMMYFUNCTION("""COMPUTED_VALUE"""),1322.85)</f>
        <v>1322.85</v>
      </c>
      <c r="L2989" s="2" t="str">
        <f>IFERROR(__xludf.DUMMYFUNCTION("""COMPUTED_VALUE"""),"No")</f>
        <v>No</v>
      </c>
      <c r="M2989" s="6">
        <f>IFERROR(__xludf.DUMMYFUNCTION("""COMPUTED_VALUE"""),66.30827067669173)</f>
        <v>66.30827068</v>
      </c>
      <c r="N2989" s="2" t="b">
        <f>IFERROR(__xludf.DUMMYFUNCTION("""COMPUTED_VALUE"""),FALSE)</f>
        <v>0</v>
      </c>
      <c r="O2989" s="2" t="b">
        <f>IFERROR(__xludf.DUMMYFUNCTION("""COMPUTED_VALUE"""),FALSE)</f>
        <v>0</v>
      </c>
      <c r="P2989" s="2" t="b">
        <f>IFERROR(__xludf.DUMMYFUNCTION("""COMPUTED_VALUE"""),TRUE)</f>
        <v>1</v>
      </c>
      <c r="Q2989" s="2" t="b">
        <f>IFERROR(__xludf.DUMMYFUNCTION("""COMPUTED_VALUE"""),FALSE)</f>
        <v>0</v>
      </c>
      <c r="R2989" s="2" t="b">
        <f>IFERROR(__xludf.DUMMYFUNCTION("""COMPUTED_VALUE"""),FALSE)</f>
        <v>0</v>
      </c>
      <c r="S2989" s="2">
        <f>IFERROR(__xludf.DUMMYFUNCTION("""COMPUTED_VALUE"""),3.0)</f>
        <v>3</v>
      </c>
      <c r="T2989" s="7"/>
      <c r="U2989" s="4"/>
      <c r="V2989" s="7"/>
      <c r="W2989" s="7"/>
      <c r="X2989" s="7"/>
      <c r="Y2989" s="7">
        <f>IFERROR(__xludf.DUMMYFUNCTION("""COMPUTED_VALUE"""),42478.12343358396)</f>
        <v>42478.12343</v>
      </c>
      <c r="Z2989" s="5">
        <f>IFERROR(__xludf.DUMMYFUNCTION("""COMPUTED_VALUE"""),19.949999999999996)</f>
        <v>19.95</v>
      </c>
      <c r="AA2989" s="2" t="b">
        <f>IFERROR(__xludf.DUMMYFUNCTION("""COMPUTED_VALUE"""),TRUE)</f>
        <v>1</v>
      </c>
      <c r="AB2989" s="2" t="str">
        <f>IFERROR(__xludf.DUMMYFUNCTION("""COMPUTED_VALUE"""),"2 Year")</f>
        <v>2 Year</v>
      </c>
      <c r="AC2989" s="2" t="str">
        <f>IFERROR(__xludf.DUMMYFUNCTION("""COMPUTED_VALUE"""),"One Line")</f>
        <v>One Line</v>
      </c>
      <c r="AD2989" s="2" t="str">
        <f>IFERROR(__xludf.DUMMYFUNCTION("""COMPUTED_VALUE"""),"No Internet Service")</f>
        <v>No Internet Service</v>
      </c>
    </row>
    <row r="2990">
      <c r="A2990" s="2" t="str">
        <f>IFERROR(__xludf.DUMMYFUNCTION("""COMPUTED_VALUE"""),"4277-PVRAN")</f>
        <v>4277-PVRAN</v>
      </c>
      <c r="B2990" s="2" t="str">
        <f>IFERROR(__xludf.DUMMYFUNCTION("""COMPUTED_VALUE"""),"Female")</f>
        <v>Female</v>
      </c>
      <c r="C2990" s="2">
        <f>IFERROR(__xludf.DUMMYFUNCTION("""COMPUTED_VALUE"""),0.0)</f>
        <v>0</v>
      </c>
      <c r="D2990" s="2" t="str">
        <f>IFERROR(__xludf.DUMMYFUNCTION("""COMPUTED_VALUE"""),"No")</f>
        <v>No</v>
      </c>
      <c r="E2990" s="2" t="str">
        <f>IFERROR(__xludf.DUMMYFUNCTION("""COMPUTED_VALUE"""),"No")</f>
        <v>No</v>
      </c>
      <c r="F2990" s="2">
        <f>IFERROR(__xludf.DUMMYFUNCTION("""COMPUTED_VALUE"""),1.0)</f>
        <v>1</v>
      </c>
      <c r="G2990" s="2">
        <f>IFERROR(__xludf.DUMMYFUNCTION("""COMPUTED_VALUE"""),2.0)</f>
        <v>2</v>
      </c>
      <c r="H2990" s="2">
        <f>IFERROR(__xludf.DUMMYFUNCTION("""COMPUTED_VALUE"""),0.0)</f>
        <v>0</v>
      </c>
      <c r="I2990" s="2" t="str">
        <f>IFERROR(__xludf.DUMMYFUNCTION("""COMPUTED_VALUE"""),"Bank transfer (automatic)")</f>
        <v>Bank transfer (automatic)</v>
      </c>
      <c r="J2990" s="5">
        <f>IFERROR(__xludf.DUMMYFUNCTION("""COMPUTED_VALUE"""),80.1)</f>
        <v>80.1</v>
      </c>
      <c r="K2990" s="5">
        <f>IFERROR(__xludf.DUMMYFUNCTION("""COMPUTED_VALUE"""),679.3)</f>
        <v>679.3</v>
      </c>
      <c r="L2990" s="2" t="str">
        <f>IFERROR(__xludf.DUMMYFUNCTION("""COMPUTED_VALUE"""),"Yes")</f>
        <v>Yes</v>
      </c>
      <c r="M2990" s="6">
        <f>IFERROR(__xludf.DUMMYFUNCTION("""COMPUTED_VALUE"""),8.480649188514358)</f>
        <v>8.480649189</v>
      </c>
      <c r="N2990" s="2" t="b">
        <f>IFERROR(__xludf.DUMMYFUNCTION("""COMPUTED_VALUE"""),TRUE)</f>
        <v>1</v>
      </c>
      <c r="O2990" s="2" t="b">
        <f>IFERROR(__xludf.DUMMYFUNCTION("""COMPUTED_VALUE"""),TRUE)</f>
        <v>1</v>
      </c>
      <c r="P2990" s="2" t="b">
        <f>IFERROR(__xludf.DUMMYFUNCTION("""COMPUTED_VALUE"""),TRUE)</f>
        <v>1</v>
      </c>
      <c r="Q2990" s="2" t="b">
        <f>IFERROR(__xludf.DUMMYFUNCTION("""COMPUTED_VALUE"""),TRUE)</f>
        <v>1</v>
      </c>
      <c r="R2990" s="2" t="b">
        <f>IFERROR(__xludf.DUMMYFUNCTION("""COMPUTED_VALUE"""),TRUE)</f>
        <v>1</v>
      </c>
      <c r="S2990" s="2">
        <f>IFERROR(__xludf.DUMMYFUNCTION("""COMPUTED_VALUE"""),0.0)</f>
        <v>0</v>
      </c>
      <c r="T2990" s="7"/>
      <c r="U2990" s="4"/>
      <c r="V2990" s="7"/>
      <c r="W2990" s="7"/>
      <c r="X2990" s="7"/>
      <c r="Y2990" s="7">
        <f>IFERROR(__xludf.DUMMYFUNCTION("""COMPUTED_VALUE"""),44237.04692051602)</f>
        <v>44237.04692</v>
      </c>
      <c r="Z2990" s="5">
        <f>IFERROR(__xludf.DUMMYFUNCTION("""COMPUTED_VALUE"""),80.1)</f>
        <v>80.1</v>
      </c>
      <c r="AA2990" s="2" t="b">
        <f>IFERROR(__xludf.DUMMYFUNCTION("""COMPUTED_VALUE"""),TRUE)</f>
        <v>1</v>
      </c>
      <c r="AB2990" s="2" t="str">
        <f>IFERROR(__xludf.DUMMYFUNCTION("""COMPUTED_VALUE"""),"Month-to-Month")</f>
        <v>Month-to-Month</v>
      </c>
      <c r="AC2990" s="2" t="str">
        <f>IFERROR(__xludf.DUMMYFUNCTION("""COMPUTED_VALUE"""),"One Line")</f>
        <v>One Line</v>
      </c>
      <c r="AD2990" s="2" t="str">
        <f>IFERROR(__xludf.DUMMYFUNCTION("""COMPUTED_VALUE"""),"Fiber Optic")</f>
        <v>Fiber Optic</v>
      </c>
    </row>
    <row r="2991">
      <c r="A2991" s="2" t="str">
        <f>IFERROR(__xludf.DUMMYFUNCTION("""COMPUTED_VALUE"""),"4277-UDIEF")</f>
        <v>4277-UDIEF</v>
      </c>
      <c r="B2991" s="2" t="str">
        <f>IFERROR(__xludf.DUMMYFUNCTION("""COMPUTED_VALUE"""),"Male")</f>
        <v>Male</v>
      </c>
      <c r="C2991" s="2">
        <f>IFERROR(__xludf.DUMMYFUNCTION("""COMPUTED_VALUE"""),0.0)</f>
        <v>0</v>
      </c>
      <c r="D2991" s="2" t="str">
        <f>IFERROR(__xludf.DUMMYFUNCTION("""COMPUTED_VALUE"""),"Yes")</f>
        <v>Yes</v>
      </c>
      <c r="E2991" s="2" t="str">
        <f>IFERROR(__xludf.DUMMYFUNCTION("""COMPUTED_VALUE"""),"Yes")</f>
        <v>Yes</v>
      </c>
      <c r="F2991" s="2">
        <f>IFERROR(__xludf.DUMMYFUNCTION("""COMPUTED_VALUE"""),2.0)</f>
        <v>2</v>
      </c>
      <c r="G2991" s="2">
        <f>IFERROR(__xludf.DUMMYFUNCTION("""COMPUTED_VALUE"""),1.0)</f>
        <v>1</v>
      </c>
      <c r="H2991" s="2">
        <f>IFERROR(__xludf.DUMMYFUNCTION("""COMPUTED_VALUE"""),0.0)</f>
        <v>0</v>
      </c>
      <c r="I2991" s="2" t="str">
        <f>IFERROR(__xludf.DUMMYFUNCTION("""COMPUTED_VALUE"""),"Bank transfer (automatic)")</f>
        <v>Bank transfer (automatic)</v>
      </c>
      <c r="J2991" s="5">
        <f>IFERROR(__xludf.DUMMYFUNCTION("""COMPUTED_VALUE"""),81.0)</f>
        <v>81</v>
      </c>
      <c r="K2991" s="5">
        <f>IFERROR(__xludf.DUMMYFUNCTION("""COMPUTED_VALUE"""),1923.85)</f>
        <v>1923.85</v>
      </c>
      <c r="L2991" s="2" t="str">
        <f>IFERROR(__xludf.DUMMYFUNCTION("""COMPUTED_VALUE"""),"No")</f>
        <v>No</v>
      </c>
      <c r="M2991" s="6">
        <f>IFERROR(__xludf.DUMMYFUNCTION("""COMPUTED_VALUE"""),23.751234567901232)</f>
        <v>23.75123457</v>
      </c>
      <c r="N2991" s="2" t="b">
        <f>IFERROR(__xludf.DUMMYFUNCTION("""COMPUTED_VALUE"""),FALSE)</f>
        <v>0</v>
      </c>
      <c r="O2991" s="2" t="b">
        <f>IFERROR(__xludf.DUMMYFUNCTION("""COMPUTED_VALUE"""),FALSE)</f>
        <v>0</v>
      </c>
      <c r="P2991" s="2" t="b">
        <f>IFERROR(__xludf.DUMMYFUNCTION("""COMPUTED_VALUE"""),TRUE)</f>
        <v>1</v>
      </c>
      <c r="Q2991" s="2" t="b">
        <f>IFERROR(__xludf.DUMMYFUNCTION("""COMPUTED_VALUE"""),TRUE)</f>
        <v>1</v>
      </c>
      <c r="R2991" s="2" t="b">
        <f>IFERROR(__xludf.DUMMYFUNCTION("""COMPUTED_VALUE"""),TRUE)</f>
        <v>1</v>
      </c>
      <c r="S2991" s="2">
        <f>IFERROR(__xludf.DUMMYFUNCTION("""COMPUTED_VALUE"""),3.0)</f>
        <v>3</v>
      </c>
      <c r="T2991" s="7"/>
      <c r="U2991" s="4"/>
      <c r="V2991" s="7"/>
      <c r="W2991" s="7"/>
      <c r="X2991" s="7"/>
      <c r="Y2991" s="7">
        <f>IFERROR(__xludf.DUMMYFUNCTION("""COMPUTED_VALUE"""),43772.56661522634)</f>
        <v>43772.56662</v>
      </c>
      <c r="Z2991" s="5">
        <f>IFERROR(__xludf.DUMMYFUNCTION("""COMPUTED_VALUE"""),81.0)</f>
        <v>81</v>
      </c>
      <c r="AA2991" s="2" t="b">
        <f>IFERROR(__xludf.DUMMYFUNCTION("""COMPUTED_VALUE"""),TRUE)</f>
        <v>1</v>
      </c>
      <c r="AB2991" s="2" t="str">
        <f>IFERROR(__xludf.DUMMYFUNCTION("""COMPUTED_VALUE"""),"Month-to-Month")</f>
        <v>Month-to-Month</v>
      </c>
      <c r="AC2991" s="2" t="str">
        <f>IFERROR(__xludf.DUMMYFUNCTION("""COMPUTED_VALUE"""),"Two or More Lines")</f>
        <v>Two or More Lines</v>
      </c>
      <c r="AD2991" s="2" t="str">
        <f>IFERROR(__xludf.DUMMYFUNCTION("""COMPUTED_VALUE"""),"DSL")</f>
        <v>DSL</v>
      </c>
    </row>
    <row r="2992">
      <c r="A2992" s="2" t="str">
        <f>IFERROR(__xludf.DUMMYFUNCTION("""COMPUTED_VALUE"""),"4280-DLSHD")</f>
        <v>4280-DLSHD</v>
      </c>
      <c r="B2992" s="2" t="str">
        <f>IFERROR(__xludf.DUMMYFUNCTION("""COMPUTED_VALUE"""),"Male")</f>
        <v>Male</v>
      </c>
      <c r="C2992" s="2">
        <f>IFERROR(__xludf.DUMMYFUNCTION("""COMPUTED_VALUE"""),0.0)</f>
        <v>0</v>
      </c>
      <c r="D2992" s="2" t="str">
        <f>IFERROR(__xludf.DUMMYFUNCTION("""COMPUTED_VALUE"""),"Yes")</f>
        <v>Yes</v>
      </c>
      <c r="E2992" s="2" t="str">
        <f>IFERROR(__xludf.DUMMYFUNCTION("""COMPUTED_VALUE"""),"No")</f>
        <v>No</v>
      </c>
      <c r="F2992" s="2">
        <f>IFERROR(__xludf.DUMMYFUNCTION("""COMPUTED_VALUE"""),1.0)</f>
        <v>1</v>
      </c>
      <c r="G2992" s="2">
        <f>IFERROR(__xludf.DUMMYFUNCTION("""COMPUTED_VALUE"""),1.0)</f>
        <v>1</v>
      </c>
      <c r="H2992" s="2">
        <f>IFERROR(__xludf.DUMMYFUNCTION("""COMPUTED_VALUE"""),0.0)</f>
        <v>0</v>
      </c>
      <c r="I2992" s="2" t="str">
        <f>IFERROR(__xludf.DUMMYFUNCTION("""COMPUTED_VALUE"""),"Mailed check")</f>
        <v>Mailed check</v>
      </c>
      <c r="J2992" s="5">
        <f>IFERROR(__xludf.DUMMYFUNCTION("""COMPUTED_VALUE"""),54.75)</f>
        <v>54.75</v>
      </c>
      <c r="K2992" s="5">
        <f>IFERROR(__xludf.DUMMYFUNCTION("""COMPUTED_VALUE"""),445.85)</f>
        <v>445.85</v>
      </c>
      <c r="L2992" s="2" t="str">
        <f>IFERROR(__xludf.DUMMYFUNCTION("""COMPUTED_VALUE"""),"No")</f>
        <v>No</v>
      </c>
      <c r="M2992" s="6">
        <f>IFERROR(__xludf.DUMMYFUNCTION("""COMPUTED_VALUE"""),8.14337899543379)</f>
        <v>8.143378995</v>
      </c>
      <c r="N2992" s="2" t="b">
        <f>IFERROR(__xludf.DUMMYFUNCTION("""COMPUTED_VALUE"""),FALSE)</f>
        <v>0</v>
      </c>
      <c r="O2992" s="2" t="b">
        <f>IFERROR(__xludf.DUMMYFUNCTION("""COMPUTED_VALUE"""),FALSE)</f>
        <v>0</v>
      </c>
      <c r="P2992" s="2" t="b">
        <f>IFERROR(__xludf.DUMMYFUNCTION("""COMPUTED_VALUE"""),TRUE)</f>
        <v>1</v>
      </c>
      <c r="Q2992" s="2" t="b">
        <f>IFERROR(__xludf.DUMMYFUNCTION("""COMPUTED_VALUE"""),TRUE)</f>
        <v>1</v>
      </c>
      <c r="R2992" s="2" t="b">
        <f>IFERROR(__xludf.DUMMYFUNCTION("""COMPUTED_VALUE"""),TRUE)</f>
        <v>1</v>
      </c>
      <c r="S2992" s="2">
        <f>IFERROR(__xludf.DUMMYFUNCTION("""COMPUTED_VALUE"""),1.0)</f>
        <v>1</v>
      </c>
      <c r="T2992" s="7"/>
      <c r="U2992" s="4"/>
      <c r="V2992" s="7"/>
      <c r="W2992" s="7"/>
      <c r="X2992" s="7"/>
      <c r="Y2992" s="7">
        <f>IFERROR(__xludf.DUMMYFUNCTION("""COMPUTED_VALUE"""),44247.305555555555)</f>
        <v>44247.30556</v>
      </c>
      <c r="Z2992" s="5">
        <f>IFERROR(__xludf.DUMMYFUNCTION("""COMPUTED_VALUE"""),54.75)</f>
        <v>54.75</v>
      </c>
      <c r="AA2992" s="2" t="b">
        <f>IFERROR(__xludf.DUMMYFUNCTION("""COMPUTED_VALUE"""),TRUE)</f>
        <v>1</v>
      </c>
      <c r="AB2992" s="2" t="str">
        <f>IFERROR(__xludf.DUMMYFUNCTION("""COMPUTED_VALUE"""),"Month-to-Month")</f>
        <v>Month-to-Month</v>
      </c>
      <c r="AC2992" s="2" t="str">
        <f>IFERROR(__xludf.DUMMYFUNCTION("""COMPUTED_VALUE"""),"One Line")</f>
        <v>One Line</v>
      </c>
      <c r="AD2992" s="2" t="str">
        <f>IFERROR(__xludf.DUMMYFUNCTION("""COMPUTED_VALUE"""),"DSL")</f>
        <v>DSL</v>
      </c>
    </row>
    <row r="2993">
      <c r="A2993" s="2" t="str">
        <f>IFERROR(__xludf.DUMMYFUNCTION("""COMPUTED_VALUE"""),"4282-ACRXS")</f>
        <v>4282-ACRXS</v>
      </c>
      <c r="B2993" s="2" t="str">
        <f>IFERROR(__xludf.DUMMYFUNCTION("""COMPUTED_VALUE"""),"Male")</f>
        <v>Male</v>
      </c>
      <c r="C2993" s="2">
        <f>IFERROR(__xludf.DUMMYFUNCTION("""COMPUTED_VALUE"""),1.0)</f>
        <v>1</v>
      </c>
      <c r="D2993" s="2" t="str">
        <f>IFERROR(__xludf.DUMMYFUNCTION("""COMPUTED_VALUE"""),"Yes")</f>
        <v>Yes</v>
      </c>
      <c r="E2993" s="2" t="str">
        <f>IFERROR(__xludf.DUMMYFUNCTION("""COMPUTED_VALUE"""),"No")</f>
        <v>No</v>
      </c>
      <c r="F2993" s="2">
        <f>IFERROR(__xludf.DUMMYFUNCTION("""COMPUTED_VALUE"""),0.0)</f>
        <v>0</v>
      </c>
      <c r="G2993" s="2">
        <f>IFERROR(__xludf.DUMMYFUNCTION("""COMPUTED_VALUE"""),1.0)</f>
        <v>1</v>
      </c>
      <c r="H2993" s="2">
        <f>IFERROR(__xludf.DUMMYFUNCTION("""COMPUTED_VALUE"""),0.0)</f>
        <v>0</v>
      </c>
      <c r="I2993" s="2" t="str">
        <f>IFERROR(__xludf.DUMMYFUNCTION("""COMPUTED_VALUE"""),"Electronic check")</f>
        <v>Electronic check</v>
      </c>
      <c r="J2993" s="5">
        <f>IFERROR(__xludf.DUMMYFUNCTION("""COMPUTED_VALUE"""),24.85)</f>
        <v>24.85</v>
      </c>
      <c r="K2993" s="5">
        <f>IFERROR(__xludf.DUMMYFUNCTION("""COMPUTED_VALUE"""),955.75)</f>
        <v>955.75</v>
      </c>
      <c r="L2993" s="2" t="str">
        <f>IFERROR(__xludf.DUMMYFUNCTION("""COMPUTED_VALUE"""),"No")</f>
        <v>No</v>
      </c>
      <c r="M2993" s="6">
        <f>IFERROR(__xludf.DUMMYFUNCTION("""COMPUTED_VALUE"""),38.46076458752515)</f>
        <v>38.46076459</v>
      </c>
      <c r="N2993" s="2" t="b">
        <f>IFERROR(__xludf.DUMMYFUNCTION("""COMPUTED_VALUE"""),FALSE)</f>
        <v>0</v>
      </c>
      <c r="O2993" s="2" t="b">
        <f>IFERROR(__xludf.DUMMYFUNCTION("""COMPUTED_VALUE"""),FALSE)</f>
        <v>0</v>
      </c>
      <c r="P2993" s="2" t="b">
        <f>IFERROR(__xludf.DUMMYFUNCTION("""COMPUTED_VALUE"""),FALSE)</f>
        <v>0</v>
      </c>
      <c r="Q2993" s="2" t="b">
        <f>IFERROR(__xludf.DUMMYFUNCTION("""COMPUTED_VALUE"""),TRUE)</f>
        <v>1</v>
      </c>
      <c r="R2993" s="2" t="b">
        <f>IFERROR(__xludf.DUMMYFUNCTION("""COMPUTED_VALUE"""),FALSE)</f>
        <v>0</v>
      </c>
      <c r="S2993" s="2">
        <f>IFERROR(__xludf.DUMMYFUNCTION("""COMPUTED_VALUE"""),1.0)</f>
        <v>1</v>
      </c>
      <c r="T2993" s="7"/>
      <c r="U2993" s="4"/>
      <c r="V2993" s="7"/>
      <c r="W2993" s="7"/>
      <c r="X2993" s="7"/>
      <c r="Y2993" s="7">
        <f>IFERROR(__xludf.DUMMYFUNCTION("""COMPUTED_VALUE"""),43325.15174379611)</f>
        <v>43325.15174</v>
      </c>
      <c r="Z2993" s="5">
        <f>IFERROR(__xludf.DUMMYFUNCTION("""COMPUTED_VALUE"""),24.85)</f>
        <v>24.85</v>
      </c>
      <c r="AA2993" s="2" t="b">
        <f>IFERROR(__xludf.DUMMYFUNCTION("""COMPUTED_VALUE"""),TRUE)</f>
        <v>1</v>
      </c>
      <c r="AB2993" s="2" t="str">
        <f>IFERROR(__xludf.DUMMYFUNCTION("""COMPUTED_VALUE"""),"Month-to-Month")</f>
        <v>Month-to-Month</v>
      </c>
      <c r="AC2993" s="2" t="str">
        <f>IFERROR(__xludf.DUMMYFUNCTION("""COMPUTED_VALUE"""),"No Phone Service")</f>
        <v>No Phone Service</v>
      </c>
      <c r="AD2993" s="2" t="str">
        <f>IFERROR(__xludf.DUMMYFUNCTION("""COMPUTED_VALUE"""),"DSL")</f>
        <v>DSL</v>
      </c>
    </row>
    <row r="2994">
      <c r="A2994" s="2" t="str">
        <f>IFERROR(__xludf.DUMMYFUNCTION("""COMPUTED_VALUE"""),"4282-MSACW")</f>
        <v>4282-MSACW</v>
      </c>
      <c r="B2994" s="2" t="str">
        <f>IFERROR(__xludf.DUMMYFUNCTION("""COMPUTED_VALUE"""),"Male")</f>
        <v>Male</v>
      </c>
      <c r="C2994" s="2">
        <f>IFERROR(__xludf.DUMMYFUNCTION("""COMPUTED_VALUE"""),0.0)</f>
        <v>0</v>
      </c>
      <c r="D2994" s="2" t="str">
        <f>IFERROR(__xludf.DUMMYFUNCTION("""COMPUTED_VALUE"""),"No")</f>
        <v>No</v>
      </c>
      <c r="E2994" s="2" t="str">
        <f>IFERROR(__xludf.DUMMYFUNCTION("""COMPUTED_VALUE"""),"No")</f>
        <v>No</v>
      </c>
      <c r="F2994" s="2">
        <f>IFERROR(__xludf.DUMMYFUNCTION("""COMPUTED_VALUE"""),2.0)</f>
        <v>2</v>
      </c>
      <c r="G2994" s="2">
        <f>IFERROR(__xludf.DUMMYFUNCTION("""COMPUTED_VALUE"""),2.0)</f>
        <v>2</v>
      </c>
      <c r="H2994" s="2">
        <f>IFERROR(__xludf.DUMMYFUNCTION("""COMPUTED_VALUE"""),1.0)</f>
        <v>1</v>
      </c>
      <c r="I2994" s="2" t="str">
        <f>IFERROR(__xludf.DUMMYFUNCTION("""COMPUTED_VALUE"""),"Credit card (automatic)")</f>
        <v>Credit card (automatic)</v>
      </c>
      <c r="J2994" s="5">
        <f>IFERROR(__xludf.DUMMYFUNCTION("""COMPUTED_VALUE"""),117.2)</f>
        <v>117.2</v>
      </c>
      <c r="K2994" s="5">
        <f>IFERROR(__xludf.DUMMYFUNCTION("""COMPUTED_VALUE"""),8035.95)</f>
        <v>8035.95</v>
      </c>
      <c r="L2994" s="2" t="str">
        <f>IFERROR(__xludf.DUMMYFUNCTION("""COMPUTED_VALUE"""),"No")</f>
        <v>No</v>
      </c>
      <c r="M2994" s="6">
        <f>IFERROR(__xludf.DUMMYFUNCTION("""COMPUTED_VALUE"""),68.56612627986348)</f>
        <v>68.56612628</v>
      </c>
      <c r="N2994" s="2" t="b">
        <f>IFERROR(__xludf.DUMMYFUNCTION("""COMPUTED_VALUE"""),FALSE)</f>
        <v>0</v>
      </c>
      <c r="O2994" s="2" t="b">
        <f>IFERROR(__xludf.DUMMYFUNCTION("""COMPUTED_VALUE"""),FALSE)</f>
        <v>0</v>
      </c>
      <c r="P2994" s="2" t="b">
        <f>IFERROR(__xludf.DUMMYFUNCTION("""COMPUTED_VALUE"""),TRUE)</f>
        <v>1</v>
      </c>
      <c r="Q2994" s="2" t="b">
        <f>IFERROR(__xludf.DUMMYFUNCTION("""COMPUTED_VALUE"""),TRUE)</f>
        <v>1</v>
      </c>
      <c r="R2994" s="2" t="b">
        <f>IFERROR(__xludf.DUMMYFUNCTION("""COMPUTED_VALUE"""),TRUE)</f>
        <v>1</v>
      </c>
      <c r="S2994" s="2">
        <f>IFERROR(__xludf.DUMMYFUNCTION("""COMPUTED_VALUE"""),0.0)</f>
        <v>0</v>
      </c>
      <c r="T2994" s="7"/>
      <c r="U2994" s="4"/>
      <c r="V2994" s="7"/>
      <c r="W2994" s="7"/>
      <c r="X2994" s="7"/>
      <c r="Y2994" s="7">
        <f>IFERROR(__xludf.DUMMYFUNCTION("""COMPUTED_VALUE"""),42409.446992320816)</f>
        <v>42409.44699</v>
      </c>
      <c r="Z2994" s="5">
        <f>IFERROR(__xludf.DUMMYFUNCTION("""COMPUTED_VALUE"""),117.19999999999999)</f>
        <v>117.2</v>
      </c>
      <c r="AA2994" s="2" t="b">
        <f>IFERROR(__xludf.DUMMYFUNCTION("""COMPUTED_VALUE"""),TRUE)</f>
        <v>1</v>
      </c>
      <c r="AB2994" s="2" t="str">
        <f>IFERROR(__xludf.DUMMYFUNCTION("""COMPUTED_VALUE"""),"1 Year")</f>
        <v>1 Year</v>
      </c>
      <c r="AC2994" s="2" t="str">
        <f>IFERROR(__xludf.DUMMYFUNCTION("""COMPUTED_VALUE"""),"Two or More Lines")</f>
        <v>Two or More Lines</v>
      </c>
      <c r="AD2994" s="2" t="str">
        <f>IFERROR(__xludf.DUMMYFUNCTION("""COMPUTED_VALUE"""),"Fiber Optic")</f>
        <v>Fiber Optic</v>
      </c>
    </row>
    <row r="2995">
      <c r="A2995" s="2" t="str">
        <f>IFERROR(__xludf.DUMMYFUNCTION("""COMPUTED_VALUE"""),"4282-YMKNA")</f>
        <v>4282-YMKNA</v>
      </c>
      <c r="B2995" s="2" t="str">
        <f>IFERROR(__xludf.DUMMYFUNCTION("""COMPUTED_VALUE"""),"Female")</f>
        <v>Female</v>
      </c>
      <c r="C2995" s="2">
        <f>IFERROR(__xludf.DUMMYFUNCTION("""COMPUTED_VALUE"""),0.0)</f>
        <v>0</v>
      </c>
      <c r="D2995" s="2" t="str">
        <f>IFERROR(__xludf.DUMMYFUNCTION("""COMPUTED_VALUE"""),"No")</f>
        <v>No</v>
      </c>
      <c r="E2995" s="2" t="str">
        <f>IFERROR(__xludf.DUMMYFUNCTION("""COMPUTED_VALUE"""),"No")</f>
        <v>No</v>
      </c>
      <c r="F2995" s="2">
        <f>IFERROR(__xludf.DUMMYFUNCTION("""COMPUTED_VALUE"""),2.0)</f>
        <v>2</v>
      </c>
      <c r="G2995" s="2">
        <f>IFERROR(__xludf.DUMMYFUNCTION("""COMPUTED_VALUE"""),2.0)</f>
        <v>2</v>
      </c>
      <c r="H2995" s="2">
        <f>IFERROR(__xludf.DUMMYFUNCTION("""COMPUTED_VALUE"""),0.0)</f>
        <v>0</v>
      </c>
      <c r="I2995" s="2" t="str">
        <f>IFERROR(__xludf.DUMMYFUNCTION("""COMPUTED_VALUE"""),"Electronic check")</f>
        <v>Electronic check</v>
      </c>
      <c r="J2995" s="5">
        <f>IFERROR(__xludf.DUMMYFUNCTION("""COMPUTED_VALUE"""),74.75)</f>
        <v>74.75</v>
      </c>
      <c r="K2995" s="5">
        <f>IFERROR(__xludf.DUMMYFUNCTION("""COMPUTED_VALUE"""),706.6)</f>
        <v>706.6</v>
      </c>
      <c r="L2995" s="2" t="str">
        <f>IFERROR(__xludf.DUMMYFUNCTION("""COMPUTED_VALUE"""),"Yes")</f>
        <v>Yes</v>
      </c>
      <c r="M2995" s="6">
        <f>IFERROR(__xludf.DUMMYFUNCTION("""COMPUTED_VALUE"""),9.45284280936455)</f>
        <v>9.452842809</v>
      </c>
      <c r="N2995" s="2" t="b">
        <f>IFERROR(__xludf.DUMMYFUNCTION("""COMPUTED_VALUE"""),TRUE)</f>
        <v>1</v>
      </c>
      <c r="O2995" s="2" t="b">
        <f>IFERROR(__xludf.DUMMYFUNCTION("""COMPUTED_VALUE"""),TRUE)</f>
        <v>1</v>
      </c>
      <c r="P2995" s="2" t="b">
        <f>IFERROR(__xludf.DUMMYFUNCTION("""COMPUTED_VALUE"""),TRUE)</f>
        <v>1</v>
      </c>
      <c r="Q2995" s="2" t="b">
        <f>IFERROR(__xludf.DUMMYFUNCTION("""COMPUTED_VALUE"""),TRUE)</f>
        <v>1</v>
      </c>
      <c r="R2995" s="2" t="b">
        <f>IFERROR(__xludf.DUMMYFUNCTION("""COMPUTED_VALUE"""),TRUE)</f>
        <v>1</v>
      </c>
      <c r="S2995" s="2">
        <f>IFERROR(__xludf.DUMMYFUNCTION("""COMPUTED_VALUE"""),0.0)</f>
        <v>0</v>
      </c>
      <c r="T2995" s="7"/>
      <c r="U2995" s="4"/>
      <c r="V2995" s="7"/>
      <c r="W2995" s="7"/>
      <c r="X2995" s="7"/>
      <c r="Y2995" s="7">
        <f>IFERROR(__xludf.DUMMYFUNCTION("""COMPUTED_VALUE"""),44207.47603121516)</f>
        <v>44207.47603</v>
      </c>
      <c r="Z2995" s="5">
        <f>IFERROR(__xludf.DUMMYFUNCTION("""COMPUTED_VALUE"""),74.75)</f>
        <v>74.75</v>
      </c>
      <c r="AA2995" s="2" t="b">
        <f>IFERROR(__xludf.DUMMYFUNCTION("""COMPUTED_VALUE"""),TRUE)</f>
        <v>1</v>
      </c>
      <c r="AB2995" s="2" t="str">
        <f>IFERROR(__xludf.DUMMYFUNCTION("""COMPUTED_VALUE"""),"Month-to-Month")</f>
        <v>Month-to-Month</v>
      </c>
      <c r="AC2995" s="2" t="str">
        <f>IFERROR(__xludf.DUMMYFUNCTION("""COMPUTED_VALUE"""),"Two or More Lines")</f>
        <v>Two or More Lines</v>
      </c>
      <c r="AD2995" s="2" t="str">
        <f>IFERROR(__xludf.DUMMYFUNCTION("""COMPUTED_VALUE"""),"Fiber Optic")</f>
        <v>Fiber Optic</v>
      </c>
    </row>
    <row r="2996">
      <c r="A2996" s="2" t="str">
        <f>IFERROR(__xludf.DUMMYFUNCTION("""COMPUTED_VALUE"""),"4283-FUTGF")</f>
        <v>4283-FUTGF</v>
      </c>
      <c r="B2996" s="2" t="str">
        <f>IFERROR(__xludf.DUMMYFUNCTION("""COMPUTED_VALUE"""),"Male")</f>
        <v>Male</v>
      </c>
      <c r="C2996" s="2">
        <f>IFERROR(__xludf.DUMMYFUNCTION("""COMPUTED_VALUE"""),1.0)</f>
        <v>1</v>
      </c>
      <c r="D2996" s="2" t="str">
        <f>IFERROR(__xludf.DUMMYFUNCTION("""COMPUTED_VALUE"""),"No")</f>
        <v>No</v>
      </c>
      <c r="E2996" s="2" t="str">
        <f>IFERROR(__xludf.DUMMYFUNCTION("""COMPUTED_VALUE"""),"No")</f>
        <v>No</v>
      </c>
      <c r="F2996" s="2">
        <f>IFERROR(__xludf.DUMMYFUNCTION("""COMPUTED_VALUE"""),2.0)</f>
        <v>2</v>
      </c>
      <c r="G2996" s="2">
        <f>IFERROR(__xludf.DUMMYFUNCTION("""COMPUTED_VALUE"""),2.0)</f>
        <v>2</v>
      </c>
      <c r="H2996" s="2">
        <f>IFERROR(__xludf.DUMMYFUNCTION("""COMPUTED_VALUE"""),0.0)</f>
        <v>0</v>
      </c>
      <c r="I2996" s="2" t="str">
        <f>IFERROR(__xludf.DUMMYFUNCTION("""COMPUTED_VALUE"""),"Electronic check")</f>
        <v>Electronic check</v>
      </c>
      <c r="J2996" s="5">
        <f>IFERROR(__xludf.DUMMYFUNCTION("""COMPUTED_VALUE"""),79.85)</f>
        <v>79.85</v>
      </c>
      <c r="K2996" s="5">
        <f>IFERROR(__xludf.DUMMYFUNCTION("""COMPUTED_VALUE"""),1471.75)</f>
        <v>1471.75</v>
      </c>
      <c r="L2996" s="2" t="str">
        <f>IFERROR(__xludf.DUMMYFUNCTION("""COMPUTED_VALUE"""),"Yes")</f>
        <v>Yes</v>
      </c>
      <c r="M2996" s="6">
        <f>IFERROR(__xludf.DUMMYFUNCTION("""COMPUTED_VALUE"""),18.431433938634942)</f>
        <v>18.43143394</v>
      </c>
      <c r="N2996" s="2" t="b">
        <f>IFERROR(__xludf.DUMMYFUNCTION("""COMPUTED_VALUE"""),FALSE)</f>
        <v>0</v>
      </c>
      <c r="O2996" s="2" t="b">
        <f>IFERROR(__xludf.DUMMYFUNCTION("""COMPUTED_VALUE"""),TRUE)</f>
        <v>1</v>
      </c>
      <c r="P2996" s="2" t="b">
        <f>IFERROR(__xludf.DUMMYFUNCTION("""COMPUTED_VALUE"""),TRUE)</f>
        <v>1</v>
      </c>
      <c r="Q2996" s="2" t="b">
        <f>IFERROR(__xludf.DUMMYFUNCTION("""COMPUTED_VALUE"""),TRUE)</f>
        <v>1</v>
      </c>
      <c r="R2996" s="2" t="b">
        <f>IFERROR(__xludf.DUMMYFUNCTION("""COMPUTED_VALUE"""),TRUE)</f>
        <v>1</v>
      </c>
      <c r="S2996" s="2">
        <f>IFERROR(__xludf.DUMMYFUNCTION("""COMPUTED_VALUE"""),0.0)</f>
        <v>0</v>
      </c>
      <c r="T2996" s="7"/>
      <c r="U2996" s="4"/>
      <c r="V2996" s="7"/>
      <c r="W2996" s="7"/>
      <c r="X2996" s="7"/>
      <c r="Y2996" s="7">
        <f>IFERROR(__xludf.DUMMYFUNCTION("""COMPUTED_VALUE"""),43934.377217699854)</f>
        <v>43934.37722</v>
      </c>
      <c r="Z2996" s="5">
        <f>IFERROR(__xludf.DUMMYFUNCTION("""COMPUTED_VALUE"""),79.85)</f>
        <v>79.85</v>
      </c>
      <c r="AA2996" s="2" t="b">
        <f>IFERROR(__xludf.DUMMYFUNCTION("""COMPUTED_VALUE"""),TRUE)</f>
        <v>1</v>
      </c>
      <c r="AB2996" s="2" t="str">
        <f>IFERROR(__xludf.DUMMYFUNCTION("""COMPUTED_VALUE"""),"Month-to-Month")</f>
        <v>Month-to-Month</v>
      </c>
      <c r="AC2996" s="2" t="str">
        <f>IFERROR(__xludf.DUMMYFUNCTION("""COMPUTED_VALUE"""),"Two or More Lines")</f>
        <v>Two or More Lines</v>
      </c>
      <c r="AD2996" s="2" t="str">
        <f>IFERROR(__xludf.DUMMYFUNCTION("""COMPUTED_VALUE"""),"Fiber Optic")</f>
        <v>Fiber Optic</v>
      </c>
    </row>
    <row r="2997">
      <c r="A2997" s="2" t="str">
        <f>IFERROR(__xludf.DUMMYFUNCTION("""COMPUTED_VALUE"""),"4283-IVYCI")</f>
        <v>4283-IVYCI</v>
      </c>
      <c r="B2997" s="2" t="str">
        <f>IFERROR(__xludf.DUMMYFUNCTION("""COMPUTED_VALUE"""),"Male")</f>
        <v>Male</v>
      </c>
      <c r="C2997" s="2">
        <f>IFERROR(__xludf.DUMMYFUNCTION("""COMPUTED_VALUE"""),0.0)</f>
        <v>0</v>
      </c>
      <c r="D2997" s="2" t="str">
        <f>IFERROR(__xludf.DUMMYFUNCTION("""COMPUTED_VALUE"""),"No")</f>
        <v>No</v>
      </c>
      <c r="E2997" s="2" t="str">
        <f>IFERROR(__xludf.DUMMYFUNCTION("""COMPUTED_VALUE"""),"No")</f>
        <v>No</v>
      </c>
      <c r="F2997" s="2">
        <f>IFERROR(__xludf.DUMMYFUNCTION("""COMPUTED_VALUE"""),1.0)</f>
        <v>1</v>
      </c>
      <c r="G2997" s="2">
        <f>IFERROR(__xludf.DUMMYFUNCTION("""COMPUTED_VALUE"""),1.0)</f>
        <v>1</v>
      </c>
      <c r="H2997" s="2">
        <f>IFERROR(__xludf.DUMMYFUNCTION("""COMPUTED_VALUE"""),0.0)</f>
        <v>0</v>
      </c>
      <c r="I2997" s="2" t="str">
        <f>IFERROR(__xludf.DUMMYFUNCTION("""COMPUTED_VALUE"""),"Mailed check")</f>
        <v>Mailed check</v>
      </c>
      <c r="J2997" s="5">
        <f>IFERROR(__xludf.DUMMYFUNCTION("""COMPUTED_VALUE"""),64.95)</f>
        <v>64.95</v>
      </c>
      <c r="K2997" s="5">
        <f>IFERROR(__xludf.DUMMYFUNCTION("""COMPUTED_VALUE"""),547.8)</f>
        <v>547.8</v>
      </c>
      <c r="L2997" s="2" t="str">
        <f>IFERROR(__xludf.DUMMYFUNCTION("""COMPUTED_VALUE"""),"No")</f>
        <v>No</v>
      </c>
      <c r="M2997" s="6">
        <f>IFERROR(__xludf.DUMMYFUNCTION("""COMPUTED_VALUE"""),8.434180138568129)</f>
        <v>8.434180139</v>
      </c>
      <c r="N2997" s="2" t="b">
        <f>IFERROR(__xludf.DUMMYFUNCTION("""COMPUTED_VALUE"""),FALSE)</f>
        <v>0</v>
      </c>
      <c r="O2997" s="2" t="b">
        <f>IFERROR(__xludf.DUMMYFUNCTION("""COMPUTED_VALUE"""),FALSE)</f>
        <v>0</v>
      </c>
      <c r="P2997" s="2" t="b">
        <f>IFERROR(__xludf.DUMMYFUNCTION("""COMPUTED_VALUE"""),TRUE)</f>
        <v>1</v>
      </c>
      <c r="Q2997" s="2" t="b">
        <f>IFERROR(__xludf.DUMMYFUNCTION("""COMPUTED_VALUE"""),TRUE)</f>
        <v>1</v>
      </c>
      <c r="R2997" s="2" t="b">
        <f>IFERROR(__xludf.DUMMYFUNCTION("""COMPUTED_VALUE"""),TRUE)</f>
        <v>1</v>
      </c>
      <c r="S2997" s="2">
        <f>IFERROR(__xludf.DUMMYFUNCTION("""COMPUTED_VALUE"""),0.0)</f>
        <v>0</v>
      </c>
      <c r="T2997" s="7"/>
      <c r="U2997" s="4"/>
      <c r="V2997" s="7"/>
      <c r="W2997" s="7"/>
      <c r="X2997" s="7"/>
      <c r="Y2997" s="7">
        <f>IFERROR(__xludf.DUMMYFUNCTION("""COMPUTED_VALUE"""),44238.46035411855)</f>
        <v>44238.46035</v>
      </c>
      <c r="Z2997" s="5">
        <f>IFERROR(__xludf.DUMMYFUNCTION("""COMPUTED_VALUE"""),64.95)</f>
        <v>64.95</v>
      </c>
      <c r="AA2997" s="2" t="b">
        <f>IFERROR(__xludf.DUMMYFUNCTION("""COMPUTED_VALUE"""),TRUE)</f>
        <v>1</v>
      </c>
      <c r="AB2997" s="2" t="str">
        <f>IFERROR(__xludf.DUMMYFUNCTION("""COMPUTED_VALUE"""),"Month-to-Month")</f>
        <v>Month-to-Month</v>
      </c>
      <c r="AC2997" s="2" t="str">
        <f>IFERROR(__xludf.DUMMYFUNCTION("""COMPUTED_VALUE"""),"One Line")</f>
        <v>One Line</v>
      </c>
      <c r="AD2997" s="2" t="str">
        <f>IFERROR(__xludf.DUMMYFUNCTION("""COMPUTED_VALUE"""),"DSL")</f>
        <v>DSL</v>
      </c>
    </row>
    <row r="2998">
      <c r="A2998" s="2" t="str">
        <f>IFERROR(__xludf.DUMMYFUNCTION("""COMPUTED_VALUE"""),"4285-GYRQC")</f>
        <v>4285-GYRQC</v>
      </c>
      <c r="B2998" s="2" t="str">
        <f>IFERROR(__xludf.DUMMYFUNCTION("""COMPUTED_VALUE"""),"Female")</f>
        <v>Female</v>
      </c>
      <c r="C2998" s="2">
        <f>IFERROR(__xludf.DUMMYFUNCTION("""COMPUTED_VALUE"""),0.0)</f>
        <v>0</v>
      </c>
      <c r="D2998" s="2" t="str">
        <f>IFERROR(__xludf.DUMMYFUNCTION("""COMPUTED_VALUE"""),"Yes")</f>
        <v>Yes</v>
      </c>
      <c r="E2998" s="2" t="str">
        <f>IFERROR(__xludf.DUMMYFUNCTION("""COMPUTED_VALUE"""),"No")</f>
        <v>No</v>
      </c>
      <c r="F2998" s="2">
        <f>IFERROR(__xludf.DUMMYFUNCTION("""COMPUTED_VALUE"""),1.0)</f>
        <v>1</v>
      </c>
      <c r="G2998" s="2">
        <f>IFERROR(__xludf.DUMMYFUNCTION("""COMPUTED_VALUE"""),2.0)</f>
        <v>2</v>
      </c>
      <c r="H2998" s="2">
        <f>IFERROR(__xludf.DUMMYFUNCTION("""COMPUTED_VALUE"""),0.0)</f>
        <v>0</v>
      </c>
      <c r="I2998" s="2" t="str">
        <f>IFERROR(__xludf.DUMMYFUNCTION("""COMPUTED_VALUE"""),"Electronic check")</f>
        <v>Electronic check</v>
      </c>
      <c r="J2998" s="5">
        <f>IFERROR(__xludf.DUMMYFUNCTION("""COMPUTED_VALUE"""),86.25)</f>
        <v>86.25</v>
      </c>
      <c r="K2998" s="5">
        <f>IFERROR(__xludf.DUMMYFUNCTION("""COMPUTED_VALUE"""),587.1)</f>
        <v>587.1</v>
      </c>
      <c r="L2998" s="2" t="str">
        <f>IFERROR(__xludf.DUMMYFUNCTION("""COMPUTED_VALUE"""),"Yes")</f>
        <v>Yes</v>
      </c>
      <c r="M2998" s="6">
        <f>IFERROR(__xludf.DUMMYFUNCTION("""COMPUTED_VALUE"""),6.806956521739131)</f>
        <v>6.806956522</v>
      </c>
      <c r="N2998" s="2" t="b">
        <f>IFERROR(__xludf.DUMMYFUNCTION("""COMPUTED_VALUE"""),TRUE)</f>
        <v>1</v>
      </c>
      <c r="O2998" s="2" t="b">
        <f>IFERROR(__xludf.DUMMYFUNCTION("""COMPUTED_VALUE"""),TRUE)</f>
        <v>1</v>
      </c>
      <c r="P2998" s="2" t="b">
        <f>IFERROR(__xludf.DUMMYFUNCTION("""COMPUTED_VALUE"""),TRUE)</f>
        <v>1</v>
      </c>
      <c r="Q2998" s="2" t="b">
        <f>IFERROR(__xludf.DUMMYFUNCTION("""COMPUTED_VALUE"""),TRUE)</f>
        <v>1</v>
      </c>
      <c r="R2998" s="2" t="b">
        <f>IFERROR(__xludf.DUMMYFUNCTION("""COMPUTED_VALUE"""),TRUE)</f>
        <v>1</v>
      </c>
      <c r="S2998" s="2">
        <f>IFERROR(__xludf.DUMMYFUNCTION("""COMPUTED_VALUE"""),1.0)</f>
        <v>1</v>
      </c>
      <c r="T2998" s="7"/>
      <c r="U2998" s="4"/>
      <c r="V2998" s="7"/>
      <c r="W2998" s="7"/>
      <c r="X2998" s="7"/>
      <c r="Y2998" s="7">
        <f>IFERROR(__xludf.DUMMYFUNCTION("""COMPUTED_VALUE"""),44287.95507246377)</f>
        <v>44287.95507</v>
      </c>
      <c r="Z2998" s="5">
        <f>IFERROR(__xludf.DUMMYFUNCTION("""COMPUTED_VALUE"""),86.25)</f>
        <v>86.25</v>
      </c>
      <c r="AA2998" s="2" t="b">
        <f>IFERROR(__xludf.DUMMYFUNCTION("""COMPUTED_VALUE"""),TRUE)</f>
        <v>1</v>
      </c>
      <c r="AB2998" s="2" t="str">
        <f>IFERROR(__xludf.DUMMYFUNCTION("""COMPUTED_VALUE"""),"Month-to-Month")</f>
        <v>Month-to-Month</v>
      </c>
      <c r="AC2998" s="2" t="str">
        <f>IFERROR(__xludf.DUMMYFUNCTION("""COMPUTED_VALUE"""),"One Line")</f>
        <v>One Line</v>
      </c>
      <c r="AD2998" s="2" t="str">
        <f>IFERROR(__xludf.DUMMYFUNCTION("""COMPUTED_VALUE"""),"Fiber Optic")</f>
        <v>Fiber Optic</v>
      </c>
    </row>
    <row r="2999">
      <c r="A2999" s="2" t="str">
        <f>IFERROR(__xludf.DUMMYFUNCTION("""COMPUTED_VALUE"""),"4289-DTDKW")</f>
        <v>4289-DTDKW</v>
      </c>
      <c r="B2999" s="2" t="str">
        <f>IFERROR(__xludf.DUMMYFUNCTION("""COMPUTED_VALUE"""),"Male")</f>
        <v>Male</v>
      </c>
      <c r="C2999" s="2">
        <f>IFERROR(__xludf.DUMMYFUNCTION("""COMPUTED_VALUE"""),0.0)</f>
        <v>0</v>
      </c>
      <c r="D2999" s="2" t="str">
        <f>IFERROR(__xludf.DUMMYFUNCTION("""COMPUTED_VALUE"""),"Yes")</f>
        <v>Yes</v>
      </c>
      <c r="E2999" s="2" t="str">
        <f>IFERROR(__xludf.DUMMYFUNCTION("""COMPUTED_VALUE"""),"No")</f>
        <v>No</v>
      </c>
      <c r="F2999" s="2">
        <f>IFERROR(__xludf.DUMMYFUNCTION("""COMPUTED_VALUE"""),2.0)</f>
        <v>2</v>
      </c>
      <c r="G2999" s="2">
        <f>IFERROR(__xludf.DUMMYFUNCTION("""COMPUTED_VALUE"""),2.0)</f>
        <v>2</v>
      </c>
      <c r="H2999" s="2">
        <f>IFERROR(__xludf.DUMMYFUNCTION("""COMPUTED_VALUE"""),0.0)</f>
        <v>0</v>
      </c>
      <c r="I2999" s="2" t="str">
        <f>IFERROR(__xludf.DUMMYFUNCTION("""COMPUTED_VALUE"""),"Electronic check")</f>
        <v>Electronic check</v>
      </c>
      <c r="J2999" s="5">
        <f>IFERROR(__xludf.DUMMYFUNCTION("""COMPUTED_VALUE"""),101.3)</f>
        <v>101.3</v>
      </c>
      <c r="K2999" s="5">
        <f>IFERROR(__xludf.DUMMYFUNCTION("""COMPUTED_VALUE"""),4113.1)</f>
        <v>4113.1</v>
      </c>
      <c r="L2999" s="2" t="str">
        <f>IFERROR(__xludf.DUMMYFUNCTION("""COMPUTED_VALUE"""),"Yes")</f>
        <v>Yes</v>
      </c>
      <c r="M2999" s="6">
        <f>IFERROR(__xludf.DUMMYFUNCTION("""COMPUTED_VALUE"""),40.603158933859824)</f>
        <v>40.60315893</v>
      </c>
      <c r="N2999" s="2" t="b">
        <f>IFERROR(__xludf.DUMMYFUNCTION("""COMPUTED_VALUE"""),FALSE)</f>
        <v>0</v>
      </c>
      <c r="O2999" s="2" t="b">
        <f>IFERROR(__xludf.DUMMYFUNCTION("""COMPUTED_VALUE"""),TRUE)</f>
        <v>1</v>
      </c>
      <c r="P2999" s="2" t="b">
        <f>IFERROR(__xludf.DUMMYFUNCTION("""COMPUTED_VALUE"""),TRUE)</f>
        <v>1</v>
      </c>
      <c r="Q2999" s="2" t="b">
        <f>IFERROR(__xludf.DUMMYFUNCTION("""COMPUTED_VALUE"""),TRUE)</f>
        <v>1</v>
      </c>
      <c r="R2999" s="2" t="b">
        <f>IFERROR(__xludf.DUMMYFUNCTION("""COMPUTED_VALUE"""),TRUE)</f>
        <v>1</v>
      </c>
      <c r="S2999" s="2">
        <f>IFERROR(__xludf.DUMMYFUNCTION("""COMPUTED_VALUE"""),1.0)</f>
        <v>1</v>
      </c>
      <c r="T2999" s="7"/>
      <c r="U2999" s="4"/>
      <c r="V2999" s="7"/>
      <c r="W2999" s="7"/>
      <c r="X2999" s="7"/>
      <c r="Y2999" s="7">
        <f>IFERROR(__xludf.DUMMYFUNCTION("""COMPUTED_VALUE"""),43259.987249095095)</f>
        <v>43259.98725</v>
      </c>
      <c r="Z2999" s="5">
        <f>IFERROR(__xludf.DUMMYFUNCTION("""COMPUTED_VALUE"""),101.30000000000001)</f>
        <v>101.3</v>
      </c>
      <c r="AA2999" s="2" t="b">
        <f>IFERROR(__xludf.DUMMYFUNCTION("""COMPUTED_VALUE"""),TRUE)</f>
        <v>1</v>
      </c>
      <c r="AB2999" s="2" t="str">
        <f>IFERROR(__xludf.DUMMYFUNCTION("""COMPUTED_VALUE"""),"Month-to-Month")</f>
        <v>Month-to-Month</v>
      </c>
      <c r="AC2999" s="2" t="str">
        <f>IFERROR(__xludf.DUMMYFUNCTION("""COMPUTED_VALUE"""),"Two or More Lines")</f>
        <v>Two or More Lines</v>
      </c>
      <c r="AD2999" s="2" t="str">
        <f>IFERROR(__xludf.DUMMYFUNCTION("""COMPUTED_VALUE"""),"Fiber Optic")</f>
        <v>Fiber Optic</v>
      </c>
    </row>
    <row r="3000">
      <c r="A3000" s="2" t="str">
        <f>IFERROR(__xludf.DUMMYFUNCTION("""COMPUTED_VALUE"""),"4290-BSXUX")</f>
        <v>4290-BSXUX</v>
      </c>
      <c r="B3000" s="2" t="str">
        <f>IFERROR(__xludf.DUMMYFUNCTION("""COMPUTED_VALUE"""),"Male")</f>
        <v>Male</v>
      </c>
      <c r="C3000" s="2">
        <f>IFERROR(__xludf.DUMMYFUNCTION("""COMPUTED_VALUE"""),0.0)</f>
        <v>0</v>
      </c>
      <c r="D3000" s="2" t="str">
        <f>IFERROR(__xludf.DUMMYFUNCTION("""COMPUTED_VALUE"""),"Yes")</f>
        <v>Yes</v>
      </c>
      <c r="E3000" s="2" t="str">
        <f>IFERROR(__xludf.DUMMYFUNCTION("""COMPUTED_VALUE"""),"No")</f>
        <v>No</v>
      </c>
      <c r="F3000" s="2">
        <f>IFERROR(__xludf.DUMMYFUNCTION("""COMPUTED_VALUE"""),2.0)</f>
        <v>2</v>
      </c>
      <c r="G3000" s="2">
        <f>IFERROR(__xludf.DUMMYFUNCTION("""COMPUTED_VALUE"""),2.0)</f>
        <v>2</v>
      </c>
      <c r="H3000" s="2">
        <f>IFERROR(__xludf.DUMMYFUNCTION("""COMPUTED_VALUE"""),0.0)</f>
        <v>0</v>
      </c>
      <c r="I3000" s="2" t="str">
        <f>IFERROR(__xludf.DUMMYFUNCTION("""COMPUTED_VALUE"""),"Bank transfer (automatic)")</f>
        <v>Bank transfer (automatic)</v>
      </c>
      <c r="J3000" s="5">
        <f>IFERROR(__xludf.DUMMYFUNCTION("""COMPUTED_VALUE"""),79.65)</f>
        <v>79.65</v>
      </c>
      <c r="K3000" s="5">
        <f>IFERROR(__xludf.DUMMYFUNCTION("""COMPUTED_VALUE"""),251.75)</f>
        <v>251.75</v>
      </c>
      <c r="L3000" s="2" t="str">
        <f>IFERROR(__xludf.DUMMYFUNCTION("""COMPUTED_VALUE"""),"Yes")</f>
        <v>Yes</v>
      </c>
      <c r="M3000" s="6">
        <f>IFERROR(__xludf.DUMMYFUNCTION("""COMPUTED_VALUE"""),3.160703075957313)</f>
        <v>3.160703076</v>
      </c>
      <c r="N3000" s="2" t="b">
        <f>IFERROR(__xludf.DUMMYFUNCTION("""COMPUTED_VALUE"""),FALSE)</f>
        <v>0</v>
      </c>
      <c r="O3000" s="2" t="b">
        <f>IFERROR(__xludf.DUMMYFUNCTION("""COMPUTED_VALUE"""),TRUE)</f>
        <v>1</v>
      </c>
      <c r="P3000" s="2" t="b">
        <f>IFERROR(__xludf.DUMMYFUNCTION("""COMPUTED_VALUE"""),TRUE)</f>
        <v>1</v>
      </c>
      <c r="Q3000" s="2" t="b">
        <f>IFERROR(__xludf.DUMMYFUNCTION("""COMPUTED_VALUE"""),TRUE)</f>
        <v>1</v>
      </c>
      <c r="R3000" s="2" t="b">
        <f>IFERROR(__xludf.DUMMYFUNCTION("""COMPUTED_VALUE"""),TRUE)</f>
        <v>1</v>
      </c>
      <c r="S3000" s="2">
        <f>IFERROR(__xludf.DUMMYFUNCTION("""COMPUTED_VALUE"""),1.0)</f>
        <v>1</v>
      </c>
      <c r="T3000" s="7"/>
      <c r="U3000" s="4"/>
      <c r="V3000" s="7"/>
      <c r="W3000" s="7"/>
      <c r="X3000" s="7"/>
      <c r="Y3000" s="7">
        <f>IFERROR(__xludf.DUMMYFUNCTION("""COMPUTED_VALUE"""),44398.8619481063)</f>
        <v>44398.86195</v>
      </c>
      <c r="Z3000" s="5">
        <f>IFERROR(__xludf.DUMMYFUNCTION("""COMPUTED_VALUE"""),79.65)</f>
        <v>79.65</v>
      </c>
      <c r="AA3000" s="2" t="b">
        <f>IFERROR(__xludf.DUMMYFUNCTION("""COMPUTED_VALUE"""),TRUE)</f>
        <v>1</v>
      </c>
      <c r="AB3000" s="2" t="str">
        <f>IFERROR(__xludf.DUMMYFUNCTION("""COMPUTED_VALUE"""),"Month-to-Month")</f>
        <v>Month-to-Month</v>
      </c>
      <c r="AC3000" s="2" t="str">
        <f>IFERROR(__xludf.DUMMYFUNCTION("""COMPUTED_VALUE"""),"Two or More Lines")</f>
        <v>Two or More Lines</v>
      </c>
      <c r="AD3000" s="2" t="str">
        <f>IFERROR(__xludf.DUMMYFUNCTION("""COMPUTED_VALUE"""),"Fiber Optic")</f>
        <v>Fiber Optic</v>
      </c>
    </row>
    <row r="3001">
      <c r="A3001" s="2" t="str">
        <f>IFERROR(__xludf.DUMMYFUNCTION("""COMPUTED_VALUE"""),"4291-HPAXL")</f>
        <v>4291-HPAXL</v>
      </c>
      <c r="B3001" s="2" t="str">
        <f>IFERROR(__xludf.DUMMYFUNCTION("""COMPUTED_VALUE"""),"Male")</f>
        <v>Male</v>
      </c>
      <c r="C3001" s="2">
        <f>IFERROR(__xludf.DUMMYFUNCTION("""COMPUTED_VALUE"""),0.0)</f>
        <v>0</v>
      </c>
      <c r="D3001" s="2" t="str">
        <f>IFERROR(__xludf.DUMMYFUNCTION("""COMPUTED_VALUE"""),"No")</f>
        <v>No</v>
      </c>
      <c r="E3001" s="2" t="str">
        <f>IFERROR(__xludf.DUMMYFUNCTION("""COMPUTED_VALUE"""),"Yes")</f>
        <v>Yes</v>
      </c>
      <c r="F3001" s="2">
        <f>IFERROR(__xludf.DUMMYFUNCTION("""COMPUTED_VALUE"""),1.0)</f>
        <v>1</v>
      </c>
      <c r="G3001" s="2">
        <f>IFERROR(__xludf.DUMMYFUNCTION("""COMPUTED_VALUE"""),0.0)</f>
        <v>0</v>
      </c>
      <c r="H3001" s="2">
        <f>IFERROR(__xludf.DUMMYFUNCTION("""COMPUTED_VALUE"""),0.0)</f>
        <v>0</v>
      </c>
      <c r="I3001" s="2" t="str">
        <f>IFERROR(__xludf.DUMMYFUNCTION("""COMPUTED_VALUE"""),"Mailed check")</f>
        <v>Mailed check</v>
      </c>
      <c r="J3001" s="5">
        <f>IFERROR(__xludf.DUMMYFUNCTION("""COMPUTED_VALUE"""),19.85)</f>
        <v>19.85</v>
      </c>
      <c r="K3001" s="5">
        <f>IFERROR(__xludf.DUMMYFUNCTION("""COMPUTED_VALUE"""),19.85)</f>
        <v>19.85</v>
      </c>
      <c r="L3001" s="2" t="str">
        <f>IFERROR(__xludf.DUMMYFUNCTION("""COMPUTED_VALUE"""),"No")</f>
        <v>No</v>
      </c>
      <c r="M3001" s="6">
        <f>IFERROR(__xludf.DUMMYFUNCTION("""COMPUTED_VALUE"""),1.0)</f>
        <v>1</v>
      </c>
      <c r="N3001" s="2" t="b">
        <f>IFERROR(__xludf.DUMMYFUNCTION("""COMPUTED_VALUE"""),FALSE)</f>
        <v>0</v>
      </c>
      <c r="O3001" s="2" t="b">
        <f>IFERROR(__xludf.DUMMYFUNCTION("""COMPUTED_VALUE"""),FALSE)</f>
        <v>0</v>
      </c>
      <c r="P3001" s="2" t="b">
        <f>IFERROR(__xludf.DUMMYFUNCTION("""COMPUTED_VALUE"""),TRUE)</f>
        <v>1</v>
      </c>
      <c r="Q3001" s="2" t="b">
        <f>IFERROR(__xludf.DUMMYFUNCTION("""COMPUTED_VALUE"""),FALSE)</f>
        <v>0</v>
      </c>
      <c r="R3001" s="2" t="b">
        <f>IFERROR(__xludf.DUMMYFUNCTION("""COMPUTED_VALUE"""),FALSE)</f>
        <v>0</v>
      </c>
      <c r="S3001" s="2">
        <f>IFERROR(__xludf.DUMMYFUNCTION("""COMPUTED_VALUE"""),2.0)</f>
        <v>2</v>
      </c>
      <c r="T3001" s="7"/>
      <c r="U3001" s="4"/>
      <c r="V3001" s="7"/>
      <c r="W3001" s="7"/>
      <c r="X3001" s="7"/>
      <c r="Y3001" s="7">
        <f>IFERROR(__xludf.DUMMYFUNCTION("""COMPUTED_VALUE"""),44464.583333333336)</f>
        <v>44464.58333</v>
      </c>
      <c r="Z3001" s="5">
        <f>IFERROR(__xludf.DUMMYFUNCTION("""COMPUTED_VALUE"""),19.85)</f>
        <v>19.85</v>
      </c>
      <c r="AA3001" s="2" t="b">
        <f>IFERROR(__xludf.DUMMYFUNCTION("""COMPUTED_VALUE"""),TRUE)</f>
        <v>1</v>
      </c>
      <c r="AB3001" s="2" t="str">
        <f>IFERROR(__xludf.DUMMYFUNCTION("""COMPUTED_VALUE"""),"Month-to-Month")</f>
        <v>Month-to-Month</v>
      </c>
      <c r="AC3001" s="2" t="str">
        <f>IFERROR(__xludf.DUMMYFUNCTION("""COMPUTED_VALUE"""),"One Line")</f>
        <v>One Line</v>
      </c>
      <c r="AD3001" s="2" t="str">
        <f>IFERROR(__xludf.DUMMYFUNCTION("""COMPUTED_VALUE"""),"No Internet Service")</f>
        <v>No Internet Service</v>
      </c>
    </row>
    <row r="3002">
      <c r="A3002" s="2" t="str">
        <f>IFERROR(__xludf.DUMMYFUNCTION("""COMPUTED_VALUE"""),"4291-HYEBC")</f>
        <v>4291-HYEBC</v>
      </c>
      <c r="B3002" s="2" t="str">
        <f>IFERROR(__xludf.DUMMYFUNCTION("""COMPUTED_VALUE"""),"Female")</f>
        <v>Female</v>
      </c>
      <c r="C3002" s="2">
        <f>IFERROR(__xludf.DUMMYFUNCTION("""COMPUTED_VALUE"""),1.0)</f>
        <v>1</v>
      </c>
      <c r="D3002" s="2" t="str">
        <f>IFERROR(__xludf.DUMMYFUNCTION("""COMPUTED_VALUE"""),"Yes")</f>
        <v>Yes</v>
      </c>
      <c r="E3002" s="2" t="str">
        <f>IFERROR(__xludf.DUMMYFUNCTION("""COMPUTED_VALUE"""),"Yes")</f>
        <v>Yes</v>
      </c>
      <c r="F3002" s="2">
        <f>IFERROR(__xludf.DUMMYFUNCTION("""COMPUTED_VALUE"""),0.0)</f>
        <v>0</v>
      </c>
      <c r="G3002" s="2">
        <f>IFERROR(__xludf.DUMMYFUNCTION("""COMPUTED_VALUE"""),1.0)</f>
        <v>1</v>
      </c>
      <c r="H3002" s="2">
        <f>IFERROR(__xludf.DUMMYFUNCTION("""COMPUTED_VALUE"""),1.0)</f>
        <v>1</v>
      </c>
      <c r="I3002" s="2" t="str">
        <f>IFERROR(__xludf.DUMMYFUNCTION("""COMPUTED_VALUE"""),"Electronic check")</f>
        <v>Electronic check</v>
      </c>
      <c r="J3002" s="5">
        <f>IFERROR(__xludf.DUMMYFUNCTION("""COMPUTED_VALUE"""),39.1)</f>
        <v>39.1</v>
      </c>
      <c r="K3002" s="5">
        <f>IFERROR(__xludf.DUMMYFUNCTION("""COMPUTED_VALUE"""),1096.6)</f>
        <v>1096.6</v>
      </c>
      <c r="L3002" s="2" t="str">
        <f>IFERROR(__xludf.DUMMYFUNCTION("""COMPUTED_VALUE"""),"No")</f>
        <v>No</v>
      </c>
      <c r="M3002" s="6">
        <f>IFERROR(__xludf.DUMMYFUNCTION("""COMPUTED_VALUE"""),28.046035805626595)</f>
        <v>28.04603581</v>
      </c>
      <c r="N3002" s="2" t="b">
        <f>IFERROR(__xludf.DUMMYFUNCTION("""COMPUTED_VALUE"""),TRUE)</f>
        <v>1</v>
      </c>
      <c r="O3002" s="2" t="b">
        <f>IFERROR(__xludf.DUMMYFUNCTION("""COMPUTED_VALUE"""),FALSE)</f>
        <v>0</v>
      </c>
      <c r="P3002" s="2" t="b">
        <f>IFERROR(__xludf.DUMMYFUNCTION("""COMPUTED_VALUE"""),FALSE)</f>
        <v>0</v>
      </c>
      <c r="Q3002" s="2" t="b">
        <f>IFERROR(__xludf.DUMMYFUNCTION("""COMPUTED_VALUE"""),TRUE)</f>
        <v>1</v>
      </c>
      <c r="R3002" s="2" t="b">
        <f>IFERROR(__xludf.DUMMYFUNCTION("""COMPUTED_VALUE"""),FALSE)</f>
        <v>0</v>
      </c>
      <c r="S3002" s="2">
        <f>IFERROR(__xludf.DUMMYFUNCTION("""COMPUTED_VALUE"""),3.0)</f>
        <v>3</v>
      </c>
      <c r="T3002" s="7"/>
      <c r="U3002" s="4"/>
      <c r="V3002" s="7"/>
      <c r="W3002" s="7"/>
      <c r="X3002" s="7"/>
      <c r="Y3002" s="7">
        <f>IFERROR(__xludf.DUMMYFUNCTION("""COMPUTED_VALUE"""),43641.933077578855)</f>
        <v>43641.93308</v>
      </c>
      <c r="Z3002" s="5">
        <f>IFERROR(__xludf.DUMMYFUNCTION("""COMPUTED_VALUE"""),39.1)</f>
        <v>39.1</v>
      </c>
      <c r="AA3002" s="2" t="b">
        <f>IFERROR(__xludf.DUMMYFUNCTION("""COMPUTED_VALUE"""),TRUE)</f>
        <v>1</v>
      </c>
      <c r="AB3002" s="2" t="str">
        <f>IFERROR(__xludf.DUMMYFUNCTION("""COMPUTED_VALUE"""),"1 Year")</f>
        <v>1 Year</v>
      </c>
      <c r="AC3002" s="2" t="str">
        <f>IFERROR(__xludf.DUMMYFUNCTION("""COMPUTED_VALUE"""),"No Phone Service")</f>
        <v>No Phone Service</v>
      </c>
      <c r="AD3002" s="2" t="str">
        <f>IFERROR(__xludf.DUMMYFUNCTION("""COMPUTED_VALUE"""),"DSL")</f>
        <v>DSL</v>
      </c>
    </row>
    <row r="3003">
      <c r="A3003" s="2" t="str">
        <f>IFERROR(__xludf.DUMMYFUNCTION("""COMPUTED_VALUE"""),"4291-SHSBH")</f>
        <v>4291-SHSBH</v>
      </c>
      <c r="B3003" s="2" t="str">
        <f>IFERROR(__xludf.DUMMYFUNCTION("""COMPUTED_VALUE"""),"Male")</f>
        <v>Male</v>
      </c>
      <c r="C3003" s="2">
        <f>IFERROR(__xludf.DUMMYFUNCTION("""COMPUTED_VALUE"""),0.0)</f>
        <v>0</v>
      </c>
      <c r="D3003" s="2" t="str">
        <f>IFERROR(__xludf.DUMMYFUNCTION("""COMPUTED_VALUE"""),"No")</f>
        <v>No</v>
      </c>
      <c r="E3003" s="2" t="str">
        <f>IFERROR(__xludf.DUMMYFUNCTION("""COMPUTED_VALUE"""),"No")</f>
        <v>No</v>
      </c>
      <c r="F3003" s="2">
        <f>IFERROR(__xludf.DUMMYFUNCTION("""COMPUTED_VALUE"""),1.0)</f>
        <v>1</v>
      </c>
      <c r="G3003" s="2">
        <f>IFERROR(__xludf.DUMMYFUNCTION("""COMPUTED_VALUE"""),2.0)</f>
        <v>2</v>
      </c>
      <c r="H3003" s="2">
        <f>IFERROR(__xludf.DUMMYFUNCTION("""COMPUTED_VALUE"""),0.0)</f>
        <v>0</v>
      </c>
      <c r="I3003" s="2" t="str">
        <f>IFERROR(__xludf.DUMMYFUNCTION("""COMPUTED_VALUE"""),"Electronic check")</f>
        <v>Electronic check</v>
      </c>
      <c r="J3003" s="5">
        <f>IFERROR(__xludf.DUMMYFUNCTION("""COMPUTED_VALUE"""),69.55)</f>
        <v>69.55</v>
      </c>
      <c r="K3003" s="5">
        <f>IFERROR(__xludf.DUMMYFUNCTION("""COMPUTED_VALUE"""),521.35)</f>
        <v>521.35</v>
      </c>
      <c r="L3003" s="2" t="str">
        <f>IFERROR(__xludf.DUMMYFUNCTION("""COMPUTED_VALUE"""),"No")</f>
        <v>No</v>
      </c>
      <c r="M3003" s="6">
        <f>IFERROR(__xludf.DUMMYFUNCTION("""COMPUTED_VALUE"""),7.496046010064703)</f>
        <v>7.49604601</v>
      </c>
      <c r="N3003" s="2" t="b">
        <f>IFERROR(__xludf.DUMMYFUNCTION("""COMPUTED_VALUE"""),FALSE)</f>
        <v>0</v>
      </c>
      <c r="O3003" s="2" t="b">
        <f>IFERROR(__xludf.DUMMYFUNCTION("""COMPUTED_VALUE"""),FALSE)</f>
        <v>0</v>
      </c>
      <c r="P3003" s="2" t="b">
        <f>IFERROR(__xludf.DUMMYFUNCTION("""COMPUTED_VALUE"""),TRUE)</f>
        <v>1</v>
      </c>
      <c r="Q3003" s="2" t="b">
        <f>IFERROR(__xludf.DUMMYFUNCTION("""COMPUTED_VALUE"""),TRUE)</f>
        <v>1</v>
      </c>
      <c r="R3003" s="2" t="b">
        <f>IFERROR(__xludf.DUMMYFUNCTION("""COMPUTED_VALUE"""),TRUE)</f>
        <v>1</v>
      </c>
      <c r="S3003" s="2">
        <f>IFERROR(__xludf.DUMMYFUNCTION("""COMPUTED_VALUE"""),0.0)</f>
        <v>0</v>
      </c>
      <c r="T3003" s="7"/>
      <c r="U3003" s="4"/>
      <c r="V3003" s="7"/>
      <c r="W3003" s="7"/>
      <c r="X3003" s="7"/>
      <c r="Y3003" s="7">
        <f>IFERROR(__xludf.DUMMYFUNCTION("""COMPUTED_VALUE"""),44266.995267193866)</f>
        <v>44266.99527</v>
      </c>
      <c r="Z3003" s="5">
        <f>IFERROR(__xludf.DUMMYFUNCTION("""COMPUTED_VALUE"""),69.55)</f>
        <v>69.55</v>
      </c>
      <c r="AA3003" s="2" t="b">
        <f>IFERROR(__xludf.DUMMYFUNCTION("""COMPUTED_VALUE"""),TRUE)</f>
        <v>1</v>
      </c>
      <c r="AB3003" s="2" t="str">
        <f>IFERROR(__xludf.DUMMYFUNCTION("""COMPUTED_VALUE"""),"Month-to-Month")</f>
        <v>Month-to-Month</v>
      </c>
      <c r="AC3003" s="2" t="str">
        <f>IFERROR(__xludf.DUMMYFUNCTION("""COMPUTED_VALUE"""),"One Line")</f>
        <v>One Line</v>
      </c>
      <c r="AD3003" s="2" t="str">
        <f>IFERROR(__xludf.DUMMYFUNCTION("""COMPUTED_VALUE"""),"Fiber Optic")</f>
        <v>Fiber Optic</v>
      </c>
    </row>
    <row r="3004">
      <c r="A3004" s="2" t="str">
        <f>IFERROR(__xludf.DUMMYFUNCTION("""COMPUTED_VALUE"""),"4291-TPNFG")</f>
        <v>4291-TPNFG</v>
      </c>
      <c r="B3004" s="2" t="str">
        <f>IFERROR(__xludf.DUMMYFUNCTION("""COMPUTED_VALUE"""),"Male")</f>
        <v>Male</v>
      </c>
      <c r="C3004" s="2">
        <f>IFERROR(__xludf.DUMMYFUNCTION("""COMPUTED_VALUE"""),0.0)</f>
        <v>0</v>
      </c>
      <c r="D3004" s="2" t="str">
        <f>IFERROR(__xludf.DUMMYFUNCTION("""COMPUTED_VALUE"""),"Yes")</f>
        <v>Yes</v>
      </c>
      <c r="E3004" s="2" t="str">
        <f>IFERROR(__xludf.DUMMYFUNCTION("""COMPUTED_VALUE"""),"No")</f>
        <v>No</v>
      </c>
      <c r="F3004" s="2">
        <f>IFERROR(__xludf.DUMMYFUNCTION("""COMPUTED_VALUE"""),2.0)</f>
        <v>2</v>
      </c>
      <c r="G3004" s="2">
        <f>IFERROR(__xludf.DUMMYFUNCTION("""COMPUTED_VALUE"""),1.0)</f>
        <v>1</v>
      </c>
      <c r="H3004" s="2">
        <f>IFERROR(__xludf.DUMMYFUNCTION("""COMPUTED_VALUE"""),2.0)</f>
        <v>2</v>
      </c>
      <c r="I3004" s="2" t="str">
        <f>IFERROR(__xludf.DUMMYFUNCTION("""COMPUTED_VALUE"""),"Bank transfer (automatic)")</f>
        <v>Bank transfer (automatic)</v>
      </c>
      <c r="J3004" s="5">
        <f>IFERROR(__xludf.DUMMYFUNCTION("""COMPUTED_VALUE"""),82.3)</f>
        <v>82.3</v>
      </c>
      <c r="K3004" s="5">
        <f>IFERROR(__xludf.DUMMYFUNCTION("""COMPUTED_VALUE"""),5980.55)</f>
        <v>5980.55</v>
      </c>
      <c r="L3004" s="2" t="str">
        <f>IFERROR(__xludf.DUMMYFUNCTION("""COMPUTED_VALUE"""),"No")</f>
        <v>No</v>
      </c>
      <c r="M3004" s="6">
        <f>IFERROR(__xludf.DUMMYFUNCTION("""COMPUTED_VALUE"""),72.66767922235724)</f>
        <v>72.66767922</v>
      </c>
      <c r="N3004" s="2" t="b">
        <f>IFERROR(__xludf.DUMMYFUNCTION("""COMPUTED_VALUE"""),FALSE)</f>
        <v>0</v>
      </c>
      <c r="O3004" s="2" t="b">
        <f>IFERROR(__xludf.DUMMYFUNCTION("""COMPUTED_VALUE"""),FALSE)</f>
        <v>0</v>
      </c>
      <c r="P3004" s="2" t="b">
        <f>IFERROR(__xludf.DUMMYFUNCTION("""COMPUTED_VALUE"""),TRUE)</f>
        <v>1</v>
      </c>
      <c r="Q3004" s="2" t="b">
        <f>IFERROR(__xludf.DUMMYFUNCTION("""COMPUTED_VALUE"""),TRUE)</f>
        <v>1</v>
      </c>
      <c r="R3004" s="2" t="b">
        <f>IFERROR(__xludf.DUMMYFUNCTION("""COMPUTED_VALUE"""),TRUE)</f>
        <v>1</v>
      </c>
      <c r="S3004" s="2">
        <f>IFERROR(__xludf.DUMMYFUNCTION("""COMPUTED_VALUE"""),1.0)</f>
        <v>1</v>
      </c>
      <c r="T3004" s="7"/>
      <c r="U3004" s="4"/>
      <c r="V3004" s="7"/>
      <c r="W3004" s="7"/>
      <c r="X3004" s="7"/>
      <c r="Y3004" s="7">
        <f>IFERROR(__xludf.DUMMYFUNCTION("""COMPUTED_VALUE"""),42284.6914236533)</f>
        <v>42284.69142</v>
      </c>
      <c r="Z3004" s="5">
        <f>IFERROR(__xludf.DUMMYFUNCTION("""COMPUTED_VALUE"""),82.3)</f>
        <v>82.3</v>
      </c>
      <c r="AA3004" s="2" t="b">
        <f>IFERROR(__xludf.DUMMYFUNCTION("""COMPUTED_VALUE"""),TRUE)</f>
        <v>1</v>
      </c>
      <c r="AB3004" s="2" t="str">
        <f>IFERROR(__xludf.DUMMYFUNCTION("""COMPUTED_VALUE"""),"2 Year")</f>
        <v>2 Year</v>
      </c>
      <c r="AC3004" s="2" t="str">
        <f>IFERROR(__xludf.DUMMYFUNCTION("""COMPUTED_VALUE"""),"Two or More Lines")</f>
        <v>Two or More Lines</v>
      </c>
      <c r="AD3004" s="2" t="str">
        <f>IFERROR(__xludf.DUMMYFUNCTION("""COMPUTED_VALUE"""),"DSL")</f>
        <v>DSL</v>
      </c>
    </row>
    <row r="3005">
      <c r="A3005" s="2" t="str">
        <f>IFERROR(__xludf.DUMMYFUNCTION("""COMPUTED_VALUE"""),"4291-YZODP")</f>
        <v>4291-YZODP</v>
      </c>
      <c r="B3005" s="2" t="str">
        <f>IFERROR(__xludf.DUMMYFUNCTION("""COMPUTED_VALUE"""),"Female")</f>
        <v>Female</v>
      </c>
      <c r="C3005" s="2">
        <f>IFERROR(__xludf.DUMMYFUNCTION("""COMPUTED_VALUE"""),0.0)</f>
        <v>0</v>
      </c>
      <c r="D3005" s="2" t="str">
        <f>IFERROR(__xludf.DUMMYFUNCTION("""COMPUTED_VALUE"""),"No")</f>
        <v>No</v>
      </c>
      <c r="E3005" s="2" t="str">
        <f>IFERROR(__xludf.DUMMYFUNCTION("""COMPUTED_VALUE"""),"Yes")</f>
        <v>Yes</v>
      </c>
      <c r="F3005" s="2">
        <f>IFERROR(__xludf.DUMMYFUNCTION("""COMPUTED_VALUE"""),1.0)</f>
        <v>1</v>
      </c>
      <c r="G3005" s="2">
        <f>IFERROR(__xludf.DUMMYFUNCTION("""COMPUTED_VALUE"""),0.0)</f>
        <v>0</v>
      </c>
      <c r="H3005" s="2">
        <f>IFERROR(__xludf.DUMMYFUNCTION("""COMPUTED_VALUE"""),1.0)</f>
        <v>1</v>
      </c>
      <c r="I3005" s="2" t="str">
        <f>IFERROR(__xludf.DUMMYFUNCTION("""COMPUTED_VALUE"""),"Mailed check")</f>
        <v>Mailed check</v>
      </c>
      <c r="J3005" s="5">
        <f>IFERROR(__xludf.DUMMYFUNCTION("""COMPUTED_VALUE"""),20.05)</f>
        <v>20.05</v>
      </c>
      <c r="K3005" s="5">
        <f>IFERROR(__xludf.DUMMYFUNCTION("""COMPUTED_VALUE"""),96.8)</f>
        <v>96.8</v>
      </c>
      <c r="L3005" s="2" t="str">
        <f>IFERROR(__xludf.DUMMYFUNCTION("""COMPUTED_VALUE"""),"No")</f>
        <v>No</v>
      </c>
      <c r="M3005" s="6">
        <f>IFERROR(__xludf.DUMMYFUNCTION("""COMPUTED_VALUE"""),4.8279301745635905)</f>
        <v>4.827930175</v>
      </c>
      <c r="N3005" s="2" t="b">
        <f>IFERROR(__xludf.DUMMYFUNCTION("""COMPUTED_VALUE"""),TRUE)</f>
        <v>1</v>
      </c>
      <c r="O3005" s="2" t="b">
        <f>IFERROR(__xludf.DUMMYFUNCTION("""COMPUTED_VALUE"""),FALSE)</f>
        <v>0</v>
      </c>
      <c r="P3005" s="2" t="b">
        <f>IFERROR(__xludf.DUMMYFUNCTION("""COMPUTED_VALUE"""),TRUE)</f>
        <v>1</v>
      </c>
      <c r="Q3005" s="2" t="b">
        <f>IFERROR(__xludf.DUMMYFUNCTION("""COMPUTED_VALUE"""),FALSE)</f>
        <v>0</v>
      </c>
      <c r="R3005" s="2" t="b">
        <f>IFERROR(__xludf.DUMMYFUNCTION("""COMPUTED_VALUE"""),FALSE)</f>
        <v>0</v>
      </c>
      <c r="S3005" s="2">
        <f>IFERROR(__xludf.DUMMYFUNCTION("""COMPUTED_VALUE"""),2.0)</f>
        <v>2</v>
      </c>
      <c r="T3005" s="7"/>
      <c r="U3005" s="4"/>
      <c r="V3005" s="7"/>
      <c r="W3005" s="7"/>
      <c r="X3005" s="7"/>
      <c r="Y3005" s="7">
        <f>IFERROR(__xludf.DUMMYFUNCTION("""COMPUTED_VALUE"""),44348.15045719036)</f>
        <v>44348.15046</v>
      </c>
      <c r="Z3005" s="5">
        <f>IFERROR(__xludf.DUMMYFUNCTION("""COMPUTED_VALUE"""),20.05)</f>
        <v>20.05</v>
      </c>
      <c r="AA3005" s="2" t="b">
        <f>IFERROR(__xludf.DUMMYFUNCTION("""COMPUTED_VALUE"""),TRUE)</f>
        <v>1</v>
      </c>
      <c r="AB3005" s="2" t="str">
        <f>IFERROR(__xludf.DUMMYFUNCTION("""COMPUTED_VALUE"""),"1 Year")</f>
        <v>1 Year</v>
      </c>
      <c r="AC3005" s="2" t="str">
        <f>IFERROR(__xludf.DUMMYFUNCTION("""COMPUTED_VALUE"""),"One Line")</f>
        <v>One Line</v>
      </c>
      <c r="AD3005" s="2" t="str">
        <f>IFERROR(__xludf.DUMMYFUNCTION("""COMPUTED_VALUE"""),"No Internet Service")</f>
        <v>No Internet Service</v>
      </c>
    </row>
    <row r="3006">
      <c r="A3006" s="2" t="str">
        <f>IFERROR(__xludf.DUMMYFUNCTION("""COMPUTED_VALUE"""),"4293-ETKAP")</f>
        <v>4293-ETKAP</v>
      </c>
      <c r="B3006" s="2" t="str">
        <f>IFERROR(__xludf.DUMMYFUNCTION("""COMPUTED_VALUE"""),"Female")</f>
        <v>Female</v>
      </c>
      <c r="C3006" s="2">
        <f>IFERROR(__xludf.DUMMYFUNCTION("""COMPUTED_VALUE"""),0.0)</f>
        <v>0</v>
      </c>
      <c r="D3006" s="2" t="str">
        <f>IFERROR(__xludf.DUMMYFUNCTION("""COMPUTED_VALUE"""),"Yes")</f>
        <v>Yes</v>
      </c>
      <c r="E3006" s="2" t="str">
        <f>IFERROR(__xludf.DUMMYFUNCTION("""COMPUTED_VALUE"""),"Yes")</f>
        <v>Yes</v>
      </c>
      <c r="F3006" s="2">
        <f>IFERROR(__xludf.DUMMYFUNCTION("""COMPUTED_VALUE"""),2.0)</f>
        <v>2</v>
      </c>
      <c r="G3006" s="2">
        <f>IFERROR(__xludf.DUMMYFUNCTION("""COMPUTED_VALUE"""),1.0)</f>
        <v>1</v>
      </c>
      <c r="H3006" s="2">
        <f>IFERROR(__xludf.DUMMYFUNCTION("""COMPUTED_VALUE"""),2.0)</f>
        <v>2</v>
      </c>
      <c r="I3006" s="2" t="str">
        <f>IFERROR(__xludf.DUMMYFUNCTION("""COMPUTED_VALUE"""),"Bank transfer (automatic)")</f>
        <v>Bank transfer (automatic)</v>
      </c>
      <c r="J3006" s="5">
        <f>IFERROR(__xludf.DUMMYFUNCTION("""COMPUTED_VALUE"""),79.4)</f>
        <v>79.4</v>
      </c>
      <c r="K3006" s="5">
        <f>IFERROR(__xludf.DUMMYFUNCTION("""COMPUTED_VALUE"""),5071.9)</f>
        <v>5071.9</v>
      </c>
      <c r="L3006" s="2" t="str">
        <f>IFERROR(__xludf.DUMMYFUNCTION("""COMPUTED_VALUE"""),"No")</f>
        <v>No</v>
      </c>
      <c r="M3006" s="6">
        <f>IFERROR(__xludf.DUMMYFUNCTION("""COMPUTED_VALUE"""),63.87783375314861)</f>
        <v>63.87783375</v>
      </c>
      <c r="N3006" s="2" t="b">
        <f>IFERROR(__xludf.DUMMYFUNCTION("""COMPUTED_VALUE"""),TRUE)</f>
        <v>1</v>
      </c>
      <c r="O3006" s="2" t="b">
        <f>IFERROR(__xludf.DUMMYFUNCTION("""COMPUTED_VALUE"""),FALSE)</f>
        <v>0</v>
      </c>
      <c r="P3006" s="2" t="b">
        <f>IFERROR(__xludf.DUMMYFUNCTION("""COMPUTED_VALUE"""),TRUE)</f>
        <v>1</v>
      </c>
      <c r="Q3006" s="2" t="b">
        <f>IFERROR(__xludf.DUMMYFUNCTION("""COMPUTED_VALUE"""),TRUE)</f>
        <v>1</v>
      </c>
      <c r="R3006" s="2" t="b">
        <f>IFERROR(__xludf.DUMMYFUNCTION("""COMPUTED_VALUE"""),TRUE)</f>
        <v>1</v>
      </c>
      <c r="S3006" s="2">
        <f>IFERROR(__xludf.DUMMYFUNCTION("""COMPUTED_VALUE"""),3.0)</f>
        <v>3</v>
      </c>
      <c r="T3006" s="7"/>
      <c r="U3006" s="4"/>
      <c r="V3006" s="7"/>
      <c r="W3006" s="7"/>
      <c r="X3006" s="7"/>
      <c r="Y3006" s="7">
        <f>IFERROR(__xludf.DUMMYFUNCTION("""COMPUTED_VALUE"""),42552.04922334173)</f>
        <v>42552.04922</v>
      </c>
      <c r="Z3006" s="5">
        <f>IFERROR(__xludf.DUMMYFUNCTION("""COMPUTED_VALUE"""),79.4)</f>
        <v>79.4</v>
      </c>
      <c r="AA3006" s="2" t="b">
        <f>IFERROR(__xludf.DUMMYFUNCTION("""COMPUTED_VALUE"""),TRUE)</f>
        <v>1</v>
      </c>
      <c r="AB3006" s="2" t="str">
        <f>IFERROR(__xludf.DUMMYFUNCTION("""COMPUTED_VALUE"""),"2 Year")</f>
        <v>2 Year</v>
      </c>
      <c r="AC3006" s="2" t="str">
        <f>IFERROR(__xludf.DUMMYFUNCTION("""COMPUTED_VALUE"""),"Two or More Lines")</f>
        <v>Two or More Lines</v>
      </c>
      <c r="AD3006" s="2" t="str">
        <f>IFERROR(__xludf.DUMMYFUNCTION("""COMPUTED_VALUE"""),"DSL")</f>
        <v>DSL</v>
      </c>
    </row>
    <row r="3007">
      <c r="A3007" s="2" t="str">
        <f>IFERROR(__xludf.DUMMYFUNCTION("""COMPUTED_VALUE"""),"4295-YURET")</f>
        <v>4295-YURET</v>
      </c>
      <c r="B3007" s="2" t="str">
        <f>IFERROR(__xludf.DUMMYFUNCTION("""COMPUTED_VALUE"""),"Female")</f>
        <v>Female</v>
      </c>
      <c r="C3007" s="2">
        <f>IFERROR(__xludf.DUMMYFUNCTION("""COMPUTED_VALUE"""),1.0)</f>
        <v>1</v>
      </c>
      <c r="D3007" s="2" t="str">
        <f>IFERROR(__xludf.DUMMYFUNCTION("""COMPUTED_VALUE"""),"Yes")</f>
        <v>Yes</v>
      </c>
      <c r="E3007" s="2" t="str">
        <f>IFERROR(__xludf.DUMMYFUNCTION("""COMPUTED_VALUE"""),"Yes")</f>
        <v>Yes</v>
      </c>
      <c r="F3007" s="2">
        <f>IFERROR(__xludf.DUMMYFUNCTION("""COMPUTED_VALUE"""),1.0)</f>
        <v>1</v>
      </c>
      <c r="G3007" s="2">
        <f>IFERROR(__xludf.DUMMYFUNCTION("""COMPUTED_VALUE"""),1.0)</f>
        <v>1</v>
      </c>
      <c r="H3007" s="2">
        <f>IFERROR(__xludf.DUMMYFUNCTION("""COMPUTED_VALUE"""),2.0)</f>
        <v>2</v>
      </c>
      <c r="I3007" s="2" t="str">
        <f>IFERROR(__xludf.DUMMYFUNCTION("""COMPUTED_VALUE"""),"Credit card (automatic)")</f>
        <v>Credit card (automatic)</v>
      </c>
      <c r="J3007" s="5">
        <f>IFERROR(__xludf.DUMMYFUNCTION("""COMPUTED_VALUE"""),72.6)</f>
        <v>72.6</v>
      </c>
      <c r="K3007" s="5">
        <f>IFERROR(__xludf.DUMMYFUNCTION("""COMPUTED_VALUE"""),4084.35)</f>
        <v>4084.35</v>
      </c>
      <c r="L3007" s="2" t="str">
        <f>IFERROR(__xludf.DUMMYFUNCTION("""COMPUTED_VALUE"""),"No")</f>
        <v>No</v>
      </c>
      <c r="M3007" s="6">
        <f>IFERROR(__xludf.DUMMYFUNCTION("""COMPUTED_VALUE"""),56.25826446280992)</f>
        <v>56.25826446</v>
      </c>
      <c r="N3007" s="2" t="b">
        <f>IFERROR(__xludf.DUMMYFUNCTION("""COMPUTED_VALUE"""),TRUE)</f>
        <v>1</v>
      </c>
      <c r="O3007" s="2" t="b">
        <f>IFERROR(__xludf.DUMMYFUNCTION("""COMPUTED_VALUE"""),FALSE)</f>
        <v>0</v>
      </c>
      <c r="P3007" s="2" t="b">
        <f>IFERROR(__xludf.DUMMYFUNCTION("""COMPUTED_VALUE"""),TRUE)</f>
        <v>1</v>
      </c>
      <c r="Q3007" s="2" t="b">
        <f>IFERROR(__xludf.DUMMYFUNCTION("""COMPUTED_VALUE"""),TRUE)</f>
        <v>1</v>
      </c>
      <c r="R3007" s="2" t="b">
        <f>IFERROR(__xludf.DUMMYFUNCTION("""COMPUTED_VALUE"""),TRUE)</f>
        <v>1</v>
      </c>
      <c r="S3007" s="2">
        <f>IFERROR(__xludf.DUMMYFUNCTION("""COMPUTED_VALUE"""),3.0)</f>
        <v>3</v>
      </c>
      <c r="T3007" s="7"/>
      <c r="U3007" s="4"/>
      <c r="V3007" s="7"/>
      <c r="W3007" s="7"/>
      <c r="X3007" s="7"/>
      <c r="Y3007" s="7">
        <f>IFERROR(__xludf.DUMMYFUNCTION("""COMPUTED_VALUE"""),42783.81112258953)</f>
        <v>42783.81112</v>
      </c>
      <c r="Z3007" s="5">
        <f>IFERROR(__xludf.DUMMYFUNCTION("""COMPUTED_VALUE"""),72.6)</f>
        <v>72.6</v>
      </c>
      <c r="AA3007" s="2" t="b">
        <f>IFERROR(__xludf.DUMMYFUNCTION("""COMPUTED_VALUE"""),TRUE)</f>
        <v>1</v>
      </c>
      <c r="AB3007" s="2" t="str">
        <f>IFERROR(__xludf.DUMMYFUNCTION("""COMPUTED_VALUE"""),"2 Year")</f>
        <v>2 Year</v>
      </c>
      <c r="AC3007" s="2" t="str">
        <f>IFERROR(__xludf.DUMMYFUNCTION("""COMPUTED_VALUE"""),"One Line")</f>
        <v>One Line</v>
      </c>
      <c r="AD3007" s="2" t="str">
        <f>IFERROR(__xludf.DUMMYFUNCTION("""COMPUTED_VALUE"""),"DSL")</f>
        <v>DSL</v>
      </c>
    </row>
    <row r="3008">
      <c r="A3008" s="2" t="str">
        <f>IFERROR(__xludf.DUMMYFUNCTION("""COMPUTED_VALUE"""),"4298-OYIFC")</f>
        <v>4298-OYIFC</v>
      </c>
      <c r="B3008" s="2" t="str">
        <f>IFERROR(__xludf.DUMMYFUNCTION("""COMPUTED_VALUE"""),"Male")</f>
        <v>Male</v>
      </c>
      <c r="C3008" s="2">
        <f>IFERROR(__xludf.DUMMYFUNCTION("""COMPUTED_VALUE"""),0.0)</f>
        <v>0</v>
      </c>
      <c r="D3008" s="2" t="str">
        <f>IFERROR(__xludf.DUMMYFUNCTION("""COMPUTED_VALUE"""),"Yes")</f>
        <v>Yes</v>
      </c>
      <c r="E3008" s="2" t="str">
        <f>IFERROR(__xludf.DUMMYFUNCTION("""COMPUTED_VALUE"""),"No")</f>
        <v>No</v>
      </c>
      <c r="F3008" s="2">
        <f>IFERROR(__xludf.DUMMYFUNCTION("""COMPUTED_VALUE"""),2.0)</f>
        <v>2</v>
      </c>
      <c r="G3008" s="2">
        <f>IFERROR(__xludf.DUMMYFUNCTION("""COMPUTED_VALUE"""),2.0)</f>
        <v>2</v>
      </c>
      <c r="H3008" s="2">
        <f>IFERROR(__xludf.DUMMYFUNCTION("""COMPUTED_VALUE"""),0.0)</f>
        <v>0</v>
      </c>
      <c r="I3008" s="2" t="str">
        <f>IFERROR(__xludf.DUMMYFUNCTION("""COMPUTED_VALUE"""),"Electronic check")</f>
        <v>Electronic check</v>
      </c>
      <c r="J3008" s="5">
        <f>IFERROR(__xludf.DUMMYFUNCTION("""COMPUTED_VALUE"""),103.45)</f>
        <v>103.45</v>
      </c>
      <c r="K3008" s="5">
        <f>IFERROR(__xludf.DUMMYFUNCTION("""COMPUTED_VALUE"""),1539.8)</f>
        <v>1539.8</v>
      </c>
      <c r="L3008" s="2" t="str">
        <f>IFERROR(__xludf.DUMMYFUNCTION("""COMPUTED_VALUE"""),"No")</f>
        <v>No</v>
      </c>
      <c r="M3008" s="6">
        <f>IFERROR(__xludf.DUMMYFUNCTION("""COMPUTED_VALUE"""),14.884485258579023)</f>
        <v>14.88448526</v>
      </c>
      <c r="N3008" s="2" t="b">
        <f>IFERROR(__xludf.DUMMYFUNCTION("""COMPUTED_VALUE"""),FALSE)</f>
        <v>0</v>
      </c>
      <c r="O3008" s="2" t="b">
        <f>IFERROR(__xludf.DUMMYFUNCTION("""COMPUTED_VALUE"""),FALSE)</f>
        <v>0</v>
      </c>
      <c r="P3008" s="2" t="b">
        <f>IFERROR(__xludf.DUMMYFUNCTION("""COMPUTED_VALUE"""),TRUE)</f>
        <v>1</v>
      </c>
      <c r="Q3008" s="2" t="b">
        <f>IFERROR(__xludf.DUMMYFUNCTION("""COMPUTED_VALUE"""),TRUE)</f>
        <v>1</v>
      </c>
      <c r="R3008" s="2" t="b">
        <f>IFERROR(__xludf.DUMMYFUNCTION("""COMPUTED_VALUE"""),TRUE)</f>
        <v>1</v>
      </c>
      <c r="S3008" s="2">
        <f>IFERROR(__xludf.DUMMYFUNCTION("""COMPUTED_VALUE"""),1.0)</f>
        <v>1</v>
      </c>
      <c r="T3008" s="7"/>
      <c r="U3008" s="4"/>
      <c r="V3008" s="7"/>
      <c r="W3008" s="7"/>
      <c r="X3008" s="7"/>
      <c r="Y3008" s="7">
        <f>IFERROR(__xludf.DUMMYFUNCTION("""COMPUTED_VALUE"""),44042.26357338489)</f>
        <v>44042.26357</v>
      </c>
      <c r="Z3008" s="5">
        <f>IFERROR(__xludf.DUMMYFUNCTION("""COMPUTED_VALUE"""),103.45)</f>
        <v>103.45</v>
      </c>
      <c r="AA3008" s="2" t="b">
        <f>IFERROR(__xludf.DUMMYFUNCTION("""COMPUTED_VALUE"""),TRUE)</f>
        <v>1</v>
      </c>
      <c r="AB3008" s="2" t="str">
        <f>IFERROR(__xludf.DUMMYFUNCTION("""COMPUTED_VALUE"""),"Month-to-Month")</f>
        <v>Month-to-Month</v>
      </c>
      <c r="AC3008" s="2" t="str">
        <f>IFERROR(__xludf.DUMMYFUNCTION("""COMPUTED_VALUE"""),"Two or More Lines")</f>
        <v>Two or More Lines</v>
      </c>
      <c r="AD3008" s="2" t="str">
        <f>IFERROR(__xludf.DUMMYFUNCTION("""COMPUTED_VALUE"""),"Fiber Optic")</f>
        <v>Fiber Optic</v>
      </c>
    </row>
    <row r="3009">
      <c r="A3009" s="2" t="str">
        <f>IFERROR(__xludf.DUMMYFUNCTION("""COMPUTED_VALUE"""),"4299-OPXEJ")</f>
        <v>4299-OPXEJ</v>
      </c>
      <c r="B3009" s="2" t="str">
        <f>IFERROR(__xludf.DUMMYFUNCTION("""COMPUTED_VALUE"""),"Female")</f>
        <v>Female</v>
      </c>
      <c r="C3009" s="2">
        <f>IFERROR(__xludf.DUMMYFUNCTION("""COMPUTED_VALUE"""),0.0)</f>
        <v>0</v>
      </c>
      <c r="D3009" s="2" t="str">
        <f>IFERROR(__xludf.DUMMYFUNCTION("""COMPUTED_VALUE"""),"No")</f>
        <v>No</v>
      </c>
      <c r="E3009" s="2" t="str">
        <f>IFERROR(__xludf.DUMMYFUNCTION("""COMPUTED_VALUE"""),"No")</f>
        <v>No</v>
      </c>
      <c r="F3009" s="2">
        <f>IFERROR(__xludf.DUMMYFUNCTION("""COMPUTED_VALUE"""),1.0)</f>
        <v>1</v>
      </c>
      <c r="G3009" s="2">
        <f>IFERROR(__xludf.DUMMYFUNCTION("""COMPUTED_VALUE"""),0.0)</f>
        <v>0</v>
      </c>
      <c r="H3009" s="2">
        <f>IFERROR(__xludf.DUMMYFUNCTION("""COMPUTED_VALUE"""),2.0)</f>
        <v>2</v>
      </c>
      <c r="I3009" s="2" t="str">
        <f>IFERROR(__xludf.DUMMYFUNCTION("""COMPUTED_VALUE"""),"Bank transfer (automatic)")</f>
        <v>Bank transfer (automatic)</v>
      </c>
      <c r="J3009" s="5">
        <f>IFERROR(__xludf.DUMMYFUNCTION("""COMPUTED_VALUE"""),19.55)</f>
        <v>19.55</v>
      </c>
      <c r="K3009" s="5">
        <f>IFERROR(__xludf.DUMMYFUNCTION("""COMPUTED_VALUE"""),1080.55)</f>
        <v>1080.55</v>
      </c>
      <c r="L3009" s="2" t="str">
        <f>IFERROR(__xludf.DUMMYFUNCTION("""COMPUTED_VALUE"""),"No")</f>
        <v>No</v>
      </c>
      <c r="M3009" s="6">
        <f>IFERROR(__xludf.DUMMYFUNCTION("""COMPUTED_VALUE"""),55.27109974424552)</f>
        <v>55.27109974</v>
      </c>
      <c r="N3009" s="2" t="b">
        <f>IFERROR(__xludf.DUMMYFUNCTION("""COMPUTED_VALUE"""),TRUE)</f>
        <v>1</v>
      </c>
      <c r="O3009" s="2" t="b">
        <f>IFERROR(__xludf.DUMMYFUNCTION("""COMPUTED_VALUE"""),FALSE)</f>
        <v>0</v>
      </c>
      <c r="P3009" s="2" t="b">
        <f>IFERROR(__xludf.DUMMYFUNCTION("""COMPUTED_VALUE"""),TRUE)</f>
        <v>1</v>
      </c>
      <c r="Q3009" s="2" t="b">
        <f>IFERROR(__xludf.DUMMYFUNCTION("""COMPUTED_VALUE"""),FALSE)</f>
        <v>0</v>
      </c>
      <c r="R3009" s="2" t="b">
        <f>IFERROR(__xludf.DUMMYFUNCTION("""COMPUTED_VALUE"""),FALSE)</f>
        <v>0</v>
      </c>
      <c r="S3009" s="2">
        <f>IFERROR(__xludf.DUMMYFUNCTION("""COMPUTED_VALUE"""),0.0)</f>
        <v>0</v>
      </c>
      <c r="T3009" s="7"/>
      <c r="U3009" s="4"/>
      <c r="V3009" s="7"/>
      <c r="W3009" s="7"/>
      <c r="X3009" s="7"/>
      <c r="Y3009" s="7">
        <f>IFERROR(__xludf.DUMMYFUNCTION("""COMPUTED_VALUE"""),42813.8373827792)</f>
        <v>42813.83738</v>
      </c>
      <c r="Z3009" s="5">
        <f>IFERROR(__xludf.DUMMYFUNCTION("""COMPUTED_VALUE"""),19.55)</f>
        <v>19.55</v>
      </c>
      <c r="AA3009" s="2" t="b">
        <f>IFERROR(__xludf.DUMMYFUNCTION("""COMPUTED_VALUE"""),TRUE)</f>
        <v>1</v>
      </c>
      <c r="AB3009" s="2" t="str">
        <f>IFERROR(__xludf.DUMMYFUNCTION("""COMPUTED_VALUE"""),"2 Year")</f>
        <v>2 Year</v>
      </c>
      <c r="AC3009" s="2" t="str">
        <f>IFERROR(__xludf.DUMMYFUNCTION("""COMPUTED_VALUE"""),"One Line")</f>
        <v>One Line</v>
      </c>
      <c r="AD3009" s="2" t="str">
        <f>IFERROR(__xludf.DUMMYFUNCTION("""COMPUTED_VALUE"""),"No Internet Service")</f>
        <v>No Internet Service</v>
      </c>
    </row>
    <row r="3010">
      <c r="A3010" s="2" t="str">
        <f>IFERROR(__xludf.DUMMYFUNCTION("""COMPUTED_VALUE"""),"4299-SIMNS")</f>
        <v>4299-SIMNS</v>
      </c>
      <c r="B3010" s="2" t="str">
        <f>IFERROR(__xludf.DUMMYFUNCTION("""COMPUTED_VALUE"""),"Male")</f>
        <v>Male</v>
      </c>
      <c r="C3010" s="2">
        <f>IFERROR(__xludf.DUMMYFUNCTION("""COMPUTED_VALUE"""),0.0)</f>
        <v>0</v>
      </c>
      <c r="D3010" s="2" t="str">
        <f>IFERROR(__xludf.DUMMYFUNCTION("""COMPUTED_VALUE"""),"No")</f>
        <v>No</v>
      </c>
      <c r="E3010" s="2" t="str">
        <f>IFERROR(__xludf.DUMMYFUNCTION("""COMPUTED_VALUE"""),"No")</f>
        <v>No</v>
      </c>
      <c r="F3010" s="2">
        <f>IFERROR(__xludf.DUMMYFUNCTION("""COMPUTED_VALUE"""),2.0)</f>
        <v>2</v>
      </c>
      <c r="G3010" s="2">
        <f>IFERROR(__xludf.DUMMYFUNCTION("""COMPUTED_VALUE"""),2.0)</f>
        <v>2</v>
      </c>
      <c r="H3010" s="2">
        <f>IFERROR(__xludf.DUMMYFUNCTION("""COMPUTED_VALUE"""),0.0)</f>
        <v>0</v>
      </c>
      <c r="I3010" s="2" t="str">
        <f>IFERROR(__xludf.DUMMYFUNCTION("""COMPUTED_VALUE"""),"Electronic check")</f>
        <v>Electronic check</v>
      </c>
      <c r="J3010" s="5">
        <f>IFERROR(__xludf.DUMMYFUNCTION("""COMPUTED_VALUE"""),81.15)</f>
        <v>81.15</v>
      </c>
      <c r="K3010" s="5">
        <f>IFERROR(__xludf.DUMMYFUNCTION("""COMPUTED_VALUE"""),784.45)</f>
        <v>784.45</v>
      </c>
      <c r="L3010" s="2" t="str">
        <f>IFERROR(__xludf.DUMMYFUNCTION("""COMPUTED_VALUE"""),"No")</f>
        <v>No</v>
      </c>
      <c r="M3010" s="6">
        <f>IFERROR(__xludf.DUMMYFUNCTION("""COMPUTED_VALUE"""),9.666666666666666)</f>
        <v>9.666666667</v>
      </c>
      <c r="N3010" s="2" t="b">
        <f>IFERROR(__xludf.DUMMYFUNCTION("""COMPUTED_VALUE"""),FALSE)</f>
        <v>0</v>
      </c>
      <c r="O3010" s="2" t="b">
        <f>IFERROR(__xludf.DUMMYFUNCTION("""COMPUTED_VALUE"""),FALSE)</f>
        <v>0</v>
      </c>
      <c r="P3010" s="2" t="b">
        <f>IFERROR(__xludf.DUMMYFUNCTION("""COMPUTED_VALUE"""),TRUE)</f>
        <v>1</v>
      </c>
      <c r="Q3010" s="2" t="b">
        <f>IFERROR(__xludf.DUMMYFUNCTION("""COMPUTED_VALUE"""),TRUE)</f>
        <v>1</v>
      </c>
      <c r="R3010" s="2" t="b">
        <f>IFERROR(__xludf.DUMMYFUNCTION("""COMPUTED_VALUE"""),TRUE)</f>
        <v>1</v>
      </c>
      <c r="S3010" s="2">
        <f>IFERROR(__xludf.DUMMYFUNCTION("""COMPUTED_VALUE"""),0.0)</f>
        <v>0</v>
      </c>
      <c r="T3010" s="7"/>
      <c r="U3010" s="4"/>
      <c r="V3010" s="7"/>
      <c r="W3010" s="7"/>
      <c r="X3010" s="7"/>
      <c r="Y3010" s="7">
        <f>IFERROR(__xludf.DUMMYFUNCTION("""COMPUTED_VALUE"""),44200.97222222222)</f>
        <v>44200.97222</v>
      </c>
      <c r="Z3010" s="5">
        <f>IFERROR(__xludf.DUMMYFUNCTION("""COMPUTED_VALUE"""),81.15)</f>
        <v>81.15</v>
      </c>
      <c r="AA3010" s="2" t="b">
        <f>IFERROR(__xludf.DUMMYFUNCTION("""COMPUTED_VALUE"""),TRUE)</f>
        <v>1</v>
      </c>
      <c r="AB3010" s="2" t="str">
        <f>IFERROR(__xludf.DUMMYFUNCTION("""COMPUTED_VALUE"""),"Month-to-Month")</f>
        <v>Month-to-Month</v>
      </c>
      <c r="AC3010" s="2" t="str">
        <f>IFERROR(__xludf.DUMMYFUNCTION("""COMPUTED_VALUE"""),"Two or More Lines")</f>
        <v>Two or More Lines</v>
      </c>
      <c r="AD3010" s="2" t="str">
        <f>IFERROR(__xludf.DUMMYFUNCTION("""COMPUTED_VALUE"""),"Fiber Optic")</f>
        <v>Fiber Optic</v>
      </c>
    </row>
    <row r="3011">
      <c r="A3011" s="2" t="str">
        <f>IFERROR(__xludf.DUMMYFUNCTION("""COMPUTED_VALUE"""),"4301-VVZKA")</f>
        <v>4301-VVZKA</v>
      </c>
      <c r="B3011" s="2" t="str">
        <f>IFERROR(__xludf.DUMMYFUNCTION("""COMPUTED_VALUE"""),"Male")</f>
        <v>Male</v>
      </c>
      <c r="C3011" s="2">
        <f>IFERROR(__xludf.DUMMYFUNCTION("""COMPUTED_VALUE"""),0.0)</f>
        <v>0</v>
      </c>
      <c r="D3011" s="2" t="str">
        <f>IFERROR(__xludf.DUMMYFUNCTION("""COMPUTED_VALUE"""),"Yes")</f>
        <v>Yes</v>
      </c>
      <c r="E3011" s="2" t="str">
        <f>IFERROR(__xludf.DUMMYFUNCTION("""COMPUTED_VALUE"""),"No")</f>
        <v>No</v>
      </c>
      <c r="F3011" s="2">
        <f>IFERROR(__xludf.DUMMYFUNCTION("""COMPUTED_VALUE"""),2.0)</f>
        <v>2</v>
      </c>
      <c r="G3011" s="2">
        <f>IFERROR(__xludf.DUMMYFUNCTION("""COMPUTED_VALUE"""),2.0)</f>
        <v>2</v>
      </c>
      <c r="H3011" s="2">
        <f>IFERROR(__xludf.DUMMYFUNCTION("""COMPUTED_VALUE"""),0.0)</f>
        <v>0</v>
      </c>
      <c r="I3011" s="2" t="str">
        <f>IFERROR(__xludf.DUMMYFUNCTION("""COMPUTED_VALUE"""),"Electronic check")</f>
        <v>Electronic check</v>
      </c>
      <c r="J3011" s="5">
        <f>IFERROR(__xludf.DUMMYFUNCTION("""COMPUTED_VALUE"""),75.4)</f>
        <v>75.4</v>
      </c>
      <c r="K3011" s="5">
        <f>IFERROR(__xludf.DUMMYFUNCTION("""COMPUTED_VALUE"""),1189.4)</f>
        <v>1189.4</v>
      </c>
      <c r="L3011" s="2" t="str">
        <f>IFERROR(__xludf.DUMMYFUNCTION("""COMPUTED_VALUE"""),"No")</f>
        <v>No</v>
      </c>
      <c r="M3011" s="6">
        <f>IFERROR(__xludf.DUMMYFUNCTION("""COMPUTED_VALUE"""),15.774535809018568)</f>
        <v>15.77453581</v>
      </c>
      <c r="N3011" s="2" t="b">
        <f>IFERROR(__xludf.DUMMYFUNCTION("""COMPUTED_VALUE"""),FALSE)</f>
        <v>0</v>
      </c>
      <c r="O3011" s="2" t="b">
        <f>IFERROR(__xludf.DUMMYFUNCTION("""COMPUTED_VALUE"""),FALSE)</f>
        <v>0</v>
      </c>
      <c r="P3011" s="2" t="b">
        <f>IFERROR(__xludf.DUMMYFUNCTION("""COMPUTED_VALUE"""),TRUE)</f>
        <v>1</v>
      </c>
      <c r="Q3011" s="2" t="b">
        <f>IFERROR(__xludf.DUMMYFUNCTION("""COMPUTED_VALUE"""),TRUE)</f>
        <v>1</v>
      </c>
      <c r="R3011" s="2" t="b">
        <f>IFERROR(__xludf.DUMMYFUNCTION("""COMPUTED_VALUE"""),TRUE)</f>
        <v>1</v>
      </c>
      <c r="S3011" s="2">
        <f>IFERROR(__xludf.DUMMYFUNCTION("""COMPUTED_VALUE"""),1.0)</f>
        <v>1</v>
      </c>
      <c r="T3011" s="7"/>
      <c r="U3011" s="4"/>
      <c r="V3011" s="7"/>
      <c r="W3011" s="7"/>
      <c r="X3011" s="7"/>
      <c r="Y3011" s="7">
        <f>IFERROR(__xludf.DUMMYFUNCTION("""COMPUTED_VALUE"""),44015.19120247568)</f>
        <v>44015.1912</v>
      </c>
      <c r="Z3011" s="5">
        <f>IFERROR(__xludf.DUMMYFUNCTION("""COMPUTED_VALUE"""),75.4)</f>
        <v>75.4</v>
      </c>
      <c r="AA3011" s="2" t="b">
        <f>IFERROR(__xludf.DUMMYFUNCTION("""COMPUTED_VALUE"""),TRUE)</f>
        <v>1</v>
      </c>
      <c r="AB3011" s="2" t="str">
        <f>IFERROR(__xludf.DUMMYFUNCTION("""COMPUTED_VALUE"""),"Month-to-Month")</f>
        <v>Month-to-Month</v>
      </c>
      <c r="AC3011" s="2" t="str">
        <f>IFERROR(__xludf.DUMMYFUNCTION("""COMPUTED_VALUE"""),"Two or More Lines")</f>
        <v>Two or More Lines</v>
      </c>
      <c r="AD3011" s="2" t="str">
        <f>IFERROR(__xludf.DUMMYFUNCTION("""COMPUTED_VALUE"""),"Fiber Optic")</f>
        <v>Fiber Optic</v>
      </c>
    </row>
    <row r="3012">
      <c r="A3012" s="2" t="str">
        <f>IFERROR(__xludf.DUMMYFUNCTION("""COMPUTED_VALUE"""),"4302-ZYFEL")</f>
        <v>4302-ZYFEL</v>
      </c>
      <c r="B3012" s="2" t="str">
        <f>IFERROR(__xludf.DUMMYFUNCTION("""COMPUTED_VALUE"""),"Male")</f>
        <v>Male</v>
      </c>
      <c r="C3012" s="2">
        <f>IFERROR(__xludf.DUMMYFUNCTION("""COMPUTED_VALUE"""),0.0)</f>
        <v>0</v>
      </c>
      <c r="D3012" s="2" t="str">
        <f>IFERROR(__xludf.DUMMYFUNCTION("""COMPUTED_VALUE"""),"Yes")</f>
        <v>Yes</v>
      </c>
      <c r="E3012" s="2" t="str">
        <f>IFERROR(__xludf.DUMMYFUNCTION("""COMPUTED_VALUE"""),"Yes")</f>
        <v>Yes</v>
      </c>
      <c r="F3012" s="2">
        <f>IFERROR(__xludf.DUMMYFUNCTION("""COMPUTED_VALUE"""),1.0)</f>
        <v>1</v>
      </c>
      <c r="G3012" s="2">
        <f>IFERROR(__xludf.DUMMYFUNCTION("""COMPUTED_VALUE"""),0.0)</f>
        <v>0</v>
      </c>
      <c r="H3012" s="2">
        <f>IFERROR(__xludf.DUMMYFUNCTION("""COMPUTED_VALUE"""),1.0)</f>
        <v>1</v>
      </c>
      <c r="I3012" s="2" t="str">
        <f>IFERROR(__xludf.DUMMYFUNCTION("""COMPUTED_VALUE"""),"Credit card (automatic)")</f>
        <v>Credit card (automatic)</v>
      </c>
      <c r="J3012" s="5">
        <f>IFERROR(__xludf.DUMMYFUNCTION("""COMPUTED_VALUE"""),20.55)</f>
        <v>20.55</v>
      </c>
      <c r="K3012" s="5">
        <f>IFERROR(__xludf.DUMMYFUNCTION("""COMPUTED_VALUE"""),1403.1)</f>
        <v>1403.1</v>
      </c>
      <c r="L3012" s="2" t="str">
        <f>IFERROR(__xludf.DUMMYFUNCTION("""COMPUTED_VALUE"""),"No")</f>
        <v>No</v>
      </c>
      <c r="M3012" s="6">
        <f>IFERROR(__xludf.DUMMYFUNCTION("""COMPUTED_VALUE"""),68.27737226277371)</f>
        <v>68.27737226</v>
      </c>
      <c r="N3012" s="2" t="b">
        <f>IFERROR(__xludf.DUMMYFUNCTION("""COMPUTED_VALUE"""),FALSE)</f>
        <v>0</v>
      </c>
      <c r="O3012" s="2" t="b">
        <f>IFERROR(__xludf.DUMMYFUNCTION("""COMPUTED_VALUE"""),FALSE)</f>
        <v>0</v>
      </c>
      <c r="P3012" s="2" t="b">
        <f>IFERROR(__xludf.DUMMYFUNCTION("""COMPUTED_VALUE"""),TRUE)</f>
        <v>1</v>
      </c>
      <c r="Q3012" s="2" t="b">
        <f>IFERROR(__xludf.DUMMYFUNCTION("""COMPUTED_VALUE"""),FALSE)</f>
        <v>0</v>
      </c>
      <c r="R3012" s="2" t="b">
        <f>IFERROR(__xludf.DUMMYFUNCTION("""COMPUTED_VALUE"""),FALSE)</f>
        <v>0</v>
      </c>
      <c r="S3012" s="2">
        <f>IFERROR(__xludf.DUMMYFUNCTION("""COMPUTED_VALUE"""),3.0)</f>
        <v>3</v>
      </c>
      <c r="T3012" s="7"/>
      <c r="U3012" s="4"/>
      <c r="V3012" s="7"/>
      <c r="W3012" s="7"/>
      <c r="X3012" s="7"/>
      <c r="Y3012" s="7">
        <f>IFERROR(__xludf.DUMMYFUNCTION("""COMPUTED_VALUE"""),42418.2299270073)</f>
        <v>42418.22993</v>
      </c>
      <c r="Z3012" s="5">
        <f>IFERROR(__xludf.DUMMYFUNCTION("""COMPUTED_VALUE"""),20.55)</f>
        <v>20.55</v>
      </c>
      <c r="AA3012" s="2" t="b">
        <f>IFERROR(__xludf.DUMMYFUNCTION("""COMPUTED_VALUE"""),TRUE)</f>
        <v>1</v>
      </c>
      <c r="AB3012" s="2" t="str">
        <f>IFERROR(__xludf.DUMMYFUNCTION("""COMPUTED_VALUE"""),"1 Year")</f>
        <v>1 Year</v>
      </c>
      <c r="AC3012" s="2" t="str">
        <f>IFERROR(__xludf.DUMMYFUNCTION("""COMPUTED_VALUE"""),"One Line")</f>
        <v>One Line</v>
      </c>
      <c r="AD3012" s="2" t="str">
        <f>IFERROR(__xludf.DUMMYFUNCTION("""COMPUTED_VALUE"""),"No Internet Service")</f>
        <v>No Internet Service</v>
      </c>
    </row>
    <row r="3013">
      <c r="A3013" s="2" t="str">
        <f>IFERROR(__xludf.DUMMYFUNCTION("""COMPUTED_VALUE"""),"4304-TSPVK")</f>
        <v>4304-TSPVK</v>
      </c>
      <c r="B3013" s="2" t="str">
        <f>IFERROR(__xludf.DUMMYFUNCTION("""COMPUTED_VALUE"""),"Female")</f>
        <v>Female</v>
      </c>
      <c r="C3013" s="2">
        <f>IFERROR(__xludf.DUMMYFUNCTION("""COMPUTED_VALUE"""),0.0)</f>
        <v>0</v>
      </c>
      <c r="D3013" s="2" t="str">
        <f>IFERROR(__xludf.DUMMYFUNCTION("""COMPUTED_VALUE"""),"Yes")</f>
        <v>Yes</v>
      </c>
      <c r="E3013" s="2" t="str">
        <f>IFERROR(__xludf.DUMMYFUNCTION("""COMPUTED_VALUE"""),"No")</f>
        <v>No</v>
      </c>
      <c r="F3013" s="2">
        <f>IFERROR(__xludf.DUMMYFUNCTION("""COMPUTED_VALUE"""),2.0)</f>
        <v>2</v>
      </c>
      <c r="G3013" s="2">
        <f>IFERROR(__xludf.DUMMYFUNCTION("""COMPUTED_VALUE"""),2.0)</f>
        <v>2</v>
      </c>
      <c r="H3013" s="2">
        <f>IFERROR(__xludf.DUMMYFUNCTION("""COMPUTED_VALUE"""),2.0)</f>
        <v>2</v>
      </c>
      <c r="I3013" s="2" t="str">
        <f>IFERROR(__xludf.DUMMYFUNCTION("""COMPUTED_VALUE"""),"Bank transfer (automatic)")</f>
        <v>Bank transfer (automatic)</v>
      </c>
      <c r="J3013" s="5">
        <f>IFERROR(__xludf.DUMMYFUNCTION("""COMPUTED_VALUE"""),114.9)</f>
        <v>114.9</v>
      </c>
      <c r="K3013" s="5">
        <f>IFERROR(__xludf.DUMMYFUNCTION("""COMPUTED_VALUE"""),7843.55)</f>
        <v>7843.55</v>
      </c>
      <c r="L3013" s="2" t="str">
        <f>IFERROR(__xludf.DUMMYFUNCTION("""COMPUTED_VALUE"""),"No")</f>
        <v>No</v>
      </c>
      <c r="M3013" s="6">
        <f>IFERROR(__xludf.DUMMYFUNCTION("""COMPUTED_VALUE"""),68.26414273281114)</f>
        <v>68.26414273</v>
      </c>
      <c r="N3013" s="2" t="b">
        <f>IFERROR(__xludf.DUMMYFUNCTION("""COMPUTED_VALUE"""),TRUE)</f>
        <v>1</v>
      </c>
      <c r="O3013" s="2" t="b">
        <f>IFERROR(__xludf.DUMMYFUNCTION("""COMPUTED_VALUE"""),FALSE)</f>
        <v>0</v>
      </c>
      <c r="P3013" s="2" t="b">
        <f>IFERROR(__xludf.DUMMYFUNCTION("""COMPUTED_VALUE"""),TRUE)</f>
        <v>1</v>
      </c>
      <c r="Q3013" s="2" t="b">
        <f>IFERROR(__xludf.DUMMYFUNCTION("""COMPUTED_VALUE"""),TRUE)</f>
        <v>1</v>
      </c>
      <c r="R3013" s="2" t="b">
        <f>IFERROR(__xludf.DUMMYFUNCTION("""COMPUTED_VALUE"""),TRUE)</f>
        <v>1</v>
      </c>
      <c r="S3013" s="2">
        <f>IFERROR(__xludf.DUMMYFUNCTION("""COMPUTED_VALUE"""),1.0)</f>
        <v>1</v>
      </c>
      <c r="T3013" s="7"/>
      <c r="U3013" s="4"/>
      <c r="V3013" s="7"/>
      <c r="W3013" s="7"/>
      <c r="X3013" s="7"/>
      <c r="Y3013" s="7">
        <f>IFERROR(__xludf.DUMMYFUNCTION("""COMPUTED_VALUE"""),42418.632325210325)</f>
        <v>42418.63233</v>
      </c>
      <c r="Z3013" s="5">
        <f>IFERROR(__xludf.DUMMYFUNCTION("""COMPUTED_VALUE"""),114.9)</f>
        <v>114.9</v>
      </c>
      <c r="AA3013" s="2" t="b">
        <f>IFERROR(__xludf.DUMMYFUNCTION("""COMPUTED_VALUE"""),TRUE)</f>
        <v>1</v>
      </c>
      <c r="AB3013" s="2" t="str">
        <f>IFERROR(__xludf.DUMMYFUNCTION("""COMPUTED_VALUE"""),"2 Year")</f>
        <v>2 Year</v>
      </c>
      <c r="AC3013" s="2" t="str">
        <f>IFERROR(__xludf.DUMMYFUNCTION("""COMPUTED_VALUE"""),"Two or More Lines")</f>
        <v>Two or More Lines</v>
      </c>
      <c r="AD3013" s="2" t="str">
        <f>IFERROR(__xludf.DUMMYFUNCTION("""COMPUTED_VALUE"""),"Fiber Optic")</f>
        <v>Fiber Optic</v>
      </c>
    </row>
    <row r="3014">
      <c r="A3014" s="2" t="str">
        <f>IFERROR(__xludf.DUMMYFUNCTION("""COMPUTED_VALUE"""),"4304-XUMGI")</f>
        <v>4304-XUMGI</v>
      </c>
      <c r="B3014" s="2" t="str">
        <f>IFERROR(__xludf.DUMMYFUNCTION("""COMPUTED_VALUE"""),"Male")</f>
        <v>Male</v>
      </c>
      <c r="C3014" s="2">
        <f>IFERROR(__xludf.DUMMYFUNCTION("""COMPUTED_VALUE"""),1.0)</f>
        <v>1</v>
      </c>
      <c r="D3014" s="2" t="str">
        <f>IFERROR(__xludf.DUMMYFUNCTION("""COMPUTED_VALUE"""),"Yes")</f>
        <v>Yes</v>
      </c>
      <c r="E3014" s="2" t="str">
        <f>IFERROR(__xludf.DUMMYFUNCTION("""COMPUTED_VALUE"""),"Yes")</f>
        <v>Yes</v>
      </c>
      <c r="F3014" s="2">
        <f>IFERROR(__xludf.DUMMYFUNCTION("""COMPUTED_VALUE"""),2.0)</f>
        <v>2</v>
      </c>
      <c r="G3014" s="2">
        <f>IFERROR(__xludf.DUMMYFUNCTION("""COMPUTED_VALUE"""),1.0)</f>
        <v>1</v>
      </c>
      <c r="H3014" s="2">
        <f>IFERROR(__xludf.DUMMYFUNCTION("""COMPUTED_VALUE"""),2.0)</f>
        <v>2</v>
      </c>
      <c r="I3014" s="2" t="str">
        <f>IFERROR(__xludf.DUMMYFUNCTION("""COMPUTED_VALUE"""),"Bank transfer (automatic)")</f>
        <v>Bank transfer (automatic)</v>
      </c>
      <c r="J3014" s="5">
        <f>IFERROR(__xludf.DUMMYFUNCTION("""COMPUTED_VALUE"""),75.15)</f>
        <v>75.15</v>
      </c>
      <c r="K3014" s="5">
        <f>IFERROR(__xludf.DUMMYFUNCTION("""COMPUTED_VALUE"""),3822.45)</f>
        <v>3822.45</v>
      </c>
      <c r="L3014" s="2" t="str">
        <f>IFERROR(__xludf.DUMMYFUNCTION("""COMPUTED_VALUE"""),"No")</f>
        <v>No</v>
      </c>
      <c r="M3014" s="6">
        <f>IFERROR(__xludf.DUMMYFUNCTION("""COMPUTED_VALUE"""),50.86427145708582)</f>
        <v>50.86427146</v>
      </c>
      <c r="N3014" s="2" t="b">
        <f>IFERROR(__xludf.DUMMYFUNCTION("""COMPUTED_VALUE"""),FALSE)</f>
        <v>0</v>
      </c>
      <c r="O3014" s="2" t="b">
        <f>IFERROR(__xludf.DUMMYFUNCTION("""COMPUTED_VALUE"""),FALSE)</f>
        <v>0</v>
      </c>
      <c r="P3014" s="2" t="b">
        <f>IFERROR(__xludf.DUMMYFUNCTION("""COMPUTED_VALUE"""),TRUE)</f>
        <v>1</v>
      </c>
      <c r="Q3014" s="2" t="b">
        <f>IFERROR(__xludf.DUMMYFUNCTION("""COMPUTED_VALUE"""),TRUE)</f>
        <v>1</v>
      </c>
      <c r="R3014" s="2" t="b">
        <f>IFERROR(__xludf.DUMMYFUNCTION("""COMPUTED_VALUE"""),TRUE)</f>
        <v>1</v>
      </c>
      <c r="S3014" s="2">
        <f>IFERROR(__xludf.DUMMYFUNCTION("""COMPUTED_VALUE"""),3.0)</f>
        <v>3</v>
      </c>
      <c r="T3014" s="7"/>
      <c r="U3014" s="4"/>
      <c r="V3014" s="7"/>
      <c r="W3014" s="7"/>
      <c r="X3014" s="7"/>
      <c r="Y3014" s="7">
        <f>IFERROR(__xludf.DUMMYFUNCTION("""COMPUTED_VALUE"""),42947.87840984697)</f>
        <v>42947.87841</v>
      </c>
      <c r="Z3014" s="5">
        <f>IFERROR(__xludf.DUMMYFUNCTION("""COMPUTED_VALUE"""),75.15)</f>
        <v>75.15</v>
      </c>
      <c r="AA3014" s="2" t="b">
        <f>IFERROR(__xludf.DUMMYFUNCTION("""COMPUTED_VALUE"""),TRUE)</f>
        <v>1</v>
      </c>
      <c r="AB3014" s="2" t="str">
        <f>IFERROR(__xludf.DUMMYFUNCTION("""COMPUTED_VALUE"""),"2 Year")</f>
        <v>2 Year</v>
      </c>
      <c r="AC3014" s="2" t="str">
        <f>IFERROR(__xludf.DUMMYFUNCTION("""COMPUTED_VALUE"""),"Two or More Lines")</f>
        <v>Two or More Lines</v>
      </c>
      <c r="AD3014" s="2" t="str">
        <f>IFERROR(__xludf.DUMMYFUNCTION("""COMPUTED_VALUE"""),"DSL")</f>
        <v>DSL</v>
      </c>
    </row>
    <row r="3015">
      <c r="A3015" s="2" t="str">
        <f>IFERROR(__xludf.DUMMYFUNCTION("""COMPUTED_VALUE"""),"4307-KTUMW")</f>
        <v>4307-KTUMW</v>
      </c>
      <c r="B3015" s="2" t="str">
        <f>IFERROR(__xludf.DUMMYFUNCTION("""COMPUTED_VALUE"""),"Male")</f>
        <v>Male</v>
      </c>
      <c r="C3015" s="2">
        <f>IFERROR(__xludf.DUMMYFUNCTION("""COMPUTED_VALUE"""),0.0)</f>
        <v>0</v>
      </c>
      <c r="D3015" s="2" t="str">
        <f>IFERROR(__xludf.DUMMYFUNCTION("""COMPUTED_VALUE"""),"Yes")</f>
        <v>Yes</v>
      </c>
      <c r="E3015" s="2" t="str">
        <f>IFERROR(__xludf.DUMMYFUNCTION("""COMPUTED_VALUE"""),"No")</f>
        <v>No</v>
      </c>
      <c r="F3015" s="2">
        <f>IFERROR(__xludf.DUMMYFUNCTION("""COMPUTED_VALUE"""),2.0)</f>
        <v>2</v>
      </c>
      <c r="G3015" s="2">
        <f>IFERROR(__xludf.DUMMYFUNCTION("""COMPUTED_VALUE"""),2.0)</f>
        <v>2</v>
      </c>
      <c r="H3015" s="2">
        <f>IFERROR(__xludf.DUMMYFUNCTION("""COMPUTED_VALUE"""),0.0)</f>
        <v>0</v>
      </c>
      <c r="I3015" s="2" t="str">
        <f>IFERROR(__xludf.DUMMYFUNCTION("""COMPUTED_VALUE"""),"Electronic check")</f>
        <v>Electronic check</v>
      </c>
      <c r="J3015" s="5">
        <f>IFERROR(__xludf.DUMMYFUNCTION("""COMPUTED_VALUE"""),93.9)</f>
        <v>93.9</v>
      </c>
      <c r="K3015" s="5">
        <f>IFERROR(__xludf.DUMMYFUNCTION("""COMPUTED_VALUE"""),5029.2)</f>
        <v>5029.2</v>
      </c>
      <c r="L3015" s="2" t="str">
        <f>IFERROR(__xludf.DUMMYFUNCTION("""COMPUTED_VALUE"""),"Yes")</f>
        <v>Yes</v>
      </c>
      <c r="M3015" s="6">
        <f>IFERROR(__xludf.DUMMYFUNCTION("""COMPUTED_VALUE"""),53.5591054313099)</f>
        <v>53.55910543</v>
      </c>
      <c r="N3015" s="2" t="b">
        <f>IFERROR(__xludf.DUMMYFUNCTION("""COMPUTED_VALUE"""),FALSE)</f>
        <v>0</v>
      </c>
      <c r="O3015" s="2" t="b">
        <f>IFERROR(__xludf.DUMMYFUNCTION("""COMPUTED_VALUE"""),TRUE)</f>
        <v>1</v>
      </c>
      <c r="P3015" s="2" t="b">
        <f>IFERROR(__xludf.DUMMYFUNCTION("""COMPUTED_VALUE"""),TRUE)</f>
        <v>1</v>
      </c>
      <c r="Q3015" s="2" t="b">
        <f>IFERROR(__xludf.DUMMYFUNCTION("""COMPUTED_VALUE"""),TRUE)</f>
        <v>1</v>
      </c>
      <c r="R3015" s="2" t="b">
        <f>IFERROR(__xludf.DUMMYFUNCTION("""COMPUTED_VALUE"""),TRUE)</f>
        <v>1</v>
      </c>
      <c r="S3015" s="2">
        <f>IFERROR(__xludf.DUMMYFUNCTION("""COMPUTED_VALUE"""),1.0)</f>
        <v>1</v>
      </c>
      <c r="T3015" s="7"/>
      <c r="U3015" s="4"/>
      <c r="V3015" s="7"/>
      <c r="W3015" s="7"/>
      <c r="X3015" s="7"/>
      <c r="Y3015" s="7">
        <f>IFERROR(__xludf.DUMMYFUNCTION("""COMPUTED_VALUE"""),42865.91054313099)</f>
        <v>42865.91054</v>
      </c>
      <c r="Z3015" s="5">
        <f>IFERROR(__xludf.DUMMYFUNCTION("""COMPUTED_VALUE"""),93.9)</f>
        <v>93.9</v>
      </c>
      <c r="AA3015" s="2" t="b">
        <f>IFERROR(__xludf.DUMMYFUNCTION("""COMPUTED_VALUE"""),TRUE)</f>
        <v>1</v>
      </c>
      <c r="AB3015" s="2" t="str">
        <f>IFERROR(__xludf.DUMMYFUNCTION("""COMPUTED_VALUE"""),"Month-to-Month")</f>
        <v>Month-to-Month</v>
      </c>
      <c r="AC3015" s="2" t="str">
        <f>IFERROR(__xludf.DUMMYFUNCTION("""COMPUTED_VALUE"""),"Two or More Lines")</f>
        <v>Two or More Lines</v>
      </c>
      <c r="AD3015" s="2" t="str">
        <f>IFERROR(__xludf.DUMMYFUNCTION("""COMPUTED_VALUE"""),"Fiber Optic")</f>
        <v>Fiber Optic</v>
      </c>
    </row>
    <row r="3016">
      <c r="A3016" s="2" t="str">
        <f>IFERROR(__xludf.DUMMYFUNCTION("""COMPUTED_VALUE"""),"4307-KWMXE")</f>
        <v>4307-KWMXE</v>
      </c>
      <c r="B3016" s="2" t="str">
        <f>IFERROR(__xludf.DUMMYFUNCTION("""COMPUTED_VALUE"""),"Male")</f>
        <v>Male</v>
      </c>
      <c r="C3016" s="2">
        <f>IFERROR(__xludf.DUMMYFUNCTION("""COMPUTED_VALUE"""),0.0)</f>
        <v>0</v>
      </c>
      <c r="D3016" s="2" t="str">
        <f>IFERROR(__xludf.DUMMYFUNCTION("""COMPUTED_VALUE"""),"No")</f>
        <v>No</v>
      </c>
      <c r="E3016" s="2" t="str">
        <f>IFERROR(__xludf.DUMMYFUNCTION("""COMPUTED_VALUE"""),"No")</f>
        <v>No</v>
      </c>
      <c r="F3016" s="2">
        <f>IFERROR(__xludf.DUMMYFUNCTION("""COMPUTED_VALUE"""),0.0)</f>
        <v>0</v>
      </c>
      <c r="G3016" s="2">
        <f>IFERROR(__xludf.DUMMYFUNCTION("""COMPUTED_VALUE"""),1.0)</f>
        <v>1</v>
      </c>
      <c r="H3016" s="2">
        <f>IFERROR(__xludf.DUMMYFUNCTION("""COMPUTED_VALUE"""),0.0)</f>
        <v>0</v>
      </c>
      <c r="I3016" s="2" t="str">
        <f>IFERROR(__xludf.DUMMYFUNCTION("""COMPUTED_VALUE"""),"Electronic check")</f>
        <v>Electronic check</v>
      </c>
      <c r="J3016" s="5">
        <f>IFERROR(__xludf.DUMMYFUNCTION("""COMPUTED_VALUE"""),35.75)</f>
        <v>35.75</v>
      </c>
      <c r="K3016" s="5">
        <f>IFERROR(__xludf.DUMMYFUNCTION("""COMPUTED_VALUE"""),389.8)</f>
        <v>389.8</v>
      </c>
      <c r="L3016" s="2" t="str">
        <f>IFERROR(__xludf.DUMMYFUNCTION("""COMPUTED_VALUE"""),"No")</f>
        <v>No</v>
      </c>
      <c r="M3016" s="6">
        <f>IFERROR(__xludf.DUMMYFUNCTION("""COMPUTED_VALUE"""),10.903496503496504)</f>
        <v>10.9034965</v>
      </c>
      <c r="N3016" s="2" t="b">
        <f>IFERROR(__xludf.DUMMYFUNCTION("""COMPUTED_VALUE"""),FALSE)</f>
        <v>0</v>
      </c>
      <c r="O3016" s="2" t="b">
        <f>IFERROR(__xludf.DUMMYFUNCTION("""COMPUTED_VALUE"""),FALSE)</f>
        <v>0</v>
      </c>
      <c r="P3016" s="2" t="b">
        <f>IFERROR(__xludf.DUMMYFUNCTION("""COMPUTED_VALUE"""),FALSE)</f>
        <v>0</v>
      </c>
      <c r="Q3016" s="2" t="b">
        <f>IFERROR(__xludf.DUMMYFUNCTION("""COMPUTED_VALUE"""),TRUE)</f>
        <v>1</v>
      </c>
      <c r="R3016" s="2" t="b">
        <f>IFERROR(__xludf.DUMMYFUNCTION("""COMPUTED_VALUE"""),FALSE)</f>
        <v>0</v>
      </c>
      <c r="S3016" s="2">
        <f>IFERROR(__xludf.DUMMYFUNCTION("""COMPUTED_VALUE"""),0.0)</f>
        <v>0</v>
      </c>
      <c r="T3016" s="7"/>
      <c r="U3016" s="4"/>
      <c r="V3016" s="7"/>
      <c r="W3016" s="7"/>
      <c r="X3016" s="7"/>
      <c r="Y3016" s="7">
        <f>IFERROR(__xludf.DUMMYFUNCTION("""COMPUTED_VALUE"""),44163.35198135198)</f>
        <v>44163.35198</v>
      </c>
      <c r="Z3016" s="5">
        <f>IFERROR(__xludf.DUMMYFUNCTION("""COMPUTED_VALUE"""),35.75)</f>
        <v>35.75</v>
      </c>
      <c r="AA3016" s="2" t="b">
        <f>IFERROR(__xludf.DUMMYFUNCTION("""COMPUTED_VALUE"""),TRUE)</f>
        <v>1</v>
      </c>
      <c r="AB3016" s="2" t="str">
        <f>IFERROR(__xludf.DUMMYFUNCTION("""COMPUTED_VALUE"""),"Month-to-Month")</f>
        <v>Month-to-Month</v>
      </c>
      <c r="AC3016" s="2" t="str">
        <f>IFERROR(__xludf.DUMMYFUNCTION("""COMPUTED_VALUE"""),"No Phone Service")</f>
        <v>No Phone Service</v>
      </c>
      <c r="AD3016" s="2" t="str">
        <f>IFERROR(__xludf.DUMMYFUNCTION("""COMPUTED_VALUE"""),"DSL")</f>
        <v>DSL</v>
      </c>
    </row>
    <row r="3017">
      <c r="A3017" s="2" t="str">
        <f>IFERROR(__xludf.DUMMYFUNCTION("""COMPUTED_VALUE"""),"4310-KEDTB")</f>
        <v>4310-KEDTB</v>
      </c>
      <c r="B3017" s="2" t="str">
        <f>IFERROR(__xludf.DUMMYFUNCTION("""COMPUTED_VALUE"""),"Female")</f>
        <v>Female</v>
      </c>
      <c r="C3017" s="2">
        <f>IFERROR(__xludf.DUMMYFUNCTION("""COMPUTED_VALUE"""),0.0)</f>
        <v>0</v>
      </c>
      <c r="D3017" s="2" t="str">
        <f>IFERROR(__xludf.DUMMYFUNCTION("""COMPUTED_VALUE"""),"No")</f>
        <v>No</v>
      </c>
      <c r="E3017" s="2" t="str">
        <f>IFERROR(__xludf.DUMMYFUNCTION("""COMPUTED_VALUE"""),"Yes")</f>
        <v>Yes</v>
      </c>
      <c r="F3017" s="2">
        <f>IFERROR(__xludf.DUMMYFUNCTION("""COMPUTED_VALUE"""),0.0)</f>
        <v>0</v>
      </c>
      <c r="G3017" s="2">
        <f>IFERROR(__xludf.DUMMYFUNCTION("""COMPUTED_VALUE"""),1.0)</f>
        <v>1</v>
      </c>
      <c r="H3017" s="2">
        <f>IFERROR(__xludf.DUMMYFUNCTION("""COMPUTED_VALUE"""),0.0)</f>
        <v>0</v>
      </c>
      <c r="I3017" s="2" t="str">
        <f>IFERROR(__xludf.DUMMYFUNCTION("""COMPUTED_VALUE"""),"Mailed check")</f>
        <v>Mailed check</v>
      </c>
      <c r="J3017" s="5">
        <f>IFERROR(__xludf.DUMMYFUNCTION("""COMPUTED_VALUE"""),29.8)</f>
        <v>29.8</v>
      </c>
      <c r="K3017" s="5">
        <f>IFERROR(__xludf.DUMMYFUNCTION("""COMPUTED_VALUE"""),786.5)</f>
        <v>786.5</v>
      </c>
      <c r="L3017" s="2" t="str">
        <f>IFERROR(__xludf.DUMMYFUNCTION("""COMPUTED_VALUE"""),"No")</f>
        <v>No</v>
      </c>
      <c r="M3017" s="6">
        <f>IFERROR(__xludf.DUMMYFUNCTION("""COMPUTED_VALUE"""),26.392617449664428)</f>
        <v>26.39261745</v>
      </c>
      <c r="N3017" s="2" t="b">
        <f>IFERROR(__xludf.DUMMYFUNCTION("""COMPUTED_VALUE"""),TRUE)</f>
        <v>1</v>
      </c>
      <c r="O3017" s="2" t="b">
        <f>IFERROR(__xludf.DUMMYFUNCTION("""COMPUTED_VALUE"""),FALSE)</f>
        <v>0</v>
      </c>
      <c r="P3017" s="2" t="b">
        <f>IFERROR(__xludf.DUMMYFUNCTION("""COMPUTED_VALUE"""),FALSE)</f>
        <v>0</v>
      </c>
      <c r="Q3017" s="2" t="b">
        <f>IFERROR(__xludf.DUMMYFUNCTION("""COMPUTED_VALUE"""),TRUE)</f>
        <v>1</v>
      </c>
      <c r="R3017" s="2" t="b">
        <f>IFERROR(__xludf.DUMMYFUNCTION("""COMPUTED_VALUE"""),FALSE)</f>
        <v>0</v>
      </c>
      <c r="S3017" s="2">
        <f>IFERROR(__xludf.DUMMYFUNCTION("""COMPUTED_VALUE"""),2.0)</f>
        <v>2</v>
      </c>
      <c r="T3017" s="7"/>
      <c r="U3017" s="4"/>
      <c r="V3017" s="7"/>
      <c r="W3017" s="7"/>
      <c r="X3017" s="7"/>
      <c r="Y3017" s="7">
        <f>IFERROR(__xludf.DUMMYFUNCTION("""COMPUTED_VALUE"""),43692.224552572705)</f>
        <v>43692.22455</v>
      </c>
      <c r="Z3017" s="5">
        <f>IFERROR(__xludf.DUMMYFUNCTION("""COMPUTED_VALUE"""),29.8)</f>
        <v>29.8</v>
      </c>
      <c r="AA3017" s="2" t="b">
        <f>IFERROR(__xludf.DUMMYFUNCTION("""COMPUTED_VALUE"""),TRUE)</f>
        <v>1</v>
      </c>
      <c r="AB3017" s="2" t="str">
        <f>IFERROR(__xludf.DUMMYFUNCTION("""COMPUTED_VALUE"""),"Month-to-Month")</f>
        <v>Month-to-Month</v>
      </c>
      <c r="AC3017" s="2" t="str">
        <f>IFERROR(__xludf.DUMMYFUNCTION("""COMPUTED_VALUE"""),"No Phone Service")</f>
        <v>No Phone Service</v>
      </c>
      <c r="AD3017" s="2" t="str">
        <f>IFERROR(__xludf.DUMMYFUNCTION("""COMPUTED_VALUE"""),"DSL")</f>
        <v>DSL</v>
      </c>
    </row>
    <row r="3018">
      <c r="A3018" s="2" t="str">
        <f>IFERROR(__xludf.DUMMYFUNCTION("""COMPUTED_VALUE"""),"4311-QTTAI")</f>
        <v>4311-QTTAI</v>
      </c>
      <c r="B3018" s="2" t="str">
        <f>IFERROR(__xludf.DUMMYFUNCTION("""COMPUTED_VALUE"""),"Female")</f>
        <v>Female</v>
      </c>
      <c r="C3018" s="2">
        <f>IFERROR(__xludf.DUMMYFUNCTION("""COMPUTED_VALUE"""),0.0)</f>
        <v>0</v>
      </c>
      <c r="D3018" s="2" t="str">
        <f>IFERROR(__xludf.DUMMYFUNCTION("""COMPUTED_VALUE"""),"No")</f>
        <v>No</v>
      </c>
      <c r="E3018" s="2" t="str">
        <f>IFERROR(__xludf.DUMMYFUNCTION("""COMPUTED_VALUE"""),"No")</f>
        <v>No</v>
      </c>
      <c r="F3018" s="2">
        <f>IFERROR(__xludf.DUMMYFUNCTION("""COMPUTED_VALUE"""),1.0)</f>
        <v>1</v>
      </c>
      <c r="G3018" s="2">
        <f>IFERROR(__xludf.DUMMYFUNCTION("""COMPUTED_VALUE"""),0.0)</f>
        <v>0</v>
      </c>
      <c r="H3018" s="2">
        <f>IFERROR(__xludf.DUMMYFUNCTION("""COMPUTED_VALUE"""),1.0)</f>
        <v>1</v>
      </c>
      <c r="I3018" s="2" t="str">
        <f>IFERROR(__xludf.DUMMYFUNCTION("""COMPUTED_VALUE"""),"Credit card (automatic)")</f>
        <v>Credit card (automatic)</v>
      </c>
      <c r="J3018" s="5">
        <f>IFERROR(__xludf.DUMMYFUNCTION("""COMPUTED_VALUE"""),19.35)</f>
        <v>19.35</v>
      </c>
      <c r="K3018" s="5">
        <f>IFERROR(__xludf.DUMMYFUNCTION("""COMPUTED_VALUE"""),295.55)</f>
        <v>295.55</v>
      </c>
      <c r="L3018" s="2" t="str">
        <f>IFERROR(__xludf.DUMMYFUNCTION("""COMPUTED_VALUE"""),"No")</f>
        <v>No</v>
      </c>
      <c r="M3018" s="6">
        <f>IFERROR(__xludf.DUMMYFUNCTION("""COMPUTED_VALUE"""),15.27390180878553)</f>
        <v>15.27390181</v>
      </c>
      <c r="N3018" s="2" t="b">
        <f>IFERROR(__xludf.DUMMYFUNCTION("""COMPUTED_VALUE"""),TRUE)</f>
        <v>1</v>
      </c>
      <c r="O3018" s="2" t="b">
        <f>IFERROR(__xludf.DUMMYFUNCTION("""COMPUTED_VALUE"""),FALSE)</f>
        <v>0</v>
      </c>
      <c r="P3018" s="2" t="b">
        <f>IFERROR(__xludf.DUMMYFUNCTION("""COMPUTED_VALUE"""),TRUE)</f>
        <v>1</v>
      </c>
      <c r="Q3018" s="2" t="b">
        <f>IFERROR(__xludf.DUMMYFUNCTION("""COMPUTED_VALUE"""),FALSE)</f>
        <v>0</v>
      </c>
      <c r="R3018" s="2" t="b">
        <f>IFERROR(__xludf.DUMMYFUNCTION("""COMPUTED_VALUE"""),FALSE)</f>
        <v>0</v>
      </c>
      <c r="S3018" s="2">
        <f>IFERROR(__xludf.DUMMYFUNCTION("""COMPUTED_VALUE"""),0.0)</f>
        <v>0</v>
      </c>
      <c r="T3018" s="7"/>
      <c r="U3018" s="4"/>
      <c r="V3018" s="7"/>
      <c r="W3018" s="7"/>
      <c r="X3018" s="7"/>
      <c r="Y3018" s="7">
        <f>IFERROR(__xludf.DUMMYFUNCTION("""COMPUTED_VALUE"""),44030.41881998278)</f>
        <v>44030.41882</v>
      </c>
      <c r="Z3018" s="5">
        <f>IFERROR(__xludf.DUMMYFUNCTION("""COMPUTED_VALUE"""),19.35)</f>
        <v>19.35</v>
      </c>
      <c r="AA3018" s="2" t="b">
        <f>IFERROR(__xludf.DUMMYFUNCTION("""COMPUTED_VALUE"""),TRUE)</f>
        <v>1</v>
      </c>
      <c r="AB3018" s="2" t="str">
        <f>IFERROR(__xludf.DUMMYFUNCTION("""COMPUTED_VALUE"""),"1 Year")</f>
        <v>1 Year</v>
      </c>
      <c r="AC3018" s="2" t="str">
        <f>IFERROR(__xludf.DUMMYFUNCTION("""COMPUTED_VALUE"""),"One Line")</f>
        <v>One Line</v>
      </c>
      <c r="AD3018" s="2" t="str">
        <f>IFERROR(__xludf.DUMMYFUNCTION("""COMPUTED_VALUE"""),"No Internet Service")</f>
        <v>No Internet Service</v>
      </c>
    </row>
    <row r="3019">
      <c r="A3019" s="2" t="str">
        <f>IFERROR(__xludf.DUMMYFUNCTION("""COMPUTED_VALUE"""),"4312-GVYNH")</f>
        <v>4312-GVYNH</v>
      </c>
      <c r="B3019" s="2" t="str">
        <f>IFERROR(__xludf.DUMMYFUNCTION("""COMPUTED_VALUE"""),"Female")</f>
        <v>Female</v>
      </c>
      <c r="C3019" s="2">
        <f>IFERROR(__xludf.DUMMYFUNCTION("""COMPUTED_VALUE"""),0.0)</f>
        <v>0</v>
      </c>
      <c r="D3019" s="2" t="str">
        <f>IFERROR(__xludf.DUMMYFUNCTION("""COMPUTED_VALUE"""),"Yes")</f>
        <v>Yes</v>
      </c>
      <c r="E3019" s="2" t="str">
        <f>IFERROR(__xludf.DUMMYFUNCTION("""COMPUTED_VALUE"""),"No")</f>
        <v>No</v>
      </c>
      <c r="F3019" s="2">
        <f>IFERROR(__xludf.DUMMYFUNCTION("""COMPUTED_VALUE"""),0.0)</f>
        <v>0</v>
      </c>
      <c r="G3019" s="2">
        <f>IFERROR(__xludf.DUMMYFUNCTION("""COMPUTED_VALUE"""),1.0)</f>
        <v>1</v>
      </c>
      <c r="H3019" s="2">
        <f>IFERROR(__xludf.DUMMYFUNCTION("""COMPUTED_VALUE"""),2.0)</f>
        <v>2</v>
      </c>
      <c r="I3019" s="2" t="str">
        <f>IFERROR(__xludf.DUMMYFUNCTION("""COMPUTED_VALUE"""),"Bank transfer (automatic)")</f>
        <v>Bank transfer (automatic)</v>
      </c>
      <c r="J3019" s="5">
        <f>IFERROR(__xludf.DUMMYFUNCTION("""COMPUTED_VALUE"""),49.85)</f>
        <v>49.85</v>
      </c>
      <c r="K3019" s="5">
        <f>IFERROR(__xludf.DUMMYFUNCTION("""COMPUTED_VALUE"""),3370.2)</f>
        <v>3370.2</v>
      </c>
      <c r="L3019" s="2" t="str">
        <f>IFERROR(__xludf.DUMMYFUNCTION("""COMPUTED_VALUE"""),"No")</f>
        <v>No</v>
      </c>
      <c r="M3019" s="6">
        <f>IFERROR(__xludf.DUMMYFUNCTION("""COMPUTED_VALUE"""),67.60682046138415)</f>
        <v>67.60682046</v>
      </c>
      <c r="N3019" s="2" t="b">
        <f>IFERROR(__xludf.DUMMYFUNCTION("""COMPUTED_VALUE"""),TRUE)</f>
        <v>1</v>
      </c>
      <c r="O3019" s="2" t="b">
        <f>IFERROR(__xludf.DUMMYFUNCTION("""COMPUTED_VALUE"""),FALSE)</f>
        <v>0</v>
      </c>
      <c r="P3019" s="2" t="b">
        <f>IFERROR(__xludf.DUMMYFUNCTION("""COMPUTED_VALUE"""),FALSE)</f>
        <v>0</v>
      </c>
      <c r="Q3019" s="2" t="b">
        <f>IFERROR(__xludf.DUMMYFUNCTION("""COMPUTED_VALUE"""),TRUE)</f>
        <v>1</v>
      </c>
      <c r="R3019" s="2" t="b">
        <f>IFERROR(__xludf.DUMMYFUNCTION("""COMPUTED_VALUE"""),FALSE)</f>
        <v>0</v>
      </c>
      <c r="S3019" s="2">
        <f>IFERROR(__xludf.DUMMYFUNCTION("""COMPUTED_VALUE"""),1.0)</f>
        <v>1</v>
      </c>
      <c r="T3019" s="7"/>
      <c r="U3019" s="4"/>
      <c r="V3019" s="7"/>
      <c r="W3019" s="7"/>
      <c r="X3019" s="7"/>
      <c r="Y3019" s="7">
        <f>IFERROR(__xludf.DUMMYFUNCTION("""COMPUTED_VALUE"""),42438.6258776329)</f>
        <v>42438.62588</v>
      </c>
      <c r="Z3019" s="5">
        <f>IFERROR(__xludf.DUMMYFUNCTION("""COMPUTED_VALUE"""),49.85)</f>
        <v>49.85</v>
      </c>
      <c r="AA3019" s="2" t="b">
        <f>IFERROR(__xludf.DUMMYFUNCTION("""COMPUTED_VALUE"""),TRUE)</f>
        <v>1</v>
      </c>
      <c r="AB3019" s="2" t="str">
        <f>IFERROR(__xludf.DUMMYFUNCTION("""COMPUTED_VALUE"""),"2 Year")</f>
        <v>2 Year</v>
      </c>
      <c r="AC3019" s="2" t="str">
        <f>IFERROR(__xludf.DUMMYFUNCTION("""COMPUTED_VALUE"""),"No Phone Service")</f>
        <v>No Phone Service</v>
      </c>
      <c r="AD3019" s="2" t="str">
        <f>IFERROR(__xludf.DUMMYFUNCTION("""COMPUTED_VALUE"""),"DSL")</f>
        <v>DSL</v>
      </c>
    </row>
    <row r="3020">
      <c r="A3020" s="2" t="str">
        <f>IFERROR(__xludf.DUMMYFUNCTION("""COMPUTED_VALUE"""),"4312-KFRXN")</f>
        <v>4312-KFRXN</v>
      </c>
      <c r="B3020" s="2" t="str">
        <f>IFERROR(__xludf.DUMMYFUNCTION("""COMPUTED_VALUE"""),"Male")</f>
        <v>Male</v>
      </c>
      <c r="C3020" s="2">
        <f>IFERROR(__xludf.DUMMYFUNCTION("""COMPUTED_VALUE"""),0.0)</f>
        <v>0</v>
      </c>
      <c r="D3020" s="2" t="str">
        <f>IFERROR(__xludf.DUMMYFUNCTION("""COMPUTED_VALUE"""),"Yes")</f>
        <v>Yes</v>
      </c>
      <c r="E3020" s="2" t="str">
        <f>IFERROR(__xludf.DUMMYFUNCTION("""COMPUTED_VALUE"""),"No")</f>
        <v>No</v>
      </c>
      <c r="F3020" s="2">
        <f>IFERROR(__xludf.DUMMYFUNCTION("""COMPUTED_VALUE"""),2.0)</f>
        <v>2</v>
      </c>
      <c r="G3020" s="2">
        <f>IFERROR(__xludf.DUMMYFUNCTION("""COMPUTED_VALUE"""),0.0)</f>
        <v>0</v>
      </c>
      <c r="H3020" s="2">
        <f>IFERROR(__xludf.DUMMYFUNCTION("""COMPUTED_VALUE"""),2.0)</f>
        <v>2</v>
      </c>
      <c r="I3020" s="2" t="str">
        <f>IFERROR(__xludf.DUMMYFUNCTION("""COMPUTED_VALUE"""),"Mailed check")</f>
        <v>Mailed check</v>
      </c>
      <c r="J3020" s="5">
        <f>IFERROR(__xludf.DUMMYFUNCTION("""COMPUTED_VALUE"""),25.4)</f>
        <v>25.4</v>
      </c>
      <c r="K3020" s="5">
        <f>IFERROR(__xludf.DUMMYFUNCTION("""COMPUTED_VALUE"""),1710.9)</f>
        <v>1710.9</v>
      </c>
      <c r="L3020" s="2" t="str">
        <f>IFERROR(__xludf.DUMMYFUNCTION("""COMPUTED_VALUE"""),"No")</f>
        <v>No</v>
      </c>
      <c r="M3020" s="6">
        <f>IFERROR(__xludf.DUMMYFUNCTION("""COMPUTED_VALUE"""),67.35826771653544)</f>
        <v>67.35826772</v>
      </c>
      <c r="N3020" s="2" t="b">
        <f>IFERROR(__xludf.DUMMYFUNCTION("""COMPUTED_VALUE"""),FALSE)</f>
        <v>0</v>
      </c>
      <c r="O3020" s="2" t="b">
        <f>IFERROR(__xludf.DUMMYFUNCTION("""COMPUTED_VALUE"""),FALSE)</f>
        <v>0</v>
      </c>
      <c r="P3020" s="2" t="b">
        <f>IFERROR(__xludf.DUMMYFUNCTION("""COMPUTED_VALUE"""),TRUE)</f>
        <v>1</v>
      </c>
      <c r="Q3020" s="2" t="b">
        <f>IFERROR(__xludf.DUMMYFUNCTION("""COMPUTED_VALUE"""),FALSE)</f>
        <v>0</v>
      </c>
      <c r="R3020" s="2" t="b">
        <f>IFERROR(__xludf.DUMMYFUNCTION("""COMPUTED_VALUE"""),FALSE)</f>
        <v>0</v>
      </c>
      <c r="S3020" s="2">
        <f>IFERROR(__xludf.DUMMYFUNCTION("""COMPUTED_VALUE"""),1.0)</f>
        <v>1</v>
      </c>
      <c r="T3020" s="7"/>
      <c r="U3020" s="4"/>
      <c r="V3020" s="7"/>
      <c r="W3020" s="7"/>
      <c r="X3020" s="7"/>
      <c r="Y3020" s="7">
        <f>IFERROR(__xludf.DUMMYFUNCTION("""COMPUTED_VALUE"""),42446.186023622045)</f>
        <v>42446.18602</v>
      </c>
      <c r="Z3020" s="5">
        <f>IFERROR(__xludf.DUMMYFUNCTION("""COMPUTED_VALUE"""),25.4)</f>
        <v>25.4</v>
      </c>
      <c r="AA3020" s="2" t="b">
        <f>IFERROR(__xludf.DUMMYFUNCTION("""COMPUTED_VALUE"""),TRUE)</f>
        <v>1</v>
      </c>
      <c r="AB3020" s="2" t="str">
        <f>IFERROR(__xludf.DUMMYFUNCTION("""COMPUTED_VALUE"""),"2 Year")</f>
        <v>2 Year</v>
      </c>
      <c r="AC3020" s="2" t="str">
        <f>IFERROR(__xludf.DUMMYFUNCTION("""COMPUTED_VALUE"""),"Two or More Lines")</f>
        <v>Two or More Lines</v>
      </c>
      <c r="AD3020" s="2" t="str">
        <f>IFERROR(__xludf.DUMMYFUNCTION("""COMPUTED_VALUE"""),"No Internet Service")</f>
        <v>No Internet Service</v>
      </c>
    </row>
    <row r="3021">
      <c r="A3021" s="2" t="str">
        <f>IFERROR(__xludf.DUMMYFUNCTION("""COMPUTED_VALUE"""),"4315-MURBD")</f>
        <v>4315-MURBD</v>
      </c>
      <c r="B3021" s="2" t="str">
        <f>IFERROR(__xludf.DUMMYFUNCTION("""COMPUTED_VALUE"""),"Female")</f>
        <v>Female</v>
      </c>
      <c r="C3021" s="2">
        <f>IFERROR(__xludf.DUMMYFUNCTION("""COMPUTED_VALUE"""),0.0)</f>
        <v>0</v>
      </c>
      <c r="D3021" s="2" t="str">
        <f>IFERROR(__xludf.DUMMYFUNCTION("""COMPUTED_VALUE"""),"No")</f>
        <v>No</v>
      </c>
      <c r="E3021" s="2" t="str">
        <f>IFERROR(__xludf.DUMMYFUNCTION("""COMPUTED_VALUE"""),"No")</f>
        <v>No</v>
      </c>
      <c r="F3021" s="2">
        <f>IFERROR(__xludf.DUMMYFUNCTION("""COMPUTED_VALUE"""),1.0)</f>
        <v>1</v>
      </c>
      <c r="G3021" s="2">
        <f>IFERROR(__xludf.DUMMYFUNCTION("""COMPUTED_VALUE"""),2.0)</f>
        <v>2</v>
      </c>
      <c r="H3021" s="2">
        <f>IFERROR(__xludf.DUMMYFUNCTION("""COMPUTED_VALUE"""),0.0)</f>
        <v>0</v>
      </c>
      <c r="I3021" s="2" t="str">
        <f>IFERROR(__xludf.DUMMYFUNCTION("""COMPUTED_VALUE"""),"Bank transfer (automatic)")</f>
        <v>Bank transfer (automatic)</v>
      </c>
      <c r="J3021" s="5">
        <f>IFERROR(__xludf.DUMMYFUNCTION("""COMPUTED_VALUE"""),98.9)</f>
        <v>98.9</v>
      </c>
      <c r="K3021" s="5">
        <f>IFERROR(__xludf.DUMMYFUNCTION("""COMPUTED_VALUE"""),1120.95)</f>
        <v>1120.95</v>
      </c>
      <c r="L3021" s="2" t="str">
        <f>IFERROR(__xludf.DUMMYFUNCTION("""COMPUTED_VALUE"""),"Yes")</f>
        <v>Yes</v>
      </c>
      <c r="M3021" s="6">
        <f>IFERROR(__xludf.DUMMYFUNCTION("""COMPUTED_VALUE"""),11.334175935288169)</f>
        <v>11.33417594</v>
      </c>
      <c r="N3021" s="2" t="b">
        <f>IFERROR(__xludf.DUMMYFUNCTION("""COMPUTED_VALUE"""),TRUE)</f>
        <v>1</v>
      </c>
      <c r="O3021" s="2" t="b">
        <f>IFERROR(__xludf.DUMMYFUNCTION("""COMPUTED_VALUE"""),TRUE)</f>
        <v>1</v>
      </c>
      <c r="P3021" s="2" t="b">
        <f>IFERROR(__xludf.DUMMYFUNCTION("""COMPUTED_VALUE"""),TRUE)</f>
        <v>1</v>
      </c>
      <c r="Q3021" s="2" t="b">
        <f>IFERROR(__xludf.DUMMYFUNCTION("""COMPUTED_VALUE"""),TRUE)</f>
        <v>1</v>
      </c>
      <c r="R3021" s="2" t="b">
        <f>IFERROR(__xludf.DUMMYFUNCTION("""COMPUTED_VALUE"""),TRUE)</f>
        <v>1</v>
      </c>
      <c r="S3021" s="2">
        <f>IFERROR(__xludf.DUMMYFUNCTION("""COMPUTED_VALUE"""),0.0)</f>
        <v>0</v>
      </c>
      <c r="T3021" s="7"/>
      <c r="U3021" s="4"/>
      <c r="V3021" s="7"/>
      <c r="W3021" s="7"/>
      <c r="X3021" s="7"/>
      <c r="Y3021" s="7">
        <f>IFERROR(__xludf.DUMMYFUNCTION("""COMPUTED_VALUE"""),44150.25214863499)</f>
        <v>44150.25215</v>
      </c>
      <c r="Z3021" s="5">
        <f>IFERROR(__xludf.DUMMYFUNCTION("""COMPUTED_VALUE"""),98.90000000000002)</f>
        <v>98.9</v>
      </c>
      <c r="AA3021" s="2" t="b">
        <f>IFERROR(__xludf.DUMMYFUNCTION("""COMPUTED_VALUE"""),TRUE)</f>
        <v>1</v>
      </c>
      <c r="AB3021" s="2" t="str">
        <f>IFERROR(__xludf.DUMMYFUNCTION("""COMPUTED_VALUE"""),"Month-to-Month")</f>
        <v>Month-to-Month</v>
      </c>
      <c r="AC3021" s="2" t="str">
        <f>IFERROR(__xludf.DUMMYFUNCTION("""COMPUTED_VALUE"""),"One Line")</f>
        <v>One Line</v>
      </c>
      <c r="AD3021" s="2" t="str">
        <f>IFERROR(__xludf.DUMMYFUNCTION("""COMPUTED_VALUE"""),"Fiber Optic")</f>
        <v>Fiber Optic</v>
      </c>
    </row>
    <row r="3022">
      <c r="A3022" s="2" t="str">
        <f>IFERROR(__xludf.DUMMYFUNCTION("""COMPUTED_VALUE"""),"4316-XCSLJ")</f>
        <v>4316-XCSLJ</v>
      </c>
      <c r="B3022" s="2" t="str">
        <f>IFERROR(__xludf.DUMMYFUNCTION("""COMPUTED_VALUE"""),"Male")</f>
        <v>Male</v>
      </c>
      <c r="C3022" s="2">
        <f>IFERROR(__xludf.DUMMYFUNCTION("""COMPUTED_VALUE"""),0.0)</f>
        <v>0</v>
      </c>
      <c r="D3022" s="2" t="str">
        <f>IFERROR(__xludf.DUMMYFUNCTION("""COMPUTED_VALUE"""),"No")</f>
        <v>No</v>
      </c>
      <c r="E3022" s="2" t="str">
        <f>IFERROR(__xludf.DUMMYFUNCTION("""COMPUTED_VALUE"""),"Yes")</f>
        <v>Yes</v>
      </c>
      <c r="F3022" s="2">
        <f>IFERROR(__xludf.DUMMYFUNCTION("""COMPUTED_VALUE"""),1.0)</f>
        <v>1</v>
      </c>
      <c r="G3022" s="2">
        <f>IFERROR(__xludf.DUMMYFUNCTION("""COMPUTED_VALUE"""),1.0)</f>
        <v>1</v>
      </c>
      <c r="H3022" s="2">
        <f>IFERROR(__xludf.DUMMYFUNCTION("""COMPUTED_VALUE"""),0.0)</f>
        <v>0</v>
      </c>
      <c r="I3022" s="2" t="str">
        <f>IFERROR(__xludf.DUMMYFUNCTION("""COMPUTED_VALUE"""),"Mailed check")</f>
        <v>Mailed check</v>
      </c>
      <c r="J3022" s="5">
        <f>IFERROR(__xludf.DUMMYFUNCTION("""COMPUTED_VALUE"""),50.3)</f>
        <v>50.3</v>
      </c>
      <c r="K3022" s="5">
        <f>IFERROR(__xludf.DUMMYFUNCTION("""COMPUTED_VALUE"""),846.8)</f>
        <v>846.8</v>
      </c>
      <c r="L3022" s="2" t="str">
        <f>IFERROR(__xludf.DUMMYFUNCTION("""COMPUTED_VALUE"""),"No")</f>
        <v>No</v>
      </c>
      <c r="M3022" s="6">
        <f>IFERROR(__xludf.DUMMYFUNCTION("""COMPUTED_VALUE"""),16.83499005964215)</f>
        <v>16.83499006</v>
      </c>
      <c r="N3022" s="2" t="b">
        <f>IFERROR(__xludf.DUMMYFUNCTION("""COMPUTED_VALUE"""),FALSE)</f>
        <v>0</v>
      </c>
      <c r="O3022" s="2" t="b">
        <f>IFERROR(__xludf.DUMMYFUNCTION("""COMPUTED_VALUE"""),FALSE)</f>
        <v>0</v>
      </c>
      <c r="P3022" s="2" t="b">
        <f>IFERROR(__xludf.DUMMYFUNCTION("""COMPUTED_VALUE"""),TRUE)</f>
        <v>1</v>
      </c>
      <c r="Q3022" s="2" t="b">
        <f>IFERROR(__xludf.DUMMYFUNCTION("""COMPUTED_VALUE"""),TRUE)</f>
        <v>1</v>
      </c>
      <c r="R3022" s="2" t="b">
        <f>IFERROR(__xludf.DUMMYFUNCTION("""COMPUTED_VALUE"""),TRUE)</f>
        <v>1</v>
      </c>
      <c r="S3022" s="2">
        <f>IFERROR(__xludf.DUMMYFUNCTION("""COMPUTED_VALUE"""),2.0)</f>
        <v>2</v>
      </c>
      <c r="T3022" s="7"/>
      <c r="U3022" s="4"/>
      <c r="V3022" s="7"/>
      <c r="W3022" s="7"/>
      <c r="X3022" s="7"/>
      <c r="Y3022" s="7">
        <f>IFERROR(__xludf.DUMMYFUNCTION("""COMPUTED_VALUE"""),43982.93571901922)</f>
        <v>43982.93572</v>
      </c>
      <c r="Z3022" s="5">
        <f>IFERROR(__xludf.DUMMYFUNCTION("""COMPUTED_VALUE"""),50.29999999999999)</f>
        <v>50.3</v>
      </c>
      <c r="AA3022" s="2" t="b">
        <f>IFERROR(__xludf.DUMMYFUNCTION("""COMPUTED_VALUE"""),TRUE)</f>
        <v>1</v>
      </c>
      <c r="AB3022" s="2" t="str">
        <f>IFERROR(__xludf.DUMMYFUNCTION("""COMPUTED_VALUE"""),"Month-to-Month")</f>
        <v>Month-to-Month</v>
      </c>
      <c r="AC3022" s="2" t="str">
        <f>IFERROR(__xludf.DUMMYFUNCTION("""COMPUTED_VALUE"""),"One Line")</f>
        <v>One Line</v>
      </c>
      <c r="AD3022" s="2" t="str">
        <f>IFERROR(__xludf.DUMMYFUNCTION("""COMPUTED_VALUE"""),"DSL")</f>
        <v>DSL</v>
      </c>
    </row>
    <row r="3023">
      <c r="A3023" s="2" t="str">
        <f>IFERROR(__xludf.DUMMYFUNCTION("""COMPUTED_VALUE"""),"4317-VTEOA")</f>
        <v>4317-VTEOA</v>
      </c>
      <c r="B3023" s="2" t="str">
        <f>IFERROR(__xludf.DUMMYFUNCTION("""COMPUTED_VALUE"""),"Male")</f>
        <v>Male</v>
      </c>
      <c r="C3023" s="2">
        <f>IFERROR(__xludf.DUMMYFUNCTION("""COMPUTED_VALUE"""),0.0)</f>
        <v>0</v>
      </c>
      <c r="D3023" s="2" t="str">
        <f>IFERROR(__xludf.DUMMYFUNCTION("""COMPUTED_VALUE"""),"No")</f>
        <v>No</v>
      </c>
      <c r="E3023" s="2" t="str">
        <f>IFERROR(__xludf.DUMMYFUNCTION("""COMPUTED_VALUE"""),"No")</f>
        <v>No</v>
      </c>
      <c r="F3023" s="2">
        <f>IFERROR(__xludf.DUMMYFUNCTION("""COMPUTED_VALUE"""),1.0)</f>
        <v>1</v>
      </c>
      <c r="G3023" s="2">
        <f>IFERROR(__xludf.DUMMYFUNCTION("""COMPUTED_VALUE"""),1.0)</f>
        <v>1</v>
      </c>
      <c r="H3023" s="2">
        <f>IFERROR(__xludf.DUMMYFUNCTION("""COMPUTED_VALUE"""),0.0)</f>
        <v>0</v>
      </c>
      <c r="I3023" s="2" t="str">
        <f>IFERROR(__xludf.DUMMYFUNCTION("""COMPUTED_VALUE"""),"Electronic check")</f>
        <v>Electronic check</v>
      </c>
      <c r="J3023" s="5">
        <f>IFERROR(__xludf.DUMMYFUNCTION("""COMPUTED_VALUE"""),50.75)</f>
        <v>50.75</v>
      </c>
      <c r="K3023" s="5">
        <f>IFERROR(__xludf.DUMMYFUNCTION("""COMPUTED_VALUE"""),50.75)</f>
        <v>50.75</v>
      </c>
      <c r="L3023" s="2" t="str">
        <f>IFERROR(__xludf.DUMMYFUNCTION("""COMPUTED_VALUE"""),"Yes")</f>
        <v>Yes</v>
      </c>
      <c r="M3023" s="6">
        <f>IFERROR(__xludf.DUMMYFUNCTION("""COMPUTED_VALUE"""),1.0)</f>
        <v>1</v>
      </c>
      <c r="N3023" s="2" t="b">
        <f>IFERROR(__xludf.DUMMYFUNCTION("""COMPUTED_VALUE"""),FALSE)</f>
        <v>0</v>
      </c>
      <c r="O3023" s="2" t="b">
        <f>IFERROR(__xludf.DUMMYFUNCTION("""COMPUTED_VALUE"""),TRUE)</f>
        <v>1</v>
      </c>
      <c r="P3023" s="2" t="b">
        <f>IFERROR(__xludf.DUMMYFUNCTION("""COMPUTED_VALUE"""),TRUE)</f>
        <v>1</v>
      </c>
      <c r="Q3023" s="2" t="b">
        <f>IFERROR(__xludf.DUMMYFUNCTION("""COMPUTED_VALUE"""),TRUE)</f>
        <v>1</v>
      </c>
      <c r="R3023" s="2" t="b">
        <f>IFERROR(__xludf.DUMMYFUNCTION("""COMPUTED_VALUE"""),TRUE)</f>
        <v>1</v>
      </c>
      <c r="S3023" s="2">
        <f>IFERROR(__xludf.DUMMYFUNCTION("""COMPUTED_VALUE"""),0.0)</f>
        <v>0</v>
      </c>
      <c r="T3023" s="7"/>
      <c r="U3023" s="4"/>
      <c r="V3023" s="7"/>
      <c r="W3023" s="7"/>
      <c r="X3023" s="7"/>
      <c r="Y3023" s="7">
        <f>IFERROR(__xludf.DUMMYFUNCTION("""COMPUTED_VALUE"""),44464.583333333336)</f>
        <v>44464.58333</v>
      </c>
      <c r="Z3023" s="5">
        <f>IFERROR(__xludf.DUMMYFUNCTION("""COMPUTED_VALUE"""),50.75)</f>
        <v>50.75</v>
      </c>
      <c r="AA3023" s="2" t="b">
        <f>IFERROR(__xludf.DUMMYFUNCTION("""COMPUTED_VALUE"""),TRUE)</f>
        <v>1</v>
      </c>
      <c r="AB3023" s="2" t="str">
        <f>IFERROR(__xludf.DUMMYFUNCTION("""COMPUTED_VALUE"""),"Month-to-Month")</f>
        <v>Month-to-Month</v>
      </c>
      <c r="AC3023" s="2" t="str">
        <f>IFERROR(__xludf.DUMMYFUNCTION("""COMPUTED_VALUE"""),"One Line")</f>
        <v>One Line</v>
      </c>
      <c r="AD3023" s="2" t="str">
        <f>IFERROR(__xludf.DUMMYFUNCTION("""COMPUTED_VALUE"""),"DSL")</f>
        <v>DSL</v>
      </c>
    </row>
    <row r="3024">
      <c r="A3024" s="2" t="str">
        <f>IFERROR(__xludf.DUMMYFUNCTION("""COMPUTED_VALUE"""),"4318-RAJVY")</f>
        <v>4318-RAJVY</v>
      </c>
      <c r="B3024" s="2" t="str">
        <f>IFERROR(__xludf.DUMMYFUNCTION("""COMPUTED_VALUE"""),"Female")</f>
        <v>Female</v>
      </c>
      <c r="C3024" s="2">
        <f>IFERROR(__xludf.DUMMYFUNCTION("""COMPUTED_VALUE"""),0.0)</f>
        <v>0</v>
      </c>
      <c r="D3024" s="2" t="str">
        <f>IFERROR(__xludf.DUMMYFUNCTION("""COMPUTED_VALUE"""),"No")</f>
        <v>No</v>
      </c>
      <c r="E3024" s="2" t="str">
        <f>IFERROR(__xludf.DUMMYFUNCTION("""COMPUTED_VALUE"""),"No")</f>
        <v>No</v>
      </c>
      <c r="F3024" s="2">
        <f>IFERROR(__xludf.DUMMYFUNCTION("""COMPUTED_VALUE"""),1.0)</f>
        <v>1</v>
      </c>
      <c r="G3024" s="2">
        <f>IFERROR(__xludf.DUMMYFUNCTION("""COMPUTED_VALUE"""),0.0)</f>
        <v>0</v>
      </c>
      <c r="H3024" s="2">
        <f>IFERROR(__xludf.DUMMYFUNCTION("""COMPUTED_VALUE"""),1.0)</f>
        <v>1</v>
      </c>
      <c r="I3024" s="2" t="str">
        <f>IFERROR(__xludf.DUMMYFUNCTION("""COMPUTED_VALUE"""),"Mailed check")</f>
        <v>Mailed check</v>
      </c>
      <c r="J3024" s="5">
        <f>IFERROR(__xludf.DUMMYFUNCTION("""COMPUTED_VALUE"""),19.8)</f>
        <v>19.8</v>
      </c>
      <c r="K3024" s="5">
        <f>IFERROR(__xludf.DUMMYFUNCTION("""COMPUTED_VALUE"""),198.25)</f>
        <v>198.25</v>
      </c>
      <c r="L3024" s="2" t="str">
        <f>IFERROR(__xludf.DUMMYFUNCTION("""COMPUTED_VALUE"""),"No")</f>
        <v>No</v>
      </c>
      <c r="M3024" s="6">
        <f>IFERROR(__xludf.DUMMYFUNCTION("""COMPUTED_VALUE"""),10.012626262626263)</f>
        <v>10.01262626</v>
      </c>
      <c r="N3024" s="2" t="b">
        <f>IFERROR(__xludf.DUMMYFUNCTION("""COMPUTED_VALUE"""),TRUE)</f>
        <v>1</v>
      </c>
      <c r="O3024" s="2" t="b">
        <f>IFERROR(__xludf.DUMMYFUNCTION("""COMPUTED_VALUE"""),FALSE)</f>
        <v>0</v>
      </c>
      <c r="P3024" s="2" t="b">
        <f>IFERROR(__xludf.DUMMYFUNCTION("""COMPUTED_VALUE"""),TRUE)</f>
        <v>1</v>
      </c>
      <c r="Q3024" s="2" t="b">
        <f>IFERROR(__xludf.DUMMYFUNCTION("""COMPUTED_VALUE"""),FALSE)</f>
        <v>0</v>
      </c>
      <c r="R3024" s="2" t="b">
        <f>IFERROR(__xludf.DUMMYFUNCTION("""COMPUTED_VALUE"""),FALSE)</f>
        <v>0</v>
      </c>
      <c r="S3024" s="2">
        <f>IFERROR(__xludf.DUMMYFUNCTION("""COMPUTED_VALUE"""),0.0)</f>
        <v>0</v>
      </c>
      <c r="T3024" s="7"/>
      <c r="U3024" s="4"/>
      <c r="V3024" s="7"/>
      <c r="W3024" s="7"/>
      <c r="X3024" s="7"/>
      <c r="Y3024" s="7">
        <f>IFERROR(__xludf.DUMMYFUNCTION("""COMPUTED_VALUE"""),44190.449284511786)</f>
        <v>44190.44928</v>
      </c>
      <c r="Z3024" s="5">
        <f>IFERROR(__xludf.DUMMYFUNCTION("""COMPUTED_VALUE"""),19.8)</f>
        <v>19.8</v>
      </c>
      <c r="AA3024" s="2" t="b">
        <f>IFERROR(__xludf.DUMMYFUNCTION("""COMPUTED_VALUE"""),TRUE)</f>
        <v>1</v>
      </c>
      <c r="AB3024" s="2" t="str">
        <f>IFERROR(__xludf.DUMMYFUNCTION("""COMPUTED_VALUE"""),"1 Year")</f>
        <v>1 Year</v>
      </c>
      <c r="AC3024" s="2" t="str">
        <f>IFERROR(__xludf.DUMMYFUNCTION("""COMPUTED_VALUE"""),"One Line")</f>
        <v>One Line</v>
      </c>
      <c r="AD3024" s="2" t="str">
        <f>IFERROR(__xludf.DUMMYFUNCTION("""COMPUTED_VALUE"""),"No Internet Service")</f>
        <v>No Internet Service</v>
      </c>
    </row>
    <row r="3025">
      <c r="A3025" s="2" t="str">
        <f>IFERROR(__xludf.DUMMYFUNCTION("""COMPUTED_VALUE"""),"4320-QMLLA")</f>
        <v>4320-QMLLA</v>
      </c>
      <c r="B3025" s="2" t="str">
        <f>IFERROR(__xludf.DUMMYFUNCTION("""COMPUTED_VALUE"""),"Male")</f>
        <v>Male</v>
      </c>
      <c r="C3025" s="2">
        <f>IFERROR(__xludf.DUMMYFUNCTION("""COMPUTED_VALUE"""),0.0)</f>
        <v>0</v>
      </c>
      <c r="D3025" s="2" t="str">
        <f>IFERROR(__xludf.DUMMYFUNCTION("""COMPUTED_VALUE"""),"No")</f>
        <v>No</v>
      </c>
      <c r="E3025" s="2" t="str">
        <f>IFERROR(__xludf.DUMMYFUNCTION("""COMPUTED_VALUE"""),"No")</f>
        <v>No</v>
      </c>
      <c r="F3025" s="2">
        <f>IFERROR(__xludf.DUMMYFUNCTION("""COMPUTED_VALUE"""),1.0)</f>
        <v>1</v>
      </c>
      <c r="G3025" s="2">
        <f>IFERROR(__xludf.DUMMYFUNCTION("""COMPUTED_VALUE"""),1.0)</f>
        <v>1</v>
      </c>
      <c r="H3025" s="2">
        <f>IFERROR(__xludf.DUMMYFUNCTION("""COMPUTED_VALUE"""),0.0)</f>
        <v>0</v>
      </c>
      <c r="I3025" s="2" t="str">
        <f>IFERROR(__xludf.DUMMYFUNCTION("""COMPUTED_VALUE"""),"Mailed check")</f>
        <v>Mailed check</v>
      </c>
      <c r="J3025" s="5">
        <f>IFERROR(__xludf.DUMMYFUNCTION("""COMPUTED_VALUE"""),54.85)</f>
        <v>54.85</v>
      </c>
      <c r="K3025" s="5">
        <f>IFERROR(__xludf.DUMMYFUNCTION("""COMPUTED_VALUE"""),370.4)</f>
        <v>370.4</v>
      </c>
      <c r="L3025" s="2" t="str">
        <f>IFERROR(__xludf.DUMMYFUNCTION("""COMPUTED_VALUE"""),"No")</f>
        <v>No</v>
      </c>
      <c r="M3025" s="6">
        <f>IFERROR(__xludf.DUMMYFUNCTION("""COMPUTED_VALUE"""),6.752962625341841)</f>
        <v>6.752962625</v>
      </c>
      <c r="N3025" s="2" t="b">
        <f>IFERROR(__xludf.DUMMYFUNCTION("""COMPUTED_VALUE"""),FALSE)</f>
        <v>0</v>
      </c>
      <c r="O3025" s="2" t="b">
        <f>IFERROR(__xludf.DUMMYFUNCTION("""COMPUTED_VALUE"""),FALSE)</f>
        <v>0</v>
      </c>
      <c r="P3025" s="2" t="b">
        <f>IFERROR(__xludf.DUMMYFUNCTION("""COMPUTED_VALUE"""),TRUE)</f>
        <v>1</v>
      </c>
      <c r="Q3025" s="2" t="b">
        <f>IFERROR(__xludf.DUMMYFUNCTION("""COMPUTED_VALUE"""),TRUE)</f>
        <v>1</v>
      </c>
      <c r="R3025" s="2" t="b">
        <f>IFERROR(__xludf.DUMMYFUNCTION("""COMPUTED_VALUE"""),TRUE)</f>
        <v>1</v>
      </c>
      <c r="S3025" s="2">
        <f>IFERROR(__xludf.DUMMYFUNCTION("""COMPUTED_VALUE"""),0.0)</f>
        <v>0</v>
      </c>
      <c r="T3025" s="7"/>
      <c r="U3025" s="4"/>
      <c r="V3025" s="7"/>
      <c r="W3025" s="7"/>
      <c r="X3025" s="7"/>
      <c r="Y3025" s="7">
        <f>IFERROR(__xludf.DUMMYFUNCTION("""COMPUTED_VALUE"""),44289.59738681252)</f>
        <v>44289.59739</v>
      </c>
      <c r="Z3025" s="5">
        <f>IFERROR(__xludf.DUMMYFUNCTION("""COMPUTED_VALUE"""),54.85)</f>
        <v>54.85</v>
      </c>
      <c r="AA3025" s="2" t="b">
        <f>IFERROR(__xludf.DUMMYFUNCTION("""COMPUTED_VALUE"""),TRUE)</f>
        <v>1</v>
      </c>
      <c r="AB3025" s="2" t="str">
        <f>IFERROR(__xludf.DUMMYFUNCTION("""COMPUTED_VALUE"""),"Month-to-Month")</f>
        <v>Month-to-Month</v>
      </c>
      <c r="AC3025" s="2" t="str">
        <f>IFERROR(__xludf.DUMMYFUNCTION("""COMPUTED_VALUE"""),"One Line")</f>
        <v>One Line</v>
      </c>
      <c r="AD3025" s="2" t="str">
        <f>IFERROR(__xludf.DUMMYFUNCTION("""COMPUTED_VALUE"""),"DSL")</f>
        <v>DSL</v>
      </c>
    </row>
    <row r="3026">
      <c r="A3026" s="2" t="str">
        <f>IFERROR(__xludf.DUMMYFUNCTION("""COMPUTED_VALUE"""),"4322-RCYMT")</f>
        <v>4322-RCYMT</v>
      </c>
      <c r="B3026" s="2" t="str">
        <f>IFERROR(__xludf.DUMMYFUNCTION("""COMPUTED_VALUE"""),"Male")</f>
        <v>Male</v>
      </c>
      <c r="C3026" s="2">
        <f>IFERROR(__xludf.DUMMYFUNCTION("""COMPUTED_VALUE"""),0.0)</f>
        <v>0</v>
      </c>
      <c r="D3026" s="2" t="str">
        <f>IFERROR(__xludf.DUMMYFUNCTION("""COMPUTED_VALUE"""),"Yes")</f>
        <v>Yes</v>
      </c>
      <c r="E3026" s="2" t="str">
        <f>IFERROR(__xludf.DUMMYFUNCTION("""COMPUTED_VALUE"""),"Yes")</f>
        <v>Yes</v>
      </c>
      <c r="F3026" s="2">
        <f>IFERROR(__xludf.DUMMYFUNCTION("""COMPUTED_VALUE"""),2.0)</f>
        <v>2</v>
      </c>
      <c r="G3026" s="2">
        <f>IFERROR(__xludf.DUMMYFUNCTION("""COMPUTED_VALUE"""),1.0)</f>
        <v>1</v>
      </c>
      <c r="H3026" s="2">
        <f>IFERROR(__xludf.DUMMYFUNCTION("""COMPUTED_VALUE"""),1.0)</f>
        <v>1</v>
      </c>
      <c r="I3026" s="2" t="str">
        <f>IFERROR(__xludf.DUMMYFUNCTION("""COMPUTED_VALUE"""),"Bank transfer (automatic)")</f>
        <v>Bank transfer (automatic)</v>
      </c>
      <c r="J3026" s="5">
        <f>IFERROR(__xludf.DUMMYFUNCTION("""COMPUTED_VALUE"""),75.8)</f>
        <v>75.8</v>
      </c>
      <c r="K3026" s="5">
        <f>IFERROR(__xludf.DUMMYFUNCTION("""COMPUTED_VALUE"""),5293.95)</f>
        <v>5293.95</v>
      </c>
      <c r="L3026" s="2" t="str">
        <f>IFERROR(__xludf.DUMMYFUNCTION("""COMPUTED_VALUE"""),"Yes")</f>
        <v>Yes</v>
      </c>
      <c r="M3026" s="6">
        <f>IFERROR(__xludf.DUMMYFUNCTION("""COMPUTED_VALUE"""),69.8410290237467)</f>
        <v>69.84102902</v>
      </c>
      <c r="N3026" s="2" t="b">
        <f>IFERROR(__xludf.DUMMYFUNCTION("""COMPUTED_VALUE"""),FALSE)</f>
        <v>0</v>
      </c>
      <c r="O3026" s="2" t="b">
        <f>IFERROR(__xludf.DUMMYFUNCTION("""COMPUTED_VALUE"""),TRUE)</f>
        <v>1</v>
      </c>
      <c r="P3026" s="2" t="b">
        <f>IFERROR(__xludf.DUMMYFUNCTION("""COMPUTED_VALUE"""),TRUE)</f>
        <v>1</v>
      </c>
      <c r="Q3026" s="2" t="b">
        <f>IFERROR(__xludf.DUMMYFUNCTION("""COMPUTED_VALUE"""),TRUE)</f>
        <v>1</v>
      </c>
      <c r="R3026" s="2" t="b">
        <f>IFERROR(__xludf.DUMMYFUNCTION("""COMPUTED_VALUE"""),TRUE)</f>
        <v>1</v>
      </c>
      <c r="S3026" s="2">
        <f>IFERROR(__xludf.DUMMYFUNCTION("""COMPUTED_VALUE"""),3.0)</f>
        <v>3</v>
      </c>
      <c r="T3026" s="7"/>
      <c r="U3026" s="4"/>
      <c r="V3026" s="7"/>
      <c r="W3026" s="7"/>
      <c r="X3026" s="7"/>
      <c r="Y3026" s="7">
        <f>IFERROR(__xludf.DUMMYFUNCTION("""COMPUTED_VALUE"""),42370.668700527705)</f>
        <v>42370.6687</v>
      </c>
      <c r="Z3026" s="5">
        <f>IFERROR(__xludf.DUMMYFUNCTION("""COMPUTED_VALUE"""),75.8)</f>
        <v>75.8</v>
      </c>
      <c r="AA3026" s="2" t="b">
        <f>IFERROR(__xludf.DUMMYFUNCTION("""COMPUTED_VALUE"""),TRUE)</f>
        <v>1</v>
      </c>
      <c r="AB3026" s="2" t="str">
        <f>IFERROR(__xludf.DUMMYFUNCTION("""COMPUTED_VALUE"""),"1 Year")</f>
        <v>1 Year</v>
      </c>
      <c r="AC3026" s="2" t="str">
        <f>IFERROR(__xludf.DUMMYFUNCTION("""COMPUTED_VALUE"""),"Two or More Lines")</f>
        <v>Two or More Lines</v>
      </c>
      <c r="AD3026" s="2" t="str">
        <f>IFERROR(__xludf.DUMMYFUNCTION("""COMPUTED_VALUE"""),"DSL")</f>
        <v>DSL</v>
      </c>
    </row>
    <row r="3027">
      <c r="A3027" s="2" t="str">
        <f>IFERROR(__xludf.DUMMYFUNCTION("""COMPUTED_VALUE"""),"4323-ELYYB")</f>
        <v>4323-ELYYB</v>
      </c>
      <c r="B3027" s="2" t="str">
        <f>IFERROR(__xludf.DUMMYFUNCTION("""COMPUTED_VALUE"""),"Male")</f>
        <v>Male</v>
      </c>
      <c r="C3027" s="2">
        <f>IFERROR(__xludf.DUMMYFUNCTION("""COMPUTED_VALUE"""),0.0)</f>
        <v>0</v>
      </c>
      <c r="D3027" s="2" t="str">
        <f>IFERROR(__xludf.DUMMYFUNCTION("""COMPUTED_VALUE"""),"Yes")</f>
        <v>Yes</v>
      </c>
      <c r="E3027" s="2" t="str">
        <f>IFERROR(__xludf.DUMMYFUNCTION("""COMPUTED_VALUE"""),"Yes")</f>
        <v>Yes</v>
      </c>
      <c r="F3027" s="2">
        <f>IFERROR(__xludf.DUMMYFUNCTION("""COMPUTED_VALUE"""),1.0)</f>
        <v>1</v>
      </c>
      <c r="G3027" s="2">
        <f>IFERROR(__xludf.DUMMYFUNCTION("""COMPUTED_VALUE"""),0.0)</f>
        <v>0</v>
      </c>
      <c r="H3027" s="2">
        <f>IFERROR(__xludf.DUMMYFUNCTION("""COMPUTED_VALUE"""),1.0)</f>
        <v>1</v>
      </c>
      <c r="I3027" s="2" t="str">
        <f>IFERROR(__xludf.DUMMYFUNCTION("""COMPUTED_VALUE"""),"Mailed check")</f>
        <v>Mailed check</v>
      </c>
      <c r="J3027" s="5">
        <f>IFERROR(__xludf.DUMMYFUNCTION("""COMPUTED_VALUE"""),20.0)</f>
        <v>20</v>
      </c>
      <c r="K3027" s="5">
        <f>IFERROR(__xludf.DUMMYFUNCTION("""COMPUTED_VALUE"""),218.55)</f>
        <v>218.55</v>
      </c>
      <c r="L3027" s="2" t="str">
        <f>IFERROR(__xludf.DUMMYFUNCTION("""COMPUTED_VALUE"""),"No")</f>
        <v>No</v>
      </c>
      <c r="M3027" s="6">
        <f>IFERROR(__xludf.DUMMYFUNCTION("""COMPUTED_VALUE"""),10.9275)</f>
        <v>10.9275</v>
      </c>
      <c r="N3027" s="2" t="b">
        <f>IFERROR(__xludf.DUMMYFUNCTION("""COMPUTED_VALUE"""),FALSE)</f>
        <v>0</v>
      </c>
      <c r="O3027" s="2" t="b">
        <f>IFERROR(__xludf.DUMMYFUNCTION("""COMPUTED_VALUE"""),FALSE)</f>
        <v>0</v>
      </c>
      <c r="P3027" s="2" t="b">
        <f>IFERROR(__xludf.DUMMYFUNCTION("""COMPUTED_VALUE"""),TRUE)</f>
        <v>1</v>
      </c>
      <c r="Q3027" s="2" t="b">
        <f>IFERROR(__xludf.DUMMYFUNCTION("""COMPUTED_VALUE"""),FALSE)</f>
        <v>0</v>
      </c>
      <c r="R3027" s="2" t="b">
        <f>IFERROR(__xludf.DUMMYFUNCTION("""COMPUTED_VALUE"""),FALSE)</f>
        <v>0</v>
      </c>
      <c r="S3027" s="2">
        <f>IFERROR(__xludf.DUMMYFUNCTION("""COMPUTED_VALUE"""),3.0)</f>
        <v>3</v>
      </c>
      <c r="T3027" s="7"/>
      <c r="U3027" s="4"/>
      <c r="V3027" s="7"/>
      <c r="W3027" s="7"/>
      <c r="X3027" s="7"/>
      <c r="Y3027" s="7">
        <f>IFERROR(__xludf.DUMMYFUNCTION("""COMPUTED_VALUE"""),44162.621875)</f>
        <v>44162.62188</v>
      </c>
      <c r="Z3027" s="5">
        <f>IFERROR(__xludf.DUMMYFUNCTION("""COMPUTED_VALUE"""),20.0)</f>
        <v>20</v>
      </c>
      <c r="AA3027" s="2" t="b">
        <f>IFERROR(__xludf.DUMMYFUNCTION("""COMPUTED_VALUE"""),TRUE)</f>
        <v>1</v>
      </c>
      <c r="AB3027" s="2" t="str">
        <f>IFERROR(__xludf.DUMMYFUNCTION("""COMPUTED_VALUE"""),"1 Year")</f>
        <v>1 Year</v>
      </c>
      <c r="AC3027" s="2" t="str">
        <f>IFERROR(__xludf.DUMMYFUNCTION("""COMPUTED_VALUE"""),"One Line")</f>
        <v>One Line</v>
      </c>
      <c r="AD3027" s="2" t="str">
        <f>IFERROR(__xludf.DUMMYFUNCTION("""COMPUTED_VALUE"""),"No Internet Service")</f>
        <v>No Internet Service</v>
      </c>
    </row>
    <row r="3028">
      <c r="A3028" s="2" t="str">
        <f>IFERROR(__xludf.DUMMYFUNCTION("""COMPUTED_VALUE"""),"4323-OHFOW")</f>
        <v>4323-OHFOW</v>
      </c>
      <c r="B3028" s="2" t="str">
        <f>IFERROR(__xludf.DUMMYFUNCTION("""COMPUTED_VALUE"""),"Female")</f>
        <v>Female</v>
      </c>
      <c r="C3028" s="2">
        <f>IFERROR(__xludf.DUMMYFUNCTION("""COMPUTED_VALUE"""),1.0)</f>
        <v>1</v>
      </c>
      <c r="D3028" s="2" t="str">
        <f>IFERROR(__xludf.DUMMYFUNCTION("""COMPUTED_VALUE"""),"Yes")</f>
        <v>Yes</v>
      </c>
      <c r="E3028" s="2" t="str">
        <f>IFERROR(__xludf.DUMMYFUNCTION("""COMPUTED_VALUE"""),"No")</f>
        <v>No</v>
      </c>
      <c r="F3028" s="2">
        <f>IFERROR(__xludf.DUMMYFUNCTION("""COMPUTED_VALUE"""),2.0)</f>
        <v>2</v>
      </c>
      <c r="G3028" s="2">
        <f>IFERROR(__xludf.DUMMYFUNCTION("""COMPUTED_VALUE"""),2.0)</f>
        <v>2</v>
      </c>
      <c r="H3028" s="2">
        <f>IFERROR(__xludf.DUMMYFUNCTION("""COMPUTED_VALUE"""),1.0)</f>
        <v>1</v>
      </c>
      <c r="I3028" s="2" t="str">
        <f>IFERROR(__xludf.DUMMYFUNCTION("""COMPUTED_VALUE"""),"Bank transfer (automatic)")</f>
        <v>Bank transfer (automatic)</v>
      </c>
      <c r="J3028" s="5">
        <f>IFERROR(__xludf.DUMMYFUNCTION("""COMPUTED_VALUE"""),105.55)</f>
        <v>105.55</v>
      </c>
      <c r="K3028" s="5">
        <f>IFERROR(__xludf.DUMMYFUNCTION("""COMPUTED_VALUE"""),7195.35)</f>
        <v>7195.35</v>
      </c>
      <c r="L3028" s="2" t="str">
        <f>IFERROR(__xludf.DUMMYFUNCTION("""COMPUTED_VALUE"""),"No")</f>
        <v>No</v>
      </c>
      <c r="M3028" s="6">
        <f>IFERROR(__xludf.DUMMYFUNCTION("""COMPUTED_VALUE"""),68.17006158218854)</f>
        <v>68.17006158</v>
      </c>
      <c r="N3028" s="2" t="b">
        <f>IFERROR(__xludf.DUMMYFUNCTION("""COMPUTED_VALUE"""),TRUE)</f>
        <v>1</v>
      </c>
      <c r="O3028" s="2" t="b">
        <f>IFERROR(__xludf.DUMMYFUNCTION("""COMPUTED_VALUE"""),FALSE)</f>
        <v>0</v>
      </c>
      <c r="P3028" s="2" t="b">
        <f>IFERROR(__xludf.DUMMYFUNCTION("""COMPUTED_VALUE"""),TRUE)</f>
        <v>1</v>
      </c>
      <c r="Q3028" s="2" t="b">
        <f>IFERROR(__xludf.DUMMYFUNCTION("""COMPUTED_VALUE"""),TRUE)</f>
        <v>1</v>
      </c>
      <c r="R3028" s="2" t="b">
        <f>IFERROR(__xludf.DUMMYFUNCTION("""COMPUTED_VALUE"""),TRUE)</f>
        <v>1</v>
      </c>
      <c r="S3028" s="2">
        <f>IFERROR(__xludf.DUMMYFUNCTION("""COMPUTED_VALUE"""),1.0)</f>
        <v>1</v>
      </c>
      <c r="T3028" s="7"/>
      <c r="U3028" s="4"/>
      <c r="V3028" s="7"/>
      <c r="W3028" s="7"/>
      <c r="X3028" s="7"/>
      <c r="Y3028" s="7">
        <f>IFERROR(__xludf.DUMMYFUNCTION("""COMPUTED_VALUE"""),42421.493960208434)</f>
        <v>42421.49396</v>
      </c>
      <c r="Z3028" s="5">
        <f>IFERROR(__xludf.DUMMYFUNCTION("""COMPUTED_VALUE"""),105.55)</f>
        <v>105.55</v>
      </c>
      <c r="AA3028" s="2" t="b">
        <f>IFERROR(__xludf.DUMMYFUNCTION("""COMPUTED_VALUE"""),TRUE)</f>
        <v>1</v>
      </c>
      <c r="AB3028" s="2" t="str">
        <f>IFERROR(__xludf.DUMMYFUNCTION("""COMPUTED_VALUE"""),"1 Year")</f>
        <v>1 Year</v>
      </c>
      <c r="AC3028" s="2" t="str">
        <f>IFERROR(__xludf.DUMMYFUNCTION("""COMPUTED_VALUE"""),"Two or More Lines")</f>
        <v>Two or More Lines</v>
      </c>
      <c r="AD3028" s="2" t="str">
        <f>IFERROR(__xludf.DUMMYFUNCTION("""COMPUTED_VALUE"""),"Fiber Optic")</f>
        <v>Fiber Optic</v>
      </c>
    </row>
    <row r="3029">
      <c r="A3029" s="2" t="str">
        <f>IFERROR(__xludf.DUMMYFUNCTION("""COMPUTED_VALUE"""),"4323-SADQS")</f>
        <v>4323-SADQS</v>
      </c>
      <c r="B3029" s="2" t="str">
        <f>IFERROR(__xludf.DUMMYFUNCTION("""COMPUTED_VALUE"""),"Male")</f>
        <v>Male</v>
      </c>
      <c r="C3029" s="2">
        <f>IFERROR(__xludf.DUMMYFUNCTION("""COMPUTED_VALUE"""),0.0)</f>
        <v>0</v>
      </c>
      <c r="D3029" s="2" t="str">
        <f>IFERROR(__xludf.DUMMYFUNCTION("""COMPUTED_VALUE"""),"Yes")</f>
        <v>Yes</v>
      </c>
      <c r="E3029" s="2" t="str">
        <f>IFERROR(__xludf.DUMMYFUNCTION("""COMPUTED_VALUE"""),"Yes")</f>
        <v>Yes</v>
      </c>
      <c r="F3029" s="2">
        <f>IFERROR(__xludf.DUMMYFUNCTION("""COMPUTED_VALUE"""),0.0)</f>
        <v>0</v>
      </c>
      <c r="G3029" s="2">
        <f>IFERROR(__xludf.DUMMYFUNCTION("""COMPUTED_VALUE"""),1.0)</f>
        <v>1</v>
      </c>
      <c r="H3029" s="2">
        <f>IFERROR(__xludf.DUMMYFUNCTION("""COMPUTED_VALUE"""),0.0)</f>
        <v>0</v>
      </c>
      <c r="I3029" s="2" t="str">
        <f>IFERROR(__xludf.DUMMYFUNCTION("""COMPUTED_VALUE"""),"Electronic check")</f>
        <v>Electronic check</v>
      </c>
      <c r="J3029" s="5">
        <f>IFERROR(__xludf.DUMMYFUNCTION("""COMPUTED_VALUE"""),34.5)</f>
        <v>34.5</v>
      </c>
      <c r="K3029" s="5">
        <f>IFERROR(__xludf.DUMMYFUNCTION("""COMPUTED_VALUE"""),279.25)</f>
        <v>279.25</v>
      </c>
      <c r="L3029" s="2" t="str">
        <f>IFERROR(__xludf.DUMMYFUNCTION("""COMPUTED_VALUE"""),"Yes")</f>
        <v>Yes</v>
      </c>
      <c r="M3029" s="6">
        <f>IFERROR(__xludf.DUMMYFUNCTION("""COMPUTED_VALUE"""),8.094202898550725)</f>
        <v>8.094202899</v>
      </c>
      <c r="N3029" s="2" t="b">
        <f>IFERROR(__xludf.DUMMYFUNCTION("""COMPUTED_VALUE"""),FALSE)</f>
        <v>0</v>
      </c>
      <c r="O3029" s="2" t="b">
        <f>IFERROR(__xludf.DUMMYFUNCTION("""COMPUTED_VALUE"""),TRUE)</f>
        <v>1</v>
      </c>
      <c r="P3029" s="2" t="b">
        <f>IFERROR(__xludf.DUMMYFUNCTION("""COMPUTED_VALUE"""),FALSE)</f>
        <v>0</v>
      </c>
      <c r="Q3029" s="2" t="b">
        <f>IFERROR(__xludf.DUMMYFUNCTION("""COMPUTED_VALUE"""),TRUE)</f>
        <v>1</v>
      </c>
      <c r="R3029" s="2" t="b">
        <f>IFERROR(__xludf.DUMMYFUNCTION("""COMPUTED_VALUE"""),FALSE)</f>
        <v>0</v>
      </c>
      <c r="S3029" s="2">
        <f>IFERROR(__xludf.DUMMYFUNCTION("""COMPUTED_VALUE"""),3.0)</f>
        <v>3</v>
      </c>
      <c r="T3029" s="7"/>
      <c r="U3029" s="4"/>
      <c r="V3029" s="7"/>
      <c r="W3029" s="7"/>
      <c r="X3029" s="7"/>
      <c r="Y3029" s="7">
        <f>IFERROR(__xludf.DUMMYFUNCTION("""COMPUTED_VALUE"""),44248.80132850241)</f>
        <v>44248.80133</v>
      </c>
      <c r="Z3029" s="5">
        <f>IFERROR(__xludf.DUMMYFUNCTION("""COMPUTED_VALUE"""),34.5)</f>
        <v>34.5</v>
      </c>
      <c r="AA3029" s="2" t="b">
        <f>IFERROR(__xludf.DUMMYFUNCTION("""COMPUTED_VALUE"""),TRUE)</f>
        <v>1</v>
      </c>
      <c r="AB3029" s="2" t="str">
        <f>IFERROR(__xludf.DUMMYFUNCTION("""COMPUTED_VALUE"""),"Month-to-Month")</f>
        <v>Month-to-Month</v>
      </c>
      <c r="AC3029" s="2" t="str">
        <f>IFERROR(__xludf.DUMMYFUNCTION("""COMPUTED_VALUE"""),"No Phone Service")</f>
        <v>No Phone Service</v>
      </c>
      <c r="AD3029" s="2" t="str">
        <f>IFERROR(__xludf.DUMMYFUNCTION("""COMPUTED_VALUE"""),"DSL")</f>
        <v>DSL</v>
      </c>
    </row>
    <row r="3030">
      <c r="A3030" s="2" t="str">
        <f>IFERROR(__xludf.DUMMYFUNCTION("""COMPUTED_VALUE"""),"4324-AHJKS")</f>
        <v>4324-AHJKS</v>
      </c>
      <c r="B3030" s="2" t="str">
        <f>IFERROR(__xludf.DUMMYFUNCTION("""COMPUTED_VALUE"""),"Female")</f>
        <v>Female</v>
      </c>
      <c r="C3030" s="2">
        <f>IFERROR(__xludf.DUMMYFUNCTION("""COMPUTED_VALUE"""),0.0)</f>
        <v>0</v>
      </c>
      <c r="D3030" s="2" t="str">
        <f>IFERROR(__xludf.DUMMYFUNCTION("""COMPUTED_VALUE"""),"No")</f>
        <v>No</v>
      </c>
      <c r="E3030" s="2" t="str">
        <f>IFERROR(__xludf.DUMMYFUNCTION("""COMPUTED_VALUE"""),"No")</f>
        <v>No</v>
      </c>
      <c r="F3030" s="2">
        <f>IFERROR(__xludf.DUMMYFUNCTION("""COMPUTED_VALUE"""),1.0)</f>
        <v>1</v>
      </c>
      <c r="G3030" s="2">
        <f>IFERROR(__xludf.DUMMYFUNCTION("""COMPUTED_VALUE"""),1.0)</f>
        <v>1</v>
      </c>
      <c r="H3030" s="2">
        <f>IFERROR(__xludf.DUMMYFUNCTION("""COMPUTED_VALUE"""),0.0)</f>
        <v>0</v>
      </c>
      <c r="I3030" s="2" t="str">
        <f>IFERROR(__xludf.DUMMYFUNCTION("""COMPUTED_VALUE"""),"Credit card (automatic)")</f>
        <v>Credit card (automatic)</v>
      </c>
      <c r="J3030" s="5">
        <f>IFERROR(__xludf.DUMMYFUNCTION("""COMPUTED_VALUE"""),55.8)</f>
        <v>55.8</v>
      </c>
      <c r="K3030" s="5">
        <f>IFERROR(__xludf.DUMMYFUNCTION("""COMPUTED_VALUE"""),300.4)</f>
        <v>300.4</v>
      </c>
      <c r="L3030" s="2" t="str">
        <f>IFERROR(__xludf.DUMMYFUNCTION("""COMPUTED_VALUE"""),"No")</f>
        <v>No</v>
      </c>
      <c r="M3030" s="6">
        <f>IFERROR(__xludf.DUMMYFUNCTION("""COMPUTED_VALUE"""),5.383512544802867)</f>
        <v>5.383512545</v>
      </c>
      <c r="N3030" s="2" t="b">
        <f>IFERROR(__xludf.DUMMYFUNCTION("""COMPUTED_VALUE"""),TRUE)</f>
        <v>1</v>
      </c>
      <c r="O3030" s="2" t="b">
        <f>IFERROR(__xludf.DUMMYFUNCTION("""COMPUTED_VALUE"""),FALSE)</f>
        <v>0</v>
      </c>
      <c r="P3030" s="2" t="b">
        <f>IFERROR(__xludf.DUMMYFUNCTION("""COMPUTED_VALUE"""),TRUE)</f>
        <v>1</v>
      </c>
      <c r="Q3030" s="2" t="b">
        <f>IFERROR(__xludf.DUMMYFUNCTION("""COMPUTED_VALUE"""),TRUE)</f>
        <v>1</v>
      </c>
      <c r="R3030" s="2" t="b">
        <f>IFERROR(__xludf.DUMMYFUNCTION("""COMPUTED_VALUE"""),TRUE)</f>
        <v>1</v>
      </c>
      <c r="S3030" s="2">
        <f>IFERROR(__xludf.DUMMYFUNCTION("""COMPUTED_VALUE"""),0.0)</f>
        <v>0</v>
      </c>
      <c r="T3030" s="7"/>
      <c r="U3030" s="4"/>
      <c r="V3030" s="7"/>
      <c r="W3030" s="7"/>
      <c r="X3030" s="7"/>
      <c r="Y3030" s="7">
        <f>IFERROR(__xludf.DUMMYFUNCTION("""COMPUTED_VALUE"""),44331.251493428914)</f>
        <v>44331.25149</v>
      </c>
      <c r="Z3030" s="5">
        <f>IFERROR(__xludf.DUMMYFUNCTION("""COMPUTED_VALUE"""),55.8)</f>
        <v>55.8</v>
      </c>
      <c r="AA3030" s="2" t="b">
        <f>IFERROR(__xludf.DUMMYFUNCTION("""COMPUTED_VALUE"""),TRUE)</f>
        <v>1</v>
      </c>
      <c r="AB3030" s="2" t="str">
        <f>IFERROR(__xludf.DUMMYFUNCTION("""COMPUTED_VALUE"""),"Month-to-Month")</f>
        <v>Month-to-Month</v>
      </c>
      <c r="AC3030" s="2" t="str">
        <f>IFERROR(__xludf.DUMMYFUNCTION("""COMPUTED_VALUE"""),"One Line")</f>
        <v>One Line</v>
      </c>
      <c r="AD3030" s="2" t="str">
        <f>IFERROR(__xludf.DUMMYFUNCTION("""COMPUTED_VALUE"""),"DSL")</f>
        <v>DSL</v>
      </c>
    </row>
    <row r="3031">
      <c r="A3031" s="2" t="str">
        <f>IFERROR(__xludf.DUMMYFUNCTION("""COMPUTED_VALUE"""),"4324-BZCKL")</f>
        <v>4324-BZCKL</v>
      </c>
      <c r="B3031" s="2" t="str">
        <f>IFERROR(__xludf.DUMMYFUNCTION("""COMPUTED_VALUE"""),"Female")</f>
        <v>Female</v>
      </c>
      <c r="C3031" s="2">
        <f>IFERROR(__xludf.DUMMYFUNCTION("""COMPUTED_VALUE"""),0.0)</f>
        <v>0</v>
      </c>
      <c r="D3031" s="2" t="str">
        <f>IFERROR(__xludf.DUMMYFUNCTION("""COMPUTED_VALUE"""),"Yes")</f>
        <v>Yes</v>
      </c>
      <c r="E3031" s="2" t="str">
        <f>IFERROR(__xludf.DUMMYFUNCTION("""COMPUTED_VALUE"""),"Yes")</f>
        <v>Yes</v>
      </c>
      <c r="F3031" s="2">
        <f>IFERROR(__xludf.DUMMYFUNCTION("""COMPUTED_VALUE"""),1.0)</f>
        <v>1</v>
      </c>
      <c r="G3031" s="2">
        <f>IFERROR(__xludf.DUMMYFUNCTION("""COMPUTED_VALUE"""),1.0)</f>
        <v>1</v>
      </c>
      <c r="H3031" s="2">
        <f>IFERROR(__xludf.DUMMYFUNCTION("""COMPUTED_VALUE"""),0.0)</f>
        <v>0</v>
      </c>
      <c r="I3031" s="2" t="str">
        <f>IFERROR(__xludf.DUMMYFUNCTION("""COMPUTED_VALUE"""),"Mailed check")</f>
        <v>Mailed check</v>
      </c>
      <c r="J3031" s="5">
        <f>IFERROR(__xludf.DUMMYFUNCTION("""COMPUTED_VALUE"""),55.55)</f>
        <v>55.55</v>
      </c>
      <c r="K3031" s="5">
        <f>IFERROR(__xludf.DUMMYFUNCTION("""COMPUTED_VALUE"""),551.3)</f>
        <v>551.3</v>
      </c>
      <c r="L3031" s="2" t="str">
        <f>IFERROR(__xludf.DUMMYFUNCTION("""COMPUTED_VALUE"""),"No")</f>
        <v>No</v>
      </c>
      <c r="M3031" s="6">
        <f>IFERROR(__xludf.DUMMYFUNCTION("""COMPUTED_VALUE"""),9.924392439243924)</f>
        <v>9.924392439</v>
      </c>
      <c r="N3031" s="2" t="b">
        <f>IFERROR(__xludf.DUMMYFUNCTION("""COMPUTED_VALUE"""),TRUE)</f>
        <v>1</v>
      </c>
      <c r="O3031" s="2" t="b">
        <f>IFERROR(__xludf.DUMMYFUNCTION("""COMPUTED_VALUE"""),FALSE)</f>
        <v>0</v>
      </c>
      <c r="P3031" s="2" t="b">
        <f>IFERROR(__xludf.DUMMYFUNCTION("""COMPUTED_VALUE"""),TRUE)</f>
        <v>1</v>
      </c>
      <c r="Q3031" s="2" t="b">
        <f>IFERROR(__xludf.DUMMYFUNCTION("""COMPUTED_VALUE"""),TRUE)</f>
        <v>1</v>
      </c>
      <c r="R3031" s="2" t="b">
        <f>IFERROR(__xludf.DUMMYFUNCTION("""COMPUTED_VALUE"""),TRUE)</f>
        <v>1</v>
      </c>
      <c r="S3031" s="2">
        <f>IFERROR(__xludf.DUMMYFUNCTION("""COMPUTED_VALUE"""),3.0)</f>
        <v>3</v>
      </c>
      <c r="T3031" s="7"/>
      <c r="U3031" s="4"/>
      <c r="V3031" s="7"/>
      <c r="W3031" s="7"/>
      <c r="X3031" s="7"/>
      <c r="Y3031" s="7">
        <f>IFERROR(__xludf.DUMMYFUNCTION("""COMPUTED_VALUE"""),44193.13306330633)</f>
        <v>44193.13306</v>
      </c>
      <c r="Z3031" s="5">
        <f>IFERROR(__xludf.DUMMYFUNCTION("""COMPUTED_VALUE"""),55.55)</f>
        <v>55.55</v>
      </c>
      <c r="AA3031" s="2" t="b">
        <f>IFERROR(__xludf.DUMMYFUNCTION("""COMPUTED_VALUE"""),TRUE)</f>
        <v>1</v>
      </c>
      <c r="AB3031" s="2" t="str">
        <f>IFERROR(__xludf.DUMMYFUNCTION("""COMPUTED_VALUE"""),"Month-to-Month")</f>
        <v>Month-to-Month</v>
      </c>
      <c r="AC3031" s="2" t="str">
        <f>IFERROR(__xludf.DUMMYFUNCTION("""COMPUTED_VALUE"""),"One Line")</f>
        <v>One Line</v>
      </c>
      <c r="AD3031" s="2" t="str">
        <f>IFERROR(__xludf.DUMMYFUNCTION("""COMPUTED_VALUE"""),"DSL")</f>
        <v>DSL</v>
      </c>
    </row>
    <row r="3032">
      <c r="A3032" s="2" t="str">
        <f>IFERROR(__xludf.DUMMYFUNCTION("""COMPUTED_VALUE"""),"4325-NFSKC")</f>
        <v>4325-NFSKC</v>
      </c>
      <c r="B3032" s="2" t="str">
        <f>IFERROR(__xludf.DUMMYFUNCTION("""COMPUTED_VALUE"""),"Male")</f>
        <v>Male</v>
      </c>
      <c r="C3032" s="2">
        <f>IFERROR(__xludf.DUMMYFUNCTION("""COMPUTED_VALUE"""),1.0)</f>
        <v>1</v>
      </c>
      <c r="D3032" s="2" t="str">
        <f>IFERROR(__xludf.DUMMYFUNCTION("""COMPUTED_VALUE"""),"No")</f>
        <v>No</v>
      </c>
      <c r="E3032" s="2" t="str">
        <f>IFERROR(__xludf.DUMMYFUNCTION("""COMPUTED_VALUE"""),"No")</f>
        <v>No</v>
      </c>
      <c r="F3032" s="2">
        <f>IFERROR(__xludf.DUMMYFUNCTION("""COMPUTED_VALUE"""),2.0)</f>
        <v>2</v>
      </c>
      <c r="G3032" s="2">
        <f>IFERROR(__xludf.DUMMYFUNCTION("""COMPUTED_VALUE"""),2.0)</f>
        <v>2</v>
      </c>
      <c r="H3032" s="2">
        <f>IFERROR(__xludf.DUMMYFUNCTION("""COMPUTED_VALUE"""),0.0)</f>
        <v>0</v>
      </c>
      <c r="I3032" s="2" t="str">
        <f>IFERROR(__xludf.DUMMYFUNCTION("""COMPUTED_VALUE"""),"Electronic check")</f>
        <v>Electronic check</v>
      </c>
      <c r="J3032" s="5">
        <f>IFERROR(__xludf.DUMMYFUNCTION("""COMPUTED_VALUE"""),90.6)</f>
        <v>90.6</v>
      </c>
      <c r="K3032" s="5">
        <f>IFERROR(__xludf.DUMMYFUNCTION("""COMPUTED_VALUE"""),1660.0)</f>
        <v>1660</v>
      </c>
      <c r="L3032" s="2" t="str">
        <f>IFERROR(__xludf.DUMMYFUNCTION("""COMPUTED_VALUE"""),"Yes")</f>
        <v>Yes</v>
      </c>
      <c r="M3032" s="6">
        <f>IFERROR(__xludf.DUMMYFUNCTION("""COMPUTED_VALUE"""),18.322295805739515)</f>
        <v>18.32229581</v>
      </c>
      <c r="N3032" s="2" t="b">
        <f>IFERROR(__xludf.DUMMYFUNCTION("""COMPUTED_VALUE"""),FALSE)</f>
        <v>0</v>
      </c>
      <c r="O3032" s="2" t="b">
        <f>IFERROR(__xludf.DUMMYFUNCTION("""COMPUTED_VALUE"""),TRUE)</f>
        <v>1</v>
      </c>
      <c r="P3032" s="2" t="b">
        <f>IFERROR(__xludf.DUMMYFUNCTION("""COMPUTED_VALUE"""),TRUE)</f>
        <v>1</v>
      </c>
      <c r="Q3032" s="2" t="b">
        <f>IFERROR(__xludf.DUMMYFUNCTION("""COMPUTED_VALUE"""),TRUE)</f>
        <v>1</v>
      </c>
      <c r="R3032" s="2" t="b">
        <f>IFERROR(__xludf.DUMMYFUNCTION("""COMPUTED_VALUE"""),TRUE)</f>
        <v>1</v>
      </c>
      <c r="S3032" s="2">
        <f>IFERROR(__xludf.DUMMYFUNCTION("""COMPUTED_VALUE"""),0.0)</f>
        <v>0</v>
      </c>
      <c r="T3032" s="7"/>
      <c r="U3032" s="4"/>
      <c r="V3032" s="7"/>
      <c r="W3032" s="7"/>
      <c r="X3032" s="7"/>
      <c r="Y3032" s="7">
        <f>IFERROR(__xludf.DUMMYFUNCTION("""COMPUTED_VALUE"""),43937.696835908755)</f>
        <v>43937.69684</v>
      </c>
      <c r="Z3032" s="5">
        <f>IFERROR(__xludf.DUMMYFUNCTION("""COMPUTED_VALUE"""),90.6)</f>
        <v>90.6</v>
      </c>
      <c r="AA3032" s="2" t="b">
        <f>IFERROR(__xludf.DUMMYFUNCTION("""COMPUTED_VALUE"""),TRUE)</f>
        <v>1</v>
      </c>
      <c r="AB3032" s="2" t="str">
        <f>IFERROR(__xludf.DUMMYFUNCTION("""COMPUTED_VALUE"""),"Month-to-Month")</f>
        <v>Month-to-Month</v>
      </c>
      <c r="AC3032" s="2" t="str">
        <f>IFERROR(__xludf.DUMMYFUNCTION("""COMPUTED_VALUE"""),"Two or More Lines")</f>
        <v>Two or More Lines</v>
      </c>
      <c r="AD3032" s="2" t="str">
        <f>IFERROR(__xludf.DUMMYFUNCTION("""COMPUTED_VALUE"""),"Fiber Optic")</f>
        <v>Fiber Optic</v>
      </c>
    </row>
    <row r="3033">
      <c r="A3033" s="2" t="str">
        <f>IFERROR(__xludf.DUMMYFUNCTION("""COMPUTED_VALUE"""),"4328-VUFWD")</f>
        <v>4328-VUFWD</v>
      </c>
      <c r="B3033" s="2" t="str">
        <f>IFERROR(__xludf.DUMMYFUNCTION("""COMPUTED_VALUE"""),"Female")</f>
        <v>Female</v>
      </c>
      <c r="C3033" s="2">
        <f>IFERROR(__xludf.DUMMYFUNCTION("""COMPUTED_VALUE"""),0.0)</f>
        <v>0</v>
      </c>
      <c r="D3033" s="2" t="str">
        <f>IFERROR(__xludf.DUMMYFUNCTION("""COMPUTED_VALUE"""),"No")</f>
        <v>No</v>
      </c>
      <c r="E3033" s="2" t="str">
        <f>IFERROR(__xludf.DUMMYFUNCTION("""COMPUTED_VALUE"""),"No")</f>
        <v>No</v>
      </c>
      <c r="F3033" s="2">
        <f>IFERROR(__xludf.DUMMYFUNCTION("""COMPUTED_VALUE"""),1.0)</f>
        <v>1</v>
      </c>
      <c r="G3033" s="2">
        <f>IFERROR(__xludf.DUMMYFUNCTION("""COMPUTED_VALUE"""),1.0)</f>
        <v>1</v>
      </c>
      <c r="H3033" s="2">
        <f>IFERROR(__xludf.DUMMYFUNCTION("""COMPUTED_VALUE"""),1.0)</f>
        <v>1</v>
      </c>
      <c r="I3033" s="2" t="str">
        <f>IFERROR(__xludf.DUMMYFUNCTION("""COMPUTED_VALUE"""),"Electronic check")</f>
        <v>Electronic check</v>
      </c>
      <c r="J3033" s="5">
        <f>IFERROR(__xludf.DUMMYFUNCTION("""COMPUTED_VALUE"""),59.3)</f>
        <v>59.3</v>
      </c>
      <c r="K3033" s="5">
        <f>IFERROR(__xludf.DUMMYFUNCTION("""COMPUTED_VALUE"""),2209.15)</f>
        <v>2209.15</v>
      </c>
      <c r="L3033" s="2" t="str">
        <f>IFERROR(__xludf.DUMMYFUNCTION("""COMPUTED_VALUE"""),"No")</f>
        <v>No</v>
      </c>
      <c r="M3033" s="6">
        <f>IFERROR(__xludf.DUMMYFUNCTION("""COMPUTED_VALUE"""),37.25379426644182)</f>
        <v>37.25379427</v>
      </c>
      <c r="N3033" s="2" t="b">
        <f>IFERROR(__xludf.DUMMYFUNCTION("""COMPUTED_VALUE"""),TRUE)</f>
        <v>1</v>
      </c>
      <c r="O3033" s="2" t="b">
        <f>IFERROR(__xludf.DUMMYFUNCTION("""COMPUTED_VALUE"""),FALSE)</f>
        <v>0</v>
      </c>
      <c r="P3033" s="2" t="b">
        <f>IFERROR(__xludf.DUMMYFUNCTION("""COMPUTED_VALUE"""),TRUE)</f>
        <v>1</v>
      </c>
      <c r="Q3033" s="2" t="b">
        <f>IFERROR(__xludf.DUMMYFUNCTION("""COMPUTED_VALUE"""),TRUE)</f>
        <v>1</v>
      </c>
      <c r="R3033" s="2" t="b">
        <f>IFERROR(__xludf.DUMMYFUNCTION("""COMPUTED_VALUE"""),TRUE)</f>
        <v>1</v>
      </c>
      <c r="S3033" s="2">
        <f>IFERROR(__xludf.DUMMYFUNCTION("""COMPUTED_VALUE"""),0.0)</f>
        <v>0</v>
      </c>
      <c r="T3033" s="7"/>
      <c r="U3033" s="4"/>
      <c r="V3033" s="7"/>
      <c r="W3033" s="7"/>
      <c r="X3033" s="7"/>
      <c r="Y3033" s="7">
        <f>IFERROR(__xludf.DUMMYFUNCTION("""COMPUTED_VALUE"""),43361.863757729065)</f>
        <v>43361.86376</v>
      </c>
      <c r="Z3033" s="5">
        <f>IFERROR(__xludf.DUMMYFUNCTION("""COMPUTED_VALUE"""),59.3)</f>
        <v>59.3</v>
      </c>
      <c r="AA3033" s="2" t="b">
        <f>IFERROR(__xludf.DUMMYFUNCTION("""COMPUTED_VALUE"""),TRUE)</f>
        <v>1</v>
      </c>
      <c r="AB3033" s="2" t="str">
        <f>IFERROR(__xludf.DUMMYFUNCTION("""COMPUTED_VALUE"""),"1 Year")</f>
        <v>1 Year</v>
      </c>
      <c r="AC3033" s="2" t="str">
        <f>IFERROR(__xludf.DUMMYFUNCTION("""COMPUTED_VALUE"""),"One Line")</f>
        <v>One Line</v>
      </c>
      <c r="AD3033" s="2" t="str">
        <f>IFERROR(__xludf.DUMMYFUNCTION("""COMPUTED_VALUE"""),"DSL")</f>
        <v>DSL</v>
      </c>
    </row>
    <row r="3034">
      <c r="A3034" s="2" t="str">
        <f>IFERROR(__xludf.DUMMYFUNCTION("""COMPUTED_VALUE"""),"4329-YPDDQ")</f>
        <v>4329-YPDDQ</v>
      </c>
      <c r="B3034" s="2" t="str">
        <f>IFERROR(__xludf.DUMMYFUNCTION("""COMPUTED_VALUE"""),"Male")</f>
        <v>Male</v>
      </c>
      <c r="C3034" s="2">
        <f>IFERROR(__xludf.DUMMYFUNCTION("""COMPUTED_VALUE"""),0.0)</f>
        <v>0</v>
      </c>
      <c r="D3034" s="2" t="str">
        <f>IFERROR(__xludf.DUMMYFUNCTION("""COMPUTED_VALUE"""),"No")</f>
        <v>No</v>
      </c>
      <c r="E3034" s="2" t="str">
        <f>IFERROR(__xludf.DUMMYFUNCTION("""COMPUTED_VALUE"""),"No")</f>
        <v>No</v>
      </c>
      <c r="F3034" s="2">
        <f>IFERROR(__xludf.DUMMYFUNCTION("""COMPUTED_VALUE"""),1.0)</f>
        <v>1</v>
      </c>
      <c r="G3034" s="2">
        <f>IFERROR(__xludf.DUMMYFUNCTION("""COMPUTED_VALUE"""),2.0)</f>
        <v>2</v>
      </c>
      <c r="H3034" s="2">
        <f>IFERROR(__xludf.DUMMYFUNCTION("""COMPUTED_VALUE"""),0.0)</f>
        <v>0</v>
      </c>
      <c r="I3034" s="2" t="str">
        <f>IFERROR(__xludf.DUMMYFUNCTION("""COMPUTED_VALUE"""),"Bank transfer (automatic)")</f>
        <v>Bank transfer (automatic)</v>
      </c>
      <c r="J3034" s="5">
        <f>IFERROR(__xludf.DUMMYFUNCTION("""COMPUTED_VALUE"""),108.2)</f>
        <v>108.2</v>
      </c>
      <c r="K3034" s="5">
        <f>IFERROR(__xludf.DUMMYFUNCTION("""COMPUTED_VALUE"""),2203.7)</f>
        <v>2203.7</v>
      </c>
      <c r="L3034" s="2" t="str">
        <f>IFERROR(__xludf.DUMMYFUNCTION("""COMPUTED_VALUE"""),"No")</f>
        <v>No</v>
      </c>
      <c r="M3034" s="6">
        <f>IFERROR(__xludf.DUMMYFUNCTION("""COMPUTED_VALUE"""),20.36691312384473)</f>
        <v>20.36691312</v>
      </c>
      <c r="N3034" s="2" t="b">
        <f>IFERROR(__xludf.DUMMYFUNCTION("""COMPUTED_VALUE"""),FALSE)</f>
        <v>0</v>
      </c>
      <c r="O3034" s="2" t="b">
        <f>IFERROR(__xludf.DUMMYFUNCTION("""COMPUTED_VALUE"""),FALSE)</f>
        <v>0</v>
      </c>
      <c r="P3034" s="2" t="b">
        <f>IFERROR(__xludf.DUMMYFUNCTION("""COMPUTED_VALUE"""),TRUE)</f>
        <v>1</v>
      </c>
      <c r="Q3034" s="2" t="b">
        <f>IFERROR(__xludf.DUMMYFUNCTION("""COMPUTED_VALUE"""),TRUE)</f>
        <v>1</v>
      </c>
      <c r="R3034" s="2" t="b">
        <f>IFERROR(__xludf.DUMMYFUNCTION("""COMPUTED_VALUE"""),TRUE)</f>
        <v>1</v>
      </c>
      <c r="S3034" s="2">
        <f>IFERROR(__xludf.DUMMYFUNCTION("""COMPUTED_VALUE"""),0.0)</f>
        <v>0</v>
      </c>
      <c r="T3034" s="7"/>
      <c r="U3034" s="4"/>
      <c r="V3034" s="7"/>
      <c r="W3034" s="7"/>
      <c r="X3034" s="7"/>
      <c r="Y3034" s="7">
        <f>IFERROR(__xludf.DUMMYFUNCTION("""COMPUTED_VALUE"""),43875.506392483054)</f>
        <v>43875.50639</v>
      </c>
      <c r="Z3034" s="5">
        <f>IFERROR(__xludf.DUMMYFUNCTION("""COMPUTED_VALUE"""),108.2)</f>
        <v>108.2</v>
      </c>
      <c r="AA3034" s="2" t="b">
        <f>IFERROR(__xludf.DUMMYFUNCTION("""COMPUTED_VALUE"""),TRUE)</f>
        <v>1</v>
      </c>
      <c r="AB3034" s="2" t="str">
        <f>IFERROR(__xludf.DUMMYFUNCTION("""COMPUTED_VALUE"""),"Month-to-Month")</f>
        <v>Month-to-Month</v>
      </c>
      <c r="AC3034" s="2" t="str">
        <f>IFERROR(__xludf.DUMMYFUNCTION("""COMPUTED_VALUE"""),"One Line")</f>
        <v>One Line</v>
      </c>
      <c r="AD3034" s="2" t="str">
        <f>IFERROR(__xludf.DUMMYFUNCTION("""COMPUTED_VALUE"""),"Fiber Optic")</f>
        <v>Fiber Optic</v>
      </c>
    </row>
    <row r="3035">
      <c r="A3035" s="2" t="str">
        <f>IFERROR(__xludf.DUMMYFUNCTION("""COMPUTED_VALUE"""),"4332-MUOEZ")</f>
        <v>4332-MUOEZ</v>
      </c>
      <c r="B3035" s="2" t="str">
        <f>IFERROR(__xludf.DUMMYFUNCTION("""COMPUTED_VALUE"""),"Male")</f>
        <v>Male</v>
      </c>
      <c r="C3035" s="2">
        <f>IFERROR(__xludf.DUMMYFUNCTION("""COMPUTED_VALUE"""),1.0)</f>
        <v>1</v>
      </c>
      <c r="D3035" s="2" t="str">
        <f>IFERROR(__xludf.DUMMYFUNCTION("""COMPUTED_VALUE"""),"Yes")</f>
        <v>Yes</v>
      </c>
      <c r="E3035" s="2" t="str">
        <f>IFERROR(__xludf.DUMMYFUNCTION("""COMPUTED_VALUE"""),"Yes")</f>
        <v>Yes</v>
      </c>
      <c r="F3035" s="2">
        <f>IFERROR(__xludf.DUMMYFUNCTION("""COMPUTED_VALUE"""),1.0)</f>
        <v>1</v>
      </c>
      <c r="G3035" s="2">
        <f>IFERROR(__xludf.DUMMYFUNCTION("""COMPUTED_VALUE"""),2.0)</f>
        <v>2</v>
      </c>
      <c r="H3035" s="2">
        <f>IFERROR(__xludf.DUMMYFUNCTION("""COMPUTED_VALUE"""),1.0)</f>
        <v>1</v>
      </c>
      <c r="I3035" s="2" t="str">
        <f>IFERROR(__xludf.DUMMYFUNCTION("""COMPUTED_VALUE"""),"Credit card (automatic)")</f>
        <v>Credit card (automatic)</v>
      </c>
      <c r="J3035" s="5">
        <f>IFERROR(__xludf.DUMMYFUNCTION("""COMPUTED_VALUE"""),94.3)</f>
        <v>94.3</v>
      </c>
      <c r="K3035" s="5">
        <f>IFERROR(__xludf.DUMMYFUNCTION("""COMPUTED_VALUE"""),1818.3)</f>
        <v>1818.3</v>
      </c>
      <c r="L3035" s="2" t="str">
        <f>IFERROR(__xludf.DUMMYFUNCTION("""COMPUTED_VALUE"""),"No")</f>
        <v>No</v>
      </c>
      <c r="M3035" s="6">
        <f>IFERROR(__xludf.DUMMYFUNCTION("""COMPUTED_VALUE"""),19.28207847295864)</f>
        <v>19.28207847</v>
      </c>
      <c r="N3035" s="2" t="b">
        <f>IFERROR(__xludf.DUMMYFUNCTION("""COMPUTED_VALUE"""),FALSE)</f>
        <v>0</v>
      </c>
      <c r="O3035" s="2" t="b">
        <f>IFERROR(__xludf.DUMMYFUNCTION("""COMPUTED_VALUE"""),FALSE)</f>
        <v>0</v>
      </c>
      <c r="P3035" s="2" t="b">
        <f>IFERROR(__xludf.DUMMYFUNCTION("""COMPUTED_VALUE"""),TRUE)</f>
        <v>1</v>
      </c>
      <c r="Q3035" s="2" t="b">
        <f>IFERROR(__xludf.DUMMYFUNCTION("""COMPUTED_VALUE"""),TRUE)</f>
        <v>1</v>
      </c>
      <c r="R3035" s="2" t="b">
        <f>IFERROR(__xludf.DUMMYFUNCTION("""COMPUTED_VALUE"""),TRUE)</f>
        <v>1</v>
      </c>
      <c r="S3035" s="2">
        <f>IFERROR(__xludf.DUMMYFUNCTION("""COMPUTED_VALUE"""),3.0)</f>
        <v>3</v>
      </c>
      <c r="T3035" s="7"/>
      <c r="U3035" s="4"/>
      <c r="V3035" s="7"/>
      <c r="W3035" s="7"/>
      <c r="X3035" s="7"/>
      <c r="Y3035" s="7">
        <f>IFERROR(__xludf.DUMMYFUNCTION("""COMPUTED_VALUE"""),43908.50344644751)</f>
        <v>43908.50345</v>
      </c>
      <c r="Z3035" s="5">
        <f>IFERROR(__xludf.DUMMYFUNCTION("""COMPUTED_VALUE"""),94.3)</f>
        <v>94.3</v>
      </c>
      <c r="AA3035" s="2" t="b">
        <f>IFERROR(__xludf.DUMMYFUNCTION("""COMPUTED_VALUE"""),TRUE)</f>
        <v>1</v>
      </c>
      <c r="AB3035" s="2" t="str">
        <f>IFERROR(__xludf.DUMMYFUNCTION("""COMPUTED_VALUE"""),"1 Year")</f>
        <v>1 Year</v>
      </c>
      <c r="AC3035" s="2" t="str">
        <f>IFERROR(__xludf.DUMMYFUNCTION("""COMPUTED_VALUE"""),"One Line")</f>
        <v>One Line</v>
      </c>
      <c r="AD3035" s="2" t="str">
        <f>IFERROR(__xludf.DUMMYFUNCTION("""COMPUTED_VALUE"""),"Fiber Optic")</f>
        <v>Fiber Optic</v>
      </c>
    </row>
    <row r="3036">
      <c r="A3036" s="2" t="str">
        <f>IFERROR(__xludf.DUMMYFUNCTION("""COMPUTED_VALUE"""),"4334-HOWRP")</f>
        <v>4334-HOWRP</v>
      </c>
      <c r="B3036" s="2" t="str">
        <f>IFERROR(__xludf.DUMMYFUNCTION("""COMPUTED_VALUE"""),"Male")</f>
        <v>Male</v>
      </c>
      <c r="C3036" s="2">
        <f>IFERROR(__xludf.DUMMYFUNCTION("""COMPUTED_VALUE"""),1.0)</f>
        <v>1</v>
      </c>
      <c r="D3036" s="2" t="str">
        <f>IFERROR(__xludf.DUMMYFUNCTION("""COMPUTED_VALUE"""),"Yes")</f>
        <v>Yes</v>
      </c>
      <c r="E3036" s="2" t="str">
        <f>IFERROR(__xludf.DUMMYFUNCTION("""COMPUTED_VALUE"""),"No")</f>
        <v>No</v>
      </c>
      <c r="F3036" s="2">
        <f>IFERROR(__xludf.DUMMYFUNCTION("""COMPUTED_VALUE"""),0.0)</f>
        <v>0</v>
      </c>
      <c r="G3036" s="2">
        <f>IFERROR(__xludf.DUMMYFUNCTION("""COMPUTED_VALUE"""),1.0)</f>
        <v>1</v>
      </c>
      <c r="H3036" s="2">
        <f>IFERROR(__xludf.DUMMYFUNCTION("""COMPUTED_VALUE"""),2.0)</f>
        <v>2</v>
      </c>
      <c r="I3036" s="2" t="str">
        <f>IFERROR(__xludf.DUMMYFUNCTION("""COMPUTED_VALUE"""),"Credit card (automatic)")</f>
        <v>Credit card (automatic)</v>
      </c>
      <c r="J3036" s="5">
        <f>IFERROR(__xludf.DUMMYFUNCTION("""COMPUTED_VALUE"""),64.95)</f>
        <v>64.95</v>
      </c>
      <c r="K3036" s="5">
        <f>IFERROR(__xludf.DUMMYFUNCTION("""COMPUTED_VALUE"""),4546.0)</f>
        <v>4546</v>
      </c>
      <c r="L3036" s="2" t="str">
        <f>IFERROR(__xludf.DUMMYFUNCTION("""COMPUTED_VALUE"""),"No")</f>
        <v>No</v>
      </c>
      <c r="M3036" s="6">
        <f>IFERROR(__xludf.DUMMYFUNCTION("""COMPUTED_VALUE"""),69.99230177059276)</f>
        <v>69.99230177</v>
      </c>
      <c r="N3036" s="2" t="b">
        <f>IFERROR(__xludf.DUMMYFUNCTION("""COMPUTED_VALUE"""),FALSE)</f>
        <v>0</v>
      </c>
      <c r="O3036" s="2" t="b">
        <f>IFERROR(__xludf.DUMMYFUNCTION("""COMPUTED_VALUE"""),FALSE)</f>
        <v>0</v>
      </c>
      <c r="P3036" s="2" t="b">
        <f>IFERROR(__xludf.DUMMYFUNCTION("""COMPUTED_VALUE"""),FALSE)</f>
        <v>0</v>
      </c>
      <c r="Q3036" s="2" t="b">
        <f>IFERROR(__xludf.DUMMYFUNCTION("""COMPUTED_VALUE"""),TRUE)</f>
        <v>1</v>
      </c>
      <c r="R3036" s="2" t="b">
        <f>IFERROR(__xludf.DUMMYFUNCTION("""COMPUTED_VALUE"""),FALSE)</f>
        <v>0</v>
      </c>
      <c r="S3036" s="2">
        <f>IFERROR(__xludf.DUMMYFUNCTION("""COMPUTED_VALUE"""),1.0)</f>
        <v>1</v>
      </c>
      <c r="T3036" s="7"/>
      <c r="U3036" s="4"/>
      <c r="V3036" s="7"/>
      <c r="W3036" s="7"/>
      <c r="X3036" s="7"/>
      <c r="Y3036" s="7">
        <f>IFERROR(__xludf.DUMMYFUNCTION("""COMPUTED_VALUE"""),42366.06748781114)</f>
        <v>42366.06749</v>
      </c>
      <c r="Z3036" s="5">
        <f>IFERROR(__xludf.DUMMYFUNCTION("""COMPUTED_VALUE"""),64.95)</f>
        <v>64.95</v>
      </c>
      <c r="AA3036" s="2" t="b">
        <f>IFERROR(__xludf.DUMMYFUNCTION("""COMPUTED_VALUE"""),TRUE)</f>
        <v>1</v>
      </c>
      <c r="AB3036" s="2" t="str">
        <f>IFERROR(__xludf.DUMMYFUNCTION("""COMPUTED_VALUE"""),"2 Year")</f>
        <v>2 Year</v>
      </c>
      <c r="AC3036" s="2" t="str">
        <f>IFERROR(__xludf.DUMMYFUNCTION("""COMPUTED_VALUE"""),"No Phone Service")</f>
        <v>No Phone Service</v>
      </c>
      <c r="AD3036" s="2" t="str">
        <f>IFERROR(__xludf.DUMMYFUNCTION("""COMPUTED_VALUE"""),"DSL")</f>
        <v>DSL</v>
      </c>
    </row>
    <row r="3037">
      <c r="A3037" s="2" t="str">
        <f>IFERROR(__xludf.DUMMYFUNCTION("""COMPUTED_VALUE"""),"4335-BSMJS")</f>
        <v>4335-BSMJS</v>
      </c>
      <c r="B3037" s="2" t="str">
        <f>IFERROR(__xludf.DUMMYFUNCTION("""COMPUTED_VALUE"""),"Female")</f>
        <v>Female</v>
      </c>
      <c r="C3037" s="2">
        <f>IFERROR(__xludf.DUMMYFUNCTION("""COMPUTED_VALUE"""),0.0)</f>
        <v>0</v>
      </c>
      <c r="D3037" s="2" t="str">
        <f>IFERROR(__xludf.DUMMYFUNCTION("""COMPUTED_VALUE"""),"No")</f>
        <v>No</v>
      </c>
      <c r="E3037" s="2" t="str">
        <f>IFERROR(__xludf.DUMMYFUNCTION("""COMPUTED_VALUE"""),"No")</f>
        <v>No</v>
      </c>
      <c r="F3037" s="2">
        <f>IFERROR(__xludf.DUMMYFUNCTION("""COMPUTED_VALUE"""),2.0)</f>
        <v>2</v>
      </c>
      <c r="G3037" s="2">
        <f>IFERROR(__xludf.DUMMYFUNCTION("""COMPUTED_VALUE"""),0.0)</f>
        <v>0</v>
      </c>
      <c r="H3037" s="2">
        <f>IFERROR(__xludf.DUMMYFUNCTION("""COMPUTED_VALUE"""),2.0)</f>
        <v>2</v>
      </c>
      <c r="I3037" s="2" t="str">
        <f>IFERROR(__xludf.DUMMYFUNCTION("""COMPUTED_VALUE"""),"Credit card (automatic)")</f>
        <v>Credit card (automatic)</v>
      </c>
      <c r="J3037" s="5">
        <f>IFERROR(__xludf.DUMMYFUNCTION("""COMPUTED_VALUE"""),25.8)</f>
        <v>25.8</v>
      </c>
      <c r="K3037" s="5">
        <f>IFERROR(__xludf.DUMMYFUNCTION("""COMPUTED_VALUE"""),1563.95)</f>
        <v>1563.95</v>
      </c>
      <c r="L3037" s="2" t="str">
        <f>IFERROR(__xludf.DUMMYFUNCTION("""COMPUTED_VALUE"""),"No")</f>
        <v>No</v>
      </c>
      <c r="M3037" s="6">
        <f>IFERROR(__xludf.DUMMYFUNCTION("""COMPUTED_VALUE"""),60.61821705426357)</f>
        <v>60.61821705</v>
      </c>
      <c r="N3037" s="2" t="b">
        <f>IFERROR(__xludf.DUMMYFUNCTION("""COMPUTED_VALUE"""),TRUE)</f>
        <v>1</v>
      </c>
      <c r="O3037" s="2" t="b">
        <f>IFERROR(__xludf.DUMMYFUNCTION("""COMPUTED_VALUE"""),FALSE)</f>
        <v>0</v>
      </c>
      <c r="P3037" s="2" t="b">
        <f>IFERROR(__xludf.DUMMYFUNCTION("""COMPUTED_VALUE"""),TRUE)</f>
        <v>1</v>
      </c>
      <c r="Q3037" s="2" t="b">
        <f>IFERROR(__xludf.DUMMYFUNCTION("""COMPUTED_VALUE"""),FALSE)</f>
        <v>0</v>
      </c>
      <c r="R3037" s="2" t="b">
        <f>IFERROR(__xludf.DUMMYFUNCTION("""COMPUTED_VALUE"""),FALSE)</f>
        <v>0</v>
      </c>
      <c r="S3037" s="2">
        <f>IFERROR(__xludf.DUMMYFUNCTION("""COMPUTED_VALUE"""),0.0)</f>
        <v>0</v>
      </c>
      <c r="T3037" s="7"/>
      <c r="U3037" s="4"/>
      <c r="V3037" s="7"/>
      <c r="W3037" s="7"/>
      <c r="X3037" s="7"/>
      <c r="Y3037" s="7">
        <f>IFERROR(__xludf.DUMMYFUNCTION("""COMPUTED_VALUE"""),42651.19589793282)</f>
        <v>42651.1959</v>
      </c>
      <c r="Z3037" s="5">
        <f>IFERROR(__xludf.DUMMYFUNCTION("""COMPUTED_VALUE"""),25.8)</f>
        <v>25.8</v>
      </c>
      <c r="AA3037" s="2" t="b">
        <f>IFERROR(__xludf.DUMMYFUNCTION("""COMPUTED_VALUE"""),TRUE)</f>
        <v>1</v>
      </c>
      <c r="AB3037" s="2" t="str">
        <f>IFERROR(__xludf.DUMMYFUNCTION("""COMPUTED_VALUE"""),"2 Year")</f>
        <v>2 Year</v>
      </c>
      <c r="AC3037" s="2" t="str">
        <f>IFERROR(__xludf.DUMMYFUNCTION("""COMPUTED_VALUE"""),"Two or More Lines")</f>
        <v>Two or More Lines</v>
      </c>
      <c r="AD3037" s="2" t="str">
        <f>IFERROR(__xludf.DUMMYFUNCTION("""COMPUTED_VALUE"""),"No Internet Service")</f>
        <v>No Internet Service</v>
      </c>
    </row>
    <row r="3038">
      <c r="A3038" s="2" t="str">
        <f>IFERROR(__xludf.DUMMYFUNCTION("""COMPUTED_VALUE"""),"4335-UPJSI")</f>
        <v>4335-UPJSI</v>
      </c>
      <c r="B3038" s="2" t="str">
        <f>IFERROR(__xludf.DUMMYFUNCTION("""COMPUTED_VALUE"""),"Female")</f>
        <v>Female</v>
      </c>
      <c r="C3038" s="2">
        <f>IFERROR(__xludf.DUMMYFUNCTION("""COMPUTED_VALUE"""),0.0)</f>
        <v>0</v>
      </c>
      <c r="D3038" s="2" t="str">
        <f>IFERROR(__xludf.DUMMYFUNCTION("""COMPUTED_VALUE"""),"No")</f>
        <v>No</v>
      </c>
      <c r="E3038" s="2" t="str">
        <f>IFERROR(__xludf.DUMMYFUNCTION("""COMPUTED_VALUE"""),"Yes")</f>
        <v>Yes</v>
      </c>
      <c r="F3038" s="2">
        <f>IFERROR(__xludf.DUMMYFUNCTION("""COMPUTED_VALUE"""),1.0)</f>
        <v>1</v>
      </c>
      <c r="G3038" s="2">
        <f>IFERROR(__xludf.DUMMYFUNCTION("""COMPUTED_VALUE"""),0.0)</f>
        <v>0</v>
      </c>
      <c r="H3038" s="2">
        <f>IFERROR(__xludf.DUMMYFUNCTION("""COMPUTED_VALUE"""),2.0)</f>
        <v>2</v>
      </c>
      <c r="I3038" s="2" t="str">
        <f>IFERROR(__xludf.DUMMYFUNCTION("""COMPUTED_VALUE"""),"Mailed check")</f>
        <v>Mailed check</v>
      </c>
      <c r="J3038" s="5">
        <f>IFERROR(__xludf.DUMMYFUNCTION("""COMPUTED_VALUE"""),19.75)</f>
        <v>19.75</v>
      </c>
      <c r="K3038" s="5">
        <f>IFERROR(__xludf.DUMMYFUNCTION("""COMPUTED_VALUE"""),498.1)</f>
        <v>498.1</v>
      </c>
      <c r="L3038" s="2" t="str">
        <f>IFERROR(__xludf.DUMMYFUNCTION("""COMPUTED_VALUE"""),"No")</f>
        <v>No</v>
      </c>
      <c r="M3038" s="6">
        <f>IFERROR(__xludf.DUMMYFUNCTION("""COMPUTED_VALUE"""),25.22025316455696)</f>
        <v>25.22025316</v>
      </c>
      <c r="N3038" s="2" t="b">
        <f>IFERROR(__xludf.DUMMYFUNCTION("""COMPUTED_VALUE"""),TRUE)</f>
        <v>1</v>
      </c>
      <c r="O3038" s="2" t="b">
        <f>IFERROR(__xludf.DUMMYFUNCTION("""COMPUTED_VALUE"""),FALSE)</f>
        <v>0</v>
      </c>
      <c r="P3038" s="2" t="b">
        <f>IFERROR(__xludf.DUMMYFUNCTION("""COMPUTED_VALUE"""),TRUE)</f>
        <v>1</v>
      </c>
      <c r="Q3038" s="2" t="b">
        <f>IFERROR(__xludf.DUMMYFUNCTION("""COMPUTED_VALUE"""),FALSE)</f>
        <v>0</v>
      </c>
      <c r="R3038" s="2" t="b">
        <f>IFERROR(__xludf.DUMMYFUNCTION("""COMPUTED_VALUE"""),FALSE)</f>
        <v>0</v>
      </c>
      <c r="S3038" s="2">
        <f>IFERROR(__xludf.DUMMYFUNCTION("""COMPUTED_VALUE"""),2.0)</f>
        <v>2</v>
      </c>
      <c r="T3038" s="7"/>
      <c r="U3038" s="4"/>
      <c r="V3038" s="7"/>
      <c r="W3038" s="7"/>
      <c r="X3038" s="7"/>
      <c r="Y3038" s="7">
        <f>IFERROR(__xludf.DUMMYFUNCTION("""COMPUTED_VALUE"""),43727.88396624473)</f>
        <v>43727.88397</v>
      </c>
      <c r="Z3038" s="5">
        <f>IFERROR(__xludf.DUMMYFUNCTION("""COMPUTED_VALUE"""),19.75)</f>
        <v>19.75</v>
      </c>
      <c r="AA3038" s="2" t="b">
        <f>IFERROR(__xludf.DUMMYFUNCTION("""COMPUTED_VALUE"""),TRUE)</f>
        <v>1</v>
      </c>
      <c r="AB3038" s="2" t="str">
        <f>IFERROR(__xludf.DUMMYFUNCTION("""COMPUTED_VALUE"""),"2 Year")</f>
        <v>2 Year</v>
      </c>
      <c r="AC3038" s="2" t="str">
        <f>IFERROR(__xludf.DUMMYFUNCTION("""COMPUTED_VALUE"""),"One Line")</f>
        <v>One Line</v>
      </c>
      <c r="AD3038" s="2" t="str">
        <f>IFERROR(__xludf.DUMMYFUNCTION("""COMPUTED_VALUE"""),"No Internet Service")</f>
        <v>No Internet Service</v>
      </c>
    </row>
    <row r="3039">
      <c r="A3039" s="2" t="str">
        <f>IFERROR(__xludf.DUMMYFUNCTION("""COMPUTED_VALUE"""),"4338-EYCER")</f>
        <v>4338-EYCER</v>
      </c>
      <c r="B3039" s="2" t="str">
        <f>IFERROR(__xludf.DUMMYFUNCTION("""COMPUTED_VALUE"""),"Male")</f>
        <v>Male</v>
      </c>
      <c r="C3039" s="2">
        <f>IFERROR(__xludf.DUMMYFUNCTION("""COMPUTED_VALUE"""),0.0)</f>
        <v>0</v>
      </c>
      <c r="D3039" s="2" t="str">
        <f>IFERROR(__xludf.DUMMYFUNCTION("""COMPUTED_VALUE"""),"Yes")</f>
        <v>Yes</v>
      </c>
      <c r="E3039" s="2" t="str">
        <f>IFERROR(__xludf.DUMMYFUNCTION("""COMPUTED_VALUE"""),"No")</f>
        <v>No</v>
      </c>
      <c r="F3039" s="2">
        <f>IFERROR(__xludf.DUMMYFUNCTION("""COMPUTED_VALUE"""),1.0)</f>
        <v>1</v>
      </c>
      <c r="G3039" s="2">
        <f>IFERROR(__xludf.DUMMYFUNCTION("""COMPUTED_VALUE"""),1.0)</f>
        <v>1</v>
      </c>
      <c r="H3039" s="2">
        <f>IFERROR(__xludf.DUMMYFUNCTION("""COMPUTED_VALUE"""),0.0)</f>
        <v>0</v>
      </c>
      <c r="I3039" s="2" t="str">
        <f>IFERROR(__xludf.DUMMYFUNCTION("""COMPUTED_VALUE"""),"Bank transfer (automatic)")</f>
        <v>Bank transfer (automatic)</v>
      </c>
      <c r="J3039" s="5">
        <f>IFERROR(__xludf.DUMMYFUNCTION("""COMPUTED_VALUE"""),54.6)</f>
        <v>54.6</v>
      </c>
      <c r="K3039" s="5">
        <f>IFERROR(__xludf.DUMMYFUNCTION("""COMPUTED_VALUE"""),1125.2)</f>
        <v>1125.2</v>
      </c>
      <c r="L3039" s="2" t="str">
        <f>IFERROR(__xludf.DUMMYFUNCTION("""COMPUTED_VALUE"""),"No")</f>
        <v>No</v>
      </c>
      <c r="M3039" s="6">
        <f>IFERROR(__xludf.DUMMYFUNCTION("""COMPUTED_VALUE"""),20.60805860805861)</f>
        <v>20.60805861</v>
      </c>
      <c r="N3039" s="2" t="b">
        <f>IFERROR(__xludf.DUMMYFUNCTION("""COMPUTED_VALUE"""),FALSE)</f>
        <v>0</v>
      </c>
      <c r="O3039" s="2" t="b">
        <f>IFERROR(__xludf.DUMMYFUNCTION("""COMPUTED_VALUE"""),FALSE)</f>
        <v>0</v>
      </c>
      <c r="P3039" s="2" t="b">
        <f>IFERROR(__xludf.DUMMYFUNCTION("""COMPUTED_VALUE"""),TRUE)</f>
        <v>1</v>
      </c>
      <c r="Q3039" s="2" t="b">
        <f>IFERROR(__xludf.DUMMYFUNCTION("""COMPUTED_VALUE"""),TRUE)</f>
        <v>1</v>
      </c>
      <c r="R3039" s="2" t="b">
        <f>IFERROR(__xludf.DUMMYFUNCTION("""COMPUTED_VALUE"""),TRUE)</f>
        <v>1</v>
      </c>
      <c r="S3039" s="2">
        <f>IFERROR(__xludf.DUMMYFUNCTION("""COMPUTED_VALUE"""),1.0)</f>
        <v>1</v>
      </c>
      <c r="T3039" s="7"/>
      <c r="U3039" s="4"/>
      <c r="V3039" s="7"/>
      <c r="W3039" s="7"/>
      <c r="X3039" s="7"/>
      <c r="Y3039" s="7">
        <f>IFERROR(__xludf.DUMMYFUNCTION("""COMPUTED_VALUE"""),43868.17155067155)</f>
        <v>43868.17155</v>
      </c>
      <c r="Z3039" s="5">
        <f>IFERROR(__xludf.DUMMYFUNCTION("""COMPUTED_VALUE"""),54.6)</f>
        <v>54.6</v>
      </c>
      <c r="AA3039" s="2" t="b">
        <f>IFERROR(__xludf.DUMMYFUNCTION("""COMPUTED_VALUE"""),TRUE)</f>
        <v>1</v>
      </c>
      <c r="AB3039" s="2" t="str">
        <f>IFERROR(__xludf.DUMMYFUNCTION("""COMPUTED_VALUE"""),"Month-to-Month")</f>
        <v>Month-to-Month</v>
      </c>
      <c r="AC3039" s="2" t="str">
        <f>IFERROR(__xludf.DUMMYFUNCTION("""COMPUTED_VALUE"""),"One Line")</f>
        <v>One Line</v>
      </c>
      <c r="AD3039" s="2" t="str">
        <f>IFERROR(__xludf.DUMMYFUNCTION("""COMPUTED_VALUE"""),"DSL")</f>
        <v>DSL</v>
      </c>
    </row>
    <row r="3040">
      <c r="A3040" s="2" t="str">
        <f>IFERROR(__xludf.DUMMYFUNCTION("""COMPUTED_VALUE"""),"4342-HENTK")</f>
        <v>4342-HENTK</v>
      </c>
      <c r="B3040" s="2" t="str">
        <f>IFERROR(__xludf.DUMMYFUNCTION("""COMPUTED_VALUE"""),"Female")</f>
        <v>Female</v>
      </c>
      <c r="C3040" s="2">
        <f>IFERROR(__xludf.DUMMYFUNCTION("""COMPUTED_VALUE"""),1.0)</f>
        <v>1</v>
      </c>
      <c r="D3040" s="2" t="str">
        <f>IFERROR(__xludf.DUMMYFUNCTION("""COMPUTED_VALUE"""),"No")</f>
        <v>No</v>
      </c>
      <c r="E3040" s="2" t="str">
        <f>IFERROR(__xludf.DUMMYFUNCTION("""COMPUTED_VALUE"""),"No")</f>
        <v>No</v>
      </c>
      <c r="F3040" s="2">
        <f>IFERROR(__xludf.DUMMYFUNCTION("""COMPUTED_VALUE"""),1.0)</f>
        <v>1</v>
      </c>
      <c r="G3040" s="2">
        <f>IFERROR(__xludf.DUMMYFUNCTION("""COMPUTED_VALUE"""),2.0)</f>
        <v>2</v>
      </c>
      <c r="H3040" s="2">
        <f>IFERROR(__xludf.DUMMYFUNCTION("""COMPUTED_VALUE"""),0.0)</f>
        <v>0</v>
      </c>
      <c r="I3040" s="2" t="str">
        <f>IFERROR(__xludf.DUMMYFUNCTION("""COMPUTED_VALUE"""),"Electronic check")</f>
        <v>Electronic check</v>
      </c>
      <c r="J3040" s="5">
        <f>IFERROR(__xludf.DUMMYFUNCTION("""COMPUTED_VALUE"""),70.65)</f>
        <v>70.65</v>
      </c>
      <c r="K3040" s="5">
        <f>IFERROR(__xludf.DUMMYFUNCTION("""COMPUTED_VALUE"""),142.35)</f>
        <v>142.35</v>
      </c>
      <c r="L3040" s="2" t="str">
        <f>IFERROR(__xludf.DUMMYFUNCTION("""COMPUTED_VALUE"""),"Yes")</f>
        <v>Yes</v>
      </c>
      <c r="M3040" s="6">
        <f>IFERROR(__xludf.DUMMYFUNCTION("""COMPUTED_VALUE"""),2.0148619957537153)</f>
        <v>2.014861996</v>
      </c>
      <c r="N3040" s="2" t="b">
        <f>IFERROR(__xludf.DUMMYFUNCTION("""COMPUTED_VALUE"""),TRUE)</f>
        <v>1</v>
      </c>
      <c r="O3040" s="2" t="b">
        <f>IFERROR(__xludf.DUMMYFUNCTION("""COMPUTED_VALUE"""),TRUE)</f>
        <v>1</v>
      </c>
      <c r="P3040" s="2" t="b">
        <f>IFERROR(__xludf.DUMMYFUNCTION("""COMPUTED_VALUE"""),TRUE)</f>
        <v>1</v>
      </c>
      <c r="Q3040" s="2" t="b">
        <f>IFERROR(__xludf.DUMMYFUNCTION("""COMPUTED_VALUE"""),TRUE)</f>
        <v>1</v>
      </c>
      <c r="R3040" s="2" t="b">
        <f>IFERROR(__xludf.DUMMYFUNCTION("""COMPUTED_VALUE"""),TRUE)</f>
        <v>1</v>
      </c>
      <c r="S3040" s="2">
        <f>IFERROR(__xludf.DUMMYFUNCTION("""COMPUTED_VALUE"""),0.0)</f>
        <v>0</v>
      </c>
      <c r="T3040" s="7"/>
      <c r="U3040" s="4"/>
      <c r="V3040" s="7"/>
      <c r="W3040" s="7"/>
      <c r="X3040" s="7"/>
      <c r="Y3040" s="7">
        <f>IFERROR(__xludf.DUMMYFUNCTION("""COMPUTED_VALUE"""),44433.71461429582)</f>
        <v>44433.71461</v>
      </c>
      <c r="Z3040" s="5">
        <f>IFERROR(__xludf.DUMMYFUNCTION("""COMPUTED_VALUE"""),70.65)</f>
        <v>70.65</v>
      </c>
      <c r="AA3040" s="2" t="b">
        <f>IFERROR(__xludf.DUMMYFUNCTION("""COMPUTED_VALUE"""),TRUE)</f>
        <v>1</v>
      </c>
      <c r="AB3040" s="2" t="str">
        <f>IFERROR(__xludf.DUMMYFUNCTION("""COMPUTED_VALUE"""),"Month-to-Month")</f>
        <v>Month-to-Month</v>
      </c>
      <c r="AC3040" s="2" t="str">
        <f>IFERROR(__xludf.DUMMYFUNCTION("""COMPUTED_VALUE"""),"One Line")</f>
        <v>One Line</v>
      </c>
      <c r="AD3040" s="2" t="str">
        <f>IFERROR(__xludf.DUMMYFUNCTION("""COMPUTED_VALUE"""),"Fiber Optic")</f>
        <v>Fiber Optic</v>
      </c>
    </row>
    <row r="3041">
      <c r="A3041" s="2" t="str">
        <f>IFERROR(__xludf.DUMMYFUNCTION("""COMPUTED_VALUE"""),"4342-HFXWS")</f>
        <v>4342-HFXWS</v>
      </c>
      <c r="B3041" s="2" t="str">
        <f>IFERROR(__xludf.DUMMYFUNCTION("""COMPUTED_VALUE"""),"Female")</f>
        <v>Female</v>
      </c>
      <c r="C3041" s="2">
        <f>IFERROR(__xludf.DUMMYFUNCTION("""COMPUTED_VALUE"""),0.0)</f>
        <v>0</v>
      </c>
      <c r="D3041" s="2" t="str">
        <f>IFERROR(__xludf.DUMMYFUNCTION("""COMPUTED_VALUE"""),"Yes")</f>
        <v>Yes</v>
      </c>
      <c r="E3041" s="2" t="str">
        <f>IFERROR(__xludf.DUMMYFUNCTION("""COMPUTED_VALUE"""),"Yes")</f>
        <v>Yes</v>
      </c>
      <c r="F3041" s="2">
        <f>IFERROR(__xludf.DUMMYFUNCTION("""COMPUTED_VALUE"""),1.0)</f>
        <v>1</v>
      </c>
      <c r="G3041" s="2">
        <f>IFERROR(__xludf.DUMMYFUNCTION("""COMPUTED_VALUE"""),1.0)</f>
        <v>1</v>
      </c>
      <c r="H3041" s="2">
        <f>IFERROR(__xludf.DUMMYFUNCTION("""COMPUTED_VALUE"""),1.0)</f>
        <v>1</v>
      </c>
      <c r="I3041" s="2" t="str">
        <f>IFERROR(__xludf.DUMMYFUNCTION("""COMPUTED_VALUE"""),"Bank transfer (automatic)")</f>
        <v>Bank transfer (automatic)</v>
      </c>
      <c r="J3041" s="5">
        <f>IFERROR(__xludf.DUMMYFUNCTION("""COMPUTED_VALUE"""),69.7)</f>
        <v>69.7</v>
      </c>
      <c r="K3041" s="5">
        <f>IFERROR(__xludf.DUMMYFUNCTION("""COMPUTED_VALUE"""),3023.65)</f>
        <v>3023.65</v>
      </c>
      <c r="L3041" s="2" t="str">
        <f>IFERROR(__xludf.DUMMYFUNCTION("""COMPUTED_VALUE"""),"No")</f>
        <v>No</v>
      </c>
      <c r="M3041" s="6">
        <f>IFERROR(__xludf.DUMMYFUNCTION("""COMPUTED_VALUE"""),43.38091822094692)</f>
        <v>43.38091822</v>
      </c>
      <c r="N3041" s="2" t="b">
        <f>IFERROR(__xludf.DUMMYFUNCTION("""COMPUTED_VALUE"""),TRUE)</f>
        <v>1</v>
      </c>
      <c r="O3041" s="2" t="b">
        <f>IFERROR(__xludf.DUMMYFUNCTION("""COMPUTED_VALUE"""),FALSE)</f>
        <v>0</v>
      </c>
      <c r="P3041" s="2" t="b">
        <f>IFERROR(__xludf.DUMMYFUNCTION("""COMPUTED_VALUE"""),TRUE)</f>
        <v>1</v>
      </c>
      <c r="Q3041" s="2" t="b">
        <f>IFERROR(__xludf.DUMMYFUNCTION("""COMPUTED_VALUE"""),TRUE)</f>
        <v>1</v>
      </c>
      <c r="R3041" s="2" t="b">
        <f>IFERROR(__xludf.DUMMYFUNCTION("""COMPUTED_VALUE"""),TRUE)</f>
        <v>1</v>
      </c>
      <c r="S3041" s="2">
        <f>IFERROR(__xludf.DUMMYFUNCTION("""COMPUTED_VALUE"""),3.0)</f>
        <v>3</v>
      </c>
      <c r="T3041" s="7"/>
      <c r="U3041" s="4"/>
      <c r="V3041" s="7"/>
      <c r="W3041" s="7"/>
      <c r="X3041" s="7"/>
      <c r="Y3041" s="7">
        <f>IFERROR(__xludf.DUMMYFUNCTION("""COMPUTED_VALUE"""),43175.49707077953)</f>
        <v>43175.49707</v>
      </c>
      <c r="Z3041" s="5">
        <f>IFERROR(__xludf.DUMMYFUNCTION("""COMPUTED_VALUE"""),69.7)</f>
        <v>69.7</v>
      </c>
      <c r="AA3041" s="2" t="b">
        <f>IFERROR(__xludf.DUMMYFUNCTION("""COMPUTED_VALUE"""),TRUE)</f>
        <v>1</v>
      </c>
      <c r="AB3041" s="2" t="str">
        <f>IFERROR(__xludf.DUMMYFUNCTION("""COMPUTED_VALUE"""),"1 Year")</f>
        <v>1 Year</v>
      </c>
      <c r="AC3041" s="2" t="str">
        <f>IFERROR(__xludf.DUMMYFUNCTION("""COMPUTED_VALUE"""),"One Line")</f>
        <v>One Line</v>
      </c>
      <c r="AD3041" s="2" t="str">
        <f>IFERROR(__xludf.DUMMYFUNCTION("""COMPUTED_VALUE"""),"DSL")</f>
        <v>DSL</v>
      </c>
    </row>
    <row r="3042">
      <c r="A3042" s="2" t="str">
        <f>IFERROR(__xludf.DUMMYFUNCTION("""COMPUTED_VALUE"""),"4343-EJVQB")</f>
        <v>4343-EJVQB</v>
      </c>
      <c r="B3042" s="2" t="str">
        <f>IFERROR(__xludf.DUMMYFUNCTION("""COMPUTED_VALUE"""),"Male")</f>
        <v>Male</v>
      </c>
      <c r="C3042" s="2">
        <f>IFERROR(__xludf.DUMMYFUNCTION("""COMPUTED_VALUE"""),0.0)</f>
        <v>0</v>
      </c>
      <c r="D3042" s="2" t="str">
        <f>IFERROR(__xludf.DUMMYFUNCTION("""COMPUTED_VALUE"""),"No")</f>
        <v>No</v>
      </c>
      <c r="E3042" s="2" t="str">
        <f>IFERROR(__xludf.DUMMYFUNCTION("""COMPUTED_VALUE"""),"No")</f>
        <v>No</v>
      </c>
      <c r="F3042" s="2">
        <f>IFERROR(__xludf.DUMMYFUNCTION("""COMPUTED_VALUE"""),1.0)</f>
        <v>1</v>
      </c>
      <c r="G3042" s="2">
        <f>IFERROR(__xludf.DUMMYFUNCTION("""COMPUTED_VALUE"""),2.0)</f>
        <v>2</v>
      </c>
      <c r="H3042" s="2">
        <f>IFERROR(__xludf.DUMMYFUNCTION("""COMPUTED_VALUE"""),0.0)</f>
        <v>0</v>
      </c>
      <c r="I3042" s="2" t="str">
        <f>IFERROR(__xludf.DUMMYFUNCTION("""COMPUTED_VALUE"""),"Mailed check")</f>
        <v>Mailed check</v>
      </c>
      <c r="J3042" s="5">
        <f>IFERROR(__xludf.DUMMYFUNCTION("""COMPUTED_VALUE"""),74.35)</f>
        <v>74.35</v>
      </c>
      <c r="K3042" s="5">
        <f>IFERROR(__xludf.DUMMYFUNCTION("""COMPUTED_VALUE"""),533.6)</f>
        <v>533.6</v>
      </c>
      <c r="L3042" s="2" t="str">
        <f>IFERROR(__xludf.DUMMYFUNCTION("""COMPUTED_VALUE"""),"No")</f>
        <v>No</v>
      </c>
      <c r="M3042" s="6">
        <f>IFERROR(__xludf.DUMMYFUNCTION("""COMPUTED_VALUE"""),7.1768661735037)</f>
        <v>7.176866174</v>
      </c>
      <c r="N3042" s="2" t="b">
        <f>IFERROR(__xludf.DUMMYFUNCTION("""COMPUTED_VALUE"""),FALSE)</f>
        <v>0</v>
      </c>
      <c r="O3042" s="2" t="b">
        <f>IFERROR(__xludf.DUMMYFUNCTION("""COMPUTED_VALUE"""),FALSE)</f>
        <v>0</v>
      </c>
      <c r="P3042" s="2" t="b">
        <f>IFERROR(__xludf.DUMMYFUNCTION("""COMPUTED_VALUE"""),TRUE)</f>
        <v>1</v>
      </c>
      <c r="Q3042" s="2" t="b">
        <f>IFERROR(__xludf.DUMMYFUNCTION("""COMPUTED_VALUE"""),TRUE)</f>
        <v>1</v>
      </c>
      <c r="R3042" s="2" t="b">
        <f>IFERROR(__xludf.DUMMYFUNCTION("""COMPUTED_VALUE"""),TRUE)</f>
        <v>1</v>
      </c>
      <c r="S3042" s="2">
        <f>IFERROR(__xludf.DUMMYFUNCTION("""COMPUTED_VALUE"""),0.0)</f>
        <v>0</v>
      </c>
      <c r="T3042" s="7"/>
      <c r="U3042" s="4"/>
      <c r="V3042" s="7"/>
      <c r="W3042" s="7"/>
      <c r="X3042" s="7"/>
      <c r="Y3042" s="7">
        <f>IFERROR(__xludf.DUMMYFUNCTION("""COMPUTED_VALUE"""),44276.703653889264)</f>
        <v>44276.70365</v>
      </c>
      <c r="Z3042" s="5">
        <f>IFERROR(__xludf.DUMMYFUNCTION("""COMPUTED_VALUE"""),74.35)</f>
        <v>74.35</v>
      </c>
      <c r="AA3042" s="2" t="b">
        <f>IFERROR(__xludf.DUMMYFUNCTION("""COMPUTED_VALUE"""),TRUE)</f>
        <v>1</v>
      </c>
      <c r="AB3042" s="2" t="str">
        <f>IFERROR(__xludf.DUMMYFUNCTION("""COMPUTED_VALUE"""),"Month-to-Month")</f>
        <v>Month-to-Month</v>
      </c>
      <c r="AC3042" s="2" t="str">
        <f>IFERROR(__xludf.DUMMYFUNCTION("""COMPUTED_VALUE"""),"One Line")</f>
        <v>One Line</v>
      </c>
      <c r="AD3042" s="2" t="str">
        <f>IFERROR(__xludf.DUMMYFUNCTION("""COMPUTED_VALUE"""),"Fiber Optic")</f>
        <v>Fiber Optic</v>
      </c>
    </row>
    <row r="3043">
      <c r="A3043" s="2" t="str">
        <f>IFERROR(__xludf.DUMMYFUNCTION("""COMPUTED_VALUE"""),"4349-GFQHK")</f>
        <v>4349-GFQHK</v>
      </c>
      <c r="B3043" s="2" t="str">
        <f>IFERROR(__xludf.DUMMYFUNCTION("""COMPUTED_VALUE"""),"Male")</f>
        <v>Male</v>
      </c>
      <c r="C3043" s="2">
        <f>IFERROR(__xludf.DUMMYFUNCTION("""COMPUTED_VALUE"""),0.0)</f>
        <v>0</v>
      </c>
      <c r="D3043" s="2" t="str">
        <f>IFERROR(__xludf.DUMMYFUNCTION("""COMPUTED_VALUE"""),"No")</f>
        <v>No</v>
      </c>
      <c r="E3043" s="2" t="str">
        <f>IFERROR(__xludf.DUMMYFUNCTION("""COMPUTED_VALUE"""),"No")</f>
        <v>No</v>
      </c>
      <c r="F3043" s="2">
        <f>IFERROR(__xludf.DUMMYFUNCTION("""COMPUTED_VALUE"""),2.0)</f>
        <v>2</v>
      </c>
      <c r="G3043" s="2">
        <f>IFERROR(__xludf.DUMMYFUNCTION("""COMPUTED_VALUE"""),1.0)</f>
        <v>1</v>
      </c>
      <c r="H3043" s="2">
        <f>IFERROR(__xludf.DUMMYFUNCTION("""COMPUTED_VALUE"""),0.0)</f>
        <v>0</v>
      </c>
      <c r="I3043" s="2" t="str">
        <f>IFERROR(__xludf.DUMMYFUNCTION("""COMPUTED_VALUE"""),"Electronic check")</f>
        <v>Electronic check</v>
      </c>
      <c r="J3043" s="5">
        <f>IFERROR(__xludf.DUMMYFUNCTION("""COMPUTED_VALUE"""),54.35)</f>
        <v>54.35</v>
      </c>
      <c r="K3043" s="5">
        <f>IFERROR(__xludf.DUMMYFUNCTION("""COMPUTED_VALUE"""),54.35)</f>
        <v>54.35</v>
      </c>
      <c r="L3043" s="2" t="str">
        <f>IFERROR(__xludf.DUMMYFUNCTION("""COMPUTED_VALUE"""),"Yes")</f>
        <v>Yes</v>
      </c>
      <c r="M3043" s="6">
        <f>IFERROR(__xludf.DUMMYFUNCTION("""COMPUTED_VALUE"""),1.0)</f>
        <v>1</v>
      </c>
      <c r="N3043" s="2" t="b">
        <f>IFERROR(__xludf.DUMMYFUNCTION("""COMPUTED_VALUE"""),FALSE)</f>
        <v>0</v>
      </c>
      <c r="O3043" s="2" t="b">
        <f>IFERROR(__xludf.DUMMYFUNCTION("""COMPUTED_VALUE"""),TRUE)</f>
        <v>1</v>
      </c>
      <c r="P3043" s="2" t="b">
        <f>IFERROR(__xludf.DUMMYFUNCTION("""COMPUTED_VALUE"""),TRUE)</f>
        <v>1</v>
      </c>
      <c r="Q3043" s="2" t="b">
        <f>IFERROR(__xludf.DUMMYFUNCTION("""COMPUTED_VALUE"""),TRUE)</f>
        <v>1</v>
      </c>
      <c r="R3043" s="2" t="b">
        <f>IFERROR(__xludf.DUMMYFUNCTION("""COMPUTED_VALUE"""),TRUE)</f>
        <v>1</v>
      </c>
      <c r="S3043" s="2">
        <f>IFERROR(__xludf.DUMMYFUNCTION("""COMPUTED_VALUE"""),0.0)</f>
        <v>0</v>
      </c>
      <c r="T3043" s="7"/>
      <c r="U3043" s="4"/>
      <c r="V3043" s="7"/>
      <c r="W3043" s="7"/>
      <c r="X3043" s="7"/>
      <c r="Y3043" s="7">
        <f>IFERROR(__xludf.DUMMYFUNCTION("""COMPUTED_VALUE"""),44464.583333333336)</f>
        <v>44464.58333</v>
      </c>
      <c r="Z3043" s="5">
        <f>IFERROR(__xludf.DUMMYFUNCTION("""COMPUTED_VALUE"""),54.35)</f>
        <v>54.35</v>
      </c>
      <c r="AA3043" s="2" t="b">
        <f>IFERROR(__xludf.DUMMYFUNCTION("""COMPUTED_VALUE"""),TRUE)</f>
        <v>1</v>
      </c>
      <c r="AB3043" s="2" t="str">
        <f>IFERROR(__xludf.DUMMYFUNCTION("""COMPUTED_VALUE"""),"Month-to-Month")</f>
        <v>Month-to-Month</v>
      </c>
      <c r="AC3043" s="2" t="str">
        <f>IFERROR(__xludf.DUMMYFUNCTION("""COMPUTED_VALUE"""),"Two or More Lines")</f>
        <v>Two or More Lines</v>
      </c>
      <c r="AD3043" s="2" t="str">
        <f>IFERROR(__xludf.DUMMYFUNCTION("""COMPUTED_VALUE"""),"DSL")</f>
        <v>DSL</v>
      </c>
    </row>
    <row r="3044">
      <c r="A3044" s="2" t="str">
        <f>IFERROR(__xludf.DUMMYFUNCTION("""COMPUTED_VALUE"""),"4350-ZTLPI")</f>
        <v>4350-ZTLPI</v>
      </c>
      <c r="B3044" s="2" t="str">
        <f>IFERROR(__xludf.DUMMYFUNCTION("""COMPUTED_VALUE"""),"Female")</f>
        <v>Female</v>
      </c>
      <c r="C3044" s="2">
        <f>IFERROR(__xludf.DUMMYFUNCTION("""COMPUTED_VALUE"""),0.0)</f>
        <v>0</v>
      </c>
      <c r="D3044" s="2" t="str">
        <f>IFERROR(__xludf.DUMMYFUNCTION("""COMPUTED_VALUE"""),"Yes")</f>
        <v>Yes</v>
      </c>
      <c r="E3044" s="2" t="str">
        <f>IFERROR(__xludf.DUMMYFUNCTION("""COMPUTED_VALUE"""),"No")</f>
        <v>No</v>
      </c>
      <c r="F3044" s="2">
        <f>IFERROR(__xludf.DUMMYFUNCTION("""COMPUTED_VALUE"""),2.0)</f>
        <v>2</v>
      </c>
      <c r="G3044" s="2">
        <f>IFERROR(__xludf.DUMMYFUNCTION("""COMPUTED_VALUE"""),2.0)</f>
        <v>2</v>
      </c>
      <c r="H3044" s="2">
        <f>IFERROR(__xludf.DUMMYFUNCTION("""COMPUTED_VALUE"""),1.0)</f>
        <v>1</v>
      </c>
      <c r="I3044" s="2" t="str">
        <f>IFERROR(__xludf.DUMMYFUNCTION("""COMPUTED_VALUE"""),"Bank transfer (automatic)")</f>
        <v>Bank transfer (automatic)</v>
      </c>
      <c r="J3044" s="5">
        <f>IFERROR(__xludf.DUMMYFUNCTION("""COMPUTED_VALUE"""),108.95)</f>
        <v>108.95</v>
      </c>
      <c r="K3044" s="5">
        <f>IFERROR(__xludf.DUMMYFUNCTION("""COMPUTED_VALUE"""),5718.2)</f>
        <v>5718.2</v>
      </c>
      <c r="L3044" s="2" t="str">
        <f>IFERROR(__xludf.DUMMYFUNCTION("""COMPUTED_VALUE"""),"No")</f>
        <v>No</v>
      </c>
      <c r="M3044" s="6">
        <f>IFERROR(__xludf.DUMMYFUNCTION("""COMPUTED_VALUE"""),52.48462597521799)</f>
        <v>52.48462598</v>
      </c>
      <c r="N3044" s="2" t="b">
        <f>IFERROR(__xludf.DUMMYFUNCTION("""COMPUTED_VALUE"""),TRUE)</f>
        <v>1</v>
      </c>
      <c r="O3044" s="2" t="b">
        <f>IFERROR(__xludf.DUMMYFUNCTION("""COMPUTED_VALUE"""),FALSE)</f>
        <v>0</v>
      </c>
      <c r="P3044" s="2" t="b">
        <f>IFERROR(__xludf.DUMMYFUNCTION("""COMPUTED_VALUE"""),TRUE)</f>
        <v>1</v>
      </c>
      <c r="Q3044" s="2" t="b">
        <f>IFERROR(__xludf.DUMMYFUNCTION("""COMPUTED_VALUE"""),TRUE)</f>
        <v>1</v>
      </c>
      <c r="R3044" s="2" t="b">
        <f>IFERROR(__xludf.DUMMYFUNCTION("""COMPUTED_VALUE"""),TRUE)</f>
        <v>1</v>
      </c>
      <c r="S3044" s="2">
        <f>IFERROR(__xludf.DUMMYFUNCTION("""COMPUTED_VALUE"""),1.0)</f>
        <v>1</v>
      </c>
      <c r="T3044" s="7"/>
      <c r="U3044" s="4"/>
      <c r="V3044" s="7"/>
      <c r="W3044" s="7"/>
      <c r="X3044" s="7"/>
      <c r="Y3044" s="7">
        <f>IFERROR(__xludf.DUMMYFUNCTION("""COMPUTED_VALUE"""),42898.59262658712)</f>
        <v>42898.59263</v>
      </c>
      <c r="Z3044" s="5">
        <f>IFERROR(__xludf.DUMMYFUNCTION("""COMPUTED_VALUE"""),108.95)</f>
        <v>108.95</v>
      </c>
      <c r="AA3044" s="2" t="b">
        <f>IFERROR(__xludf.DUMMYFUNCTION("""COMPUTED_VALUE"""),TRUE)</f>
        <v>1</v>
      </c>
      <c r="AB3044" s="2" t="str">
        <f>IFERROR(__xludf.DUMMYFUNCTION("""COMPUTED_VALUE"""),"1 Year")</f>
        <v>1 Year</v>
      </c>
      <c r="AC3044" s="2" t="str">
        <f>IFERROR(__xludf.DUMMYFUNCTION("""COMPUTED_VALUE"""),"Two or More Lines")</f>
        <v>Two or More Lines</v>
      </c>
      <c r="AD3044" s="2" t="str">
        <f>IFERROR(__xludf.DUMMYFUNCTION("""COMPUTED_VALUE"""),"Fiber Optic")</f>
        <v>Fiber Optic</v>
      </c>
    </row>
    <row r="3045">
      <c r="A3045" s="2" t="str">
        <f>IFERROR(__xludf.DUMMYFUNCTION("""COMPUTED_VALUE"""),"4351-QLCSU")</f>
        <v>4351-QLCSU</v>
      </c>
      <c r="B3045" s="2" t="str">
        <f>IFERROR(__xludf.DUMMYFUNCTION("""COMPUTED_VALUE"""),"Female")</f>
        <v>Female</v>
      </c>
      <c r="C3045" s="2">
        <f>IFERROR(__xludf.DUMMYFUNCTION("""COMPUTED_VALUE"""),0.0)</f>
        <v>0</v>
      </c>
      <c r="D3045" s="2" t="str">
        <f>IFERROR(__xludf.DUMMYFUNCTION("""COMPUTED_VALUE"""),"No")</f>
        <v>No</v>
      </c>
      <c r="E3045" s="2" t="str">
        <f>IFERROR(__xludf.DUMMYFUNCTION("""COMPUTED_VALUE"""),"No")</f>
        <v>No</v>
      </c>
      <c r="F3045" s="2">
        <f>IFERROR(__xludf.DUMMYFUNCTION("""COMPUTED_VALUE"""),1.0)</f>
        <v>1</v>
      </c>
      <c r="G3045" s="2">
        <f>IFERROR(__xludf.DUMMYFUNCTION("""COMPUTED_VALUE"""),1.0)</f>
        <v>1</v>
      </c>
      <c r="H3045" s="2">
        <f>IFERROR(__xludf.DUMMYFUNCTION("""COMPUTED_VALUE"""),0.0)</f>
        <v>0</v>
      </c>
      <c r="I3045" s="2" t="str">
        <f>IFERROR(__xludf.DUMMYFUNCTION("""COMPUTED_VALUE"""),"Credit card (automatic)")</f>
        <v>Credit card (automatic)</v>
      </c>
      <c r="J3045" s="5">
        <f>IFERROR(__xludf.DUMMYFUNCTION("""COMPUTED_VALUE"""),55.0)</f>
        <v>55</v>
      </c>
      <c r="K3045" s="5">
        <f>IFERROR(__xludf.DUMMYFUNCTION("""COMPUTED_VALUE"""),55.0)</f>
        <v>55</v>
      </c>
      <c r="L3045" s="2" t="str">
        <f>IFERROR(__xludf.DUMMYFUNCTION("""COMPUTED_VALUE"""),"Yes")</f>
        <v>Yes</v>
      </c>
      <c r="M3045" s="6">
        <f>IFERROR(__xludf.DUMMYFUNCTION("""COMPUTED_VALUE"""),1.0)</f>
        <v>1</v>
      </c>
      <c r="N3045" s="2" t="b">
        <f>IFERROR(__xludf.DUMMYFUNCTION("""COMPUTED_VALUE"""),TRUE)</f>
        <v>1</v>
      </c>
      <c r="O3045" s="2" t="b">
        <f>IFERROR(__xludf.DUMMYFUNCTION("""COMPUTED_VALUE"""),TRUE)</f>
        <v>1</v>
      </c>
      <c r="P3045" s="2" t="b">
        <f>IFERROR(__xludf.DUMMYFUNCTION("""COMPUTED_VALUE"""),TRUE)</f>
        <v>1</v>
      </c>
      <c r="Q3045" s="2" t="b">
        <f>IFERROR(__xludf.DUMMYFUNCTION("""COMPUTED_VALUE"""),TRUE)</f>
        <v>1</v>
      </c>
      <c r="R3045" s="2" t="b">
        <f>IFERROR(__xludf.DUMMYFUNCTION("""COMPUTED_VALUE"""),TRUE)</f>
        <v>1</v>
      </c>
      <c r="S3045" s="2">
        <f>IFERROR(__xludf.DUMMYFUNCTION("""COMPUTED_VALUE"""),0.0)</f>
        <v>0</v>
      </c>
      <c r="T3045" s="7"/>
      <c r="U3045" s="4"/>
      <c r="V3045" s="7"/>
      <c r="W3045" s="7"/>
      <c r="X3045" s="7"/>
      <c r="Y3045" s="7">
        <f>IFERROR(__xludf.DUMMYFUNCTION("""COMPUTED_VALUE"""),44464.583333333336)</f>
        <v>44464.58333</v>
      </c>
      <c r="Z3045" s="5">
        <f>IFERROR(__xludf.DUMMYFUNCTION("""COMPUTED_VALUE"""),55.0)</f>
        <v>55</v>
      </c>
      <c r="AA3045" s="2" t="b">
        <f>IFERROR(__xludf.DUMMYFUNCTION("""COMPUTED_VALUE"""),TRUE)</f>
        <v>1</v>
      </c>
      <c r="AB3045" s="2" t="str">
        <f>IFERROR(__xludf.DUMMYFUNCTION("""COMPUTED_VALUE"""),"Month-to-Month")</f>
        <v>Month-to-Month</v>
      </c>
      <c r="AC3045" s="2" t="str">
        <f>IFERROR(__xludf.DUMMYFUNCTION("""COMPUTED_VALUE"""),"One Line")</f>
        <v>One Line</v>
      </c>
      <c r="AD3045" s="2" t="str">
        <f>IFERROR(__xludf.DUMMYFUNCTION("""COMPUTED_VALUE"""),"DSL")</f>
        <v>DSL</v>
      </c>
    </row>
    <row r="3046">
      <c r="A3046" s="2" t="str">
        <f>IFERROR(__xludf.DUMMYFUNCTION("""COMPUTED_VALUE"""),"4353-HYOJD")</f>
        <v>4353-HYOJD</v>
      </c>
      <c r="B3046" s="2" t="str">
        <f>IFERROR(__xludf.DUMMYFUNCTION("""COMPUTED_VALUE"""),"Female")</f>
        <v>Female</v>
      </c>
      <c r="C3046" s="2">
        <f>IFERROR(__xludf.DUMMYFUNCTION("""COMPUTED_VALUE"""),0.0)</f>
        <v>0</v>
      </c>
      <c r="D3046" s="2" t="str">
        <f>IFERROR(__xludf.DUMMYFUNCTION("""COMPUTED_VALUE"""),"Yes")</f>
        <v>Yes</v>
      </c>
      <c r="E3046" s="2" t="str">
        <f>IFERROR(__xludf.DUMMYFUNCTION("""COMPUTED_VALUE"""),"Yes")</f>
        <v>Yes</v>
      </c>
      <c r="F3046" s="2">
        <f>IFERROR(__xludf.DUMMYFUNCTION("""COMPUTED_VALUE"""),1.0)</f>
        <v>1</v>
      </c>
      <c r="G3046" s="2">
        <f>IFERROR(__xludf.DUMMYFUNCTION("""COMPUTED_VALUE"""),1.0)</f>
        <v>1</v>
      </c>
      <c r="H3046" s="2">
        <f>IFERROR(__xludf.DUMMYFUNCTION("""COMPUTED_VALUE"""),0.0)</f>
        <v>0</v>
      </c>
      <c r="I3046" s="2" t="str">
        <f>IFERROR(__xludf.DUMMYFUNCTION("""COMPUTED_VALUE"""),"Mailed check")</f>
        <v>Mailed check</v>
      </c>
      <c r="J3046" s="5">
        <f>IFERROR(__xludf.DUMMYFUNCTION("""COMPUTED_VALUE"""),49.85)</f>
        <v>49.85</v>
      </c>
      <c r="K3046" s="5">
        <f>IFERROR(__xludf.DUMMYFUNCTION("""COMPUTED_VALUE"""),1336.15)</f>
        <v>1336.15</v>
      </c>
      <c r="L3046" s="2" t="str">
        <f>IFERROR(__xludf.DUMMYFUNCTION("""COMPUTED_VALUE"""),"No")</f>
        <v>No</v>
      </c>
      <c r="M3046" s="6">
        <f>IFERROR(__xludf.DUMMYFUNCTION("""COMPUTED_VALUE"""),26.803410230692077)</f>
        <v>26.80341023</v>
      </c>
      <c r="N3046" s="2" t="b">
        <f>IFERROR(__xludf.DUMMYFUNCTION("""COMPUTED_VALUE"""),TRUE)</f>
        <v>1</v>
      </c>
      <c r="O3046" s="2" t="b">
        <f>IFERROR(__xludf.DUMMYFUNCTION("""COMPUTED_VALUE"""),FALSE)</f>
        <v>0</v>
      </c>
      <c r="P3046" s="2" t="b">
        <f>IFERROR(__xludf.DUMMYFUNCTION("""COMPUTED_VALUE"""),TRUE)</f>
        <v>1</v>
      </c>
      <c r="Q3046" s="2" t="b">
        <f>IFERROR(__xludf.DUMMYFUNCTION("""COMPUTED_VALUE"""),TRUE)</f>
        <v>1</v>
      </c>
      <c r="R3046" s="2" t="b">
        <f>IFERROR(__xludf.DUMMYFUNCTION("""COMPUTED_VALUE"""),TRUE)</f>
        <v>1</v>
      </c>
      <c r="S3046" s="2">
        <f>IFERROR(__xludf.DUMMYFUNCTION("""COMPUTED_VALUE"""),3.0)</f>
        <v>3</v>
      </c>
      <c r="T3046" s="7"/>
      <c r="U3046" s="4"/>
      <c r="V3046" s="7"/>
      <c r="W3046" s="7"/>
      <c r="X3046" s="7"/>
      <c r="Y3046" s="7">
        <f>IFERROR(__xludf.DUMMYFUNCTION("""COMPUTED_VALUE"""),43679.72960548312)</f>
        <v>43679.72961</v>
      </c>
      <c r="Z3046" s="5">
        <f>IFERROR(__xludf.DUMMYFUNCTION("""COMPUTED_VALUE"""),49.85)</f>
        <v>49.85</v>
      </c>
      <c r="AA3046" s="2" t="b">
        <f>IFERROR(__xludf.DUMMYFUNCTION("""COMPUTED_VALUE"""),TRUE)</f>
        <v>1</v>
      </c>
      <c r="AB3046" s="2" t="str">
        <f>IFERROR(__xludf.DUMMYFUNCTION("""COMPUTED_VALUE"""),"Month-to-Month")</f>
        <v>Month-to-Month</v>
      </c>
      <c r="AC3046" s="2" t="str">
        <f>IFERROR(__xludf.DUMMYFUNCTION("""COMPUTED_VALUE"""),"One Line")</f>
        <v>One Line</v>
      </c>
      <c r="AD3046" s="2" t="str">
        <f>IFERROR(__xludf.DUMMYFUNCTION("""COMPUTED_VALUE"""),"DSL")</f>
        <v>DSL</v>
      </c>
    </row>
    <row r="3047">
      <c r="A3047" s="2" t="str">
        <f>IFERROR(__xludf.DUMMYFUNCTION("""COMPUTED_VALUE"""),"4355-CVPVS")</f>
        <v>4355-CVPVS</v>
      </c>
      <c r="B3047" s="2" t="str">
        <f>IFERROR(__xludf.DUMMYFUNCTION("""COMPUTED_VALUE"""),"Female")</f>
        <v>Female</v>
      </c>
      <c r="C3047" s="2">
        <f>IFERROR(__xludf.DUMMYFUNCTION("""COMPUTED_VALUE"""),0.0)</f>
        <v>0</v>
      </c>
      <c r="D3047" s="2" t="str">
        <f>IFERROR(__xludf.DUMMYFUNCTION("""COMPUTED_VALUE"""),"Yes")</f>
        <v>Yes</v>
      </c>
      <c r="E3047" s="2" t="str">
        <f>IFERROR(__xludf.DUMMYFUNCTION("""COMPUTED_VALUE"""),"Yes")</f>
        <v>Yes</v>
      </c>
      <c r="F3047" s="2">
        <f>IFERROR(__xludf.DUMMYFUNCTION("""COMPUTED_VALUE"""),1.0)</f>
        <v>1</v>
      </c>
      <c r="G3047" s="2">
        <f>IFERROR(__xludf.DUMMYFUNCTION("""COMPUTED_VALUE"""),2.0)</f>
        <v>2</v>
      </c>
      <c r="H3047" s="2">
        <f>IFERROR(__xludf.DUMMYFUNCTION("""COMPUTED_VALUE"""),1.0)</f>
        <v>1</v>
      </c>
      <c r="I3047" s="2" t="str">
        <f>IFERROR(__xludf.DUMMYFUNCTION("""COMPUTED_VALUE"""),"Bank transfer (automatic)")</f>
        <v>Bank transfer (automatic)</v>
      </c>
      <c r="J3047" s="5">
        <f>IFERROR(__xludf.DUMMYFUNCTION("""COMPUTED_VALUE"""),88.9)</f>
        <v>88.9</v>
      </c>
      <c r="K3047" s="5">
        <f>IFERROR(__xludf.DUMMYFUNCTION("""COMPUTED_VALUE"""),4968.0)</f>
        <v>4968</v>
      </c>
      <c r="L3047" s="2" t="str">
        <f>IFERROR(__xludf.DUMMYFUNCTION("""COMPUTED_VALUE"""),"No")</f>
        <v>No</v>
      </c>
      <c r="M3047" s="6">
        <f>IFERROR(__xludf.DUMMYFUNCTION("""COMPUTED_VALUE"""),55.8830146231721)</f>
        <v>55.88301462</v>
      </c>
      <c r="N3047" s="2" t="b">
        <f>IFERROR(__xludf.DUMMYFUNCTION("""COMPUTED_VALUE"""),TRUE)</f>
        <v>1</v>
      </c>
      <c r="O3047" s="2" t="b">
        <f>IFERROR(__xludf.DUMMYFUNCTION("""COMPUTED_VALUE"""),FALSE)</f>
        <v>0</v>
      </c>
      <c r="P3047" s="2" t="b">
        <f>IFERROR(__xludf.DUMMYFUNCTION("""COMPUTED_VALUE"""),TRUE)</f>
        <v>1</v>
      </c>
      <c r="Q3047" s="2" t="b">
        <f>IFERROR(__xludf.DUMMYFUNCTION("""COMPUTED_VALUE"""),TRUE)</f>
        <v>1</v>
      </c>
      <c r="R3047" s="2" t="b">
        <f>IFERROR(__xludf.DUMMYFUNCTION("""COMPUTED_VALUE"""),TRUE)</f>
        <v>1</v>
      </c>
      <c r="S3047" s="2">
        <f>IFERROR(__xludf.DUMMYFUNCTION("""COMPUTED_VALUE"""),3.0)</f>
        <v>3</v>
      </c>
      <c r="T3047" s="7"/>
      <c r="U3047" s="4"/>
      <c r="V3047" s="7"/>
      <c r="W3047" s="7"/>
      <c r="X3047" s="7"/>
      <c r="Y3047" s="7">
        <f>IFERROR(__xludf.DUMMYFUNCTION("""COMPUTED_VALUE"""),42795.22497187852)</f>
        <v>42795.22497</v>
      </c>
      <c r="Z3047" s="5">
        <f>IFERROR(__xludf.DUMMYFUNCTION("""COMPUTED_VALUE"""),88.9)</f>
        <v>88.9</v>
      </c>
      <c r="AA3047" s="2" t="b">
        <f>IFERROR(__xludf.DUMMYFUNCTION("""COMPUTED_VALUE"""),TRUE)</f>
        <v>1</v>
      </c>
      <c r="AB3047" s="2" t="str">
        <f>IFERROR(__xludf.DUMMYFUNCTION("""COMPUTED_VALUE"""),"1 Year")</f>
        <v>1 Year</v>
      </c>
      <c r="AC3047" s="2" t="str">
        <f>IFERROR(__xludf.DUMMYFUNCTION("""COMPUTED_VALUE"""),"One Line")</f>
        <v>One Line</v>
      </c>
      <c r="AD3047" s="2" t="str">
        <f>IFERROR(__xludf.DUMMYFUNCTION("""COMPUTED_VALUE"""),"Fiber Optic")</f>
        <v>Fiber Optic</v>
      </c>
    </row>
    <row r="3048">
      <c r="A3048" s="2" t="str">
        <f>IFERROR(__xludf.DUMMYFUNCTION("""COMPUTED_VALUE"""),"4355-HBJHH")</f>
        <v>4355-HBJHH</v>
      </c>
      <c r="B3048" s="2" t="str">
        <f>IFERROR(__xludf.DUMMYFUNCTION("""COMPUTED_VALUE"""),"Male")</f>
        <v>Male</v>
      </c>
      <c r="C3048" s="2">
        <f>IFERROR(__xludf.DUMMYFUNCTION("""COMPUTED_VALUE"""),0.0)</f>
        <v>0</v>
      </c>
      <c r="D3048" s="2" t="str">
        <f>IFERROR(__xludf.DUMMYFUNCTION("""COMPUTED_VALUE"""),"Yes")</f>
        <v>Yes</v>
      </c>
      <c r="E3048" s="2" t="str">
        <f>IFERROR(__xludf.DUMMYFUNCTION("""COMPUTED_VALUE"""),"Yes")</f>
        <v>Yes</v>
      </c>
      <c r="F3048" s="2">
        <f>IFERROR(__xludf.DUMMYFUNCTION("""COMPUTED_VALUE"""),2.0)</f>
        <v>2</v>
      </c>
      <c r="G3048" s="2">
        <f>IFERROR(__xludf.DUMMYFUNCTION("""COMPUTED_VALUE"""),1.0)</f>
        <v>1</v>
      </c>
      <c r="H3048" s="2">
        <f>IFERROR(__xludf.DUMMYFUNCTION("""COMPUTED_VALUE"""),2.0)</f>
        <v>2</v>
      </c>
      <c r="I3048" s="2" t="str">
        <f>IFERROR(__xludf.DUMMYFUNCTION("""COMPUTED_VALUE"""),"Electronic check")</f>
        <v>Electronic check</v>
      </c>
      <c r="J3048" s="5">
        <f>IFERROR(__xludf.DUMMYFUNCTION("""COMPUTED_VALUE"""),79.7)</f>
        <v>79.7</v>
      </c>
      <c r="K3048" s="5">
        <f>IFERROR(__xludf.DUMMYFUNCTION("""COMPUTED_VALUE"""),5293.4)</f>
        <v>5293.4</v>
      </c>
      <c r="L3048" s="2" t="str">
        <f>IFERROR(__xludf.DUMMYFUNCTION("""COMPUTED_VALUE"""),"Yes")</f>
        <v>Yes</v>
      </c>
      <c r="M3048" s="6">
        <f>IFERROR(__xludf.DUMMYFUNCTION("""COMPUTED_VALUE"""),66.41656210790464)</f>
        <v>66.41656211</v>
      </c>
      <c r="N3048" s="2" t="b">
        <f>IFERROR(__xludf.DUMMYFUNCTION("""COMPUTED_VALUE"""),FALSE)</f>
        <v>0</v>
      </c>
      <c r="O3048" s="2" t="b">
        <f>IFERROR(__xludf.DUMMYFUNCTION("""COMPUTED_VALUE"""),TRUE)</f>
        <v>1</v>
      </c>
      <c r="P3048" s="2" t="b">
        <f>IFERROR(__xludf.DUMMYFUNCTION("""COMPUTED_VALUE"""),TRUE)</f>
        <v>1</v>
      </c>
      <c r="Q3048" s="2" t="b">
        <f>IFERROR(__xludf.DUMMYFUNCTION("""COMPUTED_VALUE"""),TRUE)</f>
        <v>1</v>
      </c>
      <c r="R3048" s="2" t="b">
        <f>IFERROR(__xludf.DUMMYFUNCTION("""COMPUTED_VALUE"""),TRUE)</f>
        <v>1</v>
      </c>
      <c r="S3048" s="2">
        <f>IFERROR(__xludf.DUMMYFUNCTION("""COMPUTED_VALUE"""),3.0)</f>
        <v>3</v>
      </c>
      <c r="T3048" s="7"/>
      <c r="U3048" s="4"/>
      <c r="V3048" s="7"/>
      <c r="W3048" s="7"/>
      <c r="X3048" s="7"/>
      <c r="Y3048" s="7">
        <f>IFERROR(__xludf.DUMMYFUNCTION("""COMPUTED_VALUE"""),42474.8295692179)</f>
        <v>42474.82957</v>
      </c>
      <c r="Z3048" s="5">
        <f>IFERROR(__xludf.DUMMYFUNCTION("""COMPUTED_VALUE"""),79.7)</f>
        <v>79.7</v>
      </c>
      <c r="AA3048" s="2" t="b">
        <f>IFERROR(__xludf.DUMMYFUNCTION("""COMPUTED_VALUE"""),TRUE)</f>
        <v>1</v>
      </c>
      <c r="AB3048" s="2" t="str">
        <f>IFERROR(__xludf.DUMMYFUNCTION("""COMPUTED_VALUE"""),"2 Year")</f>
        <v>2 Year</v>
      </c>
      <c r="AC3048" s="2" t="str">
        <f>IFERROR(__xludf.DUMMYFUNCTION("""COMPUTED_VALUE"""),"Two or More Lines")</f>
        <v>Two or More Lines</v>
      </c>
      <c r="AD3048" s="2" t="str">
        <f>IFERROR(__xludf.DUMMYFUNCTION("""COMPUTED_VALUE"""),"DSL")</f>
        <v>DSL</v>
      </c>
    </row>
    <row r="3049">
      <c r="A3049" s="2" t="str">
        <f>IFERROR(__xludf.DUMMYFUNCTION("""COMPUTED_VALUE"""),"4359-INNWN")</f>
        <v>4359-INNWN</v>
      </c>
      <c r="B3049" s="2" t="str">
        <f>IFERROR(__xludf.DUMMYFUNCTION("""COMPUTED_VALUE"""),"Female")</f>
        <v>Female</v>
      </c>
      <c r="C3049" s="2">
        <f>IFERROR(__xludf.DUMMYFUNCTION("""COMPUTED_VALUE"""),0.0)</f>
        <v>0</v>
      </c>
      <c r="D3049" s="2" t="str">
        <f>IFERROR(__xludf.DUMMYFUNCTION("""COMPUTED_VALUE"""),"No")</f>
        <v>No</v>
      </c>
      <c r="E3049" s="2" t="str">
        <f>IFERROR(__xludf.DUMMYFUNCTION("""COMPUTED_VALUE"""),"No")</f>
        <v>No</v>
      </c>
      <c r="F3049" s="2">
        <f>IFERROR(__xludf.DUMMYFUNCTION("""COMPUTED_VALUE"""),1.0)</f>
        <v>1</v>
      </c>
      <c r="G3049" s="2">
        <f>IFERROR(__xludf.DUMMYFUNCTION("""COMPUTED_VALUE"""),0.0)</f>
        <v>0</v>
      </c>
      <c r="H3049" s="2">
        <f>IFERROR(__xludf.DUMMYFUNCTION("""COMPUTED_VALUE"""),1.0)</f>
        <v>1</v>
      </c>
      <c r="I3049" s="2" t="str">
        <f>IFERROR(__xludf.DUMMYFUNCTION("""COMPUTED_VALUE"""),"Credit card (automatic)")</f>
        <v>Credit card (automatic)</v>
      </c>
      <c r="J3049" s="5">
        <f>IFERROR(__xludf.DUMMYFUNCTION("""COMPUTED_VALUE"""),20.05)</f>
        <v>20.05</v>
      </c>
      <c r="K3049" s="5">
        <f>IFERROR(__xludf.DUMMYFUNCTION("""COMPUTED_VALUE"""),337.9)</f>
        <v>337.9</v>
      </c>
      <c r="L3049" s="2" t="str">
        <f>IFERROR(__xludf.DUMMYFUNCTION("""COMPUTED_VALUE"""),"No")</f>
        <v>No</v>
      </c>
      <c r="M3049" s="6">
        <f>IFERROR(__xludf.DUMMYFUNCTION("""COMPUTED_VALUE"""),16.85286783042394)</f>
        <v>16.85286783</v>
      </c>
      <c r="N3049" s="2" t="b">
        <f>IFERROR(__xludf.DUMMYFUNCTION("""COMPUTED_VALUE"""),TRUE)</f>
        <v>1</v>
      </c>
      <c r="O3049" s="2" t="b">
        <f>IFERROR(__xludf.DUMMYFUNCTION("""COMPUTED_VALUE"""),FALSE)</f>
        <v>0</v>
      </c>
      <c r="P3049" s="2" t="b">
        <f>IFERROR(__xludf.DUMMYFUNCTION("""COMPUTED_VALUE"""),TRUE)</f>
        <v>1</v>
      </c>
      <c r="Q3049" s="2" t="b">
        <f>IFERROR(__xludf.DUMMYFUNCTION("""COMPUTED_VALUE"""),FALSE)</f>
        <v>0</v>
      </c>
      <c r="R3049" s="2" t="b">
        <f>IFERROR(__xludf.DUMMYFUNCTION("""COMPUTED_VALUE"""),FALSE)</f>
        <v>0</v>
      </c>
      <c r="S3049" s="2">
        <f>IFERROR(__xludf.DUMMYFUNCTION("""COMPUTED_VALUE"""),0.0)</f>
        <v>0</v>
      </c>
      <c r="T3049" s="7"/>
      <c r="U3049" s="4"/>
      <c r="V3049" s="7"/>
      <c r="W3049" s="7"/>
      <c r="X3049" s="7"/>
      <c r="Y3049" s="7">
        <f>IFERROR(__xludf.DUMMYFUNCTION("""COMPUTED_VALUE"""),43982.391936824606)</f>
        <v>43982.39194</v>
      </c>
      <c r="Z3049" s="5">
        <f>IFERROR(__xludf.DUMMYFUNCTION("""COMPUTED_VALUE"""),20.05)</f>
        <v>20.05</v>
      </c>
      <c r="AA3049" s="2" t="b">
        <f>IFERROR(__xludf.DUMMYFUNCTION("""COMPUTED_VALUE"""),TRUE)</f>
        <v>1</v>
      </c>
      <c r="AB3049" s="2" t="str">
        <f>IFERROR(__xludf.DUMMYFUNCTION("""COMPUTED_VALUE"""),"1 Year")</f>
        <v>1 Year</v>
      </c>
      <c r="AC3049" s="2" t="str">
        <f>IFERROR(__xludf.DUMMYFUNCTION("""COMPUTED_VALUE"""),"One Line")</f>
        <v>One Line</v>
      </c>
      <c r="AD3049" s="2" t="str">
        <f>IFERROR(__xludf.DUMMYFUNCTION("""COMPUTED_VALUE"""),"No Internet Service")</f>
        <v>No Internet Service</v>
      </c>
    </row>
    <row r="3050">
      <c r="A3050" s="2" t="str">
        <f>IFERROR(__xludf.DUMMYFUNCTION("""COMPUTED_VALUE"""),"4360-PNRQB")</f>
        <v>4360-PNRQB</v>
      </c>
      <c r="B3050" s="2" t="str">
        <f>IFERROR(__xludf.DUMMYFUNCTION("""COMPUTED_VALUE"""),"Male")</f>
        <v>Male</v>
      </c>
      <c r="C3050" s="2">
        <f>IFERROR(__xludf.DUMMYFUNCTION("""COMPUTED_VALUE"""),0.0)</f>
        <v>0</v>
      </c>
      <c r="D3050" s="2" t="str">
        <f>IFERROR(__xludf.DUMMYFUNCTION("""COMPUTED_VALUE"""),"No")</f>
        <v>No</v>
      </c>
      <c r="E3050" s="2" t="str">
        <f>IFERROR(__xludf.DUMMYFUNCTION("""COMPUTED_VALUE"""),"No")</f>
        <v>No</v>
      </c>
      <c r="F3050" s="2">
        <f>IFERROR(__xludf.DUMMYFUNCTION("""COMPUTED_VALUE"""),2.0)</f>
        <v>2</v>
      </c>
      <c r="G3050" s="2">
        <f>IFERROR(__xludf.DUMMYFUNCTION("""COMPUTED_VALUE"""),2.0)</f>
        <v>2</v>
      </c>
      <c r="H3050" s="2">
        <f>IFERROR(__xludf.DUMMYFUNCTION("""COMPUTED_VALUE"""),0.0)</f>
        <v>0</v>
      </c>
      <c r="I3050" s="2" t="str">
        <f>IFERROR(__xludf.DUMMYFUNCTION("""COMPUTED_VALUE"""),"Bank transfer (automatic)")</f>
        <v>Bank transfer (automatic)</v>
      </c>
      <c r="J3050" s="5">
        <f>IFERROR(__xludf.DUMMYFUNCTION("""COMPUTED_VALUE"""),75.6)</f>
        <v>75.6</v>
      </c>
      <c r="K3050" s="5">
        <f>IFERROR(__xludf.DUMMYFUNCTION("""COMPUTED_VALUE"""),1395.05)</f>
        <v>1395.05</v>
      </c>
      <c r="L3050" s="2" t="str">
        <f>IFERROR(__xludf.DUMMYFUNCTION("""COMPUTED_VALUE"""),"No")</f>
        <v>No</v>
      </c>
      <c r="M3050" s="6">
        <f>IFERROR(__xludf.DUMMYFUNCTION("""COMPUTED_VALUE"""),18.45304232804233)</f>
        <v>18.45304233</v>
      </c>
      <c r="N3050" s="2" t="b">
        <f>IFERROR(__xludf.DUMMYFUNCTION("""COMPUTED_VALUE"""),FALSE)</f>
        <v>0</v>
      </c>
      <c r="O3050" s="2" t="b">
        <f>IFERROR(__xludf.DUMMYFUNCTION("""COMPUTED_VALUE"""),FALSE)</f>
        <v>0</v>
      </c>
      <c r="P3050" s="2" t="b">
        <f>IFERROR(__xludf.DUMMYFUNCTION("""COMPUTED_VALUE"""),TRUE)</f>
        <v>1</v>
      </c>
      <c r="Q3050" s="2" t="b">
        <f>IFERROR(__xludf.DUMMYFUNCTION("""COMPUTED_VALUE"""),TRUE)</f>
        <v>1</v>
      </c>
      <c r="R3050" s="2" t="b">
        <f>IFERROR(__xludf.DUMMYFUNCTION("""COMPUTED_VALUE"""),TRUE)</f>
        <v>1</v>
      </c>
      <c r="S3050" s="2">
        <f>IFERROR(__xludf.DUMMYFUNCTION("""COMPUTED_VALUE"""),0.0)</f>
        <v>0</v>
      </c>
      <c r="T3050" s="7"/>
      <c r="U3050" s="4"/>
      <c r="V3050" s="7"/>
      <c r="W3050" s="7"/>
      <c r="X3050" s="7"/>
      <c r="Y3050" s="7">
        <f>IFERROR(__xludf.DUMMYFUNCTION("""COMPUTED_VALUE"""),43933.719962522046)</f>
        <v>43933.71996</v>
      </c>
      <c r="Z3050" s="5">
        <f>IFERROR(__xludf.DUMMYFUNCTION("""COMPUTED_VALUE"""),75.6)</f>
        <v>75.6</v>
      </c>
      <c r="AA3050" s="2" t="b">
        <f>IFERROR(__xludf.DUMMYFUNCTION("""COMPUTED_VALUE"""),TRUE)</f>
        <v>1</v>
      </c>
      <c r="AB3050" s="2" t="str">
        <f>IFERROR(__xludf.DUMMYFUNCTION("""COMPUTED_VALUE"""),"Month-to-Month")</f>
        <v>Month-to-Month</v>
      </c>
      <c r="AC3050" s="2" t="str">
        <f>IFERROR(__xludf.DUMMYFUNCTION("""COMPUTED_VALUE"""),"Two or More Lines")</f>
        <v>Two or More Lines</v>
      </c>
      <c r="AD3050" s="2" t="str">
        <f>IFERROR(__xludf.DUMMYFUNCTION("""COMPUTED_VALUE"""),"Fiber Optic")</f>
        <v>Fiber Optic</v>
      </c>
    </row>
    <row r="3051">
      <c r="A3051" s="2" t="str">
        <f>IFERROR(__xludf.DUMMYFUNCTION("""COMPUTED_VALUE"""),"4360-QRAVE")</f>
        <v>4360-QRAVE</v>
      </c>
      <c r="B3051" s="2" t="str">
        <f>IFERROR(__xludf.DUMMYFUNCTION("""COMPUTED_VALUE"""),"Male")</f>
        <v>Male</v>
      </c>
      <c r="C3051" s="2">
        <f>IFERROR(__xludf.DUMMYFUNCTION("""COMPUTED_VALUE"""),1.0)</f>
        <v>1</v>
      </c>
      <c r="D3051" s="2" t="str">
        <f>IFERROR(__xludf.DUMMYFUNCTION("""COMPUTED_VALUE"""),"No")</f>
        <v>No</v>
      </c>
      <c r="E3051" s="2" t="str">
        <f>IFERROR(__xludf.DUMMYFUNCTION("""COMPUTED_VALUE"""),"No")</f>
        <v>No</v>
      </c>
      <c r="F3051" s="2">
        <f>IFERROR(__xludf.DUMMYFUNCTION("""COMPUTED_VALUE"""),0.0)</f>
        <v>0</v>
      </c>
      <c r="G3051" s="2">
        <f>IFERROR(__xludf.DUMMYFUNCTION("""COMPUTED_VALUE"""),1.0)</f>
        <v>1</v>
      </c>
      <c r="H3051" s="2">
        <f>IFERROR(__xludf.DUMMYFUNCTION("""COMPUTED_VALUE"""),0.0)</f>
        <v>0</v>
      </c>
      <c r="I3051" s="2" t="str">
        <f>IFERROR(__xludf.DUMMYFUNCTION("""COMPUTED_VALUE"""),"Electronic check")</f>
        <v>Electronic check</v>
      </c>
      <c r="J3051" s="5">
        <f>IFERROR(__xludf.DUMMYFUNCTION("""COMPUTED_VALUE"""),36.65)</f>
        <v>36.65</v>
      </c>
      <c r="K3051" s="5">
        <f>IFERROR(__xludf.DUMMYFUNCTION("""COMPUTED_VALUE"""),1315.0)</f>
        <v>1315</v>
      </c>
      <c r="L3051" s="2" t="str">
        <f>IFERROR(__xludf.DUMMYFUNCTION("""COMPUTED_VALUE"""),"No")</f>
        <v>No</v>
      </c>
      <c r="M3051" s="6">
        <f>IFERROR(__xludf.DUMMYFUNCTION("""COMPUTED_VALUE"""),35.87994542974079)</f>
        <v>35.87994543</v>
      </c>
      <c r="N3051" s="2" t="b">
        <f>IFERROR(__xludf.DUMMYFUNCTION("""COMPUTED_VALUE"""),FALSE)</f>
        <v>0</v>
      </c>
      <c r="O3051" s="2" t="b">
        <f>IFERROR(__xludf.DUMMYFUNCTION("""COMPUTED_VALUE"""),FALSE)</f>
        <v>0</v>
      </c>
      <c r="P3051" s="2" t="b">
        <f>IFERROR(__xludf.DUMMYFUNCTION("""COMPUTED_VALUE"""),FALSE)</f>
        <v>0</v>
      </c>
      <c r="Q3051" s="2" t="b">
        <f>IFERROR(__xludf.DUMMYFUNCTION("""COMPUTED_VALUE"""),TRUE)</f>
        <v>1</v>
      </c>
      <c r="R3051" s="2" t="b">
        <f>IFERROR(__xludf.DUMMYFUNCTION("""COMPUTED_VALUE"""),FALSE)</f>
        <v>0</v>
      </c>
      <c r="S3051" s="2">
        <f>IFERROR(__xludf.DUMMYFUNCTION("""COMPUTED_VALUE"""),0.0)</f>
        <v>0</v>
      </c>
      <c r="T3051" s="7"/>
      <c r="U3051" s="4"/>
      <c r="V3051" s="7"/>
      <c r="W3051" s="7"/>
      <c r="X3051" s="7"/>
      <c r="Y3051" s="7">
        <f>IFERROR(__xludf.DUMMYFUNCTION("""COMPUTED_VALUE"""),43403.65165984538)</f>
        <v>43403.65166</v>
      </c>
      <c r="Z3051" s="5">
        <f>IFERROR(__xludf.DUMMYFUNCTION("""COMPUTED_VALUE"""),36.65)</f>
        <v>36.65</v>
      </c>
      <c r="AA3051" s="2" t="b">
        <f>IFERROR(__xludf.DUMMYFUNCTION("""COMPUTED_VALUE"""),TRUE)</f>
        <v>1</v>
      </c>
      <c r="AB3051" s="2" t="str">
        <f>IFERROR(__xludf.DUMMYFUNCTION("""COMPUTED_VALUE"""),"Month-to-Month")</f>
        <v>Month-to-Month</v>
      </c>
      <c r="AC3051" s="2" t="str">
        <f>IFERROR(__xludf.DUMMYFUNCTION("""COMPUTED_VALUE"""),"No Phone Service")</f>
        <v>No Phone Service</v>
      </c>
      <c r="AD3051" s="2" t="str">
        <f>IFERROR(__xludf.DUMMYFUNCTION("""COMPUTED_VALUE"""),"DSL")</f>
        <v>DSL</v>
      </c>
    </row>
    <row r="3052">
      <c r="A3052" s="2" t="str">
        <f>IFERROR(__xludf.DUMMYFUNCTION("""COMPUTED_VALUE"""),"4361-BKAXE")</f>
        <v>4361-BKAXE</v>
      </c>
      <c r="B3052" s="2" t="str">
        <f>IFERROR(__xludf.DUMMYFUNCTION("""COMPUTED_VALUE"""),"Female")</f>
        <v>Female</v>
      </c>
      <c r="C3052" s="2">
        <f>IFERROR(__xludf.DUMMYFUNCTION("""COMPUTED_VALUE"""),0.0)</f>
        <v>0</v>
      </c>
      <c r="D3052" s="2" t="str">
        <f>IFERROR(__xludf.DUMMYFUNCTION("""COMPUTED_VALUE"""),"No")</f>
        <v>No</v>
      </c>
      <c r="E3052" s="2" t="str">
        <f>IFERROR(__xludf.DUMMYFUNCTION("""COMPUTED_VALUE"""),"No")</f>
        <v>No</v>
      </c>
      <c r="F3052" s="2">
        <f>IFERROR(__xludf.DUMMYFUNCTION("""COMPUTED_VALUE"""),2.0)</f>
        <v>2</v>
      </c>
      <c r="G3052" s="2">
        <f>IFERROR(__xludf.DUMMYFUNCTION("""COMPUTED_VALUE"""),2.0)</f>
        <v>2</v>
      </c>
      <c r="H3052" s="2">
        <f>IFERROR(__xludf.DUMMYFUNCTION("""COMPUTED_VALUE"""),0.0)</f>
        <v>0</v>
      </c>
      <c r="I3052" s="2" t="str">
        <f>IFERROR(__xludf.DUMMYFUNCTION("""COMPUTED_VALUE"""),"Bank transfer (automatic)")</f>
        <v>Bank transfer (automatic)</v>
      </c>
      <c r="J3052" s="5">
        <f>IFERROR(__xludf.DUMMYFUNCTION("""COMPUTED_VALUE"""),114.5)</f>
        <v>114.5</v>
      </c>
      <c r="K3052" s="5">
        <f>IFERROR(__xludf.DUMMYFUNCTION("""COMPUTED_VALUE"""),4527.45)</f>
        <v>4527.45</v>
      </c>
      <c r="L3052" s="2" t="str">
        <f>IFERROR(__xludf.DUMMYFUNCTION("""COMPUTED_VALUE"""),"Yes")</f>
        <v>Yes</v>
      </c>
      <c r="M3052" s="6">
        <f>IFERROR(__xludf.DUMMYFUNCTION("""COMPUTED_VALUE"""),39.5410480349345)</f>
        <v>39.54104803</v>
      </c>
      <c r="N3052" s="2" t="b">
        <f>IFERROR(__xludf.DUMMYFUNCTION("""COMPUTED_VALUE"""),TRUE)</f>
        <v>1</v>
      </c>
      <c r="O3052" s="2" t="b">
        <f>IFERROR(__xludf.DUMMYFUNCTION("""COMPUTED_VALUE"""),TRUE)</f>
        <v>1</v>
      </c>
      <c r="P3052" s="2" t="b">
        <f>IFERROR(__xludf.DUMMYFUNCTION("""COMPUTED_VALUE"""),TRUE)</f>
        <v>1</v>
      </c>
      <c r="Q3052" s="2" t="b">
        <f>IFERROR(__xludf.DUMMYFUNCTION("""COMPUTED_VALUE"""),TRUE)</f>
        <v>1</v>
      </c>
      <c r="R3052" s="2" t="b">
        <f>IFERROR(__xludf.DUMMYFUNCTION("""COMPUTED_VALUE"""),TRUE)</f>
        <v>1</v>
      </c>
      <c r="S3052" s="2">
        <f>IFERROR(__xludf.DUMMYFUNCTION("""COMPUTED_VALUE"""),0.0)</f>
        <v>0</v>
      </c>
      <c r="T3052" s="7"/>
      <c r="U3052" s="4"/>
      <c r="V3052" s="7"/>
      <c r="W3052" s="7"/>
      <c r="X3052" s="7"/>
      <c r="Y3052" s="7">
        <f>IFERROR(__xludf.DUMMYFUNCTION("""COMPUTED_VALUE"""),43292.29312227074)</f>
        <v>43292.29312</v>
      </c>
      <c r="Z3052" s="5">
        <f>IFERROR(__xludf.DUMMYFUNCTION("""COMPUTED_VALUE"""),114.5)</f>
        <v>114.5</v>
      </c>
      <c r="AA3052" s="2" t="b">
        <f>IFERROR(__xludf.DUMMYFUNCTION("""COMPUTED_VALUE"""),TRUE)</f>
        <v>1</v>
      </c>
      <c r="AB3052" s="2" t="str">
        <f>IFERROR(__xludf.DUMMYFUNCTION("""COMPUTED_VALUE"""),"Month-to-Month")</f>
        <v>Month-to-Month</v>
      </c>
      <c r="AC3052" s="2" t="str">
        <f>IFERROR(__xludf.DUMMYFUNCTION("""COMPUTED_VALUE"""),"Two or More Lines")</f>
        <v>Two or More Lines</v>
      </c>
      <c r="AD3052" s="2" t="str">
        <f>IFERROR(__xludf.DUMMYFUNCTION("""COMPUTED_VALUE"""),"Fiber Optic")</f>
        <v>Fiber Optic</v>
      </c>
    </row>
    <row r="3053">
      <c r="A3053" s="2" t="str">
        <f>IFERROR(__xludf.DUMMYFUNCTION("""COMPUTED_VALUE"""),"4361-FEBGN")</f>
        <v>4361-FEBGN</v>
      </c>
      <c r="B3053" s="2" t="str">
        <f>IFERROR(__xludf.DUMMYFUNCTION("""COMPUTED_VALUE"""),"Male")</f>
        <v>Male</v>
      </c>
      <c r="C3053" s="2">
        <f>IFERROR(__xludf.DUMMYFUNCTION("""COMPUTED_VALUE"""),0.0)</f>
        <v>0</v>
      </c>
      <c r="D3053" s="2" t="str">
        <f>IFERROR(__xludf.DUMMYFUNCTION("""COMPUTED_VALUE"""),"No")</f>
        <v>No</v>
      </c>
      <c r="E3053" s="2" t="str">
        <f>IFERROR(__xludf.DUMMYFUNCTION("""COMPUTED_VALUE"""),"No")</f>
        <v>No</v>
      </c>
      <c r="F3053" s="2">
        <f>IFERROR(__xludf.DUMMYFUNCTION("""COMPUTED_VALUE"""),1.0)</f>
        <v>1</v>
      </c>
      <c r="G3053" s="2">
        <f>IFERROR(__xludf.DUMMYFUNCTION("""COMPUTED_VALUE"""),0.0)</f>
        <v>0</v>
      </c>
      <c r="H3053" s="2">
        <f>IFERROR(__xludf.DUMMYFUNCTION("""COMPUTED_VALUE"""),2.0)</f>
        <v>2</v>
      </c>
      <c r="I3053" s="2" t="str">
        <f>IFERROR(__xludf.DUMMYFUNCTION("""COMPUTED_VALUE"""),"Credit card (automatic)")</f>
        <v>Credit card (automatic)</v>
      </c>
      <c r="J3053" s="5">
        <f>IFERROR(__xludf.DUMMYFUNCTION("""COMPUTED_VALUE"""),20.15)</f>
        <v>20.15</v>
      </c>
      <c r="K3053" s="5">
        <f>IFERROR(__xludf.DUMMYFUNCTION("""COMPUTED_VALUE"""),982.95)</f>
        <v>982.95</v>
      </c>
      <c r="L3053" s="2" t="str">
        <f>IFERROR(__xludf.DUMMYFUNCTION("""COMPUTED_VALUE"""),"No")</f>
        <v>No</v>
      </c>
      <c r="M3053" s="6">
        <f>IFERROR(__xludf.DUMMYFUNCTION("""COMPUTED_VALUE"""),48.78163771712159)</f>
        <v>48.78163772</v>
      </c>
      <c r="N3053" s="2" t="b">
        <f>IFERROR(__xludf.DUMMYFUNCTION("""COMPUTED_VALUE"""),FALSE)</f>
        <v>0</v>
      </c>
      <c r="O3053" s="2" t="b">
        <f>IFERROR(__xludf.DUMMYFUNCTION("""COMPUTED_VALUE"""),FALSE)</f>
        <v>0</v>
      </c>
      <c r="P3053" s="2" t="b">
        <f>IFERROR(__xludf.DUMMYFUNCTION("""COMPUTED_VALUE"""),TRUE)</f>
        <v>1</v>
      </c>
      <c r="Q3053" s="2" t="b">
        <f>IFERROR(__xludf.DUMMYFUNCTION("""COMPUTED_VALUE"""),FALSE)</f>
        <v>0</v>
      </c>
      <c r="R3053" s="2" t="b">
        <f>IFERROR(__xludf.DUMMYFUNCTION("""COMPUTED_VALUE"""),FALSE)</f>
        <v>0</v>
      </c>
      <c r="S3053" s="2">
        <f>IFERROR(__xludf.DUMMYFUNCTION("""COMPUTED_VALUE"""),0.0)</f>
        <v>0</v>
      </c>
      <c r="T3053" s="7"/>
      <c r="U3053" s="4"/>
      <c r="V3053" s="7"/>
      <c r="W3053" s="7"/>
      <c r="X3053" s="7"/>
      <c r="Y3053" s="7">
        <f>IFERROR(__xludf.DUMMYFUNCTION("""COMPUTED_VALUE"""),43011.22518610422)</f>
        <v>43011.22519</v>
      </c>
      <c r="Z3053" s="5">
        <f>IFERROR(__xludf.DUMMYFUNCTION("""COMPUTED_VALUE"""),20.15)</f>
        <v>20.15</v>
      </c>
      <c r="AA3053" s="2" t="b">
        <f>IFERROR(__xludf.DUMMYFUNCTION("""COMPUTED_VALUE"""),TRUE)</f>
        <v>1</v>
      </c>
      <c r="AB3053" s="2" t="str">
        <f>IFERROR(__xludf.DUMMYFUNCTION("""COMPUTED_VALUE"""),"2 Year")</f>
        <v>2 Year</v>
      </c>
      <c r="AC3053" s="2" t="str">
        <f>IFERROR(__xludf.DUMMYFUNCTION("""COMPUTED_VALUE"""),"One Line")</f>
        <v>One Line</v>
      </c>
      <c r="AD3053" s="2" t="str">
        <f>IFERROR(__xludf.DUMMYFUNCTION("""COMPUTED_VALUE"""),"No Internet Service")</f>
        <v>No Internet Service</v>
      </c>
    </row>
    <row r="3054">
      <c r="A3054" s="2" t="str">
        <f>IFERROR(__xludf.DUMMYFUNCTION("""COMPUTED_VALUE"""),"4361-JEIVL")</f>
        <v>4361-JEIVL</v>
      </c>
      <c r="B3054" s="2" t="str">
        <f>IFERROR(__xludf.DUMMYFUNCTION("""COMPUTED_VALUE"""),"Male")</f>
        <v>Male</v>
      </c>
      <c r="C3054" s="2">
        <f>IFERROR(__xludf.DUMMYFUNCTION("""COMPUTED_VALUE"""),0.0)</f>
        <v>0</v>
      </c>
      <c r="D3054" s="2" t="str">
        <f>IFERROR(__xludf.DUMMYFUNCTION("""COMPUTED_VALUE"""),"No")</f>
        <v>No</v>
      </c>
      <c r="E3054" s="2" t="str">
        <f>IFERROR(__xludf.DUMMYFUNCTION("""COMPUTED_VALUE"""),"Yes")</f>
        <v>Yes</v>
      </c>
      <c r="F3054" s="2">
        <f>IFERROR(__xludf.DUMMYFUNCTION("""COMPUTED_VALUE"""),1.0)</f>
        <v>1</v>
      </c>
      <c r="G3054" s="2">
        <f>IFERROR(__xludf.DUMMYFUNCTION("""COMPUTED_VALUE"""),1.0)</f>
        <v>1</v>
      </c>
      <c r="H3054" s="2">
        <f>IFERROR(__xludf.DUMMYFUNCTION("""COMPUTED_VALUE"""),0.0)</f>
        <v>0</v>
      </c>
      <c r="I3054" s="2" t="str">
        <f>IFERROR(__xludf.DUMMYFUNCTION("""COMPUTED_VALUE"""),"Electronic check")</f>
        <v>Electronic check</v>
      </c>
      <c r="J3054" s="5">
        <f>IFERROR(__xludf.DUMMYFUNCTION("""COMPUTED_VALUE"""),44.4)</f>
        <v>44.4</v>
      </c>
      <c r="K3054" s="5">
        <f>IFERROR(__xludf.DUMMYFUNCTION("""COMPUTED_VALUE"""),44.4)</f>
        <v>44.4</v>
      </c>
      <c r="L3054" s="2" t="str">
        <f>IFERROR(__xludf.DUMMYFUNCTION("""COMPUTED_VALUE"""),"Yes")</f>
        <v>Yes</v>
      </c>
      <c r="M3054" s="6">
        <f>IFERROR(__xludf.DUMMYFUNCTION("""COMPUTED_VALUE"""),1.0)</f>
        <v>1</v>
      </c>
      <c r="N3054" s="2" t="b">
        <f>IFERROR(__xludf.DUMMYFUNCTION("""COMPUTED_VALUE"""),FALSE)</f>
        <v>0</v>
      </c>
      <c r="O3054" s="2" t="b">
        <f>IFERROR(__xludf.DUMMYFUNCTION("""COMPUTED_VALUE"""),TRUE)</f>
        <v>1</v>
      </c>
      <c r="P3054" s="2" t="b">
        <f>IFERROR(__xludf.DUMMYFUNCTION("""COMPUTED_VALUE"""),TRUE)</f>
        <v>1</v>
      </c>
      <c r="Q3054" s="2" t="b">
        <f>IFERROR(__xludf.DUMMYFUNCTION("""COMPUTED_VALUE"""),TRUE)</f>
        <v>1</v>
      </c>
      <c r="R3054" s="2" t="b">
        <f>IFERROR(__xludf.DUMMYFUNCTION("""COMPUTED_VALUE"""),TRUE)</f>
        <v>1</v>
      </c>
      <c r="S3054" s="2">
        <f>IFERROR(__xludf.DUMMYFUNCTION("""COMPUTED_VALUE"""),2.0)</f>
        <v>2</v>
      </c>
      <c r="T3054" s="7"/>
      <c r="U3054" s="4"/>
      <c r="V3054" s="7"/>
      <c r="W3054" s="7"/>
      <c r="X3054" s="7"/>
      <c r="Y3054" s="7">
        <f>IFERROR(__xludf.DUMMYFUNCTION("""COMPUTED_VALUE"""),44464.583333333336)</f>
        <v>44464.58333</v>
      </c>
      <c r="Z3054" s="5">
        <f>IFERROR(__xludf.DUMMYFUNCTION("""COMPUTED_VALUE"""),44.4)</f>
        <v>44.4</v>
      </c>
      <c r="AA3054" s="2" t="b">
        <f>IFERROR(__xludf.DUMMYFUNCTION("""COMPUTED_VALUE"""),TRUE)</f>
        <v>1</v>
      </c>
      <c r="AB3054" s="2" t="str">
        <f>IFERROR(__xludf.DUMMYFUNCTION("""COMPUTED_VALUE"""),"Month-to-Month")</f>
        <v>Month-to-Month</v>
      </c>
      <c r="AC3054" s="2" t="str">
        <f>IFERROR(__xludf.DUMMYFUNCTION("""COMPUTED_VALUE"""),"One Line")</f>
        <v>One Line</v>
      </c>
      <c r="AD3054" s="2" t="str">
        <f>IFERROR(__xludf.DUMMYFUNCTION("""COMPUTED_VALUE"""),"DSL")</f>
        <v>DSL</v>
      </c>
    </row>
    <row r="3055">
      <c r="A3055" s="2" t="str">
        <f>IFERROR(__xludf.DUMMYFUNCTION("""COMPUTED_VALUE"""),"4365-MSDYN")</f>
        <v>4365-MSDYN</v>
      </c>
      <c r="B3055" s="2" t="str">
        <f>IFERROR(__xludf.DUMMYFUNCTION("""COMPUTED_VALUE"""),"Male")</f>
        <v>Male</v>
      </c>
      <c r="C3055" s="2">
        <f>IFERROR(__xludf.DUMMYFUNCTION("""COMPUTED_VALUE"""),0.0)</f>
        <v>0</v>
      </c>
      <c r="D3055" s="2" t="str">
        <f>IFERROR(__xludf.DUMMYFUNCTION("""COMPUTED_VALUE"""),"Yes")</f>
        <v>Yes</v>
      </c>
      <c r="E3055" s="2" t="str">
        <f>IFERROR(__xludf.DUMMYFUNCTION("""COMPUTED_VALUE"""),"No")</f>
        <v>No</v>
      </c>
      <c r="F3055" s="2">
        <f>IFERROR(__xludf.DUMMYFUNCTION("""COMPUTED_VALUE"""),1.0)</f>
        <v>1</v>
      </c>
      <c r="G3055" s="2">
        <f>IFERROR(__xludf.DUMMYFUNCTION("""COMPUTED_VALUE"""),0.0)</f>
        <v>0</v>
      </c>
      <c r="H3055" s="2">
        <f>IFERROR(__xludf.DUMMYFUNCTION("""COMPUTED_VALUE"""),0.0)</f>
        <v>0</v>
      </c>
      <c r="I3055" s="2" t="str">
        <f>IFERROR(__xludf.DUMMYFUNCTION("""COMPUTED_VALUE"""),"Bank transfer (automatic)")</f>
        <v>Bank transfer (automatic)</v>
      </c>
      <c r="J3055" s="5">
        <f>IFERROR(__xludf.DUMMYFUNCTION("""COMPUTED_VALUE"""),19.55)</f>
        <v>19.55</v>
      </c>
      <c r="K3055" s="5">
        <f>IFERROR(__xludf.DUMMYFUNCTION("""COMPUTED_VALUE"""),161.15)</f>
        <v>161.15</v>
      </c>
      <c r="L3055" s="2" t="str">
        <f>IFERROR(__xludf.DUMMYFUNCTION("""COMPUTED_VALUE"""),"No")</f>
        <v>No</v>
      </c>
      <c r="M3055" s="6">
        <f>IFERROR(__xludf.DUMMYFUNCTION("""COMPUTED_VALUE"""),8.242966751918159)</f>
        <v>8.242966752</v>
      </c>
      <c r="N3055" s="2" t="b">
        <f>IFERROR(__xludf.DUMMYFUNCTION("""COMPUTED_VALUE"""),FALSE)</f>
        <v>0</v>
      </c>
      <c r="O3055" s="2" t="b">
        <f>IFERROR(__xludf.DUMMYFUNCTION("""COMPUTED_VALUE"""),FALSE)</f>
        <v>0</v>
      </c>
      <c r="P3055" s="2" t="b">
        <f>IFERROR(__xludf.DUMMYFUNCTION("""COMPUTED_VALUE"""),TRUE)</f>
        <v>1</v>
      </c>
      <c r="Q3055" s="2" t="b">
        <f>IFERROR(__xludf.DUMMYFUNCTION("""COMPUTED_VALUE"""),FALSE)</f>
        <v>0</v>
      </c>
      <c r="R3055" s="2" t="b">
        <f>IFERROR(__xludf.DUMMYFUNCTION("""COMPUTED_VALUE"""),FALSE)</f>
        <v>0</v>
      </c>
      <c r="S3055" s="2">
        <f>IFERROR(__xludf.DUMMYFUNCTION("""COMPUTED_VALUE"""),1.0)</f>
        <v>1</v>
      </c>
      <c r="T3055" s="7"/>
      <c r="U3055" s="4"/>
      <c r="V3055" s="7"/>
      <c r="W3055" s="7"/>
      <c r="X3055" s="7"/>
      <c r="Y3055" s="7">
        <f>IFERROR(__xludf.DUMMYFUNCTION("""COMPUTED_VALUE"""),44244.27642796249)</f>
        <v>44244.27643</v>
      </c>
      <c r="Z3055" s="5">
        <f>IFERROR(__xludf.DUMMYFUNCTION("""COMPUTED_VALUE"""),19.55)</f>
        <v>19.55</v>
      </c>
      <c r="AA3055" s="2" t="b">
        <f>IFERROR(__xludf.DUMMYFUNCTION("""COMPUTED_VALUE"""),TRUE)</f>
        <v>1</v>
      </c>
      <c r="AB3055" s="2" t="str">
        <f>IFERROR(__xludf.DUMMYFUNCTION("""COMPUTED_VALUE"""),"Month-to-Month")</f>
        <v>Month-to-Month</v>
      </c>
      <c r="AC3055" s="2" t="str">
        <f>IFERROR(__xludf.DUMMYFUNCTION("""COMPUTED_VALUE"""),"One Line")</f>
        <v>One Line</v>
      </c>
      <c r="AD3055" s="2" t="str">
        <f>IFERROR(__xludf.DUMMYFUNCTION("""COMPUTED_VALUE"""),"No Internet Service")</f>
        <v>No Internet Service</v>
      </c>
    </row>
    <row r="3056">
      <c r="A3056" s="2" t="str">
        <f>IFERROR(__xludf.DUMMYFUNCTION("""COMPUTED_VALUE"""),"4366-CTOUZ")</f>
        <v>4366-CTOUZ</v>
      </c>
      <c r="B3056" s="2" t="str">
        <f>IFERROR(__xludf.DUMMYFUNCTION("""COMPUTED_VALUE"""),"Female")</f>
        <v>Female</v>
      </c>
      <c r="C3056" s="2">
        <f>IFERROR(__xludf.DUMMYFUNCTION("""COMPUTED_VALUE"""),0.0)</f>
        <v>0</v>
      </c>
      <c r="D3056" s="2" t="str">
        <f>IFERROR(__xludf.DUMMYFUNCTION("""COMPUTED_VALUE"""),"No")</f>
        <v>No</v>
      </c>
      <c r="E3056" s="2" t="str">
        <f>IFERROR(__xludf.DUMMYFUNCTION("""COMPUTED_VALUE"""),"No")</f>
        <v>No</v>
      </c>
      <c r="F3056" s="2">
        <f>IFERROR(__xludf.DUMMYFUNCTION("""COMPUTED_VALUE"""),1.0)</f>
        <v>1</v>
      </c>
      <c r="G3056" s="2">
        <f>IFERROR(__xludf.DUMMYFUNCTION("""COMPUTED_VALUE"""),2.0)</f>
        <v>2</v>
      </c>
      <c r="H3056" s="2">
        <f>IFERROR(__xludf.DUMMYFUNCTION("""COMPUTED_VALUE"""),2.0)</f>
        <v>2</v>
      </c>
      <c r="I3056" s="2" t="str">
        <f>IFERROR(__xludf.DUMMYFUNCTION("""COMPUTED_VALUE"""),"Mailed check")</f>
        <v>Mailed check</v>
      </c>
      <c r="J3056" s="5">
        <f>IFERROR(__xludf.DUMMYFUNCTION("""COMPUTED_VALUE"""),100.2)</f>
        <v>100.2</v>
      </c>
      <c r="K3056" s="5">
        <f>IFERROR(__xludf.DUMMYFUNCTION("""COMPUTED_VALUE"""),5038.45)</f>
        <v>5038.45</v>
      </c>
      <c r="L3056" s="2" t="str">
        <f>IFERROR(__xludf.DUMMYFUNCTION("""COMPUTED_VALUE"""),"No")</f>
        <v>No</v>
      </c>
      <c r="M3056" s="6">
        <f>IFERROR(__xludf.DUMMYFUNCTION("""COMPUTED_VALUE"""),50.28393213572854)</f>
        <v>50.28393214</v>
      </c>
      <c r="N3056" s="2" t="b">
        <f>IFERROR(__xludf.DUMMYFUNCTION("""COMPUTED_VALUE"""),TRUE)</f>
        <v>1</v>
      </c>
      <c r="O3056" s="2" t="b">
        <f>IFERROR(__xludf.DUMMYFUNCTION("""COMPUTED_VALUE"""),FALSE)</f>
        <v>0</v>
      </c>
      <c r="P3056" s="2" t="b">
        <f>IFERROR(__xludf.DUMMYFUNCTION("""COMPUTED_VALUE"""),TRUE)</f>
        <v>1</v>
      </c>
      <c r="Q3056" s="2" t="b">
        <f>IFERROR(__xludf.DUMMYFUNCTION("""COMPUTED_VALUE"""),TRUE)</f>
        <v>1</v>
      </c>
      <c r="R3056" s="2" t="b">
        <f>IFERROR(__xludf.DUMMYFUNCTION("""COMPUTED_VALUE"""),TRUE)</f>
        <v>1</v>
      </c>
      <c r="S3056" s="2">
        <f>IFERROR(__xludf.DUMMYFUNCTION("""COMPUTED_VALUE"""),0.0)</f>
        <v>0</v>
      </c>
      <c r="T3056" s="7"/>
      <c r="U3056" s="4"/>
      <c r="V3056" s="7"/>
      <c r="W3056" s="7"/>
      <c r="X3056" s="7"/>
      <c r="Y3056" s="7">
        <f>IFERROR(__xludf.DUMMYFUNCTION("""COMPUTED_VALUE"""),42965.530397538256)</f>
        <v>42965.5304</v>
      </c>
      <c r="Z3056" s="5">
        <f>IFERROR(__xludf.DUMMYFUNCTION("""COMPUTED_VALUE"""),100.2)</f>
        <v>100.2</v>
      </c>
      <c r="AA3056" s="2" t="b">
        <f>IFERROR(__xludf.DUMMYFUNCTION("""COMPUTED_VALUE"""),TRUE)</f>
        <v>1</v>
      </c>
      <c r="AB3056" s="2" t="str">
        <f>IFERROR(__xludf.DUMMYFUNCTION("""COMPUTED_VALUE"""),"2 Year")</f>
        <v>2 Year</v>
      </c>
      <c r="AC3056" s="2" t="str">
        <f>IFERROR(__xludf.DUMMYFUNCTION("""COMPUTED_VALUE"""),"One Line")</f>
        <v>One Line</v>
      </c>
      <c r="AD3056" s="2" t="str">
        <f>IFERROR(__xludf.DUMMYFUNCTION("""COMPUTED_VALUE"""),"Fiber Optic")</f>
        <v>Fiber Optic</v>
      </c>
    </row>
    <row r="3057">
      <c r="A3057" s="2" t="str">
        <f>IFERROR(__xludf.DUMMYFUNCTION("""COMPUTED_VALUE"""),"4367-NHWMM")</f>
        <v>4367-NHWMM</v>
      </c>
      <c r="B3057" s="2" t="str">
        <f>IFERROR(__xludf.DUMMYFUNCTION("""COMPUTED_VALUE"""),"Female")</f>
        <v>Female</v>
      </c>
      <c r="C3057" s="2">
        <f>IFERROR(__xludf.DUMMYFUNCTION("""COMPUTED_VALUE"""),0.0)</f>
        <v>0</v>
      </c>
      <c r="D3057" s="2" t="str">
        <f>IFERROR(__xludf.DUMMYFUNCTION("""COMPUTED_VALUE"""),"No")</f>
        <v>No</v>
      </c>
      <c r="E3057" s="2" t="str">
        <f>IFERROR(__xludf.DUMMYFUNCTION("""COMPUTED_VALUE"""),"No")</f>
        <v>No</v>
      </c>
      <c r="F3057" s="2">
        <f>IFERROR(__xludf.DUMMYFUNCTION("""COMPUTED_VALUE"""),0.0)</f>
        <v>0</v>
      </c>
      <c r="G3057" s="2">
        <f>IFERROR(__xludf.DUMMYFUNCTION("""COMPUTED_VALUE"""),1.0)</f>
        <v>1</v>
      </c>
      <c r="H3057" s="2">
        <f>IFERROR(__xludf.DUMMYFUNCTION("""COMPUTED_VALUE"""),0.0)</f>
        <v>0</v>
      </c>
      <c r="I3057" s="2" t="str">
        <f>IFERROR(__xludf.DUMMYFUNCTION("""COMPUTED_VALUE"""),"Mailed check")</f>
        <v>Mailed check</v>
      </c>
      <c r="J3057" s="5">
        <f>IFERROR(__xludf.DUMMYFUNCTION("""COMPUTED_VALUE"""),24.9)</f>
        <v>24.9</v>
      </c>
      <c r="K3057" s="5">
        <f>IFERROR(__xludf.DUMMYFUNCTION("""COMPUTED_VALUE"""),24.9)</f>
        <v>24.9</v>
      </c>
      <c r="L3057" s="2" t="str">
        <f>IFERROR(__xludf.DUMMYFUNCTION("""COMPUTED_VALUE"""),"No")</f>
        <v>No</v>
      </c>
      <c r="M3057" s="6">
        <f>IFERROR(__xludf.DUMMYFUNCTION("""COMPUTED_VALUE"""),1.0)</f>
        <v>1</v>
      </c>
      <c r="N3057" s="2" t="b">
        <f>IFERROR(__xludf.DUMMYFUNCTION("""COMPUTED_VALUE"""),TRUE)</f>
        <v>1</v>
      </c>
      <c r="O3057" s="2" t="b">
        <f>IFERROR(__xludf.DUMMYFUNCTION("""COMPUTED_VALUE"""),FALSE)</f>
        <v>0</v>
      </c>
      <c r="P3057" s="2" t="b">
        <f>IFERROR(__xludf.DUMMYFUNCTION("""COMPUTED_VALUE"""),FALSE)</f>
        <v>0</v>
      </c>
      <c r="Q3057" s="2" t="b">
        <f>IFERROR(__xludf.DUMMYFUNCTION("""COMPUTED_VALUE"""),TRUE)</f>
        <v>1</v>
      </c>
      <c r="R3057" s="2" t="b">
        <f>IFERROR(__xludf.DUMMYFUNCTION("""COMPUTED_VALUE"""),FALSE)</f>
        <v>0</v>
      </c>
      <c r="S3057" s="2">
        <f>IFERROR(__xludf.DUMMYFUNCTION("""COMPUTED_VALUE"""),0.0)</f>
        <v>0</v>
      </c>
      <c r="T3057" s="7"/>
      <c r="U3057" s="4"/>
      <c r="V3057" s="7"/>
      <c r="W3057" s="7"/>
      <c r="X3057" s="7"/>
      <c r="Y3057" s="7">
        <f>IFERROR(__xludf.DUMMYFUNCTION("""COMPUTED_VALUE"""),44464.583333333336)</f>
        <v>44464.58333</v>
      </c>
      <c r="Z3057" s="5">
        <f>IFERROR(__xludf.DUMMYFUNCTION("""COMPUTED_VALUE"""),24.9)</f>
        <v>24.9</v>
      </c>
      <c r="AA3057" s="2" t="b">
        <f>IFERROR(__xludf.DUMMYFUNCTION("""COMPUTED_VALUE"""),TRUE)</f>
        <v>1</v>
      </c>
      <c r="AB3057" s="2" t="str">
        <f>IFERROR(__xludf.DUMMYFUNCTION("""COMPUTED_VALUE"""),"Month-to-Month")</f>
        <v>Month-to-Month</v>
      </c>
      <c r="AC3057" s="2" t="str">
        <f>IFERROR(__xludf.DUMMYFUNCTION("""COMPUTED_VALUE"""),"No Phone Service")</f>
        <v>No Phone Service</v>
      </c>
      <c r="AD3057" s="2" t="str">
        <f>IFERROR(__xludf.DUMMYFUNCTION("""COMPUTED_VALUE"""),"DSL")</f>
        <v>DSL</v>
      </c>
    </row>
    <row r="3058">
      <c r="A3058" s="2" t="str">
        <f>IFERROR(__xludf.DUMMYFUNCTION("""COMPUTED_VALUE"""),"4369-HTUIF")</f>
        <v>4369-HTUIF</v>
      </c>
      <c r="B3058" s="2" t="str">
        <f>IFERROR(__xludf.DUMMYFUNCTION("""COMPUTED_VALUE"""),"Male")</f>
        <v>Male</v>
      </c>
      <c r="C3058" s="2">
        <f>IFERROR(__xludf.DUMMYFUNCTION("""COMPUTED_VALUE"""),1.0)</f>
        <v>1</v>
      </c>
      <c r="D3058" s="2" t="str">
        <f>IFERROR(__xludf.DUMMYFUNCTION("""COMPUTED_VALUE"""),"No")</f>
        <v>No</v>
      </c>
      <c r="E3058" s="2" t="str">
        <f>IFERROR(__xludf.DUMMYFUNCTION("""COMPUTED_VALUE"""),"No")</f>
        <v>No</v>
      </c>
      <c r="F3058" s="2">
        <f>IFERROR(__xludf.DUMMYFUNCTION("""COMPUTED_VALUE"""),1.0)</f>
        <v>1</v>
      </c>
      <c r="G3058" s="2">
        <f>IFERROR(__xludf.DUMMYFUNCTION("""COMPUTED_VALUE"""),2.0)</f>
        <v>2</v>
      </c>
      <c r="H3058" s="2">
        <f>IFERROR(__xludf.DUMMYFUNCTION("""COMPUTED_VALUE"""),0.0)</f>
        <v>0</v>
      </c>
      <c r="I3058" s="2" t="str">
        <f>IFERROR(__xludf.DUMMYFUNCTION("""COMPUTED_VALUE"""),"Bank transfer (automatic)")</f>
        <v>Bank transfer (automatic)</v>
      </c>
      <c r="J3058" s="5">
        <f>IFERROR(__xludf.DUMMYFUNCTION("""COMPUTED_VALUE"""),85.15)</f>
        <v>85.15</v>
      </c>
      <c r="K3058" s="5">
        <f>IFERROR(__xludf.DUMMYFUNCTION("""COMPUTED_VALUE"""),503.6)</f>
        <v>503.6</v>
      </c>
      <c r="L3058" s="2" t="str">
        <f>IFERROR(__xludf.DUMMYFUNCTION("""COMPUTED_VALUE"""),"Yes")</f>
        <v>Yes</v>
      </c>
      <c r="M3058" s="6">
        <f>IFERROR(__xludf.DUMMYFUNCTION("""COMPUTED_VALUE"""),5.914268937169701)</f>
        <v>5.914268937</v>
      </c>
      <c r="N3058" s="2" t="b">
        <f>IFERROR(__xludf.DUMMYFUNCTION("""COMPUTED_VALUE"""),FALSE)</f>
        <v>0</v>
      </c>
      <c r="O3058" s="2" t="b">
        <f>IFERROR(__xludf.DUMMYFUNCTION("""COMPUTED_VALUE"""),TRUE)</f>
        <v>1</v>
      </c>
      <c r="P3058" s="2" t="b">
        <f>IFERROR(__xludf.DUMMYFUNCTION("""COMPUTED_VALUE"""),TRUE)</f>
        <v>1</v>
      </c>
      <c r="Q3058" s="2" t="b">
        <f>IFERROR(__xludf.DUMMYFUNCTION("""COMPUTED_VALUE"""),TRUE)</f>
        <v>1</v>
      </c>
      <c r="R3058" s="2" t="b">
        <f>IFERROR(__xludf.DUMMYFUNCTION("""COMPUTED_VALUE"""),TRUE)</f>
        <v>1</v>
      </c>
      <c r="S3058" s="2">
        <f>IFERROR(__xludf.DUMMYFUNCTION("""COMPUTED_VALUE"""),0.0)</f>
        <v>0</v>
      </c>
      <c r="T3058" s="7"/>
      <c r="U3058" s="4"/>
      <c r="V3058" s="7"/>
      <c r="W3058" s="7"/>
      <c r="X3058" s="7"/>
      <c r="Y3058" s="7">
        <f>IFERROR(__xludf.DUMMYFUNCTION("""COMPUTED_VALUE"""),44315.10765316109)</f>
        <v>44315.10765</v>
      </c>
      <c r="Z3058" s="5">
        <f>IFERROR(__xludf.DUMMYFUNCTION("""COMPUTED_VALUE"""),85.15)</f>
        <v>85.15</v>
      </c>
      <c r="AA3058" s="2" t="b">
        <f>IFERROR(__xludf.DUMMYFUNCTION("""COMPUTED_VALUE"""),TRUE)</f>
        <v>1</v>
      </c>
      <c r="AB3058" s="2" t="str">
        <f>IFERROR(__xludf.DUMMYFUNCTION("""COMPUTED_VALUE"""),"Month-to-Month")</f>
        <v>Month-to-Month</v>
      </c>
      <c r="AC3058" s="2" t="str">
        <f>IFERROR(__xludf.DUMMYFUNCTION("""COMPUTED_VALUE"""),"One Line")</f>
        <v>One Line</v>
      </c>
      <c r="AD3058" s="2" t="str">
        <f>IFERROR(__xludf.DUMMYFUNCTION("""COMPUTED_VALUE"""),"Fiber Optic")</f>
        <v>Fiber Optic</v>
      </c>
    </row>
    <row r="3059">
      <c r="A3059" s="2" t="str">
        <f>IFERROR(__xludf.DUMMYFUNCTION("""COMPUTED_VALUE"""),"4369-NYSCF")</f>
        <v>4369-NYSCF</v>
      </c>
      <c r="B3059" s="2" t="str">
        <f>IFERROR(__xludf.DUMMYFUNCTION("""COMPUTED_VALUE"""),"Male")</f>
        <v>Male</v>
      </c>
      <c r="C3059" s="2">
        <f>IFERROR(__xludf.DUMMYFUNCTION("""COMPUTED_VALUE"""),0.0)</f>
        <v>0</v>
      </c>
      <c r="D3059" s="2" t="str">
        <f>IFERROR(__xludf.DUMMYFUNCTION("""COMPUTED_VALUE"""),"No")</f>
        <v>No</v>
      </c>
      <c r="E3059" s="2" t="str">
        <f>IFERROR(__xludf.DUMMYFUNCTION("""COMPUTED_VALUE"""),"No")</f>
        <v>No</v>
      </c>
      <c r="F3059" s="2">
        <f>IFERROR(__xludf.DUMMYFUNCTION("""COMPUTED_VALUE"""),1.0)</f>
        <v>1</v>
      </c>
      <c r="G3059" s="2">
        <f>IFERROR(__xludf.DUMMYFUNCTION("""COMPUTED_VALUE"""),1.0)</f>
        <v>1</v>
      </c>
      <c r="H3059" s="2">
        <f>IFERROR(__xludf.DUMMYFUNCTION("""COMPUTED_VALUE"""),1.0)</f>
        <v>1</v>
      </c>
      <c r="I3059" s="2" t="str">
        <f>IFERROR(__xludf.DUMMYFUNCTION("""COMPUTED_VALUE"""),"Bank transfer (automatic)")</f>
        <v>Bank transfer (automatic)</v>
      </c>
      <c r="J3059" s="5">
        <f>IFERROR(__xludf.DUMMYFUNCTION("""COMPUTED_VALUE"""),75.75)</f>
        <v>75.75</v>
      </c>
      <c r="K3059" s="5">
        <f>IFERROR(__xludf.DUMMYFUNCTION("""COMPUTED_VALUE"""),4284.65)</f>
        <v>4284.65</v>
      </c>
      <c r="L3059" s="2" t="str">
        <f>IFERROR(__xludf.DUMMYFUNCTION("""COMPUTED_VALUE"""),"No")</f>
        <v>No</v>
      </c>
      <c r="M3059" s="6">
        <f>IFERROR(__xludf.DUMMYFUNCTION("""COMPUTED_VALUE"""),56.563036303630355)</f>
        <v>56.5630363</v>
      </c>
      <c r="N3059" s="2" t="b">
        <f>IFERROR(__xludf.DUMMYFUNCTION("""COMPUTED_VALUE"""),FALSE)</f>
        <v>0</v>
      </c>
      <c r="O3059" s="2" t="b">
        <f>IFERROR(__xludf.DUMMYFUNCTION("""COMPUTED_VALUE"""),FALSE)</f>
        <v>0</v>
      </c>
      <c r="P3059" s="2" t="b">
        <f>IFERROR(__xludf.DUMMYFUNCTION("""COMPUTED_VALUE"""),TRUE)</f>
        <v>1</v>
      </c>
      <c r="Q3059" s="2" t="b">
        <f>IFERROR(__xludf.DUMMYFUNCTION("""COMPUTED_VALUE"""),TRUE)</f>
        <v>1</v>
      </c>
      <c r="R3059" s="2" t="b">
        <f>IFERROR(__xludf.DUMMYFUNCTION("""COMPUTED_VALUE"""),TRUE)</f>
        <v>1</v>
      </c>
      <c r="S3059" s="2">
        <f>IFERROR(__xludf.DUMMYFUNCTION("""COMPUTED_VALUE"""),0.0)</f>
        <v>0</v>
      </c>
      <c r="T3059" s="7"/>
      <c r="U3059" s="4"/>
      <c r="V3059" s="7"/>
      <c r="W3059" s="7"/>
      <c r="X3059" s="7"/>
      <c r="Y3059" s="7">
        <f>IFERROR(__xludf.DUMMYFUNCTION("""COMPUTED_VALUE"""),42774.54097909791)</f>
        <v>42774.54098</v>
      </c>
      <c r="Z3059" s="5">
        <f>IFERROR(__xludf.DUMMYFUNCTION("""COMPUTED_VALUE"""),75.75)</f>
        <v>75.75</v>
      </c>
      <c r="AA3059" s="2" t="b">
        <f>IFERROR(__xludf.DUMMYFUNCTION("""COMPUTED_VALUE"""),TRUE)</f>
        <v>1</v>
      </c>
      <c r="AB3059" s="2" t="str">
        <f>IFERROR(__xludf.DUMMYFUNCTION("""COMPUTED_VALUE"""),"1 Year")</f>
        <v>1 Year</v>
      </c>
      <c r="AC3059" s="2" t="str">
        <f>IFERROR(__xludf.DUMMYFUNCTION("""COMPUTED_VALUE"""),"One Line")</f>
        <v>One Line</v>
      </c>
      <c r="AD3059" s="2" t="str">
        <f>IFERROR(__xludf.DUMMYFUNCTION("""COMPUTED_VALUE"""),"DSL")</f>
        <v>DSL</v>
      </c>
    </row>
    <row r="3060">
      <c r="A3060" s="2" t="str">
        <f>IFERROR(__xludf.DUMMYFUNCTION("""COMPUTED_VALUE"""),"4373-MAVJG")</f>
        <v>4373-MAVJG</v>
      </c>
      <c r="B3060" s="2" t="str">
        <f>IFERROR(__xludf.DUMMYFUNCTION("""COMPUTED_VALUE"""),"Female")</f>
        <v>Female</v>
      </c>
      <c r="C3060" s="2">
        <f>IFERROR(__xludf.DUMMYFUNCTION("""COMPUTED_VALUE"""),0.0)</f>
        <v>0</v>
      </c>
      <c r="D3060" s="2" t="str">
        <f>IFERROR(__xludf.DUMMYFUNCTION("""COMPUTED_VALUE"""),"Yes")</f>
        <v>Yes</v>
      </c>
      <c r="E3060" s="2" t="str">
        <f>IFERROR(__xludf.DUMMYFUNCTION("""COMPUTED_VALUE"""),"Yes")</f>
        <v>Yes</v>
      </c>
      <c r="F3060" s="2">
        <f>IFERROR(__xludf.DUMMYFUNCTION("""COMPUTED_VALUE"""),2.0)</f>
        <v>2</v>
      </c>
      <c r="G3060" s="2">
        <f>IFERROR(__xludf.DUMMYFUNCTION("""COMPUTED_VALUE"""),2.0)</f>
        <v>2</v>
      </c>
      <c r="H3060" s="2">
        <f>IFERROR(__xludf.DUMMYFUNCTION("""COMPUTED_VALUE"""),0.0)</f>
        <v>0</v>
      </c>
      <c r="I3060" s="2" t="str">
        <f>IFERROR(__xludf.DUMMYFUNCTION("""COMPUTED_VALUE"""),"Bank transfer (automatic)")</f>
        <v>Bank transfer (automatic)</v>
      </c>
      <c r="J3060" s="5">
        <f>IFERROR(__xludf.DUMMYFUNCTION("""COMPUTED_VALUE"""),90.9)</f>
        <v>90.9</v>
      </c>
      <c r="K3060" s="5">
        <f>IFERROR(__xludf.DUMMYFUNCTION("""COMPUTED_VALUE"""),1259.0)</f>
        <v>1259</v>
      </c>
      <c r="L3060" s="2" t="str">
        <f>IFERROR(__xludf.DUMMYFUNCTION("""COMPUTED_VALUE"""),"Yes")</f>
        <v>Yes</v>
      </c>
      <c r="M3060" s="6">
        <f>IFERROR(__xludf.DUMMYFUNCTION("""COMPUTED_VALUE"""),13.85038503850385)</f>
        <v>13.85038504</v>
      </c>
      <c r="N3060" s="2" t="b">
        <f>IFERROR(__xludf.DUMMYFUNCTION("""COMPUTED_VALUE"""),TRUE)</f>
        <v>1</v>
      </c>
      <c r="O3060" s="2" t="b">
        <f>IFERROR(__xludf.DUMMYFUNCTION("""COMPUTED_VALUE"""),TRUE)</f>
        <v>1</v>
      </c>
      <c r="P3060" s="2" t="b">
        <f>IFERROR(__xludf.DUMMYFUNCTION("""COMPUTED_VALUE"""),TRUE)</f>
        <v>1</v>
      </c>
      <c r="Q3060" s="2" t="b">
        <f>IFERROR(__xludf.DUMMYFUNCTION("""COMPUTED_VALUE"""),TRUE)</f>
        <v>1</v>
      </c>
      <c r="R3060" s="2" t="b">
        <f>IFERROR(__xludf.DUMMYFUNCTION("""COMPUTED_VALUE"""),TRUE)</f>
        <v>1</v>
      </c>
      <c r="S3060" s="2">
        <f>IFERROR(__xludf.DUMMYFUNCTION("""COMPUTED_VALUE"""),3.0)</f>
        <v>3</v>
      </c>
      <c r="T3060" s="7"/>
      <c r="U3060" s="4"/>
      <c r="V3060" s="7"/>
      <c r="W3060" s="7"/>
      <c r="X3060" s="7"/>
      <c r="Y3060" s="7">
        <f>IFERROR(__xludf.DUMMYFUNCTION("""COMPUTED_VALUE"""),44073.71745507884)</f>
        <v>44073.71746</v>
      </c>
      <c r="Z3060" s="5">
        <f>IFERROR(__xludf.DUMMYFUNCTION("""COMPUTED_VALUE"""),90.9)</f>
        <v>90.9</v>
      </c>
      <c r="AA3060" s="2" t="b">
        <f>IFERROR(__xludf.DUMMYFUNCTION("""COMPUTED_VALUE"""),TRUE)</f>
        <v>1</v>
      </c>
      <c r="AB3060" s="2" t="str">
        <f>IFERROR(__xludf.DUMMYFUNCTION("""COMPUTED_VALUE"""),"Month-to-Month")</f>
        <v>Month-to-Month</v>
      </c>
      <c r="AC3060" s="2" t="str">
        <f>IFERROR(__xludf.DUMMYFUNCTION("""COMPUTED_VALUE"""),"Two or More Lines")</f>
        <v>Two or More Lines</v>
      </c>
      <c r="AD3060" s="2" t="str">
        <f>IFERROR(__xludf.DUMMYFUNCTION("""COMPUTED_VALUE"""),"Fiber Optic")</f>
        <v>Fiber Optic</v>
      </c>
    </row>
    <row r="3061">
      <c r="A3061" s="2" t="str">
        <f>IFERROR(__xludf.DUMMYFUNCTION("""COMPUTED_VALUE"""),"4373-VVHQL")</f>
        <v>4373-VVHQL</v>
      </c>
      <c r="B3061" s="2" t="str">
        <f>IFERROR(__xludf.DUMMYFUNCTION("""COMPUTED_VALUE"""),"Male")</f>
        <v>Male</v>
      </c>
      <c r="C3061" s="2">
        <f>IFERROR(__xludf.DUMMYFUNCTION("""COMPUTED_VALUE"""),0.0)</f>
        <v>0</v>
      </c>
      <c r="D3061" s="2" t="str">
        <f>IFERROR(__xludf.DUMMYFUNCTION("""COMPUTED_VALUE"""),"No")</f>
        <v>No</v>
      </c>
      <c r="E3061" s="2" t="str">
        <f>IFERROR(__xludf.DUMMYFUNCTION("""COMPUTED_VALUE"""),"No")</f>
        <v>No</v>
      </c>
      <c r="F3061" s="2">
        <f>IFERROR(__xludf.DUMMYFUNCTION("""COMPUTED_VALUE"""),1.0)</f>
        <v>1</v>
      </c>
      <c r="G3061" s="2">
        <f>IFERROR(__xludf.DUMMYFUNCTION("""COMPUTED_VALUE"""),1.0)</f>
        <v>1</v>
      </c>
      <c r="H3061" s="2">
        <f>IFERROR(__xludf.DUMMYFUNCTION("""COMPUTED_VALUE"""),0.0)</f>
        <v>0</v>
      </c>
      <c r="I3061" s="2" t="str">
        <f>IFERROR(__xludf.DUMMYFUNCTION("""COMPUTED_VALUE"""),"Electronic check")</f>
        <v>Electronic check</v>
      </c>
      <c r="J3061" s="5">
        <f>IFERROR(__xludf.DUMMYFUNCTION("""COMPUTED_VALUE"""),44.75)</f>
        <v>44.75</v>
      </c>
      <c r="K3061" s="5">
        <f>IFERROR(__xludf.DUMMYFUNCTION("""COMPUTED_VALUE"""),44.75)</f>
        <v>44.75</v>
      </c>
      <c r="L3061" s="2" t="str">
        <f>IFERROR(__xludf.DUMMYFUNCTION("""COMPUTED_VALUE"""),"No")</f>
        <v>No</v>
      </c>
      <c r="M3061" s="6">
        <f>IFERROR(__xludf.DUMMYFUNCTION("""COMPUTED_VALUE"""),1.0)</f>
        <v>1</v>
      </c>
      <c r="N3061" s="2" t="b">
        <f>IFERROR(__xludf.DUMMYFUNCTION("""COMPUTED_VALUE"""),FALSE)</f>
        <v>0</v>
      </c>
      <c r="O3061" s="2" t="b">
        <f>IFERROR(__xludf.DUMMYFUNCTION("""COMPUTED_VALUE"""),FALSE)</f>
        <v>0</v>
      </c>
      <c r="P3061" s="2" t="b">
        <f>IFERROR(__xludf.DUMMYFUNCTION("""COMPUTED_VALUE"""),TRUE)</f>
        <v>1</v>
      </c>
      <c r="Q3061" s="2" t="b">
        <f>IFERROR(__xludf.DUMMYFUNCTION("""COMPUTED_VALUE"""),TRUE)</f>
        <v>1</v>
      </c>
      <c r="R3061" s="2" t="b">
        <f>IFERROR(__xludf.DUMMYFUNCTION("""COMPUTED_VALUE"""),TRUE)</f>
        <v>1</v>
      </c>
      <c r="S3061" s="2">
        <f>IFERROR(__xludf.DUMMYFUNCTION("""COMPUTED_VALUE"""),0.0)</f>
        <v>0</v>
      </c>
      <c r="T3061" s="7"/>
      <c r="U3061" s="4"/>
      <c r="V3061" s="7"/>
      <c r="W3061" s="7"/>
      <c r="X3061" s="7"/>
      <c r="Y3061" s="7">
        <f>IFERROR(__xludf.DUMMYFUNCTION("""COMPUTED_VALUE"""),44464.583333333336)</f>
        <v>44464.58333</v>
      </c>
      <c r="Z3061" s="5">
        <f>IFERROR(__xludf.DUMMYFUNCTION("""COMPUTED_VALUE"""),44.75)</f>
        <v>44.75</v>
      </c>
      <c r="AA3061" s="2" t="b">
        <f>IFERROR(__xludf.DUMMYFUNCTION("""COMPUTED_VALUE"""),TRUE)</f>
        <v>1</v>
      </c>
      <c r="AB3061" s="2" t="str">
        <f>IFERROR(__xludf.DUMMYFUNCTION("""COMPUTED_VALUE"""),"Month-to-Month")</f>
        <v>Month-to-Month</v>
      </c>
      <c r="AC3061" s="2" t="str">
        <f>IFERROR(__xludf.DUMMYFUNCTION("""COMPUTED_VALUE"""),"One Line")</f>
        <v>One Line</v>
      </c>
      <c r="AD3061" s="2" t="str">
        <f>IFERROR(__xludf.DUMMYFUNCTION("""COMPUTED_VALUE"""),"DSL")</f>
        <v>DSL</v>
      </c>
    </row>
    <row r="3062">
      <c r="A3062" s="2" t="str">
        <f>IFERROR(__xludf.DUMMYFUNCTION("""COMPUTED_VALUE"""),"4374-YMUSQ")</f>
        <v>4374-YMUSQ</v>
      </c>
      <c r="B3062" s="2" t="str">
        <f>IFERROR(__xludf.DUMMYFUNCTION("""COMPUTED_VALUE"""),"Male")</f>
        <v>Male</v>
      </c>
      <c r="C3062" s="2">
        <f>IFERROR(__xludf.DUMMYFUNCTION("""COMPUTED_VALUE"""),0.0)</f>
        <v>0</v>
      </c>
      <c r="D3062" s="2" t="str">
        <f>IFERROR(__xludf.DUMMYFUNCTION("""COMPUTED_VALUE"""),"No")</f>
        <v>No</v>
      </c>
      <c r="E3062" s="2" t="str">
        <f>IFERROR(__xludf.DUMMYFUNCTION("""COMPUTED_VALUE"""),"No")</f>
        <v>No</v>
      </c>
      <c r="F3062" s="2">
        <f>IFERROR(__xludf.DUMMYFUNCTION("""COMPUTED_VALUE"""),2.0)</f>
        <v>2</v>
      </c>
      <c r="G3062" s="2">
        <f>IFERROR(__xludf.DUMMYFUNCTION("""COMPUTED_VALUE"""),2.0)</f>
        <v>2</v>
      </c>
      <c r="H3062" s="2">
        <f>IFERROR(__xludf.DUMMYFUNCTION("""COMPUTED_VALUE"""),1.0)</f>
        <v>1</v>
      </c>
      <c r="I3062" s="2" t="str">
        <f>IFERROR(__xludf.DUMMYFUNCTION("""COMPUTED_VALUE"""),"Credit card (automatic)")</f>
        <v>Credit card (automatic)</v>
      </c>
      <c r="J3062" s="5">
        <f>IFERROR(__xludf.DUMMYFUNCTION("""COMPUTED_VALUE"""),116.25)</f>
        <v>116.25</v>
      </c>
      <c r="K3062" s="5">
        <f>IFERROR(__xludf.DUMMYFUNCTION("""COMPUTED_VALUE"""),3899.05)</f>
        <v>3899.05</v>
      </c>
      <c r="L3062" s="2" t="str">
        <f>IFERROR(__xludf.DUMMYFUNCTION("""COMPUTED_VALUE"""),"No")</f>
        <v>No</v>
      </c>
      <c r="M3062" s="6">
        <f>IFERROR(__xludf.DUMMYFUNCTION("""COMPUTED_VALUE"""),33.54021505376344)</f>
        <v>33.54021505</v>
      </c>
      <c r="N3062" s="2" t="b">
        <f>IFERROR(__xludf.DUMMYFUNCTION("""COMPUTED_VALUE"""),FALSE)</f>
        <v>0</v>
      </c>
      <c r="O3062" s="2" t="b">
        <f>IFERROR(__xludf.DUMMYFUNCTION("""COMPUTED_VALUE"""),FALSE)</f>
        <v>0</v>
      </c>
      <c r="P3062" s="2" t="b">
        <f>IFERROR(__xludf.DUMMYFUNCTION("""COMPUTED_VALUE"""),TRUE)</f>
        <v>1</v>
      </c>
      <c r="Q3062" s="2" t="b">
        <f>IFERROR(__xludf.DUMMYFUNCTION("""COMPUTED_VALUE"""),TRUE)</f>
        <v>1</v>
      </c>
      <c r="R3062" s="2" t="b">
        <f>IFERROR(__xludf.DUMMYFUNCTION("""COMPUTED_VALUE"""),TRUE)</f>
        <v>1</v>
      </c>
      <c r="S3062" s="2">
        <f>IFERROR(__xludf.DUMMYFUNCTION("""COMPUTED_VALUE"""),0.0)</f>
        <v>0</v>
      </c>
      <c r="T3062" s="7"/>
      <c r="U3062" s="4"/>
      <c r="V3062" s="7"/>
      <c r="W3062" s="7"/>
      <c r="X3062" s="7"/>
      <c r="Y3062" s="7">
        <f>IFERROR(__xludf.DUMMYFUNCTION("""COMPUTED_VALUE"""),43474.81845878136)</f>
        <v>43474.81846</v>
      </c>
      <c r="Z3062" s="5">
        <f>IFERROR(__xludf.DUMMYFUNCTION("""COMPUTED_VALUE"""),116.25000000000001)</f>
        <v>116.25</v>
      </c>
      <c r="AA3062" s="2" t="b">
        <f>IFERROR(__xludf.DUMMYFUNCTION("""COMPUTED_VALUE"""),TRUE)</f>
        <v>1</v>
      </c>
      <c r="AB3062" s="2" t="str">
        <f>IFERROR(__xludf.DUMMYFUNCTION("""COMPUTED_VALUE"""),"1 Year")</f>
        <v>1 Year</v>
      </c>
      <c r="AC3062" s="2" t="str">
        <f>IFERROR(__xludf.DUMMYFUNCTION("""COMPUTED_VALUE"""),"Two or More Lines")</f>
        <v>Two or More Lines</v>
      </c>
      <c r="AD3062" s="2" t="str">
        <f>IFERROR(__xludf.DUMMYFUNCTION("""COMPUTED_VALUE"""),"Fiber Optic")</f>
        <v>Fiber Optic</v>
      </c>
    </row>
    <row r="3063">
      <c r="A3063" s="2" t="str">
        <f>IFERROR(__xludf.DUMMYFUNCTION("""COMPUTED_VALUE"""),"4376-KFVRS")</f>
        <v>4376-KFVRS</v>
      </c>
      <c r="B3063" s="2" t="str">
        <f>IFERROR(__xludf.DUMMYFUNCTION("""COMPUTED_VALUE"""),"Male")</f>
        <v>Male</v>
      </c>
      <c r="C3063" s="2">
        <f>IFERROR(__xludf.DUMMYFUNCTION("""COMPUTED_VALUE"""),0.0)</f>
        <v>0</v>
      </c>
      <c r="D3063" s="2" t="str">
        <f>IFERROR(__xludf.DUMMYFUNCTION("""COMPUTED_VALUE"""),"Yes")</f>
        <v>Yes</v>
      </c>
      <c r="E3063" s="2" t="str">
        <f>IFERROR(__xludf.DUMMYFUNCTION("""COMPUTED_VALUE"""),"Yes")</f>
        <v>Yes</v>
      </c>
      <c r="F3063" s="2">
        <f>IFERROR(__xludf.DUMMYFUNCTION("""COMPUTED_VALUE"""),2.0)</f>
        <v>2</v>
      </c>
      <c r="G3063" s="2">
        <f>IFERROR(__xludf.DUMMYFUNCTION("""COMPUTED_VALUE"""),2.0)</f>
        <v>2</v>
      </c>
      <c r="H3063" s="2">
        <f>IFERROR(__xludf.DUMMYFUNCTION("""COMPUTED_VALUE"""),2.0)</f>
        <v>2</v>
      </c>
      <c r="I3063" s="2" t="str">
        <f>IFERROR(__xludf.DUMMYFUNCTION("""COMPUTED_VALUE"""),"Credit card (automatic)")</f>
        <v>Credit card (automatic)</v>
      </c>
      <c r="J3063" s="5">
        <f>IFERROR(__xludf.DUMMYFUNCTION("""COMPUTED_VALUE"""),114.05)</f>
        <v>114.05</v>
      </c>
      <c r="K3063" s="5">
        <f>IFERROR(__xludf.DUMMYFUNCTION("""COMPUTED_VALUE"""),8468.2)</f>
        <v>8468.2</v>
      </c>
      <c r="L3063" s="2" t="str">
        <f>IFERROR(__xludf.DUMMYFUNCTION("""COMPUTED_VALUE"""),"No")</f>
        <v>No</v>
      </c>
      <c r="M3063" s="6">
        <f>IFERROR(__xludf.DUMMYFUNCTION("""COMPUTED_VALUE"""),74.24989039894784)</f>
        <v>74.2498904</v>
      </c>
      <c r="N3063" s="2" t="b">
        <f>IFERROR(__xludf.DUMMYFUNCTION("""COMPUTED_VALUE"""),FALSE)</f>
        <v>0</v>
      </c>
      <c r="O3063" s="2" t="b">
        <f>IFERROR(__xludf.DUMMYFUNCTION("""COMPUTED_VALUE"""),FALSE)</f>
        <v>0</v>
      </c>
      <c r="P3063" s="2" t="b">
        <f>IFERROR(__xludf.DUMMYFUNCTION("""COMPUTED_VALUE"""),TRUE)</f>
        <v>1</v>
      </c>
      <c r="Q3063" s="2" t="b">
        <f>IFERROR(__xludf.DUMMYFUNCTION("""COMPUTED_VALUE"""),TRUE)</f>
        <v>1</v>
      </c>
      <c r="R3063" s="2" t="b">
        <f>IFERROR(__xludf.DUMMYFUNCTION("""COMPUTED_VALUE"""),TRUE)</f>
        <v>1</v>
      </c>
      <c r="S3063" s="2">
        <f>IFERROR(__xludf.DUMMYFUNCTION("""COMPUTED_VALUE"""),3.0)</f>
        <v>3</v>
      </c>
      <c r="T3063" s="7"/>
      <c r="U3063" s="4"/>
      <c r="V3063" s="7"/>
      <c r="W3063" s="7"/>
      <c r="X3063" s="7"/>
      <c r="Y3063" s="7">
        <f>IFERROR(__xludf.DUMMYFUNCTION("""COMPUTED_VALUE"""),42236.56583369867)</f>
        <v>42236.56583</v>
      </c>
      <c r="Z3063" s="5">
        <f>IFERROR(__xludf.DUMMYFUNCTION("""COMPUTED_VALUE"""),114.05)</f>
        <v>114.05</v>
      </c>
      <c r="AA3063" s="2" t="b">
        <f>IFERROR(__xludf.DUMMYFUNCTION("""COMPUTED_VALUE"""),TRUE)</f>
        <v>1</v>
      </c>
      <c r="AB3063" s="2" t="str">
        <f>IFERROR(__xludf.DUMMYFUNCTION("""COMPUTED_VALUE"""),"2 Year")</f>
        <v>2 Year</v>
      </c>
      <c r="AC3063" s="2" t="str">
        <f>IFERROR(__xludf.DUMMYFUNCTION("""COMPUTED_VALUE"""),"Two or More Lines")</f>
        <v>Two or More Lines</v>
      </c>
      <c r="AD3063" s="2" t="str">
        <f>IFERROR(__xludf.DUMMYFUNCTION("""COMPUTED_VALUE"""),"Fiber Optic")</f>
        <v>Fiber Optic</v>
      </c>
    </row>
    <row r="3064">
      <c r="A3064" s="2" t="str">
        <f>IFERROR(__xludf.DUMMYFUNCTION("""COMPUTED_VALUE"""),"4377-VDHYI")</f>
        <v>4377-VDHYI</v>
      </c>
      <c r="B3064" s="2" t="str">
        <f>IFERROR(__xludf.DUMMYFUNCTION("""COMPUTED_VALUE"""),"Male")</f>
        <v>Male</v>
      </c>
      <c r="C3064" s="2">
        <f>IFERROR(__xludf.DUMMYFUNCTION("""COMPUTED_VALUE"""),0.0)</f>
        <v>0</v>
      </c>
      <c r="D3064" s="2" t="str">
        <f>IFERROR(__xludf.DUMMYFUNCTION("""COMPUTED_VALUE"""),"Yes")</f>
        <v>Yes</v>
      </c>
      <c r="E3064" s="2" t="str">
        <f>IFERROR(__xludf.DUMMYFUNCTION("""COMPUTED_VALUE"""),"Yes")</f>
        <v>Yes</v>
      </c>
      <c r="F3064" s="2">
        <f>IFERROR(__xludf.DUMMYFUNCTION("""COMPUTED_VALUE"""),1.0)</f>
        <v>1</v>
      </c>
      <c r="G3064" s="2">
        <f>IFERROR(__xludf.DUMMYFUNCTION("""COMPUTED_VALUE"""),2.0)</f>
        <v>2</v>
      </c>
      <c r="H3064" s="2">
        <f>IFERROR(__xludf.DUMMYFUNCTION("""COMPUTED_VALUE"""),1.0)</f>
        <v>1</v>
      </c>
      <c r="I3064" s="2" t="str">
        <f>IFERROR(__xludf.DUMMYFUNCTION("""COMPUTED_VALUE"""),"Electronic check")</f>
        <v>Electronic check</v>
      </c>
      <c r="J3064" s="5">
        <f>IFERROR(__xludf.DUMMYFUNCTION("""COMPUTED_VALUE"""),90.8)</f>
        <v>90.8</v>
      </c>
      <c r="K3064" s="5">
        <f>IFERROR(__xludf.DUMMYFUNCTION("""COMPUTED_VALUE"""),3023.85)</f>
        <v>3023.85</v>
      </c>
      <c r="L3064" s="2" t="str">
        <f>IFERROR(__xludf.DUMMYFUNCTION("""COMPUTED_VALUE"""),"No")</f>
        <v>No</v>
      </c>
      <c r="M3064" s="6">
        <f>IFERROR(__xludf.DUMMYFUNCTION("""COMPUTED_VALUE"""),33.3023127753304)</f>
        <v>33.30231278</v>
      </c>
      <c r="N3064" s="2" t="b">
        <f>IFERROR(__xludf.DUMMYFUNCTION("""COMPUTED_VALUE"""),FALSE)</f>
        <v>0</v>
      </c>
      <c r="O3064" s="2" t="b">
        <f>IFERROR(__xludf.DUMMYFUNCTION("""COMPUTED_VALUE"""),FALSE)</f>
        <v>0</v>
      </c>
      <c r="P3064" s="2" t="b">
        <f>IFERROR(__xludf.DUMMYFUNCTION("""COMPUTED_VALUE"""),TRUE)</f>
        <v>1</v>
      </c>
      <c r="Q3064" s="2" t="b">
        <f>IFERROR(__xludf.DUMMYFUNCTION("""COMPUTED_VALUE"""),TRUE)</f>
        <v>1</v>
      </c>
      <c r="R3064" s="2" t="b">
        <f>IFERROR(__xludf.DUMMYFUNCTION("""COMPUTED_VALUE"""),TRUE)</f>
        <v>1</v>
      </c>
      <c r="S3064" s="2">
        <f>IFERROR(__xludf.DUMMYFUNCTION("""COMPUTED_VALUE"""),3.0)</f>
        <v>3</v>
      </c>
      <c r="T3064" s="7"/>
      <c r="U3064" s="4"/>
      <c r="V3064" s="7"/>
      <c r="W3064" s="7"/>
      <c r="X3064" s="7"/>
      <c r="Y3064" s="7">
        <f>IFERROR(__xludf.DUMMYFUNCTION("""COMPUTED_VALUE"""),43482.0546530837)</f>
        <v>43482.05465</v>
      </c>
      <c r="Z3064" s="5">
        <f>IFERROR(__xludf.DUMMYFUNCTION("""COMPUTED_VALUE"""),90.79999999999998)</f>
        <v>90.8</v>
      </c>
      <c r="AA3064" s="2" t="b">
        <f>IFERROR(__xludf.DUMMYFUNCTION("""COMPUTED_VALUE"""),TRUE)</f>
        <v>1</v>
      </c>
      <c r="AB3064" s="2" t="str">
        <f>IFERROR(__xludf.DUMMYFUNCTION("""COMPUTED_VALUE"""),"1 Year")</f>
        <v>1 Year</v>
      </c>
      <c r="AC3064" s="2" t="str">
        <f>IFERROR(__xludf.DUMMYFUNCTION("""COMPUTED_VALUE"""),"One Line")</f>
        <v>One Line</v>
      </c>
      <c r="AD3064" s="2" t="str">
        <f>IFERROR(__xludf.DUMMYFUNCTION("""COMPUTED_VALUE"""),"Fiber Optic")</f>
        <v>Fiber Optic</v>
      </c>
    </row>
    <row r="3065">
      <c r="A3065" s="2" t="str">
        <f>IFERROR(__xludf.DUMMYFUNCTION("""COMPUTED_VALUE"""),"4378-BZYFP")</f>
        <v>4378-BZYFP</v>
      </c>
      <c r="B3065" s="2" t="str">
        <f>IFERROR(__xludf.DUMMYFUNCTION("""COMPUTED_VALUE"""),"Male")</f>
        <v>Male</v>
      </c>
      <c r="C3065" s="2">
        <f>IFERROR(__xludf.DUMMYFUNCTION("""COMPUTED_VALUE"""),0.0)</f>
        <v>0</v>
      </c>
      <c r="D3065" s="2" t="str">
        <f>IFERROR(__xludf.DUMMYFUNCTION("""COMPUTED_VALUE"""),"No")</f>
        <v>No</v>
      </c>
      <c r="E3065" s="2" t="str">
        <f>IFERROR(__xludf.DUMMYFUNCTION("""COMPUTED_VALUE"""),"No")</f>
        <v>No</v>
      </c>
      <c r="F3065" s="2">
        <f>IFERROR(__xludf.DUMMYFUNCTION("""COMPUTED_VALUE"""),1.0)</f>
        <v>1</v>
      </c>
      <c r="G3065" s="2">
        <f>IFERROR(__xludf.DUMMYFUNCTION("""COMPUTED_VALUE"""),0.0)</f>
        <v>0</v>
      </c>
      <c r="H3065" s="2">
        <f>IFERROR(__xludf.DUMMYFUNCTION("""COMPUTED_VALUE"""),1.0)</f>
        <v>1</v>
      </c>
      <c r="I3065" s="2" t="str">
        <f>IFERROR(__xludf.DUMMYFUNCTION("""COMPUTED_VALUE"""),"Mailed check")</f>
        <v>Mailed check</v>
      </c>
      <c r="J3065" s="5">
        <f>IFERROR(__xludf.DUMMYFUNCTION("""COMPUTED_VALUE"""),20.5)</f>
        <v>20.5</v>
      </c>
      <c r="K3065" s="5">
        <f>IFERROR(__xludf.DUMMYFUNCTION("""COMPUTED_VALUE"""),365.8)</f>
        <v>365.8</v>
      </c>
      <c r="L3065" s="2" t="str">
        <f>IFERROR(__xludf.DUMMYFUNCTION("""COMPUTED_VALUE"""),"No")</f>
        <v>No</v>
      </c>
      <c r="M3065" s="6">
        <f>IFERROR(__xludf.DUMMYFUNCTION("""COMPUTED_VALUE"""),17.84390243902439)</f>
        <v>17.84390244</v>
      </c>
      <c r="N3065" s="2" t="b">
        <f>IFERROR(__xludf.DUMMYFUNCTION("""COMPUTED_VALUE"""),FALSE)</f>
        <v>0</v>
      </c>
      <c r="O3065" s="2" t="b">
        <f>IFERROR(__xludf.DUMMYFUNCTION("""COMPUTED_VALUE"""),FALSE)</f>
        <v>0</v>
      </c>
      <c r="P3065" s="2" t="b">
        <f>IFERROR(__xludf.DUMMYFUNCTION("""COMPUTED_VALUE"""),TRUE)</f>
        <v>1</v>
      </c>
      <c r="Q3065" s="2" t="b">
        <f>IFERROR(__xludf.DUMMYFUNCTION("""COMPUTED_VALUE"""),FALSE)</f>
        <v>0</v>
      </c>
      <c r="R3065" s="2" t="b">
        <f>IFERROR(__xludf.DUMMYFUNCTION("""COMPUTED_VALUE"""),FALSE)</f>
        <v>0</v>
      </c>
      <c r="S3065" s="2">
        <f>IFERROR(__xludf.DUMMYFUNCTION("""COMPUTED_VALUE"""),0.0)</f>
        <v>0</v>
      </c>
      <c r="T3065" s="7"/>
      <c r="U3065" s="4"/>
      <c r="V3065" s="7"/>
      <c r="W3065" s="7"/>
      <c r="X3065" s="7"/>
      <c r="Y3065" s="7">
        <f>IFERROR(__xludf.DUMMYFUNCTION("""COMPUTED_VALUE"""),43952.24796747968)</f>
        <v>43952.24797</v>
      </c>
      <c r="Z3065" s="5">
        <f>IFERROR(__xludf.DUMMYFUNCTION("""COMPUTED_VALUE"""),20.5)</f>
        <v>20.5</v>
      </c>
      <c r="AA3065" s="2" t="b">
        <f>IFERROR(__xludf.DUMMYFUNCTION("""COMPUTED_VALUE"""),TRUE)</f>
        <v>1</v>
      </c>
      <c r="AB3065" s="2" t="str">
        <f>IFERROR(__xludf.DUMMYFUNCTION("""COMPUTED_VALUE"""),"1 Year")</f>
        <v>1 Year</v>
      </c>
      <c r="AC3065" s="2" t="str">
        <f>IFERROR(__xludf.DUMMYFUNCTION("""COMPUTED_VALUE"""),"One Line")</f>
        <v>One Line</v>
      </c>
      <c r="AD3065" s="2" t="str">
        <f>IFERROR(__xludf.DUMMYFUNCTION("""COMPUTED_VALUE"""),"No Internet Service")</f>
        <v>No Internet Service</v>
      </c>
    </row>
    <row r="3066">
      <c r="A3066" s="2" t="str">
        <f>IFERROR(__xludf.DUMMYFUNCTION("""COMPUTED_VALUE"""),"4378-MYPGO")</f>
        <v>4378-MYPGO</v>
      </c>
      <c r="B3066" s="2" t="str">
        <f>IFERROR(__xludf.DUMMYFUNCTION("""COMPUTED_VALUE"""),"Male")</f>
        <v>Male</v>
      </c>
      <c r="C3066" s="2">
        <f>IFERROR(__xludf.DUMMYFUNCTION("""COMPUTED_VALUE"""),0.0)</f>
        <v>0</v>
      </c>
      <c r="D3066" s="2" t="str">
        <f>IFERROR(__xludf.DUMMYFUNCTION("""COMPUTED_VALUE"""),"Yes")</f>
        <v>Yes</v>
      </c>
      <c r="E3066" s="2" t="str">
        <f>IFERROR(__xludf.DUMMYFUNCTION("""COMPUTED_VALUE"""),"Yes")</f>
        <v>Yes</v>
      </c>
      <c r="F3066" s="2">
        <f>IFERROR(__xludf.DUMMYFUNCTION("""COMPUTED_VALUE"""),1.0)</f>
        <v>1</v>
      </c>
      <c r="G3066" s="2">
        <f>IFERROR(__xludf.DUMMYFUNCTION("""COMPUTED_VALUE"""),2.0)</f>
        <v>2</v>
      </c>
      <c r="H3066" s="2">
        <f>IFERROR(__xludf.DUMMYFUNCTION("""COMPUTED_VALUE"""),2.0)</f>
        <v>2</v>
      </c>
      <c r="I3066" s="2" t="str">
        <f>IFERROR(__xludf.DUMMYFUNCTION("""COMPUTED_VALUE"""),"Bank transfer (automatic)")</f>
        <v>Bank transfer (automatic)</v>
      </c>
      <c r="J3066" s="5">
        <f>IFERROR(__xludf.DUMMYFUNCTION("""COMPUTED_VALUE"""),105.25)</f>
        <v>105.25</v>
      </c>
      <c r="K3066" s="5">
        <f>IFERROR(__xludf.DUMMYFUNCTION("""COMPUTED_VALUE"""),7173.15)</f>
        <v>7173.15</v>
      </c>
      <c r="L3066" s="2" t="str">
        <f>IFERROR(__xludf.DUMMYFUNCTION("""COMPUTED_VALUE"""),"No")</f>
        <v>No</v>
      </c>
      <c r="M3066" s="6">
        <f>IFERROR(__xludf.DUMMYFUNCTION("""COMPUTED_VALUE"""),68.15344418052256)</f>
        <v>68.15344418</v>
      </c>
      <c r="N3066" s="2" t="b">
        <f>IFERROR(__xludf.DUMMYFUNCTION("""COMPUTED_VALUE"""),FALSE)</f>
        <v>0</v>
      </c>
      <c r="O3066" s="2" t="b">
        <f>IFERROR(__xludf.DUMMYFUNCTION("""COMPUTED_VALUE"""),FALSE)</f>
        <v>0</v>
      </c>
      <c r="P3066" s="2" t="b">
        <f>IFERROR(__xludf.DUMMYFUNCTION("""COMPUTED_VALUE"""),TRUE)</f>
        <v>1</v>
      </c>
      <c r="Q3066" s="2" t="b">
        <f>IFERROR(__xludf.DUMMYFUNCTION("""COMPUTED_VALUE"""),TRUE)</f>
        <v>1</v>
      </c>
      <c r="R3066" s="2" t="b">
        <f>IFERROR(__xludf.DUMMYFUNCTION("""COMPUTED_VALUE"""),TRUE)</f>
        <v>1</v>
      </c>
      <c r="S3066" s="2">
        <f>IFERROR(__xludf.DUMMYFUNCTION("""COMPUTED_VALUE"""),3.0)</f>
        <v>3</v>
      </c>
      <c r="T3066" s="7"/>
      <c r="U3066" s="4"/>
      <c r="V3066" s="7"/>
      <c r="W3066" s="7"/>
      <c r="X3066" s="7"/>
      <c r="Y3066" s="7">
        <f>IFERROR(__xludf.DUMMYFUNCTION("""COMPUTED_VALUE"""),42421.999406175775)</f>
        <v>42421.99941</v>
      </c>
      <c r="Z3066" s="5">
        <f>IFERROR(__xludf.DUMMYFUNCTION("""COMPUTED_VALUE"""),105.25000000000001)</f>
        <v>105.25</v>
      </c>
      <c r="AA3066" s="2" t="b">
        <f>IFERROR(__xludf.DUMMYFUNCTION("""COMPUTED_VALUE"""),TRUE)</f>
        <v>1</v>
      </c>
      <c r="AB3066" s="2" t="str">
        <f>IFERROR(__xludf.DUMMYFUNCTION("""COMPUTED_VALUE"""),"2 Year")</f>
        <v>2 Year</v>
      </c>
      <c r="AC3066" s="2" t="str">
        <f>IFERROR(__xludf.DUMMYFUNCTION("""COMPUTED_VALUE"""),"One Line")</f>
        <v>One Line</v>
      </c>
      <c r="AD3066" s="2" t="str">
        <f>IFERROR(__xludf.DUMMYFUNCTION("""COMPUTED_VALUE"""),"Fiber Optic")</f>
        <v>Fiber Optic</v>
      </c>
    </row>
    <row r="3067">
      <c r="A3067" s="2" t="str">
        <f>IFERROR(__xludf.DUMMYFUNCTION("""COMPUTED_VALUE"""),"4381-MHQDC")</f>
        <v>4381-MHQDC</v>
      </c>
      <c r="B3067" s="2" t="str">
        <f>IFERROR(__xludf.DUMMYFUNCTION("""COMPUTED_VALUE"""),"Female")</f>
        <v>Female</v>
      </c>
      <c r="C3067" s="2">
        <f>IFERROR(__xludf.DUMMYFUNCTION("""COMPUTED_VALUE"""),0.0)</f>
        <v>0</v>
      </c>
      <c r="D3067" s="2" t="str">
        <f>IFERROR(__xludf.DUMMYFUNCTION("""COMPUTED_VALUE"""),"No")</f>
        <v>No</v>
      </c>
      <c r="E3067" s="2" t="str">
        <f>IFERROR(__xludf.DUMMYFUNCTION("""COMPUTED_VALUE"""),"No")</f>
        <v>No</v>
      </c>
      <c r="F3067" s="2">
        <f>IFERROR(__xludf.DUMMYFUNCTION("""COMPUTED_VALUE"""),2.0)</f>
        <v>2</v>
      </c>
      <c r="G3067" s="2">
        <f>IFERROR(__xludf.DUMMYFUNCTION("""COMPUTED_VALUE"""),1.0)</f>
        <v>1</v>
      </c>
      <c r="H3067" s="2">
        <f>IFERROR(__xludf.DUMMYFUNCTION("""COMPUTED_VALUE"""),2.0)</f>
        <v>2</v>
      </c>
      <c r="I3067" s="2" t="str">
        <f>IFERROR(__xludf.DUMMYFUNCTION("""COMPUTED_VALUE"""),"Mailed check")</f>
        <v>Mailed check</v>
      </c>
      <c r="J3067" s="5">
        <f>IFERROR(__xludf.DUMMYFUNCTION("""COMPUTED_VALUE"""),65.0)</f>
        <v>65</v>
      </c>
      <c r="K3067" s="5">
        <f>IFERROR(__xludf.DUMMYFUNCTION("""COMPUTED_VALUE"""),2879.9)</f>
        <v>2879.9</v>
      </c>
      <c r="L3067" s="2" t="str">
        <f>IFERROR(__xludf.DUMMYFUNCTION("""COMPUTED_VALUE"""),"No")</f>
        <v>No</v>
      </c>
      <c r="M3067" s="6">
        <f>IFERROR(__xludf.DUMMYFUNCTION("""COMPUTED_VALUE"""),44.30615384615385)</f>
        <v>44.30615385</v>
      </c>
      <c r="N3067" s="2" t="b">
        <f>IFERROR(__xludf.DUMMYFUNCTION("""COMPUTED_VALUE"""),TRUE)</f>
        <v>1</v>
      </c>
      <c r="O3067" s="2" t="b">
        <f>IFERROR(__xludf.DUMMYFUNCTION("""COMPUTED_VALUE"""),FALSE)</f>
        <v>0</v>
      </c>
      <c r="P3067" s="2" t="b">
        <f>IFERROR(__xludf.DUMMYFUNCTION("""COMPUTED_VALUE"""),TRUE)</f>
        <v>1</v>
      </c>
      <c r="Q3067" s="2" t="b">
        <f>IFERROR(__xludf.DUMMYFUNCTION("""COMPUTED_VALUE"""),TRUE)</f>
        <v>1</v>
      </c>
      <c r="R3067" s="2" t="b">
        <f>IFERROR(__xludf.DUMMYFUNCTION("""COMPUTED_VALUE"""),TRUE)</f>
        <v>1</v>
      </c>
      <c r="S3067" s="2">
        <f>IFERROR(__xludf.DUMMYFUNCTION("""COMPUTED_VALUE"""),0.0)</f>
        <v>0</v>
      </c>
      <c r="T3067" s="7"/>
      <c r="U3067" s="4"/>
      <c r="V3067" s="7"/>
      <c r="W3067" s="7"/>
      <c r="X3067" s="7"/>
      <c r="Y3067" s="7">
        <f>IFERROR(__xludf.DUMMYFUNCTION("""COMPUTED_VALUE"""),43147.35448717949)</f>
        <v>43147.35449</v>
      </c>
      <c r="Z3067" s="5">
        <f>IFERROR(__xludf.DUMMYFUNCTION("""COMPUTED_VALUE"""),65.0)</f>
        <v>65</v>
      </c>
      <c r="AA3067" s="2" t="b">
        <f>IFERROR(__xludf.DUMMYFUNCTION("""COMPUTED_VALUE"""),TRUE)</f>
        <v>1</v>
      </c>
      <c r="AB3067" s="2" t="str">
        <f>IFERROR(__xludf.DUMMYFUNCTION("""COMPUTED_VALUE"""),"2 Year")</f>
        <v>2 Year</v>
      </c>
      <c r="AC3067" s="2" t="str">
        <f>IFERROR(__xludf.DUMMYFUNCTION("""COMPUTED_VALUE"""),"Two or More Lines")</f>
        <v>Two or More Lines</v>
      </c>
      <c r="AD3067" s="2" t="str">
        <f>IFERROR(__xludf.DUMMYFUNCTION("""COMPUTED_VALUE"""),"DSL")</f>
        <v>DSL</v>
      </c>
    </row>
    <row r="3068">
      <c r="A3068" s="2" t="str">
        <f>IFERROR(__xludf.DUMMYFUNCTION("""COMPUTED_VALUE"""),"4385-GZQXV")</f>
        <v>4385-GZQXV</v>
      </c>
      <c r="B3068" s="2" t="str">
        <f>IFERROR(__xludf.DUMMYFUNCTION("""COMPUTED_VALUE"""),"Female")</f>
        <v>Female</v>
      </c>
      <c r="C3068" s="2">
        <f>IFERROR(__xludf.DUMMYFUNCTION("""COMPUTED_VALUE"""),1.0)</f>
        <v>1</v>
      </c>
      <c r="D3068" s="2" t="str">
        <f>IFERROR(__xludf.DUMMYFUNCTION("""COMPUTED_VALUE"""),"No")</f>
        <v>No</v>
      </c>
      <c r="E3068" s="2" t="str">
        <f>IFERROR(__xludf.DUMMYFUNCTION("""COMPUTED_VALUE"""),"No")</f>
        <v>No</v>
      </c>
      <c r="F3068" s="2">
        <f>IFERROR(__xludf.DUMMYFUNCTION("""COMPUTED_VALUE"""),1.0)</f>
        <v>1</v>
      </c>
      <c r="G3068" s="2">
        <f>IFERROR(__xludf.DUMMYFUNCTION("""COMPUTED_VALUE"""),2.0)</f>
        <v>2</v>
      </c>
      <c r="H3068" s="2">
        <f>IFERROR(__xludf.DUMMYFUNCTION("""COMPUTED_VALUE"""),0.0)</f>
        <v>0</v>
      </c>
      <c r="I3068" s="2" t="str">
        <f>IFERROR(__xludf.DUMMYFUNCTION("""COMPUTED_VALUE"""),"Electronic check")</f>
        <v>Electronic check</v>
      </c>
      <c r="J3068" s="5">
        <f>IFERROR(__xludf.DUMMYFUNCTION("""COMPUTED_VALUE"""),94.45)</f>
        <v>94.45</v>
      </c>
      <c r="K3068" s="5">
        <f>IFERROR(__xludf.DUMMYFUNCTION("""COMPUTED_VALUE"""),1511.2)</f>
        <v>1511.2</v>
      </c>
      <c r="L3068" s="2" t="str">
        <f>IFERROR(__xludf.DUMMYFUNCTION("""COMPUTED_VALUE"""),"Yes")</f>
        <v>Yes</v>
      </c>
      <c r="M3068" s="6">
        <f>IFERROR(__xludf.DUMMYFUNCTION("""COMPUTED_VALUE"""),16.0)</f>
        <v>16</v>
      </c>
      <c r="N3068" s="2" t="b">
        <f>IFERROR(__xludf.DUMMYFUNCTION("""COMPUTED_VALUE"""),TRUE)</f>
        <v>1</v>
      </c>
      <c r="O3068" s="2" t="b">
        <f>IFERROR(__xludf.DUMMYFUNCTION("""COMPUTED_VALUE"""),TRUE)</f>
        <v>1</v>
      </c>
      <c r="P3068" s="2" t="b">
        <f>IFERROR(__xludf.DUMMYFUNCTION("""COMPUTED_VALUE"""),TRUE)</f>
        <v>1</v>
      </c>
      <c r="Q3068" s="2" t="b">
        <f>IFERROR(__xludf.DUMMYFUNCTION("""COMPUTED_VALUE"""),TRUE)</f>
        <v>1</v>
      </c>
      <c r="R3068" s="2" t="b">
        <f>IFERROR(__xludf.DUMMYFUNCTION("""COMPUTED_VALUE"""),TRUE)</f>
        <v>1</v>
      </c>
      <c r="S3068" s="2">
        <f>IFERROR(__xludf.DUMMYFUNCTION("""COMPUTED_VALUE"""),0.0)</f>
        <v>0</v>
      </c>
      <c r="T3068" s="7"/>
      <c r="U3068" s="4"/>
      <c r="V3068" s="7"/>
      <c r="W3068" s="7"/>
      <c r="X3068" s="7"/>
      <c r="Y3068" s="7">
        <f>IFERROR(__xludf.DUMMYFUNCTION("""COMPUTED_VALUE"""),44008.333333333336)</f>
        <v>44008.33333</v>
      </c>
      <c r="Z3068" s="5">
        <f>IFERROR(__xludf.DUMMYFUNCTION("""COMPUTED_VALUE"""),94.45)</f>
        <v>94.45</v>
      </c>
      <c r="AA3068" s="2" t="b">
        <f>IFERROR(__xludf.DUMMYFUNCTION("""COMPUTED_VALUE"""),TRUE)</f>
        <v>1</v>
      </c>
      <c r="AB3068" s="2" t="str">
        <f>IFERROR(__xludf.DUMMYFUNCTION("""COMPUTED_VALUE"""),"Month-to-Month")</f>
        <v>Month-to-Month</v>
      </c>
      <c r="AC3068" s="2" t="str">
        <f>IFERROR(__xludf.DUMMYFUNCTION("""COMPUTED_VALUE"""),"One Line")</f>
        <v>One Line</v>
      </c>
      <c r="AD3068" s="2" t="str">
        <f>IFERROR(__xludf.DUMMYFUNCTION("""COMPUTED_VALUE"""),"Fiber Optic")</f>
        <v>Fiber Optic</v>
      </c>
    </row>
    <row r="3069">
      <c r="A3069" s="2" t="str">
        <f>IFERROR(__xludf.DUMMYFUNCTION("""COMPUTED_VALUE"""),"4385-ZKVNW")</f>
        <v>4385-ZKVNW</v>
      </c>
      <c r="B3069" s="2" t="str">
        <f>IFERROR(__xludf.DUMMYFUNCTION("""COMPUTED_VALUE"""),"Male")</f>
        <v>Male</v>
      </c>
      <c r="C3069" s="2">
        <f>IFERROR(__xludf.DUMMYFUNCTION("""COMPUTED_VALUE"""),0.0)</f>
        <v>0</v>
      </c>
      <c r="D3069" s="2" t="str">
        <f>IFERROR(__xludf.DUMMYFUNCTION("""COMPUTED_VALUE"""),"Yes")</f>
        <v>Yes</v>
      </c>
      <c r="E3069" s="2" t="str">
        <f>IFERROR(__xludf.DUMMYFUNCTION("""COMPUTED_VALUE"""),"Yes")</f>
        <v>Yes</v>
      </c>
      <c r="F3069" s="2">
        <f>IFERROR(__xludf.DUMMYFUNCTION("""COMPUTED_VALUE"""),1.0)</f>
        <v>1</v>
      </c>
      <c r="G3069" s="2">
        <f>IFERROR(__xludf.DUMMYFUNCTION("""COMPUTED_VALUE"""),1.0)</f>
        <v>1</v>
      </c>
      <c r="H3069" s="2">
        <f>IFERROR(__xludf.DUMMYFUNCTION("""COMPUTED_VALUE"""),0.0)</f>
        <v>0</v>
      </c>
      <c r="I3069" s="2" t="str">
        <f>IFERROR(__xludf.DUMMYFUNCTION("""COMPUTED_VALUE"""),"Bank transfer (automatic)")</f>
        <v>Bank transfer (automatic)</v>
      </c>
      <c r="J3069" s="5">
        <f>IFERROR(__xludf.DUMMYFUNCTION("""COMPUTED_VALUE"""),54.9)</f>
        <v>54.9</v>
      </c>
      <c r="K3069" s="5">
        <f>IFERROR(__xludf.DUMMYFUNCTION("""COMPUTED_VALUE"""),2549.1)</f>
        <v>2549.1</v>
      </c>
      <c r="L3069" s="2" t="str">
        <f>IFERROR(__xludf.DUMMYFUNCTION("""COMPUTED_VALUE"""),"No")</f>
        <v>No</v>
      </c>
      <c r="M3069" s="6">
        <f>IFERROR(__xludf.DUMMYFUNCTION("""COMPUTED_VALUE"""),46.431693989071036)</f>
        <v>46.43169399</v>
      </c>
      <c r="N3069" s="2" t="b">
        <f>IFERROR(__xludf.DUMMYFUNCTION("""COMPUTED_VALUE"""),FALSE)</f>
        <v>0</v>
      </c>
      <c r="O3069" s="2" t="b">
        <f>IFERROR(__xludf.DUMMYFUNCTION("""COMPUTED_VALUE"""),FALSE)</f>
        <v>0</v>
      </c>
      <c r="P3069" s="2" t="b">
        <f>IFERROR(__xludf.DUMMYFUNCTION("""COMPUTED_VALUE"""),TRUE)</f>
        <v>1</v>
      </c>
      <c r="Q3069" s="2" t="b">
        <f>IFERROR(__xludf.DUMMYFUNCTION("""COMPUTED_VALUE"""),TRUE)</f>
        <v>1</v>
      </c>
      <c r="R3069" s="2" t="b">
        <f>IFERROR(__xludf.DUMMYFUNCTION("""COMPUTED_VALUE"""),TRUE)</f>
        <v>1</v>
      </c>
      <c r="S3069" s="2">
        <f>IFERROR(__xludf.DUMMYFUNCTION("""COMPUTED_VALUE"""),3.0)</f>
        <v>3</v>
      </c>
      <c r="T3069" s="7"/>
      <c r="U3069" s="4"/>
      <c r="V3069" s="7"/>
      <c r="W3069" s="7"/>
      <c r="X3069" s="7"/>
      <c r="Y3069" s="7">
        <f>IFERROR(__xludf.DUMMYFUNCTION("""COMPUTED_VALUE"""),43082.70264116576)</f>
        <v>43082.70264</v>
      </c>
      <c r="Z3069" s="5">
        <f>IFERROR(__xludf.DUMMYFUNCTION("""COMPUTED_VALUE"""),54.9)</f>
        <v>54.9</v>
      </c>
      <c r="AA3069" s="2" t="b">
        <f>IFERROR(__xludf.DUMMYFUNCTION("""COMPUTED_VALUE"""),TRUE)</f>
        <v>1</v>
      </c>
      <c r="AB3069" s="2" t="str">
        <f>IFERROR(__xludf.DUMMYFUNCTION("""COMPUTED_VALUE"""),"Month-to-Month")</f>
        <v>Month-to-Month</v>
      </c>
      <c r="AC3069" s="2" t="str">
        <f>IFERROR(__xludf.DUMMYFUNCTION("""COMPUTED_VALUE"""),"One Line")</f>
        <v>One Line</v>
      </c>
      <c r="AD3069" s="2" t="str">
        <f>IFERROR(__xludf.DUMMYFUNCTION("""COMPUTED_VALUE"""),"DSL")</f>
        <v>DSL</v>
      </c>
    </row>
    <row r="3070">
      <c r="A3070" s="2" t="str">
        <f>IFERROR(__xludf.DUMMYFUNCTION("""COMPUTED_VALUE"""),"4389-UEFCZ")</f>
        <v>4389-UEFCZ</v>
      </c>
      <c r="B3070" s="2" t="str">
        <f>IFERROR(__xludf.DUMMYFUNCTION("""COMPUTED_VALUE"""),"Female")</f>
        <v>Female</v>
      </c>
      <c r="C3070" s="2">
        <f>IFERROR(__xludf.DUMMYFUNCTION("""COMPUTED_VALUE"""),0.0)</f>
        <v>0</v>
      </c>
      <c r="D3070" s="2" t="str">
        <f>IFERROR(__xludf.DUMMYFUNCTION("""COMPUTED_VALUE"""),"Yes")</f>
        <v>Yes</v>
      </c>
      <c r="E3070" s="2" t="str">
        <f>IFERROR(__xludf.DUMMYFUNCTION("""COMPUTED_VALUE"""),"No")</f>
        <v>No</v>
      </c>
      <c r="F3070" s="2">
        <f>IFERROR(__xludf.DUMMYFUNCTION("""COMPUTED_VALUE"""),2.0)</f>
        <v>2</v>
      </c>
      <c r="G3070" s="2">
        <f>IFERROR(__xludf.DUMMYFUNCTION("""COMPUTED_VALUE"""),2.0)</f>
        <v>2</v>
      </c>
      <c r="H3070" s="2">
        <f>IFERROR(__xludf.DUMMYFUNCTION("""COMPUTED_VALUE"""),2.0)</f>
        <v>2</v>
      </c>
      <c r="I3070" s="2" t="str">
        <f>IFERROR(__xludf.DUMMYFUNCTION("""COMPUTED_VALUE"""),"Electronic check")</f>
        <v>Electronic check</v>
      </c>
      <c r="J3070" s="5">
        <f>IFERROR(__xludf.DUMMYFUNCTION("""COMPUTED_VALUE"""),105.5)</f>
        <v>105.5</v>
      </c>
      <c r="K3070" s="5">
        <f>IFERROR(__xludf.DUMMYFUNCTION("""COMPUTED_VALUE"""),7544.0)</f>
        <v>7544</v>
      </c>
      <c r="L3070" s="2" t="str">
        <f>IFERROR(__xludf.DUMMYFUNCTION("""COMPUTED_VALUE"""),"No")</f>
        <v>No</v>
      </c>
      <c r="M3070" s="6">
        <f>IFERROR(__xludf.DUMMYFUNCTION("""COMPUTED_VALUE"""),71.50710900473933)</f>
        <v>71.507109</v>
      </c>
      <c r="N3070" s="2" t="b">
        <f>IFERROR(__xludf.DUMMYFUNCTION("""COMPUTED_VALUE"""),TRUE)</f>
        <v>1</v>
      </c>
      <c r="O3070" s="2" t="b">
        <f>IFERROR(__xludf.DUMMYFUNCTION("""COMPUTED_VALUE"""),FALSE)</f>
        <v>0</v>
      </c>
      <c r="P3070" s="2" t="b">
        <f>IFERROR(__xludf.DUMMYFUNCTION("""COMPUTED_VALUE"""),TRUE)</f>
        <v>1</v>
      </c>
      <c r="Q3070" s="2" t="b">
        <f>IFERROR(__xludf.DUMMYFUNCTION("""COMPUTED_VALUE"""),TRUE)</f>
        <v>1</v>
      </c>
      <c r="R3070" s="2" t="b">
        <f>IFERROR(__xludf.DUMMYFUNCTION("""COMPUTED_VALUE"""),TRUE)</f>
        <v>1</v>
      </c>
      <c r="S3070" s="2">
        <f>IFERROR(__xludf.DUMMYFUNCTION("""COMPUTED_VALUE"""),1.0)</f>
        <v>1</v>
      </c>
      <c r="T3070" s="7"/>
      <c r="U3070" s="4"/>
      <c r="V3070" s="7"/>
      <c r="W3070" s="7"/>
      <c r="X3070" s="7"/>
      <c r="Y3070" s="7">
        <f>IFERROR(__xludf.DUMMYFUNCTION("""COMPUTED_VALUE"""),42319.99210110585)</f>
        <v>42319.9921</v>
      </c>
      <c r="Z3070" s="5">
        <f>IFERROR(__xludf.DUMMYFUNCTION("""COMPUTED_VALUE"""),105.5)</f>
        <v>105.5</v>
      </c>
      <c r="AA3070" s="2" t="b">
        <f>IFERROR(__xludf.DUMMYFUNCTION("""COMPUTED_VALUE"""),TRUE)</f>
        <v>1</v>
      </c>
      <c r="AB3070" s="2" t="str">
        <f>IFERROR(__xludf.DUMMYFUNCTION("""COMPUTED_VALUE"""),"2 Year")</f>
        <v>2 Year</v>
      </c>
      <c r="AC3070" s="2" t="str">
        <f>IFERROR(__xludf.DUMMYFUNCTION("""COMPUTED_VALUE"""),"Two or More Lines")</f>
        <v>Two or More Lines</v>
      </c>
      <c r="AD3070" s="2" t="str">
        <f>IFERROR(__xludf.DUMMYFUNCTION("""COMPUTED_VALUE"""),"Fiber Optic")</f>
        <v>Fiber Optic</v>
      </c>
    </row>
    <row r="3071">
      <c r="A3071" s="2" t="str">
        <f>IFERROR(__xludf.DUMMYFUNCTION("""COMPUTED_VALUE"""),"4390-KYULV")</f>
        <v>4390-KYULV</v>
      </c>
      <c r="B3071" s="2" t="str">
        <f>IFERROR(__xludf.DUMMYFUNCTION("""COMPUTED_VALUE"""),"Male")</f>
        <v>Male</v>
      </c>
      <c r="C3071" s="2">
        <f>IFERROR(__xludf.DUMMYFUNCTION("""COMPUTED_VALUE"""),0.0)</f>
        <v>0</v>
      </c>
      <c r="D3071" s="2" t="str">
        <f>IFERROR(__xludf.DUMMYFUNCTION("""COMPUTED_VALUE"""),"Yes")</f>
        <v>Yes</v>
      </c>
      <c r="E3071" s="2" t="str">
        <f>IFERROR(__xludf.DUMMYFUNCTION("""COMPUTED_VALUE"""),"No")</f>
        <v>No</v>
      </c>
      <c r="F3071" s="2">
        <f>IFERROR(__xludf.DUMMYFUNCTION("""COMPUTED_VALUE"""),1.0)</f>
        <v>1</v>
      </c>
      <c r="G3071" s="2">
        <f>IFERROR(__xludf.DUMMYFUNCTION("""COMPUTED_VALUE"""),0.0)</f>
        <v>0</v>
      </c>
      <c r="H3071" s="2">
        <f>IFERROR(__xludf.DUMMYFUNCTION("""COMPUTED_VALUE"""),0.0)</f>
        <v>0</v>
      </c>
      <c r="I3071" s="2" t="str">
        <f>IFERROR(__xludf.DUMMYFUNCTION("""COMPUTED_VALUE"""),"Credit card (automatic)")</f>
        <v>Credit card (automatic)</v>
      </c>
      <c r="J3071" s="5">
        <f>IFERROR(__xludf.DUMMYFUNCTION("""COMPUTED_VALUE"""),20.55)</f>
        <v>20.55</v>
      </c>
      <c r="K3071" s="5">
        <f>IFERROR(__xludf.DUMMYFUNCTION("""COMPUTED_VALUE"""),51.15)</f>
        <v>51.15</v>
      </c>
      <c r="L3071" s="2" t="str">
        <f>IFERROR(__xludf.DUMMYFUNCTION("""COMPUTED_VALUE"""),"Yes")</f>
        <v>Yes</v>
      </c>
      <c r="M3071" s="6">
        <f>IFERROR(__xludf.DUMMYFUNCTION("""COMPUTED_VALUE"""),2.489051094890511)</f>
        <v>2.489051095</v>
      </c>
      <c r="N3071" s="2" t="b">
        <f>IFERROR(__xludf.DUMMYFUNCTION("""COMPUTED_VALUE"""),FALSE)</f>
        <v>0</v>
      </c>
      <c r="O3071" s="2" t="b">
        <f>IFERROR(__xludf.DUMMYFUNCTION("""COMPUTED_VALUE"""),TRUE)</f>
        <v>1</v>
      </c>
      <c r="P3071" s="2" t="b">
        <f>IFERROR(__xludf.DUMMYFUNCTION("""COMPUTED_VALUE"""),TRUE)</f>
        <v>1</v>
      </c>
      <c r="Q3071" s="2" t="b">
        <f>IFERROR(__xludf.DUMMYFUNCTION("""COMPUTED_VALUE"""),FALSE)</f>
        <v>0</v>
      </c>
      <c r="R3071" s="2" t="b">
        <f>IFERROR(__xludf.DUMMYFUNCTION("""COMPUTED_VALUE"""),FALSE)</f>
        <v>0</v>
      </c>
      <c r="S3071" s="2">
        <f>IFERROR(__xludf.DUMMYFUNCTION("""COMPUTED_VALUE"""),1.0)</f>
        <v>1</v>
      </c>
      <c r="T3071" s="7"/>
      <c r="U3071" s="4"/>
      <c r="V3071" s="7"/>
      <c r="W3071" s="7"/>
      <c r="X3071" s="7"/>
      <c r="Y3071" s="7">
        <f>IFERROR(__xludf.DUMMYFUNCTION("""COMPUTED_VALUE"""),44419.29136253041)</f>
        <v>44419.29136</v>
      </c>
      <c r="Z3071" s="5">
        <f>IFERROR(__xludf.DUMMYFUNCTION("""COMPUTED_VALUE"""),20.55)</f>
        <v>20.55</v>
      </c>
      <c r="AA3071" s="2" t="b">
        <f>IFERROR(__xludf.DUMMYFUNCTION("""COMPUTED_VALUE"""),TRUE)</f>
        <v>1</v>
      </c>
      <c r="AB3071" s="2" t="str">
        <f>IFERROR(__xludf.DUMMYFUNCTION("""COMPUTED_VALUE"""),"Month-to-Month")</f>
        <v>Month-to-Month</v>
      </c>
      <c r="AC3071" s="2" t="str">
        <f>IFERROR(__xludf.DUMMYFUNCTION("""COMPUTED_VALUE"""),"One Line")</f>
        <v>One Line</v>
      </c>
      <c r="AD3071" s="2" t="str">
        <f>IFERROR(__xludf.DUMMYFUNCTION("""COMPUTED_VALUE"""),"No Internet Service")</f>
        <v>No Internet Service</v>
      </c>
    </row>
    <row r="3072">
      <c r="A3072" s="2" t="str">
        <f>IFERROR(__xludf.DUMMYFUNCTION("""COMPUTED_VALUE"""),"4391-LNRXK")</f>
        <v>4391-LNRXK</v>
      </c>
      <c r="B3072" s="2" t="str">
        <f>IFERROR(__xludf.DUMMYFUNCTION("""COMPUTED_VALUE"""),"Male")</f>
        <v>Male</v>
      </c>
      <c r="C3072" s="2">
        <f>IFERROR(__xludf.DUMMYFUNCTION("""COMPUTED_VALUE"""),0.0)</f>
        <v>0</v>
      </c>
      <c r="D3072" s="2" t="str">
        <f>IFERROR(__xludf.DUMMYFUNCTION("""COMPUTED_VALUE"""),"No")</f>
        <v>No</v>
      </c>
      <c r="E3072" s="2" t="str">
        <f>IFERROR(__xludf.DUMMYFUNCTION("""COMPUTED_VALUE"""),"No")</f>
        <v>No</v>
      </c>
      <c r="F3072" s="2">
        <f>IFERROR(__xludf.DUMMYFUNCTION("""COMPUTED_VALUE"""),1.0)</f>
        <v>1</v>
      </c>
      <c r="G3072" s="2">
        <f>IFERROR(__xludf.DUMMYFUNCTION("""COMPUTED_VALUE"""),2.0)</f>
        <v>2</v>
      </c>
      <c r="H3072" s="2">
        <f>IFERROR(__xludf.DUMMYFUNCTION("""COMPUTED_VALUE"""),0.0)</f>
        <v>0</v>
      </c>
      <c r="I3072" s="2" t="str">
        <f>IFERROR(__xludf.DUMMYFUNCTION("""COMPUTED_VALUE"""),"Bank transfer (automatic)")</f>
        <v>Bank transfer (automatic)</v>
      </c>
      <c r="J3072" s="5">
        <f>IFERROR(__xludf.DUMMYFUNCTION("""COMPUTED_VALUE"""),94.95)</f>
        <v>94.95</v>
      </c>
      <c r="K3072" s="5">
        <f>IFERROR(__xludf.DUMMYFUNCTION("""COMPUTED_VALUE"""),2142.8)</f>
        <v>2142.8</v>
      </c>
      <c r="L3072" s="2" t="str">
        <f>IFERROR(__xludf.DUMMYFUNCTION("""COMPUTED_VALUE"""),"No")</f>
        <v>No</v>
      </c>
      <c r="M3072" s="6">
        <f>IFERROR(__xludf.DUMMYFUNCTION("""COMPUTED_VALUE"""),22.567667193259613)</f>
        <v>22.56766719</v>
      </c>
      <c r="N3072" s="2" t="b">
        <f>IFERROR(__xludf.DUMMYFUNCTION("""COMPUTED_VALUE"""),FALSE)</f>
        <v>0</v>
      </c>
      <c r="O3072" s="2" t="b">
        <f>IFERROR(__xludf.DUMMYFUNCTION("""COMPUTED_VALUE"""),FALSE)</f>
        <v>0</v>
      </c>
      <c r="P3072" s="2" t="b">
        <f>IFERROR(__xludf.DUMMYFUNCTION("""COMPUTED_VALUE"""),TRUE)</f>
        <v>1</v>
      </c>
      <c r="Q3072" s="2" t="b">
        <f>IFERROR(__xludf.DUMMYFUNCTION("""COMPUTED_VALUE"""),TRUE)</f>
        <v>1</v>
      </c>
      <c r="R3072" s="2" t="b">
        <f>IFERROR(__xludf.DUMMYFUNCTION("""COMPUTED_VALUE"""),TRUE)</f>
        <v>1</v>
      </c>
      <c r="S3072" s="2">
        <f>IFERROR(__xludf.DUMMYFUNCTION("""COMPUTED_VALUE"""),0.0)</f>
        <v>0</v>
      </c>
      <c r="T3072" s="7"/>
      <c r="U3072" s="4"/>
      <c r="V3072" s="7"/>
      <c r="W3072" s="7"/>
      <c r="X3072" s="7"/>
      <c r="Y3072" s="7">
        <f>IFERROR(__xludf.DUMMYFUNCTION("""COMPUTED_VALUE"""),43808.56678953835)</f>
        <v>43808.56679</v>
      </c>
      <c r="Z3072" s="5">
        <f>IFERROR(__xludf.DUMMYFUNCTION("""COMPUTED_VALUE"""),94.95)</f>
        <v>94.95</v>
      </c>
      <c r="AA3072" s="2" t="b">
        <f>IFERROR(__xludf.DUMMYFUNCTION("""COMPUTED_VALUE"""),TRUE)</f>
        <v>1</v>
      </c>
      <c r="AB3072" s="2" t="str">
        <f>IFERROR(__xludf.DUMMYFUNCTION("""COMPUTED_VALUE"""),"Month-to-Month")</f>
        <v>Month-to-Month</v>
      </c>
      <c r="AC3072" s="2" t="str">
        <f>IFERROR(__xludf.DUMMYFUNCTION("""COMPUTED_VALUE"""),"One Line")</f>
        <v>One Line</v>
      </c>
      <c r="AD3072" s="2" t="str">
        <f>IFERROR(__xludf.DUMMYFUNCTION("""COMPUTED_VALUE"""),"Fiber Optic")</f>
        <v>Fiber Optic</v>
      </c>
    </row>
    <row r="3073">
      <c r="A3073" s="2" t="str">
        <f>IFERROR(__xludf.DUMMYFUNCTION("""COMPUTED_VALUE"""),"4391-RESHN")</f>
        <v>4391-RESHN</v>
      </c>
      <c r="B3073" s="2" t="str">
        <f>IFERROR(__xludf.DUMMYFUNCTION("""COMPUTED_VALUE"""),"Male")</f>
        <v>Male</v>
      </c>
      <c r="C3073" s="2">
        <f>IFERROR(__xludf.DUMMYFUNCTION("""COMPUTED_VALUE"""),0.0)</f>
        <v>0</v>
      </c>
      <c r="D3073" s="2" t="str">
        <f>IFERROR(__xludf.DUMMYFUNCTION("""COMPUTED_VALUE"""),"No")</f>
        <v>No</v>
      </c>
      <c r="E3073" s="2" t="str">
        <f>IFERROR(__xludf.DUMMYFUNCTION("""COMPUTED_VALUE"""),"No")</f>
        <v>No</v>
      </c>
      <c r="F3073" s="2">
        <f>IFERROR(__xludf.DUMMYFUNCTION("""COMPUTED_VALUE"""),2.0)</f>
        <v>2</v>
      </c>
      <c r="G3073" s="2">
        <f>IFERROR(__xludf.DUMMYFUNCTION("""COMPUTED_VALUE"""),2.0)</f>
        <v>2</v>
      </c>
      <c r="H3073" s="2">
        <f>IFERROR(__xludf.DUMMYFUNCTION("""COMPUTED_VALUE"""),0.0)</f>
        <v>0</v>
      </c>
      <c r="I3073" s="2" t="str">
        <f>IFERROR(__xludf.DUMMYFUNCTION("""COMPUTED_VALUE"""),"Mailed check")</f>
        <v>Mailed check</v>
      </c>
      <c r="J3073" s="5">
        <f>IFERROR(__xludf.DUMMYFUNCTION("""COMPUTED_VALUE"""),104.05)</f>
        <v>104.05</v>
      </c>
      <c r="K3073" s="5">
        <f>IFERROR(__xludf.DUMMYFUNCTION("""COMPUTED_VALUE"""),2470.1)</f>
        <v>2470.1</v>
      </c>
      <c r="L3073" s="2" t="str">
        <f>IFERROR(__xludf.DUMMYFUNCTION("""COMPUTED_VALUE"""),"Yes")</f>
        <v>Yes</v>
      </c>
      <c r="M3073" s="6">
        <f>IFERROR(__xludf.DUMMYFUNCTION("""COMPUTED_VALUE"""),23.73954829408938)</f>
        <v>23.73954829</v>
      </c>
      <c r="N3073" s="2" t="b">
        <f>IFERROR(__xludf.DUMMYFUNCTION("""COMPUTED_VALUE"""),FALSE)</f>
        <v>0</v>
      </c>
      <c r="O3073" s="2" t="b">
        <f>IFERROR(__xludf.DUMMYFUNCTION("""COMPUTED_VALUE"""),TRUE)</f>
        <v>1</v>
      </c>
      <c r="P3073" s="2" t="b">
        <f>IFERROR(__xludf.DUMMYFUNCTION("""COMPUTED_VALUE"""),TRUE)</f>
        <v>1</v>
      </c>
      <c r="Q3073" s="2" t="b">
        <f>IFERROR(__xludf.DUMMYFUNCTION("""COMPUTED_VALUE"""),TRUE)</f>
        <v>1</v>
      </c>
      <c r="R3073" s="2" t="b">
        <f>IFERROR(__xludf.DUMMYFUNCTION("""COMPUTED_VALUE"""),TRUE)</f>
        <v>1</v>
      </c>
      <c r="S3073" s="2">
        <f>IFERROR(__xludf.DUMMYFUNCTION("""COMPUTED_VALUE"""),0.0)</f>
        <v>0</v>
      </c>
      <c r="T3073" s="7"/>
      <c r="U3073" s="4"/>
      <c r="V3073" s="7"/>
      <c r="W3073" s="7"/>
      <c r="X3073" s="7"/>
      <c r="Y3073" s="7">
        <f>IFERROR(__xludf.DUMMYFUNCTION("""COMPUTED_VALUE"""),43772.92207272145)</f>
        <v>43772.92207</v>
      </c>
      <c r="Z3073" s="5">
        <f>IFERROR(__xludf.DUMMYFUNCTION("""COMPUTED_VALUE"""),104.05)</f>
        <v>104.05</v>
      </c>
      <c r="AA3073" s="2" t="b">
        <f>IFERROR(__xludf.DUMMYFUNCTION("""COMPUTED_VALUE"""),TRUE)</f>
        <v>1</v>
      </c>
      <c r="AB3073" s="2" t="str">
        <f>IFERROR(__xludf.DUMMYFUNCTION("""COMPUTED_VALUE"""),"Month-to-Month")</f>
        <v>Month-to-Month</v>
      </c>
      <c r="AC3073" s="2" t="str">
        <f>IFERROR(__xludf.DUMMYFUNCTION("""COMPUTED_VALUE"""),"Two or More Lines")</f>
        <v>Two or More Lines</v>
      </c>
      <c r="AD3073" s="2" t="str">
        <f>IFERROR(__xludf.DUMMYFUNCTION("""COMPUTED_VALUE"""),"Fiber Optic")</f>
        <v>Fiber Optic</v>
      </c>
    </row>
    <row r="3074">
      <c r="A3074" s="2" t="str">
        <f>IFERROR(__xludf.DUMMYFUNCTION("""COMPUTED_VALUE"""),"4393-GEADV")</f>
        <v>4393-GEADV</v>
      </c>
      <c r="B3074" s="2" t="str">
        <f>IFERROR(__xludf.DUMMYFUNCTION("""COMPUTED_VALUE"""),"Male")</f>
        <v>Male</v>
      </c>
      <c r="C3074" s="2">
        <f>IFERROR(__xludf.DUMMYFUNCTION("""COMPUTED_VALUE"""),0.0)</f>
        <v>0</v>
      </c>
      <c r="D3074" s="2" t="str">
        <f>IFERROR(__xludf.DUMMYFUNCTION("""COMPUTED_VALUE"""),"Yes")</f>
        <v>Yes</v>
      </c>
      <c r="E3074" s="2" t="str">
        <f>IFERROR(__xludf.DUMMYFUNCTION("""COMPUTED_VALUE"""),"Yes")</f>
        <v>Yes</v>
      </c>
      <c r="F3074" s="2">
        <f>IFERROR(__xludf.DUMMYFUNCTION("""COMPUTED_VALUE"""),2.0)</f>
        <v>2</v>
      </c>
      <c r="G3074" s="2">
        <f>IFERROR(__xludf.DUMMYFUNCTION("""COMPUTED_VALUE"""),2.0)</f>
        <v>2</v>
      </c>
      <c r="H3074" s="2">
        <f>IFERROR(__xludf.DUMMYFUNCTION("""COMPUTED_VALUE"""),2.0)</f>
        <v>2</v>
      </c>
      <c r="I3074" s="2" t="str">
        <f>IFERROR(__xludf.DUMMYFUNCTION("""COMPUTED_VALUE"""),"Credit card (automatic)")</f>
        <v>Credit card (automatic)</v>
      </c>
      <c r="J3074" s="5">
        <f>IFERROR(__xludf.DUMMYFUNCTION("""COMPUTED_VALUE"""),114.75)</f>
        <v>114.75</v>
      </c>
      <c r="K3074" s="5">
        <f>IFERROR(__xludf.DUMMYFUNCTION("""COMPUTED_VALUE"""),7842.3)</f>
        <v>7842.3</v>
      </c>
      <c r="L3074" s="2" t="str">
        <f>IFERROR(__xludf.DUMMYFUNCTION("""COMPUTED_VALUE"""),"No")</f>
        <v>No</v>
      </c>
      <c r="M3074" s="6">
        <f>IFERROR(__xludf.DUMMYFUNCTION("""COMPUTED_VALUE"""),68.34248366013072)</f>
        <v>68.34248366</v>
      </c>
      <c r="N3074" s="2" t="b">
        <f>IFERROR(__xludf.DUMMYFUNCTION("""COMPUTED_VALUE"""),FALSE)</f>
        <v>0</v>
      </c>
      <c r="O3074" s="2" t="b">
        <f>IFERROR(__xludf.DUMMYFUNCTION("""COMPUTED_VALUE"""),FALSE)</f>
        <v>0</v>
      </c>
      <c r="P3074" s="2" t="b">
        <f>IFERROR(__xludf.DUMMYFUNCTION("""COMPUTED_VALUE"""),TRUE)</f>
        <v>1</v>
      </c>
      <c r="Q3074" s="2" t="b">
        <f>IFERROR(__xludf.DUMMYFUNCTION("""COMPUTED_VALUE"""),TRUE)</f>
        <v>1</v>
      </c>
      <c r="R3074" s="2" t="b">
        <f>IFERROR(__xludf.DUMMYFUNCTION("""COMPUTED_VALUE"""),TRUE)</f>
        <v>1</v>
      </c>
      <c r="S3074" s="2">
        <f>IFERROR(__xludf.DUMMYFUNCTION("""COMPUTED_VALUE"""),3.0)</f>
        <v>3</v>
      </c>
      <c r="T3074" s="7"/>
      <c r="U3074" s="4"/>
      <c r="V3074" s="7"/>
      <c r="W3074" s="7"/>
      <c r="X3074" s="7"/>
      <c r="Y3074" s="7">
        <f>IFERROR(__xludf.DUMMYFUNCTION("""COMPUTED_VALUE"""),42416.24945533769)</f>
        <v>42416.24946</v>
      </c>
      <c r="Z3074" s="5">
        <f>IFERROR(__xludf.DUMMYFUNCTION("""COMPUTED_VALUE"""),114.74999999999999)</f>
        <v>114.75</v>
      </c>
      <c r="AA3074" s="2" t="b">
        <f>IFERROR(__xludf.DUMMYFUNCTION("""COMPUTED_VALUE"""),TRUE)</f>
        <v>1</v>
      </c>
      <c r="AB3074" s="2" t="str">
        <f>IFERROR(__xludf.DUMMYFUNCTION("""COMPUTED_VALUE"""),"2 Year")</f>
        <v>2 Year</v>
      </c>
      <c r="AC3074" s="2" t="str">
        <f>IFERROR(__xludf.DUMMYFUNCTION("""COMPUTED_VALUE"""),"Two or More Lines")</f>
        <v>Two or More Lines</v>
      </c>
      <c r="AD3074" s="2" t="str">
        <f>IFERROR(__xludf.DUMMYFUNCTION("""COMPUTED_VALUE"""),"Fiber Optic")</f>
        <v>Fiber Optic</v>
      </c>
    </row>
    <row r="3075">
      <c r="A3075" s="2" t="str">
        <f>IFERROR(__xludf.DUMMYFUNCTION("""COMPUTED_VALUE"""),"4393-OBCRR")</f>
        <v>4393-OBCRR</v>
      </c>
      <c r="B3075" s="2" t="str">
        <f>IFERROR(__xludf.DUMMYFUNCTION("""COMPUTED_VALUE"""),"Female")</f>
        <v>Female</v>
      </c>
      <c r="C3075" s="2">
        <f>IFERROR(__xludf.DUMMYFUNCTION("""COMPUTED_VALUE"""),0.0)</f>
        <v>0</v>
      </c>
      <c r="D3075" s="2" t="str">
        <f>IFERROR(__xludf.DUMMYFUNCTION("""COMPUTED_VALUE"""),"No")</f>
        <v>No</v>
      </c>
      <c r="E3075" s="2" t="str">
        <f>IFERROR(__xludf.DUMMYFUNCTION("""COMPUTED_VALUE"""),"No")</f>
        <v>No</v>
      </c>
      <c r="F3075" s="2">
        <f>IFERROR(__xludf.DUMMYFUNCTION("""COMPUTED_VALUE"""),1.0)</f>
        <v>1</v>
      </c>
      <c r="G3075" s="2">
        <f>IFERROR(__xludf.DUMMYFUNCTION("""COMPUTED_VALUE"""),0.0)</f>
        <v>0</v>
      </c>
      <c r="H3075" s="2">
        <f>IFERROR(__xludf.DUMMYFUNCTION("""COMPUTED_VALUE"""),1.0)</f>
        <v>1</v>
      </c>
      <c r="I3075" s="2" t="str">
        <f>IFERROR(__xludf.DUMMYFUNCTION("""COMPUTED_VALUE"""),"Mailed check")</f>
        <v>Mailed check</v>
      </c>
      <c r="J3075" s="5">
        <f>IFERROR(__xludf.DUMMYFUNCTION("""COMPUTED_VALUE"""),20.25)</f>
        <v>20.25</v>
      </c>
      <c r="K3075" s="5">
        <f>IFERROR(__xludf.DUMMYFUNCTION("""COMPUTED_VALUE"""),71.2)</f>
        <v>71.2</v>
      </c>
      <c r="L3075" s="2" t="str">
        <f>IFERROR(__xludf.DUMMYFUNCTION("""COMPUTED_VALUE"""),"No")</f>
        <v>No</v>
      </c>
      <c r="M3075" s="6">
        <f>IFERROR(__xludf.DUMMYFUNCTION("""COMPUTED_VALUE"""),3.5160493827160497)</f>
        <v>3.516049383</v>
      </c>
      <c r="N3075" s="2" t="b">
        <f>IFERROR(__xludf.DUMMYFUNCTION("""COMPUTED_VALUE"""),TRUE)</f>
        <v>1</v>
      </c>
      <c r="O3075" s="2" t="b">
        <f>IFERROR(__xludf.DUMMYFUNCTION("""COMPUTED_VALUE"""),FALSE)</f>
        <v>0</v>
      </c>
      <c r="P3075" s="2" t="b">
        <f>IFERROR(__xludf.DUMMYFUNCTION("""COMPUTED_VALUE"""),TRUE)</f>
        <v>1</v>
      </c>
      <c r="Q3075" s="2" t="b">
        <f>IFERROR(__xludf.DUMMYFUNCTION("""COMPUTED_VALUE"""),FALSE)</f>
        <v>0</v>
      </c>
      <c r="R3075" s="2" t="b">
        <f>IFERROR(__xludf.DUMMYFUNCTION("""COMPUTED_VALUE"""),FALSE)</f>
        <v>0</v>
      </c>
      <c r="S3075" s="2">
        <f>IFERROR(__xludf.DUMMYFUNCTION("""COMPUTED_VALUE"""),0.0)</f>
        <v>0</v>
      </c>
      <c r="T3075" s="7"/>
      <c r="U3075" s="4"/>
      <c r="V3075" s="7"/>
      <c r="W3075" s="7"/>
      <c r="X3075" s="7"/>
      <c r="Y3075" s="7">
        <f>IFERROR(__xludf.DUMMYFUNCTION("""COMPUTED_VALUE"""),44388.05349794239)</f>
        <v>44388.0535</v>
      </c>
      <c r="Z3075" s="5">
        <f>IFERROR(__xludf.DUMMYFUNCTION("""COMPUTED_VALUE"""),20.25)</f>
        <v>20.25</v>
      </c>
      <c r="AA3075" s="2" t="b">
        <f>IFERROR(__xludf.DUMMYFUNCTION("""COMPUTED_VALUE"""),TRUE)</f>
        <v>1</v>
      </c>
      <c r="AB3075" s="2" t="str">
        <f>IFERROR(__xludf.DUMMYFUNCTION("""COMPUTED_VALUE"""),"1 Year")</f>
        <v>1 Year</v>
      </c>
      <c r="AC3075" s="2" t="str">
        <f>IFERROR(__xludf.DUMMYFUNCTION("""COMPUTED_VALUE"""),"One Line")</f>
        <v>One Line</v>
      </c>
      <c r="AD3075" s="2" t="str">
        <f>IFERROR(__xludf.DUMMYFUNCTION("""COMPUTED_VALUE"""),"No Internet Service")</f>
        <v>No Internet Service</v>
      </c>
    </row>
    <row r="3076">
      <c r="A3076" s="2" t="str">
        <f>IFERROR(__xludf.DUMMYFUNCTION("""COMPUTED_VALUE"""),"4393-RYCRE")</f>
        <v>4393-RYCRE</v>
      </c>
      <c r="B3076" s="2" t="str">
        <f>IFERROR(__xludf.DUMMYFUNCTION("""COMPUTED_VALUE"""),"Male")</f>
        <v>Male</v>
      </c>
      <c r="C3076" s="2">
        <f>IFERROR(__xludf.DUMMYFUNCTION("""COMPUTED_VALUE"""),0.0)</f>
        <v>0</v>
      </c>
      <c r="D3076" s="2" t="str">
        <f>IFERROR(__xludf.DUMMYFUNCTION("""COMPUTED_VALUE"""),"No")</f>
        <v>No</v>
      </c>
      <c r="E3076" s="2" t="str">
        <f>IFERROR(__xludf.DUMMYFUNCTION("""COMPUTED_VALUE"""),"No")</f>
        <v>No</v>
      </c>
      <c r="F3076" s="2">
        <f>IFERROR(__xludf.DUMMYFUNCTION("""COMPUTED_VALUE"""),1.0)</f>
        <v>1</v>
      </c>
      <c r="G3076" s="2">
        <f>IFERROR(__xludf.DUMMYFUNCTION("""COMPUTED_VALUE"""),2.0)</f>
        <v>2</v>
      </c>
      <c r="H3076" s="2">
        <f>IFERROR(__xludf.DUMMYFUNCTION("""COMPUTED_VALUE"""),1.0)</f>
        <v>1</v>
      </c>
      <c r="I3076" s="2" t="str">
        <f>IFERROR(__xludf.DUMMYFUNCTION("""COMPUTED_VALUE"""),"Electronic check")</f>
        <v>Electronic check</v>
      </c>
      <c r="J3076" s="5">
        <f>IFERROR(__xludf.DUMMYFUNCTION("""COMPUTED_VALUE"""),106.05)</f>
        <v>106.05</v>
      </c>
      <c r="K3076" s="5">
        <f>IFERROR(__xludf.DUMMYFUNCTION("""COMPUTED_VALUE"""),4510.8)</f>
        <v>4510.8</v>
      </c>
      <c r="L3076" s="2" t="str">
        <f>IFERROR(__xludf.DUMMYFUNCTION("""COMPUTED_VALUE"""),"No")</f>
        <v>No</v>
      </c>
      <c r="M3076" s="6">
        <f>IFERROR(__xludf.DUMMYFUNCTION("""COMPUTED_VALUE"""),42.53465346534654)</f>
        <v>42.53465347</v>
      </c>
      <c r="N3076" s="2" t="b">
        <f>IFERROR(__xludf.DUMMYFUNCTION("""COMPUTED_VALUE"""),FALSE)</f>
        <v>0</v>
      </c>
      <c r="O3076" s="2" t="b">
        <f>IFERROR(__xludf.DUMMYFUNCTION("""COMPUTED_VALUE"""),FALSE)</f>
        <v>0</v>
      </c>
      <c r="P3076" s="2" t="b">
        <f>IFERROR(__xludf.DUMMYFUNCTION("""COMPUTED_VALUE"""),TRUE)</f>
        <v>1</v>
      </c>
      <c r="Q3076" s="2" t="b">
        <f>IFERROR(__xludf.DUMMYFUNCTION("""COMPUTED_VALUE"""),TRUE)</f>
        <v>1</v>
      </c>
      <c r="R3076" s="2" t="b">
        <f>IFERROR(__xludf.DUMMYFUNCTION("""COMPUTED_VALUE"""),TRUE)</f>
        <v>1</v>
      </c>
      <c r="S3076" s="2">
        <f>IFERROR(__xludf.DUMMYFUNCTION("""COMPUTED_VALUE"""),0.0)</f>
        <v>0</v>
      </c>
      <c r="T3076" s="7"/>
      <c r="U3076" s="4"/>
      <c r="V3076" s="7"/>
      <c r="W3076" s="7"/>
      <c r="X3076" s="7"/>
      <c r="Y3076" s="7">
        <f>IFERROR(__xludf.DUMMYFUNCTION("""COMPUTED_VALUE"""),43201.237623762376)</f>
        <v>43201.23762</v>
      </c>
      <c r="Z3076" s="5">
        <f>IFERROR(__xludf.DUMMYFUNCTION("""COMPUTED_VALUE"""),106.05)</f>
        <v>106.05</v>
      </c>
      <c r="AA3076" s="2" t="b">
        <f>IFERROR(__xludf.DUMMYFUNCTION("""COMPUTED_VALUE"""),TRUE)</f>
        <v>1</v>
      </c>
      <c r="AB3076" s="2" t="str">
        <f>IFERROR(__xludf.DUMMYFUNCTION("""COMPUTED_VALUE"""),"1 Year")</f>
        <v>1 Year</v>
      </c>
      <c r="AC3076" s="2" t="str">
        <f>IFERROR(__xludf.DUMMYFUNCTION("""COMPUTED_VALUE"""),"One Line")</f>
        <v>One Line</v>
      </c>
      <c r="AD3076" s="2" t="str">
        <f>IFERROR(__xludf.DUMMYFUNCTION("""COMPUTED_VALUE"""),"Fiber Optic")</f>
        <v>Fiber Optic</v>
      </c>
    </row>
    <row r="3077">
      <c r="A3077" s="2" t="str">
        <f>IFERROR(__xludf.DUMMYFUNCTION("""COMPUTED_VALUE"""),"4395-PZMSN")</f>
        <v>4395-PZMSN</v>
      </c>
      <c r="B3077" s="2" t="str">
        <f>IFERROR(__xludf.DUMMYFUNCTION("""COMPUTED_VALUE"""),"Male")</f>
        <v>Male</v>
      </c>
      <c r="C3077" s="2">
        <f>IFERROR(__xludf.DUMMYFUNCTION("""COMPUTED_VALUE"""),1.0)</f>
        <v>1</v>
      </c>
      <c r="D3077" s="2" t="str">
        <f>IFERROR(__xludf.DUMMYFUNCTION("""COMPUTED_VALUE"""),"No")</f>
        <v>No</v>
      </c>
      <c r="E3077" s="2" t="str">
        <f>IFERROR(__xludf.DUMMYFUNCTION("""COMPUTED_VALUE"""),"No")</f>
        <v>No</v>
      </c>
      <c r="F3077" s="2">
        <f>IFERROR(__xludf.DUMMYFUNCTION("""COMPUTED_VALUE"""),1.0)</f>
        <v>1</v>
      </c>
      <c r="G3077" s="2">
        <f>IFERROR(__xludf.DUMMYFUNCTION("""COMPUTED_VALUE"""),2.0)</f>
        <v>2</v>
      </c>
      <c r="H3077" s="2">
        <f>IFERROR(__xludf.DUMMYFUNCTION("""COMPUTED_VALUE"""),0.0)</f>
        <v>0</v>
      </c>
      <c r="I3077" s="2" t="str">
        <f>IFERROR(__xludf.DUMMYFUNCTION("""COMPUTED_VALUE"""),"Electronic check")</f>
        <v>Electronic check</v>
      </c>
      <c r="J3077" s="5">
        <f>IFERROR(__xludf.DUMMYFUNCTION("""COMPUTED_VALUE"""),85.55)</f>
        <v>85.55</v>
      </c>
      <c r="K3077" s="5">
        <f>IFERROR(__xludf.DUMMYFUNCTION("""COMPUTED_VALUE"""),408.5)</f>
        <v>408.5</v>
      </c>
      <c r="L3077" s="2" t="str">
        <f>IFERROR(__xludf.DUMMYFUNCTION("""COMPUTED_VALUE"""),"No")</f>
        <v>No</v>
      </c>
      <c r="M3077" s="6">
        <f>IFERROR(__xludf.DUMMYFUNCTION("""COMPUTED_VALUE"""),4.774985388661602)</f>
        <v>4.774985389</v>
      </c>
      <c r="N3077" s="2" t="b">
        <f>IFERROR(__xludf.DUMMYFUNCTION("""COMPUTED_VALUE"""),FALSE)</f>
        <v>0</v>
      </c>
      <c r="O3077" s="2" t="b">
        <f>IFERROR(__xludf.DUMMYFUNCTION("""COMPUTED_VALUE"""),FALSE)</f>
        <v>0</v>
      </c>
      <c r="P3077" s="2" t="b">
        <f>IFERROR(__xludf.DUMMYFUNCTION("""COMPUTED_VALUE"""),TRUE)</f>
        <v>1</v>
      </c>
      <c r="Q3077" s="2" t="b">
        <f>IFERROR(__xludf.DUMMYFUNCTION("""COMPUTED_VALUE"""),TRUE)</f>
        <v>1</v>
      </c>
      <c r="R3077" s="2" t="b">
        <f>IFERROR(__xludf.DUMMYFUNCTION("""COMPUTED_VALUE"""),TRUE)</f>
        <v>1</v>
      </c>
      <c r="S3077" s="2">
        <f>IFERROR(__xludf.DUMMYFUNCTION("""COMPUTED_VALUE"""),0.0)</f>
        <v>0</v>
      </c>
      <c r="T3077" s="7"/>
      <c r="U3077" s="4"/>
      <c r="V3077" s="7"/>
      <c r="W3077" s="7"/>
      <c r="X3077" s="7"/>
      <c r="Y3077" s="7">
        <f>IFERROR(__xludf.DUMMYFUNCTION("""COMPUTED_VALUE"""),44349.760861094874)</f>
        <v>44349.76086</v>
      </c>
      <c r="Z3077" s="5">
        <f>IFERROR(__xludf.DUMMYFUNCTION("""COMPUTED_VALUE"""),85.55)</f>
        <v>85.55</v>
      </c>
      <c r="AA3077" s="2" t="b">
        <f>IFERROR(__xludf.DUMMYFUNCTION("""COMPUTED_VALUE"""),TRUE)</f>
        <v>1</v>
      </c>
      <c r="AB3077" s="2" t="str">
        <f>IFERROR(__xludf.DUMMYFUNCTION("""COMPUTED_VALUE"""),"Month-to-Month")</f>
        <v>Month-to-Month</v>
      </c>
      <c r="AC3077" s="2" t="str">
        <f>IFERROR(__xludf.DUMMYFUNCTION("""COMPUTED_VALUE"""),"One Line")</f>
        <v>One Line</v>
      </c>
      <c r="AD3077" s="2" t="str">
        <f>IFERROR(__xludf.DUMMYFUNCTION("""COMPUTED_VALUE"""),"Fiber Optic")</f>
        <v>Fiber Optic</v>
      </c>
    </row>
    <row r="3078">
      <c r="A3078" s="2" t="str">
        <f>IFERROR(__xludf.DUMMYFUNCTION("""COMPUTED_VALUE"""),"4396-KLSEH")</f>
        <v>4396-KLSEH</v>
      </c>
      <c r="B3078" s="2" t="str">
        <f>IFERROR(__xludf.DUMMYFUNCTION("""COMPUTED_VALUE"""),"Male")</f>
        <v>Male</v>
      </c>
      <c r="C3078" s="2">
        <f>IFERROR(__xludf.DUMMYFUNCTION("""COMPUTED_VALUE"""),0.0)</f>
        <v>0</v>
      </c>
      <c r="D3078" s="2" t="str">
        <f>IFERROR(__xludf.DUMMYFUNCTION("""COMPUTED_VALUE"""),"No")</f>
        <v>No</v>
      </c>
      <c r="E3078" s="2" t="str">
        <f>IFERROR(__xludf.DUMMYFUNCTION("""COMPUTED_VALUE"""),"No")</f>
        <v>No</v>
      </c>
      <c r="F3078" s="2">
        <f>IFERROR(__xludf.DUMMYFUNCTION("""COMPUTED_VALUE"""),1.0)</f>
        <v>1</v>
      </c>
      <c r="G3078" s="2">
        <f>IFERROR(__xludf.DUMMYFUNCTION("""COMPUTED_VALUE"""),0.0)</f>
        <v>0</v>
      </c>
      <c r="H3078" s="2">
        <f>IFERROR(__xludf.DUMMYFUNCTION("""COMPUTED_VALUE"""),0.0)</f>
        <v>0</v>
      </c>
      <c r="I3078" s="2" t="str">
        <f>IFERROR(__xludf.DUMMYFUNCTION("""COMPUTED_VALUE"""),"Electronic check")</f>
        <v>Electronic check</v>
      </c>
      <c r="J3078" s="5">
        <f>IFERROR(__xludf.DUMMYFUNCTION("""COMPUTED_VALUE"""),19.85)</f>
        <v>19.85</v>
      </c>
      <c r="K3078" s="5">
        <f>IFERROR(__xludf.DUMMYFUNCTION("""COMPUTED_VALUE"""),63.0)</f>
        <v>63</v>
      </c>
      <c r="L3078" s="2" t="str">
        <f>IFERROR(__xludf.DUMMYFUNCTION("""COMPUTED_VALUE"""),"No")</f>
        <v>No</v>
      </c>
      <c r="M3078" s="6">
        <f>IFERROR(__xludf.DUMMYFUNCTION("""COMPUTED_VALUE"""),3.1738035264483626)</f>
        <v>3.173803526</v>
      </c>
      <c r="N3078" s="2" t="b">
        <f>IFERROR(__xludf.DUMMYFUNCTION("""COMPUTED_VALUE"""),FALSE)</f>
        <v>0</v>
      </c>
      <c r="O3078" s="2" t="b">
        <f>IFERROR(__xludf.DUMMYFUNCTION("""COMPUTED_VALUE"""),FALSE)</f>
        <v>0</v>
      </c>
      <c r="P3078" s="2" t="b">
        <f>IFERROR(__xludf.DUMMYFUNCTION("""COMPUTED_VALUE"""),TRUE)</f>
        <v>1</v>
      </c>
      <c r="Q3078" s="2" t="b">
        <f>IFERROR(__xludf.DUMMYFUNCTION("""COMPUTED_VALUE"""),FALSE)</f>
        <v>0</v>
      </c>
      <c r="R3078" s="2" t="b">
        <f>IFERROR(__xludf.DUMMYFUNCTION("""COMPUTED_VALUE"""),FALSE)</f>
        <v>0</v>
      </c>
      <c r="S3078" s="2">
        <f>IFERROR(__xludf.DUMMYFUNCTION("""COMPUTED_VALUE"""),0.0)</f>
        <v>0</v>
      </c>
      <c r="T3078" s="7"/>
      <c r="U3078" s="4"/>
      <c r="V3078" s="7"/>
      <c r="W3078" s="7"/>
      <c r="X3078" s="7"/>
      <c r="Y3078" s="7">
        <f>IFERROR(__xludf.DUMMYFUNCTION("""COMPUTED_VALUE"""),44398.46347607053)</f>
        <v>44398.46348</v>
      </c>
      <c r="Z3078" s="5">
        <f>IFERROR(__xludf.DUMMYFUNCTION("""COMPUTED_VALUE"""),19.85)</f>
        <v>19.85</v>
      </c>
      <c r="AA3078" s="2" t="b">
        <f>IFERROR(__xludf.DUMMYFUNCTION("""COMPUTED_VALUE"""),TRUE)</f>
        <v>1</v>
      </c>
      <c r="AB3078" s="2" t="str">
        <f>IFERROR(__xludf.DUMMYFUNCTION("""COMPUTED_VALUE"""),"Month-to-Month")</f>
        <v>Month-to-Month</v>
      </c>
      <c r="AC3078" s="2" t="str">
        <f>IFERROR(__xludf.DUMMYFUNCTION("""COMPUTED_VALUE"""),"One Line")</f>
        <v>One Line</v>
      </c>
      <c r="AD3078" s="2" t="str">
        <f>IFERROR(__xludf.DUMMYFUNCTION("""COMPUTED_VALUE"""),"No Internet Service")</f>
        <v>No Internet Service</v>
      </c>
    </row>
    <row r="3079">
      <c r="A3079" s="2" t="str">
        <f>IFERROR(__xludf.DUMMYFUNCTION("""COMPUTED_VALUE"""),"4397-FRLTA")</f>
        <v>4397-FRLTA</v>
      </c>
      <c r="B3079" s="2" t="str">
        <f>IFERROR(__xludf.DUMMYFUNCTION("""COMPUTED_VALUE"""),"Female")</f>
        <v>Female</v>
      </c>
      <c r="C3079" s="2">
        <f>IFERROR(__xludf.DUMMYFUNCTION("""COMPUTED_VALUE"""),0.0)</f>
        <v>0</v>
      </c>
      <c r="D3079" s="2" t="str">
        <f>IFERROR(__xludf.DUMMYFUNCTION("""COMPUTED_VALUE"""),"No")</f>
        <v>No</v>
      </c>
      <c r="E3079" s="2" t="str">
        <f>IFERROR(__xludf.DUMMYFUNCTION("""COMPUTED_VALUE"""),"No")</f>
        <v>No</v>
      </c>
      <c r="F3079" s="2">
        <f>IFERROR(__xludf.DUMMYFUNCTION("""COMPUTED_VALUE"""),1.0)</f>
        <v>1</v>
      </c>
      <c r="G3079" s="2">
        <f>IFERROR(__xludf.DUMMYFUNCTION("""COMPUTED_VALUE"""),0.0)</f>
        <v>0</v>
      </c>
      <c r="H3079" s="2">
        <f>IFERROR(__xludf.DUMMYFUNCTION("""COMPUTED_VALUE"""),0.0)</f>
        <v>0</v>
      </c>
      <c r="I3079" s="2" t="str">
        <f>IFERROR(__xludf.DUMMYFUNCTION("""COMPUTED_VALUE"""),"Mailed check")</f>
        <v>Mailed check</v>
      </c>
      <c r="J3079" s="5">
        <f>IFERROR(__xludf.DUMMYFUNCTION("""COMPUTED_VALUE"""),20.15)</f>
        <v>20.15</v>
      </c>
      <c r="K3079" s="5">
        <f>IFERROR(__xludf.DUMMYFUNCTION("""COMPUTED_VALUE"""),84.5)</f>
        <v>84.5</v>
      </c>
      <c r="L3079" s="2" t="str">
        <f>IFERROR(__xludf.DUMMYFUNCTION("""COMPUTED_VALUE"""),"No")</f>
        <v>No</v>
      </c>
      <c r="M3079" s="6">
        <f>IFERROR(__xludf.DUMMYFUNCTION("""COMPUTED_VALUE"""),4.193548387096775)</f>
        <v>4.193548387</v>
      </c>
      <c r="N3079" s="2" t="b">
        <f>IFERROR(__xludf.DUMMYFUNCTION("""COMPUTED_VALUE"""),TRUE)</f>
        <v>1</v>
      </c>
      <c r="O3079" s="2" t="b">
        <f>IFERROR(__xludf.DUMMYFUNCTION("""COMPUTED_VALUE"""),FALSE)</f>
        <v>0</v>
      </c>
      <c r="P3079" s="2" t="b">
        <f>IFERROR(__xludf.DUMMYFUNCTION("""COMPUTED_VALUE"""),TRUE)</f>
        <v>1</v>
      </c>
      <c r="Q3079" s="2" t="b">
        <f>IFERROR(__xludf.DUMMYFUNCTION("""COMPUTED_VALUE"""),FALSE)</f>
        <v>0</v>
      </c>
      <c r="R3079" s="2" t="b">
        <f>IFERROR(__xludf.DUMMYFUNCTION("""COMPUTED_VALUE"""),FALSE)</f>
        <v>0</v>
      </c>
      <c r="S3079" s="2">
        <f>IFERROR(__xludf.DUMMYFUNCTION("""COMPUTED_VALUE"""),0.0)</f>
        <v>0</v>
      </c>
      <c r="T3079" s="7"/>
      <c r="U3079" s="4"/>
      <c r="V3079" s="7"/>
      <c r="W3079" s="7"/>
      <c r="X3079" s="7"/>
      <c r="Y3079" s="7">
        <f>IFERROR(__xludf.DUMMYFUNCTION("""COMPUTED_VALUE"""),44367.44623655914)</f>
        <v>44367.44624</v>
      </c>
      <c r="Z3079" s="5">
        <f>IFERROR(__xludf.DUMMYFUNCTION("""COMPUTED_VALUE"""),20.149999999999995)</f>
        <v>20.15</v>
      </c>
      <c r="AA3079" s="2" t="b">
        <f>IFERROR(__xludf.DUMMYFUNCTION("""COMPUTED_VALUE"""),TRUE)</f>
        <v>1</v>
      </c>
      <c r="AB3079" s="2" t="str">
        <f>IFERROR(__xludf.DUMMYFUNCTION("""COMPUTED_VALUE"""),"Month-to-Month")</f>
        <v>Month-to-Month</v>
      </c>
      <c r="AC3079" s="2" t="str">
        <f>IFERROR(__xludf.DUMMYFUNCTION("""COMPUTED_VALUE"""),"One Line")</f>
        <v>One Line</v>
      </c>
      <c r="AD3079" s="2" t="str">
        <f>IFERROR(__xludf.DUMMYFUNCTION("""COMPUTED_VALUE"""),"No Internet Service")</f>
        <v>No Internet Service</v>
      </c>
    </row>
    <row r="3080">
      <c r="A3080" s="2" t="str">
        <f>IFERROR(__xludf.DUMMYFUNCTION("""COMPUTED_VALUE"""),"4398-HSCJH")</f>
        <v>4398-HSCJH</v>
      </c>
      <c r="B3080" s="2" t="str">
        <f>IFERROR(__xludf.DUMMYFUNCTION("""COMPUTED_VALUE"""),"Female")</f>
        <v>Female</v>
      </c>
      <c r="C3080" s="2">
        <f>IFERROR(__xludf.DUMMYFUNCTION("""COMPUTED_VALUE"""),0.0)</f>
        <v>0</v>
      </c>
      <c r="D3080" s="2" t="str">
        <f>IFERROR(__xludf.DUMMYFUNCTION("""COMPUTED_VALUE"""),"No")</f>
        <v>No</v>
      </c>
      <c r="E3080" s="2" t="str">
        <f>IFERROR(__xludf.DUMMYFUNCTION("""COMPUTED_VALUE"""),"No")</f>
        <v>No</v>
      </c>
      <c r="F3080" s="2">
        <f>IFERROR(__xludf.DUMMYFUNCTION("""COMPUTED_VALUE"""),2.0)</f>
        <v>2</v>
      </c>
      <c r="G3080" s="2">
        <f>IFERROR(__xludf.DUMMYFUNCTION("""COMPUTED_VALUE"""),1.0)</f>
        <v>1</v>
      </c>
      <c r="H3080" s="2">
        <f>IFERROR(__xludf.DUMMYFUNCTION("""COMPUTED_VALUE"""),0.0)</f>
        <v>0</v>
      </c>
      <c r="I3080" s="2" t="str">
        <f>IFERROR(__xludf.DUMMYFUNCTION("""COMPUTED_VALUE"""),"Electronic check")</f>
        <v>Electronic check</v>
      </c>
      <c r="J3080" s="5">
        <f>IFERROR(__xludf.DUMMYFUNCTION("""COMPUTED_VALUE"""),63.6)</f>
        <v>63.6</v>
      </c>
      <c r="K3080" s="5">
        <f>IFERROR(__xludf.DUMMYFUNCTION("""COMPUTED_VALUE"""),155.65)</f>
        <v>155.65</v>
      </c>
      <c r="L3080" s="2" t="str">
        <f>IFERROR(__xludf.DUMMYFUNCTION("""COMPUTED_VALUE"""),"Yes")</f>
        <v>Yes</v>
      </c>
      <c r="M3080" s="6">
        <f>IFERROR(__xludf.DUMMYFUNCTION("""COMPUTED_VALUE"""),2.4473270440251573)</f>
        <v>2.447327044</v>
      </c>
      <c r="N3080" s="2" t="b">
        <f>IFERROR(__xludf.DUMMYFUNCTION("""COMPUTED_VALUE"""),TRUE)</f>
        <v>1</v>
      </c>
      <c r="O3080" s="2" t="b">
        <f>IFERROR(__xludf.DUMMYFUNCTION("""COMPUTED_VALUE"""),TRUE)</f>
        <v>1</v>
      </c>
      <c r="P3080" s="2" t="b">
        <f>IFERROR(__xludf.DUMMYFUNCTION("""COMPUTED_VALUE"""),TRUE)</f>
        <v>1</v>
      </c>
      <c r="Q3080" s="2" t="b">
        <f>IFERROR(__xludf.DUMMYFUNCTION("""COMPUTED_VALUE"""),TRUE)</f>
        <v>1</v>
      </c>
      <c r="R3080" s="2" t="b">
        <f>IFERROR(__xludf.DUMMYFUNCTION("""COMPUTED_VALUE"""),TRUE)</f>
        <v>1</v>
      </c>
      <c r="S3080" s="2">
        <f>IFERROR(__xludf.DUMMYFUNCTION("""COMPUTED_VALUE"""),0.0)</f>
        <v>0</v>
      </c>
      <c r="T3080" s="7"/>
      <c r="U3080" s="4"/>
      <c r="V3080" s="7"/>
      <c r="W3080" s="7"/>
      <c r="X3080" s="7"/>
      <c r="Y3080" s="7">
        <f>IFERROR(__xludf.DUMMYFUNCTION("""COMPUTED_VALUE"""),44420.560469077565)</f>
        <v>44420.56047</v>
      </c>
      <c r="Z3080" s="5">
        <f>IFERROR(__xludf.DUMMYFUNCTION("""COMPUTED_VALUE"""),63.6)</f>
        <v>63.6</v>
      </c>
      <c r="AA3080" s="2" t="b">
        <f>IFERROR(__xludf.DUMMYFUNCTION("""COMPUTED_VALUE"""),TRUE)</f>
        <v>1</v>
      </c>
      <c r="AB3080" s="2" t="str">
        <f>IFERROR(__xludf.DUMMYFUNCTION("""COMPUTED_VALUE"""),"Month-to-Month")</f>
        <v>Month-to-Month</v>
      </c>
      <c r="AC3080" s="2" t="str">
        <f>IFERROR(__xludf.DUMMYFUNCTION("""COMPUTED_VALUE"""),"Two or More Lines")</f>
        <v>Two or More Lines</v>
      </c>
      <c r="AD3080" s="2" t="str">
        <f>IFERROR(__xludf.DUMMYFUNCTION("""COMPUTED_VALUE"""),"DSL")</f>
        <v>DSL</v>
      </c>
    </row>
    <row r="3081">
      <c r="A3081" s="2" t="str">
        <f>IFERROR(__xludf.DUMMYFUNCTION("""COMPUTED_VALUE"""),"4402-FTBXC")</f>
        <v>4402-FTBXC</v>
      </c>
      <c r="B3081" s="2" t="str">
        <f>IFERROR(__xludf.DUMMYFUNCTION("""COMPUTED_VALUE"""),"Male")</f>
        <v>Male</v>
      </c>
      <c r="C3081" s="2">
        <f>IFERROR(__xludf.DUMMYFUNCTION("""COMPUTED_VALUE"""),0.0)</f>
        <v>0</v>
      </c>
      <c r="D3081" s="2" t="str">
        <f>IFERROR(__xludf.DUMMYFUNCTION("""COMPUTED_VALUE"""),"No")</f>
        <v>No</v>
      </c>
      <c r="E3081" s="2" t="str">
        <f>IFERROR(__xludf.DUMMYFUNCTION("""COMPUTED_VALUE"""),"No")</f>
        <v>No</v>
      </c>
      <c r="F3081" s="2">
        <f>IFERROR(__xludf.DUMMYFUNCTION("""COMPUTED_VALUE"""),1.0)</f>
        <v>1</v>
      </c>
      <c r="G3081" s="2">
        <f>IFERROR(__xludf.DUMMYFUNCTION("""COMPUTED_VALUE"""),2.0)</f>
        <v>2</v>
      </c>
      <c r="H3081" s="2">
        <f>IFERROR(__xludf.DUMMYFUNCTION("""COMPUTED_VALUE"""),0.0)</f>
        <v>0</v>
      </c>
      <c r="I3081" s="2" t="str">
        <f>IFERROR(__xludf.DUMMYFUNCTION("""COMPUTED_VALUE"""),"Mailed check")</f>
        <v>Mailed check</v>
      </c>
      <c r="J3081" s="5">
        <f>IFERROR(__xludf.DUMMYFUNCTION("""COMPUTED_VALUE"""),89.8)</f>
        <v>89.8</v>
      </c>
      <c r="K3081" s="5">
        <f>IFERROR(__xludf.DUMMYFUNCTION("""COMPUTED_VALUE"""),4667.0)</f>
        <v>4667</v>
      </c>
      <c r="L3081" s="2" t="str">
        <f>IFERROR(__xludf.DUMMYFUNCTION("""COMPUTED_VALUE"""),"No")</f>
        <v>No</v>
      </c>
      <c r="M3081" s="6">
        <f>IFERROR(__xludf.DUMMYFUNCTION("""COMPUTED_VALUE"""),51.97104677060134)</f>
        <v>51.97104677</v>
      </c>
      <c r="N3081" s="2" t="b">
        <f>IFERROR(__xludf.DUMMYFUNCTION("""COMPUTED_VALUE"""),FALSE)</f>
        <v>0</v>
      </c>
      <c r="O3081" s="2" t="b">
        <f>IFERROR(__xludf.DUMMYFUNCTION("""COMPUTED_VALUE"""),FALSE)</f>
        <v>0</v>
      </c>
      <c r="P3081" s="2" t="b">
        <f>IFERROR(__xludf.DUMMYFUNCTION("""COMPUTED_VALUE"""),TRUE)</f>
        <v>1</v>
      </c>
      <c r="Q3081" s="2" t="b">
        <f>IFERROR(__xludf.DUMMYFUNCTION("""COMPUTED_VALUE"""),TRUE)</f>
        <v>1</v>
      </c>
      <c r="R3081" s="2" t="b">
        <f>IFERROR(__xludf.DUMMYFUNCTION("""COMPUTED_VALUE"""),TRUE)</f>
        <v>1</v>
      </c>
      <c r="S3081" s="2">
        <f>IFERROR(__xludf.DUMMYFUNCTION("""COMPUTED_VALUE"""),0.0)</f>
        <v>0</v>
      </c>
      <c r="T3081" s="7"/>
      <c r="U3081" s="4"/>
      <c r="V3081" s="7"/>
      <c r="W3081" s="7"/>
      <c r="X3081" s="7"/>
      <c r="Y3081" s="7">
        <f>IFERROR(__xludf.DUMMYFUNCTION("""COMPUTED_VALUE"""),42914.213994060876)</f>
        <v>42914.21399</v>
      </c>
      <c r="Z3081" s="5">
        <f>IFERROR(__xludf.DUMMYFUNCTION("""COMPUTED_VALUE"""),89.8)</f>
        <v>89.8</v>
      </c>
      <c r="AA3081" s="2" t="b">
        <f>IFERROR(__xludf.DUMMYFUNCTION("""COMPUTED_VALUE"""),TRUE)</f>
        <v>1</v>
      </c>
      <c r="AB3081" s="2" t="str">
        <f>IFERROR(__xludf.DUMMYFUNCTION("""COMPUTED_VALUE"""),"Month-to-Month")</f>
        <v>Month-to-Month</v>
      </c>
      <c r="AC3081" s="2" t="str">
        <f>IFERROR(__xludf.DUMMYFUNCTION("""COMPUTED_VALUE"""),"One Line")</f>
        <v>One Line</v>
      </c>
      <c r="AD3081" s="2" t="str">
        <f>IFERROR(__xludf.DUMMYFUNCTION("""COMPUTED_VALUE"""),"Fiber Optic")</f>
        <v>Fiber Optic</v>
      </c>
    </row>
    <row r="3082">
      <c r="A3082" s="2" t="str">
        <f>IFERROR(__xludf.DUMMYFUNCTION("""COMPUTED_VALUE"""),"4403-BWPAY")</f>
        <v>4403-BWPAY</v>
      </c>
      <c r="B3082" s="2" t="str">
        <f>IFERROR(__xludf.DUMMYFUNCTION("""COMPUTED_VALUE"""),"Male")</f>
        <v>Male</v>
      </c>
      <c r="C3082" s="2">
        <f>IFERROR(__xludf.DUMMYFUNCTION("""COMPUTED_VALUE"""),0.0)</f>
        <v>0</v>
      </c>
      <c r="D3082" s="2" t="str">
        <f>IFERROR(__xludf.DUMMYFUNCTION("""COMPUTED_VALUE"""),"No")</f>
        <v>No</v>
      </c>
      <c r="E3082" s="2" t="str">
        <f>IFERROR(__xludf.DUMMYFUNCTION("""COMPUTED_VALUE"""),"No")</f>
        <v>No</v>
      </c>
      <c r="F3082" s="2">
        <f>IFERROR(__xludf.DUMMYFUNCTION("""COMPUTED_VALUE"""),2.0)</f>
        <v>2</v>
      </c>
      <c r="G3082" s="2">
        <f>IFERROR(__xludf.DUMMYFUNCTION("""COMPUTED_VALUE"""),0.0)</f>
        <v>0</v>
      </c>
      <c r="H3082" s="2">
        <f>IFERROR(__xludf.DUMMYFUNCTION("""COMPUTED_VALUE"""),1.0)</f>
        <v>1</v>
      </c>
      <c r="I3082" s="2" t="str">
        <f>IFERROR(__xludf.DUMMYFUNCTION("""COMPUTED_VALUE"""),"Credit card (automatic)")</f>
        <v>Credit card (automatic)</v>
      </c>
      <c r="J3082" s="5">
        <f>IFERROR(__xludf.DUMMYFUNCTION("""COMPUTED_VALUE"""),24.8)</f>
        <v>24.8</v>
      </c>
      <c r="K3082" s="5">
        <f>IFERROR(__xludf.DUMMYFUNCTION("""COMPUTED_VALUE"""),321.7)</f>
        <v>321.7</v>
      </c>
      <c r="L3082" s="2" t="str">
        <f>IFERROR(__xludf.DUMMYFUNCTION("""COMPUTED_VALUE"""),"No")</f>
        <v>No</v>
      </c>
      <c r="M3082" s="6">
        <f>IFERROR(__xludf.DUMMYFUNCTION("""COMPUTED_VALUE"""),12.971774193548386)</f>
        <v>12.97177419</v>
      </c>
      <c r="N3082" s="2" t="b">
        <f>IFERROR(__xludf.DUMMYFUNCTION("""COMPUTED_VALUE"""),FALSE)</f>
        <v>0</v>
      </c>
      <c r="O3082" s="2" t="b">
        <f>IFERROR(__xludf.DUMMYFUNCTION("""COMPUTED_VALUE"""),FALSE)</f>
        <v>0</v>
      </c>
      <c r="P3082" s="2" t="b">
        <f>IFERROR(__xludf.DUMMYFUNCTION("""COMPUTED_VALUE"""),TRUE)</f>
        <v>1</v>
      </c>
      <c r="Q3082" s="2" t="b">
        <f>IFERROR(__xludf.DUMMYFUNCTION("""COMPUTED_VALUE"""),FALSE)</f>
        <v>0</v>
      </c>
      <c r="R3082" s="2" t="b">
        <f>IFERROR(__xludf.DUMMYFUNCTION("""COMPUTED_VALUE"""),FALSE)</f>
        <v>0</v>
      </c>
      <c r="S3082" s="2">
        <f>IFERROR(__xludf.DUMMYFUNCTION("""COMPUTED_VALUE"""),0.0)</f>
        <v>0</v>
      </c>
      <c r="T3082" s="7"/>
      <c r="U3082" s="4"/>
      <c r="V3082" s="7"/>
      <c r="W3082" s="7"/>
      <c r="X3082" s="7"/>
      <c r="Y3082" s="7">
        <f>IFERROR(__xludf.DUMMYFUNCTION("""COMPUTED_VALUE"""),44100.44186827957)</f>
        <v>44100.44187</v>
      </c>
      <c r="Z3082" s="5">
        <f>IFERROR(__xludf.DUMMYFUNCTION("""COMPUTED_VALUE"""),24.8)</f>
        <v>24.8</v>
      </c>
      <c r="AA3082" s="2" t="b">
        <f>IFERROR(__xludf.DUMMYFUNCTION("""COMPUTED_VALUE"""),TRUE)</f>
        <v>1</v>
      </c>
      <c r="AB3082" s="2" t="str">
        <f>IFERROR(__xludf.DUMMYFUNCTION("""COMPUTED_VALUE"""),"1 Year")</f>
        <v>1 Year</v>
      </c>
      <c r="AC3082" s="2" t="str">
        <f>IFERROR(__xludf.DUMMYFUNCTION("""COMPUTED_VALUE"""),"Two or More Lines")</f>
        <v>Two or More Lines</v>
      </c>
      <c r="AD3082" s="2" t="str">
        <f>IFERROR(__xludf.DUMMYFUNCTION("""COMPUTED_VALUE"""),"No Internet Service")</f>
        <v>No Internet Service</v>
      </c>
    </row>
    <row r="3083">
      <c r="A3083" s="2" t="str">
        <f>IFERROR(__xludf.DUMMYFUNCTION("""COMPUTED_VALUE"""),"4404-HIBDJ")</f>
        <v>4404-HIBDJ</v>
      </c>
      <c r="B3083" s="2" t="str">
        <f>IFERROR(__xludf.DUMMYFUNCTION("""COMPUTED_VALUE"""),"Female")</f>
        <v>Female</v>
      </c>
      <c r="C3083" s="2">
        <f>IFERROR(__xludf.DUMMYFUNCTION("""COMPUTED_VALUE"""),0.0)</f>
        <v>0</v>
      </c>
      <c r="D3083" s="2" t="str">
        <f>IFERROR(__xludf.DUMMYFUNCTION("""COMPUTED_VALUE"""),"No")</f>
        <v>No</v>
      </c>
      <c r="E3083" s="2" t="str">
        <f>IFERROR(__xludf.DUMMYFUNCTION("""COMPUTED_VALUE"""),"No")</f>
        <v>No</v>
      </c>
      <c r="F3083" s="2">
        <f>IFERROR(__xludf.DUMMYFUNCTION("""COMPUTED_VALUE"""),1.0)</f>
        <v>1</v>
      </c>
      <c r="G3083" s="2">
        <f>IFERROR(__xludf.DUMMYFUNCTION("""COMPUTED_VALUE"""),1.0)</f>
        <v>1</v>
      </c>
      <c r="H3083" s="2">
        <f>IFERROR(__xludf.DUMMYFUNCTION("""COMPUTED_VALUE"""),1.0)</f>
        <v>1</v>
      </c>
      <c r="I3083" s="2" t="str">
        <f>IFERROR(__xludf.DUMMYFUNCTION("""COMPUTED_VALUE"""),"Mailed check")</f>
        <v>Mailed check</v>
      </c>
      <c r="J3083" s="5">
        <f>IFERROR(__xludf.DUMMYFUNCTION("""COMPUTED_VALUE"""),74.3)</f>
        <v>74.3</v>
      </c>
      <c r="K3083" s="5">
        <f>IFERROR(__xludf.DUMMYFUNCTION("""COMPUTED_VALUE"""),1863.8)</f>
        <v>1863.8</v>
      </c>
      <c r="L3083" s="2" t="str">
        <f>IFERROR(__xludf.DUMMYFUNCTION("""COMPUTED_VALUE"""),"Yes")</f>
        <v>Yes</v>
      </c>
      <c r="M3083" s="6">
        <f>IFERROR(__xludf.DUMMYFUNCTION("""COMPUTED_VALUE"""),25.08479138627187)</f>
        <v>25.08479139</v>
      </c>
      <c r="N3083" s="2" t="b">
        <f>IFERROR(__xludf.DUMMYFUNCTION("""COMPUTED_VALUE"""),TRUE)</f>
        <v>1</v>
      </c>
      <c r="O3083" s="2" t="b">
        <f>IFERROR(__xludf.DUMMYFUNCTION("""COMPUTED_VALUE"""),TRUE)</f>
        <v>1</v>
      </c>
      <c r="P3083" s="2" t="b">
        <f>IFERROR(__xludf.DUMMYFUNCTION("""COMPUTED_VALUE"""),TRUE)</f>
        <v>1</v>
      </c>
      <c r="Q3083" s="2" t="b">
        <f>IFERROR(__xludf.DUMMYFUNCTION("""COMPUTED_VALUE"""),TRUE)</f>
        <v>1</v>
      </c>
      <c r="R3083" s="2" t="b">
        <f>IFERROR(__xludf.DUMMYFUNCTION("""COMPUTED_VALUE"""),TRUE)</f>
        <v>1</v>
      </c>
      <c r="S3083" s="2">
        <f>IFERROR(__xludf.DUMMYFUNCTION("""COMPUTED_VALUE"""),0.0)</f>
        <v>0</v>
      </c>
      <c r="T3083" s="7"/>
      <c r="U3083" s="4"/>
      <c r="V3083" s="7"/>
      <c r="W3083" s="7"/>
      <c r="X3083" s="7"/>
      <c r="Y3083" s="7">
        <f>IFERROR(__xludf.DUMMYFUNCTION("""COMPUTED_VALUE"""),43732.0042620009)</f>
        <v>43732.00426</v>
      </c>
      <c r="Z3083" s="5">
        <f>IFERROR(__xludf.DUMMYFUNCTION("""COMPUTED_VALUE"""),74.3)</f>
        <v>74.3</v>
      </c>
      <c r="AA3083" s="2" t="b">
        <f>IFERROR(__xludf.DUMMYFUNCTION("""COMPUTED_VALUE"""),TRUE)</f>
        <v>1</v>
      </c>
      <c r="AB3083" s="2" t="str">
        <f>IFERROR(__xludf.DUMMYFUNCTION("""COMPUTED_VALUE"""),"1 Year")</f>
        <v>1 Year</v>
      </c>
      <c r="AC3083" s="2" t="str">
        <f>IFERROR(__xludf.DUMMYFUNCTION("""COMPUTED_VALUE"""),"One Line")</f>
        <v>One Line</v>
      </c>
      <c r="AD3083" s="2" t="str">
        <f>IFERROR(__xludf.DUMMYFUNCTION("""COMPUTED_VALUE"""),"DSL")</f>
        <v>DSL</v>
      </c>
    </row>
    <row r="3084">
      <c r="A3084" s="2" t="str">
        <f>IFERROR(__xludf.DUMMYFUNCTION("""COMPUTED_VALUE"""),"4412-YLTKF")</f>
        <v>4412-YLTKF</v>
      </c>
      <c r="B3084" s="2" t="str">
        <f>IFERROR(__xludf.DUMMYFUNCTION("""COMPUTED_VALUE"""),"Female")</f>
        <v>Female</v>
      </c>
      <c r="C3084" s="2">
        <f>IFERROR(__xludf.DUMMYFUNCTION("""COMPUTED_VALUE"""),1.0)</f>
        <v>1</v>
      </c>
      <c r="D3084" s="2" t="str">
        <f>IFERROR(__xludf.DUMMYFUNCTION("""COMPUTED_VALUE"""),"No")</f>
        <v>No</v>
      </c>
      <c r="E3084" s="2" t="str">
        <f>IFERROR(__xludf.DUMMYFUNCTION("""COMPUTED_VALUE"""),"No")</f>
        <v>No</v>
      </c>
      <c r="F3084" s="2">
        <f>IFERROR(__xludf.DUMMYFUNCTION("""COMPUTED_VALUE"""),2.0)</f>
        <v>2</v>
      </c>
      <c r="G3084" s="2">
        <f>IFERROR(__xludf.DUMMYFUNCTION("""COMPUTED_VALUE"""),2.0)</f>
        <v>2</v>
      </c>
      <c r="H3084" s="2">
        <f>IFERROR(__xludf.DUMMYFUNCTION("""COMPUTED_VALUE"""),0.0)</f>
        <v>0</v>
      </c>
      <c r="I3084" s="2" t="str">
        <f>IFERROR(__xludf.DUMMYFUNCTION("""COMPUTED_VALUE"""),"Electronic check")</f>
        <v>Electronic check</v>
      </c>
      <c r="J3084" s="5">
        <f>IFERROR(__xludf.DUMMYFUNCTION("""COMPUTED_VALUE"""),78.05)</f>
        <v>78.05</v>
      </c>
      <c r="K3084" s="5">
        <f>IFERROR(__xludf.DUMMYFUNCTION("""COMPUTED_VALUE"""),2135.5)</f>
        <v>2135.5</v>
      </c>
      <c r="L3084" s="2" t="str">
        <f>IFERROR(__xludf.DUMMYFUNCTION("""COMPUTED_VALUE"""),"Yes")</f>
        <v>Yes</v>
      </c>
      <c r="M3084" s="6">
        <f>IFERROR(__xludf.DUMMYFUNCTION("""COMPUTED_VALUE"""),27.360666239590007)</f>
        <v>27.36066624</v>
      </c>
      <c r="N3084" s="2" t="b">
        <f>IFERROR(__xludf.DUMMYFUNCTION("""COMPUTED_VALUE"""),TRUE)</f>
        <v>1</v>
      </c>
      <c r="O3084" s="2" t="b">
        <f>IFERROR(__xludf.DUMMYFUNCTION("""COMPUTED_VALUE"""),TRUE)</f>
        <v>1</v>
      </c>
      <c r="P3084" s="2" t="b">
        <f>IFERROR(__xludf.DUMMYFUNCTION("""COMPUTED_VALUE"""),TRUE)</f>
        <v>1</v>
      </c>
      <c r="Q3084" s="2" t="b">
        <f>IFERROR(__xludf.DUMMYFUNCTION("""COMPUTED_VALUE"""),TRUE)</f>
        <v>1</v>
      </c>
      <c r="R3084" s="2" t="b">
        <f>IFERROR(__xludf.DUMMYFUNCTION("""COMPUTED_VALUE"""),TRUE)</f>
        <v>1</v>
      </c>
      <c r="S3084" s="2">
        <f>IFERROR(__xludf.DUMMYFUNCTION("""COMPUTED_VALUE"""),0.0)</f>
        <v>0</v>
      </c>
      <c r="T3084" s="7"/>
      <c r="U3084" s="4"/>
      <c r="V3084" s="7"/>
      <c r="W3084" s="7"/>
      <c r="X3084" s="7"/>
      <c r="Y3084" s="7">
        <f>IFERROR(__xludf.DUMMYFUNCTION("""COMPUTED_VALUE"""),43662.77973521247)</f>
        <v>43662.77974</v>
      </c>
      <c r="Z3084" s="5">
        <f>IFERROR(__xludf.DUMMYFUNCTION("""COMPUTED_VALUE"""),78.05)</f>
        <v>78.05</v>
      </c>
      <c r="AA3084" s="2" t="b">
        <f>IFERROR(__xludf.DUMMYFUNCTION("""COMPUTED_VALUE"""),TRUE)</f>
        <v>1</v>
      </c>
      <c r="AB3084" s="2" t="str">
        <f>IFERROR(__xludf.DUMMYFUNCTION("""COMPUTED_VALUE"""),"Month-to-Month")</f>
        <v>Month-to-Month</v>
      </c>
      <c r="AC3084" s="2" t="str">
        <f>IFERROR(__xludf.DUMMYFUNCTION("""COMPUTED_VALUE"""),"Two or More Lines")</f>
        <v>Two or More Lines</v>
      </c>
      <c r="AD3084" s="2" t="str">
        <f>IFERROR(__xludf.DUMMYFUNCTION("""COMPUTED_VALUE"""),"Fiber Optic")</f>
        <v>Fiber Optic</v>
      </c>
    </row>
    <row r="3085">
      <c r="A3085" s="2" t="str">
        <f>IFERROR(__xludf.DUMMYFUNCTION("""COMPUTED_VALUE"""),"4415-IJZTP")</f>
        <v>4415-IJZTP</v>
      </c>
      <c r="B3085" s="2" t="str">
        <f>IFERROR(__xludf.DUMMYFUNCTION("""COMPUTED_VALUE"""),"Female")</f>
        <v>Female</v>
      </c>
      <c r="C3085" s="2">
        <f>IFERROR(__xludf.DUMMYFUNCTION("""COMPUTED_VALUE"""),0.0)</f>
        <v>0</v>
      </c>
      <c r="D3085" s="2" t="str">
        <f>IFERROR(__xludf.DUMMYFUNCTION("""COMPUTED_VALUE"""),"No")</f>
        <v>No</v>
      </c>
      <c r="E3085" s="2" t="str">
        <f>IFERROR(__xludf.DUMMYFUNCTION("""COMPUTED_VALUE"""),"No")</f>
        <v>No</v>
      </c>
      <c r="F3085" s="2">
        <f>IFERROR(__xludf.DUMMYFUNCTION("""COMPUTED_VALUE"""),2.0)</f>
        <v>2</v>
      </c>
      <c r="G3085" s="2">
        <f>IFERROR(__xludf.DUMMYFUNCTION("""COMPUTED_VALUE"""),2.0)</f>
        <v>2</v>
      </c>
      <c r="H3085" s="2">
        <f>IFERROR(__xludf.DUMMYFUNCTION("""COMPUTED_VALUE"""),0.0)</f>
        <v>0</v>
      </c>
      <c r="I3085" s="2" t="str">
        <f>IFERROR(__xludf.DUMMYFUNCTION("""COMPUTED_VALUE"""),"Electronic check")</f>
        <v>Electronic check</v>
      </c>
      <c r="J3085" s="5">
        <f>IFERROR(__xludf.DUMMYFUNCTION("""COMPUTED_VALUE"""),74.5)</f>
        <v>74.5</v>
      </c>
      <c r="K3085" s="5">
        <f>IFERROR(__xludf.DUMMYFUNCTION("""COMPUTED_VALUE"""),74.5)</f>
        <v>74.5</v>
      </c>
      <c r="L3085" s="2" t="str">
        <f>IFERROR(__xludf.DUMMYFUNCTION("""COMPUTED_VALUE"""),"Yes")</f>
        <v>Yes</v>
      </c>
      <c r="M3085" s="6">
        <f>IFERROR(__xludf.DUMMYFUNCTION("""COMPUTED_VALUE"""),1.0)</f>
        <v>1</v>
      </c>
      <c r="N3085" s="2" t="b">
        <f>IFERROR(__xludf.DUMMYFUNCTION("""COMPUTED_VALUE"""),TRUE)</f>
        <v>1</v>
      </c>
      <c r="O3085" s="2" t="b">
        <f>IFERROR(__xludf.DUMMYFUNCTION("""COMPUTED_VALUE"""),TRUE)</f>
        <v>1</v>
      </c>
      <c r="P3085" s="2" t="b">
        <f>IFERROR(__xludf.DUMMYFUNCTION("""COMPUTED_VALUE"""),TRUE)</f>
        <v>1</v>
      </c>
      <c r="Q3085" s="2" t="b">
        <f>IFERROR(__xludf.DUMMYFUNCTION("""COMPUTED_VALUE"""),TRUE)</f>
        <v>1</v>
      </c>
      <c r="R3085" s="2" t="b">
        <f>IFERROR(__xludf.DUMMYFUNCTION("""COMPUTED_VALUE"""),TRUE)</f>
        <v>1</v>
      </c>
      <c r="S3085" s="2">
        <f>IFERROR(__xludf.DUMMYFUNCTION("""COMPUTED_VALUE"""),0.0)</f>
        <v>0</v>
      </c>
      <c r="T3085" s="7"/>
      <c r="U3085" s="4"/>
      <c r="V3085" s="7"/>
      <c r="W3085" s="7"/>
      <c r="X3085" s="7"/>
      <c r="Y3085" s="7">
        <f>IFERROR(__xludf.DUMMYFUNCTION("""COMPUTED_VALUE"""),44464.583333333336)</f>
        <v>44464.58333</v>
      </c>
      <c r="Z3085" s="5">
        <f>IFERROR(__xludf.DUMMYFUNCTION("""COMPUTED_VALUE"""),74.5)</f>
        <v>74.5</v>
      </c>
      <c r="AA3085" s="2" t="b">
        <f>IFERROR(__xludf.DUMMYFUNCTION("""COMPUTED_VALUE"""),TRUE)</f>
        <v>1</v>
      </c>
      <c r="AB3085" s="2" t="str">
        <f>IFERROR(__xludf.DUMMYFUNCTION("""COMPUTED_VALUE"""),"Month-to-Month")</f>
        <v>Month-to-Month</v>
      </c>
      <c r="AC3085" s="2" t="str">
        <f>IFERROR(__xludf.DUMMYFUNCTION("""COMPUTED_VALUE"""),"Two or More Lines")</f>
        <v>Two or More Lines</v>
      </c>
      <c r="AD3085" s="2" t="str">
        <f>IFERROR(__xludf.DUMMYFUNCTION("""COMPUTED_VALUE"""),"Fiber Optic")</f>
        <v>Fiber Optic</v>
      </c>
    </row>
    <row r="3086">
      <c r="A3086" s="2" t="str">
        <f>IFERROR(__xludf.DUMMYFUNCTION("""COMPUTED_VALUE"""),"4415-WNGVR")</f>
        <v>4415-WNGVR</v>
      </c>
      <c r="B3086" s="2" t="str">
        <f>IFERROR(__xludf.DUMMYFUNCTION("""COMPUTED_VALUE"""),"Female")</f>
        <v>Female</v>
      </c>
      <c r="C3086" s="2">
        <f>IFERROR(__xludf.DUMMYFUNCTION("""COMPUTED_VALUE"""),1.0)</f>
        <v>1</v>
      </c>
      <c r="D3086" s="2" t="str">
        <f>IFERROR(__xludf.DUMMYFUNCTION("""COMPUTED_VALUE"""),"Yes")</f>
        <v>Yes</v>
      </c>
      <c r="E3086" s="2" t="str">
        <f>IFERROR(__xludf.DUMMYFUNCTION("""COMPUTED_VALUE"""),"No")</f>
        <v>No</v>
      </c>
      <c r="F3086" s="2">
        <f>IFERROR(__xludf.DUMMYFUNCTION("""COMPUTED_VALUE"""),1.0)</f>
        <v>1</v>
      </c>
      <c r="G3086" s="2">
        <f>IFERROR(__xludf.DUMMYFUNCTION("""COMPUTED_VALUE"""),1.0)</f>
        <v>1</v>
      </c>
      <c r="H3086" s="2">
        <f>IFERROR(__xludf.DUMMYFUNCTION("""COMPUTED_VALUE"""),1.0)</f>
        <v>1</v>
      </c>
      <c r="I3086" s="2" t="str">
        <f>IFERROR(__xludf.DUMMYFUNCTION("""COMPUTED_VALUE"""),"Electronic check")</f>
        <v>Electronic check</v>
      </c>
      <c r="J3086" s="5">
        <f>IFERROR(__xludf.DUMMYFUNCTION("""COMPUTED_VALUE"""),79.2)</f>
        <v>79.2</v>
      </c>
      <c r="K3086" s="5">
        <f>IFERROR(__xludf.DUMMYFUNCTION("""COMPUTED_VALUE"""),943.85)</f>
        <v>943.85</v>
      </c>
      <c r="L3086" s="2" t="str">
        <f>IFERROR(__xludf.DUMMYFUNCTION("""COMPUTED_VALUE"""),"No")</f>
        <v>No</v>
      </c>
      <c r="M3086" s="6">
        <f>IFERROR(__xludf.DUMMYFUNCTION("""COMPUTED_VALUE"""),11.91729797979798)</f>
        <v>11.91729798</v>
      </c>
      <c r="N3086" s="2" t="b">
        <f>IFERROR(__xludf.DUMMYFUNCTION("""COMPUTED_VALUE"""),TRUE)</f>
        <v>1</v>
      </c>
      <c r="O3086" s="2" t="b">
        <f>IFERROR(__xludf.DUMMYFUNCTION("""COMPUTED_VALUE"""),FALSE)</f>
        <v>0</v>
      </c>
      <c r="P3086" s="2" t="b">
        <f>IFERROR(__xludf.DUMMYFUNCTION("""COMPUTED_VALUE"""),TRUE)</f>
        <v>1</v>
      </c>
      <c r="Q3086" s="2" t="b">
        <f>IFERROR(__xludf.DUMMYFUNCTION("""COMPUTED_VALUE"""),TRUE)</f>
        <v>1</v>
      </c>
      <c r="R3086" s="2" t="b">
        <f>IFERROR(__xludf.DUMMYFUNCTION("""COMPUTED_VALUE"""),TRUE)</f>
        <v>1</v>
      </c>
      <c r="S3086" s="2">
        <f>IFERROR(__xludf.DUMMYFUNCTION("""COMPUTED_VALUE"""),1.0)</f>
        <v>1</v>
      </c>
      <c r="T3086" s="7"/>
      <c r="U3086" s="4"/>
      <c r="V3086" s="7"/>
      <c r="W3086" s="7"/>
      <c r="X3086" s="7"/>
      <c r="Y3086" s="7">
        <f>IFERROR(__xludf.DUMMYFUNCTION("""COMPUTED_VALUE"""),44132.51551978115)</f>
        <v>44132.51552</v>
      </c>
      <c r="Z3086" s="5">
        <f>IFERROR(__xludf.DUMMYFUNCTION("""COMPUTED_VALUE"""),79.2)</f>
        <v>79.2</v>
      </c>
      <c r="AA3086" s="2" t="b">
        <f>IFERROR(__xludf.DUMMYFUNCTION("""COMPUTED_VALUE"""),TRUE)</f>
        <v>1</v>
      </c>
      <c r="AB3086" s="2" t="str">
        <f>IFERROR(__xludf.DUMMYFUNCTION("""COMPUTED_VALUE"""),"1 Year")</f>
        <v>1 Year</v>
      </c>
      <c r="AC3086" s="2" t="str">
        <f>IFERROR(__xludf.DUMMYFUNCTION("""COMPUTED_VALUE"""),"One Line")</f>
        <v>One Line</v>
      </c>
      <c r="AD3086" s="2" t="str">
        <f>IFERROR(__xludf.DUMMYFUNCTION("""COMPUTED_VALUE"""),"DSL")</f>
        <v>DSL</v>
      </c>
    </row>
    <row r="3087">
      <c r="A3087" s="2" t="str">
        <f>IFERROR(__xludf.DUMMYFUNCTION("""COMPUTED_VALUE"""),"4418-LZMSV")</f>
        <v>4418-LZMSV</v>
      </c>
      <c r="B3087" s="2" t="str">
        <f>IFERROR(__xludf.DUMMYFUNCTION("""COMPUTED_VALUE"""),"Male")</f>
        <v>Male</v>
      </c>
      <c r="C3087" s="2">
        <f>IFERROR(__xludf.DUMMYFUNCTION("""COMPUTED_VALUE"""),0.0)</f>
        <v>0</v>
      </c>
      <c r="D3087" s="2" t="str">
        <f>IFERROR(__xludf.DUMMYFUNCTION("""COMPUTED_VALUE"""),"Yes")</f>
        <v>Yes</v>
      </c>
      <c r="E3087" s="2" t="str">
        <f>IFERROR(__xludf.DUMMYFUNCTION("""COMPUTED_VALUE"""),"Yes")</f>
        <v>Yes</v>
      </c>
      <c r="F3087" s="2">
        <f>IFERROR(__xludf.DUMMYFUNCTION("""COMPUTED_VALUE"""),1.0)</f>
        <v>1</v>
      </c>
      <c r="G3087" s="2">
        <f>IFERROR(__xludf.DUMMYFUNCTION("""COMPUTED_VALUE"""),1.0)</f>
        <v>1</v>
      </c>
      <c r="H3087" s="2">
        <f>IFERROR(__xludf.DUMMYFUNCTION("""COMPUTED_VALUE"""),0.0)</f>
        <v>0</v>
      </c>
      <c r="I3087" s="2" t="str">
        <f>IFERROR(__xludf.DUMMYFUNCTION("""COMPUTED_VALUE"""),"Bank transfer (automatic)")</f>
        <v>Bank transfer (automatic)</v>
      </c>
      <c r="J3087" s="5">
        <f>IFERROR(__xludf.DUMMYFUNCTION("""COMPUTED_VALUE"""),61.8)</f>
        <v>61.8</v>
      </c>
      <c r="K3087" s="5">
        <f>IFERROR(__xludf.DUMMYFUNCTION("""COMPUTED_VALUE"""),750.1)</f>
        <v>750.1</v>
      </c>
      <c r="L3087" s="2" t="str">
        <f>IFERROR(__xludf.DUMMYFUNCTION("""COMPUTED_VALUE"""),"No")</f>
        <v>No</v>
      </c>
      <c r="M3087" s="6">
        <f>IFERROR(__xludf.DUMMYFUNCTION("""COMPUTED_VALUE"""),12.137540453074434)</f>
        <v>12.13754045</v>
      </c>
      <c r="N3087" s="2" t="b">
        <f>IFERROR(__xludf.DUMMYFUNCTION("""COMPUTED_VALUE"""),FALSE)</f>
        <v>0</v>
      </c>
      <c r="O3087" s="2" t="b">
        <f>IFERROR(__xludf.DUMMYFUNCTION("""COMPUTED_VALUE"""),FALSE)</f>
        <v>0</v>
      </c>
      <c r="P3087" s="2" t="b">
        <f>IFERROR(__xludf.DUMMYFUNCTION("""COMPUTED_VALUE"""),TRUE)</f>
        <v>1</v>
      </c>
      <c r="Q3087" s="2" t="b">
        <f>IFERROR(__xludf.DUMMYFUNCTION("""COMPUTED_VALUE"""),TRUE)</f>
        <v>1</v>
      </c>
      <c r="R3087" s="2" t="b">
        <f>IFERROR(__xludf.DUMMYFUNCTION("""COMPUTED_VALUE"""),TRUE)</f>
        <v>1</v>
      </c>
      <c r="S3087" s="2">
        <f>IFERROR(__xludf.DUMMYFUNCTION("""COMPUTED_VALUE"""),3.0)</f>
        <v>3</v>
      </c>
      <c r="T3087" s="7"/>
      <c r="U3087" s="4"/>
      <c r="V3087" s="7"/>
      <c r="W3087" s="7"/>
      <c r="X3087" s="7"/>
      <c r="Y3087" s="7">
        <f>IFERROR(__xludf.DUMMYFUNCTION("""COMPUTED_VALUE"""),44125.81647788565)</f>
        <v>44125.81648</v>
      </c>
      <c r="Z3087" s="5">
        <f>IFERROR(__xludf.DUMMYFUNCTION("""COMPUTED_VALUE"""),61.8)</f>
        <v>61.8</v>
      </c>
      <c r="AA3087" s="2" t="b">
        <f>IFERROR(__xludf.DUMMYFUNCTION("""COMPUTED_VALUE"""),TRUE)</f>
        <v>1</v>
      </c>
      <c r="AB3087" s="2" t="str">
        <f>IFERROR(__xludf.DUMMYFUNCTION("""COMPUTED_VALUE"""),"Month-to-Month")</f>
        <v>Month-to-Month</v>
      </c>
      <c r="AC3087" s="2" t="str">
        <f>IFERROR(__xludf.DUMMYFUNCTION("""COMPUTED_VALUE"""),"One Line")</f>
        <v>One Line</v>
      </c>
      <c r="AD3087" s="2" t="str">
        <f>IFERROR(__xludf.DUMMYFUNCTION("""COMPUTED_VALUE"""),"DSL")</f>
        <v>DSL</v>
      </c>
    </row>
    <row r="3088">
      <c r="A3088" s="2" t="str">
        <f>IFERROR(__xludf.DUMMYFUNCTION("""COMPUTED_VALUE"""),"4419-UJMUS")</f>
        <v>4419-UJMUS</v>
      </c>
      <c r="B3088" s="2" t="str">
        <f>IFERROR(__xludf.DUMMYFUNCTION("""COMPUTED_VALUE"""),"Male")</f>
        <v>Male</v>
      </c>
      <c r="C3088" s="2">
        <f>IFERROR(__xludf.DUMMYFUNCTION("""COMPUTED_VALUE"""),0.0)</f>
        <v>0</v>
      </c>
      <c r="D3088" s="2" t="str">
        <f>IFERROR(__xludf.DUMMYFUNCTION("""COMPUTED_VALUE"""),"Yes")</f>
        <v>Yes</v>
      </c>
      <c r="E3088" s="2" t="str">
        <f>IFERROR(__xludf.DUMMYFUNCTION("""COMPUTED_VALUE"""),"Yes")</f>
        <v>Yes</v>
      </c>
      <c r="F3088" s="2">
        <f>IFERROR(__xludf.DUMMYFUNCTION("""COMPUTED_VALUE"""),2.0)</f>
        <v>2</v>
      </c>
      <c r="G3088" s="2">
        <f>IFERROR(__xludf.DUMMYFUNCTION("""COMPUTED_VALUE"""),2.0)</f>
        <v>2</v>
      </c>
      <c r="H3088" s="2">
        <f>IFERROR(__xludf.DUMMYFUNCTION("""COMPUTED_VALUE"""),2.0)</f>
        <v>2</v>
      </c>
      <c r="I3088" s="2" t="str">
        <f>IFERROR(__xludf.DUMMYFUNCTION("""COMPUTED_VALUE"""),"Electronic check")</f>
        <v>Electronic check</v>
      </c>
      <c r="J3088" s="5">
        <f>IFERROR(__xludf.DUMMYFUNCTION("""COMPUTED_VALUE"""),99.35)</f>
        <v>99.35</v>
      </c>
      <c r="K3088" s="5">
        <f>IFERROR(__xludf.DUMMYFUNCTION("""COMPUTED_VALUE"""),6856.45)</f>
        <v>6856.45</v>
      </c>
      <c r="L3088" s="2" t="str">
        <f>IFERROR(__xludf.DUMMYFUNCTION("""COMPUTED_VALUE"""),"No")</f>
        <v>No</v>
      </c>
      <c r="M3088" s="6">
        <f>IFERROR(__xludf.DUMMYFUNCTION("""COMPUTED_VALUE"""),69.01308505284348)</f>
        <v>69.01308505</v>
      </c>
      <c r="N3088" s="2" t="b">
        <f>IFERROR(__xludf.DUMMYFUNCTION("""COMPUTED_VALUE"""),FALSE)</f>
        <v>0</v>
      </c>
      <c r="O3088" s="2" t="b">
        <f>IFERROR(__xludf.DUMMYFUNCTION("""COMPUTED_VALUE"""),FALSE)</f>
        <v>0</v>
      </c>
      <c r="P3088" s="2" t="b">
        <f>IFERROR(__xludf.DUMMYFUNCTION("""COMPUTED_VALUE"""),TRUE)</f>
        <v>1</v>
      </c>
      <c r="Q3088" s="2" t="b">
        <f>IFERROR(__xludf.DUMMYFUNCTION("""COMPUTED_VALUE"""),TRUE)</f>
        <v>1</v>
      </c>
      <c r="R3088" s="2" t="b">
        <f>IFERROR(__xludf.DUMMYFUNCTION("""COMPUTED_VALUE"""),TRUE)</f>
        <v>1</v>
      </c>
      <c r="S3088" s="2">
        <f>IFERROR(__xludf.DUMMYFUNCTION("""COMPUTED_VALUE"""),3.0)</f>
        <v>3</v>
      </c>
      <c r="T3088" s="7"/>
      <c r="U3088" s="4"/>
      <c r="V3088" s="7"/>
      <c r="W3088" s="7"/>
      <c r="X3088" s="7"/>
      <c r="Y3088" s="7">
        <f>IFERROR(__xludf.DUMMYFUNCTION("""COMPUTED_VALUE"""),42395.85199630934)</f>
        <v>42395.852</v>
      </c>
      <c r="Z3088" s="5">
        <f>IFERROR(__xludf.DUMMYFUNCTION("""COMPUTED_VALUE"""),99.35000000000001)</f>
        <v>99.35</v>
      </c>
      <c r="AA3088" s="2" t="b">
        <f>IFERROR(__xludf.DUMMYFUNCTION("""COMPUTED_VALUE"""),TRUE)</f>
        <v>1</v>
      </c>
      <c r="AB3088" s="2" t="str">
        <f>IFERROR(__xludf.DUMMYFUNCTION("""COMPUTED_VALUE"""),"2 Year")</f>
        <v>2 Year</v>
      </c>
      <c r="AC3088" s="2" t="str">
        <f>IFERROR(__xludf.DUMMYFUNCTION("""COMPUTED_VALUE"""),"Two or More Lines")</f>
        <v>Two or More Lines</v>
      </c>
      <c r="AD3088" s="2" t="str">
        <f>IFERROR(__xludf.DUMMYFUNCTION("""COMPUTED_VALUE"""),"Fiber Optic")</f>
        <v>Fiber Optic</v>
      </c>
    </row>
    <row r="3089">
      <c r="A3089" s="2" t="str">
        <f>IFERROR(__xludf.DUMMYFUNCTION("""COMPUTED_VALUE"""),"4422-QVIJA")</f>
        <v>4422-QVIJA</v>
      </c>
      <c r="B3089" s="2" t="str">
        <f>IFERROR(__xludf.DUMMYFUNCTION("""COMPUTED_VALUE"""),"Female")</f>
        <v>Female</v>
      </c>
      <c r="C3089" s="2">
        <f>IFERROR(__xludf.DUMMYFUNCTION("""COMPUTED_VALUE"""),0.0)</f>
        <v>0</v>
      </c>
      <c r="D3089" s="2" t="str">
        <f>IFERROR(__xludf.DUMMYFUNCTION("""COMPUTED_VALUE"""),"No")</f>
        <v>No</v>
      </c>
      <c r="E3089" s="2" t="str">
        <f>IFERROR(__xludf.DUMMYFUNCTION("""COMPUTED_VALUE"""),"Yes")</f>
        <v>Yes</v>
      </c>
      <c r="F3089" s="2">
        <f>IFERROR(__xludf.DUMMYFUNCTION("""COMPUTED_VALUE"""),2.0)</f>
        <v>2</v>
      </c>
      <c r="G3089" s="2">
        <f>IFERROR(__xludf.DUMMYFUNCTION("""COMPUTED_VALUE"""),1.0)</f>
        <v>1</v>
      </c>
      <c r="H3089" s="2">
        <f>IFERROR(__xludf.DUMMYFUNCTION("""COMPUTED_VALUE"""),0.0)</f>
        <v>0</v>
      </c>
      <c r="I3089" s="2" t="str">
        <f>IFERROR(__xludf.DUMMYFUNCTION("""COMPUTED_VALUE"""),"Mailed check")</f>
        <v>Mailed check</v>
      </c>
      <c r="J3089" s="5">
        <f>IFERROR(__xludf.DUMMYFUNCTION("""COMPUTED_VALUE"""),50.15)</f>
        <v>50.15</v>
      </c>
      <c r="K3089" s="5">
        <f>IFERROR(__xludf.DUMMYFUNCTION("""COMPUTED_VALUE"""),1655.35)</f>
        <v>1655.35</v>
      </c>
      <c r="L3089" s="2" t="str">
        <f>IFERROR(__xludf.DUMMYFUNCTION("""COMPUTED_VALUE"""),"No")</f>
        <v>No</v>
      </c>
      <c r="M3089" s="6">
        <f>IFERROR(__xludf.DUMMYFUNCTION("""COMPUTED_VALUE"""),33.00797607178465)</f>
        <v>33.00797607</v>
      </c>
      <c r="N3089" s="2" t="b">
        <f>IFERROR(__xludf.DUMMYFUNCTION("""COMPUTED_VALUE"""),TRUE)</f>
        <v>1</v>
      </c>
      <c r="O3089" s="2" t="b">
        <f>IFERROR(__xludf.DUMMYFUNCTION("""COMPUTED_VALUE"""),FALSE)</f>
        <v>0</v>
      </c>
      <c r="P3089" s="2" t="b">
        <f>IFERROR(__xludf.DUMMYFUNCTION("""COMPUTED_VALUE"""),TRUE)</f>
        <v>1</v>
      </c>
      <c r="Q3089" s="2" t="b">
        <f>IFERROR(__xludf.DUMMYFUNCTION("""COMPUTED_VALUE"""),TRUE)</f>
        <v>1</v>
      </c>
      <c r="R3089" s="2" t="b">
        <f>IFERROR(__xludf.DUMMYFUNCTION("""COMPUTED_VALUE"""),TRUE)</f>
        <v>1</v>
      </c>
      <c r="S3089" s="2">
        <f>IFERROR(__xludf.DUMMYFUNCTION("""COMPUTED_VALUE"""),2.0)</f>
        <v>2</v>
      </c>
      <c r="T3089" s="7"/>
      <c r="U3089" s="4"/>
      <c r="V3089" s="7"/>
      <c r="W3089" s="7"/>
      <c r="X3089" s="7"/>
      <c r="Y3089" s="7">
        <f>IFERROR(__xludf.DUMMYFUNCTION("""COMPUTED_VALUE"""),43491.00739448322)</f>
        <v>43491.00739</v>
      </c>
      <c r="Z3089" s="5">
        <f>IFERROR(__xludf.DUMMYFUNCTION("""COMPUTED_VALUE"""),50.15)</f>
        <v>50.15</v>
      </c>
      <c r="AA3089" s="2" t="b">
        <f>IFERROR(__xludf.DUMMYFUNCTION("""COMPUTED_VALUE"""),TRUE)</f>
        <v>1</v>
      </c>
      <c r="AB3089" s="2" t="str">
        <f>IFERROR(__xludf.DUMMYFUNCTION("""COMPUTED_VALUE"""),"Month-to-Month")</f>
        <v>Month-to-Month</v>
      </c>
      <c r="AC3089" s="2" t="str">
        <f>IFERROR(__xludf.DUMMYFUNCTION("""COMPUTED_VALUE"""),"Two or More Lines")</f>
        <v>Two or More Lines</v>
      </c>
      <c r="AD3089" s="2" t="str">
        <f>IFERROR(__xludf.DUMMYFUNCTION("""COMPUTED_VALUE"""),"DSL")</f>
        <v>DSL</v>
      </c>
    </row>
    <row r="3090">
      <c r="A3090" s="2" t="str">
        <f>IFERROR(__xludf.DUMMYFUNCTION("""COMPUTED_VALUE"""),"4423-JWZJN")</f>
        <v>4423-JWZJN</v>
      </c>
      <c r="B3090" s="2" t="str">
        <f>IFERROR(__xludf.DUMMYFUNCTION("""COMPUTED_VALUE"""),"Male")</f>
        <v>Male</v>
      </c>
      <c r="C3090" s="2">
        <f>IFERROR(__xludf.DUMMYFUNCTION("""COMPUTED_VALUE"""),0.0)</f>
        <v>0</v>
      </c>
      <c r="D3090" s="2" t="str">
        <f>IFERROR(__xludf.DUMMYFUNCTION("""COMPUTED_VALUE"""),"Yes")</f>
        <v>Yes</v>
      </c>
      <c r="E3090" s="2" t="str">
        <f>IFERROR(__xludf.DUMMYFUNCTION("""COMPUTED_VALUE"""),"Yes")</f>
        <v>Yes</v>
      </c>
      <c r="F3090" s="2">
        <f>IFERROR(__xludf.DUMMYFUNCTION("""COMPUTED_VALUE"""),2.0)</f>
        <v>2</v>
      </c>
      <c r="G3090" s="2">
        <f>IFERROR(__xludf.DUMMYFUNCTION("""COMPUTED_VALUE"""),2.0)</f>
        <v>2</v>
      </c>
      <c r="H3090" s="2">
        <f>IFERROR(__xludf.DUMMYFUNCTION("""COMPUTED_VALUE"""),1.0)</f>
        <v>1</v>
      </c>
      <c r="I3090" s="2" t="str">
        <f>IFERROR(__xludf.DUMMYFUNCTION("""COMPUTED_VALUE"""),"Credit card (automatic)")</f>
        <v>Credit card (automatic)</v>
      </c>
      <c r="J3090" s="5">
        <f>IFERROR(__xludf.DUMMYFUNCTION("""COMPUTED_VALUE"""),90.25)</f>
        <v>90.25</v>
      </c>
      <c r="K3090" s="5">
        <f>IFERROR(__xludf.DUMMYFUNCTION("""COMPUTED_VALUE"""),5629.15)</f>
        <v>5629.15</v>
      </c>
      <c r="L3090" s="2" t="str">
        <f>IFERROR(__xludf.DUMMYFUNCTION("""COMPUTED_VALUE"""),"No")</f>
        <v>No</v>
      </c>
      <c r="M3090" s="6">
        <f>IFERROR(__xludf.DUMMYFUNCTION("""COMPUTED_VALUE"""),62.37285318559557)</f>
        <v>62.37285319</v>
      </c>
      <c r="N3090" s="2" t="b">
        <f>IFERROR(__xludf.DUMMYFUNCTION("""COMPUTED_VALUE"""),FALSE)</f>
        <v>0</v>
      </c>
      <c r="O3090" s="2" t="b">
        <f>IFERROR(__xludf.DUMMYFUNCTION("""COMPUTED_VALUE"""),FALSE)</f>
        <v>0</v>
      </c>
      <c r="P3090" s="2" t="b">
        <f>IFERROR(__xludf.DUMMYFUNCTION("""COMPUTED_VALUE"""),TRUE)</f>
        <v>1</v>
      </c>
      <c r="Q3090" s="2" t="b">
        <f>IFERROR(__xludf.DUMMYFUNCTION("""COMPUTED_VALUE"""),TRUE)</f>
        <v>1</v>
      </c>
      <c r="R3090" s="2" t="b">
        <f>IFERROR(__xludf.DUMMYFUNCTION("""COMPUTED_VALUE"""),TRUE)</f>
        <v>1</v>
      </c>
      <c r="S3090" s="2">
        <f>IFERROR(__xludf.DUMMYFUNCTION("""COMPUTED_VALUE"""),3.0)</f>
        <v>3</v>
      </c>
      <c r="T3090" s="7"/>
      <c r="U3090" s="4"/>
      <c r="V3090" s="7"/>
      <c r="W3090" s="7"/>
      <c r="X3090" s="7"/>
      <c r="Y3090" s="7">
        <f>IFERROR(__xludf.DUMMYFUNCTION("""COMPUTED_VALUE"""),42597.8257156048)</f>
        <v>42597.82572</v>
      </c>
      <c r="Z3090" s="5">
        <f>IFERROR(__xludf.DUMMYFUNCTION("""COMPUTED_VALUE"""),90.25)</f>
        <v>90.25</v>
      </c>
      <c r="AA3090" s="2" t="b">
        <f>IFERROR(__xludf.DUMMYFUNCTION("""COMPUTED_VALUE"""),TRUE)</f>
        <v>1</v>
      </c>
      <c r="AB3090" s="2" t="str">
        <f>IFERROR(__xludf.DUMMYFUNCTION("""COMPUTED_VALUE"""),"1 Year")</f>
        <v>1 Year</v>
      </c>
      <c r="AC3090" s="2" t="str">
        <f>IFERROR(__xludf.DUMMYFUNCTION("""COMPUTED_VALUE"""),"Two or More Lines")</f>
        <v>Two or More Lines</v>
      </c>
      <c r="AD3090" s="2" t="str">
        <f>IFERROR(__xludf.DUMMYFUNCTION("""COMPUTED_VALUE"""),"Fiber Optic")</f>
        <v>Fiber Optic</v>
      </c>
    </row>
    <row r="3091">
      <c r="A3091" s="2" t="str">
        <f>IFERROR(__xludf.DUMMYFUNCTION("""COMPUTED_VALUE"""),"4423-YLHDV")</f>
        <v>4423-YLHDV</v>
      </c>
      <c r="B3091" s="2" t="str">
        <f>IFERROR(__xludf.DUMMYFUNCTION("""COMPUTED_VALUE"""),"Female")</f>
        <v>Female</v>
      </c>
      <c r="C3091" s="2">
        <f>IFERROR(__xludf.DUMMYFUNCTION("""COMPUTED_VALUE"""),0.0)</f>
        <v>0</v>
      </c>
      <c r="D3091" s="2" t="str">
        <f>IFERROR(__xludf.DUMMYFUNCTION("""COMPUTED_VALUE"""),"Yes")</f>
        <v>Yes</v>
      </c>
      <c r="E3091" s="2" t="str">
        <f>IFERROR(__xludf.DUMMYFUNCTION("""COMPUTED_VALUE"""),"No")</f>
        <v>No</v>
      </c>
      <c r="F3091" s="2">
        <f>IFERROR(__xludf.DUMMYFUNCTION("""COMPUTED_VALUE"""),2.0)</f>
        <v>2</v>
      </c>
      <c r="G3091" s="2">
        <f>IFERROR(__xludf.DUMMYFUNCTION("""COMPUTED_VALUE"""),2.0)</f>
        <v>2</v>
      </c>
      <c r="H3091" s="2">
        <f>IFERROR(__xludf.DUMMYFUNCTION("""COMPUTED_VALUE"""),0.0)</f>
        <v>0</v>
      </c>
      <c r="I3091" s="2" t="str">
        <f>IFERROR(__xludf.DUMMYFUNCTION("""COMPUTED_VALUE"""),"Bank transfer (automatic)")</f>
        <v>Bank transfer (automatic)</v>
      </c>
      <c r="J3091" s="5">
        <f>IFERROR(__xludf.DUMMYFUNCTION("""COMPUTED_VALUE"""),104.4)</f>
        <v>104.4</v>
      </c>
      <c r="K3091" s="5">
        <f>IFERROR(__xludf.DUMMYFUNCTION("""COMPUTED_VALUE"""),2200.25)</f>
        <v>2200.25</v>
      </c>
      <c r="L3091" s="2" t="str">
        <f>IFERROR(__xludf.DUMMYFUNCTION("""COMPUTED_VALUE"""),"Yes")</f>
        <v>Yes</v>
      </c>
      <c r="M3091" s="6">
        <f>IFERROR(__xludf.DUMMYFUNCTION("""COMPUTED_VALUE"""),21.075191570881223)</f>
        <v>21.07519157</v>
      </c>
      <c r="N3091" s="2" t="b">
        <f>IFERROR(__xludf.DUMMYFUNCTION("""COMPUTED_VALUE"""),TRUE)</f>
        <v>1</v>
      </c>
      <c r="O3091" s="2" t="b">
        <f>IFERROR(__xludf.DUMMYFUNCTION("""COMPUTED_VALUE"""),TRUE)</f>
        <v>1</v>
      </c>
      <c r="P3091" s="2" t="b">
        <f>IFERROR(__xludf.DUMMYFUNCTION("""COMPUTED_VALUE"""),TRUE)</f>
        <v>1</v>
      </c>
      <c r="Q3091" s="2" t="b">
        <f>IFERROR(__xludf.DUMMYFUNCTION("""COMPUTED_VALUE"""),TRUE)</f>
        <v>1</v>
      </c>
      <c r="R3091" s="2" t="b">
        <f>IFERROR(__xludf.DUMMYFUNCTION("""COMPUTED_VALUE"""),TRUE)</f>
        <v>1</v>
      </c>
      <c r="S3091" s="2">
        <f>IFERROR(__xludf.DUMMYFUNCTION("""COMPUTED_VALUE"""),1.0)</f>
        <v>1</v>
      </c>
      <c r="T3091" s="7"/>
      <c r="U3091" s="4"/>
      <c r="V3091" s="7"/>
      <c r="W3091" s="7"/>
      <c r="X3091" s="7"/>
      <c r="Y3091" s="7">
        <f>IFERROR(__xludf.DUMMYFUNCTION("""COMPUTED_VALUE"""),43853.962923052364)</f>
        <v>43853.96292</v>
      </c>
      <c r="Z3091" s="5">
        <f>IFERROR(__xludf.DUMMYFUNCTION("""COMPUTED_VALUE"""),104.40000000000002)</f>
        <v>104.4</v>
      </c>
      <c r="AA3091" s="2" t="b">
        <f>IFERROR(__xludf.DUMMYFUNCTION("""COMPUTED_VALUE"""),TRUE)</f>
        <v>1</v>
      </c>
      <c r="AB3091" s="2" t="str">
        <f>IFERROR(__xludf.DUMMYFUNCTION("""COMPUTED_VALUE"""),"Month-to-Month")</f>
        <v>Month-to-Month</v>
      </c>
      <c r="AC3091" s="2" t="str">
        <f>IFERROR(__xludf.DUMMYFUNCTION("""COMPUTED_VALUE"""),"Two or More Lines")</f>
        <v>Two or More Lines</v>
      </c>
      <c r="AD3091" s="2" t="str">
        <f>IFERROR(__xludf.DUMMYFUNCTION("""COMPUTED_VALUE"""),"Fiber Optic")</f>
        <v>Fiber Optic</v>
      </c>
    </row>
    <row r="3092">
      <c r="A3092" s="2" t="str">
        <f>IFERROR(__xludf.DUMMYFUNCTION("""COMPUTED_VALUE"""),"4424-TKOPW")</f>
        <v>4424-TKOPW</v>
      </c>
      <c r="B3092" s="2" t="str">
        <f>IFERROR(__xludf.DUMMYFUNCTION("""COMPUTED_VALUE"""),"Male")</f>
        <v>Male</v>
      </c>
      <c r="C3092" s="2">
        <f>IFERROR(__xludf.DUMMYFUNCTION("""COMPUTED_VALUE"""),1.0)</f>
        <v>1</v>
      </c>
      <c r="D3092" s="2" t="str">
        <f>IFERROR(__xludf.DUMMYFUNCTION("""COMPUTED_VALUE"""),"No")</f>
        <v>No</v>
      </c>
      <c r="E3092" s="2" t="str">
        <f>IFERROR(__xludf.DUMMYFUNCTION("""COMPUTED_VALUE"""),"No")</f>
        <v>No</v>
      </c>
      <c r="F3092" s="2">
        <f>IFERROR(__xludf.DUMMYFUNCTION("""COMPUTED_VALUE"""),2.0)</f>
        <v>2</v>
      </c>
      <c r="G3092" s="2">
        <f>IFERROR(__xludf.DUMMYFUNCTION("""COMPUTED_VALUE"""),2.0)</f>
        <v>2</v>
      </c>
      <c r="H3092" s="2">
        <f>IFERROR(__xludf.DUMMYFUNCTION("""COMPUTED_VALUE"""),0.0)</f>
        <v>0</v>
      </c>
      <c r="I3092" s="2" t="str">
        <f>IFERROR(__xludf.DUMMYFUNCTION("""COMPUTED_VALUE"""),"Electronic check")</f>
        <v>Electronic check</v>
      </c>
      <c r="J3092" s="5">
        <f>IFERROR(__xludf.DUMMYFUNCTION("""COMPUTED_VALUE"""),93.85)</f>
        <v>93.85</v>
      </c>
      <c r="K3092" s="5">
        <f>IFERROR(__xludf.DUMMYFUNCTION("""COMPUTED_VALUE"""),196.75)</f>
        <v>196.75</v>
      </c>
      <c r="L3092" s="2" t="str">
        <f>IFERROR(__xludf.DUMMYFUNCTION("""COMPUTED_VALUE"""),"Yes")</f>
        <v>Yes</v>
      </c>
      <c r="M3092" s="6">
        <f>IFERROR(__xludf.DUMMYFUNCTION("""COMPUTED_VALUE"""),2.0964304741608952)</f>
        <v>2.096430474</v>
      </c>
      <c r="N3092" s="2" t="b">
        <f>IFERROR(__xludf.DUMMYFUNCTION("""COMPUTED_VALUE"""),FALSE)</f>
        <v>0</v>
      </c>
      <c r="O3092" s="2" t="b">
        <f>IFERROR(__xludf.DUMMYFUNCTION("""COMPUTED_VALUE"""),TRUE)</f>
        <v>1</v>
      </c>
      <c r="P3092" s="2" t="b">
        <f>IFERROR(__xludf.DUMMYFUNCTION("""COMPUTED_VALUE"""),TRUE)</f>
        <v>1</v>
      </c>
      <c r="Q3092" s="2" t="b">
        <f>IFERROR(__xludf.DUMMYFUNCTION("""COMPUTED_VALUE"""),TRUE)</f>
        <v>1</v>
      </c>
      <c r="R3092" s="2" t="b">
        <f>IFERROR(__xludf.DUMMYFUNCTION("""COMPUTED_VALUE"""),TRUE)</f>
        <v>1</v>
      </c>
      <c r="S3092" s="2">
        <f>IFERROR(__xludf.DUMMYFUNCTION("""COMPUTED_VALUE"""),0.0)</f>
        <v>0</v>
      </c>
      <c r="T3092" s="7"/>
      <c r="U3092" s="4"/>
      <c r="V3092" s="7"/>
      <c r="W3092" s="7"/>
      <c r="X3092" s="7"/>
      <c r="Y3092" s="7">
        <f>IFERROR(__xludf.DUMMYFUNCTION("""COMPUTED_VALUE"""),44431.2335730776)</f>
        <v>44431.23357</v>
      </c>
      <c r="Z3092" s="5">
        <f>IFERROR(__xludf.DUMMYFUNCTION("""COMPUTED_VALUE"""),93.85)</f>
        <v>93.85</v>
      </c>
      <c r="AA3092" s="2" t="b">
        <f>IFERROR(__xludf.DUMMYFUNCTION("""COMPUTED_VALUE"""),TRUE)</f>
        <v>1</v>
      </c>
      <c r="AB3092" s="2" t="str">
        <f>IFERROR(__xludf.DUMMYFUNCTION("""COMPUTED_VALUE"""),"Month-to-Month")</f>
        <v>Month-to-Month</v>
      </c>
      <c r="AC3092" s="2" t="str">
        <f>IFERROR(__xludf.DUMMYFUNCTION("""COMPUTED_VALUE"""),"Two or More Lines")</f>
        <v>Two or More Lines</v>
      </c>
      <c r="AD3092" s="2" t="str">
        <f>IFERROR(__xludf.DUMMYFUNCTION("""COMPUTED_VALUE"""),"Fiber Optic")</f>
        <v>Fiber Optic</v>
      </c>
    </row>
    <row r="3093">
      <c r="A3093" s="2" t="str">
        <f>IFERROR(__xludf.DUMMYFUNCTION("""COMPUTED_VALUE"""),"4425-OWHWB")</f>
        <v>4425-OWHWB</v>
      </c>
      <c r="B3093" s="2" t="str">
        <f>IFERROR(__xludf.DUMMYFUNCTION("""COMPUTED_VALUE"""),"Female")</f>
        <v>Female</v>
      </c>
      <c r="C3093" s="2">
        <f>IFERROR(__xludf.DUMMYFUNCTION("""COMPUTED_VALUE"""),0.0)</f>
        <v>0</v>
      </c>
      <c r="D3093" s="2" t="str">
        <f>IFERROR(__xludf.DUMMYFUNCTION("""COMPUTED_VALUE"""),"No")</f>
        <v>No</v>
      </c>
      <c r="E3093" s="2" t="str">
        <f>IFERROR(__xludf.DUMMYFUNCTION("""COMPUTED_VALUE"""),"No")</f>
        <v>No</v>
      </c>
      <c r="F3093" s="2">
        <f>IFERROR(__xludf.DUMMYFUNCTION("""COMPUTED_VALUE"""),1.0)</f>
        <v>1</v>
      </c>
      <c r="G3093" s="2">
        <f>IFERROR(__xludf.DUMMYFUNCTION("""COMPUTED_VALUE"""),0.0)</f>
        <v>0</v>
      </c>
      <c r="H3093" s="2">
        <f>IFERROR(__xludf.DUMMYFUNCTION("""COMPUTED_VALUE"""),1.0)</f>
        <v>1</v>
      </c>
      <c r="I3093" s="2" t="str">
        <f>IFERROR(__xludf.DUMMYFUNCTION("""COMPUTED_VALUE"""),"Credit card (automatic)")</f>
        <v>Credit card (automatic)</v>
      </c>
      <c r="J3093" s="5">
        <f>IFERROR(__xludf.DUMMYFUNCTION("""COMPUTED_VALUE"""),19.35)</f>
        <v>19.35</v>
      </c>
      <c r="K3093" s="5">
        <f>IFERROR(__xludf.DUMMYFUNCTION("""COMPUTED_VALUE"""),433.75)</f>
        <v>433.75</v>
      </c>
      <c r="L3093" s="2" t="str">
        <f>IFERROR(__xludf.DUMMYFUNCTION("""COMPUTED_VALUE"""),"No")</f>
        <v>No</v>
      </c>
      <c r="M3093" s="6">
        <f>IFERROR(__xludf.DUMMYFUNCTION("""COMPUTED_VALUE"""),22.416020671834623)</f>
        <v>22.41602067</v>
      </c>
      <c r="N3093" s="2" t="b">
        <f>IFERROR(__xludf.DUMMYFUNCTION("""COMPUTED_VALUE"""),TRUE)</f>
        <v>1</v>
      </c>
      <c r="O3093" s="2" t="b">
        <f>IFERROR(__xludf.DUMMYFUNCTION("""COMPUTED_VALUE"""),FALSE)</f>
        <v>0</v>
      </c>
      <c r="P3093" s="2" t="b">
        <f>IFERROR(__xludf.DUMMYFUNCTION("""COMPUTED_VALUE"""),TRUE)</f>
        <v>1</v>
      </c>
      <c r="Q3093" s="2" t="b">
        <f>IFERROR(__xludf.DUMMYFUNCTION("""COMPUTED_VALUE"""),FALSE)</f>
        <v>0</v>
      </c>
      <c r="R3093" s="2" t="b">
        <f>IFERROR(__xludf.DUMMYFUNCTION("""COMPUTED_VALUE"""),FALSE)</f>
        <v>0</v>
      </c>
      <c r="S3093" s="2">
        <f>IFERROR(__xludf.DUMMYFUNCTION("""COMPUTED_VALUE"""),0.0)</f>
        <v>0</v>
      </c>
      <c r="T3093" s="7"/>
      <c r="U3093" s="4"/>
      <c r="V3093" s="7"/>
      <c r="W3093" s="7"/>
      <c r="X3093" s="7"/>
      <c r="Y3093" s="7">
        <f>IFERROR(__xludf.DUMMYFUNCTION("""COMPUTED_VALUE"""),43813.179371231694)</f>
        <v>43813.17937</v>
      </c>
      <c r="Z3093" s="5">
        <f>IFERROR(__xludf.DUMMYFUNCTION("""COMPUTED_VALUE"""),19.35)</f>
        <v>19.35</v>
      </c>
      <c r="AA3093" s="2" t="b">
        <f>IFERROR(__xludf.DUMMYFUNCTION("""COMPUTED_VALUE"""),TRUE)</f>
        <v>1</v>
      </c>
      <c r="AB3093" s="2" t="str">
        <f>IFERROR(__xludf.DUMMYFUNCTION("""COMPUTED_VALUE"""),"1 Year")</f>
        <v>1 Year</v>
      </c>
      <c r="AC3093" s="2" t="str">
        <f>IFERROR(__xludf.DUMMYFUNCTION("""COMPUTED_VALUE"""),"One Line")</f>
        <v>One Line</v>
      </c>
      <c r="AD3093" s="2" t="str">
        <f>IFERROR(__xludf.DUMMYFUNCTION("""COMPUTED_VALUE"""),"No Internet Service")</f>
        <v>No Internet Service</v>
      </c>
    </row>
    <row r="3094">
      <c r="A3094" s="2" t="str">
        <f>IFERROR(__xludf.DUMMYFUNCTION("""COMPUTED_VALUE"""),"4429-WYGFR")</f>
        <v>4429-WYGFR</v>
      </c>
      <c r="B3094" s="2" t="str">
        <f>IFERROR(__xludf.DUMMYFUNCTION("""COMPUTED_VALUE"""),"Male")</f>
        <v>Male</v>
      </c>
      <c r="C3094" s="2">
        <f>IFERROR(__xludf.DUMMYFUNCTION("""COMPUTED_VALUE"""),0.0)</f>
        <v>0</v>
      </c>
      <c r="D3094" s="2" t="str">
        <f>IFERROR(__xludf.DUMMYFUNCTION("""COMPUTED_VALUE"""),"No")</f>
        <v>No</v>
      </c>
      <c r="E3094" s="2" t="str">
        <f>IFERROR(__xludf.DUMMYFUNCTION("""COMPUTED_VALUE"""),"No")</f>
        <v>No</v>
      </c>
      <c r="F3094" s="2">
        <f>IFERROR(__xludf.DUMMYFUNCTION("""COMPUTED_VALUE"""),1.0)</f>
        <v>1</v>
      </c>
      <c r="G3094" s="2">
        <f>IFERROR(__xludf.DUMMYFUNCTION("""COMPUTED_VALUE"""),1.0)</f>
        <v>1</v>
      </c>
      <c r="H3094" s="2">
        <f>IFERROR(__xludf.DUMMYFUNCTION("""COMPUTED_VALUE"""),0.0)</f>
        <v>0</v>
      </c>
      <c r="I3094" s="2" t="str">
        <f>IFERROR(__xludf.DUMMYFUNCTION("""COMPUTED_VALUE"""),"Bank transfer (automatic)")</f>
        <v>Bank transfer (automatic)</v>
      </c>
      <c r="J3094" s="5">
        <f>IFERROR(__xludf.DUMMYFUNCTION("""COMPUTED_VALUE"""),49.15)</f>
        <v>49.15</v>
      </c>
      <c r="K3094" s="5">
        <f>IFERROR(__xludf.DUMMYFUNCTION("""COMPUTED_VALUE"""),1237.3)</f>
        <v>1237.3</v>
      </c>
      <c r="L3094" s="2" t="str">
        <f>IFERROR(__xludf.DUMMYFUNCTION("""COMPUTED_VALUE"""),"No")</f>
        <v>No</v>
      </c>
      <c r="M3094" s="6">
        <f>IFERROR(__xludf.DUMMYFUNCTION("""COMPUTED_VALUE"""),25.173957273652086)</f>
        <v>25.17395727</v>
      </c>
      <c r="N3094" s="2" t="b">
        <f>IFERROR(__xludf.DUMMYFUNCTION("""COMPUTED_VALUE"""),FALSE)</f>
        <v>0</v>
      </c>
      <c r="O3094" s="2" t="b">
        <f>IFERROR(__xludf.DUMMYFUNCTION("""COMPUTED_VALUE"""),FALSE)</f>
        <v>0</v>
      </c>
      <c r="P3094" s="2" t="b">
        <f>IFERROR(__xludf.DUMMYFUNCTION("""COMPUTED_VALUE"""),TRUE)</f>
        <v>1</v>
      </c>
      <c r="Q3094" s="2" t="b">
        <f>IFERROR(__xludf.DUMMYFUNCTION("""COMPUTED_VALUE"""),TRUE)</f>
        <v>1</v>
      </c>
      <c r="R3094" s="2" t="b">
        <f>IFERROR(__xludf.DUMMYFUNCTION("""COMPUTED_VALUE"""),TRUE)</f>
        <v>1</v>
      </c>
      <c r="S3094" s="2">
        <f>IFERROR(__xludf.DUMMYFUNCTION("""COMPUTED_VALUE"""),0.0)</f>
        <v>0</v>
      </c>
      <c r="T3094" s="7"/>
      <c r="U3094" s="4"/>
      <c r="V3094" s="7"/>
      <c r="W3094" s="7"/>
      <c r="X3094" s="7"/>
      <c r="Y3094" s="7">
        <f>IFERROR(__xludf.DUMMYFUNCTION("""COMPUTED_VALUE"""),43729.29213292641)</f>
        <v>43729.29213</v>
      </c>
      <c r="Z3094" s="5">
        <f>IFERROR(__xludf.DUMMYFUNCTION("""COMPUTED_VALUE"""),49.15)</f>
        <v>49.15</v>
      </c>
      <c r="AA3094" s="2" t="b">
        <f>IFERROR(__xludf.DUMMYFUNCTION("""COMPUTED_VALUE"""),TRUE)</f>
        <v>1</v>
      </c>
      <c r="AB3094" s="2" t="str">
        <f>IFERROR(__xludf.DUMMYFUNCTION("""COMPUTED_VALUE"""),"Month-to-Month")</f>
        <v>Month-to-Month</v>
      </c>
      <c r="AC3094" s="2" t="str">
        <f>IFERROR(__xludf.DUMMYFUNCTION("""COMPUTED_VALUE"""),"One Line")</f>
        <v>One Line</v>
      </c>
      <c r="AD3094" s="2" t="str">
        <f>IFERROR(__xludf.DUMMYFUNCTION("""COMPUTED_VALUE"""),"DSL")</f>
        <v>DSL</v>
      </c>
    </row>
    <row r="3095">
      <c r="A3095" s="2" t="str">
        <f>IFERROR(__xludf.DUMMYFUNCTION("""COMPUTED_VALUE"""),"4430-UZIPO")</f>
        <v>4430-UZIPO</v>
      </c>
      <c r="B3095" s="2" t="str">
        <f>IFERROR(__xludf.DUMMYFUNCTION("""COMPUTED_VALUE"""),"Male")</f>
        <v>Male</v>
      </c>
      <c r="C3095" s="2">
        <f>IFERROR(__xludf.DUMMYFUNCTION("""COMPUTED_VALUE"""),0.0)</f>
        <v>0</v>
      </c>
      <c r="D3095" s="2" t="str">
        <f>IFERROR(__xludf.DUMMYFUNCTION("""COMPUTED_VALUE"""),"No")</f>
        <v>No</v>
      </c>
      <c r="E3095" s="2" t="str">
        <f>IFERROR(__xludf.DUMMYFUNCTION("""COMPUTED_VALUE"""),"No")</f>
        <v>No</v>
      </c>
      <c r="F3095" s="2">
        <f>IFERROR(__xludf.DUMMYFUNCTION("""COMPUTED_VALUE"""),0.0)</f>
        <v>0</v>
      </c>
      <c r="G3095" s="2">
        <f>IFERROR(__xludf.DUMMYFUNCTION("""COMPUTED_VALUE"""),1.0)</f>
        <v>1</v>
      </c>
      <c r="H3095" s="2">
        <f>IFERROR(__xludf.DUMMYFUNCTION("""COMPUTED_VALUE"""),0.0)</f>
        <v>0</v>
      </c>
      <c r="I3095" s="2" t="str">
        <f>IFERROR(__xludf.DUMMYFUNCTION("""COMPUTED_VALUE"""),"Mailed check")</f>
        <v>Mailed check</v>
      </c>
      <c r="J3095" s="5">
        <f>IFERROR(__xludf.DUMMYFUNCTION("""COMPUTED_VALUE"""),36.85)</f>
        <v>36.85</v>
      </c>
      <c r="K3095" s="5">
        <f>IFERROR(__xludf.DUMMYFUNCTION("""COMPUTED_VALUE"""),108.7)</f>
        <v>108.7</v>
      </c>
      <c r="L3095" s="2" t="str">
        <f>IFERROR(__xludf.DUMMYFUNCTION("""COMPUTED_VALUE"""),"Yes")</f>
        <v>Yes</v>
      </c>
      <c r="M3095" s="6">
        <f>IFERROR(__xludf.DUMMYFUNCTION("""COMPUTED_VALUE"""),2.949796472184532)</f>
        <v>2.949796472</v>
      </c>
      <c r="N3095" s="2" t="b">
        <f>IFERROR(__xludf.DUMMYFUNCTION("""COMPUTED_VALUE"""),FALSE)</f>
        <v>0</v>
      </c>
      <c r="O3095" s="2" t="b">
        <f>IFERROR(__xludf.DUMMYFUNCTION("""COMPUTED_VALUE"""),TRUE)</f>
        <v>1</v>
      </c>
      <c r="P3095" s="2" t="b">
        <f>IFERROR(__xludf.DUMMYFUNCTION("""COMPUTED_VALUE"""),FALSE)</f>
        <v>0</v>
      </c>
      <c r="Q3095" s="2" t="b">
        <f>IFERROR(__xludf.DUMMYFUNCTION("""COMPUTED_VALUE"""),TRUE)</f>
        <v>1</v>
      </c>
      <c r="R3095" s="2" t="b">
        <f>IFERROR(__xludf.DUMMYFUNCTION("""COMPUTED_VALUE"""),FALSE)</f>
        <v>0</v>
      </c>
      <c r="S3095" s="2">
        <f>IFERROR(__xludf.DUMMYFUNCTION("""COMPUTED_VALUE"""),0.0)</f>
        <v>0</v>
      </c>
      <c r="T3095" s="7"/>
      <c r="U3095" s="4"/>
      <c r="V3095" s="7"/>
      <c r="W3095" s="7"/>
      <c r="X3095" s="7"/>
      <c r="Y3095" s="7">
        <f>IFERROR(__xludf.DUMMYFUNCTION("""COMPUTED_VALUE"""),44405.27702397105)</f>
        <v>44405.27702</v>
      </c>
      <c r="Z3095" s="5">
        <f>IFERROR(__xludf.DUMMYFUNCTION("""COMPUTED_VALUE"""),36.85)</f>
        <v>36.85</v>
      </c>
      <c r="AA3095" s="2" t="b">
        <f>IFERROR(__xludf.DUMMYFUNCTION("""COMPUTED_VALUE"""),TRUE)</f>
        <v>1</v>
      </c>
      <c r="AB3095" s="2" t="str">
        <f>IFERROR(__xludf.DUMMYFUNCTION("""COMPUTED_VALUE"""),"Month-to-Month")</f>
        <v>Month-to-Month</v>
      </c>
      <c r="AC3095" s="2" t="str">
        <f>IFERROR(__xludf.DUMMYFUNCTION("""COMPUTED_VALUE"""),"No Phone Service")</f>
        <v>No Phone Service</v>
      </c>
      <c r="AD3095" s="2" t="str">
        <f>IFERROR(__xludf.DUMMYFUNCTION("""COMPUTED_VALUE"""),"DSL")</f>
        <v>DSL</v>
      </c>
    </row>
    <row r="3096">
      <c r="A3096" s="2" t="str">
        <f>IFERROR(__xludf.DUMMYFUNCTION("""COMPUTED_VALUE"""),"4430-YHXGG")</f>
        <v>4430-YHXGG</v>
      </c>
      <c r="B3096" s="2" t="str">
        <f>IFERROR(__xludf.DUMMYFUNCTION("""COMPUTED_VALUE"""),"Female")</f>
        <v>Female</v>
      </c>
      <c r="C3096" s="2">
        <f>IFERROR(__xludf.DUMMYFUNCTION("""COMPUTED_VALUE"""),0.0)</f>
        <v>0</v>
      </c>
      <c r="D3096" s="2" t="str">
        <f>IFERROR(__xludf.DUMMYFUNCTION("""COMPUTED_VALUE"""),"No")</f>
        <v>No</v>
      </c>
      <c r="E3096" s="2" t="str">
        <f>IFERROR(__xludf.DUMMYFUNCTION("""COMPUTED_VALUE"""),"Yes")</f>
        <v>Yes</v>
      </c>
      <c r="F3096" s="2">
        <f>IFERROR(__xludf.DUMMYFUNCTION("""COMPUTED_VALUE"""),2.0)</f>
        <v>2</v>
      </c>
      <c r="G3096" s="2">
        <f>IFERROR(__xludf.DUMMYFUNCTION("""COMPUTED_VALUE"""),0.0)</f>
        <v>0</v>
      </c>
      <c r="H3096" s="2">
        <f>IFERROR(__xludf.DUMMYFUNCTION("""COMPUTED_VALUE"""),0.0)</f>
        <v>0</v>
      </c>
      <c r="I3096" s="2" t="str">
        <f>IFERROR(__xludf.DUMMYFUNCTION("""COMPUTED_VALUE"""),"Mailed check")</f>
        <v>Mailed check</v>
      </c>
      <c r="J3096" s="5">
        <f>IFERROR(__xludf.DUMMYFUNCTION("""COMPUTED_VALUE"""),25.45)</f>
        <v>25.45</v>
      </c>
      <c r="K3096" s="5">
        <f>IFERROR(__xludf.DUMMYFUNCTION("""COMPUTED_VALUE"""),84.2)</f>
        <v>84.2</v>
      </c>
      <c r="L3096" s="2" t="str">
        <f>IFERROR(__xludf.DUMMYFUNCTION("""COMPUTED_VALUE"""),"No")</f>
        <v>No</v>
      </c>
      <c r="M3096" s="6">
        <f>IFERROR(__xludf.DUMMYFUNCTION("""COMPUTED_VALUE"""),3.3084479371316307)</f>
        <v>3.308447937</v>
      </c>
      <c r="N3096" s="2" t="b">
        <f>IFERROR(__xludf.DUMMYFUNCTION("""COMPUTED_VALUE"""),TRUE)</f>
        <v>1</v>
      </c>
      <c r="O3096" s="2" t="b">
        <f>IFERROR(__xludf.DUMMYFUNCTION("""COMPUTED_VALUE"""),FALSE)</f>
        <v>0</v>
      </c>
      <c r="P3096" s="2" t="b">
        <f>IFERROR(__xludf.DUMMYFUNCTION("""COMPUTED_VALUE"""),TRUE)</f>
        <v>1</v>
      </c>
      <c r="Q3096" s="2" t="b">
        <f>IFERROR(__xludf.DUMMYFUNCTION("""COMPUTED_VALUE"""),FALSE)</f>
        <v>0</v>
      </c>
      <c r="R3096" s="2" t="b">
        <f>IFERROR(__xludf.DUMMYFUNCTION("""COMPUTED_VALUE"""),FALSE)</f>
        <v>0</v>
      </c>
      <c r="S3096" s="2">
        <f>IFERROR(__xludf.DUMMYFUNCTION("""COMPUTED_VALUE"""),2.0)</f>
        <v>2</v>
      </c>
      <c r="T3096" s="7"/>
      <c r="U3096" s="4"/>
      <c r="V3096" s="7"/>
      <c r="W3096" s="7"/>
      <c r="X3096" s="7"/>
      <c r="Y3096" s="7">
        <f>IFERROR(__xludf.DUMMYFUNCTION("""COMPUTED_VALUE"""),44394.36804191225)</f>
        <v>44394.36804</v>
      </c>
      <c r="Z3096" s="5">
        <f>IFERROR(__xludf.DUMMYFUNCTION("""COMPUTED_VALUE"""),25.45)</f>
        <v>25.45</v>
      </c>
      <c r="AA3096" s="2" t="b">
        <f>IFERROR(__xludf.DUMMYFUNCTION("""COMPUTED_VALUE"""),TRUE)</f>
        <v>1</v>
      </c>
      <c r="AB3096" s="2" t="str">
        <f>IFERROR(__xludf.DUMMYFUNCTION("""COMPUTED_VALUE"""),"Month-to-Month")</f>
        <v>Month-to-Month</v>
      </c>
      <c r="AC3096" s="2" t="str">
        <f>IFERROR(__xludf.DUMMYFUNCTION("""COMPUTED_VALUE"""),"Two or More Lines")</f>
        <v>Two or More Lines</v>
      </c>
      <c r="AD3096" s="2" t="str">
        <f>IFERROR(__xludf.DUMMYFUNCTION("""COMPUTED_VALUE"""),"No Internet Service")</f>
        <v>No Internet Service</v>
      </c>
    </row>
    <row r="3097">
      <c r="A3097" s="2" t="str">
        <f>IFERROR(__xludf.DUMMYFUNCTION("""COMPUTED_VALUE"""),"4431-EDMIQ")</f>
        <v>4431-EDMIQ</v>
      </c>
      <c r="B3097" s="2" t="str">
        <f>IFERROR(__xludf.DUMMYFUNCTION("""COMPUTED_VALUE"""),"Female")</f>
        <v>Female</v>
      </c>
      <c r="C3097" s="2">
        <f>IFERROR(__xludf.DUMMYFUNCTION("""COMPUTED_VALUE"""),0.0)</f>
        <v>0</v>
      </c>
      <c r="D3097" s="2" t="str">
        <f>IFERROR(__xludf.DUMMYFUNCTION("""COMPUTED_VALUE"""),"Yes")</f>
        <v>Yes</v>
      </c>
      <c r="E3097" s="2" t="str">
        <f>IFERROR(__xludf.DUMMYFUNCTION("""COMPUTED_VALUE"""),"Yes")</f>
        <v>Yes</v>
      </c>
      <c r="F3097" s="2">
        <f>IFERROR(__xludf.DUMMYFUNCTION("""COMPUTED_VALUE"""),1.0)</f>
        <v>1</v>
      </c>
      <c r="G3097" s="2">
        <f>IFERROR(__xludf.DUMMYFUNCTION("""COMPUTED_VALUE"""),1.0)</f>
        <v>1</v>
      </c>
      <c r="H3097" s="2">
        <f>IFERROR(__xludf.DUMMYFUNCTION("""COMPUTED_VALUE"""),0.0)</f>
        <v>0</v>
      </c>
      <c r="I3097" s="2" t="str">
        <f>IFERROR(__xludf.DUMMYFUNCTION("""COMPUTED_VALUE"""),"Electronic check")</f>
        <v>Electronic check</v>
      </c>
      <c r="J3097" s="5">
        <f>IFERROR(__xludf.DUMMYFUNCTION("""COMPUTED_VALUE"""),75.7)</f>
        <v>75.7</v>
      </c>
      <c r="K3097" s="5">
        <f>IFERROR(__xludf.DUMMYFUNCTION("""COMPUTED_VALUE"""),554.05)</f>
        <v>554.05</v>
      </c>
      <c r="L3097" s="2" t="str">
        <f>IFERROR(__xludf.DUMMYFUNCTION("""COMPUTED_VALUE"""),"No")</f>
        <v>No</v>
      </c>
      <c r="M3097" s="6">
        <f>IFERROR(__xludf.DUMMYFUNCTION("""COMPUTED_VALUE"""),7.31902245706737)</f>
        <v>7.319022457</v>
      </c>
      <c r="N3097" s="2" t="b">
        <f>IFERROR(__xludf.DUMMYFUNCTION("""COMPUTED_VALUE"""),TRUE)</f>
        <v>1</v>
      </c>
      <c r="O3097" s="2" t="b">
        <f>IFERROR(__xludf.DUMMYFUNCTION("""COMPUTED_VALUE"""),FALSE)</f>
        <v>0</v>
      </c>
      <c r="P3097" s="2" t="b">
        <f>IFERROR(__xludf.DUMMYFUNCTION("""COMPUTED_VALUE"""),TRUE)</f>
        <v>1</v>
      </c>
      <c r="Q3097" s="2" t="b">
        <f>IFERROR(__xludf.DUMMYFUNCTION("""COMPUTED_VALUE"""),TRUE)</f>
        <v>1</v>
      </c>
      <c r="R3097" s="2" t="b">
        <f>IFERROR(__xludf.DUMMYFUNCTION("""COMPUTED_VALUE"""),TRUE)</f>
        <v>1</v>
      </c>
      <c r="S3097" s="2">
        <f>IFERROR(__xludf.DUMMYFUNCTION("""COMPUTED_VALUE"""),3.0)</f>
        <v>3</v>
      </c>
      <c r="T3097" s="7"/>
      <c r="U3097" s="4"/>
      <c r="V3097" s="7"/>
      <c r="W3097" s="7"/>
      <c r="X3097" s="7"/>
      <c r="Y3097" s="7">
        <f>IFERROR(__xludf.DUMMYFUNCTION("""COMPUTED_VALUE"""),44272.37973359753)</f>
        <v>44272.37973</v>
      </c>
      <c r="Z3097" s="5">
        <f>IFERROR(__xludf.DUMMYFUNCTION("""COMPUTED_VALUE"""),75.7)</f>
        <v>75.7</v>
      </c>
      <c r="AA3097" s="2" t="b">
        <f>IFERROR(__xludf.DUMMYFUNCTION("""COMPUTED_VALUE"""),TRUE)</f>
        <v>1</v>
      </c>
      <c r="AB3097" s="2" t="str">
        <f>IFERROR(__xludf.DUMMYFUNCTION("""COMPUTED_VALUE"""),"Month-to-Month")</f>
        <v>Month-to-Month</v>
      </c>
      <c r="AC3097" s="2" t="str">
        <f>IFERROR(__xludf.DUMMYFUNCTION("""COMPUTED_VALUE"""),"One Line")</f>
        <v>One Line</v>
      </c>
      <c r="AD3097" s="2" t="str">
        <f>IFERROR(__xludf.DUMMYFUNCTION("""COMPUTED_VALUE"""),"DSL")</f>
        <v>DSL</v>
      </c>
    </row>
    <row r="3098">
      <c r="A3098" s="2" t="str">
        <f>IFERROR(__xludf.DUMMYFUNCTION("""COMPUTED_VALUE"""),"4432-ADRLB")</f>
        <v>4432-ADRLB</v>
      </c>
      <c r="B3098" s="2" t="str">
        <f>IFERROR(__xludf.DUMMYFUNCTION("""COMPUTED_VALUE"""),"Male")</f>
        <v>Male</v>
      </c>
      <c r="C3098" s="2">
        <f>IFERROR(__xludf.DUMMYFUNCTION("""COMPUTED_VALUE"""),0.0)</f>
        <v>0</v>
      </c>
      <c r="D3098" s="2" t="str">
        <f>IFERROR(__xludf.DUMMYFUNCTION("""COMPUTED_VALUE"""),"No")</f>
        <v>No</v>
      </c>
      <c r="E3098" s="2" t="str">
        <f>IFERROR(__xludf.DUMMYFUNCTION("""COMPUTED_VALUE"""),"No")</f>
        <v>No</v>
      </c>
      <c r="F3098" s="2">
        <f>IFERROR(__xludf.DUMMYFUNCTION("""COMPUTED_VALUE"""),1.0)</f>
        <v>1</v>
      </c>
      <c r="G3098" s="2">
        <f>IFERROR(__xludf.DUMMYFUNCTION("""COMPUTED_VALUE"""),1.0)</f>
        <v>1</v>
      </c>
      <c r="H3098" s="2">
        <f>IFERROR(__xludf.DUMMYFUNCTION("""COMPUTED_VALUE"""),0.0)</f>
        <v>0</v>
      </c>
      <c r="I3098" s="2" t="str">
        <f>IFERROR(__xludf.DUMMYFUNCTION("""COMPUTED_VALUE"""),"Mailed check")</f>
        <v>Mailed check</v>
      </c>
      <c r="J3098" s="5">
        <f>IFERROR(__xludf.DUMMYFUNCTION("""COMPUTED_VALUE"""),44.65)</f>
        <v>44.65</v>
      </c>
      <c r="K3098" s="5">
        <f>IFERROR(__xludf.DUMMYFUNCTION("""COMPUTED_VALUE"""),74.9)</f>
        <v>74.9</v>
      </c>
      <c r="L3098" s="2" t="str">
        <f>IFERROR(__xludf.DUMMYFUNCTION("""COMPUTED_VALUE"""),"Yes")</f>
        <v>Yes</v>
      </c>
      <c r="M3098" s="6">
        <f>IFERROR(__xludf.DUMMYFUNCTION("""COMPUTED_VALUE"""),1.6774916013437853)</f>
        <v>1.677491601</v>
      </c>
      <c r="N3098" s="2" t="b">
        <f>IFERROR(__xludf.DUMMYFUNCTION("""COMPUTED_VALUE"""),FALSE)</f>
        <v>0</v>
      </c>
      <c r="O3098" s="2" t="b">
        <f>IFERROR(__xludf.DUMMYFUNCTION("""COMPUTED_VALUE"""),TRUE)</f>
        <v>1</v>
      </c>
      <c r="P3098" s="2" t="b">
        <f>IFERROR(__xludf.DUMMYFUNCTION("""COMPUTED_VALUE"""),TRUE)</f>
        <v>1</v>
      </c>
      <c r="Q3098" s="2" t="b">
        <f>IFERROR(__xludf.DUMMYFUNCTION("""COMPUTED_VALUE"""),TRUE)</f>
        <v>1</v>
      </c>
      <c r="R3098" s="2" t="b">
        <f>IFERROR(__xludf.DUMMYFUNCTION("""COMPUTED_VALUE"""),TRUE)</f>
        <v>1</v>
      </c>
      <c r="S3098" s="2">
        <f>IFERROR(__xludf.DUMMYFUNCTION("""COMPUTED_VALUE"""),0.0)</f>
        <v>0</v>
      </c>
      <c r="T3098" s="7"/>
      <c r="U3098" s="4"/>
      <c r="V3098" s="7"/>
      <c r="W3098" s="7"/>
      <c r="X3098" s="7"/>
      <c r="Y3098" s="7">
        <f>IFERROR(__xludf.DUMMYFUNCTION("""COMPUTED_VALUE"""),44443.976297125795)</f>
        <v>44443.9763</v>
      </c>
      <c r="Z3098" s="5">
        <f>IFERROR(__xludf.DUMMYFUNCTION("""COMPUTED_VALUE"""),44.65)</f>
        <v>44.65</v>
      </c>
      <c r="AA3098" s="2" t="b">
        <f>IFERROR(__xludf.DUMMYFUNCTION("""COMPUTED_VALUE"""),TRUE)</f>
        <v>1</v>
      </c>
      <c r="AB3098" s="2" t="str">
        <f>IFERROR(__xludf.DUMMYFUNCTION("""COMPUTED_VALUE"""),"Month-to-Month")</f>
        <v>Month-to-Month</v>
      </c>
      <c r="AC3098" s="2" t="str">
        <f>IFERROR(__xludf.DUMMYFUNCTION("""COMPUTED_VALUE"""),"One Line")</f>
        <v>One Line</v>
      </c>
      <c r="AD3098" s="2" t="str">
        <f>IFERROR(__xludf.DUMMYFUNCTION("""COMPUTED_VALUE"""),"DSL")</f>
        <v>DSL</v>
      </c>
    </row>
    <row r="3099">
      <c r="A3099" s="2" t="str">
        <f>IFERROR(__xludf.DUMMYFUNCTION("""COMPUTED_VALUE"""),"4433-JCGCG")</f>
        <v>4433-JCGCG</v>
      </c>
      <c r="B3099" s="2" t="str">
        <f>IFERROR(__xludf.DUMMYFUNCTION("""COMPUTED_VALUE"""),"Male")</f>
        <v>Male</v>
      </c>
      <c r="C3099" s="2">
        <f>IFERROR(__xludf.DUMMYFUNCTION("""COMPUTED_VALUE"""),1.0)</f>
        <v>1</v>
      </c>
      <c r="D3099" s="2" t="str">
        <f>IFERROR(__xludf.DUMMYFUNCTION("""COMPUTED_VALUE"""),"Yes")</f>
        <v>Yes</v>
      </c>
      <c r="E3099" s="2" t="str">
        <f>IFERROR(__xludf.DUMMYFUNCTION("""COMPUTED_VALUE"""),"No")</f>
        <v>No</v>
      </c>
      <c r="F3099" s="2">
        <f>IFERROR(__xludf.DUMMYFUNCTION("""COMPUTED_VALUE"""),2.0)</f>
        <v>2</v>
      </c>
      <c r="G3099" s="2">
        <f>IFERROR(__xludf.DUMMYFUNCTION("""COMPUTED_VALUE"""),2.0)</f>
        <v>2</v>
      </c>
      <c r="H3099" s="2">
        <f>IFERROR(__xludf.DUMMYFUNCTION("""COMPUTED_VALUE"""),0.0)</f>
        <v>0</v>
      </c>
      <c r="I3099" s="2" t="str">
        <f>IFERROR(__xludf.DUMMYFUNCTION("""COMPUTED_VALUE"""),"Electronic check")</f>
        <v>Electronic check</v>
      </c>
      <c r="J3099" s="5">
        <f>IFERROR(__xludf.DUMMYFUNCTION("""COMPUTED_VALUE"""),101.0)</f>
        <v>101</v>
      </c>
      <c r="K3099" s="5">
        <f>IFERROR(__xludf.DUMMYFUNCTION("""COMPUTED_VALUE"""),4680.05)</f>
        <v>4680.05</v>
      </c>
      <c r="L3099" s="2" t="str">
        <f>IFERROR(__xludf.DUMMYFUNCTION("""COMPUTED_VALUE"""),"Yes")</f>
        <v>Yes</v>
      </c>
      <c r="M3099" s="6">
        <f>IFERROR(__xludf.DUMMYFUNCTION("""COMPUTED_VALUE"""),46.33712871287129)</f>
        <v>46.33712871</v>
      </c>
      <c r="N3099" s="2" t="b">
        <f>IFERROR(__xludf.DUMMYFUNCTION("""COMPUTED_VALUE"""),FALSE)</f>
        <v>0</v>
      </c>
      <c r="O3099" s="2" t="b">
        <f>IFERROR(__xludf.DUMMYFUNCTION("""COMPUTED_VALUE"""),TRUE)</f>
        <v>1</v>
      </c>
      <c r="P3099" s="2" t="b">
        <f>IFERROR(__xludf.DUMMYFUNCTION("""COMPUTED_VALUE"""),TRUE)</f>
        <v>1</v>
      </c>
      <c r="Q3099" s="2" t="b">
        <f>IFERROR(__xludf.DUMMYFUNCTION("""COMPUTED_VALUE"""),TRUE)</f>
        <v>1</v>
      </c>
      <c r="R3099" s="2" t="b">
        <f>IFERROR(__xludf.DUMMYFUNCTION("""COMPUTED_VALUE"""),TRUE)</f>
        <v>1</v>
      </c>
      <c r="S3099" s="2">
        <f>IFERROR(__xludf.DUMMYFUNCTION("""COMPUTED_VALUE"""),1.0)</f>
        <v>1</v>
      </c>
      <c r="T3099" s="7"/>
      <c r="U3099" s="4"/>
      <c r="V3099" s="7"/>
      <c r="W3099" s="7"/>
      <c r="X3099" s="7"/>
      <c r="Y3099" s="7">
        <f>IFERROR(__xludf.DUMMYFUNCTION("""COMPUTED_VALUE"""),43085.57900165016)</f>
        <v>43085.579</v>
      </c>
      <c r="Z3099" s="5">
        <f>IFERROR(__xludf.DUMMYFUNCTION("""COMPUTED_VALUE"""),101.0)</f>
        <v>101</v>
      </c>
      <c r="AA3099" s="2" t="b">
        <f>IFERROR(__xludf.DUMMYFUNCTION("""COMPUTED_VALUE"""),TRUE)</f>
        <v>1</v>
      </c>
      <c r="AB3099" s="2" t="str">
        <f>IFERROR(__xludf.DUMMYFUNCTION("""COMPUTED_VALUE"""),"Month-to-Month")</f>
        <v>Month-to-Month</v>
      </c>
      <c r="AC3099" s="2" t="str">
        <f>IFERROR(__xludf.DUMMYFUNCTION("""COMPUTED_VALUE"""),"Two or More Lines")</f>
        <v>Two or More Lines</v>
      </c>
      <c r="AD3099" s="2" t="str">
        <f>IFERROR(__xludf.DUMMYFUNCTION("""COMPUTED_VALUE"""),"Fiber Optic")</f>
        <v>Fiber Optic</v>
      </c>
    </row>
    <row r="3100">
      <c r="A3100" s="2" t="str">
        <f>IFERROR(__xludf.DUMMYFUNCTION("""COMPUTED_VALUE"""),"4439-JMPMT")</f>
        <v>4439-JMPMT</v>
      </c>
      <c r="B3100" s="2" t="str">
        <f>IFERROR(__xludf.DUMMYFUNCTION("""COMPUTED_VALUE"""),"Female")</f>
        <v>Female</v>
      </c>
      <c r="C3100" s="2">
        <f>IFERROR(__xludf.DUMMYFUNCTION("""COMPUTED_VALUE"""),0.0)</f>
        <v>0</v>
      </c>
      <c r="D3100" s="2" t="str">
        <f>IFERROR(__xludf.DUMMYFUNCTION("""COMPUTED_VALUE"""),"Yes")</f>
        <v>Yes</v>
      </c>
      <c r="E3100" s="2" t="str">
        <f>IFERROR(__xludf.DUMMYFUNCTION("""COMPUTED_VALUE"""),"Yes")</f>
        <v>Yes</v>
      </c>
      <c r="F3100" s="2">
        <f>IFERROR(__xludf.DUMMYFUNCTION("""COMPUTED_VALUE"""),1.0)</f>
        <v>1</v>
      </c>
      <c r="G3100" s="2">
        <f>IFERROR(__xludf.DUMMYFUNCTION("""COMPUTED_VALUE"""),2.0)</f>
        <v>2</v>
      </c>
      <c r="H3100" s="2">
        <f>IFERROR(__xludf.DUMMYFUNCTION("""COMPUTED_VALUE"""),0.0)</f>
        <v>0</v>
      </c>
      <c r="I3100" s="2" t="str">
        <f>IFERROR(__xludf.DUMMYFUNCTION("""COMPUTED_VALUE"""),"Electronic check")</f>
        <v>Electronic check</v>
      </c>
      <c r="J3100" s="5">
        <f>IFERROR(__xludf.DUMMYFUNCTION("""COMPUTED_VALUE"""),85.75)</f>
        <v>85.75</v>
      </c>
      <c r="K3100" s="5">
        <f>IFERROR(__xludf.DUMMYFUNCTION("""COMPUTED_VALUE"""),470.95)</f>
        <v>470.95</v>
      </c>
      <c r="L3100" s="2" t="str">
        <f>IFERROR(__xludf.DUMMYFUNCTION("""COMPUTED_VALUE"""),"Yes")</f>
        <v>Yes</v>
      </c>
      <c r="M3100" s="6">
        <f>IFERROR(__xludf.DUMMYFUNCTION("""COMPUTED_VALUE"""),5.4921282798833815)</f>
        <v>5.49212828</v>
      </c>
      <c r="N3100" s="2" t="b">
        <f>IFERROR(__xludf.DUMMYFUNCTION("""COMPUTED_VALUE"""),TRUE)</f>
        <v>1</v>
      </c>
      <c r="O3100" s="2" t="b">
        <f>IFERROR(__xludf.DUMMYFUNCTION("""COMPUTED_VALUE"""),TRUE)</f>
        <v>1</v>
      </c>
      <c r="P3100" s="2" t="b">
        <f>IFERROR(__xludf.DUMMYFUNCTION("""COMPUTED_VALUE"""),TRUE)</f>
        <v>1</v>
      </c>
      <c r="Q3100" s="2" t="b">
        <f>IFERROR(__xludf.DUMMYFUNCTION("""COMPUTED_VALUE"""),TRUE)</f>
        <v>1</v>
      </c>
      <c r="R3100" s="2" t="b">
        <f>IFERROR(__xludf.DUMMYFUNCTION("""COMPUTED_VALUE"""),TRUE)</f>
        <v>1</v>
      </c>
      <c r="S3100" s="2">
        <f>IFERROR(__xludf.DUMMYFUNCTION("""COMPUTED_VALUE"""),3.0)</f>
        <v>3</v>
      </c>
      <c r="T3100" s="7"/>
      <c r="U3100" s="4"/>
      <c r="V3100" s="7"/>
      <c r="W3100" s="7"/>
      <c r="X3100" s="7"/>
      <c r="Y3100" s="7">
        <f>IFERROR(__xludf.DUMMYFUNCTION("""COMPUTED_VALUE"""),44327.947764820216)</f>
        <v>44327.94776</v>
      </c>
      <c r="Z3100" s="5">
        <f>IFERROR(__xludf.DUMMYFUNCTION("""COMPUTED_VALUE"""),85.75)</f>
        <v>85.75</v>
      </c>
      <c r="AA3100" s="2" t="b">
        <f>IFERROR(__xludf.DUMMYFUNCTION("""COMPUTED_VALUE"""),TRUE)</f>
        <v>1</v>
      </c>
      <c r="AB3100" s="2" t="str">
        <f>IFERROR(__xludf.DUMMYFUNCTION("""COMPUTED_VALUE"""),"Month-to-Month")</f>
        <v>Month-to-Month</v>
      </c>
      <c r="AC3100" s="2" t="str">
        <f>IFERROR(__xludf.DUMMYFUNCTION("""COMPUTED_VALUE"""),"One Line")</f>
        <v>One Line</v>
      </c>
      <c r="AD3100" s="2" t="str">
        <f>IFERROR(__xludf.DUMMYFUNCTION("""COMPUTED_VALUE"""),"Fiber Optic")</f>
        <v>Fiber Optic</v>
      </c>
    </row>
    <row r="3101">
      <c r="A3101" s="2" t="str">
        <f>IFERROR(__xludf.DUMMYFUNCTION("""COMPUTED_VALUE"""),"4439-YRNVD")</f>
        <v>4439-YRNVD</v>
      </c>
      <c r="B3101" s="2" t="str">
        <f>IFERROR(__xludf.DUMMYFUNCTION("""COMPUTED_VALUE"""),"Female")</f>
        <v>Female</v>
      </c>
      <c r="C3101" s="2">
        <f>IFERROR(__xludf.DUMMYFUNCTION("""COMPUTED_VALUE"""),0.0)</f>
        <v>0</v>
      </c>
      <c r="D3101" s="2" t="str">
        <f>IFERROR(__xludf.DUMMYFUNCTION("""COMPUTED_VALUE"""),"No")</f>
        <v>No</v>
      </c>
      <c r="E3101" s="2" t="str">
        <f>IFERROR(__xludf.DUMMYFUNCTION("""COMPUTED_VALUE"""),"No")</f>
        <v>No</v>
      </c>
      <c r="F3101" s="2">
        <f>IFERROR(__xludf.DUMMYFUNCTION("""COMPUTED_VALUE"""),0.0)</f>
        <v>0</v>
      </c>
      <c r="G3101" s="2">
        <f>IFERROR(__xludf.DUMMYFUNCTION("""COMPUTED_VALUE"""),1.0)</f>
        <v>1</v>
      </c>
      <c r="H3101" s="2">
        <f>IFERROR(__xludf.DUMMYFUNCTION("""COMPUTED_VALUE"""),0.0)</f>
        <v>0</v>
      </c>
      <c r="I3101" s="2" t="str">
        <f>IFERROR(__xludf.DUMMYFUNCTION("""COMPUTED_VALUE"""),"Electronic check")</f>
        <v>Electronic check</v>
      </c>
      <c r="J3101" s="5">
        <f>IFERROR(__xludf.DUMMYFUNCTION("""COMPUTED_VALUE"""),36.25)</f>
        <v>36.25</v>
      </c>
      <c r="K3101" s="5">
        <f>IFERROR(__xludf.DUMMYFUNCTION("""COMPUTED_VALUE"""),374.0)</f>
        <v>374</v>
      </c>
      <c r="L3101" s="2" t="str">
        <f>IFERROR(__xludf.DUMMYFUNCTION("""COMPUTED_VALUE"""),"No")</f>
        <v>No</v>
      </c>
      <c r="M3101" s="6">
        <f>IFERROR(__xludf.DUMMYFUNCTION("""COMPUTED_VALUE"""),10.317241379310344)</f>
        <v>10.31724138</v>
      </c>
      <c r="N3101" s="2" t="b">
        <f>IFERROR(__xludf.DUMMYFUNCTION("""COMPUTED_VALUE"""),TRUE)</f>
        <v>1</v>
      </c>
      <c r="O3101" s="2" t="b">
        <f>IFERROR(__xludf.DUMMYFUNCTION("""COMPUTED_VALUE"""),FALSE)</f>
        <v>0</v>
      </c>
      <c r="P3101" s="2" t="b">
        <f>IFERROR(__xludf.DUMMYFUNCTION("""COMPUTED_VALUE"""),FALSE)</f>
        <v>0</v>
      </c>
      <c r="Q3101" s="2" t="b">
        <f>IFERROR(__xludf.DUMMYFUNCTION("""COMPUTED_VALUE"""),TRUE)</f>
        <v>1</v>
      </c>
      <c r="R3101" s="2" t="b">
        <f>IFERROR(__xludf.DUMMYFUNCTION("""COMPUTED_VALUE"""),FALSE)</f>
        <v>0</v>
      </c>
      <c r="S3101" s="2">
        <f>IFERROR(__xludf.DUMMYFUNCTION("""COMPUTED_VALUE"""),0.0)</f>
        <v>0</v>
      </c>
      <c r="T3101" s="7"/>
      <c r="U3101" s="4"/>
      <c r="V3101" s="7"/>
      <c r="W3101" s="7"/>
      <c r="X3101" s="7"/>
      <c r="Y3101" s="7">
        <f>IFERROR(__xludf.DUMMYFUNCTION("""COMPUTED_VALUE"""),44181.183908045976)</f>
        <v>44181.18391</v>
      </c>
      <c r="Z3101" s="5">
        <f>IFERROR(__xludf.DUMMYFUNCTION("""COMPUTED_VALUE"""),36.25)</f>
        <v>36.25</v>
      </c>
      <c r="AA3101" s="2" t="b">
        <f>IFERROR(__xludf.DUMMYFUNCTION("""COMPUTED_VALUE"""),TRUE)</f>
        <v>1</v>
      </c>
      <c r="AB3101" s="2" t="str">
        <f>IFERROR(__xludf.DUMMYFUNCTION("""COMPUTED_VALUE"""),"Month-to-Month")</f>
        <v>Month-to-Month</v>
      </c>
      <c r="AC3101" s="2" t="str">
        <f>IFERROR(__xludf.DUMMYFUNCTION("""COMPUTED_VALUE"""),"No Phone Service")</f>
        <v>No Phone Service</v>
      </c>
      <c r="AD3101" s="2" t="str">
        <f>IFERROR(__xludf.DUMMYFUNCTION("""COMPUTED_VALUE"""),"DSL")</f>
        <v>DSL</v>
      </c>
    </row>
    <row r="3102">
      <c r="A3102" s="2" t="str">
        <f>IFERROR(__xludf.DUMMYFUNCTION("""COMPUTED_VALUE"""),"4441-NIHPT")</f>
        <v>4441-NIHPT</v>
      </c>
      <c r="B3102" s="2" t="str">
        <f>IFERROR(__xludf.DUMMYFUNCTION("""COMPUTED_VALUE"""),"Female")</f>
        <v>Female</v>
      </c>
      <c r="C3102" s="2">
        <f>IFERROR(__xludf.DUMMYFUNCTION("""COMPUTED_VALUE"""),1.0)</f>
        <v>1</v>
      </c>
      <c r="D3102" s="2" t="str">
        <f>IFERROR(__xludf.DUMMYFUNCTION("""COMPUTED_VALUE"""),"No")</f>
        <v>No</v>
      </c>
      <c r="E3102" s="2" t="str">
        <f>IFERROR(__xludf.DUMMYFUNCTION("""COMPUTED_VALUE"""),"No")</f>
        <v>No</v>
      </c>
      <c r="F3102" s="2">
        <f>IFERROR(__xludf.DUMMYFUNCTION("""COMPUTED_VALUE"""),1.0)</f>
        <v>1</v>
      </c>
      <c r="G3102" s="2">
        <f>IFERROR(__xludf.DUMMYFUNCTION("""COMPUTED_VALUE"""),2.0)</f>
        <v>2</v>
      </c>
      <c r="H3102" s="2">
        <f>IFERROR(__xludf.DUMMYFUNCTION("""COMPUTED_VALUE"""),0.0)</f>
        <v>0</v>
      </c>
      <c r="I3102" s="2" t="str">
        <f>IFERROR(__xludf.DUMMYFUNCTION("""COMPUTED_VALUE"""),"Electronic check")</f>
        <v>Electronic check</v>
      </c>
      <c r="J3102" s="5">
        <f>IFERROR(__xludf.DUMMYFUNCTION("""COMPUTED_VALUE"""),74.3)</f>
        <v>74.3</v>
      </c>
      <c r="K3102" s="5">
        <f>IFERROR(__xludf.DUMMYFUNCTION("""COMPUTED_VALUE"""),940.35)</f>
        <v>940.35</v>
      </c>
      <c r="L3102" s="2" t="str">
        <f>IFERROR(__xludf.DUMMYFUNCTION("""COMPUTED_VALUE"""),"Yes")</f>
        <v>Yes</v>
      </c>
      <c r="M3102" s="6">
        <f>IFERROR(__xludf.DUMMYFUNCTION("""COMPUTED_VALUE"""),12.656123822341858)</f>
        <v>12.65612382</v>
      </c>
      <c r="N3102" s="2" t="b">
        <f>IFERROR(__xludf.DUMMYFUNCTION("""COMPUTED_VALUE"""),TRUE)</f>
        <v>1</v>
      </c>
      <c r="O3102" s="2" t="b">
        <f>IFERROR(__xludf.DUMMYFUNCTION("""COMPUTED_VALUE"""),TRUE)</f>
        <v>1</v>
      </c>
      <c r="P3102" s="2" t="b">
        <f>IFERROR(__xludf.DUMMYFUNCTION("""COMPUTED_VALUE"""),TRUE)</f>
        <v>1</v>
      </c>
      <c r="Q3102" s="2" t="b">
        <f>IFERROR(__xludf.DUMMYFUNCTION("""COMPUTED_VALUE"""),TRUE)</f>
        <v>1</v>
      </c>
      <c r="R3102" s="2" t="b">
        <f>IFERROR(__xludf.DUMMYFUNCTION("""COMPUTED_VALUE"""),TRUE)</f>
        <v>1</v>
      </c>
      <c r="S3102" s="2">
        <f>IFERROR(__xludf.DUMMYFUNCTION("""COMPUTED_VALUE"""),0.0)</f>
        <v>0</v>
      </c>
      <c r="T3102" s="7"/>
      <c r="U3102" s="4"/>
      <c r="V3102" s="7"/>
      <c r="W3102" s="7"/>
      <c r="X3102" s="7"/>
      <c r="Y3102" s="7">
        <f>IFERROR(__xludf.DUMMYFUNCTION("""COMPUTED_VALUE"""),44110.042900403765)</f>
        <v>44110.0429</v>
      </c>
      <c r="Z3102" s="5">
        <f>IFERROR(__xludf.DUMMYFUNCTION("""COMPUTED_VALUE"""),74.3)</f>
        <v>74.3</v>
      </c>
      <c r="AA3102" s="2" t="b">
        <f>IFERROR(__xludf.DUMMYFUNCTION("""COMPUTED_VALUE"""),TRUE)</f>
        <v>1</v>
      </c>
      <c r="AB3102" s="2" t="str">
        <f>IFERROR(__xludf.DUMMYFUNCTION("""COMPUTED_VALUE"""),"Month-to-Month")</f>
        <v>Month-to-Month</v>
      </c>
      <c r="AC3102" s="2" t="str">
        <f>IFERROR(__xludf.DUMMYFUNCTION("""COMPUTED_VALUE"""),"One Line")</f>
        <v>One Line</v>
      </c>
      <c r="AD3102" s="2" t="str">
        <f>IFERROR(__xludf.DUMMYFUNCTION("""COMPUTED_VALUE"""),"Fiber Optic")</f>
        <v>Fiber Optic</v>
      </c>
    </row>
    <row r="3103">
      <c r="A3103" s="2" t="str">
        <f>IFERROR(__xludf.DUMMYFUNCTION("""COMPUTED_VALUE"""),"4443-EMBNA")</f>
        <v>4443-EMBNA</v>
      </c>
      <c r="B3103" s="2" t="str">
        <f>IFERROR(__xludf.DUMMYFUNCTION("""COMPUTED_VALUE"""),"Female")</f>
        <v>Female</v>
      </c>
      <c r="C3103" s="2">
        <f>IFERROR(__xludf.DUMMYFUNCTION("""COMPUTED_VALUE"""),0.0)</f>
        <v>0</v>
      </c>
      <c r="D3103" s="2" t="str">
        <f>IFERROR(__xludf.DUMMYFUNCTION("""COMPUTED_VALUE"""),"Yes")</f>
        <v>Yes</v>
      </c>
      <c r="E3103" s="2" t="str">
        <f>IFERROR(__xludf.DUMMYFUNCTION("""COMPUTED_VALUE"""),"No")</f>
        <v>No</v>
      </c>
      <c r="F3103" s="2">
        <f>IFERROR(__xludf.DUMMYFUNCTION("""COMPUTED_VALUE"""),2.0)</f>
        <v>2</v>
      </c>
      <c r="G3103" s="2">
        <f>IFERROR(__xludf.DUMMYFUNCTION("""COMPUTED_VALUE"""),0.0)</f>
        <v>0</v>
      </c>
      <c r="H3103" s="2">
        <f>IFERROR(__xludf.DUMMYFUNCTION("""COMPUTED_VALUE"""),2.0)</f>
        <v>2</v>
      </c>
      <c r="I3103" s="2" t="str">
        <f>IFERROR(__xludf.DUMMYFUNCTION("""COMPUTED_VALUE"""),"Bank transfer (automatic)")</f>
        <v>Bank transfer (automatic)</v>
      </c>
      <c r="J3103" s="5">
        <f>IFERROR(__xludf.DUMMYFUNCTION("""COMPUTED_VALUE"""),24.75)</f>
        <v>24.75</v>
      </c>
      <c r="K3103" s="5">
        <f>IFERROR(__xludf.DUMMYFUNCTION("""COMPUTED_VALUE"""),1836.9)</f>
        <v>1836.9</v>
      </c>
      <c r="L3103" s="2" t="str">
        <f>IFERROR(__xludf.DUMMYFUNCTION("""COMPUTED_VALUE"""),"No")</f>
        <v>No</v>
      </c>
      <c r="M3103" s="6">
        <f>IFERROR(__xludf.DUMMYFUNCTION("""COMPUTED_VALUE"""),74.21818181818182)</f>
        <v>74.21818182</v>
      </c>
      <c r="N3103" s="2" t="b">
        <f>IFERROR(__xludf.DUMMYFUNCTION("""COMPUTED_VALUE"""),TRUE)</f>
        <v>1</v>
      </c>
      <c r="O3103" s="2" t="b">
        <f>IFERROR(__xludf.DUMMYFUNCTION("""COMPUTED_VALUE"""),FALSE)</f>
        <v>0</v>
      </c>
      <c r="P3103" s="2" t="b">
        <f>IFERROR(__xludf.DUMMYFUNCTION("""COMPUTED_VALUE"""),TRUE)</f>
        <v>1</v>
      </c>
      <c r="Q3103" s="2" t="b">
        <f>IFERROR(__xludf.DUMMYFUNCTION("""COMPUTED_VALUE"""),FALSE)</f>
        <v>0</v>
      </c>
      <c r="R3103" s="2" t="b">
        <f>IFERROR(__xludf.DUMMYFUNCTION("""COMPUTED_VALUE"""),FALSE)</f>
        <v>0</v>
      </c>
      <c r="S3103" s="2">
        <f>IFERROR(__xludf.DUMMYFUNCTION("""COMPUTED_VALUE"""),1.0)</f>
        <v>1</v>
      </c>
      <c r="T3103" s="7"/>
      <c r="U3103" s="4"/>
      <c r="V3103" s="7"/>
      <c r="W3103" s="7"/>
      <c r="X3103" s="7"/>
      <c r="Y3103" s="7">
        <f>IFERROR(__xludf.DUMMYFUNCTION("""COMPUTED_VALUE"""),42237.530303030304)</f>
        <v>42237.5303</v>
      </c>
      <c r="Z3103" s="5">
        <f>IFERROR(__xludf.DUMMYFUNCTION("""COMPUTED_VALUE"""),24.75)</f>
        <v>24.75</v>
      </c>
      <c r="AA3103" s="2" t="b">
        <f>IFERROR(__xludf.DUMMYFUNCTION("""COMPUTED_VALUE"""),TRUE)</f>
        <v>1</v>
      </c>
      <c r="AB3103" s="2" t="str">
        <f>IFERROR(__xludf.DUMMYFUNCTION("""COMPUTED_VALUE"""),"2 Year")</f>
        <v>2 Year</v>
      </c>
      <c r="AC3103" s="2" t="str">
        <f>IFERROR(__xludf.DUMMYFUNCTION("""COMPUTED_VALUE"""),"Two or More Lines")</f>
        <v>Two or More Lines</v>
      </c>
      <c r="AD3103" s="2" t="str">
        <f>IFERROR(__xludf.DUMMYFUNCTION("""COMPUTED_VALUE"""),"No Internet Service")</f>
        <v>No Internet Service</v>
      </c>
    </row>
    <row r="3104">
      <c r="A3104" s="2" t="str">
        <f>IFERROR(__xludf.DUMMYFUNCTION("""COMPUTED_VALUE"""),"4445-KWOKW")</f>
        <v>4445-KWOKW</v>
      </c>
      <c r="B3104" s="2" t="str">
        <f>IFERROR(__xludf.DUMMYFUNCTION("""COMPUTED_VALUE"""),"Female")</f>
        <v>Female</v>
      </c>
      <c r="C3104" s="2">
        <f>IFERROR(__xludf.DUMMYFUNCTION("""COMPUTED_VALUE"""),0.0)</f>
        <v>0</v>
      </c>
      <c r="D3104" s="2" t="str">
        <f>IFERROR(__xludf.DUMMYFUNCTION("""COMPUTED_VALUE"""),"No")</f>
        <v>No</v>
      </c>
      <c r="E3104" s="2" t="str">
        <f>IFERROR(__xludf.DUMMYFUNCTION("""COMPUTED_VALUE"""),"No")</f>
        <v>No</v>
      </c>
      <c r="F3104" s="2">
        <f>IFERROR(__xludf.DUMMYFUNCTION("""COMPUTED_VALUE"""),2.0)</f>
        <v>2</v>
      </c>
      <c r="G3104" s="2">
        <f>IFERROR(__xludf.DUMMYFUNCTION("""COMPUTED_VALUE"""),1.0)</f>
        <v>1</v>
      </c>
      <c r="H3104" s="2">
        <f>IFERROR(__xludf.DUMMYFUNCTION("""COMPUTED_VALUE"""),1.0)</f>
        <v>1</v>
      </c>
      <c r="I3104" s="2" t="str">
        <f>IFERROR(__xludf.DUMMYFUNCTION("""COMPUTED_VALUE"""),"Bank transfer (automatic)")</f>
        <v>Bank transfer (automatic)</v>
      </c>
      <c r="J3104" s="5">
        <f>IFERROR(__xludf.DUMMYFUNCTION("""COMPUTED_VALUE"""),60.15)</f>
        <v>60.15</v>
      </c>
      <c r="K3104" s="5">
        <f>IFERROR(__xludf.DUMMYFUNCTION("""COMPUTED_VALUE"""),2421.6)</f>
        <v>2421.6</v>
      </c>
      <c r="L3104" s="2" t="str">
        <f>IFERROR(__xludf.DUMMYFUNCTION("""COMPUTED_VALUE"""),"No")</f>
        <v>No</v>
      </c>
      <c r="M3104" s="6">
        <f>IFERROR(__xludf.DUMMYFUNCTION("""COMPUTED_VALUE"""),40.25935162094763)</f>
        <v>40.25935162</v>
      </c>
      <c r="N3104" s="2" t="b">
        <f>IFERROR(__xludf.DUMMYFUNCTION("""COMPUTED_VALUE"""),TRUE)</f>
        <v>1</v>
      </c>
      <c r="O3104" s="2" t="b">
        <f>IFERROR(__xludf.DUMMYFUNCTION("""COMPUTED_VALUE"""),FALSE)</f>
        <v>0</v>
      </c>
      <c r="P3104" s="2" t="b">
        <f>IFERROR(__xludf.DUMMYFUNCTION("""COMPUTED_VALUE"""),TRUE)</f>
        <v>1</v>
      </c>
      <c r="Q3104" s="2" t="b">
        <f>IFERROR(__xludf.DUMMYFUNCTION("""COMPUTED_VALUE"""),TRUE)</f>
        <v>1</v>
      </c>
      <c r="R3104" s="2" t="b">
        <f>IFERROR(__xludf.DUMMYFUNCTION("""COMPUTED_VALUE"""),TRUE)</f>
        <v>1</v>
      </c>
      <c r="S3104" s="2">
        <f>IFERROR(__xludf.DUMMYFUNCTION("""COMPUTED_VALUE"""),0.0)</f>
        <v>0</v>
      </c>
      <c r="T3104" s="7"/>
      <c r="U3104" s="4"/>
      <c r="V3104" s="7"/>
      <c r="W3104" s="7"/>
      <c r="X3104" s="7"/>
      <c r="Y3104" s="7">
        <f>IFERROR(__xludf.DUMMYFUNCTION("""COMPUTED_VALUE"""),43270.44472152951)</f>
        <v>43270.44472</v>
      </c>
      <c r="Z3104" s="5">
        <f>IFERROR(__xludf.DUMMYFUNCTION("""COMPUTED_VALUE"""),60.14999999999999)</f>
        <v>60.15</v>
      </c>
      <c r="AA3104" s="2" t="b">
        <f>IFERROR(__xludf.DUMMYFUNCTION("""COMPUTED_VALUE"""),TRUE)</f>
        <v>1</v>
      </c>
      <c r="AB3104" s="2" t="str">
        <f>IFERROR(__xludf.DUMMYFUNCTION("""COMPUTED_VALUE"""),"1 Year")</f>
        <v>1 Year</v>
      </c>
      <c r="AC3104" s="2" t="str">
        <f>IFERROR(__xludf.DUMMYFUNCTION("""COMPUTED_VALUE"""),"Two or More Lines")</f>
        <v>Two or More Lines</v>
      </c>
      <c r="AD3104" s="2" t="str">
        <f>IFERROR(__xludf.DUMMYFUNCTION("""COMPUTED_VALUE"""),"DSL")</f>
        <v>DSL</v>
      </c>
    </row>
    <row r="3105">
      <c r="A3105" s="2" t="str">
        <f>IFERROR(__xludf.DUMMYFUNCTION("""COMPUTED_VALUE"""),"4445-ZJNMU")</f>
        <v>4445-ZJNMU</v>
      </c>
      <c r="B3105" s="2" t="str">
        <f>IFERROR(__xludf.DUMMYFUNCTION("""COMPUTED_VALUE"""),"Male")</f>
        <v>Male</v>
      </c>
      <c r="C3105" s="2">
        <f>IFERROR(__xludf.DUMMYFUNCTION("""COMPUTED_VALUE"""),0.0)</f>
        <v>0</v>
      </c>
      <c r="D3105" s="2" t="str">
        <f>IFERROR(__xludf.DUMMYFUNCTION("""COMPUTED_VALUE"""),"No")</f>
        <v>No</v>
      </c>
      <c r="E3105" s="2" t="str">
        <f>IFERROR(__xludf.DUMMYFUNCTION("""COMPUTED_VALUE"""),"No")</f>
        <v>No</v>
      </c>
      <c r="F3105" s="2">
        <f>IFERROR(__xludf.DUMMYFUNCTION("""COMPUTED_VALUE"""),2.0)</f>
        <v>2</v>
      </c>
      <c r="G3105" s="2">
        <f>IFERROR(__xludf.DUMMYFUNCTION("""COMPUTED_VALUE"""),2.0)</f>
        <v>2</v>
      </c>
      <c r="H3105" s="2">
        <f>IFERROR(__xludf.DUMMYFUNCTION("""COMPUTED_VALUE"""),0.0)</f>
        <v>0</v>
      </c>
      <c r="I3105" s="2" t="str">
        <f>IFERROR(__xludf.DUMMYFUNCTION("""COMPUTED_VALUE"""),"Credit card (automatic)")</f>
        <v>Credit card (automatic)</v>
      </c>
      <c r="J3105" s="5">
        <f>IFERROR(__xludf.DUMMYFUNCTION("""COMPUTED_VALUE"""),99.3)</f>
        <v>99.3</v>
      </c>
      <c r="K3105" s="5">
        <f>IFERROR(__xludf.DUMMYFUNCTION("""COMPUTED_VALUE"""),918.75)</f>
        <v>918.75</v>
      </c>
      <c r="L3105" s="2" t="str">
        <f>IFERROR(__xludf.DUMMYFUNCTION("""COMPUTED_VALUE"""),"No")</f>
        <v>No</v>
      </c>
      <c r="M3105" s="6">
        <f>IFERROR(__xludf.DUMMYFUNCTION("""COMPUTED_VALUE"""),9.25226586102719)</f>
        <v>9.252265861</v>
      </c>
      <c r="N3105" s="2" t="b">
        <f>IFERROR(__xludf.DUMMYFUNCTION("""COMPUTED_VALUE"""),FALSE)</f>
        <v>0</v>
      </c>
      <c r="O3105" s="2" t="b">
        <f>IFERROR(__xludf.DUMMYFUNCTION("""COMPUTED_VALUE"""),FALSE)</f>
        <v>0</v>
      </c>
      <c r="P3105" s="2" t="b">
        <f>IFERROR(__xludf.DUMMYFUNCTION("""COMPUTED_VALUE"""),TRUE)</f>
        <v>1</v>
      </c>
      <c r="Q3105" s="2" t="b">
        <f>IFERROR(__xludf.DUMMYFUNCTION("""COMPUTED_VALUE"""),TRUE)</f>
        <v>1</v>
      </c>
      <c r="R3105" s="2" t="b">
        <f>IFERROR(__xludf.DUMMYFUNCTION("""COMPUTED_VALUE"""),TRUE)</f>
        <v>1</v>
      </c>
      <c r="S3105" s="2">
        <f>IFERROR(__xludf.DUMMYFUNCTION("""COMPUTED_VALUE"""),0.0)</f>
        <v>0</v>
      </c>
      <c r="T3105" s="7"/>
      <c r="U3105" s="4"/>
      <c r="V3105" s="7"/>
      <c r="W3105" s="7"/>
      <c r="X3105" s="7"/>
      <c r="Y3105" s="7">
        <f>IFERROR(__xludf.DUMMYFUNCTION("""COMPUTED_VALUE"""),44213.57691339376)</f>
        <v>44213.57691</v>
      </c>
      <c r="Z3105" s="5">
        <f>IFERROR(__xludf.DUMMYFUNCTION("""COMPUTED_VALUE"""),99.3)</f>
        <v>99.3</v>
      </c>
      <c r="AA3105" s="2" t="b">
        <f>IFERROR(__xludf.DUMMYFUNCTION("""COMPUTED_VALUE"""),TRUE)</f>
        <v>1</v>
      </c>
      <c r="AB3105" s="2" t="str">
        <f>IFERROR(__xludf.DUMMYFUNCTION("""COMPUTED_VALUE"""),"Month-to-Month")</f>
        <v>Month-to-Month</v>
      </c>
      <c r="AC3105" s="2" t="str">
        <f>IFERROR(__xludf.DUMMYFUNCTION("""COMPUTED_VALUE"""),"Two or More Lines")</f>
        <v>Two or More Lines</v>
      </c>
      <c r="AD3105" s="2" t="str">
        <f>IFERROR(__xludf.DUMMYFUNCTION("""COMPUTED_VALUE"""),"Fiber Optic")</f>
        <v>Fiber Optic</v>
      </c>
    </row>
    <row r="3106">
      <c r="A3106" s="2" t="str">
        <f>IFERROR(__xludf.DUMMYFUNCTION("""COMPUTED_VALUE"""),"4446-BZKHU")</f>
        <v>4446-BZKHU</v>
      </c>
      <c r="B3106" s="2" t="str">
        <f>IFERROR(__xludf.DUMMYFUNCTION("""COMPUTED_VALUE"""),"Male")</f>
        <v>Male</v>
      </c>
      <c r="C3106" s="2">
        <f>IFERROR(__xludf.DUMMYFUNCTION("""COMPUTED_VALUE"""),0.0)</f>
        <v>0</v>
      </c>
      <c r="D3106" s="2" t="str">
        <f>IFERROR(__xludf.DUMMYFUNCTION("""COMPUTED_VALUE"""),"Yes")</f>
        <v>Yes</v>
      </c>
      <c r="E3106" s="2" t="str">
        <f>IFERROR(__xludf.DUMMYFUNCTION("""COMPUTED_VALUE"""),"No")</f>
        <v>No</v>
      </c>
      <c r="F3106" s="2">
        <f>IFERROR(__xludf.DUMMYFUNCTION("""COMPUTED_VALUE"""),2.0)</f>
        <v>2</v>
      </c>
      <c r="G3106" s="2">
        <f>IFERROR(__xludf.DUMMYFUNCTION("""COMPUTED_VALUE"""),2.0)</f>
        <v>2</v>
      </c>
      <c r="H3106" s="2">
        <f>IFERROR(__xludf.DUMMYFUNCTION("""COMPUTED_VALUE"""),0.0)</f>
        <v>0</v>
      </c>
      <c r="I3106" s="2" t="str">
        <f>IFERROR(__xludf.DUMMYFUNCTION("""COMPUTED_VALUE"""),"Electronic check")</f>
        <v>Electronic check</v>
      </c>
      <c r="J3106" s="5">
        <f>IFERROR(__xludf.DUMMYFUNCTION("""COMPUTED_VALUE"""),105.55)</f>
        <v>105.55</v>
      </c>
      <c r="K3106" s="5">
        <f>IFERROR(__xludf.DUMMYFUNCTION("""COMPUTED_VALUE"""),6281.45)</f>
        <v>6281.45</v>
      </c>
      <c r="L3106" s="2" t="str">
        <f>IFERROR(__xludf.DUMMYFUNCTION("""COMPUTED_VALUE"""),"Yes")</f>
        <v>Yes</v>
      </c>
      <c r="M3106" s="6">
        <f>IFERROR(__xludf.DUMMYFUNCTION("""COMPUTED_VALUE"""),59.51160587399337)</f>
        <v>59.51160587</v>
      </c>
      <c r="N3106" s="2" t="b">
        <f>IFERROR(__xludf.DUMMYFUNCTION("""COMPUTED_VALUE"""),FALSE)</f>
        <v>0</v>
      </c>
      <c r="O3106" s="2" t="b">
        <f>IFERROR(__xludf.DUMMYFUNCTION("""COMPUTED_VALUE"""),TRUE)</f>
        <v>1</v>
      </c>
      <c r="P3106" s="2" t="b">
        <f>IFERROR(__xludf.DUMMYFUNCTION("""COMPUTED_VALUE"""),TRUE)</f>
        <v>1</v>
      </c>
      <c r="Q3106" s="2" t="b">
        <f>IFERROR(__xludf.DUMMYFUNCTION("""COMPUTED_VALUE"""),TRUE)</f>
        <v>1</v>
      </c>
      <c r="R3106" s="2" t="b">
        <f>IFERROR(__xludf.DUMMYFUNCTION("""COMPUTED_VALUE"""),TRUE)</f>
        <v>1</v>
      </c>
      <c r="S3106" s="2">
        <f>IFERROR(__xludf.DUMMYFUNCTION("""COMPUTED_VALUE"""),1.0)</f>
        <v>1</v>
      </c>
      <c r="T3106" s="7"/>
      <c r="U3106" s="4"/>
      <c r="V3106" s="7"/>
      <c r="W3106" s="7"/>
      <c r="X3106" s="7"/>
      <c r="Y3106" s="7">
        <f>IFERROR(__xludf.DUMMYFUNCTION("""COMPUTED_VALUE"""),42684.8553213327)</f>
        <v>42684.85532</v>
      </c>
      <c r="Z3106" s="5">
        <f>IFERROR(__xludf.DUMMYFUNCTION("""COMPUTED_VALUE"""),105.55)</f>
        <v>105.55</v>
      </c>
      <c r="AA3106" s="2" t="b">
        <f>IFERROR(__xludf.DUMMYFUNCTION("""COMPUTED_VALUE"""),TRUE)</f>
        <v>1</v>
      </c>
      <c r="AB3106" s="2" t="str">
        <f>IFERROR(__xludf.DUMMYFUNCTION("""COMPUTED_VALUE"""),"Month-to-Month")</f>
        <v>Month-to-Month</v>
      </c>
      <c r="AC3106" s="2" t="str">
        <f>IFERROR(__xludf.DUMMYFUNCTION("""COMPUTED_VALUE"""),"Two or More Lines")</f>
        <v>Two or More Lines</v>
      </c>
      <c r="AD3106" s="2" t="str">
        <f>IFERROR(__xludf.DUMMYFUNCTION("""COMPUTED_VALUE"""),"Fiber Optic")</f>
        <v>Fiber Optic</v>
      </c>
    </row>
    <row r="3107">
      <c r="A3107" s="2" t="str">
        <f>IFERROR(__xludf.DUMMYFUNCTION("""COMPUTED_VALUE"""),"4450-DLLMH")</f>
        <v>4450-DLLMH</v>
      </c>
      <c r="B3107" s="2" t="str">
        <f>IFERROR(__xludf.DUMMYFUNCTION("""COMPUTED_VALUE"""),"Male")</f>
        <v>Male</v>
      </c>
      <c r="C3107" s="2">
        <f>IFERROR(__xludf.DUMMYFUNCTION("""COMPUTED_VALUE"""),0.0)</f>
        <v>0</v>
      </c>
      <c r="D3107" s="2" t="str">
        <f>IFERROR(__xludf.DUMMYFUNCTION("""COMPUTED_VALUE"""),"No")</f>
        <v>No</v>
      </c>
      <c r="E3107" s="2" t="str">
        <f>IFERROR(__xludf.DUMMYFUNCTION("""COMPUTED_VALUE"""),"No")</f>
        <v>No</v>
      </c>
      <c r="F3107" s="2">
        <f>IFERROR(__xludf.DUMMYFUNCTION("""COMPUTED_VALUE"""),1.0)</f>
        <v>1</v>
      </c>
      <c r="G3107" s="2">
        <f>IFERROR(__xludf.DUMMYFUNCTION("""COMPUTED_VALUE"""),2.0)</f>
        <v>2</v>
      </c>
      <c r="H3107" s="2">
        <f>IFERROR(__xludf.DUMMYFUNCTION("""COMPUTED_VALUE"""),0.0)</f>
        <v>0</v>
      </c>
      <c r="I3107" s="2" t="str">
        <f>IFERROR(__xludf.DUMMYFUNCTION("""COMPUTED_VALUE"""),"Credit card (automatic)")</f>
        <v>Credit card (automatic)</v>
      </c>
      <c r="J3107" s="5">
        <f>IFERROR(__xludf.DUMMYFUNCTION("""COMPUTED_VALUE"""),71.3)</f>
        <v>71.3</v>
      </c>
      <c r="K3107" s="5">
        <f>IFERROR(__xludf.DUMMYFUNCTION("""COMPUTED_VALUE"""),157.75)</f>
        <v>157.75</v>
      </c>
      <c r="L3107" s="2" t="str">
        <f>IFERROR(__xludf.DUMMYFUNCTION("""COMPUTED_VALUE"""),"No")</f>
        <v>No</v>
      </c>
      <c r="M3107" s="6">
        <f>IFERROR(__xludf.DUMMYFUNCTION("""COMPUTED_VALUE"""),2.2124824684431976)</f>
        <v>2.212482468</v>
      </c>
      <c r="N3107" s="2" t="b">
        <f>IFERROR(__xludf.DUMMYFUNCTION("""COMPUTED_VALUE"""),FALSE)</f>
        <v>0</v>
      </c>
      <c r="O3107" s="2" t="b">
        <f>IFERROR(__xludf.DUMMYFUNCTION("""COMPUTED_VALUE"""),FALSE)</f>
        <v>0</v>
      </c>
      <c r="P3107" s="2" t="b">
        <f>IFERROR(__xludf.DUMMYFUNCTION("""COMPUTED_VALUE"""),TRUE)</f>
        <v>1</v>
      </c>
      <c r="Q3107" s="2" t="b">
        <f>IFERROR(__xludf.DUMMYFUNCTION("""COMPUTED_VALUE"""),TRUE)</f>
        <v>1</v>
      </c>
      <c r="R3107" s="2" t="b">
        <f>IFERROR(__xludf.DUMMYFUNCTION("""COMPUTED_VALUE"""),TRUE)</f>
        <v>1</v>
      </c>
      <c r="S3107" s="2">
        <f>IFERROR(__xludf.DUMMYFUNCTION("""COMPUTED_VALUE"""),0.0)</f>
        <v>0</v>
      </c>
      <c r="T3107" s="7"/>
      <c r="U3107" s="4"/>
      <c r="V3107" s="7"/>
      <c r="W3107" s="7"/>
      <c r="X3107" s="7"/>
      <c r="Y3107" s="7">
        <f>IFERROR(__xludf.DUMMYFUNCTION("""COMPUTED_VALUE"""),44427.70365825152)</f>
        <v>44427.70366</v>
      </c>
      <c r="Z3107" s="5">
        <f>IFERROR(__xludf.DUMMYFUNCTION("""COMPUTED_VALUE"""),71.3)</f>
        <v>71.3</v>
      </c>
      <c r="AA3107" s="2" t="b">
        <f>IFERROR(__xludf.DUMMYFUNCTION("""COMPUTED_VALUE"""),TRUE)</f>
        <v>1</v>
      </c>
      <c r="AB3107" s="2" t="str">
        <f>IFERROR(__xludf.DUMMYFUNCTION("""COMPUTED_VALUE"""),"Month-to-Month")</f>
        <v>Month-to-Month</v>
      </c>
      <c r="AC3107" s="2" t="str">
        <f>IFERROR(__xludf.DUMMYFUNCTION("""COMPUTED_VALUE"""),"One Line")</f>
        <v>One Line</v>
      </c>
      <c r="AD3107" s="2" t="str">
        <f>IFERROR(__xludf.DUMMYFUNCTION("""COMPUTED_VALUE"""),"Fiber Optic")</f>
        <v>Fiber Optic</v>
      </c>
    </row>
    <row r="3108">
      <c r="A3108" s="2" t="str">
        <f>IFERROR(__xludf.DUMMYFUNCTION("""COMPUTED_VALUE"""),"4450-MDZFX")</f>
        <v>4450-MDZFX</v>
      </c>
      <c r="B3108" s="2" t="str">
        <f>IFERROR(__xludf.DUMMYFUNCTION("""COMPUTED_VALUE"""),"Male")</f>
        <v>Male</v>
      </c>
      <c r="C3108" s="2">
        <f>IFERROR(__xludf.DUMMYFUNCTION("""COMPUTED_VALUE"""),0.0)</f>
        <v>0</v>
      </c>
      <c r="D3108" s="2" t="str">
        <f>IFERROR(__xludf.DUMMYFUNCTION("""COMPUTED_VALUE"""),"Yes")</f>
        <v>Yes</v>
      </c>
      <c r="E3108" s="2" t="str">
        <f>IFERROR(__xludf.DUMMYFUNCTION("""COMPUTED_VALUE"""),"Yes")</f>
        <v>Yes</v>
      </c>
      <c r="F3108" s="2">
        <f>IFERROR(__xludf.DUMMYFUNCTION("""COMPUTED_VALUE"""),2.0)</f>
        <v>2</v>
      </c>
      <c r="G3108" s="2">
        <f>IFERROR(__xludf.DUMMYFUNCTION("""COMPUTED_VALUE"""),2.0)</f>
        <v>2</v>
      </c>
      <c r="H3108" s="2">
        <f>IFERROR(__xludf.DUMMYFUNCTION("""COMPUTED_VALUE"""),0.0)</f>
        <v>0</v>
      </c>
      <c r="I3108" s="2" t="str">
        <f>IFERROR(__xludf.DUMMYFUNCTION("""COMPUTED_VALUE"""),"Bank transfer (automatic)")</f>
        <v>Bank transfer (automatic)</v>
      </c>
      <c r="J3108" s="5">
        <f>IFERROR(__xludf.DUMMYFUNCTION("""COMPUTED_VALUE"""),74.35)</f>
        <v>74.35</v>
      </c>
      <c r="K3108" s="5">
        <f>IFERROR(__xludf.DUMMYFUNCTION("""COMPUTED_VALUE"""),4453.3)</f>
        <v>4453.3</v>
      </c>
      <c r="L3108" s="2" t="str">
        <f>IFERROR(__xludf.DUMMYFUNCTION("""COMPUTED_VALUE"""),"No")</f>
        <v>No</v>
      </c>
      <c r="M3108" s="6">
        <f>IFERROR(__xludf.DUMMYFUNCTION("""COMPUTED_VALUE"""),59.89643577673168)</f>
        <v>59.89643578</v>
      </c>
      <c r="N3108" s="2" t="b">
        <f>IFERROR(__xludf.DUMMYFUNCTION("""COMPUTED_VALUE"""),FALSE)</f>
        <v>0</v>
      </c>
      <c r="O3108" s="2" t="b">
        <f>IFERROR(__xludf.DUMMYFUNCTION("""COMPUTED_VALUE"""),FALSE)</f>
        <v>0</v>
      </c>
      <c r="P3108" s="2" t="b">
        <f>IFERROR(__xludf.DUMMYFUNCTION("""COMPUTED_VALUE"""),TRUE)</f>
        <v>1</v>
      </c>
      <c r="Q3108" s="2" t="b">
        <f>IFERROR(__xludf.DUMMYFUNCTION("""COMPUTED_VALUE"""),TRUE)</f>
        <v>1</v>
      </c>
      <c r="R3108" s="2" t="b">
        <f>IFERROR(__xludf.DUMMYFUNCTION("""COMPUTED_VALUE"""),TRUE)</f>
        <v>1</v>
      </c>
      <c r="S3108" s="2">
        <f>IFERROR(__xludf.DUMMYFUNCTION("""COMPUTED_VALUE"""),3.0)</f>
        <v>3</v>
      </c>
      <c r="T3108" s="7"/>
      <c r="U3108" s="4"/>
      <c r="V3108" s="7"/>
      <c r="W3108" s="7"/>
      <c r="X3108" s="7"/>
      <c r="Y3108" s="7">
        <f>IFERROR(__xludf.DUMMYFUNCTION("""COMPUTED_VALUE"""),42673.150078457744)</f>
        <v>42673.15008</v>
      </c>
      <c r="Z3108" s="5">
        <f>IFERROR(__xludf.DUMMYFUNCTION("""COMPUTED_VALUE"""),74.35)</f>
        <v>74.35</v>
      </c>
      <c r="AA3108" s="2" t="b">
        <f>IFERROR(__xludf.DUMMYFUNCTION("""COMPUTED_VALUE"""),TRUE)</f>
        <v>1</v>
      </c>
      <c r="AB3108" s="2" t="str">
        <f>IFERROR(__xludf.DUMMYFUNCTION("""COMPUTED_VALUE"""),"Month-to-Month")</f>
        <v>Month-to-Month</v>
      </c>
      <c r="AC3108" s="2" t="str">
        <f>IFERROR(__xludf.DUMMYFUNCTION("""COMPUTED_VALUE"""),"Two or More Lines")</f>
        <v>Two or More Lines</v>
      </c>
      <c r="AD3108" s="2" t="str">
        <f>IFERROR(__xludf.DUMMYFUNCTION("""COMPUTED_VALUE"""),"Fiber Optic")</f>
        <v>Fiber Optic</v>
      </c>
    </row>
    <row r="3109">
      <c r="A3109" s="2" t="str">
        <f>IFERROR(__xludf.DUMMYFUNCTION("""COMPUTED_VALUE"""),"4450-YOOHP")</f>
        <v>4450-YOOHP</v>
      </c>
      <c r="B3109" s="2" t="str">
        <f>IFERROR(__xludf.DUMMYFUNCTION("""COMPUTED_VALUE"""),"Female")</f>
        <v>Female</v>
      </c>
      <c r="C3109" s="2">
        <f>IFERROR(__xludf.DUMMYFUNCTION("""COMPUTED_VALUE"""),0.0)</f>
        <v>0</v>
      </c>
      <c r="D3109" s="2" t="str">
        <f>IFERROR(__xludf.DUMMYFUNCTION("""COMPUTED_VALUE"""),"No")</f>
        <v>No</v>
      </c>
      <c r="E3109" s="2" t="str">
        <f>IFERROR(__xludf.DUMMYFUNCTION("""COMPUTED_VALUE"""),"No")</f>
        <v>No</v>
      </c>
      <c r="F3109" s="2">
        <f>IFERROR(__xludf.DUMMYFUNCTION("""COMPUTED_VALUE"""),0.0)</f>
        <v>0</v>
      </c>
      <c r="G3109" s="2">
        <f>IFERROR(__xludf.DUMMYFUNCTION("""COMPUTED_VALUE"""),1.0)</f>
        <v>1</v>
      </c>
      <c r="H3109" s="2">
        <f>IFERROR(__xludf.DUMMYFUNCTION("""COMPUTED_VALUE"""),0.0)</f>
        <v>0</v>
      </c>
      <c r="I3109" s="2" t="str">
        <f>IFERROR(__xludf.DUMMYFUNCTION("""COMPUTED_VALUE"""),"Credit card (automatic)")</f>
        <v>Credit card (automatic)</v>
      </c>
      <c r="J3109" s="5">
        <f>IFERROR(__xludf.DUMMYFUNCTION("""COMPUTED_VALUE"""),50.65)</f>
        <v>50.65</v>
      </c>
      <c r="K3109" s="5">
        <f>IFERROR(__xludf.DUMMYFUNCTION("""COMPUTED_VALUE"""),1905.4)</f>
        <v>1905.4</v>
      </c>
      <c r="L3109" s="2" t="str">
        <f>IFERROR(__xludf.DUMMYFUNCTION("""COMPUTED_VALUE"""),"No")</f>
        <v>No</v>
      </c>
      <c r="M3109" s="6">
        <f>IFERROR(__xludf.DUMMYFUNCTION("""COMPUTED_VALUE"""),37.618953603158936)</f>
        <v>37.6189536</v>
      </c>
      <c r="N3109" s="2" t="b">
        <f>IFERROR(__xludf.DUMMYFUNCTION("""COMPUTED_VALUE"""),TRUE)</f>
        <v>1</v>
      </c>
      <c r="O3109" s="2" t="b">
        <f>IFERROR(__xludf.DUMMYFUNCTION("""COMPUTED_VALUE"""),FALSE)</f>
        <v>0</v>
      </c>
      <c r="P3109" s="2" t="b">
        <f>IFERROR(__xludf.DUMMYFUNCTION("""COMPUTED_VALUE"""),FALSE)</f>
        <v>0</v>
      </c>
      <c r="Q3109" s="2" t="b">
        <f>IFERROR(__xludf.DUMMYFUNCTION("""COMPUTED_VALUE"""),TRUE)</f>
        <v>1</v>
      </c>
      <c r="R3109" s="2" t="b">
        <f>IFERROR(__xludf.DUMMYFUNCTION("""COMPUTED_VALUE"""),FALSE)</f>
        <v>0</v>
      </c>
      <c r="S3109" s="2">
        <f>IFERROR(__xludf.DUMMYFUNCTION("""COMPUTED_VALUE"""),0.0)</f>
        <v>0</v>
      </c>
      <c r="T3109" s="7"/>
      <c r="U3109" s="4"/>
      <c r="V3109" s="7"/>
      <c r="W3109" s="7"/>
      <c r="X3109" s="7"/>
      <c r="Y3109" s="7">
        <f>IFERROR(__xludf.DUMMYFUNCTION("""COMPUTED_VALUE"""),43350.75682790392)</f>
        <v>43350.75683</v>
      </c>
      <c r="Z3109" s="5">
        <f>IFERROR(__xludf.DUMMYFUNCTION("""COMPUTED_VALUE"""),50.65)</f>
        <v>50.65</v>
      </c>
      <c r="AA3109" s="2" t="b">
        <f>IFERROR(__xludf.DUMMYFUNCTION("""COMPUTED_VALUE"""),TRUE)</f>
        <v>1</v>
      </c>
      <c r="AB3109" s="2" t="str">
        <f>IFERROR(__xludf.DUMMYFUNCTION("""COMPUTED_VALUE"""),"Month-to-Month")</f>
        <v>Month-to-Month</v>
      </c>
      <c r="AC3109" s="2" t="str">
        <f>IFERROR(__xludf.DUMMYFUNCTION("""COMPUTED_VALUE"""),"No Phone Service")</f>
        <v>No Phone Service</v>
      </c>
      <c r="AD3109" s="2" t="str">
        <f>IFERROR(__xludf.DUMMYFUNCTION("""COMPUTED_VALUE"""),"DSL")</f>
        <v>DSL</v>
      </c>
    </row>
    <row r="3110">
      <c r="A3110" s="2" t="str">
        <f>IFERROR(__xludf.DUMMYFUNCTION("""COMPUTED_VALUE"""),"4451-RWASJ")</f>
        <v>4451-RWASJ</v>
      </c>
      <c r="B3110" s="2" t="str">
        <f>IFERROR(__xludf.DUMMYFUNCTION("""COMPUTED_VALUE"""),"Male")</f>
        <v>Male</v>
      </c>
      <c r="C3110" s="2">
        <f>IFERROR(__xludf.DUMMYFUNCTION("""COMPUTED_VALUE"""),0.0)</f>
        <v>0</v>
      </c>
      <c r="D3110" s="2" t="str">
        <f>IFERROR(__xludf.DUMMYFUNCTION("""COMPUTED_VALUE"""),"Yes")</f>
        <v>Yes</v>
      </c>
      <c r="E3110" s="2" t="str">
        <f>IFERROR(__xludf.DUMMYFUNCTION("""COMPUTED_VALUE"""),"Yes")</f>
        <v>Yes</v>
      </c>
      <c r="F3110" s="2">
        <f>IFERROR(__xludf.DUMMYFUNCTION("""COMPUTED_VALUE"""),1.0)</f>
        <v>1</v>
      </c>
      <c r="G3110" s="2">
        <f>IFERROR(__xludf.DUMMYFUNCTION("""COMPUTED_VALUE"""),0.0)</f>
        <v>0</v>
      </c>
      <c r="H3110" s="2">
        <f>IFERROR(__xludf.DUMMYFUNCTION("""COMPUTED_VALUE"""),1.0)</f>
        <v>1</v>
      </c>
      <c r="I3110" s="2" t="str">
        <f>IFERROR(__xludf.DUMMYFUNCTION("""COMPUTED_VALUE"""),"Mailed check")</f>
        <v>Mailed check</v>
      </c>
      <c r="J3110" s="5">
        <f>IFERROR(__xludf.DUMMYFUNCTION("""COMPUTED_VALUE"""),19.5)</f>
        <v>19.5</v>
      </c>
      <c r="K3110" s="5">
        <f>IFERROR(__xludf.DUMMYFUNCTION("""COMPUTED_VALUE"""),239.75)</f>
        <v>239.75</v>
      </c>
      <c r="L3110" s="2" t="str">
        <f>IFERROR(__xludf.DUMMYFUNCTION("""COMPUTED_VALUE"""),"No")</f>
        <v>No</v>
      </c>
      <c r="M3110" s="6">
        <f>IFERROR(__xludf.DUMMYFUNCTION("""COMPUTED_VALUE"""),12.294871794871796)</f>
        <v>12.29487179</v>
      </c>
      <c r="N3110" s="2" t="b">
        <f>IFERROR(__xludf.DUMMYFUNCTION("""COMPUTED_VALUE"""),FALSE)</f>
        <v>0</v>
      </c>
      <c r="O3110" s="2" t="b">
        <f>IFERROR(__xludf.DUMMYFUNCTION("""COMPUTED_VALUE"""),FALSE)</f>
        <v>0</v>
      </c>
      <c r="P3110" s="2" t="b">
        <f>IFERROR(__xludf.DUMMYFUNCTION("""COMPUTED_VALUE"""),TRUE)</f>
        <v>1</v>
      </c>
      <c r="Q3110" s="2" t="b">
        <f>IFERROR(__xludf.DUMMYFUNCTION("""COMPUTED_VALUE"""),FALSE)</f>
        <v>0</v>
      </c>
      <c r="R3110" s="2" t="b">
        <f>IFERROR(__xludf.DUMMYFUNCTION("""COMPUTED_VALUE"""),FALSE)</f>
        <v>0</v>
      </c>
      <c r="S3110" s="2">
        <f>IFERROR(__xludf.DUMMYFUNCTION("""COMPUTED_VALUE"""),3.0)</f>
        <v>3</v>
      </c>
      <c r="T3110" s="7"/>
      <c r="U3110" s="4"/>
      <c r="V3110" s="7"/>
      <c r="W3110" s="7"/>
      <c r="X3110" s="7"/>
      <c r="Y3110" s="7">
        <f>IFERROR(__xludf.DUMMYFUNCTION("""COMPUTED_VALUE"""),44121.030982905984)</f>
        <v>44121.03098</v>
      </c>
      <c r="Z3110" s="5">
        <f>IFERROR(__xludf.DUMMYFUNCTION("""COMPUTED_VALUE"""),19.5)</f>
        <v>19.5</v>
      </c>
      <c r="AA3110" s="2" t="b">
        <f>IFERROR(__xludf.DUMMYFUNCTION("""COMPUTED_VALUE"""),TRUE)</f>
        <v>1</v>
      </c>
      <c r="AB3110" s="2" t="str">
        <f>IFERROR(__xludf.DUMMYFUNCTION("""COMPUTED_VALUE"""),"1 Year")</f>
        <v>1 Year</v>
      </c>
      <c r="AC3110" s="2" t="str">
        <f>IFERROR(__xludf.DUMMYFUNCTION("""COMPUTED_VALUE"""),"One Line")</f>
        <v>One Line</v>
      </c>
      <c r="AD3110" s="2" t="str">
        <f>IFERROR(__xludf.DUMMYFUNCTION("""COMPUTED_VALUE"""),"No Internet Service")</f>
        <v>No Internet Service</v>
      </c>
    </row>
    <row r="3111">
      <c r="A3111" s="2" t="str">
        <f>IFERROR(__xludf.DUMMYFUNCTION("""COMPUTED_VALUE"""),"4452-QIIEB")</f>
        <v>4452-QIIEB</v>
      </c>
      <c r="B3111" s="2" t="str">
        <f>IFERROR(__xludf.DUMMYFUNCTION("""COMPUTED_VALUE"""),"Male")</f>
        <v>Male</v>
      </c>
      <c r="C3111" s="2">
        <f>IFERROR(__xludf.DUMMYFUNCTION("""COMPUTED_VALUE"""),0.0)</f>
        <v>0</v>
      </c>
      <c r="D3111" s="2" t="str">
        <f>IFERROR(__xludf.DUMMYFUNCTION("""COMPUTED_VALUE"""),"No")</f>
        <v>No</v>
      </c>
      <c r="E3111" s="2" t="str">
        <f>IFERROR(__xludf.DUMMYFUNCTION("""COMPUTED_VALUE"""),"No")</f>
        <v>No</v>
      </c>
      <c r="F3111" s="2">
        <f>IFERROR(__xludf.DUMMYFUNCTION("""COMPUTED_VALUE"""),1.0)</f>
        <v>1</v>
      </c>
      <c r="G3111" s="2">
        <f>IFERROR(__xludf.DUMMYFUNCTION("""COMPUTED_VALUE"""),1.0)</f>
        <v>1</v>
      </c>
      <c r="H3111" s="2">
        <f>IFERROR(__xludf.DUMMYFUNCTION("""COMPUTED_VALUE"""),0.0)</f>
        <v>0</v>
      </c>
      <c r="I3111" s="2" t="str">
        <f>IFERROR(__xludf.DUMMYFUNCTION("""COMPUTED_VALUE"""),"Mailed check")</f>
        <v>Mailed check</v>
      </c>
      <c r="J3111" s="5">
        <f>IFERROR(__xludf.DUMMYFUNCTION("""COMPUTED_VALUE"""),43.9)</f>
        <v>43.9</v>
      </c>
      <c r="K3111" s="5">
        <f>IFERROR(__xludf.DUMMYFUNCTION("""COMPUTED_VALUE"""),278.4)</f>
        <v>278.4</v>
      </c>
      <c r="L3111" s="2" t="str">
        <f>IFERROR(__xludf.DUMMYFUNCTION("""COMPUTED_VALUE"""),"No")</f>
        <v>No</v>
      </c>
      <c r="M3111" s="6">
        <f>IFERROR(__xludf.DUMMYFUNCTION("""COMPUTED_VALUE"""),6.341685649202733)</f>
        <v>6.341685649</v>
      </c>
      <c r="N3111" s="2" t="b">
        <f>IFERROR(__xludf.DUMMYFUNCTION("""COMPUTED_VALUE"""),FALSE)</f>
        <v>0</v>
      </c>
      <c r="O3111" s="2" t="b">
        <f>IFERROR(__xludf.DUMMYFUNCTION("""COMPUTED_VALUE"""),FALSE)</f>
        <v>0</v>
      </c>
      <c r="P3111" s="2" t="b">
        <f>IFERROR(__xludf.DUMMYFUNCTION("""COMPUTED_VALUE"""),TRUE)</f>
        <v>1</v>
      </c>
      <c r="Q3111" s="2" t="b">
        <f>IFERROR(__xludf.DUMMYFUNCTION("""COMPUTED_VALUE"""),TRUE)</f>
        <v>1</v>
      </c>
      <c r="R3111" s="2" t="b">
        <f>IFERROR(__xludf.DUMMYFUNCTION("""COMPUTED_VALUE"""),TRUE)</f>
        <v>1</v>
      </c>
      <c r="S3111" s="2">
        <f>IFERROR(__xludf.DUMMYFUNCTION("""COMPUTED_VALUE"""),0.0)</f>
        <v>0</v>
      </c>
      <c r="T3111" s="7"/>
      <c r="U3111" s="4"/>
      <c r="V3111" s="7"/>
      <c r="W3111" s="7"/>
      <c r="X3111" s="7"/>
      <c r="Y3111" s="7">
        <f>IFERROR(__xludf.DUMMYFUNCTION("""COMPUTED_VALUE"""),44302.10706150342)</f>
        <v>44302.10706</v>
      </c>
      <c r="Z3111" s="5">
        <f>IFERROR(__xludf.DUMMYFUNCTION("""COMPUTED_VALUE"""),43.9)</f>
        <v>43.9</v>
      </c>
      <c r="AA3111" s="2" t="b">
        <f>IFERROR(__xludf.DUMMYFUNCTION("""COMPUTED_VALUE"""),TRUE)</f>
        <v>1</v>
      </c>
      <c r="AB3111" s="2" t="str">
        <f>IFERROR(__xludf.DUMMYFUNCTION("""COMPUTED_VALUE"""),"Month-to-Month")</f>
        <v>Month-to-Month</v>
      </c>
      <c r="AC3111" s="2" t="str">
        <f>IFERROR(__xludf.DUMMYFUNCTION("""COMPUTED_VALUE"""),"One Line")</f>
        <v>One Line</v>
      </c>
      <c r="AD3111" s="2" t="str">
        <f>IFERROR(__xludf.DUMMYFUNCTION("""COMPUTED_VALUE"""),"DSL")</f>
        <v>DSL</v>
      </c>
    </row>
    <row r="3112">
      <c r="A3112" s="2" t="str">
        <f>IFERROR(__xludf.DUMMYFUNCTION("""COMPUTED_VALUE"""),"4452-ROHMO")</f>
        <v>4452-ROHMO</v>
      </c>
      <c r="B3112" s="2" t="str">
        <f>IFERROR(__xludf.DUMMYFUNCTION("""COMPUTED_VALUE"""),"Female")</f>
        <v>Female</v>
      </c>
      <c r="C3112" s="2">
        <f>IFERROR(__xludf.DUMMYFUNCTION("""COMPUTED_VALUE"""),0.0)</f>
        <v>0</v>
      </c>
      <c r="D3112" s="2" t="str">
        <f>IFERROR(__xludf.DUMMYFUNCTION("""COMPUTED_VALUE"""),"No")</f>
        <v>No</v>
      </c>
      <c r="E3112" s="2" t="str">
        <f>IFERROR(__xludf.DUMMYFUNCTION("""COMPUTED_VALUE"""),"No")</f>
        <v>No</v>
      </c>
      <c r="F3112" s="2">
        <f>IFERROR(__xludf.DUMMYFUNCTION("""COMPUTED_VALUE"""),1.0)</f>
        <v>1</v>
      </c>
      <c r="G3112" s="2">
        <f>IFERROR(__xludf.DUMMYFUNCTION("""COMPUTED_VALUE"""),0.0)</f>
        <v>0</v>
      </c>
      <c r="H3112" s="2">
        <f>IFERROR(__xludf.DUMMYFUNCTION("""COMPUTED_VALUE"""),2.0)</f>
        <v>2</v>
      </c>
      <c r="I3112" s="2" t="str">
        <f>IFERROR(__xludf.DUMMYFUNCTION("""COMPUTED_VALUE"""),"Mailed check")</f>
        <v>Mailed check</v>
      </c>
      <c r="J3112" s="5">
        <f>IFERROR(__xludf.DUMMYFUNCTION("""COMPUTED_VALUE"""),19.6)</f>
        <v>19.6</v>
      </c>
      <c r="K3112" s="5">
        <f>IFERROR(__xludf.DUMMYFUNCTION("""COMPUTED_VALUE"""),331.6)</f>
        <v>331.6</v>
      </c>
      <c r="L3112" s="2" t="str">
        <f>IFERROR(__xludf.DUMMYFUNCTION("""COMPUTED_VALUE"""),"No")</f>
        <v>No</v>
      </c>
      <c r="M3112" s="6">
        <f>IFERROR(__xludf.DUMMYFUNCTION("""COMPUTED_VALUE"""),16.918367346938776)</f>
        <v>16.91836735</v>
      </c>
      <c r="N3112" s="2" t="b">
        <f>IFERROR(__xludf.DUMMYFUNCTION("""COMPUTED_VALUE"""),TRUE)</f>
        <v>1</v>
      </c>
      <c r="O3112" s="2" t="b">
        <f>IFERROR(__xludf.DUMMYFUNCTION("""COMPUTED_VALUE"""),FALSE)</f>
        <v>0</v>
      </c>
      <c r="P3112" s="2" t="b">
        <f>IFERROR(__xludf.DUMMYFUNCTION("""COMPUTED_VALUE"""),TRUE)</f>
        <v>1</v>
      </c>
      <c r="Q3112" s="2" t="b">
        <f>IFERROR(__xludf.DUMMYFUNCTION("""COMPUTED_VALUE"""),FALSE)</f>
        <v>0</v>
      </c>
      <c r="R3112" s="2" t="b">
        <f>IFERROR(__xludf.DUMMYFUNCTION("""COMPUTED_VALUE"""),FALSE)</f>
        <v>0</v>
      </c>
      <c r="S3112" s="2">
        <f>IFERROR(__xludf.DUMMYFUNCTION("""COMPUTED_VALUE"""),0.0)</f>
        <v>0</v>
      </c>
      <c r="T3112" s="7"/>
      <c r="U3112" s="4"/>
      <c r="V3112" s="7"/>
      <c r="W3112" s="7"/>
      <c r="X3112" s="7"/>
      <c r="Y3112" s="7">
        <f>IFERROR(__xludf.DUMMYFUNCTION("""COMPUTED_VALUE"""),43980.39965986394)</f>
        <v>43980.39966</v>
      </c>
      <c r="Z3112" s="5">
        <f>IFERROR(__xludf.DUMMYFUNCTION("""COMPUTED_VALUE"""),19.6)</f>
        <v>19.6</v>
      </c>
      <c r="AA3112" s="2" t="b">
        <f>IFERROR(__xludf.DUMMYFUNCTION("""COMPUTED_VALUE"""),TRUE)</f>
        <v>1</v>
      </c>
      <c r="AB3112" s="2" t="str">
        <f>IFERROR(__xludf.DUMMYFUNCTION("""COMPUTED_VALUE"""),"2 Year")</f>
        <v>2 Year</v>
      </c>
      <c r="AC3112" s="2" t="str">
        <f>IFERROR(__xludf.DUMMYFUNCTION("""COMPUTED_VALUE"""),"One Line")</f>
        <v>One Line</v>
      </c>
      <c r="AD3112" s="2" t="str">
        <f>IFERROR(__xludf.DUMMYFUNCTION("""COMPUTED_VALUE"""),"No Internet Service")</f>
        <v>No Internet Service</v>
      </c>
    </row>
    <row r="3113">
      <c r="A3113" s="2" t="str">
        <f>IFERROR(__xludf.DUMMYFUNCTION("""COMPUTED_VALUE"""),"4455-BFSPD")</f>
        <v>4455-BFSPD</v>
      </c>
      <c r="B3113" s="2" t="str">
        <f>IFERROR(__xludf.DUMMYFUNCTION("""COMPUTED_VALUE"""),"Female")</f>
        <v>Female</v>
      </c>
      <c r="C3113" s="2">
        <f>IFERROR(__xludf.DUMMYFUNCTION("""COMPUTED_VALUE"""),0.0)</f>
        <v>0</v>
      </c>
      <c r="D3113" s="2" t="str">
        <f>IFERROR(__xludf.DUMMYFUNCTION("""COMPUTED_VALUE"""),"Yes")</f>
        <v>Yes</v>
      </c>
      <c r="E3113" s="2" t="str">
        <f>IFERROR(__xludf.DUMMYFUNCTION("""COMPUTED_VALUE"""),"No")</f>
        <v>No</v>
      </c>
      <c r="F3113" s="2">
        <f>IFERROR(__xludf.DUMMYFUNCTION("""COMPUTED_VALUE"""),2.0)</f>
        <v>2</v>
      </c>
      <c r="G3113" s="2">
        <f>IFERROR(__xludf.DUMMYFUNCTION("""COMPUTED_VALUE"""),2.0)</f>
        <v>2</v>
      </c>
      <c r="H3113" s="2">
        <f>IFERROR(__xludf.DUMMYFUNCTION("""COMPUTED_VALUE"""),1.0)</f>
        <v>1</v>
      </c>
      <c r="I3113" s="2" t="str">
        <f>IFERROR(__xludf.DUMMYFUNCTION("""COMPUTED_VALUE"""),"Bank transfer (automatic)")</f>
        <v>Bank transfer (automatic)</v>
      </c>
      <c r="J3113" s="5">
        <f>IFERROR(__xludf.DUMMYFUNCTION("""COMPUTED_VALUE"""),101.15)</f>
        <v>101.15</v>
      </c>
      <c r="K3113" s="5">
        <f>IFERROR(__xludf.DUMMYFUNCTION("""COMPUTED_VALUE"""),6383.9)</f>
        <v>6383.9</v>
      </c>
      <c r="L3113" s="2" t="str">
        <f>IFERROR(__xludf.DUMMYFUNCTION("""COMPUTED_VALUE"""),"No")</f>
        <v>No</v>
      </c>
      <c r="M3113" s="6">
        <f>IFERROR(__xludf.DUMMYFUNCTION("""COMPUTED_VALUE"""),63.113198220464646)</f>
        <v>63.11319822</v>
      </c>
      <c r="N3113" s="2" t="b">
        <f>IFERROR(__xludf.DUMMYFUNCTION("""COMPUTED_VALUE"""),TRUE)</f>
        <v>1</v>
      </c>
      <c r="O3113" s="2" t="b">
        <f>IFERROR(__xludf.DUMMYFUNCTION("""COMPUTED_VALUE"""),FALSE)</f>
        <v>0</v>
      </c>
      <c r="P3113" s="2" t="b">
        <f>IFERROR(__xludf.DUMMYFUNCTION("""COMPUTED_VALUE"""),TRUE)</f>
        <v>1</v>
      </c>
      <c r="Q3113" s="2" t="b">
        <f>IFERROR(__xludf.DUMMYFUNCTION("""COMPUTED_VALUE"""),TRUE)</f>
        <v>1</v>
      </c>
      <c r="R3113" s="2" t="b">
        <f>IFERROR(__xludf.DUMMYFUNCTION("""COMPUTED_VALUE"""),TRUE)</f>
        <v>1</v>
      </c>
      <c r="S3113" s="2">
        <f>IFERROR(__xludf.DUMMYFUNCTION("""COMPUTED_VALUE"""),1.0)</f>
        <v>1</v>
      </c>
      <c r="T3113" s="7"/>
      <c r="U3113" s="4"/>
      <c r="V3113" s="7"/>
      <c r="W3113" s="7"/>
      <c r="X3113" s="7"/>
      <c r="Y3113" s="7">
        <f>IFERROR(__xludf.DUMMYFUNCTION("""COMPUTED_VALUE"""),42575.306887460865)</f>
        <v>42575.30689</v>
      </c>
      <c r="Z3113" s="5">
        <f>IFERROR(__xludf.DUMMYFUNCTION("""COMPUTED_VALUE"""),101.15)</f>
        <v>101.15</v>
      </c>
      <c r="AA3113" s="2" t="b">
        <f>IFERROR(__xludf.DUMMYFUNCTION("""COMPUTED_VALUE"""),TRUE)</f>
        <v>1</v>
      </c>
      <c r="AB3113" s="2" t="str">
        <f>IFERROR(__xludf.DUMMYFUNCTION("""COMPUTED_VALUE"""),"1 Year")</f>
        <v>1 Year</v>
      </c>
      <c r="AC3113" s="2" t="str">
        <f>IFERROR(__xludf.DUMMYFUNCTION("""COMPUTED_VALUE"""),"Two or More Lines")</f>
        <v>Two or More Lines</v>
      </c>
      <c r="AD3113" s="2" t="str">
        <f>IFERROR(__xludf.DUMMYFUNCTION("""COMPUTED_VALUE"""),"Fiber Optic")</f>
        <v>Fiber Optic</v>
      </c>
    </row>
    <row r="3114">
      <c r="A3114" s="2" t="str">
        <f>IFERROR(__xludf.DUMMYFUNCTION("""COMPUTED_VALUE"""),"4456-RHSNB")</f>
        <v>4456-RHSNB</v>
      </c>
      <c r="B3114" s="2" t="str">
        <f>IFERROR(__xludf.DUMMYFUNCTION("""COMPUTED_VALUE"""),"Female")</f>
        <v>Female</v>
      </c>
      <c r="C3114" s="2">
        <f>IFERROR(__xludf.DUMMYFUNCTION("""COMPUTED_VALUE"""),0.0)</f>
        <v>0</v>
      </c>
      <c r="D3114" s="2" t="str">
        <f>IFERROR(__xludf.DUMMYFUNCTION("""COMPUTED_VALUE"""),"Yes")</f>
        <v>Yes</v>
      </c>
      <c r="E3114" s="2" t="str">
        <f>IFERROR(__xludf.DUMMYFUNCTION("""COMPUTED_VALUE"""),"Yes")</f>
        <v>Yes</v>
      </c>
      <c r="F3114" s="2">
        <f>IFERROR(__xludf.DUMMYFUNCTION("""COMPUTED_VALUE"""),1.0)</f>
        <v>1</v>
      </c>
      <c r="G3114" s="2">
        <f>IFERROR(__xludf.DUMMYFUNCTION("""COMPUTED_VALUE"""),1.0)</f>
        <v>1</v>
      </c>
      <c r="H3114" s="2">
        <f>IFERROR(__xludf.DUMMYFUNCTION("""COMPUTED_VALUE"""),0.0)</f>
        <v>0</v>
      </c>
      <c r="I3114" s="2" t="str">
        <f>IFERROR(__xludf.DUMMYFUNCTION("""COMPUTED_VALUE"""),"Bank transfer (automatic)")</f>
        <v>Bank transfer (automatic)</v>
      </c>
      <c r="J3114" s="5">
        <f>IFERROR(__xludf.DUMMYFUNCTION("""COMPUTED_VALUE"""),49.6)</f>
        <v>49.6</v>
      </c>
      <c r="K3114" s="5">
        <f>IFERROR(__xludf.DUMMYFUNCTION("""COMPUTED_VALUE"""),962.9)</f>
        <v>962.9</v>
      </c>
      <c r="L3114" s="2" t="str">
        <f>IFERROR(__xludf.DUMMYFUNCTION("""COMPUTED_VALUE"""),"No")</f>
        <v>No</v>
      </c>
      <c r="M3114" s="6">
        <f>IFERROR(__xludf.DUMMYFUNCTION("""COMPUTED_VALUE"""),19.413306451612904)</f>
        <v>19.41330645</v>
      </c>
      <c r="N3114" s="2" t="b">
        <f>IFERROR(__xludf.DUMMYFUNCTION("""COMPUTED_VALUE"""),TRUE)</f>
        <v>1</v>
      </c>
      <c r="O3114" s="2" t="b">
        <f>IFERROR(__xludf.DUMMYFUNCTION("""COMPUTED_VALUE"""),FALSE)</f>
        <v>0</v>
      </c>
      <c r="P3114" s="2" t="b">
        <f>IFERROR(__xludf.DUMMYFUNCTION("""COMPUTED_VALUE"""),TRUE)</f>
        <v>1</v>
      </c>
      <c r="Q3114" s="2" t="b">
        <f>IFERROR(__xludf.DUMMYFUNCTION("""COMPUTED_VALUE"""),TRUE)</f>
        <v>1</v>
      </c>
      <c r="R3114" s="2" t="b">
        <f>IFERROR(__xludf.DUMMYFUNCTION("""COMPUTED_VALUE"""),TRUE)</f>
        <v>1</v>
      </c>
      <c r="S3114" s="2">
        <f>IFERROR(__xludf.DUMMYFUNCTION("""COMPUTED_VALUE"""),3.0)</f>
        <v>3</v>
      </c>
      <c r="T3114" s="7"/>
      <c r="U3114" s="4"/>
      <c r="V3114" s="7"/>
      <c r="W3114" s="7"/>
      <c r="X3114" s="7"/>
      <c r="Y3114" s="7">
        <f>IFERROR(__xludf.DUMMYFUNCTION("""COMPUTED_VALUE"""),43904.511928763444)</f>
        <v>43904.51193</v>
      </c>
      <c r="Z3114" s="5">
        <f>IFERROR(__xludf.DUMMYFUNCTION("""COMPUTED_VALUE"""),49.599999999999994)</f>
        <v>49.6</v>
      </c>
      <c r="AA3114" s="2" t="b">
        <f>IFERROR(__xludf.DUMMYFUNCTION("""COMPUTED_VALUE"""),TRUE)</f>
        <v>1</v>
      </c>
      <c r="AB3114" s="2" t="str">
        <f>IFERROR(__xludf.DUMMYFUNCTION("""COMPUTED_VALUE"""),"Month-to-Month")</f>
        <v>Month-to-Month</v>
      </c>
      <c r="AC3114" s="2" t="str">
        <f>IFERROR(__xludf.DUMMYFUNCTION("""COMPUTED_VALUE"""),"One Line")</f>
        <v>One Line</v>
      </c>
      <c r="AD3114" s="2" t="str">
        <f>IFERROR(__xludf.DUMMYFUNCTION("""COMPUTED_VALUE"""),"DSL")</f>
        <v>DSL</v>
      </c>
    </row>
    <row r="3115">
      <c r="A3115" s="2" t="str">
        <f>IFERROR(__xludf.DUMMYFUNCTION("""COMPUTED_VALUE"""),"4458-KVRBJ")</f>
        <v>4458-KVRBJ</v>
      </c>
      <c r="B3115" s="2" t="str">
        <f>IFERROR(__xludf.DUMMYFUNCTION("""COMPUTED_VALUE"""),"Male")</f>
        <v>Male</v>
      </c>
      <c r="C3115" s="2">
        <f>IFERROR(__xludf.DUMMYFUNCTION("""COMPUTED_VALUE"""),0.0)</f>
        <v>0</v>
      </c>
      <c r="D3115" s="2" t="str">
        <f>IFERROR(__xludf.DUMMYFUNCTION("""COMPUTED_VALUE"""),"No")</f>
        <v>No</v>
      </c>
      <c r="E3115" s="2" t="str">
        <f>IFERROR(__xludf.DUMMYFUNCTION("""COMPUTED_VALUE"""),"No")</f>
        <v>No</v>
      </c>
      <c r="F3115" s="2">
        <f>IFERROR(__xludf.DUMMYFUNCTION("""COMPUTED_VALUE"""),2.0)</f>
        <v>2</v>
      </c>
      <c r="G3115" s="2">
        <f>IFERROR(__xludf.DUMMYFUNCTION("""COMPUTED_VALUE"""),0.0)</f>
        <v>0</v>
      </c>
      <c r="H3115" s="2">
        <f>IFERROR(__xludf.DUMMYFUNCTION("""COMPUTED_VALUE"""),2.0)</f>
        <v>2</v>
      </c>
      <c r="I3115" s="2" t="str">
        <f>IFERROR(__xludf.DUMMYFUNCTION("""COMPUTED_VALUE"""),"Mailed check")</f>
        <v>Mailed check</v>
      </c>
      <c r="J3115" s="5">
        <f>IFERROR(__xludf.DUMMYFUNCTION("""COMPUTED_VALUE"""),25.0)</f>
        <v>25</v>
      </c>
      <c r="K3115" s="5">
        <f>IFERROR(__xludf.DUMMYFUNCTION("""COMPUTED_VALUE"""),1510.5)</f>
        <v>1510.5</v>
      </c>
      <c r="L3115" s="2" t="str">
        <f>IFERROR(__xludf.DUMMYFUNCTION("""COMPUTED_VALUE"""),"No")</f>
        <v>No</v>
      </c>
      <c r="M3115" s="6">
        <f>IFERROR(__xludf.DUMMYFUNCTION("""COMPUTED_VALUE"""),60.42)</f>
        <v>60.42</v>
      </c>
      <c r="N3115" s="2" t="b">
        <f>IFERROR(__xludf.DUMMYFUNCTION("""COMPUTED_VALUE"""),FALSE)</f>
        <v>0</v>
      </c>
      <c r="O3115" s="2" t="b">
        <f>IFERROR(__xludf.DUMMYFUNCTION("""COMPUTED_VALUE"""),FALSE)</f>
        <v>0</v>
      </c>
      <c r="P3115" s="2" t="b">
        <f>IFERROR(__xludf.DUMMYFUNCTION("""COMPUTED_VALUE"""),TRUE)</f>
        <v>1</v>
      </c>
      <c r="Q3115" s="2" t="b">
        <f>IFERROR(__xludf.DUMMYFUNCTION("""COMPUTED_VALUE"""),FALSE)</f>
        <v>0</v>
      </c>
      <c r="R3115" s="2" t="b">
        <f>IFERROR(__xludf.DUMMYFUNCTION("""COMPUTED_VALUE"""),FALSE)</f>
        <v>0</v>
      </c>
      <c r="S3115" s="2">
        <f>IFERROR(__xludf.DUMMYFUNCTION("""COMPUTED_VALUE"""),0.0)</f>
        <v>0</v>
      </c>
      <c r="T3115" s="7"/>
      <c r="U3115" s="4"/>
      <c r="V3115" s="7"/>
      <c r="W3115" s="7"/>
      <c r="X3115" s="7"/>
      <c r="Y3115" s="7">
        <f>IFERROR(__xludf.DUMMYFUNCTION("""COMPUTED_VALUE"""),42657.225)</f>
        <v>42657.225</v>
      </c>
      <c r="Z3115" s="5">
        <f>IFERROR(__xludf.DUMMYFUNCTION("""COMPUTED_VALUE"""),25.0)</f>
        <v>25</v>
      </c>
      <c r="AA3115" s="2" t="b">
        <f>IFERROR(__xludf.DUMMYFUNCTION("""COMPUTED_VALUE"""),TRUE)</f>
        <v>1</v>
      </c>
      <c r="AB3115" s="2" t="str">
        <f>IFERROR(__xludf.DUMMYFUNCTION("""COMPUTED_VALUE"""),"2 Year")</f>
        <v>2 Year</v>
      </c>
      <c r="AC3115" s="2" t="str">
        <f>IFERROR(__xludf.DUMMYFUNCTION("""COMPUTED_VALUE"""),"Two or More Lines")</f>
        <v>Two or More Lines</v>
      </c>
      <c r="AD3115" s="2" t="str">
        <f>IFERROR(__xludf.DUMMYFUNCTION("""COMPUTED_VALUE"""),"No Internet Service")</f>
        <v>No Internet Service</v>
      </c>
    </row>
    <row r="3116">
      <c r="A3116" s="2" t="str">
        <f>IFERROR(__xludf.DUMMYFUNCTION("""COMPUTED_VALUE"""),"4459-BBGHE")</f>
        <v>4459-BBGHE</v>
      </c>
      <c r="B3116" s="2" t="str">
        <f>IFERROR(__xludf.DUMMYFUNCTION("""COMPUTED_VALUE"""),"Male")</f>
        <v>Male</v>
      </c>
      <c r="C3116" s="2">
        <f>IFERROR(__xludf.DUMMYFUNCTION("""COMPUTED_VALUE"""),0.0)</f>
        <v>0</v>
      </c>
      <c r="D3116" s="2" t="str">
        <f>IFERROR(__xludf.DUMMYFUNCTION("""COMPUTED_VALUE"""),"No")</f>
        <v>No</v>
      </c>
      <c r="E3116" s="2" t="str">
        <f>IFERROR(__xludf.DUMMYFUNCTION("""COMPUTED_VALUE"""),"Yes")</f>
        <v>Yes</v>
      </c>
      <c r="F3116" s="2">
        <f>IFERROR(__xludf.DUMMYFUNCTION("""COMPUTED_VALUE"""),0.0)</f>
        <v>0</v>
      </c>
      <c r="G3116" s="2">
        <f>IFERROR(__xludf.DUMMYFUNCTION("""COMPUTED_VALUE"""),1.0)</f>
        <v>1</v>
      </c>
      <c r="H3116" s="2">
        <f>IFERROR(__xludf.DUMMYFUNCTION("""COMPUTED_VALUE"""),0.0)</f>
        <v>0</v>
      </c>
      <c r="I3116" s="2" t="str">
        <f>IFERROR(__xludf.DUMMYFUNCTION("""COMPUTED_VALUE"""),"Electronic check")</f>
        <v>Electronic check</v>
      </c>
      <c r="J3116" s="5">
        <f>IFERROR(__xludf.DUMMYFUNCTION("""COMPUTED_VALUE"""),44.5)</f>
        <v>44.5</v>
      </c>
      <c r="K3116" s="5">
        <f>IFERROR(__xludf.DUMMYFUNCTION("""COMPUTED_VALUE"""),1307.8)</f>
        <v>1307.8</v>
      </c>
      <c r="L3116" s="2" t="str">
        <f>IFERROR(__xludf.DUMMYFUNCTION("""COMPUTED_VALUE"""),"No")</f>
        <v>No</v>
      </c>
      <c r="M3116" s="6">
        <f>IFERROR(__xludf.DUMMYFUNCTION("""COMPUTED_VALUE"""),29.38876404494382)</f>
        <v>29.38876404</v>
      </c>
      <c r="N3116" s="2" t="b">
        <f>IFERROR(__xludf.DUMMYFUNCTION("""COMPUTED_VALUE"""),FALSE)</f>
        <v>0</v>
      </c>
      <c r="O3116" s="2" t="b">
        <f>IFERROR(__xludf.DUMMYFUNCTION("""COMPUTED_VALUE"""),FALSE)</f>
        <v>0</v>
      </c>
      <c r="P3116" s="2" t="b">
        <f>IFERROR(__xludf.DUMMYFUNCTION("""COMPUTED_VALUE"""),FALSE)</f>
        <v>0</v>
      </c>
      <c r="Q3116" s="2" t="b">
        <f>IFERROR(__xludf.DUMMYFUNCTION("""COMPUTED_VALUE"""),TRUE)</f>
        <v>1</v>
      </c>
      <c r="R3116" s="2" t="b">
        <f>IFERROR(__xludf.DUMMYFUNCTION("""COMPUTED_VALUE"""),FALSE)</f>
        <v>0</v>
      </c>
      <c r="S3116" s="2">
        <f>IFERROR(__xludf.DUMMYFUNCTION("""COMPUTED_VALUE"""),2.0)</f>
        <v>2</v>
      </c>
      <c r="T3116" s="7"/>
      <c r="U3116" s="4"/>
      <c r="V3116" s="7"/>
      <c r="W3116" s="7"/>
      <c r="X3116" s="7"/>
      <c r="Y3116" s="7">
        <f>IFERROR(__xludf.DUMMYFUNCTION("""COMPUTED_VALUE"""),43601.09176029963)</f>
        <v>43601.09176</v>
      </c>
      <c r="Z3116" s="5">
        <f>IFERROR(__xludf.DUMMYFUNCTION("""COMPUTED_VALUE"""),44.5)</f>
        <v>44.5</v>
      </c>
      <c r="AA3116" s="2" t="b">
        <f>IFERROR(__xludf.DUMMYFUNCTION("""COMPUTED_VALUE"""),TRUE)</f>
        <v>1</v>
      </c>
      <c r="AB3116" s="2" t="str">
        <f>IFERROR(__xludf.DUMMYFUNCTION("""COMPUTED_VALUE"""),"Month-to-Month")</f>
        <v>Month-to-Month</v>
      </c>
      <c r="AC3116" s="2" t="str">
        <f>IFERROR(__xludf.DUMMYFUNCTION("""COMPUTED_VALUE"""),"No Phone Service")</f>
        <v>No Phone Service</v>
      </c>
      <c r="AD3116" s="2" t="str">
        <f>IFERROR(__xludf.DUMMYFUNCTION("""COMPUTED_VALUE"""),"DSL")</f>
        <v>DSL</v>
      </c>
    </row>
    <row r="3117">
      <c r="A3117" s="2" t="str">
        <f>IFERROR(__xludf.DUMMYFUNCTION("""COMPUTED_VALUE"""),"4462-CYWMH")</f>
        <v>4462-CYWMH</v>
      </c>
      <c r="B3117" s="2" t="str">
        <f>IFERROR(__xludf.DUMMYFUNCTION("""COMPUTED_VALUE"""),"Male")</f>
        <v>Male</v>
      </c>
      <c r="C3117" s="2">
        <f>IFERROR(__xludf.DUMMYFUNCTION("""COMPUTED_VALUE"""),1.0)</f>
        <v>1</v>
      </c>
      <c r="D3117" s="2" t="str">
        <f>IFERROR(__xludf.DUMMYFUNCTION("""COMPUTED_VALUE"""),"Yes")</f>
        <v>Yes</v>
      </c>
      <c r="E3117" s="2" t="str">
        <f>IFERROR(__xludf.DUMMYFUNCTION("""COMPUTED_VALUE"""),"No")</f>
        <v>No</v>
      </c>
      <c r="F3117" s="2">
        <f>IFERROR(__xludf.DUMMYFUNCTION("""COMPUTED_VALUE"""),2.0)</f>
        <v>2</v>
      </c>
      <c r="G3117" s="2">
        <f>IFERROR(__xludf.DUMMYFUNCTION("""COMPUTED_VALUE"""),2.0)</f>
        <v>2</v>
      </c>
      <c r="H3117" s="2">
        <f>IFERROR(__xludf.DUMMYFUNCTION("""COMPUTED_VALUE"""),0.0)</f>
        <v>0</v>
      </c>
      <c r="I3117" s="2" t="str">
        <f>IFERROR(__xludf.DUMMYFUNCTION("""COMPUTED_VALUE"""),"Bank transfer (automatic)")</f>
        <v>Bank transfer (automatic)</v>
      </c>
      <c r="J3117" s="5">
        <f>IFERROR(__xludf.DUMMYFUNCTION("""COMPUTED_VALUE"""),89.8)</f>
        <v>89.8</v>
      </c>
      <c r="K3117" s="5">
        <f>IFERROR(__xludf.DUMMYFUNCTION("""COMPUTED_VALUE"""),5629.55)</f>
        <v>5629.55</v>
      </c>
      <c r="L3117" s="2" t="str">
        <f>IFERROR(__xludf.DUMMYFUNCTION("""COMPUTED_VALUE"""),"No")</f>
        <v>No</v>
      </c>
      <c r="M3117" s="6">
        <f>IFERROR(__xludf.DUMMYFUNCTION("""COMPUTED_VALUE"""),62.68986636971047)</f>
        <v>62.68986637</v>
      </c>
      <c r="N3117" s="2" t="b">
        <f>IFERROR(__xludf.DUMMYFUNCTION("""COMPUTED_VALUE"""),FALSE)</f>
        <v>0</v>
      </c>
      <c r="O3117" s="2" t="b">
        <f>IFERROR(__xludf.DUMMYFUNCTION("""COMPUTED_VALUE"""),FALSE)</f>
        <v>0</v>
      </c>
      <c r="P3117" s="2" t="b">
        <f>IFERROR(__xludf.DUMMYFUNCTION("""COMPUTED_VALUE"""),TRUE)</f>
        <v>1</v>
      </c>
      <c r="Q3117" s="2" t="b">
        <f>IFERROR(__xludf.DUMMYFUNCTION("""COMPUTED_VALUE"""),TRUE)</f>
        <v>1</v>
      </c>
      <c r="R3117" s="2" t="b">
        <f>IFERROR(__xludf.DUMMYFUNCTION("""COMPUTED_VALUE"""),TRUE)</f>
        <v>1</v>
      </c>
      <c r="S3117" s="2">
        <f>IFERROR(__xludf.DUMMYFUNCTION("""COMPUTED_VALUE"""),1.0)</f>
        <v>1</v>
      </c>
      <c r="T3117" s="7"/>
      <c r="U3117" s="4"/>
      <c r="V3117" s="7"/>
      <c r="W3117" s="7"/>
      <c r="X3117" s="7"/>
      <c r="Y3117" s="7">
        <f>IFERROR(__xludf.DUMMYFUNCTION("""COMPUTED_VALUE"""),42588.18323125464)</f>
        <v>42588.18323</v>
      </c>
      <c r="Z3117" s="5">
        <f>IFERROR(__xludf.DUMMYFUNCTION("""COMPUTED_VALUE"""),89.8)</f>
        <v>89.8</v>
      </c>
      <c r="AA3117" s="2" t="b">
        <f>IFERROR(__xludf.DUMMYFUNCTION("""COMPUTED_VALUE"""),TRUE)</f>
        <v>1</v>
      </c>
      <c r="AB3117" s="2" t="str">
        <f>IFERROR(__xludf.DUMMYFUNCTION("""COMPUTED_VALUE"""),"Month-to-Month")</f>
        <v>Month-to-Month</v>
      </c>
      <c r="AC3117" s="2" t="str">
        <f>IFERROR(__xludf.DUMMYFUNCTION("""COMPUTED_VALUE"""),"Two or More Lines")</f>
        <v>Two or More Lines</v>
      </c>
      <c r="AD3117" s="2" t="str">
        <f>IFERROR(__xludf.DUMMYFUNCTION("""COMPUTED_VALUE"""),"Fiber Optic")</f>
        <v>Fiber Optic</v>
      </c>
    </row>
    <row r="3118">
      <c r="A3118" s="2" t="str">
        <f>IFERROR(__xludf.DUMMYFUNCTION("""COMPUTED_VALUE"""),"4464-JCOLN")</f>
        <v>4464-JCOLN</v>
      </c>
      <c r="B3118" s="2" t="str">
        <f>IFERROR(__xludf.DUMMYFUNCTION("""COMPUTED_VALUE"""),"Male")</f>
        <v>Male</v>
      </c>
      <c r="C3118" s="2">
        <f>IFERROR(__xludf.DUMMYFUNCTION("""COMPUTED_VALUE"""),0.0)</f>
        <v>0</v>
      </c>
      <c r="D3118" s="2" t="str">
        <f>IFERROR(__xludf.DUMMYFUNCTION("""COMPUTED_VALUE"""),"Yes")</f>
        <v>Yes</v>
      </c>
      <c r="E3118" s="2" t="str">
        <f>IFERROR(__xludf.DUMMYFUNCTION("""COMPUTED_VALUE"""),"Yes")</f>
        <v>Yes</v>
      </c>
      <c r="F3118" s="2">
        <f>IFERROR(__xludf.DUMMYFUNCTION("""COMPUTED_VALUE"""),1.0)</f>
        <v>1</v>
      </c>
      <c r="G3118" s="2">
        <f>IFERROR(__xludf.DUMMYFUNCTION("""COMPUTED_VALUE"""),0.0)</f>
        <v>0</v>
      </c>
      <c r="H3118" s="2">
        <f>IFERROR(__xludf.DUMMYFUNCTION("""COMPUTED_VALUE"""),1.0)</f>
        <v>1</v>
      </c>
      <c r="I3118" s="2" t="str">
        <f>IFERROR(__xludf.DUMMYFUNCTION("""COMPUTED_VALUE"""),"Mailed check")</f>
        <v>Mailed check</v>
      </c>
      <c r="J3118" s="5">
        <f>IFERROR(__xludf.DUMMYFUNCTION("""COMPUTED_VALUE"""),19.85)</f>
        <v>19.85</v>
      </c>
      <c r="K3118" s="5">
        <f>IFERROR(__xludf.DUMMYFUNCTION("""COMPUTED_VALUE"""),35.9)</f>
        <v>35.9</v>
      </c>
      <c r="L3118" s="2" t="str">
        <f>IFERROR(__xludf.DUMMYFUNCTION("""COMPUTED_VALUE"""),"Yes")</f>
        <v>Yes</v>
      </c>
      <c r="M3118" s="6">
        <f>IFERROR(__xludf.DUMMYFUNCTION("""COMPUTED_VALUE"""),1.808564231738035)</f>
        <v>1.808564232</v>
      </c>
      <c r="N3118" s="2" t="b">
        <f>IFERROR(__xludf.DUMMYFUNCTION("""COMPUTED_VALUE"""),FALSE)</f>
        <v>0</v>
      </c>
      <c r="O3118" s="2" t="b">
        <f>IFERROR(__xludf.DUMMYFUNCTION("""COMPUTED_VALUE"""),TRUE)</f>
        <v>1</v>
      </c>
      <c r="P3118" s="2" t="b">
        <f>IFERROR(__xludf.DUMMYFUNCTION("""COMPUTED_VALUE"""),TRUE)</f>
        <v>1</v>
      </c>
      <c r="Q3118" s="2" t="b">
        <f>IFERROR(__xludf.DUMMYFUNCTION("""COMPUTED_VALUE"""),FALSE)</f>
        <v>0</v>
      </c>
      <c r="R3118" s="2" t="b">
        <f>IFERROR(__xludf.DUMMYFUNCTION("""COMPUTED_VALUE"""),FALSE)</f>
        <v>0</v>
      </c>
      <c r="S3118" s="2">
        <f>IFERROR(__xludf.DUMMYFUNCTION("""COMPUTED_VALUE"""),3.0)</f>
        <v>3</v>
      </c>
      <c r="T3118" s="7"/>
      <c r="U3118" s="4"/>
      <c r="V3118" s="7"/>
      <c r="W3118" s="7"/>
      <c r="X3118" s="7"/>
      <c r="Y3118" s="7">
        <f>IFERROR(__xludf.DUMMYFUNCTION("""COMPUTED_VALUE"""),44439.989504617966)</f>
        <v>44439.9895</v>
      </c>
      <c r="Z3118" s="5">
        <f>IFERROR(__xludf.DUMMYFUNCTION("""COMPUTED_VALUE"""),19.85)</f>
        <v>19.85</v>
      </c>
      <c r="AA3118" s="2" t="b">
        <f>IFERROR(__xludf.DUMMYFUNCTION("""COMPUTED_VALUE"""),TRUE)</f>
        <v>1</v>
      </c>
      <c r="AB3118" s="2" t="str">
        <f>IFERROR(__xludf.DUMMYFUNCTION("""COMPUTED_VALUE"""),"1 Year")</f>
        <v>1 Year</v>
      </c>
      <c r="AC3118" s="2" t="str">
        <f>IFERROR(__xludf.DUMMYFUNCTION("""COMPUTED_VALUE"""),"One Line")</f>
        <v>One Line</v>
      </c>
      <c r="AD3118" s="2" t="str">
        <f>IFERROR(__xludf.DUMMYFUNCTION("""COMPUTED_VALUE"""),"No Internet Service")</f>
        <v>No Internet Service</v>
      </c>
    </row>
    <row r="3119">
      <c r="A3119" s="2" t="str">
        <f>IFERROR(__xludf.DUMMYFUNCTION("""COMPUTED_VALUE"""),"4465-VDKIQ")</f>
        <v>4465-VDKIQ</v>
      </c>
      <c r="B3119" s="2" t="str">
        <f>IFERROR(__xludf.DUMMYFUNCTION("""COMPUTED_VALUE"""),"Female")</f>
        <v>Female</v>
      </c>
      <c r="C3119" s="2">
        <f>IFERROR(__xludf.DUMMYFUNCTION("""COMPUTED_VALUE"""),0.0)</f>
        <v>0</v>
      </c>
      <c r="D3119" s="2" t="str">
        <f>IFERROR(__xludf.DUMMYFUNCTION("""COMPUTED_VALUE"""),"No")</f>
        <v>No</v>
      </c>
      <c r="E3119" s="2" t="str">
        <f>IFERROR(__xludf.DUMMYFUNCTION("""COMPUTED_VALUE"""),"No")</f>
        <v>No</v>
      </c>
      <c r="F3119" s="2">
        <f>IFERROR(__xludf.DUMMYFUNCTION("""COMPUTED_VALUE"""),1.0)</f>
        <v>1</v>
      </c>
      <c r="G3119" s="2">
        <f>IFERROR(__xludf.DUMMYFUNCTION("""COMPUTED_VALUE"""),2.0)</f>
        <v>2</v>
      </c>
      <c r="H3119" s="2">
        <f>IFERROR(__xludf.DUMMYFUNCTION("""COMPUTED_VALUE"""),0.0)</f>
        <v>0</v>
      </c>
      <c r="I3119" s="2" t="str">
        <f>IFERROR(__xludf.DUMMYFUNCTION("""COMPUTED_VALUE"""),"Electronic check")</f>
        <v>Electronic check</v>
      </c>
      <c r="J3119" s="5">
        <f>IFERROR(__xludf.DUMMYFUNCTION("""COMPUTED_VALUE"""),77.8)</f>
        <v>77.8</v>
      </c>
      <c r="K3119" s="5">
        <f>IFERROR(__xludf.DUMMYFUNCTION("""COMPUTED_VALUE"""),1358.6)</f>
        <v>1358.6</v>
      </c>
      <c r="L3119" s="2" t="str">
        <f>IFERROR(__xludf.DUMMYFUNCTION("""COMPUTED_VALUE"""),"No")</f>
        <v>No</v>
      </c>
      <c r="M3119" s="6">
        <f>IFERROR(__xludf.DUMMYFUNCTION("""COMPUTED_VALUE"""),17.46272493573265)</f>
        <v>17.46272494</v>
      </c>
      <c r="N3119" s="2" t="b">
        <f>IFERROR(__xludf.DUMMYFUNCTION("""COMPUTED_VALUE"""),TRUE)</f>
        <v>1</v>
      </c>
      <c r="O3119" s="2" t="b">
        <f>IFERROR(__xludf.DUMMYFUNCTION("""COMPUTED_VALUE"""),FALSE)</f>
        <v>0</v>
      </c>
      <c r="P3119" s="2" t="b">
        <f>IFERROR(__xludf.DUMMYFUNCTION("""COMPUTED_VALUE"""),TRUE)</f>
        <v>1</v>
      </c>
      <c r="Q3119" s="2" t="b">
        <f>IFERROR(__xludf.DUMMYFUNCTION("""COMPUTED_VALUE"""),TRUE)</f>
        <v>1</v>
      </c>
      <c r="R3119" s="2" t="b">
        <f>IFERROR(__xludf.DUMMYFUNCTION("""COMPUTED_VALUE"""),TRUE)</f>
        <v>1</v>
      </c>
      <c r="S3119" s="2">
        <f>IFERROR(__xludf.DUMMYFUNCTION("""COMPUTED_VALUE"""),0.0)</f>
        <v>0</v>
      </c>
      <c r="T3119" s="7"/>
      <c r="U3119" s="4"/>
      <c r="V3119" s="7"/>
      <c r="W3119" s="7"/>
      <c r="X3119" s="7"/>
      <c r="Y3119" s="7">
        <f>IFERROR(__xludf.DUMMYFUNCTION("""COMPUTED_VALUE"""),43963.84211653813)</f>
        <v>43963.84212</v>
      </c>
      <c r="Z3119" s="5">
        <f>IFERROR(__xludf.DUMMYFUNCTION("""COMPUTED_VALUE"""),77.8)</f>
        <v>77.8</v>
      </c>
      <c r="AA3119" s="2" t="b">
        <f>IFERROR(__xludf.DUMMYFUNCTION("""COMPUTED_VALUE"""),TRUE)</f>
        <v>1</v>
      </c>
      <c r="AB3119" s="2" t="str">
        <f>IFERROR(__xludf.DUMMYFUNCTION("""COMPUTED_VALUE"""),"Month-to-Month")</f>
        <v>Month-to-Month</v>
      </c>
      <c r="AC3119" s="2" t="str">
        <f>IFERROR(__xludf.DUMMYFUNCTION("""COMPUTED_VALUE"""),"One Line")</f>
        <v>One Line</v>
      </c>
      <c r="AD3119" s="2" t="str">
        <f>IFERROR(__xludf.DUMMYFUNCTION("""COMPUTED_VALUE"""),"Fiber Optic")</f>
        <v>Fiber Optic</v>
      </c>
    </row>
    <row r="3120">
      <c r="A3120" s="2" t="str">
        <f>IFERROR(__xludf.DUMMYFUNCTION("""COMPUTED_VALUE"""),"4468-KAZHE")</f>
        <v>4468-KAZHE</v>
      </c>
      <c r="B3120" s="2" t="str">
        <f>IFERROR(__xludf.DUMMYFUNCTION("""COMPUTED_VALUE"""),"Female")</f>
        <v>Female</v>
      </c>
      <c r="C3120" s="2">
        <f>IFERROR(__xludf.DUMMYFUNCTION("""COMPUTED_VALUE"""),1.0)</f>
        <v>1</v>
      </c>
      <c r="D3120" s="2" t="str">
        <f>IFERROR(__xludf.DUMMYFUNCTION("""COMPUTED_VALUE"""),"Yes")</f>
        <v>Yes</v>
      </c>
      <c r="E3120" s="2" t="str">
        <f>IFERROR(__xludf.DUMMYFUNCTION("""COMPUTED_VALUE"""),"No")</f>
        <v>No</v>
      </c>
      <c r="F3120" s="2">
        <f>IFERROR(__xludf.DUMMYFUNCTION("""COMPUTED_VALUE"""),1.0)</f>
        <v>1</v>
      </c>
      <c r="G3120" s="2">
        <f>IFERROR(__xludf.DUMMYFUNCTION("""COMPUTED_VALUE"""),1.0)</f>
        <v>1</v>
      </c>
      <c r="H3120" s="2">
        <f>IFERROR(__xludf.DUMMYFUNCTION("""COMPUTED_VALUE"""),0.0)</f>
        <v>0</v>
      </c>
      <c r="I3120" s="2" t="str">
        <f>IFERROR(__xludf.DUMMYFUNCTION("""COMPUTED_VALUE"""),"Electronic check")</f>
        <v>Electronic check</v>
      </c>
      <c r="J3120" s="5">
        <f>IFERROR(__xludf.DUMMYFUNCTION("""COMPUTED_VALUE"""),60.0)</f>
        <v>60</v>
      </c>
      <c r="K3120" s="5">
        <f>IFERROR(__xludf.DUMMYFUNCTION("""COMPUTED_VALUE"""),1259.35)</f>
        <v>1259.35</v>
      </c>
      <c r="L3120" s="2" t="str">
        <f>IFERROR(__xludf.DUMMYFUNCTION("""COMPUTED_VALUE"""),"No")</f>
        <v>No</v>
      </c>
      <c r="M3120" s="6">
        <f>IFERROR(__xludf.DUMMYFUNCTION("""COMPUTED_VALUE"""),20.989166666666666)</f>
        <v>20.98916667</v>
      </c>
      <c r="N3120" s="2" t="b">
        <f>IFERROR(__xludf.DUMMYFUNCTION("""COMPUTED_VALUE"""),TRUE)</f>
        <v>1</v>
      </c>
      <c r="O3120" s="2" t="b">
        <f>IFERROR(__xludf.DUMMYFUNCTION("""COMPUTED_VALUE"""),FALSE)</f>
        <v>0</v>
      </c>
      <c r="P3120" s="2" t="b">
        <f>IFERROR(__xludf.DUMMYFUNCTION("""COMPUTED_VALUE"""),TRUE)</f>
        <v>1</v>
      </c>
      <c r="Q3120" s="2" t="b">
        <f>IFERROR(__xludf.DUMMYFUNCTION("""COMPUTED_VALUE"""),TRUE)</f>
        <v>1</v>
      </c>
      <c r="R3120" s="2" t="b">
        <f>IFERROR(__xludf.DUMMYFUNCTION("""COMPUTED_VALUE"""),TRUE)</f>
        <v>1</v>
      </c>
      <c r="S3120" s="2">
        <f>IFERROR(__xludf.DUMMYFUNCTION("""COMPUTED_VALUE"""),1.0)</f>
        <v>1</v>
      </c>
      <c r="T3120" s="7"/>
      <c r="U3120" s="4"/>
      <c r="V3120" s="7"/>
      <c r="W3120" s="7"/>
      <c r="X3120" s="7"/>
      <c r="Y3120" s="7">
        <f>IFERROR(__xludf.DUMMYFUNCTION("""COMPUTED_VALUE"""),43856.579513888886)</f>
        <v>43856.57951</v>
      </c>
      <c r="Z3120" s="5">
        <f>IFERROR(__xludf.DUMMYFUNCTION("""COMPUTED_VALUE"""),60.0)</f>
        <v>60</v>
      </c>
      <c r="AA3120" s="2" t="b">
        <f>IFERROR(__xludf.DUMMYFUNCTION("""COMPUTED_VALUE"""),TRUE)</f>
        <v>1</v>
      </c>
      <c r="AB3120" s="2" t="str">
        <f>IFERROR(__xludf.DUMMYFUNCTION("""COMPUTED_VALUE"""),"Month-to-Month")</f>
        <v>Month-to-Month</v>
      </c>
      <c r="AC3120" s="2" t="str">
        <f>IFERROR(__xludf.DUMMYFUNCTION("""COMPUTED_VALUE"""),"One Line")</f>
        <v>One Line</v>
      </c>
      <c r="AD3120" s="2" t="str">
        <f>IFERROR(__xludf.DUMMYFUNCTION("""COMPUTED_VALUE"""),"DSL")</f>
        <v>DSL</v>
      </c>
    </row>
    <row r="3121">
      <c r="A3121" s="2" t="str">
        <f>IFERROR(__xludf.DUMMYFUNCTION("""COMPUTED_VALUE"""),"4468-YDOVK")</f>
        <v>4468-YDOVK</v>
      </c>
      <c r="B3121" s="2" t="str">
        <f>IFERROR(__xludf.DUMMYFUNCTION("""COMPUTED_VALUE"""),"Male")</f>
        <v>Male</v>
      </c>
      <c r="C3121" s="2">
        <f>IFERROR(__xludf.DUMMYFUNCTION("""COMPUTED_VALUE"""),0.0)</f>
        <v>0</v>
      </c>
      <c r="D3121" s="2" t="str">
        <f>IFERROR(__xludf.DUMMYFUNCTION("""COMPUTED_VALUE"""),"No")</f>
        <v>No</v>
      </c>
      <c r="E3121" s="2" t="str">
        <f>IFERROR(__xludf.DUMMYFUNCTION("""COMPUTED_VALUE"""),"Yes")</f>
        <v>Yes</v>
      </c>
      <c r="F3121" s="2">
        <f>IFERROR(__xludf.DUMMYFUNCTION("""COMPUTED_VALUE"""),1.0)</f>
        <v>1</v>
      </c>
      <c r="G3121" s="2">
        <f>IFERROR(__xludf.DUMMYFUNCTION("""COMPUTED_VALUE"""),1.0)</f>
        <v>1</v>
      </c>
      <c r="H3121" s="2">
        <f>IFERROR(__xludf.DUMMYFUNCTION("""COMPUTED_VALUE"""),0.0)</f>
        <v>0</v>
      </c>
      <c r="I3121" s="2" t="str">
        <f>IFERROR(__xludf.DUMMYFUNCTION("""COMPUTED_VALUE"""),"Bank transfer (automatic)")</f>
        <v>Bank transfer (automatic)</v>
      </c>
      <c r="J3121" s="5">
        <f>IFERROR(__xludf.DUMMYFUNCTION("""COMPUTED_VALUE"""),48.65)</f>
        <v>48.65</v>
      </c>
      <c r="K3121" s="5">
        <f>IFERROR(__xludf.DUMMYFUNCTION("""COMPUTED_VALUE"""),235.2)</f>
        <v>235.2</v>
      </c>
      <c r="L3121" s="2" t="str">
        <f>IFERROR(__xludf.DUMMYFUNCTION("""COMPUTED_VALUE"""),"No")</f>
        <v>No</v>
      </c>
      <c r="M3121" s="6">
        <f>IFERROR(__xludf.DUMMYFUNCTION("""COMPUTED_VALUE"""),4.83453237410072)</f>
        <v>4.834532374</v>
      </c>
      <c r="N3121" s="2" t="b">
        <f>IFERROR(__xludf.DUMMYFUNCTION("""COMPUTED_VALUE"""),FALSE)</f>
        <v>0</v>
      </c>
      <c r="O3121" s="2" t="b">
        <f>IFERROR(__xludf.DUMMYFUNCTION("""COMPUTED_VALUE"""),FALSE)</f>
        <v>0</v>
      </c>
      <c r="P3121" s="2" t="b">
        <f>IFERROR(__xludf.DUMMYFUNCTION("""COMPUTED_VALUE"""),TRUE)</f>
        <v>1</v>
      </c>
      <c r="Q3121" s="2" t="b">
        <f>IFERROR(__xludf.DUMMYFUNCTION("""COMPUTED_VALUE"""),TRUE)</f>
        <v>1</v>
      </c>
      <c r="R3121" s="2" t="b">
        <f>IFERROR(__xludf.DUMMYFUNCTION("""COMPUTED_VALUE"""),TRUE)</f>
        <v>1</v>
      </c>
      <c r="S3121" s="2">
        <f>IFERROR(__xludf.DUMMYFUNCTION("""COMPUTED_VALUE"""),2.0)</f>
        <v>2</v>
      </c>
      <c r="T3121" s="7"/>
      <c r="U3121" s="4"/>
      <c r="V3121" s="7"/>
      <c r="W3121" s="7"/>
      <c r="X3121" s="7"/>
      <c r="Y3121" s="7">
        <f>IFERROR(__xludf.DUMMYFUNCTION("""COMPUTED_VALUE"""),44347.94964028777)</f>
        <v>44347.94964</v>
      </c>
      <c r="Z3121" s="5">
        <f>IFERROR(__xludf.DUMMYFUNCTION("""COMPUTED_VALUE"""),48.65)</f>
        <v>48.65</v>
      </c>
      <c r="AA3121" s="2" t="b">
        <f>IFERROR(__xludf.DUMMYFUNCTION("""COMPUTED_VALUE"""),TRUE)</f>
        <v>1</v>
      </c>
      <c r="AB3121" s="2" t="str">
        <f>IFERROR(__xludf.DUMMYFUNCTION("""COMPUTED_VALUE"""),"Month-to-Month")</f>
        <v>Month-to-Month</v>
      </c>
      <c r="AC3121" s="2" t="str">
        <f>IFERROR(__xludf.DUMMYFUNCTION("""COMPUTED_VALUE"""),"One Line")</f>
        <v>One Line</v>
      </c>
      <c r="AD3121" s="2" t="str">
        <f>IFERROR(__xludf.DUMMYFUNCTION("""COMPUTED_VALUE"""),"DSL")</f>
        <v>DSL</v>
      </c>
    </row>
    <row r="3122">
      <c r="A3122" s="2" t="str">
        <f>IFERROR(__xludf.DUMMYFUNCTION("""COMPUTED_VALUE"""),"4471-KXAUH")</f>
        <v>4471-KXAUH</v>
      </c>
      <c r="B3122" s="2" t="str">
        <f>IFERROR(__xludf.DUMMYFUNCTION("""COMPUTED_VALUE"""),"Female")</f>
        <v>Female</v>
      </c>
      <c r="C3122" s="2">
        <f>IFERROR(__xludf.DUMMYFUNCTION("""COMPUTED_VALUE"""),0.0)</f>
        <v>0</v>
      </c>
      <c r="D3122" s="2" t="str">
        <f>IFERROR(__xludf.DUMMYFUNCTION("""COMPUTED_VALUE"""),"Yes")</f>
        <v>Yes</v>
      </c>
      <c r="E3122" s="2" t="str">
        <f>IFERROR(__xludf.DUMMYFUNCTION("""COMPUTED_VALUE"""),"No")</f>
        <v>No</v>
      </c>
      <c r="F3122" s="2">
        <f>IFERROR(__xludf.DUMMYFUNCTION("""COMPUTED_VALUE"""),2.0)</f>
        <v>2</v>
      </c>
      <c r="G3122" s="2">
        <f>IFERROR(__xludf.DUMMYFUNCTION("""COMPUTED_VALUE"""),2.0)</f>
        <v>2</v>
      </c>
      <c r="H3122" s="2">
        <f>IFERROR(__xludf.DUMMYFUNCTION("""COMPUTED_VALUE"""),0.0)</f>
        <v>0</v>
      </c>
      <c r="I3122" s="2" t="str">
        <f>IFERROR(__xludf.DUMMYFUNCTION("""COMPUTED_VALUE"""),"Electronic check")</f>
        <v>Electronic check</v>
      </c>
      <c r="J3122" s="5">
        <f>IFERROR(__xludf.DUMMYFUNCTION("""COMPUTED_VALUE"""),84.3)</f>
        <v>84.3</v>
      </c>
      <c r="K3122" s="5">
        <f>IFERROR(__xludf.DUMMYFUNCTION("""COMPUTED_VALUE"""),3588.4)</f>
        <v>3588.4</v>
      </c>
      <c r="L3122" s="2" t="str">
        <f>IFERROR(__xludf.DUMMYFUNCTION("""COMPUTED_VALUE"""),"Yes")</f>
        <v>Yes</v>
      </c>
      <c r="M3122" s="6">
        <f>IFERROR(__xludf.DUMMYFUNCTION("""COMPUTED_VALUE"""),42.56702253855279)</f>
        <v>42.56702254</v>
      </c>
      <c r="N3122" s="2" t="b">
        <f>IFERROR(__xludf.DUMMYFUNCTION("""COMPUTED_VALUE"""),TRUE)</f>
        <v>1</v>
      </c>
      <c r="O3122" s="2" t="b">
        <f>IFERROR(__xludf.DUMMYFUNCTION("""COMPUTED_VALUE"""),TRUE)</f>
        <v>1</v>
      </c>
      <c r="P3122" s="2" t="b">
        <f>IFERROR(__xludf.DUMMYFUNCTION("""COMPUTED_VALUE"""),TRUE)</f>
        <v>1</v>
      </c>
      <c r="Q3122" s="2" t="b">
        <f>IFERROR(__xludf.DUMMYFUNCTION("""COMPUTED_VALUE"""),TRUE)</f>
        <v>1</v>
      </c>
      <c r="R3122" s="2" t="b">
        <f>IFERROR(__xludf.DUMMYFUNCTION("""COMPUTED_VALUE"""),TRUE)</f>
        <v>1</v>
      </c>
      <c r="S3122" s="2">
        <f>IFERROR(__xludf.DUMMYFUNCTION("""COMPUTED_VALUE"""),1.0)</f>
        <v>1</v>
      </c>
      <c r="T3122" s="7"/>
      <c r="U3122" s="4"/>
      <c r="V3122" s="7"/>
      <c r="W3122" s="7"/>
      <c r="X3122" s="7"/>
      <c r="Y3122" s="7">
        <f>IFERROR(__xludf.DUMMYFUNCTION("""COMPUTED_VALUE"""),43200.25306445235)</f>
        <v>43200.25306</v>
      </c>
      <c r="Z3122" s="5">
        <f>IFERROR(__xludf.DUMMYFUNCTION("""COMPUTED_VALUE"""),84.3)</f>
        <v>84.3</v>
      </c>
      <c r="AA3122" s="2" t="b">
        <f>IFERROR(__xludf.DUMMYFUNCTION("""COMPUTED_VALUE"""),TRUE)</f>
        <v>1</v>
      </c>
      <c r="AB3122" s="2" t="str">
        <f>IFERROR(__xludf.DUMMYFUNCTION("""COMPUTED_VALUE"""),"Month-to-Month")</f>
        <v>Month-to-Month</v>
      </c>
      <c r="AC3122" s="2" t="str">
        <f>IFERROR(__xludf.DUMMYFUNCTION("""COMPUTED_VALUE"""),"Two or More Lines")</f>
        <v>Two or More Lines</v>
      </c>
      <c r="AD3122" s="2" t="str">
        <f>IFERROR(__xludf.DUMMYFUNCTION("""COMPUTED_VALUE"""),"Fiber Optic")</f>
        <v>Fiber Optic</v>
      </c>
    </row>
    <row r="3123">
      <c r="A3123" s="2" t="str">
        <f>IFERROR(__xludf.DUMMYFUNCTION("""COMPUTED_VALUE"""),"4472-VESGY")</f>
        <v>4472-VESGY</v>
      </c>
      <c r="B3123" s="2" t="str">
        <f>IFERROR(__xludf.DUMMYFUNCTION("""COMPUTED_VALUE"""),"Female")</f>
        <v>Female</v>
      </c>
      <c r="C3123" s="2">
        <f>IFERROR(__xludf.DUMMYFUNCTION("""COMPUTED_VALUE"""),0.0)</f>
        <v>0</v>
      </c>
      <c r="D3123" s="2" t="str">
        <f>IFERROR(__xludf.DUMMYFUNCTION("""COMPUTED_VALUE"""),"Yes")</f>
        <v>Yes</v>
      </c>
      <c r="E3123" s="2" t="str">
        <f>IFERROR(__xludf.DUMMYFUNCTION("""COMPUTED_VALUE"""),"Yes")</f>
        <v>Yes</v>
      </c>
      <c r="F3123" s="2">
        <f>IFERROR(__xludf.DUMMYFUNCTION("""COMPUTED_VALUE"""),2.0)</f>
        <v>2</v>
      </c>
      <c r="G3123" s="2">
        <f>IFERROR(__xludf.DUMMYFUNCTION("""COMPUTED_VALUE"""),2.0)</f>
        <v>2</v>
      </c>
      <c r="H3123" s="2">
        <f>IFERROR(__xludf.DUMMYFUNCTION("""COMPUTED_VALUE"""),0.0)</f>
        <v>0</v>
      </c>
      <c r="I3123" s="2" t="str">
        <f>IFERROR(__xludf.DUMMYFUNCTION("""COMPUTED_VALUE"""),"Bank transfer (automatic)")</f>
        <v>Bank transfer (automatic)</v>
      </c>
      <c r="J3123" s="5">
        <f>IFERROR(__xludf.DUMMYFUNCTION("""COMPUTED_VALUE"""),98.15)</f>
        <v>98.15</v>
      </c>
      <c r="K3123" s="5">
        <f>IFERROR(__xludf.DUMMYFUNCTION("""COMPUTED_VALUE"""),4993.4)</f>
        <v>4993.4</v>
      </c>
      <c r="L3123" s="2" t="str">
        <f>IFERROR(__xludf.DUMMYFUNCTION("""COMPUTED_VALUE"""),"No")</f>
        <v>No</v>
      </c>
      <c r="M3123" s="6">
        <f>IFERROR(__xludf.DUMMYFUNCTION("""COMPUTED_VALUE"""),50.875191034131426)</f>
        <v>50.87519103</v>
      </c>
      <c r="N3123" s="2" t="b">
        <f>IFERROR(__xludf.DUMMYFUNCTION("""COMPUTED_VALUE"""),TRUE)</f>
        <v>1</v>
      </c>
      <c r="O3123" s="2" t="b">
        <f>IFERROR(__xludf.DUMMYFUNCTION("""COMPUTED_VALUE"""),FALSE)</f>
        <v>0</v>
      </c>
      <c r="P3123" s="2" t="b">
        <f>IFERROR(__xludf.DUMMYFUNCTION("""COMPUTED_VALUE"""),TRUE)</f>
        <v>1</v>
      </c>
      <c r="Q3123" s="2" t="b">
        <f>IFERROR(__xludf.DUMMYFUNCTION("""COMPUTED_VALUE"""),TRUE)</f>
        <v>1</v>
      </c>
      <c r="R3123" s="2" t="b">
        <f>IFERROR(__xludf.DUMMYFUNCTION("""COMPUTED_VALUE"""),TRUE)</f>
        <v>1</v>
      </c>
      <c r="S3123" s="2">
        <f>IFERROR(__xludf.DUMMYFUNCTION("""COMPUTED_VALUE"""),3.0)</f>
        <v>3</v>
      </c>
      <c r="T3123" s="7"/>
      <c r="U3123" s="4"/>
      <c r="V3123" s="7"/>
      <c r="W3123" s="7"/>
      <c r="X3123" s="7"/>
      <c r="Y3123" s="7">
        <f>IFERROR(__xludf.DUMMYFUNCTION("""COMPUTED_VALUE"""),42947.546272711836)</f>
        <v>42947.54627</v>
      </c>
      <c r="Z3123" s="5">
        <f>IFERROR(__xludf.DUMMYFUNCTION("""COMPUTED_VALUE"""),98.15)</f>
        <v>98.15</v>
      </c>
      <c r="AA3123" s="2" t="b">
        <f>IFERROR(__xludf.DUMMYFUNCTION("""COMPUTED_VALUE"""),TRUE)</f>
        <v>1</v>
      </c>
      <c r="AB3123" s="2" t="str">
        <f>IFERROR(__xludf.DUMMYFUNCTION("""COMPUTED_VALUE"""),"Month-to-Month")</f>
        <v>Month-to-Month</v>
      </c>
      <c r="AC3123" s="2" t="str">
        <f>IFERROR(__xludf.DUMMYFUNCTION("""COMPUTED_VALUE"""),"Two or More Lines")</f>
        <v>Two or More Lines</v>
      </c>
      <c r="AD3123" s="2" t="str">
        <f>IFERROR(__xludf.DUMMYFUNCTION("""COMPUTED_VALUE"""),"Fiber Optic")</f>
        <v>Fiber Optic</v>
      </c>
    </row>
    <row r="3124">
      <c r="A3124" s="2" t="str">
        <f>IFERROR(__xludf.DUMMYFUNCTION("""COMPUTED_VALUE"""),"4475-NVTLU")</f>
        <v>4475-NVTLU</v>
      </c>
      <c r="B3124" s="2" t="str">
        <f>IFERROR(__xludf.DUMMYFUNCTION("""COMPUTED_VALUE"""),"Male")</f>
        <v>Male</v>
      </c>
      <c r="C3124" s="2">
        <f>IFERROR(__xludf.DUMMYFUNCTION("""COMPUTED_VALUE"""),0.0)</f>
        <v>0</v>
      </c>
      <c r="D3124" s="2" t="str">
        <f>IFERROR(__xludf.DUMMYFUNCTION("""COMPUTED_VALUE"""),"Yes")</f>
        <v>Yes</v>
      </c>
      <c r="E3124" s="2" t="str">
        <f>IFERROR(__xludf.DUMMYFUNCTION("""COMPUTED_VALUE"""),"Yes")</f>
        <v>Yes</v>
      </c>
      <c r="F3124" s="2">
        <f>IFERROR(__xludf.DUMMYFUNCTION("""COMPUTED_VALUE"""),1.0)</f>
        <v>1</v>
      </c>
      <c r="G3124" s="2">
        <f>IFERROR(__xludf.DUMMYFUNCTION("""COMPUTED_VALUE"""),0.0)</f>
        <v>0</v>
      </c>
      <c r="H3124" s="2">
        <f>IFERROR(__xludf.DUMMYFUNCTION("""COMPUTED_VALUE"""),2.0)</f>
        <v>2</v>
      </c>
      <c r="I3124" s="2" t="str">
        <f>IFERROR(__xludf.DUMMYFUNCTION("""COMPUTED_VALUE"""),"Electronic check")</f>
        <v>Electronic check</v>
      </c>
      <c r="J3124" s="5">
        <f>IFERROR(__xludf.DUMMYFUNCTION("""COMPUTED_VALUE"""),19.2)</f>
        <v>19.2</v>
      </c>
      <c r="K3124" s="5">
        <f>IFERROR(__xludf.DUMMYFUNCTION("""COMPUTED_VALUE"""),903.7)</f>
        <v>903.7</v>
      </c>
      <c r="L3124" s="2" t="str">
        <f>IFERROR(__xludf.DUMMYFUNCTION("""COMPUTED_VALUE"""),"No")</f>
        <v>No</v>
      </c>
      <c r="M3124" s="6">
        <f>IFERROR(__xludf.DUMMYFUNCTION("""COMPUTED_VALUE"""),47.067708333333336)</f>
        <v>47.06770833</v>
      </c>
      <c r="N3124" s="2" t="b">
        <f>IFERROR(__xludf.DUMMYFUNCTION("""COMPUTED_VALUE"""),FALSE)</f>
        <v>0</v>
      </c>
      <c r="O3124" s="2" t="b">
        <f>IFERROR(__xludf.DUMMYFUNCTION("""COMPUTED_VALUE"""),FALSE)</f>
        <v>0</v>
      </c>
      <c r="P3124" s="2" t="b">
        <f>IFERROR(__xludf.DUMMYFUNCTION("""COMPUTED_VALUE"""),TRUE)</f>
        <v>1</v>
      </c>
      <c r="Q3124" s="2" t="b">
        <f>IFERROR(__xludf.DUMMYFUNCTION("""COMPUTED_VALUE"""),FALSE)</f>
        <v>0</v>
      </c>
      <c r="R3124" s="2" t="b">
        <f>IFERROR(__xludf.DUMMYFUNCTION("""COMPUTED_VALUE"""),FALSE)</f>
        <v>0</v>
      </c>
      <c r="S3124" s="2">
        <f>IFERROR(__xludf.DUMMYFUNCTION("""COMPUTED_VALUE"""),3.0)</f>
        <v>3</v>
      </c>
      <c r="T3124" s="7"/>
      <c r="U3124" s="4"/>
      <c r="V3124" s="7"/>
      <c r="W3124" s="7"/>
      <c r="X3124" s="7"/>
      <c r="Y3124" s="7">
        <f>IFERROR(__xludf.DUMMYFUNCTION("""COMPUTED_VALUE"""),43063.35720486111)</f>
        <v>43063.3572</v>
      </c>
      <c r="Z3124" s="5">
        <f>IFERROR(__xludf.DUMMYFUNCTION("""COMPUTED_VALUE"""),19.2)</f>
        <v>19.2</v>
      </c>
      <c r="AA3124" s="2" t="b">
        <f>IFERROR(__xludf.DUMMYFUNCTION("""COMPUTED_VALUE"""),TRUE)</f>
        <v>1</v>
      </c>
      <c r="AB3124" s="2" t="str">
        <f>IFERROR(__xludf.DUMMYFUNCTION("""COMPUTED_VALUE"""),"2 Year")</f>
        <v>2 Year</v>
      </c>
      <c r="AC3124" s="2" t="str">
        <f>IFERROR(__xludf.DUMMYFUNCTION("""COMPUTED_VALUE"""),"One Line")</f>
        <v>One Line</v>
      </c>
      <c r="AD3124" s="2" t="str">
        <f>IFERROR(__xludf.DUMMYFUNCTION("""COMPUTED_VALUE"""),"No Internet Service")</f>
        <v>No Internet Service</v>
      </c>
    </row>
    <row r="3125">
      <c r="A3125" s="2" t="str">
        <f>IFERROR(__xludf.DUMMYFUNCTION("""COMPUTED_VALUE"""),"4476-OSWTN")</f>
        <v>4476-OSWTN</v>
      </c>
      <c r="B3125" s="2" t="str">
        <f>IFERROR(__xludf.DUMMYFUNCTION("""COMPUTED_VALUE"""),"Male")</f>
        <v>Male</v>
      </c>
      <c r="C3125" s="2">
        <f>IFERROR(__xludf.DUMMYFUNCTION("""COMPUTED_VALUE"""),1.0)</f>
        <v>1</v>
      </c>
      <c r="D3125" s="2" t="str">
        <f>IFERROR(__xludf.DUMMYFUNCTION("""COMPUTED_VALUE"""),"Yes")</f>
        <v>Yes</v>
      </c>
      <c r="E3125" s="2" t="str">
        <f>IFERROR(__xludf.DUMMYFUNCTION("""COMPUTED_VALUE"""),"No")</f>
        <v>No</v>
      </c>
      <c r="F3125" s="2">
        <f>IFERROR(__xludf.DUMMYFUNCTION("""COMPUTED_VALUE"""),2.0)</f>
        <v>2</v>
      </c>
      <c r="G3125" s="2">
        <f>IFERROR(__xludf.DUMMYFUNCTION("""COMPUTED_VALUE"""),2.0)</f>
        <v>2</v>
      </c>
      <c r="H3125" s="2">
        <f>IFERROR(__xludf.DUMMYFUNCTION("""COMPUTED_VALUE"""),1.0)</f>
        <v>1</v>
      </c>
      <c r="I3125" s="2" t="str">
        <f>IFERROR(__xludf.DUMMYFUNCTION("""COMPUTED_VALUE"""),"Mailed check")</f>
        <v>Mailed check</v>
      </c>
      <c r="J3125" s="5">
        <f>IFERROR(__xludf.DUMMYFUNCTION("""COMPUTED_VALUE"""),110.55)</f>
        <v>110.55</v>
      </c>
      <c r="K3125" s="5">
        <f>IFERROR(__xludf.DUMMYFUNCTION("""COMPUTED_VALUE"""),7610.1)</f>
        <v>7610.1</v>
      </c>
      <c r="L3125" s="2" t="str">
        <f>IFERROR(__xludf.DUMMYFUNCTION("""COMPUTED_VALUE"""),"No")</f>
        <v>No</v>
      </c>
      <c r="M3125" s="6">
        <f>IFERROR(__xludf.DUMMYFUNCTION("""COMPUTED_VALUE"""),68.83853459972863)</f>
        <v>68.8385346</v>
      </c>
      <c r="N3125" s="2" t="b">
        <f>IFERROR(__xludf.DUMMYFUNCTION("""COMPUTED_VALUE"""),FALSE)</f>
        <v>0</v>
      </c>
      <c r="O3125" s="2" t="b">
        <f>IFERROR(__xludf.DUMMYFUNCTION("""COMPUTED_VALUE"""),FALSE)</f>
        <v>0</v>
      </c>
      <c r="P3125" s="2" t="b">
        <f>IFERROR(__xludf.DUMMYFUNCTION("""COMPUTED_VALUE"""),TRUE)</f>
        <v>1</v>
      </c>
      <c r="Q3125" s="2" t="b">
        <f>IFERROR(__xludf.DUMMYFUNCTION("""COMPUTED_VALUE"""),TRUE)</f>
        <v>1</v>
      </c>
      <c r="R3125" s="2" t="b">
        <f>IFERROR(__xludf.DUMMYFUNCTION("""COMPUTED_VALUE"""),TRUE)</f>
        <v>1</v>
      </c>
      <c r="S3125" s="2">
        <f>IFERROR(__xludf.DUMMYFUNCTION("""COMPUTED_VALUE"""),1.0)</f>
        <v>1</v>
      </c>
      <c r="T3125" s="7"/>
      <c r="U3125" s="4"/>
      <c r="V3125" s="7"/>
      <c r="W3125" s="7"/>
      <c r="X3125" s="7"/>
      <c r="Y3125" s="7">
        <f>IFERROR(__xludf.DUMMYFUNCTION("""COMPUTED_VALUE"""),42401.161239258254)</f>
        <v>42401.16124</v>
      </c>
      <c r="Z3125" s="5">
        <f>IFERROR(__xludf.DUMMYFUNCTION("""COMPUTED_VALUE"""),110.55)</f>
        <v>110.55</v>
      </c>
      <c r="AA3125" s="2" t="b">
        <f>IFERROR(__xludf.DUMMYFUNCTION("""COMPUTED_VALUE"""),TRUE)</f>
        <v>1</v>
      </c>
      <c r="AB3125" s="2" t="str">
        <f>IFERROR(__xludf.DUMMYFUNCTION("""COMPUTED_VALUE"""),"1 Year")</f>
        <v>1 Year</v>
      </c>
      <c r="AC3125" s="2" t="str">
        <f>IFERROR(__xludf.DUMMYFUNCTION("""COMPUTED_VALUE"""),"Two or More Lines")</f>
        <v>Two or More Lines</v>
      </c>
      <c r="AD3125" s="2" t="str">
        <f>IFERROR(__xludf.DUMMYFUNCTION("""COMPUTED_VALUE"""),"Fiber Optic")</f>
        <v>Fiber Optic</v>
      </c>
    </row>
    <row r="3126">
      <c r="A3126" s="2" t="str">
        <f>IFERROR(__xludf.DUMMYFUNCTION("""COMPUTED_VALUE"""),"4480-MBMLB")</f>
        <v>4480-MBMLB</v>
      </c>
      <c r="B3126" s="2" t="str">
        <f>IFERROR(__xludf.DUMMYFUNCTION("""COMPUTED_VALUE"""),"Female")</f>
        <v>Female</v>
      </c>
      <c r="C3126" s="2">
        <f>IFERROR(__xludf.DUMMYFUNCTION("""COMPUTED_VALUE"""),0.0)</f>
        <v>0</v>
      </c>
      <c r="D3126" s="2" t="str">
        <f>IFERROR(__xludf.DUMMYFUNCTION("""COMPUTED_VALUE"""),"No")</f>
        <v>No</v>
      </c>
      <c r="E3126" s="2" t="str">
        <f>IFERROR(__xludf.DUMMYFUNCTION("""COMPUTED_VALUE"""),"No")</f>
        <v>No</v>
      </c>
      <c r="F3126" s="2">
        <f>IFERROR(__xludf.DUMMYFUNCTION("""COMPUTED_VALUE"""),2.0)</f>
        <v>2</v>
      </c>
      <c r="G3126" s="2">
        <f>IFERROR(__xludf.DUMMYFUNCTION("""COMPUTED_VALUE"""),2.0)</f>
        <v>2</v>
      </c>
      <c r="H3126" s="2">
        <f>IFERROR(__xludf.DUMMYFUNCTION("""COMPUTED_VALUE"""),1.0)</f>
        <v>1</v>
      </c>
      <c r="I3126" s="2" t="str">
        <f>IFERROR(__xludf.DUMMYFUNCTION("""COMPUTED_VALUE"""),"Bank transfer (automatic)")</f>
        <v>Bank transfer (automatic)</v>
      </c>
      <c r="J3126" s="5">
        <f>IFERROR(__xludf.DUMMYFUNCTION("""COMPUTED_VALUE"""),104.8)</f>
        <v>104.8</v>
      </c>
      <c r="K3126" s="5">
        <f>IFERROR(__xludf.DUMMYFUNCTION("""COMPUTED_VALUE"""),3886.45)</f>
        <v>3886.45</v>
      </c>
      <c r="L3126" s="2" t="str">
        <f>IFERROR(__xludf.DUMMYFUNCTION("""COMPUTED_VALUE"""),"No")</f>
        <v>No</v>
      </c>
      <c r="M3126" s="6">
        <f>IFERROR(__xludf.DUMMYFUNCTION("""COMPUTED_VALUE"""),37.084446564885496)</f>
        <v>37.08444656</v>
      </c>
      <c r="N3126" s="2" t="b">
        <f>IFERROR(__xludf.DUMMYFUNCTION("""COMPUTED_VALUE"""),TRUE)</f>
        <v>1</v>
      </c>
      <c r="O3126" s="2" t="b">
        <f>IFERROR(__xludf.DUMMYFUNCTION("""COMPUTED_VALUE"""),FALSE)</f>
        <v>0</v>
      </c>
      <c r="P3126" s="2" t="b">
        <f>IFERROR(__xludf.DUMMYFUNCTION("""COMPUTED_VALUE"""),TRUE)</f>
        <v>1</v>
      </c>
      <c r="Q3126" s="2" t="b">
        <f>IFERROR(__xludf.DUMMYFUNCTION("""COMPUTED_VALUE"""),TRUE)</f>
        <v>1</v>
      </c>
      <c r="R3126" s="2" t="b">
        <f>IFERROR(__xludf.DUMMYFUNCTION("""COMPUTED_VALUE"""),TRUE)</f>
        <v>1</v>
      </c>
      <c r="S3126" s="2">
        <f>IFERROR(__xludf.DUMMYFUNCTION("""COMPUTED_VALUE"""),0.0)</f>
        <v>0</v>
      </c>
      <c r="T3126" s="7"/>
      <c r="U3126" s="4"/>
      <c r="V3126" s="7"/>
      <c r="W3126" s="7"/>
      <c r="X3126" s="7"/>
      <c r="Y3126" s="7">
        <f>IFERROR(__xludf.DUMMYFUNCTION("""COMPUTED_VALUE"""),43367.01475031806)</f>
        <v>43367.01475</v>
      </c>
      <c r="Z3126" s="5">
        <f>IFERROR(__xludf.DUMMYFUNCTION("""COMPUTED_VALUE"""),104.8)</f>
        <v>104.8</v>
      </c>
      <c r="AA3126" s="2" t="b">
        <f>IFERROR(__xludf.DUMMYFUNCTION("""COMPUTED_VALUE"""),TRUE)</f>
        <v>1</v>
      </c>
      <c r="AB3126" s="2" t="str">
        <f>IFERROR(__xludf.DUMMYFUNCTION("""COMPUTED_VALUE"""),"1 Year")</f>
        <v>1 Year</v>
      </c>
      <c r="AC3126" s="2" t="str">
        <f>IFERROR(__xludf.DUMMYFUNCTION("""COMPUTED_VALUE"""),"Two or More Lines")</f>
        <v>Two or More Lines</v>
      </c>
      <c r="AD3126" s="2" t="str">
        <f>IFERROR(__xludf.DUMMYFUNCTION("""COMPUTED_VALUE"""),"Fiber Optic")</f>
        <v>Fiber Optic</v>
      </c>
    </row>
    <row r="3127">
      <c r="A3127" s="2" t="str">
        <f>IFERROR(__xludf.DUMMYFUNCTION("""COMPUTED_VALUE"""),"4480-QQRHC")</f>
        <v>4480-QQRHC</v>
      </c>
      <c r="B3127" s="2" t="str">
        <f>IFERROR(__xludf.DUMMYFUNCTION("""COMPUTED_VALUE"""),"Female")</f>
        <v>Female</v>
      </c>
      <c r="C3127" s="2">
        <f>IFERROR(__xludf.DUMMYFUNCTION("""COMPUTED_VALUE"""),1.0)</f>
        <v>1</v>
      </c>
      <c r="D3127" s="2" t="str">
        <f>IFERROR(__xludf.DUMMYFUNCTION("""COMPUTED_VALUE"""),"No")</f>
        <v>No</v>
      </c>
      <c r="E3127" s="2" t="str">
        <f>IFERROR(__xludf.DUMMYFUNCTION("""COMPUTED_VALUE"""),"No")</f>
        <v>No</v>
      </c>
      <c r="F3127" s="2">
        <f>IFERROR(__xludf.DUMMYFUNCTION("""COMPUTED_VALUE"""),1.0)</f>
        <v>1</v>
      </c>
      <c r="G3127" s="2">
        <f>IFERROR(__xludf.DUMMYFUNCTION("""COMPUTED_VALUE"""),2.0)</f>
        <v>2</v>
      </c>
      <c r="H3127" s="2">
        <f>IFERROR(__xludf.DUMMYFUNCTION("""COMPUTED_VALUE"""),0.0)</f>
        <v>0</v>
      </c>
      <c r="I3127" s="2" t="str">
        <f>IFERROR(__xludf.DUMMYFUNCTION("""COMPUTED_VALUE"""),"Bank transfer (automatic)")</f>
        <v>Bank transfer (automatic)</v>
      </c>
      <c r="J3127" s="5">
        <f>IFERROR(__xludf.DUMMYFUNCTION("""COMPUTED_VALUE"""),74.05)</f>
        <v>74.05</v>
      </c>
      <c r="K3127" s="5">
        <f>IFERROR(__xludf.DUMMYFUNCTION("""COMPUTED_VALUE"""),600.15)</f>
        <v>600.15</v>
      </c>
      <c r="L3127" s="2" t="str">
        <f>IFERROR(__xludf.DUMMYFUNCTION("""COMPUTED_VALUE"""),"No")</f>
        <v>No</v>
      </c>
      <c r="M3127" s="6">
        <f>IFERROR(__xludf.DUMMYFUNCTION("""COMPUTED_VALUE"""),8.104659014179608)</f>
        <v>8.104659014</v>
      </c>
      <c r="N3127" s="2" t="b">
        <f>IFERROR(__xludf.DUMMYFUNCTION("""COMPUTED_VALUE"""),TRUE)</f>
        <v>1</v>
      </c>
      <c r="O3127" s="2" t="b">
        <f>IFERROR(__xludf.DUMMYFUNCTION("""COMPUTED_VALUE"""),FALSE)</f>
        <v>0</v>
      </c>
      <c r="P3127" s="2" t="b">
        <f>IFERROR(__xludf.DUMMYFUNCTION("""COMPUTED_VALUE"""),TRUE)</f>
        <v>1</v>
      </c>
      <c r="Q3127" s="2" t="b">
        <f>IFERROR(__xludf.DUMMYFUNCTION("""COMPUTED_VALUE"""),TRUE)</f>
        <v>1</v>
      </c>
      <c r="R3127" s="2" t="b">
        <f>IFERROR(__xludf.DUMMYFUNCTION("""COMPUTED_VALUE"""),TRUE)</f>
        <v>1</v>
      </c>
      <c r="S3127" s="2">
        <f>IFERROR(__xludf.DUMMYFUNCTION("""COMPUTED_VALUE"""),0.0)</f>
        <v>0</v>
      </c>
      <c r="T3127" s="7"/>
      <c r="U3127" s="4"/>
      <c r="V3127" s="7"/>
      <c r="W3127" s="7"/>
      <c r="X3127" s="7"/>
      <c r="Y3127" s="7">
        <f>IFERROR(__xludf.DUMMYFUNCTION("""COMPUTED_VALUE"""),44248.483288318705)</f>
        <v>44248.48329</v>
      </c>
      <c r="Z3127" s="5">
        <f>IFERROR(__xludf.DUMMYFUNCTION("""COMPUTED_VALUE"""),74.05)</f>
        <v>74.05</v>
      </c>
      <c r="AA3127" s="2" t="b">
        <f>IFERROR(__xludf.DUMMYFUNCTION("""COMPUTED_VALUE"""),TRUE)</f>
        <v>1</v>
      </c>
      <c r="AB3127" s="2" t="str">
        <f>IFERROR(__xludf.DUMMYFUNCTION("""COMPUTED_VALUE"""),"Month-to-Month")</f>
        <v>Month-to-Month</v>
      </c>
      <c r="AC3127" s="2" t="str">
        <f>IFERROR(__xludf.DUMMYFUNCTION("""COMPUTED_VALUE"""),"One Line")</f>
        <v>One Line</v>
      </c>
      <c r="AD3127" s="2" t="str">
        <f>IFERROR(__xludf.DUMMYFUNCTION("""COMPUTED_VALUE"""),"Fiber Optic")</f>
        <v>Fiber Optic</v>
      </c>
    </row>
    <row r="3128">
      <c r="A3128" s="2" t="str">
        <f>IFERROR(__xludf.DUMMYFUNCTION("""COMPUTED_VALUE"""),"4482-EWFMI")</f>
        <v>4482-EWFMI</v>
      </c>
      <c r="B3128" s="2" t="str">
        <f>IFERROR(__xludf.DUMMYFUNCTION("""COMPUTED_VALUE"""),"Female")</f>
        <v>Female</v>
      </c>
      <c r="C3128" s="2">
        <f>IFERROR(__xludf.DUMMYFUNCTION("""COMPUTED_VALUE"""),0.0)</f>
        <v>0</v>
      </c>
      <c r="D3128" s="2" t="str">
        <f>IFERROR(__xludf.DUMMYFUNCTION("""COMPUTED_VALUE"""),"No")</f>
        <v>No</v>
      </c>
      <c r="E3128" s="2" t="str">
        <f>IFERROR(__xludf.DUMMYFUNCTION("""COMPUTED_VALUE"""),"No")</f>
        <v>No</v>
      </c>
      <c r="F3128" s="2">
        <f>IFERROR(__xludf.DUMMYFUNCTION("""COMPUTED_VALUE"""),1.0)</f>
        <v>1</v>
      </c>
      <c r="G3128" s="2">
        <f>IFERROR(__xludf.DUMMYFUNCTION("""COMPUTED_VALUE"""),2.0)</f>
        <v>2</v>
      </c>
      <c r="H3128" s="2">
        <f>IFERROR(__xludf.DUMMYFUNCTION("""COMPUTED_VALUE"""),0.0)</f>
        <v>0</v>
      </c>
      <c r="I3128" s="2" t="str">
        <f>IFERROR(__xludf.DUMMYFUNCTION("""COMPUTED_VALUE"""),"Electronic check")</f>
        <v>Electronic check</v>
      </c>
      <c r="J3128" s="5">
        <f>IFERROR(__xludf.DUMMYFUNCTION("""COMPUTED_VALUE"""),69.7)</f>
        <v>69.7</v>
      </c>
      <c r="K3128" s="5">
        <f>IFERROR(__xludf.DUMMYFUNCTION("""COMPUTED_VALUE"""),135.2)</f>
        <v>135.2</v>
      </c>
      <c r="L3128" s="2" t="str">
        <f>IFERROR(__xludf.DUMMYFUNCTION("""COMPUTED_VALUE"""),"No")</f>
        <v>No</v>
      </c>
      <c r="M3128" s="6">
        <f>IFERROR(__xludf.DUMMYFUNCTION("""COMPUTED_VALUE"""),1.9397417503586798)</f>
        <v>1.93974175</v>
      </c>
      <c r="N3128" s="2" t="b">
        <f>IFERROR(__xludf.DUMMYFUNCTION("""COMPUTED_VALUE"""),TRUE)</f>
        <v>1</v>
      </c>
      <c r="O3128" s="2" t="b">
        <f>IFERROR(__xludf.DUMMYFUNCTION("""COMPUTED_VALUE"""),FALSE)</f>
        <v>0</v>
      </c>
      <c r="P3128" s="2" t="b">
        <f>IFERROR(__xludf.DUMMYFUNCTION("""COMPUTED_VALUE"""),TRUE)</f>
        <v>1</v>
      </c>
      <c r="Q3128" s="2" t="b">
        <f>IFERROR(__xludf.DUMMYFUNCTION("""COMPUTED_VALUE"""),TRUE)</f>
        <v>1</v>
      </c>
      <c r="R3128" s="2" t="b">
        <f>IFERROR(__xludf.DUMMYFUNCTION("""COMPUTED_VALUE"""),TRUE)</f>
        <v>1</v>
      </c>
      <c r="S3128" s="2">
        <f>IFERROR(__xludf.DUMMYFUNCTION("""COMPUTED_VALUE"""),0.0)</f>
        <v>0</v>
      </c>
      <c r="T3128" s="7"/>
      <c r="U3128" s="4"/>
      <c r="V3128" s="7"/>
      <c r="W3128" s="7"/>
      <c r="X3128" s="7"/>
      <c r="Y3128" s="7">
        <f>IFERROR(__xludf.DUMMYFUNCTION("""COMPUTED_VALUE"""),44435.99952175992)</f>
        <v>44435.99952</v>
      </c>
      <c r="Z3128" s="5">
        <f>IFERROR(__xludf.DUMMYFUNCTION("""COMPUTED_VALUE"""),69.7)</f>
        <v>69.7</v>
      </c>
      <c r="AA3128" s="2" t="b">
        <f>IFERROR(__xludf.DUMMYFUNCTION("""COMPUTED_VALUE"""),TRUE)</f>
        <v>1</v>
      </c>
      <c r="AB3128" s="2" t="str">
        <f>IFERROR(__xludf.DUMMYFUNCTION("""COMPUTED_VALUE"""),"Month-to-Month")</f>
        <v>Month-to-Month</v>
      </c>
      <c r="AC3128" s="2" t="str">
        <f>IFERROR(__xludf.DUMMYFUNCTION("""COMPUTED_VALUE"""),"One Line")</f>
        <v>One Line</v>
      </c>
      <c r="AD3128" s="2" t="str">
        <f>IFERROR(__xludf.DUMMYFUNCTION("""COMPUTED_VALUE"""),"Fiber Optic")</f>
        <v>Fiber Optic</v>
      </c>
    </row>
    <row r="3129">
      <c r="A3129" s="2" t="str">
        <f>IFERROR(__xludf.DUMMYFUNCTION("""COMPUTED_VALUE"""),"4482-FTFFX")</f>
        <v>4482-FTFFX</v>
      </c>
      <c r="B3129" s="2" t="str">
        <f>IFERROR(__xludf.DUMMYFUNCTION("""COMPUTED_VALUE"""),"Male")</f>
        <v>Male</v>
      </c>
      <c r="C3129" s="2">
        <f>IFERROR(__xludf.DUMMYFUNCTION("""COMPUTED_VALUE"""),0.0)</f>
        <v>0</v>
      </c>
      <c r="D3129" s="2" t="str">
        <f>IFERROR(__xludf.DUMMYFUNCTION("""COMPUTED_VALUE"""),"No")</f>
        <v>No</v>
      </c>
      <c r="E3129" s="2" t="str">
        <f>IFERROR(__xludf.DUMMYFUNCTION("""COMPUTED_VALUE"""),"No")</f>
        <v>No</v>
      </c>
      <c r="F3129" s="2">
        <f>IFERROR(__xludf.DUMMYFUNCTION("""COMPUTED_VALUE"""),1.0)</f>
        <v>1</v>
      </c>
      <c r="G3129" s="2">
        <f>IFERROR(__xludf.DUMMYFUNCTION("""COMPUTED_VALUE"""),1.0)</f>
        <v>1</v>
      </c>
      <c r="H3129" s="2">
        <f>IFERROR(__xludf.DUMMYFUNCTION("""COMPUTED_VALUE"""),0.0)</f>
        <v>0</v>
      </c>
      <c r="I3129" s="2" t="str">
        <f>IFERROR(__xludf.DUMMYFUNCTION("""COMPUTED_VALUE"""),"Electronic check")</f>
        <v>Electronic check</v>
      </c>
      <c r="J3129" s="5">
        <f>IFERROR(__xludf.DUMMYFUNCTION("""COMPUTED_VALUE"""),56.15)</f>
        <v>56.15</v>
      </c>
      <c r="K3129" s="5">
        <f>IFERROR(__xludf.DUMMYFUNCTION("""COMPUTED_VALUE"""),291.45)</f>
        <v>291.45</v>
      </c>
      <c r="L3129" s="2" t="str">
        <f>IFERROR(__xludf.DUMMYFUNCTION("""COMPUTED_VALUE"""),"No")</f>
        <v>No</v>
      </c>
      <c r="M3129" s="6">
        <f>IFERROR(__xludf.DUMMYFUNCTION("""COMPUTED_VALUE"""),5.190560997328584)</f>
        <v>5.190560997</v>
      </c>
      <c r="N3129" s="2" t="b">
        <f>IFERROR(__xludf.DUMMYFUNCTION("""COMPUTED_VALUE"""),FALSE)</f>
        <v>0</v>
      </c>
      <c r="O3129" s="2" t="b">
        <f>IFERROR(__xludf.DUMMYFUNCTION("""COMPUTED_VALUE"""),FALSE)</f>
        <v>0</v>
      </c>
      <c r="P3129" s="2" t="b">
        <f>IFERROR(__xludf.DUMMYFUNCTION("""COMPUTED_VALUE"""),TRUE)</f>
        <v>1</v>
      </c>
      <c r="Q3129" s="2" t="b">
        <f>IFERROR(__xludf.DUMMYFUNCTION("""COMPUTED_VALUE"""),TRUE)</f>
        <v>1</v>
      </c>
      <c r="R3129" s="2" t="b">
        <f>IFERROR(__xludf.DUMMYFUNCTION("""COMPUTED_VALUE"""),TRUE)</f>
        <v>1</v>
      </c>
      <c r="S3129" s="2">
        <f>IFERROR(__xludf.DUMMYFUNCTION("""COMPUTED_VALUE"""),0.0)</f>
        <v>0</v>
      </c>
      <c r="T3129" s="7"/>
      <c r="U3129" s="4"/>
      <c r="V3129" s="7"/>
      <c r="W3129" s="7"/>
      <c r="X3129" s="7"/>
      <c r="Y3129" s="7">
        <f>IFERROR(__xludf.DUMMYFUNCTION("""COMPUTED_VALUE"""),44337.12043633126)</f>
        <v>44337.12044</v>
      </c>
      <c r="Z3129" s="5">
        <f>IFERROR(__xludf.DUMMYFUNCTION("""COMPUTED_VALUE"""),56.15)</f>
        <v>56.15</v>
      </c>
      <c r="AA3129" s="2" t="b">
        <f>IFERROR(__xludf.DUMMYFUNCTION("""COMPUTED_VALUE"""),TRUE)</f>
        <v>1</v>
      </c>
      <c r="AB3129" s="2" t="str">
        <f>IFERROR(__xludf.DUMMYFUNCTION("""COMPUTED_VALUE"""),"Month-to-Month")</f>
        <v>Month-to-Month</v>
      </c>
      <c r="AC3129" s="2" t="str">
        <f>IFERROR(__xludf.DUMMYFUNCTION("""COMPUTED_VALUE"""),"One Line")</f>
        <v>One Line</v>
      </c>
      <c r="AD3129" s="2" t="str">
        <f>IFERROR(__xludf.DUMMYFUNCTION("""COMPUTED_VALUE"""),"DSL")</f>
        <v>DSL</v>
      </c>
    </row>
    <row r="3130">
      <c r="A3130" s="2" t="str">
        <f>IFERROR(__xludf.DUMMYFUNCTION("""COMPUTED_VALUE"""),"4484-CGXFK")</f>
        <v>4484-CGXFK</v>
      </c>
      <c r="B3130" s="2" t="str">
        <f>IFERROR(__xludf.DUMMYFUNCTION("""COMPUTED_VALUE"""),"Female")</f>
        <v>Female</v>
      </c>
      <c r="C3130" s="2">
        <f>IFERROR(__xludf.DUMMYFUNCTION("""COMPUTED_VALUE"""),0.0)</f>
        <v>0</v>
      </c>
      <c r="D3130" s="2" t="str">
        <f>IFERROR(__xludf.DUMMYFUNCTION("""COMPUTED_VALUE"""),"No")</f>
        <v>No</v>
      </c>
      <c r="E3130" s="2" t="str">
        <f>IFERROR(__xludf.DUMMYFUNCTION("""COMPUTED_VALUE"""),"No")</f>
        <v>No</v>
      </c>
      <c r="F3130" s="2">
        <f>IFERROR(__xludf.DUMMYFUNCTION("""COMPUTED_VALUE"""),1.0)</f>
        <v>1</v>
      </c>
      <c r="G3130" s="2">
        <f>IFERROR(__xludf.DUMMYFUNCTION("""COMPUTED_VALUE"""),1.0)</f>
        <v>1</v>
      </c>
      <c r="H3130" s="2">
        <f>IFERROR(__xludf.DUMMYFUNCTION("""COMPUTED_VALUE"""),0.0)</f>
        <v>0</v>
      </c>
      <c r="I3130" s="2" t="str">
        <f>IFERROR(__xludf.DUMMYFUNCTION("""COMPUTED_VALUE"""),"Electronic check")</f>
        <v>Electronic check</v>
      </c>
      <c r="J3130" s="5">
        <f>IFERROR(__xludf.DUMMYFUNCTION("""COMPUTED_VALUE"""),55.3)</f>
        <v>55.3</v>
      </c>
      <c r="K3130" s="5">
        <f>IFERROR(__xludf.DUMMYFUNCTION("""COMPUTED_VALUE"""),196.15)</f>
        <v>196.15</v>
      </c>
      <c r="L3130" s="2" t="str">
        <f>IFERROR(__xludf.DUMMYFUNCTION("""COMPUTED_VALUE"""),"Yes")</f>
        <v>Yes</v>
      </c>
      <c r="M3130" s="6">
        <f>IFERROR(__xludf.DUMMYFUNCTION("""COMPUTED_VALUE"""),3.5470162748643763)</f>
        <v>3.547016275</v>
      </c>
      <c r="N3130" s="2" t="b">
        <f>IFERROR(__xludf.DUMMYFUNCTION("""COMPUTED_VALUE"""),TRUE)</f>
        <v>1</v>
      </c>
      <c r="O3130" s="2" t="b">
        <f>IFERROR(__xludf.DUMMYFUNCTION("""COMPUTED_VALUE"""),TRUE)</f>
        <v>1</v>
      </c>
      <c r="P3130" s="2" t="b">
        <f>IFERROR(__xludf.DUMMYFUNCTION("""COMPUTED_VALUE"""),TRUE)</f>
        <v>1</v>
      </c>
      <c r="Q3130" s="2" t="b">
        <f>IFERROR(__xludf.DUMMYFUNCTION("""COMPUTED_VALUE"""),TRUE)</f>
        <v>1</v>
      </c>
      <c r="R3130" s="2" t="b">
        <f>IFERROR(__xludf.DUMMYFUNCTION("""COMPUTED_VALUE"""),TRUE)</f>
        <v>1</v>
      </c>
      <c r="S3130" s="2">
        <f>IFERROR(__xludf.DUMMYFUNCTION("""COMPUTED_VALUE"""),0.0)</f>
        <v>0</v>
      </c>
      <c r="T3130" s="7"/>
      <c r="U3130" s="4"/>
      <c r="V3130" s="7"/>
      <c r="W3130" s="7"/>
      <c r="X3130" s="7"/>
      <c r="Y3130" s="7">
        <f>IFERROR(__xludf.DUMMYFUNCTION("""COMPUTED_VALUE"""),44387.11158830621)</f>
        <v>44387.11159</v>
      </c>
      <c r="Z3130" s="5">
        <f>IFERROR(__xludf.DUMMYFUNCTION("""COMPUTED_VALUE"""),55.3)</f>
        <v>55.3</v>
      </c>
      <c r="AA3130" s="2" t="b">
        <f>IFERROR(__xludf.DUMMYFUNCTION("""COMPUTED_VALUE"""),TRUE)</f>
        <v>1</v>
      </c>
      <c r="AB3130" s="2" t="str">
        <f>IFERROR(__xludf.DUMMYFUNCTION("""COMPUTED_VALUE"""),"Month-to-Month")</f>
        <v>Month-to-Month</v>
      </c>
      <c r="AC3130" s="2" t="str">
        <f>IFERROR(__xludf.DUMMYFUNCTION("""COMPUTED_VALUE"""),"One Line")</f>
        <v>One Line</v>
      </c>
      <c r="AD3130" s="2" t="str">
        <f>IFERROR(__xludf.DUMMYFUNCTION("""COMPUTED_VALUE"""),"DSL")</f>
        <v>DSL</v>
      </c>
    </row>
    <row r="3131">
      <c r="A3131" s="2" t="str">
        <f>IFERROR(__xludf.DUMMYFUNCTION("""COMPUTED_VALUE"""),"4484-GLZOU")</f>
        <v>4484-GLZOU</v>
      </c>
      <c r="B3131" s="2" t="str">
        <f>IFERROR(__xludf.DUMMYFUNCTION("""COMPUTED_VALUE"""),"Female")</f>
        <v>Female</v>
      </c>
      <c r="C3131" s="2">
        <f>IFERROR(__xludf.DUMMYFUNCTION("""COMPUTED_VALUE"""),0.0)</f>
        <v>0</v>
      </c>
      <c r="D3131" s="2" t="str">
        <f>IFERROR(__xludf.DUMMYFUNCTION("""COMPUTED_VALUE"""),"Yes")</f>
        <v>Yes</v>
      </c>
      <c r="E3131" s="2" t="str">
        <f>IFERROR(__xludf.DUMMYFUNCTION("""COMPUTED_VALUE"""),"No")</f>
        <v>No</v>
      </c>
      <c r="F3131" s="2">
        <f>IFERROR(__xludf.DUMMYFUNCTION("""COMPUTED_VALUE"""),2.0)</f>
        <v>2</v>
      </c>
      <c r="G3131" s="2">
        <f>IFERROR(__xludf.DUMMYFUNCTION("""COMPUTED_VALUE"""),2.0)</f>
        <v>2</v>
      </c>
      <c r="H3131" s="2">
        <f>IFERROR(__xludf.DUMMYFUNCTION("""COMPUTED_VALUE"""),0.0)</f>
        <v>0</v>
      </c>
      <c r="I3131" s="2" t="str">
        <f>IFERROR(__xludf.DUMMYFUNCTION("""COMPUTED_VALUE"""),"Electronic check")</f>
        <v>Electronic check</v>
      </c>
      <c r="J3131" s="5">
        <f>IFERROR(__xludf.DUMMYFUNCTION("""COMPUTED_VALUE"""),105.05)</f>
        <v>105.05</v>
      </c>
      <c r="K3131" s="5">
        <f>IFERROR(__xludf.DUMMYFUNCTION("""COMPUTED_VALUE"""),5624.85)</f>
        <v>5624.85</v>
      </c>
      <c r="L3131" s="2" t="str">
        <f>IFERROR(__xludf.DUMMYFUNCTION("""COMPUTED_VALUE"""),"Yes")</f>
        <v>Yes</v>
      </c>
      <c r="M3131" s="6">
        <f>IFERROR(__xludf.DUMMYFUNCTION("""COMPUTED_VALUE"""),53.54450261780105)</f>
        <v>53.54450262</v>
      </c>
      <c r="N3131" s="2" t="b">
        <f>IFERROR(__xludf.DUMMYFUNCTION("""COMPUTED_VALUE"""),TRUE)</f>
        <v>1</v>
      </c>
      <c r="O3131" s="2" t="b">
        <f>IFERROR(__xludf.DUMMYFUNCTION("""COMPUTED_VALUE"""),TRUE)</f>
        <v>1</v>
      </c>
      <c r="P3131" s="2" t="b">
        <f>IFERROR(__xludf.DUMMYFUNCTION("""COMPUTED_VALUE"""),TRUE)</f>
        <v>1</v>
      </c>
      <c r="Q3131" s="2" t="b">
        <f>IFERROR(__xludf.DUMMYFUNCTION("""COMPUTED_VALUE"""),TRUE)</f>
        <v>1</v>
      </c>
      <c r="R3131" s="2" t="b">
        <f>IFERROR(__xludf.DUMMYFUNCTION("""COMPUTED_VALUE"""),TRUE)</f>
        <v>1</v>
      </c>
      <c r="S3131" s="2">
        <f>IFERROR(__xludf.DUMMYFUNCTION("""COMPUTED_VALUE"""),1.0)</f>
        <v>1</v>
      </c>
      <c r="T3131" s="7"/>
      <c r="U3131" s="4"/>
      <c r="V3131" s="7"/>
      <c r="W3131" s="7"/>
      <c r="X3131" s="7"/>
      <c r="Y3131" s="7">
        <f>IFERROR(__xludf.DUMMYFUNCTION("""COMPUTED_VALUE"""),42866.35471204189)</f>
        <v>42866.35471</v>
      </c>
      <c r="Z3131" s="5">
        <f>IFERROR(__xludf.DUMMYFUNCTION("""COMPUTED_VALUE"""),105.05)</f>
        <v>105.05</v>
      </c>
      <c r="AA3131" s="2" t="b">
        <f>IFERROR(__xludf.DUMMYFUNCTION("""COMPUTED_VALUE"""),TRUE)</f>
        <v>1</v>
      </c>
      <c r="AB3131" s="2" t="str">
        <f>IFERROR(__xludf.DUMMYFUNCTION("""COMPUTED_VALUE"""),"Month-to-Month")</f>
        <v>Month-to-Month</v>
      </c>
      <c r="AC3131" s="2" t="str">
        <f>IFERROR(__xludf.DUMMYFUNCTION("""COMPUTED_VALUE"""),"Two or More Lines")</f>
        <v>Two or More Lines</v>
      </c>
      <c r="AD3131" s="2" t="str">
        <f>IFERROR(__xludf.DUMMYFUNCTION("""COMPUTED_VALUE"""),"Fiber Optic")</f>
        <v>Fiber Optic</v>
      </c>
    </row>
    <row r="3132">
      <c r="A3132" s="2" t="str">
        <f>IFERROR(__xludf.DUMMYFUNCTION("""COMPUTED_VALUE"""),"4486-EFAEB")</f>
        <v>4486-EFAEB</v>
      </c>
      <c r="B3132" s="2" t="str">
        <f>IFERROR(__xludf.DUMMYFUNCTION("""COMPUTED_VALUE"""),"Male")</f>
        <v>Male</v>
      </c>
      <c r="C3132" s="2">
        <f>IFERROR(__xludf.DUMMYFUNCTION("""COMPUTED_VALUE"""),0.0)</f>
        <v>0</v>
      </c>
      <c r="D3132" s="2" t="str">
        <f>IFERROR(__xludf.DUMMYFUNCTION("""COMPUTED_VALUE"""),"No")</f>
        <v>No</v>
      </c>
      <c r="E3132" s="2" t="str">
        <f>IFERROR(__xludf.DUMMYFUNCTION("""COMPUTED_VALUE"""),"No")</f>
        <v>No</v>
      </c>
      <c r="F3132" s="2">
        <f>IFERROR(__xludf.DUMMYFUNCTION("""COMPUTED_VALUE"""),1.0)</f>
        <v>1</v>
      </c>
      <c r="G3132" s="2">
        <f>IFERROR(__xludf.DUMMYFUNCTION("""COMPUTED_VALUE"""),0.0)</f>
        <v>0</v>
      </c>
      <c r="H3132" s="2">
        <f>IFERROR(__xludf.DUMMYFUNCTION("""COMPUTED_VALUE"""),0.0)</f>
        <v>0</v>
      </c>
      <c r="I3132" s="2" t="str">
        <f>IFERROR(__xludf.DUMMYFUNCTION("""COMPUTED_VALUE"""),"Electronic check")</f>
        <v>Electronic check</v>
      </c>
      <c r="J3132" s="5">
        <f>IFERROR(__xludf.DUMMYFUNCTION("""COMPUTED_VALUE"""),20.4)</f>
        <v>20.4</v>
      </c>
      <c r="K3132" s="5">
        <f>IFERROR(__xludf.DUMMYFUNCTION("""COMPUTED_VALUE"""),251.65)</f>
        <v>251.65</v>
      </c>
      <c r="L3132" s="2" t="str">
        <f>IFERROR(__xludf.DUMMYFUNCTION("""COMPUTED_VALUE"""),"No")</f>
        <v>No</v>
      </c>
      <c r="M3132" s="6">
        <f>IFERROR(__xludf.DUMMYFUNCTION("""COMPUTED_VALUE"""),12.335784313725492)</f>
        <v>12.33578431</v>
      </c>
      <c r="N3132" s="2" t="b">
        <f>IFERROR(__xludf.DUMMYFUNCTION("""COMPUTED_VALUE"""),FALSE)</f>
        <v>0</v>
      </c>
      <c r="O3132" s="2" t="b">
        <f>IFERROR(__xludf.DUMMYFUNCTION("""COMPUTED_VALUE"""),FALSE)</f>
        <v>0</v>
      </c>
      <c r="P3132" s="2" t="b">
        <f>IFERROR(__xludf.DUMMYFUNCTION("""COMPUTED_VALUE"""),TRUE)</f>
        <v>1</v>
      </c>
      <c r="Q3132" s="2" t="b">
        <f>IFERROR(__xludf.DUMMYFUNCTION("""COMPUTED_VALUE"""),FALSE)</f>
        <v>0</v>
      </c>
      <c r="R3132" s="2" t="b">
        <f>IFERROR(__xludf.DUMMYFUNCTION("""COMPUTED_VALUE"""),FALSE)</f>
        <v>0</v>
      </c>
      <c r="S3132" s="2">
        <f>IFERROR(__xludf.DUMMYFUNCTION("""COMPUTED_VALUE"""),0.0)</f>
        <v>0</v>
      </c>
      <c r="T3132" s="7"/>
      <c r="U3132" s="4"/>
      <c r="V3132" s="7"/>
      <c r="W3132" s="7"/>
      <c r="X3132" s="7"/>
      <c r="Y3132" s="7">
        <f>IFERROR(__xludf.DUMMYFUNCTION("""COMPUTED_VALUE"""),44119.78656045752)</f>
        <v>44119.78656</v>
      </c>
      <c r="Z3132" s="5">
        <f>IFERROR(__xludf.DUMMYFUNCTION("""COMPUTED_VALUE"""),20.4)</f>
        <v>20.4</v>
      </c>
      <c r="AA3132" s="2" t="b">
        <f>IFERROR(__xludf.DUMMYFUNCTION("""COMPUTED_VALUE"""),TRUE)</f>
        <v>1</v>
      </c>
      <c r="AB3132" s="2" t="str">
        <f>IFERROR(__xludf.DUMMYFUNCTION("""COMPUTED_VALUE"""),"Month-to-Month")</f>
        <v>Month-to-Month</v>
      </c>
      <c r="AC3132" s="2" t="str">
        <f>IFERROR(__xludf.DUMMYFUNCTION("""COMPUTED_VALUE"""),"One Line")</f>
        <v>One Line</v>
      </c>
      <c r="AD3132" s="2" t="str">
        <f>IFERROR(__xludf.DUMMYFUNCTION("""COMPUTED_VALUE"""),"No Internet Service")</f>
        <v>No Internet Service</v>
      </c>
    </row>
    <row r="3133">
      <c r="A3133" s="2" t="str">
        <f>IFERROR(__xludf.DUMMYFUNCTION("""COMPUTED_VALUE"""),"4487-ZYJZK")</f>
        <v>4487-ZYJZK</v>
      </c>
      <c r="B3133" s="2" t="str">
        <f>IFERROR(__xludf.DUMMYFUNCTION("""COMPUTED_VALUE"""),"Female")</f>
        <v>Female</v>
      </c>
      <c r="C3133" s="2">
        <f>IFERROR(__xludf.DUMMYFUNCTION("""COMPUTED_VALUE"""),0.0)</f>
        <v>0</v>
      </c>
      <c r="D3133" s="2" t="str">
        <f>IFERROR(__xludf.DUMMYFUNCTION("""COMPUTED_VALUE"""),"Yes")</f>
        <v>Yes</v>
      </c>
      <c r="E3133" s="2" t="str">
        <f>IFERROR(__xludf.DUMMYFUNCTION("""COMPUTED_VALUE"""),"Yes")</f>
        <v>Yes</v>
      </c>
      <c r="F3133" s="2">
        <f>IFERROR(__xludf.DUMMYFUNCTION("""COMPUTED_VALUE"""),1.0)</f>
        <v>1</v>
      </c>
      <c r="G3133" s="2">
        <f>IFERROR(__xludf.DUMMYFUNCTION("""COMPUTED_VALUE"""),0.0)</f>
        <v>0</v>
      </c>
      <c r="H3133" s="2">
        <f>IFERROR(__xludf.DUMMYFUNCTION("""COMPUTED_VALUE"""),1.0)</f>
        <v>1</v>
      </c>
      <c r="I3133" s="2" t="str">
        <f>IFERROR(__xludf.DUMMYFUNCTION("""COMPUTED_VALUE"""),"Credit card (automatic)")</f>
        <v>Credit card (automatic)</v>
      </c>
      <c r="J3133" s="5">
        <f>IFERROR(__xludf.DUMMYFUNCTION("""COMPUTED_VALUE"""),19.6)</f>
        <v>19.6</v>
      </c>
      <c r="K3133" s="5">
        <f>IFERROR(__xludf.DUMMYFUNCTION("""COMPUTED_VALUE"""),763.1)</f>
        <v>763.1</v>
      </c>
      <c r="L3133" s="2" t="str">
        <f>IFERROR(__xludf.DUMMYFUNCTION("""COMPUTED_VALUE"""),"No")</f>
        <v>No</v>
      </c>
      <c r="M3133" s="6">
        <f>IFERROR(__xludf.DUMMYFUNCTION("""COMPUTED_VALUE"""),38.933673469387756)</f>
        <v>38.93367347</v>
      </c>
      <c r="N3133" s="2" t="b">
        <f>IFERROR(__xludf.DUMMYFUNCTION("""COMPUTED_VALUE"""),TRUE)</f>
        <v>1</v>
      </c>
      <c r="O3133" s="2" t="b">
        <f>IFERROR(__xludf.DUMMYFUNCTION("""COMPUTED_VALUE"""),FALSE)</f>
        <v>0</v>
      </c>
      <c r="P3133" s="2" t="b">
        <f>IFERROR(__xludf.DUMMYFUNCTION("""COMPUTED_VALUE"""),TRUE)</f>
        <v>1</v>
      </c>
      <c r="Q3133" s="2" t="b">
        <f>IFERROR(__xludf.DUMMYFUNCTION("""COMPUTED_VALUE"""),FALSE)</f>
        <v>0</v>
      </c>
      <c r="R3133" s="2" t="b">
        <f>IFERROR(__xludf.DUMMYFUNCTION("""COMPUTED_VALUE"""),FALSE)</f>
        <v>0</v>
      </c>
      <c r="S3133" s="2">
        <f>IFERROR(__xludf.DUMMYFUNCTION("""COMPUTED_VALUE"""),3.0)</f>
        <v>3</v>
      </c>
      <c r="T3133" s="7"/>
      <c r="U3133" s="4"/>
      <c r="V3133" s="7"/>
      <c r="W3133" s="7"/>
      <c r="X3133" s="7"/>
      <c r="Y3133" s="7">
        <f>IFERROR(__xludf.DUMMYFUNCTION("""COMPUTED_VALUE"""),43310.76743197279)</f>
        <v>43310.76743</v>
      </c>
      <c r="Z3133" s="5">
        <f>IFERROR(__xludf.DUMMYFUNCTION("""COMPUTED_VALUE"""),19.6)</f>
        <v>19.6</v>
      </c>
      <c r="AA3133" s="2" t="b">
        <f>IFERROR(__xludf.DUMMYFUNCTION("""COMPUTED_VALUE"""),TRUE)</f>
        <v>1</v>
      </c>
      <c r="AB3133" s="2" t="str">
        <f>IFERROR(__xludf.DUMMYFUNCTION("""COMPUTED_VALUE"""),"1 Year")</f>
        <v>1 Year</v>
      </c>
      <c r="AC3133" s="2" t="str">
        <f>IFERROR(__xludf.DUMMYFUNCTION("""COMPUTED_VALUE"""),"One Line")</f>
        <v>One Line</v>
      </c>
      <c r="AD3133" s="2" t="str">
        <f>IFERROR(__xludf.DUMMYFUNCTION("""COMPUTED_VALUE"""),"No Internet Service")</f>
        <v>No Internet Service</v>
      </c>
    </row>
    <row r="3134">
      <c r="A3134" s="2" t="str">
        <f>IFERROR(__xludf.DUMMYFUNCTION("""COMPUTED_VALUE"""),"4488-KQFDT")</f>
        <v>4488-KQFDT</v>
      </c>
      <c r="B3134" s="2" t="str">
        <f>IFERROR(__xludf.DUMMYFUNCTION("""COMPUTED_VALUE"""),"Female")</f>
        <v>Female</v>
      </c>
      <c r="C3134" s="2">
        <f>IFERROR(__xludf.DUMMYFUNCTION("""COMPUTED_VALUE"""),0.0)</f>
        <v>0</v>
      </c>
      <c r="D3134" s="2" t="str">
        <f>IFERROR(__xludf.DUMMYFUNCTION("""COMPUTED_VALUE"""),"No")</f>
        <v>No</v>
      </c>
      <c r="E3134" s="2" t="str">
        <f>IFERROR(__xludf.DUMMYFUNCTION("""COMPUTED_VALUE"""),"No")</f>
        <v>No</v>
      </c>
      <c r="F3134" s="2">
        <f>IFERROR(__xludf.DUMMYFUNCTION("""COMPUTED_VALUE"""),2.0)</f>
        <v>2</v>
      </c>
      <c r="G3134" s="2">
        <f>IFERROR(__xludf.DUMMYFUNCTION("""COMPUTED_VALUE"""),2.0)</f>
        <v>2</v>
      </c>
      <c r="H3134" s="2">
        <f>IFERROR(__xludf.DUMMYFUNCTION("""COMPUTED_VALUE"""),1.0)</f>
        <v>1</v>
      </c>
      <c r="I3134" s="2" t="str">
        <f>IFERROR(__xludf.DUMMYFUNCTION("""COMPUTED_VALUE"""),"Electronic check")</f>
        <v>Electronic check</v>
      </c>
      <c r="J3134" s="5">
        <f>IFERROR(__xludf.DUMMYFUNCTION("""COMPUTED_VALUE"""),103.95)</f>
        <v>103.95</v>
      </c>
      <c r="K3134" s="5">
        <f>IFERROR(__xludf.DUMMYFUNCTION("""COMPUTED_VALUE"""),6423.0)</f>
        <v>6423</v>
      </c>
      <c r="L3134" s="2" t="str">
        <f>IFERROR(__xludf.DUMMYFUNCTION("""COMPUTED_VALUE"""),"No")</f>
        <v>No</v>
      </c>
      <c r="M3134" s="6">
        <f>IFERROR(__xludf.DUMMYFUNCTION("""COMPUTED_VALUE"""),61.78932178932179)</f>
        <v>61.78932179</v>
      </c>
      <c r="N3134" s="2" t="b">
        <f>IFERROR(__xludf.DUMMYFUNCTION("""COMPUTED_VALUE"""),TRUE)</f>
        <v>1</v>
      </c>
      <c r="O3134" s="2" t="b">
        <f>IFERROR(__xludf.DUMMYFUNCTION("""COMPUTED_VALUE"""),FALSE)</f>
        <v>0</v>
      </c>
      <c r="P3134" s="2" t="b">
        <f>IFERROR(__xludf.DUMMYFUNCTION("""COMPUTED_VALUE"""),TRUE)</f>
        <v>1</v>
      </c>
      <c r="Q3134" s="2" t="b">
        <f>IFERROR(__xludf.DUMMYFUNCTION("""COMPUTED_VALUE"""),TRUE)</f>
        <v>1</v>
      </c>
      <c r="R3134" s="2" t="b">
        <f>IFERROR(__xludf.DUMMYFUNCTION("""COMPUTED_VALUE"""),TRUE)</f>
        <v>1</v>
      </c>
      <c r="S3134" s="2">
        <f>IFERROR(__xludf.DUMMYFUNCTION("""COMPUTED_VALUE"""),0.0)</f>
        <v>0</v>
      </c>
      <c r="T3134" s="7"/>
      <c r="U3134" s="4"/>
      <c r="V3134" s="7"/>
      <c r="W3134" s="7"/>
      <c r="X3134" s="7"/>
      <c r="Y3134" s="7">
        <f>IFERROR(__xludf.DUMMYFUNCTION("""COMPUTED_VALUE"""),42615.574795574794)</f>
        <v>42615.5748</v>
      </c>
      <c r="Z3134" s="5">
        <f>IFERROR(__xludf.DUMMYFUNCTION("""COMPUTED_VALUE"""),103.95)</f>
        <v>103.95</v>
      </c>
      <c r="AA3134" s="2" t="b">
        <f>IFERROR(__xludf.DUMMYFUNCTION("""COMPUTED_VALUE"""),TRUE)</f>
        <v>1</v>
      </c>
      <c r="AB3134" s="2" t="str">
        <f>IFERROR(__xludf.DUMMYFUNCTION("""COMPUTED_VALUE"""),"1 Year")</f>
        <v>1 Year</v>
      </c>
      <c r="AC3134" s="2" t="str">
        <f>IFERROR(__xludf.DUMMYFUNCTION("""COMPUTED_VALUE"""),"Two or More Lines")</f>
        <v>Two or More Lines</v>
      </c>
      <c r="AD3134" s="2" t="str">
        <f>IFERROR(__xludf.DUMMYFUNCTION("""COMPUTED_VALUE"""),"Fiber Optic")</f>
        <v>Fiber Optic</v>
      </c>
    </row>
    <row r="3135">
      <c r="A3135" s="2" t="str">
        <f>IFERROR(__xludf.DUMMYFUNCTION("""COMPUTED_VALUE"""),"4488-PSYCG")</f>
        <v>4488-PSYCG</v>
      </c>
      <c r="B3135" s="2" t="str">
        <f>IFERROR(__xludf.DUMMYFUNCTION("""COMPUTED_VALUE"""),"Male")</f>
        <v>Male</v>
      </c>
      <c r="C3135" s="2">
        <f>IFERROR(__xludf.DUMMYFUNCTION("""COMPUTED_VALUE"""),0.0)</f>
        <v>0</v>
      </c>
      <c r="D3135" s="2" t="str">
        <f>IFERROR(__xludf.DUMMYFUNCTION("""COMPUTED_VALUE"""),"No")</f>
        <v>No</v>
      </c>
      <c r="E3135" s="2" t="str">
        <f>IFERROR(__xludf.DUMMYFUNCTION("""COMPUTED_VALUE"""),"No")</f>
        <v>No</v>
      </c>
      <c r="F3135" s="2">
        <f>IFERROR(__xludf.DUMMYFUNCTION("""COMPUTED_VALUE"""),1.0)</f>
        <v>1</v>
      </c>
      <c r="G3135" s="2">
        <f>IFERROR(__xludf.DUMMYFUNCTION("""COMPUTED_VALUE"""),0.0)</f>
        <v>0</v>
      </c>
      <c r="H3135" s="2">
        <f>IFERROR(__xludf.DUMMYFUNCTION("""COMPUTED_VALUE"""),0.0)</f>
        <v>0</v>
      </c>
      <c r="I3135" s="2" t="str">
        <f>IFERROR(__xludf.DUMMYFUNCTION("""COMPUTED_VALUE"""),"Bank transfer (automatic)")</f>
        <v>Bank transfer (automatic)</v>
      </c>
      <c r="J3135" s="5">
        <f>IFERROR(__xludf.DUMMYFUNCTION("""COMPUTED_VALUE"""),20.25)</f>
        <v>20.25</v>
      </c>
      <c r="K3135" s="5">
        <f>IFERROR(__xludf.DUMMYFUNCTION("""COMPUTED_VALUE"""),327.45)</f>
        <v>327.45</v>
      </c>
      <c r="L3135" s="2" t="str">
        <f>IFERROR(__xludf.DUMMYFUNCTION("""COMPUTED_VALUE"""),"Yes")</f>
        <v>Yes</v>
      </c>
      <c r="M3135" s="6">
        <f>IFERROR(__xludf.DUMMYFUNCTION("""COMPUTED_VALUE"""),16.17037037037037)</f>
        <v>16.17037037</v>
      </c>
      <c r="N3135" s="2" t="b">
        <f>IFERROR(__xludf.DUMMYFUNCTION("""COMPUTED_VALUE"""),FALSE)</f>
        <v>0</v>
      </c>
      <c r="O3135" s="2" t="b">
        <f>IFERROR(__xludf.DUMMYFUNCTION("""COMPUTED_VALUE"""),TRUE)</f>
        <v>1</v>
      </c>
      <c r="P3135" s="2" t="b">
        <f>IFERROR(__xludf.DUMMYFUNCTION("""COMPUTED_VALUE"""),TRUE)</f>
        <v>1</v>
      </c>
      <c r="Q3135" s="2" t="b">
        <f>IFERROR(__xludf.DUMMYFUNCTION("""COMPUTED_VALUE"""),FALSE)</f>
        <v>0</v>
      </c>
      <c r="R3135" s="2" t="b">
        <f>IFERROR(__xludf.DUMMYFUNCTION("""COMPUTED_VALUE"""),FALSE)</f>
        <v>0</v>
      </c>
      <c r="S3135" s="2">
        <f>IFERROR(__xludf.DUMMYFUNCTION("""COMPUTED_VALUE"""),0.0)</f>
        <v>0</v>
      </c>
      <c r="T3135" s="7"/>
      <c r="U3135" s="4"/>
      <c r="V3135" s="7"/>
      <c r="W3135" s="7"/>
      <c r="X3135" s="7"/>
      <c r="Y3135" s="7">
        <f>IFERROR(__xludf.DUMMYFUNCTION("""COMPUTED_VALUE"""),44003.1512345679)</f>
        <v>44003.15123</v>
      </c>
      <c r="Z3135" s="5">
        <f>IFERROR(__xludf.DUMMYFUNCTION("""COMPUTED_VALUE"""),20.25)</f>
        <v>20.25</v>
      </c>
      <c r="AA3135" s="2" t="b">
        <f>IFERROR(__xludf.DUMMYFUNCTION("""COMPUTED_VALUE"""),TRUE)</f>
        <v>1</v>
      </c>
      <c r="AB3135" s="2" t="str">
        <f>IFERROR(__xludf.DUMMYFUNCTION("""COMPUTED_VALUE"""),"Month-to-Month")</f>
        <v>Month-to-Month</v>
      </c>
      <c r="AC3135" s="2" t="str">
        <f>IFERROR(__xludf.DUMMYFUNCTION("""COMPUTED_VALUE"""),"One Line")</f>
        <v>One Line</v>
      </c>
      <c r="AD3135" s="2" t="str">
        <f>IFERROR(__xludf.DUMMYFUNCTION("""COMPUTED_VALUE"""),"No Internet Service")</f>
        <v>No Internet Service</v>
      </c>
    </row>
    <row r="3136">
      <c r="A3136" s="2" t="str">
        <f>IFERROR(__xludf.DUMMYFUNCTION("""COMPUTED_VALUE"""),"4489-SNOJF")</f>
        <v>4489-SNOJF</v>
      </c>
      <c r="B3136" s="2" t="str">
        <f>IFERROR(__xludf.DUMMYFUNCTION("""COMPUTED_VALUE"""),"Female")</f>
        <v>Female</v>
      </c>
      <c r="C3136" s="2">
        <f>IFERROR(__xludf.DUMMYFUNCTION("""COMPUTED_VALUE"""),0.0)</f>
        <v>0</v>
      </c>
      <c r="D3136" s="2" t="str">
        <f>IFERROR(__xludf.DUMMYFUNCTION("""COMPUTED_VALUE"""),"Yes")</f>
        <v>Yes</v>
      </c>
      <c r="E3136" s="2" t="str">
        <f>IFERROR(__xludf.DUMMYFUNCTION("""COMPUTED_VALUE"""),"Yes")</f>
        <v>Yes</v>
      </c>
      <c r="F3136" s="2">
        <f>IFERROR(__xludf.DUMMYFUNCTION("""COMPUTED_VALUE"""),2.0)</f>
        <v>2</v>
      </c>
      <c r="G3136" s="2">
        <f>IFERROR(__xludf.DUMMYFUNCTION("""COMPUTED_VALUE"""),1.0)</f>
        <v>1</v>
      </c>
      <c r="H3136" s="2">
        <f>IFERROR(__xludf.DUMMYFUNCTION("""COMPUTED_VALUE"""),0.0)</f>
        <v>0</v>
      </c>
      <c r="I3136" s="2" t="str">
        <f>IFERROR(__xludf.DUMMYFUNCTION("""COMPUTED_VALUE"""),"Electronic check")</f>
        <v>Electronic check</v>
      </c>
      <c r="J3136" s="5">
        <f>IFERROR(__xludf.DUMMYFUNCTION("""COMPUTED_VALUE"""),72.25)</f>
        <v>72.25</v>
      </c>
      <c r="K3136" s="5">
        <f>IFERROR(__xludf.DUMMYFUNCTION("""COMPUTED_VALUE"""),2568.55)</f>
        <v>2568.55</v>
      </c>
      <c r="L3136" s="2" t="str">
        <f>IFERROR(__xludf.DUMMYFUNCTION("""COMPUTED_VALUE"""),"Yes")</f>
        <v>Yes</v>
      </c>
      <c r="M3136" s="6">
        <f>IFERROR(__xludf.DUMMYFUNCTION("""COMPUTED_VALUE"""),35.550865051903116)</f>
        <v>35.55086505</v>
      </c>
      <c r="N3136" s="2" t="b">
        <f>IFERROR(__xludf.DUMMYFUNCTION("""COMPUTED_VALUE"""),TRUE)</f>
        <v>1</v>
      </c>
      <c r="O3136" s="2" t="b">
        <f>IFERROR(__xludf.DUMMYFUNCTION("""COMPUTED_VALUE"""),TRUE)</f>
        <v>1</v>
      </c>
      <c r="P3136" s="2" t="b">
        <f>IFERROR(__xludf.DUMMYFUNCTION("""COMPUTED_VALUE"""),TRUE)</f>
        <v>1</v>
      </c>
      <c r="Q3136" s="2" t="b">
        <f>IFERROR(__xludf.DUMMYFUNCTION("""COMPUTED_VALUE"""),TRUE)</f>
        <v>1</v>
      </c>
      <c r="R3136" s="2" t="b">
        <f>IFERROR(__xludf.DUMMYFUNCTION("""COMPUTED_VALUE"""),TRUE)</f>
        <v>1</v>
      </c>
      <c r="S3136" s="2">
        <f>IFERROR(__xludf.DUMMYFUNCTION("""COMPUTED_VALUE"""),3.0)</f>
        <v>3</v>
      </c>
      <c r="T3136" s="7"/>
      <c r="U3136" s="4"/>
      <c r="V3136" s="7"/>
      <c r="W3136" s="7"/>
      <c r="X3136" s="7"/>
      <c r="Y3136" s="7">
        <f>IFERROR(__xludf.DUMMYFUNCTION("""COMPUTED_VALUE"""),43413.66118800461)</f>
        <v>43413.66119</v>
      </c>
      <c r="Z3136" s="5">
        <f>IFERROR(__xludf.DUMMYFUNCTION("""COMPUTED_VALUE"""),72.25)</f>
        <v>72.25</v>
      </c>
      <c r="AA3136" s="2" t="b">
        <f>IFERROR(__xludf.DUMMYFUNCTION("""COMPUTED_VALUE"""),TRUE)</f>
        <v>1</v>
      </c>
      <c r="AB3136" s="2" t="str">
        <f>IFERROR(__xludf.DUMMYFUNCTION("""COMPUTED_VALUE"""),"Month-to-Month")</f>
        <v>Month-to-Month</v>
      </c>
      <c r="AC3136" s="2" t="str">
        <f>IFERROR(__xludf.DUMMYFUNCTION("""COMPUTED_VALUE"""),"Two or More Lines")</f>
        <v>Two or More Lines</v>
      </c>
      <c r="AD3136" s="2" t="str">
        <f>IFERROR(__xludf.DUMMYFUNCTION("""COMPUTED_VALUE"""),"DSL")</f>
        <v>DSL</v>
      </c>
    </row>
    <row r="3137">
      <c r="A3137" s="2" t="str">
        <f>IFERROR(__xludf.DUMMYFUNCTION("""COMPUTED_VALUE"""),"4495-LHSSK")</f>
        <v>4495-LHSSK</v>
      </c>
      <c r="B3137" s="2" t="str">
        <f>IFERROR(__xludf.DUMMYFUNCTION("""COMPUTED_VALUE"""),"Female")</f>
        <v>Female</v>
      </c>
      <c r="C3137" s="2">
        <f>IFERROR(__xludf.DUMMYFUNCTION("""COMPUTED_VALUE"""),0.0)</f>
        <v>0</v>
      </c>
      <c r="D3137" s="2" t="str">
        <f>IFERROR(__xludf.DUMMYFUNCTION("""COMPUTED_VALUE"""),"No")</f>
        <v>No</v>
      </c>
      <c r="E3137" s="2" t="str">
        <f>IFERROR(__xludf.DUMMYFUNCTION("""COMPUTED_VALUE"""),"Yes")</f>
        <v>Yes</v>
      </c>
      <c r="F3137" s="2">
        <f>IFERROR(__xludf.DUMMYFUNCTION("""COMPUTED_VALUE"""),2.0)</f>
        <v>2</v>
      </c>
      <c r="G3137" s="2">
        <f>IFERROR(__xludf.DUMMYFUNCTION("""COMPUTED_VALUE"""),1.0)</f>
        <v>1</v>
      </c>
      <c r="H3137" s="2">
        <f>IFERROR(__xludf.DUMMYFUNCTION("""COMPUTED_VALUE"""),0.0)</f>
        <v>0</v>
      </c>
      <c r="I3137" s="2" t="str">
        <f>IFERROR(__xludf.DUMMYFUNCTION("""COMPUTED_VALUE"""),"Mailed check")</f>
        <v>Mailed check</v>
      </c>
      <c r="J3137" s="5">
        <f>IFERROR(__xludf.DUMMYFUNCTION("""COMPUTED_VALUE"""),57.65)</f>
        <v>57.65</v>
      </c>
      <c r="K3137" s="5">
        <f>IFERROR(__xludf.DUMMYFUNCTION("""COMPUTED_VALUE"""),992.7)</f>
        <v>992.7</v>
      </c>
      <c r="L3137" s="2" t="str">
        <f>IFERROR(__xludf.DUMMYFUNCTION("""COMPUTED_VALUE"""),"No")</f>
        <v>No</v>
      </c>
      <c r="M3137" s="6">
        <f>IFERROR(__xludf.DUMMYFUNCTION("""COMPUTED_VALUE"""),17.2194275802255)</f>
        <v>17.21942758</v>
      </c>
      <c r="N3137" s="2" t="b">
        <f>IFERROR(__xludf.DUMMYFUNCTION("""COMPUTED_VALUE"""),TRUE)</f>
        <v>1</v>
      </c>
      <c r="O3137" s="2" t="b">
        <f>IFERROR(__xludf.DUMMYFUNCTION("""COMPUTED_VALUE"""),FALSE)</f>
        <v>0</v>
      </c>
      <c r="P3137" s="2" t="b">
        <f>IFERROR(__xludf.DUMMYFUNCTION("""COMPUTED_VALUE"""),TRUE)</f>
        <v>1</v>
      </c>
      <c r="Q3137" s="2" t="b">
        <f>IFERROR(__xludf.DUMMYFUNCTION("""COMPUTED_VALUE"""),TRUE)</f>
        <v>1</v>
      </c>
      <c r="R3137" s="2" t="b">
        <f>IFERROR(__xludf.DUMMYFUNCTION("""COMPUTED_VALUE"""),TRUE)</f>
        <v>1</v>
      </c>
      <c r="S3137" s="2">
        <f>IFERROR(__xludf.DUMMYFUNCTION("""COMPUTED_VALUE"""),2.0)</f>
        <v>2</v>
      </c>
      <c r="T3137" s="7"/>
      <c r="U3137" s="4"/>
      <c r="V3137" s="7"/>
      <c r="W3137" s="7"/>
      <c r="X3137" s="7"/>
      <c r="Y3137" s="7">
        <f>IFERROR(__xludf.DUMMYFUNCTION("""COMPUTED_VALUE"""),43971.24241110148)</f>
        <v>43971.24241</v>
      </c>
      <c r="Z3137" s="5">
        <f>IFERROR(__xludf.DUMMYFUNCTION("""COMPUTED_VALUE"""),57.65)</f>
        <v>57.65</v>
      </c>
      <c r="AA3137" s="2" t="b">
        <f>IFERROR(__xludf.DUMMYFUNCTION("""COMPUTED_VALUE"""),TRUE)</f>
        <v>1</v>
      </c>
      <c r="AB3137" s="2" t="str">
        <f>IFERROR(__xludf.DUMMYFUNCTION("""COMPUTED_VALUE"""),"Month-to-Month")</f>
        <v>Month-to-Month</v>
      </c>
      <c r="AC3137" s="2" t="str">
        <f>IFERROR(__xludf.DUMMYFUNCTION("""COMPUTED_VALUE"""),"Two or More Lines")</f>
        <v>Two or More Lines</v>
      </c>
      <c r="AD3137" s="2" t="str">
        <f>IFERROR(__xludf.DUMMYFUNCTION("""COMPUTED_VALUE"""),"DSL")</f>
        <v>DSL</v>
      </c>
    </row>
    <row r="3138">
      <c r="A3138" s="2" t="str">
        <f>IFERROR(__xludf.DUMMYFUNCTION("""COMPUTED_VALUE"""),"4500-HKANN")</f>
        <v>4500-HKANN</v>
      </c>
      <c r="B3138" s="2" t="str">
        <f>IFERROR(__xludf.DUMMYFUNCTION("""COMPUTED_VALUE"""),"Male")</f>
        <v>Male</v>
      </c>
      <c r="C3138" s="2">
        <f>IFERROR(__xludf.DUMMYFUNCTION("""COMPUTED_VALUE"""),0.0)</f>
        <v>0</v>
      </c>
      <c r="D3138" s="2" t="str">
        <f>IFERROR(__xludf.DUMMYFUNCTION("""COMPUTED_VALUE"""),"Yes")</f>
        <v>Yes</v>
      </c>
      <c r="E3138" s="2" t="str">
        <f>IFERROR(__xludf.DUMMYFUNCTION("""COMPUTED_VALUE"""),"Yes")</f>
        <v>Yes</v>
      </c>
      <c r="F3138" s="2">
        <f>IFERROR(__xludf.DUMMYFUNCTION("""COMPUTED_VALUE"""),2.0)</f>
        <v>2</v>
      </c>
      <c r="G3138" s="2">
        <f>IFERROR(__xludf.DUMMYFUNCTION("""COMPUTED_VALUE"""),1.0)</f>
        <v>1</v>
      </c>
      <c r="H3138" s="2">
        <f>IFERROR(__xludf.DUMMYFUNCTION("""COMPUTED_VALUE"""),2.0)</f>
        <v>2</v>
      </c>
      <c r="I3138" s="2" t="str">
        <f>IFERROR(__xludf.DUMMYFUNCTION("""COMPUTED_VALUE"""),"Mailed check")</f>
        <v>Mailed check</v>
      </c>
      <c r="J3138" s="5">
        <f>IFERROR(__xludf.DUMMYFUNCTION("""COMPUTED_VALUE"""),59.7)</f>
        <v>59.7</v>
      </c>
      <c r="K3138" s="5">
        <f>IFERROR(__xludf.DUMMYFUNCTION("""COMPUTED_VALUE"""),1414.2)</f>
        <v>1414.2</v>
      </c>
      <c r="L3138" s="2" t="str">
        <f>IFERROR(__xludf.DUMMYFUNCTION("""COMPUTED_VALUE"""),"No")</f>
        <v>No</v>
      </c>
      <c r="M3138" s="6">
        <f>IFERROR(__xludf.DUMMYFUNCTION("""COMPUTED_VALUE"""),23.688442211055275)</f>
        <v>23.68844221</v>
      </c>
      <c r="N3138" s="2" t="b">
        <f>IFERROR(__xludf.DUMMYFUNCTION("""COMPUTED_VALUE"""),FALSE)</f>
        <v>0</v>
      </c>
      <c r="O3138" s="2" t="b">
        <f>IFERROR(__xludf.DUMMYFUNCTION("""COMPUTED_VALUE"""),FALSE)</f>
        <v>0</v>
      </c>
      <c r="P3138" s="2" t="b">
        <f>IFERROR(__xludf.DUMMYFUNCTION("""COMPUTED_VALUE"""),TRUE)</f>
        <v>1</v>
      </c>
      <c r="Q3138" s="2" t="b">
        <f>IFERROR(__xludf.DUMMYFUNCTION("""COMPUTED_VALUE"""),TRUE)</f>
        <v>1</v>
      </c>
      <c r="R3138" s="2" t="b">
        <f>IFERROR(__xludf.DUMMYFUNCTION("""COMPUTED_VALUE"""),TRUE)</f>
        <v>1</v>
      </c>
      <c r="S3138" s="2">
        <f>IFERROR(__xludf.DUMMYFUNCTION("""COMPUTED_VALUE"""),3.0)</f>
        <v>3</v>
      </c>
      <c r="T3138" s="7"/>
      <c r="U3138" s="4"/>
      <c r="V3138" s="7"/>
      <c r="W3138" s="7"/>
      <c r="X3138" s="7"/>
      <c r="Y3138" s="7">
        <f>IFERROR(__xludf.DUMMYFUNCTION("""COMPUTED_VALUE"""),43774.47654941373)</f>
        <v>43774.47655</v>
      </c>
      <c r="Z3138" s="5">
        <f>IFERROR(__xludf.DUMMYFUNCTION("""COMPUTED_VALUE"""),59.7)</f>
        <v>59.7</v>
      </c>
      <c r="AA3138" s="2" t="b">
        <f>IFERROR(__xludf.DUMMYFUNCTION("""COMPUTED_VALUE"""),TRUE)</f>
        <v>1</v>
      </c>
      <c r="AB3138" s="2" t="str">
        <f>IFERROR(__xludf.DUMMYFUNCTION("""COMPUTED_VALUE"""),"2 Year")</f>
        <v>2 Year</v>
      </c>
      <c r="AC3138" s="2" t="str">
        <f>IFERROR(__xludf.DUMMYFUNCTION("""COMPUTED_VALUE"""),"Two or More Lines")</f>
        <v>Two or More Lines</v>
      </c>
      <c r="AD3138" s="2" t="str">
        <f>IFERROR(__xludf.DUMMYFUNCTION("""COMPUTED_VALUE"""),"DSL")</f>
        <v>DSL</v>
      </c>
    </row>
    <row r="3139">
      <c r="A3139" s="2" t="str">
        <f>IFERROR(__xludf.DUMMYFUNCTION("""COMPUTED_VALUE"""),"4501-EQDRN")</f>
        <v>4501-EQDRN</v>
      </c>
      <c r="B3139" s="2" t="str">
        <f>IFERROR(__xludf.DUMMYFUNCTION("""COMPUTED_VALUE"""),"Female")</f>
        <v>Female</v>
      </c>
      <c r="C3139" s="2">
        <f>IFERROR(__xludf.DUMMYFUNCTION("""COMPUTED_VALUE"""),0.0)</f>
        <v>0</v>
      </c>
      <c r="D3139" s="2" t="str">
        <f>IFERROR(__xludf.DUMMYFUNCTION("""COMPUTED_VALUE"""),"No")</f>
        <v>No</v>
      </c>
      <c r="E3139" s="2" t="str">
        <f>IFERROR(__xludf.DUMMYFUNCTION("""COMPUTED_VALUE"""),"No")</f>
        <v>No</v>
      </c>
      <c r="F3139" s="2">
        <f>IFERROR(__xludf.DUMMYFUNCTION("""COMPUTED_VALUE"""),1.0)</f>
        <v>1</v>
      </c>
      <c r="G3139" s="2">
        <f>IFERROR(__xludf.DUMMYFUNCTION("""COMPUTED_VALUE"""),2.0)</f>
        <v>2</v>
      </c>
      <c r="H3139" s="2">
        <f>IFERROR(__xludf.DUMMYFUNCTION("""COMPUTED_VALUE"""),0.0)</f>
        <v>0</v>
      </c>
      <c r="I3139" s="2" t="str">
        <f>IFERROR(__xludf.DUMMYFUNCTION("""COMPUTED_VALUE"""),"Bank transfer (automatic)")</f>
        <v>Bank transfer (automatic)</v>
      </c>
      <c r="J3139" s="5">
        <f>IFERROR(__xludf.DUMMYFUNCTION("""COMPUTED_VALUE"""),69.7)</f>
        <v>69.7</v>
      </c>
      <c r="K3139" s="5">
        <f>IFERROR(__xludf.DUMMYFUNCTION("""COMPUTED_VALUE"""),69.7)</f>
        <v>69.7</v>
      </c>
      <c r="L3139" s="2" t="str">
        <f>IFERROR(__xludf.DUMMYFUNCTION("""COMPUTED_VALUE"""),"Yes")</f>
        <v>Yes</v>
      </c>
      <c r="M3139" s="6">
        <f>IFERROR(__xludf.DUMMYFUNCTION("""COMPUTED_VALUE"""),1.0)</f>
        <v>1</v>
      </c>
      <c r="N3139" s="2" t="b">
        <f>IFERROR(__xludf.DUMMYFUNCTION("""COMPUTED_VALUE"""),TRUE)</f>
        <v>1</v>
      </c>
      <c r="O3139" s="2" t="b">
        <f>IFERROR(__xludf.DUMMYFUNCTION("""COMPUTED_VALUE"""),TRUE)</f>
        <v>1</v>
      </c>
      <c r="P3139" s="2" t="b">
        <f>IFERROR(__xludf.DUMMYFUNCTION("""COMPUTED_VALUE"""),TRUE)</f>
        <v>1</v>
      </c>
      <c r="Q3139" s="2" t="b">
        <f>IFERROR(__xludf.DUMMYFUNCTION("""COMPUTED_VALUE"""),TRUE)</f>
        <v>1</v>
      </c>
      <c r="R3139" s="2" t="b">
        <f>IFERROR(__xludf.DUMMYFUNCTION("""COMPUTED_VALUE"""),TRUE)</f>
        <v>1</v>
      </c>
      <c r="S3139" s="2">
        <f>IFERROR(__xludf.DUMMYFUNCTION("""COMPUTED_VALUE"""),0.0)</f>
        <v>0</v>
      </c>
      <c r="T3139" s="7"/>
      <c r="U3139" s="4"/>
      <c r="V3139" s="7"/>
      <c r="W3139" s="7"/>
      <c r="X3139" s="7"/>
      <c r="Y3139" s="7">
        <f>IFERROR(__xludf.DUMMYFUNCTION("""COMPUTED_VALUE"""),44464.583333333336)</f>
        <v>44464.58333</v>
      </c>
      <c r="Z3139" s="5">
        <f>IFERROR(__xludf.DUMMYFUNCTION("""COMPUTED_VALUE"""),69.7)</f>
        <v>69.7</v>
      </c>
      <c r="AA3139" s="2" t="b">
        <f>IFERROR(__xludf.DUMMYFUNCTION("""COMPUTED_VALUE"""),TRUE)</f>
        <v>1</v>
      </c>
      <c r="AB3139" s="2" t="str">
        <f>IFERROR(__xludf.DUMMYFUNCTION("""COMPUTED_VALUE"""),"Month-to-Month")</f>
        <v>Month-to-Month</v>
      </c>
      <c r="AC3139" s="2" t="str">
        <f>IFERROR(__xludf.DUMMYFUNCTION("""COMPUTED_VALUE"""),"One Line")</f>
        <v>One Line</v>
      </c>
      <c r="AD3139" s="2" t="str">
        <f>IFERROR(__xludf.DUMMYFUNCTION("""COMPUTED_VALUE"""),"Fiber Optic")</f>
        <v>Fiber Optic</v>
      </c>
    </row>
    <row r="3140">
      <c r="A3140" s="2" t="str">
        <f>IFERROR(__xludf.DUMMYFUNCTION("""COMPUTED_VALUE"""),"4501-UYKBC")</f>
        <v>4501-UYKBC</v>
      </c>
      <c r="B3140" s="2" t="str">
        <f>IFERROR(__xludf.DUMMYFUNCTION("""COMPUTED_VALUE"""),"Female")</f>
        <v>Female</v>
      </c>
      <c r="C3140" s="2">
        <f>IFERROR(__xludf.DUMMYFUNCTION("""COMPUTED_VALUE"""),1.0)</f>
        <v>1</v>
      </c>
      <c r="D3140" s="2" t="str">
        <f>IFERROR(__xludf.DUMMYFUNCTION("""COMPUTED_VALUE"""),"No")</f>
        <v>No</v>
      </c>
      <c r="E3140" s="2" t="str">
        <f>IFERROR(__xludf.DUMMYFUNCTION("""COMPUTED_VALUE"""),"No")</f>
        <v>No</v>
      </c>
      <c r="F3140" s="2">
        <f>IFERROR(__xludf.DUMMYFUNCTION("""COMPUTED_VALUE"""),2.0)</f>
        <v>2</v>
      </c>
      <c r="G3140" s="2">
        <f>IFERROR(__xludf.DUMMYFUNCTION("""COMPUTED_VALUE"""),1.0)</f>
        <v>1</v>
      </c>
      <c r="H3140" s="2">
        <f>IFERROR(__xludf.DUMMYFUNCTION("""COMPUTED_VALUE"""),1.0)</f>
        <v>1</v>
      </c>
      <c r="I3140" s="2" t="str">
        <f>IFERROR(__xludf.DUMMYFUNCTION("""COMPUTED_VALUE"""),"Credit card (automatic)")</f>
        <v>Credit card (automatic)</v>
      </c>
      <c r="J3140" s="5">
        <f>IFERROR(__xludf.DUMMYFUNCTION("""COMPUTED_VALUE"""),69.1)</f>
        <v>69.1</v>
      </c>
      <c r="K3140" s="5">
        <f>IFERROR(__xludf.DUMMYFUNCTION("""COMPUTED_VALUE"""),3255.35)</f>
        <v>3255.35</v>
      </c>
      <c r="L3140" s="2" t="str">
        <f>IFERROR(__xludf.DUMMYFUNCTION("""COMPUTED_VALUE"""),"No")</f>
        <v>No</v>
      </c>
      <c r="M3140" s="6">
        <f>IFERROR(__xludf.DUMMYFUNCTION("""COMPUTED_VALUE"""),47.11070911722142)</f>
        <v>47.11070912</v>
      </c>
      <c r="N3140" s="2" t="b">
        <f>IFERROR(__xludf.DUMMYFUNCTION("""COMPUTED_VALUE"""),TRUE)</f>
        <v>1</v>
      </c>
      <c r="O3140" s="2" t="b">
        <f>IFERROR(__xludf.DUMMYFUNCTION("""COMPUTED_VALUE"""),FALSE)</f>
        <v>0</v>
      </c>
      <c r="P3140" s="2" t="b">
        <f>IFERROR(__xludf.DUMMYFUNCTION("""COMPUTED_VALUE"""),TRUE)</f>
        <v>1</v>
      </c>
      <c r="Q3140" s="2" t="b">
        <f>IFERROR(__xludf.DUMMYFUNCTION("""COMPUTED_VALUE"""),TRUE)</f>
        <v>1</v>
      </c>
      <c r="R3140" s="2" t="b">
        <f>IFERROR(__xludf.DUMMYFUNCTION("""COMPUTED_VALUE"""),TRUE)</f>
        <v>1</v>
      </c>
      <c r="S3140" s="2">
        <f>IFERROR(__xludf.DUMMYFUNCTION("""COMPUTED_VALUE"""),0.0)</f>
        <v>0</v>
      </c>
      <c r="T3140" s="7"/>
      <c r="U3140" s="4"/>
      <c r="V3140" s="7"/>
      <c r="W3140" s="7"/>
      <c r="X3140" s="7"/>
      <c r="Y3140" s="7">
        <f>IFERROR(__xludf.DUMMYFUNCTION("""COMPUTED_VALUE"""),43062.04926435118)</f>
        <v>43062.04926</v>
      </c>
      <c r="Z3140" s="5">
        <f>IFERROR(__xludf.DUMMYFUNCTION("""COMPUTED_VALUE"""),69.1)</f>
        <v>69.1</v>
      </c>
      <c r="AA3140" s="2" t="b">
        <f>IFERROR(__xludf.DUMMYFUNCTION("""COMPUTED_VALUE"""),TRUE)</f>
        <v>1</v>
      </c>
      <c r="AB3140" s="2" t="str">
        <f>IFERROR(__xludf.DUMMYFUNCTION("""COMPUTED_VALUE"""),"1 Year")</f>
        <v>1 Year</v>
      </c>
      <c r="AC3140" s="2" t="str">
        <f>IFERROR(__xludf.DUMMYFUNCTION("""COMPUTED_VALUE"""),"Two or More Lines")</f>
        <v>Two or More Lines</v>
      </c>
      <c r="AD3140" s="2" t="str">
        <f>IFERROR(__xludf.DUMMYFUNCTION("""COMPUTED_VALUE"""),"DSL")</f>
        <v>DSL</v>
      </c>
    </row>
    <row r="3141">
      <c r="A3141" s="2" t="str">
        <f>IFERROR(__xludf.DUMMYFUNCTION("""COMPUTED_VALUE"""),"4501-VCPFK")</f>
        <v>4501-VCPFK</v>
      </c>
      <c r="B3141" s="2" t="str">
        <f>IFERROR(__xludf.DUMMYFUNCTION("""COMPUTED_VALUE"""),"Male")</f>
        <v>Male</v>
      </c>
      <c r="C3141" s="2">
        <f>IFERROR(__xludf.DUMMYFUNCTION("""COMPUTED_VALUE"""),0.0)</f>
        <v>0</v>
      </c>
      <c r="D3141" s="2" t="str">
        <f>IFERROR(__xludf.DUMMYFUNCTION("""COMPUTED_VALUE"""),"No")</f>
        <v>No</v>
      </c>
      <c r="E3141" s="2" t="str">
        <f>IFERROR(__xludf.DUMMYFUNCTION("""COMPUTED_VALUE"""),"No")</f>
        <v>No</v>
      </c>
      <c r="F3141" s="2">
        <f>IFERROR(__xludf.DUMMYFUNCTION("""COMPUTED_VALUE"""),0.0)</f>
        <v>0</v>
      </c>
      <c r="G3141" s="2">
        <f>IFERROR(__xludf.DUMMYFUNCTION("""COMPUTED_VALUE"""),1.0)</f>
        <v>1</v>
      </c>
      <c r="H3141" s="2">
        <f>IFERROR(__xludf.DUMMYFUNCTION("""COMPUTED_VALUE"""),0.0)</f>
        <v>0</v>
      </c>
      <c r="I3141" s="2" t="str">
        <f>IFERROR(__xludf.DUMMYFUNCTION("""COMPUTED_VALUE"""),"Electronic check")</f>
        <v>Electronic check</v>
      </c>
      <c r="J3141" s="5">
        <f>IFERROR(__xludf.DUMMYFUNCTION("""COMPUTED_VALUE"""),35.75)</f>
        <v>35.75</v>
      </c>
      <c r="K3141" s="5">
        <f>IFERROR(__xludf.DUMMYFUNCTION("""COMPUTED_VALUE"""),1022.5)</f>
        <v>1022.5</v>
      </c>
      <c r="L3141" s="2" t="str">
        <f>IFERROR(__xludf.DUMMYFUNCTION("""COMPUTED_VALUE"""),"No")</f>
        <v>No</v>
      </c>
      <c r="M3141" s="6">
        <f>IFERROR(__xludf.DUMMYFUNCTION("""COMPUTED_VALUE"""),28.6013986013986)</f>
        <v>28.6013986</v>
      </c>
      <c r="N3141" s="2" t="b">
        <f>IFERROR(__xludf.DUMMYFUNCTION("""COMPUTED_VALUE"""),FALSE)</f>
        <v>0</v>
      </c>
      <c r="O3141" s="2" t="b">
        <f>IFERROR(__xludf.DUMMYFUNCTION("""COMPUTED_VALUE"""),FALSE)</f>
        <v>0</v>
      </c>
      <c r="P3141" s="2" t="b">
        <f>IFERROR(__xludf.DUMMYFUNCTION("""COMPUTED_VALUE"""),FALSE)</f>
        <v>0</v>
      </c>
      <c r="Q3141" s="2" t="b">
        <f>IFERROR(__xludf.DUMMYFUNCTION("""COMPUTED_VALUE"""),TRUE)</f>
        <v>1</v>
      </c>
      <c r="R3141" s="2" t="b">
        <f>IFERROR(__xludf.DUMMYFUNCTION("""COMPUTED_VALUE"""),FALSE)</f>
        <v>0</v>
      </c>
      <c r="S3141" s="2">
        <f>IFERROR(__xludf.DUMMYFUNCTION("""COMPUTED_VALUE"""),0.0)</f>
        <v>0</v>
      </c>
      <c r="T3141" s="7"/>
      <c r="U3141" s="4"/>
      <c r="V3141" s="7"/>
      <c r="W3141" s="7"/>
      <c r="X3141" s="7"/>
      <c r="Y3141" s="7">
        <f>IFERROR(__xludf.DUMMYFUNCTION("""COMPUTED_VALUE"""),43625.04079254079)</f>
        <v>43625.04079</v>
      </c>
      <c r="Z3141" s="5">
        <f>IFERROR(__xludf.DUMMYFUNCTION("""COMPUTED_VALUE"""),35.75)</f>
        <v>35.75</v>
      </c>
      <c r="AA3141" s="2" t="b">
        <f>IFERROR(__xludf.DUMMYFUNCTION("""COMPUTED_VALUE"""),TRUE)</f>
        <v>1</v>
      </c>
      <c r="AB3141" s="2" t="str">
        <f>IFERROR(__xludf.DUMMYFUNCTION("""COMPUTED_VALUE"""),"Month-to-Month")</f>
        <v>Month-to-Month</v>
      </c>
      <c r="AC3141" s="2" t="str">
        <f>IFERROR(__xludf.DUMMYFUNCTION("""COMPUTED_VALUE"""),"No Phone Service")</f>
        <v>No Phone Service</v>
      </c>
      <c r="AD3141" s="2" t="str">
        <f>IFERROR(__xludf.DUMMYFUNCTION("""COMPUTED_VALUE"""),"DSL")</f>
        <v>DSL</v>
      </c>
    </row>
    <row r="3142">
      <c r="A3142" s="2" t="str">
        <f>IFERROR(__xludf.DUMMYFUNCTION("""COMPUTED_VALUE"""),"4503-BDXBD")</f>
        <v>4503-BDXBD</v>
      </c>
      <c r="B3142" s="2" t="str">
        <f>IFERROR(__xludf.DUMMYFUNCTION("""COMPUTED_VALUE"""),"Male")</f>
        <v>Male</v>
      </c>
      <c r="C3142" s="2">
        <f>IFERROR(__xludf.DUMMYFUNCTION("""COMPUTED_VALUE"""),0.0)</f>
        <v>0</v>
      </c>
      <c r="D3142" s="2" t="str">
        <f>IFERROR(__xludf.DUMMYFUNCTION("""COMPUTED_VALUE"""),"No")</f>
        <v>No</v>
      </c>
      <c r="E3142" s="2" t="str">
        <f>IFERROR(__xludf.DUMMYFUNCTION("""COMPUTED_VALUE"""),"No")</f>
        <v>No</v>
      </c>
      <c r="F3142" s="2">
        <f>IFERROR(__xludf.DUMMYFUNCTION("""COMPUTED_VALUE"""),1.0)</f>
        <v>1</v>
      </c>
      <c r="G3142" s="2">
        <f>IFERROR(__xludf.DUMMYFUNCTION("""COMPUTED_VALUE"""),2.0)</f>
        <v>2</v>
      </c>
      <c r="H3142" s="2">
        <f>IFERROR(__xludf.DUMMYFUNCTION("""COMPUTED_VALUE"""),0.0)</f>
        <v>0</v>
      </c>
      <c r="I3142" s="2" t="str">
        <f>IFERROR(__xludf.DUMMYFUNCTION("""COMPUTED_VALUE"""),"Electronic check")</f>
        <v>Electronic check</v>
      </c>
      <c r="J3142" s="5">
        <f>IFERROR(__xludf.DUMMYFUNCTION("""COMPUTED_VALUE"""),74.95)</f>
        <v>74.95</v>
      </c>
      <c r="K3142" s="5">
        <f>IFERROR(__xludf.DUMMYFUNCTION("""COMPUTED_VALUE"""),815.5)</f>
        <v>815.5</v>
      </c>
      <c r="L3142" s="2" t="str">
        <f>IFERROR(__xludf.DUMMYFUNCTION("""COMPUTED_VALUE"""),"Yes")</f>
        <v>Yes</v>
      </c>
      <c r="M3142" s="6">
        <f>IFERROR(__xludf.DUMMYFUNCTION("""COMPUTED_VALUE"""),10.880587058038692)</f>
        <v>10.88058706</v>
      </c>
      <c r="N3142" s="2" t="b">
        <f>IFERROR(__xludf.DUMMYFUNCTION("""COMPUTED_VALUE"""),FALSE)</f>
        <v>0</v>
      </c>
      <c r="O3142" s="2" t="b">
        <f>IFERROR(__xludf.DUMMYFUNCTION("""COMPUTED_VALUE"""),TRUE)</f>
        <v>1</v>
      </c>
      <c r="P3142" s="2" t="b">
        <f>IFERROR(__xludf.DUMMYFUNCTION("""COMPUTED_VALUE"""),TRUE)</f>
        <v>1</v>
      </c>
      <c r="Q3142" s="2" t="b">
        <f>IFERROR(__xludf.DUMMYFUNCTION("""COMPUTED_VALUE"""),TRUE)</f>
        <v>1</v>
      </c>
      <c r="R3142" s="2" t="b">
        <f>IFERROR(__xludf.DUMMYFUNCTION("""COMPUTED_VALUE"""),TRUE)</f>
        <v>1</v>
      </c>
      <c r="S3142" s="2">
        <f>IFERROR(__xludf.DUMMYFUNCTION("""COMPUTED_VALUE"""),0.0)</f>
        <v>0</v>
      </c>
      <c r="T3142" s="7"/>
      <c r="U3142" s="4"/>
      <c r="V3142" s="7"/>
      <c r="W3142" s="7"/>
      <c r="X3142" s="7"/>
      <c r="Y3142" s="7">
        <f>IFERROR(__xludf.DUMMYFUNCTION("""COMPUTED_VALUE"""),44164.04881031799)</f>
        <v>44164.04881</v>
      </c>
      <c r="Z3142" s="5">
        <f>IFERROR(__xludf.DUMMYFUNCTION("""COMPUTED_VALUE"""),74.95)</f>
        <v>74.95</v>
      </c>
      <c r="AA3142" s="2" t="b">
        <f>IFERROR(__xludf.DUMMYFUNCTION("""COMPUTED_VALUE"""),TRUE)</f>
        <v>1</v>
      </c>
      <c r="AB3142" s="2" t="str">
        <f>IFERROR(__xludf.DUMMYFUNCTION("""COMPUTED_VALUE"""),"Month-to-Month")</f>
        <v>Month-to-Month</v>
      </c>
      <c r="AC3142" s="2" t="str">
        <f>IFERROR(__xludf.DUMMYFUNCTION("""COMPUTED_VALUE"""),"One Line")</f>
        <v>One Line</v>
      </c>
      <c r="AD3142" s="2" t="str">
        <f>IFERROR(__xludf.DUMMYFUNCTION("""COMPUTED_VALUE"""),"Fiber Optic")</f>
        <v>Fiber Optic</v>
      </c>
    </row>
    <row r="3143">
      <c r="A3143" s="2" t="str">
        <f>IFERROR(__xludf.DUMMYFUNCTION("""COMPUTED_VALUE"""),"4504-YOULA")</f>
        <v>4504-YOULA</v>
      </c>
      <c r="B3143" s="2" t="str">
        <f>IFERROR(__xludf.DUMMYFUNCTION("""COMPUTED_VALUE"""),"Female")</f>
        <v>Female</v>
      </c>
      <c r="C3143" s="2">
        <f>IFERROR(__xludf.DUMMYFUNCTION("""COMPUTED_VALUE"""),0.0)</f>
        <v>0</v>
      </c>
      <c r="D3143" s="2" t="str">
        <f>IFERROR(__xludf.DUMMYFUNCTION("""COMPUTED_VALUE"""),"Yes")</f>
        <v>Yes</v>
      </c>
      <c r="E3143" s="2" t="str">
        <f>IFERROR(__xludf.DUMMYFUNCTION("""COMPUTED_VALUE"""),"Yes")</f>
        <v>Yes</v>
      </c>
      <c r="F3143" s="2">
        <f>IFERROR(__xludf.DUMMYFUNCTION("""COMPUTED_VALUE"""),2.0)</f>
        <v>2</v>
      </c>
      <c r="G3143" s="2">
        <f>IFERROR(__xludf.DUMMYFUNCTION("""COMPUTED_VALUE"""),1.0)</f>
        <v>1</v>
      </c>
      <c r="H3143" s="2">
        <f>IFERROR(__xludf.DUMMYFUNCTION("""COMPUTED_VALUE"""),0.0)</f>
        <v>0</v>
      </c>
      <c r="I3143" s="2" t="str">
        <f>IFERROR(__xludf.DUMMYFUNCTION("""COMPUTED_VALUE"""),"Credit card (automatic)")</f>
        <v>Credit card (automatic)</v>
      </c>
      <c r="J3143" s="5">
        <f>IFERROR(__xludf.DUMMYFUNCTION("""COMPUTED_VALUE"""),59.45)</f>
        <v>59.45</v>
      </c>
      <c r="K3143" s="5">
        <f>IFERROR(__xludf.DUMMYFUNCTION("""COMPUTED_VALUE"""),2136.9)</f>
        <v>2136.9</v>
      </c>
      <c r="L3143" s="2" t="str">
        <f>IFERROR(__xludf.DUMMYFUNCTION("""COMPUTED_VALUE"""),"No")</f>
        <v>No</v>
      </c>
      <c r="M3143" s="6">
        <f>IFERROR(__xludf.DUMMYFUNCTION("""COMPUTED_VALUE"""),35.94449116904962)</f>
        <v>35.94449117</v>
      </c>
      <c r="N3143" s="2" t="b">
        <f>IFERROR(__xludf.DUMMYFUNCTION("""COMPUTED_VALUE"""),TRUE)</f>
        <v>1</v>
      </c>
      <c r="O3143" s="2" t="b">
        <f>IFERROR(__xludf.DUMMYFUNCTION("""COMPUTED_VALUE"""),FALSE)</f>
        <v>0</v>
      </c>
      <c r="P3143" s="2" t="b">
        <f>IFERROR(__xludf.DUMMYFUNCTION("""COMPUTED_VALUE"""),TRUE)</f>
        <v>1</v>
      </c>
      <c r="Q3143" s="2" t="b">
        <f>IFERROR(__xludf.DUMMYFUNCTION("""COMPUTED_VALUE"""),TRUE)</f>
        <v>1</v>
      </c>
      <c r="R3143" s="2" t="b">
        <f>IFERROR(__xludf.DUMMYFUNCTION("""COMPUTED_VALUE"""),TRUE)</f>
        <v>1</v>
      </c>
      <c r="S3143" s="2">
        <f>IFERROR(__xludf.DUMMYFUNCTION("""COMPUTED_VALUE"""),3.0)</f>
        <v>3</v>
      </c>
      <c r="T3143" s="7"/>
      <c r="U3143" s="4"/>
      <c r="V3143" s="7"/>
      <c r="W3143" s="7"/>
      <c r="X3143" s="7"/>
      <c r="Y3143" s="7">
        <f>IFERROR(__xludf.DUMMYFUNCTION("""COMPUTED_VALUE"""),43401.68839360808)</f>
        <v>43401.68839</v>
      </c>
      <c r="Z3143" s="5">
        <f>IFERROR(__xludf.DUMMYFUNCTION("""COMPUTED_VALUE"""),59.45)</f>
        <v>59.45</v>
      </c>
      <c r="AA3143" s="2" t="b">
        <f>IFERROR(__xludf.DUMMYFUNCTION("""COMPUTED_VALUE"""),TRUE)</f>
        <v>1</v>
      </c>
      <c r="AB3143" s="2" t="str">
        <f>IFERROR(__xludf.DUMMYFUNCTION("""COMPUTED_VALUE"""),"Month-to-Month")</f>
        <v>Month-to-Month</v>
      </c>
      <c r="AC3143" s="2" t="str">
        <f>IFERROR(__xludf.DUMMYFUNCTION("""COMPUTED_VALUE"""),"Two or More Lines")</f>
        <v>Two or More Lines</v>
      </c>
      <c r="AD3143" s="2" t="str">
        <f>IFERROR(__xludf.DUMMYFUNCTION("""COMPUTED_VALUE"""),"DSL")</f>
        <v>DSL</v>
      </c>
    </row>
    <row r="3144">
      <c r="A3144" s="2" t="str">
        <f>IFERROR(__xludf.DUMMYFUNCTION("""COMPUTED_VALUE"""),"4505-EXZHB")</f>
        <v>4505-EXZHB</v>
      </c>
      <c r="B3144" s="2" t="str">
        <f>IFERROR(__xludf.DUMMYFUNCTION("""COMPUTED_VALUE"""),"Female")</f>
        <v>Female</v>
      </c>
      <c r="C3144" s="2">
        <f>IFERROR(__xludf.DUMMYFUNCTION("""COMPUTED_VALUE"""),1.0)</f>
        <v>1</v>
      </c>
      <c r="D3144" s="2" t="str">
        <f>IFERROR(__xludf.DUMMYFUNCTION("""COMPUTED_VALUE"""),"No")</f>
        <v>No</v>
      </c>
      <c r="E3144" s="2" t="str">
        <f>IFERROR(__xludf.DUMMYFUNCTION("""COMPUTED_VALUE"""),"No")</f>
        <v>No</v>
      </c>
      <c r="F3144" s="2">
        <f>IFERROR(__xludf.DUMMYFUNCTION("""COMPUTED_VALUE"""),1.0)</f>
        <v>1</v>
      </c>
      <c r="G3144" s="2">
        <f>IFERROR(__xludf.DUMMYFUNCTION("""COMPUTED_VALUE"""),2.0)</f>
        <v>2</v>
      </c>
      <c r="H3144" s="2">
        <f>IFERROR(__xludf.DUMMYFUNCTION("""COMPUTED_VALUE"""),0.0)</f>
        <v>0</v>
      </c>
      <c r="I3144" s="2" t="str">
        <f>IFERROR(__xludf.DUMMYFUNCTION("""COMPUTED_VALUE"""),"Electronic check")</f>
        <v>Electronic check</v>
      </c>
      <c r="J3144" s="5">
        <f>IFERROR(__xludf.DUMMYFUNCTION("""COMPUTED_VALUE"""),74.4)</f>
        <v>74.4</v>
      </c>
      <c r="K3144" s="5">
        <f>IFERROR(__xludf.DUMMYFUNCTION("""COMPUTED_VALUE"""),434.1)</f>
        <v>434.1</v>
      </c>
      <c r="L3144" s="2" t="str">
        <f>IFERROR(__xludf.DUMMYFUNCTION("""COMPUTED_VALUE"""),"Yes")</f>
        <v>Yes</v>
      </c>
      <c r="M3144" s="6">
        <f>IFERROR(__xludf.DUMMYFUNCTION("""COMPUTED_VALUE"""),5.834677419354839)</f>
        <v>5.834677419</v>
      </c>
      <c r="N3144" s="2" t="b">
        <f>IFERROR(__xludf.DUMMYFUNCTION("""COMPUTED_VALUE"""),TRUE)</f>
        <v>1</v>
      </c>
      <c r="O3144" s="2" t="b">
        <f>IFERROR(__xludf.DUMMYFUNCTION("""COMPUTED_VALUE"""),TRUE)</f>
        <v>1</v>
      </c>
      <c r="P3144" s="2" t="b">
        <f>IFERROR(__xludf.DUMMYFUNCTION("""COMPUTED_VALUE"""),TRUE)</f>
        <v>1</v>
      </c>
      <c r="Q3144" s="2" t="b">
        <f>IFERROR(__xludf.DUMMYFUNCTION("""COMPUTED_VALUE"""),TRUE)</f>
        <v>1</v>
      </c>
      <c r="R3144" s="2" t="b">
        <f>IFERROR(__xludf.DUMMYFUNCTION("""COMPUTED_VALUE"""),TRUE)</f>
        <v>1</v>
      </c>
      <c r="S3144" s="2">
        <f>IFERROR(__xludf.DUMMYFUNCTION("""COMPUTED_VALUE"""),0.0)</f>
        <v>0</v>
      </c>
      <c r="T3144" s="7"/>
      <c r="U3144" s="4"/>
      <c r="V3144" s="7"/>
      <c r="W3144" s="7"/>
      <c r="X3144" s="7"/>
      <c r="Y3144" s="7">
        <f>IFERROR(__xludf.DUMMYFUNCTION("""COMPUTED_VALUE"""),44317.52856182796)</f>
        <v>44317.52856</v>
      </c>
      <c r="Z3144" s="5">
        <f>IFERROR(__xludf.DUMMYFUNCTION("""COMPUTED_VALUE"""),74.4)</f>
        <v>74.4</v>
      </c>
      <c r="AA3144" s="2" t="b">
        <f>IFERROR(__xludf.DUMMYFUNCTION("""COMPUTED_VALUE"""),TRUE)</f>
        <v>1</v>
      </c>
      <c r="AB3144" s="2" t="str">
        <f>IFERROR(__xludf.DUMMYFUNCTION("""COMPUTED_VALUE"""),"Month-to-Month")</f>
        <v>Month-to-Month</v>
      </c>
      <c r="AC3144" s="2" t="str">
        <f>IFERROR(__xludf.DUMMYFUNCTION("""COMPUTED_VALUE"""),"One Line")</f>
        <v>One Line</v>
      </c>
      <c r="AD3144" s="2" t="str">
        <f>IFERROR(__xludf.DUMMYFUNCTION("""COMPUTED_VALUE"""),"Fiber Optic")</f>
        <v>Fiber Optic</v>
      </c>
    </row>
    <row r="3145">
      <c r="A3145" s="2" t="str">
        <f>IFERROR(__xludf.DUMMYFUNCTION("""COMPUTED_VALUE"""),"4508-OEBEY")</f>
        <v>4508-OEBEY</v>
      </c>
      <c r="B3145" s="2" t="str">
        <f>IFERROR(__xludf.DUMMYFUNCTION("""COMPUTED_VALUE"""),"Male")</f>
        <v>Male</v>
      </c>
      <c r="C3145" s="2">
        <f>IFERROR(__xludf.DUMMYFUNCTION("""COMPUTED_VALUE"""),0.0)</f>
        <v>0</v>
      </c>
      <c r="D3145" s="2" t="str">
        <f>IFERROR(__xludf.DUMMYFUNCTION("""COMPUTED_VALUE"""),"Yes")</f>
        <v>Yes</v>
      </c>
      <c r="E3145" s="2" t="str">
        <f>IFERROR(__xludf.DUMMYFUNCTION("""COMPUTED_VALUE"""),"No")</f>
        <v>No</v>
      </c>
      <c r="F3145" s="2">
        <f>IFERROR(__xludf.DUMMYFUNCTION("""COMPUTED_VALUE"""),1.0)</f>
        <v>1</v>
      </c>
      <c r="G3145" s="2">
        <f>IFERROR(__xludf.DUMMYFUNCTION("""COMPUTED_VALUE"""),1.0)</f>
        <v>1</v>
      </c>
      <c r="H3145" s="2">
        <f>IFERROR(__xludf.DUMMYFUNCTION("""COMPUTED_VALUE"""),1.0)</f>
        <v>1</v>
      </c>
      <c r="I3145" s="2" t="str">
        <f>IFERROR(__xludf.DUMMYFUNCTION("""COMPUTED_VALUE"""),"Credit card (automatic)")</f>
        <v>Credit card (automatic)</v>
      </c>
      <c r="J3145" s="5">
        <f>IFERROR(__xludf.DUMMYFUNCTION("""COMPUTED_VALUE"""),75.5)</f>
        <v>75.5</v>
      </c>
      <c r="K3145" s="5">
        <f>IFERROR(__xludf.DUMMYFUNCTION("""COMPUTED_VALUE"""),2424.45)</f>
        <v>2424.45</v>
      </c>
      <c r="L3145" s="2" t="str">
        <f>IFERROR(__xludf.DUMMYFUNCTION("""COMPUTED_VALUE"""),"No")</f>
        <v>No</v>
      </c>
      <c r="M3145" s="6">
        <f>IFERROR(__xludf.DUMMYFUNCTION("""COMPUTED_VALUE"""),32.111920529801324)</f>
        <v>32.11192053</v>
      </c>
      <c r="N3145" s="2" t="b">
        <f>IFERROR(__xludf.DUMMYFUNCTION("""COMPUTED_VALUE"""),FALSE)</f>
        <v>0</v>
      </c>
      <c r="O3145" s="2" t="b">
        <f>IFERROR(__xludf.DUMMYFUNCTION("""COMPUTED_VALUE"""),FALSE)</f>
        <v>0</v>
      </c>
      <c r="P3145" s="2" t="b">
        <f>IFERROR(__xludf.DUMMYFUNCTION("""COMPUTED_VALUE"""),TRUE)</f>
        <v>1</v>
      </c>
      <c r="Q3145" s="2" t="b">
        <f>IFERROR(__xludf.DUMMYFUNCTION("""COMPUTED_VALUE"""),TRUE)</f>
        <v>1</v>
      </c>
      <c r="R3145" s="2" t="b">
        <f>IFERROR(__xludf.DUMMYFUNCTION("""COMPUTED_VALUE"""),TRUE)</f>
        <v>1</v>
      </c>
      <c r="S3145" s="2">
        <f>IFERROR(__xludf.DUMMYFUNCTION("""COMPUTED_VALUE"""),1.0)</f>
        <v>1</v>
      </c>
      <c r="T3145" s="7"/>
      <c r="U3145" s="4"/>
      <c r="V3145" s="7"/>
      <c r="W3145" s="7"/>
      <c r="X3145" s="7"/>
      <c r="Y3145" s="7">
        <f>IFERROR(__xludf.DUMMYFUNCTION("""COMPUTED_VALUE"""),43518.262417218546)</f>
        <v>43518.26242</v>
      </c>
      <c r="Z3145" s="5">
        <f>IFERROR(__xludf.DUMMYFUNCTION("""COMPUTED_VALUE"""),75.5)</f>
        <v>75.5</v>
      </c>
      <c r="AA3145" s="2" t="b">
        <f>IFERROR(__xludf.DUMMYFUNCTION("""COMPUTED_VALUE"""),TRUE)</f>
        <v>1</v>
      </c>
      <c r="AB3145" s="2" t="str">
        <f>IFERROR(__xludf.DUMMYFUNCTION("""COMPUTED_VALUE"""),"1 Year")</f>
        <v>1 Year</v>
      </c>
      <c r="AC3145" s="2" t="str">
        <f>IFERROR(__xludf.DUMMYFUNCTION("""COMPUTED_VALUE"""),"One Line")</f>
        <v>One Line</v>
      </c>
      <c r="AD3145" s="2" t="str">
        <f>IFERROR(__xludf.DUMMYFUNCTION("""COMPUTED_VALUE"""),"DSL")</f>
        <v>DSL</v>
      </c>
    </row>
    <row r="3146">
      <c r="A3146" s="2" t="str">
        <f>IFERROR(__xludf.DUMMYFUNCTION("""COMPUTED_VALUE"""),"4510-HIMLV")</f>
        <v>4510-HIMLV</v>
      </c>
      <c r="B3146" s="2" t="str">
        <f>IFERROR(__xludf.DUMMYFUNCTION("""COMPUTED_VALUE"""),"Male")</f>
        <v>Male</v>
      </c>
      <c r="C3146" s="2">
        <f>IFERROR(__xludf.DUMMYFUNCTION("""COMPUTED_VALUE"""),0.0)</f>
        <v>0</v>
      </c>
      <c r="D3146" s="2" t="str">
        <f>IFERROR(__xludf.DUMMYFUNCTION("""COMPUTED_VALUE"""),"No")</f>
        <v>No</v>
      </c>
      <c r="E3146" s="2" t="str">
        <f>IFERROR(__xludf.DUMMYFUNCTION("""COMPUTED_VALUE"""),"No")</f>
        <v>No</v>
      </c>
      <c r="F3146" s="2">
        <f>IFERROR(__xludf.DUMMYFUNCTION("""COMPUTED_VALUE"""),1.0)</f>
        <v>1</v>
      </c>
      <c r="G3146" s="2">
        <f>IFERROR(__xludf.DUMMYFUNCTION("""COMPUTED_VALUE"""),2.0)</f>
        <v>2</v>
      </c>
      <c r="H3146" s="2">
        <f>IFERROR(__xludf.DUMMYFUNCTION("""COMPUTED_VALUE"""),0.0)</f>
        <v>0</v>
      </c>
      <c r="I3146" s="2" t="str">
        <f>IFERROR(__xludf.DUMMYFUNCTION("""COMPUTED_VALUE"""),"Electronic check")</f>
        <v>Electronic check</v>
      </c>
      <c r="J3146" s="5">
        <f>IFERROR(__xludf.DUMMYFUNCTION("""COMPUTED_VALUE"""),69.8)</f>
        <v>69.8</v>
      </c>
      <c r="K3146" s="5">
        <f>IFERROR(__xludf.DUMMYFUNCTION("""COMPUTED_VALUE"""),69.8)</f>
        <v>69.8</v>
      </c>
      <c r="L3146" s="2" t="str">
        <f>IFERROR(__xludf.DUMMYFUNCTION("""COMPUTED_VALUE"""),"Yes")</f>
        <v>Yes</v>
      </c>
      <c r="M3146" s="6">
        <f>IFERROR(__xludf.DUMMYFUNCTION("""COMPUTED_VALUE"""),1.0)</f>
        <v>1</v>
      </c>
      <c r="N3146" s="2" t="b">
        <f>IFERROR(__xludf.DUMMYFUNCTION("""COMPUTED_VALUE"""),FALSE)</f>
        <v>0</v>
      </c>
      <c r="O3146" s="2" t="b">
        <f>IFERROR(__xludf.DUMMYFUNCTION("""COMPUTED_VALUE"""),TRUE)</f>
        <v>1</v>
      </c>
      <c r="P3146" s="2" t="b">
        <f>IFERROR(__xludf.DUMMYFUNCTION("""COMPUTED_VALUE"""),TRUE)</f>
        <v>1</v>
      </c>
      <c r="Q3146" s="2" t="b">
        <f>IFERROR(__xludf.DUMMYFUNCTION("""COMPUTED_VALUE"""),TRUE)</f>
        <v>1</v>
      </c>
      <c r="R3146" s="2" t="b">
        <f>IFERROR(__xludf.DUMMYFUNCTION("""COMPUTED_VALUE"""),TRUE)</f>
        <v>1</v>
      </c>
      <c r="S3146" s="2">
        <f>IFERROR(__xludf.DUMMYFUNCTION("""COMPUTED_VALUE"""),0.0)</f>
        <v>0</v>
      </c>
      <c r="T3146" s="7"/>
      <c r="U3146" s="4"/>
      <c r="V3146" s="7"/>
      <c r="W3146" s="7"/>
      <c r="X3146" s="7"/>
      <c r="Y3146" s="7">
        <f>IFERROR(__xludf.DUMMYFUNCTION("""COMPUTED_VALUE"""),44464.583333333336)</f>
        <v>44464.58333</v>
      </c>
      <c r="Z3146" s="5">
        <f>IFERROR(__xludf.DUMMYFUNCTION("""COMPUTED_VALUE"""),69.8)</f>
        <v>69.8</v>
      </c>
      <c r="AA3146" s="2" t="b">
        <f>IFERROR(__xludf.DUMMYFUNCTION("""COMPUTED_VALUE"""),TRUE)</f>
        <v>1</v>
      </c>
      <c r="AB3146" s="2" t="str">
        <f>IFERROR(__xludf.DUMMYFUNCTION("""COMPUTED_VALUE"""),"Month-to-Month")</f>
        <v>Month-to-Month</v>
      </c>
      <c r="AC3146" s="2" t="str">
        <f>IFERROR(__xludf.DUMMYFUNCTION("""COMPUTED_VALUE"""),"One Line")</f>
        <v>One Line</v>
      </c>
      <c r="AD3146" s="2" t="str">
        <f>IFERROR(__xludf.DUMMYFUNCTION("""COMPUTED_VALUE"""),"Fiber Optic")</f>
        <v>Fiber Optic</v>
      </c>
    </row>
    <row r="3147">
      <c r="A3147" s="2" t="str">
        <f>IFERROR(__xludf.DUMMYFUNCTION("""COMPUTED_VALUE"""),"4510-PYUSH")</f>
        <v>4510-PYUSH</v>
      </c>
      <c r="B3147" s="2" t="str">
        <f>IFERROR(__xludf.DUMMYFUNCTION("""COMPUTED_VALUE"""),"Female")</f>
        <v>Female</v>
      </c>
      <c r="C3147" s="2">
        <f>IFERROR(__xludf.DUMMYFUNCTION("""COMPUTED_VALUE"""),1.0)</f>
        <v>1</v>
      </c>
      <c r="D3147" s="2" t="str">
        <f>IFERROR(__xludf.DUMMYFUNCTION("""COMPUTED_VALUE"""),"No")</f>
        <v>No</v>
      </c>
      <c r="E3147" s="2" t="str">
        <f>IFERROR(__xludf.DUMMYFUNCTION("""COMPUTED_VALUE"""),"No")</f>
        <v>No</v>
      </c>
      <c r="F3147" s="2">
        <f>IFERROR(__xludf.DUMMYFUNCTION("""COMPUTED_VALUE"""),1.0)</f>
        <v>1</v>
      </c>
      <c r="G3147" s="2">
        <f>IFERROR(__xludf.DUMMYFUNCTION("""COMPUTED_VALUE"""),1.0)</f>
        <v>1</v>
      </c>
      <c r="H3147" s="2">
        <f>IFERROR(__xludf.DUMMYFUNCTION("""COMPUTED_VALUE"""),0.0)</f>
        <v>0</v>
      </c>
      <c r="I3147" s="2" t="str">
        <f>IFERROR(__xludf.DUMMYFUNCTION("""COMPUTED_VALUE"""),"Credit card (automatic)")</f>
        <v>Credit card (automatic)</v>
      </c>
      <c r="J3147" s="5">
        <f>IFERROR(__xludf.DUMMYFUNCTION("""COMPUTED_VALUE"""),57.15)</f>
        <v>57.15</v>
      </c>
      <c r="K3147" s="5">
        <f>IFERROR(__xludf.DUMMYFUNCTION("""COMPUTED_VALUE"""),2250.65)</f>
        <v>2250.65</v>
      </c>
      <c r="L3147" s="2" t="str">
        <f>IFERROR(__xludf.DUMMYFUNCTION("""COMPUTED_VALUE"""),"Yes")</f>
        <v>Yes</v>
      </c>
      <c r="M3147" s="6">
        <f>IFERROR(__xludf.DUMMYFUNCTION("""COMPUTED_VALUE"""),39.3814523184602)</f>
        <v>39.38145232</v>
      </c>
      <c r="N3147" s="2" t="b">
        <f>IFERROR(__xludf.DUMMYFUNCTION("""COMPUTED_VALUE"""),TRUE)</f>
        <v>1</v>
      </c>
      <c r="O3147" s="2" t="b">
        <f>IFERROR(__xludf.DUMMYFUNCTION("""COMPUTED_VALUE"""),TRUE)</f>
        <v>1</v>
      </c>
      <c r="P3147" s="2" t="b">
        <f>IFERROR(__xludf.DUMMYFUNCTION("""COMPUTED_VALUE"""),TRUE)</f>
        <v>1</v>
      </c>
      <c r="Q3147" s="2" t="b">
        <f>IFERROR(__xludf.DUMMYFUNCTION("""COMPUTED_VALUE"""),TRUE)</f>
        <v>1</v>
      </c>
      <c r="R3147" s="2" t="b">
        <f>IFERROR(__xludf.DUMMYFUNCTION("""COMPUTED_VALUE"""),TRUE)</f>
        <v>1</v>
      </c>
      <c r="S3147" s="2">
        <f>IFERROR(__xludf.DUMMYFUNCTION("""COMPUTED_VALUE"""),0.0)</f>
        <v>0</v>
      </c>
      <c r="T3147" s="7"/>
      <c r="U3147" s="4"/>
      <c r="V3147" s="7"/>
      <c r="W3147" s="7"/>
      <c r="X3147" s="7"/>
      <c r="Y3147" s="7">
        <f>IFERROR(__xludf.DUMMYFUNCTION("""COMPUTED_VALUE"""),43297.14749198017)</f>
        <v>43297.14749</v>
      </c>
      <c r="Z3147" s="5">
        <f>IFERROR(__xludf.DUMMYFUNCTION("""COMPUTED_VALUE"""),57.14999999999999)</f>
        <v>57.15</v>
      </c>
      <c r="AA3147" s="2" t="b">
        <f>IFERROR(__xludf.DUMMYFUNCTION("""COMPUTED_VALUE"""),TRUE)</f>
        <v>1</v>
      </c>
      <c r="AB3147" s="2" t="str">
        <f>IFERROR(__xludf.DUMMYFUNCTION("""COMPUTED_VALUE"""),"Month-to-Month")</f>
        <v>Month-to-Month</v>
      </c>
      <c r="AC3147" s="2" t="str">
        <f>IFERROR(__xludf.DUMMYFUNCTION("""COMPUTED_VALUE"""),"One Line")</f>
        <v>One Line</v>
      </c>
      <c r="AD3147" s="2" t="str">
        <f>IFERROR(__xludf.DUMMYFUNCTION("""COMPUTED_VALUE"""),"DSL")</f>
        <v>DSL</v>
      </c>
    </row>
    <row r="3148">
      <c r="A3148" s="2" t="str">
        <f>IFERROR(__xludf.DUMMYFUNCTION("""COMPUTED_VALUE"""),"4512-ZUIYL")</f>
        <v>4512-ZUIYL</v>
      </c>
      <c r="B3148" s="2" t="str">
        <f>IFERROR(__xludf.DUMMYFUNCTION("""COMPUTED_VALUE"""),"Female")</f>
        <v>Female</v>
      </c>
      <c r="C3148" s="2">
        <f>IFERROR(__xludf.DUMMYFUNCTION("""COMPUTED_VALUE"""),0.0)</f>
        <v>0</v>
      </c>
      <c r="D3148" s="2" t="str">
        <f>IFERROR(__xludf.DUMMYFUNCTION("""COMPUTED_VALUE"""),"No")</f>
        <v>No</v>
      </c>
      <c r="E3148" s="2" t="str">
        <f>IFERROR(__xludf.DUMMYFUNCTION("""COMPUTED_VALUE"""),"No")</f>
        <v>No</v>
      </c>
      <c r="F3148" s="2">
        <f>IFERROR(__xludf.DUMMYFUNCTION("""COMPUTED_VALUE"""),1.0)</f>
        <v>1</v>
      </c>
      <c r="G3148" s="2">
        <f>IFERROR(__xludf.DUMMYFUNCTION("""COMPUTED_VALUE"""),2.0)</f>
        <v>2</v>
      </c>
      <c r="H3148" s="2">
        <f>IFERROR(__xludf.DUMMYFUNCTION("""COMPUTED_VALUE"""),0.0)</f>
        <v>0</v>
      </c>
      <c r="I3148" s="2" t="str">
        <f>IFERROR(__xludf.DUMMYFUNCTION("""COMPUTED_VALUE"""),"Bank transfer (automatic)")</f>
        <v>Bank transfer (automatic)</v>
      </c>
      <c r="J3148" s="5">
        <f>IFERROR(__xludf.DUMMYFUNCTION("""COMPUTED_VALUE"""),70.0)</f>
        <v>70</v>
      </c>
      <c r="K3148" s="5">
        <f>IFERROR(__xludf.DUMMYFUNCTION("""COMPUTED_VALUE"""),153.05)</f>
        <v>153.05</v>
      </c>
      <c r="L3148" s="2" t="str">
        <f>IFERROR(__xludf.DUMMYFUNCTION("""COMPUTED_VALUE"""),"Yes")</f>
        <v>Yes</v>
      </c>
      <c r="M3148" s="6">
        <f>IFERROR(__xludf.DUMMYFUNCTION("""COMPUTED_VALUE"""),2.1864285714285714)</f>
        <v>2.186428571</v>
      </c>
      <c r="N3148" s="2" t="b">
        <f>IFERROR(__xludf.DUMMYFUNCTION("""COMPUTED_VALUE"""),TRUE)</f>
        <v>1</v>
      </c>
      <c r="O3148" s="2" t="b">
        <f>IFERROR(__xludf.DUMMYFUNCTION("""COMPUTED_VALUE"""),TRUE)</f>
        <v>1</v>
      </c>
      <c r="P3148" s="2" t="b">
        <f>IFERROR(__xludf.DUMMYFUNCTION("""COMPUTED_VALUE"""),TRUE)</f>
        <v>1</v>
      </c>
      <c r="Q3148" s="2" t="b">
        <f>IFERROR(__xludf.DUMMYFUNCTION("""COMPUTED_VALUE"""),TRUE)</f>
        <v>1</v>
      </c>
      <c r="R3148" s="2" t="b">
        <f>IFERROR(__xludf.DUMMYFUNCTION("""COMPUTED_VALUE"""),TRUE)</f>
        <v>1</v>
      </c>
      <c r="S3148" s="2">
        <f>IFERROR(__xludf.DUMMYFUNCTION("""COMPUTED_VALUE"""),0.0)</f>
        <v>0</v>
      </c>
      <c r="T3148" s="7"/>
      <c r="U3148" s="4"/>
      <c r="V3148" s="7"/>
      <c r="W3148" s="7"/>
      <c r="X3148" s="7"/>
      <c r="Y3148" s="7">
        <f>IFERROR(__xludf.DUMMYFUNCTION("""COMPUTED_VALUE"""),44428.49613095238)</f>
        <v>44428.49613</v>
      </c>
      <c r="Z3148" s="5">
        <f>IFERROR(__xludf.DUMMYFUNCTION("""COMPUTED_VALUE"""),70.0)</f>
        <v>70</v>
      </c>
      <c r="AA3148" s="2" t="b">
        <f>IFERROR(__xludf.DUMMYFUNCTION("""COMPUTED_VALUE"""),TRUE)</f>
        <v>1</v>
      </c>
      <c r="AB3148" s="2" t="str">
        <f>IFERROR(__xludf.DUMMYFUNCTION("""COMPUTED_VALUE"""),"Month-to-Month")</f>
        <v>Month-to-Month</v>
      </c>
      <c r="AC3148" s="2" t="str">
        <f>IFERROR(__xludf.DUMMYFUNCTION("""COMPUTED_VALUE"""),"One Line")</f>
        <v>One Line</v>
      </c>
      <c r="AD3148" s="2" t="str">
        <f>IFERROR(__xludf.DUMMYFUNCTION("""COMPUTED_VALUE"""),"Fiber Optic")</f>
        <v>Fiber Optic</v>
      </c>
    </row>
    <row r="3149">
      <c r="A3149" s="2" t="str">
        <f>IFERROR(__xludf.DUMMYFUNCTION("""COMPUTED_VALUE"""),"4513-CXYIX")</f>
        <v>4513-CXYIX</v>
      </c>
      <c r="B3149" s="2" t="str">
        <f>IFERROR(__xludf.DUMMYFUNCTION("""COMPUTED_VALUE"""),"Female")</f>
        <v>Female</v>
      </c>
      <c r="C3149" s="2">
        <f>IFERROR(__xludf.DUMMYFUNCTION("""COMPUTED_VALUE"""),1.0)</f>
        <v>1</v>
      </c>
      <c r="D3149" s="2" t="str">
        <f>IFERROR(__xludf.DUMMYFUNCTION("""COMPUTED_VALUE"""),"Yes")</f>
        <v>Yes</v>
      </c>
      <c r="E3149" s="2" t="str">
        <f>IFERROR(__xludf.DUMMYFUNCTION("""COMPUTED_VALUE"""),"No")</f>
        <v>No</v>
      </c>
      <c r="F3149" s="2">
        <f>IFERROR(__xludf.DUMMYFUNCTION("""COMPUTED_VALUE"""),2.0)</f>
        <v>2</v>
      </c>
      <c r="G3149" s="2">
        <f>IFERROR(__xludf.DUMMYFUNCTION("""COMPUTED_VALUE"""),2.0)</f>
        <v>2</v>
      </c>
      <c r="H3149" s="2">
        <f>IFERROR(__xludf.DUMMYFUNCTION("""COMPUTED_VALUE"""),2.0)</f>
        <v>2</v>
      </c>
      <c r="I3149" s="2" t="str">
        <f>IFERROR(__xludf.DUMMYFUNCTION("""COMPUTED_VALUE"""),"Credit card (automatic)")</f>
        <v>Credit card (automatic)</v>
      </c>
      <c r="J3149" s="5">
        <f>IFERROR(__xludf.DUMMYFUNCTION("""COMPUTED_VALUE"""),80.7)</f>
        <v>80.7</v>
      </c>
      <c r="K3149" s="5">
        <f>IFERROR(__xludf.DUMMYFUNCTION("""COMPUTED_VALUE"""),5676.0)</f>
        <v>5676</v>
      </c>
      <c r="L3149" s="2" t="str">
        <f>IFERROR(__xludf.DUMMYFUNCTION("""COMPUTED_VALUE"""),"No")</f>
        <v>No</v>
      </c>
      <c r="M3149" s="6">
        <f>IFERROR(__xludf.DUMMYFUNCTION("""COMPUTED_VALUE"""),70.33457249070632)</f>
        <v>70.33457249</v>
      </c>
      <c r="N3149" s="2" t="b">
        <f>IFERROR(__xludf.DUMMYFUNCTION("""COMPUTED_VALUE"""),TRUE)</f>
        <v>1</v>
      </c>
      <c r="O3149" s="2" t="b">
        <f>IFERROR(__xludf.DUMMYFUNCTION("""COMPUTED_VALUE"""),FALSE)</f>
        <v>0</v>
      </c>
      <c r="P3149" s="2" t="b">
        <f>IFERROR(__xludf.DUMMYFUNCTION("""COMPUTED_VALUE"""),TRUE)</f>
        <v>1</v>
      </c>
      <c r="Q3149" s="2" t="b">
        <f>IFERROR(__xludf.DUMMYFUNCTION("""COMPUTED_VALUE"""),TRUE)</f>
        <v>1</v>
      </c>
      <c r="R3149" s="2" t="b">
        <f>IFERROR(__xludf.DUMMYFUNCTION("""COMPUTED_VALUE"""),TRUE)</f>
        <v>1</v>
      </c>
      <c r="S3149" s="2">
        <f>IFERROR(__xludf.DUMMYFUNCTION("""COMPUTED_VALUE"""),1.0)</f>
        <v>1</v>
      </c>
      <c r="T3149" s="7"/>
      <c r="U3149" s="4"/>
      <c r="V3149" s="7"/>
      <c r="W3149" s="7"/>
      <c r="X3149" s="7"/>
      <c r="Y3149" s="7">
        <f>IFERROR(__xludf.DUMMYFUNCTION("""COMPUTED_VALUE"""),42355.65675340768)</f>
        <v>42355.65675</v>
      </c>
      <c r="Z3149" s="5">
        <f>IFERROR(__xludf.DUMMYFUNCTION("""COMPUTED_VALUE"""),80.7)</f>
        <v>80.7</v>
      </c>
      <c r="AA3149" s="2" t="b">
        <f>IFERROR(__xludf.DUMMYFUNCTION("""COMPUTED_VALUE"""),TRUE)</f>
        <v>1</v>
      </c>
      <c r="AB3149" s="2" t="str">
        <f>IFERROR(__xludf.DUMMYFUNCTION("""COMPUTED_VALUE"""),"2 Year")</f>
        <v>2 Year</v>
      </c>
      <c r="AC3149" s="2" t="str">
        <f>IFERROR(__xludf.DUMMYFUNCTION("""COMPUTED_VALUE"""),"Two or More Lines")</f>
        <v>Two or More Lines</v>
      </c>
      <c r="AD3149" s="2" t="str">
        <f>IFERROR(__xludf.DUMMYFUNCTION("""COMPUTED_VALUE"""),"Fiber Optic")</f>
        <v>Fiber Optic</v>
      </c>
    </row>
    <row r="3150">
      <c r="A3150" s="2" t="str">
        <f>IFERROR(__xludf.DUMMYFUNCTION("""COMPUTED_VALUE"""),"4514-GFCFI")</f>
        <v>4514-GFCFI</v>
      </c>
      <c r="B3150" s="2" t="str">
        <f>IFERROR(__xludf.DUMMYFUNCTION("""COMPUTED_VALUE"""),"Female")</f>
        <v>Female</v>
      </c>
      <c r="C3150" s="2">
        <f>IFERROR(__xludf.DUMMYFUNCTION("""COMPUTED_VALUE"""),1.0)</f>
        <v>1</v>
      </c>
      <c r="D3150" s="2" t="str">
        <f>IFERROR(__xludf.DUMMYFUNCTION("""COMPUTED_VALUE"""),"No")</f>
        <v>No</v>
      </c>
      <c r="E3150" s="2" t="str">
        <f>IFERROR(__xludf.DUMMYFUNCTION("""COMPUTED_VALUE"""),"No")</f>
        <v>No</v>
      </c>
      <c r="F3150" s="2">
        <f>IFERROR(__xludf.DUMMYFUNCTION("""COMPUTED_VALUE"""),2.0)</f>
        <v>2</v>
      </c>
      <c r="G3150" s="2">
        <f>IFERROR(__xludf.DUMMYFUNCTION("""COMPUTED_VALUE"""),2.0)</f>
        <v>2</v>
      </c>
      <c r="H3150" s="2">
        <f>IFERROR(__xludf.DUMMYFUNCTION("""COMPUTED_VALUE"""),0.0)</f>
        <v>0</v>
      </c>
      <c r="I3150" s="2" t="str">
        <f>IFERROR(__xludf.DUMMYFUNCTION("""COMPUTED_VALUE"""),"Electronic check")</f>
        <v>Electronic check</v>
      </c>
      <c r="J3150" s="5">
        <f>IFERROR(__xludf.DUMMYFUNCTION("""COMPUTED_VALUE"""),84.75)</f>
        <v>84.75</v>
      </c>
      <c r="K3150" s="5">
        <f>IFERROR(__xludf.DUMMYFUNCTION("""COMPUTED_VALUE"""),1350.15)</f>
        <v>1350.15</v>
      </c>
      <c r="L3150" s="2" t="str">
        <f>IFERROR(__xludf.DUMMYFUNCTION("""COMPUTED_VALUE"""),"Yes")</f>
        <v>Yes</v>
      </c>
      <c r="M3150" s="6">
        <f>IFERROR(__xludf.DUMMYFUNCTION("""COMPUTED_VALUE"""),15.930973451327434)</f>
        <v>15.93097345</v>
      </c>
      <c r="N3150" s="2" t="b">
        <f>IFERROR(__xludf.DUMMYFUNCTION("""COMPUTED_VALUE"""),TRUE)</f>
        <v>1</v>
      </c>
      <c r="O3150" s="2" t="b">
        <f>IFERROR(__xludf.DUMMYFUNCTION("""COMPUTED_VALUE"""),TRUE)</f>
        <v>1</v>
      </c>
      <c r="P3150" s="2" t="b">
        <f>IFERROR(__xludf.DUMMYFUNCTION("""COMPUTED_VALUE"""),TRUE)</f>
        <v>1</v>
      </c>
      <c r="Q3150" s="2" t="b">
        <f>IFERROR(__xludf.DUMMYFUNCTION("""COMPUTED_VALUE"""),TRUE)</f>
        <v>1</v>
      </c>
      <c r="R3150" s="2" t="b">
        <f>IFERROR(__xludf.DUMMYFUNCTION("""COMPUTED_VALUE"""),TRUE)</f>
        <v>1</v>
      </c>
      <c r="S3150" s="2">
        <f>IFERROR(__xludf.DUMMYFUNCTION("""COMPUTED_VALUE"""),0.0)</f>
        <v>0</v>
      </c>
      <c r="T3150" s="7"/>
      <c r="U3150" s="4"/>
      <c r="V3150" s="7"/>
      <c r="W3150" s="7"/>
      <c r="X3150" s="7"/>
      <c r="Y3150" s="7">
        <f>IFERROR(__xludf.DUMMYFUNCTION("""COMPUTED_VALUE"""),44010.43289085546)</f>
        <v>44010.43289</v>
      </c>
      <c r="Z3150" s="5">
        <f>IFERROR(__xludf.DUMMYFUNCTION("""COMPUTED_VALUE"""),84.75)</f>
        <v>84.75</v>
      </c>
      <c r="AA3150" s="2" t="b">
        <f>IFERROR(__xludf.DUMMYFUNCTION("""COMPUTED_VALUE"""),TRUE)</f>
        <v>1</v>
      </c>
      <c r="AB3150" s="2" t="str">
        <f>IFERROR(__xludf.DUMMYFUNCTION("""COMPUTED_VALUE"""),"Month-to-Month")</f>
        <v>Month-to-Month</v>
      </c>
      <c r="AC3150" s="2" t="str">
        <f>IFERROR(__xludf.DUMMYFUNCTION("""COMPUTED_VALUE"""),"Two or More Lines")</f>
        <v>Two or More Lines</v>
      </c>
      <c r="AD3150" s="2" t="str">
        <f>IFERROR(__xludf.DUMMYFUNCTION("""COMPUTED_VALUE"""),"Fiber Optic")</f>
        <v>Fiber Optic</v>
      </c>
    </row>
    <row r="3151">
      <c r="A3151" s="2" t="str">
        <f>IFERROR(__xludf.DUMMYFUNCTION("""COMPUTED_VALUE"""),"4518-FZBSX")</f>
        <v>4518-FZBSX</v>
      </c>
      <c r="B3151" s="2" t="str">
        <f>IFERROR(__xludf.DUMMYFUNCTION("""COMPUTED_VALUE"""),"Male")</f>
        <v>Male</v>
      </c>
      <c r="C3151" s="2">
        <f>IFERROR(__xludf.DUMMYFUNCTION("""COMPUTED_VALUE"""),0.0)</f>
        <v>0</v>
      </c>
      <c r="D3151" s="2" t="str">
        <f>IFERROR(__xludf.DUMMYFUNCTION("""COMPUTED_VALUE"""),"Yes")</f>
        <v>Yes</v>
      </c>
      <c r="E3151" s="2" t="str">
        <f>IFERROR(__xludf.DUMMYFUNCTION("""COMPUTED_VALUE"""),"Yes")</f>
        <v>Yes</v>
      </c>
      <c r="F3151" s="2">
        <f>IFERROR(__xludf.DUMMYFUNCTION("""COMPUTED_VALUE"""),1.0)</f>
        <v>1</v>
      </c>
      <c r="G3151" s="2">
        <f>IFERROR(__xludf.DUMMYFUNCTION("""COMPUTED_VALUE"""),0.0)</f>
        <v>0</v>
      </c>
      <c r="H3151" s="2">
        <f>IFERROR(__xludf.DUMMYFUNCTION("""COMPUTED_VALUE"""),1.0)</f>
        <v>1</v>
      </c>
      <c r="I3151" s="2" t="str">
        <f>IFERROR(__xludf.DUMMYFUNCTION("""COMPUTED_VALUE"""),"Mailed check")</f>
        <v>Mailed check</v>
      </c>
      <c r="J3151" s="5">
        <f>IFERROR(__xludf.DUMMYFUNCTION("""COMPUTED_VALUE"""),20.25)</f>
        <v>20.25</v>
      </c>
      <c r="K3151" s="5">
        <f>IFERROR(__xludf.DUMMYFUNCTION("""COMPUTED_VALUE"""),854.9)</f>
        <v>854.9</v>
      </c>
      <c r="L3151" s="2" t="str">
        <f>IFERROR(__xludf.DUMMYFUNCTION("""COMPUTED_VALUE"""),"No")</f>
        <v>No</v>
      </c>
      <c r="M3151" s="6">
        <f>IFERROR(__xludf.DUMMYFUNCTION("""COMPUTED_VALUE"""),42.217283950617286)</f>
        <v>42.21728395</v>
      </c>
      <c r="N3151" s="2" t="b">
        <f>IFERROR(__xludf.DUMMYFUNCTION("""COMPUTED_VALUE"""),FALSE)</f>
        <v>0</v>
      </c>
      <c r="O3151" s="2" t="b">
        <f>IFERROR(__xludf.DUMMYFUNCTION("""COMPUTED_VALUE"""),FALSE)</f>
        <v>0</v>
      </c>
      <c r="P3151" s="2" t="b">
        <f>IFERROR(__xludf.DUMMYFUNCTION("""COMPUTED_VALUE"""),TRUE)</f>
        <v>1</v>
      </c>
      <c r="Q3151" s="2" t="b">
        <f>IFERROR(__xludf.DUMMYFUNCTION("""COMPUTED_VALUE"""),FALSE)</f>
        <v>0</v>
      </c>
      <c r="R3151" s="2" t="b">
        <f>IFERROR(__xludf.DUMMYFUNCTION("""COMPUTED_VALUE"""),FALSE)</f>
        <v>0</v>
      </c>
      <c r="S3151" s="2">
        <f>IFERROR(__xludf.DUMMYFUNCTION("""COMPUTED_VALUE"""),3.0)</f>
        <v>3</v>
      </c>
      <c r="T3151" s="7"/>
      <c r="U3151" s="4"/>
      <c r="V3151" s="7"/>
      <c r="W3151" s="7"/>
      <c r="X3151" s="7"/>
      <c r="Y3151" s="7">
        <f>IFERROR(__xludf.DUMMYFUNCTION("""COMPUTED_VALUE"""),43210.890946502055)</f>
        <v>43210.89095</v>
      </c>
      <c r="Z3151" s="5">
        <f>IFERROR(__xludf.DUMMYFUNCTION("""COMPUTED_VALUE"""),20.25)</f>
        <v>20.25</v>
      </c>
      <c r="AA3151" s="2" t="b">
        <f>IFERROR(__xludf.DUMMYFUNCTION("""COMPUTED_VALUE"""),TRUE)</f>
        <v>1</v>
      </c>
      <c r="AB3151" s="2" t="str">
        <f>IFERROR(__xludf.DUMMYFUNCTION("""COMPUTED_VALUE"""),"1 Year")</f>
        <v>1 Year</v>
      </c>
      <c r="AC3151" s="2" t="str">
        <f>IFERROR(__xludf.DUMMYFUNCTION("""COMPUTED_VALUE"""),"One Line")</f>
        <v>One Line</v>
      </c>
      <c r="AD3151" s="2" t="str">
        <f>IFERROR(__xludf.DUMMYFUNCTION("""COMPUTED_VALUE"""),"No Internet Service")</f>
        <v>No Internet Service</v>
      </c>
    </row>
    <row r="3152">
      <c r="A3152" s="2" t="str">
        <f>IFERROR(__xludf.DUMMYFUNCTION("""COMPUTED_VALUE"""),"4521-WFJAI")</f>
        <v>4521-WFJAI</v>
      </c>
      <c r="B3152" s="2" t="str">
        <f>IFERROR(__xludf.DUMMYFUNCTION("""COMPUTED_VALUE"""),"Male")</f>
        <v>Male</v>
      </c>
      <c r="C3152" s="2">
        <f>IFERROR(__xludf.DUMMYFUNCTION("""COMPUTED_VALUE"""),0.0)</f>
        <v>0</v>
      </c>
      <c r="D3152" s="2" t="str">
        <f>IFERROR(__xludf.DUMMYFUNCTION("""COMPUTED_VALUE"""),"No")</f>
        <v>No</v>
      </c>
      <c r="E3152" s="2" t="str">
        <f>IFERROR(__xludf.DUMMYFUNCTION("""COMPUTED_VALUE"""),"No")</f>
        <v>No</v>
      </c>
      <c r="F3152" s="2">
        <f>IFERROR(__xludf.DUMMYFUNCTION("""COMPUTED_VALUE"""),2.0)</f>
        <v>2</v>
      </c>
      <c r="G3152" s="2">
        <f>IFERROR(__xludf.DUMMYFUNCTION("""COMPUTED_VALUE"""),0.0)</f>
        <v>0</v>
      </c>
      <c r="H3152" s="2">
        <f>IFERROR(__xludf.DUMMYFUNCTION("""COMPUTED_VALUE"""),2.0)</f>
        <v>2</v>
      </c>
      <c r="I3152" s="2" t="str">
        <f>IFERROR(__xludf.DUMMYFUNCTION("""COMPUTED_VALUE"""),"Bank transfer (automatic)")</f>
        <v>Bank transfer (automatic)</v>
      </c>
      <c r="J3152" s="5">
        <f>IFERROR(__xludf.DUMMYFUNCTION("""COMPUTED_VALUE"""),25.95)</f>
        <v>25.95</v>
      </c>
      <c r="K3152" s="5">
        <f>IFERROR(__xludf.DUMMYFUNCTION("""COMPUTED_VALUE"""),1444.05)</f>
        <v>1444.05</v>
      </c>
      <c r="L3152" s="2" t="str">
        <f>IFERROR(__xludf.DUMMYFUNCTION("""COMPUTED_VALUE"""),"No")</f>
        <v>No</v>
      </c>
      <c r="M3152" s="6">
        <f>IFERROR(__xludf.DUMMYFUNCTION("""COMPUTED_VALUE"""),55.64739884393064)</f>
        <v>55.64739884</v>
      </c>
      <c r="N3152" s="2" t="b">
        <f>IFERROR(__xludf.DUMMYFUNCTION("""COMPUTED_VALUE"""),FALSE)</f>
        <v>0</v>
      </c>
      <c r="O3152" s="2" t="b">
        <f>IFERROR(__xludf.DUMMYFUNCTION("""COMPUTED_VALUE"""),FALSE)</f>
        <v>0</v>
      </c>
      <c r="P3152" s="2" t="b">
        <f>IFERROR(__xludf.DUMMYFUNCTION("""COMPUTED_VALUE"""),TRUE)</f>
        <v>1</v>
      </c>
      <c r="Q3152" s="2" t="b">
        <f>IFERROR(__xludf.DUMMYFUNCTION("""COMPUTED_VALUE"""),FALSE)</f>
        <v>0</v>
      </c>
      <c r="R3152" s="2" t="b">
        <f>IFERROR(__xludf.DUMMYFUNCTION("""COMPUTED_VALUE"""),FALSE)</f>
        <v>0</v>
      </c>
      <c r="S3152" s="2">
        <f>IFERROR(__xludf.DUMMYFUNCTION("""COMPUTED_VALUE"""),0.0)</f>
        <v>0</v>
      </c>
      <c r="T3152" s="7"/>
      <c r="U3152" s="4"/>
      <c r="V3152" s="7"/>
      <c r="W3152" s="7"/>
      <c r="X3152" s="7"/>
      <c r="Y3152" s="7">
        <f>IFERROR(__xludf.DUMMYFUNCTION("""COMPUTED_VALUE"""),42802.39161849711)</f>
        <v>42802.39162</v>
      </c>
      <c r="Z3152" s="5">
        <f>IFERROR(__xludf.DUMMYFUNCTION("""COMPUTED_VALUE"""),25.95)</f>
        <v>25.95</v>
      </c>
      <c r="AA3152" s="2" t="b">
        <f>IFERROR(__xludf.DUMMYFUNCTION("""COMPUTED_VALUE"""),TRUE)</f>
        <v>1</v>
      </c>
      <c r="AB3152" s="2" t="str">
        <f>IFERROR(__xludf.DUMMYFUNCTION("""COMPUTED_VALUE"""),"2 Year")</f>
        <v>2 Year</v>
      </c>
      <c r="AC3152" s="2" t="str">
        <f>IFERROR(__xludf.DUMMYFUNCTION("""COMPUTED_VALUE"""),"Two or More Lines")</f>
        <v>Two or More Lines</v>
      </c>
      <c r="AD3152" s="2" t="str">
        <f>IFERROR(__xludf.DUMMYFUNCTION("""COMPUTED_VALUE"""),"No Internet Service")</f>
        <v>No Internet Service</v>
      </c>
    </row>
    <row r="3153">
      <c r="A3153" s="2" t="str">
        <f>IFERROR(__xludf.DUMMYFUNCTION("""COMPUTED_VALUE"""),"4521-YEEHE")</f>
        <v>4521-YEEHE</v>
      </c>
      <c r="B3153" s="2" t="str">
        <f>IFERROR(__xludf.DUMMYFUNCTION("""COMPUTED_VALUE"""),"Female")</f>
        <v>Female</v>
      </c>
      <c r="C3153" s="2">
        <f>IFERROR(__xludf.DUMMYFUNCTION("""COMPUTED_VALUE"""),0.0)</f>
        <v>0</v>
      </c>
      <c r="D3153" s="2" t="str">
        <f>IFERROR(__xludf.DUMMYFUNCTION("""COMPUTED_VALUE"""),"Yes")</f>
        <v>Yes</v>
      </c>
      <c r="E3153" s="2" t="str">
        <f>IFERROR(__xludf.DUMMYFUNCTION("""COMPUTED_VALUE"""),"No")</f>
        <v>No</v>
      </c>
      <c r="F3153" s="2">
        <f>IFERROR(__xludf.DUMMYFUNCTION("""COMPUTED_VALUE"""),2.0)</f>
        <v>2</v>
      </c>
      <c r="G3153" s="2">
        <f>IFERROR(__xludf.DUMMYFUNCTION("""COMPUTED_VALUE"""),2.0)</f>
        <v>2</v>
      </c>
      <c r="H3153" s="2">
        <f>IFERROR(__xludf.DUMMYFUNCTION("""COMPUTED_VALUE"""),0.0)</f>
        <v>0</v>
      </c>
      <c r="I3153" s="2" t="str">
        <f>IFERROR(__xludf.DUMMYFUNCTION("""COMPUTED_VALUE"""),"Electronic check")</f>
        <v>Electronic check</v>
      </c>
      <c r="J3153" s="5">
        <f>IFERROR(__xludf.DUMMYFUNCTION("""COMPUTED_VALUE"""),88.85)</f>
        <v>88.85</v>
      </c>
      <c r="K3153" s="5">
        <f>IFERROR(__xludf.DUMMYFUNCTION("""COMPUTED_VALUE"""),1594.75)</f>
        <v>1594.75</v>
      </c>
      <c r="L3153" s="2" t="str">
        <f>IFERROR(__xludf.DUMMYFUNCTION("""COMPUTED_VALUE"""),"No")</f>
        <v>No</v>
      </c>
      <c r="M3153" s="6">
        <f>IFERROR(__xludf.DUMMYFUNCTION("""COMPUTED_VALUE"""),17.948790095666855)</f>
        <v>17.9487901</v>
      </c>
      <c r="N3153" s="2" t="b">
        <f>IFERROR(__xludf.DUMMYFUNCTION("""COMPUTED_VALUE"""),TRUE)</f>
        <v>1</v>
      </c>
      <c r="O3153" s="2" t="b">
        <f>IFERROR(__xludf.DUMMYFUNCTION("""COMPUTED_VALUE"""),FALSE)</f>
        <v>0</v>
      </c>
      <c r="P3153" s="2" t="b">
        <f>IFERROR(__xludf.DUMMYFUNCTION("""COMPUTED_VALUE"""),TRUE)</f>
        <v>1</v>
      </c>
      <c r="Q3153" s="2" t="b">
        <f>IFERROR(__xludf.DUMMYFUNCTION("""COMPUTED_VALUE"""),TRUE)</f>
        <v>1</v>
      </c>
      <c r="R3153" s="2" t="b">
        <f>IFERROR(__xludf.DUMMYFUNCTION("""COMPUTED_VALUE"""),TRUE)</f>
        <v>1</v>
      </c>
      <c r="S3153" s="2">
        <f>IFERROR(__xludf.DUMMYFUNCTION("""COMPUTED_VALUE"""),1.0)</f>
        <v>1</v>
      </c>
      <c r="T3153" s="7"/>
      <c r="U3153" s="4"/>
      <c r="V3153" s="7"/>
      <c r="W3153" s="7"/>
      <c r="X3153" s="7"/>
      <c r="Y3153" s="7">
        <f>IFERROR(__xludf.DUMMYFUNCTION("""COMPUTED_VALUE"""),43949.057634590135)</f>
        <v>43949.05763</v>
      </c>
      <c r="Z3153" s="5">
        <f>IFERROR(__xludf.DUMMYFUNCTION("""COMPUTED_VALUE"""),88.85)</f>
        <v>88.85</v>
      </c>
      <c r="AA3153" s="2" t="b">
        <f>IFERROR(__xludf.DUMMYFUNCTION("""COMPUTED_VALUE"""),TRUE)</f>
        <v>1</v>
      </c>
      <c r="AB3153" s="2" t="str">
        <f>IFERROR(__xludf.DUMMYFUNCTION("""COMPUTED_VALUE"""),"Month-to-Month")</f>
        <v>Month-to-Month</v>
      </c>
      <c r="AC3153" s="2" t="str">
        <f>IFERROR(__xludf.DUMMYFUNCTION("""COMPUTED_VALUE"""),"Two or More Lines")</f>
        <v>Two or More Lines</v>
      </c>
      <c r="AD3153" s="2" t="str">
        <f>IFERROR(__xludf.DUMMYFUNCTION("""COMPUTED_VALUE"""),"Fiber Optic")</f>
        <v>Fiber Optic</v>
      </c>
    </row>
    <row r="3154">
      <c r="A3154" s="2" t="str">
        <f>IFERROR(__xludf.DUMMYFUNCTION("""COMPUTED_VALUE"""),"4522-AKYLR")</f>
        <v>4522-AKYLR</v>
      </c>
      <c r="B3154" s="2" t="str">
        <f>IFERROR(__xludf.DUMMYFUNCTION("""COMPUTED_VALUE"""),"Female")</f>
        <v>Female</v>
      </c>
      <c r="C3154" s="2">
        <f>IFERROR(__xludf.DUMMYFUNCTION("""COMPUTED_VALUE"""),1.0)</f>
        <v>1</v>
      </c>
      <c r="D3154" s="2" t="str">
        <f>IFERROR(__xludf.DUMMYFUNCTION("""COMPUTED_VALUE"""),"No")</f>
        <v>No</v>
      </c>
      <c r="E3154" s="2" t="str">
        <f>IFERROR(__xludf.DUMMYFUNCTION("""COMPUTED_VALUE"""),"No")</f>
        <v>No</v>
      </c>
      <c r="F3154" s="2">
        <f>IFERROR(__xludf.DUMMYFUNCTION("""COMPUTED_VALUE"""),1.0)</f>
        <v>1</v>
      </c>
      <c r="G3154" s="2">
        <f>IFERROR(__xludf.DUMMYFUNCTION("""COMPUTED_VALUE"""),1.0)</f>
        <v>1</v>
      </c>
      <c r="H3154" s="2">
        <f>IFERROR(__xludf.DUMMYFUNCTION("""COMPUTED_VALUE"""),0.0)</f>
        <v>0</v>
      </c>
      <c r="I3154" s="2" t="str">
        <f>IFERROR(__xludf.DUMMYFUNCTION("""COMPUTED_VALUE"""),"Electronic check")</f>
        <v>Electronic check</v>
      </c>
      <c r="J3154" s="5">
        <f>IFERROR(__xludf.DUMMYFUNCTION("""COMPUTED_VALUE"""),54.8)</f>
        <v>54.8</v>
      </c>
      <c r="K3154" s="5">
        <f>IFERROR(__xludf.DUMMYFUNCTION("""COMPUTED_VALUE"""),731.3)</f>
        <v>731.3</v>
      </c>
      <c r="L3154" s="2" t="str">
        <f>IFERROR(__xludf.DUMMYFUNCTION("""COMPUTED_VALUE"""),"No")</f>
        <v>No</v>
      </c>
      <c r="M3154" s="6">
        <f>IFERROR(__xludf.DUMMYFUNCTION("""COMPUTED_VALUE"""),13.344890510948906)</f>
        <v>13.34489051</v>
      </c>
      <c r="N3154" s="2" t="b">
        <f>IFERROR(__xludf.DUMMYFUNCTION("""COMPUTED_VALUE"""),TRUE)</f>
        <v>1</v>
      </c>
      <c r="O3154" s="2" t="b">
        <f>IFERROR(__xludf.DUMMYFUNCTION("""COMPUTED_VALUE"""),FALSE)</f>
        <v>0</v>
      </c>
      <c r="P3154" s="2" t="b">
        <f>IFERROR(__xludf.DUMMYFUNCTION("""COMPUTED_VALUE"""),TRUE)</f>
        <v>1</v>
      </c>
      <c r="Q3154" s="2" t="b">
        <f>IFERROR(__xludf.DUMMYFUNCTION("""COMPUTED_VALUE"""),TRUE)</f>
        <v>1</v>
      </c>
      <c r="R3154" s="2" t="b">
        <f>IFERROR(__xludf.DUMMYFUNCTION("""COMPUTED_VALUE"""),TRUE)</f>
        <v>1</v>
      </c>
      <c r="S3154" s="2">
        <f>IFERROR(__xludf.DUMMYFUNCTION("""COMPUTED_VALUE"""),0.0)</f>
        <v>0</v>
      </c>
      <c r="T3154" s="7"/>
      <c r="U3154" s="4"/>
      <c r="V3154" s="7"/>
      <c r="W3154" s="7"/>
      <c r="X3154" s="7"/>
      <c r="Y3154" s="7">
        <f>IFERROR(__xludf.DUMMYFUNCTION("""COMPUTED_VALUE"""),44089.0929136253)</f>
        <v>44089.09291</v>
      </c>
      <c r="Z3154" s="5">
        <f>IFERROR(__xludf.DUMMYFUNCTION("""COMPUTED_VALUE"""),54.8)</f>
        <v>54.8</v>
      </c>
      <c r="AA3154" s="2" t="b">
        <f>IFERROR(__xludf.DUMMYFUNCTION("""COMPUTED_VALUE"""),TRUE)</f>
        <v>1</v>
      </c>
      <c r="AB3154" s="2" t="str">
        <f>IFERROR(__xludf.DUMMYFUNCTION("""COMPUTED_VALUE"""),"Month-to-Month")</f>
        <v>Month-to-Month</v>
      </c>
      <c r="AC3154" s="2" t="str">
        <f>IFERROR(__xludf.DUMMYFUNCTION("""COMPUTED_VALUE"""),"One Line")</f>
        <v>One Line</v>
      </c>
      <c r="AD3154" s="2" t="str">
        <f>IFERROR(__xludf.DUMMYFUNCTION("""COMPUTED_VALUE"""),"DSL")</f>
        <v>DSL</v>
      </c>
    </row>
    <row r="3155">
      <c r="A3155" s="2" t="str">
        <f>IFERROR(__xludf.DUMMYFUNCTION("""COMPUTED_VALUE"""),"4522-XRWWI")</f>
        <v>4522-XRWWI</v>
      </c>
      <c r="B3155" s="2" t="str">
        <f>IFERROR(__xludf.DUMMYFUNCTION("""COMPUTED_VALUE"""),"Male")</f>
        <v>Male</v>
      </c>
      <c r="C3155" s="2">
        <f>IFERROR(__xludf.DUMMYFUNCTION("""COMPUTED_VALUE"""),0.0)</f>
        <v>0</v>
      </c>
      <c r="D3155" s="2" t="str">
        <f>IFERROR(__xludf.DUMMYFUNCTION("""COMPUTED_VALUE"""),"Yes")</f>
        <v>Yes</v>
      </c>
      <c r="E3155" s="2" t="str">
        <f>IFERROR(__xludf.DUMMYFUNCTION("""COMPUTED_VALUE"""),"No")</f>
        <v>No</v>
      </c>
      <c r="F3155" s="2">
        <f>IFERROR(__xludf.DUMMYFUNCTION("""COMPUTED_VALUE"""),2.0)</f>
        <v>2</v>
      </c>
      <c r="G3155" s="2">
        <f>IFERROR(__xludf.DUMMYFUNCTION("""COMPUTED_VALUE"""),1.0)</f>
        <v>1</v>
      </c>
      <c r="H3155" s="2">
        <f>IFERROR(__xludf.DUMMYFUNCTION("""COMPUTED_VALUE"""),1.0)</f>
        <v>1</v>
      </c>
      <c r="I3155" s="2" t="str">
        <f>IFERROR(__xludf.DUMMYFUNCTION("""COMPUTED_VALUE"""),"Credit card (automatic)")</f>
        <v>Credit card (automatic)</v>
      </c>
      <c r="J3155" s="5">
        <f>IFERROR(__xludf.DUMMYFUNCTION("""COMPUTED_VALUE"""),80.45)</f>
        <v>80.45</v>
      </c>
      <c r="K3155" s="5">
        <f>IFERROR(__xludf.DUMMYFUNCTION("""COMPUTED_VALUE"""),3375.9)</f>
        <v>3375.9</v>
      </c>
      <c r="L3155" s="2" t="str">
        <f>IFERROR(__xludf.DUMMYFUNCTION("""COMPUTED_VALUE"""),"No")</f>
        <v>No</v>
      </c>
      <c r="M3155" s="6">
        <f>IFERROR(__xludf.DUMMYFUNCTION("""COMPUTED_VALUE"""),41.962709757613425)</f>
        <v>41.96270976</v>
      </c>
      <c r="N3155" s="2" t="b">
        <f>IFERROR(__xludf.DUMMYFUNCTION("""COMPUTED_VALUE"""),FALSE)</f>
        <v>0</v>
      </c>
      <c r="O3155" s="2" t="b">
        <f>IFERROR(__xludf.DUMMYFUNCTION("""COMPUTED_VALUE"""),FALSE)</f>
        <v>0</v>
      </c>
      <c r="P3155" s="2" t="b">
        <f>IFERROR(__xludf.DUMMYFUNCTION("""COMPUTED_VALUE"""),TRUE)</f>
        <v>1</v>
      </c>
      <c r="Q3155" s="2" t="b">
        <f>IFERROR(__xludf.DUMMYFUNCTION("""COMPUTED_VALUE"""),TRUE)</f>
        <v>1</v>
      </c>
      <c r="R3155" s="2" t="b">
        <f>IFERROR(__xludf.DUMMYFUNCTION("""COMPUTED_VALUE"""),TRUE)</f>
        <v>1</v>
      </c>
      <c r="S3155" s="2">
        <f>IFERROR(__xludf.DUMMYFUNCTION("""COMPUTED_VALUE"""),1.0)</f>
        <v>1</v>
      </c>
      <c r="T3155" s="7"/>
      <c r="U3155" s="4"/>
      <c r="V3155" s="7"/>
      <c r="W3155" s="7"/>
      <c r="X3155" s="7"/>
      <c r="Y3155" s="7">
        <f>IFERROR(__xludf.DUMMYFUNCTION("""COMPUTED_VALUE"""),43218.63424487259)</f>
        <v>43218.63424</v>
      </c>
      <c r="Z3155" s="5">
        <f>IFERROR(__xludf.DUMMYFUNCTION("""COMPUTED_VALUE"""),80.45)</f>
        <v>80.45</v>
      </c>
      <c r="AA3155" s="2" t="b">
        <f>IFERROR(__xludf.DUMMYFUNCTION("""COMPUTED_VALUE"""),TRUE)</f>
        <v>1</v>
      </c>
      <c r="AB3155" s="2" t="str">
        <f>IFERROR(__xludf.DUMMYFUNCTION("""COMPUTED_VALUE"""),"1 Year")</f>
        <v>1 Year</v>
      </c>
      <c r="AC3155" s="2" t="str">
        <f>IFERROR(__xludf.DUMMYFUNCTION("""COMPUTED_VALUE"""),"Two or More Lines")</f>
        <v>Two or More Lines</v>
      </c>
      <c r="AD3155" s="2" t="str">
        <f>IFERROR(__xludf.DUMMYFUNCTION("""COMPUTED_VALUE"""),"DSL")</f>
        <v>DSL</v>
      </c>
    </row>
    <row r="3156">
      <c r="A3156" s="2" t="str">
        <f>IFERROR(__xludf.DUMMYFUNCTION("""COMPUTED_VALUE"""),"4523-WXCEF")</f>
        <v>4523-WXCEF</v>
      </c>
      <c r="B3156" s="2" t="str">
        <f>IFERROR(__xludf.DUMMYFUNCTION("""COMPUTED_VALUE"""),"Female")</f>
        <v>Female</v>
      </c>
      <c r="C3156" s="2">
        <f>IFERROR(__xludf.DUMMYFUNCTION("""COMPUTED_VALUE"""),0.0)</f>
        <v>0</v>
      </c>
      <c r="D3156" s="2" t="str">
        <f>IFERROR(__xludf.DUMMYFUNCTION("""COMPUTED_VALUE"""),"Yes")</f>
        <v>Yes</v>
      </c>
      <c r="E3156" s="2" t="str">
        <f>IFERROR(__xludf.DUMMYFUNCTION("""COMPUTED_VALUE"""),"No")</f>
        <v>No</v>
      </c>
      <c r="F3156" s="2">
        <f>IFERROR(__xludf.DUMMYFUNCTION("""COMPUTED_VALUE"""),2.0)</f>
        <v>2</v>
      </c>
      <c r="G3156" s="2">
        <f>IFERROR(__xludf.DUMMYFUNCTION("""COMPUTED_VALUE"""),2.0)</f>
        <v>2</v>
      </c>
      <c r="H3156" s="2">
        <f>IFERROR(__xludf.DUMMYFUNCTION("""COMPUTED_VALUE"""),0.0)</f>
        <v>0</v>
      </c>
      <c r="I3156" s="2" t="str">
        <f>IFERROR(__xludf.DUMMYFUNCTION("""COMPUTED_VALUE"""),"Electronic check")</f>
        <v>Electronic check</v>
      </c>
      <c r="J3156" s="5">
        <f>IFERROR(__xludf.DUMMYFUNCTION("""COMPUTED_VALUE"""),101.1)</f>
        <v>101.1</v>
      </c>
      <c r="K3156" s="5">
        <f>IFERROR(__xludf.DUMMYFUNCTION("""COMPUTED_VALUE"""),6039.9)</f>
        <v>6039.9</v>
      </c>
      <c r="L3156" s="2" t="str">
        <f>IFERROR(__xludf.DUMMYFUNCTION("""COMPUTED_VALUE"""),"Yes")</f>
        <v>Yes</v>
      </c>
      <c r="M3156" s="6">
        <f>IFERROR(__xludf.DUMMYFUNCTION("""COMPUTED_VALUE"""),59.74183976261128)</f>
        <v>59.74183976</v>
      </c>
      <c r="N3156" s="2" t="b">
        <f>IFERROR(__xludf.DUMMYFUNCTION("""COMPUTED_VALUE"""),TRUE)</f>
        <v>1</v>
      </c>
      <c r="O3156" s="2" t="b">
        <f>IFERROR(__xludf.DUMMYFUNCTION("""COMPUTED_VALUE"""),TRUE)</f>
        <v>1</v>
      </c>
      <c r="P3156" s="2" t="b">
        <f>IFERROR(__xludf.DUMMYFUNCTION("""COMPUTED_VALUE"""),TRUE)</f>
        <v>1</v>
      </c>
      <c r="Q3156" s="2" t="b">
        <f>IFERROR(__xludf.DUMMYFUNCTION("""COMPUTED_VALUE"""),TRUE)</f>
        <v>1</v>
      </c>
      <c r="R3156" s="2" t="b">
        <f>IFERROR(__xludf.DUMMYFUNCTION("""COMPUTED_VALUE"""),TRUE)</f>
        <v>1</v>
      </c>
      <c r="S3156" s="2">
        <f>IFERROR(__xludf.DUMMYFUNCTION("""COMPUTED_VALUE"""),1.0)</f>
        <v>1</v>
      </c>
      <c r="T3156" s="7"/>
      <c r="U3156" s="4"/>
      <c r="V3156" s="7"/>
      <c r="W3156" s="7"/>
      <c r="X3156" s="7"/>
      <c r="Y3156" s="7">
        <f>IFERROR(__xludf.DUMMYFUNCTION("""COMPUTED_VALUE"""),42677.85237388724)</f>
        <v>42677.85237</v>
      </c>
      <c r="Z3156" s="5">
        <f>IFERROR(__xludf.DUMMYFUNCTION("""COMPUTED_VALUE"""),101.1)</f>
        <v>101.1</v>
      </c>
      <c r="AA3156" s="2" t="b">
        <f>IFERROR(__xludf.DUMMYFUNCTION("""COMPUTED_VALUE"""),TRUE)</f>
        <v>1</v>
      </c>
      <c r="AB3156" s="2" t="str">
        <f>IFERROR(__xludf.DUMMYFUNCTION("""COMPUTED_VALUE"""),"Month-to-Month")</f>
        <v>Month-to-Month</v>
      </c>
      <c r="AC3156" s="2" t="str">
        <f>IFERROR(__xludf.DUMMYFUNCTION("""COMPUTED_VALUE"""),"Two or More Lines")</f>
        <v>Two or More Lines</v>
      </c>
      <c r="AD3156" s="2" t="str">
        <f>IFERROR(__xludf.DUMMYFUNCTION("""COMPUTED_VALUE"""),"Fiber Optic")</f>
        <v>Fiber Optic</v>
      </c>
    </row>
    <row r="3157">
      <c r="A3157" s="2" t="str">
        <f>IFERROR(__xludf.DUMMYFUNCTION("""COMPUTED_VALUE"""),"4524-QCSSM")</f>
        <v>4524-QCSSM</v>
      </c>
      <c r="B3157" s="2" t="str">
        <f>IFERROR(__xludf.DUMMYFUNCTION("""COMPUTED_VALUE"""),"Male")</f>
        <v>Male</v>
      </c>
      <c r="C3157" s="2">
        <f>IFERROR(__xludf.DUMMYFUNCTION("""COMPUTED_VALUE"""),0.0)</f>
        <v>0</v>
      </c>
      <c r="D3157" s="2" t="str">
        <f>IFERROR(__xludf.DUMMYFUNCTION("""COMPUTED_VALUE"""),"No")</f>
        <v>No</v>
      </c>
      <c r="E3157" s="2" t="str">
        <f>IFERROR(__xludf.DUMMYFUNCTION("""COMPUTED_VALUE"""),"No")</f>
        <v>No</v>
      </c>
      <c r="F3157" s="2">
        <f>IFERROR(__xludf.DUMMYFUNCTION("""COMPUTED_VALUE"""),0.0)</f>
        <v>0</v>
      </c>
      <c r="G3157" s="2">
        <f>IFERROR(__xludf.DUMMYFUNCTION("""COMPUTED_VALUE"""),1.0)</f>
        <v>1</v>
      </c>
      <c r="H3157" s="2">
        <f>IFERROR(__xludf.DUMMYFUNCTION("""COMPUTED_VALUE"""),0.0)</f>
        <v>0</v>
      </c>
      <c r="I3157" s="2" t="str">
        <f>IFERROR(__xludf.DUMMYFUNCTION("""COMPUTED_VALUE"""),"Bank transfer (automatic)")</f>
        <v>Bank transfer (automatic)</v>
      </c>
      <c r="J3157" s="5">
        <f>IFERROR(__xludf.DUMMYFUNCTION("""COMPUTED_VALUE"""),44.65)</f>
        <v>44.65</v>
      </c>
      <c r="K3157" s="5">
        <f>IFERROR(__xludf.DUMMYFUNCTION("""COMPUTED_VALUE"""),1156.55)</f>
        <v>1156.55</v>
      </c>
      <c r="L3157" s="2" t="str">
        <f>IFERROR(__xludf.DUMMYFUNCTION("""COMPUTED_VALUE"""),"No")</f>
        <v>No</v>
      </c>
      <c r="M3157" s="6">
        <f>IFERROR(__xludf.DUMMYFUNCTION("""COMPUTED_VALUE"""),25.902575587905936)</f>
        <v>25.90257559</v>
      </c>
      <c r="N3157" s="2" t="b">
        <f>IFERROR(__xludf.DUMMYFUNCTION("""COMPUTED_VALUE"""),FALSE)</f>
        <v>0</v>
      </c>
      <c r="O3157" s="2" t="b">
        <f>IFERROR(__xludf.DUMMYFUNCTION("""COMPUTED_VALUE"""),FALSE)</f>
        <v>0</v>
      </c>
      <c r="P3157" s="2" t="b">
        <f>IFERROR(__xludf.DUMMYFUNCTION("""COMPUTED_VALUE"""),FALSE)</f>
        <v>0</v>
      </c>
      <c r="Q3157" s="2" t="b">
        <f>IFERROR(__xludf.DUMMYFUNCTION("""COMPUTED_VALUE"""),TRUE)</f>
        <v>1</v>
      </c>
      <c r="R3157" s="2" t="b">
        <f>IFERROR(__xludf.DUMMYFUNCTION("""COMPUTED_VALUE"""),FALSE)</f>
        <v>0</v>
      </c>
      <c r="S3157" s="2">
        <f>IFERROR(__xludf.DUMMYFUNCTION("""COMPUTED_VALUE"""),0.0)</f>
        <v>0</v>
      </c>
      <c r="T3157" s="7"/>
      <c r="U3157" s="4"/>
      <c r="V3157" s="7"/>
      <c r="W3157" s="7"/>
      <c r="X3157" s="7"/>
      <c r="Y3157" s="7">
        <f>IFERROR(__xludf.DUMMYFUNCTION("""COMPUTED_VALUE"""),43707.12999253453)</f>
        <v>43707.12999</v>
      </c>
      <c r="Z3157" s="5">
        <f>IFERROR(__xludf.DUMMYFUNCTION("""COMPUTED_VALUE"""),44.65)</f>
        <v>44.65</v>
      </c>
      <c r="AA3157" s="2" t="b">
        <f>IFERROR(__xludf.DUMMYFUNCTION("""COMPUTED_VALUE"""),TRUE)</f>
        <v>1</v>
      </c>
      <c r="AB3157" s="2" t="str">
        <f>IFERROR(__xludf.DUMMYFUNCTION("""COMPUTED_VALUE"""),"Month-to-Month")</f>
        <v>Month-to-Month</v>
      </c>
      <c r="AC3157" s="2" t="str">
        <f>IFERROR(__xludf.DUMMYFUNCTION("""COMPUTED_VALUE"""),"No Phone Service")</f>
        <v>No Phone Service</v>
      </c>
      <c r="AD3157" s="2" t="str">
        <f>IFERROR(__xludf.DUMMYFUNCTION("""COMPUTED_VALUE"""),"DSL")</f>
        <v>DSL</v>
      </c>
    </row>
    <row r="3158">
      <c r="A3158" s="2" t="str">
        <f>IFERROR(__xludf.DUMMYFUNCTION("""COMPUTED_VALUE"""),"4525-VZCZG")</f>
        <v>4525-VZCZG</v>
      </c>
      <c r="B3158" s="2" t="str">
        <f>IFERROR(__xludf.DUMMYFUNCTION("""COMPUTED_VALUE"""),"Male")</f>
        <v>Male</v>
      </c>
      <c r="C3158" s="2">
        <f>IFERROR(__xludf.DUMMYFUNCTION("""COMPUTED_VALUE"""),0.0)</f>
        <v>0</v>
      </c>
      <c r="D3158" s="2" t="str">
        <f>IFERROR(__xludf.DUMMYFUNCTION("""COMPUTED_VALUE"""),"No")</f>
        <v>No</v>
      </c>
      <c r="E3158" s="2" t="str">
        <f>IFERROR(__xludf.DUMMYFUNCTION("""COMPUTED_VALUE"""),"Yes")</f>
        <v>Yes</v>
      </c>
      <c r="F3158" s="2">
        <f>IFERROR(__xludf.DUMMYFUNCTION("""COMPUTED_VALUE"""),1.0)</f>
        <v>1</v>
      </c>
      <c r="G3158" s="2">
        <f>IFERROR(__xludf.DUMMYFUNCTION("""COMPUTED_VALUE"""),2.0)</f>
        <v>2</v>
      </c>
      <c r="H3158" s="2">
        <f>IFERROR(__xludf.DUMMYFUNCTION("""COMPUTED_VALUE"""),1.0)</f>
        <v>1</v>
      </c>
      <c r="I3158" s="2" t="str">
        <f>IFERROR(__xludf.DUMMYFUNCTION("""COMPUTED_VALUE"""),"Electronic check")</f>
        <v>Electronic check</v>
      </c>
      <c r="J3158" s="5">
        <f>IFERROR(__xludf.DUMMYFUNCTION("""COMPUTED_VALUE"""),105.85)</f>
        <v>105.85</v>
      </c>
      <c r="K3158" s="5">
        <f>IFERROR(__xludf.DUMMYFUNCTION("""COMPUTED_VALUE"""),5826.65)</f>
        <v>5826.65</v>
      </c>
      <c r="L3158" s="2" t="str">
        <f>IFERROR(__xludf.DUMMYFUNCTION("""COMPUTED_VALUE"""),"No")</f>
        <v>No</v>
      </c>
      <c r="M3158" s="6">
        <f>IFERROR(__xludf.DUMMYFUNCTION("""COMPUTED_VALUE"""),55.046291922531886)</f>
        <v>55.04629192</v>
      </c>
      <c r="N3158" s="2" t="b">
        <f>IFERROR(__xludf.DUMMYFUNCTION("""COMPUTED_VALUE"""),FALSE)</f>
        <v>0</v>
      </c>
      <c r="O3158" s="2" t="b">
        <f>IFERROR(__xludf.DUMMYFUNCTION("""COMPUTED_VALUE"""),FALSE)</f>
        <v>0</v>
      </c>
      <c r="P3158" s="2" t="b">
        <f>IFERROR(__xludf.DUMMYFUNCTION("""COMPUTED_VALUE"""),TRUE)</f>
        <v>1</v>
      </c>
      <c r="Q3158" s="2" t="b">
        <f>IFERROR(__xludf.DUMMYFUNCTION("""COMPUTED_VALUE"""),TRUE)</f>
        <v>1</v>
      </c>
      <c r="R3158" s="2" t="b">
        <f>IFERROR(__xludf.DUMMYFUNCTION("""COMPUTED_VALUE"""),TRUE)</f>
        <v>1</v>
      </c>
      <c r="S3158" s="2">
        <f>IFERROR(__xludf.DUMMYFUNCTION("""COMPUTED_VALUE"""),2.0)</f>
        <v>2</v>
      </c>
      <c r="T3158" s="7"/>
      <c r="U3158" s="4"/>
      <c r="V3158" s="7"/>
      <c r="W3158" s="7"/>
      <c r="X3158" s="7"/>
      <c r="Y3158" s="7">
        <f>IFERROR(__xludf.DUMMYFUNCTION("""COMPUTED_VALUE"""),42820.675287356324)</f>
        <v>42820.67529</v>
      </c>
      <c r="Z3158" s="5">
        <f>IFERROR(__xludf.DUMMYFUNCTION("""COMPUTED_VALUE"""),105.85)</f>
        <v>105.85</v>
      </c>
      <c r="AA3158" s="2" t="b">
        <f>IFERROR(__xludf.DUMMYFUNCTION("""COMPUTED_VALUE"""),TRUE)</f>
        <v>1</v>
      </c>
      <c r="AB3158" s="2" t="str">
        <f>IFERROR(__xludf.DUMMYFUNCTION("""COMPUTED_VALUE"""),"1 Year")</f>
        <v>1 Year</v>
      </c>
      <c r="AC3158" s="2" t="str">
        <f>IFERROR(__xludf.DUMMYFUNCTION("""COMPUTED_VALUE"""),"One Line")</f>
        <v>One Line</v>
      </c>
      <c r="AD3158" s="2" t="str">
        <f>IFERROR(__xludf.DUMMYFUNCTION("""COMPUTED_VALUE"""),"Fiber Optic")</f>
        <v>Fiber Optic</v>
      </c>
    </row>
    <row r="3159">
      <c r="A3159" s="2" t="str">
        <f>IFERROR(__xludf.DUMMYFUNCTION("""COMPUTED_VALUE"""),"4526-EXKKN")</f>
        <v>4526-EXKKN</v>
      </c>
      <c r="B3159" s="2" t="str">
        <f>IFERROR(__xludf.DUMMYFUNCTION("""COMPUTED_VALUE"""),"Male")</f>
        <v>Male</v>
      </c>
      <c r="C3159" s="2">
        <f>IFERROR(__xludf.DUMMYFUNCTION("""COMPUTED_VALUE"""),0.0)</f>
        <v>0</v>
      </c>
      <c r="D3159" s="2" t="str">
        <f>IFERROR(__xludf.DUMMYFUNCTION("""COMPUTED_VALUE"""),"No")</f>
        <v>No</v>
      </c>
      <c r="E3159" s="2" t="str">
        <f>IFERROR(__xludf.DUMMYFUNCTION("""COMPUTED_VALUE"""),"No")</f>
        <v>No</v>
      </c>
      <c r="F3159" s="2">
        <f>IFERROR(__xludf.DUMMYFUNCTION("""COMPUTED_VALUE"""),2.0)</f>
        <v>2</v>
      </c>
      <c r="G3159" s="2">
        <f>IFERROR(__xludf.DUMMYFUNCTION("""COMPUTED_VALUE"""),0.0)</f>
        <v>0</v>
      </c>
      <c r="H3159" s="2">
        <f>IFERROR(__xludf.DUMMYFUNCTION("""COMPUTED_VALUE"""),2.0)</f>
        <v>2</v>
      </c>
      <c r="I3159" s="2" t="str">
        <f>IFERROR(__xludf.DUMMYFUNCTION("""COMPUTED_VALUE"""),"Mailed check")</f>
        <v>Mailed check</v>
      </c>
      <c r="J3159" s="5">
        <f>IFERROR(__xludf.DUMMYFUNCTION("""COMPUTED_VALUE"""),24.6)</f>
        <v>24.6</v>
      </c>
      <c r="K3159" s="5">
        <f>IFERROR(__xludf.DUMMYFUNCTION("""COMPUTED_VALUE"""),973.95)</f>
        <v>973.95</v>
      </c>
      <c r="L3159" s="2" t="str">
        <f>IFERROR(__xludf.DUMMYFUNCTION("""COMPUTED_VALUE"""),"No")</f>
        <v>No</v>
      </c>
      <c r="M3159" s="6">
        <f>IFERROR(__xludf.DUMMYFUNCTION("""COMPUTED_VALUE"""),39.59146341463415)</f>
        <v>39.59146341</v>
      </c>
      <c r="N3159" s="2" t="b">
        <f>IFERROR(__xludf.DUMMYFUNCTION("""COMPUTED_VALUE"""),FALSE)</f>
        <v>0</v>
      </c>
      <c r="O3159" s="2" t="b">
        <f>IFERROR(__xludf.DUMMYFUNCTION("""COMPUTED_VALUE"""),FALSE)</f>
        <v>0</v>
      </c>
      <c r="P3159" s="2" t="b">
        <f>IFERROR(__xludf.DUMMYFUNCTION("""COMPUTED_VALUE"""),TRUE)</f>
        <v>1</v>
      </c>
      <c r="Q3159" s="2" t="b">
        <f>IFERROR(__xludf.DUMMYFUNCTION("""COMPUTED_VALUE"""),FALSE)</f>
        <v>0</v>
      </c>
      <c r="R3159" s="2" t="b">
        <f>IFERROR(__xludf.DUMMYFUNCTION("""COMPUTED_VALUE"""),FALSE)</f>
        <v>0</v>
      </c>
      <c r="S3159" s="2">
        <f>IFERROR(__xludf.DUMMYFUNCTION("""COMPUTED_VALUE"""),0.0)</f>
        <v>0</v>
      </c>
      <c r="T3159" s="7"/>
      <c r="U3159" s="4"/>
      <c r="V3159" s="7"/>
      <c r="W3159" s="7"/>
      <c r="X3159" s="7"/>
      <c r="Y3159" s="7">
        <f>IFERROR(__xludf.DUMMYFUNCTION("""COMPUTED_VALUE"""),43290.75965447154)</f>
        <v>43290.75965</v>
      </c>
      <c r="Z3159" s="5">
        <f>IFERROR(__xludf.DUMMYFUNCTION("""COMPUTED_VALUE"""),24.6)</f>
        <v>24.6</v>
      </c>
      <c r="AA3159" s="2" t="b">
        <f>IFERROR(__xludf.DUMMYFUNCTION("""COMPUTED_VALUE"""),TRUE)</f>
        <v>1</v>
      </c>
      <c r="AB3159" s="2" t="str">
        <f>IFERROR(__xludf.DUMMYFUNCTION("""COMPUTED_VALUE"""),"2 Year")</f>
        <v>2 Year</v>
      </c>
      <c r="AC3159" s="2" t="str">
        <f>IFERROR(__xludf.DUMMYFUNCTION("""COMPUTED_VALUE"""),"Two or More Lines")</f>
        <v>Two or More Lines</v>
      </c>
      <c r="AD3159" s="2" t="str">
        <f>IFERROR(__xludf.DUMMYFUNCTION("""COMPUTED_VALUE"""),"No Internet Service")</f>
        <v>No Internet Service</v>
      </c>
    </row>
    <row r="3160">
      <c r="A3160" s="2" t="str">
        <f>IFERROR(__xludf.DUMMYFUNCTION("""COMPUTED_VALUE"""),"4526-RMTLL")</f>
        <v>4526-RMTLL</v>
      </c>
      <c r="B3160" s="2" t="str">
        <f>IFERROR(__xludf.DUMMYFUNCTION("""COMPUTED_VALUE"""),"Male")</f>
        <v>Male</v>
      </c>
      <c r="C3160" s="2">
        <f>IFERROR(__xludf.DUMMYFUNCTION("""COMPUTED_VALUE"""),0.0)</f>
        <v>0</v>
      </c>
      <c r="D3160" s="2" t="str">
        <f>IFERROR(__xludf.DUMMYFUNCTION("""COMPUTED_VALUE"""),"Yes")</f>
        <v>Yes</v>
      </c>
      <c r="E3160" s="2" t="str">
        <f>IFERROR(__xludf.DUMMYFUNCTION("""COMPUTED_VALUE"""),"Yes")</f>
        <v>Yes</v>
      </c>
      <c r="F3160" s="2">
        <f>IFERROR(__xludf.DUMMYFUNCTION("""COMPUTED_VALUE"""),2.0)</f>
        <v>2</v>
      </c>
      <c r="G3160" s="2">
        <f>IFERROR(__xludf.DUMMYFUNCTION("""COMPUTED_VALUE"""),1.0)</f>
        <v>1</v>
      </c>
      <c r="H3160" s="2">
        <f>IFERROR(__xludf.DUMMYFUNCTION("""COMPUTED_VALUE"""),2.0)</f>
        <v>2</v>
      </c>
      <c r="I3160" s="2" t="str">
        <f>IFERROR(__xludf.DUMMYFUNCTION("""COMPUTED_VALUE"""),"Credit card (automatic)")</f>
        <v>Credit card (automatic)</v>
      </c>
      <c r="J3160" s="5">
        <f>IFERROR(__xludf.DUMMYFUNCTION("""COMPUTED_VALUE"""),76.15)</f>
        <v>76.15</v>
      </c>
      <c r="K3160" s="5">
        <f>IFERROR(__xludf.DUMMYFUNCTION("""COMPUTED_VALUE"""),645.8)</f>
        <v>645.8</v>
      </c>
      <c r="L3160" s="2" t="str">
        <f>IFERROR(__xludf.DUMMYFUNCTION("""COMPUTED_VALUE"""),"No")</f>
        <v>No</v>
      </c>
      <c r="M3160" s="6">
        <f>IFERROR(__xludf.DUMMYFUNCTION("""COMPUTED_VALUE"""),8.480630334865396)</f>
        <v>8.480630335</v>
      </c>
      <c r="N3160" s="2" t="b">
        <f>IFERROR(__xludf.DUMMYFUNCTION("""COMPUTED_VALUE"""),FALSE)</f>
        <v>0</v>
      </c>
      <c r="O3160" s="2" t="b">
        <f>IFERROR(__xludf.DUMMYFUNCTION("""COMPUTED_VALUE"""),FALSE)</f>
        <v>0</v>
      </c>
      <c r="P3160" s="2" t="b">
        <f>IFERROR(__xludf.DUMMYFUNCTION("""COMPUTED_VALUE"""),TRUE)</f>
        <v>1</v>
      </c>
      <c r="Q3160" s="2" t="b">
        <f>IFERROR(__xludf.DUMMYFUNCTION("""COMPUTED_VALUE"""),TRUE)</f>
        <v>1</v>
      </c>
      <c r="R3160" s="2" t="b">
        <f>IFERROR(__xludf.DUMMYFUNCTION("""COMPUTED_VALUE"""),TRUE)</f>
        <v>1</v>
      </c>
      <c r="S3160" s="2">
        <f>IFERROR(__xludf.DUMMYFUNCTION("""COMPUTED_VALUE"""),3.0)</f>
        <v>3</v>
      </c>
      <c r="T3160" s="7"/>
      <c r="U3160" s="4"/>
      <c r="V3160" s="7"/>
      <c r="W3160" s="7"/>
      <c r="X3160" s="7"/>
      <c r="Y3160" s="7">
        <f>IFERROR(__xludf.DUMMYFUNCTION("""COMPUTED_VALUE"""),44237.047493981176)</f>
        <v>44237.04749</v>
      </c>
      <c r="Z3160" s="5">
        <f>IFERROR(__xludf.DUMMYFUNCTION("""COMPUTED_VALUE"""),76.15)</f>
        <v>76.15</v>
      </c>
      <c r="AA3160" s="2" t="b">
        <f>IFERROR(__xludf.DUMMYFUNCTION("""COMPUTED_VALUE"""),TRUE)</f>
        <v>1</v>
      </c>
      <c r="AB3160" s="2" t="str">
        <f>IFERROR(__xludf.DUMMYFUNCTION("""COMPUTED_VALUE"""),"2 Year")</f>
        <v>2 Year</v>
      </c>
      <c r="AC3160" s="2" t="str">
        <f>IFERROR(__xludf.DUMMYFUNCTION("""COMPUTED_VALUE"""),"Two or More Lines")</f>
        <v>Two or More Lines</v>
      </c>
      <c r="AD3160" s="2" t="str">
        <f>IFERROR(__xludf.DUMMYFUNCTION("""COMPUTED_VALUE"""),"DSL")</f>
        <v>DSL</v>
      </c>
    </row>
    <row r="3161">
      <c r="A3161" s="2" t="str">
        <f>IFERROR(__xludf.DUMMYFUNCTION("""COMPUTED_VALUE"""),"4526-ZJJTM")</f>
        <v>4526-ZJJTM</v>
      </c>
      <c r="B3161" s="2" t="str">
        <f>IFERROR(__xludf.DUMMYFUNCTION("""COMPUTED_VALUE"""),"Female")</f>
        <v>Female</v>
      </c>
      <c r="C3161" s="2">
        <f>IFERROR(__xludf.DUMMYFUNCTION("""COMPUTED_VALUE"""),1.0)</f>
        <v>1</v>
      </c>
      <c r="D3161" s="2" t="str">
        <f>IFERROR(__xludf.DUMMYFUNCTION("""COMPUTED_VALUE"""),"Yes")</f>
        <v>Yes</v>
      </c>
      <c r="E3161" s="2" t="str">
        <f>IFERROR(__xludf.DUMMYFUNCTION("""COMPUTED_VALUE"""),"No")</f>
        <v>No</v>
      </c>
      <c r="F3161" s="2">
        <f>IFERROR(__xludf.DUMMYFUNCTION("""COMPUTED_VALUE"""),1.0)</f>
        <v>1</v>
      </c>
      <c r="G3161" s="2">
        <f>IFERROR(__xludf.DUMMYFUNCTION("""COMPUTED_VALUE"""),2.0)</f>
        <v>2</v>
      </c>
      <c r="H3161" s="2">
        <f>IFERROR(__xludf.DUMMYFUNCTION("""COMPUTED_VALUE"""),0.0)</f>
        <v>0</v>
      </c>
      <c r="I3161" s="2" t="str">
        <f>IFERROR(__xludf.DUMMYFUNCTION("""COMPUTED_VALUE"""),"Bank transfer (automatic)")</f>
        <v>Bank transfer (automatic)</v>
      </c>
      <c r="J3161" s="5">
        <f>IFERROR(__xludf.DUMMYFUNCTION("""COMPUTED_VALUE"""),88.4)</f>
        <v>88.4</v>
      </c>
      <c r="K3161" s="5">
        <f>IFERROR(__xludf.DUMMYFUNCTION("""COMPUTED_VALUE"""),2191.15)</f>
        <v>2191.15</v>
      </c>
      <c r="L3161" s="2" t="str">
        <f>IFERROR(__xludf.DUMMYFUNCTION("""COMPUTED_VALUE"""),"No")</f>
        <v>No</v>
      </c>
      <c r="M3161" s="6">
        <f>IFERROR(__xludf.DUMMYFUNCTION("""COMPUTED_VALUE"""),24.78676470588235)</f>
        <v>24.78676471</v>
      </c>
      <c r="N3161" s="2" t="b">
        <f>IFERROR(__xludf.DUMMYFUNCTION("""COMPUTED_VALUE"""),TRUE)</f>
        <v>1</v>
      </c>
      <c r="O3161" s="2" t="b">
        <f>IFERROR(__xludf.DUMMYFUNCTION("""COMPUTED_VALUE"""),FALSE)</f>
        <v>0</v>
      </c>
      <c r="P3161" s="2" t="b">
        <f>IFERROR(__xludf.DUMMYFUNCTION("""COMPUTED_VALUE"""),TRUE)</f>
        <v>1</v>
      </c>
      <c r="Q3161" s="2" t="b">
        <f>IFERROR(__xludf.DUMMYFUNCTION("""COMPUTED_VALUE"""),TRUE)</f>
        <v>1</v>
      </c>
      <c r="R3161" s="2" t="b">
        <f>IFERROR(__xludf.DUMMYFUNCTION("""COMPUTED_VALUE"""),TRUE)</f>
        <v>1</v>
      </c>
      <c r="S3161" s="2">
        <f>IFERROR(__xludf.DUMMYFUNCTION("""COMPUTED_VALUE"""),1.0)</f>
        <v>1</v>
      </c>
      <c r="T3161" s="7"/>
      <c r="U3161" s="4"/>
      <c r="V3161" s="7"/>
      <c r="W3161" s="7"/>
      <c r="X3161" s="7"/>
      <c r="Y3161" s="7">
        <f>IFERROR(__xludf.DUMMYFUNCTION("""COMPUTED_VALUE"""),43741.06924019608)</f>
        <v>43741.06924</v>
      </c>
      <c r="Z3161" s="5">
        <f>IFERROR(__xludf.DUMMYFUNCTION("""COMPUTED_VALUE"""),88.4)</f>
        <v>88.4</v>
      </c>
      <c r="AA3161" s="2" t="b">
        <f>IFERROR(__xludf.DUMMYFUNCTION("""COMPUTED_VALUE"""),TRUE)</f>
        <v>1</v>
      </c>
      <c r="AB3161" s="2" t="str">
        <f>IFERROR(__xludf.DUMMYFUNCTION("""COMPUTED_VALUE"""),"Month-to-Month")</f>
        <v>Month-to-Month</v>
      </c>
      <c r="AC3161" s="2" t="str">
        <f>IFERROR(__xludf.DUMMYFUNCTION("""COMPUTED_VALUE"""),"One Line")</f>
        <v>One Line</v>
      </c>
      <c r="AD3161" s="2" t="str">
        <f>IFERROR(__xludf.DUMMYFUNCTION("""COMPUTED_VALUE"""),"Fiber Optic")</f>
        <v>Fiber Optic</v>
      </c>
    </row>
    <row r="3162">
      <c r="A3162" s="2" t="str">
        <f>IFERROR(__xludf.DUMMYFUNCTION("""COMPUTED_VALUE"""),"4529-CKBCL")</f>
        <v>4529-CKBCL</v>
      </c>
      <c r="B3162" s="2" t="str">
        <f>IFERROR(__xludf.DUMMYFUNCTION("""COMPUTED_VALUE"""),"Female")</f>
        <v>Female</v>
      </c>
      <c r="C3162" s="2">
        <f>IFERROR(__xludf.DUMMYFUNCTION("""COMPUTED_VALUE"""),0.0)</f>
        <v>0</v>
      </c>
      <c r="D3162" s="2" t="str">
        <f>IFERROR(__xludf.DUMMYFUNCTION("""COMPUTED_VALUE"""),"No")</f>
        <v>No</v>
      </c>
      <c r="E3162" s="2" t="str">
        <f>IFERROR(__xludf.DUMMYFUNCTION("""COMPUTED_VALUE"""),"No")</f>
        <v>No</v>
      </c>
      <c r="F3162" s="2">
        <f>IFERROR(__xludf.DUMMYFUNCTION("""COMPUTED_VALUE"""),1.0)</f>
        <v>1</v>
      </c>
      <c r="G3162" s="2">
        <f>IFERROR(__xludf.DUMMYFUNCTION("""COMPUTED_VALUE"""),2.0)</f>
        <v>2</v>
      </c>
      <c r="H3162" s="2">
        <f>IFERROR(__xludf.DUMMYFUNCTION("""COMPUTED_VALUE"""),0.0)</f>
        <v>0</v>
      </c>
      <c r="I3162" s="2" t="str">
        <f>IFERROR(__xludf.DUMMYFUNCTION("""COMPUTED_VALUE"""),"Electronic check")</f>
        <v>Electronic check</v>
      </c>
      <c r="J3162" s="5">
        <f>IFERROR(__xludf.DUMMYFUNCTION("""COMPUTED_VALUE"""),80.2)</f>
        <v>80.2</v>
      </c>
      <c r="K3162" s="5">
        <f>IFERROR(__xludf.DUMMYFUNCTION("""COMPUTED_VALUE"""),146.05)</f>
        <v>146.05</v>
      </c>
      <c r="L3162" s="2" t="str">
        <f>IFERROR(__xludf.DUMMYFUNCTION("""COMPUTED_VALUE"""),"Yes")</f>
        <v>Yes</v>
      </c>
      <c r="M3162" s="6">
        <f>IFERROR(__xludf.DUMMYFUNCTION("""COMPUTED_VALUE"""),1.821072319201995)</f>
        <v>1.821072319</v>
      </c>
      <c r="N3162" s="2" t="b">
        <f>IFERROR(__xludf.DUMMYFUNCTION("""COMPUTED_VALUE"""),TRUE)</f>
        <v>1</v>
      </c>
      <c r="O3162" s="2" t="b">
        <f>IFERROR(__xludf.DUMMYFUNCTION("""COMPUTED_VALUE"""),TRUE)</f>
        <v>1</v>
      </c>
      <c r="P3162" s="2" t="b">
        <f>IFERROR(__xludf.DUMMYFUNCTION("""COMPUTED_VALUE"""),TRUE)</f>
        <v>1</v>
      </c>
      <c r="Q3162" s="2" t="b">
        <f>IFERROR(__xludf.DUMMYFUNCTION("""COMPUTED_VALUE"""),TRUE)</f>
        <v>1</v>
      </c>
      <c r="R3162" s="2" t="b">
        <f>IFERROR(__xludf.DUMMYFUNCTION("""COMPUTED_VALUE"""),TRUE)</f>
        <v>1</v>
      </c>
      <c r="S3162" s="2">
        <f>IFERROR(__xludf.DUMMYFUNCTION("""COMPUTED_VALUE"""),0.0)</f>
        <v>0</v>
      </c>
      <c r="T3162" s="7"/>
      <c r="U3162" s="4"/>
      <c r="V3162" s="7"/>
      <c r="W3162" s="7"/>
      <c r="X3162" s="7"/>
      <c r="Y3162" s="7">
        <f>IFERROR(__xludf.DUMMYFUNCTION("""COMPUTED_VALUE"""),44439.60905029094)</f>
        <v>44439.60905</v>
      </c>
      <c r="Z3162" s="5">
        <f>IFERROR(__xludf.DUMMYFUNCTION("""COMPUTED_VALUE"""),80.2)</f>
        <v>80.2</v>
      </c>
      <c r="AA3162" s="2" t="b">
        <f>IFERROR(__xludf.DUMMYFUNCTION("""COMPUTED_VALUE"""),TRUE)</f>
        <v>1</v>
      </c>
      <c r="AB3162" s="2" t="str">
        <f>IFERROR(__xludf.DUMMYFUNCTION("""COMPUTED_VALUE"""),"Month-to-Month")</f>
        <v>Month-to-Month</v>
      </c>
      <c r="AC3162" s="2" t="str">
        <f>IFERROR(__xludf.DUMMYFUNCTION("""COMPUTED_VALUE"""),"One Line")</f>
        <v>One Line</v>
      </c>
      <c r="AD3162" s="2" t="str">
        <f>IFERROR(__xludf.DUMMYFUNCTION("""COMPUTED_VALUE"""),"Fiber Optic")</f>
        <v>Fiber Optic</v>
      </c>
    </row>
    <row r="3163">
      <c r="A3163" s="2" t="str">
        <f>IFERROR(__xludf.DUMMYFUNCTION("""COMPUTED_VALUE"""),"4530-NDRKU")</f>
        <v>4530-NDRKU</v>
      </c>
      <c r="B3163" s="2" t="str">
        <f>IFERROR(__xludf.DUMMYFUNCTION("""COMPUTED_VALUE"""),"Female")</f>
        <v>Female</v>
      </c>
      <c r="C3163" s="2">
        <f>IFERROR(__xludf.DUMMYFUNCTION("""COMPUTED_VALUE"""),0.0)</f>
        <v>0</v>
      </c>
      <c r="D3163" s="2" t="str">
        <f>IFERROR(__xludf.DUMMYFUNCTION("""COMPUTED_VALUE"""),"Yes")</f>
        <v>Yes</v>
      </c>
      <c r="E3163" s="2" t="str">
        <f>IFERROR(__xludf.DUMMYFUNCTION("""COMPUTED_VALUE"""),"Yes")</f>
        <v>Yes</v>
      </c>
      <c r="F3163" s="2">
        <f>IFERROR(__xludf.DUMMYFUNCTION("""COMPUTED_VALUE"""),1.0)</f>
        <v>1</v>
      </c>
      <c r="G3163" s="2">
        <f>IFERROR(__xludf.DUMMYFUNCTION("""COMPUTED_VALUE"""),0.0)</f>
        <v>0</v>
      </c>
      <c r="H3163" s="2">
        <f>IFERROR(__xludf.DUMMYFUNCTION("""COMPUTED_VALUE"""),1.0)</f>
        <v>1</v>
      </c>
      <c r="I3163" s="2" t="str">
        <f>IFERROR(__xludf.DUMMYFUNCTION("""COMPUTED_VALUE"""),"Electronic check")</f>
        <v>Electronic check</v>
      </c>
      <c r="J3163" s="5">
        <f>IFERROR(__xludf.DUMMYFUNCTION("""COMPUTED_VALUE"""),19.05)</f>
        <v>19.05</v>
      </c>
      <c r="K3163" s="5">
        <f>IFERROR(__xludf.DUMMYFUNCTION("""COMPUTED_VALUE"""),761.85)</f>
        <v>761.85</v>
      </c>
      <c r="L3163" s="2" t="str">
        <f>IFERROR(__xludf.DUMMYFUNCTION("""COMPUTED_VALUE"""),"No")</f>
        <v>No</v>
      </c>
      <c r="M3163" s="6">
        <f>IFERROR(__xludf.DUMMYFUNCTION("""COMPUTED_VALUE"""),39.99212598425197)</f>
        <v>39.99212598</v>
      </c>
      <c r="N3163" s="2" t="b">
        <f>IFERROR(__xludf.DUMMYFUNCTION("""COMPUTED_VALUE"""),TRUE)</f>
        <v>1</v>
      </c>
      <c r="O3163" s="2" t="b">
        <f>IFERROR(__xludf.DUMMYFUNCTION("""COMPUTED_VALUE"""),FALSE)</f>
        <v>0</v>
      </c>
      <c r="P3163" s="2" t="b">
        <f>IFERROR(__xludf.DUMMYFUNCTION("""COMPUTED_VALUE"""),TRUE)</f>
        <v>1</v>
      </c>
      <c r="Q3163" s="2" t="b">
        <f>IFERROR(__xludf.DUMMYFUNCTION("""COMPUTED_VALUE"""),FALSE)</f>
        <v>0</v>
      </c>
      <c r="R3163" s="2" t="b">
        <f>IFERROR(__xludf.DUMMYFUNCTION("""COMPUTED_VALUE"""),FALSE)</f>
        <v>0</v>
      </c>
      <c r="S3163" s="2">
        <f>IFERROR(__xludf.DUMMYFUNCTION("""COMPUTED_VALUE"""),3.0)</f>
        <v>3</v>
      </c>
      <c r="T3163" s="7"/>
      <c r="U3163" s="4"/>
      <c r="V3163" s="7"/>
      <c r="W3163" s="7"/>
      <c r="X3163" s="7"/>
      <c r="Y3163" s="7">
        <f>IFERROR(__xludf.DUMMYFUNCTION("""COMPUTED_VALUE"""),43278.57283464567)</f>
        <v>43278.57283</v>
      </c>
      <c r="Z3163" s="5">
        <f>IFERROR(__xludf.DUMMYFUNCTION("""COMPUTED_VALUE"""),19.05)</f>
        <v>19.05</v>
      </c>
      <c r="AA3163" s="2" t="b">
        <f>IFERROR(__xludf.DUMMYFUNCTION("""COMPUTED_VALUE"""),TRUE)</f>
        <v>1</v>
      </c>
      <c r="AB3163" s="2" t="str">
        <f>IFERROR(__xludf.DUMMYFUNCTION("""COMPUTED_VALUE"""),"1 Year")</f>
        <v>1 Year</v>
      </c>
      <c r="AC3163" s="2" t="str">
        <f>IFERROR(__xludf.DUMMYFUNCTION("""COMPUTED_VALUE"""),"One Line")</f>
        <v>One Line</v>
      </c>
      <c r="AD3163" s="2" t="str">
        <f>IFERROR(__xludf.DUMMYFUNCTION("""COMPUTED_VALUE"""),"No Internet Service")</f>
        <v>No Internet Service</v>
      </c>
    </row>
    <row r="3164">
      <c r="A3164" s="2" t="str">
        <f>IFERROR(__xludf.DUMMYFUNCTION("""COMPUTED_VALUE"""),"4531-AUZNK")</f>
        <v>4531-AUZNK</v>
      </c>
      <c r="B3164" s="2" t="str">
        <f>IFERROR(__xludf.DUMMYFUNCTION("""COMPUTED_VALUE"""),"Female")</f>
        <v>Female</v>
      </c>
      <c r="C3164" s="2">
        <f>IFERROR(__xludf.DUMMYFUNCTION("""COMPUTED_VALUE"""),0.0)</f>
        <v>0</v>
      </c>
      <c r="D3164" s="2" t="str">
        <f>IFERROR(__xludf.DUMMYFUNCTION("""COMPUTED_VALUE"""),"Yes")</f>
        <v>Yes</v>
      </c>
      <c r="E3164" s="2" t="str">
        <f>IFERROR(__xludf.DUMMYFUNCTION("""COMPUTED_VALUE"""),"Yes")</f>
        <v>Yes</v>
      </c>
      <c r="F3164" s="2">
        <f>IFERROR(__xludf.DUMMYFUNCTION("""COMPUTED_VALUE"""),2.0)</f>
        <v>2</v>
      </c>
      <c r="G3164" s="2">
        <f>IFERROR(__xludf.DUMMYFUNCTION("""COMPUTED_VALUE"""),2.0)</f>
        <v>2</v>
      </c>
      <c r="H3164" s="2">
        <f>IFERROR(__xludf.DUMMYFUNCTION("""COMPUTED_VALUE"""),1.0)</f>
        <v>1</v>
      </c>
      <c r="I3164" s="2" t="str">
        <f>IFERROR(__xludf.DUMMYFUNCTION("""COMPUTED_VALUE"""),"Mailed check")</f>
        <v>Mailed check</v>
      </c>
      <c r="J3164" s="5">
        <f>IFERROR(__xludf.DUMMYFUNCTION("""COMPUTED_VALUE"""),95.15)</f>
        <v>95.15</v>
      </c>
      <c r="K3164" s="5">
        <f>IFERROR(__xludf.DUMMYFUNCTION("""COMPUTED_VALUE"""),5000.05)</f>
        <v>5000.05</v>
      </c>
      <c r="L3164" s="2" t="str">
        <f>IFERROR(__xludf.DUMMYFUNCTION("""COMPUTED_VALUE"""),"No")</f>
        <v>No</v>
      </c>
      <c r="M3164" s="6">
        <f>IFERROR(__xludf.DUMMYFUNCTION("""COMPUTED_VALUE"""),52.54913294797688)</f>
        <v>52.54913295</v>
      </c>
      <c r="N3164" s="2" t="b">
        <f>IFERROR(__xludf.DUMMYFUNCTION("""COMPUTED_VALUE"""),TRUE)</f>
        <v>1</v>
      </c>
      <c r="O3164" s="2" t="b">
        <f>IFERROR(__xludf.DUMMYFUNCTION("""COMPUTED_VALUE"""),FALSE)</f>
        <v>0</v>
      </c>
      <c r="P3164" s="2" t="b">
        <f>IFERROR(__xludf.DUMMYFUNCTION("""COMPUTED_VALUE"""),TRUE)</f>
        <v>1</v>
      </c>
      <c r="Q3164" s="2" t="b">
        <f>IFERROR(__xludf.DUMMYFUNCTION("""COMPUTED_VALUE"""),TRUE)</f>
        <v>1</v>
      </c>
      <c r="R3164" s="2" t="b">
        <f>IFERROR(__xludf.DUMMYFUNCTION("""COMPUTED_VALUE"""),TRUE)</f>
        <v>1</v>
      </c>
      <c r="S3164" s="2">
        <f>IFERROR(__xludf.DUMMYFUNCTION("""COMPUTED_VALUE"""),3.0)</f>
        <v>3</v>
      </c>
      <c r="T3164" s="7"/>
      <c r="U3164" s="4"/>
      <c r="V3164" s="7"/>
      <c r="W3164" s="7"/>
      <c r="X3164" s="7"/>
      <c r="Y3164" s="7">
        <f>IFERROR(__xludf.DUMMYFUNCTION("""COMPUTED_VALUE"""),42896.630539499034)</f>
        <v>42896.63054</v>
      </c>
      <c r="Z3164" s="5">
        <f>IFERROR(__xludf.DUMMYFUNCTION("""COMPUTED_VALUE"""),95.15)</f>
        <v>95.15</v>
      </c>
      <c r="AA3164" s="2" t="b">
        <f>IFERROR(__xludf.DUMMYFUNCTION("""COMPUTED_VALUE"""),TRUE)</f>
        <v>1</v>
      </c>
      <c r="AB3164" s="2" t="str">
        <f>IFERROR(__xludf.DUMMYFUNCTION("""COMPUTED_VALUE"""),"1 Year")</f>
        <v>1 Year</v>
      </c>
      <c r="AC3164" s="2" t="str">
        <f>IFERROR(__xludf.DUMMYFUNCTION("""COMPUTED_VALUE"""),"Two or More Lines")</f>
        <v>Two or More Lines</v>
      </c>
      <c r="AD3164" s="2" t="str">
        <f>IFERROR(__xludf.DUMMYFUNCTION("""COMPUTED_VALUE"""),"Fiber Optic")</f>
        <v>Fiber Optic</v>
      </c>
    </row>
    <row r="3165">
      <c r="A3165" s="2" t="str">
        <f>IFERROR(__xludf.DUMMYFUNCTION("""COMPUTED_VALUE"""),"4534-WGCIR")</f>
        <v>4534-WGCIR</v>
      </c>
      <c r="B3165" s="2" t="str">
        <f>IFERROR(__xludf.DUMMYFUNCTION("""COMPUTED_VALUE"""),"Female")</f>
        <v>Female</v>
      </c>
      <c r="C3165" s="2">
        <f>IFERROR(__xludf.DUMMYFUNCTION("""COMPUTED_VALUE"""),0.0)</f>
        <v>0</v>
      </c>
      <c r="D3165" s="2" t="str">
        <f>IFERROR(__xludf.DUMMYFUNCTION("""COMPUTED_VALUE"""),"Yes")</f>
        <v>Yes</v>
      </c>
      <c r="E3165" s="2" t="str">
        <f>IFERROR(__xludf.DUMMYFUNCTION("""COMPUTED_VALUE"""),"Yes")</f>
        <v>Yes</v>
      </c>
      <c r="F3165" s="2">
        <f>IFERROR(__xludf.DUMMYFUNCTION("""COMPUTED_VALUE"""),2.0)</f>
        <v>2</v>
      </c>
      <c r="G3165" s="2">
        <f>IFERROR(__xludf.DUMMYFUNCTION("""COMPUTED_VALUE"""),0.0)</f>
        <v>0</v>
      </c>
      <c r="H3165" s="2">
        <f>IFERROR(__xludf.DUMMYFUNCTION("""COMPUTED_VALUE"""),2.0)</f>
        <v>2</v>
      </c>
      <c r="I3165" s="2" t="str">
        <f>IFERROR(__xludf.DUMMYFUNCTION("""COMPUTED_VALUE"""),"Credit card (automatic)")</f>
        <v>Credit card (automatic)</v>
      </c>
      <c r="J3165" s="5">
        <f>IFERROR(__xludf.DUMMYFUNCTION("""COMPUTED_VALUE"""),25.15)</f>
        <v>25.15</v>
      </c>
      <c r="K3165" s="5">
        <f>IFERROR(__xludf.DUMMYFUNCTION("""COMPUTED_VALUE"""),1509.9)</f>
        <v>1509.9</v>
      </c>
      <c r="L3165" s="2" t="str">
        <f>IFERROR(__xludf.DUMMYFUNCTION("""COMPUTED_VALUE"""),"No")</f>
        <v>No</v>
      </c>
      <c r="M3165" s="6">
        <f>IFERROR(__xludf.DUMMYFUNCTION("""COMPUTED_VALUE"""),60.03578528827038)</f>
        <v>60.03578529</v>
      </c>
      <c r="N3165" s="2" t="b">
        <f>IFERROR(__xludf.DUMMYFUNCTION("""COMPUTED_VALUE"""),TRUE)</f>
        <v>1</v>
      </c>
      <c r="O3165" s="2" t="b">
        <f>IFERROR(__xludf.DUMMYFUNCTION("""COMPUTED_VALUE"""),FALSE)</f>
        <v>0</v>
      </c>
      <c r="P3165" s="2" t="b">
        <f>IFERROR(__xludf.DUMMYFUNCTION("""COMPUTED_VALUE"""),TRUE)</f>
        <v>1</v>
      </c>
      <c r="Q3165" s="2" t="b">
        <f>IFERROR(__xludf.DUMMYFUNCTION("""COMPUTED_VALUE"""),FALSE)</f>
        <v>0</v>
      </c>
      <c r="R3165" s="2" t="b">
        <f>IFERROR(__xludf.DUMMYFUNCTION("""COMPUTED_VALUE"""),FALSE)</f>
        <v>0</v>
      </c>
      <c r="S3165" s="2">
        <f>IFERROR(__xludf.DUMMYFUNCTION("""COMPUTED_VALUE"""),3.0)</f>
        <v>3</v>
      </c>
      <c r="T3165" s="7"/>
      <c r="U3165" s="4"/>
      <c r="V3165" s="7"/>
      <c r="W3165" s="7"/>
      <c r="X3165" s="7"/>
      <c r="Y3165" s="7">
        <f>IFERROR(__xludf.DUMMYFUNCTION("""COMPUTED_VALUE"""),42668.91153081511)</f>
        <v>42668.91153</v>
      </c>
      <c r="Z3165" s="5">
        <f>IFERROR(__xludf.DUMMYFUNCTION("""COMPUTED_VALUE"""),25.15)</f>
        <v>25.15</v>
      </c>
      <c r="AA3165" s="2" t="b">
        <f>IFERROR(__xludf.DUMMYFUNCTION("""COMPUTED_VALUE"""),TRUE)</f>
        <v>1</v>
      </c>
      <c r="AB3165" s="2" t="str">
        <f>IFERROR(__xludf.DUMMYFUNCTION("""COMPUTED_VALUE"""),"2 Year")</f>
        <v>2 Year</v>
      </c>
      <c r="AC3165" s="2" t="str">
        <f>IFERROR(__xludf.DUMMYFUNCTION("""COMPUTED_VALUE"""),"Two or More Lines")</f>
        <v>Two or More Lines</v>
      </c>
      <c r="AD3165" s="2" t="str">
        <f>IFERROR(__xludf.DUMMYFUNCTION("""COMPUTED_VALUE"""),"No Internet Service")</f>
        <v>No Internet Service</v>
      </c>
    </row>
    <row r="3166">
      <c r="A3166" s="2" t="str">
        <f>IFERROR(__xludf.DUMMYFUNCTION("""COMPUTED_VALUE"""),"4536-PLEQY")</f>
        <v>4536-PLEQY</v>
      </c>
      <c r="B3166" s="2" t="str">
        <f>IFERROR(__xludf.DUMMYFUNCTION("""COMPUTED_VALUE"""),"Male")</f>
        <v>Male</v>
      </c>
      <c r="C3166" s="2">
        <f>IFERROR(__xludf.DUMMYFUNCTION("""COMPUTED_VALUE"""),0.0)</f>
        <v>0</v>
      </c>
      <c r="D3166" s="2" t="str">
        <f>IFERROR(__xludf.DUMMYFUNCTION("""COMPUTED_VALUE"""),"Yes")</f>
        <v>Yes</v>
      </c>
      <c r="E3166" s="2" t="str">
        <f>IFERROR(__xludf.DUMMYFUNCTION("""COMPUTED_VALUE"""),"No")</f>
        <v>No</v>
      </c>
      <c r="F3166" s="2">
        <f>IFERROR(__xludf.DUMMYFUNCTION("""COMPUTED_VALUE"""),1.0)</f>
        <v>1</v>
      </c>
      <c r="G3166" s="2">
        <f>IFERROR(__xludf.DUMMYFUNCTION("""COMPUTED_VALUE"""),2.0)</f>
        <v>2</v>
      </c>
      <c r="H3166" s="2">
        <f>IFERROR(__xludf.DUMMYFUNCTION("""COMPUTED_VALUE"""),0.0)</f>
        <v>0</v>
      </c>
      <c r="I3166" s="2" t="str">
        <f>IFERROR(__xludf.DUMMYFUNCTION("""COMPUTED_VALUE"""),"Credit card (automatic)")</f>
        <v>Credit card (automatic)</v>
      </c>
      <c r="J3166" s="5">
        <f>IFERROR(__xludf.DUMMYFUNCTION("""COMPUTED_VALUE"""),85.05)</f>
        <v>85.05</v>
      </c>
      <c r="K3166" s="5">
        <f>IFERROR(__xludf.DUMMYFUNCTION("""COMPUTED_VALUE"""),999.8)</f>
        <v>999.8</v>
      </c>
      <c r="L3166" s="2" t="str">
        <f>IFERROR(__xludf.DUMMYFUNCTION("""COMPUTED_VALUE"""),"No")</f>
        <v>No</v>
      </c>
      <c r="M3166" s="6">
        <f>IFERROR(__xludf.DUMMYFUNCTION("""COMPUTED_VALUE"""),11.7554379776602)</f>
        <v>11.75543798</v>
      </c>
      <c r="N3166" s="2" t="b">
        <f>IFERROR(__xludf.DUMMYFUNCTION("""COMPUTED_VALUE"""),FALSE)</f>
        <v>0</v>
      </c>
      <c r="O3166" s="2" t="b">
        <f>IFERROR(__xludf.DUMMYFUNCTION("""COMPUTED_VALUE"""),FALSE)</f>
        <v>0</v>
      </c>
      <c r="P3166" s="2" t="b">
        <f>IFERROR(__xludf.DUMMYFUNCTION("""COMPUTED_VALUE"""),TRUE)</f>
        <v>1</v>
      </c>
      <c r="Q3166" s="2" t="b">
        <f>IFERROR(__xludf.DUMMYFUNCTION("""COMPUTED_VALUE"""),TRUE)</f>
        <v>1</v>
      </c>
      <c r="R3166" s="2" t="b">
        <f>IFERROR(__xludf.DUMMYFUNCTION("""COMPUTED_VALUE"""),TRUE)</f>
        <v>1</v>
      </c>
      <c r="S3166" s="2">
        <f>IFERROR(__xludf.DUMMYFUNCTION("""COMPUTED_VALUE"""),1.0)</f>
        <v>1</v>
      </c>
      <c r="T3166" s="7"/>
      <c r="U3166" s="4"/>
      <c r="V3166" s="7"/>
      <c r="W3166" s="7"/>
      <c r="X3166" s="7"/>
      <c r="Y3166" s="7">
        <f>IFERROR(__xludf.DUMMYFUNCTION("""COMPUTED_VALUE"""),44137.438761512836)</f>
        <v>44137.43876</v>
      </c>
      <c r="Z3166" s="5">
        <f>IFERROR(__xludf.DUMMYFUNCTION("""COMPUTED_VALUE"""),85.05)</f>
        <v>85.05</v>
      </c>
      <c r="AA3166" s="2" t="b">
        <f>IFERROR(__xludf.DUMMYFUNCTION("""COMPUTED_VALUE"""),TRUE)</f>
        <v>1</v>
      </c>
      <c r="AB3166" s="2" t="str">
        <f>IFERROR(__xludf.DUMMYFUNCTION("""COMPUTED_VALUE"""),"Month-to-Month")</f>
        <v>Month-to-Month</v>
      </c>
      <c r="AC3166" s="2" t="str">
        <f>IFERROR(__xludf.DUMMYFUNCTION("""COMPUTED_VALUE"""),"One Line")</f>
        <v>One Line</v>
      </c>
      <c r="AD3166" s="2" t="str">
        <f>IFERROR(__xludf.DUMMYFUNCTION("""COMPUTED_VALUE"""),"Fiber Optic")</f>
        <v>Fiber Optic</v>
      </c>
    </row>
    <row r="3167">
      <c r="A3167" s="2" t="str">
        <f>IFERROR(__xludf.DUMMYFUNCTION("""COMPUTED_VALUE"""),"4537-CIBHB")</f>
        <v>4537-CIBHB</v>
      </c>
      <c r="B3167" s="2" t="str">
        <f>IFERROR(__xludf.DUMMYFUNCTION("""COMPUTED_VALUE"""),"Female")</f>
        <v>Female</v>
      </c>
      <c r="C3167" s="2">
        <f>IFERROR(__xludf.DUMMYFUNCTION("""COMPUTED_VALUE"""),0.0)</f>
        <v>0</v>
      </c>
      <c r="D3167" s="2" t="str">
        <f>IFERROR(__xludf.DUMMYFUNCTION("""COMPUTED_VALUE"""),"Yes")</f>
        <v>Yes</v>
      </c>
      <c r="E3167" s="2" t="str">
        <f>IFERROR(__xludf.DUMMYFUNCTION("""COMPUTED_VALUE"""),"Yes")</f>
        <v>Yes</v>
      </c>
      <c r="F3167" s="2">
        <f>IFERROR(__xludf.DUMMYFUNCTION("""COMPUTED_VALUE"""),1.0)</f>
        <v>1</v>
      </c>
      <c r="G3167" s="2">
        <f>IFERROR(__xludf.DUMMYFUNCTION("""COMPUTED_VALUE"""),0.0)</f>
        <v>0</v>
      </c>
      <c r="H3167" s="2">
        <f>IFERROR(__xludf.DUMMYFUNCTION("""COMPUTED_VALUE"""),1.0)</f>
        <v>1</v>
      </c>
      <c r="I3167" s="2" t="str">
        <f>IFERROR(__xludf.DUMMYFUNCTION("""COMPUTED_VALUE"""),"Mailed check")</f>
        <v>Mailed check</v>
      </c>
      <c r="J3167" s="5">
        <f>IFERROR(__xludf.DUMMYFUNCTION("""COMPUTED_VALUE"""),20.25)</f>
        <v>20.25</v>
      </c>
      <c r="K3167" s="5">
        <f>IFERROR(__xludf.DUMMYFUNCTION("""COMPUTED_VALUE"""),172.35)</f>
        <v>172.35</v>
      </c>
      <c r="L3167" s="2" t="str">
        <f>IFERROR(__xludf.DUMMYFUNCTION("""COMPUTED_VALUE"""),"No")</f>
        <v>No</v>
      </c>
      <c r="M3167" s="6">
        <f>IFERROR(__xludf.DUMMYFUNCTION("""COMPUTED_VALUE"""),8.511111111111111)</f>
        <v>8.511111111</v>
      </c>
      <c r="N3167" s="2" t="b">
        <f>IFERROR(__xludf.DUMMYFUNCTION("""COMPUTED_VALUE"""),TRUE)</f>
        <v>1</v>
      </c>
      <c r="O3167" s="2" t="b">
        <f>IFERROR(__xludf.DUMMYFUNCTION("""COMPUTED_VALUE"""),FALSE)</f>
        <v>0</v>
      </c>
      <c r="P3167" s="2" t="b">
        <f>IFERROR(__xludf.DUMMYFUNCTION("""COMPUTED_VALUE"""),TRUE)</f>
        <v>1</v>
      </c>
      <c r="Q3167" s="2" t="b">
        <f>IFERROR(__xludf.DUMMYFUNCTION("""COMPUTED_VALUE"""),FALSE)</f>
        <v>0</v>
      </c>
      <c r="R3167" s="2" t="b">
        <f>IFERROR(__xludf.DUMMYFUNCTION("""COMPUTED_VALUE"""),FALSE)</f>
        <v>0</v>
      </c>
      <c r="S3167" s="2">
        <f>IFERROR(__xludf.DUMMYFUNCTION("""COMPUTED_VALUE"""),3.0)</f>
        <v>3</v>
      </c>
      <c r="T3167" s="7"/>
      <c r="U3167" s="4"/>
      <c r="V3167" s="7"/>
      <c r="W3167" s="7"/>
      <c r="X3167" s="7"/>
      <c r="Y3167" s="7">
        <f>IFERROR(__xludf.DUMMYFUNCTION("""COMPUTED_VALUE"""),44236.12037037037)</f>
        <v>44236.12037</v>
      </c>
      <c r="Z3167" s="5">
        <f>IFERROR(__xludf.DUMMYFUNCTION("""COMPUTED_VALUE"""),20.25)</f>
        <v>20.25</v>
      </c>
      <c r="AA3167" s="2" t="b">
        <f>IFERROR(__xludf.DUMMYFUNCTION("""COMPUTED_VALUE"""),TRUE)</f>
        <v>1</v>
      </c>
      <c r="AB3167" s="2" t="str">
        <f>IFERROR(__xludf.DUMMYFUNCTION("""COMPUTED_VALUE"""),"1 Year")</f>
        <v>1 Year</v>
      </c>
      <c r="AC3167" s="2" t="str">
        <f>IFERROR(__xludf.DUMMYFUNCTION("""COMPUTED_VALUE"""),"One Line")</f>
        <v>One Line</v>
      </c>
      <c r="AD3167" s="2" t="str">
        <f>IFERROR(__xludf.DUMMYFUNCTION("""COMPUTED_VALUE"""),"No Internet Service")</f>
        <v>No Internet Service</v>
      </c>
    </row>
    <row r="3168">
      <c r="A3168" s="2" t="str">
        <f>IFERROR(__xludf.DUMMYFUNCTION("""COMPUTED_VALUE"""),"4537-DKTAL")</f>
        <v>4537-DKTAL</v>
      </c>
      <c r="B3168" s="2" t="str">
        <f>IFERROR(__xludf.DUMMYFUNCTION("""COMPUTED_VALUE"""),"Female")</f>
        <v>Female</v>
      </c>
      <c r="C3168" s="2">
        <f>IFERROR(__xludf.DUMMYFUNCTION("""COMPUTED_VALUE"""),0.0)</f>
        <v>0</v>
      </c>
      <c r="D3168" s="2" t="str">
        <f>IFERROR(__xludf.DUMMYFUNCTION("""COMPUTED_VALUE"""),"No")</f>
        <v>No</v>
      </c>
      <c r="E3168" s="2" t="str">
        <f>IFERROR(__xludf.DUMMYFUNCTION("""COMPUTED_VALUE"""),"No")</f>
        <v>No</v>
      </c>
      <c r="F3168" s="2">
        <f>IFERROR(__xludf.DUMMYFUNCTION("""COMPUTED_VALUE"""),1.0)</f>
        <v>1</v>
      </c>
      <c r="G3168" s="2">
        <f>IFERROR(__xludf.DUMMYFUNCTION("""COMPUTED_VALUE"""),1.0)</f>
        <v>1</v>
      </c>
      <c r="H3168" s="2">
        <f>IFERROR(__xludf.DUMMYFUNCTION("""COMPUTED_VALUE"""),0.0)</f>
        <v>0</v>
      </c>
      <c r="I3168" s="2" t="str">
        <f>IFERROR(__xludf.DUMMYFUNCTION("""COMPUTED_VALUE"""),"Electronic check")</f>
        <v>Electronic check</v>
      </c>
      <c r="J3168" s="5">
        <f>IFERROR(__xludf.DUMMYFUNCTION("""COMPUTED_VALUE"""),45.55)</f>
        <v>45.55</v>
      </c>
      <c r="K3168" s="5">
        <f>IFERROR(__xludf.DUMMYFUNCTION("""COMPUTED_VALUE"""),84.4)</f>
        <v>84.4</v>
      </c>
      <c r="L3168" s="2" t="str">
        <f>IFERROR(__xludf.DUMMYFUNCTION("""COMPUTED_VALUE"""),"No")</f>
        <v>No</v>
      </c>
      <c r="M3168" s="6">
        <f>IFERROR(__xludf.DUMMYFUNCTION("""COMPUTED_VALUE"""),1.852908891328211)</f>
        <v>1.852908891</v>
      </c>
      <c r="N3168" s="2" t="b">
        <f>IFERROR(__xludf.DUMMYFUNCTION("""COMPUTED_VALUE"""),TRUE)</f>
        <v>1</v>
      </c>
      <c r="O3168" s="2" t="b">
        <f>IFERROR(__xludf.DUMMYFUNCTION("""COMPUTED_VALUE"""),FALSE)</f>
        <v>0</v>
      </c>
      <c r="P3168" s="2" t="b">
        <f>IFERROR(__xludf.DUMMYFUNCTION("""COMPUTED_VALUE"""),TRUE)</f>
        <v>1</v>
      </c>
      <c r="Q3168" s="2" t="b">
        <f>IFERROR(__xludf.DUMMYFUNCTION("""COMPUTED_VALUE"""),TRUE)</f>
        <v>1</v>
      </c>
      <c r="R3168" s="2" t="b">
        <f>IFERROR(__xludf.DUMMYFUNCTION("""COMPUTED_VALUE"""),TRUE)</f>
        <v>1</v>
      </c>
      <c r="S3168" s="2">
        <f>IFERROR(__xludf.DUMMYFUNCTION("""COMPUTED_VALUE"""),0.0)</f>
        <v>0</v>
      </c>
      <c r="T3168" s="7"/>
      <c r="U3168" s="4"/>
      <c r="V3168" s="7"/>
      <c r="W3168" s="7"/>
      <c r="X3168" s="7"/>
      <c r="Y3168" s="7">
        <f>IFERROR(__xludf.DUMMYFUNCTION("""COMPUTED_VALUE"""),44438.640687888765)</f>
        <v>44438.64069</v>
      </c>
      <c r="Z3168" s="5">
        <f>IFERROR(__xludf.DUMMYFUNCTION("""COMPUTED_VALUE"""),45.55)</f>
        <v>45.55</v>
      </c>
      <c r="AA3168" s="2" t="b">
        <f>IFERROR(__xludf.DUMMYFUNCTION("""COMPUTED_VALUE"""),TRUE)</f>
        <v>1</v>
      </c>
      <c r="AB3168" s="2" t="str">
        <f>IFERROR(__xludf.DUMMYFUNCTION("""COMPUTED_VALUE"""),"Month-to-Month")</f>
        <v>Month-to-Month</v>
      </c>
      <c r="AC3168" s="2" t="str">
        <f>IFERROR(__xludf.DUMMYFUNCTION("""COMPUTED_VALUE"""),"One Line")</f>
        <v>One Line</v>
      </c>
      <c r="AD3168" s="2" t="str">
        <f>IFERROR(__xludf.DUMMYFUNCTION("""COMPUTED_VALUE"""),"DSL")</f>
        <v>DSL</v>
      </c>
    </row>
    <row r="3169">
      <c r="A3169" s="2" t="str">
        <f>IFERROR(__xludf.DUMMYFUNCTION("""COMPUTED_VALUE"""),"4538-WNTMJ")</f>
        <v>4538-WNTMJ</v>
      </c>
      <c r="B3169" s="2" t="str">
        <f>IFERROR(__xludf.DUMMYFUNCTION("""COMPUTED_VALUE"""),"Female")</f>
        <v>Female</v>
      </c>
      <c r="C3169" s="2">
        <f>IFERROR(__xludf.DUMMYFUNCTION("""COMPUTED_VALUE"""),0.0)</f>
        <v>0</v>
      </c>
      <c r="D3169" s="2" t="str">
        <f>IFERROR(__xludf.DUMMYFUNCTION("""COMPUTED_VALUE"""),"Yes")</f>
        <v>Yes</v>
      </c>
      <c r="E3169" s="2" t="str">
        <f>IFERROR(__xludf.DUMMYFUNCTION("""COMPUTED_VALUE"""),"Yes")</f>
        <v>Yes</v>
      </c>
      <c r="F3169" s="2">
        <f>IFERROR(__xludf.DUMMYFUNCTION("""COMPUTED_VALUE"""),2.0)</f>
        <v>2</v>
      </c>
      <c r="G3169" s="2">
        <f>IFERROR(__xludf.DUMMYFUNCTION("""COMPUTED_VALUE"""),0.0)</f>
        <v>0</v>
      </c>
      <c r="H3169" s="2">
        <f>IFERROR(__xludf.DUMMYFUNCTION("""COMPUTED_VALUE"""),1.0)</f>
        <v>1</v>
      </c>
      <c r="I3169" s="2" t="str">
        <f>IFERROR(__xludf.DUMMYFUNCTION("""COMPUTED_VALUE"""),"Mailed check")</f>
        <v>Mailed check</v>
      </c>
      <c r="J3169" s="5">
        <f>IFERROR(__xludf.DUMMYFUNCTION("""COMPUTED_VALUE"""),24.95)</f>
        <v>24.95</v>
      </c>
      <c r="K3169" s="5">
        <f>IFERROR(__xludf.DUMMYFUNCTION("""COMPUTED_VALUE"""),1165.9)</f>
        <v>1165.9</v>
      </c>
      <c r="L3169" s="2" t="str">
        <f>IFERROR(__xludf.DUMMYFUNCTION("""COMPUTED_VALUE"""),"No")</f>
        <v>No</v>
      </c>
      <c r="M3169" s="6">
        <f>IFERROR(__xludf.DUMMYFUNCTION("""COMPUTED_VALUE"""),46.72945891783568)</f>
        <v>46.72945892</v>
      </c>
      <c r="N3169" s="2" t="b">
        <f>IFERROR(__xludf.DUMMYFUNCTION("""COMPUTED_VALUE"""),TRUE)</f>
        <v>1</v>
      </c>
      <c r="O3169" s="2" t="b">
        <f>IFERROR(__xludf.DUMMYFUNCTION("""COMPUTED_VALUE"""),FALSE)</f>
        <v>0</v>
      </c>
      <c r="P3169" s="2" t="b">
        <f>IFERROR(__xludf.DUMMYFUNCTION("""COMPUTED_VALUE"""),TRUE)</f>
        <v>1</v>
      </c>
      <c r="Q3169" s="2" t="b">
        <f>IFERROR(__xludf.DUMMYFUNCTION("""COMPUTED_VALUE"""),FALSE)</f>
        <v>0</v>
      </c>
      <c r="R3169" s="2" t="b">
        <f>IFERROR(__xludf.DUMMYFUNCTION("""COMPUTED_VALUE"""),FALSE)</f>
        <v>0</v>
      </c>
      <c r="S3169" s="2">
        <f>IFERROR(__xludf.DUMMYFUNCTION("""COMPUTED_VALUE"""),3.0)</f>
        <v>3</v>
      </c>
      <c r="T3169" s="7"/>
      <c r="U3169" s="4"/>
      <c r="V3169" s="7"/>
      <c r="W3169" s="7"/>
      <c r="X3169" s="7"/>
      <c r="Y3169" s="7">
        <f>IFERROR(__xludf.DUMMYFUNCTION("""COMPUTED_VALUE"""),43073.645624582496)</f>
        <v>43073.64562</v>
      </c>
      <c r="Z3169" s="5">
        <f>IFERROR(__xludf.DUMMYFUNCTION("""COMPUTED_VALUE"""),24.95)</f>
        <v>24.95</v>
      </c>
      <c r="AA3169" s="2" t="b">
        <f>IFERROR(__xludf.DUMMYFUNCTION("""COMPUTED_VALUE"""),TRUE)</f>
        <v>1</v>
      </c>
      <c r="AB3169" s="2" t="str">
        <f>IFERROR(__xludf.DUMMYFUNCTION("""COMPUTED_VALUE"""),"1 Year")</f>
        <v>1 Year</v>
      </c>
      <c r="AC3169" s="2" t="str">
        <f>IFERROR(__xludf.DUMMYFUNCTION("""COMPUTED_VALUE"""),"Two or More Lines")</f>
        <v>Two or More Lines</v>
      </c>
      <c r="AD3169" s="2" t="str">
        <f>IFERROR(__xludf.DUMMYFUNCTION("""COMPUTED_VALUE"""),"No Internet Service")</f>
        <v>No Internet Service</v>
      </c>
    </row>
    <row r="3170">
      <c r="A3170" s="2" t="str">
        <f>IFERROR(__xludf.DUMMYFUNCTION("""COMPUTED_VALUE"""),"4541-RMRLG")</f>
        <v>4541-RMRLG</v>
      </c>
      <c r="B3170" s="2" t="str">
        <f>IFERROR(__xludf.DUMMYFUNCTION("""COMPUTED_VALUE"""),"Male")</f>
        <v>Male</v>
      </c>
      <c r="C3170" s="2">
        <f>IFERROR(__xludf.DUMMYFUNCTION("""COMPUTED_VALUE"""),0.0)</f>
        <v>0</v>
      </c>
      <c r="D3170" s="2" t="str">
        <f>IFERROR(__xludf.DUMMYFUNCTION("""COMPUTED_VALUE"""),"No")</f>
        <v>No</v>
      </c>
      <c r="E3170" s="2" t="str">
        <f>IFERROR(__xludf.DUMMYFUNCTION("""COMPUTED_VALUE"""),"No")</f>
        <v>No</v>
      </c>
      <c r="F3170" s="2">
        <f>IFERROR(__xludf.DUMMYFUNCTION("""COMPUTED_VALUE"""),1.0)</f>
        <v>1</v>
      </c>
      <c r="G3170" s="2">
        <f>IFERROR(__xludf.DUMMYFUNCTION("""COMPUTED_VALUE"""),0.0)</f>
        <v>0</v>
      </c>
      <c r="H3170" s="2">
        <f>IFERROR(__xludf.DUMMYFUNCTION("""COMPUTED_VALUE"""),0.0)</f>
        <v>0</v>
      </c>
      <c r="I3170" s="2" t="str">
        <f>IFERROR(__xludf.DUMMYFUNCTION("""COMPUTED_VALUE"""),"Electronic check")</f>
        <v>Electronic check</v>
      </c>
      <c r="J3170" s="5">
        <f>IFERROR(__xludf.DUMMYFUNCTION("""COMPUTED_VALUE"""),19.25)</f>
        <v>19.25</v>
      </c>
      <c r="K3170" s="5">
        <f>IFERROR(__xludf.DUMMYFUNCTION("""COMPUTED_VALUE"""),112.3)</f>
        <v>112.3</v>
      </c>
      <c r="L3170" s="2" t="str">
        <f>IFERROR(__xludf.DUMMYFUNCTION("""COMPUTED_VALUE"""),"Yes")</f>
        <v>Yes</v>
      </c>
      <c r="M3170" s="6">
        <f>IFERROR(__xludf.DUMMYFUNCTION("""COMPUTED_VALUE"""),5.833766233766234)</f>
        <v>5.833766234</v>
      </c>
      <c r="N3170" s="2" t="b">
        <f>IFERROR(__xludf.DUMMYFUNCTION("""COMPUTED_VALUE"""),FALSE)</f>
        <v>0</v>
      </c>
      <c r="O3170" s="2" t="b">
        <f>IFERROR(__xludf.DUMMYFUNCTION("""COMPUTED_VALUE"""),TRUE)</f>
        <v>1</v>
      </c>
      <c r="P3170" s="2" t="b">
        <f>IFERROR(__xludf.DUMMYFUNCTION("""COMPUTED_VALUE"""),TRUE)</f>
        <v>1</v>
      </c>
      <c r="Q3170" s="2" t="b">
        <f>IFERROR(__xludf.DUMMYFUNCTION("""COMPUTED_VALUE"""),FALSE)</f>
        <v>0</v>
      </c>
      <c r="R3170" s="2" t="b">
        <f>IFERROR(__xludf.DUMMYFUNCTION("""COMPUTED_VALUE"""),FALSE)</f>
        <v>0</v>
      </c>
      <c r="S3170" s="2">
        <f>IFERROR(__xludf.DUMMYFUNCTION("""COMPUTED_VALUE"""),0.0)</f>
        <v>0</v>
      </c>
      <c r="T3170" s="7"/>
      <c r="U3170" s="4"/>
      <c r="V3170" s="7"/>
      <c r="W3170" s="7"/>
      <c r="X3170" s="7"/>
      <c r="Y3170" s="7">
        <f>IFERROR(__xludf.DUMMYFUNCTION("""COMPUTED_VALUE"""),44317.556277056276)</f>
        <v>44317.55628</v>
      </c>
      <c r="Z3170" s="5">
        <f>IFERROR(__xludf.DUMMYFUNCTION("""COMPUTED_VALUE"""),19.25)</f>
        <v>19.25</v>
      </c>
      <c r="AA3170" s="2" t="b">
        <f>IFERROR(__xludf.DUMMYFUNCTION("""COMPUTED_VALUE"""),TRUE)</f>
        <v>1</v>
      </c>
      <c r="AB3170" s="2" t="str">
        <f>IFERROR(__xludf.DUMMYFUNCTION("""COMPUTED_VALUE"""),"Month-to-Month")</f>
        <v>Month-to-Month</v>
      </c>
      <c r="AC3170" s="2" t="str">
        <f>IFERROR(__xludf.DUMMYFUNCTION("""COMPUTED_VALUE"""),"One Line")</f>
        <v>One Line</v>
      </c>
      <c r="AD3170" s="2" t="str">
        <f>IFERROR(__xludf.DUMMYFUNCTION("""COMPUTED_VALUE"""),"No Internet Service")</f>
        <v>No Internet Service</v>
      </c>
    </row>
    <row r="3171">
      <c r="A3171" s="2" t="str">
        <f>IFERROR(__xludf.DUMMYFUNCTION("""COMPUTED_VALUE"""),"4544-RXFMG")</f>
        <v>4544-RXFMG</v>
      </c>
      <c r="B3171" s="2" t="str">
        <f>IFERROR(__xludf.DUMMYFUNCTION("""COMPUTED_VALUE"""),"Male")</f>
        <v>Male</v>
      </c>
      <c r="C3171" s="2">
        <f>IFERROR(__xludf.DUMMYFUNCTION("""COMPUTED_VALUE"""),0.0)</f>
        <v>0</v>
      </c>
      <c r="D3171" s="2" t="str">
        <f>IFERROR(__xludf.DUMMYFUNCTION("""COMPUTED_VALUE"""),"Yes")</f>
        <v>Yes</v>
      </c>
      <c r="E3171" s="2" t="str">
        <f>IFERROR(__xludf.DUMMYFUNCTION("""COMPUTED_VALUE"""),"Yes")</f>
        <v>Yes</v>
      </c>
      <c r="F3171" s="2">
        <f>IFERROR(__xludf.DUMMYFUNCTION("""COMPUTED_VALUE"""),1.0)</f>
        <v>1</v>
      </c>
      <c r="G3171" s="2">
        <f>IFERROR(__xludf.DUMMYFUNCTION("""COMPUTED_VALUE"""),1.0)</f>
        <v>1</v>
      </c>
      <c r="H3171" s="2">
        <f>IFERROR(__xludf.DUMMYFUNCTION("""COMPUTED_VALUE"""),1.0)</f>
        <v>1</v>
      </c>
      <c r="I3171" s="2" t="str">
        <f>IFERROR(__xludf.DUMMYFUNCTION("""COMPUTED_VALUE"""),"Mailed check")</f>
        <v>Mailed check</v>
      </c>
      <c r="J3171" s="5">
        <f>IFERROR(__xludf.DUMMYFUNCTION("""COMPUTED_VALUE"""),43.45)</f>
        <v>43.45</v>
      </c>
      <c r="K3171" s="5">
        <f>IFERROR(__xludf.DUMMYFUNCTION("""COMPUTED_VALUE"""),345.5)</f>
        <v>345.5</v>
      </c>
      <c r="L3171" s="2" t="str">
        <f>IFERROR(__xludf.DUMMYFUNCTION("""COMPUTED_VALUE"""),"No")</f>
        <v>No</v>
      </c>
      <c r="M3171" s="6">
        <f>IFERROR(__xludf.DUMMYFUNCTION("""COMPUTED_VALUE"""),7.951668584579976)</f>
        <v>7.951668585</v>
      </c>
      <c r="N3171" s="2" t="b">
        <f>IFERROR(__xludf.DUMMYFUNCTION("""COMPUTED_VALUE"""),FALSE)</f>
        <v>0</v>
      </c>
      <c r="O3171" s="2" t="b">
        <f>IFERROR(__xludf.DUMMYFUNCTION("""COMPUTED_VALUE"""),FALSE)</f>
        <v>0</v>
      </c>
      <c r="P3171" s="2" t="b">
        <f>IFERROR(__xludf.DUMMYFUNCTION("""COMPUTED_VALUE"""),TRUE)</f>
        <v>1</v>
      </c>
      <c r="Q3171" s="2" t="b">
        <f>IFERROR(__xludf.DUMMYFUNCTION("""COMPUTED_VALUE"""),TRUE)</f>
        <v>1</v>
      </c>
      <c r="R3171" s="2" t="b">
        <f>IFERROR(__xludf.DUMMYFUNCTION("""COMPUTED_VALUE"""),TRUE)</f>
        <v>1</v>
      </c>
      <c r="S3171" s="2">
        <f>IFERROR(__xludf.DUMMYFUNCTION("""COMPUTED_VALUE"""),3.0)</f>
        <v>3</v>
      </c>
      <c r="T3171" s="7"/>
      <c r="U3171" s="4"/>
      <c r="V3171" s="7"/>
      <c r="W3171" s="7"/>
      <c r="X3171" s="7"/>
      <c r="Y3171" s="7">
        <f>IFERROR(__xludf.DUMMYFUNCTION("""COMPUTED_VALUE"""),44253.136747219025)</f>
        <v>44253.13675</v>
      </c>
      <c r="Z3171" s="5">
        <f>IFERROR(__xludf.DUMMYFUNCTION("""COMPUTED_VALUE"""),43.45)</f>
        <v>43.45</v>
      </c>
      <c r="AA3171" s="2" t="b">
        <f>IFERROR(__xludf.DUMMYFUNCTION("""COMPUTED_VALUE"""),TRUE)</f>
        <v>1</v>
      </c>
      <c r="AB3171" s="2" t="str">
        <f>IFERROR(__xludf.DUMMYFUNCTION("""COMPUTED_VALUE"""),"1 Year")</f>
        <v>1 Year</v>
      </c>
      <c r="AC3171" s="2" t="str">
        <f>IFERROR(__xludf.DUMMYFUNCTION("""COMPUTED_VALUE"""),"One Line")</f>
        <v>One Line</v>
      </c>
      <c r="AD3171" s="2" t="str">
        <f>IFERROR(__xludf.DUMMYFUNCTION("""COMPUTED_VALUE"""),"DSL")</f>
        <v>DSL</v>
      </c>
    </row>
    <row r="3172">
      <c r="A3172" s="2" t="str">
        <f>IFERROR(__xludf.DUMMYFUNCTION("""COMPUTED_VALUE"""),"4546-FOKWR")</f>
        <v>4546-FOKWR</v>
      </c>
      <c r="B3172" s="2" t="str">
        <f>IFERROR(__xludf.DUMMYFUNCTION("""COMPUTED_VALUE"""),"Female")</f>
        <v>Female</v>
      </c>
      <c r="C3172" s="2">
        <f>IFERROR(__xludf.DUMMYFUNCTION("""COMPUTED_VALUE"""),0.0)</f>
        <v>0</v>
      </c>
      <c r="D3172" s="2" t="str">
        <f>IFERROR(__xludf.DUMMYFUNCTION("""COMPUTED_VALUE"""),"No")</f>
        <v>No</v>
      </c>
      <c r="E3172" s="2" t="str">
        <f>IFERROR(__xludf.DUMMYFUNCTION("""COMPUTED_VALUE"""),"No")</f>
        <v>No</v>
      </c>
      <c r="F3172" s="2">
        <f>IFERROR(__xludf.DUMMYFUNCTION("""COMPUTED_VALUE"""),2.0)</f>
        <v>2</v>
      </c>
      <c r="G3172" s="2">
        <f>IFERROR(__xludf.DUMMYFUNCTION("""COMPUTED_VALUE"""),2.0)</f>
        <v>2</v>
      </c>
      <c r="H3172" s="2">
        <f>IFERROR(__xludf.DUMMYFUNCTION("""COMPUTED_VALUE"""),0.0)</f>
        <v>0</v>
      </c>
      <c r="I3172" s="2" t="str">
        <f>IFERROR(__xludf.DUMMYFUNCTION("""COMPUTED_VALUE"""),"Credit card (automatic)")</f>
        <v>Credit card (automatic)</v>
      </c>
      <c r="J3172" s="5">
        <f>IFERROR(__xludf.DUMMYFUNCTION("""COMPUTED_VALUE"""),74.75)</f>
        <v>74.75</v>
      </c>
      <c r="K3172" s="5">
        <f>IFERROR(__xludf.DUMMYFUNCTION("""COMPUTED_VALUE"""),1129.35)</f>
        <v>1129.35</v>
      </c>
      <c r="L3172" s="2" t="str">
        <f>IFERROR(__xludf.DUMMYFUNCTION("""COMPUTED_VALUE"""),"No")</f>
        <v>No</v>
      </c>
      <c r="M3172" s="6">
        <f>IFERROR(__xludf.DUMMYFUNCTION("""COMPUTED_VALUE"""),15.108361204013377)</f>
        <v>15.1083612</v>
      </c>
      <c r="N3172" s="2" t="b">
        <f>IFERROR(__xludf.DUMMYFUNCTION("""COMPUTED_VALUE"""),TRUE)</f>
        <v>1</v>
      </c>
      <c r="O3172" s="2" t="b">
        <f>IFERROR(__xludf.DUMMYFUNCTION("""COMPUTED_VALUE"""),FALSE)</f>
        <v>0</v>
      </c>
      <c r="P3172" s="2" t="b">
        <f>IFERROR(__xludf.DUMMYFUNCTION("""COMPUTED_VALUE"""),TRUE)</f>
        <v>1</v>
      </c>
      <c r="Q3172" s="2" t="b">
        <f>IFERROR(__xludf.DUMMYFUNCTION("""COMPUTED_VALUE"""),TRUE)</f>
        <v>1</v>
      </c>
      <c r="R3172" s="2" t="b">
        <f>IFERROR(__xludf.DUMMYFUNCTION("""COMPUTED_VALUE"""),TRUE)</f>
        <v>1</v>
      </c>
      <c r="S3172" s="2">
        <f>IFERROR(__xludf.DUMMYFUNCTION("""COMPUTED_VALUE"""),0.0)</f>
        <v>0</v>
      </c>
      <c r="T3172" s="7"/>
      <c r="U3172" s="4"/>
      <c r="V3172" s="7"/>
      <c r="W3172" s="7"/>
      <c r="X3172" s="7"/>
      <c r="Y3172" s="7">
        <f>IFERROR(__xludf.DUMMYFUNCTION("""COMPUTED_VALUE"""),44035.45401337792)</f>
        <v>44035.45401</v>
      </c>
      <c r="Z3172" s="5">
        <f>IFERROR(__xludf.DUMMYFUNCTION("""COMPUTED_VALUE"""),74.75)</f>
        <v>74.75</v>
      </c>
      <c r="AA3172" s="2" t="b">
        <f>IFERROR(__xludf.DUMMYFUNCTION("""COMPUTED_VALUE"""),TRUE)</f>
        <v>1</v>
      </c>
      <c r="AB3172" s="2" t="str">
        <f>IFERROR(__xludf.DUMMYFUNCTION("""COMPUTED_VALUE"""),"Month-to-Month")</f>
        <v>Month-to-Month</v>
      </c>
      <c r="AC3172" s="2" t="str">
        <f>IFERROR(__xludf.DUMMYFUNCTION("""COMPUTED_VALUE"""),"Two or More Lines")</f>
        <v>Two or More Lines</v>
      </c>
      <c r="AD3172" s="2" t="str">
        <f>IFERROR(__xludf.DUMMYFUNCTION("""COMPUTED_VALUE"""),"Fiber Optic")</f>
        <v>Fiber Optic</v>
      </c>
    </row>
    <row r="3173">
      <c r="A3173" s="2" t="str">
        <f>IFERROR(__xludf.DUMMYFUNCTION("""COMPUTED_VALUE"""),"4547-FZJWE")</f>
        <v>4547-FZJWE</v>
      </c>
      <c r="B3173" s="2" t="str">
        <f>IFERROR(__xludf.DUMMYFUNCTION("""COMPUTED_VALUE"""),"Male")</f>
        <v>Male</v>
      </c>
      <c r="C3173" s="2">
        <f>IFERROR(__xludf.DUMMYFUNCTION("""COMPUTED_VALUE"""),0.0)</f>
        <v>0</v>
      </c>
      <c r="D3173" s="2" t="str">
        <f>IFERROR(__xludf.DUMMYFUNCTION("""COMPUTED_VALUE"""),"Yes")</f>
        <v>Yes</v>
      </c>
      <c r="E3173" s="2" t="str">
        <f>IFERROR(__xludf.DUMMYFUNCTION("""COMPUTED_VALUE"""),"Yes")</f>
        <v>Yes</v>
      </c>
      <c r="F3173" s="2">
        <f>IFERROR(__xludf.DUMMYFUNCTION("""COMPUTED_VALUE"""),1.0)</f>
        <v>1</v>
      </c>
      <c r="G3173" s="2">
        <f>IFERROR(__xludf.DUMMYFUNCTION("""COMPUTED_VALUE"""),1.0)</f>
        <v>1</v>
      </c>
      <c r="H3173" s="2">
        <f>IFERROR(__xludf.DUMMYFUNCTION("""COMPUTED_VALUE"""),1.0)</f>
        <v>1</v>
      </c>
      <c r="I3173" s="2" t="str">
        <f>IFERROR(__xludf.DUMMYFUNCTION("""COMPUTED_VALUE"""),"Credit card (automatic)")</f>
        <v>Credit card (automatic)</v>
      </c>
      <c r="J3173" s="5">
        <f>IFERROR(__xludf.DUMMYFUNCTION("""COMPUTED_VALUE"""),59.45)</f>
        <v>59.45</v>
      </c>
      <c r="K3173" s="5">
        <f>IFERROR(__xludf.DUMMYFUNCTION("""COMPUTED_VALUE"""),3157.0)</f>
        <v>3157</v>
      </c>
      <c r="L3173" s="2" t="str">
        <f>IFERROR(__xludf.DUMMYFUNCTION("""COMPUTED_VALUE"""),"No")</f>
        <v>No</v>
      </c>
      <c r="M3173" s="6">
        <f>IFERROR(__xludf.DUMMYFUNCTION("""COMPUTED_VALUE"""),53.103448275862064)</f>
        <v>53.10344828</v>
      </c>
      <c r="N3173" s="2" t="b">
        <f>IFERROR(__xludf.DUMMYFUNCTION("""COMPUTED_VALUE"""),FALSE)</f>
        <v>0</v>
      </c>
      <c r="O3173" s="2" t="b">
        <f>IFERROR(__xludf.DUMMYFUNCTION("""COMPUTED_VALUE"""),FALSE)</f>
        <v>0</v>
      </c>
      <c r="P3173" s="2" t="b">
        <f>IFERROR(__xludf.DUMMYFUNCTION("""COMPUTED_VALUE"""),TRUE)</f>
        <v>1</v>
      </c>
      <c r="Q3173" s="2" t="b">
        <f>IFERROR(__xludf.DUMMYFUNCTION("""COMPUTED_VALUE"""),TRUE)</f>
        <v>1</v>
      </c>
      <c r="R3173" s="2" t="b">
        <f>IFERROR(__xludf.DUMMYFUNCTION("""COMPUTED_VALUE"""),TRUE)</f>
        <v>1</v>
      </c>
      <c r="S3173" s="2">
        <f>IFERROR(__xludf.DUMMYFUNCTION("""COMPUTED_VALUE"""),3.0)</f>
        <v>3</v>
      </c>
      <c r="T3173" s="7"/>
      <c r="U3173" s="4"/>
      <c r="V3173" s="7"/>
      <c r="W3173" s="7"/>
      <c r="X3173" s="7"/>
      <c r="Y3173" s="7">
        <f>IFERROR(__xludf.DUMMYFUNCTION("""COMPUTED_VALUE"""),42879.77011494253)</f>
        <v>42879.77011</v>
      </c>
      <c r="Z3173" s="5">
        <f>IFERROR(__xludf.DUMMYFUNCTION("""COMPUTED_VALUE"""),59.45)</f>
        <v>59.45</v>
      </c>
      <c r="AA3173" s="2" t="b">
        <f>IFERROR(__xludf.DUMMYFUNCTION("""COMPUTED_VALUE"""),TRUE)</f>
        <v>1</v>
      </c>
      <c r="AB3173" s="2" t="str">
        <f>IFERROR(__xludf.DUMMYFUNCTION("""COMPUTED_VALUE"""),"1 Year")</f>
        <v>1 Year</v>
      </c>
      <c r="AC3173" s="2" t="str">
        <f>IFERROR(__xludf.DUMMYFUNCTION("""COMPUTED_VALUE"""),"One Line")</f>
        <v>One Line</v>
      </c>
      <c r="AD3173" s="2" t="str">
        <f>IFERROR(__xludf.DUMMYFUNCTION("""COMPUTED_VALUE"""),"DSL")</f>
        <v>DSL</v>
      </c>
    </row>
    <row r="3174">
      <c r="A3174" s="2" t="str">
        <f>IFERROR(__xludf.DUMMYFUNCTION("""COMPUTED_VALUE"""),"4547-KQRTM")</f>
        <v>4547-KQRTM</v>
      </c>
      <c r="B3174" s="2" t="str">
        <f>IFERROR(__xludf.DUMMYFUNCTION("""COMPUTED_VALUE"""),"Female")</f>
        <v>Female</v>
      </c>
      <c r="C3174" s="2">
        <f>IFERROR(__xludf.DUMMYFUNCTION("""COMPUTED_VALUE"""),0.0)</f>
        <v>0</v>
      </c>
      <c r="D3174" s="2" t="str">
        <f>IFERROR(__xludf.DUMMYFUNCTION("""COMPUTED_VALUE"""),"No")</f>
        <v>No</v>
      </c>
      <c r="E3174" s="2" t="str">
        <f>IFERROR(__xludf.DUMMYFUNCTION("""COMPUTED_VALUE"""),"No")</f>
        <v>No</v>
      </c>
      <c r="F3174" s="2">
        <f>IFERROR(__xludf.DUMMYFUNCTION("""COMPUTED_VALUE"""),2.0)</f>
        <v>2</v>
      </c>
      <c r="G3174" s="2">
        <f>IFERROR(__xludf.DUMMYFUNCTION("""COMPUTED_VALUE"""),2.0)</f>
        <v>2</v>
      </c>
      <c r="H3174" s="2">
        <f>IFERROR(__xludf.DUMMYFUNCTION("""COMPUTED_VALUE"""),0.0)</f>
        <v>0</v>
      </c>
      <c r="I3174" s="2" t="str">
        <f>IFERROR(__xludf.DUMMYFUNCTION("""COMPUTED_VALUE"""),"Bank transfer (automatic)")</f>
        <v>Bank transfer (automatic)</v>
      </c>
      <c r="J3174" s="5">
        <f>IFERROR(__xludf.DUMMYFUNCTION("""COMPUTED_VALUE"""),80.05)</f>
        <v>80.05</v>
      </c>
      <c r="K3174" s="5">
        <f>IFERROR(__xludf.DUMMYFUNCTION("""COMPUTED_VALUE"""),830.7)</f>
        <v>830.7</v>
      </c>
      <c r="L3174" s="2" t="str">
        <f>IFERROR(__xludf.DUMMYFUNCTION("""COMPUTED_VALUE"""),"Yes")</f>
        <v>Yes</v>
      </c>
      <c r="M3174" s="6">
        <f>IFERROR(__xludf.DUMMYFUNCTION("""COMPUTED_VALUE"""),10.377264209868834)</f>
        <v>10.37726421</v>
      </c>
      <c r="N3174" s="2" t="b">
        <f>IFERROR(__xludf.DUMMYFUNCTION("""COMPUTED_VALUE"""),TRUE)</f>
        <v>1</v>
      </c>
      <c r="O3174" s="2" t="b">
        <f>IFERROR(__xludf.DUMMYFUNCTION("""COMPUTED_VALUE"""),TRUE)</f>
        <v>1</v>
      </c>
      <c r="P3174" s="2" t="b">
        <f>IFERROR(__xludf.DUMMYFUNCTION("""COMPUTED_VALUE"""),TRUE)</f>
        <v>1</v>
      </c>
      <c r="Q3174" s="2" t="b">
        <f>IFERROR(__xludf.DUMMYFUNCTION("""COMPUTED_VALUE"""),TRUE)</f>
        <v>1</v>
      </c>
      <c r="R3174" s="2" t="b">
        <f>IFERROR(__xludf.DUMMYFUNCTION("""COMPUTED_VALUE"""),TRUE)</f>
        <v>1</v>
      </c>
      <c r="S3174" s="2">
        <f>IFERROR(__xludf.DUMMYFUNCTION("""COMPUTED_VALUE"""),0.0)</f>
        <v>0</v>
      </c>
      <c r="T3174" s="7"/>
      <c r="U3174" s="4"/>
      <c r="V3174" s="7"/>
      <c r="W3174" s="7"/>
      <c r="X3174" s="7"/>
      <c r="Y3174" s="7">
        <f>IFERROR(__xludf.DUMMYFUNCTION("""COMPUTED_VALUE"""),44179.35821361649)</f>
        <v>44179.35821</v>
      </c>
      <c r="Z3174" s="5">
        <f>IFERROR(__xludf.DUMMYFUNCTION("""COMPUTED_VALUE"""),80.05)</f>
        <v>80.05</v>
      </c>
      <c r="AA3174" s="2" t="b">
        <f>IFERROR(__xludf.DUMMYFUNCTION("""COMPUTED_VALUE"""),TRUE)</f>
        <v>1</v>
      </c>
      <c r="AB3174" s="2" t="str">
        <f>IFERROR(__xludf.DUMMYFUNCTION("""COMPUTED_VALUE"""),"Month-to-Month")</f>
        <v>Month-to-Month</v>
      </c>
      <c r="AC3174" s="2" t="str">
        <f>IFERROR(__xludf.DUMMYFUNCTION("""COMPUTED_VALUE"""),"Two or More Lines")</f>
        <v>Two or More Lines</v>
      </c>
      <c r="AD3174" s="2" t="str">
        <f>IFERROR(__xludf.DUMMYFUNCTION("""COMPUTED_VALUE"""),"Fiber Optic")</f>
        <v>Fiber Optic</v>
      </c>
    </row>
    <row r="3175">
      <c r="A3175" s="2" t="str">
        <f>IFERROR(__xludf.DUMMYFUNCTION("""COMPUTED_VALUE"""),"4547-LYTDD")</f>
        <v>4547-LYTDD</v>
      </c>
      <c r="B3175" s="2" t="str">
        <f>IFERROR(__xludf.DUMMYFUNCTION("""COMPUTED_VALUE"""),"Female")</f>
        <v>Female</v>
      </c>
      <c r="C3175" s="2">
        <f>IFERROR(__xludf.DUMMYFUNCTION("""COMPUTED_VALUE"""),0.0)</f>
        <v>0</v>
      </c>
      <c r="D3175" s="2" t="str">
        <f>IFERROR(__xludf.DUMMYFUNCTION("""COMPUTED_VALUE"""),"No")</f>
        <v>No</v>
      </c>
      <c r="E3175" s="2" t="str">
        <f>IFERROR(__xludf.DUMMYFUNCTION("""COMPUTED_VALUE"""),"No")</f>
        <v>No</v>
      </c>
      <c r="F3175" s="2">
        <f>IFERROR(__xludf.DUMMYFUNCTION("""COMPUTED_VALUE"""),2.0)</f>
        <v>2</v>
      </c>
      <c r="G3175" s="2">
        <f>IFERROR(__xludf.DUMMYFUNCTION("""COMPUTED_VALUE"""),2.0)</f>
        <v>2</v>
      </c>
      <c r="H3175" s="2">
        <f>IFERROR(__xludf.DUMMYFUNCTION("""COMPUTED_VALUE"""),0.0)</f>
        <v>0</v>
      </c>
      <c r="I3175" s="2" t="str">
        <f>IFERROR(__xludf.DUMMYFUNCTION("""COMPUTED_VALUE"""),"Electronic check")</f>
        <v>Electronic check</v>
      </c>
      <c r="J3175" s="5">
        <f>IFERROR(__xludf.DUMMYFUNCTION("""COMPUTED_VALUE"""),72.65)</f>
        <v>72.65</v>
      </c>
      <c r="K3175" s="5">
        <f>IFERROR(__xludf.DUMMYFUNCTION("""COMPUTED_VALUE"""),1194.3)</f>
        <v>1194.3</v>
      </c>
      <c r="L3175" s="2" t="str">
        <f>IFERROR(__xludf.DUMMYFUNCTION("""COMPUTED_VALUE"""),"Yes")</f>
        <v>Yes</v>
      </c>
      <c r="M3175" s="6">
        <f>IFERROR(__xludf.DUMMYFUNCTION("""COMPUTED_VALUE"""),16.439091534755676)</f>
        <v>16.43909153</v>
      </c>
      <c r="N3175" s="2" t="b">
        <f>IFERROR(__xludf.DUMMYFUNCTION("""COMPUTED_VALUE"""),TRUE)</f>
        <v>1</v>
      </c>
      <c r="O3175" s="2" t="b">
        <f>IFERROR(__xludf.DUMMYFUNCTION("""COMPUTED_VALUE"""),TRUE)</f>
        <v>1</v>
      </c>
      <c r="P3175" s="2" t="b">
        <f>IFERROR(__xludf.DUMMYFUNCTION("""COMPUTED_VALUE"""),TRUE)</f>
        <v>1</v>
      </c>
      <c r="Q3175" s="2" t="b">
        <f>IFERROR(__xludf.DUMMYFUNCTION("""COMPUTED_VALUE"""),TRUE)</f>
        <v>1</v>
      </c>
      <c r="R3175" s="2" t="b">
        <f>IFERROR(__xludf.DUMMYFUNCTION("""COMPUTED_VALUE"""),TRUE)</f>
        <v>1</v>
      </c>
      <c r="S3175" s="2">
        <f>IFERROR(__xludf.DUMMYFUNCTION("""COMPUTED_VALUE"""),0.0)</f>
        <v>0</v>
      </c>
      <c r="T3175" s="7"/>
      <c r="U3175" s="4"/>
      <c r="V3175" s="7"/>
      <c r="W3175" s="7"/>
      <c r="X3175" s="7"/>
      <c r="Y3175" s="7">
        <f>IFERROR(__xludf.DUMMYFUNCTION("""COMPUTED_VALUE"""),43994.977632484515)</f>
        <v>43994.97763</v>
      </c>
      <c r="Z3175" s="5">
        <f>IFERROR(__xludf.DUMMYFUNCTION("""COMPUTED_VALUE"""),72.65)</f>
        <v>72.65</v>
      </c>
      <c r="AA3175" s="2" t="b">
        <f>IFERROR(__xludf.DUMMYFUNCTION("""COMPUTED_VALUE"""),TRUE)</f>
        <v>1</v>
      </c>
      <c r="AB3175" s="2" t="str">
        <f>IFERROR(__xludf.DUMMYFUNCTION("""COMPUTED_VALUE"""),"Month-to-Month")</f>
        <v>Month-to-Month</v>
      </c>
      <c r="AC3175" s="2" t="str">
        <f>IFERROR(__xludf.DUMMYFUNCTION("""COMPUTED_VALUE"""),"Two or More Lines")</f>
        <v>Two or More Lines</v>
      </c>
      <c r="AD3175" s="2" t="str">
        <f>IFERROR(__xludf.DUMMYFUNCTION("""COMPUTED_VALUE"""),"Fiber Optic")</f>
        <v>Fiber Optic</v>
      </c>
    </row>
    <row r="3176">
      <c r="A3176" s="2" t="str">
        <f>IFERROR(__xludf.DUMMYFUNCTION("""COMPUTED_VALUE"""),"4548-SDBKE")</f>
        <v>4548-SDBKE</v>
      </c>
      <c r="B3176" s="2" t="str">
        <f>IFERROR(__xludf.DUMMYFUNCTION("""COMPUTED_VALUE"""),"Female")</f>
        <v>Female</v>
      </c>
      <c r="C3176" s="2">
        <f>IFERROR(__xludf.DUMMYFUNCTION("""COMPUTED_VALUE"""),0.0)</f>
        <v>0</v>
      </c>
      <c r="D3176" s="2" t="str">
        <f>IFERROR(__xludf.DUMMYFUNCTION("""COMPUTED_VALUE"""),"No")</f>
        <v>No</v>
      </c>
      <c r="E3176" s="2" t="str">
        <f>IFERROR(__xludf.DUMMYFUNCTION("""COMPUTED_VALUE"""),"No")</f>
        <v>No</v>
      </c>
      <c r="F3176" s="2">
        <f>IFERROR(__xludf.DUMMYFUNCTION("""COMPUTED_VALUE"""),2.0)</f>
        <v>2</v>
      </c>
      <c r="G3176" s="2">
        <f>IFERROR(__xludf.DUMMYFUNCTION("""COMPUTED_VALUE"""),2.0)</f>
        <v>2</v>
      </c>
      <c r="H3176" s="2">
        <f>IFERROR(__xludf.DUMMYFUNCTION("""COMPUTED_VALUE"""),0.0)</f>
        <v>0</v>
      </c>
      <c r="I3176" s="2" t="str">
        <f>IFERROR(__xludf.DUMMYFUNCTION("""COMPUTED_VALUE"""),"Electronic check")</f>
        <v>Electronic check</v>
      </c>
      <c r="J3176" s="5">
        <f>IFERROR(__xludf.DUMMYFUNCTION("""COMPUTED_VALUE"""),85.2)</f>
        <v>85.2</v>
      </c>
      <c r="K3176" s="5">
        <f>IFERROR(__xludf.DUMMYFUNCTION("""COMPUTED_VALUE"""),474.8)</f>
        <v>474.8</v>
      </c>
      <c r="L3176" s="2" t="str">
        <f>IFERROR(__xludf.DUMMYFUNCTION("""COMPUTED_VALUE"""),"Yes")</f>
        <v>Yes</v>
      </c>
      <c r="M3176" s="6">
        <f>IFERROR(__xludf.DUMMYFUNCTION("""COMPUTED_VALUE"""),5.572769953051643)</f>
        <v>5.572769953</v>
      </c>
      <c r="N3176" s="2" t="b">
        <f>IFERROR(__xludf.DUMMYFUNCTION("""COMPUTED_VALUE"""),TRUE)</f>
        <v>1</v>
      </c>
      <c r="O3176" s="2" t="b">
        <f>IFERROR(__xludf.DUMMYFUNCTION("""COMPUTED_VALUE"""),TRUE)</f>
        <v>1</v>
      </c>
      <c r="P3176" s="2" t="b">
        <f>IFERROR(__xludf.DUMMYFUNCTION("""COMPUTED_VALUE"""),TRUE)</f>
        <v>1</v>
      </c>
      <c r="Q3176" s="2" t="b">
        <f>IFERROR(__xludf.DUMMYFUNCTION("""COMPUTED_VALUE"""),TRUE)</f>
        <v>1</v>
      </c>
      <c r="R3176" s="2" t="b">
        <f>IFERROR(__xludf.DUMMYFUNCTION("""COMPUTED_VALUE"""),TRUE)</f>
        <v>1</v>
      </c>
      <c r="S3176" s="2">
        <f>IFERROR(__xludf.DUMMYFUNCTION("""COMPUTED_VALUE"""),0.0)</f>
        <v>0</v>
      </c>
      <c r="T3176" s="7"/>
      <c r="U3176" s="4"/>
      <c r="V3176" s="7"/>
      <c r="W3176" s="7"/>
      <c r="X3176" s="7"/>
      <c r="Y3176" s="7">
        <f>IFERROR(__xludf.DUMMYFUNCTION("""COMPUTED_VALUE"""),44325.494913928014)</f>
        <v>44325.49491</v>
      </c>
      <c r="Z3176" s="5">
        <f>IFERROR(__xludf.DUMMYFUNCTION("""COMPUTED_VALUE"""),85.2)</f>
        <v>85.2</v>
      </c>
      <c r="AA3176" s="2" t="b">
        <f>IFERROR(__xludf.DUMMYFUNCTION("""COMPUTED_VALUE"""),TRUE)</f>
        <v>1</v>
      </c>
      <c r="AB3176" s="2" t="str">
        <f>IFERROR(__xludf.DUMMYFUNCTION("""COMPUTED_VALUE"""),"Month-to-Month")</f>
        <v>Month-to-Month</v>
      </c>
      <c r="AC3176" s="2" t="str">
        <f>IFERROR(__xludf.DUMMYFUNCTION("""COMPUTED_VALUE"""),"Two or More Lines")</f>
        <v>Two or More Lines</v>
      </c>
      <c r="AD3176" s="2" t="str">
        <f>IFERROR(__xludf.DUMMYFUNCTION("""COMPUTED_VALUE"""),"Fiber Optic")</f>
        <v>Fiber Optic</v>
      </c>
    </row>
    <row r="3177">
      <c r="A3177" s="2" t="str">
        <f>IFERROR(__xludf.DUMMYFUNCTION("""COMPUTED_VALUE"""),"4549-ZDQYY")</f>
        <v>4549-ZDQYY</v>
      </c>
      <c r="B3177" s="2" t="str">
        <f>IFERROR(__xludf.DUMMYFUNCTION("""COMPUTED_VALUE"""),"Female")</f>
        <v>Female</v>
      </c>
      <c r="C3177" s="2">
        <f>IFERROR(__xludf.DUMMYFUNCTION("""COMPUTED_VALUE"""),0.0)</f>
        <v>0</v>
      </c>
      <c r="D3177" s="2" t="str">
        <f>IFERROR(__xludf.DUMMYFUNCTION("""COMPUTED_VALUE"""),"No")</f>
        <v>No</v>
      </c>
      <c r="E3177" s="2" t="str">
        <f>IFERROR(__xludf.DUMMYFUNCTION("""COMPUTED_VALUE"""),"No")</f>
        <v>No</v>
      </c>
      <c r="F3177" s="2">
        <f>IFERROR(__xludf.DUMMYFUNCTION("""COMPUTED_VALUE"""),1.0)</f>
        <v>1</v>
      </c>
      <c r="G3177" s="2">
        <f>IFERROR(__xludf.DUMMYFUNCTION("""COMPUTED_VALUE"""),1.0)</f>
        <v>1</v>
      </c>
      <c r="H3177" s="2">
        <f>IFERROR(__xludf.DUMMYFUNCTION("""COMPUTED_VALUE"""),1.0)</f>
        <v>1</v>
      </c>
      <c r="I3177" s="2" t="str">
        <f>IFERROR(__xludf.DUMMYFUNCTION("""COMPUTED_VALUE"""),"Credit card (automatic)")</f>
        <v>Credit card (automatic)</v>
      </c>
      <c r="J3177" s="5">
        <f>IFERROR(__xludf.DUMMYFUNCTION("""COMPUTED_VALUE"""),57.95)</f>
        <v>57.95</v>
      </c>
      <c r="K3177" s="5">
        <f>IFERROR(__xludf.DUMMYFUNCTION("""COMPUTED_VALUE"""),3042.25)</f>
        <v>3042.25</v>
      </c>
      <c r="L3177" s="2" t="str">
        <f>IFERROR(__xludf.DUMMYFUNCTION("""COMPUTED_VALUE"""),"No")</f>
        <v>No</v>
      </c>
      <c r="M3177" s="6">
        <f>IFERROR(__xludf.DUMMYFUNCTION("""COMPUTED_VALUE"""),52.49784296807592)</f>
        <v>52.49784297</v>
      </c>
      <c r="N3177" s="2" t="b">
        <f>IFERROR(__xludf.DUMMYFUNCTION("""COMPUTED_VALUE"""),TRUE)</f>
        <v>1</v>
      </c>
      <c r="O3177" s="2" t="b">
        <f>IFERROR(__xludf.DUMMYFUNCTION("""COMPUTED_VALUE"""),FALSE)</f>
        <v>0</v>
      </c>
      <c r="P3177" s="2" t="b">
        <f>IFERROR(__xludf.DUMMYFUNCTION("""COMPUTED_VALUE"""),TRUE)</f>
        <v>1</v>
      </c>
      <c r="Q3177" s="2" t="b">
        <f>IFERROR(__xludf.DUMMYFUNCTION("""COMPUTED_VALUE"""),TRUE)</f>
        <v>1</v>
      </c>
      <c r="R3177" s="2" t="b">
        <f>IFERROR(__xludf.DUMMYFUNCTION("""COMPUTED_VALUE"""),TRUE)</f>
        <v>1</v>
      </c>
      <c r="S3177" s="2">
        <f>IFERROR(__xludf.DUMMYFUNCTION("""COMPUTED_VALUE"""),0.0)</f>
        <v>0</v>
      </c>
      <c r="T3177" s="7"/>
      <c r="U3177" s="4"/>
      <c r="V3177" s="7"/>
      <c r="W3177" s="7"/>
      <c r="X3177" s="7"/>
      <c r="Y3177" s="7">
        <f>IFERROR(__xludf.DUMMYFUNCTION("""COMPUTED_VALUE"""),42898.19060972102)</f>
        <v>42898.19061</v>
      </c>
      <c r="Z3177" s="5">
        <f>IFERROR(__xludf.DUMMYFUNCTION("""COMPUTED_VALUE"""),57.95)</f>
        <v>57.95</v>
      </c>
      <c r="AA3177" s="2" t="b">
        <f>IFERROR(__xludf.DUMMYFUNCTION("""COMPUTED_VALUE"""),TRUE)</f>
        <v>1</v>
      </c>
      <c r="AB3177" s="2" t="str">
        <f>IFERROR(__xludf.DUMMYFUNCTION("""COMPUTED_VALUE"""),"1 Year")</f>
        <v>1 Year</v>
      </c>
      <c r="AC3177" s="2" t="str">
        <f>IFERROR(__xludf.DUMMYFUNCTION("""COMPUTED_VALUE"""),"One Line")</f>
        <v>One Line</v>
      </c>
      <c r="AD3177" s="2" t="str">
        <f>IFERROR(__xludf.DUMMYFUNCTION("""COMPUTED_VALUE"""),"DSL")</f>
        <v>DSL</v>
      </c>
    </row>
    <row r="3178">
      <c r="A3178" s="2" t="str">
        <f>IFERROR(__xludf.DUMMYFUNCTION("""COMPUTED_VALUE"""),"4550-EVXNY")</f>
        <v>4550-EVXNY</v>
      </c>
      <c r="B3178" s="2" t="str">
        <f>IFERROR(__xludf.DUMMYFUNCTION("""COMPUTED_VALUE"""),"Female")</f>
        <v>Female</v>
      </c>
      <c r="C3178" s="2">
        <f>IFERROR(__xludf.DUMMYFUNCTION("""COMPUTED_VALUE"""),0.0)</f>
        <v>0</v>
      </c>
      <c r="D3178" s="2" t="str">
        <f>IFERROR(__xludf.DUMMYFUNCTION("""COMPUTED_VALUE"""),"No")</f>
        <v>No</v>
      </c>
      <c r="E3178" s="2" t="str">
        <f>IFERROR(__xludf.DUMMYFUNCTION("""COMPUTED_VALUE"""),"Yes")</f>
        <v>Yes</v>
      </c>
      <c r="F3178" s="2">
        <f>IFERROR(__xludf.DUMMYFUNCTION("""COMPUTED_VALUE"""),1.0)</f>
        <v>1</v>
      </c>
      <c r="G3178" s="2">
        <f>IFERROR(__xludf.DUMMYFUNCTION("""COMPUTED_VALUE"""),2.0)</f>
        <v>2</v>
      </c>
      <c r="H3178" s="2">
        <f>IFERROR(__xludf.DUMMYFUNCTION("""COMPUTED_VALUE"""),0.0)</f>
        <v>0</v>
      </c>
      <c r="I3178" s="2" t="str">
        <f>IFERROR(__xludf.DUMMYFUNCTION("""COMPUTED_VALUE"""),"Electronic check")</f>
        <v>Electronic check</v>
      </c>
      <c r="J3178" s="5">
        <f>IFERROR(__xludf.DUMMYFUNCTION("""COMPUTED_VALUE"""),69.65)</f>
        <v>69.65</v>
      </c>
      <c r="K3178" s="5">
        <f>IFERROR(__xludf.DUMMYFUNCTION("""COMPUTED_VALUE"""),69.65)</f>
        <v>69.65</v>
      </c>
      <c r="L3178" s="2" t="str">
        <f>IFERROR(__xludf.DUMMYFUNCTION("""COMPUTED_VALUE"""),"Yes")</f>
        <v>Yes</v>
      </c>
      <c r="M3178" s="6">
        <f>IFERROR(__xludf.DUMMYFUNCTION("""COMPUTED_VALUE"""),1.0)</f>
        <v>1</v>
      </c>
      <c r="N3178" s="2" t="b">
        <f>IFERROR(__xludf.DUMMYFUNCTION("""COMPUTED_VALUE"""),TRUE)</f>
        <v>1</v>
      </c>
      <c r="O3178" s="2" t="b">
        <f>IFERROR(__xludf.DUMMYFUNCTION("""COMPUTED_VALUE"""),TRUE)</f>
        <v>1</v>
      </c>
      <c r="P3178" s="2" t="b">
        <f>IFERROR(__xludf.DUMMYFUNCTION("""COMPUTED_VALUE"""),TRUE)</f>
        <v>1</v>
      </c>
      <c r="Q3178" s="2" t="b">
        <f>IFERROR(__xludf.DUMMYFUNCTION("""COMPUTED_VALUE"""),TRUE)</f>
        <v>1</v>
      </c>
      <c r="R3178" s="2" t="b">
        <f>IFERROR(__xludf.DUMMYFUNCTION("""COMPUTED_VALUE"""),TRUE)</f>
        <v>1</v>
      </c>
      <c r="S3178" s="2">
        <f>IFERROR(__xludf.DUMMYFUNCTION("""COMPUTED_VALUE"""),2.0)</f>
        <v>2</v>
      </c>
      <c r="T3178" s="7"/>
      <c r="U3178" s="4"/>
      <c r="V3178" s="7"/>
      <c r="W3178" s="7"/>
      <c r="X3178" s="7"/>
      <c r="Y3178" s="7">
        <f>IFERROR(__xludf.DUMMYFUNCTION("""COMPUTED_VALUE"""),44464.583333333336)</f>
        <v>44464.58333</v>
      </c>
      <c r="Z3178" s="5">
        <f>IFERROR(__xludf.DUMMYFUNCTION("""COMPUTED_VALUE"""),69.65)</f>
        <v>69.65</v>
      </c>
      <c r="AA3178" s="2" t="b">
        <f>IFERROR(__xludf.DUMMYFUNCTION("""COMPUTED_VALUE"""),TRUE)</f>
        <v>1</v>
      </c>
      <c r="AB3178" s="2" t="str">
        <f>IFERROR(__xludf.DUMMYFUNCTION("""COMPUTED_VALUE"""),"Month-to-Month")</f>
        <v>Month-to-Month</v>
      </c>
      <c r="AC3178" s="2" t="str">
        <f>IFERROR(__xludf.DUMMYFUNCTION("""COMPUTED_VALUE"""),"One Line")</f>
        <v>One Line</v>
      </c>
      <c r="AD3178" s="2" t="str">
        <f>IFERROR(__xludf.DUMMYFUNCTION("""COMPUTED_VALUE"""),"Fiber Optic")</f>
        <v>Fiber Optic</v>
      </c>
    </row>
    <row r="3179">
      <c r="A3179" s="2" t="str">
        <f>IFERROR(__xludf.DUMMYFUNCTION("""COMPUTED_VALUE"""),"4550-VBOFE")</f>
        <v>4550-VBOFE</v>
      </c>
      <c r="B3179" s="2" t="str">
        <f>IFERROR(__xludf.DUMMYFUNCTION("""COMPUTED_VALUE"""),"Male")</f>
        <v>Male</v>
      </c>
      <c r="C3179" s="2">
        <f>IFERROR(__xludf.DUMMYFUNCTION("""COMPUTED_VALUE"""),1.0)</f>
        <v>1</v>
      </c>
      <c r="D3179" s="2" t="str">
        <f>IFERROR(__xludf.DUMMYFUNCTION("""COMPUTED_VALUE"""),"Yes")</f>
        <v>Yes</v>
      </c>
      <c r="E3179" s="2" t="str">
        <f>IFERROR(__xludf.DUMMYFUNCTION("""COMPUTED_VALUE"""),"No")</f>
        <v>No</v>
      </c>
      <c r="F3179" s="2">
        <f>IFERROR(__xludf.DUMMYFUNCTION("""COMPUTED_VALUE"""),2.0)</f>
        <v>2</v>
      </c>
      <c r="G3179" s="2">
        <f>IFERROR(__xludf.DUMMYFUNCTION("""COMPUTED_VALUE"""),2.0)</f>
        <v>2</v>
      </c>
      <c r="H3179" s="2">
        <f>IFERROR(__xludf.DUMMYFUNCTION("""COMPUTED_VALUE"""),0.0)</f>
        <v>0</v>
      </c>
      <c r="I3179" s="2" t="str">
        <f>IFERROR(__xludf.DUMMYFUNCTION("""COMPUTED_VALUE"""),"Electronic check")</f>
        <v>Electronic check</v>
      </c>
      <c r="J3179" s="5">
        <f>IFERROR(__xludf.DUMMYFUNCTION("""COMPUTED_VALUE"""),102.95)</f>
        <v>102.95</v>
      </c>
      <c r="K3179" s="5">
        <f>IFERROR(__xludf.DUMMYFUNCTION("""COMPUTED_VALUE"""),7101.5)</f>
        <v>7101.5</v>
      </c>
      <c r="L3179" s="2" t="str">
        <f>IFERROR(__xludf.DUMMYFUNCTION("""COMPUTED_VALUE"""),"Yes")</f>
        <v>Yes</v>
      </c>
      <c r="M3179" s="6">
        <f>IFERROR(__xludf.DUMMYFUNCTION("""COMPUTED_VALUE"""),68.9800874210782)</f>
        <v>68.98008742</v>
      </c>
      <c r="N3179" s="2" t="b">
        <f>IFERROR(__xludf.DUMMYFUNCTION("""COMPUTED_VALUE"""),FALSE)</f>
        <v>0</v>
      </c>
      <c r="O3179" s="2" t="b">
        <f>IFERROR(__xludf.DUMMYFUNCTION("""COMPUTED_VALUE"""),TRUE)</f>
        <v>1</v>
      </c>
      <c r="P3179" s="2" t="b">
        <f>IFERROR(__xludf.DUMMYFUNCTION("""COMPUTED_VALUE"""),TRUE)</f>
        <v>1</v>
      </c>
      <c r="Q3179" s="2" t="b">
        <f>IFERROR(__xludf.DUMMYFUNCTION("""COMPUTED_VALUE"""),TRUE)</f>
        <v>1</v>
      </c>
      <c r="R3179" s="2" t="b">
        <f>IFERROR(__xludf.DUMMYFUNCTION("""COMPUTED_VALUE"""),TRUE)</f>
        <v>1</v>
      </c>
      <c r="S3179" s="2">
        <f>IFERROR(__xludf.DUMMYFUNCTION("""COMPUTED_VALUE"""),1.0)</f>
        <v>1</v>
      </c>
      <c r="T3179" s="7"/>
      <c r="U3179" s="4"/>
      <c r="V3179" s="7"/>
      <c r="W3179" s="7"/>
      <c r="X3179" s="7"/>
      <c r="Y3179" s="7">
        <f>IFERROR(__xludf.DUMMYFUNCTION("""COMPUTED_VALUE"""),42396.85567427554)</f>
        <v>42396.85567</v>
      </c>
      <c r="Z3179" s="5">
        <f>IFERROR(__xludf.DUMMYFUNCTION("""COMPUTED_VALUE"""),102.95)</f>
        <v>102.95</v>
      </c>
      <c r="AA3179" s="2" t="b">
        <f>IFERROR(__xludf.DUMMYFUNCTION("""COMPUTED_VALUE"""),TRUE)</f>
        <v>1</v>
      </c>
      <c r="AB3179" s="2" t="str">
        <f>IFERROR(__xludf.DUMMYFUNCTION("""COMPUTED_VALUE"""),"Month-to-Month")</f>
        <v>Month-to-Month</v>
      </c>
      <c r="AC3179" s="2" t="str">
        <f>IFERROR(__xludf.DUMMYFUNCTION("""COMPUTED_VALUE"""),"Two or More Lines")</f>
        <v>Two or More Lines</v>
      </c>
      <c r="AD3179" s="2" t="str">
        <f>IFERROR(__xludf.DUMMYFUNCTION("""COMPUTED_VALUE"""),"Fiber Optic")</f>
        <v>Fiber Optic</v>
      </c>
    </row>
    <row r="3180">
      <c r="A3180" s="2" t="str">
        <f>IFERROR(__xludf.DUMMYFUNCTION("""COMPUTED_VALUE"""),"4553-DVPZG")</f>
        <v>4553-DVPZG</v>
      </c>
      <c r="B3180" s="2" t="str">
        <f>IFERROR(__xludf.DUMMYFUNCTION("""COMPUTED_VALUE"""),"Female")</f>
        <v>Female</v>
      </c>
      <c r="C3180" s="2">
        <f>IFERROR(__xludf.DUMMYFUNCTION("""COMPUTED_VALUE"""),0.0)</f>
        <v>0</v>
      </c>
      <c r="D3180" s="2" t="str">
        <f>IFERROR(__xludf.DUMMYFUNCTION("""COMPUTED_VALUE"""),"Yes")</f>
        <v>Yes</v>
      </c>
      <c r="E3180" s="2" t="str">
        <f>IFERROR(__xludf.DUMMYFUNCTION("""COMPUTED_VALUE"""),"No")</f>
        <v>No</v>
      </c>
      <c r="F3180" s="2">
        <f>IFERROR(__xludf.DUMMYFUNCTION("""COMPUTED_VALUE"""),2.0)</f>
        <v>2</v>
      </c>
      <c r="G3180" s="2">
        <f>IFERROR(__xludf.DUMMYFUNCTION("""COMPUTED_VALUE"""),2.0)</f>
        <v>2</v>
      </c>
      <c r="H3180" s="2">
        <f>IFERROR(__xludf.DUMMYFUNCTION("""COMPUTED_VALUE"""),0.0)</f>
        <v>0</v>
      </c>
      <c r="I3180" s="2" t="str">
        <f>IFERROR(__xludf.DUMMYFUNCTION("""COMPUTED_VALUE"""),"Electronic check")</f>
        <v>Electronic check</v>
      </c>
      <c r="J3180" s="5">
        <f>IFERROR(__xludf.DUMMYFUNCTION("""COMPUTED_VALUE"""),101.35)</f>
        <v>101.35</v>
      </c>
      <c r="K3180" s="5">
        <f>IFERROR(__xludf.DUMMYFUNCTION("""COMPUTED_VALUE"""),6164.7)</f>
        <v>6164.7</v>
      </c>
      <c r="L3180" s="2" t="str">
        <f>IFERROR(__xludf.DUMMYFUNCTION("""COMPUTED_VALUE"""),"No")</f>
        <v>No</v>
      </c>
      <c r="M3180" s="6">
        <f>IFERROR(__xludf.DUMMYFUNCTION("""COMPUTED_VALUE"""),60.82585101134682)</f>
        <v>60.82585101</v>
      </c>
      <c r="N3180" s="2" t="b">
        <f>IFERROR(__xludf.DUMMYFUNCTION("""COMPUTED_VALUE"""),TRUE)</f>
        <v>1</v>
      </c>
      <c r="O3180" s="2" t="b">
        <f>IFERROR(__xludf.DUMMYFUNCTION("""COMPUTED_VALUE"""),FALSE)</f>
        <v>0</v>
      </c>
      <c r="P3180" s="2" t="b">
        <f>IFERROR(__xludf.DUMMYFUNCTION("""COMPUTED_VALUE"""),TRUE)</f>
        <v>1</v>
      </c>
      <c r="Q3180" s="2" t="b">
        <f>IFERROR(__xludf.DUMMYFUNCTION("""COMPUTED_VALUE"""),TRUE)</f>
        <v>1</v>
      </c>
      <c r="R3180" s="2" t="b">
        <f>IFERROR(__xludf.DUMMYFUNCTION("""COMPUTED_VALUE"""),TRUE)</f>
        <v>1</v>
      </c>
      <c r="S3180" s="2">
        <f>IFERROR(__xludf.DUMMYFUNCTION("""COMPUTED_VALUE"""),1.0)</f>
        <v>1</v>
      </c>
      <c r="T3180" s="7"/>
      <c r="U3180" s="4"/>
      <c r="V3180" s="7"/>
      <c r="W3180" s="7"/>
      <c r="X3180" s="7"/>
      <c r="Y3180" s="7">
        <f>IFERROR(__xludf.DUMMYFUNCTION("""COMPUTED_VALUE"""),42644.880365071534)</f>
        <v>42644.88037</v>
      </c>
      <c r="Z3180" s="5">
        <f>IFERROR(__xludf.DUMMYFUNCTION("""COMPUTED_VALUE"""),101.35)</f>
        <v>101.35</v>
      </c>
      <c r="AA3180" s="2" t="b">
        <f>IFERROR(__xludf.DUMMYFUNCTION("""COMPUTED_VALUE"""),TRUE)</f>
        <v>1</v>
      </c>
      <c r="AB3180" s="2" t="str">
        <f>IFERROR(__xludf.DUMMYFUNCTION("""COMPUTED_VALUE"""),"Month-to-Month")</f>
        <v>Month-to-Month</v>
      </c>
      <c r="AC3180" s="2" t="str">
        <f>IFERROR(__xludf.DUMMYFUNCTION("""COMPUTED_VALUE"""),"Two or More Lines")</f>
        <v>Two or More Lines</v>
      </c>
      <c r="AD3180" s="2" t="str">
        <f>IFERROR(__xludf.DUMMYFUNCTION("""COMPUTED_VALUE"""),"Fiber Optic")</f>
        <v>Fiber Optic</v>
      </c>
    </row>
    <row r="3181">
      <c r="A3181" s="2" t="str">
        <f>IFERROR(__xludf.DUMMYFUNCTION("""COMPUTED_VALUE"""),"4554-YGZIH")</f>
        <v>4554-YGZIH</v>
      </c>
      <c r="B3181" s="2" t="str">
        <f>IFERROR(__xludf.DUMMYFUNCTION("""COMPUTED_VALUE"""),"Male")</f>
        <v>Male</v>
      </c>
      <c r="C3181" s="2">
        <f>IFERROR(__xludf.DUMMYFUNCTION("""COMPUTED_VALUE"""),1.0)</f>
        <v>1</v>
      </c>
      <c r="D3181" s="2" t="str">
        <f>IFERROR(__xludf.DUMMYFUNCTION("""COMPUTED_VALUE"""),"Yes")</f>
        <v>Yes</v>
      </c>
      <c r="E3181" s="2" t="str">
        <f>IFERROR(__xludf.DUMMYFUNCTION("""COMPUTED_VALUE"""),"No")</f>
        <v>No</v>
      </c>
      <c r="F3181" s="2">
        <f>IFERROR(__xludf.DUMMYFUNCTION("""COMPUTED_VALUE"""),2.0)</f>
        <v>2</v>
      </c>
      <c r="G3181" s="2">
        <f>IFERROR(__xludf.DUMMYFUNCTION("""COMPUTED_VALUE"""),2.0)</f>
        <v>2</v>
      </c>
      <c r="H3181" s="2">
        <f>IFERROR(__xludf.DUMMYFUNCTION("""COMPUTED_VALUE"""),0.0)</f>
        <v>0</v>
      </c>
      <c r="I3181" s="2" t="str">
        <f>IFERROR(__xludf.DUMMYFUNCTION("""COMPUTED_VALUE"""),"Credit card (automatic)")</f>
        <v>Credit card (automatic)</v>
      </c>
      <c r="J3181" s="5">
        <f>IFERROR(__xludf.DUMMYFUNCTION("""COMPUTED_VALUE"""),90.05)</f>
        <v>90.05</v>
      </c>
      <c r="K3181" s="5">
        <f>IFERROR(__xludf.DUMMYFUNCTION("""COMPUTED_VALUE"""),4547.25)</f>
        <v>4547.25</v>
      </c>
      <c r="L3181" s="2" t="str">
        <f>IFERROR(__xludf.DUMMYFUNCTION("""COMPUTED_VALUE"""),"Yes")</f>
        <v>Yes</v>
      </c>
      <c r="M3181" s="6">
        <f>IFERROR(__xludf.DUMMYFUNCTION("""COMPUTED_VALUE"""),50.49694614103276)</f>
        <v>50.49694614</v>
      </c>
      <c r="N3181" s="2" t="b">
        <f>IFERROR(__xludf.DUMMYFUNCTION("""COMPUTED_VALUE"""),FALSE)</f>
        <v>0</v>
      </c>
      <c r="O3181" s="2" t="b">
        <f>IFERROR(__xludf.DUMMYFUNCTION("""COMPUTED_VALUE"""),TRUE)</f>
        <v>1</v>
      </c>
      <c r="P3181" s="2" t="b">
        <f>IFERROR(__xludf.DUMMYFUNCTION("""COMPUTED_VALUE"""),TRUE)</f>
        <v>1</v>
      </c>
      <c r="Q3181" s="2" t="b">
        <f>IFERROR(__xludf.DUMMYFUNCTION("""COMPUTED_VALUE"""),TRUE)</f>
        <v>1</v>
      </c>
      <c r="R3181" s="2" t="b">
        <f>IFERROR(__xludf.DUMMYFUNCTION("""COMPUTED_VALUE"""),TRUE)</f>
        <v>1</v>
      </c>
      <c r="S3181" s="2">
        <f>IFERROR(__xludf.DUMMYFUNCTION("""COMPUTED_VALUE"""),1.0)</f>
        <v>1</v>
      </c>
      <c r="T3181" s="7"/>
      <c r="U3181" s="4"/>
      <c r="V3181" s="7"/>
      <c r="W3181" s="7"/>
      <c r="X3181" s="7"/>
      <c r="Y3181" s="7">
        <f>IFERROR(__xludf.DUMMYFUNCTION("""COMPUTED_VALUE"""),42959.05122154359)</f>
        <v>42959.05122</v>
      </c>
      <c r="Z3181" s="5">
        <f>IFERROR(__xludf.DUMMYFUNCTION("""COMPUTED_VALUE"""),90.05)</f>
        <v>90.05</v>
      </c>
      <c r="AA3181" s="2" t="b">
        <f>IFERROR(__xludf.DUMMYFUNCTION("""COMPUTED_VALUE"""),TRUE)</f>
        <v>1</v>
      </c>
      <c r="AB3181" s="2" t="str">
        <f>IFERROR(__xludf.DUMMYFUNCTION("""COMPUTED_VALUE"""),"Month-to-Month")</f>
        <v>Month-to-Month</v>
      </c>
      <c r="AC3181" s="2" t="str">
        <f>IFERROR(__xludf.DUMMYFUNCTION("""COMPUTED_VALUE"""),"Two or More Lines")</f>
        <v>Two or More Lines</v>
      </c>
      <c r="AD3181" s="2" t="str">
        <f>IFERROR(__xludf.DUMMYFUNCTION("""COMPUTED_VALUE"""),"Fiber Optic")</f>
        <v>Fiber Optic</v>
      </c>
    </row>
    <row r="3182">
      <c r="A3182" s="2" t="str">
        <f>IFERROR(__xludf.DUMMYFUNCTION("""COMPUTED_VALUE"""),"4558-CGYCZ")</f>
        <v>4558-CGYCZ</v>
      </c>
      <c r="B3182" s="2" t="str">
        <f>IFERROR(__xludf.DUMMYFUNCTION("""COMPUTED_VALUE"""),"Male")</f>
        <v>Male</v>
      </c>
      <c r="C3182" s="2">
        <f>IFERROR(__xludf.DUMMYFUNCTION("""COMPUTED_VALUE"""),0.0)</f>
        <v>0</v>
      </c>
      <c r="D3182" s="2" t="str">
        <f>IFERROR(__xludf.DUMMYFUNCTION("""COMPUTED_VALUE"""),"No")</f>
        <v>No</v>
      </c>
      <c r="E3182" s="2" t="str">
        <f>IFERROR(__xludf.DUMMYFUNCTION("""COMPUTED_VALUE"""),"No")</f>
        <v>No</v>
      </c>
      <c r="F3182" s="2">
        <f>IFERROR(__xludf.DUMMYFUNCTION("""COMPUTED_VALUE"""),1.0)</f>
        <v>1</v>
      </c>
      <c r="G3182" s="2">
        <f>IFERROR(__xludf.DUMMYFUNCTION("""COMPUTED_VALUE"""),0.0)</f>
        <v>0</v>
      </c>
      <c r="H3182" s="2">
        <f>IFERROR(__xludf.DUMMYFUNCTION("""COMPUTED_VALUE"""),0.0)</f>
        <v>0</v>
      </c>
      <c r="I3182" s="2" t="str">
        <f>IFERROR(__xludf.DUMMYFUNCTION("""COMPUTED_VALUE"""),"Mailed check")</f>
        <v>Mailed check</v>
      </c>
      <c r="J3182" s="5">
        <f>IFERROR(__xludf.DUMMYFUNCTION("""COMPUTED_VALUE"""),19.75)</f>
        <v>19.75</v>
      </c>
      <c r="K3182" s="5">
        <f>IFERROR(__xludf.DUMMYFUNCTION("""COMPUTED_VALUE"""),78.3)</f>
        <v>78.3</v>
      </c>
      <c r="L3182" s="2" t="str">
        <f>IFERROR(__xludf.DUMMYFUNCTION("""COMPUTED_VALUE"""),"No")</f>
        <v>No</v>
      </c>
      <c r="M3182" s="6">
        <f>IFERROR(__xludf.DUMMYFUNCTION("""COMPUTED_VALUE"""),3.9645569620253163)</f>
        <v>3.964556962</v>
      </c>
      <c r="N3182" s="2" t="b">
        <f>IFERROR(__xludf.DUMMYFUNCTION("""COMPUTED_VALUE"""),FALSE)</f>
        <v>0</v>
      </c>
      <c r="O3182" s="2" t="b">
        <f>IFERROR(__xludf.DUMMYFUNCTION("""COMPUTED_VALUE"""),FALSE)</f>
        <v>0</v>
      </c>
      <c r="P3182" s="2" t="b">
        <f>IFERROR(__xludf.DUMMYFUNCTION("""COMPUTED_VALUE"""),TRUE)</f>
        <v>1</v>
      </c>
      <c r="Q3182" s="2" t="b">
        <f>IFERROR(__xludf.DUMMYFUNCTION("""COMPUTED_VALUE"""),FALSE)</f>
        <v>0</v>
      </c>
      <c r="R3182" s="2" t="b">
        <f>IFERROR(__xludf.DUMMYFUNCTION("""COMPUTED_VALUE"""),FALSE)</f>
        <v>0</v>
      </c>
      <c r="S3182" s="2">
        <f>IFERROR(__xludf.DUMMYFUNCTION("""COMPUTED_VALUE"""),0.0)</f>
        <v>0</v>
      </c>
      <c r="T3182" s="7"/>
      <c r="U3182" s="4"/>
      <c r="V3182" s="7"/>
      <c r="W3182" s="7"/>
      <c r="X3182" s="7"/>
      <c r="Y3182" s="7">
        <f>IFERROR(__xludf.DUMMYFUNCTION("""COMPUTED_VALUE"""),44374.41139240506)</f>
        <v>44374.41139</v>
      </c>
      <c r="Z3182" s="5">
        <f>IFERROR(__xludf.DUMMYFUNCTION("""COMPUTED_VALUE"""),19.75)</f>
        <v>19.75</v>
      </c>
      <c r="AA3182" s="2" t="b">
        <f>IFERROR(__xludf.DUMMYFUNCTION("""COMPUTED_VALUE"""),TRUE)</f>
        <v>1</v>
      </c>
      <c r="AB3182" s="2" t="str">
        <f>IFERROR(__xludf.DUMMYFUNCTION("""COMPUTED_VALUE"""),"Month-to-Month")</f>
        <v>Month-to-Month</v>
      </c>
      <c r="AC3182" s="2" t="str">
        <f>IFERROR(__xludf.DUMMYFUNCTION("""COMPUTED_VALUE"""),"One Line")</f>
        <v>One Line</v>
      </c>
      <c r="AD3182" s="2" t="str">
        <f>IFERROR(__xludf.DUMMYFUNCTION("""COMPUTED_VALUE"""),"No Internet Service")</f>
        <v>No Internet Service</v>
      </c>
    </row>
    <row r="3183">
      <c r="A3183" s="2" t="str">
        <f>IFERROR(__xludf.DUMMYFUNCTION("""COMPUTED_VALUE"""),"4558-FANTW")</f>
        <v>4558-FANTW</v>
      </c>
      <c r="B3183" s="2" t="str">
        <f>IFERROR(__xludf.DUMMYFUNCTION("""COMPUTED_VALUE"""),"Female")</f>
        <v>Female</v>
      </c>
      <c r="C3183" s="2">
        <f>IFERROR(__xludf.DUMMYFUNCTION("""COMPUTED_VALUE"""),0.0)</f>
        <v>0</v>
      </c>
      <c r="D3183" s="2" t="str">
        <f>IFERROR(__xludf.DUMMYFUNCTION("""COMPUTED_VALUE"""),"Yes")</f>
        <v>Yes</v>
      </c>
      <c r="E3183" s="2" t="str">
        <f>IFERROR(__xludf.DUMMYFUNCTION("""COMPUTED_VALUE"""),"Yes")</f>
        <v>Yes</v>
      </c>
      <c r="F3183" s="2">
        <f>IFERROR(__xludf.DUMMYFUNCTION("""COMPUTED_VALUE"""),1.0)</f>
        <v>1</v>
      </c>
      <c r="G3183" s="2">
        <f>IFERROR(__xludf.DUMMYFUNCTION("""COMPUTED_VALUE"""),2.0)</f>
        <v>2</v>
      </c>
      <c r="H3183" s="2">
        <f>IFERROR(__xludf.DUMMYFUNCTION("""COMPUTED_VALUE"""),0.0)</f>
        <v>0</v>
      </c>
      <c r="I3183" s="2" t="str">
        <f>IFERROR(__xludf.DUMMYFUNCTION("""COMPUTED_VALUE"""),"Electronic check")</f>
        <v>Electronic check</v>
      </c>
      <c r="J3183" s="5">
        <f>IFERROR(__xludf.DUMMYFUNCTION("""COMPUTED_VALUE"""),91.85)</f>
        <v>91.85</v>
      </c>
      <c r="K3183" s="5">
        <f>IFERROR(__xludf.DUMMYFUNCTION("""COMPUTED_VALUE"""),1574.45)</f>
        <v>1574.45</v>
      </c>
      <c r="L3183" s="2" t="str">
        <f>IFERROR(__xludf.DUMMYFUNCTION("""COMPUTED_VALUE"""),"Yes")</f>
        <v>Yes</v>
      </c>
      <c r="M3183" s="6">
        <f>IFERROR(__xludf.DUMMYFUNCTION("""COMPUTED_VALUE"""),17.141535111594994)</f>
        <v>17.14153511</v>
      </c>
      <c r="N3183" s="2" t="b">
        <f>IFERROR(__xludf.DUMMYFUNCTION("""COMPUTED_VALUE"""),TRUE)</f>
        <v>1</v>
      </c>
      <c r="O3183" s="2" t="b">
        <f>IFERROR(__xludf.DUMMYFUNCTION("""COMPUTED_VALUE"""),TRUE)</f>
        <v>1</v>
      </c>
      <c r="P3183" s="2" t="b">
        <f>IFERROR(__xludf.DUMMYFUNCTION("""COMPUTED_VALUE"""),TRUE)</f>
        <v>1</v>
      </c>
      <c r="Q3183" s="2" t="b">
        <f>IFERROR(__xludf.DUMMYFUNCTION("""COMPUTED_VALUE"""),TRUE)</f>
        <v>1</v>
      </c>
      <c r="R3183" s="2" t="b">
        <f>IFERROR(__xludf.DUMMYFUNCTION("""COMPUTED_VALUE"""),TRUE)</f>
        <v>1</v>
      </c>
      <c r="S3183" s="2">
        <f>IFERROR(__xludf.DUMMYFUNCTION("""COMPUTED_VALUE"""),3.0)</f>
        <v>3</v>
      </c>
      <c r="T3183" s="7"/>
      <c r="U3183" s="4"/>
      <c r="V3183" s="7"/>
      <c r="W3183" s="7"/>
      <c r="X3183" s="7"/>
      <c r="Y3183" s="7">
        <f>IFERROR(__xludf.DUMMYFUNCTION("""COMPUTED_VALUE"""),43973.61164035565)</f>
        <v>43973.61164</v>
      </c>
      <c r="Z3183" s="5">
        <f>IFERROR(__xludf.DUMMYFUNCTION("""COMPUTED_VALUE"""),91.85)</f>
        <v>91.85</v>
      </c>
      <c r="AA3183" s="2" t="b">
        <f>IFERROR(__xludf.DUMMYFUNCTION("""COMPUTED_VALUE"""),TRUE)</f>
        <v>1</v>
      </c>
      <c r="AB3183" s="2" t="str">
        <f>IFERROR(__xludf.DUMMYFUNCTION("""COMPUTED_VALUE"""),"Month-to-Month")</f>
        <v>Month-to-Month</v>
      </c>
      <c r="AC3183" s="2" t="str">
        <f>IFERROR(__xludf.DUMMYFUNCTION("""COMPUTED_VALUE"""),"One Line")</f>
        <v>One Line</v>
      </c>
      <c r="AD3183" s="2" t="str">
        <f>IFERROR(__xludf.DUMMYFUNCTION("""COMPUTED_VALUE"""),"Fiber Optic")</f>
        <v>Fiber Optic</v>
      </c>
    </row>
    <row r="3184">
      <c r="A3184" s="2" t="str">
        <f>IFERROR(__xludf.DUMMYFUNCTION("""COMPUTED_VALUE"""),"4559-UWIHT")</f>
        <v>4559-UWIHT</v>
      </c>
      <c r="B3184" s="2" t="str">
        <f>IFERROR(__xludf.DUMMYFUNCTION("""COMPUTED_VALUE"""),"Male")</f>
        <v>Male</v>
      </c>
      <c r="C3184" s="2">
        <f>IFERROR(__xludf.DUMMYFUNCTION("""COMPUTED_VALUE"""),0.0)</f>
        <v>0</v>
      </c>
      <c r="D3184" s="2" t="str">
        <f>IFERROR(__xludf.DUMMYFUNCTION("""COMPUTED_VALUE"""),"Yes")</f>
        <v>Yes</v>
      </c>
      <c r="E3184" s="2" t="str">
        <f>IFERROR(__xludf.DUMMYFUNCTION("""COMPUTED_VALUE"""),"No")</f>
        <v>No</v>
      </c>
      <c r="F3184" s="2">
        <f>IFERROR(__xludf.DUMMYFUNCTION("""COMPUTED_VALUE"""),2.0)</f>
        <v>2</v>
      </c>
      <c r="G3184" s="2">
        <f>IFERROR(__xludf.DUMMYFUNCTION("""COMPUTED_VALUE"""),2.0)</f>
        <v>2</v>
      </c>
      <c r="H3184" s="2">
        <f>IFERROR(__xludf.DUMMYFUNCTION("""COMPUTED_VALUE"""),0.0)</f>
        <v>0</v>
      </c>
      <c r="I3184" s="2" t="str">
        <f>IFERROR(__xludf.DUMMYFUNCTION("""COMPUTED_VALUE"""),"Electronic check")</f>
        <v>Electronic check</v>
      </c>
      <c r="J3184" s="5">
        <f>IFERROR(__xludf.DUMMYFUNCTION("""COMPUTED_VALUE"""),82.65)</f>
        <v>82.65</v>
      </c>
      <c r="K3184" s="5">
        <f>IFERROR(__xludf.DUMMYFUNCTION("""COMPUTED_VALUE"""),1185.0)</f>
        <v>1185</v>
      </c>
      <c r="L3184" s="2" t="str">
        <f>IFERROR(__xludf.DUMMYFUNCTION("""COMPUTED_VALUE"""),"No")</f>
        <v>No</v>
      </c>
      <c r="M3184" s="6">
        <f>IFERROR(__xludf.DUMMYFUNCTION("""COMPUTED_VALUE"""),14.337568058076224)</f>
        <v>14.33756806</v>
      </c>
      <c r="N3184" s="2" t="b">
        <f>IFERROR(__xludf.DUMMYFUNCTION("""COMPUTED_VALUE"""),FALSE)</f>
        <v>0</v>
      </c>
      <c r="O3184" s="2" t="b">
        <f>IFERROR(__xludf.DUMMYFUNCTION("""COMPUTED_VALUE"""),FALSE)</f>
        <v>0</v>
      </c>
      <c r="P3184" s="2" t="b">
        <f>IFERROR(__xludf.DUMMYFUNCTION("""COMPUTED_VALUE"""),TRUE)</f>
        <v>1</v>
      </c>
      <c r="Q3184" s="2" t="b">
        <f>IFERROR(__xludf.DUMMYFUNCTION("""COMPUTED_VALUE"""),TRUE)</f>
        <v>1</v>
      </c>
      <c r="R3184" s="2" t="b">
        <f>IFERROR(__xludf.DUMMYFUNCTION("""COMPUTED_VALUE"""),TRUE)</f>
        <v>1</v>
      </c>
      <c r="S3184" s="2">
        <f>IFERROR(__xludf.DUMMYFUNCTION("""COMPUTED_VALUE"""),1.0)</f>
        <v>1</v>
      </c>
      <c r="T3184" s="7"/>
      <c r="U3184" s="4"/>
      <c r="V3184" s="7"/>
      <c r="W3184" s="7"/>
      <c r="X3184" s="7"/>
      <c r="Y3184" s="7">
        <f>IFERROR(__xludf.DUMMYFUNCTION("""COMPUTED_VALUE"""),44058.89897156685)</f>
        <v>44058.89897</v>
      </c>
      <c r="Z3184" s="5">
        <f>IFERROR(__xludf.DUMMYFUNCTION("""COMPUTED_VALUE"""),82.65)</f>
        <v>82.65</v>
      </c>
      <c r="AA3184" s="2" t="b">
        <f>IFERROR(__xludf.DUMMYFUNCTION("""COMPUTED_VALUE"""),TRUE)</f>
        <v>1</v>
      </c>
      <c r="AB3184" s="2" t="str">
        <f>IFERROR(__xludf.DUMMYFUNCTION("""COMPUTED_VALUE"""),"Month-to-Month")</f>
        <v>Month-to-Month</v>
      </c>
      <c r="AC3184" s="2" t="str">
        <f>IFERROR(__xludf.DUMMYFUNCTION("""COMPUTED_VALUE"""),"Two or More Lines")</f>
        <v>Two or More Lines</v>
      </c>
      <c r="AD3184" s="2" t="str">
        <f>IFERROR(__xludf.DUMMYFUNCTION("""COMPUTED_VALUE"""),"Fiber Optic")</f>
        <v>Fiber Optic</v>
      </c>
    </row>
    <row r="3185">
      <c r="A3185" s="2" t="str">
        <f>IFERROR(__xludf.DUMMYFUNCTION("""COMPUTED_VALUE"""),"4560-WQAQW")</f>
        <v>4560-WQAQW</v>
      </c>
      <c r="B3185" s="2" t="str">
        <f>IFERROR(__xludf.DUMMYFUNCTION("""COMPUTED_VALUE"""),"Female")</f>
        <v>Female</v>
      </c>
      <c r="C3185" s="2">
        <f>IFERROR(__xludf.DUMMYFUNCTION("""COMPUTED_VALUE"""),0.0)</f>
        <v>0</v>
      </c>
      <c r="D3185" s="2" t="str">
        <f>IFERROR(__xludf.DUMMYFUNCTION("""COMPUTED_VALUE"""),"No")</f>
        <v>No</v>
      </c>
      <c r="E3185" s="2" t="str">
        <f>IFERROR(__xludf.DUMMYFUNCTION("""COMPUTED_VALUE"""),"No")</f>
        <v>No</v>
      </c>
      <c r="F3185" s="2">
        <f>IFERROR(__xludf.DUMMYFUNCTION("""COMPUTED_VALUE"""),2.0)</f>
        <v>2</v>
      </c>
      <c r="G3185" s="2">
        <f>IFERROR(__xludf.DUMMYFUNCTION("""COMPUTED_VALUE"""),1.0)</f>
        <v>1</v>
      </c>
      <c r="H3185" s="2">
        <f>IFERROR(__xludf.DUMMYFUNCTION("""COMPUTED_VALUE"""),1.0)</f>
        <v>1</v>
      </c>
      <c r="I3185" s="2" t="str">
        <f>IFERROR(__xludf.DUMMYFUNCTION("""COMPUTED_VALUE"""),"Bank transfer (automatic)")</f>
        <v>Bank transfer (automatic)</v>
      </c>
      <c r="J3185" s="5">
        <f>IFERROR(__xludf.DUMMYFUNCTION("""COMPUTED_VALUE"""),68.7)</f>
        <v>68.7</v>
      </c>
      <c r="K3185" s="5">
        <f>IFERROR(__xludf.DUMMYFUNCTION("""COMPUTED_VALUE"""),4070.95)</f>
        <v>4070.95</v>
      </c>
      <c r="L3185" s="2" t="str">
        <f>IFERROR(__xludf.DUMMYFUNCTION("""COMPUTED_VALUE"""),"No")</f>
        <v>No</v>
      </c>
      <c r="M3185" s="6">
        <f>IFERROR(__xludf.DUMMYFUNCTION("""COMPUTED_VALUE"""),59.25691411935953)</f>
        <v>59.25691412</v>
      </c>
      <c r="N3185" s="2" t="b">
        <f>IFERROR(__xludf.DUMMYFUNCTION("""COMPUTED_VALUE"""),TRUE)</f>
        <v>1</v>
      </c>
      <c r="O3185" s="2" t="b">
        <f>IFERROR(__xludf.DUMMYFUNCTION("""COMPUTED_VALUE"""),FALSE)</f>
        <v>0</v>
      </c>
      <c r="P3185" s="2" t="b">
        <f>IFERROR(__xludf.DUMMYFUNCTION("""COMPUTED_VALUE"""),TRUE)</f>
        <v>1</v>
      </c>
      <c r="Q3185" s="2" t="b">
        <f>IFERROR(__xludf.DUMMYFUNCTION("""COMPUTED_VALUE"""),TRUE)</f>
        <v>1</v>
      </c>
      <c r="R3185" s="2" t="b">
        <f>IFERROR(__xludf.DUMMYFUNCTION("""COMPUTED_VALUE"""),TRUE)</f>
        <v>1</v>
      </c>
      <c r="S3185" s="2">
        <f>IFERROR(__xludf.DUMMYFUNCTION("""COMPUTED_VALUE"""),0.0)</f>
        <v>0</v>
      </c>
      <c r="T3185" s="7"/>
      <c r="U3185" s="4"/>
      <c r="V3185" s="7"/>
      <c r="W3185" s="7"/>
      <c r="X3185" s="7"/>
      <c r="Y3185" s="7">
        <f>IFERROR(__xludf.DUMMYFUNCTION("""COMPUTED_VALUE"""),42692.60219553615)</f>
        <v>42692.6022</v>
      </c>
      <c r="Z3185" s="5">
        <f>IFERROR(__xludf.DUMMYFUNCTION("""COMPUTED_VALUE"""),68.7)</f>
        <v>68.7</v>
      </c>
      <c r="AA3185" s="2" t="b">
        <f>IFERROR(__xludf.DUMMYFUNCTION("""COMPUTED_VALUE"""),TRUE)</f>
        <v>1</v>
      </c>
      <c r="AB3185" s="2" t="str">
        <f>IFERROR(__xludf.DUMMYFUNCTION("""COMPUTED_VALUE"""),"1 Year")</f>
        <v>1 Year</v>
      </c>
      <c r="AC3185" s="2" t="str">
        <f>IFERROR(__xludf.DUMMYFUNCTION("""COMPUTED_VALUE"""),"Two or More Lines")</f>
        <v>Two or More Lines</v>
      </c>
      <c r="AD3185" s="2" t="str">
        <f>IFERROR(__xludf.DUMMYFUNCTION("""COMPUTED_VALUE"""),"DSL")</f>
        <v>DSL</v>
      </c>
    </row>
    <row r="3186">
      <c r="A3186" s="2" t="str">
        <f>IFERROR(__xludf.DUMMYFUNCTION("""COMPUTED_VALUE"""),"4565-EVZMJ")</f>
        <v>4565-EVZMJ</v>
      </c>
      <c r="B3186" s="2" t="str">
        <f>IFERROR(__xludf.DUMMYFUNCTION("""COMPUTED_VALUE"""),"Female")</f>
        <v>Female</v>
      </c>
      <c r="C3186" s="2">
        <f>IFERROR(__xludf.DUMMYFUNCTION("""COMPUTED_VALUE"""),0.0)</f>
        <v>0</v>
      </c>
      <c r="D3186" s="2" t="str">
        <f>IFERROR(__xludf.DUMMYFUNCTION("""COMPUTED_VALUE"""),"No")</f>
        <v>No</v>
      </c>
      <c r="E3186" s="2" t="str">
        <f>IFERROR(__xludf.DUMMYFUNCTION("""COMPUTED_VALUE"""),"No")</f>
        <v>No</v>
      </c>
      <c r="F3186" s="2">
        <f>IFERROR(__xludf.DUMMYFUNCTION("""COMPUTED_VALUE"""),1.0)</f>
        <v>1</v>
      </c>
      <c r="G3186" s="2">
        <f>IFERROR(__xludf.DUMMYFUNCTION("""COMPUTED_VALUE"""),1.0)</f>
        <v>1</v>
      </c>
      <c r="H3186" s="2">
        <f>IFERROR(__xludf.DUMMYFUNCTION("""COMPUTED_VALUE"""),1.0)</f>
        <v>1</v>
      </c>
      <c r="I3186" s="2" t="str">
        <f>IFERROR(__xludf.DUMMYFUNCTION("""COMPUTED_VALUE"""),"Mailed check")</f>
        <v>Mailed check</v>
      </c>
      <c r="J3186" s="5">
        <f>IFERROR(__xludf.DUMMYFUNCTION("""COMPUTED_VALUE"""),58.9)</f>
        <v>58.9</v>
      </c>
      <c r="K3186" s="5">
        <f>IFERROR(__xludf.DUMMYFUNCTION("""COMPUTED_VALUE"""),2813.05)</f>
        <v>2813.05</v>
      </c>
      <c r="L3186" s="2" t="str">
        <f>IFERROR(__xludf.DUMMYFUNCTION("""COMPUTED_VALUE"""),"No")</f>
        <v>No</v>
      </c>
      <c r="M3186" s="6">
        <f>IFERROR(__xludf.DUMMYFUNCTION("""COMPUTED_VALUE"""),47.759762308998305)</f>
        <v>47.75976231</v>
      </c>
      <c r="N3186" s="2" t="b">
        <f>IFERROR(__xludf.DUMMYFUNCTION("""COMPUTED_VALUE"""),TRUE)</f>
        <v>1</v>
      </c>
      <c r="O3186" s="2" t="b">
        <f>IFERROR(__xludf.DUMMYFUNCTION("""COMPUTED_VALUE"""),FALSE)</f>
        <v>0</v>
      </c>
      <c r="P3186" s="2" t="b">
        <f>IFERROR(__xludf.DUMMYFUNCTION("""COMPUTED_VALUE"""),TRUE)</f>
        <v>1</v>
      </c>
      <c r="Q3186" s="2" t="b">
        <f>IFERROR(__xludf.DUMMYFUNCTION("""COMPUTED_VALUE"""),TRUE)</f>
        <v>1</v>
      </c>
      <c r="R3186" s="2" t="b">
        <f>IFERROR(__xludf.DUMMYFUNCTION("""COMPUTED_VALUE"""),TRUE)</f>
        <v>1</v>
      </c>
      <c r="S3186" s="2">
        <f>IFERROR(__xludf.DUMMYFUNCTION("""COMPUTED_VALUE"""),0.0)</f>
        <v>0</v>
      </c>
      <c r="T3186" s="7"/>
      <c r="U3186" s="4"/>
      <c r="V3186" s="7"/>
      <c r="W3186" s="7"/>
      <c r="X3186" s="7"/>
      <c r="Y3186" s="7">
        <f>IFERROR(__xludf.DUMMYFUNCTION("""COMPUTED_VALUE"""),43042.30722976797)</f>
        <v>43042.30723</v>
      </c>
      <c r="Z3186" s="5">
        <f>IFERROR(__xludf.DUMMYFUNCTION("""COMPUTED_VALUE"""),58.9)</f>
        <v>58.9</v>
      </c>
      <c r="AA3186" s="2" t="b">
        <f>IFERROR(__xludf.DUMMYFUNCTION("""COMPUTED_VALUE"""),TRUE)</f>
        <v>1</v>
      </c>
      <c r="AB3186" s="2" t="str">
        <f>IFERROR(__xludf.DUMMYFUNCTION("""COMPUTED_VALUE"""),"1 Year")</f>
        <v>1 Year</v>
      </c>
      <c r="AC3186" s="2" t="str">
        <f>IFERROR(__xludf.DUMMYFUNCTION("""COMPUTED_VALUE"""),"One Line")</f>
        <v>One Line</v>
      </c>
      <c r="AD3186" s="2" t="str">
        <f>IFERROR(__xludf.DUMMYFUNCTION("""COMPUTED_VALUE"""),"DSL")</f>
        <v>DSL</v>
      </c>
    </row>
    <row r="3187">
      <c r="A3187" s="2" t="str">
        <f>IFERROR(__xludf.DUMMYFUNCTION("""COMPUTED_VALUE"""),"4565-NLZBV")</f>
        <v>4565-NLZBV</v>
      </c>
      <c r="B3187" s="2" t="str">
        <f>IFERROR(__xludf.DUMMYFUNCTION("""COMPUTED_VALUE"""),"Female")</f>
        <v>Female</v>
      </c>
      <c r="C3187" s="2">
        <f>IFERROR(__xludf.DUMMYFUNCTION("""COMPUTED_VALUE"""),0.0)</f>
        <v>0</v>
      </c>
      <c r="D3187" s="2" t="str">
        <f>IFERROR(__xludf.DUMMYFUNCTION("""COMPUTED_VALUE"""),"Yes")</f>
        <v>Yes</v>
      </c>
      <c r="E3187" s="2" t="str">
        <f>IFERROR(__xludf.DUMMYFUNCTION("""COMPUTED_VALUE"""),"No")</f>
        <v>No</v>
      </c>
      <c r="F3187" s="2">
        <f>IFERROR(__xludf.DUMMYFUNCTION("""COMPUTED_VALUE"""),2.0)</f>
        <v>2</v>
      </c>
      <c r="G3187" s="2">
        <f>IFERROR(__xludf.DUMMYFUNCTION("""COMPUTED_VALUE"""),0.0)</f>
        <v>0</v>
      </c>
      <c r="H3187" s="2">
        <f>IFERROR(__xludf.DUMMYFUNCTION("""COMPUTED_VALUE"""),2.0)</f>
        <v>2</v>
      </c>
      <c r="I3187" s="2" t="str">
        <f>IFERROR(__xludf.DUMMYFUNCTION("""COMPUTED_VALUE"""),"Bank transfer (automatic)")</f>
        <v>Bank transfer (automatic)</v>
      </c>
      <c r="J3187" s="5">
        <f>IFERROR(__xludf.DUMMYFUNCTION("""COMPUTED_VALUE"""),24.65)</f>
        <v>24.65</v>
      </c>
      <c r="K3187" s="5">
        <f>IFERROR(__xludf.DUMMYFUNCTION("""COMPUTED_VALUE"""),1710.15)</f>
        <v>1710.15</v>
      </c>
      <c r="L3187" s="2" t="str">
        <f>IFERROR(__xludf.DUMMYFUNCTION("""COMPUTED_VALUE"""),"No")</f>
        <v>No</v>
      </c>
      <c r="M3187" s="6">
        <f>IFERROR(__xludf.DUMMYFUNCTION("""COMPUTED_VALUE"""),69.37728194726166)</f>
        <v>69.37728195</v>
      </c>
      <c r="N3187" s="2" t="b">
        <f>IFERROR(__xludf.DUMMYFUNCTION("""COMPUTED_VALUE"""),TRUE)</f>
        <v>1</v>
      </c>
      <c r="O3187" s="2" t="b">
        <f>IFERROR(__xludf.DUMMYFUNCTION("""COMPUTED_VALUE"""),FALSE)</f>
        <v>0</v>
      </c>
      <c r="P3187" s="2" t="b">
        <f>IFERROR(__xludf.DUMMYFUNCTION("""COMPUTED_VALUE"""),TRUE)</f>
        <v>1</v>
      </c>
      <c r="Q3187" s="2" t="b">
        <f>IFERROR(__xludf.DUMMYFUNCTION("""COMPUTED_VALUE"""),FALSE)</f>
        <v>0</v>
      </c>
      <c r="R3187" s="2" t="b">
        <f>IFERROR(__xludf.DUMMYFUNCTION("""COMPUTED_VALUE"""),FALSE)</f>
        <v>0</v>
      </c>
      <c r="S3187" s="2">
        <f>IFERROR(__xludf.DUMMYFUNCTION("""COMPUTED_VALUE"""),1.0)</f>
        <v>1</v>
      </c>
      <c r="T3187" s="7"/>
      <c r="U3187" s="4"/>
      <c r="V3187" s="7"/>
      <c r="W3187" s="7"/>
      <c r="X3187" s="7"/>
      <c r="Y3187" s="7">
        <f>IFERROR(__xludf.DUMMYFUNCTION("""COMPUTED_VALUE"""),42384.77434077079)</f>
        <v>42384.77434</v>
      </c>
      <c r="Z3187" s="5">
        <f>IFERROR(__xludf.DUMMYFUNCTION("""COMPUTED_VALUE"""),24.650000000000002)</f>
        <v>24.65</v>
      </c>
      <c r="AA3187" s="2" t="b">
        <f>IFERROR(__xludf.DUMMYFUNCTION("""COMPUTED_VALUE"""),TRUE)</f>
        <v>1</v>
      </c>
      <c r="AB3187" s="2" t="str">
        <f>IFERROR(__xludf.DUMMYFUNCTION("""COMPUTED_VALUE"""),"2 Year")</f>
        <v>2 Year</v>
      </c>
      <c r="AC3187" s="2" t="str">
        <f>IFERROR(__xludf.DUMMYFUNCTION("""COMPUTED_VALUE"""),"Two or More Lines")</f>
        <v>Two or More Lines</v>
      </c>
      <c r="AD3187" s="2" t="str">
        <f>IFERROR(__xludf.DUMMYFUNCTION("""COMPUTED_VALUE"""),"No Internet Service")</f>
        <v>No Internet Service</v>
      </c>
    </row>
    <row r="3188">
      <c r="A3188" s="2" t="str">
        <f>IFERROR(__xludf.DUMMYFUNCTION("""COMPUTED_VALUE"""),"4566-GOLUK")</f>
        <v>4566-GOLUK</v>
      </c>
      <c r="B3188" s="2" t="str">
        <f>IFERROR(__xludf.DUMMYFUNCTION("""COMPUTED_VALUE"""),"Male")</f>
        <v>Male</v>
      </c>
      <c r="C3188" s="2">
        <f>IFERROR(__xludf.DUMMYFUNCTION("""COMPUTED_VALUE"""),0.0)</f>
        <v>0</v>
      </c>
      <c r="D3188" s="2" t="str">
        <f>IFERROR(__xludf.DUMMYFUNCTION("""COMPUTED_VALUE"""),"Yes")</f>
        <v>Yes</v>
      </c>
      <c r="E3188" s="2" t="str">
        <f>IFERROR(__xludf.DUMMYFUNCTION("""COMPUTED_VALUE"""),"Yes")</f>
        <v>Yes</v>
      </c>
      <c r="F3188" s="2">
        <f>IFERROR(__xludf.DUMMYFUNCTION("""COMPUTED_VALUE"""),2.0)</f>
        <v>2</v>
      </c>
      <c r="G3188" s="2">
        <f>IFERROR(__xludf.DUMMYFUNCTION("""COMPUTED_VALUE"""),2.0)</f>
        <v>2</v>
      </c>
      <c r="H3188" s="2">
        <f>IFERROR(__xludf.DUMMYFUNCTION("""COMPUTED_VALUE"""),0.0)</f>
        <v>0</v>
      </c>
      <c r="I3188" s="2" t="str">
        <f>IFERROR(__xludf.DUMMYFUNCTION("""COMPUTED_VALUE"""),"Bank transfer (automatic)")</f>
        <v>Bank transfer (automatic)</v>
      </c>
      <c r="J3188" s="5">
        <f>IFERROR(__xludf.DUMMYFUNCTION("""COMPUTED_VALUE"""),107.35)</f>
        <v>107.35</v>
      </c>
      <c r="K3188" s="5">
        <f>IFERROR(__xludf.DUMMYFUNCTION("""COMPUTED_VALUE"""),5118.95)</f>
        <v>5118.95</v>
      </c>
      <c r="L3188" s="2" t="str">
        <f>IFERROR(__xludf.DUMMYFUNCTION("""COMPUTED_VALUE"""),"Yes")</f>
        <v>Yes</v>
      </c>
      <c r="M3188" s="6">
        <f>IFERROR(__xludf.DUMMYFUNCTION("""COMPUTED_VALUE"""),47.684676292501166)</f>
        <v>47.68467629</v>
      </c>
      <c r="N3188" s="2" t="b">
        <f>IFERROR(__xludf.DUMMYFUNCTION("""COMPUTED_VALUE"""),FALSE)</f>
        <v>0</v>
      </c>
      <c r="O3188" s="2" t="b">
        <f>IFERROR(__xludf.DUMMYFUNCTION("""COMPUTED_VALUE"""),TRUE)</f>
        <v>1</v>
      </c>
      <c r="P3188" s="2" t="b">
        <f>IFERROR(__xludf.DUMMYFUNCTION("""COMPUTED_VALUE"""),TRUE)</f>
        <v>1</v>
      </c>
      <c r="Q3188" s="2" t="b">
        <f>IFERROR(__xludf.DUMMYFUNCTION("""COMPUTED_VALUE"""),TRUE)</f>
        <v>1</v>
      </c>
      <c r="R3188" s="2" t="b">
        <f>IFERROR(__xludf.DUMMYFUNCTION("""COMPUTED_VALUE"""),TRUE)</f>
        <v>1</v>
      </c>
      <c r="S3188" s="2">
        <f>IFERROR(__xludf.DUMMYFUNCTION("""COMPUTED_VALUE"""),3.0)</f>
        <v>3</v>
      </c>
      <c r="T3188" s="7"/>
      <c r="U3188" s="4"/>
      <c r="V3188" s="7"/>
      <c r="W3188" s="7"/>
      <c r="X3188" s="7"/>
      <c r="Y3188" s="7">
        <f>IFERROR(__xludf.DUMMYFUNCTION("""COMPUTED_VALUE"""),43044.59109610309)</f>
        <v>43044.5911</v>
      </c>
      <c r="Z3188" s="5">
        <f>IFERROR(__xludf.DUMMYFUNCTION("""COMPUTED_VALUE"""),107.35)</f>
        <v>107.35</v>
      </c>
      <c r="AA3188" s="2" t="b">
        <f>IFERROR(__xludf.DUMMYFUNCTION("""COMPUTED_VALUE"""),TRUE)</f>
        <v>1</v>
      </c>
      <c r="AB3188" s="2" t="str">
        <f>IFERROR(__xludf.DUMMYFUNCTION("""COMPUTED_VALUE"""),"Month-to-Month")</f>
        <v>Month-to-Month</v>
      </c>
      <c r="AC3188" s="2" t="str">
        <f>IFERROR(__xludf.DUMMYFUNCTION("""COMPUTED_VALUE"""),"Two or More Lines")</f>
        <v>Two or More Lines</v>
      </c>
      <c r="AD3188" s="2" t="str">
        <f>IFERROR(__xludf.DUMMYFUNCTION("""COMPUTED_VALUE"""),"Fiber Optic")</f>
        <v>Fiber Optic</v>
      </c>
    </row>
    <row r="3189">
      <c r="A3189" s="2" t="str">
        <f>IFERROR(__xludf.DUMMYFUNCTION("""COMPUTED_VALUE"""),"4566-NECEV")</f>
        <v>4566-NECEV</v>
      </c>
      <c r="B3189" s="2" t="str">
        <f>IFERROR(__xludf.DUMMYFUNCTION("""COMPUTED_VALUE"""),"Male")</f>
        <v>Male</v>
      </c>
      <c r="C3189" s="2">
        <f>IFERROR(__xludf.DUMMYFUNCTION("""COMPUTED_VALUE"""),0.0)</f>
        <v>0</v>
      </c>
      <c r="D3189" s="2" t="str">
        <f>IFERROR(__xludf.DUMMYFUNCTION("""COMPUTED_VALUE"""),"No")</f>
        <v>No</v>
      </c>
      <c r="E3189" s="2" t="str">
        <f>IFERROR(__xludf.DUMMYFUNCTION("""COMPUTED_VALUE"""),"No")</f>
        <v>No</v>
      </c>
      <c r="F3189" s="2">
        <f>IFERROR(__xludf.DUMMYFUNCTION("""COMPUTED_VALUE"""),2.0)</f>
        <v>2</v>
      </c>
      <c r="G3189" s="2">
        <f>IFERROR(__xludf.DUMMYFUNCTION("""COMPUTED_VALUE"""),2.0)</f>
        <v>2</v>
      </c>
      <c r="H3189" s="2">
        <f>IFERROR(__xludf.DUMMYFUNCTION("""COMPUTED_VALUE"""),0.0)</f>
        <v>0</v>
      </c>
      <c r="I3189" s="2" t="str">
        <f>IFERROR(__xludf.DUMMYFUNCTION("""COMPUTED_VALUE"""),"Electronic check")</f>
        <v>Electronic check</v>
      </c>
      <c r="J3189" s="5">
        <f>IFERROR(__xludf.DUMMYFUNCTION("""COMPUTED_VALUE"""),96.55)</f>
        <v>96.55</v>
      </c>
      <c r="K3189" s="5">
        <f>IFERROR(__xludf.DUMMYFUNCTION("""COMPUTED_VALUE"""),500.1)</f>
        <v>500.1</v>
      </c>
      <c r="L3189" s="2" t="str">
        <f>IFERROR(__xludf.DUMMYFUNCTION("""COMPUTED_VALUE"""),"No")</f>
        <v>No</v>
      </c>
      <c r="M3189" s="6">
        <f>IFERROR(__xludf.DUMMYFUNCTION("""COMPUTED_VALUE"""),5.179699637493527)</f>
        <v>5.179699637</v>
      </c>
      <c r="N3189" s="2" t="b">
        <f>IFERROR(__xludf.DUMMYFUNCTION("""COMPUTED_VALUE"""),FALSE)</f>
        <v>0</v>
      </c>
      <c r="O3189" s="2" t="b">
        <f>IFERROR(__xludf.DUMMYFUNCTION("""COMPUTED_VALUE"""),FALSE)</f>
        <v>0</v>
      </c>
      <c r="P3189" s="2" t="b">
        <f>IFERROR(__xludf.DUMMYFUNCTION("""COMPUTED_VALUE"""),TRUE)</f>
        <v>1</v>
      </c>
      <c r="Q3189" s="2" t="b">
        <f>IFERROR(__xludf.DUMMYFUNCTION("""COMPUTED_VALUE"""),TRUE)</f>
        <v>1</v>
      </c>
      <c r="R3189" s="2" t="b">
        <f>IFERROR(__xludf.DUMMYFUNCTION("""COMPUTED_VALUE"""),TRUE)</f>
        <v>1</v>
      </c>
      <c r="S3189" s="2">
        <f>IFERROR(__xludf.DUMMYFUNCTION("""COMPUTED_VALUE"""),0.0)</f>
        <v>0</v>
      </c>
      <c r="T3189" s="7"/>
      <c r="U3189" s="4"/>
      <c r="V3189" s="7"/>
      <c r="W3189" s="7"/>
      <c r="X3189" s="7"/>
      <c r="Y3189" s="7">
        <f>IFERROR(__xludf.DUMMYFUNCTION("""COMPUTED_VALUE"""),44337.4508026929)</f>
        <v>44337.4508</v>
      </c>
      <c r="Z3189" s="5">
        <f>IFERROR(__xludf.DUMMYFUNCTION("""COMPUTED_VALUE"""),96.55)</f>
        <v>96.55</v>
      </c>
      <c r="AA3189" s="2" t="b">
        <f>IFERROR(__xludf.DUMMYFUNCTION("""COMPUTED_VALUE"""),TRUE)</f>
        <v>1</v>
      </c>
      <c r="AB3189" s="2" t="str">
        <f>IFERROR(__xludf.DUMMYFUNCTION("""COMPUTED_VALUE"""),"Month-to-Month")</f>
        <v>Month-to-Month</v>
      </c>
      <c r="AC3189" s="2" t="str">
        <f>IFERROR(__xludf.DUMMYFUNCTION("""COMPUTED_VALUE"""),"Two or More Lines")</f>
        <v>Two or More Lines</v>
      </c>
      <c r="AD3189" s="2" t="str">
        <f>IFERROR(__xludf.DUMMYFUNCTION("""COMPUTED_VALUE"""),"Fiber Optic")</f>
        <v>Fiber Optic</v>
      </c>
    </row>
    <row r="3190">
      <c r="A3190" s="2" t="str">
        <f>IFERROR(__xludf.DUMMYFUNCTION("""COMPUTED_VALUE"""),"4566-QVRRW")</f>
        <v>4566-QVRRW</v>
      </c>
      <c r="B3190" s="2" t="str">
        <f>IFERROR(__xludf.DUMMYFUNCTION("""COMPUTED_VALUE"""),"Female")</f>
        <v>Female</v>
      </c>
      <c r="C3190" s="2">
        <f>IFERROR(__xludf.DUMMYFUNCTION("""COMPUTED_VALUE"""),0.0)</f>
        <v>0</v>
      </c>
      <c r="D3190" s="2" t="str">
        <f>IFERROR(__xludf.DUMMYFUNCTION("""COMPUTED_VALUE"""),"Yes")</f>
        <v>Yes</v>
      </c>
      <c r="E3190" s="2" t="str">
        <f>IFERROR(__xludf.DUMMYFUNCTION("""COMPUTED_VALUE"""),"No")</f>
        <v>No</v>
      </c>
      <c r="F3190" s="2">
        <f>IFERROR(__xludf.DUMMYFUNCTION("""COMPUTED_VALUE"""),1.0)</f>
        <v>1</v>
      </c>
      <c r="G3190" s="2">
        <f>IFERROR(__xludf.DUMMYFUNCTION("""COMPUTED_VALUE"""),1.0)</f>
        <v>1</v>
      </c>
      <c r="H3190" s="2">
        <f>IFERROR(__xludf.DUMMYFUNCTION("""COMPUTED_VALUE"""),0.0)</f>
        <v>0</v>
      </c>
      <c r="I3190" s="2" t="str">
        <f>IFERROR(__xludf.DUMMYFUNCTION("""COMPUTED_VALUE"""),"Electronic check")</f>
        <v>Electronic check</v>
      </c>
      <c r="J3190" s="5">
        <f>IFERROR(__xludf.DUMMYFUNCTION("""COMPUTED_VALUE"""),44.05)</f>
        <v>44.05</v>
      </c>
      <c r="K3190" s="5">
        <f>IFERROR(__xludf.DUMMYFUNCTION("""COMPUTED_VALUE"""),483.7)</f>
        <v>483.7</v>
      </c>
      <c r="L3190" s="2" t="str">
        <f>IFERROR(__xludf.DUMMYFUNCTION("""COMPUTED_VALUE"""),"Yes")</f>
        <v>Yes</v>
      </c>
      <c r="M3190" s="6">
        <f>IFERROR(__xludf.DUMMYFUNCTION("""COMPUTED_VALUE"""),10.980703745743474)</f>
        <v>10.98070375</v>
      </c>
      <c r="N3190" s="2" t="b">
        <f>IFERROR(__xludf.DUMMYFUNCTION("""COMPUTED_VALUE"""),TRUE)</f>
        <v>1</v>
      </c>
      <c r="O3190" s="2" t="b">
        <f>IFERROR(__xludf.DUMMYFUNCTION("""COMPUTED_VALUE"""),TRUE)</f>
        <v>1</v>
      </c>
      <c r="P3190" s="2" t="b">
        <f>IFERROR(__xludf.DUMMYFUNCTION("""COMPUTED_VALUE"""),TRUE)</f>
        <v>1</v>
      </c>
      <c r="Q3190" s="2" t="b">
        <f>IFERROR(__xludf.DUMMYFUNCTION("""COMPUTED_VALUE"""),TRUE)</f>
        <v>1</v>
      </c>
      <c r="R3190" s="2" t="b">
        <f>IFERROR(__xludf.DUMMYFUNCTION("""COMPUTED_VALUE"""),TRUE)</f>
        <v>1</v>
      </c>
      <c r="S3190" s="2">
        <f>IFERROR(__xludf.DUMMYFUNCTION("""COMPUTED_VALUE"""),1.0)</f>
        <v>1</v>
      </c>
      <c r="T3190" s="7"/>
      <c r="U3190" s="4"/>
      <c r="V3190" s="7"/>
      <c r="W3190" s="7"/>
      <c r="X3190" s="7"/>
      <c r="Y3190" s="7">
        <f>IFERROR(__xludf.DUMMYFUNCTION("""COMPUTED_VALUE"""),44161.0035944003)</f>
        <v>44161.00359</v>
      </c>
      <c r="Z3190" s="5">
        <f>IFERROR(__xludf.DUMMYFUNCTION("""COMPUTED_VALUE"""),44.05)</f>
        <v>44.05</v>
      </c>
      <c r="AA3190" s="2" t="b">
        <f>IFERROR(__xludf.DUMMYFUNCTION("""COMPUTED_VALUE"""),TRUE)</f>
        <v>1</v>
      </c>
      <c r="AB3190" s="2" t="str">
        <f>IFERROR(__xludf.DUMMYFUNCTION("""COMPUTED_VALUE"""),"Month-to-Month")</f>
        <v>Month-to-Month</v>
      </c>
      <c r="AC3190" s="2" t="str">
        <f>IFERROR(__xludf.DUMMYFUNCTION("""COMPUTED_VALUE"""),"One Line")</f>
        <v>One Line</v>
      </c>
      <c r="AD3190" s="2" t="str">
        <f>IFERROR(__xludf.DUMMYFUNCTION("""COMPUTED_VALUE"""),"DSL")</f>
        <v>DSL</v>
      </c>
    </row>
    <row r="3191">
      <c r="A3191" s="2" t="str">
        <f>IFERROR(__xludf.DUMMYFUNCTION("""COMPUTED_VALUE"""),"4567-AKPIA")</f>
        <v>4567-AKPIA</v>
      </c>
      <c r="B3191" s="2" t="str">
        <f>IFERROR(__xludf.DUMMYFUNCTION("""COMPUTED_VALUE"""),"Female")</f>
        <v>Female</v>
      </c>
      <c r="C3191" s="2">
        <f>IFERROR(__xludf.DUMMYFUNCTION("""COMPUTED_VALUE"""),0.0)</f>
        <v>0</v>
      </c>
      <c r="D3191" s="2" t="str">
        <f>IFERROR(__xludf.DUMMYFUNCTION("""COMPUTED_VALUE"""),"Yes")</f>
        <v>Yes</v>
      </c>
      <c r="E3191" s="2" t="str">
        <f>IFERROR(__xludf.DUMMYFUNCTION("""COMPUTED_VALUE"""),"Yes")</f>
        <v>Yes</v>
      </c>
      <c r="F3191" s="2">
        <f>IFERROR(__xludf.DUMMYFUNCTION("""COMPUTED_VALUE"""),2.0)</f>
        <v>2</v>
      </c>
      <c r="G3191" s="2">
        <f>IFERROR(__xludf.DUMMYFUNCTION("""COMPUTED_VALUE"""),2.0)</f>
        <v>2</v>
      </c>
      <c r="H3191" s="2">
        <f>IFERROR(__xludf.DUMMYFUNCTION("""COMPUTED_VALUE"""),1.0)</f>
        <v>1</v>
      </c>
      <c r="I3191" s="2" t="str">
        <f>IFERROR(__xludf.DUMMYFUNCTION("""COMPUTED_VALUE"""),"Bank transfer (automatic)")</f>
        <v>Bank transfer (automatic)</v>
      </c>
      <c r="J3191" s="5">
        <f>IFERROR(__xludf.DUMMYFUNCTION("""COMPUTED_VALUE"""),109.1)</f>
        <v>109.1</v>
      </c>
      <c r="K3191" s="5">
        <f>IFERROR(__xludf.DUMMYFUNCTION("""COMPUTED_VALUE"""),4454.25)</f>
        <v>4454.25</v>
      </c>
      <c r="L3191" s="2" t="str">
        <f>IFERROR(__xludf.DUMMYFUNCTION("""COMPUTED_VALUE"""),"No")</f>
        <v>No</v>
      </c>
      <c r="M3191" s="6">
        <f>IFERROR(__xludf.DUMMYFUNCTION("""COMPUTED_VALUE"""),40.82722273143905)</f>
        <v>40.82722273</v>
      </c>
      <c r="N3191" s="2" t="b">
        <f>IFERROR(__xludf.DUMMYFUNCTION("""COMPUTED_VALUE"""),TRUE)</f>
        <v>1</v>
      </c>
      <c r="O3191" s="2" t="b">
        <f>IFERROR(__xludf.DUMMYFUNCTION("""COMPUTED_VALUE"""),FALSE)</f>
        <v>0</v>
      </c>
      <c r="P3191" s="2" t="b">
        <f>IFERROR(__xludf.DUMMYFUNCTION("""COMPUTED_VALUE"""),TRUE)</f>
        <v>1</v>
      </c>
      <c r="Q3191" s="2" t="b">
        <f>IFERROR(__xludf.DUMMYFUNCTION("""COMPUTED_VALUE"""),TRUE)</f>
        <v>1</v>
      </c>
      <c r="R3191" s="2" t="b">
        <f>IFERROR(__xludf.DUMMYFUNCTION("""COMPUTED_VALUE"""),TRUE)</f>
        <v>1</v>
      </c>
      <c r="S3191" s="2">
        <f>IFERROR(__xludf.DUMMYFUNCTION("""COMPUTED_VALUE"""),3.0)</f>
        <v>3</v>
      </c>
      <c r="T3191" s="7"/>
      <c r="U3191" s="4"/>
      <c r="V3191" s="7"/>
      <c r="W3191" s="7"/>
      <c r="X3191" s="7"/>
      <c r="Y3191" s="7">
        <f>IFERROR(__xludf.DUMMYFUNCTION("""COMPUTED_VALUE"""),43253.171975252066)</f>
        <v>43253.17198</v>
      </c>
      <c r="Z3191" s="5">
        <f>IFERROR(__xludf.DUMMYFUNCTION("""COMPUTED_VALUE"""),109.1)</f>
        <v>109.1</v>
      </c>
      <c r="AA3191" s="2" t="b">
        <f>IFERROR(__xludf.DUMMYFUNCTION("""COMPUTED_VALUE"""),TRUE)</f>
        <v>1</v>
      </c>
      <c r="AB3191" s="2" t="str">
        <f>IFERROR(__xludf.DUMMYFUNCTION("""COMPUTED_VALUE"""),"1 Year")</f>
        <v>1 Year</v>
      </c>
      <c r="AC3191" s="2" t="str">
        <f>IFERROR(__xludf.DUMMYFUNCTION("""COMPUTED_VALUE"""),"Two or More Lines")</f>
        <v>Two or More Lines</v>
      </c>
      <c r="AD3191" s="2" t="str">
        <f>IFERROR(__xludf.DUMMYFUNCTION("""COMPUTED_VALUE"""),"Fiber Optic")</f>
        <v>Fiber Optic</v>
      </c>
    </row>
    <row r="3192">
      <c r="A3192" s="2" t="str">
        <f>IFERROR(__xludf.DUMMYFUNCTION("""COMPUTED_VALUE"""),"4568-KNYWR")</f>
        <v>4568-KNYWR</v>
      </c>
      <c r="B3192" s="2" t="str">
        <f>IFERROR(__xludf.DUMMYFUNCTION("""COMPUTED_VALUE"""),"Male")</f>
        <v>Male</v>
      </c>
      <c r="C3192" s="2">
        <f>IFERROR(__xludf.DUMMYFUNCTION("""COMPUTED_VALUE"""),0.0)</f>
        <v>0</v>
      </c>
      <c r="D3192" s="2" t="str">
        <f>IFERROR(__xludf.DUMMYFUNCTION("""COMPUTED_VALUE"""),"No")</f>
        <v>No</v>
      </c>
      <c r="E3192" s="2" t="str">
        <f>IFERROR(__xludf.DUMMYFUNCTION("""COMPUTED_VALUE"""),"No")</f>
        <v>No</v>
      </c>
      <c r="F3192" s="2">
        <f>IFERROR(__xludf.DUMMYFUNCTION("""COMPUTED_VALUE"""),1.0)</f>
        <v>1</v>
      </c>
      <c r="G3192" s="2">
        <f>IFERROR(__xludf.DUMMYFUNCTION("""COMPUTED_VALUE"""),1.0)</f>
        <v>1</v>
      </c>
      <c r="H3192" s="2">
        <f>IFERROR(__xludf.DUMMYFUNCTION("""COMPUTED_VALUE"""),2.0)</f>
        <v>2</v>
      </c>
      <c r="I3192" s="2" t="str">
        <f>IFERROR(__xludf.DUMMYFUNCTION("""COMPUTED_VALUE"""),"Credit card (automatic)")</f>
        <v>Credit card (automatic)</v>
      </c>
      <c r="J3192" s="5">
        <f>IFERROR(__xludf.DUMMYFUNCTION("""COMPUTED_VALUE"""),63.25)</f>
        <v>63.25</v>
      </c>
      <c r="K3192" s="5">
        <f>IFERROR(__xludf.DUMMYFUNCTION("""COMPUTED_VALUE"""),3342.45)</f>
        <v>3342.45</v>
      </c>
      <c r="L3192" s="2" t="str">
        <f>IFERROR(__xludf.DUMMYFUNCTION("""COMPUTED_VALUE"""),"No")</f>
        <v>No</v>
      </c>
      <c r="M3192" s="6">
        <f>IFERROR(__xludf.DUMMYFUNCTION("""COMPUTED_VALUE"""),52.84505928853755)</f>
        <v>52.84505929</v>
      </c>
      <c r="N3192" s="2" t="b">
        <f>IFERROR(__xludf.DUMMYFUNCTION("""COMPUTED_VALUE"""),FALSE)</f>
        <v>0</v>
      </c>
      <c r="O3192" s="2" t="b">
        <f>IFERROR(__xludf.DUMMYFUNCTION("""COMPUTED_VALUE"""),FALSE)</f>
        <v>0</v>
      </c>
      <c r="P3192" s="2" t="b">
        <f>IFERROR(__xludf.DUMMYFUNCTION("""COMPUTED_VALUE"""),TRUE)</f>
        <v>1</v>
      </c>
      <c r="Q3192" s="2" t="b">
        <f>IFERROR(__xludf.DUMMYFUNCTION("""COMPUTED_VALUE"""),TRUE)</f>
        <v>1</v>
      </c>
      <c r="R3192" s="2" t="b">
        <f>IFERROR(__xludf.DUMMYFUNCTION("""COMPUTED_VALUE"""),TRUE)</f>
        <v>1</v>
      </c>
      <c r="S3192" s="2">
        <f>IFERROR(__xludf.DUMMYFUNCTION("""COMPUTED_VALUE"""),0.0)</f>
        <v>0</v>
      </c>
      <c r="T3192" s="7"/>
      <c r="U3192" s="4"/>
      <c r="V3192" s="7"/>
      <c r="W3192" s="7"/>
      <c r="X3192" s="7"/>
      <c r="Y3192" s="7">
        <f>IFERROR(__xludf.DUMMYFUNCTION("""COMPUTED_VALUE"""),42887.62944664032)</f>
        <v>42887.62945</v>
      </c>
      <c r="Z3192" s="5">
        <f>IFERROR(__xludf.DUMMYFUNCTION("""COMPUTED_VALUE"""),63.25)</f>
        <v>63.25</v>
      </c>
      <c r="AA3192" s="2" t="b">
        <f>IFERROR(__xludf.DUMMYFUNCTION("""COMPUTED_VALUE"""),TRUE)</f>
        <v>1</v>
      </c>
      <c r="AB3192" s="2" t="str">
        <f>IFERROR(__xludf.DUMMYFUNCTION("""COMPUTED_VALUE"""),"2 Year")</f>
        <v>2 Year</v>
      </c>
      <c r="AC3192" s="2" t="str">
        <f>IFERROR(__xludf.DUMMYFUNCTION("""COMPUTED_VALUE"""),"One Line")</f>
        <v>One Line</v>
      </c>
      <c r="AD3192" s="2" t="str">
        <f>IFERROR(__xludf.DUMMYFUNCTION("""COMPUTED_VALUE"""),"DSL")</f>
        <v>DSL</v>
      </c>
    </row>
    <row r="3193">
      <c r="A3193" s="2" t="str">
        <f>IFERROR(__xludf.DUMMYFUNCTION("""COMPUTED_VALUE"""),"4568-TTZRT")</f>
        <v>4568-TTZRT</v>
      </c>
      <c r="B3193" s="2" t="str">
        <f>IFERROR(__xludf.DUMMYFUNCTION("""COMPUTED_VALUE"""),"Male")</f>
        <v>Male</v>
      </c>
      <c r="C3193" s="2">
        <f>IFERROR(__xludf.DUMMYFUNCTION("""COMPUTED_VALUE"""),0.0)</f>
        <v>0</v>
      </c>
      <c r="D3193" s="2" t="str">
        <f>IFERROR(__xludf.DUMMYFUNCTION("""COMPUTED_VALUE"""),"No")</f>
        <v>No</v>
      </c>
      <c r="E3193" s="2" t="str">
        <f>IFERROR(__xludf.DUMMYFUNCTION("""COMPUTED_VALUE"""),"No")</f>
        <v>No</v>
      </c>
      <c r="F3193" s="2">
        <f>IFERROR(__xludf.DUMMYFUNCTION("""COMPUTED_VALUE"""),1.0)</f>
        <v>1</v>
      </c>
      <c r="G3193" s="2">
        <f>IFERROR(__xludf.DUMMYFUNCTION("""COMPUTED_VALUE"""),0.0)</f>
        <v>0</v>
      </c>
      <c r="H3193" s="2">
        <f>IFERROR(__xludf.DUMMYFUNCTION("""COMPUTED_VALUE"""),0.0)</f>
        <v>0</v>
      </c>
      <c r="I3193" s="2" t="str">
        <f>IFERROR(__xludf.DUMMYFUNCTION("""COMPUTED_VALUE"""),"Mailed check")</f>
        <v>Mailed check</v>
      </c>
      <c r="J3193" s="5">
        <f>IFERROR(__xludf.DUMMYFUNCTION("""COMPUTED_VALUE"""),20.4)</f>
        <v>20.4</v>
      </c>
      <c r="K3193" s="5">
        <f>IFERROR(__xludf.DUMMYFUNCTION("""COMPUTED_VALUE"""),181.8)</f>
        <v>181.8</v>
      </c>
      <c r="L3193" s="2" t="str">
        <f>IFERROR(__xludf.DUMMYFUNCTION("""COMPUTED_VALUE"""),"No")</f>
        <v>No</v>
      </c>
      <c r="M3193" s="6">
        <f>IFERROR(__xludf.DUMMYFUNCTION("""COMPUTED_VALUE"""),8.911764705882353)</f>
        <v>8.911764706</v>
      </c>
      <c r="N3193" s="2" t="b">
        <f>IFERROR(__xludf.DUMMYFUNCTION("""COMPUTED_VALUE"""),FALSE)</f>
        <v>0</v>
      </c>
      <c r="O3193" s="2" t="b">
        <f>IFERROR(__xludf.DUMMYFUNCTION("""COMPUTED_VALUE"""),FALSE)</f>
        <v>0</v>
      </c>
      <c r="P3193" s="2" t="b">
        <f>IFERROR(__xludf.DUMMYFUNCTION("""COMPUTED_VALUE"""),TRUE)</f>
        <v>1</v>
      </c>
      <c r="Q3193" s="2" t="b">
        <f>IFERROR(__xludf.DUMMYFUNCTION("""COMPUTED_VALUE"""),FALSE)</f>
        <v>0</v>
      </c>
      <c r="R3193" s="2" t="b">
        <f>IFERROR(__xludf.DUMMYFUNCTION("""COMPUTED_VALUE"""),FALSE)</f>
        <v>0</v>
      </c>
      <c r="S3193" s="2">
        <f>IFERROR(__xludf.DUMMYFUNCTION("""COMPUTED_VALUE"""),0.0)</f>
        <v>0</v>
      </c>
      <c r="T3193" s="7"/>
      <c r="U3193" s="4"/>
      <c r="V3193" s="7"/>
      <c r="W3193" s="7"/>
      <c r="X3193" s="7"/>
      <c r="Y3193" s="7">
        <f>IFERROR(__xludf.DUMMYFUNCTION("""COMPUTED_VALUE"""),44223.93382352941)</f>
        <v>44223.93382</v>
      </c>
      <c r="Z3193" s="5">
        <f>IFERROR(__xludf.DUMMYFUNCTION("""COMPUTED_VALUE"""),20.400000000000002)</f>
        <v>20.4</v>
      </c>
      <c r="AA3193" s="2" t="b">
        <f>IFERROR(__xludf.DUMMYFUNCTION("""COMPUTED_VALUE"""),TRUE)</f>
        <v>1</v>
      </c>
      <c r="AB3193" s="2" t="str">
        <f>IFERROR(__xludf.DUMMYFUNCTION("""COMPUTED_VALUE"""),"Month-to-Month")</f>
        <v>Month-to-Month</v>
      </c>
      <c r="AC3193" s="2" t="str">
        <f>IFERROR(__xludf.DUMMYFUNCTION("""COMPUTED_VALUE"""),"One Line")</f>
        <v>One Line</v>
      </c>
      <c r="AD3193" s="2" t="str">
        <f>IFERROR(__xludf.DUMMYFUNCTION("""COMPUTED_VALUE"""),"No Internet Service")</f>
        <v>No Internet Service</v>
      </c>
    </row>
    <row r="3194">
      <c r="A3194" s="2" t="str">
        <f>IFERROR(__xludf.DUMMYFUNCTION("""COMPUTED_VALUE"""),"4570-QHXHL")</f>
        <v>4570-QHXHL</v>
      </c>
      <c r="B3194" s="2" t="str">
        <f>IFERROR(__xludf.DUMMYFUNCTION("""COMPUTED_VALUE"""),"Female")</f>
        <v>Female</v>
      </c>
      <c r="C3194" s="2">
        <f>IFERROR(__xludf.DUMMYFUNCTION("""COMPUTED_VALUE"""),0.0)</f>
        <v>0</v>
      </c>
      <c r="D3194" s="2" t="str">
        <f>IFERROR(__xludf.DUMMYFUNCTION("""COMPUTED_VALUE"""),"No")</f>
        <v>No</v>
      </c>
      <c r="E3194" s="2" t="str">
        <f>IFERROR(__xludf.DUMMYFUNCTION("""COMPUTED_VALUE"""),"No")</f>
        <v>No</v>
      </c>
      <c r="F3194" s="2">
        <f>IFERROR(__xludf.DUMMYFUNCTION("""COMPUTED_VALUE"""),1.0)</f>
        <v>1</v>
      </c>
      <c r="G3194" s="2">
        <f>IFERROR(__xludf.DUMMYFUNCTION("""COMPUTED_VALUE"""),1.0)</f>
        <v>1</v>
      </c>
      <c r="H3194" s="2">
        <f>IFERROR(__xludf.DUMMYFUNCTION("""COMPUTED_VALUE"""),0.0)</f>
        <v>0</v>
      </c>
      <c r="I3194" s="2" t="str">
        <f>IFERROR(__xludf.DUMMYFUNCTION("""COMPUTED_VALUE"""),"Electronic check")</f>
        <v>Electronic check</v>
      </c>
      <c r="J3194" s="5">
        <f>IFERROR(__xludf.DUMMYFUNCTION("""COMPUTED_VALUE"""),43.75)</f>
        <v>43.75</v>
      </c>
      <c r="K3194" s="5">
        <f>IFERROR(__xludf.DUMMYFUNCTION("""COMPUTED_VALUE"""),405.7)</f>
        <v>405.7</v>
      </c>
      <c r="L3194" s="2" t="str">
        <f>IFERROR(__xludf.DUMMYFUNCTION("""COMPUTED_VALUE"""),"No")</f>
        <v>No</v>
      </c>
      <c r="M3194" s="6">
        <f>IFERROR(__xludf.DUMMYFUNCTION("""COMPUTED_VALUE"""),9.273142857142856)</f>
        <v>9.273142857</v>
      </c>
      <c r="N3194" s="2" t="b">
        <f>IFERROR(__xludf.DUMMYFUNCTION("""COMPUTED_VALUE"""),TRUE)</f>
        <v>1</v>
      </c>
      <c r="O3194" s="2" t="b">
        <f>IFERROR(__xludf.DUMMYFUNCTION("""COMPUTED_VALUE"""),FALSE)</f>
        <v>0</v>
      </c>
      <c r="P3194" s="2" t="b">
        <f>IFERROR(__xludf.DUMMYFUNCTION("""COMPUTED_VALUE"""),TRUE)</f>
        <v>1</v>
      </c>
      <c r="Q3194" s="2" t="b">
        <f>IFERROR(__xludf.DUMMYFUNCTION("""COMPUTED_VALUE"""),TRUE)</f>
        <v>1</v>
      </c>
      <c r="R3194" s="2" t="b">
        <f>IFERROR(__xludf.DUMMYFUNCTION("""COMPUTED_VALUE"""),TRUE)</f>
        <v>1</v>
      </c>
      <c r="S3194" s="2">
        <f>IFERROR(__xludf.DUMMYFUNCTION("""COMPUTED_VALUE"""),0.0)</f>
        <v>0</v>
      </c>
      <c r="T3194" s="7"/>
      <c r="U3194" s="4"/>
      <c r="V3194" s="7"/>
      <c r="W3194" s="7"/>
      <c r="X3194" s="7"/>
      <c r="Y3194" s="7">
        <f>IFERROR(__xludf.DUMMYFUNCTION("""COMPUTED_VALUE"""),44212.9419047619)</f>
        <v>44212.9419</v>
      </c>
      <c r="Z3194" s="5">
        <f>IFERROR(__xludf.DUMMYFUNCTION("""COMPUTED_VALUE"""),43.75)</f>
        <v>43.75</v>
      </c>
      <c r="AA3194" s="2" t="b">
        <f>IFERROR(__xludf.DUMMYFUNCTION("""COMPUTED_VALUE"""),TRUE)</f>
        <v>1</v>
      </c>
      <c r="AB3194" s="2" t="str">
        <f>IFERROR(__xludf.DUMMYFUNCTION("""COMPUTED_VALUE"""),"Month-to-Month")</f>
        <v>Month-to-Month</v>
      </c>
      <c r="AC3194" s="2" t="str">
        <f>IFERROR(__xludf.DUMMYFUNCTION("""COMPUTED_VALUE"""),"One Line")</f>
        <v>One Line</v>
      </c>
      <c r="AD3194" s="2" t="str">
        <f>IFERROR(__xludf.DUMMYFUNCTION("""COMPUTED_VALUE"""),"DSL")</f>
        <v>DSL</v>
      </c>
    </row>
    <row r="3195">
      <c r="A3195" s="2" t="str">
        <f>IFERROR(__xludf.DUMMYFUNCTION("""COMPUTED_VALUE"""),"4572-DVCGN")</f>
        <v>4572-DVCGN</v>
      </c>
      <c r="B3195" s="2" t="str">
        <f>IFERROR(__xludf.DUMMYFUNCTION("""COMPUTED_VALUE"""),"Female")</f>
        <v>Female</v>
      </c>
      <c r="C3195" s="2">
        <f>IFERROR(__xludf.DUMMYFUNCTION("""COMPUTED_VALUE"""),0.0)</f>
        <v>0</v>
      </c>
      <c r="D3195" s="2" t="str">
        <f>IFERROR(__xludf.DUMMYFUNCTION("""COMPUTED_VALUE"""),"No")</f>
        <v>No</v>
      </c>
      <c r="E3195" s="2" t="str">
        <f>IFERROR(__xludf.DUMMYFUNCTION("""COMPUTED_VALUE"""),"No")</f>
        <v>No</v>
      </c>
      <c r="F3195" s="2">
        <f>IFERROR(__xludf.DUMMYFUNCTION("""COMPUTED_VALUE"""),1.0)</f>
        <v>1</v>
      </c>
      <c r="G3195" s="2">
        <f>IFERROR(__xludf.DUMMYFUNCTION("""COMPUTED_VALUE"""),2.0)</f>
        <v>2</v>
      </c>
      <c r="H3195" s="2">
        <f>IFERROR(__xludf.DUMMYFUNCTION("""COMPUTED_VALUE"""),0.0)</f>
        <v>0</v>
      </c>
      <c r="I3195" s="2" t="str">
        <f>IFERROR(__xludf.DUMMYFUNCTION("""COMPUTED_VALUE"""),"Bank transfer (automatic)")</f>
        <v>Bank transfer (automatic)</v>
      </c>
      <c r="J3195" s="5">
        <f>IFERROR(__xludf.DUMMYFUNCTION("""COMPUTED_VALUE"""),80.25)</f>
        <v>80.25</v>
      </c>
      <c r="K3195" s="5">
        <f>IFERROR(__xludf.DUMMYFUNCTION("""COMPUTED_VALUE"""),846.0)</f>
        <v>846</v>
      </c>
      <c r="L3195" s="2" t="str">
        <f>IFERROR(__xludf.DUMMYFUNCTION("""COMPUTED_VALUE"""),"Yes")</f>
        <v>Yes</v>
      </c>
      <c r="M3195" s="6">
        <f>IFERROR(__xludf.DUMMYFUNCTION("""COMPUTED_VALUE"""),10.542056074766355)</f>
        <v>10.54205607</v>
      </c>
      <c r="N3195" s="2" t="b">
        <f>IFERROR(__xludf.DUMMYFUNCTION("""COMPUTED_VALUE"""),TRUE)</f>
        <v>1</v>
      </c>
      <c r="O3195" s="2" t="b">
        <f>IFERROR(__xludf.DUMMYFUNCTION("""COMPUTED_VALUE"""),TRUE)</f>
        <v>1</v>
      </c>
      <c r="P3195" s="2" t="b">
        <f>IFERROR(__xludf.DUMMYFUNCTION("""COMPUTED_VALUE"""),TRUE)</f>
        <v>1</v>
      </c>
      <c r="Q3195" s="2" t="b">
        <f>IFERROR(__xludf.DUMMYFUNCTION("""COMPUTED_VALUE"""),TRUE)</f>
        <v>1</v>
      </c>
      <c r="R3195" s="2" t="b">
        <f>IFERROR(__xludf.DUMMYFUNCTION("""COMPUTED_VALUE"""),TRUE)</f>
        <v>1</v>
      </c>
      <c r="S3195" s="2">
        <f>IFERROR(__xludf.DUMMYFUNCTION("""COMPUTED_VALUE"""),0.0)</f>
        <v>0</v>
      </c>
      <c r="T3195" s="7"/>
      <c r="U3195" s="4"/>
      <c r="V3195" s="7"/>
      <c r="W3195" s="7"/>
      <c r="X3195" s="7"/>
      <c r="Y3195" s="7">
        <f>IFERROR(__xludf.DUMMYFUNCTION("""COMPUTED_VALUE"""),44174.345794392524)</f>
        <v>44174.34579</v>
      </c>
      <c r="Z3195" s="5">
        <f>IFERROR(__xludf.DUMMYFUNCTION("""COMPUTED_VALUE"""),80.25)</f>
        <v>80.25</v>
      </c>
      <c r="AA3195" s="2" t="b">
        <f>IFERROR(__xludf.DUMMYFUNCTION("""COMPUTED_VALUE"""),TRUE)</f>
        <v>1</v>
      </c>
      <c r="AB3195" s="2" t="str">
        <f>IFERROR(__xludf.DUMMYFUNCTION("""COMPUTED_VALUE"""),"Month-to-Month")</f>
        <v>Month-to-Month</v>
      </c>
      <c r="AC3195" s="2" t="str">
        <f>IFERROR(__xludf.DUMMYFUNCTION("""COMPUTED_VALUE"""),"One Line")</f>
        <v>One Line</v>
      </c>
      <c r="AD3195" s="2" t="str">
        <f>IFERROR(__xludf.DUMMYFUNCTION("""COMPUTED_VALUE"""),"Fiber Optic")</f>
        <v>Fiber Optic</v>
      </c>
    </row>
    <row r="3196">
      <c r="A3196" s="2" t="str">
        <f>IFERROR(__xludf.DUMMYFUNCTION("""COMPUTED_VALUE"""),"4573-JKNAE")</f>
        <v>4573-JKNAE</v>
      </c>
      <c r="B3196" s="2" t="str">
        <f>IFERROR(__xludf.DUMMYFUNCTION("""COMPUTED_VALUE"""),"Male")</f>
        <v>Male</v>
      </c>
      <c r="C3196" s="2">
        <f>IFERROR(__xludf.DUMMYFUNCTION("""COMPUTED_VALUE"""),0.0)</f>
        <v>0</v>
      </c>
      <c r="D3196" s="2" t="str">
        <f>IFERROR(__xludf.DUMMYFUNCTION("""COMPUTED_VALUE"""),"No")</f>
        <v>No</v>
      </c>
      <c r="E3196" s="2" t="str">
        <f>IFERROR(__xludf.DUMMYFUNCTION("""COMPUTED_VALUE"""),"Yes")</f>
        <v>Yes</v>
      </c>
      <c r="F3196" s="2">
        <f>IFERROR(__xludf.DUMMYFUNCTION("""COMPUTED_VALUE"""),1.0)</f>
        <v>1</v>
      </c>
      <c r="G3196" s="2">
        <f>IFERROR(__xludf.DUMMYFUNCTION("""COMPUTED_VALUE"""),0.0)</f>
        <v>0</v>
      </c>
      <c r="H3196" s="2">
        <f>IFERROR(__xludf.DUMMYFUNCTION("""COMPUTED_VALUE"""),2.0)</f>
        <v>2</v>
      </c>
      <c r="I3196" s="2" t="str">
        <f>IFERROR(__xludf.DUMMYFUNCTION("""COMPUTED_VALUE"""),"Bank transfer (automatic)")</f>
        <v>Bank transfer (automatic)</v>
      </c>
      <c r="J3196" s="5">
        <f>IFERROR(__xludf.DUMMYFUNCTION("""COMPUTED_VALUE"""),19.35)</f>
        <v>19.35</v>
      </c>
      <c r="K3196" s="5">
        <f>IFERROR(__xludf.DUMMYFUNCTION("""COMPUTED_VALUE"""),212.3)</f>
        <v>212.3</v>
      </c>
      <c r="L3196" s="2" t="str">
        <f>IFERROR(__xludf.DUMMYFUNCTION("""COMPUTED_VALUE"""),"No")</f>
        <v>No</v>
      </c>
      <c r="M3196" s="6">
        <f>IFERROR(__xludf.DUMMYFUNCTION("""COMPUTED_VALUE"""),10.97157622739018)</f>
        <v>10.97157623</v>
      </c>
      <c r="N3196" s="2" t="b">
        <f>IFERROR(__xludf.DUMMYFUNCTION("""COMPUTED_VALUE"""),FALSE)</f>
        <v>0</v>
      </c>
      <c r="O3196" s="2" t="b">
        <f>IFERROR(__xludf.DUMMYFUNCTION("""COMPUTED_VALUE"""),FALSE)</f>
        <v>0</v>
      </c>
      <c r="P3196" s="2" t="b">
        <f>IFERROR(__xludf.DUMMYFUNCTION("""COMPUTED_VALUE"""),TRUE)</f>
        <v>1</v>
      </c>
      <c r="Q3196" s="2" t="b">
        <f>IFERROR(__xludf.DUMMYFUNCTION("""COMPUTED_VALUE"""),FALSE)</f>
        <v>0</v>
      </c>
      <c r="R3196" s="2" t="b">
        <f>IFERROR(__xludf.DUMMYFUNCTION("""COMPUTED_VALUE"""),FALSE)</f>
        <v>0</v>
      </c>
      <c r="S3196" s="2">
        <f>IFERROR(__xludf.DUMMYFUNCTION("""COMPUTED_VALUE"""),2.0)</f>
        <v>2</v>
      </c>
      <c r="T3196" s="7"/>
      <c r="U3196" s="4"/>
      <c r="V3196" s="7"/>
      <c r="W3196" s="7"/>
      <c r="X3196" s="7"/>
      <c r="Y3196" s="7">
        <f>IFERROR(__xludf.DUMMYFUNCTION("""COMPUTED_VALUE"""),44161.28122308355)</f>
        <v>44161.28122</v>
      </c>
      <c r="Z3196" s="5">
        <f>IFERROR(__xludf.DUMMYFUNCTION("""COMPUTED_VALUE"""),19.35)</f>
        <v>19.35</v>
      </c>
      <c r="AA3196" s="2" t="b">
        <f>IFERROR(__xludf.DUMMYFUNCTION("""COMPUTED_VALUE"""),TRUE)</f>
        <v>1</v>
      </c>
      <c r="AB3196" s="2" t="str">
        <f>IFERROR(__xludf.DUMMYFUNCTION("""COMPUTED_VALUE"""),"2 Year")</f>
        <v>2 Year</v>
      </c>
      <c r="AC3196" s="2" t="str">
        <f>IFERROR(__xludf.DUMMYFUNCTION("""COMPUTED_VALUE"""),"One Line")</f>
        <v>One Line</v>
      </c>
      <c r="AD3196" s="2" t="str">
        <f>IFERROR(__xludf.DUMMYFUNCTION("""COMPUTED_VALUE"""),"No Internet Service")</f>
        <v>No Internet Service</v>
      </c>
    </row>
    <row r="3197">
      <c r="A3197" s="2" t="str">
        <f>IFERROR(__xludf.DUMMYFUNCTION("""COMPUTED_VALUE"""),"4576-CSAJH")</f>
        <v>4576-CSAJH</v>
      </c>
      <c r="B3197" s="2" t="str">
        <f>IFERROR(__xludf.DUMMYFUNCTION("""COMPUTED_VALUE"""),"Male")</f>
        <v>Male</v>
      </c>
      <c r="C3197" s="2">
        <f>IFERROR(__xludf.DUMMYFUNCTION("""COMPUTED_VALUE"""),0.0)</f>
        <v>0</v>
      </c>
      <c r="D3197" s="2" t="str">
        <f>IFERROR(__xludf.DUMMYFUNCTION("""COMPUTED_VALUE"""),"No")</f>
        <v>No</v>
      </c>
      <c r="E3197" s="2" t="str">
        <f>IFERROR(__xludf.DUMMYFUNCTION("""COMPUTED_VALUE"""),"No")</f>
        <v>No</v>
      </c>
      <c r="F3197" s="2">
        <f>IFERROR(__xludf.DUMMYFUNCTION("""COMPUTED_VALUE"""),1.0)</f>
        <v>1</v>
      </c>
      <c r="G3197" s="2">
        <f>IFERROR(__xludf.DUMMYFUNCTION("""COMPUTED_VALUE"""),1.0)</f>
        <v>1</v>
      </c>
      <c r="H3197" s="2">
        <f>IFERROR(__xludf.DUMMYFUNCTION("""COMPUTED_VALUE"""),1.0)</f>
        <v>1</v>
      </c>
      <c r="I3197" s="2" t="str">
        <f>IFERROR(__xludf.DUMMYFUNCTION("""COMPUTED_VALUE"""),"Credit card (automatic)")</f>
        <v>Credit card (automatic)</v>
      </c>
      <c r="J3197" s="5">
        <f>IFERROR(__xludf.DUMMYFUNCTION("""COMPUTED_VALUE"""),55.15)</f>
        <v>55.15</v>
      </c>
      <c r="K3197" s="5">
        <f>IFERROR(__xludf.DUMMYFUNCTION("""COMPUTED_VALUE"""),1193.05)</f>
        <v>1193.05</v>
      </c>
      <c r="L3197" s="2" t="str">
        <f>IFERROR(__xludf.DUMMYFUNCTION("""COMPUTED_VALUE"""),"Yes")</f>
        <v>Yes</v>
      </c>
      <c r="M3197" s="6">
        <f>IFERROR(__xludf.DUMMYFUNCTION("""COMPUTED_VALUE"""),21.632819582955577)</f>
        <v>21.63281958</v>
      </c>
      <c r="N3197" s="2" t="b">
        <f>IFERROR(__xludf.DUMMYFUNCTION("""COMPUTED_VALUE"""),FALSE)</f>
        <v>0</v>
      </c>
      <c r="O3197" s="2" t="b">
        <f>IFERROR(__xludf.DUMMYFUNCTION("""COMPUTED_VALUE"""),TRUE)</f>
        <v>1</v>
      </c>
      <c r="P3197" s="2" t="b">
        <f>IFERROR(__xludf.DUMMYFUNCTION("""COMPUTED_VALUE"""),TRUE)</f>
        <v>1</v>
      </c>
      <c r="Q3197" s="2" t="b">
        <f>IFERROR(__xludf.DUMMYFUNCTION("""COMPUTED_VALUE"""),TRUE)</f>
        <v>1</v>
      </c>
      <c r="R3197" s="2" t="b">
        <f>IFERROR(__xludf.DUMMYFUNCTION("""COMPUTED_VALUE"""),TRUE)</f>
        <v>1</v>
      </c>
      <c r="S3197" s="2">
        <f>IFERROR(__xludf.DUMMYFUNCTION("""COMPUTED_VALUE"""),0.0)</f>
        <v>0</v>
      </c>
      <c r="T3197" s="7"/>
      <c r="U3197" s="4"/>
      <c r="V3197" s="7"/>
      <c r="W3197" s="7"/>
      <c r="X3197" s="7"/>
      <c r="Y3197" s="7">
        <f>IFERROR(__xludf.DUMMYFUNCTION("""COMPUTED_VALUE"""),43837.0017376851)</f>
        <v>43837.00174</v>
      </c>
      <c r="Z3197" s="5">
        <f>IFERROR(__xludf.DUMMYFUNCTION("""COMPUTED_VALUE"""),55.15)</f>
        <v>55.15</v>
      </c>
      <c r="AA3197" s="2" t="b">
        <f>IFERROR(__xludf.DUMMYFUNCTION("""COMPUTED_VALUE"""),TRUE)</f>
        <v>1</v>
      </c>
      <c r="AB3197" s="2" t="str">
        <f>IFERROR(__xludf.DUMMYFUNCTION("""COMPUTED_VALUE"""),"1 Year")</f>
        <v>1 Year</v>
      </c>
      <c r="AC3197" s="2" t="str">
        <f>IFERROR(__xludf.DUMMYFUNCTION("""COMPUTED_VALUE"""),"One Line")</f>
        <v>One Line</v>
      </c>
      <c r="AD3197" s="2" t="str">
        <f>IFERROR(__xludf.DUMMYFUNCTION("""COMPUTED_VALUE"""),"DSL")</f>
        <v>DSL</v>
      </c>
    </row>
    <row r="3198">
      <c r="A3198" s="2" t="str">
        <f>IFERROR(__xludf.DUMMYFUNCTION("""COMPUTED_VALUE"""),"4578-PHJYZ")</f>
        <v>4578-PHJYZ</v>
      </c>
      <c r="B3198" s="2" t="str">
        <f>IFERROR(__xludf.DUMMYFUNCTION("""COMPUTED_VALUE"""),"Male")</f>
        <v>Male</v>
      </c>
      <c r="C3198" s="2">
        <f>IFERROR(__xludf.DUMMYFUNCTION("""COMPUTED_VALUE"""),0.0)</f>
        <v>0</v>
      </c>
      <c r="D3198" s="2" t="str">
        <f>IFERROR(__xludf.DUMMYFUNCTION("""COMPUTED_VALUE"""),"Yes")</f>
        <v>Yes</v>
      </c>
      <c r="E3198" s="2" t="str">
        <f>IFERROR(__xludf.DUMMYFUNCTION("""COMPUTED_VALUE"""),"Yes")</f>
        <v>Yes</v>
      </c>
      <c r="F3198" s="2">
        <f>IFERROR(__xludf.DUMMYFUNCTION("""COMPUTED_VALUE"""),1.0)</f>
        <v>1</v>
      </c>
      <c r="G3198" s="2">
        <f>IFERROR(__xludf.DUMMYFUNCTION("""COMPUTED_VALUE"""),1.0)</f>
        <v>1</v>
      </c>
      <c r="H3198" s="2">
        <f>IFERROR(__xludf.DUMMYFUNCTION("""COMPUTED_VALUE"""),1.0)</f>
        <v>1</v>
      </c>
      <c r="I3198" s="2" t="str">
        <f>IFERROR(__xludf.DUMMYFUNCTION("""COMPUTED_VALUE"""),"Electronic check")</f>
        <v>Electronic check</v>
      </c>
      <c r="J3198" s="5">
        <f>IFERROR(__xludf.DUMMYFUNCTION("""COMPUTED_VALUE"""),68.75)</f>
        <v>68.75</v>
      </c>
      <c r="K3198" s="5">
        <f>IFERROR(__xludf.DUMMYFUNCTION("""COMPUTED_VALUE"""),3482.85)</f>
        <v>3482.85</v>
      </c>
      <c r="L3198" s="2" t="str">
        <f>IFERROR(__xludf.DUMMYFUNCTION("""COMPUTED_VALUE"""),"No")</f>
        <v>No</v>
      </c>
      <c r="M3198" s="6">
        <f>IFERROR(__xludf.DUMMYFUNCTION("""COMPUTED_VALUE"""),50.65963636363636)</f>
        <v>50.65963636</v>
      </c>
      <c r="N3198" s="2" t="b">
        <f>IFERROR(__xludf.DUMMYFUNCTION("""COMPUTED_VALUE"""),FALSE)</f>
        <v>0</v>
      </c>
      <c r="O3198" s="2" t="b">
        <f>IFERROR(__xludf.DUMMYFUNCTION("""COMPUTED_VALUE"""),FALSE)</f>
        <v>0</v>
      </c>
      <c r="P3198" s="2" t="b">
        <f>IFERROR(__xludf.DUMMYFUNCTION("""COMPUTED_VALUE"""),TRUE)</f>
        <v>1</v>
      </c>
      <c r="Q3198" s="2" t="b">
        <f>IFERROR(__xludf.DUMMYFUNCTION("""COMPUTED_VALUE"""),TRUE)</f>
        <v>1</v>
      </c>
      <c r="R3198" s="2" t="b">
        <f>IFERROR(__xludf.DUMMYFUNCTION("""COMPUTED_VALUE"""),TRUE)</f>
        <v>1</v>
      </c>
      <c r="S3198" s="2">
        <f>IFERROR(__xludf.DUMMYFUNCTION("""COMPUTED_VALUE"""),3.0)</f>
        <v>3</v>
      </c>
      <c r="T3198" s="7"/>
      <c r="U3198" s="4"/>
      <c r="V3198" s="7"/>
      <c r="W3198" s="7"/>
      <c r="X3198" s="7"/>
      <c r="Y3198" s="7">
        <f>IFERROR(__xludf.DUMMYFUNCTION("""COMPUTED_VALUE"""),42954.10272727273)</f>
        <v>42954.10273</v>
      </c>
      <c r="Z3198" s="5">
        <f>IFERROR(__xludf.DUMMYFUNCTION("""COMPUTED_VALUE"""),68.75)</f>
        <v>68.75</v>
      </c>
      <c r="AA3198" s="2" t="b">
        <f>IFERROR(__xludf.DUMMYFUNCTION("""COMPUTED_VALUE"""),TRUE)</f>
        <v>1</v>
      </c>
      <c r="AB3198" s="2" t="str">
        <f>IFERROR(__xludf.DUMMYFUNCTION("""COMPUTED_VALUE"""),"1 Year")</f>
        <v>1 Year</v>
      </c>
      <c r="AC3198" s="2" t="str">
        <f>IFERROR(__xludf.DUMMYFUNCTION("""COMPUTED_VALUE"""),"One Line")</f>
        <v>One Line</v>
      </c>
      <c r="AD3198" s="2" t="str">
        <f>IFERROR(__xludf.DUMMYFUNCTION("""COMPUTED_VALUE"""),"DSL")</f>
        <v>DSL</v>
      </c>
    </row>
    <row r="3199">
      <c r="A3199" s="2" t="str">
        <f>IFERROR(__xludf.DUMMYFUNCTION("""COMPUTED_VALUE"""),"4580-TMHJU")</f>
        <v>4580-TMHJU</v>
      </c>
      <c r="B3199" s="2" t="str">
        <f>IFERROR(__xludf.DUMMYFUNCTION("""COMPUTED_VALUE"""),"Female")</f>
        <v>Female</v>
      </c>
      <c r="C3199" s="2">
        <f>IFERROR(__xludf.DUMMYFUNCTION("""COMPUTED_VALUE"""),0.0)</f>
        <v>0</v>
      </c>
      <c r="D3199" s="2" t="str">
        <f>IFERROR(__xludf.DUMMYFUNCTION("""COMPUTED_VALUE"""),"Yes")</f>
        <v>Yes</v>
      </c>
      <c r="E3199" s="2" t="str">
        <f>IFERROR(__xludf.DUMMYFUNCTION("""COMPUTED_VALUE"""),"Yes")</f>
        <v>Yes</v>
      </c>
      <c r="F3199" s="2">
        <f>IFERROR(__xludf.DUMMYFUNCTION("""COMPUTED_VALUE"""),1.0)</f>
        <v>1</v>
      </c>
      <c r="G3199" s="2">
        <f>IFERROR(__xludf.DUMMYFUNCTION("""COMPUTED_VALUE"""),1.0)</f>
        <v>1</v>
      </c>
      <c r="H3199" s="2">
        <f>IFERROR(__xludf.DUMMYFUNCTION("""COMPUTED_VALUE"""),0.0)</f>
        <v>0</v>
      </c>
      <c r="I3199" s="2" t="str">
        <f>IFERROR(__xludf.DUMMYFUNCTION("""COMPUTED_VALUE"""),"Electronic check")</f>
        <v>Electronic check</v>
      </c>
      <c r="J3199" s="5">
        <f>IFERROR(__xludf.DUMMYFUNCTION("""COMPUTED_VALUE"""),56.15)</f>
        <v>56.15</v>
      </c>
      <c r="K3199" s="5">
        <f>IFERROR(__xludf.DUMMYFUNCTION("""COMPUTED_VALUE"""),2499.3)</f>
        <v>2499.3</v>
      </c>
      <c r="L3199" s="2" t="str">
        <f>IFERROR(__xludf.DUMMYFUNCTION("""COMPUTED_VALUE"""),"Yes")</f>
        <v>Yes</v>
      </c>
      <c r="M3199" s="6">
        <f>IFERROR(__xludf.DUMMYFUNCTION("""COMPUTED_VALUE"""),44.511130899376674)</f>
        <v>44.5111309</v>
      </c>
      <c r="N3199" s="2" t="b">
        <f>IFERROR(__xludf.DUMMYFUNCTION("""COMPUTED_VALUE"""),TRUE)</f>
        <v>1</v>
      </c>
      <c r="O3199" s="2" t="b">
        <f>IFERROR(__xludf.DUMMYFUNCTION("""COMPUTED_VALUE"""),TRUE)</f>
        <v>1</v>
      </c>
      <c r="P3199" s="2" t="b">
        <f>IFERROR(__xludf.DUMMYFUNCTION("""COMPUTED_VALUE"""),TRUE)</f>
        <v>1</v>
      </c>
      <c r="Q3199" s="2" t="b">
        <f>IFERROR(__xludf.DUMMYFUNCTION("""COMPUTED_VALUE"""),TRUE)</f>
        <v>1</v>
      </c>
      <c r="R3199" s="2" t="b">
        <f>IFERROR(__xludf.DUMMYFUNCTION("""COMPUTED_VALUE"""),TRUE)</f>
        <v>1</v>
      </c>
      <c r="S3199" s="2">
        <f>IFERROR(__xludf.DUMMYFUNCTION("""COMPUTED_VALUE"""),3.0)</f>
        <v>3</v>
      </c>
      <c r="T3199" s="7"/>
      <c r="U3199" s="4"/>
      <c r="V3199" s="7"/>
      <c r="W3199" s="7"/>
      <c r="X3199" s="7"/>
      <c r="Y3199" s="7">
        <f>IFERROR(__xludf.DUMMYFUNCTION("""COMPUTED_VALUE"""),43141.11976847729)</f>
        <v>43141.11977</v>
      </c>
      <c r="Z3199" s="5">
        <f>IFERROR(__xludf.DUMMYFUNCTION("""COMPUTED_VALUE"""),56.15)</f>
        <v>56.15</v>
      </c>
      <c r="AA3199" s="2" t="b">
        <f>IFERROR(__xludf.DUMMYFUNCTION("""COMPUTED_VALUE"""),TRUE)</f>
        <v>1</v>
      </c>
      <c r="AB3199" s="2" t="str">
        <f>IFERROR(__xludf.DUMMYFUNCTION("""COMPUTED_VALUE"""),"Month-to-Month")</f>
        <v>Month-to-Month</v>
      </c>
      <c r="AC3199" s="2" t="str">
        <f>IFERROR(__xludf.DUMMYFUNCTION("""COMPUTED_VALUE"""),"One Line")</f>
        <v>One Line</v>
      </c>
      <c r="AD3199" s="2" t="str">
        <f>IFERROR(__xludf.DUMMYFUNCTION("""COMPUTED_VALUE"""),"DSL")</f>
        <v>DSL</v>
      </c>
    </row>
    <row r="3200">
      <c r="A3200" s="2" t="str">
        <f>IFERROR(__xludf.DUMMYFUNCTION("""COMPUTED_VALUE"""),"4581-LNWUM")</f>
        <v>4581-LNWUM</v>
      </c>
      <c r="B3200" s="2" t="str">
        <f>IFERROR(__xludf.DUMMYFUNCTION("""COMPUTED_VALUE"""),"Female")</f>
        <v>Female</v>
      </c>
      <c r="C3200" s="2">
        <f>IFERROR(__xludf.DUMMYFUNCTION("""COMPUTED_VALUE"""),0.0)</f>
        <v>0</v>
      </c>
      <c r="D3200" s="2" t="str">
        <f>IFERROR(__xludf.DUMMYFUNCTION("""COMPUTED_VALUE"""),"No")</f>
        <v>No</v>
      </c>
      <c r="E3200" s="2" t="str">
        <f>IFERROR(__xludf.DUMMYFUNCTION("""COMPUTED_VALUE"""),"No")</f>
        <v>No</v>
      </c>
      <c r="F3200" s="2">
        <f>IFERROR(__xludf.DUMMYFUNCTION("""COMPUTED_VALUE"""),0.0)</f>
        <v>0</v>
      </c>
      <c r="G3200" s="2">
        <f>IFERROR(__xludf.DUMMYFUNCTION("""COMPUTED_VALUE"""),1.0)</f>
        <v>1</v>
      </c>
      <c r="H3200" s="2">
        <f>IFERROR(__xludf.DUMMYFUNCTION("""COMPUTED_VALUE"""),0.0)</f>
        <v>0</v>
      </c>
      <c r="I3200" s="2" t="str">
        <f>IFERROR(__xludf.DUMMYFUNCTION("""COMPUTED_VALUE"""),"Electronic check")</f>
        <v>Electronic check</v>
      </c>
      <c r="J3200" s="5">
        <f>IFERROR(__xludf.DUMMYFUNCTION("""COMPUTED_VALUE"""),49.15)</f>
        <v>49.15</v>
      </c>
      <c r="K3200" s="5">
        <f>IFERROR(__xludf.DUMMYFUNCTION("""COMPUTED_VALUE"""),649.4)</f>
        <v>649.4</v>
      </c>
      <c r="L3200" s="2" t="str">
        <f>IFERROR(__xludf.DUMMYFUNCTION("""COMPUTED_VALUE"""),"No")</f>
        <v>No</v>
      </c>
      <c r="M3200" s="6">
        <f>IFERROR(__xludf.DUMMYFUNCTION("""COMPUTED_VALUE"""),13.21261444557477)</f>
        <v>13.21261445</v>
      </c>
      <c r="N3200" s="2" t="b">
        <f>IFERROR(__xludf.DUMMYFUNCTION("""COMPUTED_VALUE"""),TRUE)</f>
        <v>1</v>
      </c>
      <c r="O3200" s="2" t="b">
        <f>IFERROR(__xludf.DUMMYFUNCTION("""COMPUTED_VALUE"""),FALSE)</f>
        <v>0</v>
      </c>
      <c r="P3200" s="2" t="b">
        <f>IFERROR(__xludf.DUMMYFUNCTION("""COMPUTED_VALUE"""),FALSE)</f>
        <v>0</v>
      </c>
      <c r="Q3200" s="2" t="b">
        <f>IFERROR(__xludf.DUMMYFUNCTION("""COMPUTED_VALUE"""),TRUE)</f>
        <v>1</v>
      </c>
      <c r="R3200" s="2" t="b">
        <f>IFERROR(__xludf.DUMMYFUNCTION("""COMPUTED_VALUE"""),FALSE)</f>
        <v>0</v>
      </c>
      <c r="S3200" s="2">
        <f>IFERROR(__xludf.DUMMYFUNCTION("""COMPUTED_VALUE"""),0.0)</f>
        <v>0</v>
      </c>
      <c r="T3200" s="7"/>
      <c r="U3200" s="4"/>
      <c r="V3200" s="7"/>
      <c r="W3200" s="7"/>
      <c r="X3200" s="7"/>
      <c r="Y3200" s="7">
        <f>IFERROR(__xludf.DUMMYFUNCTION("""COMPUTED_VALUE"""),44093.11631061377)</f>
        <v>44093.11631</v>
      </c>
      <c r="Z3200" s="5">
        <f>IFERROR(__xludf.DUMMYFUNCTION("""COMPUTED_VALUE"""),49.15)</f>
        <v>49.15</v>
      </c>
      <c r="AA3200" s="2" t="b">
        <f>IFERROR(__xludf.DUMMYFUNCTION("""COMPUTED_VALUE"""),TRUE)</f>
        <v>1</v>
      </c>
      <c r="AB3200" s="2" t="str">
        <f>IFERROR(__xludf.DUMMYFUNCTION("""COMPUTED_VALUE"""),"Month-to-Month")</f>
        <v>Month-to-Month</v>
      </c>
      <c r="AC3200" s="2" t="str">
        <f>IFERROR(__xludf.DUMMYFUNCTION("""COMPUTED_VALUE"""),"No Phone Service")</f>
        <v>No Phone Service</v>
      </c>
      <c r="AD3200" s="2" t="str">
        <f>IFERROR(__xludf.DUMMYFUNCTION("""COMPUTED_VALUE"""),"DSL")</f>
        <v>DSL</v>
      </c>
    </row>
    <row r="3201">
      <c r="A3201" s="2" t="str">
        <f>IFERROR(__xludf.DUMMYFUNCTION("""COMPUTED_VALUE"""),"4581-SSPWD")</f>
        <v>4581-SSPWD</v>
      </c>
      <c r="B3201" s="2" t="str">
        <f>IFERROR(__xludf.DUMMYFUNCTION("""COMPUTED_VALUE"""),"Female")</f>
        <v>Female</v>
      </c>
      <c r="C3201" s="2">
        <f>IFERROR(__xludf.DUMMYFUNCTION("""COMPUTED_VALUE"""),0.0)</f>
        <v>0</v>
      </c>
      <c r="D3201" s="2" t="str">
        <f>IFERROR(__xludf.DUMMYFUNCTION("""COMPUTED_VALUE"""),"No")</f>
        <v>No</v>
      </c>
      <c r="E3201" s="2" t="str">
        <f>IFERROR(__xludf.DUMMYFUNCTION("""COMPUTED_VALUE"""),"No")</f>
        <v>No</v>
      </c>
      <c r="F3201" s="2">
        <f>IFERROR(__xludf.DUMMYFUNCTION("""COMPUTED_VALUE"""),2.0)</f>
        <v>2</v>
      </c>
      <c r="G3201" s="2">
        <f>IFERROR(__xludf.DUMMYFUNCTION("""COMPUTED_VALUE"""),2.0)</f>
        <v>2</v>
      </c>
      <c r="H3201" s="2">
        <f>IFERROR(__xludf.DUMMYFUNCTION("""COMPUTED_VALUE"""),0.0)</f>
        <v>0</v>
      </c>
      <c r="I3201" s="2" t="str">
        <f>IFERROR(__xludf.DUMMYFUNCTION("""COMPUTED_VALUE"""),"Electronic check")</f>
        <v>Electronic check</v>
      </c>
      <c r="J3201" s="5">
        <f>IFERROR(__xludf.DUMMYFUNCTION("""COMPUTED_VALUE"""),75.8)</f>
        <v>75.8</v>
      </c>
      <c r="K3201" s="5">
        <f>IFERROR(__xludf.DUMMYFUNCTION("""COMPUTED_VALUE"""),246.3)</f>
        <v>246.3</v>
      </c>
      <c r="L3201" s="2" t="str">
        <f>IFERROR(__xludf.DUMMYFUNCTION("""COMPUTED_VALUE"""),"Yes")</f>
        <v>Yes</v>
      </c>
      <c r="M3201" s="6">
        <f>IFERROR(__xludf.DUMMYFUNCTION("""COMPUTED_VALUE"""),3.24934036939314)</f>
        <v>3.249340369</v>
      </c>
      <c r="N3201" s="2" t="b">
        <f>IFERROR(__xludf.DUMMYFUNCTION("""COMPUTED_VALUE"""),TRUE)</f>
        <v>1</v>
      </c>
      <c r="O3201" s="2" t="b">
        <f>IFERROR(__xludf.DUMMYFUNCTION("""COMPUTED_VALUE"""),TRUE)</f>
        <v>1</v>
      </c>
      <c r="P3201" s="2" t="b">
        <f>IFERROR(__xludf.DUMMYFUNCTION("""COMPUTED_VALUE"""),TRUE)</f>
        <v>1</v>
      </c>
      <c r="Q3201" s="2" t="b">
        <f>IFERROR(__xludf.DUMMYFUNCTION("""COMPUTED_VALUE"""),TRUE)</f>
        <v>1</v>
      </c>
      <c r="R3201" s="2" t="b">
        <f>IFERROR(__xludf.DUMMYFUNCTION("""COMPUTED_VALUE"""),TRUE)</f>
        <v>1</v>
      </c>
      <c r="S3201" s="2">
        <f>IFERROR(__xludf.DUMMYFUNCTION("""COMPUTED_VALUE"""),0.0)</f>
        <v>0</v>
      </c>
      <c r="T3201" s="7"/>
      <c r="U3201" s="4"/>
      <c r="V3201" s="7"/>
      <c r="W3201" s="7"/>
      <c r="X3201" s="7"/>
      <c r="Y3201" s="7">
        <f>IFERROR(__xludf.DUMMYFUNCTION("""COMPUTED_VALUE"""),44396.16589709763)</f>
        <v>44396.1659</v>
      </c>
      <c r="Z3201" s="5">
        <f>IFERROR(__xludf.DUMMYFUNCTION("""COMPUTED_VALUE"""),75.8)</f>
        <v>75.8</v>
      </c>
      <c r="AA3201" s="2" t="b">
        <f>IFERROR(__xludf.DUMMYFUNCTION("""COMPUTED_VALUE"""),TRUE)</f>
        <v>1</v>
      </c>
      <c r="AB3201" s="2" t="str">
        <f>IFERROR(__xludf.DUMMYFUNCTION("""COMPUTED_VALUE"""),"Month-to-Month")</f>
        <v>Month-to-Month</v>
      </c>
      <c r="AC3201" s="2" t="str">
        <f>IFERROR(__xludf.DUMMYFUNCTION("""COMPUTED_VALUE"""),"Two or More Lines")</f>
        <v>Two or More Lines</v>
      </c>
      <c r="AD3201" s="2" t="str">
        <f>IFERROR(__xludf.DUMMYFUNCTION("""COMPUTED_VALUE"""),"Fiber Optic")</f>
        <v>Fiber Optic</v>
      </c>
    </row>
    <row r="3202">
      <c r="A3202" s="2" t="str">
        <f>IFERROR(__xludf.DUMMYFUNCTION("""COMPUTED_VALUE"""),"4583-PARNH")</f>
        <v>4583-PARNH</v>
      </c>
      <c r="B3202" s="2" t="str">
        <f>IFERROR(__xludf.DUMMYFUNCTION("""COMPUTED_VALUE"""),"Male")</f>
        <v>Male</v>
      </c>
      <c r="C3202" s="2">
        <f>IFERROR(__xludf.DUMMYFUNCTION("""COMPUTED_VALUE"""),1.0)</f>
        <v>1</v>
      </c>
      <c r="D3202" s="2" t="str">
        <f>IFERROR(__xludf.DUMMYFUNCTION("""COMPUTED_VALUE"""),"Yes")</f>
        <v>Yes</v>
      </c>
      <c r="E3202" s="2" t="str">
        <f>IFERROR(__xludf.DUMMYFUNCTION("""COMPUTED_VALUE"""),"No")</f>
        <v>No</v>
      </c>
      <c r="F3202" s="2">
        <f>IFERROR(__xludf.DUMMYFUNCTION("""COMPUTED_VALUE"""),1.0)</f>
        <v>1</v>
      </c>
      <c r="G3202" s="2">
        <f>IFERROR(__xludf.DUMMYFUNCTION("""COMPUTED_VALUE"""),2.0)</f>
        <v>2</v>
      </c>
      <c r="H3202" s="2">
        <f>IFERROR(__xludf.DUMMYFUNCTION("""COMPUTED_VALUE"""),0.0)</f>
        <v>0</v>
      </c>
      <c r="I3202" s="2" t="str">
        <f>IFERROR(__xludf.DUMMYFUNCTION("""COMPUTED_VALUE"""),"Electronic check")</f>
        <v>Electronic check</v>
      </c>
      <c r="J3202" s="5">
        <f>IFERROR(__xludf.DUMMYFUNCTION("""COMPUTED_VALUE"""),91.55)</f>
        <v>91.55</v>
      </c>
      <c r="K3202" s="5">
        <f>IFERROR(__xludf.DUMMYFUNCTION("""COMPUTED_VALUE"""),1540.05)</f>
        <v>1540.05</v>
      </c>
      <c r="L3202" s="2" t="str">
        <f>IFERROR(__xludf.DUMMYFUNCTION("""COMPUTED_VALUE"""),"No")</f>
        <v>No</v>
      </c>
      <c r="M3202" s="6">
        <f>IFERROR(__xludf.DUMMYFUNCTION("""COMPUTED_VALUE"""),16.82195521572911)</f>
        <v>16.82195522</v>
      </c>
      <c r="N3202" s="2" t="b">
        <f>IFERROR(__xludf.DUMMYFUNCTION("""COMPUTED_VALUE"""),FALSE)</f>
        <v>0</v>
      </c>
      <c r="O3202" s="2" t="b">
        <f>IFERROR(__xludf.DUMMYFUNCTION("""COMPUTED_VALUE"""),FALSE)</f>
        <v>0</v>
      </c>
      <c r="P3202" s="2" t="b">
        <f>IFERROR(__xludf.DUMMYFUNCTION("""COMPUTED_VALUE"""),TRUE)</f>
        <v>1</v>
      </c>
      <c r="Q3202" s="2" t="b">
        <f>IFERROR(__xludf.DUMMYFUNCTION("""COMPUTED_VALUE"""),TRUE)</f>
        <v>1</v>
      </c>
      <c r="R3202" s="2" t="b">
        <f>IFERROR(__xludf.DUMMYFUNCTION("""COMPUTED_VALUE"""),TRUE)</f>
        <v>1</v>
      </c>
      <c r="S3202" s="2">
        <f>IFERROR(__xludf.DUMMYFUNCTION("""COMPUTED_VALUE"""),1.0)</f>
        <v>1</v>
      </c>
      <c r="T3202" s="7"/>
      <c r="U3202" s="4"/>
      <c r="V3202" s="7"/>
      <c r="W3202" s="7"/>
      <c r="X3202" s="7"/>
      <c r="Y3202" s="7">
        <f>IFERROR(__xludf.DUMMYFUNCTION("""COMPUTED_VALUE"""),43983.33219552157)</f>
        <v>43983.3322</v>
      </c>
      <c r="Z3202" s="5">
        <f>IFERROR(__xludf.DUMMYFUNCTION("""COMPUTED_VALUE"""),91.55000000000001)</f>
        <v>91.55</v>
      </c>
      <c r="AA3202" s="2" t="b">
        <f>IFERROR(__xludf.DUMMYFUNCTION("""COMPUTED_VALUE"""),TRUE)</f>
        <v>1</v>
      </c>
      <c r="AB3202" s="2" t="str">
        <f>IFERROR(__xludf.DUMMYFUNCTION("""COMPUTED_VALUE"""),"Month-to-Month")</f>
        <v>Month-to-Month</v>
      </c>
      <c r="AC3202" s="2" t="str">
        <f>IFERROR(__xludf.DUMMYFUNCTION("""COMPUTED_VALUE"""),"One Line")</f>
        <v>One Line</v>
      </c>
      <c r="AD3202" s="2" t="str">
        <f>IFERROR(__xludf.DUMMYFUNCTION("""COMPUTED_VALUE"""),"Fiber Optic")</f>
        <v>Fiber Optic</v>
      </c>
    </row>
    <row r="3203">
      <c r="A3203" s="2" t="str">
        <f>IFERROR(__xludf.DUMMYFUNCTION("""COMPUTED_VALUE"""),"4584-LBNMK")</f>
        <v>4584-LBNMK</v>
      </c>
      <c r="B3203" s="2" t="str">
        <f>IFERROR(__xludf.DUMMYFUNCTION("""COMPUTED_VALUE"""),"Male")</f>
        <v>Male</v>
      </c>
      <c r="C3203" s="2">
        <f>IFERROR(__xludf.DUMMYFUNCTION("""COMPUTED_VALUE"""),1.0)</f>
        <v>1</v>
      </c>
      <c r="D3203" s="2" t="str">
        <f>IFERROR(__xludf.DUMMYFUNCTION("""COMPUTED_VALUE"""),"Yes")</f>
        <v>Yes</v>
      </c>
      <c r="E3203" s="2" t="str">
        <f>IFERROR(__xludf.DUMMYFUNCTION("""COMPUTED_VALUE"""),"No")</f>
        <v>No</v>
      </c>
      <c r="F3203" s="2">
        <f>IFERROR(__xludf.DUMMYFUNCTION("""COMPUTED_VALUE"""),2.0)</f>
        <v>2</v>
      </c>
      <c r="G3203" s="2">
        <f>IFERROR(__xludf.DUMMYFUNCTION("""COMPUTED_VALUE"""),0.0)</f>
        <v>0</v>
      </c>
      <c r="H3203" s="2">
        <f>IFERROR(__xludf.DUMMYFUNCTION("""COMPUTED_VALUE"""),1.0)</f>
        <v>1</v>
      </c>
      <c r="I3203" s="2" t="str">
        <f>IFERROR(__xludf.DUMMYFUNCTION("""COMPUTED_VALUE"""),"Credit card (automatic)")</f>
        <v>Credit card (automatic)</v>
      </c>
      <c r="J3203" s="5">
        <f>IFERROR(__xludf.DUMMYFUNCTION("""COMPUTED_VALUE"""),24.7)</f>
        <v>24.7</v>
      </c>
      <c r="K3203" s="5">
        <f>IFERROR(__xludf.DUMMYFUNCTION("""COMPUTED_VALUE"""),1174.35)</f>
        <v>1174.35</v>
      </c>
      <c r="L3203" s="2" t="str">
        <f>IFERROR(__xludf.DUMMYFUNCTION("""COMPUTED_VALUE"""),"No")</f>
        <v>No</v>
      </c>
      <c r="M3203" s="6">
        <f>IFERROR(__xludf.DUMMYFUNCTION("""COMPUTED_VALUE"""),47.544534412955464)</f>
        <v>47.54453441</v>
      </c>
      <c r="N3203" s="2" t="b">
        <f>IFERROR(__xludf.DUMMYFUNCTION("""COMPUTED_VALUE"""),FALSE)</f>
        <v>0</v>
      </c>
      <c r="O3203" s="2" t="b">
        <f>IFERROR(__xludf.DUMMYFUNCTION("""COMPUTED_VALUE"""),FALSE)</f>
        <v>0</v>
      </c>
      <c r="P3203" s="2" t="b">
        <f>IFERROR(__xludf.DUMMYFUNCTION("""COMPUTED_VALUE"""),TRUE)</f>
        <v>1</v>
      </c>
      <c r="Q3203" s="2" t="b">
        <f>IFERROR(__xludf.DUMMYFUNCTION("""COMPUTED_VALUE"""),FALSE)</f>
        <v>0</v>
      </c>
      <c r="R3203" s="2" t="b">
        <f>IFERROR(__xludf.DUMMYFUNCTION("""COMPUTED_VALUE"""),FALSE)</f>
        <v>0</v>
      </c>
      <c r="S3203" s="2">
        <f>IFERROR(__xludf.DUMMYFUNCTION("""COMPUTED_VALUE"""),1.0)</f>
        <v>1</v>
      </c>
      <c r="T3203" s="7"/>
      <c r="U3203" s="4"/>
      <c r="V3203" s="7"/>
      <c r="W3203" s="7"/>
      <c r="X3203" s="7"/>
      <c r="Y3203" s="7">
        <f>IFERROR(__xludf.DUMMYFUNCTION("""COMPUTED_VALUE"""),43048.85374493927)</f>
        <v>43048.85374</v>
      </c>
      <c r="Z3203" s="5">
        <f>IFERROR(__xludf.DUMMYFUNCTION("""COMPUTED_VALUE"""),24.7)</f>
        <v>24.7</v>
      </c>
      <c r="AA3203" s="2" t="b">
        <f>IFERROR(__xludf.DUMMYFUNCTION("""COMPUTED_VALUE"""),TRUE)</f>
        <v>1</v>
      </c>
      <c r="AB3203" s="2" t="str">
        <f>IFERROR(__xludf.DUMMYFUNCTION("""COMPUTED_VALUE"""),"1 Year")</f>
        <v>1 Year</v>
      </c>
      <c r="AC3203" s="2" t="str">
        <f>IFERROR(__xludf.DUMMYFUNCTION("""COMPUTED_VALUE"""),"Two or More Lines")</f>
        <v>Two or More Lines</v>
      </c>
      <c r="AD3203" s="2" t="str">
        <f>IFERROR(__xludf.DUMMYFUNCTION("""COMPUTED_VALUE"""),"No Internet Service")</f>
        <v>No Internet Service</v>
      </c>
    </row>
    <row r="3204">
      <c r="A3204" s="2" t="str">
        <f>IFERROR(__xludf.DUMMYFUNCTION("""COMPUTED_VALUE"""),"4585-HETAI")</f>
        <v>4585-HETAI</v>
      </c>
      <c r="B3204" s="2" t="str">
        <f>IFERROR(__xludf.DUMMYFUNCTION("""COMPUTED_VALUE"""),"Female")</f>
        <v>Female</v>
      </c>
      <c r="C3204" s="2">
        <f>IFERROR(__xludf.DUMMYFUNCTION("""COMPUTED_VALUE"""),0.0)</f>
        <v>0</v>
      </c>
      <c r="D3204" s="2" t="str">
        <f>IFERROR(__xludf.DUMMYFUNCTION("""COMPUTED_VALUE"""),"Yes")</f>
        <v>Yes</v>
      </c>
      <c r="E3204" s="2" t="str">
        <f>IFERROR(__xludf.DUMMYFUNCTION("""COMPUTED_VALUE"""),"Yes")</f>
        <v>Yes</v>
      </c>
      <c r="F3204" s="2">
        <f>IFERROR(__xludf.DUMMYFUNCTION("""COMPUTED_VALUE"""),1.0)</f>
        <v>1</v>
      </c>
      <c r="G3204" s="2">
        <f>IFERROR(__xludf.DUMMYFUNCTION("""COMPUTED_VALUE"""),2.0)</f>
        <v>2</v>
      </c>
      <c r="H3204" s="2">
        <f>IFERROR(__xludf.DUMMYFUNCTION("""COMPUTED_VALUE"""),0.0)</f>
        <v>0</v>
      </c>
      <c r="I3204" s="2" t="str">
        <f>IFERROR(__xludf.DUMMYFUNCTION("""COMPUTED_VALUE"""),"Electronic check")</f>
        <v>Electronic check</v>
      </c>
      <c r="J3204" s="5">
        <f>IFERROR(__xludf.DUMMYFUNCTION("""COMPUTED_VALUE"""),73.75)</f>
        <v>73.75</v>
      </c>
      <c r="K3204" s="5">
        <f>IFERROR(__xludf.DUMMYFUNCTION("""COMPUTED_VALUE"""),325.45)</f>
        <v>325.45</v>
      </c>
      <c r="L3204" s="2" t="str">
        <f>IFERROR(__xludf.DUMMYFUNCTION("""COMPUTED_VALUE"""),"Yes")</f>
        <v>Yes</v>
      </c>
      <c r="M3204" s="6">
        <f>IFERROR(__xludf.DUMMYFUNCTION("""COMPUTED_VALUE"""),4.412881355932203)</f>
        <v>4.412881356</v>
      </c>
      <c r="N3204" s="2" t="b">
        <f>IFERROR(__xludf.DUMMYFUNCTION("""COMPUTED_VALUE"""),TRUE)</f>
        <v>1</v>
      </c>
      <c r="O3204" s="2" t="b">
        <f>IFERROR(__xludf.DUMMYFUNCTION("""COMPUTED_VALUE"""),TRUE)</f>
        <v>1</v>
      </c>
      <c r="P3204" s="2" t="b">
        <f>IFERROR(__xludf.DUMMYFUNCTION("""COMPUTED_VALUE"""),TRUE)</f>
        <v>1</v>
      </c>
      <c r="Q3204" s="2" t="b">
        <f>IFERROR(__xludf.DUMMYFUNCTION("""COMPUTED_VALUE"""),TRUE)</f>
        <v>1</v>
      </c>
      <c r="R3204" s="2" t="b">
        <f>IFERROR(__xludf.DUMMYFUNCTION("""COMPUTED_VALUE"""),TRUE)</f>
        <v>1</v>
      </c>
      <c r="S3204" s="2">
        <f>IFERROR(__xludf.DUMMYFUNCTION("""COMPUTED_VALUE"""),3.0)</f>
        <v>3</v>
      </c>
      <c r="T3204" s="7"/>
      <c r="U3204" s="4"/>
      <c r="V3204" s="7"/>
      <c r="W3204" s="7"/>
      <c r="X3204" s="7"/>
      <c r="Y3204" s="7">
        <f>IFERROR(__xludf.DUMMYFUNCTION("""COMPUTED_VALUE"""),44360.77485875706)</f>
        <v>44360.77486</v>
      </c>
      <c r="Z3204" s="5">
        <f>IFERROR(__xludf.DUMMYFUNCTION("""COMPUTED_VALUE"""),73.75)</f>
        <v>73.75</v>
      </c>
      <c r="AA3204" s="2" t="b">
        <f>IFERROR(__xludf.DUMMYFUNCTION("""COMPUTED_VALUE"""),TRUE)</f>
        <v>1</v>
      </c>
      <c r="AB3204" s="2" t="str">
        <f>IFERROR(__xludf.DUMMYFUNCTION("""COMPUTED_VALUE"""),"Month-to-Month")</f>
        <v>Month-to-Month</v>
      </c>
      <c r="AC3204" s="2" t="str">
        <f>IFERROR(__xludf.DUMMYFUNCTION("""COMPUTED_VALUE"""),"One Line")</f>
        <v>One Line</v>
      </c>
      <c r="AD3204" s="2" t="str">
        <f>IFERROR(__xludf.DUMMYFUNCTION("""COMPUTED_VALUE"""),"Fiber Optic")</f>
        <v>Fiber Optic</v>
      </c>
    </row>
    <row r="3205">
      <c r="A3205" s="2" t="str">
        <f>IFERROR(__xludf.DUMMYFUNCTION("""COMPUTED_VALUE"""),"4587-NUKOX")</f>
        <v>4587-NUKOX</v>
      </c>
      <c r="B3205" s="2" t="str">
        <f>IFERROR(__xludf.DUMMYFUNCTION("""COMPUTED_VALUE"""),"Female")</f>
        <v>Female</v>
      </c>
      <c r="C3205" s="2">
        <f>IFERROR(__xludf.DUMMYFUNCTION("""COMPUTED_VALUE"""),0.0)</f>
        <v>0</v>
      </c>
      <c r="D3205" s="2" t="str">
        <f>IFERROR(__xludf.DUMMYFUNCTION("""COMPUTED_VALUE"""),"No")</f>
        <v>No</v>
      </c>
      <c r="E3205" s="2" t="str">
        <f>IFERROR(__xludf.DUMMYFUNCTION("""COMPUTED_VALUE"""),"No")</f>
        <v>No</v>
      </c>
      <c r="F3205" s="2">
        <f>IFERROR(__xludf.DUMMYFUNCTION("""COMPUTED_VALUE"""),1.0)</f>
        <v>1</v>
      </c>
      <c r="G3205" s="2">
        <f>IFERROR(__xludf.DUMMYFUNCTION("""COMPUTED_VALUE"""),2.0)</f>
        <v>2</v>
      </c>
      <c r="H3205" s="2">
        <f>IFERROR(__xludf.DUMMYFUNCTION("""COMPUTED_VALUE"""),0.0)</f>
        <v>0</v>
      </c>
      <c r="I3205" s="2" t="str">
        <f>IFERROR(__xludf.DUMMYFUNCTION("""COMPUTED_VALUE"""),"Electronic check")</f>
        <v>Electronic check</v>
      </c>
      <c r="J3205" s="5">
        <f>IFERROR(__xludf.DUMMYFUNCTION("""COMPUTED_VALUE"""),79.1)</f>
        <v>79.1</v>
      </c>
      <c r="K3205" s="5">
        <f>IFERROR(__xludf.DUMMYFUNCTION("""COMPUTED_VALUE"""),246.5)</f>
        <v>246.5</v>
      </c>
      <c r="L3205" s="2" t="str">
        <f>IFERROR(__xludf.DUMMYFUNCTION("""COMPUTED_VALUE"""),"Yes")</f>
        <v>Yes</v>
      </c>
      <c r="M3205" s="6">
        <f>IFERROR(__xludf.DUMMYFUNCTION("""COMPUTED_VALUE"""),3.1163084702907713)</f>
        <v>3.11630847</v>
      </c>
      <c r="N3205" s="2" t="b">
        <f>IFERROR(__xludf.DUMMYFUNCTION("""COMPUTED_VALUE"""),TRUE)</f>
        <v>1</v>
      </c>
      <c r="O3205" s="2" t="b">
        <f>IFERROR(__xludf.DUMMYFUNCTION("""COMPUTED_VALUE"""),TRUE)</f>
        <v>1</v>
      </c>
      <c r="P3205" s="2" t="b">
        <f>IFERROR(__xludf.DUMMYFUNCTION("""COMPUTED_VALUE"""),TRUE)</f>
        <v>1</v>
      </c>
      <c r="Q3205" s="2" t="b">
        <f>IFERROR(__xludf.DUMMYFUNCTION("""COMPUTED_VALUE"""),TRUE)</f>
        <v>1</v>
      </c>
      <c r="R3205" s="2" t="b">
        <f>IFERROR(__xludf.DUMMYFUNCTION("""COMPUTED_VALUE"""),TRUE)</f>
        <v>1</v>
      </c>
      <c r="S3205" s="2">
        <f>IFERROR(__xludf.DUMMYFUNCTION("""COMPUTED_VALUE"""),0.0)</f>
        <v>0</v>
      </c>
      <c r="T3205" s="7"/>
      <c r="U3205" s="4"/>
      <c r="V3205" s="7"/>
      <c r="W3205" s="7"/>
      <c r="X3205" s="7"/>
      <c r="Y3205" s="7">
        <f>IFERROR(__xludf.DUMMYFUNCTION("""COMPUTED_VALUE"""),44400.212284028654)</f>
        <v>44400.21228</v>
      </c>
      <c r="Z3205" s="5">
        <f>IFERROR(__xludf.DUMMYFUNCTION("""COMPUTED_VALUE"""),79.1)</f>
        <v>79.1</v>
      </c>
      <c r="AA3205" s="2" t="b">
        <f>IFERROR(__xludf.DUMMYFUNCTION("""COMPUTED_VALUE"""),TRUE)</f>
        <v>1</v>
      </c>
      <c r="AB3205" s="2" t="str">
        <f>IFERROR(__xludf.DUMMYFUNCTION("""COMPUTED_VALUE"""),"Month-to-Month")</f>
        <v>Month-to-Month</v>
      </c>
      <c r="AC3205" s="2" t="str">
        <f>IFERROR(__xludf.DUMMYFUNCTION("""COMPUTED_VALUE"""),"One Line")</f>
        <v>One Line</v>
      </c>
      <c r="AD3205" s="2" t="str">
        <f>IFERROR(__xludf.DUMMYFUNCTION("""COMPUTED_VALUE"""),"Fiber Optic")</f>
        <v>Fiber Optic</v>
      </c>
    </row>
    <row r="3206">
      <c r="A3206" s="2" t="str">
        <f>IFERROR(__xludf.DUMMYFUNCTION("""COMPUTED_VALUE"""),"4587-VVTOX")</f>
        <v>4587-VVTOX</v>
      </c>
      <c r="B3206" s="2" t="str">
        <f>IFERROR(__xludf.DUMMYFUNCTION("""COMPUTED_VALUE"""),"Female")</f>
        <v>Female</v>
      </c>
      <c r="C3206" s="2">
        <f>IFERROR(__xludf.DUMMYFUNCTION("""COMPUTED_VALUE"""),0.0)</f>
        <v>0</v>
      </c>
      <c r="D3206" s="2" t="str">
        <f>IFERROR(__xludf.DUMMYFUNCTION("""COMPUTED_VALUE"""),"Yes")</f>
        <v>Yes</v>
      </c>
      <c r="E3206" s="2" t="str">
        <f>IFERROR(__xludf.DUMMYFUNCTION("""COMPUTED_VALUE"""),"No")</f>
        <v>No</v>
      </c>
      <c r="F3206" s="2">
        <f>IFERROR(__xludf.DUMMYFUNCTION("""COMPUTED_VALUE"""),2.0)</f>
        <v>2</v>
      </c>
      <c r="G3206" s="2">
        <f>IFERROR(__xludf.DUMMYFUNCTION("""COMPUTED_VALUE"""),2.0)</f>
        <v>2</v>
      </c>
      <c r="H3206" s="2">
        <f>IFERROR(__xludf.DUMMYFUNCTION("""COMPUTED_VALUE"""),0.0)</f>
        <v>0</v>
      </c>
      <c r="I3206" s="2" t="str">
        <f>IFERROR(__xludf.DUMMYFUNCTION("""COMPUTED_VALUE"""),"Electronic check")</f>
        <v>Electronic check</v>
      </c>
      <c r="J3206" s="5">
        <f>IFERROR(__xludf.DUMMYFUNCTION("""COMPUTED_VALUE"""),105.3)</f>
        <v>105.3</v>
      </c>
      <c r="K3206" s="5">
        <f>IFERROR(__xludf.DUMMYFUNCTION("""COMPUTED_VALUE"""),545.2)</f>
        <v>545.2</v>
      </c>
      <c r="L3206" s="2" t="str">
        <f>IFERROR(__xludf.DUMMYFUNCTION("""COMPUTED_VALUE"""),"Yes")</f>
        <v>Yes</v>
      </c>
      <c r="M3206" s="6">
        <f>IFERROR(__xludf.DUMMYFUNCTION("""COMPUTED_VALUE"""),5.177587844254512)</f>
        <v>5.177587844</v>
      </c>
      <c r="N3206" s="2" t="b">
        <f>IFERROR(__xludf.DUMMYFUNCTION("""COMPUTED_VALUE"""),TRUE)</f>
        <v>1</v>
      </c>
      <c r="O3206" s="2" t="b">
        <f>IFERROR(__xludf.DUMMYFUNCTION("""COMPUTED_VALUE"""),TRUE)</f>
        <v>1</v>
      </c>
      <c r="P3206" s="2" t="b">
        <f>IFERROR(__xludf.DUMMYFUNCTION("""COMPUTED_VALUE"""),TRUE)</f>
        <v>1</v>
      </c>
      <c r="Q3206" s="2" t="b">
        <f>IFERROR(__xludf.DUMMYFUNCTION("""COMPUTED_VALUE"""),TRUE)</f>
        <v>1</v>
      </c>
      <c r="R3206" s="2" t="b">
        <f>IFERROR(__xludf.DUMMYFUNCTION("""COMPUTED_VALUE"""),TRUE)</f>
        <v>1</v>
      </c>
      <c r="S3206" s="2">
        <f>IFERROR(__xludf.DUMMYFUNCTION("""COMPUTED_VALUE"""),1.0)</f>
        <v>1</v>
      </c>
      <c r="T3206" s="7"/>
      <c r="U3206" s="4"/>
      <c r="V3206" s="7"/>
      <c r="W3206" s="7"/>
      <c r="X3206" s="7"/>
      <c r="Y3206" s="7">
        <f>IFERROR(__xludf.DUMMYFUNCTION("""COMPUTED_VALUE"""),44337.51503640392)</f>
        <v>44337.51504</v>
      </c>
      <c r="Z3206" s="5">
        <f>IFERROR(__xludf.DUMMYFUNCTION("""COMPUTED_VALUE"""),105.3)</f>
        <v>105.3</v>
      </c>
      <c r="AA3206" s="2" t="b">
        <f>IFERROR(__xludf.DUMMYFUNCTION("""COMPUTED_VALUE"""),TRUE)</f>
        <v>1</v>
      </c>
      <c r="AB3206" s="2" t="str">
        <f>IFERROR(__xludf.DUMMYFUNCTION("""COMPUTED_VALUE"""),"Month-to-Month")</f>
        <v>Month-to-Month</v>
      </c>
      <c r="AC3206" s="2" t="str">
        <f>IFERROR(__xludf.DUMMYFUNCTION("""COMPUTED_VALUE"""),"Two or More Lines")</f>
        <v>Two or More Lines</v>
      </c>
      <c r="AD3206" s="2" t="str">
        <f>IFERROR(__xludf.DUMMYFUNCTION("""COMPUTED_VALUE"""),"Fiber Optic")</f>
        <v>Fiber Optic</v>
      </c>
    </row>
    <row r="3207">
      <c r="A3207" s="2" t="str">
        <f>IFERROR(__xludf.DUMMYFUNCTION("""COMPUTED_VALUE"""),"4588-YBNIB")</f>
        <v>4588-YBNIB</v>
      </c>
      <c r="B3207" s="2" t="str">
        <f>IFERROR(__xludf.DUMMYFUNCTION("""COMPUTED_VALUE"""),"Female")</f>
        <v>Female</v>
      </c>
      <c r="C3207" s="2">
        <f>IFERROR(__xludf.DUMMYFUNCTION("""COMPUTED_VALUE"""),0.0)</f>
        <v>0</v>
      </c>
      <c r="D3207" s="2" t="str">
        <f>IFERROR(__xludf.DUMMYFUNCTION("""COMPUTED_VALUE"""),"No")</f>
        <v>No</v>
      </c>
      <c r="E3207" s="2" t="str">
        <f>IFERROR(__xludf.DUMMYFUNCTION("""COMPUTED_VALUE"""),"No")</f>
        <v>No</v>
      </c>
      <c r="F3207" s="2">
        <f>IFERROR(__xludf.DUMMYFUNCTION("""COMPUTED_VALUE"""),1.0)</f>
        <v>1</v>
      </c>
      <c r="G3207" s="2">
        <f>IFERROR(__xludf.DUMMYFUNCTION("""COMPUTED_VALUE"""),0.0)</f>
        <v>0</v>
      </c>
      <c r="H3207" s="2">
        <f>IFERROR(__xludf.DUMMYFUNCTION("""COMPUTED_VALUE"""),0.0)</f>
        <v>0</v>
      </c>
      <c r="I3207" s="2" t="str">
        <f>IFERROR(__xludf.DUMMYFUNCTION("""COMPUTED_VALUE"""),"Mailed check")</f>
        <v>Mailed check</v>
      </c>
      <c r="J3207" s="5">
        <f>IFERROR(__xludf.DUMMYFUNCTION("""COMPUTED_VALUE"""),19.6)</f>
        <v>19.6</v>
      </c>
      <c r="K3207" s="5">
        <f>IFERROR(__xludf.DUMMYFUNCTION("""COMPUTED_VALUE"""),19.6)</f>
        <v>19.6</v>
      </c>
      <c r="L3207" s="2" t="str">
        <f>IFERROR(__xludf.DUMMYFUNCTION("""COMPUTED_VALUE"""),"Yes")</f>
        <v>Yes</v>
      </c>
      <c r="M3207" s="6">
        <f>IFERROR(__xludf.DUMMYFUNCTION("""COMPUTED_VALUE"""),1.0)</f>
        <v>1</v>
      </c>
      <c r="N3207" s="2" t="b">
        <f>IFERROR(__xludf.DUMMYFUNCTION("""COMPUTED_VALUE"""),TRUE)</f>
        <v>1</v>
      </c>
      <c r="O3207" s="2" t="b">
        <f>IFERROR(__xludf.DUMMYFUNCTION("""COMPUTED_VALUE"""),TRUE)</f>
        <v>1</v>
      </c>
      <c r="P3207" s="2" t="b">
        <f>IFERROR(__xludf.DUMMYFUNCTION("""COMPUTED_VALUE"""),TRUE)</f>
        <v>1</v>
      </c>
      <c r="Q3207" s="2" t="b">
        <f>IFERROR(__xludf.DUMMYFUNCTION("""COMPUTED_VALUE"""),FALSE)</f>
        <v>0</v>
      </c>
      <c r="R3207" s="2" t="b">
        <f>IFERROR(__xludf.DUMMYFUNCTION("""COMPUTED_VALUE"""),FALSE)</f>
        <v>0</v>
      </c>
      <c r="S3207" s="2">
        <f>IFERROR(__xludf.DUMMYFUNCTION("""COMPUTED_VALUE"""),0.0)</f>
        <v>0</v>
      </c>
      <c r="T3207" s="7"/>
      <c r="U3207" s="4"/>
      <c r="V3207" s="7"/>
      <c r="W3207" s="7"/>
      <c r="X3207" s="7"/>
      <c r="Y3207" s="7">
        <f>IFERROR(__xludf.DUMMYFUNCTION("""COMPUTED_VALUE"""),44464.583333333336)</f>
        <v>44464.58333</v>
      </c>
      <c r="Z3207" s="5">
        <f>IFERROR(__xludf.DUMMYFUNCTION("""COMPUTED_VALUE"""),19.6)</f>
        <v>19.6</v>
      </c>
      <c r="AA3207" s="2" t="b">
        <f>IFERROR(__xludf.DUMMYFUNCTION("""COMPUTED_VALUE"""),TRUE)</f>
        <v>1</v>
      </c>
      <c r="AB3207" s="2" t="str">
        <f>IFERROR(__xludf.DUMMYFUNCTION("""COMPUTED_VALUE"""),"Month-to-Month")</f>
        <v>Month-to-Month</v>
      </c>
      <c r="AC3207" s="2" t="str">
        <f>IFERROR(__xludf.DUMMYFUNCTION("""COMPUTED_VALUE"""),"One Line")</f>
        <v>One Line</v>
      </c>
      <c r="AD3207" s="2" t="str">
        <f>IFERROR(__xludf.DUMMYFUNCTION("""COMPUTED_VALUE"""),"No Internet Service")</f>
        <v>No Internet Service</v>
      </c>
    </row>
    <row r="3208">
      <c r="A3208" s="2" t="str">
        <f>IFERROR(__xludf.DUMMYFUNCTION("""COMPUTED_VALUE"""),"4589-IUAJB")</f>
        <v>4589-IUAJB</v>
      </c>
      <c r="B3208" s="2" t="str">
        <f>IFERROR(__xludf.DUMMYFUNCTION("""COMPUTED_VALUE"""),"Male")</f>
        <v>Male</v>
      </c>
      <c r="C3208" s="2">
        <f>IFERROR(__xludf.DUMMYFUNCTION("""COMPUTED_VALUE"""),0.0)</f>
        <v>0</v>
      </c>
      <c r="D3208" s="2" t="str">
        <f>IFERROR(__xludf.DUMMYFUNCTION("""COMPUTED_VALUE"""),"Yes")</f>
        <v>Yes</v>
      </c>
      <c r="E3208" s="2" t="str">
        <f>IFERROR(__xludf.DUMMYFUNCTION("""COMPUTED_VALUE"""),"No")</f>
        <v>No</v>
      </c>
      <c r="F3208" s="2">
        <f>IFERROR(__xludf.DUMMYFUNCTION("""COMPUTED_VALUE"""),2.0)</f>
        <v>2</v>
      </c>
      <c r="G3208" s="2">
        <f>IFERROR(__xludf.DUMMYFUNCTION("""COMPUTED_VALUE"""),0.0)</f>
        <v>0</v>
      </c>
      <c r="H3208" s="2">
        <f>IFERROR(__xludf.DUMMYFUNCTION("""COMPUTED_VALUE"""),2.0)</f>
        <v>2</v>
      </c>
      <c r="I3208" s="2" t="str">
        <f>IFERROR(__xludf.DUMMYFUNCTION("""COMPUTED_VALUE"""),"Bank transfer (automatic)")</f>
        <v>Bank transfer (automatic)</v>
      </c>
      <c r="J3208" s="5">
        <f>IFERROR(__xludf.DUMMYFUNCTION("""COMPUTED_VALUE"""),24.25)</f>
        <v>24.25</v>
      </c>
      <c r="K3208" s="5">
        <f>IFERROR(__xludf.DUMMYFUNCTION("""COMPUTED_VALUE"""),1724.15)</f>
        <v>1724.15</v>
      </c>
      <c r="L3208" s="2" t="str">
        <f>IFERROR(__xludf.DUMMYFUNCTION("""COMPUTED_VALUE"""),"No")</f>
        <v>No</v>
      </c>
      <c r="M3208" s="6">
        <f>IFERROR(__xludf.DUMMYFUNCTION("""COMPUTED_VALUE"""),71.09896907216495)</f>
        <v>71.09896907</v>
      </c>
      <c r="N3208" s="2" t="b">
        <f>IFERROR(__xludf.DUMMYFUNCTION("""COMPUTED_VALUE"""),FALSE)</f>
        <v>0</v>
      </c>
      <c r="O3208" s="2" t="b">
        <f>IFERROR(__xludf.DUMMYFUNCTION("""COMPUTED_VALUE"""),FALSE)</f>
        <v>0</v>
      </c>
      <c r="P3208" s="2" t="b">
        <f>IFERROR(__xludf.DUMMYFUNCTION("""COMPUTED_VALUE"""),TRUE)</f>
        <v>1</v>
      </c>
      <c r="Q3208" s="2" t="b">
        <f>IFERROR(__xludf.DUMMYFUNCTION("""COMPUTED_VALUE"""),FALSE)</f>
        <v>0</v>
      </c>
      <c r="R3208" s="2" t="b">
        <f>IFERROR(__xludf.DUMMYFUNCTION("""COMPUTED_VALUE"""),FALSE)</f>
        <v>0</v>
      </c>
      <c r="S3208" s="2">
        <f>IFERROR(__xludf.DUMMYFUNCTION("""COMPUTED_VALUE"""),1.0)</f>
        <v>1</v>
      </c>
      <c r="T3208" s="7"/>
      <c r="U3208" s="4"/>
      <c r="V3208" s="7"/>
      <c r="W3208" s="7"/>
      <c r="X3208" s="7"/>
      <c r="Y3208" s="7">
        <f>IFERROR(__xludf.DUMMYFUNCTION("""COMPUTED_VALUE"""),42332.40635738832)</f>
        <v>42332.40636</v>
      </c>
      <c r="Z3208" s="5">
        <f>IFERROR(__xludf.DUMMYFUNCTION("""COMPUTED_VALUE"""),24.25)</f>
        <v>24.25</v>
      </c>
      <c r="AA3208" s="2" t="b">
        <f>IFERROR(__xludf.DUMMYFUNCTION("""COMPUTED_VALUE"""),TRUE)</f>
        <v>1</v>
      </c>
      <c r="AB3208" s="2" t="str">
        <f>IFERROR(__xludf.DUMMYFUNCTION("""COMPUTED_VALUE"""),"2 Year")</f>
        <v>2 Year</v>
      </c>
      <c r="AC3208" s="2" t="str">
        <f>IFERROR(__xludf.DUMMYFUNCTION("""COMPUTED_VALUE"""),"Two or More Lines")</f>
        <v>Two or More Lines</v>
      </c>
      <c r="AD3208" s="2" t="str">
        <f>IFERROR(__xludf.DUMMYFUNCTION("""COMPUTED_VALUE"""),"No Internet Service")</f>
        <v>No Internet Service</v>
      </c>
    </row>
    <row r="3209">
      <c r="A3209" s="2" t="str">
        <f>IFERROR(__xludf.DUMMYFUNCTION("""COMPUTED_VALUE"""),"4592-IWTJI")</f>
        <v>4592-IWTJI</v>
      </c>
      <c r="B3209" s="2" t="str">
        <f>IFERROR(__xludf.DUMMYFUNCTION("""COMPUTED_VALUE"""),"Female")</f>
        <v>Female</v>
      </c>
      <c r="C3209" s="2">
        <f>IFERROR(__xludf.DUMMYFUNCTION("""COMPUTED_VALUE"""),0.0)</f>
        <v>0</v>
      </c>
      <c r="D3209" s="2" t="str">
        <f>IFERROR(__xludf.DUMMYFUNCTION("""COMPUTED_VALUE"""),"Yes")</f>
        <v>Yes</v>
      </c>
      <c r="E3209" s="2" t="str">
        <f>IFERROR(__xludf.DUMMYFUNCTION("""COMPUTED_VALUE"""),"Yes")</f>
        <v>Yes</v>
      </c>
      <c r="F3209" s="2">
        <f>IFERROR(__xludf.DUMMYFUNCTION("""COMPUTED_VALUE"""),0.0)</f>
        <v>0</v>
      </c>
      <c r="G3209" s="2">
        <f>IFERROR(__xludf.DUMMYFUNCTION("""COMPUTED_VALUE"""),1.0)</f>
        <v>1</v>
      </c>
      <c r="H3209" s="2">
        <f>IFERROR(__xludf.DUMMYFUNCTION("""COMPUTED_VALUE"""),0.0)</f>
        <v>0</v>
      </c>
      <c r="I3209" s="2" t="str">
        <f>IFERROR(__xludf.DUMMYFUNCTION("""COMPUTED_VALUE"""),"Credit card (automatic)")</f>
        <v>Credit card (automatic)</v>
      </c>
      <c r="J3209" s="5">
        <f>IFERROR(__xludf.DUMMYFUNCTION("""COMPUTED_VALUE"""),29.7)</f>
        <v>29.7</v>
      </c>
      <c r="K3209" s="5">
        <f>IFERROR(__xludf.DUMMYFUNCTION("""COMPUTED_VALUE"""),91.7)</f>
        <v>91.7</v>
      </c>
      <c r="L3209" s="2" t="str">
        <f>IFERROR(__xludf.DUMMYFUNCTION("""COMPUTED_VALUE"""),"Yes")</f>
        <v>Yes</v>
      </c>
      <c r="M3209" s="6">
        <f>IFERROR(__xludf.DUMMYFUNCTION("""COMPUTED_VALUE"""),3.087542087542088)</f>
        <v>3.087542088</v>
      </c>
      <c r="N3209" s="2" t="b">
        <f>IFERROR(__xludf.DUMMYFUNCTION("""COMPUTED_VALUE"""),TRUE)</f>
        <v>1</v>
      </c>
      <c r="O3209" s="2" t="b">
        <f>IFERROR(__xludf.DUMMYFUNCTION("""COMPUTED_VALUE"""),TRUE)</f>
        <v>1</v>
      </c>
      <c r="P3209" s="2" t="b">
        <f>IFERROR(__xludf.DUMMYFUNCTION("""COMPUTED_VALUE"""),FALSE)</f>
        <v>0</v>
      </c>
      <c r="Q3209" s="2" t="b">
        <f>IFERROR(__xludf.DUMMYFUNCTION("""COMPUTED_VALUE"""),TRUE)</f>
        <v>1</v>
      </c>
      <c r="R3209" s="2" t="b">
        <f>IFERROR(__xludf.DUMMYFUNCTION("""COMPUTED_VALUE"""),FALSE)</f>
        <v>0</v>
      </c>
      <c r="S3209" s="2">
        <f>IFERROR(__xludf.DUMMYFUNCTION("""COMPUTED_VALUE"""),3.0)</f>
        <v>3</v>
      </c>
      <c r="T3209" s="7"/>
      <c r="U3209" s="4"/>
      <c r="V3209" s="7"/>
      <c r="W3209" s="7"/>
      <c r="X3209" s="7"/>
      <c r="Y3209" s="7">
        <f>IFERROR(__xludf.DUMMYFUNCTION("""COMPUTED_VALUE"""),44401.087261503926)</f>
        <v>44401.08726</v>
      </c>
      <c r="Z3209" s="5">
        <f>IFERROR(__xludf.DUMMYFUNCTION("""COMPUTED_VALUE"""),29.7)</f>
        <v>29.7</v>
      </c>
      <c r="AA3209" s="2" t="b">
        <f>IFERROR(__xludf.DUMMYFUNCTION("""COMPUTED_VALUE"""),TRUE)</f>
        <v>1</v>
      </c>
      <c r="AB3209" s="2" t="str">
        <f>IFERROR(__xludf.DUMMYFUNCTION("""COMPUTED_VALUE"""),"Month-to-Month")</f>
        <v>Month-to-Month</v>
      </c>
      <c r="AC3209" s="2" t="str">
        <f>IFERROR(__xludf.DUMMYFUNCTION("""COMPUTED_VALUE"""),"No Phone Service")</f>
        <v>No Phone Service</v>
      </c>
      <c r="AD3209" s="2" t="str">
        <f>IFERROR(__xludf.DUMMYFUNCTION("""COMPUTED_VALUE"""),"DSL")</f>
        <v>DSL</v>
      </c>
    </row>
    <row r="3210">
      <c r="A3210" s="2" t="str">
        <f>IFERROR(__xludf.DUMMYFUNCTION("""COMPUTED_VALUE"""),"4597-ELFTS")</f>
        <v>4597-ELFTS</v>
      </c>
      <c r="B3210" s="2" t="str">
        <f>IFERROR(__xludf.DUMMYFUNCTION("""COMPUTED_VALUE"""),"Male")</f>
        <v>Male</v>
      </c>
      <c r="C3210" s="2">
        <f>IFERROR(__xludf.DUMMYFUNCTION("""COMPUTED_VALUE"""),0.0)</f>
        <v>0</v>
      </c>
      <c r="D3210" s="2" t="str">
        <f>IFERROR(__xludf.DUMMYFUNCTION("""COMPUTED_VALUE"""),"No")</f>
        <v>No</v>
      </c>
      <c r="E3210" s="2" t="str">
        <f>IFERROR(__xludf.DUMMYFUNCTION("""COMPUTED_VALUE"""),"No")</f>
        <v>No</v>
      </c>
      <c r="F3210" s="2">
        <f>IFERROR(__xludf.DUMMYFUNCTION("""COMPUTED_VALUE"""),2.0)</f>
        <v>2</v>
      </c>
      <c r="G3210" s="2">
        <f>IFERROR(__xludf.DUMMYFUNCTION("""COMPUTED_VALUE"""),0.0)</f>
        <v>0</v>
      </c>
      <c r="H3210" s="2">
        <f>IFERROR(__xludf.DUMMYFUNCTION("""COMPUTED_VALUE"""),1.0)</f>
        <v>1</v>
      </c>
      <c r="I3210" s="2" t="str">
        <f>IFERROR(__xludf.DUMMYFUNCTION("""COMPUTED_VALUE"""),"Electronic check")</f>
        <v>Electronic check</v>
      </c>
      <c r="J3210" s="5">
        <f>IFERROR(__xludf.DUMMYFUNCTION("""COMPUTED_VALUE"""),24.9)</f>
        <v>24.9</v>
      </c>
      <c r="K3210" s="5">
        <f>IFERROR(__xludf.DUMMYFUNCTION("""COMPUTED_VALUE"""),1334.0)</f>
        <v>1334</v>
      </c>
      <c r="L3210" s="2" t="str">
        <f>IFERROR(__xludf.DUMMYFUNCTION("""COMPUTED_VALUE"""),"Yes")</f>
        <v>Yes</v>
      </c>
      <c r="M3210" s="6">
        <f>IFERROR(__xludf.DUMMYFUNCTION("""COMPUTED_VALUE"""),53.574297188755025)</f>
        <v>53.57429719</v>
      </c>
      <c r="N3210" s="2" t="b">
        <f>IFERROR(__xludf.DUMMYFUNCTION("""COMPUTED_VALUE"""),FALSE)</f>
        <v>0</v>
      </c>
      <c r="O3210" s="2" t="b">
        <f>IFERROR(__xludf.DUMMYFUNCTION("""COMPUTED_VALUE"""),TRUE)</f>
        <v>1</v>
      </c>
      <c r="P3210" s="2" t="b">
        <f>IFERROR(__xludf.DUMMYFUNCTION("""COMPUTED_VALUE"""),TRUE)</f>
        <v>1</v>
      </c>
      <c r="Q3210" s="2" t="b">
        <f>IFERROR(__xludf.DUMMYFUNCTION("""COMPUTED_VALUE"""),FALSE)</f>
        <v>0</v>
      </c>
      <c r="R3210" s="2" t="b">
        <f>IFERROR(__xludf.DUMMYFUNCTION("""COMPUTED_VALUE"""),FALSE)</f>
        <v>0</v>
      </c>
      <c r="S3210" s="2">
        <f>IFERROR(__xludf.DUMMYFUNCTION("""COMPUTED_VALUE"""),0.0)</f>
        <v>0</v>
      </c>
      <c r="T3210" s="7"/>
      <c r="U3210" s="4"/>
      <c r="V3210" s="7"/>
      <c r="W3210" s="7"/>
      <c r="X3210" s="7"/>
      <c r="Y3210" s="7">
        <f>IFERROR(__xludf.DUMMYFUNCTION("""COMPUTED_VALUE"""),42865.4484605087)</f>
        <v>42865.44846</v>
      </c>
      <c r="Z3210" s="5">
        <f>IFERROR(__xludf.DUMMYFUNCTION("""COMPUTED_VALUE"""),24.9)</f>
        <v>24.9</v>
      </c>
      <c r="AA3210" s="2" t="b">
        <f>IFERROR(__xludf.DUMMYFUNCTION("""COMPUTED_VALUE"""),TRUE)</f>
        <v>1</v>
      </c>
      <c r="AB3210" s="2" t="str">
        <f>IFERROR(__xludf.DUMMYFUNCTION("""COMPUTED_VALUE"""),"1 Year")</f>
        <v>1 Year</v>
      </c>
      <c r="AC3210" s="2" t="str">
        <f>IFERROR(__xludf.DUMMYFUNCTION("""COMPUTED_VALUE"""),"Two or More Lines")</f>
        <v>Two or More Lines</v>
      </c>
      <c r="AD3210" s="2" t="str">
        <f>IFERROR(__xludf.DUMMYFUNCTION("""COMPUTED_VALUE"""),"No Internet Service")</f>
        <v>No Internet Service</v>
      </c>
    </row>
    <row r="3211">
      <c r="A3211" s="2" t="str">
        <f>IFERROR(__xludf.DUMMYFUNCTION("""COMPUTED_VALUE"""),"4597-NUCQV")</f>
        <v>4597-NUCQV</v>
      </c>
      <c r="B3211" s="2" t="str">
        <f>IFERROR(__xludf.DUMMYFUNCTION("""COMPUTED_VALUE"""),"Male")</f>
        <v>Male</v>
      </c>
      <c r="C3211" s="2">
        <f>IFERROR(__xludf.DUMMYFUNCTION("""COMPUTED_VALUE"""),1.0)</f>
        <v>1</v>
      </c>
      <c r="D3211" s="2" t="str">
        <f>IFERROR(__xludf.DUMMYFUNCTION("""COMPUTED_VALUE"""),"No")</f>
        <v>No</v>
      </c>
      <c r="E3211" s="2" t="str">
        <f>IFERROR(__xludf.DUMMYFUNCTION("""COMPUTED_VALUE"""),"No")</f>
        <v>No</v>
      </c>
      <c r="F3211" s="2">
        <f>IFERROR(__xludf.DUMMYFUNCTION("""COMPUTED_VALUE"""),2.0)</f>
        <v>2</v>
      </c>
      <c r="G3211" s="2">
        <f>IFERROR(__xludf.DUMMYFUNCTION("""COMPUTED_VALUE"""),2.0)</f>
        <v>2</v>
      </c>
      <c r="H3211" s="2">
        <f>IFERROR(__xludf.DUMMYFUNCTION("""COMPUTED_VALUE"""),0.0)</f>
        <v>0</v>
      </c>
      <c r="I3211" s="2" t="str">
        <f>IFERROR(__xludf.DUMMYFUNCTION("""COMPUTED_VALUE"""),"Electronic check")</f>
        <v>Electronic check</v>
      </c>
      <c r="J3211" s="5">
        <f>IFERROR(__xludf.DUMMYFUNCTION("""COMPUTED_VALUE"""),101.25)</f>
        <v>101.25</v>
      </c>
      <c r="K3211" s="5">
        <f>IFERROR(__xludf.DUMMYFUNCTION("""COMPUTED_VALUE"""),2440.15)</f>
        <v>2440.15</v>
      </c>
      <c r="L3211" s="2" t="str">
        <f>IFERROR(__xludf.DUMMYFUNCTION("""COMPUTED_VALUE"""),"Yes")</f>
        <v>Yes</v>
      </c>
      <c r="M3211" s="6">
        <f>IFERROR(__xludf.DUMMYFUNCTION("""COMPUTED_VALUE"""),24.100246913580246)</f>
        <v>24.10024691</v>
      </c>
      <c r="N3211" s="2" t="b">
        <f>IFERROR(__xludf.DUMMYFUNCTION("""COMPUTED_VALUE"""),FALSE)</f>
        <v>0</v>
      </c>
      <c r="O3211" s="2" t="b">
        <f>IFERROR(__xludf.DUMMYFUNCTION("""COMPUTED_VALUE"""),TRUE)</f>
        <v>1</v>
      </c>
      <c r="P3211" s="2" t="b">
        <f>IFERROR(__xludf.DUMMYFUNCTION("""COMPUTED_VALUE"""),TRUE)</f>
        <v>1</v>
      </c>
      <c r="Q3211" s="2" t="b">
        <f>IFERROR(__xludf.DUMMYFUNCTION("""COMPUTED_VALUE"""),TRUE)</f>
        <v>1</v>
      </c>
      <c r="R3211" s="2" t="b">
        <f>IFERROR(__xludf.DUMMYFUNCTION("""COMPUTED_VALUE"""),TRUE)</f>
        <v>1</v>
      </c>
      <c r="S3211" s="2">
        <f>IFERROR(__xludf.DUMMYFUNCTION("""COMPUTED_VALUE"""),0.0)</f>
        <v>0</v>
      </c>
      <c r="T3211" s="7"/>
      <c r="U3211" s="4"/>
      <c r="V3211" s="7"/>
      <c r="W3211" s="7"/>
      <c r="X3211" s="7"/>
      <c r="Y3211" s="7">
        <f>IFERROR(__xludf.DUMMYFUNCTION("""COMPUTED_VALUE"""),43761.95082304527)</f>
        <v>43761.95082</v>
      </c>
      <c r="Z3211" s="5">
        <f>IFERROR(__xludf.DUMMYFUNCTION("""COMPUTED_VALUE"""),101.25)</f>
        <v>101.25</v>
      </c>
      <c r="AA3211" s="2" t="b">
        <f>IFERROR(__xludf.DUMMYFUNCTION("""COMPUTED_VALUE"""),TRUE)</f>
        <v>1</v>
      </c>
      <c r="AB3211" s="2" t="str">
        <f>IFERROR(__xludf.DUMMYFUNCTION("""COMPUTED_VALUE"""),"Month-to-Month")</f>
        <v>Month-to-Month</v>
      </c>
      <c r="AC3211" s="2" t="str">
        <f>IFERROR(__xludf.DUMMYFUNCTION("""COMPUTED_VALUE"""),"Two or More Lines")</f>
        <v>Two or More Lines</v>
      </c>
      <c r="AD3211" s="2" t="str">
        <f>IFERROR(__xludf.DUMMYFUNCTION("""COMPUTED_VALUE"""),"Fiber Optic")</f>
        <v>Fiber Optic</v>
      </c>
    </row>
    <row r="3212">
      <c r="A3212" s="2" t="str">
        <f>IFERROR(__xludf.DUMMYFUNCTION("""COMPUTED_VALUE"""),"4598-XLKNJ")</f>
        <v>4598-XLKNJ</v>
      </c>
      <c r="B3212" s="2" t="str">
        <f>IFERROR(__xludf.DUMMYFUNCTION("""COMPUTED_VALUE"""),"Female")</f>
        <v>Female</v>
      </c>
      <c r="C3212" s="2">
        <f>IFERROR(__xludf.DUMMYFUNCTION("""COMPUTED_VALUE"""),1.0)</f>
        <v>1</v>
      </c>
      <c r="D3212" s="2" t="str">
        <f>IFERROR(__xludf.DUMMYFUNCTION("""COMPUTED_VALUE"""),"Yes")</f>
        <v>Yes</v>
      </c>
      <c r="E3212" s="2" t="str">
        <f>IFERROR(__xludf.DUMMYFUNCTION("""COMPUTED_VALUE"""),"No")</f>
        <v>No</v>
      </c>
      <c r="F3212" s="2">
        <f>IFERROR(__xludf.DUMMYFUNCTION("""COMPUTED_VALUE"""),1.0)</f>
        <v>1</v>
      </c>
      <c r="G3212" s="2">
        <f>IFERROR(__xludf.DUMMYFUNCTION("""COMPUTED_VALUE"""),2.0)</f>
        <v>2</v>
      </c>
      <c r="H3212" s="2">
        <f>IFERROR(__xludf.DUMMYFUNCTION("""COMPUTED_VALUE"""),0.0)</f>
        <v>0</v>
      </c>
      <c r="I3212" s="2" t="str">
        <f>IFERROR(__xludf.DUMMYFUNCTION("""COMPUTED_VALUE"""),"Electronic check")</f>
        <v>Electronic check</v>
      </c>
      <c r="J3212" s="5">
        <f>IFERROR(__xludf.DUMMYFUNCTION("""COMPUTED_VALUE"""),98.5)</f>
        <v>98.5</v>
      </c>
      <c r="K3212" s="5">
        <f>IFERROR(__xludf.DUMMYFUNCTION("""COMPUTED_VALUE"""),2514.5)</f>
        <v>2514.5</v>
      </c>
      <c r="L3212" s="2" t="str">
        <f>IFERROR(__xludf.DUMMYFUNCTION("""COMPUTED_VALUE"""),"Yes")</f>
        <v>Yes</v>
      </c>
      <c r="M3212" s="6">
        <f>IFERROR(__xludf.DUMMYFUNCTION("""COMPUTED_VALUE"""),25.527918781725887)</f>
        <v>25.52791878</v>
      </c>
      <c r="N3212" s="2" t="b">
        <f>IFERROR(__xludf.DUMMYFUNCTION("""COMPUTED_VALUE"""),TRUE)</f>
        <v>1</v>
      </c>
      <c r="O3212" s="2" t="b">
        <f>IFERROR(__xludf.DUMMYFUNCTION("""COMPUTED_VALUE"""),TRUE)</f>
        <v>1</v>
      </c>
      <c r="P3212" s="2" t="b">
        <f>IFERROR(__xludf.DUMMYFUNCTION("""COMPUTED_VALUE"""),TRUE)</f>
        <v>1</v>
      </c>
      <c r="Q3212" s="2" t="b">
        <f>IFERROR(__xludf.DUMMYFUNCTION("""COMPUTED_VALUE"""),TRUE)</f>
        <v>1</v>
      </c>
      <c r="R3212" s="2" t="b">
        <f>IFERROR(__xludf.DUMMYFUNCTION("""COMPUTED_VALUE"""),TRUE)</f>
        <v>1</v>
      </c>
      <c r="S3212" s="2">
        <f>IFERROR(__xludf.DUMMYFUNCTION("""COMPUTED_VALUE"""),1.0)</f>
        <v>1</v>
      </c>
      <c r="T3212" s="7"/>
      <c r="U3212" s="4"/>
      <c r="V3212" s="7"/>
      <c r="W3212" s="7"/>
      <c r="X3212" s="7"/>
      <c r="Y3212" s="7">
        <f>IFERROR(__xludf.DUMMYFUNCTION("""COMPUTED_VALUE"""),43718.52580372251)</f>
        <v>43718.5258</v>
      </c>
      <c r="Z3212" s="5">
        <f>IFERROR(__xludf.DUMMYFUNCTION("""COMPUTED_VALUE"""),98.5)</f>
        <v>98.5</v>
      </c>
      <c r="AA3212" s="2" t="b">
        <f>IFERROR(__xludf.DUMMYFUNCTION("""COMPUTED_VALUE"""),TRUE)</f>
        <v>1</v>
      </c>
      <c r="AB3212" s="2" t="str">
        <f>IFERROR(__xludf.DUMMYFUNCTION("""COMPUTED_VALUE"""),"Month-to-Month")</f>
        <v>Month-to-Month</v>
      </c>
      <c r="AC3212" s="2" t="str">
        <f>IFERROR(__xludf.DUMMYFUNCTION("""COMPUTED_VALUE"""),"One Line")</f>
        <v>One Line</v>
      </c>
      <c r="AD3212" s="2" t="str">
        <f>IFERROR(__xludf.DUMMYFUNCTION("""COMPUTED_VALUE"""),"Fiber Optic")</f>
        <v>Fiber Optic</v>
      </c>
    </row>
    <row r="3213">
      <c r="A3213" s="2" t="str">
        <f>IFERROR(__xludf.DUMMYFUNCTION("""COMPUTED_VALUE"""),"4598-ZADCK")</f>
        <v>4598-ZADCK</v>
      </c>
      <c r="B3213" s="2" t="str">
        <f>IFERROR(__xludf.DUMMYFUNCTION("""COMPUTED_VALUE"""),"Female")</f>
        <v>Female</v>
      </c>
      <c r="C3213" s="2">
        <f>IFERROR(__xludf.DUMMYFUNCTION("""COMPUTED_VALUE"""),0.0)</f>
        <v>0</v>
      </c>
      <c r="D3213" s="2" t="str">
        <f>IFERROR(__xludf.DUMMYFUNCTION("""COMPUTED_VALUE"""),"No")</f>
        <v>No</v>
      </c>
      <c r="E3213" s="2" t="str">
        <f>IFERROR(__xludf.DUMMYFUNCTION("""COMPUTED_VALUE"""),"No")</f>
        <v>No</v>
      </c>
      <c r="F3213" s="2">
        <f>IFERROR(__xludf.DUMMYFUNCTION("""COMPUTED_VALUE"""),0.0)</f>
        <v>0</v>
      </c>
      <c r="G3213" s="2">
        <f>IFERROR(__xludf.DUMMYFUNCTION("""COMPUTED_VALUE"""),1.0)</f>
        <v>1</v>
      </c>
      <c r="H3213" s="2">
        <f>IFERROR(__xludf.DUMMYFUNCTION("""COMPUTED_VALUE"""),1.0)</f>
        <v>1</v>
      </c>
      <c r="I3213" s="2" t="str">
        <f>IFERROR(__xludf.DUMMYFUNCTION("""COMPUTED_VALUE"""),"Electronic check")</f>
        <v>Electronic check</v>
      </c>
      <c r="J3213" s="5">
        <f>IFERROR(__xludf.DUMMYFUNCTION("""COMPUTED_VALUE"""),53.6)</f>
        <v>53.6</v>
      </c>
      <c r="K3213" s="5">
        <f>IFERROR(__xludf.DUMMYFUNCTION("""COMPUTED_VALUE"""),2879.2)</f>
        <v>2879.2</v>
      </c>
      <c r="L3213" s="2" t="str">
        <f>IFERROR(__xludf.DUMMYFUNCTION("""COMPUTED_VALUE"""),"No")</f>
        <v>No</v>
      </c>
      <c r="M3213" s="6">
        <f>IFERROR(__xludf.DUMMYFUNCTION("""COMPUTED_VALUE"""),53.71641791044776)</f>
        <v>53.71641791</v>
      </c>
      <c r="N3213" s="2" t="b">
        <f>IFERROR(__xludf.DUMMYFUNCTION("""COMPUTED_VALUE"""),TRUE)</f>
        <v>1</v>
      </c>
      <c r="O3213" s="2" t="b">
        <f>IFERROR(__xludf.DUMMYFUNCTION("""COMPUTED_VALUE"""),FALSE)</f>
        <v>0</v>
      </c>
      <c r="P3213" s="2" t="b">
        <f>IFERROR(__xludf.DUMMYFUNCTION("""COMPUTED_VALUE"""),FALSE)</f>
        <v>0</v>
      </c>
      <c r="Q3213" s="2" t="b">
        <f>IFERROR(__xludf.DUMMYFUNCTION("""COMPUTED_VALUE"""),TRUE)</f>
        <v>1</v>
      </c>
      <c r="R3213" s="2" t="b">
        <f>IFERROR(__xludf.DUMMYFUNCTION("""COMPUTED_VALUE"""),FALSE)</f>
        <v>0</v>
      </c>
      <c r="S3213" s="2">
        <f>IFERROR(__xludf.DUMMYFUNCTION("""COMPUTED_VALUE"""),0.0)</f>
        <v>0</v>
      </c>
      <c r="T3213" s="7"/>
      <c r="U3213" s="4"/>
      <c r="V3213" s="7"/>
      <c r="W3213" s="7"/>
      <c r="X3213" s="7"/>
      <c r="Y3213" s="7">
        <f>IFERROR(__xludf.DUMMYFUNCTION("""COMPUTED_VALUE"""),42861.12562189055)</f>
        <v>42861.12562</v>
      </c>
      <c r="Z3213" s="5">
        <f>IFERROR(__xludf.DUMMYFUNCTION("""COMPUTED_VALUE"""),53.6)</f>
        <v>53.6</v>
      </c>
      <c r="AA3213" s="2" t="b">
        <f>IFERROR(__xludf.DUMMYFUNCTION("""COMPUTED_VALUE"""),TRUE)</f>
        <v>1</v>
      </c>
      <c r="AB3213" s="2" t="str">
        <f>IFERROR(__xludf.DUMMYFUNCTION("""COMPUTED_VALUE"""),"1 Year")</f>
        <v>1 Year</v>
      </c>
      <c r="AC3213" s="2" t="str">
        <f>IFERROR(__xludf.DUMMYFUNCTION("""COMPUTED_VALUE"""),"No Phone Service")</f>
        <v>No Phone Service</v>
      </c>
      <c r="AD3213" s="2" t="str">
        <f>IFERROR(__xludf.DUMMYFUNCTION("""COMPUTED_VALUE"""),"DSL")</f>
        <v>DSL</v>
      </c>
    </row>
    <row r="3214">
      <c r="A3214" s="2" t="str">
        <f>IFERROR(__xludf.DUMMYFUNCTION("""COMPUTED_VALUE"""),"4603-JANFB")</f>
        <v>4603-JANFB</v>
      </c>
      <c r="B3214" s="2" t="str">
        <f>IFERROR(__xludf.DUMMYFUNCTION("""COMPUTED_VALUE"""),"Male")</f>
        <v>Male</v>
      </c>
      <c r="C3214" s="2">
        <f>IFERROR(__xludf.DUMMYFUNCTION("""COMPUTED_VALUE"""),0.0)</f>
        <v>0</v>
      </c>
      <c r="D3214" s="2" t="str">
        <f>IFERROR(__xludf.DUMMYFUNCTION("""COMPUTED_VALUE"""),"No")</f>
        <v>No</v>
      </c>
      <c r="E3214" s="2" t="str">
        <f>IFERROR(__xludf.DUMMYFUNCTION("""COMPUTED_VALUE"""),"No")</f>
        <v>No</v>
      </c>
      <c r="F3214" s="2">
        <f>IFERROR(__xludf.DUMMYFUNCTION("""COMPUTED_VALUE"""),1.0)</f>
        <v>1</v>
      </c>
      <c r="G3214" s="2">
        <f>IFERROR(__xludf.DUMMYFUNCTION("""COMPUTED_VALUE"""),2.0)</f>
        <v>2</v>
      </c>
      <c r="H3214" s="2">
        <f>IFERROR(__xludf.DUMMYFUNCTION("""COMPUTED_VALUE"""),0.0)</f>
        <v>0</v>
      </c>
      <c r="I3214" s="2" t="str">
        <f>IFERROR(__xludf.DUMMYFUNCTION("""COMPUTED_VALUE"""),"Electronic check")</f>
        <v>Electronic check</v>
      </c>
      <c r="J3214" s="5">
        <f>IFERROR(__xludf.DUMMYFUNCTION("""COMPUTED_VALUE"""),69.85)</f>
        <v>69.85</v>
      </c>
      <c r="K3214" s="5">
        <f>IFERROR(__xludf.DUMMYFUNCTION("""COMPUTED_VALUE"""),69.85)</f>
        <v>69.85</v>
      </c>
      <c r="L3214" s="2" t="str">
        <f>IFERROR(__xludf.DUMMYFUNCTION("""COMPUTED_VALUE"""),"Yes")</f>
        <v>Yes</v>
      </c>
      <c r="M3214" s="6">
        <f>IFERROR(__xludf.DUMMYFUNCTION("""COMPUTED_VALUE"""),1.0)</f>
        <v>1</v>
      </c>
      <c r="N3214" s="2" t="b">
        <f>IFERROR(__xludf.DUMMYFUNCTION("""COMPUTED_VALUE"""),FALSE)</f>
        <v>0</v>
      </c>
      <c r="O3214" s="2" t="b">
        <f>IFERROR(__xludf.DUMMYFUNCTION("""COMPUTED_VALUE"""),TRUE)</f>
        <v>1</v>
      </c>
      <c r="P3214" s="2" t="b">
        <f>IFERROR(__xludf.DUMMYFUNCTION("""COMPUTED_VALUE"""),TRUE)</f>
        <v>1</v>
      </c>
      <c r="Q3214" s="2" t="b">
        <f>IFERROR(__xludf.DUMMYFUNCTION("""COMPUTED_VALUE"""),TRUE)</f>
        <v>1</v>
      </c>
      <c r="R3214" s="2" t="b">
        <f>IFERROR(__xludf.DUMMYFUNCTION("""COMPUTED_VALUE"""),TRUE)</f>
        <v>1</v>
      </c>
      <c r="S3214" s="2">
        <f>IFERROR(__xludf.DUMMYFUNCTION("""COMPUTED_VALUE"""),0.0)</f>
        <v>0</v>
      </c>
      <c r="T3214" s="7"/>
      <c r="U3214" s="4"/>
      <c r="V3214" s="7"/>
      <c r="W3214" s="7"/>
      <c r="X3214" s="7"/>
      <c r="Y3214" s="7">
        <f>IFERROR(__xludf.DUMMYFUNCTION("""COMPUTED_VALUE"""),44464.583333333336)</f>
        <v>44464.58333</v>
      </c>
      <c r="Z3214" s="5">
        <f>IFERROR(__xludf.DUMMYFUNCTION("""COMPUTED_VALUE"""),69.85)</f>
        <v>69.85</v>
      </c>
      <c r="AA3214" s="2" t="b">
        <f>IFERROR(__xludf.DUMMYFUNCTION("""COMPUTED_VALUE"""),TRUE)</f>
        <v>1</v>
      </c>
      <c r="AB3214" s="2" t="str">
        <f>IFERROR(__xludf.DUMMYFUNCTION("""COMPUTED_VALUE"""),"Month-to-Month")</f>
        <v>Month-to-Month</v>
      </c>
      <c r="AC3214" s="2" t="str">
        <f>IFERROR(__xludf.DUMMYFUNCTION("""COMPUTED_VALUE"""),"One Line")</f>
        <v>One Line</v>
      </c>
      <c r="AD3214" s="2" t="str">
        <f>IFERROR(__xludf.DUMMYFUNCTION("""COMPUTED_VALUE"""),"Fiber Optic")</f>
        <v>Fiber Optic</v>
      </c>
    </row>
    <row r="3215">
      <c r="A3215" s="2" t="str">
        <f>IFERROR(__xludf.DUMMYFUNCTION("""COMPUTED_VALUE"""),"4607-CHPCA")</f>
        <v>4607-CHPCA</v>
      </c>
      <c r="B3215" s="2" t="str">
        <f>IFERROR(__xludf.DUMMYFUNCTION("""COMPUTED_VALUE"""),"Male")</f>
        <v>Male</v>
      </c>
      <c r="C3215" s="2">
        <f>IFERROR(__xludf.DUMMYFUNCTION("""COMPUTED_VALUE"""),0.0)</f>
        <v>0</v>
      </c>
      <c r="D3215" s="2" t="str">
        <f>IFERROR(__xludf.DUMMYFUNCTION("""COMPUTED_VALUE"""),"Yes")</f>
        <v>Yes</v>
      </c>
      <c r="E3215" s="2" t="str">
        <f>IFERROR(__xludf.DUMMYFUNCTION("""COMPUTED_VALUE"""),"Yes")</f>
        <v>Yes</v>
      </c>
      <c r="F3215" s="2">
        <f>IFERROR(__xludf.DUMMYFUNCTION("""COMPUTED_VALUE"""),1.0)</f>
        <v>1</v>
      </c>
      <c r="G3215" s="2">
        <f>IFERROR(__xludf.DUMMYFUNCTION("""COMPUTED_VALUE"""),2.0)</f>
        <v>2</v>
      </c>
      <c r="H3215" s="2">
        <f>IFERROR(__xludf.DUMMYFUNCTION("""COMPUTED_VALUE"""),1.0)</f>
        <v>1</v>
      </c>
      <c r="I3215" s="2" t="str">
        <f>IFERROR(__xludf.DUMMYFUNCTION("""COMPUTED_VALUE"""),"Electronic check")</f>
        <v>Electronic check</v>
      </c>
      <c r="J3215" s="5">
        <f>IFERROR(__xludf.DUMMYFUNCTION("""COMPUTED_VALUE"""),90.4)</f>
        <v>90.4</v>
      </c>
      <c r="K3215" s="5">
        <f>IFERROR(__xludf.DUMMYFUNCTION("""COMPUTED_VALUE"""),2178.6)</f>
        <v>2178.6</v>
      </c>
      <c r="L3215" s="2" t="str">
        <f>IFERROR(__xludf.DUMMYFUNCTION("""COMPUTED_VALUE"""),"Yes")</f>
        <v>Yes</v>
      </c>
      <c r="M3215" s="6">
        <f>IFERROR(__xludf.DUMMYFUNCTION("""COMPUTED_VALUE"""),24.09955752212389)</f>
        <v>24.09955752</v>
      </c>
      <c r="N3215" s="2" t="b">
        <f>IFERROR(__xludf.DUMMYFUNCTION("""COMPUTED_VALUE"""),FALSE)</f>
        <v>0</v>
      </c>
      <c r="O3215" s="2" t="b">
        <f>IFERROR(__xludf.DUMMYFUNCTION("""COMPUTED_VALUE"""),TRUE)</f>
        <v>1</v>
      </c>
      <c r="P3215" s="2" t="b">
        <f>IFERROR(__xludf.DUMMYFUNCTION("""COMPUTED_VALUE"""),TRUE)</f>
        <v>1</v>
      </c>
      <c r="Q3215" s="2" t="b">
        <f>IFERROR(__xludf.DUMMYFUNCTION("""COMPUTED_VALUE"""),TRUE)</f>
        <v>1</v>
      </c>
      <c r="R3215" s="2" t="b">
        <f>IFERROR(__xludf.DUMMYFUNCTION("""COMPUTED_VALUE"""),TRUE)</f>
        <v>1</v>
      </c>
      <c r="S3215" s="2">
        <f>IFERROR(__xludf.DUMMYFUNCTION("""COMPUTED_VALUE"""),3.0)</f>
        <v>3</v>
      </c>
      <c r="T3215" s="7"/>
      <c r="U3215" s="4"/>
      <c r="V3215" s="7"/>
      <c r="W3215" s="7"/>
      <c r="X3215" s="7"/>
      <c r="Y3215" s="7">
        <f>IFERROR(__xludf.DUMMYFUNCTION("""COMPUTED_VALUE"""),43761.9717920354)</f>
        <v>43761.97179</v>
      </c>
      <c r="Z3215" s="5">
        <f>IFERROR(__xludf.DUMMYFUNCTION("""COMPUTED_VALUE"""),90.4)</f>
        <v>90.4</v>
      </c>
      <c r="AA3215" s="2" t="b">
        <f>IFERROR(__xludf.DUMMYFUNCTION("""COMPUTED_VALUE"""),TRUE)</f>
        <v>1</v>
      </c>
      <c r="AB3215" s="2" t="str">
        <f>IFERROR(__xludf.DUMMYFUNCTION("""COMPUTED_VALUE"""),"1 Year")</f>
        <v>1 Year</v>
      </c>
      <c r="AC3215" s="2" t="str">
        <f>IFERROR(__xludf.DUMMYFUNCTION("""COMPUTED_VALUE"""),"One Line")</f>
        <v>One Line</v>
      </c>
      <c r="AD3215" s="2" t="str">
        <f>IFERROR(__xludf.DUMMYFUNCTION("""COMPUTED_VALUE"""),"Fiber Optic")</f>
        <v>Fiber Optic</v>
      </c>
    </row>
    <row r="3216">
      <c r="A3216" s="2" t="str">
        <f>IFERROR(__xludf.DUMMYFUNCTION("""COMPUTED_VALUE"""),"4608-LCIMN")</f>
        <v>4608-LCIMN</v>
      </c>
      <c r="B3216" s="2" t="str">
        <f>IFERROR(__xludf.DUMMYFUNCTION("""COMPUTED_VALUE"""),"Male")</f>
        <v>Male</v>
      </c>
      <c r="C3216" s="2">
        <f>IFERROR(__xludf.DUMMYFUNCTION("""COMPUTED_VALUE"""),0.0)</f>
        <v>0</v>
      </c>
      <c r="D3216" s="2" t="str">
        <f>IFERROR(__xludf.DUMMYFUNCTION("""COMPUTED_VALUE"""),"Yes")</f>
        <v>Yes</v>
      </c>
      <c r="E3216" s="2" t="str">
        <f>IFERROR(__xludf.DUMMYFUNCTION("""COMPUTED_VALUE"""),"Yes")</f>
        <v>Yes</v>
      </c>
      <c r="F3216" s="2">
        <f>IFERROR(__xludf.DUMMYFUNCTION("""COMPUTED_VALUE"""),1.0)</f>
        <v>1</v>
      </c>
      <c r="G3216" s="2">
        <f>IFERROR(__xludf.DUMMYFUNCTION("""COMPUTED_VALUE"""),1.0)</f>
        <v>1</v>
      </c>
      <c r="H3216" s="2">
        <f>IFERROR(__xludf.DUMMYFUNCTION("""COMPUTED_VALUE"""),0.0)</f>
        <v>0</v>
      </c>
      <c r="I3216" s="2" t="str">
        <f>IFERROR(__xludf.DUMMYFUNCTION("""COMPUTED_VALUE"""),"Bank transfer (automatic)")</f>
        <v>Bank transfer (automatic)</v>
      </c>
      <c r="J3216" s="5">
        <f>IFERROR(__xludf.DUMMYFUNCTION("""COMPUTED_VALUE"""),44.65)</f>
        <v>44.65</v>
      </c>
      <c r="K3216" s="5">
        <f>IFERROR(__xludf.DUMMYFUNCTION("""COMPUTED_VALUE"""),369.15)</f>
        <v>369.15</v>
      </c>
      <c r="L3216" s="2" t="str">
        <f>IFERROR(__xludf.DUMMYFUNCTION("""COMPUTED_VALUE"""),"No")</f>
        <v>No</v>
      </c>
      <c r="M3216" s="6">
        <f>IFERROR(__xludf.DUMMYFUNCTION("""COMPUTED_VALUE"""),8.267637178051512)</f>
        <v>8.267637178</v>
      </c>
      <c r="N3216" s="2" t="b">
        <f>IFERROR(__xludf.DUMMYFUNCTION("""COMPUTED_VALUE"""),FALSE)</f>
        <v>0</v>
      </c>
      <c r="O3216" s="2" t="b">
        <f>IFERROR(__xludf.DUMMYFUNCTION("""COMPUTED_VALUE"""),FALSE)</f>
        <v>0</v>
      </c>
      <c r="P3216" s="2" t="b">
        <f>IFERROR(__xludf.DUMMYFUNCTION("""COMPUTED_VALUE"""),TRUE)</f>
        <v>1</v>
      </c>
      <c r="Q3216" s="2" t="b">
        <f>IFERROR(__xludf.DUMMYFUNCTION("""COMPUTED_VALUE"""),TRUE)</f>
        <v>1</v>
      </c>
      <c r="R3216" s="2" t="b">
        <f>IFERROR(__xludf.DUMMYFUNCTION("""COMPUTED_VALUE"""),TRUE)</f>
        <v>1</v>
      </c>
      <c r="S3216" s="2">
        <f>IFERROR(__xludf.DUMMYFUNCTION("""COMPUTED_VALUE"""),3.0)</f>
        <v>3</v>
      </c>
      <c r="T3216" s="7"/>
      <c r="U3216" s="4"/>
      <c r="V3216" s="7"/>
      <c r="W3216" s="7"/>
      <c r="X3216" s="7"/>
      <c r="Y3216" s="7">
        <f>IFERROR(__xludf.DUMMYFUNCTION("""COMPUTED_VALUE"""),44243.526035834264)</f>
        <v>44243.52604</v>
      </c>
      <c r="Z3216" s="5">
        <f>IFERROR(__xludf.DUMMYFUNCTION("""COMPUTED_VALUE"""),44.65)</f>
        <v>44.65</v>
      </c>
      <c r="AA3216" s="2" t="b">
        <f>IFERROR(__xludf.DUMMYFUNCTION("""COMPUTED_VALUE"""),TRUE)</f>
        <v>1</v>
      </c>
      <c r="AB3216" s="2" t="str">
        <f>IFERROR(__xludf.DUMMYFUNCTION("""COMPUTED_VALUE"""),"Month-to-Month")</f>
        <v>Month-to-Month</v>
      </c>
      <c r="AC3216" s="2" t="str">
        <f>IFERROR(__xludf.DUMMYFUNCTION("""COMPUTED_VALUE"""),"One Line")</f>
        <v>One Line</v>
      </c>
      <c r="AD3216" s="2" t="str">
        <f>IFERROR(__xludf.DUMMYFUNCTION("""COMPUTED_VALUE"""),"DSL")</f>
        <v>DSL</v>
      </c>
    </row>
    <row r="3217">
      <c r="A3217" s="2" t="str">
        <f>IFERROR(__xludf.DUMMYFUNCTION("""COMPUTED_VALUE"""),"4609-KNNWG")</f>
        <v>4609-KNNWG</v>
      </c>
      <c r="B3217" s="2" t="str">
        <f>IFERROR(__xludf.DUMMYFUNCTION("""COMPUTED_VALUE"""),"Female")</f>
        <v>Female</v>
      </c>
      <c r="C3217" s="2">
        <f>IFERROR(__xludf.DUMMYFUNCTION("""COMPUTED_VALUE"""),0.0)</f>
        <v>0</v>
      </c>
      <c r="D3217" s="2" t="str">
        <f>IFERROR(__xludf.DUMMYFUNCTION("""COMPUTED_VALUE"""),"Yes")</f>
        <v>Yes</v>
      </c>
      <c r="E3217" s="2" t="str">
        <f>IFERROR(__xludf.DUMMYFUNCTION("""COMPUTED_VALUE"""),"Yes")</f>
        <v>Yes</v>
      </c>
      <c r="F3217" s="2">
        <f>IFERROR(__xludf.DUMMYFUNCTION("""COMPUTED_VALUE"""),1.0)</f>
        <v>1</v>
      </c>
      <c r="G3217" s="2">
        <f>IFERROR(__xludf.DUMMYFUNCTION("""COMPUTED_VALUE"""),0.0)</f>
        <v>0</v>
      </c>
      <c r="H3217" s="2">
        <f>IFERROR(__xludf.DUMMYFUNCTION("""COMPUTED_VALUE"""),2.0)</f>
        <v>2</v>
      </c>
      <c r="I3217" s="2" t="str">
        <f>IFERROR(__xludf.DUMMYFUNCTION("""COMPUTED_VALUE"""),"Mailed check")</f>
        <v>Mailed check</v>
      </c>
      <c r="J3217" s="5">
        <f>IFERROR(__xludf.DUMMYFUNCTION("""COMPUTED_VALUE"""),19.9)</f>
        <v>19.9</v>
      </c>
      <c r="K3217" s="5">
        <f>IFERROR(__xludf.DUMMYFUNCTION("""COMPUTED_VALUE"""),550.1)</f>
        <v>550.1</v>
      </c>
      <c r="L3217" s="2" t="str">
        <f>IFERROR(__xludf.DUMMYFUNCTION("""COMPUTED_VALUE"""),"No")</f>
        <v>No</v>
      </c>
      <c r="M3217" s="6">
        <f>IFERROR(__xludf.DUMMYFUNCTION("""COMPUTED_VALUE"""),27.643216080402013)</f>
        <v>27.64321608</v>
      </c>
      <c r="N3217" s="2" t="b">
        <f>IFERROR(__xludf.DUMMYFUNCTION("""COMPUTED_VALUE"""),TRUE)</f>
        <v>1</v>
      </c>
      <c r="O3217" s="2" t="b">
        <f>IFERROR(__xludf.DUMMYFUNCTION("""COMPUTED_VALUE"""),FALSE)</f>
        <v>0</v>
      </c>
      <c r="P3217" s="2" t="b">
        <f>IFERROR(__xludf.DUMMYFUNCTION("""COMPUTED_VALUE"""),TRUE)</f>
        <v>1</v>
      </c>
      <c r="Q3217" s="2" t="b">
        <f>IFERROR(__xludf.DUMMYFUNCTION("""COMPUTED_VALUE"""),FALSE)</f>
        <v>0</v>
      </c>
      <c r="R3217" s="2" t="b">
        <f>IFERROR(__xludf.DUMMYFUNCTION("""COMPUTED_VALUE"""),FALSE)</f>
        <v>0</v>
      </c>
      <c r="S3217" s="2">
        <f>IFERROR(__xludf.DUMMYFUNCTION("""COMPUTED_VALUE"""),3.0)</f>
        <v>3</v>
      </c>
      <c r="T3217" s="7"/>
      <c r="U3217" s="4"/>
      <c r="V3217" s="7"/>
      <c r="W3217" s="7"/>
      <c r="X3217" s="7"/>
      <c r="Y3217" s="7">
        <f>IFERROR(__xludf.DUMMYFUNCTION("""COMPUTED_VALUE"""),43654.18551088777)</f>
        <v>43654.18551</v>
      </c>
      <c r="Z3217" s="5">
        <f>IFERROR(__xludf.DUMMYFUNCTION("""COMPUTED_VALUE"""),19.9)</f>
        <v>19.9</v>
      </c>
      <c r="AA3217" s="2" t="b">
        <f>IFERROR(__xludf.DUMMYFUNCTION("""COMPUTED_VALUE"""),TRUE)</f>
        <v>1</v>
      </c>
      <c r="AB3217" s="2" t="str">
        <f>IFERROR(__xludf.DUMMYFUNCTION("""COMPUTED_VALUE"""),"2 Year")</f>
        <v>2 Year</v>
      </c>
      <c r="AC3217" s="2" t="str">
        <f>IFERROR(__xludf.DUMMYFUNCTION("""COMPUTED_VALUE"""),"One Line")</f>
        <v>One Line</v>
      </c>
      <c r="AD3217" s="2" t="str">
        <f>IFERROR(__xludf.DUMMYFUNCTION("""COMPUTED_VALUE"""),"No Internet Service")</f>
        <v>No Internet Service</v>
      </c>
    </row>
    <row r="3218">
      <c r="A3218" s="2" t="str">
        <f>IFERROR(__xludf.DUMMYFUNCTION("""COMPUTED_VALUE"""),"4611-ANLQC")</f>
        <v>4611-ANLQC</v>
      </c>
      <c r="B3218" s="2" t="str">
        <f>IFERROR(__xludf.DUMMYFUNCTION("""COMPUTED_VALUE"""),"Female")</f>
        <v>Female</v>
      </c>
      <c r="C3218" s="2">
        <f>IFERROR(__xludf.DUMMYFUNCTION("""COMPUTED_VALUE"""),0.0)</f>
        <v>0</v>
      </c>
      <c r="D3218" s="2" t="str">
        <f>IFERROR(__xludf.DUMMYFUNCTION("""COMPUTED_VALUE"""),"Yes")</f>
        <v>Yes</v>
      </c>
      <c r="E3218" s="2" t="str">
        <f>IFERROR(__xludf.DUMMYFUNCTION("""COMPUTED_VALUE"""),"No")</f>
        <v>No</v>
      </c>
      <c r="F3218" s="2">
        <f>IFERROR(__xludf.DUMMYFUNCTION("""COMPUTED_VALUE"""),0.0)</f>
        <v>0</v>
      </c>
      <c r="G3218" s="2">
        <f>IFERROR(__xludf.DUMMYFUNCTION("""COMPUTED_VALUE"""),1.0)</f>
        <v>1</v>
      </c>
      <c r="H3218" s="2">
        <f>IFERROR(__xludf.DUMMYFUNCTION("""COMPUTED_VALUE"""),1.0)</f>
        <v>1</v>
      </c>
      <c r="I3218" s="2" t="str">
        <f>IFERROR(__xludf.DUMMYFUNCTION("""COMPUTED_VALUE"""),"Electronic check")</f>
        <v>Electronic check</v>
      </c>
      <c r="J3218" s="5">
        <f>IFERROR(__xludf.DUMMYFUNCTION("""COMPUTED_VALUE"""),50.05)</f>
        <v>50.05</v>
      </c>
      <c r="K3218" s="5">
        <f>IFERROR(__xludf.DUMMYFUNCTION("""COMPUTED_VALUE"""),2911.5)</f>
        <v>2911.5</v>
      </c>
      <c r="L3218" s="2" t="str">
        <f>IFERROR(__xludf.DUMMYFUNCTION("""COMPUTED_VALUE"""),"No")</f>
        <v>No</v>
      </c>
      <c r="M3218" s="6">
        <f>IFERROR(__xludf.DUMMYFUNCTION("""COMPUTED_VALUE"""),58.171828171828174)</f>
        <v>58.17182817</v>
      </c>
      <c r="N3218" s="2" t="b">
        <f>IFERROR(__xludf.DUMMYFUNCTION("""COMPUTED_VALUE"""),TRUE)</f>
        <v>1</v>
      </c>
      <c r="O3218" s="2" t="b">
        <f>IFERROR(__xludf.DUMMYFUNCTION("""COMPUTED_VALUE"""),FALSE)</f>
        <v>0</v>
      </c>
      <c r="P3218" s="2" t="b">
        <f>IFERROR(__xludf.DUMMYFUNCTION("""COMPUTED_VALUE"""),FALSE)</f>
        <v>0</v>
      </c>
      <c r="Q3218" s="2" t="b">
        <f>IFERROR(__xludf.DUMMYFUNCTION("""COMPUTED_VALUE"""),TRUE)</f>
        <v>1</v>
      </c>
      <c r="R3218" s="2" t="b">
        <f>IFERROR(__xludf.DUMMYFUNCTION("""COMPUTED_VALUE"""),FALSE)</f>
        <v>0</v>
      </c>
      <c r="S3218" s="2">
        <f>IFERROR(__xludf.DUMMYFUNCTION("""COMPUTED_VALUE"""),1.0)</f>
        <v>1</v>
      </c>
      <c r="T3218" s="7"/>
      <c r="U3218" s="4"/>
      <c r="V3218" s="7"/>
      <c r="W3218" s="7"/>
      <c r="X3218" s="7"/>
      <c r="Y3218" s="7">
        <f>IFERROR(__xludf.DUMMYFUNCTION("""COMPUTED_VALUE"""),42725.606893106895)</f>
        <v>42725.60689</v>
      </c>
      <c r="Z3218" s="5">
        <f>IFERROR(__xludf.DUMMYFUNCTION("""COMPUTED_VALUE"""),50.05)</f>
        <v>50.05</v>
      </c>
      <c r="AA3218" s="2" t="b">
        <f>IFERROR(__xludf.DUMMYFUNCTION("""COMPUTED_VALUE"""),TRUE)</f>
        <v>1</v>
      </c>
      <c r="AB3218" s="2" t="str">
        <f>IFERROR(__xludf.DUMMYFUNCTION("""COMPUTED_VALUE"""),"1 Year")</f>
        <v>1 Year</v>
      </c>
      <c r="AC3218" s="2" t="str">
        <f>IFERROR(__xludf.DUMMYFUNCTION("""COMPUTED_VALUE"""),"No Phone Service")</f>
        <v>No Phone Service</v>
      </c>
      <c r="AD3218" s="2" t="str">
        <f>IFERROR(__xludf.DUMMYFUNCTION("""COMPUTED_VALUE"""),"DSL")</f>
        <v>DSL</v>
      </c>
    </row>
    <row r="3219">
      <c r="A3219" s="2" t="str">
        <f>IFERROR(__xludf.DUMMYFUNCTION("""COMPUTED_VALUE"""),"4612-SSVHJ")</f>
        <v>4612-SSVHJ</v>
      </c>
      <c r="B3219" s="2" t="str">
        <f>IFERROR(__xludf.DUMMYFUNCTION("""COMPUTED_VALUE"""),"Female")</f>
        <v>Female</v>
      </c>
      <c r="C3219" s="2">
        <f>IFERROR(__xludf.DUMMYFUNCTION("""COMPUTED_VALUE"""),1.0)</f>
        <v>1</v>
      </c>
      <c r="D3219" s="2" t="str">
        <f>IFERROR(__xludf.DUMMYFUNCTION("""COMPUTED_VALUE"""),"No")</f>
        <v>No</v>
      </c>
      <c r="E3219" s="2" t="str">
        <f>IFERROR(__xludf.DUMMYFUNCTION("""COMPUTED_VALUE"""),"No")</f>
        <v>No</v>
      </c>
      <c r="F3219" s="2">
        <f>IFERROR(__xludf.DUMMYFUNCTION("""COMPUTED_VALUE"""),1.0)</f>
        <v>1</v>
      </c>
      <c r="G3219" s="2">
        <f>IFERROR(__xludf.DUMMYFUNCTION("""COMPUTED_VALUE"""),2.0)</f>
        <v>2</v>
      </c>
      <c r="H3219" s="2">
        <f>IFERROR(__xludf.DUMMYFUNCTION("""COMPUTED_VALUE"""),0.0)</f>
        <v>0</v>
      </c>
      <c r="I3219" s="2" t="str">
        <f>IFERROR(__xludf.DUMMYFUNCTION("""COMPUTED_VALUE"""),"Electronic check")</f>
        <v>Electronic check</v>
      </c>
      <c r="J3219" s="5">
        <f>IFERROR(__xludf.DUMMYFUNCTION("""COMPUTED_VALUE"""),81.45)</f>
        <v>81.45</v>
      </c>
      <c r="K3219" s="5">
        <f>IFERROR(__xludf.DUMMYFUNCTION("""COMPUTED_VALUE"""),1671.6)</f>
        <v>1671.6</v>
      </c>
      <c r="L3219" s="2" t="str">
        <f>IFERROR(__xludf.DUMMYFUNCTION("""COMPUTED_VALUE"""),"No")</f>
        <v>No</v>
      </c>
      <c r="M3219" s="6">
        <f>IFERROR(__xludf.DUMMYFUNCTION("""COMPUTED_VALUE"""),20.523020257826886)</f>
        <v>20.52302026</v>
      </c>
      <c r="N3219" s="2" t="b">
        <f>IFERROR(__xludf.DUMMYFUNCTION("""COMPUTED_VALUE"""),TRUE)</f>
        <v>1</v>
      </c>
      <c r="O3219" s="2" t="b">
        <f>IFERROR(__xludf.DUMMYFUNCTION("""COMPUTED_VALUE"""),FALSE)</f>
        <v>0</v>
      </c>
      <c r="P3219" s="2" t="b">
        <f>IFERROR(__xludf.DUMMYFUNCTION("""COMPUTED_VALUE"""),TRUE)</f>
        <v>1</v>
      </c>
      <c r="Q3219" s="2" t="b">
        <f>IFERROR(__xludf.DUMMYFUNCTION("""COMPUTED_VALUE"""),TRUE)</f>
        <v>1</v>
      </c>
      <c r="R3219" s="2" t="b">
        <f>IFERROR(__xludf.DUMMYFUNCTION("""COMPUTED_VALUE"""),TRUE)</f>
        <v>1</v>
      </c>
      <c r="S3219" s="2">
        <f>IFERROR(__xludf.DUMMYFUNCTION("""COMPUTED_VALUE"""),0.0)</f>
        <v>0</v>
      </c>
      <c r="T3219" s="7"/>
      <c r="U3219" s="4"/>
      <c r="V3219" s="7"/>
      <c r="W3219" s="7"/>
      <c r="X3219" s="7"/>
      <c r="Y3219" s="7">
        <f>IFERROR(__xludf.DUMMYFUNCTION("""COMPUTED_VALUE"""),43870.758133824434)</f>
        <v>43870.75813</v>
      </c>
      <c r="Z3219" s="5">
        <f>IFERROR(__xludf.DUMMYFUNCTION("""COMPUTED_VALUE"""),81.45)</f>
        <v>81.45</v>
      </c>
      <c r="AA3219" s="2" t="b">
        <f>IFERROR(__xludf.DUMMYFUNCTION("""COMPUTED_VALUE"""),TRUE)</f>
        <v>1</v>
      </c>
      <c r="AB3219" s="2" t="str">
        <f>IFERROR(__xludf.DUMMYFUNCTION("""COMPUTED_VALUE"""),"Month-to-Month")</f>
        <v>Month-to-Month</v>
      </c>
      <c r="AC3219" s="2" t="str">
        <f>IFERROR(__xludf.DUMMYFUNCTION("""COMPUTED_VALUE"""),"One Line")</f>
        <v>One Line</v>
      </c>
      <c r="AD3219" s="2" t="str">
        <f>IFERROR(__xludf.DUMMYFUNCTION("""COMPUTED_VALUE"""),"Fiber Optic")</f>
        <v>Fiber Optic</v>
      </c>
    </row>
    <row r="3220">
      <c r="A3220" s="2" t="str">
        <f>IFERROR(__xludf.DUMMYFUNCTION("""COMPUTED_VALUE"""),"4612-THJBS")</f>
        <v>4612-THJBS</v>
      </c>
      <c r="B3220" s="2" t="str">
        <f>IFERROR(__xludf.DUMMYFUNCTION("""COMPUTED_VALUE"""),"Female")</f>
        <v>Female</v>
      </c>
      <c r="C3220" s="2">
        <f>IFERROR(__xludf.DUMMYFUNCTION("""COMPUTED_VALUE"""),1.0)</f>
        <v>1</v>
      </c>
      <c r="D3220" s="2" t="str">
        <f>IFERROR(__xludf.DUMMYFUNCTION("""COMPUTED_VALUE"""),"No")</f>
        <v>No</v>
      </c>
      <c r="E3220" s="2" t="str">
        <f>IFERROR(__xludf.DUMMYFUNCTION("""COMPUTED_VALUE"""),"No")</f>
        <v>No</v>
      </c>
      <c r="F3220" s="2">
        <f>IFERROR(__xludf.DUMMYFUNCTION("""COMPUTED_VALUE"""),2.0)</f>
        <v>2</v>
      </c>
      <c r="G3220" s="2">
        <f>IFERROR(__xludf.DUMMYFUNCTION("""COMPUTED_VALUE"""),2.0)</f>
        <v>2</v>
      </c>
      <c r="H3220" s="2">
        <f>IFERROR(__xludf.DUMMYFUNCTION("""COMPUTED_VALUE"""),1.0)</f>
        <v>1</v>
      </c>
      <c r="I3220" s="2" t="str">
        <f>IFERROR(__xludf.DUMMYFUNCTION("""COMPUTED_VALUE"""),"Bank transfer (automatic)")</f>
        <v>Bank transfer (automatic)</v>
      </c>
      <c r="J3220" s="5">
        <f>IFERROR(__xludf.DUMMYFUNCTION("""COMPUTED_VALUE"""),104.75)</f>
        <v>104.75</v>
      </c>
      <c r="K3220" s="5">
        <f>IFERROR(__xludf.DUMMYFUNCTION("""COMPUTED_VALUE"""),5510.65)</f>
        <v>5510.65</v>
      </c>
      <c r="L3220" s="2" t="str">
        <f>IFERROR(__xludf.DUMMYFUNCTION("""COMPUTED_VALUE"""),"Yes")</f>
        <v>Yes</v>
      </c>
      <c r="M3220" s="6">
        <f>IFERROR(__xludf.DUMMYFUNCTION("""COMPUTED_VALUE"""),52.607637231503574)</f>
        <v>52.60763723</v>
      </c>
      <c r="N3220" s="2" t="b">
        <f>IFERROR(__xludf.DUMMYFUNCTION("""COMPUTED_VALUE"""),TRUE)</f>
        <v>1</v>
      </c>
      <c r="O3220" s="2" t="b">
        <f>IFERROR(__xludf.DUMMYFUNCTION("""COMPUTED_VALUE"""),TRUE)</f>
        <v>1</v>
      </c>
      <c r="P3220" s="2" t="b">
        <f>IFERROR(__xludf.DUMMYFUNCTION("""COMPUTED_VALUE"""),TRUE)</f>
        <v>1</v>
      </c>
      <c r="Q3220" s="2" t="b">
        <f>IFERROR(__xludf.DUMMYFUNCTION("""COMPUTED_VALUE"""),TRUE)</f>
        <v>1</v>
      </c>
      <c r="R3220" s="2" t="b">
        <f>IFERROR(__xludf.DUMMYFUNCTION("""COMPUTED_VALUE"""),TRUE)</f>
        <v>1</v>
      </c>
      <c r="S3220" s="2">
        <f>IFERROR(__xludf.DUMMYFUNCTION("""COMPUTED_VALUE"""),0.0)</f>
        <v>0</v>
      </c>
      <c r="T3220" s="7"/>
      <c r="U3220" s="4"/>
      <c r="V3220" s="7"/>
      <c r="W3220" s="7"/>
      <c r="X3220" s="7"/>
      <c r="Y3220" s="7">
        <f>IFERROR(__xludf.DUMMYFUNCTION("""COMPUTED_VALUE"""),42894.851034208434)</f>
        <v>42894.85103</v>
      </c>
      <c r="Z3220" s="5">
        <f>IFERROR(__xludf.DUMMYFUNCTION("""COMPUTED_VALUE"""),104.75)</f>
        <v>104.75</v>
      </c>
      <c r="AA3220" s="2" t="b">
        <f>IFERROR(__xludf.DUMMYFUNCTION("""COMPUTED_VALUE"""),TRUE)</f>
        <v>1</v>
      </c>
      <c r="AB3220" s="2" t="str">
        <f>IFERROR(__xludf.DUMMYFUNCTION("""COMPUTED_VALUE"""),"1 Year")</f>
        <v>1 Year</v>
      </c>
      <c r="AC3220" s="2" t="str">
        <f>IFERROR(__xludf.DUMMYFUNCTION("""COMPUTED_VALUE"""),"Two or More Lines")</f>
        <v>Two or More Lines</v>
      </c>
      <c r="AD3220" s="2" t="str">
        <f>IFERROR(__xludf.DUMMYFUNCTION("""COMPUTED_VALUE"""),"Fiber Optic")</f>
        <v>Fiber Optic</v>
      </c>
    </row>
    <row r="3221">
      <c r="A3221" s="2" t="str">
        <f>IFERROR(__xludf.DUMMYFUNCTION("""COMPUTED_VALUE"""),"4614-NUVZD")</f>
        <v>4614-NUVZD</v>
      </c>
      <c r="B3221" s="2" t="str">
        <f>IFERROR(__xludf.DUMMYFUNCTION("""COMPUTED_VALUE"""),"Female")</f>
        <v>Female</v>
      </c>
      <c r="C3221" s="2">
        <f>IFERROR(__xludf.DUMMYFUNCTION("""COMPUTED_VALUE"""),0.0)</f>
        <v>0</v>
      </c>
      <c r="D3221" s="2" t="str">
        <f>IFERROR(__xludf.DUMMYFUNCTION("""COMPUTED_VALUE"""),"No")</f>
        <v>No</v>
      </c>
      <c r="E3221" s="2" t="str">
        <f>IFERROR(__xludf.DUMMYFUNCTION("""COMPUTED_VALUE"""),"No")</f>
        <v>No</v>
      </c>
      <c r="F3221" s="2">
        <f>IFERROR(__xludf.DUMMYFUNCTION("""COMPUTED_VALUE"""),1.0)</f>
        <v>1</v>
      </c>
      <c r="G3221" s="2">
        <f>IFERROR(__xludf.DUMMYFUNCTION("""COMPUTED_VALUE"""),2.0)</f>
        <v>2</v>
      </c>
      <c r="H3221" s="2">
        <f>IFERROR(__xludf.DUMMYFUNCTION("""COMPUTED_VALUE"""),0.0)</f>
        <v>0</v>
      </c>
      <c r="I3221" s="2" t="str">
        <f>IFERROR(__xludf.DUMMYFUNCTION("""COMPUTED_VALUE"""),"Electronic check")</f>
        <v>Electronic check</v>
      </c>
      <c r="J3221" s="5">
        <f>IFERROR(__xludf.DUMMYFUNCTION("""COMPUTED_VALUE"""),81.1)</f>
        <v>81.1</v>
      </c>
      <c r="K3221" s="5">
        <f>IFERROR(__xludf.DUMMYFUNCTION("""COMPUTED_VALUE"""),81.1)</f>
        <v>81.1</v>
      </c>
      <c r="L3221" s="2" t="str">
        <f>IFERROR(__xludf.DUMMYFUNCTION("""COMPUTED_VALUE"""),"Yes")</f>
        <v>Yes</v>
      </c>
      <c r="M3221" s="6">
        <f>IFERROR(__xludf.DUMMYFUNCTION("""COMPUTED_VALUE"""),1.0)</f>
        <v>1</v>
      </c>
      <c r="N3221" s="2" t="b">
        <f>IFERROR(__xludf.DUMMYFUNCTION("""COMPUTED_VALUE"""),TRUE)</f>
        <v>1</v>
      </c>
      <c r="O3221" s="2" t="b">
        <f>IFERROR(__xludf.DUMMYFUNCTION("""COMPUTED_VALUE"""),TRUE)</f>
        <v>1</v>
      </c>
      <c r="P3221" s="2" t="b">
        <f>IFERROR(__xludf.DUMMYFUNCTION("""COMPUTED_VALUE"""),TRUE)</f>
        <v>1</v>
      </c>
      <c r="Q3221" s="2" t="b">
        <f>IFERROR(__xludf.DUMMYFUNCTION("""COMPUTED_VALUE"""),TRUE)</f>
        <v>1</v>
      </c>
      <c r="R3221" s="2" t="b">
        <f>IFERROR(__xludf.DUMMYFUNCTION("""COMPUTED_VALUE"""),TRUE)</f>
        <v>1</v>
      </c>
      <c r="S3221" s="2">
        <f>IFERROR(__xludf.DUMMYFUNCTION("""COMPUTED_VALUE"""),0.0)</f>
        <v>0</v>
      </c>
      <c r="T3221" s="7"/>
      <c r="U3221" s="4"/>
      <c r="V3221" s="7"/>
      <c r="W3221" s="7"/>
      <c r="X3221" s="7"/>
      <c r="Y3221" s="7">
        <f>IFERROR(__xludf.DUMMYFUNCTION("""COMPUTED_VALUE"""),44464.583333333336)</f>
        <v>44464.58333</v>
      </c>
      <c r="Z3221" s="5">
        <f>IFERROR(__xludf.DUMMYFUNCTION("""COMPUTED_VALUE"""),81.1)</f>
        <v>81.1</v>
      </c>
      <c r="AA3221" s="2" t="b">
        <f>IFERROR(__xludf.DUMMYFUNCTION("""COMPUTED_VALUE"""),TRUE)</f>
        <v>1</v>
      </c>
      <c r="AB3221" s="2" t="str">
        <f>IFERROR(__xludf.DUMMYFUNCTION("""COMPUTED_VALUE"""),"Month-to-Month")</f>
        <v>Month-to-Month</v>
      </c>
      <c r="AC3221" s="2" t="str">
        <f>IFERROR(__xludf.DUMMYFUNCTION("""COMPUTED_VALUE"""),"One Line")</f>
        <v>One Line</v>
      </c>
      <c r="AD3221" s="2" t="str">
        <f>IFERROR(__xludf.DUMMYFUNCTION("""COMPUTED_VALUE"""),"Fiber Optic")</f>
        <v>Fiber Optic</v>
      </c>
    </row>
    <row r="3222">
      <c r="A3222" s="2" t="str">
        <f>IFERROR(__xludf.DUMMYFUNCTION("""COMPUTED_VALUE"""),"4615-PIVVU")</f>
        <v>4615-PIVVU</v>
      </c>
      <c r="B3222" s="2" t="str">
        <f>IFERROR(__xludf.DUMMYFUNCTION("""COMPUTED_VALUE"""),"Female")</f>
        <v>Female</v>
      </c>
      <c r="C3222" s="2">
        <f>IFERROR(__xludf.DUMMYFUNCTION("""COMPUTED_VALUE"""),0.0)</f>
        <v>0</v>
      </c>
      <c r="D3222" s="2" t="str">
        <f>IFERROR(__xludf.DUMMYFUNCTION("""COMPUTED_VALUE"""),"No")</f>
        <v>No</v>
      </c>
      <c r="E3222" s="2" t="str">
        <f>IFERROR(__xludf.DUMMYFUNCTION("""COMPUTED_VALUE"""),"No")</f>
        <v>No</v>
      </c>
      <c r="F3222" s="2">
        <f>IFERROR(__xludf.DUMMYFUNCTION("""COMPUTED_VALUE"""),1.0)</f>
        <v>1</v>
      </c>
      <c r="G3222" s="2">
        <f>IFERROR(__xludf.DUMMYFUNCTION("""COMPUTED_VALUE"""),1.0)</f>
        <v>1</v>
      </c>
      <c r="H3222" s="2">
        <f>IFERROR(__xludf.DUMMYFUNCTION("""COMPUTED_VALUE"""),2.0)</f>
        <v>2</v>
      </c>
      <c r="I3222" s="2" t="str">
        <f>IFERROR(__xludf.DUMMYFUNCTION("""COMPUTED_VALUE"""),"Credit card (automatic)")</f>
        <v>Credit card (automatic)</v>
      </c>
      <c r="J3222" s="5">
        <f>IFERROR(__xludf.DUMMYFUNCTION("""COMPUTED_VALUE"""),66.5)</f>
        <v>66.5</v>
      </c>
      <c r="K3222" s="5">
        <f>IFERROR(__xludf.DUMMYFUNCTION("""COMPUTED_VALUE"""),2762.75)</f>
        <v>2762.75</v>
      </c>
      <c r="L3222" s="2" t="str">
        <f>IFERROR(__xludf.DUMMYFUNCTION("""COMPUTED_VALUE"""),"No")</f>
        <v>No</v>
      </c>
      <c r="M3222" s="6">
        <f>IFERROR(__xludf.DUMMYFUNCTION("""COMPUTED_VALUE"""),41.545112781954884)</f>
        <v>41.54511278</v>
      </c>
      <c r="N3222" s="2" t="b">
        <f>IFERROR(__xludf.DUMMYFUNCTION("""COMPUTED_VALUE"""),TRUE)</f>
        <v>1</v>
      </c>
      <c r="O3222" s="2" t="b">
        <f>IFERROR(__xludf.DUMMYFUNCTION("""COMPUTED_VALUE"""),FALSE)</f>
        <v>0</v>
      </c>
      <c r="P3222" s="2" t="b">
        <f>IFERROR(__xludf.DUMMYFUNCTION("""COMPUTED_VALUE"""),TRUE)</f>
        <v>1</v>
      </c>
      <c r="Q3222" s="2" t="b">
        <f>IFERROR(__xludf.DUMMYFUNCTION("""COMPUTED_VALUE"""),TRUE)</f>
        <v>1</v>
      </c>
      <c r="R3222" s="2" t="b">
        <f>IFERROR(__xludf.DUMMYFUNCTION("""COMPUTED_VALUE"""),TRUE)</f>
        <v>1</v>
      </c>
      <c r="S3222" s="2">
        <f>IFERROR(__xludf.DUMMYFUNCTION("""COMPUTED_VALUE"""),0.0)</f>
        <v>0</v>
      </c>
      <c r="T3222" s="7"/>
      <c r="U3222" s="4"/>
      <c r="V3222" s="7"/>
      <c r="W3222" s="7"/>
      <c r="X3222" s="7"/>
      <c r="Y3222" s="7">
        <f>IFERROR(__xludf.DUMMYFUNCTION("""COMPUTED_VALUE"""),43231.336152882206)</f>
        <v>43231.33615</v>
      </c>
      <c r="Z3222" s="5">
        <f>IFERROR(__xludf.DUMMYFUNCTION("""COMPUTED_VALUE"""),66.5)</f>
        <v>66.5</v>
      </c>
      <c r="AA3222" s="2" t="b">
        <f>IFERROR(__xludf.DUMMYFUNCTION("""COMPUTED_VALUE"""),TRUE)</f>
        <v>1</v>
      </c>
      <c r="AB3222" s="2" t="str">
        <f>IFERROR(__xludf.DUMMYFUNCTION("""COMPUTED_VALUE"""),"2 Year")</f>
        <v>2 Year</v>
      </c>
      <c r="AC3222" s="2" t="str">
        <f>IFERROR(__xludf.DUMMYFUNCTION("""COMPUTED_VALUE"""),"One Line")</f>
        <v>One Line</v>
      </c>
      <c r="AD3222" s="2" t="str">
        <f>IFERROR(__xludf.DUMMYFUNCTION("""COMPUTED_VALUE"""),"DSL")</f>
        <v>DSL</v>
      </c>
    </row>
    <row r="3223">
      <c r="A3223" s="2" t="str">
        <f>IFERROR(__xludf.DUMMYFUNCTION("""COMPUTED_VALUE"""),"4616-EWBNJ")</f>
        <v>4616-EWBNJ</v>
      </c>
      <c r="B3223" s="2" t="str">
        <f>IFERROR(__xludf.DUMMYFUNCTION("""COMPUTED_VALUE"""),"Female")</f>
        <v>Female</v>
      </c>
      <c r="C3223" s="2">
        <f>IFERROR(__xludf.DUMMYFUNCTION("""COMPUTED_VALUE"""),0.0)</f>
        <v>0</v>
      </c>
      <c r="D3223" s="2" t="str">
        <f>IFERROR(__xludf.DUMMYFUNCTION("""COMPUTED_VALUE"""),"No")</f>
        <v>No</v>
      </c>
      <c r="E3223" s="2" t="str">
        <f>IFERROR(__xludf.DUMMYFUNCTION("""COMPUTED_VALUE"""),"No")</f>
        <v>No</v>
      </c>
      <c r="F3223" s="2">
        <f>IFERROR(__xludf.DUMMYFUNCTION("""COMPUTED_VALUE"""),1.0)</f>
        <v>1</v>
      </c>
      <c r="G3223" s="2">
        <f>IFERROR(__xludf.DUMMYFUNCTION("""COMPUTED_VALUE"""),0.0)</f>
        <v>0</v>
      </c>
      <c r="H3223" s="2">
        <f>IFERROR(__xludf.DUMMYFUNCTION("""COMPUTED_VALUE"""),1.0)</f>
        <v>1</v>
      </c>
      <c r="I3223" s="2" t="str">
        <f>IFERROR(__xludf.DUMMYFUNCTION("""COMPUTED_VALUE"""),"Bank transfer (automatic)")</f>
        <v>Bank transfer (automatic)</v>
      </c>
      <c r="J3223" s="5">
        <f>IFERROR(__xludf.DUMMYFUNCTION("""COMPUTED_VALUE"""),20.1)</f>
        <v>20.1</v>
      </c>
      <c r="K3223" s="5">
        <f>IFERROR(__xludf.DUMMYFUNCTION("""COMPUTED_VALUE"""),318.6)</f>
        <v>318.6</v>
      </c>
      <c r="L3223" s="2" t="str">
        <f>IFERROR(__xludf.DUMMYFUNCTION("""COMPUTED_VALUE"""),"No")</f>
        <v>No</v>
      </c>
      <c r="M3223" s="6">
        <f>IFERROR(__xludf.DUMMYFUNCTION("""COMPUTED_VALUE"""),15.850746268656716)</f>
        <v>15.85074627</v>
      </c>
      <c r="N3223" s="2" t="b">
        <f>IFERROR(__xludf.DUMMYFUNCTION("""COMPUTED_VALUE"""),TRUE)</f>
        <v>1</v>
      </c>
      <c r="O3223" s="2" t="b">
        <f>IFERROR(__xludf.DUMMYFUNCTION("""COMPUTED_VALUE"""),FALSE)</f>
        <v>0</v>
      </c>
      <c r="P3223" s="2" t="b">
        <f>IFERROR(__xludf.DUMMYFUNCTION("""COMPUTED_VALUE"""),TRUE)</f>
        <v>1</v>
      </c>
      <c r="Q3223" s="2" t="b">
        <f>IFERROR(__xludf.DUMMYFUNCTION("""COMPUTED_VALUE"""),FALSE)</f>
        <v>0</v>
      </c>
      <c r="R3223" s="2" t="b">
        <f>IFERROR(__xludf.DUMMYFUNCTION("""COMPUTED_VALUE"""),FALSE)</f>
        <v>0</v>
      </c>
      <c r="S3223" s="2">
        <f>IFERROR(__xludf.DUMMYFUNCTION("""COMPUTED_VALUE"""),0.0)</f>
        <v>0</v>
      </c>
      <c r="T3223" s="7"/>
      <c r="U3223" s="4"/>
      <c r="V3223" s="7"/>
      <c r="W3223" s="7"/>
      <c r="X3223" s="7"/>
      <c r="Y3223" s="7">
        <f>IFERROR(__xludf.DUMMYFUNCTION("""COMPUTED_VALUE"""),44012.87313432836)</f>
        <v>44012.87313</v>
      </c>
      <c r="Z3223" s="5">
        <f>IFERROR(__xludf.DUMMYFUNCTION("""COMPUTED_VALUE"""),20.1)</f>
        <v>20.1</v>
      </c>
      <c r="AA3223" s="2" t="b">
        <f>IFERROR(__xludf.DUMMYFUNCTION("""COMPUTED_VALUE"""),TRUE)</f>
        <v>1</v>
      </c>
      <c r="AB3223" s="2" t="str">
        <f>IFERROR(__xludf.DUMMYFUNCTION("""COMPUTED_VALUE"""),"1 Year")</f>
        <v>1 Year</v>
      </c>
      <c r="AC3223" s="2" t="str">
        <f>IFERROR(__xludf.DUMMYFUNCTION("""COMPUTED_VALUE"""),"One Line")</f>
        <v>One Line</v>
      </c>
      <c r="AD3223" s="2" t="str">
        <f>IFERROR(__xludf.DUMMYFUNCTION("""COMPUTED_VALUE"""),"No Internet Service")</f>
        <v>No Internet Service</v>
      </c>
    </row>
    <row r="3224">
      <c r="A3224" s="2" t="str">
        <f>IFERROR(__xludf.DUMMYFUNCTION("""COMPUTED_VALUE"""),"4616-ULAOA")</f>
        <v>4616-ULAOA</v>
      </c>
      <c r="B3224" s="2" t="str">
        <f>IFERROR(__xludf.DUMMYFUNCTION("""COMPUTED_VALUE"""),"Female")</f>
        <v>Female</v>
      </c>
      <c r="C3224" s="2">
        <f>IFERROR(__xludf.DUMMYFUNCTION("""COMPUTED_VALUE"""),0.0)</f>
        <v>0</v>
      </c>
      <c r="D3224" s="2" t="str">
        <f>IFERROR(__xludf.DUMMYFUNCTION("""COMPUTED_VALUE"""),"Yes")</f>
        <v>Yes</v>
      </c>
      <c r="E3224" s="2" t="str">
        <f>IFERROR(__xludf.DUMMYFUNCTION("""COMPUTED_VALUE"""),"Yes")</f>
        <v>Yes</v>
      </c>
      <c r="F3224" s="2">
        <f>IFERROR(__xludf.DUMMYFUNCTION("""COMPUTED_VALUE"""),2.0)</f>
        <v>2</v>
      </c>
      <c r="G3224" s="2">
        <f>IFERROR(__xludf.DUMMYFUNCTION("""COMPUTED_VALUE"""),2.0)</f>
        <v>2</v>
      </c>
      <c r="H3224" s="2">
        <f>IFERROR(__xludf.DUMMYFUNCTION("""COMPUTED_VALUE"""),2.0)</f>
        <v>2</v>
      </c>
      <c r="I3224" s="2" t="str">
        <f>IFERROR(__xludf.DUMMYFUNCTION("""COMPUTED_VALUE"""),"Credit card (automatic)")</f>
        <v>Credit card (automatic)</v>
      </c>
      <c r="J3224" s="5">
        <f>IFERROR(__xludf.DUMMYFUNCTION("""COMPUTED_VALUE"""),110.8)</f>
        <v>110.8</v>
      </c>
      <c r="K3224" s="5">
        <f>IFERROR(__xludf.DUMMYFUNCTION("""COMPUTED_VALUE"""),7245.9)</f>
        <v>7245.9</v>
      </c>
      <c r="L3224" s="2" t="str">
        <f>IFERROR(__xludf.DUMMYFUNCTION("""COMPUTED_VALUE"""),"No")</f>
        <v>No</v>
      </c>
      <c r="M3224" s="6">
        <f>IFERROR(__xludf.DUMMYFUNCTION("""COMPUTED_VALUE"""),65.39620938628158)</f>
        <v>65.39620939</v>
      </c>
      <c r="N3224" s="2" t="b">
        <f>IFERROR(__xludf.DUMMYFUNCTION("""COMPUTED_VALUE"""),TRUE)</f>
        <v>1</v>
      </c>
      <c r="O3224" s="2" t="b">
        <f>IFERROR(__xludf.DUMMYFUNCTION("""COMPUTED_VALUE"""),FALSE)</f>
        <v>0</v>
      </c>
      <c r="P3224" s="2" t="b">
        <f>IFERROR(__xludf.DUMMYFUNCTION("""COMPUTED_VALUE"""),TRUE)</f>
        <v>1</v>
      </c>
      <c r="Q3224" s="2" t="b">
        <f>IFERROR(__xludf.DUMMYFUNCTION("""COMPUTED_VALUE"""),TRUE)</f>
        <v>1</v>
      </c>
      <c r="R3224" s="2" t="b">
        <f>IFERROR(__xludf.DUMMYFUNCTION("""COMPUTED_VALUE"""),TRUE)</f>
        <v>1</v>
      </c>
      <c r="S3224" s="2">
        <f>IFERROR(__xludf.DUMMYFUNCTION("""COMPUTED_VALUE"""),3.0)</f>
        <v>3</v>
      </c>
      <c r="T3224" s="7"/>
      <c r="U3224" s="4"/>
      <c r="V3224" s="7"/>
      <c r="W3224" s="7"/>
      <c r="X3224" s="7"/>
      <c r="Y3224" s="7">
        <f>IFERROR(__xludf.DUMMYFUNCTION("""COMPUTED_VALUE"""),42505.86529783394)</f>
        <v>42505.8653</v>
      </c>
      <c r="Z3224" s="5">
        <f>IFERROR(__xludf.DUMMYFUNCTION("""COMPUTED_VALUE"""),110.8)</f>
        <v>110.8</v>
      </c>
      <c r="AA3224" s="2" t="b">
        <f>IFERROR(__xludf.DUMMYFUNCTION("""COMPUTED_VALUE"""),TRUE)</f>
        <v>1</v>
      </c>
      <c r="AB3224" s="2" t="str">
        <f>IFERROR(__xludf.DUMMYFUNCTION("""COMPUTED_VALUE"""),"2 Year")</f>
        <v>2 Year</v>
      </c>
      <c r="AC3224" s="2" t="str">
        <f>IFERROR(__xludf.DUMMYFUNCTION("""COMPUTED_VALUE"""),"Two or More Lines")</f>
        <v>Two or More Lines</v>
      </c>
      <c r="AD3224" s="2" t="str">
        <f>IFERROR(__xludf.DUMMYFUNCTION("""COMPUTED_VALUE"""),"Fiber Optic")</f>
        <v>Fiber Optic</v>
      </c>
    </row>
    <row r="3225">
      <c r="A3225" s="2" t="str">
        <f>IFERROR(__xludf.DUMMYFUNCTION("""COMPUTED_VALUE"""),"4619-EVPHY")</f>
        <v>4619-EVPHY</v>
      </c>
      <c r="B3225" s="2" t="str">
        <f>IFERROR(__xludf.DUMMYFUNCTION("""COMPUTED_VALUE"""),"Female")</f>
        <v>Female</v>
      </c>
      <c r="C3225" s="2">
        <f>IFERROR(__xludf.DUMMYFUNCTION("""COMPUTED_VALUE"""),1.0)</f>
        <v>1</v>
      </c>
      <c r="D3225" s="2" t="str">
        <f>IFERROR(__xludf.DUMMYFUNCTION("""COMPUTED_VALUE"""),"Yes")</f>
        <v>Yes</v>
      </c>
      <c r="E3225" s="2" t="str">
        <f>IFERROR(__xludf.DUMMYFUNCTION("""COMPUTED_VALUE"""),"No")</f>
        <v>No</v>
      </c>
      <c r="F3225" s="2">
        <f>IFERROR(__xludf.DUMMYFUNCTION("""COMPUTED_VALUE"""),1.0)</f>
        <v>1</v>
      </c>
      <c r="G3225" s="2">
        <f>IFERROR(__xludf.DUMMYFUNCTION("""COMPUTED_VALUE"""),2.0)</f>
        <v>2</v>
      </c>
      <c r="H3225" s="2">
        <f>IFERROR(__xludf.DUMMYFUNCTION("""COMPUTED_VALUE"""),1.0)</f>
        <v>1</v>
      </c>
      <c r="I3225" s="2" t="str">
        <f>IFERROR(__xludf.DUMMYFUNCTION("""COMPUTED_VALUE"""),"Bank transfer (automatic)")</f>
        <v>Bank transfer (automatic)</v>
      </c>
      <c r="J3225" s="5">
        <f>IFERROR(__xludf.DUMMYFUNCTION("""COMPUTED_VALUE"""),91.0)</f>
        <v>91</v>
      </c>
      <c r="K3225" s="5">
        <f>IFERROR(__xludf.DUMMYFUNCTION("""COMPUTED_VALUE"""),1859.5)</f>
        <v>1859.5</v>
      </c>
      <c r="L3225" s="2" t="str">
        <f>IFERROR(__xludf.DUMMYFUNCTION("""COMPUTED_VALUE"""),"No")</f>
        <v>No</v>
      </c>
      <c r="M3225" s="6">
        <f>IFERROR(__xludf.DUMMYFUNCTION("""COMPUTED_VALUE"""),20.434065934065934)</f>
        <v>20.43406593</v>
      </c>
      <c r="N3225" s="2" t="b">
        <f>IFERROR(__xludf.DUMMYFUNCTION("""COMPUTED_VALUE"""),TRUE)</f>
        <v>1</v>
      </c>
      <c r="O3225" s="2" t="b">
        <f>IFERROR(__xludf.DUMMYFUNCTION("""COMPUTED_VALUE"""),FALSE)</f>
        <v>0</v>
      </c>
      <c r="P3225" s="2" t="b">
        <f>IFERROR(__xludf.DUMMYFUNCTION("""COMPUTED_VALUE"""),TRUE)</f>
        <v>1</v>
      </c>
      <c r="Q3225" s="2" t="b">
        <f>IFERROR(__xludf.DUMMYFUNCTION("""COMPUTED_VALUE"""),TRUE)</f>
        <v>1</v>
      </c>
      <c r="R3225" s="2" t="b">
        <f>IFERROR(__xludf.DUMMYFUNCTION("""COMPUTED_VALUE"""),TRUE)</f>
        <v>1</v>
      </c>
      <c r="S3225" s="2">
        <f>IFERROR(__xludf.DUMMYFUNCTION("""COMPUTED_VALUE"""),1.0)</f>
        <v>1</v>
      </c>
      <c r="T3225" s="7"/>
      <c r="U3225" s="4"/>
      <c r="V3225" s="7"/>
      <c r="W3225" s="7"/>
      <c r="X3225" s="7"/>
      <c r="Y3225" s="7">
        <f>IFERROR(__xludf.DUMMYFUNCTION("""COMPUTED_VALUE"""),43873.46382783883)</f>
        <v>43873.46383</v>
      </c>
      <c r="Z3225" s="5">
        <f>IFERROR(__xludf.DUMMYFUNCTION("""COMPUTED_VALUE"""),91.0)</f>
        <v>91</v>
      </c>
      <c r="AA3225" s="2" t="b">
        <f>IFERROR(__xludf.DUMMYFUNCTION("""COMPUTED_VALUE"""),TRUE)</f>
        <v>1</v>
      </c>
      <c r="AB3225" s="2" t="str">
        <f>IFERROR(__xludf.DUMMYFUNCTION("""COMPUTED_VALUE"""),"1 Year")</f>
        <v>1 Year</v>
      </c>
      <c r="AC3225" s="2" t="str">
        <f>IFERROR(__xludf.DUMMYFUNCTION("""COMPUTED_VALUE"""),"One Line")</f>
        <v>One Line</v>
      </c>
      <c r="AD3225" s="2" t="str">
        <f>IFERROR(__xludf.DUMMYFUNCTION("""COMPUTED_VALUE"""),"Fiber Optic")</f>
        <v>Fiber Optic</v>
      </c>
    </row>
    <row r="3226">
      <c r="A3226" s="2" t="str">
        <f>IFERROR(__xludf.DUMMYFUNCTION("""COMPUTED_VALUE"""),"4622-YNKIJ")</f>
        <v>4622-YNKIJ</v>
      </c>
      <c r="B3226" s="2" t="str">
        <f>IFERROR(__xludf.DUMMYFUNCTION("""COMPUTED_VALUE"""),"Male")</f>
        <v>Male</v>
      </c>
      <c r="C3226" s="2">
        <f>IFERROR(__xludf.DUMMYFUNCTION("""COMPUTED_VALUE"""),0.0)</f>
        <v>0</v>
      </c>
      <c r="D3226" s="2" t="str">
        <f>IFERROR(__xludf.DUMMYFUNCTION("""COMPUTED_VALUE"""),"No")</f>
        <v>No</v>
      </c>
      <c r="E3226" s="2" t="str">
        <f>IFERROR(__xludf.DUMMYFUNCTION("""COMPUTED_VALUE"""),"No")</f>
        <v>No</v>
      </c>
      <c r="F3226" s="2">
        <f>IFERROR(__xludf.DUMMYFUNCTION("""COMPUTED_VALUE"""),1.0)</f>
        <v>1</v>
      </c>
      <c r="G3226" s="2">
        <f>IFERROR(__xludf.DUMMYFUNCTION("""COMPUTED_VALUE"""),2.0)</f>
        <v>2</v>
      </c>
      <c r="H3226" s="2">
        <f>IFERROR(__xludf.DUMMYFUNCTION("""COMPUTED_VALUE"""),2.0)</f>
        <v>2</v>
      </c>
      <c r="I3226" s="2" t="str">
        <f>IFERROR(__xludf.DUMMYFUNCTION("""COMPUTED_VALUE"""),"Electronic check")</f>
        <v>Electronic check</v>
      </c>
      <c r="J3226" s="5">
        <f>IFERROR(__xludf.DUMMYFUNCTION("""COMPUTED_VALUE"""),88.95)</f>
        <v>88.95</v>
      </c>
      <c r="K3226" s="5">
        <f>IFERROR(__xludf.DUMMYFUNCTION("""COMPUTED_VALUE"""),3027.65)</f>
        <v>3027.65</v>
      </c>
      <c r="L3226" s="2" t="str">
        <f>IFERROR(__xludf.DUMMYFUNCTION("""COMPUTED_VALUE"""),"No")</f>
        <v>No</v>
      </c>
      <c r="M3226" s="6">
        <f>IFERROR(__xludf.DUMMYFUNCTION("""COMPUTED_VALUE"""),34.03766160764474)</f>
        <v>34.03766161</v>
      </c>
      <c r="N3226" s="2" t="b">
        <f>IFERROR(__xludf.DUMMYFUNCTION("""COMPUTED_VALUE"""),FALSE)</f>
        <v>0</v>
      </c>
      <c r="O3226" s="2" t="b">
        <f>IFERROR(__xludf.DUMMYFUNCTION("""COMPUTED_VALUE"""),FALSE)</f>
        <v>0</v>
      </c>
      <c r="P3226" s="2" t="b">
        <f>IFERROR(__xludf.DUMMYFUNCTION("""COMPUTED_VALUE"""),TRUE)</f>
        <v>1</v>
      </c>
      <c r="Q3226" s="2" t="b">
        <f>IFERROR(__xludf.DUMMYFUNCTION("""COMPUTED_VALUE"""),TRUE)</f>
        <v>1</v>
      </c>
      <c r="R3226" s="2" t="b">
        <f>IFERROR(__xludf.DUMMYFUNCTION("""COMPUTED_VALUE"""),TRUE)</f>
        <v>1</v>
      </c>
      <c r="S3226" s="2">
        <f>IFERROR(__xludf.DUMMYFUNCTION("""COMPUTED_VALUE"""),0.0)</f>
        <v>0</v>
      </c>
      <c r="T3226" s="7"/>
      <c r="U3226" s="4"/>
      <c r="V3226" s="7"/>
      <c r="W3226" s="7"/>
      <c r="X3226" s="7"/>
      <c r="Y3226" s="7">
        <f>IFERROR(__xludf.DUMMYFUNCTION("""COMPUTED_VALUE"""),43459.68779276747)</f>
        <v>43459.68779</v>
      </c>
      <c r="Z3226" s="5">
        <f>IFERROR(__xludf.DUMMYFUNCTION("""COMPUTED_VALUE"""),88.95)</f>
        <v>88.95</v>
      </c>
      <c r="AA3226" s="2" t="b">
        <f>IFERROR(__xludf.DUMMYFUNCTION("""COMPUTED_VALUE"""),TRUE)</f>
        <v>1</v>
      </c>
      <c r="AB3226" s="2" t="str">
        <f>IFERROR(__xludf.DUMMYFUNCTION("""COMPUTED_VALUE"""),"2 Year")</f>
        <v>2 Year</v>
      </c>
      <c r="AC3226" s="2" t="str">
        <f>IFERROR(__xludf.DUMMYFUNCTION("""COMPUTED_VALUE"""),"One Line")</f>
        <v>One Line</v>
      </c>
      <c r="AD3226" s="2" t="str">
        <f>IFERROR(__xludf.DUMMYFUNCTION("""COMPUTED_VALUE"""),"Fiber Optic")</f>
        <v>Fiber Optic</v>
      </c>
    </row>
    <row r="3227">
      <c r="A3227" s="2" t="str">
        <f>IFERROR(__xludf.DUMMYFUNCTION("""COMPUTED_VALUE"""),"4623-ZKHLY")</f>
        <v>4623-ZKHLY</v>
      </c>
      <c r="B3227" s="2" t="str">
        <f>IFERROR(__xludf.DUMMYFUNCTION("""COMPUTED_VALUE"""),"Male")</f>
        <v>Male</v>
      </c>
      <c r="C3227" s="2">
        <f>IFERROR(__xludf.DUMMYFUNCTION("""COMPUTED_VALUE"""),0.0)</f>
        <v>0</v>
      </c>
      <c r="D3227" s="2" t="str">
        <f>IFERROR(__xludf.DUMMYFUNCTION("""COMPUTED_VALUE"""),"Yes")</f>
        <v>Yes</v>
      </c>
      <c r="E3227" s="2" t="str">
        <f>IFERROR(__xludf.DUMMYFUNCTION("""COMPUTED_VALUE"""),"No")</f>
        <v>No</v>
      </c>
      <c r="F3227" s="2">
        <f>IFERROR(__xludf.DUMMYFUNCTION("""COMPUTED_VALUE"""),1.0)</f>
        <v>1</v>
      </c>
      <c r="G3227" s="2">
        <f>IFERROR(__xludf.DUMMYFUNCTION("""COMPUTED_VALUE"""),0.0)</f>
        <v>0</v>
      </c>
      <c r="H3227" s="2">
        <f>IFERROR(__xludf.DUMMYFUNCTION("""COMPUTED_VALUE"""),0.0)</f>
        <v>0</v>
      </c>
      <c r="I3227" s="2" t="str">
        <f>IFERROR(__xludf.DUMMYFUNCTION("""COMPUTED_VALUE"""),"Bank transfer (automatic)")</f>
        <v>Bank transfer (automatic)</v>
      </c>
      <c r="J3227" s="5">
        <f>IFERROR(__xludf.DUMMYFUNCTION("""COMPUTED_VALUE"""),20.45)</f>
        <v>20.45</v>
      </c>
      <c r="K3227" s="5">
        <f>IFERROR(__xludf.DUMMYFUNCTION("""COMPUTED_VALUE"""),471.55)</f>
        <v>471.55</v>
      </c>
      <c r="L3227" s="2" t="str">
        <f>IFERROR(__xludf.DUMMYFUNCTION("""COMPUTED_VALUE"""),"No")</f>
        <v>No</v>
      </c>
      <c r="M3227" s="6">
        <f>IFERROR(__xludf.DUMMYFUNCTION("""COMPUTED_VALUE"""),23.058679706601467)</f>
        <v>23.05867971</v>
      </c>
      <c r="N3227" s="2" t="b">
        <f>IFERROR(__xludf.DUMMYFUNCTION("""COMPUTED_VALUE"""),FALSE)</f>
        <v>0</v>
      </c>
      <c r="O3227" s="2" t="b">
        <f>IFERROR(__xludf.DUMMYFUNCTION("""COMPUTED_VALUE"""),FALSE)</f>
        <v>0</v>
      </c>
      <c r="P3227" s="2" t="b">
        <f>IFERROR(__xludf.DUMMYFUNCTION("""COMPUTED_VALUE"""),TRUE)</f>
        <v>1</v>
      </c>
      <c r="Q3227" s="2" t="b">
        <f>IFERROR(__xludf.DUMMYFUNCTION("""COMPUTED_VALUE"""),FALSE)</f>
        <v>0</v>
      </c>
      <c r="R3227" s="2" t="b">
        <f>IFERROR(__xludf.DUMMYFUNCTION("""COMPUTED_VALUE"""),FALSE)</f>
        <v>0</v>
      </c>
      <c r="S3227" s="2">
        <f>IFERROR(__xludf.DUMMYFUNCTION("""COMPUTED_VALUE"""),1.0)</f>
        <v>1</v>
      </c>
      <c r="T3227" s="7"/>
      <c r="U3227" s="4"/>
      <c r="V3227" s="7"/>
      <c r="W3227" s="7"/>
      <c r="X3227" s="7"/>
      <c r="Y3227" s="7">
        <f>IFERROR(__xludf.DUMMYFUNCTION("""COMPUTED_VALUE"""),43793.63182559087)</f>
        <v>43793.63183</v>
      </c>
      <c r="Z3227" s="5">
        <f>IFERROR(__xludf.DUMMYFUNCTION("""COMPUTED_VALUE"""),20.45)</f>
        <v>20.45</v>
      </c>
      <c r="AA3227" s="2" t="b">
        <f>IFERROR(__xludf.DUMMYFUNCTION("""COMPUTED_VALUE"""),TRUE)</f>
        <v>1</v>
      </c>
      <c r="AB3227" s="2" t="str">
        <f>IFERROR(__xludf.DUMMYFUNCTION("""COMPUTED_VALUE"""),"Month-to-Month")</f>
        <v>Month-to-Month</v>
      </c>
      <c r="AC3227" s="2" t="str">
        <f>IFERROR(__xludf.DUMMYFUNCTION("""COMPUTED_VALUE"""),"One Line")</f>
        <v>One Line</v>
      </c>
      <c r="AD3227" s="2" t="str">
        <f>IFERROR(__xludf.DUMMYFUNCTION("""COMPUTED_VALUE"""),"No Internet Service")</f>
        <v>No Internet Service</v>
      </c>
    </row>
    <row r="3228">
      <c r="A3228" s="2" t="str">
        <f>IFERROR(__xludf.DUMMYFUNCTION("""COMPUTED_VALUE"""),"4625-EWPTF")</f>
        <v>4625-EWPTF</v>
      </c>
      <c r="B3228" s="2" t="str">
        <f>IFERROR(__xludf.DUMMYFUNCTION("""COMPUTED_VALUE"""),"Male")</f>
        <v>Male</v>
      </c>
      <c r="C3228" s="2">
        <f>IFERROR(__xludf.DUMMYFUNCTION("""COMPUTED_VALUE"""),0.0)</f>
        <v>0</v>
      </c>
      <c r="D3228" s="2" t="str">
        <f>IFERROR(__xludf.DUMMYFUNCTION("""COMPUTED_VALUE"""),"No")</f>
        <v>No</v>
      </c>
      <c r="E3228" s="2" t="str">
        <f>IFERROR(__xludf.DUMMYFUNCTION("""COMPUTED_VALUE"""),"No")</f>
        <v>No</v>
      </c>
      <c r="F3228" s="2">
        <f>IFERROR(__xludf.DUMMYFUNCTION("""COMPUTED_VALUE"""),0.0)</f>
        <v>0</v>
      </c>
      <c r="G3228" s="2">
        <f>IFERROR(__xludf.DUMMYFUNCTION("""COMPUTED_VALUE"""),1.0)</f>
        <v>1</v>
      </c>
      <c r="H3228" s="2">
        <f>IFERROR(__xludf.DUMMYFUNCTION("""COMPUTED_VALUE"""),0.0)</f>
        <v>0</v>
      </c>
      <c r="I3228" s="2" t="str">
        <f>IFERROR(__xludf.DUMMYFUNCTION("""COMPUTED_VALUE"""),"Electronic check")</f>
        <v>Electronic check</v>
      </c>
      <c r="J3228" s="5">
        <f>IFERROR(__xludf.DUMMYFUNCTION("""COMPUTED_VALUE"""),30.45)</f>
        <v>30.45</v>
      </c>
      <c r="K3228" s="5">
        <f>IFERROR(__xludf.DUMMYFUNCTION("""COMPUTED_VALUE"""),226.45)</f>
        <v>226.45</v>
      </c>
      <c r="L3228" s="2" t="str">
        <f>IFERROR(__xludf.DUMMYFUNCTION("""COMPUTED_VALUE"""),"Yes")</f>
        <v>Yes</v>
      </c>
      <c r="M3228" s="6">
        <f>IFERROR(__xludf.DUMMYFUNCTION("""COMPUTED_VALUE"""),7.436781609195402)</f>
        <v>7.436781609</v>
      </c>
      <c r="N3228" s="2" t="b">
        <f>IFERROR(__xludf.DUMMYFUNCTION("""COMPUTED_VALUE"""),FALSE)</f>
        <v>0</v>
      </c>
      <c r="O3228" s="2" t="b">
        <f>IFERROR(__xludf.DUMMYFUNCTION("""COMPUTED_VALUE"""),TRUE)</f>
        <v>1</v>
      </c>
      <c r="P3228" s="2" t="b">
        <f>IFERROR(__xludf.DUMMYFUNCTION("""COMPUTED_VALUE"""),FALSE)</f>
        <v>0</v>
      </c>
      <c r="Q3228" s="2" t="b">
        <f>IFERROR(__xludf.DUMMYFUNCTION("""COMPUTED_VALUE"""),TRUE)</f>
        <v>1</v>
      </c>
      <c r="R3228" s="2" t="b">
        <f>IFERROR(__xludf.DUMMYFUNCTION("""COMPUTED_VALUE"""),FALSE)</f>
        <v>0</v>
      </c>
      <c r="S3228" s="2">
        <f>IFERROR(__xludf.DUMMYFUNCTION("""COMPUTED_VALUE"""),0.0)</f>
        <v>0</v>
      </c>
      <c r="T3228" s="7"/>
      <c r="U3228" s="4"/>
      <c r="V3228" s="7"/>
      <c r="W3228" s="7"/>
      <c r="X3228" s="7"/>
      <c r="Y3228" s="7">
        <f>IFERROR(__xludf.DUMMYFUNCTION("""COMPUTED_VALUE"""),44268.79789272031)</f>
        <v>44268.79789</v>
      </c>
      <c r="Z3228" s="5">
        <f>IFERROR(__xludf.DUMMYFUNCTION("""COMPUTED_VALUE"""),30.45)</f>
        <v>30.45</v>
      </c>
      <c r="AA3228" s="2" t="b">
        <f>IFERROR(__xludf.DUMMYFUNCTION("""COMPUTED_VALUE"""),TRUE)</f>
        <v>1</v>
      </c>
      <c r="AB3228" s="2" t="str">
        <f>IFERROR(__xludf.DUMMYFUNCTION("""COMPUTED_VALUE"""),"Month-to-Month")</f>
        <v>Month-to-Month</v>
      </c>
      <c r="AC3228" s="2" t="str">
        <f>IFERROR(__xludf.DUMMYFUNCTION("""COMPUTED_VALUE"""),"No Phone Service")</f>
        <v>No Phone Service</v>
      </c>
      <c r="AD3228" s="2" t="str">
        <f>IFERROR(__xludf.DUMMYFUNCTION("""COMPUTED_VALUE"""),"DSL")</f>
        <v>DSL</v>
      </c>
    </row>
    <row r="3229">
      <c r="A3229" s="2" t="str">
        <f>IFERROR(__xludf.DUMMYFUNCTION("""COMPUTED_VALUE"""),"4625-LAMOB")</f>
        <v>4625-LAMOB</v>
      </c>
      <c r="B3229" s="2" t="str">
        <f>IFERROR(__xludf.DUMMYFUNCTION("""COMPUTED_VALUE"""),"Male")</f>
        <v>Male</v>
      </c>
      <c r="C3229" s="2">
        <f>IFERROR(__xludf.DUMMYFUNCTION("""COMPUTED_VALUE"""),0.0)</f>
        <v>0</v>
      </c>
      <c r="D3229" s="2" t="str">
        <f>IFERROR(__xludf.DUMMYFUNCTION("""COMPUTED_VALUE"""),"No")</f>
        <v>No</v>
      </c>
      <c r="E3229" s="2" t="str">
        <f>IFERROR(__xludf.DUMMYFUNCTION("""COMPUTED_VALUE"""),"No")</f>
        <v>No</v>
      </c>
      <c r="F3229" s="2">
        <f>IFERROR(__xludf.DUMMYFUNCTION("""COMPUTED_VALUE"""),1.0)</f>
        <v>1</v>
      </c>
      <c r="G3229" s="2">
        <f>IFERROR(__xludf.DUMMYFUNCTION("""COMPUTED_VALUE"""),0.0)</f>
        <v>0</v>
      </c>
      <c r="H3229" s="2">
        <f>IFERROR(__xludf.DUMMYFUNCTION("""COMPUTED_VALUE"""),2.0)</f>
        <v>2</v>
      </c>
      <c r="I3229" s="2" t="str">
        <f>IFERROR(__xludf.DUMMYFUNCTION("""COMPUTED_VALUE"""),"Credit card (automatic)")</f>
        <v>Credit card (automatic)</v>
      </c>
      <c r="J3229" s="5">
        <f>IFERROR(__xludf.DUMMYFUNCTION("""COMPUTED_VALUE"""),20.4)</f>
        <v>20.4</v>
      </c>
      <c r="K3229" s="5">
        <f>IFERROR(__xludf.DUMMYFUNCTION("""COMPUTED_VALUE"""),905.55)</f>
        <v>905.55</v>
      </c>
      <c r="L3229" s="2" t="str">
        <f>IFERROR(__xludf.DUMMYFUNCTION("""COMPUTED_VALUE"""),"No")</f>
        <v>No</v>
      </c>
      <c r="M3229" s="6">
        <f>IFERROR(__xludf.DUMMYFUNCTION("""COMPUTED_VALUE"""),44.38970588235294)</f>
        <v>44.38970588</v>
      </c>
      <c r="N3229" s="2" t="b">
        <f>IFERROR(__xludf.DUMMYFUNCTION("""COMPUTED_VALUE"""),FALSE)</f>
        <v>0</v>
      </c>
      <c r="O3229" s="2" t="b">
        <f>IFERROR(__xludf.DUMMYFUNCTION("""COMPUTED_VALUE"""),FALSE)</f>
        <v>0</v>
      </c>
      <c r="P3229" s="2" t="b">
        <f>IFERROR(__xludf.DUMMYFUNCTION("""COMPUTED_VALUE"""),TRUE)</f>
        <v>1</v>
      </c>
      <c r="Q3229" s="2" t="b">
        <f>IFERROR(__xludf.DUMMYFUNCTION("""COMPUTED_VALUE"""),FALSE)</f>
        <v>0</v>
      </c>
      <c r="R3229" s="2" t="b">
        <f>IFERROR(__xludf.DUMMYFUNCTION("""COMPUTED_VALUE"""),FALSE)</f>
        <v>0</v>
      </c>
      <c r="S3229" s="2">
        <f>IFERROR(__xludf.DUMMYFUNCTION("""COMPUTED_VALUE"""),0.0)</f>
        <v>0</v>
      </c>
      <c r="T3229" s="7"/>
      <c r="U3229" s="4"/>
      <c r="V3229" s="7"/>
      <c r="W3229" s="7"/>
      <c r="X3229" s="7"/>
      <c r="Y3229" s="7">
        <f>IFERROR(__xludf.DUMMYFUNCTION("""COMPUTED_VALUE"""),43144.8131127451)</f>
        <v>43144.81311</v>
      </c>
      <c r="Z3229" s="5">
        <f>IFERROR(__xludf.DUMMYFUNCTION("""COMPUTED_VALUE"""),20.4)</f>
        <v>20.4</v>
      </c>
      <c r="AA3229" s="2" t="b">
        <f>IFERROR(__xludf.DUMMYFUNCTION("""COMPUTED_VALUE"""),TRUE)</f>
        <v>1</v>
      </c>
      <c r="AB3229" s="2" t="str">
        <f>IFERROR(__xludf.DUMMYFUNCTION("""COMPUTED_VALUE"""),"2 Year")</f>
        <v>2 Year</v>
      </c>
      <c r="AC3229" s="2" t="str">
        <f>IFERROR(__xludf.DUMMYFUNCTION("""COMPUTED_VALUE"""),"One Line")</f>
        <v>One Line</v>
      </c>
      <c r="AD3229" s="2" t="str">
        <f>IFERROR(__xludf.DUMMYFUNCTION("""COMPUTED_VALUE"""),"No Internet Service")</f>
        <v>No Internet Service</v>
      </c>
    </row>
    <row r="3230">
      <c r="A3230" s="2" t="str">
        <f>IFERROR(__xludf.DUMMYFUNCTION("""COMPUTED_VALUE"""),"4625-XMOYM")</f>
        <v>4625-XMOYM</v>
      </c>
      <c r="B3230" s="2" t="str">
        <f>IFERROR(__xludf.DUMMYFUNCTION("""COMPUTED_VALUE"""),"Female")</f>
        <v>Female</v>
      </c>
      <c r="C3230" s="2">
        <f>IFERROR(__xludf.DUMMYFUNCTION("""COMPUTED_VALUE"""),0.0)</f>
        <v>0</v>
      </c>
      <c r="D3230" s="2" t="str">
        <f>IFERROR(__xludf.DUMMYFUNCTION("""COMPUTED_VALUE"""),"Yes")</f>
        <v>Yes</v>
      </c>
      <c r="E3230" s="2" t="str">
        <f>IFERROR(__xludf.DUMMYFUNCTION("""COMPUTED_VALUE"""),"Yes")</f>
        <v>Yes</v>
      </c>
      <c r="F3230" s="2">
        <f>IFERROR(__xludf.DUMMYFUNCTION("""COMPUTED_VALUE"""),2.0)</f>
        <v>2</v>
      </c>
      <c r="G3230" s="2">
        <f>IFERROR(__xludf.DUMMYFUNCTION("""COMPUTED_VALUE"""),0.0)</f>
        <v>0</v>
      </c>
      <c r="H3230" s="2">
        <f>IFERROR(__xludf.DUMMYFUNCTION("""COMPUTED_VALUE"""),2.0)</f>
        <v>2</v>
      </c>
      <c r="I3230" s="2" t="str">
        <f>IFERROR(__xludf.DUMMYFUNCTION("""COMPUTED_VALUE"""),"Bank transfer (automatic)")</f>
        <v>Bank transfer (automatic)</v>
      </c>
      <c r="J3230" s="5">
        <f>IFERROR(__xludf.DUMMYFUNCTION("""COMPUTED_VALUE"""),26.25)</f>
        <v>26.25</v>
      </c>
      <c r="K3230" s="5">
        <f>IFERROR(__xludf.DUMMYFUNCTION("""COMPUTED_VALUE"""),1988.05)</f>
        <v>1988.05</v>
      </c>
      <c r="L3230" s="2" t="str">
        <f>IFERROR(__xludf.DUMMYFUNCTION("""COMPUTED_VALUE"""),"No")</f>
        <v>No</v>
      </c>
      <c r="M3230" s="6">
        <f>IFERROR(__xludf.DUMMYFUNCTION("""COMPUTED_VALUE"""),75.73523809523809)</f>
        <v>75.7352381</v>
      </c>
      <c r="N3230" s="2" t="b">
        <f>IFERROR(__xludf.DUMMYFUNCTION("""COMPUTED_VALUE"""),TRUE)</f>
        <v>1</v>
      </c>
      <c r="O3230" s="2" t="b">
        <f>IFERROR(__xludf.DUMMYFUNCTION("""COMPUTED_VALUE"""),FALSE)</f>
        <v>0</v>
      </c>
      <c r="P3230" s="2" t="b">
        <f>IFERROR(__xludf.DUMMYFUNCTION("""COMPUTED_VALUE"""),TRUE)</f>
        <v>1</v>
      </c>
      <c r="Q3230" s="2" t="b">
        <f>IFERROR(__xludf.DUMMYFUNCTION("""COMPUTED_VALUE"""),FALSE)</f>
        <v>0</v>
      </c>
      <c r="R3230" s="2" t="b">
        <f>IFERROR(__xludf.DUMMYFUNCTION("""COMPUTED_VALUE"""),FALSE)</f>
        <v>0</v>
      </c>
      <c r="S3230" s="2">
        <f>IFERROR(__xludf.DUMMYFUNCTION("""COMPUTED_VALUE"""),3.0)</f>
        <v>3</v>
      </c>
      <c r="T3230" s="7"/>
      <c r="U3230" s="4"/>
      <c r="V3230" s="7"/>
      <c r="W3230" s="7"/>
      <c r="X3230" s="7"/>
      <c r="Y3230" s="7">
        <f>IFERROR(__xludf.DUMMYFUNCTION("""COMPUTED_VALUE"""),42191.386507936506)</f>
        <v>42191.38651</v>
      </c>
      <c r="Z3230" s="5">
        <f>IFERROR(__xludf.DUMMYFUNCTION("""COMPUTED_VALUE"""),26.250000000000004)</f>
        <v>26.25</v>
      </c>
      <c r="AA3230" s="2" t="b">
        <f>IFERROR(__xludf.DUMMYFUNCTION("""COMPUTED_VALUE"""),TRUE)</f>
        <v>1</v>
      </c>
      <c r="AB3230" s="2" t="str">
        <f>IFERROR(__xludf.DUMMYFUNCTION("""COMPUTED_VALUE"""),"2 Year")</f>
        <v>2 Year</v>
      </c>
      <c r="AC3230" s="2" t="str">
        <f>IFERROR(__xludf.DUMMYFUNCTION("""COMPUTED_VALUE"""),"Two or More Lines")</f>
        <v>Two or More Lines</v>
      </c>
      <c r="AD3230" s="2" t="str">
        <f>IFERROR(__xludf.DUMMYFUNCTION("""COMPUTED_VALUE"""),"No Internet Service")</f>
        <v>No Internet Service</v>
      </c>
    </row>
    <row r="3231">
      <c r="A3231" s="2" t="str">
        <f>IFERROR(__xludf.DUMMYFUNCTION("""COMPUTED_VALUE"""),"4626-GYCZP")</f>
        <v>4626-GYCZP</v>
      </c>
      <c r="B3231" s="2" t="str">
        <f>IFERROR(__xludf.DUMMYFUNCTION("""COMPUTED_VALUE"""),"Male")</f>
        <v>Male</v>
      </c>
      <c r="C3231" s="2">
        <f>IFERROR(__xludf.DUMMYFUNCTION("""COMPUTED_VALUE"""),0.0)</f>
        <v>0</v>
      </c>
      <c r="D3231" s="2" t="str">
        <f>IFERROR(__xludf.DUMMYFUNCTION("""COMPUTED_VALUE"""),"No")</f>
        <v>No</v>
      </c>
      <c r="E3231" s="2" t="str">
        <f>IFERROR(__xludf.DUMMYFUNCTION("""COMPUTED_VALUE"""),"No")</f>
        <v>No</v>
      </c>
      <c r="F3231" s="2">
        <f>IFERROR(__xludf.DUMMYFUNCTION("""COMPUTED_VALUE"""),2.0)</f>
        <v>2</v>
      </c>
      <c r="G3231" s="2">
        <f>IFERROR(__xludf.DUMMYFUNCTION("""COMPUTED_VALUE"""),2.0)</f>
        <v>2</v>
      </c>
      <c r="H3231" s="2">
        <f>IFERROR(__xludf.DUMMYFUNCTION("""COMPUTED_VALUE"""),0.0)</f>
        <v>0</v>
      </c>
      <c r="I3231" s="2" t="str">
        <f>IFERROR(__xludf.DUMMYFUNCTION("""COMPUTED_VALUE"""),"Electronic check")</f>
        <v>Electronic check</v>
      </c>
      <c r="J3231" s="5">
        <f>IFERROR(__xludf.DUMMYFUNCTION("""COMPUTED_VALUE"""),93.85)</f>
        <v>93.85</v>
      </c>
      <c r="K3231" s="5">
        <f>IFERROR(__xludf.DUMMYFUNCTION("""COMPUTED_VALUE"""),635.6)</f>
        <v>635.6</v>
      </c>
      <c r="L3231" s="2" t="str">
        <f>IFERROR(__xludf.DUMMYFUNCTION("""COMPUTED_VALUE"""),"Yes")</f>
        <v>Yes</v>
      </c>
      <c r="M3231" s="6">
        <f>IFERROR(__xludf.DUMMYFUNCTION("""COMPUTED_VALUE"""),6.772509323388387)</f>
        <v>6.772509323</v>
      </c>
      <c r="N3231" s="2" t="b">
        <f>IFERROR(__xludf.DUMMYFUNCTION("""COMPUTED_VALUE"""),FALSE)</f>
        <v>0</v>
      </c>
      <c r="O3231" s="2" t="b">
        <f>IFERROR(__xludf.DUMMYFUNCTION("""COMPUTED_VALUE"""),TRUE)</f>
        <v>1</v>
      </c>
      <c r="P3231" s="2" t="b">
        <f>IFERROR(__xludf.DUMMYFUNCTION("""COMPUTED_VALUE"""),TRUE)</f>
        <v>1</v>
      </c>
      <c r="Q3231" s="2" t="b">
        <f>IFERROR(__xludf.DUMMYFUNCTION("""COMPUTED_VALUE"""),TRUE)</f>
        <v>1</v>
      </c>
      <c r="R3231" s="2" t="b">
        <f>IFERROR(__xludf.DUMMYFUNCTION("""COMPUTED_VALUE"""),TRUE)</f>
        <v>1</v>
      </c>
      <c r="S3231" s="2">
        <f>IFERROR(__xludf.DUMMYFUNCTION("""COMPUTED_VALUE"""),0.0)</f>
        <v>0</v>
      </c>
      <c r="T3231" s="7"/>
      <c r="U3231" s="4"/>
      <c r="V3231" s="7"/>
      <c r="W3231" s="7"/>
      <c r="X3231" s="7"/>
      <c r="Y3231" s="7">
        <f>IFERROR(__xludf.DUMMYFUNCTION("""COMPUTED_VALUE"""),44289.0028414136)</f>
        <v>44289.00284</v>
      </c>
      <c r="Z3231" s="5">
        <f>IFERROR(__xludf.DUMMYFUNCTION("""COMPUTED_VALUE"""),93.85)</f>
        <v>93.85</v>
      </c>
      <c r="AA3231" s="2" t="b">
        <f>IFERROR(__xludf.DUMMYFUNCTION("""COMPUTED_VALUE"""),TRUE)</f>
        <v>1</v>
      </c>
      <c r="AB3231" s="2" t="str">
        <f>IFERROR(__xludf.DUMMYFUNCTION("""COMPUTED_VALUE"""),"Month-to-Month")</f>
        <v>Month-to-Month</v>
      </c>
      <c r="AC3231" s="2" t="str">
        <f>IFERROR(__xludf.DUMMYFUNCTION("""COMPUTED_VALUE"""),"Two or More Lines")</f>
        <v>Two or More Lines</v>
      </c>
      <c r="AD3231" s="2" t="str">
        <f>IFERROR(__xludf.DUMMYFUNCTION("""COMPUTED_VALUE"""),"Fiber Optic")</f>
        <v>Fiber Optic</v>
      </c>
    </row>
    <row r="3232">
      <c r="A3232" s="2" t="str">
        <f>IFERROR(__xludf.DUMMYFUNCTION("""COMPUTED_VALUE"""),"4626-OZDTJ")</f>
        <v>4626-OZDTJ</v>
      </c>
      <c r="B3232" s="2" t="str">
        <f>IFERROR(__xludf.DUMMYFUNCTION("""COMPUTED_VALUE"""),"Female")</f>
        <v>Female</v>
      </c>
      <c r="C3232" s="2">
        <f>IFERROR(__xludf.DUMMYFUNCTION("""COMPUTED_VALUE"""),0.0)</f>
        <v>0</v>
      </c>
      <c r="D3232" s="2" t="str">
        <f>IFERROR(__xludf.DUMMYFUNCTION("""COMPUTED_VALUE"""),"Yes")</f>
        <v>Yes</v>
      </c>
      <c r="E3232" s="2" t="str">
        <f>IFERROR(__xludf.DUMMYFUNCTION("""COMPUTED_VALUE"""),"No")</f>
        <v>No</v>
      </c>
      <c r="F3232" s="2">
        <f>IFERROR(__xludf.DUMMYFUNCTION("""COMPUTED_VALUE"""),2.0)</f>
        <v>2</v>
      </c>
      <c r="G3232" s="2">
        <f>IFERROR(__xludf.DUMMYFUNCTION("""COMPUTED_VALUE"""),1.0)</f>
        <v>1</v>
      </c>
      <c r="H3232" s="2">
        <f>IFERROR(__xludf.DUMMYFUNCTION("""COMPUTED_VALUE"""),1.0)</f>
        <v>1</v>
      </c>
      <c r="I3232" s="2" t="str">
        <f>IFERROR(__xludf.DUMMYFUNCTION("""COMPUTED_VALUE"""),"Credit card (automatic)")</f>
        <v>Credit card (automatic)</v>
      </c>
      <c r="J3232" s="5">
        <f>IFERROR(__xludf.DUMMYFUNCTION("""COMPUTED_VALUE"""),78.65)</f>
        <v>78.65</v>
      </c>
      <c r="K3232" s="5">
        <f>IFERROR(__xludf.DUMMYFUNCTION("""COMPUTED_VALUE"""),3950.85)</f>
        <v>3950.85</v>
      </c>
      <c r="L3232" s="2" t="str">
        <f>IFERROR(__xludf.DUMMYFUNCTION("""COMPUTED_VALUE"""),"No")</f>
        <v>No</v>
      </c>
      <c r="M3232" s="6">
        <f>IFERROR(__xludf.DUMMYFUNCTION("""COMPUTED_VALUE"""),50.233312142403044)</f>
        <v>50.23331214</v>
      </c>
      <c r="N3232" s="2" t="b">
        <f>IFERROR(__xludf.DUMMYFUNCTION("""COMPUTED_VALUE"""),TRUE)</f>
        <v>1</v>
      </c>
      <c r="O3232" s="2" t="b">
        <f>IFERROR(__xludf.DUMMYFUNCTION("""COMPUTED_VALUE"""),FALSE)</f>
        <v>0</v>
      </c>
      <c r="P3232" s="2" t="b">
        <f>IFERROR(__xludf.DUMMYFUNCTION("""COMPUTED_VALUE"""),TRUE)</f>
        <v>1</v>
      </c>
      <c r="Q3232" s="2" t="b">
        <f>IFERROR(__xludf.DUMMYFUNCTION("""COMPUTED_VALUE"""),TRUE)</f>
        <v>1</v>
      </c>
      <c r="R3232" s="2" t="b">
        <f>IFERROR(__xludf.DUMMYFUNCTION("""COMPUTED_VALUE"""),TRUE)</f>
        <v>1</v>
      </c>
      <c r="S3232" s="2">
        <f>IFERROR(__xludf.DUMMYFUNCTION("""COMPUTED_VALUE"""),1.0)</f>
        <v>1</v>
      </c>
      <c r="T3232" s="7"/>
      <c r="U3232" s="4"/>
      <c r="V3232" s="7"/>
      <c r="W3232" s="7"/>
      <c r="X3232" s="7"/>
      <c r="Y3232" s="7">
        <f>IFERROR(__xludf.DUMMYFUNCTION("""COMPUTED_VALUE"""),42967.07008900191)</f>
        <v>42967.07009</v>
      </c>
      <c r="Z3232" s="5">
        <f>IFERROR(__xludf.DUMMYFUNCTION("""COMPUTED_VALUE"""),78.65)</f>
        <v>78.65</v>
      </c>
      <c r="AA3232" s="2" t="b">
        <f>IFERROR(__xludf.DUMMYFUNCTION("""COMPUTED_VALUE"""),TRUE)</f>
        <v>1</v>
      </c>
      <c r="AB3232" s="2" t="str">
        <f>IFERROR(__xludf.DUMMYFUNCTION("""COMPUTED_VALUE"""),"1 Year")</f>
        <v>1 Year</v>
      </c>
      <c r="AC3232" s="2" t="str">
        <f>IFERROR(__xludf.DUMMYFUNCTION("""COMPUTED_VALUE"""),"Two or More Lines")</f>
        <v>Two or More Lines</v>
      </c>
      <c r="AD3232" s="2" t="str">
        <f>IFERROR(__xludf.DUMMYFUNCTION("""COMPUTED_VALUE"""),"DSL")</f>
        <v>DSL</v>
      </c>
    </row>
    <row r="3233">
      <c r="A3233" s="2" t="str">
        <f>IFERROR(__xludf.DUMMYFUNCTION("""COMPUTED_VALUE"""),"4627-MIHJH")</f>
        <v>4627-MIHJH</v>
      </c>
      <c r="B3233" s="2" t="str">
        <f>IFERROR(__xludf.DUMMYFUNCTION("""COMPUTED_VALUE"""),"Female")</f>
        <v>Female</v>
      </c>
      <c r="C3233" s="2">
        <f>IFERROR(__xludf.DUMMYFUNCTION("""COMPUTED_VALUE"""),1.0)</f>
        <v>1</v>
      </c>
      <c r="D3233" s="2" t="str">
        <f>IFERROR(__xludf.DUMMYFUNCTION("""COMPUTED_VALUE"""),"No")</f>
        <v>No</v>
      </c>
      <c r="E3233" s="2" t="str">
        <f>IFERROR(__xludf.DUMMYFUNCTION("""COMPUTED_VALUE"""),"No")</f>
        <v>No</v>
      </c>
      <c r="F3233" s="2">
        <f>IFERROR(__xludf.DUMMYFUNCTION("""COMPUTED_VALUE"""),2.0)</f>
        <v>2</v>
      </c>
      <c r="G3233" s="2">
        <f>IFERROR(__xludf.DUMMYFUNCTION("""COMPUTED_VALUE"""),2.0)</f>
        <v>2</v>
      </c>
      <c r="H3233" s="2">
        <f>IFERROR(__xludf.DUMMYFUNCTION("""COMPUTED_VALUE"""),2.0)</f>
        <v>2</v>
      </c>
      <c r="I3233" s="2" t="str">
        <f>IFERROR(__xludf.DUMMYFUNCTION("""COMPUTED_VALUE"""),"Credit card (automatic)")</f>
        <v>Credit card (automatic)</v>
      </c>
      <c r="J3233" s="5">
        <f>IFERROR(__xludf.DUMMYFUNCTION("""COMPUTED_VALUE"""),110.25)</f>
        <v>110.25</v>
      </c>
      <c r="K3233" s="5">
        <f>IFERROR(__xludf.DUMMYFUNCTION("""COMPUTED_VALUE"""),7467.55)</f>
        <v>7467.55</v>
      </c>
      <c r="L3233" s="2" t="str">
        <f>IFERROR(__xludf.DUMMYFUNCTION("""COMPUTED_VALUE"""),"No")</f>
        <v>No</v>
      </c>
      <c r="M3233" s="6">
        <f>IFERROR(__xludf.DUMMYFUNCTION("""COMPUTED_VALUE"""),67.7328798185941)</f>
        <v>67.73287982</v>
      </c>
      <c r="N3233" s="2" t="b">
        <f>IFERROR(__xludf.DUMMYFUNCTION("""COMPUTED_VALUE"""),TRUE)</f>
        <v>1</v>
      </c>
      <c r="O3233" s="2" t="b">
        <f>IFERROR(__xludf.DUMMYFUNCTION("""COMPUTED_VALUE"""),FALSE)</f>
        <v>0</v>
      </c>
      <c r="P3233" s="2" t="b">
        <f>IFERROR(__xludf.DUMMYFUNCTION("""COMPUTED_VALUE"""),TRUE)</f>
        <v>1</v>
      </c>
      <c r="Q3233" s="2" t="b">
        <f>IFERROR(__xludf.DUMMYFUNCTION("""COMPUTED_VALUE"""),TRUE)</f>
        <v>1</v>
      </c>
      <c r="R3233" s="2" t="b">
        <f>IFERROR(__xludf.DUMMYFUNCTION("""COMPUTED_VALUE"""),TRUE)</f>
        <v>1</v>
      </c>
      <c r="S3233" s="2">
        <f>IFERROR(__xludf.DUMMYFUNCTION("""COMPUTED_VALUE"""),0.0)</f>
        <v>0</v>
      </c>
      <c r="T3233" s="7"/>
      <c r="U3233" s="4"/>
      <c r="V3233" s="7"/>
      <c r="W3233" s="7"/>
      <c r="X3233" s="7"/>
      <c r="Y3233" s="7">
        <f>IFERROR(__xludf.DUMMYFUNCTION("""COMPUTED_VALUE"""),42434.79157218443)</f>
        <v>42434.79157</v>
      </c>
      <c r="Z3233" s="5">
        <f>IFERROR(__xludf.DUMMYFUNCTION("""COMPUTED_VALUE"""),110.25000000000001)</f>
        <v>110.25</v>
      </c>
      <c r="AA3233" s="2" t="b">
        <f>IFERROR(__xludf.DUMMYFUNCTION("""COMPUTED_VALUE"""),TRUE)</f>
        <v>1</v>
      </c>
      <c r="AB3233" s="2" t="str">
        <f>IFERROR(__xludf.DUMMYFUNCTION("""COMPUTED_VALUE"""),"2 Year")</f>
        <v>2 Year</v>
      </c>
      <c r="AC3233" s="2" t="str">
        <f>IFERROR(__xludf.DUMMYFUNCTION("""COMPUTED_VALUE"""),"Two or More Lines")</f>
        <v>Two or More Lines</v>
      </c>
      <c r="AD3233" s="2" t="str">
        <f>IFERROR(__xludf.DUMMYFUNCTION("""COMPUTED_VALUE"""),"Fiber Optic")</f>
        <v>Fiber Optic</v>
      </c>
    </row>
    <row r="3234">
      <c r="A3234" s="2" t="str">
        <f>IFERROR(__xludf.DUMMYFUNCTION("""COMPUTED_VALUE"""),"4628-CTTLA")</f>
        <v>4628-CTTLA</v>
      </c>
      <c r="B3234" s="2" t="str">
        <f>IFERROR(__xludf.DUMMYFUNCTION("""COMPUTED_VALUE"""),"Male")</f>
        <v>Male</v>
      </c>
      <c r="C3234" s="2">
        <f>IFERROR(__xludf.DUMMYFUNCTION("""COMPUTED_VALUE"""),0.0)</f>
        <v>0</v>
      </c>
      <c r="D3234" s="2" t="str">
        <f>IFERROR(__xludf.DUMMYFUNCTION("""COMPUTED_VALUE"""),"No")</f>
        <v>No</v>
      </c>
      <c r="E3234" s="2" t="str">
        <f>IFERROR(__xludf.DUMMYFUNCTION("""COMPUTED_VALUE"""),"No")</f>
        <v>No</v>
      </c>
      <c r="F3234" s="2">
        <f>IFERROR(__xludf.DUMMYFUNCTION("""COMPUTED_VALUE"""),0.0)</f>
        <v>0</v>
      </c>
      <c r="G3234" s="2">
        <f>IFERROR(__xludf.DUMMYFUNCTION("""COMPUTED_VALUE"""),1.0)</f>
        <v>1</v>
      </c>
      <c r="H3234" s="2">
        <f>IFERROR(__xludf.DUMMYFUNCTION("""COMPUTED_VALUE"""),0.0)</f>
        <v>0</v>
      </c>
      <c r="I3234" s="2" t="str">
        <f>IFERROR(__xludf.DUMMYFUNCTION("""COMPUTED_VALUE"""),"Electronic check")</f>
        <v>Electronic check</v>
      </c>
      <c r="J3234" s="5">
        <f>IFERROR(__xludf.DUMMYFUNCTION("""COMPUTED_VALUE"""),39.3)</f>
        <v>39.3</v>
      </c>
      <c r="K3234" s="5">
        <f>IFERROR(__xludf.DUMMYFUNCTION("""COMPUTED_VALUE"""),2111.45)</f>
        <v>2111.45</v>
      </c>
      <c r="L3234" s="2" t="str">
        <f>IFERROR(__xludf.DUMMYFUNCTION("""COMPUTED_VALUE"""),"Yes")</f>
        <v>Yes</v>
      </c>
      <c r="M3234" s="6">
        <f>IFERROR(__xludf.DUMMYFUNCTION("""COMPUTED_VALUE"""),53.726463104325695)</f>
        <v>53.7264631</v>
      </c>
      <c r="N3234" s="2" t="b">
        <f>IFERROR(__xludf.DUMMYFUNCTION("""COMPUTED_VALUE"""),FALSE)</f>
        <v>0</v>
      </c>
      <c r="O3234" s="2" t="b">
        <f>IFERROR(__xludf.DUMMYFUNCTION("""COMPUTED_VALUE"""),TRUE)</f>
        <v>1</v>
      </c>
      <c r="P3234" s="2" t="b">
        <f>IFERROR(__xludf.DUMMYFUNCTION("""COMPUTED_VALUE"""),FALSE)</f>
        <v>0</v>
      </c>
      <c r="Q3234" s="2" t="b">
        <f>IFERROR(__xludf.DUMMYFUNCTION("""COMPUTED_VALUE"""),TRUE)</f>
        <v>1</v>
      </c>
      <c r="R3234" s="2" t="b">
        <f>IFERROR(__xludf.DUMMYFUNCTION("""COMPUTED_VALUE"""),FALSE)</f>
        <v>0</v>
      </c>
      <c r="S3234" s="2">
        <f>IFERROR(__xludf.DUMMYFUNCTION("""COMPUTED_VALUE"""),0.0)</f>
        <v>0</v>
      </c>
      <c r="T3234" s="7"/>
      <c r="U3234" s="4"/>
      <c r="V3234" s="7"/>
      <c r="W3234" s="7"/>
      <c r="X3234" s="7"/>
      <c r="Y3234" s="7">
        <f>IFERROR(__xludf.DUMMYFUNCTION("""COMPUTED_VALUE"""),42860.82008057676)</f>
        <v>42860.82008</v>
      </c>
      <c r="Z3234" s="5">
        <f>IFERROR(__xludf.DUMMYFUNCTION("""COMPUTED_VALUE"""),39.3)</f>
        <v>39.3</v>
      </c>
      <c r="AA3234" s="2" t="b">
        <f>IFERROR(__xludf.DUMMYFUNCTION("""COMPUTED_VALUE"""),TRUE)</f>
        <v>1</v>
      </c>
      <c r="AB3234" s="2" t="str">
        <f>IFERROR(__xludf.DUMMYFUNCTION("""COMPUTED_VALUE"""),"Month-to-Month")</f>
        <v>Month-to-Month</v>
      </c>
      <c r="AC3234" s="2" t="str">
        <f>IFERROR(__xludf.DUMMYFUNCTION("""COMPUTED_VALUE"""),"No Phone Service")</f>
        <v>No Phone Service</v>
      </c>
      <c r="AD3234" s="2" t="str">
        <f>IFERROR(__xludf.DUMMYFUNCTION("""COMPUTED_VALUE"""),"DSL")</f>
        <v>DSL</v>
      </c>
    </row>
    <row r="3235">
      <c r="A3235" s="2" t="str">
        <f>IFERROR(__xludf.DUMMYFUNCTION("""COMPUTED_VALUE"""),"4628-WQCQQ")</f>
        <v>4628-WQCQQ</v>
      </c>
      <c r="B3235" s="2" t="str">
        <f>IFERROR(__xludf.DUMMYFUNCTION("""COMPUTED_VALUE"""),"Male")</f>
        <v>Male</v>
      </c>
      <c r="C3235" s="2">
        <f>IFERROR(__xludf.DUMMYFUNCTION("""COMPUTED_VALUE"""),0.0)</f>
        <v>0</v>
      </c>
      <c r="D3235" s="2" t="str">
        <f>IFERROR(__xludf.DUMMYFUNCTION("""COMPUTED_VALUE"""),"No")</f>
        <v>No</v>
      </c>
      <c r="E3235" s="2" t="str">
        <f>IFERROR(__xludf.DUMMYFUNCTION("""COMPUTED_VALUE"""),"Yes")</f>
        <v>Yes</v>
      </c>
      <c r="F3235" s="2">
        <f>IFERROR(__xludf.DUMMYFUNCTION("""COMPUTED_VALUE"""),1.0)</f>
        <v>1</v>
      </c>
      <c r="G3235" s="2">
        <f>IFERROR(__xludf.DUMMYFUNCTION("""COMPUTED_VALUE"""),2.0)</f>
        <v>2</v>
      </c>
      <c r="H3235" s="2">
        <f>IFERROR(__xludf.DUMMYFUNCTION("""COMPUTED_VALUE"""),1.0)</f>
        <v>1</v>
      </c>
      <c r="I3235" s="2" t="str">
        <f>IFERROR(__xludf.DUMMYFUNCTION("""COMPUTED_VALUE"""),"Electronic check")</f>
        <v>Electronic check</v>
      </c>
      <c r="J3235" s="5">
        <f>IFERROR(__xludf.DUMMYFUNCTION("""COMPUTED_VALUE"""),85.15)</f>
        <v>85.15</v>
      </c>
      <c r="K3235" s="5">
        <f>IFERROR(__xludf.DUMMYFUNCTION("""COMPUTED_VALUE"""),3030.6)</f>
        <v>3030.6</v>
      </c>
      <c r="L3235" s="2" t="str">
        <f>IFERROR(__xludf.DUMMYFUNCTION("""COMPUTED_VALUE"""),"Yes")</f>
        <v>Yes</v>
      </c>
      <c r="M3235" s="6">
        <f>IFERROR(__xludf.DUMMYFUNCTION("""COMPUTED_VALUE"""),35.59130945390487)</f>
        <v>35.59130945</v>
      </c>
      <c r="N3235" s="2" t="b">
        <f>IFERROR(__xludf.DUMMYFUNCTION("""COMPUTED_VALUE"""),FALSE)</f>
        <v>0</v>
      </c>
      <c r="O3235" s="2" t="b">
        <f>IFERROR(__xludf.DUMMYFUNCTION("""COMPUTED_VALUE"""),TRUE)</f>
        <v>1</v>
      </c>
      <c r="P3235" s="2" t="b">
        <f>IFERROR(__xludf.DUMMYFUNCTION("""COMPUTED_VALUE"""),TRUE)</f>
        <v>1</v>
      </c>
      <c r="Q3235" s="2" t="b">
        <f>IFERROR(__xludf.DUMMYFUNCTION("""COMPUTED_VALUE"""),TRUE)</f>
        <v>1</v>
      </c>
      <c r="R3235" s="2" t="b">
        <f>IFERROR(__xludf.DUMMYFUNCTION("""COMPUTED_VALUE"""),TRUE)</f>
        <v>1</v>
      </c>
      <c r="S3235" s="2">
        <f>IFERROR(__xludf.DUMMYFUNCTION("""COMPUTED_VALUE"""),2.0)</f>
        <v>2</v>
      </c>
      <c r="T3235" s="7"/>
      <c r="U3235" s="4"/>
      <c r="V3235" s="7"/>
      <c r="W3235" s="7"/>
      <c r="X3235" s="7"/>
      <c r="Y3235" s="7">
        <f>IFERROR(__xludf.DUMMYFUNCTION("""COMPUTED_VALUE"""),43412.431004110396)</f>
        <v>43412.431</v>
      </c>
      <c r="Z3235" s="5">
        <f>IFERROR(__xludf.DUMMYFUNCTION("""COMPUTED_VALUE"""),85.15)</f>
        <v>85.15</v>
      </c>
      <c r="AA3235" s="2" t="b">
        <f>IFERROR(__xludf.DUMMYFUNCTION("""COMPUTED_VALUE"""),TRUE)</f>
        <v>1</v>
      </c>
      <c r="AB3235" s="2" t="str">
        <f>IFERROR(__xludf.DUMMYFUNCTION("""COMPUTED_VALUE"""),"1 Year")</f>
        <v>1 Year</v>
      </c>
      <c r="AC3235" s="2" t="str">
        <f>IFERROR(__xludf.DUMMYFUNCTION("""COMPUTED_VALUE"""),"One Line")</f>
        <v>One Line</v>
      </c>
      <c r="AD3235" s="2" t="str">
        <f>IFERROR(__xludf.DUMMYFUNCTION("""COMPUTED_VALUE"""),"Fiber Optic")</f>
        <v>Fiber Optic</v>
      </c>
    </row>
    <row r="3236">
      <c r="A3236" s="2" t="str">
        <f>IFERROR(__xludf.DUMMYFUNCTION("""COMPUTED_VALUE"""),"4629-NRXKX")</f>
        <v>4629-NRXKX</v>
      </c>
      <c r="B3236" s="2" t="str">
        <f>IFERROR(__xludf.DUMMYFUNCTION("""COMPUTED_VALUE"""),"Female")</f>
        <v>Female</v>
      </c>
      <c r="C3236" s="2">
        <f>IFERROR(__xludf.DUMMYFUNCTION("""COMPUTED_VALUE"""),0.0)</f>
        <v>0</v>
      </c>
      <c r="D3236" s="2" t="str">
        <f>IFERROR(__xludf.DUMMYFUNCTION("""COMPUTED_VALUE"""),"Yes")</f>
        <v>Yes</v>
      </c>
      <c r="E3236" s="2" t="str">
        <f>IFERROR(__xludf.DUMMYFUNCTION("""COMPUTED_VALUE"""),"Yes")</f>
        <v>Yes</v>
      </c>
      <c r="F3236" s="2">
        <f>IFERROR(__xludf.DUMMYFUNCTION("""COMPUTED_VALUE"""),1.0)</f>
        <v>1</v>
      </c>
      <c r="G3236" s="2">
        <f>IFERROR(__xludf.DUMMYFUNCTION("""COMPUTED_VALUE"""),2.0)</f>
        <v>2</v>
      </c>
      <c r="H3236" s="2">
        <f>IFERROR(__xludf.DUMMYFUNCTION("""COMPUTED_VALUE"""),0.0)</f>
        <v>0</v>
      </c>
      <c r="I3236" s="2" t="str">
        <f>IFERROR(__xludf.DUMMYFUNCTION("""COMPUTED_VALUE"""),"Electronic check")</f>
        <v>Electronic check</v>
      </c>
      <c r="J3236" s="5">
        <f>IFERROR(__xludf.DUMMYFUNCTION("""COMPUTED_VALUE"""),70.4)</f>
        <v>70.4</v>
      </c>
      <c r="K3236" s="5">
        <f>IFERROR(__xludf.DUMMYFUNCTION("""COMPUTED_VALUE"""),147.15)</f>
        <v>147.15</v>
      </c>
      <c r="L3236" s="2" t="str">
        <f>IFERROR(__xludf.DUMMYFUNCTION("""COMPUTED_VALUE"""),"Yes")</f>
        <v>Yes</v>
      </c>
      <c r="M3236" s="6">
        <f>IFERROR(__xludf.DUMMYFUNCTION("""COMPUTED_VALUE"""),2.0901988636363638)</f>
        <v>2.090198864</v>
      </c>
      <c r="N3236" s="2" t="b">
        <f>IFERROR(__xludf.DUMMYFUNCTION("""COMPUTED_VALUE"""),TRUE)</f>
        <v>1</v>
      </c>
      <c r="O3236" s="2" t="b">
        <f>IFERROR(__xludf.DUMMYFUNCTION("""COMPUTED_VALUE"""),TRUE)</f>
        <v>1</v>
      </c>
      <c r="P3236" s="2" t="b">
        <f>IFERROR(__xludf.DUMMYFUNCTION("""COMPUTED_VALUE"""),TRUE)</f>
        <v>1</v>
      </c>
      <c r="Q3236" s="2" t="b">
        <f>IFERROR(__xludf.DUMMYFUNCTION("""COMPUTED_VALUE"""),TRUE)</f>
        <v>1</v>
      </c>
      <c r="R3236" s="2" t="b">
        <f>IFERROR(__xludf.DUMMYFUNCTION("""COMPUTED_VALUE"""),TRUE)</f>
        <v>1</v>
      </c>
      <c r="S3236" s="2">
        <f>IFERROR(__xludf.DUMMYFUNCTION("""COMPUTED_VALUE"""),3.0)</f>
        <v>3</v>
      </c>
      <c r="T3236" s="7"/>
      <c r="U3236" s="4"/>
      <c r="V3236" s="7"/>
      <c r="W3236" s="7"/>
      <c r="X3236" s="7"/>
      <c r="Y3236" s="7">
        <f>IFERROR(__xludf.DUMMYFUNCTION("""COMPUTED_VALUE"""),44431.42311789773)</f>
        <v>44431.42312</v>
      </c>
      <c r="Z3236" s="5">
        <f>IFERROR(__xludf.DUMMYFUNCTION("""COMPUTED_VALUE"""),70.4)</f>
        <v>70.4</v>
      </c>
      <c r="AA3236" s="2" t="b">
        <f>IFERROR(__xludf.DUMMYFUNCTION("""COMPUTED_VALUE"""),TRUE)</f>
        <v>1</v>
      </c>
      <c r="AB3236" s="2" t="str">
        <f>IFERROR(__xludf.DUMMYFUNCTION("""COMPUTED_VALUE"""),"Month-to-Month")</f>
        <v>Month-to-Month</v>
      </c>
      <c r="AC3236" s="2" t="str">
        <f>IFERROR(__xludf.DUMMYFUNCTION("""COMPUTED_VALUE"""),"One Line")</f>
        <v>One Line</v>
      </c>
      <c r="AD3236" s="2" t="str">
        <f>IFERROR(__xludf.DUMMYFUNCTION("""COMPUTED_VALUE"""),"Fiber Optic")</f>
        <v>Fiber Optic</v>
      </c>
    </row>
    <row r="3237">
      <c r="A3237" s="2" t="str">
        <f>IFERROR(__xludf.DUMMYFUNCTION("""COMPUTED_VALUE"""),"4631-OACRM")</f>
        <v>4631-OACRM</v>
      </c>
      <c r="B3237" s="2" t="str">
        <f>IFERROR(__xludf.DUMMYFUNCTION("""COMPUTED_VALUE"""),"Male")</f>
        <v>Male</v>
      </c>
      <c r="C3237" s="2">
        <f>IFERROR(__xludf.DUMMYFUNCTION("""COMPUTED_VALUE"""),1.0)</f>
        <v>1</v>
      </c>
      <c r="D3237" s="2" t="str">
        <f>IFERROR(__xludf.DUMMYFUNCTION("""COMPUTED_VALUE"""),"No")</f>
        <v>No</v>
      </c>
      <c r="E3237" s="2" t="str">
        <f>IFERROR(__xludf.DUMMYFUNCTION("""COMPUTED_VALUE"""),"No")</f>
        <v>No</v>
      </c>
      <c r="F3237" s="2">
        <f>IFERROR(__xludf.DUMMYFUNCTION("""COMPUTED_VALUE"""),1.0)</f>
        <v>1</v>
      </c>
      <c r="G3237" s="2">
        <f>IFERROR(__xludf.DUMMYFUNCTION("""COMPUTED_VALUE"""),2.0)</f>
        <v>2</v>
      </c>
      <c r="H3237" s="2">
        <f>IFERROR(__xludf.DUMMYFUNCTION("""COMPUTED_VALUE"""),0.0)</f>
        <v>0</v>
      </c>
      <c r="I3237" s="2" t="str">
        <f>IFERROR(__xludf.DUMMYFUNCTION("""COMPUTED_VALUE"""),"Electronic check")</f>
        <v>Electronic check</v>
      </c>
      <c r="J3237" s="5">
        <f>IFERROR(__xludf.DUMMYFUNCTION("""COMPUTED_VALUE"""),79.4)</f>
        <v>79.4</v>
      </c>
      <c r="K3237" s="5">
        <f>IFERROR(__xludf.DUMMYFUNCTION("""COMPUTED_VALUE"""),1156.1)</f>
        <v>1156.1</v>
      </c>
      <c r="L3237" s="2" t="str">
        <f>IFERROR(__xludf.DUMMYFUNCTION("""COMPUTED_VALUE"""),"Yes")</f>
        <v>Yes</v>
      </c>
      <c r="M3237" s="6">
        <f>IFERROR(__xludf.DUMMYFUNCTION("""COMPUTED_VALUE"""),14.560453400503777)</f>
        <v>14.5604534</v>
      </c>
      <c r="N3237" s="2" t="b">
        <f>IFERROR(__xludf.DUMMYFUNCTION("""COMPUTED_VALUE"""),FALSE)</f>
        <v>0</v>
      </c>
      <c r="O3237" s="2" t="b">
        <f>IFERROR(__xludf.DUMMYFUNCTION("""COMPUTED_VALUE"""),TRUE)</f>
        <v>1</v>
      </c>
      <c r="P3237" s="2" t="b">
        <f>IFERROR(__xludf.DUMMYFUNCTION("""COMPUTED_VALUE"""),TRUE)</f>
        <v>1</v>
      </c>
      <c r="Q3237" s="2" t="b">
        <f>IFERROR(__xludf.DUMMYFUNCTION("""COMPUTED_VALUE"""),TRUE)</f>
        <v>1</v>
      </c>
      <c r="R3237" s="2" t="b">
        <f>IFERROR(__xludf.DUMMYFUNCTION("""COMPUTED_VALUE"""),TRUE)</f>
        <v>1</v>
      </c>
      <c r="S3237" s="2">
        <f>IFERROR(__xludf.DUMMYFUNCTION("""COMPUTED_VALUE"""),0.0)</f>
        <v>0</v>
      </c>
      <c r="T3237" s="7"/>
      <c r="U3237" s="4"/>
      <c r="V3237" s="7"/>
      <c r="W3237" s="7"/>
      <c r="X3237" s="7"/>
      <c r="Y3237" s="7">
        <f>IFERROR(__xludf.DUMMYFUNCTION("""COMPUTED_VALUE"""),44052.11954240134)</f>
        <v>44052.11954</v>
      </c>
      <c r="Z3237" s="5">
        <f>IFERROR(__xludf.DUMMYFUNCTION("""COMPUTED_VALUE"""),79.4)</f>
        <v>79.4</v>
      </c>
      <c r="AA3237" s="2" t="b">
        <f>IFERROR(__xludf.DUMMYFUNCTION("""COMPUTED_VALUE"""),TRUE)</f>
        <v>1</v>
      </c>
      <c r="AB3237" s="2" t="str">
        <f>IFERROR(__xludf.DUMMYFUNCTION("""COMPUTED_VALUE"""),"Month-to-Month")</f>
        <v>Month-to-Month</v>
      </c>
      <c r="AC3237" s="2" t="str">
        <f>IFERROR(__xludf.DUMMYFUNCTION("""COMPUTED_VALUE"""),"One Line")</f>
        <v>One Line</v>
      </c>
      <c r="AD3237" s="2" t="str">
        <f>IFERROR(__xludf.DUMMYFUNCTION("""COMPUTED_VALUE"""),"Fiber Optic")</f>
        <v>Fiber Optic</v>
      </c>
    </row>
    <row r="3238">
      <c r="A3238" s="2" t="str">
        <f>IFERROR(__xludf.DUMMYFUNCTION("""COMPUTED_VALUE"""),"4632-PAOYU")</f>
        <v>4632-PAOYU</v>
      </c>
      <c r="B3238" s="2" t="str">
        <f>IFERROR(__xludf.DUMMYFUNCTION("""COMPUTED_VALUE"""),"Male")</f>
        <v>Male</v>
      </c>
      <c r="C3238" s="2">
        <f>IFERROR(__xludf.DUMMYFUNCTION("""COMPUTED_VALUE"""),0.0)</f>
        <v>0</v>
      </c>
      <c r="D3238" s="2" t="str">
        <f>IFERROR(__xludf.DUMMYFUNCTION("""COMPUTED_VALUE"""),"Yes")</f>
        <v>Yes</v>
      </c>
      <c r="E3238" s="2" t="str">
        <f>IFERROR(__xludf.DUMMYFUNCTION("""COMPUTED_VALUE"""),"Yes")</f>
        <v>Yes</v>
      </c>
      <c r="F3238" s="2">
        <f>IFERROR(__xludf.DUMMYFUNCTION("""COMPUTED_VALUE"""),1.0)</f>
        <v>1</v>
      </c>
      <c r="G3238" s="2">
        <f>IFERROR(__xludf.DUMMYFUNCTION("""COMPUTED_VALUE"""),0.0)</f>
        <v>0</v>
      </c>
      <c r="H3238" s="2">
        <f>IFERROR(__xludf.DUMMYFUNCTION("""COMPUTED_VALUE"""),1.0)</f>
        <v>1</v>
      </c>
      <c r="I3238" s="2" t="str">
        <f>IFERROR(__xludf.DUMMYFUNCTION("""COMPUTED_VALUE"""),"Mailed check")</f>
        <v>Mailed check</v>
      </c>
      <c r="J3238" s="5">
        <f>IFERROR(__xludf.DUMMYFUNCTION("""COMPUTED_VALUE"""),19.95)</f>
        <v>19.95</v>
      </c>
      <c r="K3238" s="5">
        <f>IFERROR(__xludf.DUMMYFUNCTION("""COMPUTED_VALUE"""),433.5)</f>
        <v>433.5</v>
      </c>
      <c r="L3238" s="2" t="str">
        <f>IFERROR(__xludf.DUMMYFUNCTION("""COMPUTED_VALUE"""),"No")</f>
        <v>No</v>
      </c>
      <c r="M3238" s="6">
        <f>IFERROR(__xludf.DUMMYFUNCTION("""COMPUTED_VALUE"""),21.72932330827068)</f>
        <v>21.72932331</v>
      </c>
      <c r="N3238" s="2" t="b">
        <f>IFERROR(__xludf.DUMMYFUNCTION("""COMPUTED_VALUE"""),FALSE)</f>
        <v>0</v>
      </c>
      <c r="O3238" s="2" t="b">
        <f>IFERROR(__xludf.DUMMYFUNCTION("""COMPUTED_VALUE"""),FALSE)</f>
        <v>0</v>
      </c>
      <c r="P3238" s="2" t="b">
        <f>IFERROR(__xludf.DUMMYFUNCTION("""COMPUTED_VALUE"""),TRUE)</f>
        <v>1</v>
      </c>
      <c r="Q3238" s="2" t="b">
        <f>IFERROR(__xludf.DUMMYFUNCTION("""COMPUTED_VALUE"""),FALSE)</f>
        <v>0</v>
      </c>
      <c r="R3238" s="2" t="b">
        <f>IFERROR(__xludf.DUMMYFUNCTION("""COMPUTED_VALUE"""),FALSE)</f>
        <v>0</v>
      </c>
      <c r="S3238" s="2">
        <f>IFERROR(__xludf.DUMMYFUNCTION("""COMPUTED_VALUE"""),3.0)</f>
        <v>3</v>
      </c>
      <c r="T3238" s="7"/>
      <c r="U3238" s="4"/>
      <c r="V3238" s="7"/>
      <c r="W3238" s="7"/>
      <c r="X3238" s="7"/>
      <c r="Y3238" s="7">
        <f>IFERROR(__xludf.DUMMYFUNCTION("""COMPUTED_VALUE"""),43834.0664160401)</f>
        <v>43834.06642</v>
      </c>
      <c r="Z3238" s="5">
        <f>IFERROR(__xludf.DUMMYFUNCTION("""COMPUTED_VALUE"""),19.95)</f>
        <v>19.95</v>
      </c>
      <c r="AA3238" s="2" t="b">
        <f>IFERROR(__xludf.DUMMYFUNCTION("""COMPUTED_VALUE"""),TRUE)</f>
        <v>1</v>
      </c>
      <c r="AB3238" s="2" t="str">
        <f>IFERROR(__xludf.DUMMYFUNCTION("""COMPUTED_VALUE"""),"1 Year")</f>
        <v>1 Year</v>
      </c>
      <c r="AC3238" s="2" t="str">
        <f>IFERROR(__xludf.DUMMYFUNCTION("""COMPUTED_VALUE"""),"One Line")</f>
        <v>One Line</v>
      </c>
      <c r="AD3238" s="2" t="str">
        <f>IFERROR(__xludf.DUMMYFUNCTION("""COMPUTED_VALUE"""),"No Internet Service")</f>
        <v>No Internet Service</v>
      </c>
    </row>
    <row r="3239">
      <c r="A3239" s="2" t="str">
        <f>IFERROR(__xludf.DUMMYFUNCTION("""COMPUTED_VALUE"""),"4632-XJMEX")</f>
        <v>4632-XJMEX</v>
      </c>
      <c r="B3239" s="2" t="str">
        <f>IFERROR(__xludf.DUMMYFUNCTION("""COMPUTED_VALUE"""),"Male")</f>
        <v>Male</v>
      </c>
      <c r="C3239" s="2">
        <f>IFERROR(__xludf.DUMMYFUNCTION("""COMPUTED_VALUE"""),0.0)</f>
        <v>0</v>
      </c>
      <c r="D3239" s="2" t="str">
        <f>IFERROR(__xludf.DUMMYFUNCTION("""COMPUTED_VALUE"""),"No")</f>
        <v>No</v>
      </c>
      <c r="E3239" s="2" t="str">
        <f>IFERROR(__xludf.DUMMYFUNCTION("""COMPUTED_VALUE"""),"Yes")</f>
        <v>Yes</v>
      </c>
      <c r="F3239" s="2">
        <f>IFERROR(__xludf.DUMMYFUNCTION("""COMPUTED_VALUE"""),1.0)</f>
        <v>1</v>
      </c>
      <c r="G3239" s="2">
        <f>IFERROR(__xludf.DUMMYFUNCTION("""COMPUTED_VALUE"""),1.0)</f>
        <v>1</v>
      </c>
      <c r="H3239" s="2">
        <f>IFERROR(__xludf.DUMMYFUNCTION("""COMPUTED_VALUE"""),1.0)</f>
        <v>1</v>
      </c>
      <c r="I3239" s="2" t="str">
        <f>IFERROR(__xludf.DUMMYFUNCTION("""COMPUTED_VALUE"""),"Credit card (automatic)")</f>
        <v>Credit card (automatic)</v>
      </c>
      <c r="J3239" s="5">
        <f>IFERROR(__xludf.DUMMYFUNCTION("""COMPUTED_VALUE"""),62.85)</f>
        <v>62.85</v>
      </c>
      <c r="K3239" s="5">
        <f>IFERROR(__xludf.DUMMYFUNCTION("""COMPUTED_VALUE"""),3419.5)</f>
        <v>3419.5</v>
      </c>
      <c r="L3239" s="2" t="str">
        <f>IFERROR(__xludf.DUMMYFUNCTION("""COMPUTED_VALUE"""),"No")</f>
        <v>No</v>
      </c>
      <c r="M3239" s="6">
        <f>IFERROR(__xludf.DUMMYFUNCTION("""COMPUTED_VALUE"""),54.407319013524265)</f>
        <v>54.40731901</v>
      </c>
      <c r="N3239" s="2" t="b">
        <f>IFERROR(__xludf.DUMMYFUNCTION("""COMPUTED_VALUE"""),FALSE)</f>
        <v>0</v>
      </c>
      <c r="O3239" s="2" t="b">
        <f>IFERROR(__xludf.DUMMYFUNCTION("""COMPUTED_VALUE"""),FALSE)</f>
        <v>0</v>
      </c>
      <c r="P3239" s="2" t="b">
        <f>IFERROR(__xludf.DUMMYFUNCTION("""COMPUTED_VALUE"""),TRUE)</f>
        <v>1</v>
      </c>
      <c r="Q3239" s="2" t="b">
        <f>IFERROR(__xludf.DUMMYFUNCTION("""COMPUTED_VALUE"""),TRUE)</f>
        <v>1</v>
      </c>
      <c r="R3239" s="2" t="b">
        <f>IFERROR(__xludf.DUMMYFUNCTION("""COMPUTED_VALUE"""),TRUE)</f>
        <v>1</v>
      </c>
      <c r="S3239" s="2">
        <f>IFERROR(__xludf.DUMMYFUNCTION("""COMPUTED_VALUE"""),2.0)</f>
        <v>2</v>
      </c>
      <c r="T3239" s="7"/>
      <c r="U3239" s="4"/>
      <c r="V3239" s="7"/>
      <c r="W3239" s="7"/>
      <c r="X3239" s="7"/>
      <c r="Y3239" s="7">
        <f>IFERROR(__xludf.DUMMYFUNCTION("""COMPUTED_VALUE"""),42840.11071333864)</f>
        <v>42840.11071</v>
      </c>
      <c r="Z3239" s="5">
        <f>IFERROR(__xludf.DUMMYFUNCTION("""COMPUTED_VALUE"""),62.85)</f>
        <v>62.85</v>
      </c>
      <c r="AA3239" s="2" t="b">
        <f>IFERROR(__xludf.DUMMYFUNCTION("""COMPUTED_VALUE"""),TRUE)</f>
        <v>1</v>
      </c>
      <c r="AB3239" s="2" t="str">
        <f>IFERROR(__xludf.DUMMYFUNCTION("""COMPUTED_VALUE"""),"1 Year")</f>
        <v>1 Year</v>
      </c>
      <c r="AC3239" s="2" t="str">
        <f>IFERROR(__xludf.DUMMYFUNCTION("""COMPUTED_VALUE"""),"One Line")</f>
        <v>One Line</v>
      </c>
      <c r="AD3239" s="2" t="str">
        <f>IFERROR(__xludf.DUMMYFUNCTION("""COMPUTED_VALUE"""),"DSL")</f>
        <v>DSL</v>
      </c>
    </row>
    <row r="3240">
      <c r="A3240" s="2" t="str">
        <f>IFERROR(__xludf.DUMMYFUNCTION("""COMPUTED_VALUE"""),"4633-MKHYU")</f>
        <v>4633-MKHYU</v>
      </c>
      <c r="B3240" s="2" t="str">
        <f>IFERROR(__xludf.DUMMYFUNCTION("""COMPUTED_VALUE"""),"Female")</f>
        <v>Female</v>
      </c>
      <c r="C3240" s="2">
        <f>IFERROR(__xludf.DUMMYFUNCTION("""COMPUTED_VALUE"""),0.0)</f>
        <v>0</v>
      </c>
      <c r="D3240" s="2" t="str">
        <f>IFERROR(__xludf.DUMMYFUNCTION("""COMPUTED_VALUE"""),"No")</f>
        <v>No</v>
      </c>
      <c r="E3240" s="2" t="str">
        <f>IFERROR(__xludf.DUMMYFUNCTION("""COMPUTED_VALUE"""),"No")</f>
        <v>No</v>
      </c>
      <c r="F3240" s="2">
        <f>IFERROR(__xludf.DUMMYFUNCTION("""COMPUTED_VALUE"""),1.0)</f>
        <v>1</v>
      </c>
      <c r="G3240" s="2">
        <f>IFERROR(__xludf.DUMMYFUNCTION("""COMPUTED_VALUE"""),2.0)</f>
        <v>2</v>
      </c>
      <c r="H3240" s="2">
        <f>IFERROR(__xludf.DUMMYFUNCTION("""COMPUTED_VALUE"""),0.0)</f>
        <v>0</v>
      </c>
      <c r="I3240" s="2" t="str">
        <f>IFERROR(__xludf.DUMMYFUNCTION("""COMPUTED_VALUE"""),"Mailed check")</f>
        <v>Mailed check</v>
      </c>
      <c r="J3240" s="5">
        <f>IFERROR(__xludf.DUMMYFUNCTION("""COMPUTED_VALUE"""),88.4)</f>
        <v>88.4</v>
      </c>
      <c r="K3240" s="5">
        <f>IFERROR(__xludf.DUMMYFUNCTION("""COMPUTED_VALUE"""),788.6)</f>
        <v>788.6</v>
      </c>
      <c r="L3240" s="2" t="str">
        <f>IFERROR(__xludf.DUMMYFUNCTION("""COMPUTED_VALUE"""),"No")</f>
        <v>No</v>
      </c>
      <c r="M3240" s="6">
        <f>IFERROR(__xludf.DUMMYFUNCTION("""COMPUTED_VALUE"""),8.92081447963801)</f>
        <v>8.92081448</v>
      </c>
      <c r="N3240" s="2" t="b">
        <f>IFERROR(__xludf.DUMMYFUNCTION("""COMPUTED_VALUE"""),TRUE)</f>
        <v>1</v>
      </c>
      <c r="O3240" s="2" t="b">
        <f>IFERROR(__xludf.DUMMYFUNCTION("""COMPUTED_VALUE"""),FALSE)</f>
        <v>0</v>
      </c>
      <c r="P3240" s="2" t="b">
        <f>IFERROR(__xludf.DUMMYFUNCTION("""COMPUTED_VALUE"""),TRUE)</f>
        <v>1</v>
      </c>
      <c r="Q3240" s="2" t="b">
        <f>IFERROR(__xludf.DUMMYFUNCTION("""COMPUTED_VALUE"""),TRUE)</f>
        <v>1</v>
      </c>
      <c r="R3240" s="2" t="b">
        <f>IFERROR(__xludf.DUMMYFUNCTION("""COMPUTED_VALUE"""),TRUE)</f>
        <v>1</v>
      </c>
      <c r="S3240" s="2">
        <f>IFERROR(__xludf.DUMMYFUNCTION("""COMPUTED_VALUE"""),0.0)</f>
        <v>0</v>
      </c>
      <c r="T3240" s="7"/>
      <c r="U3240" s="4"/>
      <c r="V3240" s="7"/>
      <c r="W3240" s="7"/>
      <c r="X3240" s="7"/>
      <c r="Y3240" s="7">
        <f>IFERROR(__xludf.DUMMYFUNCTION("""COMPUTED_VALUE"""),44223.65855957768)</f>
        <v>44223.65856</v>
      </c>
      <c r="Z3240" s="5">
        <f>IFERROR(__xludf.DUMMYFUNCTION("""COMPUTED_VALUE"""),88.4)</f>
        <v>88.4</v>
      </c>
      <c r="AA3240" s="2" t="b">
        <f>IFERROR(__xludf.DUMMYFUNCTION("""COMPUTED_VALUE"""),TRUE)</f>
        <v>1</v>
      </c>
      <c r="AB3240" s="2" t="str">
        <f>IFERROR(__xludf.DUMMYFUNCTION("""COMPUTED_VALUE"""),"Month-to-Month")</f>
        <v>Month-to-Month</v>
      </c>
      <c r="AC3240" s="2" t="str">
        <f>IFERROR(__xludf.DUMMYFUNCTION("""COMPUTED_VALUE"""),"One Line")</f>
        <v>One Line</v>
      </c>
      <c r="AD3240" s="2" t="str">
        <f>IFERROR(__xludf.DUMMYFUNCTION("""COMPUTED_VALUE"""),"Fiber Optic")</f>
        <v>Fiber Optic</v>
      </c>
    </row>
    <row r="3241">
      <c r="A3241" s="2" t="str">
        <f>IFERROR(__xludf.DUMMYFUNCTION("""COMPUTED_VALUE"""),"4634-JLRJT")</f>
        <v>4634-JLRJT</v>
      </c>
      <c r="B3241" s="2" t="str">
        <f>IFERROR(__xludf.DUMMYFUNCTION("""COMPUTED_VALUE"""),"Female")</f>
        <v>Female</v>
      </c>
      <c r="C3241" s="2">
        <f>IFERROR(__xludf.DUMMYFUNCTION("""COMPUTED_VALUE"""),0.0)</f>
        <v>0</v>
      </c>
      <c r="D3241" s="2" t="str">
        <f>IFERROR(__xludf.DUMMYFUNCTION("""COMPUTED_VALUE"""),"No")</f>
        <v>No</v>
      </c>
      <c r="E3241" s="2" t="str">
        <f>IFERROR(__xludf.DUMMYFUNCTION("""COMPUTED_VALUE"""),"No")</f>
        <v>No</v>
      </c>
      <c r="F3241" s="2">
        <f>IFERROR(__xludf.DUMMYFUNCTION("""COMPUTED_VALUE"""),1.0)</f>
        <v>1</v>
      </c>
      <c r="G3241" s="2">
        <f>IFERROR(__xludf.DUMMYFUNCTION("""COMPUTED_VALUE"""),0.0)</f>
        <v>0</v>
      </c>
      <c r="H3241" s="2">
        <f>IFERROR(__xludf.DUMMYFUNCTION("""COMPUTED_VALUE"""),0.0)</f>
        <v>0</v>
      </c>
      <c r="I3241" s="2" t="str">
        <f>IFERROR(__xludf.DUMMYFUNCTION("""COMPUTED_VALUE"""),"Mailed check")</f>
        <v>Mailed check</v>
      </c>
      <c r="J3241" s="5">
        <f>IFERROR(__xludf.DUMMYFUNCTION("""COMPUTED_VALUE"""),20.35)</f>
        <v>20.35</v>
      </c>
      <c r="K3241" s="5">
        <f>IFERROR(__xludf.DUMMYFUNCTION("""COMPUTED_VALUE"""),20.35)</f>
        <v>20.35</v>
      </c>
      <c r="L3241" s="2" t="str">
        <f>IFERROR(__xludf.DUMMYFUNCTION("""COMPUTED_VALUE"""),"No")</f>
        <v>No</v>
      </c>
      <c r="M3241" s="6">
        <f>IFERROR(__xludf.DUMMYFUNCTION("""COMPUTED_VALUE"""),1.0)</f>
        <v>1</v>
      </c>
      <c r="N3241" s="2" t="b">
        <f>IFERROR(__xludf.DUMMYFUNCTION("""COMPUTED_VALUE"""),TRUE)</f>
        <v>1</v>
      </c>
      <c r="O3241" s="2" t="b">
        <f>IFERROR(__xludf.DUMMYFUNCTION("""COMPUTED_VALUE"""),FALSE)</f>
        <v>0</v>
      </c>
      <c r="P3241" s="2" t="b">
        <f>IFERROR(__xludf.DUMMYFUNCTION("""COMPUTED_VALUE"""),TRUE)</f>
        <v>1</v>
      </c>
      <c r="Q3241" s="2" t="b">
        <f>IFERROR(__xludf.DUMMYFUNCTION("""COMPUTED_VALUE"""),FALSE)</f>
        <v>0</v>
      </c>
      <c r="R3241" s="2" t="b">
        <f>IFERROR(__xludf.DUMMYFUNCTION("""COMPUTED_VALUE"""),FALSE)</f>
        <v>0</v>
      </c>
      <c r="S3241" s="2">
        <f>IFERROR(__xludf.DUMMYFUNCTION("""COMPUTED_VALUE"""),0.0)</f>
        <v>0</v>
      </c>
      <c r="T3241" s="7"/>
      <c r="U3241" s="4"/>
      <c r="V3241" s="7"/>
      <c r="W3241" s="7"/>
      <c r="X3241" s="7"/>
      <c r="Y3241" s="7">
        <f>IFERROR(__xludf.DUMMYFUNCTION("""COMPUTED_VALUE"""),44464.583333333336)</f>
        <v>44464.58333</v>
      </c>
      <c r="Z3241" s="5">
        <f>IFERROR(__xludf.DUMMYFUNCTION("""COMPUTED_VALUE"""),20.35)</f>
        <v>20.35</v>
      </c>
      <c r="AA3241" s="2" t="b">
        <f>IFERROR(__xludf.DUMMYFUNCTION("""COMPUTED_VALUE"""),TRUE)</f>
        <v>1</v>
      </c>
      <c r="AB3241" s="2" t="str">
        <f>IFERROR(__xludf.DUMMYFUNCTION("""COMPUTED_VALUE"""),"Month-to-Month")</f>
        <v>Month-to-Month</v>
      </c>
      <c r="AC3241" s="2" t="str">
        <f>IFERROR(__xludf.DUMMYFUNCTION("""COMPUTED_VALUE"""),"One Line")</f>
        <v>One Line</v>
      </c>
      <c r="AD3241" s="2" t="str">
        <f>IFERROR(__xludf.DUMMYFUNCTION("""COMPUTED_VALUE"""),"No Internet Service")</f>
        <v>No Internet Service</v>
      </c>
    </row>
    <row r="3242">
      <c r="A3242" s="2" t="str">
        <f>IFERROR(__xludf.DUMMYFUNCTION("""COMPUTED_VALUE"""),"4635-EJYPD")</f>
        <v>4635-EJYPD</v>
      </c>
      <c r="B3242" s="2" t="str">
        <f>IFERROR(__xludf.DUMMYFUNCTION("""COMPUTED_VALUE"""),"Male")</f>
        <v>Male</v>
      </c>
      <c r="C3242" s="2">
        <f>IFERROR(__xludf.DUMMYFUNCTION("""COMPUTED_VALUE"""),0.0)</f>
        <v>0</v>
      </c>
      <c r="D3242" s="2" t="str">
        <f>IFERROR(__xludf.DUMMYFUNCTION("""COMPUTED_VALUE"""),"Yes")</f>
        <v>Yes</v>
      </c>
      <c r="E3242" s="2" t="str">
        <f>IFERROR(__xludf.DUMMYFUNCTION("""COMPUTED_VALUE"""),"Yes")</f>
        <v>Yes</v>
      </c>
      <c r="F3242" s="2">
        <f>IFERROR(__xludf.DUMMYFUNCTION("""COMPUTED_VALUE"""),1.0)</f>
        <v>1</v>
      </c>
      <c r="G3242" s="2">
        <f>IFERROR(__xludf.DUMMYFUNCTION("""COMPUTED_VALUE"""),0.0)</f>
        <v>0</v>
      </c>
      <c r="H3242" s="2">
        <f>IFERROR(__xludf.DUMMYFUNCTION("""COMPUTED_VALUE"""),2.0)</f>
        <v>2</v>
      </c>
      <c r="I3242" s="2" t="str">
        <f>IFERROR(__xludf.DUMMYFUNCTION("""COMPUTED_VALUE"""),"Mailed check")</f>
        <v>Mailed check</v>
      </c>
      <c r="J3242" s="5">
        <f>IFERROR(__xludf.DUMMYFUNCTION("""COMPUTED_VALUE"""),18.95)</f>
        <v>18.95</v>
      </c>
      <c r="K3242" s="5">
        <f>IFERROR(__xludf.DUMMYFUNCTION("""COMPUTED_VALUE"""),613.95)</f>
        <v>613.95</v>
      </c>
      <c r="L3242" s="2" t="str">
        <f>IFERROR(__xludf.DUMMYFUNCTION("""COMPUTED_VALUE"""),"No")</f>
        <v>No</v>
      </c>
      <c r="M3242" s="6">
        <f>IFERROR(__xludf.DUMMYFUNCTION("""COMPUTED_VALUE"""),32.39841688654354)</f>
        <v>32.39841689</v>
      </c>
      <c r="N3242" s="2" t="b">
        <f>IFERROR(__xludf.DUMMYFUNCTION("""COMPUTED_VALUE"""),FALSE)</f>
        <v>0</v>
      </c>
      <c r="O3242" s="2" t="b">
        <f>IFERROR(__xludf.DUMMYFUNCTION("""COMPUTED_VALUE"""),FALSE)</f>
        <v>0</v>
      </c>
      <c r="P3242" s="2" t="b">
        <f>IFERROR(__xludf.DUMMYFUNCTION("""COMPUTED_VALUE"""),TRUE)</f>
        <v>1</v>
      </c>
      <c r="Q3242" s="2" t="b">
        <f>IFERROR(__xludf.DUMMYFUNCTION("""COMPUTED_VALUE"""),FALSE)</f>
        <v>0</v>
      </c>
      <c r="R3242" s="2" t="b">
        <f>IFERROR(__xludf.DUMMYFUNCTION("""COMPUTED_VALUE"""),FALSE)</f>
        <v>0</v>
      </c>
      <c r="S3242" s="2">
        <f>IFERROR(__xludf.DUMMYFUNCTION("""COMPUTED_VALUE"""),3.0)</f>
        <v>3</v>
      </c>
      <c r="T3242" s="7"/>
      <c r="U3242" s="4"/>
      <c r="V3242" s="7"/>
      <c r="W3242" s="7"/>
      <c r="X3242" s="7"/>
      <c r="Y3242" s="7">
        <f>IFERROR(__xludf.DUMMYFUNCTION("""COMPUTED_VALUE"""),43509.5481530343)</f>
        <v>43509.54815</v>
      </c>
      <c r="Z3242" s="5">
        <f>IFERROR(__xludf.DUMMYFUNCTION("""COMPUTED_VALUE"""),18.95)</f>
        <v>18.95</v>
      </c>
      <c r="AA3242" s="2" t="b">
        <f>IFERROR(__xludf.DUMMYFUNCTION("""COMPUTED_VALUE"""),TRUE)</f>
        <v>1</v>
      </c>
      <c r="AB3242" s="2" t="str">
        <f>IFERROR(__xludf.DUMMYFUNCTION("""COMPUTED_VALUE"""),"2 Year")</f>
        <v>2 Year</v>
      </c>
      <c r="AC3242" s="2" t="str">
        <f>IFERROR(__xludf.DUMMYFUNCTION("""COMPUTED_VALUE"""),"One Line")</f>
        <v>One Line</v>
      </c>
      <c r="AD3242" s="2" t="str">
        <f>IFERROR(__xludf.DUMMYFUNCTION("""COMPUTED_VALUE"""),"No Internet Service")</f>
        <v>No Internet Service</v>
      </c>
    </row>
    <row r="3243">
      <c r="A3243" s="2" t="str">
        <f>IFERROR(__xludf.DUMMYFUNCTION("""COMPUTED_VALUE"""),"4636-JGAAI")</f>
        <v>4636-JGAAI</v>
      </c>
      <c r="B3243" s="2" t="str">
        <f>IFERROR(__xludf.DUMMYFUNCTION("""COMPUTED_VALUE"""),"Male")</f>
        <v>Male</v>
      </c>
      <c r="C3243" s="2">
        <f>IFERROR(__xludf.DUMMYFUNCTION("""COMPUTED_VALUE"""),0.0)</f>
        <v>0</v>
      </c>
      <c r="D3243" s="2" t="str">
        <f>IFERROR(__xludf.DUMMYFUNCTION("""COMPUTED_VALUE"""),"Yes")</f>
        <v>Yes</v>
      </c>
      <c r="E3243" s="2" t="str">
        <f>IFERROR(__xludf.DUMMYFUNCTION("""COMPUTED_VALUE"""),"No")</f>
        <v>No</v>
      </c>
      <c r="F3243" s="2">
        <f>IFERROR(__xludf.DUMMYFUNCTION("""COMPUTED_VALUE"""),2.0)</f>
        <v>2</v>
      </c>
      <c r="G3243" s="2">
        <f>IFERROR(__xludf.DUMMYFUNCTION("""COMPUTED_VALUE"""),2.0)</f>
        <v>2</v>
      </c>
      <c r="H3243" s="2">
        <f>IFERROR(__xludf.DUMMYFUNCTION("""COMPUTED_VALUE"""),0.0)</f>
        <v>0</v>
      </c>
      <c r="I3243" s="2" t="str">
        <f>IFERROR(__xludf.DUMMYFUNCTION("""COMPUTED_VALUE"""),"Mailed check")</f>
        <v>Mailed check</v>
      </c>
      <c r="J3243" s="5">
        <f>IFERROR(__xludf.DUMMYFUNCTION("""COMPUTED_VALUE"""),88.85)</f>
        <v>88.85</v>
      </c>
      <c r="K3243" s="5">
        <f>IFERROR(__xludf.DUMMYFUNCTION("""COMPUTED_VALUE"""),3000.25)</f>
        <v>3000.25</v>
      </c>
      <c r="L3243" s="2" t="str">
        <f>IFERROR(__xludf.DUMMYFUNCTION("""COMPUTED_VALUE"""),"No")</f>
        <v>No</v>
      </c>
      <c r="M3243" s="6">
        <f>IFERROR(__xludf.DUMMYFUNCTION("""COMPUTED_VALUE"""),33.76758581879572)</f>
        <v>33.76758582</v>
      </c>
      <c r="N3243" s="2" t="b">
        <f>IFERROR(__xludf.DUMMYFUNCTION("""COMPUTED_VALUE"""),FALSE)</f>
        <v>0</v>
      </c>
      <c r="O3243" s="2" t="b">
        <f>IFERROR(__xludf.DUMMYFUNCTION("""COMPUTED_VALUE"""),FALSE)</f>
        <v>0</v>
      </c>
      <c r="P3243" s="2" t="b">
        <f>IFERROR(__xludf.DUMMYFUNCTION("""COMPUTED_VALUE"""),TRUE)</f>
        <v>1</v>
      </c>
      <c r="Q3243" s="2" t="b">
        <f>IFERROR(__xludf.DUMMYFUNCTION("""COMPUTED_VALUE"""),TRUE)</f>
        <v>1</v>
      </c>
      <c r="R3243" s="2" t="b">
        <f>IFERROR(__xludf.DUMMYFUNCTION("""COMPUTED_VALUE"""),TRUE)</f>
        <v>1</v>
      </c>
      <c r="S3243" s="2">
        <f>IFERROR(__xludf.DUMMYFUNCTION("""COMPUTED_VALUE"""),1.0)</f>
        <v>1</v>
      </c>
      <c r="T3243" s="7"/>
      <c r="U3243" s="4"/>
      <c r="V3243" s="7"/>
      <c r="W3243" s="7"/>
      <c r="X3243" s="7"/>
      <c r="Y3243" s="7">
        <f>IFERROR(__xludf.DUMMYFUNCTION("""COMPUTED_VALUE"""),43467.90259801163)</f>
        <v>43467.9026</v>
      </c>
      <c r="Z3243" s="5">
        <f>IFERROR(__xludf.DUMMYFUNCTION("""COMPUTED_VALUE"""),88.85)</f>
        <v>88.85</v>
      </c>
      <c r="AA3243" s="2" t="b">
        <f>IFERROR(__xludf.DUMMYFUNCTION("""COMPUTED_VALUE"""),TRUE)</f>
        <v>1</v>
      </c>
      <c r="AB3243" s="2" t="str">
        <f>IFERROR(__xludf.DUMMYFUNCTION("""COMPUTED_VALUE"""),"Month-to-Month")</f>
        <v>Month-to-Month</v>
      </c>
      <c r="AC3243" s="2" t="str">
        <f>IFERROR(__xludf.DUMMYFUNCTION("""COMPUTED_VALUE"""),"Two or More Lines")</f>
        <v>Two or More Lines</v>
      </c>
      <c r="AD3243" s="2" t="str">
        <f>IFERROR(__xludf.DUMMYFUNCTION("""COMPUTED_VALUE"""),"Fiber Optic")</f>
        <v>Fiber Optic</v>
      </c>
    </row>
    <row r="3244">
      <c r="A3244" s="2" t="str">
        <f>IFERROR(__xludf.DUMMYFUNCTION("""COMPUTED_VALUE"""),"4636-OLWOE")</f>
        <v>4636-OLWOE</v>
      </c>
      <c r="B3244" s="2" t="str">
        <f>IFERROR(__xludf.DUMMYFUNCTION("""COMPUTED_VALUE"""),"Male")</f>
        <v>Male</v>
      </c>
      <c r="C3244" s="2">
        <f>IFERROR(__xludf.DUMMYFUNCTION("""COMPUTED_VALUE"""),0.0)</f>
        <v>0</v>
      </c>
      <c r="D3244" s="2" t="str">
        <f>IFERROR(__xludf.DUMMYFUNCTION("""COMPUTED_VALUE"""),"No")</f>
        <v>No</v>
      </c>
      <c r="E3244" s="2" t="str">
        <f>IFERROR(__xludf.DUMMYFUNCTION("""COMPUTED_VALUE"""),"Yes")</f>
        <v>Yes</v>
      </c>
      <c r="F3244" s="2">
        <f>IFERROR(__xludf.DUMMYFUNCTION("""COMPUTED_VALUE"""),1.0)</f>
        <v>1</v>
      </c>
      <c r="G3244" s="2">
        <f>IFERROR(__xludf.DUMMYFUNCTION("""COMPUTED_VALUE"""),1.0)</f>
        <v>1</v>
      </c>
      <c r="H3244" s="2">
        <f>IFERROR(__xludf.DUMMYFUNCTION("""COMPUTED_VALUE"""),1.0)</f>
        <v>1</v>
      </c>
      <c r="I3244" s="2" t="str">
        <f>IFERROR(__xludf.DUMMYFUNCTION("""COMPUTED_VALUE"""),"Electronic check")</f>
        <v>Electronic check</v>
      </c>
      <c r="J3244" s="5">
        <f>IFERROR(__xludf.DUMMYFUNCTION("""COMPUTED_VALUE"""),61.0)</f>
        <v>61</v>
      </c>
      <c r="K3244" s="5">
        <f>IFERROR(__xludf.DUMMYFUNCTION("""COMPUTED_VALUE"""),3283.05)</f>
        <v>3283.05</v>
      </c>
      <c r="L3244" s="2" t="str">
        <f>IFERROR(__xludf.DUMMYFUNCTION("""COMPUTED_VALUE"""),"No")</f>
        <v>No</v>
      </c>
      <c r="M3244" s="6">
        <f>IFERROR(__xludf.DUMMYFUNCTION("""COMPUTED_VALUE"""),53.82049180327869)</f>
        <v>53.8204918</v>
      </c>
      <c r="N3244" s="2" t="b">
        <f>IFERROR(__xludf.DUMMYFUNCTION("""COMPUTED_VALUE"""),FALSE)</f>
        <v>0</v>
      </c>
      <c r="O3244" s="2" t="b">
        <f>IFERROR(__xludf.DUMMYFUNCTION("""COMPUTED_VALUE"""),FALSE)</f>
        <v>0</v>
      </c>
      <c r="P3244" s="2" t="b">
        <f>IFERROR(__xludf.DUMMYFUNCTION("""COMPUTED_VALUE"""),TRUE)</f>
        <v>1</v>
      </c>
      <c r="Q3244" s="2" t="b">
        <f>IFERROR(__xludf.DUMMYFUNCTION("""COMPUTED_VALUE"""),TRUE)</f>
        <v>1</v>
      </c>
      <c r="R3244" s="2" t="b">
        <f>IFERROR(__xludf.DUMMYFUNCTION("""COMPUTED_VALUE"""),TRUE)</f>
        <v>1</v>
      </c>
      <c r="S3244" s="2">
        <f>IFERROR(__xludf.DUMMYFUNCTION("""COMPUTED_VALUE"""),2.0)</f>
        <v>2</v>
      </c>
      <c r="T3244" s="7"/>
      <c r="U3244" s="4"/>
      <c r="V3244" s="7"/>
      <c r="W3244" s="7"/>
      <c r="X3244" s="7"/>
      <c r="Y3244" s="7">
        <f>IFERROR(__xludf.DUMMYFUNCTION("""COMPUTED_VALUE"""),42857.960040983606)</f>
        <v>42857.96004</v>
      </c>
      <c r="Z3244" s="5">
        <f>IFERROR(__xludf.DUMMYFUNCTION("""COMPUTED_VALUE"""),61.0)</f>
        <v>61</v>
      </c>
      <c r="AA3244" s="2" t="b">
        <f>IFERROR(__xludf.DUMMYFUNCTION("""COMPUTED_VALUE"""),TRUE)</f>
        <v>1</v>
      </c>
      <c r="AB3244" s="2" t="str">
        <f>IFERROR(__xludf.DUMMYFUNCTION("""COMPUTED_VALUE"""),"1 Year")</f>
        <v>1 Year</v>
      </c>
      <c r="AC3244" s="2" t="str">
        <f>IFERROR(__xludf.DUMMYFUNCTION("""COMPUTED_VALUE"""),"One Line")</f>
        <v>One Line</v>
      </c>
      <c r="AD3244" s="2" t="str">
        <f>IFERROR(__xludf.DUMMYFUNCTION("""COMPUTED_VALUE"""),"DSL")</f>
        <v>DSL</v>
      </c>
    </row>
    <row r="3245">
      <c r="A3245" s="2" t="str">
        <f>IFERROR(__xludf.DUMMYFUNCTION("""COMPUTED_VALUE"""),"4636-QRJKY")</f>
        <v>4636-QRJKY</v>
      </c>
      <c r="B3245" s="2" t="str">
        <f>IFERROR(__xludf.DUMMYFUNCTION("""COMPUTED_VALUE"""),"Female")</f>
        <v>Female</v>
      </c>
      <c r="C3245" s="2">
        <f>IFERROR(__xludf.DUMMYFUNCTION("""COMPUTED_VALUE"""),0.0)</f>
        <v>0</v>
      </c>
      <c r="D3245" s="2" t="str">
        <f>IFERROR(__xludf.DUMMYFUNCTION("""COMPUTED_VALUE"""),"Yes")</f>
        <v>Yes</v>
      </c>
      <c r="E3245" s="2" t="str">
        <f>IFERROR(__xludf.DUMMYFUNCTION("""COMPUTED_VALUE"""),"Yes")</f>
        <v>Yes</v>
      </c>
      <c r="F3245" s="2">
        <f>IFERROR(__xludf.DUMMYFUNCTION("""COMPUTED_VALUE"""),2.0)</f>
        <v>2</v>
      </c>
      <c r="G3245" s="2">
        <f>IFERROR(__xludf.DUMMYFUNCTION("""COMPUTED_VALUE"""),2.0)</f>
        <v>2</v>
      </c>
      <c r="H3245" s="2">
        <f>IFERROR(__xludf.DUMMYFUNCTION("""COMPUTED_VALUE"""),0.0)</f>
        <v>0</v>
      </c>
      <c r="I3245" s="2" t="str">
        <f>IFERROR(__xludf.DUMMYFUNCTION("""COMPUTED_VALUE"""),"Electronic check")</f>
        <v>Electronic check</v>
      </c>
      <c r="J3245" s="5">
        <f>IFERROR(__xludf.DUMMYFUNCTION("""COMPUTED_VALUE"""),80.5)</f>
        <v>80.5</v>
      </c>
      <c r="K3245" s="5">
        <f>IFERROR(__xludf.DUMMYFUNCTION("""COMPUTED_VALUE"""),502.85)</f>
        <v>502.85</v>
      </c>
      <c r="L3245" s="2" t="str">
        <f>IFERROR(__xludf.DUMMYFUNCTION("""COMPUTED_VALUE"""),"Yes")</f>
        <v>Yes</v>
      </c>
      <c r="M3245" s="6">
        <f>IFERROR(__xludf.DUMMYFUNCTION("""COMPUTED_VALUE"""),6.246583850931677)</f>
        <v>6.246583851</v>
      </c>
      <c r="N3245" s="2" t="b">
        <f>IFERROR(__xludf.DUMMYFUNCTION("""COMPUTED_VALUE"""),TRUE)</f>
        <v>1</v>
      </c>
      <c r="O3245" s="2" t="b">
        <f>IFERROR(__xludf.DUMMYFUNCTION("""COMPUTED_VALUE"""),TRUE)</f>
        <v>1</v>
      </c>
      <c r="P3245" s="2" t="b">
        <f>IFERROR(__xludf.DUMMYFUNCTION("""COMPUTED_VALUE"""),TRUE)</f>
        <v>1</v>
      </c>
      <c r="Q3245" s="2" t="b">
        <f>IFERROR(__xludf.DUMMYFUNCTION("""COMPUTED_VALUE"""),TRUE)</f>
        <v>1</v>
      </c>
      <c r="R3245" s="2" t="b">
        <f>IFERROR(__xludf.DUMMYFUNCTION("""COMPUTED_VALUE"""),TRUE)</f>
        <v>1</v>
      </c>
      <c r="S3245" s="2">
        <f>IFERROR(__xludf.DUMMYFUNCTION("""COMPUTED_VALUE"""),3.0)</f>
        <v>3</v>
      </c>
      <c r="T3245" s="7"/>
      <c r="U3245" s="4"/>
      <c r="V3245" s="7"/>
      <c r="W3245" s="7"/>
      <c r="X3245" s="7"/>
      <c r="Y3245" s="7">
        <f>IFERROR(__xludf.DUMMYFUNCTION("""COMPUTED_VALUE"""),44304.99974120083)</f>
        <v>44304.99974</v>
      </c>
      <c r="Z3245" s="5">
        <f>IFERROR(__xludf.DUMMYFUNCTION("""COMPUTED_VALUE"""),80.5)</f>
        <v>80.5</v>
      </c>
      <c r="AA3245" s="2" t="b">
        <f>IFERROR(__xludf.DUMMYFUNCTION("""COMPUTED_VALUE"""),TRUE)</f>
        <v>1</v>
      </c>
      <c r="AB3245" s="2" t="str">
        <f>IFERROR(__xludf.DUMMYFUNCTION("""COMPUTED_VALUE"""),"Month-to-Month")</f>
        <v>Month-to-Month</v>
      </c>
      <c r="AC3245" s="2" t="str">
        <f>IFERROR(__xludf.DUMMYFUNCTION("""COMPUTED_VALUE"""),"Two or More Lines")</f>
        <v>Two or More Lines</v>
      </c>
      <c r="AD3245" s="2" t="str">
        <f>IFERROR(__xludf.DUMMYFUNCTION("""COMPUTED_VALUE"""),"Fiber Optic")</f>
        <v>Fiber Optic</v>
      </c>
    </row>
    <row r="3246">
      <c r="A3246" s="2" t="str">
        <f>IFERROR(__xludf.DUMMYFUNCTION("""COMPUTED_VALUE"""),"4636-TVXVG")</f>
        <v>4636-TVXVG</v>
      </c>
      <c r="B3246" s="2" t="str">
        <f>IFERROR(__xludf.DUMMYFUNCTION("""COMPUTED_VALUE"""),"Male")</f>
        <v>Male</v>
      </c>
      <c r="C3246" s="2">
        <f>IFERROR(__xludf.DUMMYFUNCTION("""COMPUTED_VALUE"""),0.0)</f>
        <v>0</v>
      </c>
      <c r="D3246" s="2" t="str">
        <f>IFERROR(__xludf.DUMMYFUNCTION("""COMPUTED_VALUE"""),"Yes")</f>
        <v>Yes</v>
      </c>
      <c r="E3246" s="2" t="str">
        <f>IFERROR(__xludf.DUMMYFUNCTION("""COMPUTED_VALUE"""),"Yes")</f>
        <v>Yes</v>
      </c>
      <c r="F3246" s="2">
        <f>IFERROR(__xludf.DUMMYFUNCTION("""COMPUTED_VALUE"""),1.0)</f>
        <v>1</v>
      </c>
      <c r="G3246" s="2">
        <f>IFERROR(__xludf.DUMMYFUNCTION("""COMPUTED_VALUE"""),0.0)</f>
        <v>0</v>
      </c>
      <c r="H3246" s="2">
        <f>IFERROR(__xludf.DUMMYFUNCTION("""COMPUTED_VALUE"""),1.0)</f>
        <v>1</v>
      </c>
      <c r="I3246" s="2" t="str">
        <f>IFERROR(__xludf.DUMMYFUNCTION("""COMPUTED_VALUE"""),"Bank transfer (automatic)")</f>
        <v>Bank transfer (automatic)</v>
      </c>
      <c r="J3246" s="5">
        <f>IFERROR(__xludf.DUMMYFUNCTION("""COMPUTED_VALUE"""),19.95)</f>
        <v>19.95</v>
      </c>
      <c r="K3246" s="5">
        <f>IFERROR(__xludf.DUMMYFUNCTION("""COMPUTED_VALUE"""),1244.8)</f>
        <v>1244.8</v>
      </c>
      <c r="L3246" s="2" t="str">
        <f>IFERROR(__xludf.DUMMYFUNCTION("""COMPUTED_VALUE"""),"No")</f>
        <v>No</v>
      </c>
      <c r="M3246" s="6">
        <f>IFERROR(__xludf.DUMMYFUNCTION("""COMPUTED_VALUE"""),62.39598997493734)</f>
        <v>62.39598997</v>
      </c>
      <c r="N3246" s="2" t="b">
        <f>IFERROR(__xludf.DUMMYFUNCTION("""COMPUTED_VALUE"""),FALSE)</f>
        <v>0</v>
      </c>
      <c r="O3246" s="2" t="b">
        <f>IFERROR(__xludf.DUMMYFUNCTION("""COMPUTED_VALUE"""),FALSE)</f>
        <v>0</v>
      </c>
      <c r="P3246" s="2" t="b">
        <f>IFERROR(__xludf.DUMMYFUNCTION("""COMPUTED_VALUE"""),TRUE)</f>
        <v>1</v>
      </c>
      <c r="Q3246" s="2" t="b">
        <f>IFERROR(__xludf.DUMMYFUNCTION("""COMPUTED_VALUE"""),FALSE)</f>
        <v>0</v>
      </c>
      <c r="R3246" s="2" t="b">
        <f>IFERROR(__xludf.DUMMYFUNCTION("""COMPUTED_VALUE"""),FALSE)</f>
        <v>0</v>
      </c>
      <c r="S3246" s="2">
        <f>IFERROR(__xludf.DUMMYFUNCTION("""COMPUTED_VALUE"""),3.0)</f>
        <v>3</v>
      </c>
      <c r="T3246" s="7"/>
      <c r="U3246" s="4"/>
      <c r="V3246" s="7"/>
      <c r="W3246" s="7"/>
      <c r="X3246" s="7"/>
      <c r="Y3246" s="7">
        <f>IFERROR(__xludf.DUMMYFUNCTION("""COMPUTED_VALUE"""),42597.121971595654)</f>
        <v>42597.12197</v>
      </c>
      <c r="Z3246" s="5">
        <f>IFERROR(__xludf.DUMMYFUNCTION("""COMPUTED_VALUE"""),19.95)</f>
        <v>19.95</v>
      </c>
      <c r="AA3246" s="2" t="b">
        <f>IFERROR(__xludf.DUMMYFUNCTION("""COMPUTED_VALUE"""),TRUE)</f>
        <v>1</v>
      </c>
      <c r="AB3246" s="2" t="str">
        <f>IFERROR(__xludf.DUMMYFUNCTION("""COMPUTED_VALUE"""),"1 Year")</f>
        <v>1 Year</v>
      </c>
      <c r="AC3246" s="2" t="str">
        <f>IFERROR(__xludf.DUMMYFUNCTION("""COMPUTED_VALUE"""),"One Line")</f>
        <v>One Line</v>
      </c>
      <c r="AD3246" s="2" t="str">
        <f>IFERROR(__xludf.DUMMYFUNCTION("""COMPUTED_VALUE"""),"No Internet Service")</f>
        <v>No Internet Service</v>
      </c>
    </row>
    <row r="3247">
      <c r="A3247" s="2" t="str">
        <f>IFERROR(__xludf.DUMMYFUNCTION("""COMPUTED_VALUE"""),"4640-UHDOS")</f>
        <v>4640-UHDOS</v>
      </c>
      <c r="B3247" s="2" t="str">
        <f>IFERROR(__xludf.DUMMYFUNCTION("""COMPUTED_VALUE"""),"Female")</f>
        <v>Female</v>
      </c>
      <c r="C3247" s="2">
        <f>IFERROR(__xludf.DUMMYFUNCTION("""COMPUTED_VALUE"""),0.0)</f>
        <v>0</v>
      </c>
      <c r="D3247" s="2" t="str">
        <f>IFERROR(__xludf.DUMMYFUNCTION("""COMPUTED_VALUE"""),"Yes")</f>
        <v>Yes</v>
      </c>
      <c r="E3247" s="2" t="str">
        <f>IFERROR(__xludf.DUMMYFUNCTION("""COMPUTED_VALUE"""),"Yes")</f>
        <v>Yes</v>
      </c>
      <c r="F3247" s="2">
        <f>IFERROR(__xludf.DUMMYFUNCTION("""COMPUTED_VALUE"""),1.0)</f>
        <v>1</v>
      </c>
      <c r="G3247" s="2">
        <f>IFERROR(__xludf.DUMMYFUNCTION("""COMPUTED_VALUE"""),1.0)</f>
        <v>1</v>
      </c>
      <c r="H3247" s="2">
        <f>IFERROR(__xludf.DUMMYFUNCTION("""COMPUTED_VALUE"""),0.0)</f>
        <v>0</v>
      </c>
      <c r="I3247" s="2" t="str">
        <f>IFERROR(__xludf.DUMMYFUNCTION("""COMPUTED_VALUE"""),"Electronic check")</f>
        <v>Electronic check</v>
      </c>
      <c r="J3247" s="5">
        <f>IFERROR(__xludf.DUMMYFUNCTION("""COMPUTED_VALUE"""),55.95)</f>
        <v>55.95</v>
      </c>
      <c r="K3247" s="5">
        <f>IFERROR(__xludf.DUMMYFUNCTION("""COMPUTED_VALUE"""),734.35)</f>
        <v>734.35</v>
      </c>
      <c r="L3247" s="2" t="str">
        <f>IFERROR(__xludf.DUMMYFUNCTION("""COMPUTED_VALUE"""),"Yes")</f>
        <v>Yes</v>
      </c>
      <c r="M3247" s="6">
        <f>IFERROR(__xludf.DUMMYFUNCTION("""COMPUTED_VALUE"""),13.125111706881144)</f>
        <v>13.12511171</v>
      </c>
      <c r="N3247" s="2" t="b">
        <f>IFERROR(__xludf.DUMMYFUNCTION("""COMPUTED_VALUE"""),TRUE)</f>
        <v>1</v>
      </c>
      <c r="O3247" s="2" t="b">
        <f>IFERROR(__xludf.DUMMYFUNCTION("""COMPUTED_VALUE"""),TRUE)</f>
        <v>1</v>
      </c>
      <c r="P3247" s="2" t="b">
        <f>IFERROR(__xludf.DUMMYFUNCTION("""COMPUTED_VALUE"""),TRUE)</f>
        <v>1</v>
      </c>
      <c r="Q3247" s="2" t="b">
        <f>IFERROR(__xludf.DUMMYFUNCTION("""COMPUTED_VALUE"""),TRUE)</f>
        <v>1</v>
      </c>
      <c r="R3247" s="2" t="b">
        <f>IFERROR(__xludf.DUMMYFUNCTION("""COMPUTED_VALUE"""),TRUE)</f>
        <v>1</v>
      </c>
      <c r="S3247" s="2">
        <f>IFERROR(__xludf.DUMMYFUNCTION("""COMPUTED_VALUE"""),3.0)</f>
        <v>3</v>
      </c>
      <c r="T3247" s="7"/>
      <c r="U3247" s="4"/>
      <c r="V3247" s="7"/>
      <c r="W3247" s="7"/>
      <c r="X3247" s="7"/>
      <c r="Y3247" s="7">
        <f>IFERROR(__xludf.DUMMYFUNCTION("""COMPUTED_VALUE"""),44095.77785224903)</f>
        <v>44095.77785</v>
      </c>
      <c r="Z3247" s="5">
        <f>IFERROR(__xludf.DUMMYFUNCTION("""COMPUTED_VALUE"""),55.95)</f>
        <v>55.95</v>
      </c>
      <c r="AA3247" s="2" t="b">
        <f>IFERROR(__xludf.DUMMYFUNCTION("""COMPUTED_VALUE"""),TRUE)</f>
        <v>1</v>
      </c>
      <c r="AB3247" s="2" t="str">
        <f>IFERROR(__xludf.DUMMYFUNCTION("""COMPUTED_VALUE"""),"Month-to-Month")</f>
        <v>Month-to-Month</v>
      </c>
      <c r="AC3247" s="2" t="str">
        <f>IFERROR(__xludf.DUMMYFUNCTION("""COMPUTED_VALUE"""),"One Line")</f>
        <v>One Line</v>
      </c>
      <c r="AD3247" s="2" t="str">
        <f>IFERROR(__xludf.DUMMYFUNCTION("""COMPUTED_VALUE"""),"DSL")</f>
        <v>DSL</v>
      </c>
    </row>
    <row r="3248">
      <c r="A3248" s="2" t="str">
        <f>IFERROR(__xludf.DUMMYFUNCTION("""COMPUTED_VALUE"""),"4641-FROLU")</f>
        <v>4641-FROLU</v>
      </c>
      <c r="B3248" s="2" t="str">
        <f>IFERROR(__xludf.DUMMYFUNCTION("""COMPUTED_VALUE"""),"Female")</f>
        <v>Female</v>
      </c>
      <c r="C3248" s="2">
        <f>IFERROR(__xludf.DUMMYFUNCTION("""COMPUTED_VALUE"""),0.0)</f>
        <v>0</v>
      </c>
      <c r="D3248" s="2" t="str">
        <f>IFERROR(__xludf.DUMMYFUNCTION("""COMPUTED_VALUE"""),"Yes")</f>
        <v>Yes</v>
      </c>
      <c r="E3248" s="2" t="str">
        <f>IFERROR(__xludf.DUMMYFUNCTION("""COMPUTED_VALUE"""),"Yes")</f>
        <v>Yes</v>
      </c>
      <c r="F3248" s="2">
        <f>IFERROR(__xludf.DUMMYFUNCTION("""COMPUTED_VALUE"""),1.0)</f>
        <v>1</v>
      </c>
      <c r="G3248" s="2">
        <f>IFERROR(__xludf.DUMMYFUNCTION("""COMPUTED_VALUE"""),0.0)</f>
        <v>0</v>
      </c>
      <c r="H3248" s="2">
        <f>IFERROR(__xludf.DUMMYFUNCTION("""COMPUTED_VALUE"""),2.0)</f>
        <v>2</v>
      </c>
      <c r="I3248" s="2" t="str">
        <f>IFERROR(__xludf.DUMMYFUNCTION("""COMPUTED_VALUE"""),"Mailed check")</f>
        <v>Mailed check</v>
      </c>
      <c r="J3248" s="5">
        <f>IFERROR(__xludf.DUMMYFUNCTION("""COMPUTED_VALUE"""),19.3)</f>
        <v>19.3</v>
      </c>
      <c r="K3248" s="5">
        <f>IFERROR(__xludf.DUMMYFUNCTION("""COMPUTED_VALUE"""),602.9)</f>
        <v>602.9</v>
      </c>
      <c r="L3248" s="2" t="str">
        <f>IFERROR(__xludf.DUMMYFUNCTION("""COMPUTED_VALUE"""),"No")</f>
        <v>No</v>
      </c>
      <c r="M3248" s="6">
        <f>IFERROR(__xludf.DUMMYFUNCTION("""COMPUTED_VALUE"""),31.238341968911914)</f>
        <v>31.23834197</v>
      </c>
      <c r="N3248" s="2" t="b">
        <f>IFERROR(__xludf.DUMMYFUNCTION("""COMPUTED_VALUE"""),TRUE)</f>
        <v>1</v>
      </c>
      <c r="O3248" s="2" t="b">
        <f>IFERROR(__xludf.DUMMYFUNCTION("""COMPUTED_VALUE"""),FALSE)</f>
        <v>0</v>
      </c>
      <c r="P3248" s="2" t="b">
        <f>IFERROR(__xludf.DUMMYFUNCTION("""COMPUTED_VALUE"""),TRUE)</f>
        <v>1</v>
      </c>
      <c r="Q3248" s="2" t="b">
        <f>IFERROR(__xludf.DUMMYFUNCTION("""COMPUTED_VALUE"""),FALSE)</f>
        <v>0</v>
      </c>
      <c r="R3248" s="2" t="b">
        <f>IFERROR(__xludf.DUMMYFUNCTION("""COMPUTED_VALUE"""),FALSE)</f>
        <v>0</v>
      </c>
      <c r="S3248" s="2">
        <f>IFERROR(__xludf.DUMMYFUNCTION("""COMPUTED_VALUE"""),3.0)</f>
        <v>3</v>
      </c>
      <c r="T3248" s="7"/>
      <c r="U3248" s="4"/>
      <c r="V3248" s="7"/>
      <c r="W3248" s="7"/>
      <c r="X3248" s="7"/>
      <c r="Y3248" s="7">
        <f>IFERROR(__xludf.DUMMYFUNCTION("""COMPUTED_VALUE"""),43544.833765112264)</f>
        <v>43544.83377</v>
      </c>
      <c r="Z3248" s="5">
        <f>IFERROR(__xludf.DUMMYFUNCTION("""COMPUTED_VALUE"""),19.3)</f>
        <v>19.3</v>
      </c>
      <c r="AA3248" s="2" t="b">
        <f>IFERROR(__xludf.DUMMYFUNCTION("""COMPUTED_VALUE"""),TRUE)</f>
        <v>1</v>
      </c>
      <c r="AB3248" s="2" t="str">
        <f>IFERROR(__xludf.DUMMYFUNCTION("""COMPUTED_VALUE"""),"2 Year")</f>
        <v>2 Year</v>
      </c>
      <c r="AC3248" s="2" t="str">
        <f>IFERROR(__xludf.DUMMYFUNCTION("""COMPUTED_VALUE"""),"One Line")</f>
        <v>One Line</v>
      </c>
      <c r="AD3248" s="2" t="str">
        <f>IFERROR(__xludf.DUMMYFUNCTION("""COMPUTED_VALUE"""),"No Internet Service")</f>
        <v>No Internet Service</v>
      </c>
    </row>
    <row r="3249">
      <c r="A3249" s="2" t="str">
        <f>IFERROR(__xludf.DUMMYFUNCTION("""COMPUTED_VALUE"""),"4644-OBGFZ")</f>
        <v>4644-OBGFZ</v>
      </c>
      <c r="B3249" s="2" t="str">
        <f>IFERROR(__xludf.DUMMYFUNCTION("""COMPUTED_VALUE"""),"Male")</f>
        <v>Male</v>
      </c>
      <c r="C3249" s="2">
        <f>IFERROR(__xludf.DUMMYFUNCTION("""COMPUTED_VALUE"""),0.0)</f>
        <v>0</v>
      </c>
      <c r="D3249" s="2" t="str">
        <f>IFERROR(__xludf.DUMMYFUNCTION("""COMPUTED_VALUE"""),"Yes")</f>
        <v>Yes</v>
      </c>
      <c r="E3249" s="2" t="str">
        <f>IFERROR(__xludf.DUMMYFUNCTION("""COMPUTED_VALUE"""),"Yes")</f>
        <v>Yes</v>
      </c>
      <c r="F3249" s="2">
        <f>IFERROR(__xludf.DUMMYFUNCTION("""COMPUTED_VALUE"""),1.0)</f>
        <v>1</v>
      </c>
      <c r="G3249" s="2">
        <f>IFERROR(__xludf.DUMMYFUNCTION("""COMPUTED_VALUE"""),0.0)</f>
        <v>0</v>
      </c>
      <c r="H3249" s="2">
        <f>IFERROR(__xludf.DUMMYFUNCTION("""COMPUTED_VALUE"""),1.0)</f>
        <v>1</v>
      </c>
      <c r="I3249" s="2" t="str">
        <f>IFERROR(__xludf.DUMMYFUNCTION("""COMPUTED_VALUE"""),"Mailed check")</f>
        <v>Mailed check</v>
      </c>
      <c r="J3249" s="5">
        <f>IFERROR(__xludf.DUMMYFUNCTION("""COMPUTED_VALUE"""),19.5)</f>
        <v>19.5</v>
      </c>
      <c r="K3249" s="5">
        <f>IFERROR(__xludf.DUMMYFUNCTION("""COMPUTED_VALUE"""),1026.35)</f>
        <v>1026.35</v>
      </c>
      <c r="L3249" s="2" t="str">
        <f>IFERROR(__xludf.DUMMYFUNCTION("""COMPUTED_VALUE"""),"No")</f>
        <v>No</v>
      </c>
      <c r="M3249" s="6">
        <f>IFERROR(__xludf.DUMMYFUNCTION("""COMPUTED_VALUE"""),52.633333333333326)</f>
        <v>52.63333333</v>
      </c>
      <c r="N3249" s="2" t="b">
        <f>IFERROR(__xludf.DUMMYFUNCTION("""COMPUTED_VALUE"""),FALSE)</f>
        <v>0</v>
      </c>
      <c r="O3249" s="2" t="b">
        <f>IFERROR(__xludf.DUMMYFUNCTION("""COMPUTED_VALUE"""),FALSE)</f>
        <v>0</v>
      </c>
      <c r="P3249" s="2" t="b">
        <f>IFERROR(__xludf.DUMMYFUNCTION("""COMPUTED_VALUE"""),TRUE)</f>
        <v>1</v>
      </c>
      <c r="Q3249" s="2" t="b">
        <f>IFERROR(__xludf.DUMMYFUNCTION("""COMPUTED_VALUE"""),FALSE)</f>
        <v>0</v>
      </c>
      <c r="R3249" s="2" t="b">
        <f>IFERROR(__xludf.DUMMYFUNCTION("""COMPUTED_VALUE"""),FALSE)</f>
        <v>0</v>
      </c>
      <c r="S3249" s="2">
        <f>IFERROR(__xludf.DUMMYFUNCTION("""COMPUTED_VALUE"""),3.0)</f>
        <v>3</v>
      </c>
      <c r="T3249" s="7"/>
      <c r="U3249" s="4"/>
      <c r="V3249" s="7"/>
      <c r="W3249" s="7"/>
      <c r="X3249" s="7"/>
      <c r="Y3249" s="7">
        <f>IFERROR(__xludf.DUMMYFUNCTION("""COMPUTED_VALUE"""),42894.069444444445)</f>
        <v>42894.06944</v>
      </c>
      <c r="Z3249" s="5">
        <f>IFERROR(__xludf.DUMMYFUNCTION("""COMPUTED_VALUE"""),19.5)</f>
        <v>19.5</v>
      </c>
      <c r="AA3249" s="2" t="b">
        <f>IFERROR(__xludf.DUMMYFUNCTION("""COMPUTED_VALUE"""),TRUE)</f>
        <v>1</v>
      </c>
      <c r="AB3249" s="2" t="str">
        <f>IFERROR(__xludf.DUMMYFUNCTION("""COMPUTED_VALUE"""),"1 Year")</f>
        <v>1 Year</v>
      </c>
      <c r="AC3249" s="2" t="str">
        <f>IFERROR(__xludf.DUMMYFUNCTION("""COMPUTED_VALUE"""),"One Line")</f>
        <v>One Line</v>
      </c>
      <c r="AD3249" s="2" t="str">
        <f>IFERROR(__xludf.DUMMYFUNCTION("""COMPUTED_VALUE"""),"No Internet Service")</f>
        <v>No Internet Service</v>
      </c>
    </row>
    <row r="3250">
      <c r="A3250" s="2" t="str">
        <f>IFERROR(__xludf.DUMMYFUNCTION("""COMPUTED_VALUE"""),"4644-PIZRT")</f>
        <v>4644-PIZRT</v>
      </c>
      <c r="B3250" s="2" t="str">
        <f>IFERROR(__xludf.DUMMYFUNCTION("""COMPUTED_VALUE"""),"Male")</f>
        <v>Male</v>
      </c>
      <c r="C3250" s="2">
        <f>IFERROR(__xludf.DUMMYFUNCTION("""COMPUTED_VALUE"""),0.0)</f>
        <v>0</v>
      </c>
      <c r="D3250" s="2" t="str">
        <f>IFERROR(__xludf.DUMMYFUNCTION("""COMPUTED_VALUE"""),"Yes")</f>
        <v>Yes</v>
      </c>
      <c r="E3250" s="2" t="str">
        <f>IFERROR(__xludf.DUMMYFUNCTION("""COMPUTED_VALUE"""),"Yes")</f>
        <v>Yes</v>
      </c>
      <c r="F3250" s="2">
        <f>IFERROR(__xludf.DUMMYFUNCTION("""COMPUTED_VALUE"""),2.0)</f>
        <v>2</v>
      </c>
      <c r="G3250" s="2">
        <f>IFERROR(__xludf.DUMMYFUNCTION("""COMPUTED_VALUE"""),1.0)</f>
        <v>1</v>
      </c>
      <c r="H3250" s="2">
        <f>IFERROR(__xludf.DUMMYFUNCTION("""COMPUTED_VALUE"""),1.0)</f>
        <v>1</v>
      </c>
      <c r="I3250" s="2" t="str">
        <f>IFERROR(__xludf.DUMMYFUNCTION("""COMPUTED_VALUE"""),"Bank transfer (automatic)")</f>
        <v>Bank transfer (automatic)</v>
      </c>
      <c r="J3250" s="5">
        <f>IFERROR(__xludf.DUMMYFUNCTION("""COMPUTED_VALUE"""),70.35)</f>
        <v>70.35</v>
      </c>
      <c r="K3250" s="5">
        <f>IFERROR(__xludf.DUMMYFUNCTION("""COMPUTED_VALUE"""),1201.65)</f>
        <v>1201.65</v>
      </c>
      <c r="L3250" s="2" t="str">
        <f>IFERROR(__xludf.DUMMYFUNCTION("""COMPUTED_VALUE"""),"No")</f>
        <v>No</v>
      </c>
      <c r="M3250" s="6">
        <f>IFERROR(__xludf.DUMMYFUNCTION("""COMPUTED_VALUE"""),17.081023454157783)</f>
        <v>17.08102345</v>
      </c>
      <c r="N3250" s="2" t="b">
        <f>IFERROR(__xludf.DUMMYFUNCTION("""COMPUTED_VALUE"""),FALSE)</f>
        <v>0</v>
      </c>
      <c r="O3250" s="2" t="b">
        <f>IFERROR(__xludf.DUMMYFUNCTION("""COMPUTED_VALUE"""),FALSE)</f>
        <v>0</v>
      </c>
      <c r="P3250" s="2" t="b">
        <f>IFERROR(__xludf.DUMMYFUNCTION("""COMPUTED_VALUE"""),TRUE)</f>
        <v>1</v>
      </c>
      <c r="Q3250" s="2" t="b">
        <f>IFERROR(__xludf.DUMMYFUNCTION("""COMPUTED_VALUE"""),TRUE)</f>
        <v>1</v>
      </c>
      <c r="R3250" s="2" t="b">
        <f>IFERROR(__xludf.DUMMYFUNCTION("""COMPUTED_VALUE"""),TRUE)</f>
        <v>1</v>
      </c>
      <c r="S3250" s="2">
        <f>IFERROR(__xludf.DUMMYFUNCTION("""COMPUTED_VALUE"""),3.0)</f>
        <v>3</v>
      </c>
      <c r="T3250" s="7"/>
      <c r="U3250" s="4"/>
      <c r="V3250" s="7"/>
      <c r="W3250" s="7"/>
      <c r="X3250" s="7"/>
      <c r="Y3250" s="7">
        <f>IFERROR(__xludf.DUMMYFUNCTION("""COMPUTED_VALUE"""),43975.452203269364)</f>
        <v>43975.4522</v>
      </c>
      <c r="Z3250" s="5">
        <f>IFERROR(__xludf.DUMMYFUNCTION("""COMPUTED_VALUE"""),70.35000000000001)</f>
        <v>70.35</v>
      </c>
      <c r="AA3250" s="2" t="b">
        <f>IFERROR(__xludf.DUMMYFUNCTION("""COMPUTED_VALUE"""),TRUE)</f>
        <v>1</v>
      </c>
      <c r="AB3250" s="2" t="str">
        <f>IFERROR(__xludf.DUMMYFUNCTION("""COMPUTED_VALUE"""),"1 Year")</f>
        <v>1 Year</v>
      </c>
      <c r="AC3250" s="2" t="str">
        <f>IFERROR(__xludf.DUMMYFUNCTION("""COMPUTED_VALUE"""),"Two or More Lines")</f>
        <v>Two or More Lines</v>
      </c>
      <c r="AD3250" s="2" t="str">
        <f>IFERROR(__xludf.DUMMYFUNCTION("""COMPUTED_VALUE"""),"DSL")</f>
        <v>DSL</v>
      </c>
    </row>
    <row r="3251">
      <c r="A3251" s="2" t="str">
        <f>IFERROR(__xludf.DUMMYFUNCTION("""COMPUTED_VALUE"""),"4646-QZXTF")</f>
        <v>4646-QZXTF</v>
      </c>
      <c r="B3251" s="2" t="str">
        <f>IFERROR(__xludf.DUMMYFUNCTION("""COMPUTED_VALUE"""),"Female")</f>
        <v>Female</v>
      </c>
      <c r="C3251" s="2">
        <f>IFERROR(__xludf.DUMMYFUNCTION("""COMPUTED_VALUE"""),0.0)</f>
        <v>0</v>
      </c>
      <c r="D3251" s="2" t="str">
        <f>IFERROR(__xludf.DUMMYFUNCTION("""COMPUTED_VALUE"""),"Yes")</f>
        <v>Yes</v>
      </c>
      <c r="E3251" s="2" t="str">
        <f>IFERROR(__xludf.DUMMYFUNCTION("""COMPUTED_VALUE"""),"No")</f>
        <v>No</v>
      </c>
      <c r="F3251" s="2">
        <f>IFERROR(__xludf.DUMMYFUNCTION("""COMPUTED_VALUE"""),1.0)</f>
        <v>1</v>
      </c>
      <c r="G3251" s="2">
        <f>IFERROR(__xludf.DUMMYFUNCTION("""COMPUTED_VALUE"""),1.0)</f>
        <v>1</v>
      </c>
      <c r="H3251" s="2">
        <f>IFERROR(__xludf.DUMMYFUNCTION("""COMPUTED_VALUE"""),0.0)</f>
        <v>0</v>
      </c>
      <c r="I3251" s="2" t="str">
        <f>IFERROR(__xludf.DUMMYFUNCTION("""COMPUTED_VALUE"""),"Bank transfer (automatic)")</f>
        <v>Bank transfer (automatic)</v>
      </c>
      <c r="J3251" s="5">
        <f>IFERROR(__xludf.DUMMYFUNCTION("""COMPUTED_VALUE"""),81.25)</f>
        <v>81.25</v>
      </c>
      <c r="K3251" s="5">
        <f>IFERROR(__xludf.DUMMYFUNCTION("""COMPUTED_VALUE"""),580.1)</f>
        <v>580.1</v>
      </c>
      <c r="L3251" s="2" t="str">
        <f>IFERROR(__xludf.DUMMYFUNCTION("""COMPUTED_VALUE"""),"No")</f>
        <v>No</v>
      </c>
      <c r="M3251" s="6">
        <f>IFERROR(__xludf.DUMMYFUNCTION("""COMPUTED_VALUE"""),7.139692307692308)</f>
        <v>7.139692308</v>
      </c>
      <c r="N3251" s="2" t="b">
        <f>IFERROR(__xludf.DUMMYFUNCTION("""COMPUTED_VALUE"""),TRUE)</f>
        <v>1</v>
      </c>
      <c r="O3251" s="2" t="b">
        <f>IFERROR(__xludf.DUMMYFUNCTION("""COMPUTED_VALUE"""),FALSE)</f>
        <v>0</v>
      </c>
      <c r="P3251" s="2" t="b">
        <f>IFERROR(__xludf.DUMMYFUNCTION("""COMPUTED_VALUE"""),TRUE)</f>
        <v>1</v>
      </c>
      <c r="Q3251" s="2" t="b">
        <f>IFERROR(__xludf.DUMMYFUNCTION("""COMPUTED_VALUE"""),TRUE)</f>
        <v>1</v>
      </c>
      <c r="R3251" s="2" t="b">
        <f>IFERROR(__xludf.DUMMYFUNCTION("""COMPUTED_VALUE"""),TRUE)</f>
        <v>1</v>
      </c>
      <c r="S3251" s="2">
        <f>IFERROR(__xludf.DUMMYFUNCTION("""COMPUTED_VALUE"""),1.0)</f>
        <v>1</v>
      </c>
      <c r="T3251" s="7"/>
      <c r="U3251" s="4"/>
      <c r="V3251" s="7"/>
      <c r="W3251" s="7"/>
      <c r="X3251" s="7"/>
      <c r="Y3251" s="7">
        <f>IFERROR(__xludf.DUMMYFUNCTION("""COMPUTED_VALUE"""),44277.83435897436)</f>
        <v>44277.83436</v>
      </c>
      <c r="Z3251" s="5">
        <f>IFERROR(__xludf.DUMMYFUNCTION("""COMPUTED_VALUE"""),81.25)</f>
        <v>81.25</v>
      </c>
      <c r="AA3251" s="2" t="b">
        <f>IFERROR(__xludf.DUMMYFUNCTION("""COMPUTED_VALUE"""),TRUE)</f>
        <v>1</v>
      </c>
      <c r="AB3251" s="2" t="str">
        <f>IFERROR(__xludf.DUMMYFUNCTION("""COMPUTED_VALUE"""),"Month-to-Month")</f>
        <v>Month-to-Month</v>
      </c>
      <c r="AC3251" s="2" t="str">
        <f>IFERROR(__xludf.DUMMYFUNCTION("""COMPUTED_VALUE"""),"One Line")</f>
        <v>One Line</v>
      </c>
      <c r="AD3251" s="2" t="str">
        <f>IFERROR(__xludf.DUMMYFUNCTION("""COMPUTED_VALUE"""),"DSL")</f>
        <v>DSL</v>
      </c>
    </row>
    <row r="3252">
      <c r="A3252" s="2" t="str">
        <f>IFERROR(__xludf.DUMMYFUNCTION("""COMPUTED_VALUE"""),"4647-MUZON")</f>
        <v>4647-MUZON</v>
      </c>
      <c r="B3252" s="2" t="str">
        <f>IFERROR(__xludf.DUMMYFUNCTION("""COMPUTED_VALUE"""),"Female")</f>
        <v>Female</v>
      </c>
      <c r="C3252" s="2">
        <f>IFERROR(__xludf.DUMMYFUNCTION("""COMPUTED_VALUE"""),0.0)</f>
        <v>0</v>
      </c>
      <c r="D3252" s="2" t="str">
        <f>IFERROR(__xludf.DUMMYFUNCTION("""COMPUTED_VALUE"""),"Yes")</f>
        <v>Yes</v>
      </c>
      <c r="E3252" s="2" t="str">
        <f>IFERROR(__xludf.DUMMYFUNCTION("""COMPUTED_VALUE"""),"No")</f>
        <v>No</v>
      </c>
      <c r="F3252" s="2">
        <f>IFERROR(__xludf.DUMMYFUNCTION("""COMPUTED_VALUE"""),1.0)</f>
        <v>1</v>
      </c>
      <c r="G3252" s="2">
        <f>IFERROR(__xludf.DUMMYFUNCTION("""COMPUTED_VALUE"""),2.0)</f>
        <v>2</v>
      </c>
      <c r="H3252" s="2">
        <f>IFERROR(__xludf.DUMMYFUNCTION("""COMPUTED_VALUE"""),0.0)</f>
        <v>0</v>
      </c>
      <c r="I3252" s="2" t="str">
        <f>IFERROR(__xludf.DUMMYFUNCTION("""COMPUTED_VALUE"""),"Credit card (automatic)")</f>
        <v>Credit card (automatic)</v>
      </c>
      <c r="J3252" s="5">
        <f>IFERROR(__xludf.DUMMYFUNCTION("""COMPUTED_VALUE"""),95.95)</f>
        <v>95.95</v>
      </c>
      <c r="K3252" s="5">
        <f>IFERROR(__xludf.DUMMYFUNCTION("""COMPUTED_VALUE"""),1745.5)</f>
        <v>1745.5</v>
      </c>
      <c r="L3252" s="2" t="str">
        <f>IFERROR(__xludf.DUMMYFUNCTION("""COMPUTED_VALUE"""),"No")</f>
        <v>No</v>
      </c>
      <c r="M3252" s="6">
        <f>IFERROR(__xludf.DUMMYFUNCTION("""COMPUTED_VALUE"""),18.19176654507556)</f>
        <v>18.19176655</v>
      </c>
      <c r="N3252" s="2" t="b">
        <f>IFERROR(__xludf.DUMMYFUNCTION("""COMPUTED_VALUE"""),TRUE)</f>
        <v>1</v>
      </c>
      <c r="O3252" s="2" t="b">
        <f>IFERROR(__xludf.DUMMYFUNCTION("""COMPUTED_VALUE"""),FALSE)</f>
        <v>0</v>
      </c>
      <c r="P3252" s="2" t="b">
        <f>IFERROR(__xludf.DUMMYFUNCTION("""COMPUTED_VALUE"""),TRUE)</f>
        <v>1</v>
      </c>
      <c r="Q3252" s="2" t="b">
        <f>IFERROR(__xludf.DUMMYFUNCTION("""COMPUTED_VALUE"""),TRUE)</f>
        <v>1</v>
      </c>
      <c r="R3252" s="2" t="b">
        <f>IFERROR(__xludf.DUMMYFUNCTION("""COMPUTED_VALUE"""),TRUE)</f>
        <v>1</v>
      </c>
      <c r="S3252" s="2">
        <f>IFERROR(__xludf.DUMMYFUNCTION("""COMPUTED_VALUE"""),1.0)</f>
        <v>1</v>
      </c>
      <c r="T3252" s="7"/>
      <c r="U3252" s="4"/>
      <c r="V3252" s="7"/>
      <c r="W3252" s="7"/>
      <c r="X3252" s="7"/>
      <c r="Y3252" s="7">
        <f>IFERROR(__xludf.DUMMYFUNCTION("""COMPUTED_VALUE"""),43941.66710092062)</f>
        <v>43941.6671</v>
      </c>
      <c r="Z3252" s="5">
        <f>IFERROR(__xludf.DUMMYFUNCTION("""COMPUTED_VALUE"""),95.95)</f>
        <v>95.95</v>
      </c>
      <c r="AA3252" s="2" t="b">
        <f>IFERROR(__xludf.DUMMYFUNCTION("""COMPUTED_VALUE"""),TRUE)</f>
        <v>1</v>
      </c>
      <c r="AB3252" s="2" t="str">
        <f>IFERROR(__xludf.DUMMYFUNCTION("""COMPUTED_VALUE"""),"Month-to-Month")</f>
        <v>Month-to-Month</v>
      </c>
      <c r="AC3252" s="2" t="str">
        <f>IFERROR(__xludf.DUMMYFUNCTION("""COMPUTED_VALUE"""),"One Line")</f>
        <v>One Line</v>
      </c>
      <c r="AD3252" s="2" t="str">
        <f>IFERROR(__xludf.DUMMYFUNCTION("""COMPUTED_VALUE"""),"Fiber Optic")</f>
        <v>Fiber Optic</v>
      </c>
    </row>
    <row r="3253">
      <c r="A3253" s="2" t="str">
        <f>IFERROR(__xludf.DUMMYFUNCTION("""COMPUTED_VALUE"""),"4647-XXZAM")</f>
        <v>4647-XXZAM</v>
      </c>
      <c r="B3253" s="2" t="str">
        <f>IFERROR(__xludf.DUMMYFUNCTION("""COMPUTED_VALUE"""),"Female")</f>
        <v>Female</v>
      </c>
      <c r="C3253" s="2">
        <f>IFERROR(__xludf.DUMMYFUNCTION("""COMPUTED_VALUE"""),0.0)</f>
        <v>0</v>
      </c>
      <c r="D3253" s="2" t="str">
        <f>IFERROR(__xludf.DUMMYFUNCTION("""COMPUTED_VALUE"""),"Yes")</f>
        <v>Yes</v>
      </c>
      <c r="E3253" s="2" t="str">
        <f>IFERROR(__xludf.DUMMYFUNCTION("""COMPUTED_VALUE"""),"Yes")</f>
        <v>Yes</v>
      </c>
      <c r="F3253" s="2">
        <f>IFERROR(__xludf.DUMMYFUNCTION("""COMPUTED_VALUE"""),1.0)</f>
        <v>1</v>
      </c>
      <c r="G3253" s="2">
        <f>IFERROR(__xludf.DUMMYFUNCTION("""COMPUTED_VALUE"""),1.0)</f>
        <v>1</v>
      </c>
      <c r="H3253" s="2">
        <f>IFERROR(__xludf.DUMMYFUNCTION("""COMPUTED_VALUE"""),0.0)</f>
        <v>0</v>
      </c>
      <c r="I3253" s="2" t="str">
        <f>IFERROR(__xludf.DUMMYFUNCTION("""COMPUTED_VALUE"""),"Mailed check")</f>
        <v>Mailed check</v>
      </c>
      <c r="J3253" s="5">
        <f>IFERROR(__xludf.DUMMYFUNCTION("""COMPUTED_VALUE"""),45.5)</f>
        <v>45.5</v>
      </c>
      <c r="K3253" s="5">
        <f>IFERROR(__xludf.DUMMYFUNCTION("""COMPUTED_VALUE"""),285.2)</f>
        <v>285.2</v>
      </c>
      <c r="L3253" s="2" t="str">
        <f>IFERROR(__xludf.DUMMYFUNCTION("""COMPUTED_VALUE"""),"No")</f>
        <v>No</v>
      </c>
      <c r="M3253" s="6">
        <f>IFERROR(__xludf.DUMMYFUNCTION("""COMPUTED_VALUE"""),6.268131868131868)</f>
        <v>6.268131868</v>
      </c>
      <c r="N3253" s="2" t="b">
        <f>IFERROR(__xludf.DUMMYFUNCTION("""COMPUTED_VALUE"""),TRUE)</f>
        <v>1</v>
      </c>
      <c r="O3253" s="2" t="b">
        <f>IFERROR(__xludf.DUMMYFUNCTION("""COMPUTED_VALUE"""),FALSE)</f>
        <v>0</v>
      </c>
      <c r="P3253" s="2" t="b">
        <f>IFERROR(__xludf.DUMMYFUNCTION("""COMPUTED_VALUE"""),TRUE)</f>
        <v>1</v>
      </c>
      <c r="Q3253" s="2" t="b">
        <f>IFERROR(__xludf.DUMMYFUNCTION("""COMPUTED_VALUE"""),TRUE)</f>
        <v>1</v>
      </c>
      <c r="R3253" s="2" t="b">
        <f>IFERROR(__xludf.DUMMYFUNCTION("""COMPUTED_VALUE"""),TRUE)</f>
        <v>1</v>
      </c>
      <c r="S3253" s="2">
        <f>IFERROR(__xludf.DUMMYFUNCTION("""COMPUTED_VALUE"""),3.0)</f>
        <v>3</v>
      </c>
      <c r="T3253" s="7"/>
      <c r="U3253" s="4"/>
      <c r="V3253" s="7"/>
      <c r="W3253" s="7"/>
      <c r="X3253" s="7"/>
      <c r="Y3253" s="7">
        <f>IFERROR(__xludf.DUMMYFUNCTION("""COMPUTED_VALUE"""),44304.344322344325)</f>
        <v>44304.34432</v>
      </c>
      <c r="Z3253" s="5">
        <f>IFERROR(__xludf.DUMMYFUNCTION("""COMPUTED_VALUE"""),45.5)</f>
        <v>45.5</v>
      </c>
      <c r="AA3253" s="2" t="b">
        <f>IFERROR(__xludf.DUMMYFUNCTION("""COMPUTED_VALUE"""),TRUE)</f>
        <v>1</v>
      </c>
      <c r="AB3253" s="2" t="str">
        <f>IFERROR(__xludf.DUMMYFUNCTION("""COMPUTED_VALUE"""),"Month-to-Month")</f>
        <v>Month-to-Month</v>
      </c>
      <c r="AC3253" s="2" t="str">
        <f>IFERROR(__xludf.DUMMYFUNCTION("""COMPUTED_VALUE"""),"One Line")</f>
        <v>One Line</v>
      </c>
      <c r="AD3253" s="2" t="str">
        <f>IFERROR(__xludf.DUMMYFUNCTION("""COMPUTED_VALUE"""),"DSL")</f>
        <v>DSL</v>
      </c>
    </row>
    <row r="3254">
      <c r="A3254" s="2" t="str">
        <f>IFERROR(__xludf.DUMMYFUNCTION("""COMPUTED_VALUE"""),"4648-YPBTM")</f>
        <v>4648-YPBTM</v>
      </c>
      <c r="B3254" s="2" t="str">
        <f>IFERROR(__xludf.DUMMYFUNCTION("""COMPUTED_VALUE"""),"Male")</f>
        <v>Male</v>
      </c>
      <c r="C3254" s="2">
        <f>IFERROR(__xludf.DUMMYFUNCTION("""COMPUTED_VALUE"""),0.0)</f>
        <v>0</v>
      </c>
      <c r="D3254" s="2" t="str">
        <f>IFERROR(__xludf.DUMMYFUNCTION("""COMPUTED_VALUE"""),"No")</f>
        <v>No</v>
      </c>
      <c r="E3254" s="2" t="str">
        <f>IFERROR(__xludf.DUMMYFUNCTION("""COMPUTED_VALUE"""),"No")</f>
        <v>No</v>
      </c>
      <c r="F3254" s="2">
        <f>IFERROR(__xludf.DUMMYFUNCTION("""COMPUTED_VALUE"""),2.0)</f>
        <v>2</v>
      </c>
      <c r="G3254" s="2">
        <f>IFERROR(__xludf.DUMMYFUNCTION("""COMPUTED_VALUE"""),1.0)</f>
        <v>1</v>
      </c>
      <c r="H3254" s="2">
        <f>IFERROR(__xludf.DUMMYFUNCTION("""COMPUTED_VALUE"""),2.0)</f>
        <v>2</v>
      </c>
      <c r="I3254" s="2" t="str">
        <f>IFERROR(__xludf.DUMMYFUNCTION("""COMPUTED_VALUE"""),"Bank transfer (automatic)")</f>
        <v>Bank transfer (automatic)</v>
      </c>
      <c r="J3254" s="5">
        <f>IFERROR(__xludf.DUMMYFUNCTION("""COMPUTED_VALUE"""),73.9)</f>
        <v>73.9</v>
      </c>
      <c r="K3254" s="5">
        <f>IFERROR(__xludf.DUMMYFUNCTION("""COMPUTED_VALUE"""),3958.25)</f>
        <v>3958.25</v>
      </c>
      <c r="L3254" s="2" t="str">
        <f>IFERROR(__xludf.DUMMYFUNCTION("""COMPUTED_VALUE"""),"No")</f>
        <v>No</v>
      </c>
      <c r="M3254" s="6">
        <f>IFERROR(__xludf.DUMMYFUNCTION("""COMPUTED_VALUE"""),53.56224627875507)</f>
        <v>53.56224628</v>
      </c>
      <c r="N3254" s="2" t="b">
        <f>IFERROR(__xludf.DUMMYFUNCTION("""COMPUTED_VALUE"""),FALSE)</f>
        <v>0</v>
      </c>
      <c r="O3254" s="2" t="b">
        <f>IFERROR(__xludf.DUMMYFUNCTION("""COMPUTED_VALUE"""),FALSE)</f>
        <v>0</v>
      </c>
      <c r="P3254" s="2" t="b">
        <f>IFERROR(__xludf.DUMMYFUNCTION("""COMPUTED_VALUE"""),TRUE)</f>
        <v>1</v>
      </c>
      <c r="Q3254" s="2" t="b">
        <f>IFERROR(__xludf.DUMMYFUNCTION("""COMPUTED_VALUE"""),TRUE)</f>
        <v>1</v>
      </c>
      <c r="R3254" s="2" t="b">
        <f>IFERROR(__xludf.DUMMYFUNCTION("""COMPUTED_VALUE"""),TRUE)</f>
        <v>1</v>
      </c>
      <c r="S3254" s="2">
        <f>IFERROR(__xludf.DUMMYFUNCTION("""COMPUTED_VALUE"""),0.0)</f>
        <v>0</v>
      </c>
      <c r="T3254" s="7"/>
      <c r="U3254" s="4"/>
      <c r="V3254" s="7"/>
      <c r="W3254" s="7"/>
      <c r="X3254" s="7"/>
      <c r="Y3254" s="7">
        <f>IFERROR(__xludf.DUMMYFUNCTION("""COMPUTED_VALUE"""),42865.8150090212)</f>
        <v>42865.81501</v>
      </c>
      <c r="Z3254" s="5">
        <f>IFERROR(__xludf.DUMMYFUNCTION("""COMPUTED_VALUE"""),73.9)</f>
        <v>73.9</v>
      </c>
      <c r="AA3254" s="2" t="b">
        <f>IFERROR(__xludf.DUMMYFUNCTION("""COMPUTED_VALUE"""),TRUE)</f>
        <v>1</v>
      </c>
      <c r="AB3254" s="2" t="str">
        <f>IFERROR(__xludf.DUMMYFUNCTION("""COMPUTED_VALUE"""),"2 Year")</f>
        <v>2 Year</v>
      </c>
      <c r="AC3254" s="2" t="str">
        <f>IFERROR(__xludf.DUMMYFUNCTION("""COMPUTED_VALUE"""),"Two or More Lines")</f>
        <v>Two or More Lines</v>
      </c>
      <c r="AD3254" s="2" t="str">
        <f>IFERROR(__xludf.DUMMYFUNCTION("""COMPUTED_VALUE"""),"DSL")</f>
        <v>DSL</v>
      </c>
    </row>
    <row r="3255">
      <c r="A3255" s="2" t="str">
        <f>IFERROR(__xludf.DUMMYFUNCTION("""COMPUTED_VALUE"""),"4652-NNHNY")</f>
        <v>4652-NNHNY</v>
      </c>
      <c r="B3255" s="2" t="str">
        <f>IFERROR(__xludf.DUMMYFUNCTION("""COMPUTED_VALUE"""),"Male")</f>
        <v>Male</v>
      </c>
      <c r="C3255" s="2">
        <f>IFERROR(__xludf.DUMMYFUNCTION("""COMPUTED_VALUE"""),0.0)</f>
        <v>0</v>
      </c>
      <c r="D3255" s="2" t="str">
        <f>IFERROR(__xludf.DUMMYFUNCTION("""COMPUTED_VALUE"""),"Yes")</f>
        <v>Yes</v>
      </c>
      <c r="E3255" s="2" t="str">
        <f>IFERROR(__xludf.DUMMYFUNCTION("""COMPUTED_VALUE"""),"No")</f>
        <v>No</v>
      </c>
      <c r="F3255" s="2">
        <f>IFERROR(__xludf.DUMMYFUNCTION("""COMPUTED_VALUE"""),2.0)</f>
        <v>2</v>
      </c>
      <c r="G3255" s="2">
        <f>IFERROR(__xludf.DUMMYFUNCTION("""COMPUTED_VALUE"""),2.0)</f>
        <v>2</v>
      </c>
      <c r="H3255" s="2">
        <f>IFERROR(__xludf.DUMMYFUNCTION("""COMPUTED_VALUE"""),0.0)</f>
        <v>0</v>
      </c>
      <c r="I3255" s="2" t="str">
        <f>IFERROR(__xludf.DUMMYFUNCTION("""COMPUTED_VALUE"""),"Bank transfer (automatic)")</f>
        <v>Bank transfer (automatic)</v>
      </c>
      <c r="J3255" s="5">
        <f>IFERROR(__xludf.DUMMYFUNCTION("""COMPUTED_VALUE"""),73.85)</f>
        <v>73.85</v>
      </c>
      <c r="K3255" s="5">
        <f>IFERROR(__xludf.DUMMYFUNCTION("""COMPUTED_VALUE"""),1284.2)</f>
        <v>1284.2</v>
      </c>
      <c r="L3255" s="2" t="str">
        <f>IFERROR(__xludf.DUMMYFUNCTION("""COMPUTED_VALUE"""),"Yes")</f>
        <v>Yes</v>
      </c>
      <c r="M3255" s="6">
        <f>IFERROR(__xludf.DUMMYFUNCTION("""COMPUTED_VALUE"""),17.389302640487475)</f>
        <v>17.38930264</v>
      </c>
      <c r="N3255" s="2" t="b">
        <f>IFERROR(__xludf.DUMMYFUNCTION("""COMPUTED_VALUE"""),FALSE)</f>
        <v>0</v>
      </c>
      <c r="O3255" s="2" t="b">
        <f>IFERROR(__xludf.DUMMYFUNCTION("""COMPUTED_VALUE"""),TRUE)</f>
        <v>1</v>
      </c>
      <c r="P3255" s="2" t="b">
        <f>IFERROR(__xludf.DUMMYFUNCTION("""COMPUTED_VALUE"""),TRUE)</f>
        <v>1</v>
      </c>
      <c r="Q3255" s="2" t="b">
        <f>IFERROR(__xludf.DUMMYFUNCTION("""COMPUTED_VALUE"""),TRUE)</f>
        <v>1</v>
      </c>
      <c r="R3255" s="2" t="b">
        <f>IFERROR(__xludf.DUMMYFUNCTION("""COMPUTED_VALUE"""),TRUE)</f>
        <v>1</v>
      </c>
      <c r="S3255" s="2">
        <f>IFERROR(__xludf.DUMMYFUNCTION("""COMPUTED_VALUE"""),1.0)</f>
        <v>1</v>
      </c>
      <c r="T3255" s="7"/>
      <c r="U3255" s="4"/>
      <c r="V3255" s="7"/>
      <c r="W3255" s="7"/>
      <c r="X3255" s="7"/>
      <c r="Y3255" s="7">
        <f>IFERROR(__xludf.DUMMYFUNCTION("""COMPUTED_VALUE"""),43966.075378018504)</f>
        <v>43966.07538</v>
      </c>
      <c r="Z3255" s="5">
        <f>IFERROR(__xludf.DUMMYFUNCTION("""COMPUTED_VALUE"""),73.85)</f>
        <v>73.85</v>
      </c>
      <c r="AA3255" s="2" t="b">
        <f>IFERROR(__xludf.DUMMYFUNCTION("""COMPUTED_VALUE"""),TRUE)</f>
        <v>1</v>
      </c>
      <c r="AB3255" s="2" t="str">
        <f>IFERROR(__xludf.DUMMYFUNCTION("""COMPUTED_VALUE"""),"Month-to-Month")</f>
        <v>Month-to-Month</v>
      </c>
      <c r="AC3255" s="2" t="str">
        <f>IFERROR(__xludf.DUMMYFUNCTION("""COMPUTED_VALUE"""),"Two or More Lines")</f>
        <v>Two or More Lines</v>
      </c>
      <c r="AD3255" s="2" t="str">
        <f>IFERROR(__xludf.DUMMYFUNCTION("""COMPUTED_VALUE"""),"Fiber Optic")</f>
        <v>Fiber Optic</v>
      </c>
    </row>
    <row r="3256">
      <c r="A3256" s="2" t="str">
        <f>IFERROR(__xludf.DUMMYFUNCTION("""COMPUTED_VALUE"""),"4652-ODEVH")</f>
        <v>4652-ODEVH</v>
      </c>
      <c r="B3256" s="2" t="str">
        <f>IFERROR(__xludf.DUMMYFUNCTION("""COMPUTED_VALUE"""),"Male")</f>
        <v>Male</v>
      </c>
      <c r="C3256" s="2">
        <f>IFERROR(__xludf.DUMMYFUNCTION("""COMPUTED_VALUE"""),0.0)</f>
        <v>0</v>
      </c>
      <c r="D3256" s="2" t="str">
        <f>IFERROR(__xludf.DUMMYFUNCTION("""COMPUTED_VALUE"""),"Yes")</f>
        <v>Yes</v>
      </c>
      <c r="E3256" s="2" t="str">
        <f>IFERROR(__xludf.DUMMYFUNCTION("""COMPUTED_VALUE"""),"Yes")</f>
        <v>Yes</v>
      </c>
      <c r="F3256" s="2">
        <f>IFERROR(__xludf.DUMMYFUNCTION("""COMPUTED_VALUE"""),2.0)</f>
        <v>2</v>
      </c>
      <c r="G3256" s="2">
        <f>IFERROR(__xludf.DUMMYFUNCTION("""COMPUTED_VALUE"""),0.0)</f>
        <v>0</v>
      </c>
      <c r="H3256" s="2">
        <f>IFERROR(__xludf.DUMMYFUNCTION("""COMPUTED_VALUE"""),2.0)</f>
        <v>2</v>
      </c>
      <c r="I3256" s="2" t="str">
        <f>IFERROR(__xludf.DUMMYFUNCTION("""COMPUTED_VALUE"""),"Mailed check")</f>
        <v>Mailed check</v>
      </c>
      <c r="J3256" s="5">
        <f>IFERROR(__xludf.DUMMYFUNCTION("""COMPUTED_VALUE"""),24.45)</f>
        <v>24.45</v>
      </c>
      <c r="K3256" s="5">
        <f>IFERROR(__xludf.DUMMYFUNCTION("""COMPUTED_VALUE"""),1088.25)</f>
        <v>1088.25</v>
      </c>
      <c r="L3256" s="2" t="str">
        <f>IFERROR(__xludf.DUMMYFUNCTION("""COMPUTED_VALUE"""),"No")</f>
        <v>No</v>
      </c>
      <c r="M3256" s="6">
        <f>IFERROR(__xludf.DUMMYFUNCTION("""COMPUTED_VALUE"""),44.50920245398773)</f>
        <v>44.50920245</v>
      </c>
      <c r="N3256" s="2" t="b">
        <f>IFERROR(__xludf.DUMMYFUNCTION("""COMPUTED_VALUE"""),FALSE)</f>
        <v>0</v>
      </c>
      <c r="O3256" s="2" t="b">
        <f>IFERROR(__xludf.DUMMYFUNCTION("""COMPUTED_VALUE"""),FALSE)</f>
        <v>0</v>
      </c>
      <c r="P3256" s="2" t="b">
        <f>IFERROR(__xludf.DUMMYFUNCTION("""COMPUTED_VALUE"""),TRUE)</f>
        <v>1</v>
      </c>
      <c r="Q3256" s="2" t="b">
        <f>IFERROR(__xludf.DUMMYFUNCTION("""COMPUTED_VALUE"""),FALSE)</f>
        <v>0</v>
      </c>
      <c r="R3256" s="2" t="b">
        <f>IFERROR(__xludf.DUMMYFUNCTION("""COMPUTED_VALUE"""),FALSE)</f>
        <v>0</v>
      </c>
      <c r="S3256" s="2">
        <f>IFERROR(__xludf.DUMMYFUNCTION("""COMPUTED_VALUE"""),3.0)</f>
        <v>3</v>
      </c>
      <c r="T3256" s="7"/>
      <c r="U3256" s="4"/>
      <c r="V3256" s="7"/>
      <c r="W3256" s="7"/>
      <c r="X3256" s="7"/>
      <c r="Y3256" s="7">
        <f>IFERROR(__xludf.DUMMYFUNCTION("""COMPUTED_VALUE"""),43141.17842535787)</f>
        <v>43141.17843</v>
      </c>
      <c r="Z3256" s="5">
        <f>IFERROR(__xludf.DUMMYFUNCTION("""COMPUTED_VALUE"""),24.45)</f>
        <v>24.45</v>
      </c>
      <c r="AA3256" s="2" t="b">
        <f>IFERROR(__xludf.DUMMYFUNCTION("""COMPUTED_VALUE"""),TRUE)</f>
        <v>1</v>
      </c>
      <c r="AB3256" s="2" t="str">
        <f>IFERROR(__xludf.DUMMYFUNCTION("""COMPUTED_VALUE"""),"2 Year")</f>
        <v>2 Year</v>
      </c>
      <c r="AC3256" s="2" t="str">
        <f>IFERROR(__xludf.DUMMYFUNCTION("""COMPUTED_VALUE"""),"Two or More Lines")</f>
        <v>Two or More Lines</v>
      </c>
      <c r="AD3256" s="2" t="str">
        <f>IFERROR(__xludf.DUMMYFUNCTION("""COMPUTED_VALUE"""),"No Internet Service")</f>
        <v>No Internet Service</v>
      </c>
    </row>
    <row r="3257">
      <c r="A3257" s="2" t="str">
        <f>IFERROR(__xludf.DUMMYFUNCTION("""COMPUTED_VALUE"""),"4654-DLAMQ")</f>
        <v>4654-DLAMQ</v>
      </c>
      <c r="B3257" s="2" t="str">
        <f>IFERROR(__xludf.DUMMYFUNCTION("""COMPUTED_VALUE"""),"Female")</f>
        <v>Female</v>
      </c>
      <c r="C3257" s="2">
        <f>IFERROR(__xludf.DUMMYFUNCTION("""COMPUTED_VALUE"""),1.0)</f>
        <v>1</v>
      </c>
      <c r="D3257" s="2" t="str">
        <f>IFERROR(__xludf.DUMMYFUNCTION("""COMPUTED_VALUE"""),"Yes")</f>
        <v>Yes</v>
      </c>
      <c r="E3257" s="2" t="str">
        <f>IFERROR(__xludf.DUMMYFUNCTION("""COMPUTED_VALUE"""),"No")</f>
        <v>No</v>
      </c>
      <c r="F3257" s="2">
        <f>IFERROR(__xludf.DUMMYFUNCTION("""COMPUTED_VALUE"""),1.0)</f>
        <v>1</v>
      </c>
      <c r="G3257" s="2">
        <f>IFERROR(__xludf.DUMMYFUNCTION("""COMPUTED_VALUE"""),2.0)</f>
        <v>2</v>
      </c>
      <c r="H3257" s="2">
        <f>IFERROR(__xludf.DUMMYFUNCTION("""COMPUTED_VALUE"""),1.0)</f>
        <v>1</v>
      </c>
      <c r="I3257" s="2" t="str">
        <f>IFERROR(__xludf.DUMMYFUNCTION("""COMPUTED_VALUE"""),"Bank transfer (automatic)")</f>
        <v>Bank transfer (automatic)</v>
      </c>
      <c r="J3257" s="5">
        <f>IFERROR(__xludf.DUMMYFUNCTION("""COMPUTED_VALUE"""),97.0)</f>
        <v>97</v>
      </c>
      <c r="K3257" s="5">
        <f>IFERROR(__xludf.DUMMYFUNCTION("""COMPUTED_VALUE"""),6430.9)</f>
        <v>6430.9</v>
      </c>
      <c r="L3257" s="2" t="str">
        <f>IFERROR(__xludf.DUMMYFUNCTION("""COMPUTED_VALUE"""),"No")</f>
        <v>No</v>
      </c>
      <c r="M3257" s="6">
        <f>IFERROR(__xludf.DUMMYFUNCTION("""COMPUTED_VALUE"""),66.29793814432989)</f>
        <v>66.29793814</v>
      </c>
      <c r="N3257" s="2" t="b">
        <f>IFERROR(__xludf.DUMMYFUNCTION("""COMPUTED_VALUE"""),TRUE)</f>
        <v>1</v>
      </c>
      <c r="O3257" s="2" t="b">
        <f>IFERROR(__xludf.DUMMYFUNCTION("""COMPUTED_VALUE"""),FALSE)</f>
        <v>0</v>
      </c>
      <c r="P3257" s="2" t="b">
        <f>IFERROR(__xludf.DUMMYFUNCTION("""COMPUTED_VALUE"""),TRUE)</f>
        <v>1</v>
      </c>
      <c r="Q3257" s="2" t="b">
        <f>IFERROR(__xludf.DUMMYFUNCTION("""COMPUTED_VALUE"""),TRUE)</f>
        <v>1</v>
      </c>
      <c r="R3257" s="2" t="b">
        <f>IFERROR(__xludf.DUMMYFUNCTION("""COMPUTED_VALUE"""),TRUE)</f>
        <v>1</v>
      </c>
      <c r="S3257" s="2">
        <f>IFERROR(__xludf.DUMMYFUNCTION("""COMPUTED_VALUE"""),1.0)</f>
        <v>1</v>
      </c>
      <c r="T3257" s="7"/>
      <c r="U3257" s="4"/>
      <c r="V3257" s="7"/>
      <c r="W3257" s="7"/>
      <c r="X3257" s="7"/>
      <c r="Y3257" s="7">
        <f>IFERROR(__xludf.DUMMYFUNCTION("""COMPUTED_VALUE"""),42478.437714776635)</f>
        <v>42478.43771</v>
      </c>
      <c r="Z3257" s="5">
        <f>IFERROR(__xludf.DUMMYFUNCTION("""COMPUTED_VALUE"""),97.0)</f>
        <v>97</v>
      </c>
      <c r="AA3257" s="2" t="b">
        <f>IFERROR(__xludf.DUMMYFUNCTION("""COMPUTED_VALUE"""),TRUE)</f>
        <v>1</v>
      </c>
      <c r="AB3257" s="2" t="str">
        <f>IFERROR(__xludf.DUMMYFUNCTION("""COMPUTED_VALUE"""),"1 Year")</f>
        <v>1 Year</v>
      </c>
      <c r="AC3257" s="2" t="str">
        <f>IFERROR(__xludf.DUMMYFUNCTION("""COMPUTED_VALUE"""),"One Line")</f>
        <v>One Line</v>
      </c>
      <c r="AD3257" s="2" t="str">
        <f>IFERROR(__xludf.DUMMYFUNCTION("""COMPUTED_VALUE"""),"Fiber Optic")</f>
        <v>Fiber Optic</v>
      </c>
    </row>
    <row r="3258">
      <c r="A3258" s="2" t="str">
        <f>IFERROR(__xludf.DUMMYFUNCTION("""COMPUTED_VALUE"""),"4654-GGUII")</f>
        <v>4654-GGUII</v>
      </c>
      <c r="B3258" s="2" t="str">
        <f>IFERROR(__xludf.DUMMYFUNCTION("""COMPUTED_VALUE"""),"Female")</f>
        <v>Female</v>
      </c>
      <c r="C3258" s="2">
        <f>IFERROR(__xludf.DUMMYFUNCTION("""COMPUTED_VALUE"""),0.0)</f>
        <v>0</v>
      </c>
      <c r="D3258" s="2" t="str">
        <f>IFERROR(__xludf.DUMMYFUNCTION("""COMPUTED_VALUE"""),"No")</f>
        <v>No</v>
      </c>
      <c r="E3258" s="2" t="str">
        <f>IFERROR(__xludf.DUMMYFUNCTION("""COMPUTED_VALUE"""),"No")</f>
        <v>No</v>
      </c>
      <c r="F3258" s="2">
        <f>IFERROR(__xludf.DUMMYFUNCTION("""COMPUTED_VALUE"""),0.0)</f>
        <v>0</v>
      </c>
      <c r="G3258" s="2">
        <f>IFERROR(__xludf.DUMMYFUNCTION("""COMPUTED_VALUE"""),1.0)</f>
        <v>1</v>
      </c>
      <c r="H3258" s="2">
        <f>IFERROR(__xludf.DUMMYFUNCTION("""COMPUTED_VALUE"""),1.0)</f>
        <v>1</v>
      </c>
      <c r="I3258" s="2" t="str">
        <f>IFERROR(__xludf.DUMMYFUNCTION("""COMPUTED_VALUE"""),"Mailed check")</f>
        <v>Mailed check</v>
      </c>
      <c r="J3258" s="5">
        <f>IFERROR(__xludf.DUMMYFUNCTION("""COMPUTED_VALUE"""),40.2)</f>
        <v>40.2</v>
      </c>
      <c r="K3258" s="5">
        <f>IFERROR(__xludf.DUMMYFUNCTION("""COMPUTED_VALUE"""),711.95)</f>
        <v>711.95</v>
      </c>
      <c r="L3258" s="2" t="str">
        <f>IFERROR(__xludf.DUMMYFUNCTION("""COMPUTED_VALUE"""),"No")</f>
        <v>No</v>
      </c>
      <c r="M3258" s="6">
        <f>IFERROR(__xludf.DUMMYFUNCTION("""COMPUTED_VALUE"""),17.710199004975124)</f>
        <v>17.710199</v>
      </c>
      <c r="N3258" s="2" t="b">
        <f>IFERROR(__xludf.DUMMYFUNCTION("""COMPUTED_VALUE"""),TRUE)</f>
        <v>1</v>
      </c>
      <c r="O3258" s="2" t="b">
        <f>IFERROR(__xludf.DUMMYFUNCTION("""COMPUTED_VALUE"""),FALSE)</f>
        <v>0</v>
      </c>
      <c r="P3258" s="2" t="b">
        <f>IFERROR(__xludf.DUMMYFUNCTION("""COMPUTED_VALUE"""),FALSE)</f>
        <v>0</v>
      </c>
      <c r="Q3258" s="2" t="b">
        <f>IFERROR(__xludf.DUMMYFUNCTION("""COMPUTED_VALUE"""),TRUE)</f>
        <v>1</v>
      </c>
      <c r="R3258" s="2" t="b">
        <f>IFERROR(__xludf.DUMMYFUNCTION("""COMPUTED_VALUE"""),FALSE)</f>
        <v>0</v>
      </c>
      <c r="S3258" s="2">
        <f>IFERROR(__xludf.DUMMYFUNCTION("""COMPUTED_VALUE"""),0.0)</f>
        <v>0</v>
      </c>
      <c r="T3258" s="7"/>
      <c r="U3258" s="4"/>
      <c r="V3258" s="7"/>
      <c r="W3258" s="7"/>
      <c r="X3258" s="7"/>
      <c r="Y3258" s="7">
        <f>IFERROR(__xludf.DUMMYFUNCTION("""COMPUTED_VALUE"""),43956.31478026534)</f>
        <v>43956.31478</v>
      </c>
      <c r="Z3258" s="5">
        <f>IFERROR(__xludf.DUMMYFUNCTION("""COMPUTED_VALUE"""),40.2)</f>
        <v>40.2</v>
      </c>
      <c r="AA3258" s="2" t="b">
        <f>IFERROR(__xludf.DUMMYFUNCTION("""COMPUTED_VALUE"""),TRUE)</f>
        <v>1</v>
      </c>
      <c r="AB3258" s="2" t="str">
        <f>IFERROR(__xludf.DUMMYFUNCTION("""COMPUTED_VALUE"""),"1 Year")</f>
        <v>1 Year</v>
      </c>
      <c r="AC3258" s="2" t="str">
        <f>IFERROR(__xludf.DUMMYFUNCTION("""COMPUTED_VALUE"""),"No Phone Service")</f>
        <v>No Phone Service</v>
      </c>
      <c r="AD3258" s="2" t="str">
        <f>IFERROR(__xludf.DUMMYFUNCTION("""COMPUTED_VALUE"""),"DSL")</f>
        <v>DSL</v>
      </c>
    </row>
    <row r="3259">
      <c r="A3259" s="2" t="str">
        <f>IFERROR(__xludf.DUMMYFUNCTION("""COMPUTED_VALUE"""),"4654-ULTTN")</f>
        <v>4654-ULTTN</v>
      </c>
      <c r="B3259" s="2" t="str">
        <f>IFERROR(__xludf.DUMMYFUNCTION("""COMPUTED_VALUE"""),"Male")</f>
        <v>Male</v>
      </c>
      <c r="C3259" s="2">
        <f>IFERROR(__xludf.DUMMYFUNCTION("""COMPUTED_VALUE"""),0.0)</f>
        <v>0</v>
      </c>
      <c r="D3259" s="2" t="str">
        <f>IFERROR(__xludf.DUMMYFUNCTION("""COMPUTED_VALUE"""),"Yes")</f>
        <v>Yes</v>
      </c>
      <c r="E3259" s="2" t="str">
        <f>IFERROR(__xludf.DUMMYFUNCTION("""COMPUTED_VALUE"""),"No")</f>
        <v>No</v>
      </c>
      <c r="F3259" s="2">
        <f>IFERROR(__xludf.DUMMYFUNCTION("""COMPUTED_VALUE"""),2.0)</f>
        <v>2</v>
      </c>
      <c r="G3259" s="2">
        <f>IFERROR(__xludf.DUMMYFUNCTION("""COMPUTED_VALUE"""),1.0)</f>
        <v>1</v>
      </c>
      <c r="H3259" s="2">
        <f>IFERROR(__xludf.DUMMYFUNCTION("""COMPUTED_VALUE"""),2.0)</f>
        <v>2</v>
      </c>
      <c r="I3259" s="2" t="str">
        <f>IFERROR(__xludf.DUMMYFUNCTION("""COMPUTED_VALUE"""),"Credit card (automatic)")</f>
        <v>Credit card (automatic)</v>
      </c>
      <c r="J3259" s="5">
        <f>IFERROR(__xludf.DUMMYFUNCTION("""COMPUTED_VALUE"""),74.8)</f>
        <v>74.8</v>
      </c>
      <c r="K3259" s="5">
        <f>IFERROR(__xludf.DUMMYFUNCTION("""COMPUTED_VALUE"""),5315.8)</f>
        <v>5315.8</v>
      </c>
      <c r="L3259" s="2" t="str">
        <f>IFERROR(__xludf.DUMMYFUNCTION("""COMPUTED_VALUE"""),"No")</f>
        <v>No</v>
      </c>
      <c r="M3259" s="6">
        <f>IFERROR(__xludf.DUMMYFUNCTION("""COMPUTED_VALUE"""),71.0668449197861)</f>
        <v>71.06684492</v>
      </c>
      <c r="N3259" s="2" t="b">
        <f>IFERROR(__xludf.DUMMYFUNCTION("""COMPUTED_VALUE"""),FALSE)</f>
        <v>0</v>
      </c>
      <c r="O3259" s="2" t="b">
        <f>IFERROR(__xludf.DUMMYFUNCTION("""COMPUTED_VALUE"""),FALSE)</f>
        <v>0</v>
      </c>
      <c r="P3259" s="2" t="b">
        <f>IFERROR(__xludf.DUMMYFUNCTION("""COMPUTED_VALUE"""),TRUE)</f>
        <v>1</v>
      </c>
      <c r="Q3259" s="2" t="b">
        <f>IFERROR(__xludf.DUMMYFUNCTION("""COMPUTED_VALUE"""),TRUE)</f>
        <v>1</v>
      </c>
      <c r="R3259" s="2" t="b">
        <f>IFERROR(__xludf.DUMMYFUNCTION("""COMPUTED_VALUE"""),TRUE)</f>
        <v>1</v>
      </c>
      <c r="S3259" s="2">
        <f>IFERROR(__xludf.DUMMYFUNCTION("""COMPUTED_VALUE"""),1.0)</f>
        <v>1</v>
      </c>
      <c r="T3259" s="7"/>
      <c r="U3259" s="4"/>
      <c r="V3259" s="7"/>
      <c r="W3259" s="7"/>
      <c r="X3259" s="7"/>
      <c r="Y3259" s="7">
        <f>IFERROR(__xludf.DUMMYFUNCTION("""COMPUTED_VALUE"""),42333.38346702317)</f>
        <v>42333.38347</v>
      </c>
      <c r="Z3259" s="5">
        <f>IFERROR(__xludf.DUMMYFUNCTION("""COMPUTED_VALUE"""),74.8)</f>
        <v>74.8</v>
      </c>
      <c r="AA3259" s="2" t="b">
        <f>IFERROR(__xludf.DUMMYFUNCTION("""COMPUTED_VALUE"""),TRUE)</f>
        <v>1</v>
      </c>
      <c r="AB3259" s="2" t="str">
        <f>IFERROR(__xludf.DUMMYFUNCTION("""COMPUTED_VALUE"""),"2 Year")</f>
        <v>2 Year</v>
      </c>
      <c r="AC3259" s="2" t="str">
        <f>IFERROR(__xludf.DUMMYFUNCTION("""COMPUTED_VALUE"""),"Two or More Lines")</f>
        <v>Two or More Lines</v>
      </c>
      <c r="AD3259" s="2" t="str">
        <f>IFERROR(__xludf.DUMMYFUNCTION("""COMPUTED_VALUE"""),"DSL")</f>
        <v>DSL</v>
      </c>
    </row>
    <row r="3260">
      <c r="A3260" s="2" t="str">
        <f>IFERROR(__xludf.DUMMYFUNCTION("""COMPUTED_VALUE"""),"4656-CAURT")</f>
        <v>4656-CAURT</v>
      </c>
      <c r="B3260" s="2" t="str">
        <f>IFERROR(__xludf.DUMMYFUNCTION("""COMPUTED_VALUE"""),"Male")</f>
        <v>Male</v>
      </c>
      <c r="C3260" s="2">
        <f>IFERROR(__xludf.DUMMYFUNCTION("""COMPUTED_VALUE"""),0.0)</f>
        <v>0</v>
      </c>
      <c r="D3260" s="2" t="str">
        <f>IFERROR(__xludf.DUMMYFUNCTION("""COMPUTED_VALUE"""),"No")</f>
        <v>No</v>
      </c>
      <c r="E3260" s="2" t="str">
        <f>IFERROR(__xludf.DUMMYFUNCTION("""COMPUTED_VALUE"""),"No")</f>
        <v>No</v>
      </c>
      <c r="F3260" s="2">
        <f>IFERROR(__xludf.DUMMYFUNCTION("""COMPUTED_VALUE"""),2.0)</f>
        <v>2</v>
      </c>
      <c r="G3260" s="2">
        <f>IFERROR(__xludf.DUMMYFUNCTION("""COMPUTED_VALUE"""),0.0)</f>
        <v>0</v>
      </c>
      <c r="H3260" s="2">
        <f>IFERROR(__xludf.DUMMYFUNCTION("""COMPUTED_VALUE"""),2.0)</f>
        <v>2</v>
      </c>
      <c r="I3260" s="2" t="str">
        <f>IFERROR(__xludf.DUMMYFUNCTION("""COMPUTED_VALUE"""),"Bank transfer (automatic)")</f>
        <v>Bank transfer (automatic)</v>
      </c>
      <c r="J3260" s="5">
        <f>IFERROR(__xludf.DUMMYFUNCTION("""COMPUTED_VALUE"""),23.95)</f>
        <v>23.95</v>
      </c>
      <c r="K3260" s="5">
        <f>IFERROR(__xludf.DUMMYFUNCTION("""COMPUTED_VALUE"""),1713.1)</f>
        <v>1713.1</v>
      </c>
      <c r="L3260" s="2" t="str">
        <f>IFERROR(__xludf.DUMMYFUNCTION("""COMPUTED_VALUE"""),"No")</f>
        <v>No</v>
      </c>
      <c r="M3260" s="6">
        <f>IFERROR(__xludf.DUMMYFUNCTION("""COMPUTED_VALUE"""),71.52818371607515)</f>
        <v>71.52818372</v>
      </c>
      <c r="N3260" s="2" t="b">
        <f>IFERROR(__xludf.DUMMYFUNCTION("""COMPUTED_VALUE"""),FALSE)</f>
        <v>0</v>
      </c>
      <c r="O3260" s="2" t="b">
        <f>IFERROR(__xludf.DUMMYFUNCTION("""COMPUTED_VALUE"""),FALSE)</f>
        <v>0</v>
      </c>
      <c r="P3260" s="2" t="b">
        <f>IFERROR(__xludf.DUMMYFUNCTION("""COMPUTED_VALUE"""),TRUE)</f>
        <v>1</v>
      </c>
      <c r="Q3260" s="2" t="b">
        <f>IFERROR(__xludf.DUMMYFUNCTION("""COMPUTED_VALUE"""),FALSE)</f>
        <v>0</v>
      </c>
      <c r="R3260" s="2" t="b">
        <f>IFERROR(__xludf.DUMMYFUNCTION("""COMPUTED_VALUE"""),FALSE)</f>
        <v>0</v>
      </c>
      <c r="S3260" s="2">
        <f>IFERROR(__xludf.DUMMYFUNCTION("""COMPUTED_VALUE"""),0.0)</f>
        <v>0</v>
      </c>
      <c r="T3260" s="7"/>
      <c r="U3260" s="4"/>
      <c r="V3260" s="7"/>
      <c r="W3260" s="7"/>
      <c r="X3260" s="7"/>
      <c r="Y3260" s="7">
        <f>IFERROR(__xludf.DUMMYFUNCTION("""COMPUTED_VALUE"""),42319.35107863605)</f>
        <v>42319.35108</v>
      </c>
      <c r="Z3260" s="5">
        <f>IFERROR(__xludf.DUMMYFUNCTION("""COMPUTED_VALUE"""),23.950000000000003)</f>
        <v>23.95</v>
      </c>
      <c r="AA3260" s="2" t="b">
        <f>IFERROR(__xludf.DUMMYFUNCTION("""COMPUTED_VALUE"""),TRUE)</f>
        <v>1</v>
      </c>
      <c r="AB3260" s="2" t="str">
        <f>IFERROR(__xludf.DUMMYFUNCTION("""COMPUTED_VALUE"""),"2 Year")</f>
        <v>2 Year</v>
      </c>
      <c r="AC3260" s="2" t="str">
        <f>IFERROR(__xludf.DUMMYFUNCTION("""COMPUTED_VALUE"""),"Two or More Lines")</f>
        <v>Two or More Lines</v>
      </c>
      <c r="AD3260" s="2" t="str">
        <f>IFERROR(__xludf.DUMMYFUNCTION("""COMPUTED_VALUE"""),"No Internet Service")</f>
        <v>No Internet Service</v>
      </c>
    </row>
    <row r="3261">
      <c r="A3261" s="2" t="str">
        <f>IFERROR(__xludf.DUMMYFUNCTION("""COMPUTED_VALUE"""),"4657-FWVFY")</f>
        <v>4657-FWVFY</v>
      </c>
      <c r="B3261" s="2" t="str">
        <f>IFERROR(__xludf.DUMMYFUNCTION("""COMPUTED_VALUE"""),"Female")</f>
        <v>Female</v>
      </c>
      <c r="C3261" s="2">
        <f>IFERROR(__xludf.DUMMYFUNCTION("""COMPUTED_VALUE"""),0.0)</f>
        <v>0</v>
      </c>
      <c r="D3261" s="2" t="str">
        <f>IFERROR(__xludf.DUMMYFUNCTION("""COMPUTED_VALUE"""),"Yes")</f>
        <v>Yes</v>
      </c>
      <c r="E3261" s="2" t="str">
        <f>IFERROR(__xludf.DUMMYFUNCTION("""COMPUTED_VALUE"""),"Yes")</f>
        <v>Yes</v>
      </c>
      <c r="F3261" s="2">
        <f>IFERROR(__xludf.DUMMYFUNCTION("""COMPUTED_VALUE"""),2.0)</f>
        <v>2</v>
      </c>
      <c r="G3261" s="2">
        <f>IFERROR(__xludf.DUMMYFUNCTION("""COMPUTED_VALUE"""),2.0)</f>
        <v>2</v>
      </c>
      <c r="H3261" s="2">
        <f>IFERROR(__xludf.DUMMYFUNCTION("""COMPUTED_VALUE"""),0.0)</f>
        <v>0</v>
      </c>
      <c r="I3261" s="2" t="str">
        <f>IFERROR(__xludf.DUMMYFUNCTION("""COMPUTED_VALUE"""),"Credit card (automatic)")</f>
        <v>Credit card (automatic)</v>
      </c>
      <c r="J3261" s="5">
        <f>IFERROR(__xludf.DUMMYFUNCTION("""COMPUTED_VALUE"""),96.35)</f>
        <v>96.35</v>
      </c>
      <c r="K3261" s="5">
        <f>IFERROR(__xludf.DUMMYFUNCTION("""COMPUTED_VALUE"""),3915.4)</f>
        <v>3915.4</v>
      </c>
      <c r="L3261" s="2" t="str">
        <f>IFERROR(__xludf.DUMMYFUNCTION("""COMPUTED_VALUE"""),"No")</f>
        <v>No</v>
      </c>
      <c r="M3261" s="6">
        <f>IFERROR(__xludf.DUMMYFUNCTION("""COMPUTED_VALUE"""),40.63725998962118)</f>
        <v>40.63725999</v>
      </c>
      <c r="N3261" s="2" t="b">
        <f>IFERROR(__xludf.DUMMYFUNCTION("""COMPUTED_VALUE"""),TRUE)</f>
        <v>1</v>
      </c>
      <c r="O3261" s="2" t="b">
        <f>IFERROR(__xludf.DUMMYFUNCTION("""COMPUTED_VALUE"""),FALSE)</f>
        <v>0</v>
      </c>
      <c r="P3261" s="2" t="b">
        <f>IFERROR(__xludf.DUMMYFUNCTION("""COMPUTED_VALUE"""),TRUE)</f>
        <v>1</v>
      </c>
      <c r="Q3261" s="2" t="b">
        <f>IFERROR(__xludf.DUMMYFUNCTION("""COMPUTED_VALUE"""),TRUE)</f>
        <v>1</v>
      </c>
      <c r="R3261" s="2" t="b">
        <f>IFERROR(__xludf.DUMMYFUNCTION("""COMPUTED_VALUE"""),TRUE)</f>
        <v>1</v>
      </c>
      <c r="S3261" s="2">
        <f>IFERROR(__xludf.DUMMYFUNCTION("""COMPUTED_VALUE"""),3.0)</f>
        <v>3</v>
      </c>
      <c r="T3261" s="7"/>
      <c r="U3261" s="4"/>
      <c r="V3261" s="7"/>
      <c r="W3261" s="7"/>
      <c r="X3261" s="7"/>
      <c r="Y3261" s="7">
        <f>IFERROR(__xludf.DUMMYFUNCTION("""COMPUTED_VALUE"""),43258.95000864902)</f>
        <v>43258.95001</v>
      </c>
      <c r="Z3261" s="5">
        <f>IFERROR(__xludf.DUMMYFUNCTION("""COMPUTED_VALUE"""),96.35)</f>
        <v>96.35</v>
      </c>
      <c r="AA3261" s="2" t="b">
        <f>IFERROR(__xludf.DUMMYFUNCTION("""COMPUTED_VALUE"""),TRUE)</f>
        <v>1</v>
      </c>
      <c r="AB3261" s="2" t="str">
        <f>IFERROR(__xludf.DUMMYFUNCTION("""COMPUTED_VALUE"""),"Month-to-Month")</f>
        <v>Month-to-Month</v>
      </c>
      <c r="AC3261" s="2" t="str">
        <f>IFERROR(__xludf.DUMMYFUNCTION("""COMPUTED_VALUE"""),"Two or More Lines")</f>
        <v>Two or More Lines</v>
      </c>
      <c r="AD3261" s="2" t="str">
        <f>IFERROR(__xludf.DUMMYFUNCTION("""COMPUTED_VALUE"""),"Fiber Optic")</f>
        <v>Fiber Optic</v>
      </c>
    </row>
    <row r="3262">
      <c r="A3262" s="2" t="str">
        <f>IFERROR(__xludf.DUMMYFUNCTION("""COMPUTED_VALUE"""),"4658-HCOHW")</f>
        <v>4658-HCOHW</v>
      </c>
      <c r="B3262" s="2" t="str">
        <f>IFERROR(__xludf.DUMMYFUNCTION("""COMPUTED_VALUE"""),"Female")</f>
        <v>Female</v>
      </c>
      <c r="C3262" s="2">
        <f>IFERROR(__xludf.DUMMYFUNCTION("""COMPUTED_VALUE"""),0.0)</f>
        <v>0</v>
      </c>
      <c r="D3262" s="2" t="str">
        <f>IFERROR(__xludf.DUMMYFUNCTION("""COMPUTED_VALUE"""),"Yes")</f>
        <v>Yes</v>
      </c>
      <c r="E3262" s="2" t="str">
        <f>IFERROR(__xludf.DUMMYFUNCTION("""COMPUTED_VALUE"""),"Yes")</f>
        <v>Yes</v>
      </c>
      <c r="F3262" s="2">
        <f>IFERROR(__xludf.DUMMYFUNCTION("""COMPUTED_VALUE"""),1.0)</f>
        <v>1</v>
      </c>
      <c r="G3262" s="2">
        <f>IFERROR(__xludf.DUMMYFUNCTION("""COMPUTED_VALUE"""),2.0)</f>
        <v>2</v>
      </c>
      <c r="H3262" s="2">
        <f>IFERROR(__xludf.DUMMYFUNCTION("""COMPUTED_VALUE"""),0.0)</f>
        <v>0</v>
      </c>
      <c r="I3262" s="2" t="str">
        <f>IFERROR(__xludf.DUMMYFUNCTION("""COMPUTED_VALUE"""),"Electronic check")</f>
        <v>Electronic check</v>
      </c>
      <c r="J3262" s="5">
        <f>IFERROR(__xludf.DUMMYFUNCTION("""COMPUTED_VALUE"""),102.8)</f>
        <v>102.8</v>
      </c>
      <c r="K3262" s="5">
        <f>IFERROR(__xludf.DUMMYFUNCTION("""COMPUTED_VALUE"""),2110.15)</f>
        <v>2110.15</v>
      </c>
      <c r="L3262" s="2" t="str">
        <f>IFERROR(__xludf.DUMMYFUNCTION("""COMPUTED_VALUE"""),"Yes")</f>
        <v>Yes</v>
      </c>
      <c r="M3262" s="6">
        <f>IFERROR(__xludf.DUMMYFUNCTION("""COMPUTED_VALUE"""),20.52675097276265)</f>
        <v>20.52675097</v>
      </c>
      <c r="N3262" s="2" t="b">
        <f>IFERROR(__xludf.DUMMYFUNCTION("""COMPUTED_VALUE"""),TRUE)</f>
        <v>1</v>
      </c>
      <c r="O3262" s="2" t="b">
        <f>IFERROR(__xludf.DUMMYFUNCTION("""COMPUTED_VALUE"""),TRUE)</f>
        <v>1</v>
      </c>
      <c r="P3262" s="2" t="b">
        <f>IFERROR(__xludf.DUMMYFUNCTION("""COMPUTED_VALUE"""),TRUE)</f>
        <v>1</v>
      </c>
      <c r="Q3262" s="2" t="b">
        <f>IFERROR(__xludf.DUMMYFUNCTION("""COMPUTED_VALUE"""),TRUE)</f>
        <v>1</v>
      </c>
      <c r="R3262" s="2" t="b">
        <f>IFERROR(__xludf.DUMMYFUNCTION("""COMPUTED_VALUE"""),TRUE)</f>
        <v>1</v>
      </c>
      <c r="S3262" s="2">
        <f>IFERROR(__xludf.DUMMYFUNCTION("""COMPUTED_VALUE"""),3.0)</f>
        <v>3</v>
      </c>
      <c r="T3262" s="7"/>
      <c r="U3262" s="4"/>
      <c r="V3262" s="7"/>
      <c r="W3262" s="7"/>
      <c r="X3262" s="7"/>
      <c r="Y3262" s="7">
        <f>IFERROR(__xludf.DUMMYFUNCTION("""COMPUTED_VALUE"""),43870.644657911806)</f>
        <v>43870.64466</v>
      </c>
      <c r="Z3262" s="5">
        <f>IFERROR(__xludf.DUMMYFUNCTION("""COMPUTED_VALUE"""),102.79999999999998)</f>
        <v>102.8</v>
      </c>
      <c r="AA3262" s="2" t="b">
        <f>IFERROR(__xludf.DUMMYFUNCTION("""COMPUTED_VALUE"""),TRUE)</f>
        <v>1</v>
      </c>
      <c r="AB3262" s="2" t="str">
        <f>IFERROR(__xludf.DUMMYFUNCTION("""COMPUTED_VALUE"""),"Month-to-Month")</f>
        <v>Month-to-Month</v>
      </c>
      <c r="AC3262" s="2" t="str">
        <f>IFERROR(__xludf.DUMMYFUNCTION("""COMPUTED_VALUE"""),"One Line")</f>
        <v>One Line</v>
      </c>
      <c r="AD3262" s="2" t="str">
        <f>IFERROR(__xludf.DUMMYFUNCTION("""COMPUTED_VALUE"""),"Fiber Optic")</f>
        <v>Fiber Optic</v>
      </c>
    </row>
    <row r="3263">
      <c r="A3263" s="2" t="str">
        <f>IFERROR(__xludf.DUMMYFUNCTION("""COMPUTED_VALUE"""),"4659-NZRUF")</f>
        <v>4659-NZRUF</v>
      </c>
      <c r="B3263" s="2" t="str">
        <f>IFERROR(__xludf.DUMMYFUNCTION("""COMPUTED_VALUE"""),"Female")</f>
        <v>Female</v>
      </c>
      <c r="C3263" s="2">
        <f>IFERROR(__xludf.DUMMYFUNCTION("""COMPUTED_VALUE"""),0.0)</f>
        <v>0</v>
      </c>
      <c r="D3263" s="2" t="str">
        <f>IFERROR(__xludf.DUMMYFUNCTION("""COMPUTED_VALUE"""),"No")</f>
        <v>No</v>
      </c>
      <c r="E3263" s="2" t="str">
        <f>IFERROR(__xludf.DUMMYFUNCTION("""COMPUTED_VALUE"""),"No")</f>
        <v>No</v>
      </c>
      <c r="F3263" s="2">
        <f>IFERROR(__xludf.DUMMYFUNCTION("""COMPUTED_VALUE"""),2.0)</f>
        <v>2</v>
      </c>
      <c r="G3263" s="2">
        <f>IFERROR(__xludf.DUMMYFUNCTION("""COMPUTED_VALUE"""),2.0)</f>
        <v>2</v>
      </c>
      <c r="H3263" s="2">
        <f>IFERROR(__xludf.DUMMYFUNCTION("""COMPUTED_VALUE"""),0.0)</f>
        <v>0</v>
      </c>
      <c r="I3263" s="2" t="str">
        <f>IFERROR(__xludf.DUMMYFUNCTION("""COMPUTED_VALUE"""),"Electronic check")</f>
        <v>Electronic check</v>
      </c>
      <c r="J3263" s="5">
        <f>IFERROR(__xludf.DUMMYFUNCTION("""COMPUTED_VALUE"""),95.15)</f>
        <v>95.15</v>
      </c>
      <c r="K3263" s="5">
        <f>IFERROR(__xludf.DUMMYFUNCTION("""COMPUTED_VALUE"""),1789.25)</f>
        <v>1789.25</v>
      </c>
      <c r="L3263" s="2" t="str">
        <f>IFERROR(__xludf.DUMMYFUNCTION("""COMPUTED_VALUE"""),"Yes")</f>
        <v>Yes</v>
      </c>
      <c r="M3263" s="6">
        <f>IFERROR(__xludf.DUMMYFUNCTION("""COMPUTED_VALUE"""),18.804519180241723)</f>
        <v>18.80451918</v>
      </c>
      <c r="N3263" s="2" t="b">
        <f>IFERROR(__xludf.DUMMYFUNCTION("""COMPUTED_VALUE"""),TRUE)</f>
        <v>1</v>
      </c>
      <c r="O3263" s="2" t="b">
        <f>IFERROR(__xludf.DUMMYFUNCTION("""COMPUTED_VALUE"""),TRUE)</f>
        <v>1</v>
      </c>
      <c r="P3263" s="2" t="b">
        <f>IFERROR(__xludf.DUMMYFUNCTION("""COMPUTED_VALUE"""),TRUE)</f>
        <v>1</v>
      </c>
      <c r="Q3263" s="2" t="b">
        <f>IFERROR(__xludf.DUMMYFUNCTION("""COMPUTED_VALUE"""),TRUE)</f>
        <v>1</v>
      </c>
      <c r="R3263" s="2" t="b">
        <f>IFERROR(__xludf.DUMMYFUNCTION("""COMPUTED_VALUE"""),TRUE)</f>
        <v>1</v>
      </c>
      <c r="S3263" s="2">
        <f>IFERROR(__xludf.DUMMYFUNCTION("""COMPUTED_VALUE"""),0.0)</f>
        <v>0</v>
      </c>
      <c r="T3263" s="7"/>
      <c r="U3263" s="4"/>
      <c r="V3263" s="7"/>
      <c r="W3263" s="7"/>
      <c r="X3263" s="7"/>
      <c r="Y3263" s="7">
        <f>IFERROR(__xludf.DUMMYFUNCTION("""COMPUTED_VALUE"""),43923.029208267646)</f>
        <v>43923.02921</v>
      </c>
      <c r="Z3263" s="5">
        <f>IFERROR(__xludf.DUMMYFUNCTION("""COMPUTED_VALUE"""),95.15)</f>
        <v>95.15</v>
      </c>
      <c r="AA3263" s="2" t="b">
        <f>IFERROR(__xludf.DUMMYFUNCTION("""COMPUTED_VALUE"""),TRUE)</f>
        <v>1</v>
      </c>
      <c r="AB3263" s="2" t="str">
        <f>IFERROR(__xludf.DUMMYFUNCTION("""COMPUTED_VALUE"""),"Month-to-Month")</f>
        <v>Month-to-Month</v>
      </c>
      <c r="AC3263" s="2" t="str">
        <f>IFERROR(__xludf.DUMMYFUNCTION("""COMPUTED_VALUE"""),"Two or More Lines")</f>
        <v>Two or More Lines</v>
      </c>
      <c r="AD3263" s="2" t="str">
        <f>IFERROR(__xludf.DUMMYFUNCTION("""COMPUTED_VALUE"""),"Fiber Optic")</f>
        <v>Fiber Optic</v>
      </c>
    </row>
    <row r="3264">
      <c r="A3264" s="2" t="str">
        <f>IFERROR(__xludf.DUMMYFUNCTION("""COMPUTED_VALUE"""),"4660-IRIBM")</f>
        <v>4660-IRIBM</v>
      </c>
      <c r="B3264" s="2" t="str">
        <f>IFERROR(__xludf.DUMMYFUNCTION("""COMPUTED_VALUE"""),"Male")</f>
        <v>Male</v>
      </c>
      <c r="C3264" s="2">
        <f>IFERROR(__xludf.DUMMYFUNCTION("""COMPUTED_VALUE"""),0.0)</f>
        <v>0</v>
      </c>
      <c r="D3264" s="2" t="str">
        <f>IFERROR(__xludf.DUMMYFUNCTION("""COMPUTED_VALUE"""),"Yes")</f>
        <v>Yes</v>
      </c>
      <c r="E3264" s="2" t="str">
        <f>IFERROR(__xludf.DUMMYFUNCTION("""COMPUTED_VALUE"""),"Yes")</f>
        <v>Yes</v>
      </c>
      <c r="F3264" s="2">
        <f>IFERROR(__xludf.DUMMYFUNCTION("""COMPUTED_VALUE"""),1.0)</f>
        <v>1</v>
      </c>
      <c r="G3264" s="2">
        <f>IFERROR(__xludf.DUMMYFUNCTION("""COMPUTED_VALUE"""),2.0)</f>
        <v>2</v>
      </c>
      <c r="H3264" s="2">
        <f>IFERROR(__xludf.DUMMYFUNCTION("""COMPUTED_VALUE"""),0.0)</f>
        <v>0</v>
      </c>
      <c r="I3264" s="2" t="str">
        <f>IFERROR(__xludf.DUMMYFUNCTION("""COMPUTED_VALUE"""),"Mailed check")</f>
        <v>Mailed check</v>
      </c>
      <c r="J3264" s="5">
        <f>IFERROR(__xludf.DUMMYFUNCTION("""COMPUTED_VALUE"""),87.9)</f>
        <v>87.9</v>
      </c>
      <c r="K3264" s="5">
        <f>IFERROR(__xludf.DUMMYFUNCTION("""COMPUTED_VALUE"""),1500.5)</f>
        <v>1500.5</v>
      </c>
      <c r="L3264" s="2" t="str">
        <f>IFERROR(__xludf.DUMMYFUNCTION("""COMPUTED_VALUE"""),"No")</f>
        <v>No</v>
      </c>
      <c r="M3264" s="6">
        <f>IFERROR(__xludf.DUMMYFUNCTION("""COMPUTED_VALUE"""),17.070534698521044)</f>
        <v>17.0705347</v>
      </c>
      <c r="N3264" s="2" t="b">
        <f>IFERROR(__xludf.DUMMYFUNCTION("""COMPUTED_VALUE"""),FALSE)</f>
        <v>0</v>
      </c>
      <c r="O3264" s="2" t="b">
        <f>IFERROR(__xludf.DUMMYFUNCTION("""COMPUTED_VALUE"""),FALSE)</f>
        <v>0</v>
      </c>
      <c r="P3264" s="2" t="b">
        <f>IFERROR(__xludf.DUMMYFUNCTION("""COMPUTED_VALUE"""),TRUE)</f>
        <v>1</v>
      </c>
      <c r="Q3264" s="2" t="b">
        <f>IFERROR(__xludf.DUMMYFUNCTION("""COMPUTED_VALUE"""),TRUE)</f>
        <v>1</v>
      </c>
      <c r="R3264" s="2" t="b">
        <f>IFERROR(__xludf.DUMMYFUNCTION("""COMPUTED_VALUE"""),TRUE)</f>
        <v>1</v>
      </c>
      <c r="S3264" s="2">
        <f>IFERROR(__xludf.DUMMYFUNCTION("""COMPUTED_VALUE"""),3.0)</f>
        <v>3</v>
      </c>
      <c r="T3264" s="7"/>
      <c r="U3264" s="4"/>
      <c r="V3264" s="7"/>
      <c r="W3264" s="7"/>
      <c r="X3264" s="7"/>
      <c r="Y3264" s="7">
        <f>IFERROR(__xludf.DUMMYFUNCTION("""COMPUTED_VALUE"""),43975.77123625332)</f>
        <v>43975.77124</v>
      </c>
      <c r="Z3264" s="5">
        <f>IFERROR(__xludf.DUMMYFUNCTION("""COMPUTED_VALUE"""),87.90000000000002)</f>
        <v>87.9</v>
      </c>
      <c r="AA3264" s="2" t="b">
        <f>IFERROR(__xludf.DUMMYFUNCTION("""COMPUTED_VALUE"""),TRUE)</f>
        <v>1</v>
      </c>
      <c r="AB3264" s="2" t="str">
        <f>IFERROR(__xludf.DUMMYFUNCTION("""COMPUTED_VALUE"""),"Month-to-Month")</f>
        <v>Month-to-Month</v>
      </c>
      <c r="AC3264" s="2" t="str">
        <f>IFERROR(__xludf.DUMMYFUNCTION("""COMPUTED_VALUE"""),"One Line")</f>
        <v>One Line</v>
      </c>
      <c r="AD3264" s="2" t="str">
        <f>IFERROR(__xludf.DUMMYFUNCTION("""COMPUTED_VALUE"""),"Fiber Optic")</f>
        <v>Fiber Optic</v>
      </c>
    </row>
    <row r="3265">
      <c r="A3265" s="2" t="str">
        <f>IFERROR(__xludf.DUMMYFUNCTION("""COMPUTED_VALUE"""),"4661-NJEUX")</f>
        <v>4661-NJEUX</v>
      </c>
      <c r="B3265" s="2" t="str">
        <f>IFERROR(__xludf.DUMMYFUNCTION("""COMPUTED_VALUE"""),"Male")</f>
        <v>Male</v>
      </c>
      <c r="C3265" s="2">
        <f>IFERROR(__xludf.DUMMYFUNCTION("""COMPUTED_VALUE"""),0.0)</f>
        <v>0</v>
      </c>
      <c r="D3265" s="2" t="str">
        <f>IFERROR(__xludf.DUMMYFUNCTION("""COMPUTED_VALUE"""),"No")</f>
        <v>No</v>
      </c>
      <c r="E3265" s="2" t="str">
        <f>IFERROR(__xludf.DUMMYFUNCTION("""COMPUTED_VALUE"""),"No")</f>
        <v>No</v>
      </c>
      <c r="F3265" s="2">
        <f>IFERROR(__xludf.DUMMYFUNCTION("""COMPUTED_VALUE"""),1.0)</f>
        <v>1</v>
      </c>
      <c r="G3265" s="2">
        <f>IFERROR(__xludf.DUMMYFUNCTION("""COMPUTED_VALUE"""),0.0)</f>
        <v>0</v>
      </c>
      <c r="H3265" s="2">
        <f>IFERROR(__xludf.DUMMYFUNCTION("""COMPUTED_VALUE"""),0.0)</f>
        <v>0</v>
      </c>
      <c r="I3265" s="2" t="str">
        <f>IFERROR(__xludf.DUMMYFUNCTION("""COMPUTED_VALUE"""),"Mailed check")</f>
        <v>Mailed check</v>
      </c>
      <c r="J3265" s="5">
        <f>IFERROR(__xludf.DUMMYFUNCTION("""COMPUTED_VALUE"""),20.05)</f>
        <v>20.05</v>
      </c>
      <c r="K3265" s="5">
        <f>IFERROR(__xludf.DUMMYFUNCTION("""COMPUTED_VALUE"""),20.05)</f>
        <v>20.05</v>
      </c>
      <c r="L3265" s="2" t="str">
        <f>IFERROR(__xludf.DUMMYFUNCTION("""COMPUTED_VALUE"""),"No")</f>
        <v>No</v>
      </c>
      <c r="M3265" s="6">
        <f>IFERROR(__xludf.DUMMYFUNCTION("""COMPUTED_VALUE"""),1.0)</f>
        <v>1</v>
      </c>
      <c r="N3265" s="2" t="b">
        <f>IFERROR(__xludf.DUMMYFUNCTION("""COMPUTED_VALUE"""),FALSE)</f>
        <v>0</v>
      </c>
      <c r="O3265" s="2" t="b">
        <f>IFERROR(__xludf.DUMMYFUNCTION("""COMPUTED_VALUE"""),FALSE)</f>
        <v>0</v>
      </c>
      <c r="P3265" s="2" t="b">
        <f>IFERROR(__xludf.DUMMYFUNCTION("""COMPUTED_VALUE"""),TRUE)</f>
        <v>1</v>
      </c>
      <c r="Q3265" s="2" t="b">
        <f>IFERROR(__xludf.DUMMYFUNCTION("""COMPUTED_VALUE"""),FALSE)</f>
        <v>0</v>
      </c>
      <c r="R3265" s="2" t="b">
        <f>IFERROR(__xludf.DUMMYFUNCTION("""COMPUTED_VALUE"""),FALSE)</f>
        <v>0</v>
      </c>
      <c r="S3265" s="2">
        <f>IFERROR(__xludf.DUMMYFUNCTION("""COMPUTED_VALUE"""),0.0)</f>
        <v>0</v>
      </c>
      <c r="T3265" s="7"/>
      <c r="U3265" s="4"/>
      <c r="V3265" s="7"/>
      <c r="W3265" s="7"/>
      <c r="X3265" s="7"/>
      <c r="Y3265" s="7">
        <f>IFERROR(__xludf.DUMMYFUNCTION("""COMPUTED_VALUE"""),44464.583333333336)</f>
        <v>44464.58333</v>
      </c>
      <c r="Z3265" s="5">
        <f>IFERROR(__xludf.DUMMYFUNCTION("""COMPUTED_VALUE"""),20.05)</f>
        <v>20.05</v>
      </c>
      <c r="AA3265" s="2" t="b">
        <f>IFERROR(__xludf.DUMMYFUNCTION("""COMPUTED_VALUE"""),TRUE)</f>
        <v>1</v>
      </c>
      <c r="AB3265" s="2" t="str">
        <f>IFERROR(__xludf.DUMMYFUNCTION("""COMPUTED_VALUE"""),"Month-to-Month")</f>
        <v>Month-to-Month</v>
      </c>
      <c r="AC3265" s="2" t="str">
        <f>IFERROR(__xludf.DUMMYFUNCTION("""COMPUTED_VALUE"""),"One Line")</f>
        <v>One Line</v>
      </c>
      <c r="AD3265" s="2" t="str">
        <f>IFERROR(__xludf.DUMMYFUNCTION("""COMPUTED_VALUE"""),"No Internet Service")</f>
        <v>No Internet Service</v>
      </c>
    </row>
    <row r="3266">
      <c r="A3266" s="2" t="str">
        <f>IFERROR(__xludf.DUMMYFUNCTION("""COMPUTED_VALUE"""),"4662-EKDPQ")</f>
        <v>4662-EKDPQ</v>
      </c>
      <c r="B3266" s="2" t="str">
        <f>IFERROR(__xludf.DUMMYFUNCTION("""COMPUTED_VALUE"""),"Male")</f>
        <v>Male</v>
      </c>
      <c r="C3266" s="2">
        <f>IFERROR(__xludf.DUMMYFUNCTION("""COMPUTED_VALUE"""),0.0)</f>
        <v>0</v>
      </c>
      <c r="D3266" s="2" t="str">
        <f>IFERROR(__xludf.DUMMYFUNCTION("""COMPUTED_VALUE"""),"No")</f>
        <v>No</v>
      </c>
      <c r="E3266" s="2" t="str">
        <f>IFERROR(__xludf.DUMMYFUNCTION("""COMPUTED_VALUE"""),"No")</f>
        <v>No</v>
      </c>
      <c r="F3266" s="2">
        <f>IFERROR(__xludf.DUMMYFUNCTION("""COMPUTED_VALUE"""),2.0)</f>
        <v>2</v>
      </c>
      <c r="G3266" s="2">
        <f>IFERROR(__xludf.DUMMYFUNCTION("""COMPUTED_VALUE"""),1.0)</f>
        <v>1</v>
      </c>
      <c r="H3266" s="2">
        <f>IFERROR(__xludf.DUMMYFUNCTION("""COMPUTED_VALUE"""),0.0)</f>
        <v>0</v>
      </c>
      <c r="I3266" s="2" t="str">
        <f>IFERROR(__xludf.DUMMYFUNCTION("""COMPUTED_VALUE"""),"Bank transfer (automatic)")</f>
        <v>Bank transfer (automatic)</v>
      </c>
      <c r="J3266" s="5">
        <f>IFERROR(__xludf.DUMMYFUNCTION("""COMPUTED_VALUE"""),62.05)</f>
        <v>62.05</v>
      </c>
      <c r="K3266" s="5">
        <f>IFERROR(__xludf.DUMMYFUNCTION("""COMPUTED_VALUE"""),118.3)</f>
        <v>118.3</v>
      </c>
      <c r="L3266" s="2" t="str">
        <f>IFERROR(__xludf.DUMMYFUNCTION("""COMPUTED_VALUE"""),"Yes")</f>
        <v>Yes</v>
      </c>
      <c r="M3266" s="6">
        <f>IFERROR(__xludf.DUMMYFUNCTION("""COMPUTED_VALUE"""),1.9065269943593877)</f>
        <v>1.906526994</v>
      </c>
      <c r="N3266" s="2" t="b">
        <f>IFERROR(__xludf.DUMMYFUNCTION("""COMPUTED_VALUE"""),FALSE)</f>
        <v>0</v>
      </c>
      <c r="O3266" s="2" t="b">
        <f>IFERROR(__xludf.DUMMYFUNCTION("""COMPUTED_VALUE"""),TRUE)</f>
        <v>1</v>
      </c>
      <c r="P3266" s="2" t="b">
        <f>IFERROR(__xludf.DUMMYFUNCTION("""COMPUTED_VALUE"""),TRUE)</f>
        <v>1</v>
      </c>
      <c r="Q3266" s="2" t="b">
        <f>IFERROR(__xludf.DUMMYFUNCTION("""COMPUTED_VALUE"""),TRUE)</f>
        <v>1</v>
      </c>
      <c r="R3266" s="2" t="b">
        <f>IFERROR(__xludf.DUMMYFUNCTION("""COMPUTED_VALUE"""),TRUE)</f>
        <v>1</v>
      </c>
      <c r="S3266" s="2">
        <f>IFERROR(__xludf.DUMMYFUNCTION("""COMPUTED_VALUE"""),0.0)</f>
        <v>0</v>
      </c>
      <c r="T3266" s="7"/>
      <c r="U3266" s="4"/>
      <c r="V3266" s="7"/>
      <c r="W3266" s="7"/>
      <c r="X3266" s="7"/>
      <c r="Y3266" s="7">
        <f>IFERROR(__xludf.DUMMYFUNCTION("""COMPUTED_VALUE"""),44437.009803921566)</f>
        <v>44437.0098</v>
      </c>
      <c r="Z3266" s="5">
        <f>IFERROR(__xludf.DUMMYFUNCTION("""COMPUTED_VALUE"""),62.05)</f>
        <v>62.05</v>
      </c>
      <c r="AA3266" s="2" t="b">
        <f>IFERROR(__xludf.DUMMYFUNCTION("""COMPUTED_VALUE"""),TRUE)</f>
        <v>1</v>
      </c>
      <c r="AB3266" s="2" t="str">
        <f>IFERROR(__xludf.DUMMYFUNCTION("""COMPUTED_VALUE"""),"Month-to-Month")</f>
        <v>Month-to-Month</v>
      </c>
      <c r="AC3266" s="2" t="str">
        <f>IFERROR(__xludf.DUMMYFUNCTION("""COMPUTED_VALUE"""),"Two or More Lines")</f>
        <v>Two or More Lines</v>
      </c>
      <c r="AD3266" s="2" t="str">
        <f>IFERROR(__xludf.DUMMYFUNCTION("""COMPUTED_VALUE"""),"DSL")</f>
        <v>DSL</v>
      </c>
    </row>
    <row r="3267">
      <c r="A3267" s="2" t="str">
        <f>IFERROR(__xludf.DUMMYFUNCTION("""COMPUTED_VALUE"""),"4664-NJCMS")</f>
        <v>4664-NJCMS</v>
      </c>
      <c r="B3267" s="2" t="str">
        <f>IFERROR(__xludf.DUMMYFUNCTION("""COMPUTED_VALUE"""),"Female")</f>
        <v>Female</v>
      </c>
      <c r="C3267" s="2">
        <f>IFERROR(__xludf.DUMMYFUNCTION("""COMPUTED_VALUE"""),0.0)</f>
        <v>0</v>
      </c>
      <c r="D3267" s="2" t="str">
        <f>IFERROR(__xludf.DUMMYFUNCTION("""COMPUTED_VALUE"""),"Yes")</f>
        <v>Yes</v>
      </c>
      <c r="E3267" s="2" t="str">
        <f>IFERROR(__xludf.DUMMYFUNCTION("""COMPUTED_VALUE"""),"No")</f>
        <v>No</v>
      </c>
      <c r="F3267" s="2">
        <f>IFERROR(__xludf.DUMMYFUNCTION("""COMPUTED_VALUE"""),0.0)</f>
        <v>0</v>
      </c>
      <c r="G3267" s="2">
        <f>IFERROR(__xludf.DUMMYFUNCTION("""COMPUTED_VALUE"""),1.0)</f>
        <v>1</v>
      </c>
      <c r="H3267" s="2">
        <f>IFERROR(__xludf.DUMMYFUNCTION("""COMPUTED_VALUE"""),2.0)</f>
        <v>2</v>
      </c>
      <c r="I3267" s="2" t="str">
        <f>IFERROR(__xludf.DUMMYFUNCTION("""COMPUTED_VALUE"""),"Bank transfer (automatic)")</f>
        <v>Bank transfer (automatic)</v>
      </c>
      <c r="J3267" s="5">
        <f>IFERROR(__xludf.DUMMYFUNCTION("""COMPUTED_VALUE"""),59.55)</f>
        <v>59.55</v>
      </c>
      <c r="K3267" s="5">
        <f>IFERROR(__xludf.DUMMYFUNCTION("""COMPUTED_VALUE"""),2016.3)</f>
        <v>2016.3</v>
      </c>
      <c r="L3267" s="2" t="str">
        <f>IFERROR(__xludf.DUMMYFUNCTION("""COMPUTED_VALUE"""),"No")</f>
        <v>No</v>
      </c>
      <c r="M3267" s="6">
        <f>IFERROR(__xludf.DUMMYFUNCTION("""COMPUTED_VALUE"""),33.858942065491185)</f>
        <v>33.85894207</v>
      </c>
      <c r="N3267" s="2" t="b">
        <f>IFERROR(__xludf.DUMMYFUNCTION("""COMPUTED_VALUE"""),TRUE)</f>
        <v>1</v>
      </c>
      <c r="O3267" s="2" t="b">
        <f>IFERROR(__xludf.DUMMYFUNCTION("""COMPUTED_VALUE"""),FALSE)</f>
        <v>0</v>
      </c>
      <c r="P3267" s="2" t="b">
        <f>IFERROR(__xludf.DUMMYFUNCTION("""COMPUTED_VALUE"""),FALSE)</f>
        <v>0</v>
      </c>
      <c r="Q3267" s="2" t="b">
        <f>IFERROR(__xludf.DUMMYFUNCTION("""COMPUTED_VALUE"""),TRUE)</f>
        <v>1</v>
      </c>
      <c r="R3267" s="2" t="b">
        <f>IFERROR(__xludf.DUMMYFUNCTION("""COMPUTED_VALUE"""),FALSE)</f>
        <v>0</v>
      </c>
      <c r="S3267" s="2">
        <f>IFERROR(__xludf.DUMMYFUNCTION("""COMPUTED_VALUE"""),1.0)</f>
        <v>1</v>
      </c>
      <c r="T3267" s="7"/>
      <c r="U3267" s="4"/>
      <c r="V3267" s="7"/>
      <c r="W3267" s="7"/>
      <c r="X3267" s="7"/>
      <c r="Y3267" s="7">
        <f>IFERROR(__xludf.DUMMYFUNCTION("""COMPUTED_VALUE"""),43465.12384550797)</f>
        <v>43465.12385</v>
      </c>
      <c r="Z3267" s="5">
        <f>IFERROR(__xludf.DUMMYFUNCTION("""COMPUTED_VALUE"""),59.55)</f>
        <v>59.55</v>
      </c>
      <c r="AA3267" s="2" t="b">
        <f>IFERROR(__xludf.DUMMYFUNCTION("""COMPUTED_VALUE"""),TRUE)</f>
        <v>1</v>
      </c>
      <c r="AB3267" s="2" t="str">
        <f>IFERROR(__xludf.DUMMYFUNCTION("""COMPUTED_VALUE"""),"2 Year")</f>
        <v>2 Year</v>
      </c>
      <c r="AC3267" s="2" t="str">
        <f>IFERROR(__xludf.DUMMYFUNCTION("""COMPUTED_VALUE"""),"No Phone Service")</f>
        <v>No Phone Service</v>
      </c>
      <c r="AD3267" s="2" t="str">
        <f>IFERROR(__xludf.DUMMYFUNCTION("""COMPUTED_VALUE"""),"DSL")</f>
        <v>DSL</v>
      </c>
    </row>
    <row r="3268">
      <c r="A3268" s="2" t="str">
        <f>IFERROR(__xludf.DUMMYFUNCTION("""COMPUTED_VALUE"""),"4667-OHGKG")</f>
        <v>4667-OHGKG</v>
      </c>
      <c r="B3268" s="2" t="str">
        <f>IFERROR(__xludf.DUMMYFUNCTION("""COMPUTED_VALUE"""),"Male")</f>
        <v>Male</v>
      </c>
      <c r="C3268" s="2">
        <f>IFERROR(__xludf.DUMMYFUNCTION("""COMPUTED_VALUE"""),0.0)</f>
        <v>0</v>
      </c>
      <c r="D3268" s="2" t="str">
        <f>IFERROR(__xludf.DUMMYFUNCTION("""COMPUTED_VALUE"""),"No")</f>
        <v>No</v>
      </c>
      <c r="E3268" s="2" t="str">
        <f>IFERROR(__xludf.DUMMYFUNCTION("""COMPUTED_VALUE"""),"No")</f>
        <v>No</v>
      </c>
      <c r="F3268" s="2">
        <f>IFERROR(__xludf.DUMMYFUNCTION("""COMPUTED_VALUE"""),1.0)</f>
        <v>1</v>
      </c>
      <c r="G3268" s="2">
        <f>IFERROR(__xludf.DUMMYFUNCTION("""COMPUTED_VALUE"""),0.0)</f>
        <v>0</v>
      </c>
      <c r="H3268" s="2">
        <f>IFERROR(__xludf.DUMMYFUNCTION("""COMPUTED_VALUE"""),0.0)</f>
        <v>0</v>
      </c>
      <c r="I3268" s="2" t="str">
        <f>IFERROR(__xludf.DUMMYFUNCTION("""COMPUTED_VALUE"""),"Mailed check")</f>
        <v>Mailed check</v>
      </c>
      <c r="J3268" s="5">
        <f>IFERROR(__xludf.DUMMYFUNCTION("""COMPUTED_VALUE"""),19.3)</f>
        <v>19.3</v>
      </c>
      <c r="K3268" s="5">
        <f>IFERROR(__xludf.DUMMYFUNCTION("""COMPUTED_VALUE"""),19.3)</f>
        <v>19.3</v>
      </c>
      <c r="L3268" s="2" t="str">
        <f>IFERROR(__xludf.DUMMYFUNCTION("""COMPUTED_VALUE"""),"Yes")</f>
        <v>Yes</v>
      </c>
      <c r="M3268" s="6">
        <f>IFERROR(__xludf.DUMMYFUNCTION("""COMPUTED_VALUE"""),1.0)</f>
        <v>1</v>
      </c>
      <c r="N3268" s="2" t="b">
        <f>IFERROR(__xludf.DUMMYFUNCTION("""COMPUTED_VALUE"""),FALSE)</f>
        <v>0</v>
      </c>
      <c r="O3268" s="2" t="b">
        <f>IFERROR(__xludf.DUMMYFUNCTION("""COMPUTED_VALUE"""),TRUE)</f>
        <v>1</v>
      </c>
      <c r="P3268" s="2" t="b">
        <f>IFERROR(__xludf.DUMMYFUNCTION("""COMPUTED_VALUE"""),TRUE)</f>
        <v>1</v>
      </c>
      <c r="Q3268" s="2" t="b">
        <f>IFERROR(__xludf.DUMMYFUNCTION("""COMPUTED_VALUE"""),FALSE)</f>
        <v>0</v>
      </c>
      <c r="R3268" s="2" t="b">
        <f>IFERROR(__xludf.DUMMYFUNCTION("""COMPUTED_VALUE"""),FALSE)</f>
        <v>0</v>
      </c>
      <c r="S3268" s="2">
        <f>IFERROR(__xludf.DUMMYFUNCTION("""COMPUTED_VALUE"""),0.0)</f>
        <v>0</v>
      </c>
      <c r="T3268" s="7"/>
      <c r="U3268" s="4"/>
      <c r="V3268" s="7"/>
      <c r="W3268" s="7"/>
      <c r="X3268" s="7"/>
      <c r="Y3268" s="7">
        <f>IFERROR(__xludf.DUMMYFUNCTION("""COMPUTED_VALUE"""),44464.583333333336)</f>
        <v>44464.58333</v>
      </c>
      <c r="Z3268" s="5">
        <f>IFERROR(__xludf.DUMMYFUNCTION("""COMPUTED_VALUE"""),19.3)</f>
        <v>19.3</v>
      </c>
      <c r="AA3268" s="2" t="b">
        <f>IFERROR(__xludf.DUMMYFUNCTION("""COMPUTED_VALUE"""),TRUE)</f>
        <v>1</v>
      </c>
      <c r="AB3268" s="2" t="str">
        <f>IFERROR(__xludf.DUMMYFUNCTION("""COMPUTED_VALUE"""),"Month-to-Month")</f>
        <v>Month-to-Month</v>
      </c>
      <c r="AC3268" s="2" t="str">
        <f>IFERROR(__xludf.DUMMYFUNCTION("""COMPUTED_VALUE"""),"One Line")</f>
        <v>One Line</v>
      </c>
      <c r="AD3268" s="2" t="str">
        <f>IFERROR(__xludf.DUMMYFUNCTION("""COMPUTED_VALUE"""),"No Internet Service")</f>
        <v>No Internet Service</v>
      </c>
    </row>
    <row r="3269">
      <c r="A3269" s="2" t="str">
        <f>IFERROR(__xludf.DUMMYFUNCTION("""COMPUTED_VALUE"""),"4667-QONEA")</f>
        <v>4667-QONEA</v>
      </c>
      <c r="B3269" s="2" t="str">
        <f>IFERROR(__xludf.DUMMYFUNCTION("""COMPUTED_VALUE"""),"Female")</f>
        <v>Female</v>
      </c>
      <c r="C3269" s="2">
        <f>IFERROR(__xludf.DUMMYFUNCTION("""COMPUTED_VALUE"""),1.0)</f>
        <v>1</v>
      </c>
      <c r="D3269" s="2" t="str">
        <f>IFERROR(__xludf.DUMMYFUNCTION("""COMPUTED_VALUE"""),"Yes")</f>
        <v>Yes</v>
      </c>
      <c r="E3269" s="2" t="str">
        <f>IFERROR(__xludf.DUMMYFUNCTION("""COMPUTED_VALUE"""),"Yes")</f>
        <v>Yes</v>
      </c>
      <c r="F3269" s="2">
        <f>IFERROR(__xludf.DUMMYFUNCTION("""COMPUTED_VALUE"""),1.0)</f>
        <v>1</v>
      </c>
      <c r="G3269" s="2">
        <f>IFERROR(__xludf.DUMMYFUNCTION("""COMPUTED_VALUE"""),1.0)</f>
        <v>1</v>
      </c>
      <c r="H3269" s="2">
        <f>IFERROR(__xludf.DUMMYFUNCTION("""COMPUTED_VALUE"""),1.0)</f>
        <v>1</v>
      </c>
      <c r="I3269" s="2" t="str">
        <f>IFERROR(__xludf.DUMMYFUNCTION("""COMPUTED_VALUE"""),"Credit card (automatic)")</f>
        <v>Credit card (automatic)</v>
      </c>
      <c r="J3269" s="5">
        <f>IFERROR(__xludf.DUMMYFUNCTION("""COMPUTED_VALUE"""),74.85)</f>
        <v>74.85</v>
      </c>
      <c r="K3269" s="5">
        <f>IFERROR(__xludf.DUMMYFUNCTION("""COMPUTED_VALUE"""),4456.35)</f>
        <v>4456.35</v>
      </c>
      <c r="L3269" s="2" t="str">
        <f>IFERROR(__xludf.DUMMYFUNCTION("""COMPUTED_VALUE"""),"No")</f>
        <v>No</v>
      </c>
      <c r="M3269" s="6">
        <f>IFERROR(__xludf.DUMMYFUNCTION("""COMPUTED_VALUE"""),59.537074148296604)</f>
        <v>59.53707415</v>
      </c>
      <c r="N3269" s="2" t="b">
        <f>IFERROR(__xludf.DUMMYFUNCTION("""COMPUTED_VALUE"""),TRUE)</f>
        <v>1</v>
      </c>
      <c r="O3269" s="2" t="b">
        <f>IFERROR(__xludf.DUMMYFUNCTION("""COMPUTED_VALUE"""),FALSE)</f>
        <v>0</v>
      </c>
      <c r="P3269" s="2" t="b">
        <f>IFERROR(__xludf.DUMMYFUNCTION("""COMPUTED_VALUE"""),TRUE)</f>
        <v>1</v>
      </c>
      <c r="Q3269" s="2" t="b">
        <f>IFERROR(__xludf.DUMMYFUNCTION("""COMPUTED_VALUE"""),TRUE)</f>
        <v>1</v>
      </c>
      <c r="R3269" s="2" t="b">
        <f>IFERROR(__xludf.DUMMYFUNCTION("""COMPUTED_VALUE"""),TRUE)</f>
        <v>1</v>
      </c>
      <c r="S3269" s="2">
        <f>IFERROR(__xludf.DUMMYFUNCTION("""COMPUTED_VALUE"""),3.0)</f>
        <v>3</v>
      </c>
      <c r="T3269" s="7"/>
      <c r="U3269" s="4"/>
      <c r="V3269" s="7"/>
      <c r="W3269" s="7"/>
      <c r="X3269" s="7"/>
      <c r="Y3269" s="7">
        <f>IFERROR(__xludf.DUMMYFUNCTION("""COMPUTED_VALUE"""),42684.080661322645)</f>
        <v>42684.08066</v>
      </c>
      <c r="Z3269" s="5">
        <f>IFERROR(__xludf.DUMMYFUNCTION("""COMPUTED_VALUE"""),74.85)</f>
        <v>74.85</v>
      </c>
      <c r="AA3269" s="2" t="b">
        <f>IFERROR(__xludf.DUMMYFUNCTION("""COMPUTED_VALUE"""),TRUE)</f>
        <v>1</v>
      </c>
      <c r="AB3269" s="2" t="str">
        <f>IFERROR(__xludf.DUMMYFUNCTION("""COMPUTED_VALUE"""),"1 Year")</f>
        <v>1 Year</v>
      </c>
      <c r="AC3269" s="2" t="str">
        <f>IFERROR(__xludf.DUMMYFUNCTION("""COMPUTED_VALUE"""),"One Line")</f>
        <v>One Line</v>
      </c>
      <c r="AD3269" s="2" t="str">
        <f>IFERROR(__xludf.DUMMYFUNCTION("""COMPUTED_VALUE"""),"DSL")</f>
        <v>DSL</v>
      </c>
    </row>
    <row r="3270">
      <c r="A3270" s="2" t="str">
        <f>IFERROR(__xludf.DUMMYFUNCTION("""COMPUTED_VALUE"""),"4670-TABXH")</f>
        <v>4670-TABXH</v>
      </c>
      <c r="B3270" s="2" t="str">
        <f>IFERROR(__xludf.DUMMYFUNCTION("""COMPUTED_VALUE"""),"Male")</f>
        <v>Male</v>
      </c>
      <c r="C3270" s="2">
        <f>IFERROR(__xludf.DUMMYFUNCTION("""COMPUTED_VALUE"""),0.0)</f>
        <v>0</v>
      </c>
      <c r="D3270" s="2" t="str">
        <f>IFERROR(__xludf.DUMMYFUNCTION("""COMPUTED_VALUE"""),"Yes")</f>
        <v>Yes</v>
      </c>
      <c r="E3270" s="2" t="str">
        <f>IFERROR(__xludf.DUMMYFUNCTION("""COMPUTED_VALUE"""),"No")</f>
        <v>No</v>
      </c>
      <c r="F3270" s="2">
        <f>IFERROR(__xludf.DUMMYFUNCTION("""COMPUTED_VALUE"""),2.0)</f>
        <v>2</v>
      </c>
      <c r="G3270" s="2">
        <f>IFERROR(__xludf.DUMMYFUNCTION("""COMPUTED_VALUE"""),2.0)</f>
        <v>2</v>
      </c>
      <c r="H3270" s="2">
        <f>IFERROR(__xludf.DUMMYFUNCTION("""COMPUTED_VALUE"""),2.0)</f>
        <v>2</v>
      </c>
      <c r="I3270" s="2" t="str">
        <f>IFERROR(__xludf.DUMMYFUNCTION("""COMPUTED_VALUE"""),"Credit card (automatic)")</f>
        <v>Credit card (automatic)</v>
      </c>
      <c r="J3270" s="5">
        <f>IFERROR(__xludf.DUMMYFUNCTION("""COMPUTED_VALUE"""),109.75)</f>
        <v>109.75</v>
      </c>
      <c r="K3270" s="5">
        <f>IFERROR(__xludf.DUMMYFUNCTION("""COMPUTED_VALUE"""),7758.9)</f>
        <v>7758.9</v>
      </c>
      <c r="L3270" s="2" t="str">
        <f>IFERROR(__xludf.DUMMYFUNCTION("""COMPUTED_VALUE"""),"No")</f>
        <v>No</v>
      </c>
      <c r="M3270" s="6">
        <f>IFERROR(__xludf.DUMMYFUNCTION("""COMPUTED_VALUE"""),70.69612756264236)</f>
        <v>70.69612756</v>
      </c>
      <c r="N3270" s="2" t="b">
        <f>IFERROR(__xludf.DUMMYFUNCTION("""COMPUTED_VALUE"""),FALSE)</f>
        <v>0</v>
      </c>
      <c r="O3270" s="2" t="b">
        <f>IFERROR(__xludf.DUMMYFUNCTION("""COMPUTED_VALUE"""),FALSE)</f>
        <v>0</v>
      </c>
      <c r="P3270" s="2" t="b">
        <f>IFERROR(__xludf.DUMMYFUNCTION("""COMPUTED_VALUE"""),TRUE)</f>
        <v>1</v>
      </c>
      <c r="Q3270" s="2" t="b">
        <f>IFERROR(__xludf.DUMMYFUNCTION("""COMPUTED_VALUE"""),TRUE)</f>
        <v>1</v>
      </c>
      <c r="R3270" s="2" t="b">
        <f>IFERROR(__xludf.DUMMYFUNCTION("""COMPUTED_VALUE"""),TRUE)</f>
        <v>1</v>
      </c>
      <c r="S3270" s="2">
        <f>IFERROR(__xludf.DUMMYFUNCTION("""COMPUTED_VALUE"""),1.0)</f>
        <v>1</v>
      </c>
      <c r="T3270" s="7"/>
      <c r="U3270" s="4"/>
      <c r="V3270" s="7"/>
      <c r="W3270" s="7"/>
      <c r="X3270" s="7"/>
      <c r="Y3270" s="7">
        <f>IFERROR(__xludf.DUMMYFUNCTION("""COMPUTED_VALUE"""),42344.659453302964)</f>
        <v>42344.65945</v>
      </c>
      <c r="Z3270" s="5">
        <f>IFERROR(__xludf.DUMMYFUNCTION("""COMPUTED_VALUE"""),109.75000000000001)</f>
        <v>109.75</v>
      </c>
      <c r="AA3270" s="2" t="b">
        <f>IFERROR(__xludf.DUMMYFUNCTION("""COMPUTED_VALUE"""),TRUE)</f>
        <v>1</v>
      </c>
      <c r="AB3270" s="2" t="str">
        <f>IFERROR(__xludf.DUMMYFUNCTION("""COMPUTED_VALUE"""),"2 Year")</f>
        <v>2 Year</v>
      </c>
      <c r="AC3270" s="2" t="str">
        <f>IFERROR(__xludf.DUMMYFUNCTION("""COMPUTED_VALUE"""),"Two or More Lines")</f>
        <v>Two or More Lines</v>
      </c>
      <c r="AD3270" s="2" t="str">
        <f>IFERROR(__xludf.DUMMYFUNCTION("""COMPUTED_VALUE"""),"Fiber Optic")</f>
        <v>Fiber Optic</v>
      </c>
    </row>
    <row r="3271">
      <c r="A3271" s="2" t="str">
        <f>IFERROR(__xludf.DUMMYFUNCTION("""COMPUTED_VALUE"""),"4671-LXRDQ")</f>
        <v>4671-LXRDQ</v>
      </c>
      <c r="B3271" s="2" t="str">
        <f>IFERROR(__xludf.DUMMYFUNCTION("""COMPUTED_VALUE"""),"Male")</f>
        <v>Male</v>
      </c>
      <c r="C3271" s="2">
        <f>IFERROR(__xludf.DUMMYFUNCTION("""COMPUTED_VALUE"""),0.0)</f>
        <v>0</v>
      </c>
      <c r="D3271" s="2" t="str">
        <f>IFERROR(__xludf.DUMMYFUNCTION("""COMPUTED_VALUE"""),"No")</f>
        <v>No</v>
      </c>
      <c r="E3271" s="2" t="str">
        <f>IFERROR(__xludf.DUMMYFUNCTION("""COMPUTED_VALUE"""),"No")</f>
        <v>No</v>
      </c>
      <c r="F3271" s="2">
        <f>IFERROR(__xludf.DUMMYFUNCTION("""COMPUTED_VALUE"""),1.0)</f>
        <v>1</v>
      </c>
      <c r="G3271" s="2">
        <f>IFERROR(__xludf.DUMMYFUNCTION("""COMPUTED_VALUE"""),1.0)</f>
        <v>1</v>
      </c>
      <c r="H3271" s="2">
        <f>IFERROR(__xludf.DUMMYFUNCTION("""COMPUTED_VALUE"""),0.0)</f>
        <v>0</v>
      </c>
      <c r="I3271" s="2" t="str">
        <f>IFERROR(__xludf.DUMMYFUNCTION("""COMPUTED_VALUE"""),"Mailed check")</f>
        <v>Mailed check</v>
      </c>
      <c r="J3271" s="5">
        <f>IFERROR(__xludf.DUMMYFUNCTION("""COMPUTED_VALUE"""),45.0)</f>
        <v>45</v>
      </c>
      <c r="K3271" s="5">
        <f>IFERROR(__xludf.DUMMYFUNCTION("""COMPUTED_VALUE"""),96.45)</f>
        <v>96.45</v>
      </c>
      <c r="L3271" s="2" t="str">
        <f>IFERROR(__xludf.DUMMYFUNCTION("""COMPUTED_VALUE"""),"Yes")</f>
        <v>Yes</v>
      </c>
      <c r="M3271" s="6">
        <f>IFERROR(__xludf.DUMMYFUNCTION("""COMPUTED_VALUE"""),2.1433333333333335)</f>
        <v>2.143333333</v>
      </c>
      <c r="N3271" s="2" t="b">
        <f>IFERROR(__xludf.DUMMYFUNCTION("""COMPUTED_VALUE"""),FALSE)</f>
        <v>0</v>
      </c>
      <c r="O3271" s="2" t="b">
        <f>IFERROR(__xludf.DUMMYFUNCTION("""COMPUTED_VALUE"""),TRUE)</f>
        <v>1</v>
      </c>
      <c r="P3271" s="2" t="b">
        <f>IFERROR(__xludf.DUMMYFUNCTION("""COMPUTED_VALUE"""),TRUE)</f>
        <v>1</v>
      </c>
      <c r="Q3271" s="2" t="b">
        <f>IFERROR(__xludf.DUMMYFUNCTION("""COMPUTED_VALUE"""),TRUE)</f>
        <v>1</v>
      </c>
      <c r="R3271" s="2" t="b">
        <f>IFERROR(__xludf.DUMMYFUNCTION("""COMPUTED_VALUE"""),TRUE)</f>
        <v>1</v>
      </c>
      <c r="S3271" s="2">
        <f>IFERROR(__xludf.DUMMYFUNCTION("""COMPUTED_VALUE"""),0.0)</f>
        <v>0</v>
      </c>
      <c r="T3271" s="7"/>
      <c r="U3271" s="4"/>
      <c r="V3271" s="7"/>
      <c r="W3271" s="7"/>
      <c r="X3271" s="7"/>
      <c r="Y3271" s="7">
        <f>IFERROR(__xludf.DUMMYFUNCTION("""COMPUTED_VALUE"""),44429.80694444444)</f>
        <v>44429.80694</v>
      </c>
      <c r="Z3271" s="5">
        <f>IFERROR(__xludf.DUMMYFUNCTION("""COMPUTED_VALUE"""),45.0)</f>
        <v>45</v>
      </c>
      <c r="AA3271" s="2" t="b">
        <f>IFERROR(__xludf.DUMMYFUNCTION("""COMPUTED_VALUE"""),TRUE)</f>
        <v>1</v>
      </c>
      <c r="AB3271" s="2" t="str">
        <f>IFERROR(__xludf.DUMMYFUNCTION("""COMPUTED_VALUE"""),"Month-to-Month")</f>
        <v>Month-to-Month</v>
      </c>
      <c r="AC3271" s="2" t="str">
        <f>IFERROR(__xludf.DUMMYFUNCTION("""COMPUTED_VALUE"""),"One Line")</f>
        <v>One Line</v>
      </c>
      <c r="AD3271" s="2" t="str">
        <f>IFERROR(__xludf.DUMMYFUNCTION("""COMPUTED_VALUE"""),"DSL")</f>
        <v>DSL</v>
      </c>
    </row>
    <row r="3272">
      <c r="A3272" s="2" t="str">
        <f>IFERROR(__xludf.DUMMYFUNCTION("""COMPUTED_VALUE"""),"4671-VJLCL")</f>
        <v>4671-VJLCL</v>
      </c>
      <c r="B3272" s="2" t="str">
        <f>IFERROR(__xludf.DUMMYFUNCTION("""COMPUTED_VALUE"""),"Female")</f>
        <v>Female</v>
      </c>
      <c r="C3272" s="2">
        <f>IFERROR(__xludf.DUMMYFUNCTION("""COMPUTED_VALUE"""),0.0)</f>
        <v>0</v>
      </c>
      <c r="D3272" s="2" t="str">
        <f>IFERROR(__xludf.DUMMYFUNCTION("""COMPUTED_VALUE"""),"No")</f>
        <v>No</v>
      </c>
      <c r="E3272" s="2" t="str">
        <f>IFERROR(__xludf.DUMMYFUNCTION("""COMPUTED_VALUE"""),"No")</f>
        <v>No</v>
      </c>
      <c r="F3272" s="2">
        <f>IFERROR(__xludf.DUMMYFUNCTION("""COMPUTED_VALUE"""),2.0)</f>
        <v>2</v>
      </c>
      <c r="G3272" s="2">
        <f>IFERROR(__xludf.DUMMYFUNCTION("""COMPUTED_VALUE"""),1.0)</f>
        <v>1</v>
      </c>
      <c r="H3272" s="2">
        <f>IFERROR(__xludf.DUMMYFUNCTION("""COMPUTED_VALUE"""),2.0)</f>
        <v>2</v>
      </c>
      <c r="I3272" s="2" t="str">
        <f>IFERROR(__xludf.DUMMYFUNCTION("""COMPUTED_VALUE"""),"Credit card (automatic)")</f>
        <v>Credit card (automatic)</v>
      </c>
      <c r="J3272" s="5">
        <f>IFERROR(__xludf.DUMMYFUNCTION("""COMPUTED_VALUE"""),79.85)</f>
        <v>79.85</v>
      </c>
      <c r="K3272" s="5">
        <f>IFERROR(__xludf.DUMMYFUNCTION("""COMPUTED_VALUE"""),4861.45)</f>
        <v>4861.45</v>
      </c>
      <c r="L3272" s="2" t="str">
        <f>IFERROR(__xludf.DUMMYFUNCTION("""COMPUTED_VALUE"""),"No")</f>
        <v>No</v>
      </c>
      <c r="M3272" s="6">
        <f>IFERROR(__xludf.DUMMYFUNCTION("""COMPUTED_VALUE"""),60.882279273638076)</f>
        <v>60.88227927</v>
      </c>
      <c r="N3272" s="2" t="b">
        <f>IFERROR(__xludf.DUMMYFUNCTION("""COMPUTED_VALUE"""),TRUE)</f>
        <v>1</v>
      </c>
      <c r="O3272" s="2" t="b">
        <f>IFERROR(__xludf.DUMMYFUNCTION("""COMPUTED_VALUE"""),FALSE)</f>
        <v>0</v>
      </c>
      <c r="P3272" s="2" t="b">
        <f>IFERROR(__xludf.DUMMYFUNCTION("""COMPUTED_VALUE"""),TRUE)</f>
        <v>1</v>
      </c>
      <c r="Q3272" s="2" t="b">
        <f>IFERROR(__xludf.DUMMYFUNCTION("""COMPUTED_VALUE"""),TRUE)</f>
        <v>1</v>
      </c>
      <c r="R3272" s="2" t="b">
        <f>IFERROR(__xludf.DUMMYFUNCTION("""COMPUTED_VALUE"""),TRUE)</f>
        <v>1</v>
      </c>
      <c r="S3272" s="2">
        <f>IFERROR(__xludf.DUMMYFUNCTION("""COMPUTED_VALUE"""),0.0)</f>
        <v>0</v>
      </c>
      <c r="T3272" s="7"/>
      <c r="U3272" s="4"/>
      <c r="V3272" s="7"/>
      <c r="W3272" s="7"/>
      <c r="X3272" s="7"/>
      <c r="Y3272" s="7">
        <f>IFERROR(__xludf.DUMMYFUNCTION("""COMPUTED_VALUE"""),42643.16400542684)</f>
        <v>42643.16401</v>
      </c>
      <c r="Z3272" s="5">
        <f>IFERROR(__xludf.DUMMYFUNCTION("""COMPUTED_VALUE"""),79.85)</f>
        <v>79.85</v>
      </c>
      <c r="AA3272" s="2" t="b">
        <f>IFERROR(__xludf.DUMMYFUNCTION("""COMPUTED_VALUE"""),TRUE)</f>
        <v>1</v>
      </c>
      <c r="AB3272" s="2" t="str">
        <f>IFERROR(__xludf.DUMMYFUNCTION("""COMPUTED_VALUE"""),"2 Year")</f>
        <v>2 Year</v>
      </c>
      <c r="AC3272" s="2" t="str">
        <f>IFERROR(__xludf.DUMMYFUNCTION("""COMPUTED_VALUE"""),"Two or More Lines")</f>
        <v>Two or More Lines</v>
      </c>
      <c r="AD3272" s="2" t="str">
        <f>IFERROR(__xludf.DUMMYFUNCTION("""COMPUTED_VALUE"""),"DSL")</f>
        <v>DSL</v>
      </c>
    </row>
    <row r="3273">
      <c r="A3273" s="2" t="str">
        <f>IFERROR(__xludf.DUMMYFUNCTION("""COMPUTED_VALUE"""),"4672-FOTSD")</f>
        <v>4672-FOTSD</v>
      </c>
      <c r="B3273" s="2" t="str">
        <f>IFERROR(__xludf.DUMMYFUNCTION("""COMPUTED_VALUE"""),"Male")</f>
        <v>Male</v>
      </c>
      <c r="C3273" s="2">
        <f>IFERROR(__xludf.DUMMYFUNCTION("""COMPUTED_VALUE"""),0.0)</f>
        <v>0</v>
      </c>
      <c r="D3273" s="2" t="str">
        <f>IFERROR(__xludf.DUMMYFUNCTION("""COMPUTED_VALUE"""),"No")</f>
        <v>No</v>
      </c>
      <c r="E3273" s="2" t="str">
        <f>IFERROR(__xludf.DUMMYFUNCTION("""COMPUTED_VALUE"""),"No")</f>
        <v>No</v>
      </c>
      <c r="F3273" s="2">
        <f>IFERROR(__xludf.DUMMYFUNCTION("""COMPUTED_VALUE"""),2.0)</f>
        <v>2</v>
      </c>
      <c r="G3273" s="2">
        <f>IFERROR(__xludf.DUMMYFUNCTION("""COMPUTED_VALUE"""),1.0)</f>
        <v>1</v>
      </c>
      <c r="H3273" s="2">
        <f>IFERROR(__xludf.DUMMYFUNCTION("""COMPUTED_VALUE"""),0.0)</f>
        <v>0</v>
      </c>
      <c r="I3273" s="2" t="str">
        <f>IFERROR(__xludf.DUMMYFUNCTION("""COMPUTED_VALUE"""),"Electronic check")</f>
        <v>Electronic check</v>
      </c>
      <c r="J3273" s="5">
        <f>IFERROR(__xludf.DUMMYFUNCTION("""COMPUTED_VALUE"""),67.25)</f>
        <v>67.25</v>
      </c>
      <c r="K3273" s="5">
        <f>IFERROR(__xludf.DUMMYFUNCTION("""COMPUTED_VALUE"""),832.3)</f>
        <v>832.3</v>
      </c>
      <c r="L3273" s="2" t="str">
        <f>IFERROR(__xludf.DUMMYFUNCTION("""COMPUTED_VALUE"""),"No")</f>
        <v>No</v>
      </c>
      <c r="M3273" s="6">
        <f>IFERROR(__xludf.DUMMYFUNCTION("""COMPUTED_VALUE"""),12.376208178438661)</f>
        <v>12.37620818</v>
      </c>
      <c r="N3273" s="2" t="b">
        <f>IFERROR(__xludf.DUMMYFUNCTION("""COMPUTED_VALUE"""),FALSE)</f>
        <v>0</v>
      </c>
      <c r="O3273" s="2" t="b">
        <f>IFERROR(__xludf.DUMMYFUNCTION("""COMPUTED_VALUE"""),FALSE)</f>
        <v>0</v>
      </c>
      <c r="P3273" s="2" t="b">
        <f>IFERROR(__xludf.DUMMYFUNCTION("""COMPUTED_VALUE"""),TRUE)</f>
        <v>1</v>
      </c>
      <c r="Q3273" s="2" t="b">
        <f>IFERROR(__xludf.DUMMYFUNCTION("""COMPUTED_VALUE"""),TRUE)</f>
        <v>1</v>
      </c>
      <c r="R3273" s="2" t="b">
        <f>IFERROR(__xludf.DUMMYFUNCTION("""COMPUTED_VALUE"""),TRUE)</f>
        <v>1</v>
      </c>
      <c r="S3273" s="2">
        <f>IFERROR(__xludf.DUMMYFUNCTION("""COMPUTED_VALUE"""),0.0)</f>
        <v>0</v>
      </c>
      <c r="T3273" s="7"/>
      <c r="U3273" s="4"/>
      <c r="V3273" s="7"/>
      <c r="W3273" s="7"/>
      <c r="X3273" s="7"/>
      <c r="Y3273" s="7">
        <f>IFERROR(__xludf.DUMMYFUNCTION("""COMPUTED_VALUE"""),44118.557001239154)</f>
        <v>44118.557</v>
      </c>
      <c r="Z3273" s="5">
        <f>IFERROR(__xludf.DUMMYFUNCTION("""COMPUTED_VALUE"""),67.25)</f>
        <v>67.25</v>
      </c>
      <c r="AA3273" s="2" t="b">
        <f>IFERROR(__xludf.DUMMYFUNCTION("""COMPUTED_VALUE"""),TRUE)</f>
        <v>1</v>
      </c>
      <c r="AB3273" s="2" t="str">
        <f>IFERROR(__xludf.DUMMYFUNCTION("""COMPUTED_VALUE"""),"Month-to-Month")</f>
        <v>Month-to-Month</v>
      </c>
      <c r="AC3273" s="2" t="str">
        <f>IFERROR(__xludf.DUMMYFUNCTION("""COMPUTED_VALUE"""),"Two or More Lines")</f>
        <v>Two or More Lines</v>
      </c>
      <c r="AD3273" s="2" t="str">
        <f>IFERROR(__xludf.DUMMYFUNCTION("""COMPUTED_VALUE"""),"DSL")</f>
        <v>DSL</v>
      </c>
    </row>
    <row r="3274">
      <c r="A3274" s="2" t="str">
        <f>IFERROR(__xludf.DUMMYFUNCTION("""COMPUTED_VALUE"""),"4673-KKSLS")</f>
        <v>4673-KKSLS</v>
      </c>
      <c r="B3274" s="2" t="str">
        <f>IFERROR(__xludf.DUMMYFUNCTION("""COMPUTED_VALUE"""),"Female")</f>
        <v>Female</v>
      </c>
      <c r="C3274" s="2">
        <f>IFERROR(__xludf.DUMMYFUNCTION("""COMPUTED_VALUE"""),0.0)</f>
        <v>0</v>
      </c>
      <c r="D3274" s="2" t="str">
        <f>IFERROR(__xludf.DUMMYFUNCTION("""COMPUTED_VALUE"""),"No")</f>
        <v>No</v>
      </c>
      <c r="E3274" s="2" t="str">
        <f>IFERROR(__xludf.DUMMYFUNCTION("""COMPUTED_VALUE"""),"No")</f>
        <v>No</v>
      </c>
      <c r="F3274" s="2">
        <f>IFERROR(__xludf.DUMMYFUNCTION("""COMPUTED_VALUE"""),1.0)</f>
        <v>1</v>
      </c>
      <c r="G3274" s="2">
        <f>IFERROR(__xludf.DUMMYFUNCTION("""COMPUTED_VALUE"""),2.0)</f>
        <v>2</v>
      </c>
      <c r="H3274" s="2">
        <f>IFERROR(__xludf.DUMMYFUNCTION("""COMPUTED_VALUE"""),0.0)</f>
        <v>0</v>
      </c>
      <c r="I3274" s="2" t="str">
        <f>IFERROR(__xludf.DUMMYFUNCTION("""COMPUTED_VALUE"""),"Electronic check")</f>
        <v>Electronic check</v>
      </c>
      <c r="J3274" s="5">
        <f>IFERROR(__xludf.DUMMYFUNCTION("""COMPUTED_VALUE"""),87.6)</f>
        <v>87.6</v>
      </c>
      <c r="K3274" s="5">
        <f>IFERROR(__xludf.DUMMYFUNCTION("""COMPUTED_VALUE"""),2724.25)</f>
        <v>2724.25</v>
      </c>
      <c r="L3274" s="2" t="str">
        <f>IFERROR(__xludf.DUMMYFUNCTION("""COMPUTED_VALUE"""),"No")</f>
        <v>No</v>
      </c>
      <c r="M3274" s="6">
        <f>IFERROR(__xludf.DUMMYFUNCTION("""COMPUTED_VALUE"""),31.098744292237445)</f>
        <v>31.09874429</v>
      </c>
      <c r="N3274" s="2" t="b">
        <f>IFERROR(__xludf.DUMMYFUNCTION("""COMPUTED_VALUE"""),TRUE)</f>
        <v>1</v>
      </c>
      <c r="O3274" s="2" t="b">
        <f>IFERROR(__xludf.DUMMYFUNCTION("""COMPUTED_VALUE"""),FALSE)</f>
        <v>0</v>
      </c>
      <c r="P3274" s="2" t="b">
        <f>IFERROR(__xludf.DUMMYFUNCTION("""COMPUTED_VALUE"""),TRUE)</f>
        <v>1</v>
      </c>
      <c r="Q3274" s="2" t="b">
        <f>IFERROR(__xludf.DUMMYFUNCTION("""COMPUTED_VALUE"""),TRUE)</f>
        <v>1</v>
      </c>
      <c r="R3274" s="2" t="b">
        <f>IFERROR(__xludf.DUMMYFUNCTION("""COMPUTED_VALUE"""),TRUE)</f>
        <v>1</v>
      </c>
      <c r="S3274" s="2">
        <f>IFERROR(__xludf.DUMMYFUNCTION("""COMPUTED_VALUE"""),0.0)</f>
        <v>0</v>
      </c>
      <c r="T3274" s="7"/>
      <c r="U3274" s="4"/>
      <c r="V3274" s="7"/>
      <c r="W3274" s="7"/>
      <c r="X3274" s="7"/>
      <c r="Y3274" s="7">
        <f>IFERROR(__xludf.DUMMYFUNCTION("""COMPUTED_VALUE"""),43549.07986111111)</f>
        <v>43549.07986</v>
      </c>
      <c r="Z3274" s="5">
        <f>IFERROR(__xludf.DUMMYFUNCTION("""COMPUTED_VALUE"""),87.6)</f>
        <v>87.6</v>
      </c>
      <c r="AA3274" s="2" t="b">
        <f>IFERROR(__xludf.DUMMYFUNCTION("""COMPUTED_VALUE"""),TRUE)</f>
        <v>1</v>
      </c>
      <c r="AB3274" s="2" t="str">
        <f>IFERROR(__xludf.DUMMYFUNCTION("""COMPUTED_VALUE"""),"Month-to-Month")</f>
        <v>Month-to-Month</v>
      </c>
      <c r="AC3274" s="2" t="str">
        <f>IFERROR(__xludf.DUMMYFUNCTION("""COMPUTED_VALUE"""),"One Line")</f>
        <v>One Line</v>
      </c>
      <c r="AD3274" s="2" t="str">
        <f>IFERROR(__xludf.DUMMYFUNCTION("""COMPUTED_VALUE"""),"Fiber Optic")</f>
        <v>Fiber Optic</v>
      </c>
    </row>
    <row r="3275">
      <c r="A3275" s="2" t="str">
        <f>IFERROR(__xludf.DUMMYFUNCTION("""COMPUTED_VALUE"""),"4674-HGNUA")</f>
        <v>4674-HGNUA</v>
      </c>
      <c r="B3275" s="2" t="str">
        <f>IFERROR(__xludf.DUMMYFUNCTION("""COMPUTED_VALUE"""),"Male")</f>
        <v>Male</v>
      </c>
      <c r="C3275" s="2">
        <f>IFERROR(__xludf.DUMMYFUNCTION("""COMPUTED_VALUE"""),0.0)</f>
        <v>0</v>
      </c>
      <c r="D3275" s="2" t="str">
        <f>IFERROR(__xludf.DUMMYFUNCTION("""COMPUTED_VALUE"""),"Yes")</f>
        <v>Yes</v>
      </c>
      <c r="E3275" s="2" t="str">
        <f>IFERROR(__xludf.DUMMYFUNCTION("""COMPUTED_VALUE"""),"Yes")</f>
        <v>Yes</v>
      </c>
      <c r="F3275" s="2">
        <f>IFERROR(__xludf.DUMMYFUNCTION("""COMPUTED_VALUE"""),2.0)</f>
        <v>2</v>
      </c>
      <c r="G3275" s="2">
        <f>IFERROR(__xludf.DUMMYFUNCTION("""COMPUTED_VALUE"""),1.0)</f>
        <v>1</v>
      </c>
      <c r="H3275" s="2">
        <f>IFERROR(__xludf.DUMMYFUNCTION("""COMPUTED_VALUE"""),2.0)</f>
        <v>2</v>
      </c>
      <c r="I3275" s="2" t="str">
        <f>IFERROR(__xludf.DUMMYFUNCTION("""COMPUTED_VALUE"""),"Credit card (automatic)")</f>
        <v>Credit card (automatic)</v>
      </c>
      <c r="J3275" s="5">
        <f>IFERROR(__xludf.DUMMYFUNCTION("""COMPUTED_VALUE"""),89.9)</f>
        <v>89.9</v>
      </c>
      <c r="K3275" s="5">
        <f>IFERROR(__xludf.DUMMYFUNCTION("""COMPUTED_VALUE"""),6457.15)</f>
        <v>6457.15</v>
      </c>
      <c r="L3275" s="2" t="str">
        <f>IFERROR(__xludf.DUMMYFUNCTION("""COMPUTED_VALUE"""),"No")</f>
        <v>No</v>
      </c>
      <c r="M3275" s="6">
        <f>IFERROR(__xludf.DUMMYFUNCTION("""COMPUTED_VALUE"""),71.82591768631812)</f>
        <v>71.82591769</v>
      </c>
      <c r="N3275" s="2" t="b">
        <f>IFERROR(__xludf.DUMMYFUNCTION("""COMPUTED_VALUE"""),FALSE)</f>
        <v>0</v>
      </c>
      <c r="O3275" s="2" t="b">
        <f>IFERROR(__xludf.DUMMYFUNCTION("""COMPUTED_VALUE"""),FALSE)</f>
        <v>0</v>
      </c>
      <c r="P3275" s="2" t="b">
        <f>IFERROR(__xludf.DUMMYFUNCTION("""COMPUTED_VALUE"""),TRUE)</f>
        <v>1</v>
      </c>
      <c r="Q3275" s="2" t="b">
        <f>IFERROR(__xludf.DUMMYFUNCTION("""COMPUTED_VALUE"""),TRUE)</f>
        <v>1</v>
      </c>
      <c r="R3275" s="2" t="b">
        <f>IFERROR(__xludf.DUMMYFUNCTION("""COMPUTED_VALUE"""),TRUE)</f>
        <v>1</v>
      </c>
      <c r="S3275" s="2">
        <f>IFERROR(__xludf.DUMMYFUNCTION("""COMPUTED_VALUE"""),3.0)</f>
        <v>3</v>
      </c>
      <c r="T3275" s="7"/>
      <c r="U3275" s="4"/>
      <c r="V3275" s="7"/>
      <c r="W3275" s="7"/>
      <c r="X3275" s="7"/>
      <c r="Y3275" s="7">
        <f>IFERROR(__xludf.DUMMYFUNCTION("""COMPUTED_VALUE"""),42310.295003707826)</f>
        <v>42310.295</v>
      </c>
      <c r="Z3275" s="5">
        <f>IFERROR(__xludf.DUMMYFUNCTION("""COMPUTED_VALUE"""),89.9)</f>
        <v>89.9</v>
      </c>
      <c r="AA3275" s="2" t="b">
        <f>IFERROR(__xludf.DUMMYFUNCTION("""COMPUTED_VALUE"""),TRUE)</f>
        <v>1</v>
      </c>
      <c r="AB3275" s="2" t="str">
        <f>IFERROR(__xludf.DUMMYFUNCTION("""COMPUTED_VALUE"""),"2 Year")</f>
        <v>2 Year</v>
      </c>
      <c r="AC3275" s="2" t="str">
        <f>IFERROR(__xludf.DUMMYFUNCTION("""COMPUTED_VALUE"""),"Two or More Lines")</f>
        <v>Two or More Lines</v>
      </c>
      <c r="AD3275" s="2" t="str">
        <f>IFERROR(__xludf.DUMMYFUNCTION("""COMPUTED_VALUE"""),"DSL")</f>
        <v>DSL</v>
      </c>
    </row>
    <row r="3276">
      <c r="A3276" s="2" t="str">
        <f>IFERROR(__xludf.DUMMYFUNCTION("""COMPUTED_VALUE"""),"4676-MQUEA")</f>
        <v>4676-MQUEA</v>
      </c>
      <c r="B3276" s="2" t="str">
        <f>IFERROR(__xludf.DUMMYFUNCTION("""COMPUTED_VALUE"""),"Male")</f>
        <v>Male</v>
      </c>
      <c r="C3276" s="2">
        <f>IFERROR(__xludf.DUMMYFUNCTION("""COMPUTED_VALUE"""),1.0)</f>
        <v>1</v>
      </c>
      <c r="D3276" s="2" t="str">
        <f>IFERROR(__xludf.DUMMYFUNCTION("""COMPUTED_VALUE"""),"Yes")</f>
        <v>Yes</v>
      </c>
      <c r="E3276" s="2" t="str">
        <f>IFERROR(__xludf.DUMMYFUNCTION("""COMPUTED_VALUE"""),"No")</f>
        <v>No</v>
      </c>
      <c r="F3276" s="2">
        <f>IFERROR(__xludf.DUMMYFUNCTION("""COMPUTED_VALUE"""),2.0)</f>
        <v>2</v>
      </c>
      <c r="G3276" s="2">
        <f>IFERROR(__xludf.DUMMYFUNCTION("""COMPUTED_VALUE"""),2.0)</f>
        <v>2</v>
      </c>
      <c r="H3276" s="2">
        <f>IFERROR(__xludf.DUMMYFUNCTION("""COMPUTED_VALUE"""),1.0)</f>
        <v>1</v>
      </c>
      <c r="I3276" s="2" t="str">
        <f>IFERROR(__xludf.DUMMYFUNCTION("""COMPUTED_VALUE"""),"Bank transfer (automatic)")</f>
        <v>Bank transfer (automatic)</v>
      </c>
      <c r="J3276" s="5">
        <f>IFERROR(__xludf.DUMMYFUNCTION("""COMPUTED_VALUE"""),101.9)</f>
        <v>101.9</v>
      </c>
      <c r="K3276" s="5">
        <f>IFERROR(__xludf.DUMMYFUNCTION("""COMPUTED_VALUE"""),5265.5)</f>
        <v>5265.5</v>
      </c>
      <c r="L3276" s="2" t="str">
        <f>IFERROR(__xludf.DUMMYFUNCTION("""COMPUTED_VALUE"""),"No")</f>
        <v>No</v>
      </c>
      <c r="M3276" s="6">
        <f>IFERROR(__xludf.DUMMYFUNCTION("""COMPUTED_VALUE"""),51.67320902845927)</f>
        <v>51.67320903</v>
      </c>
      <c r="N3276" s="2" t="b">
        <f>IFERROR(__xludf.DUMMYFUNCTION("""COMPUTED_VALUE"""),FALSE)</f>
        <v>0</v>
      </c>
      <c r="O3276" s="2" t="b">
        <f>IFERROR(__xludf.DUMMYFUNCTION("""COMPUTED_VALUE"""),FALSE)</f>
        <v>0</v>
      </c>
      <c r="P3276" s="2" t="b">
        <f>IFERROR(__xludf.DUMMYFUNCTION("""COMPUTED_VALUE"""),TRUE)</f>
        <v>1</v>
      </c>
      <c r="Q3276" s="2" t="b">
        <f>IFERROR(__xludf.DUMMYFUNCTION("""COMPUTED_VALUE"""),TRUE)</f>
        <v>1</v>
      </c>
      <c r="R3276" s="2" t="b">
        <f>IFERROR(__xludf.DUMMYFUNCTION("""COMPUTED_VALUE"""),TRUE)</f>
        <v>1</v>
      </c>
      <c r="S3276" s="2">
        <f>IFERROR(__xludf.DUMMYFUNCTION("""COMPUTED_VALUE"""),1.0)</f>
        <v>1</v>
      </c>
      <c r="T3276" s="7"/>
      <c r="U3276" s="4"/>
      <c r="V3276" s="7"/>
      <c r="W3276" s="7"/>
      <c r="X3276" s="7"/>
      <c r="Y3276" s="7">
        <f>IFERROR(__xludf.DUMMYFUNCTION("""COMPUTED_VALUE"""),42923.273225384364)</f>
        <v>42923.27323</v>
      </c>
      <c r="Z3276" s="5">
        <f>IFERROR(__xludf.DUMMYFUNCTION("""COMPUTED_VALUE"""),101.9)</f>
        <v>101.9</v>
      </c>
      <c r="AA3276" s="2" t="b">
        <f>IFERROR(__xludf.DUMMYFUNCTION("""COMPUTED_VALUE"""),TRUE)</f>
        <v>1</v>
      </c>
      <c r="AB3276" s="2" t="str">
        <f>IFERROR(__xludf.DUMMYFUNCTION("""COMPUTED_VALUE"""),"1 Year")</f>
        <v>1 Year</v>
      </c>
      <c r="AC3276" s="2" t="str">
        <f>IFERROR(__xludf.DUMMYFUNCTION("""COMPUTED_VALUE"""),"Two or More Lines")</f>
        <v>Two or More Lines</v>
      </c>
      <c r="AD3276" s="2" t="str">
        <f>IFERROR(__xludf.DUMMYFUNCTION("""COMPUTED_VALUE"""),"Fiber Optic")</f>
        <v>Fiber Optic</v>
      </c>
    </row>
    <row r="3277">
      <c r="A3277" s="2" t="str">
        <f>IFERROR(__xludf.DUMMYFUNCTION("""COMPUTED_VALUE"""),"4676-WLUHT")</f>
        <v>4676-WLUHT</v>
      </c>
      <c r="B3277" s="2" t="str">
        <f>IFERROR(__xludf.DUMMYFUNCTION("""COMPUTED_VALUE"""),"Male")</f>
        <v>Male</v>
      </c>
      <c r="C3277" s="2">
        <f>IFERROR(__xludf.DUMMYFUNCTION("""COMPUTED_VALUE"""),0.0)</f>
        <v>0</v>
      </c>
      <c r="D3277" s="2" t="str">
        <f>IFERROR(__xludf.DUMMYFUNCTION("""COMPUTED_VALUE"""),"No")</f>
        <v>No</v>
      </c>
      <c r="E3277" s="2" t="str">
        <f>IFERROR(__xludf.DUMMYFUNCTION("""COMPUTED_VALUE"""),"No")</f>
        <v>No</v>
      </c>
      <c r="F3277" s="2">
        <f>IFERROR(__xludf.DUMMYFUNCTION("""COMPUTED_VALUE"""),0.0)</f>
        <v>0</v>
      </c>
      <c r="G3277" s="2">
        <f>IFERROR(__xludf.DUMMYFUNCTION("""COMPUTED_VALUE"""),1.0)</f>
        <v>1</v>
      </c>
      <c r="H3277" s="2">
        <f>IFERROR(__xludf.DUMMYFUNCTION("""COMPUTED_VALUE"""),2.0)</f>
        <v>2</v>
      </c>
      <c r="I3277" s="2" t="str">
        <f>IFERROR(__xludf.DUMMYFUNCTION("""COMPUTED_VALUE"""),"Bank transfer (automatic)")</f>
        <v>Bank transfer (automatic)</v>
      </c>
      <c r="J3277" s="5">
        <f>IFERROR(__xludf.DUMMYFUNCTION("""COMPUTED_VALUE"""),46.2)</f>
        <v>46.2</v>
      </c>
      <c r="K3277" s="5">
        <f>IFERROR(__xludf.DUMMYFUNCTION("""COMPUTED_VALUE"""),2431.95)</f>
        <v>2431.95</v>
      </c>
      <c r="L3277" s="2" t="str">
        <f>IFERROR(__xludf.DUMMYFUNCTION("""COMPUTED_VALUE"""),"No")</f>
        <v>No</v>
      </c>
      <c r="M3277" s="6">
        <f>IFERROR(__xludf.DUMMYFUNCTION("""COMPUTED_VALUE"""),52.63961038961038)</f>
        <v>52.63961039</v>
      </c>
      <c r="N3277" s="2" t="b">
        <f>IFERROR(__xludf.DUMMYFUNCTION("""COMPUTED_VALUE"""),FALSE)</f>
        <v>0</v>
      </c>
      <c r="O3277" s="2" t="b">
        <f>IFERROR(__xludf.DUMMYFUNCTION("""COMPUTED_VALUE"""),FALSE)</f>
        <v>0</v>
      </c>
      <c r="P3277" s="2" t="b">
        <f>IFERROR(__xludf.DUMMYFUNCTION("""COMPUTED_VALUE"""),FALSE)</f>
        <v>0</v>
      </c>
      <c r="Q3277" s="2" t="b">
        <f>IFERROR(__xludf.DUMMYFUNCTION("""COMPUTED_VALUE"""),TRUE)</f>
        <v>1</v>
      </c>
      <c r="R3277" s="2" t="b">
        <f>IFERROR(__xludf.DUMMYFUNCTION("""COMPUTED_VALUE"""),FALSE)</f>
        <v>0</v>
      </c>
      <c r="S3277" s="2">
        <f>IFERROR(__xludf.DUMMYFUNCTION("""COMPUTED_VALUE"""),0.0)</f>
        <v>0</v>
      </c>
      <c r="T3277" s="7"/>
      <c r="U3277" s="4"/>
      <c r="V3277" s="7"/>
      <c r="W3277" s="7"/>
      <c r="X3277" s="7"/>
      <c r="Y3277" s="7">
        <f>IFERROR(__xludf.DUMMYFUNCTION("""COMPUTED_VALUE"""),42893.878517316014)</f>
        <v>42893.87852</v>
      </c>
      <c r="Z3277" s="5">
        <f>IFERROR(__xludf.DUMMYFUNCTION("""COMPUTED_VALUE"""),46.2)</f>
        <v>46.2</v>
      </c>
      <c r="AA3277" s="2" t="b">
        <f>IFERROR(__xludf.DUMMYFUNCTION("""COMPUTED_VALUE"""),TRUE)</f>
        <v>1</v>
      </c>
      <c r="AB3277" s="2" t="str">
        <f>IFERROR(__xludf.DUMMYFUNCTION("""COMPUTED_VALUE"""),"2 Year")</f>
        <v>2 Year</v>
      </c>
      <c r="AC3277" s="2" t="str">
        <f>IFERROR(__xludf.DUMMYFUNCTION("""COMPUTED_VALUE"""),"No Phone Service")</f>
        <v>No Phone Service</v>
      </c>
      <c r="AD3277" s="2" t="str">
        <f>IFERROR(__xludf.DUMMYFUNCTION("""COMPUTED_VALUE"""),"DSL")</f>
        <v>DSL</v>
      </c>
    </row>
    <row r="3278">
      <c r="A3278" s="2" t="str">
        <f>IFERROR(__xludf.DUMMYFUNCTION("""COMPUTED_VALUE"""),"4678-DVQEO")</f>
        <v>4678-DVQEO</v>
      </c>
      <c r="B3278" s="2" t="str">
        <f>IFERROR(__xludf.DUMMYFUNCTION("""COMPUTED_VALUE"""),"Female")</f>
        <v>Female</v>
      </c>
      <c r="C3278" s="2">
        <f>IFERROR(__xludf.DUMMYFUNCTION("""COMPUTED_VALUE"""),0.0)</f>
        <v>0</v>
      </c>
      <c r="D3278" s="2" t="str">
        <f>IFERROR(__xludf.DUMMYFUNCTION("""COMPUTED_VALUE"""),"No")</f>
        <v>No</v>
      </c>
      <c r="E3278" s="2" t="str">
        <f>IFERROR(__xludf.DUMMYFUNCTION("""COMPUTED_VALUE"""),"No")</f>
        <v>No</v>
      </c>
      <c r="F3278" s="2">
        <f>IFERROR(__xludf.DUMMYFUNCTION("""COMPUTED_VALUE"""),1.0)</f>
        <v>1</v>
      </c>
      <c r="G3278" s="2">
        <f>IFERROR(__xludf.DUMMYFUNCTION("""COMPUTED_VALUE"""),1.0)</f>
        <v>1</v>
      </c>
      <c r="H3278" s="2">
        <f>IFERROR(__xludf.DUMMYFUNCTION("""COMPUTED_VALUE"""),0.0)</f>
        <v>0</v>
      </c>
      <c r="I3278" s="2" t="str">
        <f>IFERROR(__xludf.DUMMYFUNCTION("""COMPUTED_VALUE"""),"Electronic check")</f>
        <v>Electronic check</v>
      </c>
      <c r="J3278" s="5">
        <f>IFERROR(__xludf.DUMMYFUNCTION("""COMPUTED_VALUE"""),52.2)</f>
        <v>52.2</v>
      </c>
      <c r="K3278" s="5">
        <f>IFERROR(__xludf.DUMMYFUNCTION("""COMPUTED_VALUE"""),52.2)</f>
        <v>52.2</v>
      </c>
      <c r="L3278" s="2" t="str">
        <f>IFERROR(__xludf.DUMMYFUNCTION("""COMPUTED_VALUE"""),"Yes")</f>
        <v>Yes</v>
      </c>
      <c r="M3278" s="6">
        <f>IFERROR(__xludf.DUMMYFUNCTION("""COMPUTED_VALUE"""),1.0)</f>
        <v>1</v>
      </c>
      <c r="N3278" s="2" t="b">
        <f>IFERROR(__xludf.DUMMYFUNCTION("""COMPUTED_VALUE"""),TRUE)</f>
        <v>1</v>
      </c>
      <c r="O3278" s="2" t="b">
        <f>IFERROR(__xludf.DUMMYFUNCTION("""COMPUTED_VALUE"""),TRUE)</f>
        <v>1</v>
      </c>
      <c r="P3278" s="2" t="b">
        <f>IFERROR(__xludf.DUMMYFUNCTION("""COMPUTED_VALUE"""),TRUE)</f>
        <v>1</v>
      </c>
      <c r="Q3278" s="2" t="b">
        <f>IFERROR(__xludf.DUMMYFUNCTION("""COMPUTED_VALUE"""),TRUE)</f>
        <v>1</v>
      </c>
      <c r="R3278" s="2" t="b">
        <f>IFERROR(__xludf.DUMMYFUNCTION("""COMPUTED_VALUE"""),TRUE)</f>
        <v>1</v>
      </c>
      <c r="S3278" s="2">
        <f>IFERROR(__xludf.DUMMYFUNCTION("""COMPUTED_VALUE"""),0.0)</f>
        <v>0</v>
      </c>
      <c r="T3278" s="7"/>
      <c r="U3278" s="4"/>
      <c r="V3278" s="7"/>
      <c r="W3278" s="7"/>
      <c r="X3278" s="7"/>
      <c r="Y3278" s="7">
        <f>IFERROR(__xludf.DUMMYFUNCTION("""COMPUTED_VALUE"""),44464.583333333336)</f>
        <v>44464.58333</v>
      </c>
      <c r="Z3278" s="5">
        <f>IFERROR(__xludf.DUMMYFUNCTION("""COMPUTED_VALUE"""),52.2)</f>
        <v>52.2</v>
      </c>
      <c r="AA3278" s="2" t="b">
        <f>IFERROR(__xludf.DUMMYFUNCTION("""COMPUTED_VALUE"""),TRUE)</f>
        <v>1</v>
      </c>
      <c r="AB3278" s="2" t="str">
        <f>IFERROR(__xludf.DUMMYFUNCTION("""COMPUTED_VALUE"""),"Month-to-Month")</f>
        <v>Month-to-Month</v>
      </c>
      <c r="AC3278" s="2" t="str">
        <f>IFERROR(__xludf.DUMMYFUNCTION("""COMPUTED_VALUE"""),"One Line")</f>
        <v>One Line</v>
      </c>
      <c r="AD3278" s="2" t="str">
        <f>IFERROR(__xludf.DUMMYFUNCTION("""COMPUTED_VALUE"""),"DSL")</f>
        <v>DSL</v>
      </c>
    </row>
    <row r="3279">
      <c r="A3279" s="2" t="str">
        <f>IFERROR(__xludf.DUMMYFUNCTION("""COMPUTED_VALUE"""),"4680-KUTAJ")</f>
        <v>4680-KUTAJ</v>
      </c>
      <c r="B3279" s="2" t="str">
        <f>IFERROR(__xludf.DUMMYFUNCTION("""COMPUTED_VALUE"""),"Female")</f>
        <v>Female</v>
      </c>
      <c r="C3279" s="2">
        <f>IFERROR(__xludf.DUMMYFUNCTION("""COMPUTED_VALUE"""),1.0)</f>
        <v>1</v>
      </c>
      <c r="D3279" s="2" t="str">
        <f>IFERROR(__xludf.DUMMYFUNCTION("""COMPUTED_VALUE"""),"No")</f>
        <v>No</v>
      </c>
      <c r="E3279" s="2" t="str">
        <f>IFERROR(__xludf.DUMMYFUNCTION("""COMPUTED_VALUE"""),"No")</f>
        <v>No</v>
      </c>
      <c r="F3279" s="2">
        <f>IFERROR(__xludf.DUMMYFUNCTION("""COMPUTED_VALUE"""),2.0)</f>
        <v>2</v>
      </c>
      <c r="G3279" s="2">
        <f>IFERROR(__xludf.DUMMYFUNCTION("""COMPUTED_VALUE"""),1.0)</f>
        <v>1</v>
      </c>
      <c r="H3279" s="2">
        <f>IFERROR(__xludf.DUMMYFUNCTION("""COMPUTED_VALUE"""),0.0)</f>
        <v>0</v>
      </c>
      <c r="I3279" s="2" t="str">
        <f>IFERROR(__xludf.DUMMYFUNCTION("""COMPUTED_VALUE"""),"Electronic check")</f>
        <v>Electronic check</v>
      </c>
      <c r="J3279" s="5">
        <f>IFERROR(__xludf.DUMMYFUNCTION("""COMPUTED_VALUE"""),55.6)</f>
        <v>55.6</v>
      </c>
      <c r="K3279" s="5">
        <f>IFERROR(__xludf.DUMMYFUNCTION("""COMPUTED_VALUE"""),580.8)</f>
        <v>580.8</v>
      </c>
      <c r="L3279" s="2" t="str">
        <f>IFERROR(__xludf.DUMMYFUNCTION("""COMPUTED_VALUE"""),"No")</f>
        <v>No</v>
      </c>
      <c r="M3279" s="6">
        <f>IFERROR(__xludf.DUMMYFUNCTION("""COMPUTED_VALUE"""),10.446043165467625)</f>
        <v>10.44604317</v>
      </c>
      <c r="N3279" s="2" t="b">
        <f>IFERROR(__xludf.DUMMYFUNCTION("""COMPUTED_VALUE"""),TRUE)</f>
        <v>1</v>
      </c>
      <c r="O3279" s="2" t="b">
        <f>IFERROR(__xludf.DUMMYFUNCTION("""COMPUTED_VALUE"""),FALSE)</f>
        <v>0</v>
      </c>
      <c r="P3279" s="2" t="b">
        <f>IFERROR(__xludf.DUMMYFUNCTION("""COMPUTED_VALUE"""),TRUE)</f>
        <v>1</v>
      </c>
      <c r="Q3279" s="2" t="b">
        <f>IFERROR(__xludf.DUMMYFUNCTION("""COMPUTED_VALUE"""),TRUE)</f>
        <v>1</v>
      </c>
      <c r="R3279" s="2" t="b">
        <f>IFERROR(__xludf.DUMMYFUNCTION("""COMPUTED_VALUE"""),TRUE)</f>
        <v>1</v>
      </c>
      <c r="S3279" s="2">
        <f>IFERROR(__xludf.DUMMYFUNCTION("""COMPUTED_VALUE"""),0.0)</f>
        <v>0</v>
      </c>
      <c r="T3279" s="7"/>
      <c r="U3279" s="4"/>
      <c r="V3279" s="7"/>
      <c r="W3279" s="7"/>
      <c r="X3279" s="7"/>
      <c r="Y3279" s="7">
        <f>IFERROR(__xludf.DUMMYFUNCTION("""COMPUTED_VALUE"""),44177.26618705036)</f>
        <v>44177.26619</v>
      </c>
      <c r="Z3279" s="5">
        <f>IFERROR(__xludf.DUMMYFUNCTION("""COMPUTED_VALUE"""),55.6)</f>
        <v>55.6</v>
      </c>
      <c r="AA3279" s="2" t="b">
        <f>IFERROR(__xludf.DUMMYFUNCTION("""COMPUTED_VALUE"""),TRUE)</f>
        <v>1</v>
      </c>
      <c r="AB3279" s="2" t="str">
        <f>IFERROR(__xludf.DUMMYFUNCTION("""COMPUTED_VALUE"""),"Month-to-Month")</f>
        <v>Month-to-Month</v>
      </c>
      <c r="AC3279" s="2" t="str">
        <f>IFERROR(__xludf.DUMMYFUNCTION("""COMPUTED_VALUE"""),"Two or More Lines")</f>
        <v>Two or More Lines</v>
      </c>
      <c r="AD3279" s="2" t="str">
        <f>IFERROR(__xludf.DUMMYFUNCTION("""COMPUTED_VALUE"""),"DSL")</f>
        <v>DSL</v>
      </c>
    </row>
    <row r="3280">
      <c r="A3280" s="2" t="str">
        <f>IFERROR(__xludf.DUMMYFUNCTION("""COMPUTED_VALUE"""),"4682-BLBUC")</f>
        <v>4682-BLBUC</v>
      </c>
      <c r="B3280" s="2" t="str">
        <f>IFERROR(__xludf.DUMMYFUNCTION("""COMPUTED_VALUE"""),"Male")</f>
        <v>Male</v>
      </c>
      <c r="C3280" s="2">
        <f>IFERROR(__xludf.DUMMYFUNCTION("""COMPUTED_VALUE"""),0.0)</f>
        <v>0</v>
      </c>
      <c r="D3280" s="2" t="str">
        <f>IFERROR(__xludf.DUMMYFUNCTION("""COMPUTED_VALUE"""),"Yes")</f>
        <v>Yes</v>
      </c>
      <c r="E3280" s="2" t="str">
        <f>IFERROR(__xludf.DUMMYFUNCTION("""COMPUTED_VALUE"""),"No")</f>
        <v>No</v>
      </c>
      <c r="F3280" s="2">
        <f>IFERROR(__xludf.DUMMYFUNCTION("""COMPUTED_VALUE"""),1.0)</f>
        <v>1</v>
      </c>
      <c r="G3280" s="2">
        <f>IFERROR(__xludf.DUMMYFUNCTION("""COMPUTED_VALUE"""),1.0)</f>
        <v>1</v>
      </c>
      <c r="H3280" s="2">
        <f>IFERROR(__xludf.DUMMYFUNCTION("""COMPUTED_VALUE"""),1.0)</f>
        <v>1</v>
      </c>
      <c r="I3280" s="2" t="str">
        <f>IFERROR(__xludf.DUMMYFUNCTION("""COMPUTED_VALUE"""),"Electronic check")</f>
        <v>Electronic check</v>
      </c>
      <c r="J3280" s="5">
        <f>IFERROR(__xludf.DUMMYFUNCTION("""COMPUTED_VALUE"""),70.95)</f>
        <v>70.95</v>
      </c>
      <c r="K3280" s="5">
        <f>IFERROR(__xludf.DUMMYFUNCTION("""COMPUTED_VALUE"""),3250.45)</f>
        <v>3250.45</v>
      </c>
      <c r="L3280" s="2" t="str">
        <f>IFERROR(__xludf.DUMMYFUNCTION("""COMPUTED_VALUE"""),"No")</f>
        <v>No</v>
      </c>
      <c r="M3280" s="6">
        <f>IFERROR(__xludf.DUMMYFUNCTION("""COMPUTED_VALUE"""),45.81324876673713)</f>
        <v>45.81324877</v>
      </c>
      <c r="N3280" s="2" t="b">
        <f>IFERROR(__xludf.DUMMYFUNCTION("""COMPUTED_VALUE"""),FALSE)</f>
        <v>0</v>
      </c>
      <c r="O3280" s="2" t="b">
        <f>IFERROR(__xludf.DUMMYFUNCTION("""COMPUTED_VALUE"""),FALSE)</f>
        <v>0</v>
      </c>
      <c r="P3280" s="2" t="b">
        <f>IFERROR(__xludf.DUMMYFUNCTION("""COMPUTED_VALUE"""),TRUE)</f>
        <v>1</v>
      </c>
      <c r="Q3280" s="2" t="b">
        <f>IFERROR(__xludf.DUMMYFUNCTION("""COMPUTED_VALUE"""),TRUE)</f>
        <v>1</v>
      </c>
      <c r="R3280" s="2" t="b">
        <f>IFERROR(__xludf.DUMMYFUNCTION("""COMPUTED_VALUE"""),TRUE)</f>
        <v>1</v>
      </c>
      <c r="S3280" s="2">
        <f>IFERROR(__xludf.DUMMYFUNCTION("""COMPUTED_VALUE"""),1.0)</f>
        <v>1</v>
      </c>
      <c r="T3280" s="7"/>
      <c r="U3280" s="4"/>
      <c r="V3280" s="7"/>
      <c r="W3280" s="7"/>
      <c r="X3280" s="7"/>
      <c r="Y3280" s="7">
        <f>IFERROR(__xludf.DUMMYFUNCTION("""COMPUTED_VALUE"""),43101.51368334508)</f>
        <v>43101.51368</v>
      </c>
      <c r="Z3280" s="5">
        <f>IFERROR(__xludf.DUMMYFUNCTION("""COMPUTED_VALUE"""),70.95)</f>
        <v>70.95</v>
      </c>
      <c r="AA3280" s="2" t="b">
        <f>IFERROR(__xludf.DUMMYFUNCTION("""COMPUTED_VALUE"""),TRUE)</f>
        <v>1</v>
      </c>
      <c r="AB3280" s="2" t="str">
        <f>IFERROR(__xludf.DUMMYFUNCTION("""COMPUTED_VALUE"""),"1 Year")</f>
        <v>1 Year</v>
      </c>
      <c r="AC3280" s="2" t="str">
        <f>IFERROR(__xludf.DUMMYFUNCTION("""COMPUTED_VALUE"""),"One Line")</f>
        <v>One Line</v>
      </c>
      <c r="AD3280" s="2" t="str">
        <f>IFERROR(__xludf.DUMMYFUNCTION("""COMPUTED_VALUE"""),"DSL")</f>
        <v>DSL</v>
      </c>
    </row>
    <row r="3281">
      <c r="A3281" s="2" t="str">
        <f>IFERROR(__xludf.DUMMYFUNCTION("""COMPUTED_VALUE"""),"4683-WYDOU")</f>
        <v>4683-WYDOU</v>
      </c>
      <c r="B3281" s="2" t="str">
        <f>IFERROR(__xludf.DUMMYFUNCTION("""COMPUTED_VALUE"""),"Male")</f>
        <v>Male</v>
      </c>
      <c r="C3281" s="2">
        <f>IFERROR(__xludf.DUMMYFUNCTION("""COMPUTED_VALUE"""),0.0)</f>
        <v>0</v>
      </c>
      <c r="D3281" s="2" t="str">
        <f>IFERROR(__xludf.DUMMYFUNCTION("""COMPUTED_VALUE"""),"Yes")</f>
        <v>Yes</v>
      </c>
      <c r="E3281" s="2" t="str">
        <f>IFERROR(__xludf.DUMMYFUNCTION("""COMPUTED_VALUE"""),"No")</f>
        <v>No</v>
      </c>
      <c r="F3281" s="2">
        <f>IFERROR(__xludf.DUMMYFUNCTION("""COMPUTED_VALUE"""),2.0)</f>
        <v>2</v>
      </c>
      <c r="G3281" s="2">
        <f>IFERROR(__xludf.DUMMYFUNCTION("""COMPUTED_VALUE"""),2.0)</f>
        <v>2</v>
      </c>
      <c r="H3281" s="2">
        <f>IFERROR(__xludf.DUMMYFUNCTION("""COMPUTED_VALUE"""),2.0)</f>
        <v>2</v>
      </c>
      <c r="I3281" s="2" t="str">
        <f>IFERROR(__xludf.DUMMYFUNCTION("""COMPUTED_VALUE"""),"Bank transfer (automatic)")</f>
        <v>Bank transfer (automatic)</v>
      </c>
      <c r="J3281" s="5">
        <f>IFERROR(__xludf.DUMMYFUNCTION("""COMPUTED_VALUE"""),107.6)</f>
        <v>107.6</v>
      </c>
      <c r="K3281" s="5">
        <f>IFERROR(__xludf.DUMMYFUNCTION("""COMPUTED_VALUE"""),6912.7)</f>
        <v>6912.7</v>
      </c>
      <c r="L3281" s="2" t="str">
        <f>IFERROR(__xludf.DUMMYFUNCTION("""COMPUTED_VALUE"""),"No")</f>
        <v>No</v>
      </c>
      <c r="M3281" s="6">
        <f>IFERROR(__xludf.DUMMYFUNCTION("""COMPUTED_VALUE"""),64.24442379182156)</f>
        <v>64.24442379</v>
      </c>
      <c r="N3281" s="2" t="b">
        <f>IFERROR(__xludf.DUMMYFUNCTION("""COMPUTED_VALUE"""),FALSE)</f>
        <v>0</v>
      </c>
      <c r="O3281" s="2" t="b">
        <f>IFERROR(__xludf.DUMMYFUNCTION("""COMPUTED_VALUE"""),FALSE)</f>
        <v>0</v>
      </c>
      <c r="P3281" s="2" t="b">
        <f>IFERROR(__xludf.DUMMYFUNCTION("""COMPUTED_VALUE"""),TRUE)</f>
        <v>1</v>
      </c>
      <c r="Q3281" s="2" t="b">
        <f>IFERROR(__xludf.DUMMYFUNCTION("""COMPUTED_VALUE"""),TRUE)</f>
        <v>1</v>
      </c>
      <c r="R3281" s="2" t="b">
        <f>IFERROR(__xludf.DUMMYFUNCTION("""COMPUTED_VALUE"""),TRUE)</f>
        <v>1</v>
      </c>
      <c r="S3281" s="2">
        <f>IFERROR(__xludf.DUMMYFUNCTION("""COMPUTED_VALUE"""),1.0)</f>
        <v>1</v>
      </c>
      <c r="T3281" s="7"/>
      <c r="U3281" s="4"/>
      <c r="V3281" s="7"/>
      <c r="W3281" s="7"/>
      <c r="X3281" s="7"/>
      <c r="Y3281" s="7">
        <f>IFERROR(__xludf.DUMMYFUNCTION("""COMPUTED_VALUE"""),42540.89877633209)</f>
        <v>42540.89878</v>
      </c>
      <c r="Z3281" s="5">
        <f>IFERROR(__xludf.DUMMYFUNCTION("""COMPUTED_VALUE"""),107.6)</f>
        <v>107.6</v>
      </c>
      <c r="AA3281" s="2" t="b">
        <f>IFERROR(__xludf.DUMMYFUNCTION("""COMPUTED_VALUE"""),TRUE)</f>
        <v>1</v>
      </c>
      <c r="AB3281" s="2" t="str">
        <f>IFERROR(__xludf.DUMMYFUNCTION("""COMPUTED_VALUE"""),"2 Year")</f>
        <v>2 Year</v>
      </c>
      <c r="AC3281" s="2" t="str">
        <f>IFERROR(__xludf.DUMMYFUNCTION("""COMPUTED_VALUE"""),"Two or More Lines")</f>
        <v>Two or More Lines</v>
      </c>
      <c r="AD3281" s="2" t="str">
        <f>IFERROR(__xludf.DUMMYFUNCTION("""COMPUTED_VALUE"""),"Fiber Optic")</f>
        <v>Fiber Optic</v>
      </c>
    </row>
    <row r="3282">
      <c r="A3282" s="2" t="str">
        <f>IFERROR(__xludf.DUMMYFUNCTION("""COMPUTED_VALUE"""),"4685-ERGHK")</f>
        <v>4685-ERGHK</v>
      </c>
      <c r="B3282" s="2" t="str">
        <f>IFERROR(__xludf.DUMMYFUNCTION("""COMPUTED_VALUE"""),"Male")</f>
        <v>Male</v>
      </c>
      <c r="C3282" s="2">
        <f>IFERROR(__xludf.DUMMYFUNCTION("""COMPUTED_VALUE"""),0.0)</f>
        <v>0</v>
      </c>
      <c r="D3282" s="2" t="str">
        <f>IFERROR(__xludf.DUMMYFUNCTION("""COMPUTED_VALUE"""),"No")</f>
        <v>No</v>
      </c>
      <c r="E3282" s="2" t="str">
        <f>IFERROR(__xludf.DUMMYFUNCTION("""COMPUTED_VALUE"""),"No")</f>
        <v>No</v>
      </c>
      <c r="F3282" s="2">
        <f>IFERROR(__xludf.DUMMYFUNCTION("""COMPUTED_VALUE"""),2.0)</f>
        <v>2</v>
      </c>
      <c r="G3282" s="2">
        <f>IFERROR(__xludf.DUMMYFUNCTION("""COMPUTED_VALUE"""),2.0)</f>
        <v>2</v>
      </c>
      <c r="H3282" s="2">
        <f>IFERROR(__xludf.DUMMYFUNCTION("""COMPUTED_VALUE"""),1.0)</f>
        <v>1</v>
      </c>
      <c r="I3282" s="2" t="str">
        <f>IFERROR(__xludf.DUMMYFUNCTION("""COMPUTED_VALUE"""),"Electronic check")</f>
        <v>Electronic check</v>
      </c>
      <c r="J3282" s="5">
        <f>IFERROR(__xludf.DUMMYFUNCTION("""COMPUTED_VALUE"""),86.9)</f>
        <v>86.9</v>
      </c>
      <c r="K3282" s="5">
        <f>IFERROR(__xludf.DUMMYFUNCTION("""COMPUTED_VALUE"""),4939.25)</f>
        <v>4939.25</v>
      </c>
      <c r="L3282" s="2" t="str">
        <f>IFERROR(__xludf.DUMMYFUNCTION("""COMPUTED_VALUE"""),"No")</f>
        <v>No</v>
      </c>
      <c r="M3282" s="6">
        <f>IFERROR(__xludf.DUMMYFUNCTION("""COMPUTED_VALUE"""),56.83831990794016)</f>
        <v>56.83831991</v>
      </c>
      <c r="N3282" s="2" t="b">
        <f>IFERROR(__xludf.DUMMYFUNCTION("""COMPUTED_VALUE"""),FALSE)</f>
        <v>0</v>
      </c>
      <c r="O3282" s="2" t="b">
        <f>IFERROR(__xludf.DUMMYFUNCTION("""COMPUTED_VALUE"""),FALSE)</f>
        <v>0</v>
      </c>
      <c r="P3282" s="2" t="b">
        <f>IFERROR(__xludf.DUMMYFUNCTION("""COMPUTED_VALUE"""),TRUE)</f>
        <v>1</v>
      </c>
      <c r="Q3282" s="2" t="b">
        <f>IFERROR(__xludf.DUMMYFUNCTION("""COMPUTED_VALUE"""),TRUE)</f>
        <v>1</v>
      </c>
      <c r="R3282" s="2" t="b">
        <f>IFERROR(__xludf.DUMMYFUNCTION("""COMPUTED_VALUE"""),TRUE)</f>
        <v>1</v>
      </c>
      <c r="S3282" s="2">
        <f>IFERROR(__xludf.DUMMYFUNCTION("""COMPUTED_VALUE"""),0.0)</f>
        <v>0</v>
      </c>
      <c r="T3282" s="7"/>
      <c r="U3282" s="4"/>
      <c r="V3282" s="7"/>
      <c r="W3282" s="7"/>
      <c r="X3282" s="7"/>
      <c r="Y3282" s="7">
        <f>IFERROR(__xludf.DUMMYFUNCTION("""COMPUTED_VALUE"""),42766.16776946682)</f>
        <v>42766.16777</v>
      </c>
      <c r="Z3282" s="5">
        <f>IFERROR(__xludf.DUMMYFUNCTION("""COMPUTED_VALUE"""),86.9)</f>
        <v>86.9</v>
      </c>
      <c r="AA3282" s="2" t="b">
        <f>IFERROR(__xludf.DUMMYFUNCTION("""COMPUTED_VALUE"""),TRUE)</f>
        <v>1</v>
      </c>
      <c r="AB3282" s="2" t="str">
        <f>IFERROR(__xludf.DUMMYFUNCTION("""COMPUTED_VALUE"""),"1 Year")</f>
        <v>1 Year</v>
      </c>
      <c r="AC3282" s="2" t="str">
        <f>IFERROR(__xludf.DUMMYFUNCTION("""COMPUTED_VALUE"""),"Two or More Lines")</f>
        <v>Two or More Lines</v>
      </c>
      <c r="AD3282" s="2" t="str">
        <f>IFERROR(__xludf.DUMMYFUNCTION("""COMPUTED_VALUE"""),"Fiber Optic")</f>
        <v>Fiber Optic</v>
      </c>
    </row>
    <row r="3283">
      <c r="A3283" s="2" t="str">
        <f>IFERROR(__xludf.DUMMYFUNCTION("""COMPUTED_VALUE"""),"4685-TFLLS")</f>
        <v>4685-TFLLS</v>
      </c>
      <c r="B3283" s="2" t="str">
        <f>IFERROR(__xludf.DUMMYFUNCTION("""COMPUTED_VALUE"""),"Male")</f>
        <v>Male</v>
      </c>
      <c r="C3283" s="2">
        <f>IFERROR(__xludf.DUMMYFUNCTION("""COMPUTED_VALUE"""),0.0)</f>
        <v>0</v>
      </c>
      <c r="D3283" s="2" t="str">
        <f>IFERROR(__xludf.DUMMYFUNCTION("""COMPUTED_VALUE"""),"Yes")</f>
        <v>Yes</v>
      </c>
      <c r="E3283" s="2" t="str">
        <f>IFERROR(__xludf.DUMMYFUNCTION("""COMPUTED_VALUE"""),"Yes")</f>
        <v>Yes</v>
      </c>
      <c r="F3283" s="2">
        <f>IFERROR(__xludf.DUMMYFUNCTION("""COMPUTED_VALUE"""),1.0)</f>
        <v>1</v>
      </c>
      <c r="G3283" s="2">
        <f>IFERROR(__xludf.DUMMYFUNCTION("""COMPUTED_VALUE"""),0.0)</f>
        <v>0</v>
      </c>
      <c r="H3283" s="2">
        <f>IFERROR(__xludf.DUMMYFUNCTION("""COMPUTED_VALUE"""),1.0)</f>
        <v>1</v>
      </c>
      <c r="I3283" s="2" t="str">
        <f>IFERROR(__xludf.DUMMYFUNCTION("""COMPUTED_VALUE"""),"Bank transfer (automatic)")</f>
        <v>Bank transfer (automatic)</v>
      </c>
      <c r="J3283" s="5">
        <f>IFERROR(__xludf.DUMMYFUNCTION("""COMPUTED_VALUE"""),19.8)</f>
        <v>19.8</v>
      </c>
      <c r="K3283" s="5">
        <f>IFERROR(__xludf.DUMMYFUNCTION("""COMPUTED_VALUE"""),342.3)</f>
        <v>342.3</v>
      </c>
      <c r="L3283" s="2" t="str">
        <f>IFERROR(__xludf.DUMMYFUNCTION("""COMPUTED_VALUE"""),"No")</f>
        <v>No</v>
      </c>
      <c r="M3283" s="6">
        <f>IFERROR(__xludf.DUMMYFUNCTION("""COMPUTED_VALUE"""),17.28787878787879)</f>
        <v>17.28787879</v>
      </c>
      <c r="N3283" s="2" t="b">
        <f>IFERROR(__xludf.DUMMYFUNCTION("""COMPUTED_VALUE"""),FALSE)</f>
        <v>0</v>
      </c>
      <c r="O3283" s="2" t="b">
        <f>IFERROR(__xludf.DUMMYFUNCTION("""COMPUTED_VALUE"""),FALSE)</f>
        <v>0</v>
      </c>
      <c r="P3283" s="2" t="b">
        <f>IFERROR(__xludf.DUMMYFUNCTION("""COMPUTED_VALUE"""),TRUE)</f>
        <v>1</v>
      </c>
      <c r="Q3283" s="2" t="b">
        <f>IFERROR(__xludf.DUMMYFUNCTION("""COMPUTED_VALUE"""),FALSE)</f>
        <v>0</v>
      </c>
      <c r="R3283" s="2" t="b">
        <f>IFERROR(__xludf.DUMMYFUNCTION("""COMPUTED_VALUE"""),FALSE)</f>
        <v>0</v>
      </c>
      <c r="S3283" s="2">
        <f>IFERROR(__xludf.DUMMYFUNCTION("""COMPUTED_VALUE"""),3.0)</f>
        <v>3</v>
      </c>
      <c r="T3283" s="7"/>
      <c r="U3283" s="4"/>
      <c r="V3283" s="7"/>
      <c r="W3283" s="7"/>
      <c r="X3283" s="7"/>
      <c r="Y3283" s="7">
        <f>IFERROR(__xludf.DUMMYFUNCTION("""COMPUTED_VALUE"""),43969.16035353536)</f>
        <v>43969.16035</v>
      </c>
      <c r="Z3283" s="5">
        <f>IFERROR(__xludf.DUMMYFUNCTION("""COMPUTED_VALUE"""),19.8)</f>
        <v>19.8</v>
      </c>
      <c r="AA3283" s="2" t="b">
        <f>IFERROR(__xludf.DUMMYFUNCTION("""COMPUTED_VALUE"""),TRUE)</f>
        <v>1</v>
      </c>
      <c r="AB3283" s="2" t="str">
        <f>IFERROR(__xludf.DUMMYFUNCTION("""COMPUTED_VALUE"""),"1 Year")</f>
        <v>1 Year</v>
      </c>
      <c r="AC3283" s="2" t="str">
        <f>IFERROR(__xludf.DUMMYFUNCTION("""COMPUTED_VALUE"""),"One Line")</f>
        <v>One Line</v>
      </c>
      <c r="AD3283" s="2" t="str">
        <f>IFERROR(__xludf.DUMMYFUNCTION("""COMPUTED_VALUE"""),"No Internet Service")</f>
        <v>No Internet Service</v>
      </c>
    </row>
    <row r="3284">
      <c r="A3284" s="2" t="str">
        <f>IFERROR(__xludf.DUMMYFUNCTION("""COMPUTED_VALUE"""),"4686-GEFRM")</f>
        <v>4686-GEFRM</v>
      </c>
      <c r="B3284" s="2" t="str">
        <f>IFERROR(__xludf.DUMMYFUNCTION("""COMPUTED_VALUE"""),"Male")</f>
        <v>Male</v>
      </c>
      <c r="C3284" s="2">
        <f>IFERROR(__xludf.DUMMYFUNCTION("""COMPUTED_VALUE"""),0.0)</f>
        <v>0</v>
      </c>
      <c r="D3284" s="2" t="str">
        <f>IFERROR(__xludf.DUMMYFUNCTION("""COMPUTED_VALUE"""),"Yes")</f>
        <v>Yes</v>
      </c>
      <c r="E3284" s="2" t="str">
        <f>IFERROR(__xludf.DUMMYFUNCTION("""COMPUTED_VALUE"""),"No")</f>
        <v>No</v>
      </c>
      <c r="F3284" s="2">
        <f>IFERROR(__xludf.DUMMYFUNCTION("""COMPUTED_VALUE"""),2.0)</f>
        <v>2</v>
      </c>
      <c r="G3284" s="2">
        <f>IFERROR(__xludf.DUMMYFUNCTION("""COMPUTED_VALUE"""),2.0)</f>
        <v>2</v>
      </c>
      <c r="H3284" s="2">
        <f>IFERROR(__xludf.DUMMYFUNCTION("""COMPUTED_VALUE"""),2.0)</f>
        <v>2</v>
      </c>
      <c r="I3284" s="2" t="str">
        <f>IFERROR(__xludf.DUMMYFUNCTION("""COMPUTED_VALUE"""),"Bank transfer (automatic)")</f>
        <v>Bank transfer (automatic)</v>
      </c>
      <c r="J3284" s="5">
        <f>IFERROR(__xludf.DUMMYFUNCTION("""COMPUTED_VALUE"""),98.7)</f>
        <v>98.7</v>
      </c>
      <c r="K3284" s="5">
        <f>IFERROR(__xludf.DUMMYFUNCTION("""COMPUTED_VALUE"""),6858.9)</f>
        <v>6858.9</v>
      </c>
      <c r="L3284" s="2" t="str">
        <f>IFERROR(__xludf.DUMMYFUNCTION("""COMPUTED_VALUE"""),"No")</f>
        <v>No</v>
      </c>
      <c r="M3284" s="6">
        <f>IFERROR(__xludf.DUMMYFUNCTION("""COMPUTED_VALUE"""),69.49240121580547)</f>
        <v>69.49240122</v>
      </c>
      <c r="N3284" s="2" t="b">
        <f>IFERROR(__xludf.DUMMYFUNCTION("""COMPUTED_VALUE"""),FALSE)</f>
        <v>0</v>
      </c>
      <c r="O3284" s="2" t="b">
        <f>IFERROR(__xludf.DUMMYFUNCTION("""COMPUTED_VALUE"""),FALSE)</f>
        <v>0</v>
      </c>
      <c r="P3284" s="2" t="b">
        <f>IFERROR(__xludf.DUMMYFUNCTION("""COMPUTED_VALUE"""),TRUE)</f>
        <v>1</v>
      </c>
      <c r="Q3284" s="2" t="b">
        <f>IFERROR(__xludf.DUMMYFUNCTION("""COMPUTED_VALUE"""),TRUE)</f>
        <v>1</v>
      </c>
      <c r="R3284" s="2" t="b">
        <f>IFERROR(__xludf.DUMMYFUNCTION("""COMPUTED_VALUE"""),TRUE)</f>
        <v>1</v>
      </c>
      <c r="S3284" s="2">
        <f>IFERROR(__xludf.DUMMYFUNCTION("""COMPUTED_VALUE"""),1.0)</f>
        <v>1</v>
      </c>
      <c r="T3284" s="7"/>
      <c r="U3284" s="4"/>
      <c r="V3284" s="7"/>
      <c r="W3284" s="7"/>
      <c r="X3284" s="7"/>
      <c r="Y3284" s="7">
        <f>IFERROR(__xludf.DUMMYFUNCTION("""COMPUTED_VALUE"""),42381.27279635258)</f>
        <v>42381.2728</v>
      </c>
      <c r="Z3284" s="5">
        <f>IFERROR(__xludf.DUMMYFUNCTION("""COMPUTED_VALUE"""),98.69999999999999)</f>
        <v>98.7</v>
      </c>
      <c r="AA3284" s="2" t="b">
        <f>IFERROR(__xludf.DUMMYFUNCTION("""COMPUTED_VALUE"""),TRUE)</f>
        <v>1</v>
      </c>
      <c r="AB3284" s="2" t="str">
        <f>IFERROR(__xludf.DUMMYFUNCTION("""COMPUTED_VALUE"""),"2 Year")</f>
        <v>2 Year</v>
      </c>
      <c r="AC3284" s="2" t="str">
        <f>IFERROR(__xludf.DUMMYFUNCTION("""COMPUTED_VALUE"""),"Two or More Lines")</f>
        <v>Two or More Lines</v>
      </c>
      <c r="AD3284" s="2" t="str">
        <f>IFERROR(__xludf.DUMMYFUNCTION("""COMPUTED_VALUE"""),"Fiber Optic")</f>
        <v>Fiber Optic</v>
      </c>
    </row>
    <row r="3285">
      <c r="A3285" s="2" t="str">
        <f>IFERROR(__xludf.DUMMYFUNCTION("""COMPUTED_VALUE"""),"4686-UXDML")</f>
        <v>4686-UXDML</v>
      </c>
      <c r="B3285" s="2" t="str">
        <f>IFERROR(__xludf.DUMMYFUNCTION("""COMPUTED_VALUE"""),"Female")</f>
        <v>Female</v>
      </c>
      <c r="C3285" s="2">
        <f>IFERROR(__xludf.DUMMYFUNCTION("""COMPUTED_VALUE"""),0.0)</f>
        <v>0</v>
      </c>
      <c r="D3285" s="2" t="str">
        <f>IFERROR(__xludf.DUMMYFUNCTION("""COMPUTED_VALUE"""),"No")</f>
        <v>No</v>
      </c>
      <c r="E3285" s="2" t="str">
        <f>IFERROR(__xludf.DUMMYFUNCTION("""COMPUTED_VALUE"""),"No")</f>
        <v>No</v>
      </c>
      <c r="F3285" s="2">
        <f>IFERROR(__xludf.DUMMYFUNCTION("""COMPUTED_VALUE"""),2.0)</f>
        <v>2</v>
      </c>
      <c r="G3285" s="2">
        <f>IFERROR(__xludf.DUMMYFUNCTION("""COMPUTED_VALUE"""),2.0)</f>
        <v>2</v>
      </c>
      <c r="H3285" s="2">
        <f>IFERROR(__xludf.DUMMYFUNCTION("""COMPUTED_VALUE"""),0.0)</f>
        <v>0</v>
      </c>
      <c r="I3285" s="2" t="str">
        <f>IFERROR(__xludf.DUMMYFUNCTION("""COMPUTED_VALUE"""),"Credit card (automatic)")</f>
        <v>Credit card (automatic)</v>
      </c>
      <c r="J3285" s="5">
        <f>IFERROR(__xludf.DUMMYFUNCTION("""COMPUTED_VALUE"""),99.85)</f>
        <v>99.85</v>
      </c>
      <c r="K3285" s="5">
        <f>IFERROR(__xludf.DUMMYFUNCTION("""COMPUTED_VALUE"""),1992.55)</f>
        <v>1992.55</v>
      </c>
      <c r="L3285" s="2" t="str">
        <f>IFERROR(__xludf.DUMMYFUNCTION("""COMPUTED_VALUE"""),"No")</f>
        <v>No</v>
      </c>
      <c r="M3285" s="6">
        <f>IFERROR(__xludf.DUMMYFUNCTION("""COMPUTED_VALUE"""),19.955433149724588)</f>
        <v>19.95543315</v>
      </c>
      <c r="N3285" s="2" t="b">
        <f>IFERROR(__xludf.DUMMYFUNCTION("""COMPUTED_VALUE"""),TRUE)</f>
        <v>1</v>
      </c>
      <c r="O3285" s="2" t="b">
        <f>IFERROR(__xludf.DUMMYFUNCTION("""COMPUTED_VALUE"""),FALSE)</f>
        <v>0</v>
      </c>
      <c r="P3285" s="2" t="b">
        <f>IFERROR(__xludf.DUMMYFUNCTION("""COMPUTED_VALUE"""),TRUE)</f>
        <v>1</v>
      </c>
      <c r="Q3285" s="2" t="b">
        <f>IFERROR(__xludf.DUMMYFUNCTION("""COMPUTED_VALUE"""),TRUE)</f>
        <v>1</v>
      </c>
      <c r="R3285" s="2" t="b">
        <f>IFERROR(__xludf.DUMMYFUNCTION("""COMPUTED_VALUE"""),TRUE)</f>
        <v>1</v>
      </c>
      <c r="S3285" s="2">
        <f>IFERROR(__xludf.DUMMYFUNCTION("""COMPUTED_VALUE"""),0.0)</f>
        <v>0</v>
      </c>
      <c r="T3285" s="7"/>
      <c r="U3285" s="4"/>
      <c r="V3285" s="7"/>
      <c r="W3285" s="7"/>
      <c r="X3285" s="7"/>
      <c r="Y3285" s="7">
        <f>IFERROR(__xludf.DUMMYFUNCTION("""COMPUTED_VALUE"""),43888.02224169588)</f>
        <v>43888.02224</v>
      </c>
      <c r="Z3285" s="5">
        <f>IFERROR(__xludf.DUMMYFUNCTION("""COMPUTED_VALUE"""),99.85)</f>
        <v>99.85</v>
      </c>
      <c r="AA3285" s="2" t="b">
        <f>IFERROR(__xludf.DUMMYFUNCTION("""COMPUTED_VALUE"""),TRUE)</f>
        <v>1</v>
      </c>
      <c r="AB3285" s="2" t="str">
        <f>IFERROR(__xludf.DUMMYFUNCTION("""COMPUTED_VALUE"""),"Month-to-Month")</f>
        <v>Month-to-Month</v>
      </c>
      <c r="AC3285" s="2" t="str">
        <f>IFERROR(__xludf.DUMMYFUNCTION("""COMPUTED_VALUE"""),"Two or More Lines")</f>
        <v>Two or More Lines</v>
      </c>
      <c r="AD3285" s="2" t="str">
        <f>IFERROR(__xludf.DUMMYFUNCTION("""COMPUTED_VALUE"""),"Fiber Optic")</f>
        <v>Fiber Optic</v>
      </c>
    </row>
    <row r="3286">
      <c r="A3286" s="2" t="str">
        <f>IFERROR(__xludf.DUMMYFUNCTION("""COMPUTED_VALUE"""),"4690-LLKUA")</f>
        <v>4690-LLKUA</v>
      </c>
      <c r="B3286" s="2" t="str">
        <f>IFERROR(__xludf.DUMMYFUNCTION("""COMPUTED_VALUE"""),"Male")</f>
        <v>Male</v>
      </c>
      <c r="C3286" s="2">
        <f>IFERROR(__xludf.DUMMYFUNCTION("""COMPUTED_VALUE"""),1.0)</f>
        <v>1</v>
      </c>
      <c r="D3286" s="2" t="str">
        <f>IFERROR(__xludf.DUMMYFUNCTION("""COMPUTED_VALUE"""),"No")</f>
        <v>No</v>
      </c>
      <c r="E3286" s="2" t="str">
        <f>IFERROR(__xludf.DUMMYFUNCTION("""COMPUTED_VALUE"""),"No")</f>
        <v>No</v>
      </c>
      <c r="F3286" s="2">
        <f>IFERROR(__xludf.DUMMYFUNCTION("""COMPUTED_VALUE"""),1.0)</f>
        <v>1</v>
      </c>
      <c r="G3286" s="2">
        <f>IFERROR(__xludf.DUMMYFUNCTION("""COMPUTED_VALUE"""),1.0)</f>
        <v>1</v>
      </c>
      <c r="H3286" s="2">
        <f>IFERROR(__xludf.DUMMYFUNCTION("""COMPUTED_VALUE"""),0.0)</f>
        <v>0</v>
      </c>
      <c r="I3286" s="2" t="str">
        <f>IFERROR(__xludf.DUMMYFUNCTION("""COMPUTED_VALUE"""),"Electronic check")</f>
        <v>Electronic check</v>
      </c>
      <c r="J3286" s="5">
        <f>IFERROR(__xludf.DUMMYFUNCTION("""COMPUTED_VALUE"""),45.05)</f>
        <v>45.05</v>
      </c>
      <c r="K3286" s="5">
        <f>IFERROR(__xludf.DUMMYFUNCTION("""COMPUTED_VALUE"""),770.6)</f>
        <v>770.6</v>
      </c>
      <c r="L3286" s="2" t="str">
        <f>IFERROR(__xludf.DUMMYFUNCTION("""COMPUTED_VALUE"""),"Yes")</f>
        <v>Yes</v>
      </c>
      <c r="M3286" s="6">
        <f>IFERROR(__xludf.DUMMYFUNCTION("""COMPUTED_VALUE"""),17.105438401775807)</f>
        <v>17.1054384</v>
      </c>
      <c r="N3286" s="2" t="b">
        <f>IFERROR(__xludf.DUMMYFUNCTION("""COMPUTED_VALUE"""),FALSE)</f>
        <v>0</v>
      </c>
      <c r="O3286" s="2" t="b">
        <f>IFERROR(__xludf.DUMMYFUNCTION("""COMPUTED_VALUE"""),TRUE)</f>
        <v>1</v>
      </c>
      <c r="P3286" s="2" t="b">
        <f>IFERROR(__xludf.DUMMYFUNCTION("""COMPUTED_VALUE"""),TRUE)</f>
        <v>1</v>
      </c>
      <c r="Q3286" s="2" t="b">
        <f>IFERROR(__xludf.DUMMYFUNCTION("""COMPUTED_VALUE"""),TRUE)</f>
        <v>1</v>
      </c>
      <c r="R3286" s="2" t="b">
        <f>IFERROR(__xludf.DUMMYFUNCTION("""COMPUTED_VALUE"""),TRUE)</f>
        <v>1</v>
      </c>
      <c r="S3286" s="2">
        <f>IFERROR(__xludf.DUMMYFUNCTION("""COMPUTED_VALUE"""),0.0)</f>
        <v>0</v>
      </c>
      <c r="T3286" s="7"/>
      <c r="U3286" s="4"/>
      <c r="V3286" s="7"/>
      <c r="W3286" s="7"/>
      <c r="X3286" s="7"/>
      <c r="Y3286" s="7">
        <f>IFERROR(__xludf.DUMMYFUNCTION("""COMPUTED_VALUE"""),43974.70958194599)</f>
        <v>43974.70958</v>
      </c>
      <c r="Z3286" s="5">
        <f>IFERROR(__xludf.DUMMYFUNCTION("""COMPUTED_VALUE"""),45.05)</f>
        <v>45.05</v>
      </c>
      <c r="AA3286" s="2" t="b">
        <f>IFERROR(__xludf.DUMMYFUNCTION("""COMPUTED_VALUE"""),TRUE)</f>
        <v>1</v>
      </c>
      <c r="AB3286" s="2" t="str">
        <f>IFERROR(__xludf.DUMMYFUNCTION("""COMPUTED_VALUE"""),"Month-to-Month")</f>
        <v>Month-to-Month</v>
      </c>
      <c r="AC3286" s="2" t="str">
        <f>IFERROR(__xludf.DUMMYFUNCTION("""COMPUTED_VALUE"""),"One Line")</f>
        <v>One Line</v>
      </c>
      <c r="AD3286" s="2" t="str">
        <f>IFERROR(__xludf.DUMMYFUNCTION("""COMPUTED_VALUE"""),"DSL")</f>
        <v>DSL</v>
      </c>
    </row>
    <row r="3287">
      <c r="A3287" s="2" t="str">
        <f>IFERROR(__xludf.DUMMYFUNCTION("""COMPUTED_VALUE"""),"4690-PKDQG")</f>
        <v>4690-PKDQG</v>
      </c>
      <c r="B3287" s="2" t="str">
        <f>IFERROR(__xludf.DUMMYFUNCTION("""COMPUTED_VALUE"""),"Female")</f>
        <v>Female</v>
      </c>
      <c r="C3287" s="2">
        <f>IFERROR(__xludf.DUMMYFUNCTION("""COMPUTED_VALUE"""),1.0)</f>
        <v>1</v>
      </c>
      <c r="D3287" s="2" t="str">
        <f>IFERROR(__xludf.DUMMYFUNCTION("""COMPUTED_VALUE"""),"Yes")</f>
        <v>Yes</v>
      </c>
      <c r="E3287" s="2" t="str">
        <f>IFERROR(__xludf.DUMMYFUNCTION("""COMPUTED_VALUE"""),"No")</f>
        <v>No</v>
      </c>
      <c r="F3287" s="2">
        <f>IFERROR(__xludf.DUMMYFUNCTION("""COMPUTED_VALUE"""),2.0)</f>
        <v>2</v>
      </c>
      <c r="G3287" s="2">
        <f>IFERROR(__xludf.DUMMYFUNCTION("""COMPUTED_VALUE"""),2.0)</f>
        <v>2</v>
      </c>
      <c r="H3287" s="2">
        <f>IFERROR(__xludf.DUMMYFUNCTION("""COMPUTED_VALUE"""),0.0)</f>
        <v>0</v>
      </c>
      <c r="I3287" s="2" t="str">
        <f>IFERROR(__xludf.DUMMYFUNCTION("""COMPUTED_VALUE"""),"Electronic check")</f>
        <v>Electronic check</v>
      </c>
      <c r="J3287" s="5">
        <f>IFERROR(__xludf.DUMMYFUNCTION("""COMPUTED_VALUE"""),95.55)</f>
        <v>95.55</v>
      </c>
      <c r="K3287" s="5">
        <f>IFERROR(__xludf.DUMMYFUNCTION("""COMPUTED_VALUE"""),3930.6)</f>
        <v>3930.6</v>
      </c>
      <c r="L3287" s="2" t="str">
        <f>IFERROR(__xludf.DUMMYFUNCTION("""COMPUTED_VALUE"""),"No")</f>
        <v>No</v>
      </c>
      <c r="M3287" s="6">
        <f>IFERROR(__xludf.DUMMYFUNCTION("""COMPUTED_VALUE"""),41.13657770800628)</f>
        <v>41.13657771</v>
      </c>
      <c r="N3287" s="2" t="b">
        <f>IFERROR(__xludf.DUMMYFUNCTION("""COMPUTED_VALUE"""),TRUE)</f>
        <v>1</v>
      </c>
      <c r="O3287" s="2" t="b">
        <f>IFERROR(__xludf.DUMMYFUNCTION("""COMPUTED_VALUE"""),FALSE)</f>
        <v>0</v>
      </c>
      <c r="P3287" s="2" t="b">
        <f>IFERROR(__xludf.DUMMYFUNCTION("""COMPUTED_VALUE"""),TRUE)</f>
        <v>1</v>
      </c>
      <c r="Q3287" s="2" t="b">
        <f>IFERROR(__xludf.DUMMYFUNCTION("""COMPUTED_VALUE"""),TRUE)</f>
        <v>1</v>
      </c>
      <c r="R3287" s="2" t="b">
        <f>IFERROR(__xludf.DUMMYFUNCTION("""COMPUTED_VALUE"""),TRUE)</f>
        <v>1</v>
      </c>
      <c r="S3287" s="2">
        <f>IFERROR(__xludf.DUMMYFUNCTION("""COMPUTED_VALUE"""),1.0)</f>
        <v>1</v>
      </c>
      <c r="T3287" s="7"/>
      <c r="U3287" s="4"/>
      <c r="V3287" s="7"/>
      <c r="W3287" s="7"/>
      <c r="X3287" s="7"/>
      <c r="Y3287" s="7">
        <f>IFERROR(__xludf.DUMMYFUNCTION("""COMPUTED_VALUE"""),43243.76242804814)</f>
        <v>43243.76243</v>
      </c>
      <c r="Z3287" s="5">
        <f>IFERROR(__xludf.DUMMYFUNCTION("""COMPUTED_VALUE"""),95.55)</f>
        <v>95.55</v>
      </c>
      <c r="AA3287" s="2" t="b">
        <f>IFERROR(__xludf.DUMMYFUNCTION("""COMPUTED_VALUE"""),TRUE)</f>
        <v>1</v>
      </c>
      <c r="AB3287" s="2" t="str">
        <f>IFERROR(__xludf.DUMMYFUNCTION("""COMPUTED_VALUE"""),"Month-to-Month")</f>
        <v>Month-to-Month</v>
      </c>
      <c r="AC3287" s="2" t="str">
        <f>IFERROR(__xludf.DUMMYFUNCTION("""COMPUTED_VALUE"""),"Two or More Lines")</f>
        <v>Two or More Lines</v>
      </c>
      <c r="AD3287" s="2" t="str">
        <f>IFERROR(__xludf.DUMMYFUNCTION("""COMPUTED_VALUE"""),"Fiber Optic")</f>
        <v>Fiber Optic</v>
      </c>
    </row>
    <row r="3288">
      <c r="A3288" s="2" t="str">
        <f>IFERROR(__xludf.DUMMYFUNCTION("""COMPUTED_VALUE"""),"4692-NNQRU")</f>
        <v>4692-NNQRU</v>
      </c>
      <c r="B3288" s="2" t="str">
        <f>IFERROR(__xludf.DUMMYFUNCTION("""COMPUTED_VALUE"""),"Female")</f>
        <v>Female</v>
      </c>
      <c r="C3288" s="2">
        <f>IFERROR(__xludf.DUMMYFUNCTION("""COMPUTED_VALUE"""),0.0)</f>
        <v>0</v>
      </c>
      <c r="D3288" s="2" t="str">
        <f>IFERROR(__xludf.DUMMYFUNCTION("""COMPUTED_VALUE"""),"Yes")</f>
        <v>Yes</v>
      </c>
      <c r="E3288" s="2" t="str">
        <f>IFERROR(__xludf.DUMMYFUNCTION("""COMPUTED_VALUE"""),"No")</f>
        <v>No</v>
      </c>
      <c r="F3288" s="2">
        <f>IFERROR(__xludf.DUMMYFUNCTION("""COMPUTED_VALUE"""),1.0)</f>
        <v>1</v>
      </c>
      <c r="G3288" s="2">
        <f>IFERROR(__xludf.DUMMYFUNCTION("""COMPUTED_VALUE"""),2.0)</f>
        <v>2</v>
      </c>
      <c r="H3288" s="2">
        <f>IFERROR(__xludf.DUMMYFUNCTION("""COMPUTED_VALUE"""),1.0)</f>
        <v>1</v>
      </c>
      <c r="I3288" s="2" t="str">
        <f>IFERROR(__xludf.DUMMYFUNCTION("""COMPUTED_VALUE"""),"Electronic check")</f>
        <v>Electronic check</v>
      </c>
      <c r="J3288" s="5">
        <f>IFERROR(__xludf.DUMMYFUNCTION("""COMPUTED_VALUE"""),79.2)</f>
        <v>79.2</v>
      </c>
      <c r="K3288" s="5">
        <f>IFERROR(__xludf.DUMMYFUNCTION("""COMPUTED_VALUE"""),1742.45)</f>
        <v>1742.45</v>
      </c>
      <c r="L3288" s="2" t="str">
        <f>IFERROR(__xludf.DUMMYFUNCTION("""COMPUTED_VALUE"""),"No")</f>
        <v>No</v>
      </c>
      <c r="M3288" s="6">
        <f>IFERROR(__xludf.DUMMYFUNCTION("""COMPUTED_VALUE"""),22.00063131313131)</f>
        <v>22.00063131</v>
      </c>
      <c r="N3288" s="2" t="b">
        <f>IFERROR(__xludf.DUMMYFUNCTION("""COMPUTED_VALUE"""),TRUE)</f>
        <v>1</v>
      </c>
      <c r="O3288" s="2" t="b">
        <f>IFERROR(__xludf.DUMMYFUNCTION("""COMPUTED_VALUE"""),FALSE)</f>
        <v>0</v>
      </c>
      <c r="P3288" s="2" t="b">
        <f>IFERROR(__xludf.DUMMYFUNCTION("""COMPUTED_VALUE"""),TRUE)</f>
        <v>1</v>
      </c>
      <c r="Q3288" s="2" t="b">
        <f>IFERROR(__xludf.DUMMYFUNCTION("""COMPUTED_VALUE"""),TRUE)</f>
        <v>1</v>
      </c>
      <c r="R3288" s="2" t="b">
        <f>IFERROR(__xludf.DUMMYFUNCTION("""COMPUTED_VALUE"""),TRUE)</f>
        <v>1</v>
      </c>
      <c r="S3288" s="2">
        <f>IFERROR(__xludf.DUMMYFUNCTION("""COMPUTED_VALUE"""),1.0)</f>
        <v>1</v>
      </c>
      <c r="T3288" s="7"/>
      <c r="U3288" s="4"/>
      <c r="V3288" s="7"/>
      <c r="W3288" s="7"/>
      <c r="X3288" s="7"/>
      <c r="Y3288" s="7">
        <f>IFERROR(__xludf.DUMMYFUNCTION("""COMPUTED_VALUE"""),43825.81413089226)</f>
        <v>43825.81413</v>
      </c>
      <c r="Z3288" s="5">
        <f>IFERROR(__xludf.DUMMYFUNCTION("""COMPUTED_VALUE"""),79.2)</f>
        <v>79.2</v>
      </c>
      <c r="AA3288" s="2" t="b">
        <f>IFERROR(__xludf.DUMMYFUNCTION("""COMPUTED_VALUE"""),TRUE)</f>
        <v>1</v>
      </c>
      <c r="AB3288" s="2" t="str">
        <f>IFERROR(__xludf.DUMMYFUNCTION("""COMPUTED_VALUE"""),"1 Year")</f>
        <v>1 Year</v>
      </c>
      <c r="AC3288" s="2" t="str">
        <f>IFERROR(__xludf.DUMMYFUNCTION("""COMPUTED_VALUE"""),"One Line")</f>
        <v>One Line</v>
      </c>
      <c r="AD3288" s="2" t="str">
        <f>IFERROR(__xludf.DUMMYFUNCTION("""COMPUTED_VALUE"""),"Fiber Optic")</f>
        <v>Fiber Optic</v>
      </c>
    </row>
    <row r="3289">
      <c r="A3289" s="2" t="str">
        <f>IFERROR(__xludf.DUMMYFUNCTION("""COMPUTED_VALUE"""),"4693-VWVBO")</f>
        <v>4693-VWVBO</v>
      </c>
      <c r="B3289" s="2" t="str">
        <f>IFERROR(__xludf.DUMMYFUNCTION("""COMPUTED_VALUE"""),"Female")</f>
        <v>Female</v>
      </c>
      <c r="C3289" s="2">
        <f>IFERROR(__xludf.DUMMYFUNCTION("""COMPUTED_VALUE"""),0.0)</f>
        <v>0</v>
      </c>
      <c r="D3289" s="2" t="str">
        <f>IFERROR(__xludf.DUMMYFUNCTION("""COMPUTED_VALUE"""),"No")</f>
        <v>No</v>
      </c>
      <c r="E3289" s="2" t="str">
        <f>IFERROR(__xludf.DUMMYFUNCTION("""COMPUTED_VALUE"""),"No")</f>
        <v>No</v>
      </c>
      <c r="F3289" s="2">
        <f>IFERROR(__xludf.DUMMYFUNCTION("""COMPUTED_VALUE"""),1.0)</f>
        <v>1</v>
      </c>
      <c r="G3289" s="2">
        <f>IFERROR(__xludf.DUMMYFUNCTION("""COMPUTED_VALUE"""),0.0)</f>
        <v>0</v>
      </c>
      <c r="H3289" s="2">
        <f>IFERROR(__xludf.DUMMYFUNCTION("""COMPUTED_VALUE"""),0.0)</f>
        <v>0</v>
      </c>
      <c r="I3289" s="2" t="str">
        <f>IFERROR(__xludf.DUMMYFUNCTION("""COMPUTED_VALUE"""),"Electronic check")</f>
        <v>Electronic check</v>
      </c>
      <c r="J3289" s="5">
        <f>IFERROR(__xludf.DUMMYFUNCTION("""COMPUTED_VALUE"""),19.55)</f>
        <v>19.55</v>
      </c>
      <c r="K3289" s="5">
        <f>IFERROR(__xludf.DUMMYFUNCTION("""COMPUTED_VALUE"""),61.05)</f>
        <v>61.05</v>
      </c>
      <c r="L3289" s="2" t="str">
        <f>IFERROR(__xludf.DUMMYFUNCTION("""COMPUTED_VALUE"""),"No")</f>
        <v>No</v>
      </c>
      <c r="M3289" s="6">
        <f>IFERROR(__xludf.DUMMYFUNCTION("""COMPUTED_VALUE"""),3.122762148337596)</f>
        <v>3.122762148</v>
      </c>
      <c r="N3289" s="2" t="b">
        <f>IFERROR(__xludf.DUMMYFUNCTION("""COMPUTED_VALUE"""),TRUE)</f>
        <v>1</v>
      </c>
      <c r="O3289" s="2" t="b">
        <f>IFERROR(__xludf.DUMMYFUNCTION("""COMPUTED_VALUE"""),FALSE)</f>
        <v>0</v>
      </c>
      <c r="P3289" s="2" t="b">
        <f>IFERROR(__xludf.DUMMYFUNCTION("""COMPUTED_VALUE"""),TRUE)</f>
        <v>1</v>
      </c>
      <c r="Q3289" s="2" t="b">
        <f>IFERROR(__xludf.DUMMYFUNCTION("""COMPUTED_VALUE"""),FALSE)</f>
        <v>0</v>
      </c>
      <c r="R3289" s="2" t="b">
        <f>IFERROR(__xludf.DUMMYFUNCTION("""COMPUTED_VALUE"""),FALSE)</f>
        <v>0</v>
      </c>
      <c r="S3289" s="2">
        <f>IFERROR(__xludf.DUMMYFUNCTION("""COMPUTED_VALUE"""),0.0)</f>
        <v>0</v>
      </c>
      <c r="T3289" s="7"/>
      <c r="U3289" s="4"/>
      <c r="V3289" s="7"/>
      <c r="W3289" s="7"/>
      <c r="X3289" s="7"/>
      <c r="Y3289" s="7">
        <f>IFERROR(__xludf.DUMMYFUNCTION("""COMPUTED_VALUE"""),44400.01598465473)</f>
        <v>44400.01598</v>
      </c>
      <c r="Z3289" s="5">
        <f>IFERROR(__xludf.DUMMYFUNCTION("""COMPUTED_VALUE"""),19.55)</f>
        <v>19.55</v>
      </c>
      <c r="AA3289" s="2" t="b">
        <f>IFERROR(__xludf.DUMMYFUNCTION("""COMPUTED_VALUE"""),TRUE)</f>
        <v>1</v>
      </c>
      <c r="AB3289" s="2" t="str">
        <f>IFERROR(__xludf.DUMMYFUNCTION("""COMPUTED_VALUE"""),"Month-to-Month")</f>
        <v>Month-to-Month</v>
      </c>
      <c r="AC3289" s="2" t="str">
        <f>IFERROR(__xludf.DUMMYFUNCTION("""COMPUTED_VALUE"""),"One Line")</f>
        <v>One Line</v>
      </c>
      <c r="AD3289" s="2" t="str">
        <f>IFERROR(__xludf.DUMMYFUNCTION("""COMPUTED_VALUE"""),"No Internet Service")</f>
        <v>No Internet Service</v>
      </c>
    </row>
    <row r="3290">
      <c r="A3290" s="2" t="str">
        <f>IFERROR(__xludf.DUMMYFUNCTION("""COMPUTED_VALUE"""),"4694-PHWFW")</f>
        <v>4694-PHWFW</v>
      </c>
      <c r="B3290" s="2" t="str">
        <f>IFERROR(__xludf.DUMMYFUNCTION("""COMPUTED_VALUE"""),"Female")</f>
        <v>Female</v>
      </c>
      <c r="C3290" s="2">
        <f>IFERROR(__xludf.DUMMYFUNCTION("""COMPUTED_VALUE"""),0.0)</f>
        <v>0</v>
      </c>
      <c r="D3290" s="2" t="str">
        <f>IFERROR(__xludf.DUMMYFUNCTION("""COMPUTED_VALUE"""),"No")</f>
        <v>No</v>
      </c>
      <c r="E3290" s="2" t="str">
        <f>IFERROR(__xludf.DUMMYFUNCTION("""COMPUTED_VALUE"""),"Yes")</f>
        <v>Yes</v>
      </c>
      <c r="F3290" s="2">
        <f>IFERROR(__xludf.DUMMYFUNCTION("""COMPUTED_VALUE"""),1.0)</f>
        <v>1</v>
      </c>
      <c r="G3290" s="2">
        <f>IFERROR(__xludf.DUMMYFUNCTION("""COMPUTED_VALUE"""),0.0)</f>
        <v>0</v>
      </c>
      <c r="H3290" s="2">
        <f>IFERROR(__xludf.DUMMYFUNCTION("""COMPUTED_VALUE"""),0.0)</f>
        <v>0</v>
      </c>
      <c r="I3290" s="2" t="str">
        <f>IFERROR(__xludf.DUMMYFUNCTION("""COMPUTED_VALUE"""),"Mailed check")</f>
        <v>Mailed check</v>
      </c>
      <c r="J3290" s="5">
        <f>IFERROR(__xludf.DUMMYFUNCTION("""COMPUTED_VALUE"""),19.95)</f>
        <v>19.95</v>
      </c>
      <c r="K3290" s="5">
        <f>IFERROR(__xludf.DUMMYFUNCTION("""COMPUTED_VALUE"""),170.9)</f>
        <v>170.9</v>
      </c>
      <c r="L3290" s="2" t="str">
        <f>IFERROR(__xludf.DUMMYFUNCTION("""COMPUTED_VALUE"""),"No")</f>
        <v>No</v>
      </c>
      <c r="M3290" s="6">
        <f>IFERROR(__xludf.DUMMYFUNCTION("""COMPUTED_VALUE"""),8.56641604010025)</f>
        <v>8.56641604</v>
      </c>
      <c r="N3290" s="2" t="b">
        <f>IFERROR(__xludf.DUMMYFUNCTION("""COMPUTED_VALUE"""),TRUE)</f>
        <v>1</v>
      </c>
      <c r="O3290" s="2" t="b">
        <f>IFERROR(__xludf.DUMMYFUNCTION("""COMPUTED_VALUE"""),FALSE)</f>
        <v>0</v>
      </c>
      <c r="P3290" s="2" t="b">
        <f>IFERROR(__xludf.DUMMYFUNCTION("""COMPUTED_VALUE"""),TRUE)</f>
        <v>1</v>
      </c>
      <c r="Q3290" s="2" t="b">
        <f>IFERROR(__xludf.DUMMYFUNCTION("""COMPUTED_VALUE"""),FALSE)</f>
        <v>0</v>
      </c>
      <c r="R3290" s="2" t="b">
        <f>IFERROR(__xludf.DUMMYFUNCTION("""COMPUTED_VALUE"""),FALSE)</f>
        <v>0</v>
      </c>
      <c r="S3290" s="2">
        <f>IFERROR(__xludf.DUMMYFUNCTION("""COMPUTED_VALUE"""),2.0)</f>
        <v>2</v>
      </c>
      <c r="T3290" s="7"/>
      <c r="U3290" s="4"/>
      <c r="V3290" s="7"/>
      <c r="W3290" s="7"/>
      <c r="X3290" s="7"/>
      <c r="Y3290" s="7">
        <f>IFERROR(__xludf.DUMMYFUNCTION("""COMPUTED_VALUE"""),44234.438178780285)</f>
        <v>44234.43818</v>
      </c>
      <c r="Z3290" s="5">
        <f>IFERROR(__xludf.DUMMYFUNCTION("""COMPUTED_VALUE"""),19.95)</f>
        <v>19.95</v>
      </c>
      <c r="AA3290" s="2" t="b">
        <f>IFERROR(__xludf.DUMMYFUNCTION("""COMPUTED_VALUE"""),TRUE)</f>
        <v>1</v>
      </c>
      <c r="AB3290" s="2" t="str">
        <f>IFERROR(__xludf.DUMMYFUNCTION("""COMPUTED_VALUE"""),"Month-to-Month")</f>
        <v>Month-to-Month</v>
      </c>
      <c r="AC3290" s="2" t="str">
        <f>IFERROR(__xludf.DUMMYFUNCTION("""COMPUTED_VALUE"""),"One Line")</f>
        <v>One Line</v>
      </c>
      <c r="AD3290" s="2" t="str">
        <f>IFERROR(__xludf.DUMMYFUNCTION("""COMPUTED_VALUE"""),"No Internet Service")</f>
        <v>No Internet Service</v>
      </c>
    </row>
    <row r="3291">
      <c r="A3291" s="2" t="str">
        <f>IFERROR(__xludf.DUMMYFUNCTION("""COMPUTED_VALUE"""),"4695-VADHF")</f>
        <v>4695-VADHF</v>
      </c>
      <c r="B3291" s="2" t="str">
        <f>IFERROR(__xludf.DUMMYFUNCTION("""COMPUTED_VALUE"""),"Male")</f>
        <v>Male</v>
      </c>
      <c r="C3291" s="2">
        <f>IFERROR(__xludf.DUMMYFUNCTION("""COMPUTED_VALUE"""),0.0)</f>
        <v>0</v>
      </c>
      <c r="D3291" s="2" t="str">
        <f>IFERROR(__xludf.DUMMYFUNCTION("""COMPUTED_VALUE"""),"Yes")</f>
        <v>Yes</v>
      </c>
      <c r="E3291" s="2" t="str">
        <f>IFERROR(__xludf.DUMMYFUNCTION("""COMPUTED_VALUE"""),"Yes")</f>
        <v>Yes</v>
      </c>
      <c r="F3291" s="2">
        <f>IFERROR(__xludf.DUMMYFUNCTION("""COMPUTED_VALUE"""),1.0)</f>
        <v>1</v>
      </c>
      <c r="G3291" s="2">
        <f>IFERROR(__xludf.DUMMYFUNCTION("""COMPUTED_VALUE"""),1.0)</f>
        <v>1</v>
      </c>
      <c r="H3291" s="2">
        <f>IFERROR(__xludf.DUMMYFUNCTION("""COMPUTED_VALUE"""),0.0)</f>
        <v>0</v>
      </c>
      <c r="I3291" s="2" t="str">
        <f>IFERROR(__xludf.DUMMYFUNCTION("""COMPUTED_VALUE"""),"Electronic check")</f>
        <v>Electronic check</v>
      </c>
      <c r="J3291" s="5">
        <f>IFERROR(__xludf.DUMMYFUNCTION("""COMPUTED_VALUE"""),57.45)</f>
        <v>57.45</v>
      </c>
      <c r="K3291" s="5">
        <f>IFERROR(__xludf.DUMMYFUNCTION("""COMPUTED_VALUE"""),990.85)</f>
        <v>990.85</v>
      </c>
      <c r="L3291" s="2" t="str">
        <f>IFERROR(__xludf.DUMMYFUNCTION("""COMPUTED_VALUE"""),"Yes")</f>
        <v>Yes</v>
      </c>
      <c r="M3291" s="6">
        <f>IFERROR(__xludf.DUMMYFUNCTION("""COMPUTED_VALUE"""),17.247171453437772)</f>
        <v>17.24717145</v>
      </c>
      <c r="N3291" s="2" t="b">
        <f>IFERROR(__xludf.DUMMYFUNCTION("""COMPUTED_VALUE"""),FALSE)</f>
        <v>0</v>
      </c>
      <c r="O3291" s="2" t="b">
        <f>IFERROR(__xludf.DUMMYFUNCTION("""COMPUTED_VALUE"""),TRUE)</f>
        <v>1</v>
      </c>
      <c r="P3291" s="2" t="b">
        <f>IFERROR(__xludf.DUMMYFUNCTION("""COMPUTED_VALUE"""),TRUE)</f>
        <v>1</v>
      </c>
      <c r="Q3291" s="2" t="b">
        <f>IFERROR(__xludf.DUMMYFUNCTION("""COMPUTED_VALUE"""),TRUE)</f>
        <v>1</v>
      </c>
      <c r="R3291" s="2" t="b">
        <f>IFERROR(__xludf.DUMMYFUNCTION("""COMPUTED_VALUE"""),TRUE)</f>
        <v>1</v>
      </c>
      <c r="S3291" s="2">
        <f>IFERROR(__xludf.DUMMYFUNCTION("""COMPUTED_VALUE"""),3.0)</f>
        <v>3</v>
      </c>
      <c r="T3291" s="7"/>
      <c r="U3291" s="4"/>
      <c r="V3291" s="7"/>
      <c r="W3291" s="7"/>
      <c r="X3291" s="7"/>
      <c r="Y3291" s="7">
        <f>IFERROR(__xludf.DUMMYFUNCTION("""COMPUTED_VALUE"""),43970.39853495794)</f>
        <v>43970.39853</v>
      </c>
      <c r="Z3291" s="5">
        <f>IFERROR(__xludf.DUMMYFUNCTION("""COMPUTED_VALUE"""),57.45)</f>
        <v>57.45</v>
      </c>
      <c r="AA3291" s="2" t="b">
        <f>IFERROR(__xludf.DUMMYFUNCTION("""COMPUTED_VALUE"""),TRUE)</f>
        <v>1</v>
      </c>
      <c r="AB3291" s="2" t="str">
        <f>IFERROR(__xludf.DUMMYFUNCTION("""COMPUTED_VALUE"""),"Month-to-Month")</f>
        <v>Month-to-Month</v>
      </c>
      <c r="AC3291" s="2" t="str">
        <f>IFERROR(__xludf.DUMMYFUNCTION("""COMPUTED_VALUE"""),"One Line")</f>
        <v>One Line</v>
      </c>
      <c r="AD3291" s="2" t="str">
        <f>IFERROR(__xludf.DUMMYFUNCTION("""COMPUTED_VALUE"""),"DSL")</f>
        <v>DSL</v>
      </c>
    </row>
    <row r="3292">
      <c r="A3292" s="2" t="str">
        <f>IFERROR(__xludf.DUMMYFUNCTION("""COMPUTED_VALUE"""),"4695-WJZUE")</f>
        <v>4695-WJZUE</v>
      </c>
      <c r="B3292" s="2" t="str">
        <f>IFERROR(__xludf.DUMMYFUNCTION("""COMPUTED_VALUE"""),"Female")</f>
        <v>Female</v>
      </c>
      <c r="C3292" s="2">
        <f>IFERROR(__xludf.DUMMYFUNCTION("""COMPUTED_VALUE"""),1.0)</f>
        <v>1</v>
      </c>
      <c r="D3292" s="2" t="str">
        <f>IFERROR(__xludf.DUMMYFUNCTION("""COMPUTED_VALUE"""),"No")</f>
        <v>No</v>
      </c>
      <c r="E3292" s="2" t="str">
        <f>IFERROR(__xludf.DUMMYFUNCTION("""COMPUTED_VALUE"""),"No")</f>
        <v>No</v>
      </c>
      <c r="F3292" s="2">
        <f>IFERROR(__xludf.DUMMYFUNCTION("""COMPUTED_VALUE"""),2.0)</f>
        <v>2</v>
      </c>
      <c r="G3292" s="2">
        <f>IFERROR(__xludf.DUMMYFUNCTION("""COMPUTED_VALUE"""),2.0)</f>
        <v>2</v>
      </c>
      <c r="H3292" s="2">
        <f>IFERROR(__xludf.DUMMYFUNCTION("""COMPUTED_VALUE"""),0.0)</f>
        <v>0</v>
      </c>
      <c r="I3292" s="2" t="str">
        <f>IFERROR(__xludf.DUMMYFUNCTION("""COMPUTED_VALUE"""),"Electronic check")</f>
        <v>Electronic check</v>
      </c>
      <c r="J3292" s="5">
        <f>IFERROR(__xludf.DUMMYFUNCTION("""COMPUTED_VALUE"""),88.55)</f>
        <v>88.55</v>
      </c>
      <c r="K3292" s="5">
        <f>IFERROR(__xludf.DUMMYFUNCTION("""COMPUTED_VALUE"""),179.25)</f>
        <v>179.25</v>
      </c>
      <c r="L3292" s="2" t="str">
        <f>IFERROR(__xludf.DUMMYFUNCTION("""COMPUTED_VALUE"""),"Yes")</f>
        <v>Yes</v>
      </c>
      <c r="M3292" s="6">
        <f>IFERROR(__xludf.DUMMYFUNCTION("""COMPUTED_VALUE"""),2.024280067758329)</f>
        <v>2.024280068</v>
      </c>
      <c r="N3292" s="2" t="b">
        <f>IFERROR(__xludf.DUMMYFUNCTION("""COMPUTED_VALUE"""),TRUE)</f>
        <v>1</v>
      </c>
      <c r="O3292" s="2" t="b">
        <f>IFERROR(__xludf.DUMMYFUNCTION("""COMPUTED_VALUE"""),TRUE)</f>
        <v>1</v>
      </c>
      <c r="P3292" s="2" t="b">
        <f>IFERROR(__xludf.DUMMYFUNCTION("""COMPUTED_VALUE"""),TRUE)</f>
        <v>1</v>
      </c>
      <c r="Q3292" s="2" t="b">
        <f>IFERROR(__xludf.DUMMYFUNCTION("""COMPUTED_VALUE"""),TRUE)</f>
        <v>1</v>
      </c>
      <c r="R3292" s="2" t="b">
        <f>IFERROR(__xludf.DUMMYFUNCTION("""COMPUTED_VALUE"""),TRUE)</f>
        <v>1</v>
      </c>
      <c r="S3292" s="2">
        <f>IFERROR(__xludf.DUMMYFUNCTION("""COMPUTED_VALUE"""),0.0)</f>
        <v>0</v>
      </c>
      <c r="T3292" s="7"/>
      <c r="U3292" s="4"/>
      <c r="V3292" s="7"/>
      <c r="W3292" s="7"/>
      <c r="X3292" s="7"/>
      <c r="Y3292" s="7">
        <f>IFERROR(__xludf.DUMMYFUNCTION("""COMPUTED_VALUE"""),44433.42814793902)</f>
        <v>44433.42815</v>
      </c>
      <c r="Z3292" s="5">
        <f>IFERROR(__xludf.DUMMYFUNCTION("""COMPUTED_VALUE"""),88.55)</f>
        <v>88.55</v>
      </c>
      <c r="AA3292" s="2" t="b">
        <f>IFERROR(__xludf.DUMMYFUNCTION("""COMPUTED_VALUE"""),TRUE)</f>
        <v>1</v>
      </c>
      <c r="AB3292" s="2" t="str">
        <f>IFERROR(__xludf.DUMMYFUNCTION("""COMPUTED_VALUE"""),"Month-to-Month")</f>
        <v>Month-to-Month</v>
      </c>
      <c r="AC3292" s="2" t="str">
        <f>IFERROR(__xludf.DUMMYFUNCTION("""COMPUTED_VALUE"""),"Two or More Lines")</f>
        <v>Two or More Lines</v>
      </c>
      <c r="AD3292" s="2" t="str">
        <f>IFERROR(__xludf.DUMMYFUNCTION("""COMPUTED_VALUE"""),"Fiber Optic")</f>
        <v>Fiber Optic</v>
      </c>
    </row>
    <row r="3293">
      <c r="A3293" s="2" t="str">
        <f>IFERROR(__xludf.DUMMYFUNCTION("""COMPUTED_VALUE"""),"4697-LUPSU")</f>
        <v>4697-LUPSU</v>
      </c>
      <c r="B3293" s="2" t="str">
        <f>IFERROR(__xludf.DUMMYFUNCTION("""COMPUTED_VALUE"""),"Male")</f>
        <v>Male</v>
      </c>
      <c r="C3293" s="2">
        <f>IFERROR(__xludf.DUMMYFUNCTION("""COMPUTED_VALUE"""),0.0)</f>
        <v>0</v>
      </c>
      <c r="D3293" s="2" t="str">
        <f>IFERROR(__xludf.DUMMYFUNCTION("""COMPUTED_VALUE"""),"Yes")</f>
        <v>Yes</v>
      </c>
      <c r="E3293" s="2" t="str">
        <f>IFERROR(__xludf.DUMMYFUNCTION("""COMPUTED_VALUE"""),"Yes")</f>
        <v>Yes</v>
      </c>
      <c r="F3293" s="2">
        <f>IFERROR(__xludf.DUMMYFUNCTION("""COMPUTED_VALUE"""),1.0)</f>
        <v>1</v>
      </c>
      <c r="G3293" s="2">
        <f>IFERROR(__xludf.DUMMYFUNCTION("""COMPUTED_VALUE"""),0.0)</f>
        <v>0</v>
      </c>
      <c r="H3293" s="2">
        <f>IFERROR(__xludf.DUMMYFUNCTION("""COMPUTED_VALUE"""),1.0)</f>
        <v>1</v>
      </c>
      <c r="I3293" s="2" t="str">
        <f>IFERROR(__xludf.DUMMYFUNCTION("""COMPUTED_VALUE"""),"Mailed check")</f>
        <v>Mailed check</v>
      </c>
      <c r="J3293" s="5">
        <f>IFERROR(__xludf.DUMMYFUNCTION("""COMPUTED_VALUE"""),20.2)</f>
        <v>20.2</v>
      </c>
      <c r="K3293" s="5">
        <f>IFERROR(__xludf.DUMMYFUNCTION("""COMPUTED_VALUE"""),34.75)</f>
        <v>34.75</v>
      </c>
      <c r="L3293" s="2" t="str">
        <f>IFERROR(__xludf.DUMMYFUNCTION("""COMPUTED_VALUE"""),"No")</f>
        <v>No</v>
      </c>
      <c r="M3293" s="6">
        <f>IFERROR(__xludf.DUMMYFUNCTION("""COMPUTED_VALUE"""),1.7202970297029703)</f>
        <v>1.72029703</v>
      </c>
      <c r="N3293" s="2" t="b">
        <f>IFERROR(__xludf.DUMMYFUNCTION("""COMPUTED_VALUE"""),FALSE)</f>
        <v>0</v>
      </c>
      <c r="O3293" s="2" t="b">
        <f>IFERROR(__xludf.DUMMYFUNCTION("""COMPUTED_VALUE"""),FALSE)</f>
        <v>0</v>
      </c>
      <c r="P3293" s="2" t="b">
        <f>IFERROR(__xludf.DUMMYFUNCTION("""COMPUTED_VALUE"""),TRUE)</f>
        <v>1</v>
      </c>
      <c r="Q3293" s="2" t="b">
        <f>IFERROR(__xludf.DUMMYFUNCTION("""COMPUTED_VALUE"""),FALSE)</f>
        <v>0</v>
      </c>
      <c r="R3293" s="2" t="b">
        <f>IFERROR(__xludf.DUMMYFUNCTION("""COMPUTED_VALUE"""),FALSE)</f>
        <v>0</v>
      </c>
      <c r="S3293" s="2">
        <f>IFERROR(__xludf.DUMMYFUNCTION("""COMPUTED_VALUE"""),3.0)</f>
        <v>3</v>
      </c>
      <c r="T3293" s="7"/>
      <c r="U3293" s="4"/>
      <c r="V3293" s="7"/>
      <c r="W3293" s="7"/>
      <c r="X3293" s="7"/>
      <c r="Y3293" s="7">
        <f>IFERROR(__xludf.DUMMYFUNCTION("""COMPUTED_VALUE"""),44442.67429867987)</f>
        <v>44442.6743</v>
      </c>
      <c r="Z3293" s="5">
        <f>IFERROR(__xludf.DUMMYFUNCTION("""COMPUTED_VALUE"""),20.2)</f>
        <v>20.2</v>
      </c>
      <c r="AA3293" s="2" t="b">
        <f>IFERROR(__xludf.DUMMYFUNCTION("""COMPUTED_VALUE"""),TRUE)</f>
        <v>1</v>
      </c>
      <c r="AB3293" s="2" t="str">
        <f>IFERROR(__xludf.DUMMYFUNCTION("""COMPUTED_VALUE"""),"1 Year")</f>
        <v>1 Year</v>
      </c>
      <c r="AC3293" s="2" t="str">
        <f>IFERROR(__xludf.DUMMYFUNCTION("""COMPUTED_VALUE"""),"One Line")</f>
        <v>One Line</v>
      </c>
      <c r="AD3293" s="2" t="str">
        <f>IFERROR(__xludf.DUMMYFUNCTION("""COMPUTED_VALUE"""),"No Internet Service")</f>
        <v>No Internet Service</v>
      </c>
    </row>
    <row r="3294">
      <c r="A3294" s="2" t="str">
        <f>IFERROR(__xludf.DUMMYFUNCTION("""COMPUTED_VALUE"""),"4698-KVLLG")</f>
        <v>4698-KVLLG</v>
      </c>
      <c r="B3294" s="2" t="str">
        <f>IFERROR(__xludf.DUMMYFUNCTION("""COMPUTED_VALUE"""),"Female")</f>
        <v>Female</v>
      </c>
      <c r="C3294" s="2">
        <f>IFERROR(__xludf.DUMMYFUNCTION("""COMPUTED_VALUE"""),1.0)</f>
        <v>1</v>
      </c>
      <c r="D3294" s="2" t="str">
        <f>IFERROR(__xludf.DUMMYFUNCTION("""COMPUTED_VALUE"""),"No")</f>
        <v>No</v>
      </c>
      <c r="E3294" s="2" t="str">
        <f>IFERROR(__xludf.DUMMYFUNCTION("""COMPUTED_VALUE"""),"No")</f>
        <v>No</v>
      </c>
      <c r="F3294" s="2">
        <f>IFERROR(__xludf.DUMMYFUNCTION("""COMPUTED_VALUE"""),1.0)</f>
        <v>1</v>
      </c>
      <c r="G3294" s="2">
        <f>IFERROR(__xludf.DUMMYFUNCTION("""COMPUTED_VALUE"""),0.0)</f>
        <v>0</v>
      </c>
      <c r="H3294" s="2">
        <f>IFERROR(__xludf.DUMMYFUNCTION("""COMPUTED_VALUE"""),2.0)</f>
        <v>2</v>
      </c>
      <c r="I3294" s="2" t="str">
        <f>IFERROR(__xludf.DUMMYFUNCTION("""COMPUTED_VALUE"""),"Credit card (automatic)")</f>
        <v>Credit card (automatic)</v>
      </c>
      <c r="J3294" s="5">
        <f>IFERROR(__xludf.DUMMYFUNCTION("""COMPUTED_VALUE"""),19.6)</f>
        <v>19.6</v>
      </c>
      <c r="K3294" s="5">
        <f>IFERROR(__xludf.DUMMYFUNCTION("""COMPUTED_VALUE"""),967.9)</f>
        <v>967.9</v>
      </c>
      <c r="L3294" s="2" t="str">
        <f>IFERROR(__xludf.DUMMYFUNCTION("""COMPUTED_VALUE"""),"No")</f>
        <v>No</v>
      </c>
      <c r="M3294" s="6">
        <f>IFERROR(__xludf.DUMMYFUNCTION("""COMPUTED_VALUE"""),49.38265306122449)</f>
        <v>49.38265306</v>
      </c>
      <c r="N3294" s="2" t="b">
        <f>IFERROR(__xludf.DUMMYFUNCTION("""COMPUTED_VALUE"""),TRUE)</f>
        <v>1</v>
      </c>
      <c r="O3294" s="2" t="b">
        <f>IFERROR(__xludf.DUMMYFUNCTION("""COMPUTED_VALUE"""),FALSE)</f>
        <v>0</v>
      </c>
      <c r="P3294" s="2" t="b">
        <f>IFERROR(__xludf.DUMMYFUNCTION("""COMPUTED_VALUE"""),TRUE)</f>
        <v>1</v>
      </c>
      <c r="Q3294" s="2" t="b">
        <f>IFERROR(__xludf.DUMMYFUNCTION("""COMPUTED_VALUE"""),FALSE)</f>
        <v>0</v>
      </c>
      <c r="R3294" s="2" t="b">
        <f>IFERROR(__xludf.DUMMYFUNCTION("""COMPUTED_VALUE"""),FALSE)</f>
        <v>0</v>
      </c>
      <c r="S3294" s="2">
        <f>IFERROR(__xludf.DUMMYFUNCTION("""COMPUTED_VALUE"""),0.0)</f>
        <v>0</v>
      </c>
      <c r="T3294" s="7"/>
      <c r="U3294" s="4"/>
      <c r="V3294" s="7"/>
      <c r="W3294" s="7"/>
      <c r="X3294" s="7"/>
      <c r="Y3294" s="7">
        <f>IFERROR(__xludf.DUMMYFUNCTION("""COMPUTED_VALUE"""),42992.94430272109)</f>
        <v>42992.9443</v>
      </c>
      <c r="Z3294" s="5">
        <f>IFERROR(__xludf.DUMMYFUNCTION("""COMPUTED_VALUE"""),19.6)</f>
        <v>19.6</v>
      </c>
      <c r="AA3294" s="2" t="b">
        <f>IFERROR(__xludf.DUMMYFUNCTION("""COMPUTED_VALUE"""),TRUE)</f>
        <v>1</v>
      </c>
      <c r="AB3294" s="2" t="str">
        <f>IFERROR(__xludf.DUMMYFUNCTION("""COMPUTED_VALUE"""),"2 Year")</f>
        <v>2 Year</v>
      </c>
      <c r="AC3294" s="2" t="str">
        <f>IFERROR(__xludf.DUMMYFUNCTION("""COMPUTED_VALUE"""),"One Line")</f>
        <v>One Line</v>
      </c>
      <c r="AD3294" s="2" t="str">
        <f>IFERROR(__xludf.DUMMYFUNCTION("""COMPUTED_VALUE"""),"No Internet Service")</f>
        <v>No Internet Service</v>
      </c>
    </row>
    <row r="3295">
      <c r="A3295" s="2" t="str">
        <f>IFERROR(__xludf.DUMMYFUNCTION("""COMPUTED_VALUE"""),"4700-UBQMV")</f>
        <v>4700-UBQMV</v>
      </c>
      <c r="B3295" s="2" t="str">
        <f>IFERROR(__xludf.DUMMYFUNCTION("""COMPUTED_VALUE"""),"Male")</f>
        <v>Male</v>
      </c>
      <c r="C3295" s="2">
        <f>IFERROR(__xludf.DUMMYFUNCTION("""COMPUTED_VALUE"""),0.0)</f>
        <v>0</v>
      </c>
      <c r="D3295" s="2" t="str">
        <f>IFERROR(__xludf.DUMMYFUNCTION("""COMPUTED_VALUE"""),"Yes")</f>
        <v>Yes</v>
      </c>
      <c r="E3295" s="2" t="str">
        <f>IFERROR(__xludf.DUMMYFUNCTION("""COMPUTED_VALUE"""),"Yes")</f>
        <v>Yes</v>
      </c>
      <c r="F3295" s="2">
        <f>IFERROR(__xludf.DUMMYFUNCTION("""COMPUTED_VALUE"""),2.0)</f>
        <v>2</v>
      </c>
      <c r="G3295" s="2">
        <f>IFERROR(__xludf.DUMMYFUNCTION("""COMPUTED_VALUE"""),1.0)</f>
        <v>1</v>
      </c>
      <c r="H3295" s="2">
        <f>IFERROR(__xludf.DUMMYFUNCTION("""COMPUTED_VALUE"""),1.0)</f>
        <v>1</v>
      </c>
      <c r="I3295" s="2" t="str">
        <f>IFERROR(__xludf.DUMMYFUNCTION("""COMPUTED_VALUE"""),"Bank transfer (automatic)")</f>
        <v>Bank transfer (automatic)</v>
      </c>
      <c r="J3295" s="5">
        <f>IFERROR(__xludf.DUMMYFUNCTION("""COMPUTED_VALUE"""),75.9)</f>
        <v>75.9</v>
      </c>
      <c r="K3295" s="5">
        <f>IFERROR(__xludf.DUMMYFUNCTION("""COMPUTED_VALUE"""),1549.75)</f>
        <v>1549.75</v>
      </c>
      <c r="L3295" s="2" t="str">
        <f>IFERROR(__xludf.DUMMYFUNCTION("""COMPUTED_VALUE"""),"No")</f>
        <v>No</v>
      </c>
      <c r="M3295" s="6">
        <f>IFERROR(__xludf.DUMMYFUNCTION("""COMPUTED_VALUE"""),20.41831357048748)</f>
        <v>20.41831357</v>
      </c>
      <c r="N3295" s="2" t="b">
        <f>IFERROR(__xludf.DUMMYFUNCTION("""COMPUTED_VALUE"""),FALSE)</f>
        <v>0</v>
      </c>
      <c r="O3295" s="2" t="b">
        <f>IFERROR(__xludf.DUMMYFUNCTION("""COMPUTED_VALUE"""),FALSE)</f>
        <v>0</v>
      </c>
      <c r="P3295" s="2" t="b">
        <f>IFERROR(__xludf.DUMMYFUNCTION("""COMPUTED_VALUE"""),TRUE)</f>
        <v>1</v>
      </c>
      <c r="Q3295" s="2" t="b">
        <f>IFERROR(__xludf.DUMMYFUNCTION("""COMPUTED_VALUE"""),TRUE)</f>
        <v>1</v>
      </c>
      <c r="R3295" s="2" t="b">
        <f>IFERROR(__xludf.DUMMYFUNCTION("""COMPUTED_VALUE"""),TRUE)</f>
        <v>1</v>
      </c>
      <c r="S3295" s="2">
        <f>IFERROR(__xludf.DUMMYFUNCTION("""COMPUTED_VALUE"""),3.0)</f>
        <v>3</v>
      </c>
      <c r="T3295" s="7"/>
      <c r="U3295" s="4"/>
      <c r="V3295" s="7"/>
      <c r="W3295" s="7"/>
      <c r="X3295" s="7"/>
      <c r="Y3295" s="7">
        <f>IFERROR(__xludf.DUMMYFUNCTION("""COMPUTED_VALUE"""),43873.942962231005)</f>
        <v>43873.94296</v>
      </c>
      <c r="Z3295" s="5">
        <f>IFERROR(__xludf.DUMMYFUNCTION("""COMPUTED_VALUE"""),75.9)</f>
        <v>75.9</v>
      </c>
      <c r="AA3295" s="2" t="b">
        <f>IFERROR(__xludf.DUMMYFUNCTION("""COMPUTED_VALUE"""),TRUE)</f>
        <v>1</v>
      </c>
      <c r="AB3295" s="2" t="str">
        <f>IFERROR(__xludf.DUMMYFUNCTION("""COMPUTED_VALUE"""),"1 Year")</f>
        <v>1 Year</v>
      </c>
      <c r="AC3295" s="2" t="str">
        <f>IFERROR(__xludf.DUMMYFUNCTION("""COMPUTED_VALUE"""),"Two or More Lines")</f>
        <v>Two or More Lines</v>
      </c>
      <c r="AD3295" s="2" t="str">
        <f>IFERROR(__xludf.DUMMYFUNCTION("""COMPUTED_VALUE"""),"DSL")</f>
        <v>DSL</v>
      </c>
    </row>
    <row r="3296">
      <c r="A3296" s="2" t="str">
        <f>IFERROR(__xludf.DUMMYFUNCTION("""COMPUTED_VALUE"""),"4701-AHWMW")</f>
        <v>4701-AHWMW</v>
      </c>
      <c r="B3296" s="2" t="str">
        <f>IFERROR(__xludf.DUMMYFUNCTION("""COMPUTED_VALUE"""),"Male")</f>
        <v>Male</v>
      </c>
      <c r="C3296" s="2">
        <f>IFERROR(__xludf.DUMMYFUNCTION("""COMPUTED_VALUE"""),0.0)</f>
        <v>0</v>
      </c>
      <c r="D3296" s="2" t="str">
        <f>IFERROR(__xludf.DUMMYFUNCTION("""COMPUTED_VALUE"""),"Yes")</f>
        <v>Yes</v>
      </c>
      <c r="E3296" s="2" t="str">
        <f>IFERROR(__xludf.DUMMYFUNCTION("""COMPUTED_VALUE"""),"No")</f>
        <v>No</v>
      </c>
      <c r="F3296" s="2">
        <f>IFERROR(__xludf.DUMMYFUNCTION("""COMPUTED_VALUE"""),0.0)</f>
        <v>0</v>
      </c>
      <c r="G3296" s="2">
        <f>IFERROR(__xludf.DUMMYFUNCTION("""COMPUTED_VALUE"""),1.0)</f>
        <v>1</v>
      </c>
      <c r="H3296" s="2">
        <f>IFERROR(__xludf.DUMMYFUNCTION("""COMPUTED_VALUE"""),0.0)</f>
        <v>0</v>
      </c>
      <c r="I3296" s="2" t="str">
        <f>IFERROR(__xludf.DUMMYFUNCTION("""COMPUTED_VALUE"""),"Bank transfer (automatic)")</f>
        <v>Bank transfer (automatic)</v>
      </c>
      <c r="J3296" s="5">
        <f>IFERROR(__xludf.DUMMYFUNCTION("""COMPUTED_VALUE"""),54.55)</f>
        <v>54.55</v>
      </c>
      <c r="K3296" s="5">
        <f>IFERROR(__xludf.DUMMYFUNCTION("""COMPUTED_VALUE"""),2978.3)</f>
        <v>2978.3</v>
      </c>
      <c r="L3296" s="2" t="str">
        <f>IFERROR(__xludf.DUMMYFUNCTION("""COMPUTED_VALUE"""),"Yes")</f>
        <v>Yes</v>
      </c>
      <c r="M3296" s="6">
        <f>IFERROR(__xludf.DUMMYFUNCTION("""COMPUTED_VALUE"""),54.59761686526124)</f>
        <v>54.59761687</v>
      </c>
      <c r="N3296" s="2" t="b">
        <f>IFERROR(__xludf.DUMMYFUNCTION("""COMPUTED_VALUE"""),FALSE)</f>
        <v>0</v>
      </c>
      <c r="O3296" s="2" t="b">
        <f>IFERROR(__xludf.DUMMYFUNCTION("""COMPUTED_VALUE"""),TRUE)</f>
        <v>1</v>
      </c>
      <c r="P3296" s="2" t="b">
        <f>IFERROR(__xludf.DUMMYFUNCTION("""COMPUTED_VALUE"""),FALSE)</f>
        <v>0</v>
      </c>
      <c r="Q3296" s="2" t="b">
        <f>IFERROR(__xludf.DUMMYFUNCTION("""COMPUTED_VALUE"""),TRUE)</f>
        <v>1</v>
      </c>
      <c r="R3296" s="2" t="b">
        <f>IFERROR(__xludf.DUMMYFUNCTION("""COMPUTED_VALUE"""),FALSE)</f>
        <v>0</v>
      </c>
      <c r="S3296" s="2">
        <f>IFERROR(__xludf.DUMMYFUNCTION("""COMPUTED_VALUE"""),1.0)</f>
        <v>1</v>
      </c>
      <c r="T3296" s="7"/>
      <c r="U3296" s="4"/>
      <c r="V3296" s="7"/>
      <c r="W3296" s="7"/>
      <c r="X3296" s="7"/>
      <c r="Y3296" s="7">
        <f>IFERROR(__xludf.DUMMYFUNCTION("""COMPUTED_VALUE"""),42834.32248701497)</f>
        <v>42834.32249</v>
      </c>
      <c r="Z3296" s="5">
        <f>IFERROR(__xludf.DUMMYFUNCTION("""COMPUTED_VALUE"""),54.55)</f>
        <v>54.55</v>
      </c>
      <c r="AA3296" s="2" t="b">
        <f>IFERROR(__xludf.DUMMYFUNCTION("""COMPUTED_VALUE"""),TRUE)</f>
        <v>1</v>
      </c>
      <c r="AB3296" s="2" t="str">
        <f>IFERROR(__xludf.DUMMYFUNCTION("""COMPUTED_VALUE"""),"Month-to-Month")</f>
        <v>Month-to-Month</v>
      </c>
      <c r="AC3296" s="2" t="str">
        <f>IFERROR(__xludf.DUMMYFUNCTION("""COMPUTED_VALUE"""),"No Phone Service")</f>
        <v>No Phone Service</v>
      </c>
      <c r="AD3296" s="2" t="str">
        <f>IFERROR(__xludf.DUMMYFUNCTION("""COMPUTED_VALUE"""),"DSL")</f>
        <v>DSL</v>
      </c>
    </row>
    <row r="3297">
      <c r="A3297" s="2" t="str">
        <f>IFERROR(__xludf.DUMMYFUNCTION("""COMPUTED_VALUE"""),"4701-LKOZD")</f>
        <v>4701-LKOZD</v>
      </c>
      <c r="B3297" s="2" t="str">
        <f>IFERROR(__xludf.DUMMYFUNCTION("""COMPUTED_VALUE"""),"Female")</f>
        <v>Female</v>
      </c>
      <c r="C3297" s="2">
        <f>IFERROR(__xludf.DUMMYFUNCTION("""COMPUTED_VALUE"""),0.0)</f>
        <v>0</v>
      </c>
      <c r="D3297" s="2" t="str">
        <f>IFERROR(__xludf.DUMMYFUNCTION("""COMPUTED_VALUE"""),"No")</f>
        <v>No</v>
      </c>
      <c r="E3297" s="2" t="str">
        <f>IFERROR(__xludf.DUMMYFUNCTION("""COMPUTED_VALUE"""),"No")</f>
        <v>No</v>
      </c>
      <c r="F3297" s="2">
        <f>IFERROR(__xludf.DUMMYFUNCTION("""COMPUTED_VALUE"""),2.0)</f>
        <v>2</v>
      </c>
      <c r="G3297" s="2">
        <f>IFERROR(__xludf.DUMMYFUNCTION("""COMPUTED_VALUE"""),1.0)</f>
        <v>1</v>
      </c>
      <c r="H3297" s="2">
        <f>IFERROR(__xludf.DUMMYFUNCTION("""COMPUTED_VALUE"""),2.0)</f>
        <v>2</v>
      </c>
      <c r="I3297" s="2" t="str">
        <f>IFERROR(__xludf.DUMMYFUNCTION("""COMPUTED_VALUE"""),"Credit card (automatic)")</f>
        <v>Credit card (automatic)</v>
      </c>
      <c r="J3297" s="5">
        <f>IFERROR(__xludf.DUMMYFUNCTION("""COMPUTED_VALUE"""),89.75)</f>
        <v>89.75</v>
      </c>
      <c r="K3297" s="5">
        <f>IFERROR(__xludf.DUMMYFUNCTION("""COMPUTED_VALUE"""),6367.2)</f>
        <v>6367.2</v>
      </c>
      <c r="L3297" s="2" t="str">
        <f>IFERROR(__xludf.DUMMYFUNCTION("""COMPUTED_VALUE"""),"No")</f>
        <v>No</v>
      </c>
      <c r="M3297" s="6">
        <f>IFERROR(__xludf.DUMMYFUNCTION("""COMPUTED_VALUE"""),70.94373259052925)</f>
        <v>70.94373259</v>
      </c>
      <c r="N3297" s="2" t="b">
        <f>IFERROR(__xludf.DUMMYFUNCTION("""COMPUTED_VALUE"""),TRUE)</f>
        <v>1</v>
      </c>
      <c r="O3297" s="2" t="b">
        <f>IFERROR(__xludf.DUMMYFUNCTION("""COMPUTED_VALUE"""),FALSE)</f>
        <v>0</v>
      </c>
      <c r="P3297" s="2" t="b">
        <f>IFERROR(__xludf.DUMMYFUNCTION("""COMPUTED_VALUE"""),TRUE)</f>
        <v>1</v>
      </c>
      <c r="Q3297" s="2" t="b">
        <f>IFERROR(__xludf.DUMMYFUNCTION("""COMPUTED_VALUE"""),TRUE)</f>
        <v>1</v>
      </c>
      <c r="R3297" s="2" t="b">
        <f>IFERROR(__xludf.DUMMYFUNCTION("""COMPUTED_VALUE"""),TRUE)</f>
        <v>1</v>
      </c>
      <c r="S3297" s="2">
        <f>IFERROR(__xludf.DUMMYFUNCTION("""COMPUTED_VALUE"""),0.0)</f>
        <v>0</v>
      </c>
      <c r="T3297" s="7"/>
      <c r="U3297" s="4"/>
      <c r="V3297" s="7"/>
      <c r="W3297" s="7"/>
      <c r="X3297" s="7"/>
      <c r="Y3297" s="7">
        <f>IFERROR(__xludf.DUMMYFUNCTION("""COMPUTED_VALUE"""),42337.12813370473)</f>
        <v>42337.12813</v>
      </c>
      <c r="Z3297" s="5">
        <f>IFERROR(__xludf.DUMMYFUNCTION("""COMPUTED_VALUE"""),89.75)</f>
        <v>89.75</v>
      </c>
      <c r="AA3297" s="2" t="b">
        <f>IFERROR(__xludf.DUMMYFUNCTION("""COMPUTED_VALUE"""),TRUE)</f>
        <v>1</v>
      </c>
      <c r="AB3297" s="2" t="str">
        <f>IFERROR(__xludf.DUMMYFUNCTION("""COMPUTED_VALUE"""),"2 Year")</f>
        <v>2 Year</v>
      </c>
      <c r="AC3297" s="2" t="str">
        <f>IFERROR(__xludf.DUMMYFUNCTION("""COMPUTED_VALUE"""),"Two or More Lines")</f>
        <v>Two or More Lines</v>
      </c>
      <c r="AD3297" s="2" t="str">
        <f>IFERROR(__xludf.DUMMYFUNCTION("""COMPUTED_VALUE"""),"DSL")</f>
        <v>DSL</v>
      </c>
    </row>
    <row r="3298">
      <c r="A3298" s="2" t="str">
        <f>IFERROR(__xludf.DUMMYFUNCTION("""COMPUTED_VALUE"""),"4701-MLJPN")</f>
        <v>4701-MLJPN</v>
      </c>
      <c r="B3298" s="2" t="str">
        <f>IFERROR(__xludf.DUMMYFUNCTION("""COMPUTED_VALUE"""),"Male")</f>
        <v>Male</v>
      </c>
      <c r="C3298" s="2">
        <f>IFERROR(__xludf.DUMMYFUNCTION("""COMPUTED_VALUE"""),0.0)</f>
        <v>0</v>
      </c>
      <c r="D3298" s="2" t="str">
        <f>IFERROR(__xludf.DUMMYFUNCTION("""COMPUTED_VALUE"""),"No")</f>
        <v>No</v>
      </c>
      <c r="E3298" s="2" t="str">
        <f>IFERROR(__xludf.DUMMYFUNCTION("""COMPUTED_VALUE"""),"No")</f>
        <v>No</v>
      </c>
      <c r="F3298" s="2">
        <f>IFERROR(__xludf.DUMMYFUNCTION("""COMPUTED_VALUE"""),1.0)</f>
        <v>1</v>
      </c>
      <c r="G3298" s="2">
        <f>IFERROR(__xludf.DUMMYFUNCTION("""COMPUTED_VALUE"""),1.0)</f>
        <v>1</v>
      </c>
      <c r="H3298" s="2">
        <f>IFERROR(__xludf.DUMMYFUNCTION("""COMPUTED_VALUE"""),0.0)</f>
        <v>0</v>
      </c>
      <c r="I3298" s="2" t="str">
        <f>IFERROR(__xludf.DUMMYFUNCTION("""COMPUTED_VALUE"""),"Electronic check")</f>
        <v>Electronic check</v>
      </c>
      <c r="J3298" s="5">
        <f>IFERROR(__xludf.DUMMYFUNCTION("""COMPUTED_VALUE"""),55.25)</f>
        <v>55.25</v>
      </c>
      <c r="K3298" s="5">
        <f>IFERROR(__xludf.DUMMYFUNCTION("""COMPUTED_VALUE"""),1715.65)</f>
        <v>1715.65</v>
      </c>
      <c r="L3298" s="2" t="str">
        <f>IFERROR(__xludf.DUMMYFUNCTION("""COMPUTED_VALUE"""),"Yes")</f>
        <v>Yes</v>
      </c>
      <c r="M3298" s="6">
        <f>IFERROR(__xludf.DUMMYFUNCTION("""COMPUTED_VALUE"""),31.05248868778281)</f>
        <v>31.05248869</v>
      </c>
      <c r="N3298" s="2" t="b">
        <f>IFERROR(__xludf.DUMMYFUNCTION("""COMPUTED_VALUE"""),FALSE)</f>
        <v>0</v>
      </c>
      <c r="O3298" s="2" t="b">
        <f>IFERROR(__xludf.DUMMYFUNCTION("""COMPUTED_VALUE"""),TRUE)</f>
        <v>1</v>
      </c>
      <c r="P3298" s="2" t="b">
        <f>IFERROR(__xludf.DUMMYFUNCTION("""COMPUTED_VALUE"""),TRUE)</f>
        <v>1</v>
      </c>
      <c r="Q3298" s="2" t="b">
        <f>IFERROR(__xludf.DUMMYFUNCTION("""COMPUTED_VALUE"""),TRUE)</f>
        <v>1</v>
      </c>
      <c r="R3298" s="2" t="b">
        <f>IFERROR(__xludf.DUMMYFUNCTION("""COMPUTED_VALUE"""),TRUE)</f>
        <v>1</v>
      </c>
      <c r="S3298" s="2">
        <f>IFERROR(__xludf.DUMMYFUNCTION("""COMPUTED_VALUE"""),0.0)</f>
        <v>0</v>
      </c>
      <c r="T3298" s="7"/>
      <c r="U3298" s="4"/>
      <c r="V3298" s="7"/>
      <c r="W3298" s="7"/>
      <c r="X3298" s="7"/>
      <c r="Y3298" s="7">
        <f>IFERROR(__xludf.DUMMYFUNCTION("""COMPUTED_VALUE"""),43550.486802413274)</f>
        <v>43550.4868</v>
      </c>
      <c r="Z3298" s="5">
        <f>IFERROR(__xludf.DUMMYFUNCTION("""COMPUTED_VALUE"""),55.25)</f>
        <v>55.25</v>
      </c>
      <c r="AA3298" s="2" t="b">
        <f>IFERROR(__xludf.DUMMYFUNCTION("""COMPUTED_VALUE"""),TRUE)</f>
        <v>1</v>
      </c>
      <c r="AB3298" s="2" t="str">
        <f>IFERROR(__xludf.DUMMYFUNCTION("""COMPUTED_VALUE"""),"Month-to-Month")</f>
        <v>Month-to-Month</v>
      </c>
      <c r="AC3298" s="2" t="str">
        <f>IFERROR(__xludf.DUMMYFUNCTION("""COMPUTED_VALUE"""),"One Line")</f>
        <v>One Line</v>
      </c>
      <c r="AD3298" s="2" t="str">
        <f>IFERROR(__xludf.DUMMYFUNCTION("""COMPUTED_VALUE"""),"DSL")</f>
        <v>DSL</v>
      </c>
    </row>
    <row r="3299">
      <c r="A3299" s="2" t="str">
        <f>IFERROR(__xludf.DUMMYFUNCTION("""COMPUTED_VALUE"""),"4702-HDRKD")</f>
        <v>4702-HDRKD</v>
      </c>
      <c r="B3299" s="2" t="str">
        <f>IFERROR(__xludf.DUMMYFUNCTION("""COMPUTED_VALUE"""),"Male")</f>
        <v>Male</v>
      </c>
      <c r="C3299" s="2">
        <f>IFERROR(__xludf.DUMMYFUNCTION("""COMPUTED_VALUE"""),0.0)</f>
        <v>0</v>
      </c>
      <c r="D3299" s="2" t="str">
        <f>IFERROR(__xludf.DUMMYFUNCTION("""COMPUTED_VALUE"""),"No")</f>
        <v>No</v>
      </c>
      <c r="E3299" s="2" t="str">
        <f>IFERROR(__xludf.DUMMYFUNCTION("""COMPUTED_VALUE"""),"No")</f>
        <v>No</v>
      </c>
      <c r="F3299" s="2">
        <f>IFERROR(__xludf.DUMMYFUNCTION("""COMPUTED_VALUE"""),0.0)</f>
        <v>0</v>
      </c>
      <c r="G3299" s="2">
        <f>IFERROR(__xludf.DUMMYFUNCTION("""COMPUTED_VALUE"""),1.0)</f>
        <v>1</v>
      </c>
      <c r="H3299" s="2">
        <f>IFERROR(__xludf.DUMMYFUNCTION("""COMPUTED_VALUE"""),1.0)</f>
        <v>1</v>
      </c>
      <c r="I3299" s="2" t="str">
        <f>IFERROR(__xludf.DUMMYFUNCTION("""COMPUTED_VALUE"""),"Bank transfer (automatic)")</f>
        <v>Bank transfer (automatic)</v>
      </c>
      <c r="J3299" s="5">
        <f>IFERROR(__xludf.DUMMYFUNCTION("""COMPUTED_VALUE"""),49.35)</f>
        <v>49.35</v>
      </c>
      <c r="K3299" s="5">
        <f>IFERROR(__xludf.DUMMYFUNCTION("""COMPUTED_VALUE"""),3321.35)</f>
        <v>3321.35</v>
      </c>
      <c r="L3299" s="2" t="str">
        <f>IFERROR(__xludf.DUMMYFUNCTION("""COMPUTED_VALUE"""),"No")</f>
        <v>No</v>
      </c>
      <c r="M3299" s="6">
        <f>IFERROR(__xludf.DUMMYFUNCTION("""COMPUTED_VALUE"""),67.30192502532928)</f>
        <v>67.30192503</v>
      </c>
      <c r="N3299" s="2" t="b">
        <f>IFERROR(__xludf.DUMMYFUNCTION("""COMPUTED_VALUE"""),FALSE)</f>
        <v>0</v>
      </c>
      <c r="O3299" s="2" t="b">
        <f>IFERROR(__xludf.DUMMYFUNCTION("""COMPUTED_VALUE"""),FALSE)</f>
        <v>0</v>
      </c>
      <c r="P3299" s="2" t="b">
        <f>IFERROR(__xludf.DUMMYFUNCTION("""COMPUTED_VALUE"""),FALSE)</f>
        <v>0</v>
      </c>
      <c r="Q3299" s="2" t="b">
        <f>IFERROR(__xludf.DUMMYFUNCTION("""COMPUTED_VALUE"""),TRUE)</f>
        <v>1</v>
      </c>
      <c r="R3299" s="2" t="b">
        <f>IFERROR(__xludf.DUMMYFUNCTION("""COMPUTED_VALUE"""),FALSE)</f>
        <v>0</v>
      </c>
      <c r="S3299" s="2">
        <f>IFERROR(__xludf.DUMMYFUNCTION("""COMPUTED_VALUE"""),0.0)</f>
        <v>0</v>
      </c>
      <c r="T3299" s="7"/>
      <c r="U3299" s="4"/>
      <c r="V3299" s="7"/>
      <c r="W3299" s="7"/>
      <c r="X3299" s="7"/>
      <c r="Y3299" s="7">
        <f>IFERROR(__xludf.DUMMYFUNCTION("""COMPUTED_VALUE"""),42447.899780479565)</f>
        <v>42447.89978</v>
      </c>
      <c r="Z3299" s="5">
        <f>IFERROR(__xludf.DUMMYFUNCTION("""COMPUTED_VALUE"""),49.349999999999994)</f>
        <v>49.35</v>
      </c>
      <c r="AA3299" s="2" t="b">
        <f>IFERROR(__xludf.DUMMYFUNCTION("""COMPUTED_VALUE"""),TRUE)</f>
        <v>1</v>
      </c>
      <c r="AB3299" s="2" t="str">
        <f>IFERROR(__xludf.DUMMYFUNCTION("""COMPUTED_VALUE"""),"1 Year")</f>
        <v>1 Year</v>
      </c>
      <c r="AC3299" s="2" t="str">
        <f>IFERROR(__xludf.DUMMYFUNCTION("""COMPUTED_VALUE"""),"No Phone Service")</f>
        <v>No Phone Service</v>
      </c>
      <c r="AD3299" s="2" t="str">
        <f>IFERROR(__xludf.DUMMYFUNCTION("""COMPUTED_VALUE"""),"DSL")</f>
        <v>DSL</v>
      </c>
    </row>
    <row r="3300">
      <c r="A3300" s="2" t="str">
        <f>IFERROR(__xludf.DUMMYFUNCTION("""COMPUTED_VALUE"""),"4702-IOQDC")</f>
        <v>4702-IOQDC</v>
      </c>
      <c r="B3300" s="2" t="str">
        <f>IFERROR(__xludf.DUMMYFUNCTION("""COMPUTED_VALUE"""),"Female")</f>
        <v>Female</v>
      </c>
      <c r="C3300" s="2">
        <f>IFERROR(__xludf.DUMMYFUNCTION("""COMPUTED_VALUE"""),0.0)</f>
        <v>0</v>
      </c>
      <c r="D3300" s="2" t="str">
        <f>IFERROR(__xludf.DUMMYFUNCTION("""COMPUTED_VALUE"""),"No")</f>
        <v>No</v>
      </c>
      <c r="E3300" s="2" t="str">
        <f>IFERROR(__xludf.DUMMYFUNCTION("""COMPUTED_VALUE"""),"No")</f>
        <v>No</v>
      </c>
      <c r="F3300" s="2">
        <f>IFERROR(__xludf.DUMMYFUNCTION("""COMPUTED_VALUE"""),1.0)</f>
        <v>1</v>
      </c>
      <c r="G3300" s="2">
        <f>IFERROR(__xludf.DUMMYFUNCTION("""COMPUTED_VALUE"""),2.0)</f>
        <v>2</v>
      </c>
      <c r="H3300" s="2">
        <f>IFERROR(__xludf.DUMMYFUNCTION("""COMPUTED_VALUE"""),0.0)</f>
        <v>0</v>
      </c>
      <c r="I3300" s="2" t="str">
        <f>IFERROR(__xludf.DUMMYFUNCTION("""COMPUTED_VALUE"""),"Electronic check")</f>
        <v>Electronic check</v>
      </c>
      <c r="J3300" s="5">
        <f>IFERROR(__xludf.DUMMYFUNCTION("""COMPUTED_VALUE"""),70.1)</f>
        <v>70.1</v>
      </c>
      <c r="K3300" s="5">
        <f>IFERROR(__xludf.DUMMYFUNCTION("""COMPUTED_VALUE"""),70.1)</f>
        <v>70.1</v>
      </c>
      <c r="L3300" s="2" t="str">
        <f>IFERROR(__xludf.DUMMYFUNCTION("""COMPUTED_VALUE"""),"Yes")</f>
        <v>Yes</v>
      </c>
      <c r="M3300" s="6">
        <f>IFERROR(__xludf.DUMMYFUNCTION("""COMPUTED_VALUE"""),1.0)</f>
        <v>1</v>
      </c>
      <c r="N3300" s="2" t="b">
        <f>IFERROR(__xludf.DUMMYFUNCTION("""COMPUTED_VALUE"""),TRUE)</f>
        <v>1</v>
      </c>
      <c r="O3300" s="2" t="b">
        <f>IFERROR(__xludf.DUMMYFUNCTION("""COMPUTED_VALUE"""),TRUE)</f>
        <v>1</v>
      </c>
      <c r="P3300" s="2" t="b">
        <f>IFERROR(__xludf.DUMMYFUNCTION("""COMPUTED_VALUE"""),TRUE)</f>
        <v>1</v>
      </c>
      <c r="Q3300" s="2" t="b">
        <f>IFERROR(__xludf.DUMMYFUNCTION("""COMPUTED_VALUE"""),TRUE)</f>
        <v>1</v>
      </c>
      <c r="R3300" s="2" t="b">
        <f>IFERROR(__xludf.DUMMYFUNCTION("""COMPUTED_VALUE"""),TRUE)</f>
        <v>1</v>
      </c>
      <c r="S3300" s="2">
        <f>IFERROR(__xludf.DUMMYFUNCTION("""COMPUTED_VALUE"""),0.0)</f>
        <v>0</v>
      </c>
      <c r="T3300" s="7"/>
      <c r="U3300" s="4"/>
      <c r="V3300" s="7"/>
      <c r="W3300" s="7"/>
      <c r="X3300" s="7"/>
      <c r="Y3300" s="7">
        <f>IFERROR(__xludf.DUMMYFUNCTION("""COMPUTED_VALUE"""),44464.583333333336)</f>
        <v>44464.58333</v>
      </c>
      <c r="Z3300" s="5">
        <f>IFERROR(__xludf.DUMMYFUNCTION("""COMPUTED_VALUE"""),70.1)</f>
        <v>70.1</v>
      </c>
      <c r="AA3300" s="2" t="b">
        <f>IFERROR(__xludf.DUMMYFUNCTION("""COMPUTED_VALUE"""),TRUE)</f>
        <v>1</v>
      </c>
      <c r="AB3300" s="2" t="str">
        <f>IFERROR(__xludf.DUMMYFUNCTION("""COMPUTED_VALUE"""),"Month-to-Month")</f>
        <v>Month-to-Month</v>
      </c>
      <c r="AC3300" s="2" t="str">
        <f>IFERROR(__xludf.DUMMYFUNCTION("""COMPUTED_VALUE"""),"One Line")</f>
        <v>One Line</v>
      </c>
      <c r="AD3300" s="2" t="str">
        <f>IFERROR(__xludf.DUMMYFUNCTION("""COMPUTED_VALUE"""),"Fiber Optic")</f>
        <v>Fiber Optic</v>
      </c>
    </row>
    <row r="3301">
      <c r="A3301" s="2" t="str">
        <f>IFERROR(__xludf.DUMMYFUNCTION("""COMPUTED_VALUE"""),"4703-MQYKT")</f>
        <v>4703-MQYKT</v>
      </c>
      <c r="B3301" s="2" t="str">
        <f>IFERROR(__xludf.DUMMYFUNCTION("""COMPUTED_VALUE"""),"Male")</f>
        <v>Male</v>
      </c>
      <c r="C3301" s="2">
        <f>IFERROR(__xludf.DUMMYFUNCTION("""COMPUTED_VALUE"""),0.0)</f>
        <v>0</v>
      </c>
      <c r="D3301" s="2" t="str">
        <f>IFERROR(__xludf.DUMMYFUNCTION("""COMPUTED_VALUE"""),"No")</f>
        <v>No</v>
      </c>
      <c r="E3301" s="2" t="str">
        <f>IFERROR(__xludf.DUMMYFUNCTION("""COMPUTED_VALUE"""),"No")</f>
        <v>No</v>
      </c>
      <c r="F3301" s="2">
        <f>IFERROR(__xludf.DUMMYFUNCTION("""COMPUTED_VALUE"""),1.0)</f>
        <v>1</v>
      </c>
      <c r="G3301" s="2">
        <f>IFERROR(__xludf.DUMMYFUNCTION("""COMPUTED_VALUE"""),0.0)</f>
        <v>0</v>
      </c>
      <c r="H3301" s="2">
        <f>IFERROR(__xludf.DUMMYFUNCTION("""COMPUTED_VALUE"""),2.0)</f>
        <v>2</v>
      </c>
      <c r="I3301" s="2" t="str">
        <f>IFERROR(__xludf.DUMMYFUNCTION("""COMPUTED_VALUE"""),"Mailed check")</f>
        <v>Mailed check</v>
      </c>
      <c r="J3301" s="5">
        <f>IFERROR(__xludf.DUMMYFUNCTION("""COMPUTED_VALUE"""),19.6)</f>
        <v>19.6</v>
      </c>
      <c r="K3301" s="5">
        <f>IFERROR(__xludf.DUMMYFUNCTION("""COMPUTED_VALUE"""),390.4)</f>
        <v>390.4</v>
      </c>
      <c r="L3301" s="2" t="str">
        <f>IFERROR(__xludf.DUMMYFUNCTION("""COMPUTED_VALUE"""),"No")</f>
        <v>No</v>
      </c>
      <c r="M3301" s="6">
        <f>IFERROR(__xludf.DUMMYFUNCTION("""COMPUTED_VALUE"""),19.918367346938773)</f>
        <v>19.91836735</v>
      </c>
      <c r="N3301" s="2" t="b">
        <f>IFERROR(__xludf.DUMMYFUNCTION("""COMPUTED_VALUE"""),FALSE)</f>
        <v>0</v>
      </c>
      <c r="O3301" s="2" t="b">
        <f>IFERROR(__xludf.DUMMYFUNCTION("""COMPUTED_VALUE"""),FALSE)</f>
        <v>0</v>
      </c>
      <c r="P3301" s="2" t="b">
        <f>IFERROR(__xludf.DUMMYFUNCTION("""COMPUTED_VALUE"""),TRUE)</f>
        <v>1</v>
      </c>
      <c r="Q3301" s="2" t="b">
        <f>IFERROR(__xludf.DUMMYFUNCTION("""COMPUTED_VALUE"""),FALSE)</f>
        <v>0</v>
      </c>
      <c r="R3301" s="2" t="b">
        <f>IFERROR(__xludf.DUMMYFUNCTION("""COMPUTED_VALUE"""),FALSE)</f>
        <v>0</v>
      </c>
      <c r="S3301" s="2">
        <f>IFERROR(__xludf.DUMMYFUNCTION("""COMPUTED_VALUE"""),0.0)</f>
        <v>0</v>
      </c>
      <c r="T3301" s="7"/>
      <c r="U3301" s="4"/>
      <c r="V3301" s="7"/>
      <c r="W3301" s="7"/>
      <c r="X3301" s="7"/>
      <c r="Y3301" s="7">
        <f>IFERROR(__xludf.DUMMYFUNCTION("""COMPUTED_VALUE"""),43889.14965986394)</f>
        <v>43889.14966</v>
      </c>
      <c r="Z3301" s="5">
        <f>IFERROR(__xludf.DUMMYFUNCTION("""COMPUTED_VALUE"""),19.6)</f>
        <v>19.6</v>
      </c>
      <c r="AA3301" s="2" t="b">
        <f>IFERROR(__xludf.DUMMYFUNCTION("""COMPUTED_VALUE"""),TRUE)</f>
        <v>1</v>
      </c>
      <c r="AB3301" s="2" t="str">
        <f>IFERROR(__xludf.DUMMYFUNCTION("""COMPUTED_VALUE"""),"2 Year")</f>
        <v>2 Year</v>
      </c>
      <c r="AC3301" s="2" t="str">
        <f>IFERROR(__xludf.DUMMYFUNCTION("""COMPUTED_VALUE"""),"One Line")</f>
        <v>One Line</v>
      </c>
      <c r="AD3301" s="2" t="str">
        <f>IFERROR(__xludf.DUMMYFUNCTION("""COMPUTED_VALUE"""),"No Internet Service")</f>
        <v>No Internet Service</v>
      </c>
    </row>
    <row r="3302">
      <c r="A3302" s="2" t="str">
        <f>IFERROR(__xludf.DUMMYFUNCTION("""COMPUTED_VALUE"""),"4704-ERYFC")</f>
        <v>4704-ERYFC</v>
      </c>
      <c r="B3302" s="2" t="str">
        <f>IFERROR(__xludf.DUMMYFUNCTION("""COMPUTED_VALUE"""),"Female")</f>
        <v>Female</v>
      </c>
      <c r="C3302" s="2">
        <f>IFERROR(__xludf.DUMMYFUNCTION("""COMPUTED_VALUE"""),0.0)</f>
        <v>0</v>
      </c>
      <c r="D3302" s="2" t="str">
        <f>IFERROR(__xludf.DUMMYFUNCTION("""COMPUTED_VALUE"""),"Yes")</f>
        <v>Yes</v>
      </c>
      <c r="E3302" s="2" t="str">
        <f>IFERROR(__xludf.DUMMYFUNCTION("""COMPUTED_VALUE"""),"No")</f>
        <v>No</v>
      </c>
      <c r="F3302" s="2">
        <f>IFERROR(__xludf.DUMMYFUNCTION("""COMPUTED_VALUE"""),1.0)</f>
        <v>1</v>
      </c>
      <c r="G3302" s="2">
        <f>IFERROR(__xludf.DUMMYFUNCTION("""COMPUTED_VALUE"""),2.0)</f>
        <v>2</v>
      </c>
      <c r="H3302" s="2">
        <f>IFERROR(__xludf.DUMMYFUNCTION("""COMPUTED_VALUE"""),0.0)</f>
        <v>0</v>
      </c>
      <c r="I3302" s="2" t="str">
        <f>IFERROR(__xludf.DUMMYFUNCTION("""COMPUTED_VALUE"""),"Electronic check")</f>
        <v>Electronic check</v>
      </c>
      <c r="J3302" s="5">
        <f>IFERROR(__xludf.DUMMYFUNCTION("""COMPUTED_VALUE"""),69.25)</f>
        <v>69.25</v>
      </c>
      <c r="K3302" s="5">
        <f>IFERROR(__xludf.DUMMYFUNCTION("""COMPUTED_VALUE"""),1554.0)</f>
        <v>1554</v>
      </c>
      <c r="L3302" s="2" t="str">
        <f>IFERROR(__xludf.DUMMYFUNCTION("""COMPUTED_VALUE"""),"Yes")</f>
        <v>Yes</v>
      </c>
      <c r="M3302" s="6">
        <f>IFERROR(__xludf.DUMMYFUNCTION("""COMPUTED_VALUE"""),22.44043321299639)</f>
        <v>22.44043321</v>
      </c>
      <c r="N3302" s="2" t="b">
        <f>IFERROR(__xludf.DUMMYFUNCTION("""COMPUTED_VALUE"""),TRUE)</f>
        <v>1</v>
      </c>
      <c r="O3302" s="2" t="b">
        <f>IFERROR(__xludf.DUMMYFUNCTION("""COMPUTED_VALUE"""),TRUE)</f>
        <v>1</v>
      </c>
      <c r="P3302" s="2" t="b">
        <f>IFERROR(__xludf.DUMMYFUNCTION("""COMPUTED_VALUE"""),TRUE)</f>
        <v>1</v>
      </c>
      <c r="Q3302" s="2" t="b">
        <f>IFERROR(__xludf.DUMMYFUNCTION("""COMPUTED_VALUE"""),TRUE)</f>
        <v>1</v>
      </c>
      <c r="R3302" s="2" t="b">
        <f>IFERROR(__xludf.DUMMYFUNCTION("""COMPUTED_VALUE"""),TRUE)</f>
        <v>1</v>
      </c>
      <c r="S3302" s="2">
        <f>IFERROR(__xludf.DUMMYFUNCTION("""COMPUTED_VALUE"""),1.0)</f>
        <v>1</v>
      </c>
      <c r="T3302" s="7"/>
      <c r="U3302" s="4"/>
      <c r="V3302" s="7"/>
      <c r="W3302" s="7"/>
      <c r="X3302" s="7"/>
      <c r="Y3302" s="7">
        <f>IFERROR(__xludf.DUMMYFUNCTION("""COMPUTED_VALUE"""),43812.43682310469)</f>
        <v>43812.43682</v>
      </c>
      <c r="Z3302" s="5">
        <f>IFERROR(__xludf.DUMMYFUNCTION("""COMPUTED_VALUE"""),69.25)</f>
        <v>69.25</v>
      </c>
      <c r="AA3302" s="2" t="b">
        <f>IFERROR(__xludf.DUMMYFUNCTION("""COMPUTED_VALUE"""),TRUE)</f>
        <v>1</v>
      </c>
      <c r="AB3302" s="2" t="str">
        <f>IFERROR(__xludf.DUMMYFUNCTION("""COMPUTED_VALUE"""),"Month-to-Month")</f>
        <v>Month-to-Month</v>
      </c>
      <c r="AC3302" s="2" t="str">
        <f>IFERROR(__xludf.DUMMYFUNCTION("""COMPUTED_VALUE"""),"One Line")</f>
        <v>One Line</v>
      </c>
      <c r="AD3302" s="2" t="str">
        <f>IFERROR(__xludf.DUMMYFUNCTION("""COMPUTED_VALUE"""),"Fiber Optic")</f>
        <v>Fiber Optic</v>
      </c>
    </row>
    <row r="3303">
      <c r="A3303" s="2" t="str">
        <f>IFERROR(__xludf.DUMMYFUNCTION("""COMPUTED_VALUE"""),"4706-AXVKM")</f>
        <v>4706-AXVKM</v>
      </c>
      <c r="B3303" s="2" t="str">
        <f>IFERROR(__xludf.DUMMYFUNCTION("""COMPUTED_VALUE"""),"Female")</f>
        <v>Female</v>
      </c>
      <c r="C3303" s="2">
        <f>IFERROR(__xludf.DUMMYFUNCTION("""COMPUTED_VALUE"""),1.0)</f>
        <v>1</v>
      </c>
      <c r="D3303" s="2" t="str">
        <f>IFERROR(__xludf.DUMMYFUNCTION("""COMPUTED_VALUE"""),"No")</f>
        <v>No</v>
      </c>
      <c r="E3303" s="2" t="str">
        <f>IFERROR(__xludf.DUMMYFUNCTION("""COMPUTED_VALUE"""),"No")</f>
        <v>No</v>
      </c>
      <c r="F3303" s="2">
        <f>IFERROR(__xludf.DUMMYFUNCTION("""COMPUTED_VALUE"""),2.0)</f>
        <v>2</v>
      </c>
      <c r="G3303" s="2">
        <f>IFERROR(__xludf.DUMMYFUNCTION("""COMPUTED_VALUE"""),2.0)</f>
        <v>2</v>
      </c>
      <c r="H3303" s="2">
        <f>IFERROR(__xludf.DUMMYFUNCTION("""COMPUTED_VALUE"""),0.0)</f>
        <v>0</v>
      </c>
      <c r="I3303" s="2" t="str">
        <f>IFERROR(__xludf.DUMMYFUNCTION("""COMPUTED_VALUE"""),"Credit card (automatic)")</f>
        <v>Credit card (automatic)</v>
      </c>
      <c r="J3303" s="5">
        <f>IFERROR(__xludf.DUMMYFUNCTION("""COMPUTED_VALUE"""),84.8)</f>
        <v>84.8</v>
      </c>
      <c r="K3303" s="5">
        <f>IFERROR(__xludf.DUMMYFUNCTION("""COMPUTED_VALUE"""),906.85)</f>
        <v>906.85</v>
      </c>
      <c r="L3303" s="2" t="str">
        <f>IFERROR(__xludf.DUMMYFUNCTION("""COMPUTED_VALUE"""),"Yes")</f>
        <v>Yes</v>
      </c>
      <c r="M3303" s="6">
        <f>IFERROR(__xludf.DUMMYFUNCTION("""COMPUTED_VALUE"""),10.693985849056604)</f>
        <v>10.69398585</v>
      </c>
      <c r="N3303" s="2" t="b">
        <f>IFERROR(__xludf.DUMMYFUNCTION("""COMPUTED_VALUE"""),TRUE)</f>
        <v>1</v>
      </c>
      <c r="O3303" s="2" t="b">
        <f>IFERROR(__xludf.DUMMYFUNCTION("""COMPUTED_VALUE"""),TRUE)</f>
        <v>1</v>
      </c>
      <c r="P3303" s="2" t="b">
        <f>IFERROR(__xludf.DUMMYFUNCTION("""COMPUTED_VALUE"""),TRUE)</f>
        <v>1</v>
      </c>
      <c r="Q3303" s="2" t="b">
        <f>IFERROR(__xludf.DUMMYFUNCTION("""COMPUTED_VALUE"""),TRUE)</f>
        <v>1</v>
      </c>
      <c r="R3303" s="2" t="b">
        <f>IFERROR(__xludf.DUMMYFUNCTION("""COMPUTED_VALUE"""),TRUE)</f>
        <v>1</v>
      </c>
      <c r="S3303" s="2">
        <f>IFERROR(__xludf.DUMMYFUNCTION("""COMPUTED_VALUE"""),0.0)</f>
        <v>0</v>
      </c>
      <c r="T3303" s="7"/>
      <c r="U3303" s="4"/>
      <c r="V3303" s="7"/>
      <c r="W3303" s="7"/>
      <c r="X3303" s="7"/>
      <c r="Y3303" s="7">
        <f>IFERROR(__xludf.DUMMYFUNCTION("""COMPUTED_VALUE"""),44169.7245970912)</f>
        <v>44169.7246</v>
      </c>
      <c r="Z3303" s="5">
        <f>IFERROR(__xludf.DUMMYFUNCTION("""COMPUTED_VALUE"""),84.8)</f>
        <v>84.8</v>
      </c>
      <c r="AA3303" s="2" t="b">
        <f>IFERROR(__xludf.DUMMYFUNCTION("""COMPUTED_VALUE"""),TRUE)</f>
        <v>1</v>
      </c>
      <c r="AB3303" s="2" t="str">
        <f>IFERROR(__xludf.DUMMYFUNCTION("""COMPUTED_VALUE"""),"Month-to-Month")</f>
        <v>Month-to-Month</v>
      </c>
      <c r="AC3303" s="2" t="str">
        <f>IFERROR(__xludf.DUMMYFUNCTION("""COMPUTED_VALUE"""),"Two or More Lines")</f>
        <v>Two or More Lines</v>
      </c>
      <c r="AD3303" s="2" t="str">
        <f>IFERROR(__xludf.DUMMYFUNCTION("""COMPUTED_VALUE"""),"Fiber Optic")</f>
        <v>Fiber Optic</v>
      </c>
    </row>
    <row r="3304">
      <c r="A3304" s="2" t="str">
        <f>IFERROR(__xludf.DUMMYFUNCTION("""COMPUTED_VALUE"""),"4706-DGAHW")</f>
        <v>4706-DGAHW</v>
      </c>
      <c r="B3304" s="2" t="str">
        <f>IFERROR(__xludf.DUMMYFUNCTION("""COMPUTED_VALUE"""),"Male")</f>
        <v>Male</v>
      </c>
      <c r="C3304" s="2">
        <f>IFERROR(__xludf.DUMMYFUNCTION("""COMPUTED_VALUE"""),1.0)</f>
        <v>1</v>
      </c>
      <c r="D3304" s="2" t="str">
        <f>IFERROR(__xludf.DUMMYFUNCTION("""COMPUTED_VALUE"""),"No")</f>
        <v>No</v>
      </c>
      <c r="E3304" s="2" t="str">
        <f>IFERROR(__xludf.DUMMYFUNCTION("""COMPUTED_VALUE"""),"No")</f>
        <v>No</v>
      </c>
      <c r="F3304" s="2">
        <f>IFERROR(__xludf.DUMMYFUNCTION("""COMPUTED_VALUE"""),1.0)</f>
        <v>1</v>
      </c>
      <c r="G3304" s="2">
        <f>IFERROR(__xludf.DUMMYFUNCTION("""COMPUTED_VALUE"""),1.0)</f>
        <v>1</v>
      </c>
      <c r="H3304" s="2">
        <f>IFERROR(__xludf.DUMMYFUNCTION("""COMPUTED_VALUE"""),0.0)</f>
        <v>0</v>
      </c>
      <c r="I3304" s="2" t="str">
        <f>IFERROR(__xludf.DUMMYFUNCTION("""COMPUTED_VALUE"""),"Electronic check")</f>
        <v>Electronic check</v>
      </c>
      <c r="J3304" s="5">
        <f>IFERROR(__xludf.DUMMYFUNCTION("""COMPUTED_VALUE"""),45.2)</f>
        <v>45.2</v>
      </c>
      <c r="K3304" s="5">
        <f>IFERROR(__xludf.DUMMYFUNCTION("""COMPUTED_VALUE"""),45.2)</f>
        <v>45.2</v>
      </c>
      <c r="L3304" s="2" t="str">
        <f>IFERROR(__xludf.DUMMYFUNCTION("""COMPUTED_VALUE"""),"No")</f>
        <v>No</v>
      </c>
      <c r="M3304" s="6">
        <f>IFERROR(__xludf.DUMMYFUNCTION("""COMPUTED_VALUE"""),1.0)</f>
        <v>1</v>
      </c>
      <c r="N3304" s="2" t="b">
        <f>IFERROR(__xludf.DUMMYFUNCTION("""COMPUTED_VALUE"""),FALSE)</f>
        <v>0</v>
      </c>
      <c r="O3304" s="2" t="b">
        <f>IFERROR(__xludf.DUMMYFUNCTION("""COMPUTED_VALUE"""),FALSE)</f>
        <v>0</v>
      </c>
      <c r="P3304" s="2" t="b">
        <f>IFERROR(__xludf.DUMMYFUNCTION("""COMPUTED_VALUE"""),TRUE)</f>
        <v>1</v>
      </c>
      <c r="Q3304" s="2" t="b">
        <f>IFERROR(__xludf.DUMMYFUNCTION("""COMPUTED_VALUE"""),TRUE)</f>
        <v>1</v>
      </c>
      <c r="R3304" s="2" t="b">
        <f>IFERROR(__xludf.DUMMYFUNCTION("""COMPUTED_VALUE"""),TRUE)</f>
        <v>1</v>
      </c>
      <c r="S3304" s="2">
        <f>IFERROR(__xludf.DUMMYFUNCTION("""COMPUTED_VALUE"""),0.0)</f>
        <v>0</v>
      </c>
      <c r="T3304" s="7"/>
      <c r="U3304" s="4"/>
      <c r="V3304" s="7"/>
      <c r="W3304" s="7"/>
      <c r="X3304" s="7"/>
      <c r="Y3304" s="7">
        <f>IFERROR(__xludf.DUMMYFUNCTION("""COMPUTED_VALUE"""),44464.583333333336)</f>
        <v>44464.58333</v>
      </c>
      <c r="Z3304" s="5">
        <f>IFERROR(__xludf.DUMMYFUNCTION("""COMPUTED_VALUE"""),45.2)</f>
        <v>45.2</v>
      </c>
      <c r="AA3304" s="2" t="b">
        <f>IFERROR(__xludf.DUMMYFUNCTION("""COMPUTED_VALUE"""),TRUE)</f>
        <v>1</v>
      </c>
      <c r="AB3304" s="2" t="str">
        <f>IFERROR(__xludf.DUMMYFUNCTION("""COMPUTED_VALUE"""),"Month-to-Month")</f>
        <v>Month-to-Month</v>
      </c>
      <c r="AC3304" s="2" t="str">
        <f>IFERROR(__xludf.DUMMYFUNCTION("""COMPUTED_VALUE"""),"One Line")</f>
        <v>One Line</v>
      </c>
      <c r="AD3304" s="2" t="str">
        <f>IFERROR(__xludf.DUMMYFUNCTION("""COMPUTED_VALUE"""),"DSL")</f>
        <v>DSL</v>
      </c>
    </row>
    <row r="3305">
      <c r="A3305" s="2" t="str">
        <f>IFERROR(__xludf.DUMMYFUNCTION("""COMPUTED_VALUE"""),"4707-MAXGU")</f>
        <v>4707-MAXGU</v>
      </c>
      <c r="B3305" s="2" t="str">
        <f>IFERROR(__xludf.DUMMYFUNCTION("""COMPUTED_VALUE"""),"Male")</f>
        <v>Male</v>
      </c>
      <c r="C3305" s="2">
        <f>IFERROR(__xludf.DUMMYFUNCTION("""COMPUTED_VALUE"""),0.0)</f>
        <v>0</v>
      </c>
      <c r="D3305" s="2" t="str">
        <f>IFERROR(__xludf.DUMMYFUNCTION("""COMPUTED_VALUE"""),"Yes")</f>
        <v>Yes</v>
      </c>
      <c r="E3305" s="2" t="str">
        <f>IFERROR(__xludf.DUMMYFUNCTION("""COMPUTED_VALUE"""),"No")</f>
        <v>No</v>
      </c>
      <c r="F3305" s="2">
        <f>IFERROR(__xludf.DUMMYFUNCTION("""COMPUTED_VALUE"""),2.0)</f>
        <v>2</v>
      </c>
      <c r="G3305" s="2">
        <f>IFERROR(__xludf.DUMMYFUNCTION("""COMPUTED_VALUE"""),0.0)</f>
        <v>0</v>
      </c>
      <c r="H3305" s="2">
        <f>IFERROR(__xludf.DUMMYFUNCTION("""COMPUTED_VALUE"""),2.0)</f>
        <v>2</v>
      </c>
      <c r="I3305" s="2" t="str">
        <f>IFERROR(__xludf.DUMMYFUNCTION("""COMPUTED_VALUE"""),"Credit card (automatic)")</f>
        <v>Credit card (automatic)</v>
      </c>
      <c r="J3305" s="5">
        <f>IFERROR(__xludf.DUMMYFUNCTION("""COMPUTED_VALUE"""),25.85)</f>
        <v>25.85</v>
      </c>
      <c r="K3305" s="5">
        <f>IFERROR(__xludf.DUMMYFUNCTION("""COMPUTED_VALUE"""),1872.2)</f>
        <v>1872.2</v>
      </c>
      <c r="L3305" s="2" t="str">
        <f>IFERROR(__xludf.DUMMYFUNCTION("""COMPUTED_VALUE"""),"No")</f>
        <v>No</v>
      </c>
      <c r="M3305" s="6">
        <f>IFERROR(__xludf.DUMMYFUNCTION("""COMPUTED_VALUE"""),72.42553191489361)</f>
        <v>72.42553191</v>
      </c>
      <c r="N3305" s="2" t="b">
        <f>IFERROR(__xludf.DUMMYFUNCTION("""COMPUTED_VALUE"""),FALSE)</f>
        <v>0</v>
      </c>
      <c r="O3305" s="2" t="b">
        <f>IFERROR(__xludf.DUMMYFUNCTION("""COMPUTED_VALUE"""),FALSE)</f>
        <v>0</v>
      </c>
      <c r="P3305" s="2" t="b">
        <f>IFERROR(__xludf.DUMMYFUNCTION("""COMPUTED_VALUE"""),TRUE)</f>
        <v>1</v>
      </c>
      <c r="Q3305" s="2" t="b">
        <f>IFERROR(__xludf.DUMMYFUNCTION("""COMPUTED_VALUE"""),FALSE)</f>
        <v>0</v>
      </c>
      <c r="R3305" s="2" t="b">
        <f>IFERROR(__xludf.DUMMYFUNCTION("""COMPUTED_VALUE"""),FALSE)</f>
        <v>0</v>
      </c>
      <c r="S3305" s="2">
        <f>IFERROR(__xludf.DUMMYFUNCTION("""COMPUTED_VALUE"""),1.0)</f>
        <v>1</v>
      </c>
      <c r="T3305" s="7"/>
      <c r="U3305" s="4"/>
      <c r="V3305" s="7"/>
      <c r="W3305" s="7"/>
      <c r="X3305" s="7"/>
      <c r="Y3305" s="7">
        <f>IFERROR(__xludf.DUMMYFUNCTION("""COMPUTED_VALUE"""),42292.05673758865)</f>
        <v>42292.05674</v>
      </c>
      <c r="Z3305" s="5">
        <f>IFERROR(__xludf.DUMMYFUNCTION("""COMPUTED_VALUE"""),25.85)</f>
        <v>25.85</v>
      </c>
      <c r="AA3305" s="2" t="b">
        <f>IFERROR(__xludf.DUMMYFUNCTION("""COMPUTED_VALUE"""),TRUE)</f>
        <v>1</v>
      </c>
      <c r="AB3305" s="2" t="str">
        <f>IFERROR(__xludf.DUMMYFUNCTION("""COMPUTED_VALUE"""),"2 Year")</f>
        <v>2 Year</v>
      </c>
      <c r="AC3305" s="2" t="str">
        <f>IFERROR(__xludf.DUMMYFUNCTION("""COMPUTED_VALUE"""),"Two or More Lines")</f>
        <v>Two or More Lines</v>
      </c>
      <c r="AD3305" s="2" t="str">
        <f>IFERROR(__xludf.DUMMYFUNCTION("""COMPUTED_VALUE"""),"No Internet Service")</f>
        <v>No Internet Service</v>
      </c>
    </row>
    <row r="3306">
      <c r="A3306" s="2" t="str">
        <f>IFERROR(__xludf.DUMMYFUNCTION("""COMPUTED_VALUE"""),"4707-YNOQA")</f>
        <v>4707-YNOQA</v>
      </c>
      <c r="B3306" s="2" t="str">
        <f>IFERROR(__xludf.DUMMYFUNCTION("""COMPUTED_VALUE"""),"Female")</f>
        <v>Female</v>
      </c>
      <c r="C3306" s="2">
        <f>IFERROR(__xludf.DUMMYFUNCTION("""COMPUTED_VALUE"""),0.0)</f>
        <v>0</v>
      </c>
      <c r="D3306" s="2" t="str">
        <f>IFERROR(__xludf.DUMMYFUNCTION("""COMPUTED_VALUE"""),"Yes")</f>
        <v>Yes</v>
      </c>
      <c r="E3306" s="2" t="str">
        <f>IFERROR(__xludf.DUMMYFUNCTION("""COMPUTED_VALUE"""),"Yes")</f>
        <v>Yes</v>
      </c>
      <c r="F3306" s="2">
        <f>IFERROR(__xludf.DUMMYFUNCTION("""COMPUTED_VALUE"""),2.0)</f>
        <v>2</v>
      </c>
      <c r="G3306" s="2">
        <f>IFERROR(__xludf.DUMMYFUNCTION("""COMPUTED_VALUE"""),0.0)</f>
        <v>0</v>
      </c>
      <c r="H3306" s="2">
        <f>IFERROR(__xludf.DUMMYFUNCTION("""COMPUTED_VALUE"""),1.0)</f>
        <v>1</v>
      </c>
      <c r="I3306" s="2" t="str">
        <f>IFERROR(__xludf.DUMMYFUNCTION("""COMPUTED_VALUE"""),"Credit card (automatic)")</f>
        <v>Credit card (automatic)</v>
      </c>
      <c r="J3306" s="5">
        <f>IFERROR(__xludf.DUMMYFUNCTION("""COMPUTED_VALUE"""),25.6)</f>
        <v>25.6</v>
      </c>
      <c r="K3306" s="5">
        <f>IFERROR(__xludf.DUMMYFUNCTION("""COMPUTED_VALUE"""),917.15)</f>
        <v>917.15</v>
      </c>
      <c r="L3306" s="2" t="str">
        <f>IFERROR(__xludf.DUMMYFUNCTION("""COMPUTED_VALUE"""),"No")</f>
        <v>No</v>
      </c>
      <c r="M3306" s="6">
        <f>IFERROR(__xludf.DUMMYFUNCTION("""COMPUTED_VALUE"""),35.826171875)</f>
        <v>35.82617188</v>
      </c>
      <c r="N3306" s="2" t="b">
        <f>IFERROR(__xludf.DUMMYFUNCTION("""COMPUTED_VALUE"""),TRUE)</f>
        <v>1</v>
      </c>
      <c r="O3306" s="2" t="b">
        <f>IFERROR(__xludf.DUMMYFUNCTION("""COMPUTED_VALUE"""),FALSE)</f>
        <v>0</v>
      </c>
      <c r="P3306" s="2" t="b">
        <f>IFERROR(__xludf.DUMMYFUNCTION("""COMPUTED_VALUE"""),TRUE)</f>
        <v>1</v>
      </c>
      <c r="Q3306" s="2" t="b">
        <f>IFERROR(__xludf.DUMMYFUNCTION("""COMPUTED_VALUE"""),FALSE)</f>
        <v>0</v>
      </c>
      <c r="R3306" s="2" t="b">
        <f>IFERROR(__xludf.DUMMYFUNCTION("""COMPUTED_VALUE"""),FALSE)</f>
        <v>0</v>
      </c>
      <c r="S3306" s="2">
        <f>IFERROR(__xludf.DUMMYFUNCTION("""COMPUTED_VALUE"""),3.0)</f>
        <v>3</v>
      </c>
      <c r="T3306" s="7"/>
      <c r="U3306" s="4"/>
      <c r="V3306" s="7"/>
      <c r="W3306" s="7"/>
      <c r="X3306" s="7"/>
      <c r="Y3306" s="7">
        <f>IFERROR(__xludf.DUMMYFUNCTION("""COMPUTED_VALUE"""),43405.287272135414)</f>
        <v>43405.28727</v>
      </c>
      <c r="Z3306" s="5">
        <f>IFERROR(__xludf.DUMMYFUNCTION("""COMPUTED_VALUE"""),25.599999999999998)</f>
        <v>25.6</v>
      </c>
      <c r="AA3306" s="2" t="b">
        <f>IFERROR(__xludf.DUMMYFUNCTION("""COMPUTED_VALUE"""),TRUE)</f>
        <v>1</v>
      </c>
      <c r="AB3306" s="2" t="str">
        <f>IFERROR(__xludf.DUMMYFUNCTION("""COMPUTED_VALUE"""),"1 Year")</f>
        <v>1 Year</v>
      </c>
      <c r="AC3306" s="2" t="str">
        <f>IFERROR(__xludf.DUMMYFUNCTION("""COMPUTED_VALUE"""),"Two or More Lines")</f>
        <v>Two or More Lines</v>
      </c>
      <c r="AD3306" s="2" t="str">
        <f>IFERROR(__xludf.DUMMYFUNCTION("""COMPUTED_VALUE"""),"No Internet Service")</f>
        <v>No Internet Service</v>
      </c>
    </row>
    <row r="3307">
      <c r="A3307" s="2" t="str">
        <f>IFERROR(__xludf.DUMMYFUNCTION("""COMPUTED_VALUE"""),"4709-LKHYG")</f>
        <v>4709-LKHYG</v>
      </c>
      <c r="B3307" s="2" t="str">
        <f>IFERROR(__xludf.DUMMYFUNCTION("""COMPUTED_VALUE"""),"Female")</f>
        <v>Female</v>
      </c>
      <c r="C3307" s="2">
        <f>IFERROR(__xludf.DUMMYFUNCTION("""COMPUTED_VALUE"""),0.0)</f>
        <v>0</v>
      </c>
      <c r="D3307" s="2" t="str">
        <f>IFERROR(__xludf.DUMMYFUNCTION("""COMPUTED_VALUE"""),"Yes")</f>
        <v>Yes</v>
      </c>
      <c r="E3307" s="2" t="str">
        <f>IFERROR(__xludf.DUMMYFUNCTION("""COMPUTED_VALUE"""),"Yes")</f>
        <v>Yes</v>
      </c>
      <c r="F3307" s="2">
        <f>IFERROR(__xludf.DUMMYFUNCTION("""COMPUTED_VALUE"""),1.0)</f>
        <v>1</v>
      </c>
      <c r="G3307" s="2">
        <f>IFERROR(__xludf.DUMMYFUNCTION("""COMPUTED_VALUE"""),0.0)</f>
        <v>0</v>
      </c>
      <c r="H3307" s="2">
        <f>IFERROR(__xludf.DUMMYFUNCTION("""COMPUTED_VALUE"""),1.0)</f>
        <v>1</v>
      </c>
      <c r="I3307" s="2" t="str">
        <f>IFERROR(__xludf.DUMMYFUNCTION("""COMPUTED_VALUE"""),"Electronic check")</f>
        <v>Electronic check</v>
      </c>
      <c r="J3307" s="5">
        <f>IFERROR(__xludf.DUMMYFUNCTION("""COMPUTED_VALUE"""),20.0)</f>
        <v>20</v>
      </c>
      <c r="K3307" s="5">
        <f>IFERROR(__xludf.DUMMYFUNCTION("""COMPUTED_VALUE"""),540.05)</f>
        <v>540.05</v>
      </c>
      <c r="L3307" s="2" t="str">
        <f>IFERROR(__xludf.DUMMYFUNCTION("""COMPUTED_VALUE"""),"No")</f>
        <v>No</v>
      </c>
      <c r="M3307" s="6">
        <f>IFERROR(__xludf.DUMMYFUNCTION("""COMPUTED_VALUE"""),27.002499999999998)</f>
        <v>27.0025</v>
      </c>
      <c r="N3307" s="2" t="b">
        <f>IFERROR(__xludf.DUMMYFUNCTION("""COMPUTED_VALUE"""),TRUE)</f>
        <v>1</v>
      </c>
      <c r="O3307" s="2" t="b">
        <f>IFERROR(__xludf.DUMMYFUNCTION("""COMPUTED_VALUE"""),FALSE)</f>
        <v>0</v>
      </c>
      <c r="P3307" s="2" t="b">
        <f>IFERROR(__xludf.DUMMYFUNCTION("""COMPUTED_VALUE"""),TRUE)</f>
        <v>1</v>
      </c>
      <c r="Q3307" s="2" t="b">
        <f>IFERROR(__xludf.DUMMYFUNCTION("""COMPUTED_VALUE"""),FALSE)</f>
        <v>0</v>
      </c>
      <c r="R3307" s="2" t="b">
        <f>IFERROR(__xludf.DUMMYFUNCTION("""COMPUTED_VALUE"""),FALSE)</f>
        <v>0</v>
      </c>
      <c r="S3307" s="2">
        <f>IFERROR(__xludf.DUMMYFUNCTION("""COMPUTED_VALUE"""),3.0)</f>
        <v>3</v>
      </c>
      <c r="T3307" s="7"/>
      <c r="U3307" s="4"/>
      <c r="V3307" s="7"/>
      <c r="W3307" s="7"/>
      <c r="X3307" s="7"/>
      <c r="Y3307" s="7">
        <f>IFERROR(__xludf.DUMMYFUNCTION("""COMPUTED_VALUE"""),43673.67395833333)</f>
        <v>43673.67396</v>
      </c>
      <c r="Z3307" s="5">
        <f>IFERROR(__xludf.DUMMYFUNCTION("""COMPUTED_VALUE"""),20.0)</f>
        <v>20</v>
      </c>
      <c r="AA3307" s="2" t="b">
        <f>IFERROR(__xludf.DUMMYFUNCTION("""COMPUTED_VALUE"""),TRUE)</f>
        <v>1</v>
      </c>
      <c r="AB3307" s="2" t="str">
        <f>IFERROR(__xludf.DUMMYFUNCTION("""COMPUTED_VALUE"""),"1 Year")</f>
        <v>1 Year</v>
      </c>
      <c r="AC3307" s="2" t="str">
        <f>IFERROR(__xludf.DUMMYFUNCTION("""COMPUTED_VALUE"""),"One Line")</f>
        <v>One Line</v>
      </c>
      <c r="AD3307" s="2" t="str">
        <f>IFERROR(__xludf.DUMMYFUNCTION("""COMPUTED_VALUE"""),"No Internet Service")</f>
        <v>No Internet Service</v>
      </c>
    </row>
    <row r="3308">
      <c r="A3308" s="2" t="str">
        <f>IFERROR(__xludf.DUMMYFUNCTION("""COMPUTED_VALUE"""),"4710-FDUIZ")</f>
        <v>4710-FDUIZ</v>
      </c>
      <c r="B3308" s="2" t="str">
        <f>IFERROR(__xludf.DUMMYFUNCTION("""COMPUTED_VALUE"""),"Male")</f>
        <v>Male</v>
      </c>
      <c r="C3308" s="2">
        <f>IFERROR(__xludf.DUMMYFUNCTION("""COMPUTED_VALUE"""),0.0)</f>
        <v>0</v>
      </c>
      <c r="D3308" s="2" t="str">
        <f>IFERROR(__xludf.DUMMYFUNCTION("""COMPUTED_VALUE"""),"Yes")</f>
        <v>Yes</v>
      </c>
      <c r="E3308" s="2" t="str">
        <f>IFERROR(__xludf.DUMMYFUNCTION("""COMPUTED_VALUE"""),"No")</f>
        <v>No</v>
      </c>
      <c r="F3308" s="2">
        <f>IFERROR(__xludf.DUMMYFUNCTION("""COMPUTED_VALUE"""),2.0)</f>
        <v>2</v>
      </c>
      <c r="G3308" s="2">
        <f>IFERROR(__xludf.DUMMYFUNCTION("""COMPUTED_VALUE"""),2.0)</f>
        <v>2</v>
      </c>
      <c r="H3308" s="2">
        <f>IFERROR(__xludf.DUMMYFUNCTION("""COMPUTED_VALUE"""),1.0)</f>
        <v>1</v>
      </c>
      <c r="I3308" s="2" t="str">
        <f>IFERROR(__xludf.DUMMYFUNCTION("""COMPUTED_VALUE"""),"Credit card (automatic)")</f>
        <v>Credit card (automatic)</v>
      </c>
      <c r="J3308" s="5">
        <f>IFERROR(__xludf.DUMMYFUNCTION("""COMPUTED_VALUE"""),100.3)</f>
        <v>100.3</v>
      </c>
      <c r="K3308" s="5">
        <f>IFERROR(__xludf.DUMMYFUNCTION("""COMPUTED_VALUE"""),5614.45)</f>
        <v>5614.45</v>
      </c>
      <c r="L3308" s="2" t="str">
        <f>IFERROR(__xludf.DUMMYFUNCTION("""COMPUTED_VALUE"""),"Yes")</f>
        <v>Yes</v>
      </c>
      <c r="M3308" s="6">
        <f>IFERROR(__xludf.DUMMYFUNCTION("""COMPUTED_VALUE"""),55.9765702891326)</f>
        <v>55.97657029</v>
      </c>
      <c r="N3308" s="2" t="b">
        <f>IFERROR(__xludf.DUMMYFUNCTION("""COMPUTED_VALUE"""),FALSE)</f>
        <v>0</v>
      </c>
      <c r="O3308" s="2" t="b">
        <f>IFERROR(__xludf.DUMMYFUNCTION("""COMPUTED_VALUE"""),TRUE)</f>
        <v>1</v>
      </c>
      <c r="P3308" s="2" t="b">
        <f>IFERROR(__xludf.DUMMYFUNCTION("""COMPUTED_VALUE"""),TRUE)</f>
        <v>1</v>
      </c>
      <c r="Q3308" s="2" t="b">
        <f>IFERROR(__xludf.DUMMYFUNCTION("""COMPUTED_VALUE"""),TRUE)</f>
        <v>1</v>
      </c>
      <c r="R3308" s="2" t="b">
        <f>IFERROR(__xludf.DUMMYFUNCTION("""COMPUTED_VALUE"""),TRUE)</f>
        <v>1</v>
      </c>
      <c r="S3308" s="2">
        <f>IFERROR(__xludf.DUMMYFUNCTION("""COMPUTED_VALUE"""),1.0)</f>
        <v>1</v>
      </c>
      <c r="T3308" s="7"/>
      <c r="U3308" s="4"/>
      <c r="V3308" s="7"/>
      <c r="W3308" s="7"/>
      <c r="X3308" s="7"/>
      <c r="Y3308" s="7">
        <f>IFERROR(__xludf.DUMMYFUNCTION("""COMPUTED_VALUE"""),42792.379320372216)</f>
        <v>42792.37932</v>
      </c>
      <c r="Z3308" s="5">
        <f>IFERROR(__xludf.DUMMYFUNCTION("""COMPUTED_VALUE"""),100.3)</f>
        <v>100.3</v>
      </c>
      <c r="AA3308" s="2" t="b">
        <f>IFERROR(__xludf.DUMMYFUNCTION("""COMPUTED_VALUE"""),TRUE)</f>
        <v>1</v>
      </c>
      <c r="AB3308" s="2" t="str">
        <f>IFERROR(__xludf.DUMMYFUNCTION("""COMPUTED_VALUE"""),"1 Year")</f>
        <v>1 Year</v>
      </c>
      <c r="AC3308" s="2" t="str">
        <f>IFERROR(__xludf.DUMMYFUNCTION("""COMPUTED_VALUE"""),"Two or More Lines")</f>
        <v>Two or More Lines</v>
      </c>
      <c r="AD3308" s="2" t="str">
        <f>IFERROR(__xludf.DUMMYFUNCTION("""COMPUTED_VALUE"""),"Fiber Optic")</f>
        <v>Fiber Optic</v>
      </c>
    </row>
    <row r="3309">
      <c r="A3309" s="2" t="str">
        <f>IFERROR(__xludf.DUMMYFUNCTION("""COMPUTED_VALUE"""),"4710-NKCAW")</f>
        <v>4710-NKCAW</v>
      </c>
      <c r="B3309" s="2" t="str">
        <f>IFERROR(__xludf.DUMMYFUNCTION("""COMPUTED_VALUE"""),"Male")</f>
        <v>Male</v>
      </c>
      <c r="C3309" s="2">
        <f>IFERROR(__xludf.DUMMYFUNCTION("""COMPUTED_VALUE"""),0.0)</f>
        <v>0</v>
      </c>
      <c r="D3309" s="2" t="str">
        <f>IFERROR(__xludf.DUMMYFUNCTION("""COMPUTED_VALUE"""),"Yes")</f>
        <v>Yes</v>
      </c>
      <c r="E3309" s="2" t="str">
        <f>IFERROR(__xludf.DUMMYFUNCTION("""COMPUTED_VALUE"""),"Yes")</f>
        <v>Yes</v>
      </c>
      <c r="F3309" s="2">
        <f>IFERROR(__xludf.DUMMYFUNCTION("""COMPUTED_VALUE"""),2.0)</f>
        <v>2</v>
      </c>
      <c r="G3309" s="2">
        <f>IFERROR(__xludf.DUMMYFUNCTION("""COMPUTED_VALUE"""),1.0)</f>
        <v>1</v>
      </c>
      <c r="H3309" s="2">
        <f>IFERROR(__xludf.DUMMYFUNCTION("""COMPUTED_VALUE"""),0.0)</f>
        <v>0</v>
      </c>
      <c r="I3309" s="2" t="str">
        <f>IFERROR(__xludf.DUMMYFUNCTION("""COMPUTED_VALUE"""),"Credit card (automatic)")</f>
        <v>Credit card (automatic)</v>
      </c>
      <c r="J3309" s="5">
        <f>IFERROR(__xludf.DUMMYFUNCTION("""COMPUTED_VALUE"""),64.4)</f>
        <v>64.4</v>
      </c>
      <c r="K3309" s="5">
        <f>IFERROR(__xludf.DUMMYFUNCTION("""COMPUTED_VALUE"""),316.9)</f>
        <v>316.9</v>
      </c>
      <c r="L3309" s="2" t="str">
        <f>IFERROR(__xludf.DUMMYFUNCTION("""COMPUTED_VALUE"""),"No")</f>
        <v>No</v>
      </c>
      <c r="M3309" s="6">
        <f>IFERROR(__xludf.DUMMYFUNCTION("""COMPUTED_VALUE"""),4.920807453416148)</f>
        <v>4.920807453</v>
      </c>
      <c r="N3309" s="2" t="b">
        <f>IFERROR(__xludf.DUMMYFUNCTION("""COMPUTED_VALUE"""),FALSE)</f>
        <v>0</v>
      </c>
      <c r="O3309" s="2" t="b">
        <f>IFERROR(__xludf.DUMMYFUNCTION("""COMPUTED_VALUE"""),FALSE)</f>
        <v>0</v>
      </c>
      <c r="P3309" s="2" t="b">
        <f>IFERROR(__xludf.DUMMYFUNCTION("""COMPUTED_VALUE"""),TRUE)</f>
        <v>1</v>
      </c>
      <c r="Q3309" s="2" t="b">
        <f>IFERROR(__xludf.DUMMYFUNCTION("""COMPUTED_VALUE"""),TRUE)</f>
        <v>1</v>
      </c>
      <c r="R3309" s="2" t="b">
        <f>IFERROR(__xludf.DUMMYFUNCTION("""COMPUTED_VALUE"""),TRUE)</f>
        <v>1</v>
      </c>
      <c r="S3309" s="2">
        <f>IFERROR(__xludf.DUMMYFUNCTION("""COMPUTED_VALUE"""),3.0)</f>
        <v>3</v>
      </c>
      <c r="T3309" s="7"/>
      <c r="U3309" s="4"/>
      <c r="V3309" s="7"/>
      <c r="W3309" s="7"/>
      <c r="X3309" s="7"/>
      <c r="Y3309" s="7">
        <f>IFERROR(__xludf.DUMMYFUNCTION("""COMPUTED_VALUE"""),44345.32543995859)</f>
        <v>44345.32544</v>
      </c>
      <c r="Z3309" s="5">
        <f>IFERROR(__xludf.DUMMYFUNCTION("""COMPUTED_VALUE"""),64.4)</f>
        <v>64.4</v>
      </c>
      <c r="AA3309" s="2" t="b">
        <f>IFERROR(__xludf.DUMMYFUNCTION("""COMPUTED_VALUE"""),TRUE)</f>
        <v>1</v>
      </c>
      <c r="AB3309" s="2" t="str">
        <f>IFERROR(__xludf.DUMMYFUNCTION("""COMPUTED_VALUE"""),"Month-to-Month")</f>
        <v>Month-to-Month</v>
      </c>
      <c r="AC3309" s="2" t="str">
        <f>IFERROR(__xludf.DUMMYFUNCTION("""COMPUTED_VALUE"""),"Two or More Lines")</f>
        <v>Two or More Lines</v>
      </c>
      <c r="AD3309" s="2" t="str">
        <f>IFERROR(__xludf.DUMMYFUNCTION("""COMPUTED_VALUE"""),"DSL")</f>
        <v>DSL</v>
      </c>
    </row>
    <row r="3310">
      <c r="A3310" s="2" t="str">
        <f>IFERROR(__xludf.DUMMYFUNCTION("""COMPUTED_VALUE"""),"4712-AUQZO")</f>
        <v>4712-AUQZO</v>
      </c>
      <c r="B3310" s="2" t="str">
        <f>IFERROR(__xludf.DUMMYFUNCTION("""COMPUTED_VALUE"""),"Male")</f>
        <v>Male</v>
      </c>
      <c r="C3310" s="2">
        <f>IFERROR(__xludf.DUMMYFUNCTION("""COMPUTED_VALUE"""),0.0)</f>
        <v>0</v>
      </c>
      <c r="D3310" s="2" t="str">
        <f>IFERROR(__xludf.DUMMYFUNCTION("""COMPUTED_VALUE"""),"No")</f>
        <v>No</v>
      </c>
      <c r="E3310" s="2" t="str">
        <f>IFERROR(__xludf.DUMMYFUNCTION("""COMPUTED_VALUE"""),"No")</f>
        <v>No</v>
      </c>
      <c r="F3310" s="2">
        <f>IFERROR(__xludf.DUMMYFUNCTION("""COMPUTED_VALUE"""),0.0)</f>
        <v>0</v>
      </c>
      <c r="G3310" s="2">
        <f>IFERROR(__xludf.DUMMYFUNCTION("""COMPUTED_VALUE"""),1.0)</f>
        <v>1</v>
      </c>
      <c r="H3310" s="2">
        <f>IFERROR(__xludf.DUMMYFUNCTION("""COMPUTED_VALUE"""),0.0)</f>
        <v>0</v>
      </c>
      <c r="I3310" s="2" t="str">
        <f>IFERROR(__xludf.DUMMYFUNCTION("""COMPUTED_VALUE"""),"Mailed check")</f>
        <v>Mailed check</v>
      </c>
      <c r="J3310" s="5">
        <f>IFERROR(__xludf.DUMMYFUNCTION("""COMPUTED_VALUE"""),33.6)</f>
        <v>33.6</v>
      </c>
      <c r="K3310" s="5">
        <f>IFERROR(__xludf.DUMMYFUNCTION("""COMPUTED_VALUE"""),550.35)</f>
        <v>550.35</v>
      </c>
      <c r="L3310" s="2" t="str">
        <f>IFERROR(__xludf.DUMMYFUNCTION("""COMPUTED_VALUE"""),"No")</f>
        <v>No</v>
      </c>
      <c r="M3310" s="6">
        <f>IFERROR(__xludf.DUMMYFUNCTION("""COMPUTED_VALUE"""),16.379464285714285)</f>
        <v>16.37946429</v>
      </c>
      <c r="N3310" s="2" t="b">
        <f>IFERROR(__xludf.DUMMYFUNCTION("""COMPUTED_VALUE"""),FALSE)</f>
        <v>0</v>
      </c>
      <c r="O3310" s="2" t="b">
        <f>IFERROR(__xludf.DUMMYFUNCTION("""COMPUTED_VALUE"""),FALSE)</f>
        <v>0</v>
      </c>
      <c r="P3310" s="2" t="b">
        <f>IFERROR(__xludf.DUMMYFUNCTION("""COMPUTED_VALUE"""),FALSE)</f>
        <v>0</v>
      </c>
      <c r="Q3310" s="2" t="b">
        <f>IFERROR(__xludf.DUMMYFUNCTION("""COMPUTED_VALUE"""),TRUE)</f>
        <v>1</v>
      </c>
      <c r="R3310" s="2" t="b">
        <f>IFERROR(__xludf.DUMMYFUNCTION("""COMPUTED_VALUE"""),FALSE)</f>
        <v>0</v>
      </c>
      <c r="S3310" s="2">
        <f>IFERROR(__xludf.DUMMYFUNCTION("""COMPUTED_VALUE"""),0.0)</f>
        <v>0</v>
      </c>
      <c r="T3310" s="7"/>
      <c r="U3310" s="4"/>
      <c r="V3310" s="7"/>
      <c r="W3310" s="7"/>
      <c r="X3310" s="7"/>
      <c r="Y3310" s="7">
        <f>IFERROR(__xludf.DUMMYFUNCTION("""COMPUTED_VALUE"""),43996.791294642855)</f>
        <v>43996.79129</v>
      </c>
      <c r="Z3310" s="5">
        <f>IFERROR(__xludf.DUMMYFUNCTION("""COMPUTED_VALUE"""),33.6)</f>
        <v>33.6</v>
      </c>
      <c r="AA3310" s="2" t="b">
        <f>IFERROR(__xludf.DUMMYFUNCTION("""COMPUTED_VALUE"""),TRUE)</f>
        <v>1</v>
      </c>
      <c r="AB3310" s="2" t="str">
        <f>IFERROR(__xludf.DUMMYFUNCTION("""COMPUTED_VALUE"""),"Month-to-Month")</f>
        <v>Month-to-Month</v>
      </c>
      <c r="AC3310" s="2" t="str">
        <f>IFERROR(__xludf.DUMMYFUNCTION("""COMPUTED_VALUE"""),"No Phone Service")</f>
        <v>No Phone Service</v>
      </c>
      <c r="AD3310" s="2" t="str">
        <f>IFERROR(__xludf.DUMMYFUNCTION("""COMPUTED_VALUE"""),"DSL")</f>
        <v>DSL</v>
      </c>
    </row>
    <row r="3311">
      <c r="A3311" s="2" t="str">
        <f>IFERROR(__xludf.DUMMYFUNCTION("""COMPUTED_VALUE"""),"4712-UYOOI")</f>
        <v>4712-UYOOI</v>
      </c>
      <c r="B3311" s="2" t="str">
        <f>IFERROR(__xludf.DUMMYFUNCTION("""COMPUTED_VALUE"""),"Female")</f>
        <v>Female</v>
      </c>
      <c r="C3311" s="2">
        <f>IFERROR(__xludf.DUMMYFUNCTION("""COMPUTED_VALUE"""),0.0)</f>
        <v>0</v>
      </c>
      <c r="D3311" s="2" t="str">
        <f>IFERROR(__xludf.DUMMYFUNCTION("""COMPUTED_VALUE"""),"Yes")</f>
        <v>Yes</v>
      </c>
      <c r="E3311" s="2" t="str">
        <f>IFERROR(__xludf.DUMMYFUNCTION("""COMPUTED_VALUE"""),"Yes")</f>
        <v>Yes</v>
      </c>
      <c r="F3311" s="2">
        <f>IFERROR(__xludf.DUMMYFUNCTION("""COMPUTED_VALUE"""),1.0)</f>
        <v>1</v>
      </c>
      <c r="G3311" s="2">
        <f>IFERROR(__xludf.DUMMYFUNCTION("""COMPUTED_VALUE"""),0.0)</f>
        <v>0</v>
      </c>
      <c r="H3311" s="2">
        <f>IFERROR(__xludf.DUMMYFUNCTION("""COMPUTED_VALUE"""),0.0)</f>
        <v>0</v>
      </c>
      <c r="I3311" s="2" t="str">
        <f>IFERROR(__xludf.DUMMYFUNCTION("""COMPUTED_VALUE"""),"Electronic check")</f>
        <v>Electronic check</v>
      </c>
      <c r="J3311" s="5">
        <f>IFERROR(__xludf.DUMMYFUNCTION("""COMPUTED_VALUE"""),20.0)</f>
        <v>20</v>
      </c>
      <c r="K3311" s="5">
        <f>IFERROR(__xludf.DUMMYFUNCTION("""COMPUTED_VALUE"""),417.65)</f>
        <v>417.65</v>
      </c>
      <c r="L3311" s="2" t="str">
        <f>IFERROR(__xludf.DUMMYFUNCTION("""COMPUTED_VALUE"""),"No")</f>
        <v>No</v>
      </c>
      <c r="M3311" s="6">
        <f>IFERROR(__xludf.DUMMYFUNCTION("""COMPUTED_VALUE"""),20.8825)</f>
        <v>20.8825</v>
      </c>
      <c r="N3311" s="2" t="b">
        <f>IFERROR(__xludf.DUMMYFUNCTION("""COMPUTED_VALUE"""),TRUE)</f>
        <v>1</v>
      </c>
      <c r="O3311" s="2" t="b">
        <f>IFERROR(__xludf.DUMMYFUNCTION("""COMPUTED_VALUE"""),FALSE)</f>
        <v>0</v>
      </c>
      <c r="P3311" s="2" t="b">
        <f>IFERROR(__xludf.DUMMYFUNCTION("""COMPUTED_VALUE"""),TRUE)</f>
        <v>1</v>
      </c>
      <c r="Q3311" s="2" t="b">
        <f>IFERROR(__xludf.DUMMYFUNCTION("""COMPUTED_VALUE"""),FALSE)</f>
        <v>0</v>
      </c>
      <c r="R3311" s="2" t="b">
        <f>IFERROR(__xludf.DUMMYFUNCTION("""COMPUTED_VALUE"""),FALSE)</f>
        <v>0</v>
      </c>
      <c r="S3311" s="2">
        <f>IFERROR(__xludf.DUMMYFUNCTION("""COMPUTED_VALUE"""),3.0)</f>
        <v>3</v>
      </c>
      <c r="T3311" s="7"/>
      <c r="U3311" s="4"/>
      <c r="V3311" s="7"/>
      <c r="W3311" s="7"/>
      <c r="X3311" s="7"/>
      <c r="Y3311" s="7">
        <f>IFERROR(__xludf.DUMMYFUNCTION("""COMPUTED_VALUE"""),43859.823958333334)</f>
        <v>43859.82396</v>
      </c>
      <c r="Z3311" s="5">
        <f>IFERROR(__xludf.DUMMYFUNCTION("""COMPUTED_VALUE"""),20.0)</f>
        <v>20</v>
      </c>
      <c r="AA3311" s="2" t="b">
        <f>IFERROR(__xludf.DUMMYFUNCTION("""COMPUTED_VALUE"""),TRUE)</f>
        <v>1</v>
      </c>
      <c r="AB3311" s="2" t="str">
        <f>IFERROR(__xludf.DUMMYFUNCTION("""COMPUTED_VALUE"""),"Month-to-Month")</f>
        <v>Month-to-Month</v>
      </c>
      <c r="AC3311" s="2" t="str">
        <f>IFERROR(__xludf.DUMMYFUNCTION("""COMPUTED_VALUE"""),"One Line")</f>
        <v>One Line</v>
      </c>
      <c r="AD3311" s="2" t="str">
        <f>IFERROR(__xludf.DUMMYFUNCTION("""COMPUTED_VALUE"""),"No Internet Service")</f>
        <v>No Internet Service</v>
      </c>
    </row>
    <row r="3312">
      <c r="A3312" s="2" t="str">
        <f>IFERROR(__xludf.DUMMYFUNCTION("""COMPUTED_VALUE"""),"4713-LZDRV")</f>
        <v>4713-LZDRV</v>
      </c>
      <c r="B3312" s="2" t="str">
        <f>IFERROR(__xludf.DUMMYFUNCTION("""COMPUTED_VALUE"""),"Female")</f>
        <v>Female</v>
      </c>
      <c r="C3312" s="2">
        <f>IFERROR(__xludf.DUMMYFUNCTION("""COMPUTED_VALUE"""),1.0)</f>
        <v>1</v>
      </c>
      <c r="D3312" s="2" t="str">
        <f>IFERROR(__xludf.DUMMYFUNCTION("""COMPUTED_VALUE"""),"No")</f>
        <v>No</v>
      </c>
      <c r="E3312" s="2" t="str">
        <f>IFERROR(__xludf.DUMMYFUNCTION("""COMPUTED_VALUE"""),"No")</f>
        <v>No</v>
      </c>
      <c r="F3312" s="2">
        <f>IFERROR(__xludf.DUMMYFUNCTION("""COMPUTED_VALUE"""),1.0)</f>
        <v>1</v>
      </c>
      <c r="G3312" s="2">
        <f>IFERROR(__xludf.DUMMYFUNCTION("""COMPUTED_VALUE"""),2.0)</f>
        <v>2</v>
      </c>
      <c r="H3312" s="2">
        <f>IFERROR(__xludf.DUMMYFUNCTION("""COMPUTED_VALUE"""),0.0)</f>
        <v>0</v>
      </c>
      <c r="I3312" s="2" t="str">
        <f>IFERROR(__xludf.DUMMYFUNCTION("""COMPUTED_VALUE"""),"Electronic check")</f>
        <v>Electronic check</v>
      </c>
      <c r="J3312" s="5">
        <f>IFERROR(__xludf.DUMMYFUNCTION("""COMPUTED_VALUE"""),79.6)</f>
        <v>79.6</v>
      </c>
      <c r="K3312" s="5">
        <f>IFERROR(__xludf.DUMMYFUNCTION("""COMPUTED_VALUE"""),195.05)</f>
        <v>195.05</v>
      </c>
      <c r="L3312" s="2" t="str">
        <f>IFERROR(__xludf.DUMMYFUNCTION("""COMPUTED_VALUE"""),"Yes")</f>
        <v>Yes</v>
      </c>
      <c r="M3312" s="6">
        <f>IFERROR(__xludf.DUMMYFUNCTION("""COMPUTED_VALUE"""),2.450376884422111)</f>
        <v>2.450376884</v>
      </c>
      <c r="N3312" s="2" t="b">
        <f>IFERROR(__xludf.DUMMYFUNCTION("""COMPUTED_VALUE"""),TRUE)</f>
        <v>1</v>
      </c>
      <c r="O3312" s="2" t="b">
        <f>IFERROR(__xludf.DUMMYFUNCTION("""COMPUTED_VALUE"""),TRUE)</f>
        <v>1</v>
      </c>
      <c r="P3312" s="2" t="b">
        <f>IFERROR(__xludf.DUMMYFUNCTION("""COMPUTED_VALUE"""),TRUE)</f>
        <v>1</v>
      </c>
      <c r="Q3312" s="2" t="b">
        <f>IFERROR(__xludf.DUMMYFUNCTION("""COMPUTED_VALUE"""),TRUE)</f>
        <v>1</v>
      </c>
      <c r="R3312" s="2" t="b">
        <f>IFERROR(__xludf.DUMMYFUNCTION("""COMPUTED_VALUE"""),TRUE)</f>
        <v>1</v>
      </c>
      <c r="S3312" s="2">
        <f>IFERROR(__xludf.DUMMYFUNCTION("""COMPUTED_VALUE"""),0.0)</f>
        <v>0</v>
      </c>
      <c r="T3312" s="7"/>
      <c r="U3312" s="4"/>
      <c r="V3312" s="7"/>
      <c r="W3312" s="7"/>
      <c r="X3312" s="7"/>
      <c r="Y3312" s="7">
        <f>IFERROR(__xludf.DUMMYFUNCTION("""COMPUTED_VALUE"""),44420.467703098824)</f>
        <v>44420.4677</v>
      </c>
      <c r="Z3312" s="5">
        <f>IFERROR(__xludf.DUMMYFUNCTION("""COMPUTED_VALUE"""),79.6)</f>
        <v>79.6</v>
      </c>
      <c r="AA3312" s="2" t="b">
        <f>IFERROR(__xludf.DUMMYFUNCTION("""COMPUTED_VALUE"""),TRUE)</f>
        <v>1</v>
      </c>
      <c r="AB3312" s="2" t="str">
        <f>IFERROR(__xludf.DUMMYFUNCTION("""COMPUTED_VALUE"""),"Month-to-Month")</f>
        <v>Month-to-Month</v>
      </c>
      <c r="AC3312" s="2" t="str">
        <f>IFERROR(__xludf.DUMMYFUNCTION("""COMPUTED_VALUE"""),"One Line")</f>
        <v>One Line</v>
      </c>
      <c r="AD3312" s="2" t="str">
        <f>IFERROR(__xludf.DUMMYFUNCTION("""COMPUTED_VALUE"""),"Fiber Optic")</f>
        <v>Fiber Optic</v>
      </c>
    </row>
    <row r="3313">
      <c r="A3313" s="2" t="str">
        <f>IFERROR(__xludf.DUMMYFUNCTION("""COMPUTED_VALUE"""),"4713-ZBURT")</f>
        <v>4713-ZBURT</v>
      </c>
      <c r="B3313" s="2" t="str">
        <f>IFERROR(__xludf.DUMMYFUNCTION("""COMPUTED_VALUE"""),"Male")</f>
        <v>Male</v>
      </c>
      <c r="C3313" s="2">
        <f>IFERROR(__xludf.DUMMYFUNCTION("""COMPUTED_VALUE"""),0.0)</f>
        <v>0</v>
      </c>
      <c r="D3313" s="2" t="str">
        <f>IFERROR(__xludf.DUMMYFUNCTION("""COMPUTED_VALUE"""),"No")</f>
        <v>No</v>
      </c>
      <c r="E3313" s="2" t="str">
        <f>IFERROR(__xludf.DUMMYFUNCTION("""COMPUTED_VALUE"""),"Yes")</f>
        <v>Yes</v>
      </c>
      <c r="F3313" s="2">
        <f>IFERROR(__xludf.DUMMYFUNCTION("""COMPUTED_VALUE"""),2.0)</f>
        <v>2</v>
      </c>
      <c r="G3313" s="2">
        <f>IFERROR(__xludf.DUMMYFUNCTION("""COMPUTED_VALUE"""),2.0)</f>
        <v>2</v>
      </c>
      <c r="H3313" s="2">
        <f>IFERROR(__xludf.DUMMYFUNCTION("""COMPUTED_VALUE"""),2.0)</f>
        <v>2</v>
      </c>
      <c r="I3313" s="2" t="str">
        <f>IFERROR(__xludf.DUMMYFUNCTION("""COMPUTED_VALUE"""),"Bank transfer (automatic)")</f>
        <v>Bank transfer (automatic)</v>
      </c>
      <c r="J3313" s="5">
        <f>IFERROR(__xludf.DUMMYFUNCTION("""COMPUTED_VALUE"""),99.7)</f>
        <v>99.7</v>
      </c>
      <c r="K3313" s="5">
        <f>IFERROR(__xludf.DUMMYFUNCTION("""COMPUTED_VALUE"""),4634.35)</f>
        <v>4634.35</v>
      </c>
      <c r="L3313" s="2" t="str">
        <f>IFERROR(__xludf.DUMMYFUNCTION("""COMPUTED_VALUE"""),"No")</f>
        <v>No</v>
      </c>
      <c r="M3313" s="6">
        <f>IFERROR(__xludf.DUMMYFUNCTION("""COMPUTED_VALUE"""),46.48294884653962)</f>
        <v>46.48294885</v>
      </c>
      <c r="N3313" s="2" t="b">
        <f>IFERROR(__xludf.DUMMYFUNCTION("""COMPUTED_VALUE"""),FALSE)</f>
        <v>0</v>
      </c>
      <c r="O3313" s="2" t="b">
        <f>IFERROR(__xludf.DUMMYFUNCTION("""COMPUTED_VALUE"""),FALSE)</f>
        <v>0</v>
      </c>
      <c r="P3313" s="2" t="b">
        <f>IFERROR(__xludf.DUMMYFUNCTION("""COMPUTED_VALUE"""),TRUE)</f>
        <v>1</v>
      </c>
      <c r="Q3313" s="2" t="b">
        <f>IFERROR(__xludf.DUMMYFUNCTION("""COMPUTED_VALUE"""),TRUE)</f>
        <v>1</v>
      </c>
      <c r="R3313" s="2" t="b">
        <f>IFERROR(__xludf.DUMMYFUNCTION("""COMPUTED_VALUE"""),TRUE)</f>
        <v>1</v>
      </c>
      <c r="S3313" s="2">
        <f>IFERROR(__xludf.DUMMYFUNCTION("""COMPUTED_VALUE"""),2.0)</f>
        <v>2</v>
      </c>
      <c r="T3313" s="7"/>
      <c r="U3313" s="4"/>
      <c r="V3313" s="7"/>
      <c r="W3313" s="7"/>
      <c r="X3313" s="7"/>
      <c r="Y3313" s="7">
        <f>IFERROR(__xludf.DUMMYFUNCTION("""COMPUTED_VALUE"""),43081.14363925109)</f>
        <v>43081.14364</v>
      </c>
      <c r="Z3313" s="5">
        <f>IFERROR(__xludf.DUMMYFUNCTION("""COMPUTED_VALUE"""),99.7)</f>
        <v>99.7</v>
      </c>
      <c r="AA3313" s="2" t="b">
        <f>IFERROR(__xludf.DUMMYFUNCTION("""COMPUTED_VALUE"""),TRUE)</f>
        <v>1</v>
      </c>
      <c r="AB3313" s="2" t="str">
        <f>IFERROR(__xludf.DUMMYFUNCTION("""COMPUTED_VALUE"""),"2 Year")</f>
        <v>2 Year</v>
      </c>
      <c r="AC3313" s="2" t="str">
        <f>IFERROR(__xludf.DUMMYFUNCTION("""COMPUTED_VALUE"""),"Two or More Lines")</f>
        <v>Two or More Lines</v>
      </c>
      <c r="AD3313" s="2" t="str">
        <f>IFERROR(__xludf.DUMMYFUNCTION("""COMPUTED_VALUE"""),"Fiber Optic")</f>
        <v>Fiber Optic</v>
      </c>
    </row>
    <row r="3314">
      <c r="A3314" s="2" t="str">
        <f>IFERROR(__xludf.DUMMYFUNCTION("""COMPUTED_VALUE"""),"4716-HHKQH")</f>
        <v>4716-HHKQH</v>
      </c>
      <c r="B3314" s="2" t="str">
        <f>IFERROR(__xludf.DUMMYFUNCTION("""COMPUTED_VALUE"""),"Male")</f>
        <v>Male</v>
      </c>
      <c r="C3314" s="2">
        <f>IFERROR(__xludf.DUMMYFUNCTION("""COMPUTED_VALUE"""),1.0)</f>
        <v>1</v>
      </c>
      <c r="D3314" s="2" t="str">
        <f>IFERROR(__xludf.DUMMYFUNCTION("""COMPUTED_VALUE"""),"Yes")</f>
        <v>Yes</v>
      </c>
      <c r="E3314" s="2" t="str">
        <f>IFERROR(__xludf.DUMMYFUNCTION("""COMPUTED_VALUE"""),"No")</f>
        <v>No</v>
      </c>
      <c r="F3314" s="2">
        <f>IFERROR(__xludf.DUMMYFUNCTION("""COMPUTED_VALUE"""),2.0)</f>
        <v>2</v>
      </c>
      <c r="G3314" s="2">
        <f>IFERROR(__xludf.DUMMYFUNCTION("""COMPUTED_VALUE"""),2.0)</f>
        <v>2</v>
      </c>
      <c r="H3314" s="2">
        <f>IFERROR(__xludf.DUMMYFUNCTION("""COMPUTED_VALUE"""),0.0)</f>
        <v>0</v>
      </c>
      <c r="I3314" s="2" t="str">
        <f>IFERROR(__xludf.DUMMYFUNCTION("""COMPUTED_VALUE"""),"Electronic check")</f>
        <v>Electronic check</v>
      </c>
      <c r="J3314" s="5">
        <f>IFERROR(__xludf.DUMMYFUNCTION("""COMPUTED_VALUE"""),107.05)</f>
        <v>107.05</v>
      </c>
      <c r="K3314" s="5">
        <f>IFERROR(__xludf.DUMMYFUNCTION("""COMPUTED_VALUE"""),2172.05)</f>
        <v>2172.05</v>
      </c>
      <c r="L3314" s="2" t="str">
        <f>IFERROR(__xludf.DUMMYFUNCTION("""COMPUTED_VALUE"""),"No")</f>
        <v>No</v>
      </c>
      <c r="M3314" s="6">
        <f>IFERROR(__xludf.DUMMYFUNCTION("""COMPUTED_VALUE"""),20.290051377860816)</f>
        <v>20.29005138</v>
      </c>
      <c r="N3314" s="2" t="b">
        <f>IFERROR(__xludf.DUMMYFUNCTION("""COMPUTED_VALUE"""),FALSE)</f>
        <v>0</v>
      </c>
      <c r="O3314" s="2" t="b">
        <f>IFERROR(__xludf.DUMMYFUNCTION("""COMPUTED_VALUE"""),FALSE)</f>
        <v>0</v>
      </c>
      <c r="P3314" s="2" t="b">
        <f>IFERROR(__xludf.DUMMYFUNCTION("""COMPUTED_VALUE"""),TRUE)</f>
        <v>1</v>
      </c>
      <c r="Q3314" s="2" t="b">
        <f>IFERROR(__xludf.DUMMYFUNCTION("""COMPUTED_VALUE"""),TRUE)</f>
        <v>1</v>
      </c>
      <c r="R3314" s="2" t="b">
        <f>IFERROR(__xludf.DUMMYFUNCTION("""COMPUTED_VALUE"""),TRUE)</f>
        <v>1</v>
      </c>
      <c r="S3314" s="2">
        <f>IFERROR(__xludf.DUMMYFUNCTION("""COMPUTED_VALUE"""),1.0)</f>
        <v>1</v>
      </c>
      <c r="T3314" s="7"/>
      <c r="U3314" s="4"/>
      <c r="V3314" s="7"/>
      <c r="W3314" s="7"/>
      <c r="X3314" s="7"/>
      <c r="Y3314" s="7">
        <f>IFERROR(__xludf.DUMMYFUNCTION("""COMPUTED_VALUE"""),43877.84427059007)</f>
        <v>43877.84427</v>
      </c>
      <c r="Z3314" s="5">
        <f>IFERROR(__xludf.DUMMYFUNCTION("""COMPUTED_VALUE"""),107.04999999999998)</f>
        <v>107.05</v>
      </c>
      <c r="AA3314" s="2" t="b">
        <f>IFERROR(__xludf.DUMMYFUNCTION("""COMPUTED_VALUE"""),TRUE)</f>
        <v>1</v>
      </c>
      <c r="AB3314" s="2" t="str">
        <f>IFERROR(__xludf.DUMMYFUNCTION("""COMPUTED_VALUE"""),"Month-to-Month")</f>
        <v>Month-to-Month</v>
      </c>
      <c r="AC3314" s="2" t="str">
        <f>IFERROR(__xludf.DUMMYFUNCTION("""COMPUTED_VALUE"""),"Two or More Lines")</f>
        <v>Two or More Lines</v>
      </c>
      <c r="AD3314" s="2" t="str">
        <f>IFERROR(__xludf.DUMMYFUNCTION("""COMPUTED_VALUE"""),"Fiber Optic")</f>
        <v>Fiber Optic</v>
      </c>
    </row>
    <row r="3315">
      <c r="A3315" s="2" t="str">
        <f>IFERROR(__xludf.DUMMYFUNCTION("""COMPUTED_VALUE"""),"4716-MRVEN")</f>
        <v>4716-MRVEN</v>
      </c>
      <c r="B3315" s="2" t="str">
        <f>IFERROR(__xludf.DUMMYFUNCTION("""COMPUTED_VALUE"""),"Female")</f>
        <v>Female</v>
      </c>
      <c r="C3315" s="2">
        <f>IFERROR(__xludf.DUMMYFUNCTION("""COMPUTED_VALUE"""),0.0)</f>
        <v>0</v>
      </c>
      <c r="D3315" s="2" t="str">
        <f>IFERROR(__xludf.DUMMYFUNCTION("""COMPUTED_VALUE"""),"No")</f>
        <v>No</v>
      </c>
      <c r="E3315" s="2" t="str">
        <f>IFERROR(__xludf.DUMMYFUNCTION("""COMPUTED_VALUE"""),"No")</f>
        <v>No</v>
      </c>
      <c r="F3315" s="2">
        <f>IFERROR(__xludf.DUMMYFUNCTION("""COMPUTED_VALUE"""),1.0)</f>
        <v>1</v>
      </c>
      <c r="G3315" s="2">
        <f>IFERROR(__xludf.DUMMYFUNCTION("""COMPUTED_VALUE"""),0.0)</f>
        <v>0</v>
      </c>
      <c r="H3315" s="2">
        <f>IFERROR(__xludf.DUMMYFUNCTION("""COMPUTED_VALUE"""),1.0)</f>
        <v>1</v>
      </c>
      <c r="I3315" s="2" t="str">
        <f>IFERROR(__xludf.DUMMYFUNCTION("""COMPUTED_VALUE"""),"Mailed check")</f>
        <v>Mailed check</v>
      </c>
      <c r="J3315" s="5">
        <f>IFERROR(__xludf.DUMMYFUNCTION("""COMPUTED_VALUE"""),20.0)</f>
        <v>20</v>
      </c>
      <c r="K3315" s="5">
        <f>IFERROR(__xludf.DUMMYFUNCTION("""COMPUTED_VALUE"""),599.3)</f>
        <v>599.3</v>
      </c>
      <c r="L3315" s="2" t="str">
        <f>IFERROR(__xludf.DUMMYFUNCTION("""COMPUTED_VALUE"""),"No")</f>
        <v>No</v>
      </c>
      <c r="M3315" s="6">
        <f>IFERROR(__xludf.DUMMYFUNCTION("""COMPUTED_VALUE"""),29.964999999999996)</f>
        <v>29.965</v>
      </c>
      <c r="N3315" s="2" t="b">
        <f>IFERROR(__xludf.DUMMYFUNCTION("""COMPUTED_VALUE"""),TRUE)</f>
        <v>1</v>
      </c>
      <c r="O3315" s="2" t="b">
        <f>IFERROR(__xludf.DUMMYFUNCTION("""COMPUTED_VALUE"""),FALSE)</f>
        <v>0</v>
      </c>
      <c r="P3315" s="2" t="b">
        <f>IFERROR(__xludf.DUMMYFUNCTION("""COMPUTED_VALUE"""),TRUE)</f>
        <v>1</v>
      </c>
      <c r="Q3315" s="2" t="b">
        <f>IFERROR(__xludf.DUMMYFUNCTION("""COMPUTED_VALUE"""),FALSE)</f>
        <v>0</v>
      </c>
      <c r="R3315" s="2" t="b">
        <f>IFERROR(__xludf.DUMMYFUNCTION("""COMPUTED_VALUE"""),FALSE)</f>
        <v>0</v>
      </c>
      <c r="S3315" s="2">
        <f>IFERROR(__xludf.DUMMYFUNCTION("""COMPUTED_VALUE"""),0.0)</f>
        <v>0</v>
      </c>
      <c r="T3315" s="7"/>
      <c r="U3315" s="4"/>
      <c r="V3315" s="7"/>
      <c r="W3315" s="7"/>
      <c r="X3315" s="7"/>
      <c r="Y3315" s="7">
        <f>IFERROR(__xludf.DUMMYFUNCTION("""COMPUTED_VALUE"""),43583.56458333333)</f>
        <v>43583.56458</v>
      </c>
      <c r="Z3315" s="5">
        <f>IFERROR(__xludf.DUMMYFUNCTION("""COMPUTED_VALUE"""),20.0)</f>
        <v>20</v>
      </c>
      <c r="AA3315" s="2" t="b">
        <f>IFERROR(__xludf.DUMMYFUNCTION("""COMPUTED_VALUE"""),TRUE)</f>
        <v>1</v>
      </c>
      <c r="AB3315" s="2" t="str">
        <f>IFERROR(__xludf.DUMMYFUNCTION("""COMPUTED_VALUE"""),"1 Year")</f>
        <v>1 Year</v>
      </c>
      <c r="AC3315" s="2" t="str">
        <f>IFERROR(__xludf.DUMMYFUNCTION("""COMPUTED_VALUE"""),"One Line")</f>
        <v>One Line</v>
      </c>
      <c r="AD3315" s="2" t="str">
        <f>IFERROR(__xludf.DUMMYFUNCTION("""COMPUTED_VALUE"""),"No Internet Service")</f>
        <v>No Internet Service</v>
      </c>
    </row>
    <row r="3316">
      <c r="A3316" s="2" t="str">
        <f>IFERROR(__xludf.DUMMYFUNCTION("""COMPUTED_VALUE"""),"4717-GHADL")</f>
        <v>4717-GHADL</v>
      </c>
      <c r="B3316" s="2" t="str">
        <f>IFERROR(__xludf.DUMMYFUNCTION("""COMPUTED_VALUE"""),"Female")</f>
        <v>Female</v>
      </c>
      <c r="C3316" s="2">
        <f>IFERROR(__xludf.DUMMYFUNCTION("""COMPUTED_VALUE"""),0.0)</f>
        <v>0</v>
      </c>
      <c r="D3316" s="2" t="str">
        <f>IFERROR(__xludf.DUMMYFUNCTION("""COMPUTED_VALUE"""),"No")</f>
        <v>No</v>
      </c>
      <c r="E3316" s="2" t="str">
        <f>IFERROR(__xludf.DUMMYFUNCTION("""COMPUTED_VALUE"""),"No")</f>
        <v>No</v>
      </c>
      <c r="F3316" s="2">
        <f>IFERROR(__xludf.DUMMYFUNCTION("""COMPUTED_VALUE"""),2.0)</f>
        <v>2</v>
      </c>
      <c r="G3316" s="2">
        <f>IFERROR(__xludf.DUMMYFUNCTION("""COMPUTED_VALUE"""),1.0)</f>
        <v>1</v>
      </c>
      <c r="H3316" s="2">
        <f>IFERROR(__xludf.DUMMYFUNCTION("""COMPUTED_VALUE"""),2.0)</f>
        <v>2</v>
      </c>
      <c r="I3316" s="2" t="str">
        <f>IFERROR(__xludf.DUMMYFUNCTION("""COMPUTED_VALUE"""),"Mailed check")</f>
        <v>Mailed check</v>
      </c>
      <c r="J3316" s="5">
        <f>IFERROR(__xludf.DUMMYFUNCTION("""COMPUTED_VALUE"""),79.6)</f>
        <v>79.6</v>
      </c>
      <c r="K3316" s="5">
        <f>IFERROR(__xludf.DUMMYFUNCTION("""COMPUTED_VALUE"""),4024.2)</f>
        <v>4024.2</v>
      </c>
      <c r="L3316" s="2" t="str">
        <f>IFERROR(__xludf.DUMMYFUNCTION("""COMPUTED_VALUE"""),"No")</f>
        <v>No</v>
      </c>
      <c r="M3316" s="6">
        <f>IFERROR(__xludf.DUMMYFUNCTION("""COMPUTED_VALUE"""),50.55527638190955)</f>
        <v>50.55527638</v>
      </c>
      <c r="N3316" s="2" t="b">
        <f>IFERROR(__xludf.DUMMYFUNCTION("""COMPUTED_VALUE"""),TRUE)</f>
        <v>1</v>
      </c>
      <c r="O3316" s="2" t="b">
        <f>IFERROR(__xludf.DUMMYFUNCTION("""COMPUTED_VALUE"""),FALSE)</f>
        <v>0</v>
      </c>
      <c r="P3316" s="2" t="b">
        <f>IFERROR(__xludf.DUMMYFUNCTION("""COMPUTED_VALUE"""),TRUE)</f>
        <v>1</v>
      </c>
      <c r="Q3316" s="2" t="b">
        <f>IFERROR(__xludf.DUMMYFUNCTION("""COMPUTED_VALUE"""),TRUE)</f>
        <v>1</v>
      </c>
      <c r="R3316" s="2" t="b">
        <f>IFERROR(__xludf.DUMMYFUNCTION("""COMPUTED_VALUE"""),TRUE)</f>
        <v>1</v>
      </c>
      <c r="S3316" s="2">
        <f>IFERROR(__xludf.DUMMYFUNCTION("""COMPUTED_VALUE"""),0.0)</f>
        <v>0</v>
      </c>
      <c r="T3316" s="7"/>
      <c r="U3316" s="4"/>
      <c r="V3316" s="7"/>
      <c r="W3316" s="7"/>
      <c r="X3316" s="7"/>
      <c r="Y3316" s="7">
        <f>IFERROR(__xludf.DUMMYFUNCTION("""COMPUTED_VALUE"""),42957.27701005025)</f>
        <v>42957.27701</v>
      </c>
      <c r="Z3316" s="5">
        <f>IFERROR(__xludf.DUMMYFUNCTION("""COMPUTED_VALUE"""),79.6)</f>
        <v>79.6</v>
      </c>
      <c r="AA3316" s="2" t="b">
        <f>IFERROR(__xludf.DUMMYFUNCTION("""COMPUTED_VALUE"""),TRUE)</f>
        <v>1</v>
      </c>
      <c r="AB3316" s="2" t="str">
        <f>IFERROR(__xludf.DUMMYFUNCTION("""COMPUTED_VALUE"""),"2 Year")</f>
        <v>2 Year</v>
      </c>
      <c r="AC3316" s="2" t="str">
        <f>IFERROR(__xludf.DUMMYFUNCTION("""COMPUTED_VALUE"""),"Two or More Lines")</f>
        <v>Two or More Lines</v>
      </c>
      <c r="AD3316" s="2" t="str">
        <f>IFERROR(__xludf.DUMMYFUNCTION("""COMPUTED_VALUE"""),"DSL")</f>
        <v>DSL</v>
      </c>
    </row>
    <row r="3317">
      <c r="A3317" s="2" t="str">
        <f>IFERROR(__xludf.DUMMYFUNCTION("""COMPUTED_VALUE"""),"4718-DHSMV")</f>
        <v>4718-DHSMV</v>
      </c>
      <c r="B3317" s="2" t="str">
        <f>IFERROR(__xludf.DUMMYFUNCTION("""COMPUTED_VALUE"""),"Female")</f>
        <v>Female</v>
      </c>
      <c r="C3317" s="2">
        <f>IFERROR(__xludf.DUMMYFUNCTION("""COMPUTED_VALUE"""),0.0)</f>
        <v>0</v>
      </c>
      <c r="D3317" s="2" t="str">
        <f>IFERROR(__xludf.DUMMYFUNCTION("""COMPUTED_VALUE"""),"No")</f>
        <v>No</v>
      </c>
      <c r="E3317" s="2" t="str">
        <f>IFERROR(__xludf.DUMMYFUNCTION("""COMPUTED_VALUE"""),"No")</f>
        <v>No</v>
      </c>
      <c r="F3317" s="2">
        <f>IFERROR(__xludf.DUMMYFUNCTION("""COMPUTED_VALUE"""),0.0)</f>
        <v>0</v>
      </c>
      <c r="G3317" s="2">
        <f>IFERROR(__xludf.DUMMYFUNCTION("""COMPUTED_VALUE"""),1.0)</f>
        <v>1</v>
      </c>
      <c r="H3317" s="2">
        <f>IFERROR(__xludf.DUMMYFUNCTION("""COMPUTED_VALUE"""),0.0)</f>
        <v>0</v>
      </c>
      <c r="I3317" s="2" t="str">
        <f>IFERROR(__xludf.DUMMYFUNCTION("""COMPUTED_VALUE"""),"Mailed check")</f>
        <v>Mailed check</v>
      </c>
      <c r="J3317" s="5">
        <f>IFERROR(__xludf.DUMMYFUNCTION("""COMPUTED_VALUE"""),35.8)</f>
        <v>35.8</v>
      </c>
      <c r="K3317" s="5">
        <f>IFERROR(__xludf.DUMMYFUNCTION("""COMPUTED_VALUE"""),363.15)</f>
        <v>363.15</v>
      </c>
      <c r="L3317" s="2" t="str">
        <f>IFERROR(__xludf.DUMMYFUNCTION("""COMPUTED_VALUE"""),"No")</f>
        <v>No</v>
      </c>
      <c r="M3317" s="6">
        <f>IFERROR(__xludf.DUMMYFUNCTION("""COMPUTED_VALUE"""),10.143854748603353)</f>
        <v>10.14385475</v>
      </c>
      <c r="N3317" s="2" t="b">
        <f>IFERROR(__xludf.DUMMYFUNCTION("""COMPUTED_VALUE"""),TRUE)</f>
        <v>1</v>
      </c>
      <c r="O3317" s="2" t="b">
        <f>IFERROR(__xludf.DUMMYFUNCTION("""COMPUTED_VALUE"""),FALSE)</f>
        <v>0</v>
      </c>
      <c r="P3317" s="2" t="b">
        <f>IFERROR(__xludf.DUMMYFUNCTION("""COMPUTED_VALUE"""),FALSE)</f>
        <v>0</v>
      </c>
      <c r="Q3317" s="2" t="b">
        <f>IFERROR(__xludf.DUMMYFUNCTION("""COMPUTED_VALUE"""),TRUE)</f>
        <v>1</v>
      </c>
      <c r="R3317" s="2" t="b">
        <f>IFERROR(__xludf.DUMMYFUNCTION("""COMPUTED_VALUE"""),FALSE)</f>
        <v>0</v>
      </c>
      <c r="S3317" s="2">
        <f>IFERROR(__xludf.DUMMYFUNCTION("""COMPUTED_VALUE"""),0.0)</f>
        <v>0</v>
      </c>
      <c r="T3317" s="7"/>
      <c r="U3317" s="4"/>
      <c r="V3317" s="7"/>
      <c r="W3317" s="7"/>
      <c r="X3317" s="7"/>
      <c r="Y3317" s="7">
        <f>IFERROR(__xludf.DUMMYFUNCTION("""COMPUTED_VALUE"""),44186.45775139665)</f>
        <v>44186.45775</v>
      </c>
      <c r="Z3317" s="5">
        <f>IFERROR(__xludf.DUMMYFUNCTION("""COMPUTED_VALUE"""),35.8)</f>
        <v>35.8</v>
      </c>
      <c r="AA3317" s="2" t="b">
        <f>IFERROR(__xludf.DUMMYFUNCTION("""COMPUTED_VALUE"""),TRUE)</f>
        <v>1</v>
      </c>
      <c r="AB3317" s="2" t="str">
        <f>IFERROR(__xludf.DUMMYFUNCTION("""COMPUTED_VALUE"""),"Month-to-Month")</f>
        <v>Month-to-Month</v>
      </c>
      <c r="AC3317" s="2" t="str">
        <f>IFERROR(__xludf.DUMMYFUNCTION("""COMPUTED_VALUE"""),"No Phone Service")</f>
        <v>No Phone Service</v>
      </c>
      <c r="AD3317" s="2" t="str">
        <f>IFERROR(__xludf.DUMMYFUNCTION("""COMPUTED_VALUE"""),"DSL")</f>
        <v>DSL</v>
      </c>
    </row>
    <row r="3318">
      <c r="A3318" s="2" t="str">
        <f>IFERROR(__xludf.DUMMYFUNCTION("""COMPUTED_VALUE"""),"4718-WXBGI")</f>
        <v>4718-WXBGI</v>
      </c>
      <c r="B3318" s="2" t="str">
        <f>IFERROR(__xludf.DUMMYFUNCTION("""COMPUTED_VALUE"""),"Male")</f>
        <v>Male</v>
      </c>
      <c r="C3318" s="2">
        <f>IFERROR(__xludf.DUMMYFUNCTION("""COMPUTED_VALUE"""),0.0)</f>
        <v>0</v>
      </c>
      <c r="D3318" s="2" t="str">
        <f>IFERROR(__xludf.DUMMYFUNCTION("""COMPUTED_VALUE"""),"Yes")</f>
        <v>Yes</v>
      </c>
      <c r="E3318" s="2" t="str">
        <f>IFERROR(__xludf.DUMMYFUNCTION("""COMPUTED_VALUE"""),"Yes")</f>
        <v>Yes</v>
      </c>
      <c r="F3318" s="2">
        <f>IFERROR(__xludf.DUMMYFUNCTION("""COMPUTED_VALUE"""),2.0)</f>
        <v>2</v>
      </c>
      <c r="G3318" s="2">
        <f>IFERROR(__xludf.DUMMYFUNCTION("""COMPUTED_VALUE"""),1.0)</f>
        <v>1</v>
      </c>
      <c r="H3318" s="2">
        <f>IFERROR(__xludf.DUMMYFUNCTION("""COMPUTED_VALUE"""),2.0)</f>
        <v>2</v>
      </c>
      <c r="I3318" s="2" t="str">
        <f>IFERROR(__xludf.DUMMYFUNCTION("""COMPUTED_VALUE"""),"Credit card (automatic)")</f>
        <v>Credit card (automatic)</v>
      </c>
      <c r="J3318" s="5">
        <f>IFERROR(__xludf.DUMMYFUNCTION("""COMPUTED_VALUE"""),91.95)</f>
        <v>91.95</v>
      </c>
      <c r="K3318" s="5">
        <f>IFERROR(__xludf.DUMMYFUNCTION("""COMPUTED_VALUE"""),6614.9)</f>
        <v>6614.9</v>
      </c>
      <c r="L3318" s="2" t="str">
        <f>IFERROR(__xludf.DUMMYFUNCTION("""COMPUTED_VALUE"""),"No")</f>
        <v>No</v>
      </c>
      <c r="M3318" s="6">
        <f>IFERROR(__xludf.DUMMYFUNCTION("""COMPUTED_VALUE"""),71.94018488308863)</f>
        <v>71.94018488</v>
      </c>
      <c r="N3318" s="2" t="b">
        <f>IFERROR(__xludf.DUMMYFUNCTION("""COMPUTED_VALUE"""),FALSE)</f>
        <v>0</v>
      </c>
      <c r="O3318" s="2" t="b">
        <f>IFERROR(__xludf.DUMMYFUNCTION("""COMPUTED_VALUE"""),FALSE)</f>
        <v>0</v>
      </c>
      <c r="P3318" s="2" t="b">
        <f>IFERROR(__xludf.DUMMYFUNCTION("""COMPUTED_VALUE"""),TRUE)</f>
        <v>1</v>
      </c>
      <c r="Q3318" s="2" t="b">
        <f>IFERROR(__xludf.DUMMYFUNCTION("""COMPUTED_VALUE"""),TRUE)</f>
        <v>1</v>
      </c>
      <c r="R3318" s="2" t="b">
        <f>IFERROR(__xludf.DUMMYFUNCTION("""COMPUTED_VALUE"""),TRUE)</f>
        <v>1</v>
      </c>
      <c r="S3318" s="2">
        <f>IFERROR(__xludf.DUMMYFUNCTION("""COMPUTED_VALUE"""),3.0)</f>
        <v>3</v>
      </c>
      <c r="T3318" s="7"/>
      <c r="U3318" s="4"/>
      <c r="V3318" s="7"/>
      <c r="W3318" s="7"/>
      <c r="X3318" s="7"/>
      <c r="Y3318" s="7">
        <f>IFERROR(__xludf.DUMMYFUNCTION("""COMPUTED_VALUE"""),42306.81937647272)</f>
        <v>42306.81938</v>
      </c>
      <c r="Z3318" s="5">
        <f>IFERROR(__xludf.DUMMYFUNCTION("""COMPUTED_VALUE"""),91.95)</f>
        <v>91.95</v>
      </c>
      <c r="AA3318" s="2" t="b">
        <f>IFERROR(__xludf.DUMMYFUNCTION("""COMPUTED_VALUE"""),TRUE)</f>
        <v>1</v>
      </c>
      <c r="AB3318" s="2" t="str">
        <f>IFERROR(__xludf.DUMMYFUNCTION("""COMPUTED_VALUE"""),"2 Year")</f>
        <v>2 Year</v>
      </c>
      <c r="AC3318" s="2" t="str">
        <f>IFERROR(__xludf.DUMMYFUNCTION("""COMPUTED_VALUE"""),"Two or More Lines")</f>
        <v>Two or More Lines</v>
      </c>
      <c r="AD3318" s="2" t="str">
        <f>IFERROR(__xludf.DUMMYFUNCTION("""COMPUTED_VALUE"""),"DSL")</f>
        <v>DSL</v>
      </c>
    </row>
    <row r="3319">
      <c r="A3319" s="2" t="str">
        <f>IFERROR(__xludf.DUMMYFUNCTION("""COMPUTED_VALUE"""),"4719-UMSIY")</f>
        <v>4719-UMSIY</v>
      </c>
      <c r="B3319" s="2" t="str">
        <f>IFERROR(__xludf.DUMMYFUNCTION("""COMPUTED_VALUE"""),"Male")</f>
        <v>Male</v>
      </c>
      <c r="C3319" s="2">
        <f>IFERROR(__xludf.DUMMYFUNCTION("""COMPUTED_VALUE"""),0.0)</f>
        <v>0</v>
      </c>
      <c r="D3319" s="2" t="str">
        <f>IFERROR(__xludf.DUMMYFUNCTION("""COMPUTED_VALUE"""),"No")</f>
        <v>No</v>
      </c>
      <c r="E3319" s="2" t="str">
        <f>IFERROR(__xludf.DUMMYFUNCTION("""COMPUTED_VALUE"""),"Yes")</f>
        <v>Yes</v>
      </c>
      <c r="F3319" s="2">
        <f>IFERROR(__xludf.DUMMYFUNCTION("""COMPUTED_VALUE"""),1.0)</f>
        <v>1</v>
      </c>
      <c r="G3319" s="2">
        <f>IFERROR(__xludf.DUMMYFUNCTION("""COMPUTED_VALUE"""),0.0)</f>
        <v>0</v>
      </c>
      <c r="H3319" s="2">
        <f>IFERROR(__xludf.DUMMYFUNCTION("""COMPUTED_VALUE"""),0.0)</f>
        <v>0</v>
      </c>
      <c r="I3319" s="2" t="str">
        <f>IFERROR(__xludf.DUMMYFUNCTION("""COMPUTED_VALUE"""),"Mailed check")</f>
        <v>Mailed check</v>
      </c>
      <c r="J3319" s="5">
        <f>IFERROR(__xludf.DUMMYFUNCTION("""COMPUTED_VALUE"""),19.65)</f>
        <v>19.65</v>
      </c>
      <c r="K3319" s="5">
        <f>IFERROR(__xludf.DUMMYFUNCTION("""COMPUTED_VALUE"""),100.9)</f>
        <v>100.9</v>
      </c>
      <c r="L3319" s="2" t="str">
        <f>IFERROR(__xludf.DUMMYFUNCTION("""COMPUTED_VALUE"""),"No")</f>
        <v>No</v>
      </c>
      <c r="M3319" s="6">
        <f>IFERROR(__xludf.DUMMYFUNCTION("""COMPUTED_VALUE"""),5.134860050890586)</f>
        <v>5.134860051</v>
      </c>
      <c r="N3319" s="2" t="b">
        <f>IFERROR(__xludf.DUMMYFUNCTION("""COMPUTED_VALUE"""),FALSE)</f>
        <v>0</v>
      </c>
      <c r="O3319" s="2" t="b">
        <f>IFERROR(__xludf.DUMMYFUNCTION("""COMPUTED_VALUE"""),FALSE)</f>
        <v>0</v>
      </c>
      <c r="P3319" s="2" t="b">
        <f>IFERROR(__xludf.DUMMYFUNCTION("""COMPUTED_VALUE"""),TRUE)</f>
        <v>1</v>
      </c>
      <c r="Q3319" s="2" t="b">
        <f>IFERROR(__xludf.DUMMYFUNCTION("""COMPUTED_VALUE"""),FALSE)</f>
        <v>0</v>
      </c>
      <c r="R3319" s="2" t="b">
        <f>IFERROR(__xludf.DUMMYFUNCTION("""COMPUTED_VALUE"""),FALSE)</f>
        <v>0</v>
      </c>
      <c r="S3319" s="2">
        <f>IFERROR(__xludf.DUMMYFUNCTION("""COMPUTED_VALUE"""),2.0)</f>
        <v>2</v>
      </c>
      <c r="T3319" s="7"/>
      <c r="U3319" s="4"/>
      <c r="V3319" s="7"/>
      <c r="W3319" s="7"/>
      <c r="X3319" s="7"/>
      <c r="Y3319" s="7">
        <f>IFERROR(__xludf.DUMMYFUNCTION("""COMPUTED_VALUE"""),44338.81467345208)</f>
        <v>44338.81467</v>
      </c>
      <c r="Z3319" s="5">
        <f>IFERROR(__xludf.DUMMYFUNCTION("""COMPUTED_VALUE"""),19.65)</f>
        <v>19.65</v>
      </c>
      <c r="AA3319" s="2" t="b">
        <f>IFERROR(__xludf.DUMMYFUNCTION("""COMPUTED_VALUE"""),TRUE)</f>
        <v>1</v>
      </c>
      <c r="AB3319" s="2" t="str">
        <f>IFERROR(__xludf.DUMMYFUNCTION("""COMPUTED_VALUE"""),"Month-to-Month")</f>
        <v>Month-to-Month</v>
      </c>
      <c r="AC3319" s="2" t="str">
        <f>IFERROR(__xludf.DUMMYFUNCTION("""COMPUTED_VALUE"""),"One Line")</f>
        <v>One Line</v>
      </c>
      <c r="AD3319" s="2" t="str">
        <f>IFERROR(__xludf.DUMMYFUNCTION("""COMPUTED_VALUE"""),"No Internet Service")</f>
        <v>No Internet Service</v>
      </c>
    </row>
    <row r="3320">
      <c r="A3320" s="2" t="str">
        <f>IFERROR(__xludf.DUMMYFUNCTION("""COMPUTED_VALUE"""),"4720-VSTSI")</f>
        <v>4720-VSTSI</v>
      </c>
      <c r="B3320" s="2" t="str">
        <f>IFERROR(__xludf.DUMMYFUNCTION("""COMPUTED_VALUE"""),"Female")</f>
        <v>Female</v>
      </c>
      <c r="C3320" s="2">
        <f>IFERROR(__xludf.DUMMYFUNCTION("""COMPUTED_VALUE"""),0.0)</f>
        <v>0</v>
      </c>
      <c r="D3320" s="2" t="str">
        <f>IFERROR(__xludf.DUMMYFUNCTION("""COMPUTED_VALUE"""),"No")</f>
        <v>No</v>
      </c>
      <c r="E3320" s="2" t="str">
        <f>IFERROR(__xludf.DUMMYFUNCTION("""COMPUTED_VALUE"""),"No")</f>
        <v>No</v>
      </c>
      <c r="F3320" s="2">
        <f>IFERROR(__xludf.DUMMYFUNCTION("""COMPUTED_VALUE"""),2.0)</f>
        <v>2</v>
      </c>
      <c r="G3320" s="2">
        <f>IFERROR(__xludf.DUMMYFUNCTION("""COMPUTED_VALUE"""),2.0)</f>
        <v>2</v>
      </c>
      <c r="H3320" s="2">
        <f>IFERROR(__xludf.DUMMYFUNCTION("""COMPUTED_VALUE"""),0.0)</f>
        <v>0</v>
      </c>
      <c r="I3320" s="2" t="str">
        <f>IFERROR(__xludf.DUMMYFUNCTION("""COMPUTED_VALUE"""),"Bank transfer (automatic)")</f>
        <v>Bank transfer (automatic)</v>
      </c>
      <c r="J3320" s="5">
        <f>IFERROR(__xludf.DUMMYFUNCTION("""COMPUTED_VALUE"""),84.8)</f>
        <v>84.8</v>
      </c>
      <c r="K3320" s="5">
        <f>IFERROR(__xludf.DUMMYFUNCTION("""COMPUTED_VALUE"""),3862.55)</f>
        <v>3862.55</v>
      </c>
      <c r="L3320" s="2" t="str">
        <f>IFERROR(__xludf.DUMMYFUNCTION("""COMPUTED_VALUE"""),"Yes")</f>
        <v>Yes</v>
      </c>
      <c r="M3320" s="6">
        <f>IFERROR(__xludf.DUMMYFUNCTION("""COMPUTED_VALUE"""),45.54893867924529)</f>
        <v>45.54893868</v>
      </c>
      <c r="N3320" s="2" t="b">
        <f>IFERROR(__xludf.DUMMYFUNCTION("""COMPUTED_VALUE"""),TRUE)</f>
        <v>1</v>
      </c>
      <c r="O3320" s="2" t="b">
        <f>IFERROR(__xludf.DUMMYFUNCTION("""COMPUTED_VALUE"""),TRUE)</f>
        <v>1</v>
      </c>
      <c r="P3320" s="2" t="b">
        <f>IFERROR(__xludf.DUMMYFUNCTION("""COMPUTED_VALUE"""),TRUE)</f>
        <v>1</v>
      </c>
      <c r="Q3320" s="2" t="b">
        <f>IFERROR(__xludf.DUMMYFUNCTION("""COMPUTED_VALUE"""),TRUE)</f>
        <v>1</v>
      </c>
      <c r="R3320" s="2" t="b">
        <f>IFERROR(__xludf.DUMMYFUNCTION("""COMPUTED_VALUE"""),TRUE)</f>
        <v>1</v>
      </c>
      <c r="S3320" s="2">
        <f>IFERROR(__xludf.DUMMYFUNCTION("""COMPUTED_VALUE"""),0.0)</f>
        <v>0</v>
      </c>
      <c r="T3320" s="7"/>
      <c r="U3320" s="4"/>
      <c r="V3320" s="7"/>
      <c r="W3320" s="7"/>
      <c r="X3320" s="7"/>
      <c r="Y3320" s="7">
        <f>IFERROR(__xludf.DUMMYFUNCTION("""COMPUTED_VALUE"""),43109.55311517296)</f>
        <v>43109.55312</v>
      </c>
      <c r="Z3320" s="5">
        <f>IFERROR(__xludf.DUMMYFUNCTION("""COMPUTED_VALUE"""),84.8)</f>
        <v>84.8</v>
      </c>
      <c r="AA3320" s="2" t="b">
        <f>IFERROR(__xludf.DUMMYFUNCTION("""COMPUTED_VALUE"""),TRUE)</f>
        <v>1</v>
      </c>
      <c r="AB3320" s="2" t="str">
        <f>IFERROR(__xludf.DUMMYFUNCTION("""COMPUTED_VALUE"""),"Month-to-Month")</f>
        <v>Month-to-Month</v>
      </c>
      <c r="AC3320" s="2" t="str">
        <f>IFERROR(__xludf.DUMMYFUNCTION("""COMPUTED_VALUE"""),"Two or More Lines")</f>
        <v>Two or More Lines</v>
      </c>
      <c r="AD3320" s="2" t="str">
        <f>IFERROR(__xludf.DUMMYFUNCTION("""COMPUTED_VALUE"""),"Fiber Optic")</f>
        <v>Fiber Optic</v>
      </c>
    </row>
    <row r="3321">
      <c r="A3321" s="2" t="str">
        <f>IFERROR(__xludf.DUMMYFUNCTION("""COMPUTED_VALUE"""),"4723-BEGSG")</f>
        <v>4723-BEGSG</v>
      </c>
      <c r="B3321" s="2" t="str">
        <f>IFERROR(__xludf.DUMMYFUNCTION("""COMPUTED_VALUE"""),"Male")</f>
        <v>Male</v>
      </c>
      <c r="C3321" s="2">
        <f>IFERROR(__xludf.DUMMYFUNCTION("""COMPUTED_VALUE"""),0.0)</f>
        <v>0</v>
      </c>
      <c r="D3321" s="2" t="str">
        <f>IFERROR(__xludf.DUMMYFUNCTION("""COMPUTED_VALUE"""),"Yes")</f>
        <v>Yes</v>
      </c>
      <c r="E3321" s="2" t="str">
        <f>IFERROR(__xludf.DUMMYFUNCTION("""COMPUTED_VALUE"""),"No")</f>
        <v>No</v>
      </c>
      <c r="F3321" s="2">
        <f>IFERROR(__xludf.DUMMYFUNCTION("""COMPUTED_VALUE"""),2.0)</f>
        <v>2</v>
      </c>
      <c r="G3321" s="2">
        <f>IFERROR(__xludf.DUMMYFUNCTION("""COMPUTED_VALUE"""),1.0)</f>
        <v>1</v>
      </c>
      <c r="H3321" s="2">
        <f>IFERROR(__xludf.DUMMYFUNCTION("""COMPUTED_VALUE"""),2.0)</f>
        <v>2</v>
      </c>
      <c r="I3321" s="2" t="str">
        <f>IFERROR(__xludf.DUMMYFUNCTION("""COMPUTED_VALUE"""),"Credit card (automatic)")</f>
        <v>Credit card (automatic)</v>
      </c>
      <c r="J3321" s="5">
        <f>IFERROR(__xludf.DUMMYFUNCTION("""COMPUTED_VALUE"""),86.65)</f>
        <v>86.65</v>
      </c>
      <c r="K3321" s="5">
        <f>IFERROR(__xludf.DUMMYFUNCTION("""COMPUTED_VALUE"""),6094.25)</f>
        <v>6094.25</v>
      </c>
      <c r="L3321" s="2" t="str">
        <f>IFERROR(__xludf.DUMMYFUNCTION("""COMPUTED_VALUE"""),"No")</f>
        <v>No</v>
      </c>
      <c r="M3321" s="6">
        <f>IFERROR(__xludf.DUMMYFUNCTION("""COMPUTED_VALUE"""),70.33179457587997)</f>
        <v>70.33179458</v>
      </c>
      <c r="N3321" s="2" t="b">
        <f>IFERROR(__xludf.DUMMYFUNCTION("""COMPUTED_VALUE"""),FALSE)</f>
        <v>0</v>
      </c>
      <c r="O3321" s="2" t="b">
        <f>IFERROR(__xludf.DUMMYFUNCTION("""COMPUTED_VALUE"""),FALSE)</f>
        <v>0</v>
      </c>
      <c r="P3321" s="2" t="b">
        <f>IFERROR(__xludf.DUMMYFUNCTION("""COMPUTED_VALUE"""),TRUE)</f>
        <v>1</v>
      </c>
      <c r="Q3321" s="2" t="b">
        <f>IFERROR(__xludf.DUMMYFUNCTION("""COMPUTED_VALUE"""),TRUE)</f>
        <v>1</v>
      </c>
      <c r="R3321" s="2" t="b">
        <f>IFERROR(__xludf.DUMMYFUNCTION("""COMPUTED_VALUE"""),TRUE)</f>
        <v>1</v>
      </c>
      <c r="S3321" s="2">
        <f>IFERROR(__xludf.DUMMYFUNCTION("""COMPUTED_VALUE"""),1.0)</f>
        <v>1</v>
      </c>
      <c r="T3321" s="7"/>
      <c r="U3321" s="4"/>
      <c r="V3321" s="7"/>
      <c r="W3321" s="7"/>
      <c r="X3321" s="7"/>
      <c r="Y3321" s="7">
        <f>IFERROR(__xludf.DUMMYFUNCTION("""COMPUTED_VALUE"""),42355.74124831698)</f>
        <v>42355.74125</v>
      </c>
      <c r="Z3321" s="5">
        <f>IFERROR(__xludf.DUMMYFUNCTION("""COMPUTED_VALUE"""),86.65)</f>
        <v>86.65</v>
      </c>
      <c r="AA3321" s="2" t="b">
        <f>IFERROR(__xludf.DUMMYFUNCTION("""COMPUTED_VALUE"""),TRUE)</f>
        <v>1</v>
      </c>
      <c r="AB3321" s="2" t="str">
        <f>IFERROR(__xludf.DUMMYFUNCTION("""COMPUTED_VALUE"""),"2 Year")</f>
        <v>2 Year</v>
      </c>
      <c r="AC3321" s="2" t="str">
        <f>IFERROR(__xludf.DUMMYFUNCTION("""COMPUTED_VALUE"""),"Two or More Lines")</f>
        <v>Two or More Lines</v>
      </c>
      <c r="AD3321" s="2" t="str">
        <f>IFERROR(__xludf.DUMMYFUNCTION("""COMPUTED_VALUE"""),"DSL")</f>
        <v>DSL</v>
      </c>
    </row>
    <row r="3322">
      <c r="A3322" s="2" t="str">
        <f>IFERROR(__xludf.DUMMYFUNCTION("""COMPUTED_VALUE"""),"4724-WXVWF")</f>
        <v>4724-WXVWF</v>
      </c>
      <c r="B3322" s="2" t="str">
        <f>IFERROR(__xludf.DUMMYFUNCTION("""COMPUTED_VALUE"""),"Male")</f>
        <v>Male</v>
      </c>
      <c r="C3322" s="2">
        <f>IFERROR(__xludf.DUMMYFUNCTION("""COMPUTED_VALUE"""),0.0)</f>
        <v>0</v>
      </c>
      <c r="D3322" s="2" t="str">
        <f>IFERROR(__xludf.DUMMYFUNCTION("""COMPUTED_VALUE"""),"No")</f>
        <v>No</v>
      </c>
      <c r="E3322" s="2" t="str">
        <f>IFERROR(__xludf.DUMMYFUNCTION("""COMPUTED_VALUE"""),"No")</f>
        <v>No</v>
      </c>
      <c r="F3322" s="2">
        <f>IFERROR(__xludf.DUMMYFUNCTION("""COMPUTED_VALUE"""),2.0)</f>
        <v>2</v>
      </c>
      <c r="G3322" s="2">
        <f>IFERROR(__xludf.DUMMYFUNCTION("""COMPUTED_VALUE"""),2.0)</f>
        <v>2</v>
      </c>
      <c r="H3322" s="2">
        <f>IFERROR(__xludf.DUMMYFUNCTION("""COMPUTED_VALUE"""),0.0)</f>
        <v>0</v>
      </c>
      <c r="I3322" s="2" t="str">
        <f>IFERROR(__xludf.DUMMYFUNCTION("""COMPUTED_VALUE"""),"Electronic check")</f>
        <v>Electronic check</v>
      </c>
      <c r="J3322" s="5">
        <f>IFERROR(__xludf.DUMMYFUNCTION("""COMPUTED_VALUE"""),95.4)</f>
        <v>95.4</v>
      </c>
      <c r="K3322" s="5">
        <f>IFERROR(__xludf.DUMMYFUNCTION("""COMPUTED_VALUE"""),4445.3)</f>
        <v>4445.3</v>
      </c>
      <c r="L3322" s="2" t="str">
        <f>IFERROR(__xludf.DUMMYFUNCTION("""COMPUTED_VALUE"""),"No")</f>
        <v>No</v>
      </c>
      <c r="M3322" s="6">
        <f>IFERROR(__xludf.DUMMYFUNCTION("""COMPUTED_VALUE"""),46.596436058700206)</f>
        <v>46.59643606</v>
      </c>
      <c r="N3322" s="2" t="b">
        <f>IFERROR(__xludf.DUMMYFUNCTION("""COMPUTED_VALUE"""),FALSE)</f>
        <v>0</v>
      </c>
      <c r="O3322" s="2" t="b">
        <f>IFERROR(__xludf.DUMMYFUNCTION("""COMPUTED_VALUE"""),FALSE)</f>
        <v>0</v>
      </c>
      <c r="P3322" s="2" t="b">
        <f>IFERROR(__xludf.DUMMYFUNCTION("""COMPUTED_VALUE"""),TRUE)</f>
        <v>1</v>
      </c>
      <c r="Q3322" s="2" t="b">
        <f>IFERROR(__xludf.DUMMYFUNCTION("""COMPUTED_VALUE"""),TRUE)</f>
        <v>1</v>
      </c>
      <c r="R3322" s="2" t="b">
        <f>IFERROR(__xludf.DUMMYFUNCTION("""COMPUTED_VALUE"""),TRUE)</f>
        <v>1</v>
      </c>
      <c r="S3322" s="2">
        <f>IFERROR(__xludf.DUMMYFUNCTION("""COMPUTED_VALUE"""),0.0)</f>
        <v>0</v>
      </c>
      <c r="T3322" s="7"/>
      <c r="U3322" s="4"/>
      <c r="V3322" s="7"/>
      <c r="W3322" s="7"/>
      <c r="X3322" s="7"/>
      <c r="Y3322" s="7">
        <f>IFERROR(__xludf.DUMMYFUNCTION("""COMPUTED_VALUE"""),43077.691736547866)</f>
        <v>43077.69174</v>
      </c>
      <c r="Z3322" s="5">
        <f>IFERROR(__xludf.DUMMYFUNCTION("""COMPUTED_VALUE"""),95.4)</f>
        <v>95.4</v>
      </c>
      <c r="AA3322" s="2" t="b">
        <f>IFERROR(__xludf.DUMMYFUNCTION("""COMPUTED_VALUE"""),TRUE)</f>
        <v>1</v>
      </c>
      <c r="AB3322" s="2" t="str">
        <f>IFERROR(__xludf.DUMMYFUNCTION("""COMPUTED_VALUE"""),"Month-to-Month")</f>
        <v>Month-to-Month</v>
      </c>
      <c r="AC3322" s="2" t="str">
        <f>IFERROR(__xludf.DUMMYFUNCTION("""COMPUTED_VALUE"""),"Two or More Lines")</f>
        <v>Two or More Lines</v>
      </c>
      <c r="AD3322" s="2" t="str">
        <f>IFERROR(__xludf.DUMMYFUNCTION("""COMPUTED_VALUE"""),"Fiber Optic")</f>
        <v>Fiber Optic</v>
      </c>
    </row>
    <row r="3323">
      <c r="A3323" s="2" t="str">
        <f>IFERROR(__xludf.DUMMYFUNCTION("""COMPUTED_VALUE"""),"4726-DLWQN")</f>
        <v>4726-DLWQN</v>
      </c>
      <c r="B3323" s="2" t="str">
        <f>IFERROR(__xludf.DUMMYFUNCTION("""COMPUTED_VALUE"""),"Male")</f>
        <v>Male</v>
      </c>
      <c r="C3323" s="2">
        <f>IFERROR(__xludf.DUMMYFUNCTION("""COMPUTED_VALUE"""),1.0)</f>
        <v>1</v>
      </c>
      <c r="D3323" s="2" t="str">
        <f>IFERROR(__xludf.DUMMYFUNCTION("""COMPUTED_VALUE"""),"No")</f>
        <v>No</v>
      </c>
      <c r="E3323" s="2" t="str">
        <f>IFERROR(__xludf.DUMMYFUNCTION("""COMPUTED_VALUE"""),"No")</f>
        <v>No</v>
      </c>
      <c r="F3323" s="2">
        <f>IFERROR(__xludf.DUMMYFUNCTION("""COMPUTED_VALUE"""),2.0)</f>
        <v>2</v>
      </c>
      <c r="G3323" s="2">
        <f>IFERROR(__xludf.DUMMYFUNCTION("""COMPUTED_VALUE"""),1.0)</f>
        <v>1</v>
      </c>
      <c r="H3323" s="2">
        <f>IFERROR(__xludf.DUMMYFUNCTION("""COMPUTED_VALUE"""),0.0)</f>
        <v>0</v>
      </c>
      <c r="I3323" s="2" t="str">
        <f>IFERROR(__xludf.DUMMYFUNCTION("""COMPUTED_VALUE"""),"Bank transfer (automatic)")</f>
        <v>Bank transfer (automatic)</v>
      </c>
      <c r="J3323" s="5">
        <f>IFERROR(__xludf.DUMMYFUNCTION("""COMPUTED_VALUE"""),70.35)</f>
        <v>70.35</v>
      </c>
      <c r="K3323" s="5">
        <f>IFERROR(__xludf.DUMMYFUNCTION("""COMPUTED_VALUE"""),3454.6)</f>
        <v>3454.6</v>
      </c>
      <c r="L3323" s="2" t="str">
        <f>IFERROR(__xludf.DUMMYFUNCTION("""COMPUTED_VALUE"""),"No")</f>
        <v>No</v>
      </c>
      <c r="M3323" s="6">
        <f>IFERROR(__xludf.DUMMYFUNCTION("""COMPUTED_VALUE"""),49.10589907604833)</f>
        <v>49.10589908</v>
      </c>
      <c r="N3323" s="2" t="b">
        <f>IFERROR(__xludf.DUMMYFUNCTION("""COMPUTED_VALUE"""),FALSE)</f>
        <v>0</v>
      </c>
      <c r="O3323" s="2" t="b">
        <f>IFERROR(__xludf.DUMMYFUNCTION("""COMPUTED_VALUE"""),FALSE)</f>
        <v>0</v>
      </c>
      <c r="P3323" s="2" t="b">
        <f>IFERROR(__xludf.DUMMYFUNCTION("""COMPUTED_VALUE"""),TRUE)</f>
        <v>1</v>
      </c>
      <c r="Q3323" s="2" t="b">
        <f>IFERROR(__xludf.DUMMYFUNCTION("""COMPUTED_VALUE"""),TRUE)</f>
        <v>1</v>
      </c>
      <c r="R3323" s="2" t="b">
        <f>IFERROR(__xludf.DUMMYFUNCTION("""COMPUTED_VALUE"""),TRUE)</f>
        <v>1</v>
      </c>
      <c r="S3323" s="2">
        <f>IFERROR(__xludf.DUMMYFUNCTION("""COMPUTED_VALUE"""),0.0)</f>
        <v>0</v>
      </c>
      <c r="T3323" s="7"/>
      <c r="U3323" s="4"/>
      <c r="V3323" s="7"/>
      <c r="W3323" s="7"/>
      <c r="X3323" s="7"/>
      <c r="Y3323" s="7">
        <f>IFERROR(__xludf.DUMMYFUNCTION("""COMPUTED_VALUE"""),43001.362236436864)</f>
        <v>43001.36224</v>
      </c>
      <c r="Z3323" s="5">
        <f>IFERROR(__xludf.DUMMYFUNCTION("""COMPUTED_VALUE"""),70.35)</f>
        <v>70.35</v>
      </c>
      <c r="AA3323" s="2" t="b">
        <f>IFERROR(__xludf.DUMMYFUNCTION("""COMPUTED_VALUE"""),TRUE)</f>
        <v>1</v>
      </c>
      <c r="AB3323" s="2" t="str">
        <f>IFERROR(__xludf.DUMMYFUNCTION("""COMPUTED_VALUE"""),"Month-to-Month")</f>
        <v>Month-to-Month</v>
      </c>
      <c r="AC3323" s="2" t="str">
        <f>IFERROR(__xludf.DUMMYFUNCTION("""COMPUTED_VALUE"""),"Two or More Lines")</f>
        <v>Two or More Lines</v>
      </c>
      <c r="AD3323" s="2" t="str">
        <f>IFERROR(__xludf.DUMMYFUNCTION("""COMPUTED_VALUE"""),"DSL")</f>
        <v>DSL</v>
      </c>
    </row>
    <row r="3324">
      <c r="A3324" s="2" t="str">
        <f>IFERROR(__xludf.DUMMYFUNCTION("""COMPUTED_VALUE"""),"4727-MCYZG")</f>
        <v>4727-MCYZG</v>
      </c>
      <c r="B3324" s="2" t="str">
        <f>IFERROR(__xludf.DUMMYFUNCTION("""COMPUTED_VALUE"""),"Male")</f>
        <v>Male</v>
      </c>
      <c r="C3324" s="2">
        <f>IFERROR(__xludf.DUMMYFUNCTION("""COMPUTED_VALUE"""),0.0)</f>
        <v>0</v>
      </c>
      <c r="D3324" s="2" t="str">
        <f>IFERROR(__xludf.DUMMYFUNCTION("""COMPUTED_VALUE"""),"No")</f>
        <v>No</v>
      </c>
      <c r="E3324" s="2" t="str">
        <f>IFERROR(__xludf.DUMMYFUNCTION("""COMPUTED_VALUE"""),"No")</f>
        <v>No</v>
      </c>
      <c r="F3324" s="2">
        <f>IFERROR(__xludf.DUMMYFUNCTION("""COMPUTED_VALUE"""),1.0)</f>
        <v>1</v>
      </c>
      <c r="G3324" s="2">
        <f>IFERROR(__xludf.DUMMYFUNCTION("""COMPUTED_VALUE"""),1.0)</f>
        <v>1</v>
      </c>
      <c r="H3324" s="2">
        <f>IFERROR(__xludf.DUMMYFUNCTION("""COMPUTED_VALUE"""),0.0)</f>
        <v>0</v>
      </c>
      <c r="I3324" s="2" t="str">
        <f>IFERROR(__xludf.DUMMYFUNCTION("""COMPUTED_VALUE"""),"Mailed check")</f>
        <v>Mailed check</v>
      </c>
      <c r="J3324" s="5">
        <f>IFERROR(__xludf.DUMMYFUNCTION("""COMPUTED_VALUE"""),55.55)</f>
        <v>55.55</v>
      </c>
      <c r="K3324" s="5">
        <f>IFERROR(__xludf.DUMMYFUNCTION("""COMPUTED_VALUE"""),55.55)</f>
        <v>55.55</v>
      </c>
      <c r="L3324" s="2" t="str">
        <f>IFERROR(__xludf.DUMMYFUNCTION("""COMPUTED_VALUE"""),"No")</f>
        <v>No</v>
      </c>
      <c r="M3324" s="6">
        <f>IFERROR(__xludf.DUMMYFUNCTION("""COMPUTED_VALUE"""),1.0)</f>
        <v>1</v>
      </c>
      <c r="N3324" s="2" t="b">
        <f>IFERROR(__xludf.DUMMYFUNCTION("""COMPUTED_VALUE"""),FALSE)</f>
        <v>0</v>
      </c>
      <c r="O3324" s="2" t="b">
        <f>IFERROR(__xludf.DUMMYFUNCTION("""COMPUTED_VALUE"""),FALSE)</f>
        <v>0</v>
      </c>
      <c r="P3324" s="2" t="b">
        <f>IFERROR(__xludf.DUMMYFUNCTION("""COMPUTED_VALUE"""),TRUE)</f>
        <v>1</v>
      </c>
      <c r="Q3324" s="2" t="b">
        <f>IFERROR(__xludf.DUMMYFUNCTION("""COMPUTED_VALUE"""),TRUE)</f>
        <v>1</v>
      </c>
      <c r="R3324" s="2" t="b">
        <f>IFERROR(__xludf.DUMMYFUNCTION("""COMPUTED_VALUE"""),TRUE)</f>
        <v>1</v>
      </c>
      <c r="S3324" s="2">
        <f>IFERROR(__xludf.DUMMYFUNCTION("""COMPUTED_VALUE"""),0.0)</f>
        <v>0</v>
      </c>
      <c r="T3324" s="7"/>
      <c r="U3324" s="4"/>
      <c r="V3324" s="7"/>
      <c r="W3324" s="7"/>
      <c r="X3324" s="7"/>
      <c r="Y3324" s="7">
        <f>IFERROR(__xludf.DUMMYFUNCTION("""COMPUTED_VALUE"""),44464.583333333336)</f>
        <v>44464.58333</v>
      </c>
      <c r="Z3324" s="5">
        <f>IFERROR(__xludf.DUMMYFUNCTION("""COMPUTED_VALUE"""),55.55)</f>
        <v>55.55</v>
      </c>
      <c r="AA3324" s="2" t="b">
        <f>IFERROR(__xludf.DUMMYFUNCTION("""COMPUTED_VALUE"""),TRUE)</f>
        <v>1</v>
      </c>
      <c r="AB3324" s="2" t="str">
        <f>IFERROR(__xludf.DUMMYFUNCTION("""COMPUTED_VALUE"""),"Month-to-Month")</f>
        <v>Month-to-Month</v>
      </c>
      <c r="AC3324" s="2" t="str">
        <f>IFERROR(__xludf.DUMMYFUNCTION("""COMPUTED_VALUE"""),"One Line")</f>
        <v>One Line</v>
      </c>
      <c r="AD3324" s="2" t="str">
        <f>IFERROR(__xludf.DUMMYFUNCTION("""COMPUTED_VALUE"""),"DSL")</f>
        <v>DSL</v>
      </c>
    </row>
    <row r="3325">
      <c r="A3325" s="2" t="str">
        <f>IFERROR(__xludf.DUMMYFUNCTION("""COMPUTED_VALUE"""),"4729-XKASR")</f>
        <v>4729-XKASR</v>
      </c>
      <c r="B3325" s="2" t="str">
        <f>IFERROR(__xludf.DUMMYFUNCTION("""COMPUTED_VALUE"""),"Male")</f>
        <v>Male</v>
      </c>
      <c r="C3325" s="2">
        <f>IFERROR(__xludf.DUMMYFUNCTION("""COMPUTED_VALUE"""),0.0)</f>
        <v>0</v>
      </c>
      <c r="D3325" s="2" t="str">
        <f>IFERROR(__xludf.DUMMYFUNCTION("""COMPUTED_VALUE"""),"No")</f>
        <v>No</v>
      </c>
      <c r="E3325" s="2" t="str">
        <f>IFERROR(__xludf.DUMMYFUNCTION("""COMPUTED_VALUE"""),"Yes")</f>
        <v>Yes</v>
      </c>
      <c r="F3325" s="2">
        <f>IFERROR(__xludf.DUMMYFUNCTION("""COMPUTED_VALUE"""),0.0)</f>
        <v>0</v>
      </c>
      <c r="G3325" s="2">
        <f>IFERROR(__xludf.DUMMYFUNCTION("""COMPUTED_VALUE"""),1.0)</f>
        <v>1</v>
      </c>
      <c r="H3325" s="2">
        <f>IFERROR(__xludf.DUMMYFUNCTION("""COMPUTED_VALUE"""),0.0)</f>
        <v>0</v>
      </c>
      <c r="I3325" s="2" t="str">
        <f>IFERROR(__xludf.DUMMYFUNCTION("""COMPUTED_VALUE"""),"Electronic check")</f>
        <v>Electronic check</v>
      </c>
      <c r="J3325" s="5">
        <f>IFERROR(__xludf.DUMMYFUNCTION("""COMPUTED_VALUE"""),24.75)</f>
        <v>24.75</v>
      </c>
      <c r="K3325" s="5">
        <f>IFERROR(__xludf.DUMMYFUNCTION("""COMPUTED_VALUE"""),24.75)</f>
        <v>24.75</v>
      </c>
      <c r="L3325" s="2" t="str">
        <f>IFERROR(__xludf.DUMMYFUNCTION("""COMPUTED_VALUE"""),"Yes")</f>
        <v>Yes</v>
      </c>
      <c r="M3325" s="6">
        <f>IFERROR(__xludf.DUMMYFUNCTION("""COMPUTED_VALUE"""),1.0)</f>
        <v>1</v>
      </c>
      <c r="N3325" s="2" t="b">
        <f>IFERROR(__xludf.DUMMYFUNCTION("""COMPUTED_VALUE"""),FALSE)</f>
        <v>0</v>
      </c>
      <c r="O3325" s="2" t="b">
        <f>IFERROR(__xludf.DUMMYFUNCTION("""COMPUTED_VALUE"""),TRUE)</f>
        <v>1</v>
      </c>
      <c r="P3325" s="2" t="b">
        <f>IFERROR(__xludf.DUMMYFUNCTION("""COMPUTED_VALUE"""),FALSE)</f>
        <v>0</v>
      </c>
      <c r="Q3325" s="2" t="b">
        <f>IFERROR(__xludf.DUMMYFUNCTION("""COMPUTED_VALUE"""),TRUE)</f>
        <v>1</v>
      </c>
      <c r="R3325" s="2" t="b">
        <f>IFERROR(__xludf.DUMMYFUNCTION("""COMPUTED_VALUE"""),FALSE)</f>
        <v>0</v>
      </c>
      <c r="S3325" s="2">
        <f>IFERROR(__xludf.DUMMYFUNCTION("""COMPUTED_VALUE"""),2.0)</f>
        <v>2</v>
      </c>
      <c r="T3325" s="7"/>
      <c r="U3325" s="4"/>
      <c r="V3325" s="7"/>
      <c r="W3325" s="7"/>
      <c r="X3325" s="7"/>
      <c r="Y3325" s="7">
        <f>IFERROR(__xludf.DUMMYFUNCTION("""COMPUTED_VALUE"""),44464.583333333336)</f>
        <v>44464.58333</v>
      </c>
      <c r="Z3325" s="5">
        <f>IFERROR(__xludf.DUMMYFUNCTION("""COMPUTED_VALUE"""),24.75)</f>
        <v>24.75</v>
      </c>
      <c r="AA3325" s="2" t="b">
        <f>IFERROR(__xludf.DUMMYFUNCTION("""COMPUTED_VALUE"""),TRUE)</f>
        <v>1</v>
      </c>
      <c r="AB3325" s="2" t="str">
        <f>IFERROR(__xludf.DUMMYFUNCTION("""COMPUTED_VALUE"""),"Month-to-Month")</f>
        <v>Month-to-Month</v>
      </c>
      <c r="AC3325" s="2" t="str">
        <f>IFERROR(__xludf.DUMMYFUNCTION("""COMPUTED_VALUE"""),"No Phone Service")</f>
        <v>No Phone Service</v>
      </c>
      <c r="AD3325" s="2" t="str">
        <f>IFERROR(__xludf.DUMMYFUNCTION("""COMPUTED_VALUE"""),"DSL")</f>
        <v>DSL</v>
      </c>
    </row>
    <row r="3326">
      <c r="A3326" s="2" t="str">
        <f>IFERROR(__xludf.DUMMYFUNCTION("""COMPUTED_VALUE"""),"4730-AWNAU")</f>
        <v>4730-AWNAU</v>
      </c>
      <c r="B3326" s="2" t="str">
        <f>IFERROR(__xludf.DUMMYFUNCTION("""COMPUTED_VALUE"""),"Male")</f>
        <v>Male</v>
      </c>
      <c r="C3326" s="2">
        <f>IFERROR(__xludf.DUMMYFUNCTION("""COMPUTED_VALUE"""),0.0)</f>
        <v>0</v>
      </c>
      <c r="D3326" s="2" t="str">
        <f>IFERROR(__xludf.DUMMYFUNCTION("""COMPUTED_VALUE"""),"Yes")</f>
        <v>Yes</v>
      </c>
      <c r="E3326" s="2" t="str">
        <f>IFERROR(__xludf.DUMMYFUNCTION("""COMPUTED_VALUE"""),"Yes")</f>
        <v>Yes</v>
      </c>
      <c r="F3326" s="2">
        <f>IFERROR(__xludf.DUMMYFUNCTION("""COMPUTED_VALUE"""),0.0)</f>
        <v>0</v>
      </c>
      <c r="G3326" s="2">
        <f>IFERROR(__xludf.DUMMYFUNCTION("""COMPUTED_VALUE"""),1.0)</f>
        <v>1</v>
      </c>
      <c r="H3326" s="2">
        <f>IFERROR(__xludf.DUMMYFUNCTION("""COMPUTED_VALUE"""),1.0)</f>
        <v>1</v>
      </c>
      <c r="I3326" s="2" t="str">
        <f>IFERROR(__xludf.DUMMYFUNCTION("""COMPUTED_VALUE"""),"Credit card (automatic)")</f>
        <v>Credit card (automatic)</v>
      </c>
      <c r="J3326" s="5">
        <f>IFERROR(__xludf.DUMMYFUNCTION("""COMPUTED_VALUE"""),60.7)</f>
        <v>60.7</v>
      </c>
      <c r="K3326" s="5">
        <f>IFERROR(__xludf.DUMMYFUNCTION("""COMPUTED_VALUE"""),2234.55)</f>
        <v>2234.55</v>
      </c>
      <c r="L3326" s="2" t="str">
        <f>IFERROR(__xludf.DUMMYFUNCTION("""COMPUTED_VALUE"""),"No")</f>
        <v>No</v>
      </c>
      <c r="M3326" s="6">
        <f>IFERROR(__xludf.DUMMYFUNCTION("""COMPUTED_VALUE"""),36.81301482701812)</f>
        <v>36.81301483</v>
      </c>
      <c r="N3326" s="2" t="b">
        <f>IFERROR(__xludf.DUMMYFUNCTION("""COMPUTED_VALUE"""),FALSE)</f>
        <v>0</v>
      </c>
      <c r="O3326" s="2" t="b">
        <f>IFERROR(__xludf.DUMMYFUNCTION("""COMPUTED_VALUE"""),FALSE)</f>
        <v>0</v>
      </c>
      <c r="P3326" s="2" t="b">
        <f>IFERROR(__xludf.DUMMYFUNCTION("""COMPUTED_VALUE"""),FALSE)</f>
        <v>0</v>
      </c>
      <c r="Q3326" s="2" t="b">
        <f>IFERROR(__xludf.DUMMYFUNCTION("""COMPUTED_VALUE"""),TRUE)</f>
        <v>1</v>
      </c>
      <c r="R3326" s="2" t="b">
        <f>IFERROR(__xludf.DUMMYFUNCTION("""COMPUTED_VALUE"""),FALSE)</f>
        <v>0</v>
      </c>
      <c r="S3326" s="2">
        <f>IFERROR(__xludf.DUMMYFUNCTION("""COMPUTED_VALUE"""),3.0)</f>
        <v>3</v>
      </c>
      <c r="T3326" s="7"/>
      <c r="U3326" s="4"/>
      <c r="V3326" s="7"/>
      <c r="W3326" s="7"/>
      <c r="X3326" s="7"/>
      <c r="Y3326" s="7">
        <f>IFERROR(__xludf.DUMMYFUNCTION("""COMPUTED_VALUE"""),43375.27079901153)</f>
        <v>43375.2708</v>
      </c>
      <c r="Z3326" s="5">
        <f>IFERROR(__xludf.DUMMYFUNCTION("""COMPUTED_VALUE"""),60.7)</f>
        <v>60.7</v>
      </c>
      <c r="AA3326" s="2" t="b">
        <f>IFERROR(__xludf.DUMMYFUNCTION("""COMPUTED_VALUE"""),TRUE)</f>
        <v>1</v>
      </c>
      <c r="AB3326" s="2" t="str">
        <f>IFERROR(__xludf.DUMMYFUNCTION("""COMPUTED_VALUE"""),"1 Year")</f>
        <v>1 Year</v>
      </c>
      <c r="AC3326" s="2" t="str">
        <f>IFERROR(__xludf.DUMMYFUNCTION("""COMPUTED_VALUE"""),"No Phone Service")</f>
        <v>No Phone Service</v>
      </c>
      <c r="AD3326" s="2" t="str">
        <f>IFERROR(__xludf.DUMMYFUNCTION("""COMPUTED_VALUE"""),"DSL")</f>
        <v>DSL</v>
      </c>
    </row>
    <row r="3327">
      <c r="A3327" s="2" t="str">
        <f>IFERROR(__xludf.DUMMYFUNCTION("""COMPUTED_VALUE"""),"4732-RRJZC")</f>
        <v>4732-RRJZC</v>
      </c>
      <c r="B3327" s="2" t="str">
        <f>IFERROR(__xludf.DUMMYFUNCTION("""COMPUTED_VALUE"""),"Male")</f>
        <v>Male</v>
      </c>
      <c r="C3327" s="2">
        <f>IFERROR(__xludf.DUMMYFUNCTION("""COMPUTED_VALUE"""),0.0)</f>
        <v>0</v>
      </c>
      <c r="D3327" s="2" t="str">
        <f>IFERROR(__xludf.DUMMYFUNCTION("""COMPUTED_VALUE"""),"Yes")</f>
        <v>Yes</v>
      </c>
      <c r="E3327" s="2" t="str">
        <f>IFERROR(__xludf.DUMMYFUNCTION("""COMPUTED_VALUE"""),"Yes")</f>
        <v>Yes</v>
      </c>
      <c r="F3327" s="2">
        <f>IFERROR(__xludf.DUMMYFUNCTION("""COMPUTED_VALUE"""),1.0)</f>
        <v>1</v>
      </c>
      <c r="G3327" s="2">
        <f>IFERROR(__xludf.DUMMYFUNCTION("""COMPUTED_VALUE"""),0.0)</f>
        <v>0</v>
      </c>
      <c r="H3327" s="2">
        <f>IFERROR(__xludf.DUMMYFUNCTION("""COMPUTED_VALUE"""),0.0)</f>
        <v>0</v>
      </c>
      <c r="I3327" s="2" t="str">
        <f>IFERROR(__xludf.DUMMYFUNCTION("""COMPUTED_VALUE"""),"Mailed check")</f>
        <v>Mailed check</v>
      </c>
      <c r="J3327" s="5">
        <f>IFERROR(__xludf.DUMMYFUNCTION("""COMPUTED_VALUE"""),20.25)</f>
        <v>20.25</v>
      </c>
      <c r="K3327" s="5">
        <f>IFERROR(__xludf.DUMMYFUNCTION("""COMPUTED_VALUE"""),144.35)</f>
        <v>144.35</v>
      </c>
      <c r="L3327" s="2" t="str">
        <f>IFERROR(__xludf.DUMMYFUNCTION("""COMPUTED_VALUE"""),"No")</f>
        <v>No</v>
      </c>
      <c r="M3327" s="6">
        <f>IFERROR(__xludf.DUMMYFUNCTION("""COMPUTED_VALUE"""),7.128395061728395)</f>
        <v>7.128395062</v>
      </c>
      <c r="N3327" s="2" t="b">
        <f>IFERROR(__xludf.DUMMYFUNCTION("""COMPUTED_VALUE"""),FALSE)</f>
        <v>0</v>
      </c>
      <c r="O3327" s="2" t="b">
        <f>IFERROR(__xludf.DUMMYFUNCTION("""COMPUTED_VALUE"""),FALSE)</f>
        <v>0</v>
      </c>
      <c r="P3327" s="2" t="b">
        <f>IFERROR(__xludf.DUMMYFUNCTION("""COMPUTED_VALUE"""),TRUE)</f>
        <v>1</v>
      </c>
      <c r="Q3327" s="2" t="b">
        <f>IFERROR(__xludf.DUMMYFUNCTION("""COMPUTED_VALUE"""),FALSE)</f>
        <v>0</v>
      </c>
      <c r="R3327" s="2" t="b">
        <f>IFERROR(__xludf.DUMMYFUNCTION("""COMPUTED_VALUE"""),FALSE)</f>
        <v>0</v>
      </c>
      <c r="S3327" s="2">
        <f>IFERROR(__xludf.DUMMYFUNCTION("""COMPUTED_VALUE"""),3.0)</f>
        <v>3</v>
      </c>
      <c r="T3327" s="7"/>
      <c r="U3327" s="4"/>
      <c r="V3327" s="7"/>
      <c r="W3327" s="7"/>
      <c r="X3327" s="7"/>
      <c r="Y3327" s="7">
        <f>IFERROR(__xludf.DUMMYFUNCTION("""COMPUTED_VALUE"""),44278.17798353909)</f>
        <v>44278.17798</v>
      </c>
      <c r="Z3327" s="5">
        <f>IFERROR(__xludf.DUMMYFUNCTION("""COMPUTED_VALUE"""),20.25)</f>
        <v>20.25</v>
      </c>
      <c r="AA3327" s="2" t="b">
        <f>IFERROR(__xludf.DUMMYFUNCTION("""COMPUTED_VALUE"""),TRUE)</f>
        <v>1</v>
      </c>
      <c r="AB3327" s="2" t="str">
        <f>IFERROR(__xludf.DUMMYFUNCTION("""COMPUTED_VALUE"""),"Month-to-Month")</f>
        <v>Month-to-Month</v>
      </c>
      <c r="AC3327" s="2" t="str">
        <f>IFERROR(__xludf.DUMMYFUNCTION("""COMPUTED_VALUE"""),"One Line")</f>
        <v>One Line</v>
      </c>
      <c r="AD3327" s="2" t="str">
        <f>IFERROR(__xludf.DUMMYFUNCTION("""COMPUTED_VALUE"""),"No Internet Service")</f>
        <v>No Internet Service</v>
      </c>
    </row>
    <row r="3328">
      <c r="A3328" s="2" t="str">
        <f>IFERROR(__xludf.DUMMYFUNCTION("""COMPUTED_VALUE"""),"4735-ASGMA")</f>
        <v>4735-ASGMA</v>
      </c>
      <c r="B3328" s="2" t="str">
        <f>IFERROR(__xludf.DUMMYFUNCTION("""COMPUTED_VALUE"""),"Male")</f>
        <v>Male</v>
      </c>
      <c r="C3328" s="2">
        <f>IFERROR(__xludf.DUMMYFUNCTION("""COMPUTED_VALUE"""),0.0)</f>
        <v>0</v>
      </c>
      <c r="D3328" s="2" t="str">
        <f>IFERROR(__xludf.DUMMYFUNCTION("""COMPUTED_VALUE"""),"No")</f>
        <v>No</v>
      </c>
      <c r="E3328" s="2" t="str">
        <f>IFERROR(__xludf.DUMMYFUNCTION("""COMPUTED_VALUE"""),"No")</f>
        <v>No</v>
      </c>
      <c r="F3328" s="2">
        <f>IFERROR(__xludf.DUMMYFUNCTION("""COMPUTED_VALUE"""),2.0)</f>
        <v>2</v>
      </c>
      <c r="G3328" s="2">
        <f>IFERROR(__xludf.DUMMYFUNCTION("""COMPUTED_VALUE"""),2.0)</f>
        <v>2</v>
      </c>
      <c r="H3328" s="2">
        <f>IFERROR(__xludf.DUMMYFUNCTION("""COMPUTED_VALUE"""),0.0)</f>
        <v>0</v>
      </c>
      <c r="I3328" s="2" t="str">
        <f>IFERROR(__xludf.DUMMYFUNCTION("""COMPUTED_VALUE"""),"Electronic check")</f>
        <v>Electronic check</v>
      </c>
      <c r="J3328" s="5">
        <f>IFERROR(__xludf.DUMMYFUNCTION("""COMPUTED_VALUE"""),98.35)</f>
        <v>98.35</v>
      </c>
      <c r="K3328" s="5">
        <f>IFERROR(__xludf.DUMMYFUNCTION("""COMPUTED_VALUE"""),2515.3)</f>
        <v>2515.3</v>
      </c>
      <c r="L3328" s="2" t="str">
        <f>IFERROR(__xludf.DUMMYFUNCTION("""COMPUTED_VALUE"""),"Yes")</f>
        <v>Yes</v>
      </c>
      <c r="M3328" s="6">
        <f>IFERROR(__xludf.DUMMYFUNCTION("""COMPUTED_VALUE"""),25.574987290289783)</f>
        <v>25.57498729</v>
      </c>
      <c r="N3328" s="2" t="b">
        <f>IFERROR(__xludf.DUMMYFUNCTION("""COMPUTED_VALUE"""),FALSE)</f>
        <v>0</v>
      </c>
      <c r="O3328" s="2" t="b">
        <f>IFERROR(__xludf.DUMMYFUNCTION("""COMPUTED_VALUE"""),TRUE)</f>
        <v>1</v>
      </c>
      <c r="P3328" s="2" t="b">
        <f>IFERROR(__xludf.DUMMYFUNCTION("""COMPUTED_VALUE"""),TRUE)</f>
        <v>1</v>
      </c>
      <c r="Q3328" s="2" t="b">
        <f>IFERROR(__xludf.DUMMYFUNCTION("""COMPUTED_VALUE"""),TRUE)</f>
        <v>1</v>
      </c>
      <c r="R3328" s="2" t="b">
        <f>IFERROR(__xludf.DUMMYFUNCTION("""COMPUTED_VALUE"""),TRUE)</f>
        <v>1</v>
      </c>
      <c r="S3328" s="2">
        <f>IFERROR(__xludf.DUMMYFUNCTION("""COMPUTED_VALUE"""),0.0)</f>
        <v>0</v>
      </c>
      <c r="T3328" s="7"/>
      <c r="U3328" s="4"/>
      <c r="V3328" s="7"/>
      <c r="W3328" s="7"/>
      <c r="X3328" s="7"/>
      <c r="Y3328" s="7">
        <f>IFERROR(__xludf.DUMMYFUNCTION("""COMPUTED_VALUE"""),43717.09413658702)</f>
        <v>43717.09414</v>
      </c>
      <c r="Z3328" s="5">
        <f>IFERROR(__xludf.DUMMYFUNCTION("""COMPUTED_VALUE"""),98.35)</f>
        <v>98.35</v>
      </c>
      <c r="AA3328" s="2" t="b">
        <f>IFERROR(__xludf.DUMMYFUNCTION("""COMPUTED_VALUE"""),TRUE)</f>
        <v>1</v>
      </c>
      <c r="AB3328" s="2" t="str">
        <f>IFERROR(__xludf.DUMMYFUNCTION("""COMPUTED_VALUE"""),"Month-to-Month")</f>
        <v>Month-to-Month</v>
      </c>
      <c r="AC3328" s="2" t="str">
        <f>IFERROR(__xludf.DUMMYFUNCTION("""COMPUTED_VALUE"""),"Two or More Lines")</f>
        <v>Two or More Lines</v>
      </c>
      <c r="AD3328" s="2" t="str">
        <f>IFERROR(__xludf.DUMMYFUNCTION("""COMPUTED_VALUE"""),"Fiber Optic")</f>
        <v>Fiber Optic</v>
      </c>
    </row>
    <row r="3329">
      <c r="A3329" s="2" t="str">
        <f>IFERROR(__xludf.DUMMYFUNCTION("""COMPUTED_VALUE"""),"4735-BJKOU")</f>
        <v>4735-BJKOU</v>
      </c>
      <c r="B3329" s="2" t="str">
        <f>IFERROR(__xludf.DUMMYFUNCTION("""COMPUTED_VALUE"""),"Female")</f>
        <v>Female</v>
      </c>
      <c r="C3329" s="2">
        <f>IFERROR(__xludf.DUMMYFUNCTION("""COMPUTED_VALUE"""),0.0)</f>
        <v>0</v>
      </c>
      <c r="D3329" s="2" t="str">
        <f>IFERROR(__xludf.DUMMYFUNCTION("""COMPUTED_VALUE"""),"No")</f>
        <v>No</v>
      </c>
      <c r="E3329" s="2" t="str">
        <f>IFERROR(__xludf.DUMMYFUNCTION("""COMPUTED_VALUE"""),"No")</f>
        <v>No</v>
      </c>
      <c r="F3329" s="2">
        <f>IFERROR(__xludf.DUMMYFUNCTION("""COMPUTED_VALUE"""),1.0)</f>
        <v>1</v>
      </c>
      <c r="G3329" s="2">
        <f>IFERROR(__xludf.DUMMYFUNCTION("""COMPUTED_VALUE"""),0.0)</f>
        <v>0</v>
      </c>
      <c r="H3329" s="2">
        <f>IFERROR(__xludf.DUMMYFUNCTION("""COMPUTED_VALUE"""),2.0)</f>
        <v>2</v>
      </c>
      <c r="I3329" s="2" t="str">
        <f>IFERROR(__xludf.DUMMYFUNCTION("""COMPUTED_VALUE"""),"Mailed check")</f>
        <v>Mailed check</v>
      </c>
      <c r="J3329" s="5">
        <f>IFERROR(__xludf.DUMMYFUNCTION("""COMPUTED_VALUE"""),20.15)</f>
        <v>20.15</v>
      </c>
      <c r="K3329" s="5">
        <f>IFERROR(__xludf.DUMMYFUNCTION("""COMPUTED_VALUE"""),804.85)</f>
        <v>804.85</v>
      </c>
      <c r="L3329" s="2" t="str">
        <f>IFERROR(__xludf.DUMMYFUNCTION("""COMPUTED_VALUE"""),"No")</f>
        <v>No</v>
      </c>
      <c r="M3329" s="6">
        <f>IFERROR(__xludf.DUMMYFUNCTION("""COMPUTED_VALUE"""),39.94292803970224)</f>
        <v>39.94292804</v>
      </c>
      <c r="N3329" s="2" t="b">
        <f>IFERROR(__xludf.DUMMYFUNCTION("""COMPUTED_VALUE"""),TRUE)</f>
        <v>1</v>
      </c>
      <c r="O3329" s="2" t="b">
        <f>IFERROR(__xludf.DUMMYFUNCTION("""COMPUTED_VALUE"""),FALSE)</f>
        <v>0</v>
      </c>
      <c r="P3329" s="2" t="b">
        <f>IFERROR(__xludf.DUMMYFUNCTION("""COMPUTED_VALUE"""),TRUE)</f>
        <v>1</v>
      </c>
      <c r="Q3329" s="2" t="b">
        <f>IFERROR(__xludf.DUMMYFUNCTION("""COMPUTED_VALUE"""),FALSE)</f>
        <v>0</v>
      </c>
      <c r="R3329" s="2" t="b">
        <f>IFERROR(__xludf.DUMMYFUNCTION("""COMPUTED_VALUE"""),FALSE)</f>
        <v>0</v>
      </c>
      <c r="S3329" s="2">
        <f>IFERROR(__xludf.DUMMYFUNCTION("""COMPUTED_VALUE"""),0.0)</f>
        <v>0</v>
      </c>
      <c r="T3329" s="7"/>
      <c r="U3329" s="4"/>
      <c r="V3329" s="7"/>
      <c r="W3329" s="7"/>
      <c r="X3329" s="7"/>
      <c r="Y3329" s="7">
        <f>IFERROR(__xludf.DUMMYFUNCTION("""COMPUTED_VALUE"""),43280.06927212572)</f>
        <v>43280.06927</v>
      </c>
      <c r="Z3329" s="5">
        <f>IFERROR(__xludf.DUMMYFUNCTION("""COMPUTED_VALUE"""),20.15)</f>
        <v>20.15</v>
      </c>
      <c r="AA3329" s="2" t="b">
        <f>IFERROR(__xludf.DUMMYFUNCTION("""COMPUTED_VALUE"""),TRUE)</f>
        <v>1</v>
      </c>
      <c r="AB3329" s="2" t="str">
        <f>IFERROR(__xludf.DUMMYFUNCTION("""COMPUTED_VALUE"""),"2 Year")</f>
        <v>2 Year</v>
      </c>
      <c r="AC3329" s="2" t="str">
        <f>IFERROR(__xludf.DUMMYFUNCTION("""COMPUTED_VALUE"""),"One Line")</f>
        <v>One Line</v>
      </c>
      <c r="AD3329" s="2" t="str">
        <f>IFERROR(__xludf.DUMMYFUNCTION("""COMPUTED_VALUE"""),"No Internet Service")</f>
        <v>No Internet Service</v>
      </c>
    </row>
    <row r="3330">
      <c r="A3330" s="2" t="str">
        <f>IFERROR(__xludf.DUMMYFUNCTION("""COMPUTED_VALUE"""),"4737-AQCPU")</f>
        <v>4737-AQCPU</v>
      </c>
      <c r="B3330" s="2" t="str">
        <f>IFERROR(__xludf.DUMMYFUNCTION("""COMPUTED_VALUE"""),"Male")</f>
        <v>Male</v>
      </c>
      <c r="C3330" s="2">
        <f>IFERROR(__xludf.DUMMYFUNCTION("""COMPUTED_VALUE"""),0.0)</f>
        <v>0</v>
      </c>
      <c r="D3330" s="2" t="str">
        <f>IFERROR(__xludf.DUMMYFUNCTION("""COMPUTED_VALUE"""),"Yes")</f>
        <v>Yes</v>
      </c>
      <c r="E3330" s="2" t="str">
        <f>IFERROR(__xludf.DUMMYFUNCTION("""COMPUTED_VALUE"""),"Yes")</f>
        <v>Yes</v>
      </c>
      <c r="F3330" s="2">
        <f>IFERROR(__xludf.DUMMYFUNCTION("""COMPUTED_VALUE"""),2.0)</f>
        <v>2</v>
      </c>
      <c r="G3330" s="2">
        <f>IFERROR(__xludf.DUMMYFUNCTION("""COMPUTED_VALUE"""),1.0)</f>
        <v>1</v>
      </c>
      <c r="H3330" s="2">
        <f>IFERROR(__xludf.DUMMYFUNCTION("""COMPUTED_VALUE"""),2.0)</f>
        <v>2</v>
      </c>
      <c r="I3330" s="2" t="str">
        <f>IFERROR(__xludf.DUMMYFUNCTION("""COMPUTED_VALUE"""),"Credit card (automatic)")</f>
        <v>Credit card (automatic)</v>
      </c>
      <c r="J3330" s="5">
        <f>IFERROR(__xludf.DUMMYFUNCTION("""COMPUTED_VALUE"""),72.1)</f>
        <v>72.1</v>
      </c>
      <c r="K3330" s="5">
        <f>IFERROR(__xludf.DUMMYFUNCTION("""COMPUTED_VALUE"""),5016.65)</f>
        <v>5016.65</v>
      </c>
      <c r="L3330" s="2" t="str">
        <f>IFERROR(__xludf.DUMMYFUNCTION("""COMPUTED_VALUE"""),"No")</f>
        <v>No</v>
      </c>
      <c r="M3330" s="6">
        <f>IFERROR(__xludf.DUMMYFUNCTION("""COMPUTED_VALUE"""),69.57905686546464)</f>
        <v>69.57905687</v>
      </c>
      <c r="N3330" s="2" t="b">
        <f>IFERROR(__xludf.DUMMYFUNCTION("""COMPUTED_VALUE"""),FALSE)</f>
        <v>0</v>
      </c>
      <c r="O3330" s="2" t="b">
        <f>IFERROR(__xludf.DUMMYFUNCTION("""COMPUTED_VALUE"""),FALSE)</f>
        <v>0</v>
      </c>
      <c r="P3330" s="2" t="b">
        <f>IFERROR(__xludf.DUMMYFUNCTION("""COMPUTED_VALUE"""),TRUE)</f>
        <v>1</v>
      </c>
      <c r="Q3330" s="2" t="b">
        <f>IFERROR(__xludf.DUMMYFUNCTION("""COMPUTED_VALUE"""),TRUE)</f>
        <v>1</v>
      </c>
      <c r="R3330" s="2" t="b">
        <f>IFERROR(__xludf.DUMMYFUNCTION("""COMPUTED_VALUE"""),TRUE)</f>
        <v>1</v>
      </c>
      <c r="S3330" s="2">
        <f>IFERROR(__xludf.DUMMYFUNCTION("""COMPUTED_VALUE"""),3.0)</f>
        <v>3</v>
      </c>
      <c r="T3330" s="7"/>
      <c r="U3330" s="4"/>
      <c r="V3330" s="7"/>
      <c r="W3330" s="7"/>
      <c r="X3330" s="7"/>
      <c r="Y3330" s="7">
        <f>IFERROR(__xludf.DUMMYFUNCTION("""COMPUTED_VALUE"""),42378.63702034212)</f>
        <v>42378.63702</v>
      </c>
      <c r="Z3330" s="5">
        <f>IFERROR(__xludf.DUMMYFUNCTION("""COMPUTED_VALUE"""),72.1)</f>
        <v>72.1</v>
      </c>
      <c r="AA3330" s="2" t="b">
        <f>IFERROR(__xludf.DUMMYFUNCTION("""COMPUTED_VALUE"""),TRUE)</f>
        <v>1</v>
      </c>
      <c r="AB3330" s="2" t="str">
        <f>IFERROR(__xludf.DUMMYFUNCTION("""COMPUTED_VALUE"""),"2 Year")</f>
        <v>2 Year</v>
      </c>
      <c r="AC3330" s="2" t="str">
        <f>IFERROR(__xludf.DUMMYFUNCTION("""COMPUTED_VALUE"""),"Two or More Lines")</f>
        <v>Two or More Lines</v>
      </c>
      <c r="AD3330" s="2" t="str">
        <f>IFERROR(__xludf.DUMMYFUNCTION("""COMPUTED_VALUE"""),"DSL")</f>
        <v>DSL</v>
      </c>
    </row>
    <row r="3331">
      <c r="A3331" s="2" t="str">
        <f>IFERROR(__xludf.DUMMYFUNCTION("""COMPUTED_VALUE"""),"4737-HOBAX")</f>
        <v>4737-HOBAX</v>
      </c>
      <c r="B3331" s="2" t="str">
        <f>IFERROR(__xludf.DUMMYFUNCTION("""COMPUTED_VALUE"""),"Male")</f>
        <v>Male</v>
      </c>
      <c r="C3331" s="2">
        <f>IFERROR(__xludf.DUMMYFUNCTION("""COMPUTED_VALUE"""),0.0)</f>
        <v>0</v>
      </c>
      <c r="D3331" s="2" t="str">
        <f>IFERROR(__xludf.DUMMYFUNCTION("""COMPUTED_VALUE"""),"Yes")</f>
        <v>Yes</v>
      </c>
      <c r="E3331" s="2" t="str">
        <f>IFERROR(__xludf.DUMMYFUNCTION("""COMPUTED_VALUE"""),"No")</f>
        <v>No</v>
      </c>
      <c r="F3331" s="2">
        <f>IFERROR(__xludf.DUMMYFUNCTION("""COMPUTED_VALUE"""),2.0)</f>
        <v>2</v>
      </c>
      <c r="G3331" s="2">
        <f>IFERROR(__xludf.DUMMYFUNCTION("""COMPUTED_VALUE"""),1.0)</f>
        <v>1</v>
      </c>
      <c r="H3331" s="2">
        <f>IFERROR(__xludf.DUMMYFUNCTION("""COMPUTED_VALUE"""),2.0)</f>
        <v>2</v>
      </c>
      <c r="I3331" s="2" t="str">
        <f>IFERROR(__xludf.DUMMYFUNCTION("""COMPUTED_VALUE"""),"Credit card (automatic)")</f>
        <v>Credit card (automatic)</v>
      </c>
      <c r="J3331" s="5">
        <f>IFERROR(__xludf.DUMMYFUNCTION("""COMPUTED_VALUE"""),79.8)</f>
        <v>79.8</v>
      </c>
      <c r="K3331" s="5">
        <f>IFERROR(__xludf.DUMMYFUNCTION("""COMPUTED_VALUE"""),5034.05)</f>
        <v>5034.05</v>
      </c>
      <c r="L3331" s="2" t="str">
        <f>IFERROR(__xludf.DUMMYFUNCTION("""COMPUTED_VALUE"""),"No")</f>
        <v>No</v>
      </c>
      <c r="M3331" s="6">
        <f>IFERROR(__xludf.DUMMYFUNCTION("""COMPUTED_VALUE"""),63.083333333333336)</f>
        <v>63.08333333</v>
      </c>
      <c r="N3331" s="2" t="b">
        <f>IFERROR(__xludf.DUMMYFUNCTION("""COMPUTED_VALUE"""),FALSE)</f>
        <v>0</v>
      </c>
      <c r="O3331" s="2" t="b">
        <f>IFERROR(__xludf.DUMMYFUNCTION("""COMPUTED_VALUE"""),FALSE)</f>
        <v>0</v>
      </c>
      <c r="P3331" s="2" t="b">
        <f>IFERROR(__xludf.DUMMYFUNCTION("""COMPUTED_VALUE"""),TRUE)</f>
        <v>1</v>
      </c>
      <c r="Q3331" s="2" t="b">
        <f>IFERROR(__xludf.DUMMYFUNCTION("""COMPUTED_VALUE"""),TRUE)</f>
        <v>1</v>
      </c>
      <c r="R3331" s="2" t="b">
        <f>IFERROR(__xludf.DUMMYFUNCTION("""COMPUTED_VALUE"""),TRUE)</f>
        <v>1</v>
      </c>
      <c r="S3331" s="2">
        <f>IFERROR(__xludf.DUMMYFUNCTION("""COMPUTED_VALUE"""),1.0)</f>
        <v>1</v>
      </c>
      <c r="T3331" s="7"/>
      <c r="U3331" s="4"/>
      <c r="V3331" s="7"/>
      <c r="W3331" s="7"/>
      <c r="X3331" s="7"/>
      <c r="Y3331" s="7">
        <f>IFERROR(__xludf.DUMMYFUNCTION("""COMPUTED_VALUE"""),42576.21527777778)</f>
        <v>42576.21528</v>
      </c>
      <c r="Z3331" s="5">
        <f>IFERROR(__xludf.DUMMYFUNCTION("""COMPUTED_VALUE"""),79.8)</f>
        <v>79.8</v>
      </c>
      <c r="AA3331" s="2" t="b">
        <f>IFERROR(__xludf.DUMMYFUNCTION("""COMPUTED_VALUE"""),TRUE)</f>
        <v>1</v>
      </c>
      <c r="AB3331" s="2" t="str">
        <f>IFERROR(__xludf.DUMMYFUNCTION("""COMPUTED_VALUE"""),"2 Year")</f>
        <v>2 Year</v>
      </c>
      <c r="AC3331" s="2" t="str">
        <f>IFERROR(__xludf.DUMMYFUNCTION("""COMPUTED_VALUE"""),"Two or More Lines")</f>
        <v>Two or More Lines</v>
      </c>
      <c r="AD3331" s="2" t="str">
        <f>IFERROR(__xludf.DUMMYFUNCTION("""COMPUTED_VALUE"""),"DSL")</f>
        <v>DSL</v>
      </c>
    </row>
    <row r="3332">
      <c r="A3332" s="2" t="str">
        <f>IFERROR(__xludf.DUMMYFUNCTION("""COMPUTED_VALUE"""),"4741-WWJQZ")</f>
        <v>4741-WWJQZ</v>
      </c>
      <c r="B3332" s="2" t="str">
        <f>IFERROR(__xludf.DUMMYFUNCTION("""COMPUTED_VALUE"""),"Female")</f>
        <v>Female</v>
      </c>
      <c r="C3332" s="2">
        <f>IFERROR(__xludf.DUMMYFUNCTION("""COMPUTED_VALUE"""),0.0)</f>
        <v>0</v>
      </c>
      <c r="D3332" s="2" t="str">
        <f>IFERROR(__xludf.DUMMYFUNCTION("""COMPUTED_VALUE"""),"Yes")</f>
        <v>Yes</v>
      </c>
      <c r="E3332" s="2" t="str">
        <f>IFERROR(__xludf.DUMMYFUNCTION("""COMPUTED_VALUE"""),"No")</f>
        <v>No</v>
      </c>
      <c r="F3332" s="2">
        <f>IFERROR(__xludf.DUMMYFUNCTION("""COMPUTED_VALUE"""),1.0)</f>
        <v>1</v>
      </c>
      <c r="G3332" s="2">
        <f>IFERROR(__xludf.DUMMYFUNCTION("""COMPUTED_VALUE"""),2.0)</f>
        <v>2</v>
      </c>
      <c r="H3332" s="2">
        <f>IFERROR(__xludf.DUMMYFUNCTION("""COMPUTED_VALUE"""),0.0)</f>
        <v>0</v>
      </c>
      <c r="I3332" s="2" t="str">
        <f>IFERROR(__xludf.DUMMYFUNCTION("""COMPUTED_VALUE"""),"Electronic check")</f>
        <v>Electronic check</v>
      </c>
      <c r="J3332" s="5">
        <f>IFERROR(__xludf.DUMMYFUNCTION("""COMPUTED_VALUE"""),80.15)</f>
        <v>80.15</v>
      </c>
      <c r="K3332" s="5">
        <f>IFERROR(__xludf.DUMMYFUNCTION("""COMPUTED_VALUE"""),194.55)</f>
        <v>194.55</v>
      </c>
      <c r="L3332" s="2" t="str">
        <f>IFERROR(__xludf.DUMMYFUNCTION("""COMPUTED_VALUE"""),"No")</f>
        <v>No</v>
      </c>
      <c r="M3332" s="6">
        <f>IFERROR(__xludf.DUMMYFUNCTION("""COMPUTED_VALUE"""),2.4273237679351216)</f>
        <v>2.427323768</v>
      </c>
      <c r="N3332" s="2" t="b">
        <f>IFERROR(__xludf.DUMMYFUNCTION("""COMPUTED_VALUE"""),TRUE)</f>
        <v>1</v>
      </c>
      <c r="O3332" s="2" t="b">
        <f>IFERROR(__xludf.DUMMYFUNCTION("""COMPUTED_VALUE"""),FALSE)</f>
        <v>0</v>
      </c>
      <c r="P3332" s="2" t="b">
        <f>IFERROR(__xludf.DUMMYFUNCTION("""COMPUTED_VALUE"""),TRUE)</f>
        <v>1</v>
      </c>
      <c r="Q3332" s="2" t="b">
        <f>IFERROR(__xludf.DUMMYFUNCTION("""COMPUTED_VALUE"""),TRUE)</f>
        <v>1</v>
      </c>
      <c r="R3332" s="2" t="b">
        <f>IFERROR(__xludf.DUMMYFUNCTION("""COMPUTED_VALUE"""),TRUE)</f>
        <v>1</v>
      </c>
      <c r="S3332" s="2">
        <f>IFERROR(__xludf.DUMMYFUNCTION("""COMPUTED_VALUE"""),1.0)</f>
        <v>1</v>
      </c>
      <c r="T3332" s="7"/>
      <c r="U3332" s="4"/>
      <c r="V3332" s="7"/>
      <c r="W3332" s="7"/>
      <c r="X3332" s="7"/>
      <c r="Y3332" s="7">
        <f>IFERROR(__xludf.DUMMYFUNCTION("""COMPUTED_VALUE"""),44421.16890205864)</f>
        <v>44421.1689</v>
      </c>
      <c r="Z3332" s="5">
        <f>IFERROR(__xludf.DUMMYFUNCTION("""COMPUTED_VALUE"""),80.15)</f>
        <v>80.15</v>
      </c>
      <c r="AA3332" s="2" t="b">
        <f>IFERROR(__xludf.DUMMYFUNCTION("""COMPUTED_VALUE"""),TRUE)</f>
        <v>1</v>
      </c>
      <c r="AB3332" s="2" t="str">
        <f>IFERROR(__xludf.DUMMYFUNCTION("""COMPUTED_VALUE"""),"Month-to-Month")</f>
        <v>Month-to-Month</v>
      </c>
      <c r="AC3332" s="2" t="str">
        <f>IFERROR(__xludf.DUMMYFUNCTION("""COMPUTED_VALUE"""),"One Line")</f>
        <v>One Line</v>
      </c>
      <c r="AD3332" s="2" t="str">
        <f>IFERROR(__xludf.DUMMYFUNCTION("""COMPUTED_VALUE"""),"Fiber Optic")</f>
        <v>Fiber Optic</v>
      </c>
    </row>
    <row r="3333">
      <c r="A3333" s="2" t="str">
        <f>IFERROR(__xludf.DUMMYFUNCTION("""COMPUTED_VALUE"""),"4742-DRORA")</f>
        <v>4742-DRORA</v>
      </c>
      <c r="B3333" s="2" t="str">
        <f>IFERROR(__xludf.DUMMYFUNCTION("""COMPUTED_VALUE"""),"Male")</f>
        <v>Male</v>
      </c>
      <c r="C3333" s="2">
        <f>IFERROR(__xludf.DUMMYFUNCTION("""COMPUTED_VALUE"""),0.0)</f>
        <v>0</v>
      </c>
      <c r="D3333" s="2" t="str">
        <f>IFERROR(__xludf.DUMMYFUNCTION("""COMPUTED_VALUE"""),"Yes")</f>
        <v>Yes</v>
      </c>
      <c r="E3333" s="2" t="str">
        <f>IFERROR(__xludf.DUMMYFUNCTION("""COMPUTED_VALUE"""),"Yes")</f>
        <v>Yes</v>
      </c>
      <c r="F3333" s="2">
        <f>IFERROR(__xludf.DUMMYFUNCTION("""COMPUTED_VALUE"""),2.0)</f>
        <v>2</v>
      </c>
      <c r="G3333" s="2">
        <f>IFERROR(__xludf.DUMMYFUNCTION("""COMPUTED_VALUE"""),2.0)</f>
        <v>2</v>
      </c>
      <c r="H3333" s="2">
        <f>IFERROR(__xludf.DUMMYFUNCTION("""COMPUTED_VALUE"""),1.0)</f>
        <v>1</v>
      </c>
      <c r="I3333" s="2" t="str">
        <f>IFERROR(__xludf.DUMMYFUNCTION("""COMPUTED_VALUE"""),"Bank transfer (automatic)")</f>
        <v>Bank transfer (automatic)</v>
      </c>
      <c r="J3333" s="5">
        <f>IFERROR(__xludf.DUMMYFUNCTION("""COMPUTED_VALUE"""),95.4)</f>
        <v>95.4</v>
      </c>
      <c r="K3333" s="5">
        <f>IFERROR(__xludf.DUMMYFUNCTION("""COMPUTED_VALUE"""),5812.0)</f>
        <v>5812</v>
      </c>
      <c r="L3333" s="2" t="str">
        <f>IFERROR(__xludf.DUMMYFUNCTION("""COMPUTED_VALUE"""),"No")</f>
        <v>No</v>
      </c>
      <c r="M3333" s="6">
        <f>IFERROR(__xludf.DUMMYFUNCTION("""COMPUTED_VALUE"""),60.92243186582809)</f>
        <v>60.92243187</v>
      </c>
      <c r="N3333" s="2" t="b">
        <f>IFERROR(__xludf.DUMMYFUNCTION("""COMPUTED_VALUE"""),FALSE)</f>
        <v>0</v>
      </c>
      <c r="O3333" s="2" t="b">
        <f>IFERROR(__xludf.DUMMYFUNCTION("""COMPUTED_VALUE"""),FALSE)</f>
        <v>0</v>
      </c>
      <c r="P3333" s="2" t="b">
        <f>IFERROR(__xludf.DUMMYFUNCTION("""COMPUTED_VALUE"""),TRUE)</f>
        <v>1</v>
      </c>
      <c r="Q3333" s="2" t="b">
        <f>IFERROR(__xludf.DUMMYFUNCTION("""COMPUTED_VALUE"""),TRUE)</f>
        <v>1</v>
      </c>
      <c r="R3333" s="2" t="b">
        <f>IFERROR(__xludf.DUMMYFUNCTION("""COMPUTED_VALUE"""),TRUE)</f>
        <v>1</v>
      </c>
      <c r="S3333" s="2">
        <f>IFERROR(__xludf.DUMMYFUNCTION("""COMPUTED_VALUE"""),3.0)</f>
        <v>3</v>
      </c>
      <c r="T3333" s="7"/>
      <c r="U3333" s="4"/>
      <c r="V3333" s="7"/>
      <c r="W3333" s="7"/>
      <c r="X3333" s="7"/>
      <c r="Y3333" s="7">
        <f>IFERROR(__xludf.DUMMYFUNCTION("""COMPUTED_VALUE"""),42641.94269741439)</f>
        <v>42641.9427</v>
      </c>
      <c r="Z3333" s="5">
        <f>IFERROR(__xludf.DUMMYFUNCTION("""COMPUTED_VALUE"""),95.4)</f>
        <v>95.4</v>
      </c>
      <c r="AA3333" s="2" t="b">
        <f>IFERROR(__xludf.DUMMYFUNCTION("""COMPUTED_VALUE"""),TRUE)</f>
        <v>1</v>
      </c>
      <c r="AB3333" s="2" t="str">
        <f>IFERROR(__xludf.DUMMYFUNCTION("""COMPUTED_VALUE"""),"1 Year")</f>
        <v>1 Year</v>
      </c>
      <c r="AC3333" s="2" t="str">
        <f>IFERROR(__xludf.DUMMYFUNCTION("""COMPUTED_VALUE"""),"Two or More Lines")</f>
        <v>Two or More Lines</v>
      </c>
      <c r="AD3333" s="2" t="str">
        <f>IFERROR(__xludf.DUMMYFUNCTION("""COMPUTED_VALUE"""),"Fiber Optic")</f>
        <v>Fiber Optic</v>
      </c>
    </row>
    <row r="3334">
      <c r="A3334" s="2" t="str">
        <f>IFERROR(__xludf.DUMMYFUNCTION("""COMPUTED_VALUE"""),"4742-TXUEX")</f>
        <v>4742-TXUEX</v>
      </c>
      <c r="B3334" s="2" t="str">
        <f>IFERROR(__xludf.DUMMYFUNCTION("""COMPUTED_VALUE"""),"Female")</f>
        <v>Female</v>
      </c>
      <c r="C3334" s="2">
        <f>IFERROR(__xludf.DUMMYFUNCTION("""COMPUTED_VALUE"""),0.0)</f>
        <v>0</v>
      </c>
      <c r="D3334" s="2" t="str">
        <f>IFERROR(__xludf.DUMMYFUNCTION("""COMPUTED_VALUE"""),"Yes")</f>
        <v>Yes</v>
      </c>
      <c r="E3334" s="2" t="str">
        <f>IFERROR(__xludf.DUMMYFUNCTION("""COMPUTED_VALUE"""),"Yes")</f>
        <v>Yes</v>
      </c>
      <c r="F3334" s="2">
        <f>IFERROR(__xludf.DUMMYFUNCTION("""COMPUTED_VALUE"""),1.0)</f>
        <v>1</v>
      </c>
      <c r="G3334" s="2">
        <f>IFERROR(__xludf.DUMMYFUNCTION("""COMPUTED_VALUE"""),0.0)</f>
        <v>0</v>
      </c>
      <c r="H3334" s="2">
        <f>IFERROR(__xludf.DUMMYFUNCTION("""COMPUTED_VALUE"""),2.0)</f>
        <v>2</v>
      </c>
      <c r="I3334" s="2" t="str">
        <f>IFERROR(__xludf.DUMMYFUNCTION("""COMPUTED_VALUE"""),"Bank transfer (automatic)")</f>
        <v>Bank transfer (automatic)</v>
      </c>
      <c r="J3334" s="5">
        <f>IFERROR(__xludf.DUMMYFUNCTION("""COMPUTED_VALUE"""),19.3)</f>
        <v>19.3</v>
      </c>
      <c r="K3334" s="5">
        <f>IFERROR(__xludf.DUMMYFUNCTION("""COMPUTED_VALUE"""),890.5)</f>
        <v>890.5</v>
      </c>
      <c r="L3334" s="2" t="str">
        <f>IFERROR(__xludf.DUMMYFUNCTION("""COMPUTED_VALUE"""),"No")</f>
        <v>No</v>
      </c>
      <c r="M3334" s="6">
        <f>IFERROR(__xludf.DUMMYFUNCTION("""COMPUTED_VALUE"""),46.13989637305699)</f>
        <v>46.13989637</v>
      </c>
      <c r="N3334" s="2" t="b">
        <f>IFERROR(__xludf.DUMMYFUNCTION("""COMPUTED_VALUE"""),TRUE)</f>
        <v>1</v>
      </c>
      <c r="O3334" s="2" t="b">
        <f>IFERROR(__xludf.DUMMYFUNCTION("""COMPUTED_VALUE"""),FALSE)</f>
        <v>0</v>
      </c>
      <c r="P3334" s="2" t="b">
        <f>IFERROR(__xludf.DUMMYFUNCTION("""COMPUTED_VALUE"""),TRUE)</f>
        <v>1</v>
      </c>
      <c r="Q3334" s="2" t="b">
        <f>IFERROR(__xludf.DUMMYFUNCTION("""COMPUTED_VALUE"""),FALSE)</f>
        <v>0</v>
      </c>
      <c r="R3334" s="2" t="b">
        <f>IFERROR(__xludf.DUMMYFUNCTION("""COMPUTED_VALUE"""),FALSE)</f>
        <v>0</v>
      </c>
      <c r="S3334" s="2">
        <f>IFERROR(__xludf.DUMMYFUNCTION("""COMPUTED_VALUE"""),3.0)</f>
        <v>3</v>
      </c>
      <c r="T3334" s="7"/>
      <c r="U3334" s="4"/>
      <c r="V3334" s="7"/>
      <c r="W3334" s="7"/>
      <c r="X3334" s="7"/>
      <c r="Y3334" s="7">
        <f>IFERROR(__xludf.DUMMYFUNCTION("""COMPUTED_VALUE"""),43091.578151986185)</f>
        <v>43091.57815</v>
      </c>
      <c r="Z3334" s="5">
        <f>IFERROR(__xludf.DUMMYFUNCTION("""COMPUTED_VALUE"""),19.3)</f>
        <v>19.3</v>
      </c>
      <c r="AA3334" s="2" t="b">
        <f>IFERROR(__xludf.DUMMYFUNCTION("""COMPUTED_VALUE"""),TRUE)</f>
        <v>1</v>
      </c>
      <c r="AB3334" s="2" t="str">
        <f>IFERROR(__xludf.DUMMYFUNCTION("""COMPUTED_VALUE"""),"2 Year")</f>
        <v>2 Year</v>
      </c>
      <c r="AC3334" s="2" t="str">
        <f>IFERROR(__xludf.DUMMYFUNCTION("""COMPUTED_VALUE"""),"One Line")</f>
        <v>One Line</v>
      </c>
      <c r="AD3334" s="2" t="str">
        <f>IFERROR(__xludf.DUMMYFUNCTION("""COMPUTED_VALUE"""),"No Internet Service")</f>
        <v>No Internet Service</v>
      </c>
    </row>
    <row r="3335">
      <c r="A3335" s="2" t="str">
        <f>IFERROR(__xludf.DUMMYFUNCTION("""COMPUTED_VALUE"""),"4745-LSPLO")</f>
        <v>4745-LSPLO</v>
      </c>
      <c r="B3335" s="2" t="str">
        <f>IFERROR(__xludf.DUMMYFUNCTION("""COMPUTED_VALUE"""),"Male")</f>
        <v>Male</v>
      </c>
      <c r="C3335" s="2">
        <f>IFERROR(__xludf.DUMMYFUNCTION("""COMPUTED_VALUE"""),0.0)</f>
        <v>0</v>
      </c>
      <c r="D3335" s="2" t="str">
        <f>IFERROR(__xludf.DUMMYFUNCTION("""COMPUTED_VALUE"""),"No")</f>
        <v>No</v>
      </c>
      <c r="E3335" s="2" t="str">
        <f>IFERROR(__xludf.DUMMYFUNCTION("""COMPUTED_VALUE"""),"No")</f>
        <v>No</v>
      </c>
      <c r="F3335" s="2">
        <f>IFERROR(__xludf.DUMMYFUNCTION("""COMPUTED_VALUE"""),1.0)</f>
        <v>1</v>
      </c>
      <c r="G3335" s="2">
        <f>IFERROR(__xludf.DUMMYFUNCTION("""COMPUTED_VALUE"""),0.0)</f>
        <v>0</v>
      </c>
      <c r="H3335" s="2">
        <f>IFERROR(__xludf.DUMMYFUNCTION("""COMPUTED_VALUE"""),0.0)</f>
        <v>0</v>
      </c>
      <c r="I3335" s="2" t="str">
        <f>IFERROR(__xludf.DUMMYFUNCTION("""COMPUTED_VALUE"""),"Mailed check")</f>
        <v>Mailed check</v>
      </c>
      <c r="J3335" s="5">
        <f>IFERROR(__xludf.DUMMYFUNCTION("""COMPUTED_VALUE"""),20.5)</f>
        <v>20.5</v>
      </c>
      <c r="K3335" s="5">
        <f>IFERROR(__xludf.DUMMYFUNCTION("""COMPUTED_VALUE"""),20.5)</f>
        <v>20.5</v>
      </c>
      <c r="L3335" s="2" t="str">
        <f>IFERROR(__xludf.DUMMYFUNCTION("""COMPUTED_VALUE"""),"Yes")</f>
        <v>Yes</v>
      </c>
      <c r="M3335" s="6">
        <f>IFERROR(__xludf.DUMMYFUNCTION("""COMPUTED_VALUE"""),1.0)</f>
        <v>1</v>
      </c>
      <c r="N3335" s="2" t="b">
        <f>IFERROR(__xludf.DUMMYFUNCTION("""COMPUTED_VALUE"""),FALSE)</f>
        <v>0</v>
      </c>
      <c r="O3335" s="2" t="b">
        <f>IFERROR(__xludf.DUMMYFUNCTION("""COMPUTED_VALUE"""),TRUE)</f>
        <v>1</v>
      </c>
      <c r="P3335" s="2" t="b">
        <f>IFERROR(__xludf.DUMMYFUNCTION("""COMPUTED_VALUE"""),TRUE)</f>
        <v>1</v>
      </c>
      <c r="Q3335" s="2" t="b">
        <f>IFERROR(__xludf.DUMMYFUNCTION("""COMPUTED_VALUE"""),FALSE)</f>
        <v>0</v>
      </c>
      <c r="R3335" s="2" t="b">
        <f>IFERROR(__xludf.DUMMYFUNCTION("""COMPUTED_VALUE"""),FALSE)</f>
        <v>0</v>
      </c>
      <c r="S3335" s="2">
        <f>IFERROR(__xludf.DUMMYFUNCTION("""COMPUTED_VALUE"""),0.0)</f>
        <v>0</v>
      </c>
      <c r="T3335" s="7"/>
      <c r="U3335" s="4"/>
      <c r="V3335" s="7"/>
      <c r="W3335" s="7"/>
      <c r="X3335" s="7"/>
      <c r="Y3335" s="7">
        <f>IFERROR(__xludf.DUMMYFUNCTION("""COMPUTED_VALUE"""),44464.583333333336)</f>
        <v>44464.58333</v>
      </c>
      <c r="Z3335" s="5">
        <f>IFERROR(__xludf.DUMMYFUNCTION("""COMPUTED_VALUE"""),20.5)</f>
        <v>20.5</v>
      </c>
      <c r="AA3335" s="2" t="b">
        <f>IFERROR(__xludf.DUMMYFUNCTION("""COMPUTED_VALUE"""),TRUE)</f>
        <v>1</v>
      </c>
      <c r="AB3335" s="2" t="str">
        <f>IFERROR(__xludf.DUMMYFUNCTION("""COMPUTED_VALUE"""),"Month-to-Month")</f>
        <v>Month-to-Month</v>
      </c>
      <c r="AC3335" s="2" t="str">
        <f>IFERROR(__xludf.DUMMYFUNCTION("""COMPUTED_VALUE"""),"One Line")</f>
        <v>One Line</v>
      </c>
      <c r="AD3335" s="2" t="str">
        <f>IFERROR(__xludf.DUMMYFUNCTION("""COMPUTED_VALUE"""),"No Internet Service")</f>
        <v>No Internet Service</v>
      </c>
    </row>
    <row r="3336">
      <c r="A3336" s="2" t="str">
        <f>IFERROR(__xludf.DUMMYFUNCTION("""COMPUTED_VALUE"""),"4747-LCAQL")</f>
        <v>4747-LCAQL</v>
      </c>
      <c r="B3336" s="2" t="str">
        <f>IFERROR(__xludf.DUMMYFUNCTION("""COMPUTED_VALUE"""),"Male")</f>
        <v>Male</v>
      </c>
      <c r="C3336" s="2">
        <f>IFERROR(__xludf.DUMMYFUNCTION("""COMPUTED_VALUE"""),0.0)</f>
        <v>0</v>
      </c>
      <c r="D3336" s="2" t="str">
        <f>IFERROR(__xludf.DUMMYFUNCTION("""COMPUTED_VALUE"""),"No")</f>
        <v>No</v>
      </c>
      <c r="E3336" s="2" t="str">
        <f>IFERROR(__xludf.DUMMYFUNCTION("""COMPUTED_VALUE"""),"No")</f>
        <v>No</v>
      </c>
      <c r="F3336" s="2">
        <f>IFERROR(__xludf.DUMMYFUNCTION("""COMPUTED_VALUE"""),1.0)</f>
        <v>1</v>
      </c>
      <c r="G3336" s="2">
        <f>IFERROR(__xludf.DUMMYFUNCTION("""COMPUTED_VALUE"""),1.0)</f>
        <v>1</v>
      </c>
      <c r="H3336" s="2">
        <f>IFERROR(__xludf.DUMMYFUNCTION("""COMPUTED_VALUE"""),0.0)</f>
        <v>0</v>
      </c>
      <c r="I3336" s="2" t="str">
        <f>IFERROR(__xludf.DUMMYFUNCTION("""COMPUTED_VALUE"""),"Mailed check")</f>
        <v>Mailed check</v>
      </c>
      <c r="J3336" s="5">
        <f>IFERROR(__xludf.DUMMYFUNCTION("""COMPUTED_VALUE"""),79.0)</f>
        <v>79</v>
      </c>
      <c r="K3336" s="5">
        <f>IFERROR(__xludf.DUMMYFUNCTION("""COMPUTED_VALUE"""),1902.0)</f>
        <v>1902</v>
      </c>
      <c r="L3336" s="2" t="str">
        <f>IFERROR(__xludf.DUMMYFUNCTION("""COMPUTED_VALUE"""),"No")</f>
        <v>No</v>
      </c>
      <c r="M3336" s="6">
        <f>IFERROR(__xludf.DUMMYFUNCTION("""COMPUTED_VALUE"""),24.075949367088608)</f>
        <v>24.07594937</v>
      </c>
      <c r="N3336" s="2" t="b">
        <f>IFERROR(__xludf.DUMMYFUNCTION("""COMPUTED_VALUE"""),FALSE)</f>
        <v>0</v>
      </c>
      <c r="O3336" s="2" t="b">
        <f>IFERROR(__xludf.DUMMYFUNCTION("""COMPUTED_VALUE"""),FALSE)</f>
        <v>0</v>
      </c>
      <c r="P3336" s="2" t="b">
        <f>IFERROR(__xludf.DUMMYFUNCTION("""COMPUTED_VALUE"""),TRUE)</f>
        <v>1</v>
      </c>
      <c r="Q3336" s="2" t="b">
        <f>IFERROR(__xludf.DUMMYFUNCTION("""COMPUTED_VALUE"""),TRUE)</f>
        <v>1</v>
      </c>
      <c r="R3336" s="2" t="b">
        <f>IFERROR(__xludf.DUMMYFUNCTION("""COMPUTED_VALUE"""),TRUE)</f>
        <v>1</v>
      </c>
      <c r="S3336" s="2">
        <f>IFERROR(__xludf.DUMMYFUNCTION("""COMPUTED_VALUE"""),0.0)</f>
        <v>0</v>
      </c>
      <c r="T3336" s="7"/>
      <c r="U3336" s="4"/>
      <c r="V3336" s="7"/>
      <c r="W3336" s="7"/>
      <c r="X3336" s="7"/>
      <c r="Y3336" s="7">
        <f>IFERROR(__xludf.DUMMYFUNCTION("""COMPUTED_VALUE"""),43762.68987341772)</f>
        <v>43762.68987</v>
      </c>
      <c r="Z3336" s="5">
        <f>IFERROR(__xludf.DUMMYFUNCTION("""COMPUTED_VALUE"""),79.0)</f>
        <v>79</v>
      </c>
      <c r="AA3336" s="2" t="b">
        <f>IFERROR(__xludf.DUMMYFUNCTION("""COMPUTED_VALUE"""),TRUE)</f>
        <v>1</v>
      </c>
      <c r="AB3336" s="2" t="str">
        <f>IFERROR(__xludf.DUMMYFUNCTION("""COMPUTED_VALUE"""),"Month-to-Month")</f>
        <v>Month-to-Month</v>
      </c>
      <c r="AC3336" s="2" t="str">
        <f>IFERROR(__xludf.DUMMYFUNCTION("""COMPUTED_VALUE"""),"One Line")</f>
        <v>One Line</v>
      </c>
      <c r="AD3336" s="2" t="str">
        <f>IFERROR(__xludf.DUMMYFUNCTION("""COMPUTED_VALUE"""),"DSL")</f>
        <v>DSL</v>
      </c>
    </row>
    <row r="3337">
      <c r="A3337" s="2" t="str">
        <f>IFERROR(__xludf.DUMMYFUNCTION("""COMPUTED_VALUE"""),"4749-OJKQU")</f>
        <v>4749-OJKQU</v>
      </c>
      <c r="B3337" s="2" t="str">
        <f>IFERROR(__xludf.DUMMYFUNCTION("""COMPUTED_VALUE"""),"Female")</f>
        <v>Female</v>
      </c>
      <c r="C3337" s="2">
        <f>IFERROR(__xludf.DUMMYFUNCTION("""COMPUTED_VALUE"""),0.0)</f>
        <v>0</v>
      </c>
      <c r="D3337" s="2" t="str">
        <f>IFERROR(__xludf.DUMMYFUNCTION("""COMPUTED_VALUE"""),"No")</f>
        <v>No</v>
      </c>
      <c r="E3337" s="2" t="str">
        <f>IFERROR(__xludf.DUMMYFUNCTION("""COMPUTED_VALUE"""),"No")</f>
        <v>No</v>
      </c>
      <c r="F3337" s="2">
        <f>IFERROR(__xludf.DUMMYFUNCTION("""COMPUTED_VALUE"""),2.0)</f>
        <v>2</v>
      </c>
      <c r="G3337" s="2">
        <f>IFERROR(__xludf.DUMMYFUNCTION("""COMPUTED_VALUE"""),2.0)</f>
        <v>2</v>
      </c>
      <c r="H3337" s="2">
        <f>IFERROR(__xludf.DUMMYFUNCTION("""COMPUTED_VALUE"""),0.0)</f>
        <v>0</v>
      </c>
      <c r="I3337" s="2" t="str">
        <f>IFERROR(__xludf.DUMMYFUNCTION("""COMPUTED_VALUE"""),"Electronic check")</f>
        <v>Electronic check</v>
      </c>
      <c r="J3337" s="5">
        <f>IFERROR(__xludf.DUMMYFUNCTION("""COMPUTED_VALUE"""),75.65)</f>
        <v>75.65</v>
      </c>
      <c r="K3337" s="5">
        <f>IFERROR(__xludf.DUMMYFUNCTION("""COMPUTED_VALUE"""),302.35)</f>
        <v>302.35</v>
      </c>
      <c r="L3337" s="2" t="str">
        <f>IFERROR(__xludf.DUMMYFUNCTION("""COMPUTED_VALUE"""),"No")</f>
        <v>No</v>
      </c>
      <c r="M3337" s="6">
        <f>IFERROR(__xludf.DUMMYFUNCTION("""COMPUTED_VALUE"""),3.9966953073364175)</f>
        <v>3.996695307</v>
      </c>
      <c r="N3337" s="2" t="b">
        <f>IFERROR(__xludf.DUMMYFUNCTION("""COMPUTED_VALUE"""),TRUE)</f>
        <v>1</v>
      </c>
      <c r="O3337" s="2" t="b">
        <f>IFERROR(__xludf.DUMMYFUNCTION("""COMPUTED_VALUE"""),FALSE)</f>
        <v>0</v>
      </c>
      <c r="P3337" s="2" t="b">
        <f>IFERROR(__xludf.DUMMYFUNCTION("""COMPUTED_VALUE"""),TRUE)</f>
        <v>1</v>
      </c>
      <c r="Q3337" s="2" t="b">
        <f>IFERROR(__xludf.DUMMYFUNCTION("""COMPUTED_VALUE"""),TRUE)</f>
        <v>1</v>
      </c>
      <c r="R3337" s="2" t="b">
        <f>IFERROR(__xludf.DUMMYFUNCTION("""COMPUTED_VALUE"""),TRUE)</f>
        <v>1</v>
      </c>
      <c r="S3337" s="2">
        <f>IFERROR(__xludf.DUMMYFUNCTION("""COMPUTED_VALUE"""),0.0)</f>
        <v>0</v>
      </c>
      <c r="T3337" s="7"/>
      <c r="U3337" s="4"/>
      <c r="V3337" s="7"/>
      <c r="W3337" s="7"/>
      <c r="X3337" s="7"/>
      <c r="Y3337" s="7">
        <f>IFERROR(__xludf.DUMMYFUNCTION("""COMPUTED_VALUE"""),44373.43385106852)</f>
        <v>44373.43385</v>
      </c>
      <c r="Z3337" s="5">
        <f>IFERROR(__xludf.DUMMYFUNCTION("""COMPUTED_VALUE"""),75.65)</f>
        <v>75.65</v>
      </c>
      <c r="AA3337" s="2" t="b">
        <f>IFERROR(__xludf.DUMMYFUNCTION("""COMPUTED_VALUE"""),TRUE)</f>
        <v>1</v>
      </c>
      <c r="AB3337" s="2" t="str">
        <f>IFERROR(__xludf.DUMMYFUNCTION("""COMPUTED_VALUE"""),"Month-to-Month")</f>
        <v>Month-to-Month</v>
      </c>
      <c r="AC3337" s="2" t="str">
        <f>IFERROR(__xludf.DUMMYFUNCTION("""COMPUTED_VALUE"""),"Two or More Lines")</f>
        <v>Two or More Lines</v>
      </c>
      <c r="AD3337" s="2" t="str">
        <f>IFERROR(__xludf.DUMMYFUNCTION("""COMPUTED_VALUE"""),"Fiber Optic")</f>
        <v>Fiber Optic</v>
      </c>
    </row>
    <row r="3338">
      <c r="A3338" s="2" t="str">
        <f>IFERROR(__xludf.DUMMYFUNCTION("""COMPUTED_VALUE"""),"4749-VFKVB")</f>
        <v>4749-VFKVB</v>
      </c>
      <c r="B3338" s="2" t="str">
        <f>IFERROR(__xludf.DUMMYFUNCTION("""COMPUTED_VALUE"""),"Female")</f>
        <v>Female</v>
      </c>
      <c r="C3338" s="2">
        <f>IFERROR(__xludf.DUMMYFUNCTION("""COMPUTED_VALUE"""),0.0)</f>
        <v>0</v>
      </c>
      <c r="D3338" s="2" t="str">
        <f>IFERROR(__xludf.DUMMYFUNCTION("""COMPUTED_VALUE"""),"No")</f>
        <v>No</v>
      </c>
      <c r="E3338" s="2" t="str">
        <f>IFERROR(__xludf.DUMMYFUNCTION("""COMPUTED_VALUE"""),"No")</f>
        <v>No</v>
      </c>
      <c r="F3338" s="2">
        <f>IFERROR(__xludf.DUMMYFUNCTION("""COMPUTED_VALUE"""),2.0)</f>
        <v>2</v>
      </c>
      <c r="G3338" s="2">
        <f>IFERROR(__xludf.DUMMYFUNCTION("""COMPUTED_VALUE"""),1.0)</f>
        <v>1</v>
      </c>
      <c r="H3338" s="2">
        <f>IFERROR(__xludf.DUMMYFUNCTION("""COMPUTED_VALUE"""),0.0)</f>
        <v>0</v>
      </c>
      <c r="I3338" s="2" t="str">
        <f>IFERROR(__xludf.DUMMYFUNCTION("""COMPUTED_VALUE"""),"Mailed check")</f>
        <v>Mailed check</v>
      </c>
      <c r="J3338" s="5">
        <f>IFERROR(__xludf.DUMMYFUNCTION("""COMPUTED_VALUE"""),50.1)</f>
        <v>50.1</v>
      </c>
      <c r="K3338" s="5">
        <f>IFERROR(__xludf.DUMMYFUNCTION("""COMPUTED_VALUE"""),50.1)</f>
        <v>50.1</v>
      </c>
      <c r="L3338" s="2" t="str">
        <f>IFERROR(__xludf.DUMMYFUNCTION("""COMPUTED_VALUE"""),"Yes")</f>
        <v>Yes</v>
      </c>
      <c r="M3338" s="6">
        <f>IFERROR(__xludf.DUMMYFUNCTION("""COMPUTED_VALUE"""),1.0)</f>
        <v>1</v>
      </c>
      <c r="N3338" s="2" t="b">
        <f>IFERROR(__xludf.DUMMYFUNCTION("""COMPUTED_VALUE"""),TRUE)</f>
        <v>1</v>
      </c>
      <c r="O3338" s="2" t="b">
        <f>IFERROR(__xludf.DUMMYFUNCTION("""COMPUTED_VALUE"""),TRUE)</f>
        <v>1</v>
      </c>
      <c r="P3338" s="2" t="b">
        <f>IFERROR(__xludf.DUMMYFUNCTION("""COMPUTED_VALUE"""),TRUE)</f>
        <v>1</v>
      </c>
      <c r="Q3338" s="2" t="b">
        <f>IFERROR(__xludf.DUMMYFUNCTION("""COMPUTED_VALUE"""),TRUE)</f>
        <v>1</v>
      </c>
      <c r="R3338" s="2" t="b">
        <f>IFERROR(__xludf.DUMMYFUNCTION("""COMPUTED_VALUE"""),TRUE)</f>
        <v>1</v>
      </c>
      <c r="S3338" s="2">
        <f>IFERROR(__xludf.DUMMYFUNCTION("""COMPUTED_VALUE"""),0.0)</f>
        <v>0</v>
      </c>
      <c r="T3338" s="7"/>
      <c r="U3338" s="4"/>
      <c r="V3338" s="7"/>
      <c r="W3338" s="7"/>
      <c r="X3338" s="7"/>
      <c r="Y3338" s="7">
        <f>IFERROR(__xludf.DUMMYFUNCTION("""COMPUTED_VALUE"""),44464.583333333336)</f>
        <v>44464.58333</v>
      </c>
      <c r="Z3338" s="5">
        <f>IFERROR(__xludf.DUMMYFUNCTION("""COMPUTED_VALUE"""),50.1)</f>
        <v>50.1</v>
      </c>
      <c r="AA3338" s="2" t="b">
        <f>IFERROR(__xludf.DUMMYFUNCTION("""COMPUTED_VALUE"""),TRUE)</f>
        <v>1</v>
      </c>
      <c r="AB3338" s="2" t="str">
        <f>IFERROR(__xludf.DUMMYFUNCTION("""COMPUTED_VALUE"""),"Month-to-Month")</f>
        <v>Month-to-Month</v>
      </c>
      <c r="AC3338" s="2" t="str">
        <f>IFERROR(__xludf.DUMMYFUNCTION("""COMPUTED_VALUE"""),"Two or More Lines")</f>
        <v>Two or More Lines</v>
      </c>
      <c r="AD3338" s="2" t="str">
        <f>IFERROR(__xludf.DUMMYFUNCTION("""COMPUTED_VALUE"""),"DSL")</f>
        <v>DSL</v>
      </c>
    </row>
    <row r="3339">
      <c r="A3339" s="2" t="str">
        <f>IFERROR(__xludf.DUMMYFUNCTION("""COMPUTED_VALUE"""),"4750-UKWJK")</f>
        <v>4750-UKWJK</v>
      </c>
      <c r="B3339" s="2" t="str">
        <f>IFERROR(__xludf.DUMMYFUNCTION("""COMPUTED_VALUE"""),"Female")</f>
        <v>Female</v>
      </c>
      <c r="C3339" s="2">
        <f>IFERROR(__xludf.DUMMYFUNCTION("""COMPUTED_VALUE"""),1.0)</f>
        <v>1</v>
      </c>
      <c r="D3339" s="2" t="str">
        <f>IFERROR(__xludf.DUMMYFUNCTION("""COMPUTED_VALUE"""),"Yes")</f>
        <v>Yes</v>
      </c>
      <c r="E3339" s="2" t="str">
        <f>IFERROR(__xludf.DUMMYFUNCTION("""COMPUTED_VALUE"""),"No")</f>
        <v>No</v>
      </c>
      <c r="F3339" s="2">
        <f>IFERROR(__xludf.DUMMYFUNCTION("""COMPUTED_VALUE"""),1.0)</f>
        <v>1</v>
      </c>
      <c r="G3339" s="2">
        <f>IFERROR(__xludf.DUMMYFUNCTION("""COMPUTED_VALUE"""),0.0)</f>
        <v>0</v>
      </c>
      <c r="H3339" s="2">
        <f>IFERROR(__xludf.DUMMYFUNCTION("""COMPUTED_VALUE"""),1.0)</f>
        <v>1</v>
      </c>
      <c r="I3339" s="2" t="str">
        <f>IFERROR(__xludf.DUMMYFUNCTION("""COMPUTED_VALUE"""),"Mailed check")</f>
        <v>Mailed check</v>
      </c>
      <c r="J3339" s="5">
        <f>IFERROR(__xludf.DUMMYFUNCTION("""COMPUTED_VALUE"""),19.6)</f>
        <v>19.6</v>
      </c>
      <c r="K3339" s="5">
        <f>IFERROR(__xludf.DUMMYFUNCTION("""COMPUTED_VALUE"""),727.8)</f>
        <v>727.8</v>
      </c>
      <c r="L3339" s="2" t="str">
        <f>IFERROR(__xludf.DUMMYFUNCTION("""COMPUTED_VALUE"""),"No")</f>
        <v>No</v>
      </c>
      <c r="M3339" s="6">
        <f>IFERROR(__xludf.DUMMYFUNCTION("""COMPUTED_VALUE"""),37.13265306122449)</f>
        <v>37.13265306</v>
      </c>
      <c r="N3339" s="2" t="b">
        <f>IFERROR(__xludf.DUMMYFUNCTION("""COMPUTED_VALUE"""),TRUE)</f>
        <v>1</v>
      </c>
      <c r="O3339" s="2" t="b">
        <f>IFERROR(__xludf.DUMMYFUNCTION("""COMPUTED_VALUE"""),FALSE)</f>
        <v>0</v>
      </c>
      <c r="P3339" s="2" t="b">
        <f>IFERROR(__xludf.DUMMYFUNCTION("""COMPUTED_VALUE"""),TRUE)</f>
        <v>1</v>
      </c>
      <c r="Q3339" s="2" t="b">
        <f>IFERROR(__xludf.DUMMYFUNCTION("""COMPUTED_VALUE"""),FALSE)</f>
        <v>0</v>
      </c>
      <c r="R3339" s="2" t="b">
        <f>IFERROR(__xludf.DUMMYFUNCTION("""COMPUTED_VALUE"""),FALSE)</f>
        <v>0</v>
      </c>
      <c r="S3339" s="2">
        <f>IFERROR(__xludf.DUMMYFUNCTION("""COMPUTED_VALUE"""),1.0)</f>
        <v>1</v>
      </c>
      <c r="T3339" s="7"/>
      <c r="U3339" s="4"/>
      <c r="V3339" s="7"/>
      <c r="W3339" s="7"/>
      <c r="X3339" s="7"/>
      <c r="Y3339" s="7">
        <f>IFERROR(__xludf.DUMMYFUNCTION("""COMPUTED_VALUE"""),43365.54846938775)</f>
        <v>43365.54847</v>
      </c>
      <c r="Z3339" s="5">
        <f>IFERROR(__xludf.DUMMYFUNCTION("""COMPUTED_VALUE"""),19.6)</f>
        <v>19.6</v>
      </c>
      <c r="AA3339" s="2" t="b">
        <f>IFERROR(__xludf.DUMMYFUNCTION("""COMPUTED_VALUE"""),TRUE)</f>
        <v>1</v>
      </c>
      <c r="AB3339" s="2" t="str">
        <f>IFERROR(__xludf.DUMMYFUNCTION("""COMPUTED_VALUE"""),"1 Year")</f>
        <v>1 Year</v>
      </c>
      <c r="AC3339" s="2" t="str">
        <f>IFERROR(__xludf.DUMMYFUNCTION("""COMPUTED_VALUE"""),"One Line")</f>
        <v>One Line</v>
      </c>
      <c r="AD3339" s="2" t="str">
        <f>IFERROR(__xludf.DUMMYFUNCTION("""COMPUTED_VALUE"""),"No Internet Service")</f>
        <v>No Internet Service</v>
      </c>
    </row>
    <row r="3340">
      <c r="A3340" s="2" t="str">
        <f>IFERROR(__xludf.DUMMYFUNCTION("""COMPUTED_VALUE"""),"4750-ZRXIU")</f>
        <v>4750-ZRXIU</v>
      </c>
      <c r="B3340" s="2" t="str">
        <f>IFERROR(__xludf.DUMMYFUNCTION("""COMPUTED_VALUE"""),"Female")</f>
        <v>Female</v>
      </c>
      <c r="C3340" s="2">
        <f>IFERROR(__xludf.DUMMYFUNCTION("""COMPUTED_VALUE"""),1.0)</f>
        <v>1</v>
      </c>
      <c r="D3340" s="2" t="str">
        <f>IFERROR(__xludf.DUMMYFUNCTION("""COMPUTED_VALUE"""),"No")</f>
        <v>No</v>
      </c>
      <c r="E3340" s="2" t="str">
        <f>IFERROR(__xludf.DUMMYFUNCTION("""COMPUTED_VALUE"""),"No")</f>
        <v>No</v>
      </c>
      <c r="F3340" s="2">
        <f>IFERROR(__xludf.DUMMYFUNCTION("""COMPUTED_VALUE"""),2.0)</f>
        <v>2</v>
      </c>
      <c r="G3340" s="2">
        <f>IFERROR(__xludf.DUMMYFUNCTION("""COMPUTED_VALUE"""),2.0)</f>
        <v>2</v>
      </c>
      <c r="H3340" s="2">
        <f>IFERROR(__xludf.DUMMYFUNCTION("""COMPUTED_VALUE"""),0.0)</f>
        <v>0</v>
      </c>
      <c r="I3340" s="2" t="str">
        <f>IFERROR(__xludf.DUMMYFUNCTION("""COMPUTED_VALUE"""),"Electronic check")</f>
        <v>Electronic check</v>
      </c>
      <c r="J3340" s="5">
        <f>IFERROR(__xludf.DUMMYFUNCTION("""COMPUTED_VALUE"""),84.6)</f>
        <v>84.6</v>
      </c>
      <c r="K3340" s="5">
        <f>IFERROR(__xludf.DUMMYFUNCTION("""COMPUTED_VALUE"""),360.1)</f>
        <v>360.1</v>
      </c>
      <c r="L3340" s="2" t="str">
        <f>IFERROR(__xludf.DUMMYFUNCTION("""COMPUTED_VALUE"""),"Yes")</f>
        <v>Yes</v>
      </c>
      <c r="M3340" s="6">
        <f>IFERROR(__xludf.DUMMYFUNCTION("""COMPUTED_VALUE"""),4.256501182033097)</f>
        <v>4.256501182</v>
      </c>
      <c r="N3340" s="2" t="b">
        <f>IFERROR(__xludf.DUMMYFUNCTION("""COMPUTED_VALUE"""),TRUE)</f>
        <v>1</v>
      </c>
      <c r="O3340" s="2" t="b">
        <f>IFERROR(__xludf.DUMMYFUNCTION("""COMPUTED_VALUE"""),TRUE)</f>
        <v>1</v>
      </c>
      <c r="P3340" s="2" t="b">
        <f>IFERROR(__xludf.DUMMYFUNCTION("""COMPUTED_VALUE"""),TRUE)</f>
        <v>1</v>
      </c>
      <c r="Q3340" s="2" t="b">
        <f>IFERROR(__xludf.DUMMYFUNCTION("""COMPUTED_VALUE"""),TRUE)</f>
        <v>1</v>
      </c>
      <c r="R3340" s="2" t="b">
        <f>IFERROR(__xludf.DUMMYFUNCTION("""COMPUTED_VALUE"""),TRUE)</f>
        <v>1</v>
      </c>
      <c r="S3340" s="2">
        <f>IFERROR(__xludf.DUMMYFUNCTION("""COMPUTED_VALUE"""),0.0)</f>
        <v>0</v>
      </c>
      <c r="T3340" s="7"/>
      <c r="U3340" s="4"/>
      <c r="V3340" s="7"/>
      <c r="W3340" s="7"/>
      <c r="X3340" s="7"/>
      <c r="Y3340" s="7">
        <f>IFERROR(__xludf.DUMMYFUNCTION("""COMPUTED_VALUE"""),44365.53142237983)</f>
        <v>44365.53142</v>
      </c>
      <c r="Z3340" s="5">
        <f>IFERROR(__xludf.DUMMYFUNCTION("""COMPUTED_VALUE"""),84.6)</f>
        <v>84.6</v>
      </c>
      <c r="AA3340" s="2" t="b">
        <f>IFERROR(__xludf.DUMMYFUNCTION("""COMPUTED_VALUE"""),TRUE)</f>
        <v>1</v>
      </c>
      <c r="AB3340" s="2" t="str">
        <f>IFERROR(__xludf.DUMMYFUNCTION("""COMPUTED_VALUE"""),"Month-to-Month")</f>
        <v>Month-to-Month</v>
      </c>
      <c r="AC3340" s="2" t="str">
        <f>IFERROR(__xludf.DUMMYFUNCTION("""COMPUTED_VALUE"""),"Two or More Lines")</f>
        <v>Two or More Lines</v>
      </c>
      <c r="AD3340" s="2" t="str">
        <f>IFERROR(__xludf.DUMMYFUNCTION("""COMPUTED_VALUE"""),"Fiber Optic")</f>
        <v>Fiber Optic</v>
      </c>
    </row>
    <row r="3341">
      <c r="A3341" s="2" t="str">
        <f>IFERROR(__xludf.DUMMYFUNCTION("""COMPUTED_VALUE"""),"4751-ERMAN")</f>
        <v>4751-ERMAN</v>
      </c>
      <c r="B3341" s="2" t="str">
        <f>IFERROR(__xludf.DUMMYFUNCTION("""COMPUTED_VALUE"""),"Male")</f>
        <v>Male</v>
      </c>
      <c r="C3341" s="2">
        <f>IFERROR(__xludf.DUMMYFUNCTION("""COMPUTED_VALUE"""),0.0)</f>
        <v>0</v>
      </c>
      <c r="D3341" s="2" t="str">
        <f>IFERROR(__xludf.DUMMYFUNCTION("""COMPUTED_VALUE"""),"Yes")</f>
        <v>Yes</v>
      </c>
      <c r="E3341" s="2" t="str">
        <f>IFERROR(__xludf.DUMMYFUNCTION("""COMPUTED_VALUE"""),"Yes")</f>
        <v>Yes</v>
      </c>
      <c r="F3341" s="2">
        <f>IFERROR(__xludf.DUMMYFUNCTION("""COMPUTED_VALUE"""),1.0)</f>
        <v>1</v>
      </c>
      <c r="G3341" s="2">
        <f>IFERROR(__xludf.DUMMYFUNCTION("""COMPUTED_VALUE"""),1.0)</f>
        <v>1</v>
      </c>
      <c r="H3341" s="2">
        <f>IFERROR(__xludf.DUMMYFUNCTION("""COMPUTED_VALUE"""),2.0)</f>
        <v>2</v>
      </c>
      <c r="I3341" s="2" t="str">
        <f>IFERROR(__xludf.DUMMYFUNCTION("""COMPUTED_VALUE"""),"Bank transfer (automatic)")</f>
        <v>Bank transfer (automatic)</v>
      </c>
      <c r="J3341" s="5">
        <f>IFERROR(__xludf.DUMMYFUNCTION("""COMPUTED_VALUE"""),75.4)</f>
        <v>75.4</v>
      </c>
      <c r="K3341" s="5">
        <f>IFERROR(__xludf.DUMMYFUNCTION("""COMPUTED_VALUE"""),5480.25)</f>
        <v>5480.25</v>
      </c>
      <c r="L3341" s="2" t="str">
        <f>IFERROR(__xludf.DUMMYFUNCTION("""COMPUTED_VALUE"""),"No")</f>
        <v>No</v>
      </c>
      <c r="M3341" s="6">
        <f>IFERROR(__xludf.DUMMYFUNCTION("""COMPUTED_VALUE"""),72.68236074270557)</f>
        <v>72.68236074</v>
      </c>
      <c r="N3341" s="2" t="b">
        <f>IFERROR(__xludf.DUMMYFUNCTION("""COMPUTED_VALUE"""),FALSE)</f>
        <v>0</v>
      </c>
      <c r="O3341" s="2" t="b">
        <f>IFERROR(__xludf.DUMMYFUNCTION("""COMPUTED_VALUE"""),FALSE)</f>
        <v>0</v>
      </c>
      <c r="P3341" s="2" t="b">
        <f>IFERROR(__xludf.DUMMYFUNCTION("""COMPUTED_VALUE"""),TRUE)</f>
        <v>1</v>
      </c>
      <c r="Q3341" s="2" t="b">
        <f>IFERROR(__xludf.DUMMYFUNCTION("""COMPUTED_VALUE"""),TRUE)</f>
        <v>1</v>
      </c>
      <c r="R3341" s="2" t="b">
        <f>IFERROR(__xludf.DUMMYFUNCTION("""COMPUTED_VALUE"""),TRUE)</f>
        <v>1</v>
      </c>
      <c r="S3341" s="2">
        <f>IFERROR(__xludf.DUMMYFUNCTION("""COMPUTED_VALUE"""),3.0)</f>
        <v>3</v>
      </c>
      <c r="T3341" s="7"/>
      <c r="U3341" s="4"/>
      <c r="V3341" s="7"/>
      <c r="W3341" s="7"/>
      <c r="X3341" s="7"/>
      <c r="Y3341" s="7">
        <f>IFERROR(__xludf.DUMMYFUNCTION("""COMPUTED_VALUE"""),42284.24486074271)</f>
        <v>42284.24486</v>
      </c>
      <c r="Z3341" s="5">
        <f>IFERROR(__xludf.DUMMYFUNCTION("""COMPUTED_VALUE"""),75.4)</f>
        <v>75.4</v>
      </c>
      <c r="AA3341" s="2" t="b">
        <f>IFERROR(__xludf.DUMMYFUNCTION("""COMPUTED_VALUE"""),TRUE)</f>
        <v>1</v>
      </c>
      <c r="AB3341" s="2" t="str">
        <f>IFERROR(__xludf.DUMMYFUNCTION("""COMPUTED_VALUE"""),"2 Year")</f>
        <v>2 Year</v>
      </c>
      <c r="AC3341" s="2" t="str">
        <f>IFERROR(__xludf.DUMMYFUNCTION("""COMPUTED_VALUE"""),"One Line")</f>
        <v>One Line</v>
      </c>
      <c r="AD3341" s="2" t="str">
        <f>IFERROR(__xludf.DUMMYFUNCTION("""COMPUTED_VALUE"""),"DSL")</f>
        <v>DSL</v>
      </c>
    </row>
    <row r="3342">
      <c r="A3342" s="2" t="str">
        <f>IFERROR(__xludf.DUMMYFUNCTION("""COMPUTED_VALUE"""),"4753-PADAS")</f>
        <v>4753-PADAS</v>
      </c>
      <c r="B3342" s="2" t="str">
        <f>IFERROR(__xludf.DUMMYFUNCTION("""COMPUTED_VALUE"""),"Female")</f>
        <v>Female</v>
      </c>
      <c r="C3342" s="2">
        <f>IFERROR(__xludf.DUMMYFUNCTION("""COMPUTED_VALUE"""),0.0)</f>
        <v>0</v>
      </c>
      <c r="D3342" s="2" t="str">
        <f>IFERROR(__xludf.DUMMYFUNCTION("""COMPUTED_VALUE"""),"Yes")</f>
        <v>Yes</v>
      </c>
      <c r="E3342" s="2" t="str">
        <f>IFERROR(__xludf.DUMMYFUNCTION("""COMPUTED_VALUE"""),"No")</f>
        <v>No</v>
      </c>
      <c r="F3342" s="2">
        <f>IFERROR(__xludf.DUMMYFUNCTION("""COMPUTED_VALUE"""),2.0)</f>
        <v>2</v>
      </c>
      <c r="G3342" s="2">
        <f>IFERROR(__xludf.DUMMYFUNCTION("""COMPUTED_VALUE"""),2.0)</f>
        <v>2</v>
      </c>
      <c r="H3342" s="2">
        <f>IFERROR(__xludf.DUMMYFUNCTION("""COMPUTED_VALUE"""),1.0)</f>
        <v>1</v>
      </c>
      <c r="I3342" s="2" t="str">
        <f>IFERROR(__xludf.DUMMYFUNCTION("""COMPUTED_VALUE"""),"Bank transfer (automatic)")</f>
        <v>Bank transfer (automatic)</v>
      </c>
      <c r="J3342" s="5">
        <f>IFERROR(__xludf.DUMMYFUNCTION("""COMPUTED_VALUE"""),105.7)</f>
        <v>105.7</v>
      </c>
      <c r="K3342" s="5">
        <f>IFERROR(__xludf.DUMMYFUNCTION("""COMPUTED_VALUE"""),6816.95)</f>
        <v>6816.95</v>
      </c>
      <c r="L3342" s="2" t="str">
        <f>IFERROR(__xludf.DUMMYFUNCTION("""COMPUTED_VALUE"""),"No")</f>
        <v>No</v>
      </c>
      <c r="M3342" s="6">
        <f>IFERROR(__xludf.DUMMYFUNCTION("""COMPUTED_VALUE"""),64.49337748344371)</f>
        <v>64.49337748</v>
      </c>
      <c r="N3342" s="2" t="b">
        <f>IFERROR(__xludf.DUMMYFUNCTION("""COMPUTED_VALUE"""),TRUE)</f>
        <v>1</v>
      </c>
      <c r="O3342" s="2" t="b">
        <f>IFERROR(__xludf.DUMMYFUNCTION("""COMPUTED_VALUE"""),FALSE)</f>
        <v>0</v>
      </c>
      <c r="P3342" s="2" t="b">
        <f>IFERROR(__xludf.DUMMYFUNCTION("""COMPUTED_VALUE"""),TRUE)</f>
        <v>1</v>
      </c>
      <c r="Q3342" s="2" t="b">
        <f>IFERROR(__xludf.DUMMYFUNCTION("""COMPUTED_VALUE"""),TRUE)</f>
        <v>1</v>
      </c>
      <c r="R3342" s="2" t="b">
        <f>IFERROR(__xludf.DUMMYFUNCTION("""COMPUTED_VALUE"""),TRUE)</f>
        <v>1</v>
      </c>
      <c r="S3342" s="2">
        <f>IFERROR(__xludf.DUMMYFUNCTION("""COMPUTED_VALUE"""),1.0)</f>
        <v>1</v>
      </c>
      <c r="T3342" s="7"/>
      <c r="U3342" s="4"/>
      <c r="V3342" s="7"/>
      <c r="W3342" s="7"/>
      <c r="X3342" s="7"/>
      <c r="Y3342" s="7">
        <f>IFERROR(__xludf.DUMMYFUNCTION("""COMPUTED_VALUE"""),42533.32643487859)</f>
        <v>42533.32643</v>
      </c>
      <c r="Z3342" s="5">
        <f>IFERROR(__xludf.DUMMYFUNCTION("""COMPUTED_VALUE"""),105.7)</f>
        <v>105.7</v>
      </c>
      <c r="AA3342" s="2" t="b">
        <f>IFERROR(__xludf.DUMMYFUNCTION("""COMPUTED_VALUE"""),TRUE)</f>
        <v>1</v>
      </c>
      <c r="AB3342" s="2" t="str">
        <f>IFERROR(__xludf.DUMMYFUNCTION("""COMPUTED_VALUE"""),"1 Year")</f>
        <v>1 Year</v>
      </c>
      <c r="AC3342" s="2" t="str">
        <f>IFERROR(__xludf.DUMMYFUNCTION("""COMPUTED_VALUE"""),"Two or More Lines")</f>
        <v>Two or More Lines</v>
      </c>
      <c r="AD3342" s="2" t="str">
        <f>IFERROR(__xludf.DUMMYFUNCTION("""COMPUTED_VALUE"""),"Fiber Optic")</f>
        <v>Fiber Optic</v>
      </c>
    </row>
    <row r="3343">
      <c r="A3343" s="2" t="str">
        <f>IFERROR(__xludf.DUMMYFUNCTION("""COMPUTED_VALUE"""),"4759-PXTAN")</f>
        <v>4759-PXTAN</v>
      </c>
      <c r="B3343" s="2" t="str">
        <f>IFERROR(__xludf.DUMMYFUNCTION("""COMPUTED_VALUE"""),"Female")</f>
        <v>Female</v>
      </c>
      <c r="C3343" s="2">
        <f>IFERROR(__xludf.DUMMYFUNCTION("""COMPUTED_VALUE"""),0.0)</f>
        <v>0</v>
      </c>
      <c r="D3343" s="2" t="str">
        <f>IFERROR(__xludf.DUMMYFUNCTION("""COMPUTED_VALUE"""),"Yes")</f>
        <v>Yes</v>
      </c>
      <c r="E3343" s="2" t="str">
        <f>IFERROR(__xludf.DUMMYFUNCTION("""COMPUTED_VALUE"""),"No")</f>
        <v>No</v>
      </c>
      <c r="F3343" s="2">
        <f>IFERROR(__xludf.DUMMYFUNCTION("""COMPUTED_VALUE"""),2.0)</f>
        <v>2</v>
      </c>
      <c r="G3343" s="2">
        <f>IFERROR(__xludf.DUMMYFUNCTION("""COMPUTED_VALUE"""),1.0)</f>
        <v>1</v>
      </c>
      <c r="H3343" s="2">
        <f>IFERROR(__xludf.DUMMYFUNCTION("""COMPUTED_VALUE"""),1.0)</f>
        <v>1</v>
      </c>
      <c r="I3343" s="2" t="str">
        <f>IFERROR(__xludf.DUMMYFUNCTION("""COMPUTED_VALUE"""),"Electronic check")</f>
        <v>Electronic check</v>
      </c>
      <c r="J3343" s="5">
        <f>IFERROR(__xludf.DUMMYFUNCTION("""COMPUTED_VALUE"""),80.1)</f>
        <v>80.1</v>
      </c>
      <c r="K3343" s="5">
        <f>IFERROR(__xludf.DUMMYFUNCTION("""COMPUTED_VALUE"""),4693.2)</f>
        <v>4693.2</v>
      </c>
      <c r="L3343" s="2" t="str">
        <f>IFERROR(__xludf.DUMMYFUNCTION("""COMPUTED_VALUE"""),"No")</f>
        <v>No</v>
      </c>
      <c r="M3343" s="6">
        <f>IFERROR(__xludf.DUMMYFUNCTION("""COMPUTED_VALUE"""),58.59176029962547)</f>
        <v>58.5917603</v>
      </c>
      <c r="N3343" s="2" t="b">
        <f>IFERROR(__xludf.DUMMYFUNCTION("""COMPUTED_VALUE"""),TRUE)</f>
        <v>1</v>
      </c>
      <c r="O3343" s="2" t="b">
        <f>IFERROR(__xludf.DUMMYFUNCTION("""COMPUTED_VALUE"""),FALSE)</f>
        <v>0</v>
      </c>
      <c r="P3343" s="2" t="b">
        <f>IFERROR(__xludf.DUMMYFUNCTION("""COMPUTED_VALUE"""),TRUE)</f>
        <v>1</v>
      </c>
      <c r="Q3343" s="2" t="b">
        <f>IFERROR(__xludf.DUMMYFUNCTION("""COMPUTED_VALUE"""),TRUE)</f>
        <v>1</v>
      </c>
      <c r="R3343" s="2" t="b">
        <f>IFERROR(__xludf.DUMMYFUNCTION("""COMPUTED_VALUE"""),TRUE)</f>
        <v>1</v>
      </c>
      <c r="S3343" s="2">
        <f>IFERROR(__xludf.DUMMYFUNCTION("""COMPUTED_VALUE"""),1.0)</f>
        <v>1</v>
      </c>
      <c r="T3343" s="7"/>
      <c r="U3343" s="4"/>
      <c r="V3343" s="7"/>
      <c r="W3343" s="7"/>
      <c r="X3343" s="7"/>
      <c r="Y3343" s="7">
        <f>IFERROR(__xludf.DUMMYFUNCTION("""COMPUTED_VALUE"""),42712.833957553055)</f>
        <v>42712.83396</v>
      </c>
      <c r="Z3343" s="5">
        <f>IFERROR(__xludf.DUMMYFUNCTION("""COMPUTED_VALUE"""),80.1)</f>
        <v>80.1</v>
      </c>
      <c r="AA3343" s="2" t="b">
        <f>IFERROR(__xludf.DUMMYFUNCTION("""COMPUTED_VALUE"""),TRUE)</f>
        <v>1</v>
      </c>
      <c r="AB3343" s="2" t="str">
        <f>IFERROR(__xludf.DUMMYFUNCTION("""COMPUTED_VALUE"""),"1 Year")</f>
        <v>1 Year</v>
      </c>
      <c r="AC3343" s="2" t="str">
        <f>IFERROR(__xludf.DUMMYFUNCTION("""COMPUTED_VALUE"""),"Two or More Lines")</f>
        <v>Two or More Lines</v>
      </c>
      <c r="AD3343" s="2" t="str">
        <f>IFERROR(__xludf.DUMMYFUNCTION("""COMPUTED_VALUE"""),"DSL")</f>
        <v>DSL</v>
      </c>
    </row>
    <row r="3344">
      <c r="A3344" s="2" t="str">
        <f>IFERROR(__xludf.DUMMYFUNCTION("""COMPUTED_VALUE"""),"4759-TRPLW")</f>
        <v>4759-TRPLW</v>
      </c>
      <c r="B3344" s="2" t="str">
        <f>IFERROR(__xludf.DUMMYFUNCTION("""COMPUTED_VALUE"""),"Male")</f>
        <v>Male</v>
      </c>
      <c r="C3344" s="2">
        <f>IFERROR(__xludf.DUMMYFUNCTION("""COMPUTED_VALUE"""),0.0)</f>
        <v>0</v>
      </c>
      <c r="D3344" s="2" t="str">
        <f>IFERROR(__xludf.DUMMYFUNCTION("""COMPUTED_VALUE"""),"No")</f>
        <v>No</v>
      </c>
      <c r="E3344" s="2" t="str">
        <f>IFERROR(__xludf.DUMMYFUNCTION("""COMPUTED_VALUE"""),"No")</f>
        <v>No</v>
      </c>
      <c r="F3344" s="2">
        <f>IFERROR(__xludf.DUMMYFUNCTION("""COMPUTED_VALUE"""),1.0)</f>
        <v>1</v>
      </c>
      <c r="G3344" s="2">
        <f>IFERROR(__xludf.DUMMYFUNCTION("""COMPUTED_VALUE"""),2.0)</f>
        <v>2</v>
      </c>
      <c r="H3344" s="2">
        <f>IFERROR(__xludf.DUMMYFUNCTION("""COMPUTED_VALUE"""),0.0)</f>
        <v>0</v>
      </c>
      <c r="I3344" s="2" t="str">
        <f>IFERROR(__xludf.DUMMYFUNCTION("""COMPUTED_VALUE"""),"Electronic check")</f>
        <v>Electronic check</v>
      </c>
      <c r="J3344" s="5">
        <f>IFERROR(__xludf.DUMMYFUNCTION("""COMPUTED_VALUE"""),70.4)</f>
        <v>70.4</v>
      </c>
      <c r="K3344" s="5">
        <f>IFERROR(__xludf.DUMMYFUNCTION("""COMPUTED_VALUE"""),70.4)</f>
        <v>70.4</v>
      </c>
      <c r="L3344" s="2" t="str">
        <f>IFERROR(__xludf.DUMMYFUNCTION("""COMPUTED_VALUE"""),"Yes")</f>
        <v>Yes</v>
      </c>
      <c r="M3344" s="6">
        <f>IFERROR(__xludf.DUMMYFUNCTION("""COMPUTED_VALUE"""),1.0)</f>
        <v>1</v>
      </c>
      <c r="N3344" s="2" t="b">
        <f>IFERROR(__xludf.DUMMYFUNCTION("""COMPUTED_VALUE"""),FALSE)</f>
        <v>0</v>
      </c>
      <c r="O3344" s="2" t="b">
        <f>IFERROR(__xludf.DUMMYFUNCTION("""COMPUTED_VALUE"""),TRUE)</f>
        <v>1</v>
      </c>
      <c r="P3344" s="2" t="b">
        <f>IFERROR(__xludf.DUMMYFUNCTION("""COMPUTED_VALUE"""),TRUE)</f>
        <v>1</v>
      </c>
      <c r="Q3344" s="2" t="b">
        <f>IFERROR(__xludf.DUMMYFUNCTION("""COMPUTED_VALUE"""),TRUE)</f>
        <v>1</v>
      </c>
      <c r="R3344" s="2" t="b">
        <f>IFERROR(__xludf.DUMMYFUNCTION("""COMPUTED_VALUE"""),TRUE)</f>
        <v>1</v>
      </c>
      <c r="S3344" s="2">
        <f>IFERROR(__xludf.DUMMYFUNCTION("""COMPUTED_VALUE"""),0.0)</f>
        <v>0</v>
      </c>
      <c r="T3344" s="7"/>
      <c r="U3344" s="4"/>
      <c r="V3344" s="7"/>
      <c r="W3344" s="7"/>
      <c r="X3344" s="7"/>
      <c r="Y3344" s="7">
        <f>IFERROR(__xludf.DUMMYFUNCTION("""COMPUTED_VALUE"""),44464.583333333336)</f>
        <v>44464.58333</v>
      </c>
      <c r="Z3344" s="5">
        <f>IFERROR(__xludf.DUMMYFUNCTION("""COMPUTED_VALUE"""),70.4)</f>
        <v>70.4</v>
      </c>
      <c r="AA3344" s="2" t="b">
        <f>IFERROR(__xludf.DUMMYFUNCTION("""COMPUTED_VALUE"""),TRUE)</f>
        <v>1</v>
      </c>
      <c r="AB3344" s="2" t="str">
        <f>IFERROR(__xludf.DUMMYFUNCTION("""COMPUTED_VALUE"""),"Month-to-Month")</f>
        <v>Month-to-Month</v>
      </c>
      <c r="AC3344" s="2" t="str">
        <f>IFERROR(__xludf.DUMMYFUNCTION("""COMPUTED_VALUE"""),"One Line")</f>
        <v>One Line</v>
      </c>
      <c r="AD3344" s="2" t="str">
        <f>IFERROR(__xludf.DUMMYFUNCTION("""COMPUTED_VALUE"""),"Fiber Optic")</f>
        <v>Fiber Optic</v>
      </c>
    </row>
    <row r="3345">
      <c r="A3345" s="2" t="str">
        <f>IFERROR(__xludf.DUMMYFUNCTION("""COMPUTED_VALUE"""),"4760-THGOT")</f>
        <v>4760-THGOT</v>
      </c>
      <c r="B3345" s="2" t="str">
        <f>IFERROR(__xludf.DUMMYFUNCTION("""COMPUTED_VALUE"""),"Female")</f>
        <v>Female</v>
      </c>
      <c r="C3345" s="2">
        <f>IFERROR(__xludf.DUMMYFUNCTION("""COMPUTED_VALUE"""),0.0)</f>
        <v>0</v>
      </c>
      <c r="D3345" s="2" t="str">
        <f>IFERROR(__xludf.DUMMYFUNCTION("""COMPUTED_VALUE"""),"Yes")</f>
        <v>Yes</v>
      </c>
      <c r="E3345" s="2" t="str">
        <f>IFERROR(__xludf.DUMMYFUNCTION("""COMPUTED_VALUE"""),"No")</f>
        <v>No</v>
      </c>
      <c r="F3345" s="2">
        <f>IFERROR(__xludf.DUMMYFUNCTION("""COMPUTED_VALUE"""),2.0)</f>
        <v>2</v>
      </c>
      <c r="G3345" s="2">
        <f>IFERROR(__xludf.DUMMYFUNCTION("""COMPUTED_VALUE"""),2.0)</f>
        <v>2</v>
      </c>
      <c r="H3345" s="2">
        <f>IFERROR(__xludf.DUMMYFUNCTION("""COMPUTED_VALUE"""),0.0)</f>
        <v>0</v>
      </c>
      <c r="I3345" s="2" t="str">
        <f>IFERROR(__xludf.DUMMYFUNCTION("""COMPUTED_VALUE"""),"Electronic check")</f>
        <v>Electronic check</v>
      </c>
      <c r="J3345" s="5">
        <f>IFERROR(__xludf.DUMMYFUNCTION("""COMPUTED_VALUE"""),94.1)</f>
        <v>94.1</v>
      </c>
      <c r="K3345" s="5">
        <f>IFERROR(__xludf.DUMMYFUNCTION("""COMPUTED_VALUE"""),4107.3)</f>
        <v>4107.3</v>
      </c>
      <c r="L3345" s="2" t="str">
        <f>IFERROR(__xludf.DUMMYFUNCTION("""COMPUTED_VALUE"""),"No")</f>
        <v>No</v>
      </c>
      <c r="M3345" s="6">
        <f>IFERROR(__xludf.DUMMYFUNCTION("""COMPUTED_VALUE"""),43.64824654622742)</f>
        <v>43.64824655</v>
      </c>
      <c r="N3345" s="2" t="b">
        <f>IFERROR(__xludf.DUMMYFUNCTION("""COMPUTED_VALUE"""),TRUE)</f>
        <v>1</v>
      </c>
      <c r="O3345" s="2" t="b">
        <f>IFERROR(__xludf.DUMMYFUNCTION("""COMPUTED_VALUE"""),FALSE)</f>
        <v>0</v>
      </c>
      <c r="P3345" s="2" t="b">
        <f>IFERROR(__xludf.DUMMYFUNCTION("""COMPUTED_VALUE"""),TRUE)</f>
        <v>1</v>
      </c>
      <c r="Q3345" s="2" t="b">
        <f>IFERROR(__xludf.DUMMYFUNCTION("""COMPUTED_VALUE"""),TRUE)</f>
        <v>1</v>
      </c>
      <c r="R3345" s="2" t="b">
        <f>IFERROR(__xludf.DUMMYFUNCTION("""COMPUTED_VALUE"""),TRUE)</f>
        <v>1</v>
      </c>
      <c r="S3345" s="2">
        <f>IFERROR(__xludf.DUMMYFUNCTION("""COMPUTED_VALUE"""),1.0)</f>
        <v>1</v>
      </c>
      <c r="T3345" s="7"/>
      <c r="U3345" s="4"/>
      <c r="V3345" s="7"/>
      <c r="W3345" s="7"/>
      <c r="X3345" s="7"/>
      <c r="Y3345" s="7">
        <f>IFERROR(__xludf.DUMMYFUNCTION("""COMPUTED_VALUE"""),43167.365834218916)</f>
        <v>43167.36583</v>
      </c>
      <c r="Z3345" s="5">
        <f>IFERROR(__xludf.DUMMYFUNCTION("""COMPUTED_VALUE"""),94.1)</f>
        <v>94.1</v>
      </c>
      <c r="AA3345" s="2" t="b">
        <f>IFERROR(__xludf.DUMMYFUNCTION("""COMPUTED_VALUE"""),TRUE)</f>
        <v>1</v>
      </c>
      <c r="AB3345" s="2" t="str">
        <f>IFERROR(__xludf.DUMMYFUNCTION("""COMPUTED_VALUE"""),"Month-to-Month")</f>
        <v>Month-to-Month</v>
      </c>
      <c r="AC3345" s="2" t="str">
        <f>IFERROR(__xludf.DUMMYFUNCTION("""COMPUTED_VALUE"""),"Two or More Lines")</f>
        <v>Two or More Lines</v>
      </c>
      <c r="AD3345" s="2" t="str">
        <f>IFERROR(__xludf.DUMMYFUNCTION("""COMPUTED_VALUE"""),"Fiber Optic")</f>
        <v>Fiber Optic</v>
      </c>
    </row>
    <row r="3346">
      <c r="A3346" s="2" t="str">
        <f>IFERROR(__xludf.DUMMYFUNCTION("""COMPUTED_VALUE"""),"4760-XOHVN")</f>
        <v>4760-XOHVN</v>
      </c>
      <c r="B3346" s="2" t="str">
        <f>IFERROR(__xludf.DUMMYFUNCTION("""COMPUTED_VALUE"""),"Female")</f>
        <v>Female</v>
      </c>
      <c r="C3346" s="2">
        <f>IFERROR(__xludf.DUMMYFUNCTION("""COMPUTED_VALUE"""),0.0)</f>
        <v>0</v>
      </c>
      <c r="D3346" s="2" t="str">
        <f>IFERROR(__xludf.DUMMYFUNCTION("""COMPUTED_VALUE"""),"Yes")</f>
        <v>Yes</v>
      </c>
      <c r="E3346" s="2" t="str">
        <f>IFERROR(__xludf.DUMMYFUNCTION("""COMPUTED_VALUE"""),"Yes")</f>
        <v>Yes</v>
      </c>
      <c r="F3346" s="2">
        <f>IFERROR(__xludf.DUMMYFUNCTION("""COMPUTED_VALUE"""),1.0)</f>
        <v>1</v>
      </c>
      <c r="G3346" s="2">
        <f>IFERROR(__xludf.DUMMYFUNCTION("""COMPUTED_VALUE"""),0.0)</f>
        <v>0</v>
      </c>
      <c r="H3346" s="2">
        <f>IFERROR(__xludf.DUMMYFUNCTION("""COMPUTED_VALUE"""),0.0)</f>
        <v>0</v>
      </c>
      <c r="I3346" s="2" t="str">
        <f>IFERROR(__xludf.DUMMYFUNCTION("""COMPUTED_VALUE"""),"Mailed check")</f>
        <v>Mailed check</v>
      </c>
      <c r="J3346" s="5">
        <f>IFERROR(__xludf.DUMMYFUNCTION("""COMPUTED_VALUE"""),19.45)</f>
        <v>19.45</v>
      </c>
      <c r="K3346" s="5">
        <f>IFERROR(__xludf.DUMMYFUNCTION("""COMPUTED_VALUE"""),19.45)</f>
        <v>19.45</v>
      </c>
      <c r="L3346" s="2" t="str">
        <f>IFERROR(__xludf.DUMMYFUNCTION("""COMPUTED_VALUE"""),"Yes")</f>
        <v>Yes</v>
      </c>
      <c r="M3346" s="6">
        <f>IFERROR(__xludf.DUMMYFUNCTION("""COMPUTED_VALUE"""),1.0)</f>
        <v>1</v>
      </c>
      <c r="N3346" s="2" t="b">
        <f>IFERROR(__xludf.DUMMYFUNCTION("""COMPUTED_VALUE"""),TRUE)</f>
        <v>1</v>
      </c>
      <c r="O3346" s="2" t="b">
        <f>IFERROR(__xludf.DUMMYFUNCTION("""COMPUTED_VALUE"""),TRUE)</f>
        <v>1</v>
      </c>
      <c r="P3346" s="2" t="b">
        <f>IFERROR(__xludf.DUMMYFUNCTION("""COMPUTED_VALUE"""),TRUE)</f>
        <v>1</v>
      </c>
      <c r="Q3346" s="2" t="b">
        <f>IFERROR(__xludf.DUMMYFUNCTION("""COMPUTED_VALUE"""),FALSE)</f>
        <v>0</v>
      </c>
      <c r="R3346" s="2" t="b">
        <f>IFERROR(__xludf.DUMMYFUNCTION("""COMPUTED_VALUE"""),FALSE)</f>
        <v>0</v>
      </c>
      <c r="S3346" s="2">
        <f>IFERROR(__xludf.DUMMYFUNCTION("""COMPUTED_VALUE"""),3.0)</f>
        <v>3</v>
      </c>
      <c r="T3346" s="7"/>
      <c r="U3346" s="4"/>
      <c r="V3346" s="7"/>
      <c r="W3346" s="7"/>
      <c r="X3346" s="7"/>
      <c r="Y3346" s="7">
        <f>IFERROR(__xludf.DUMMYFUNCTION("""COMPUTED_VALUE"""),44464.583333333336)</f>
        <v>44464.58333</v>
      </c>
      <c r="Z3346" s="5">
        <f>IFERROR(__xludf.DUMMYFUNCTION("""COMPUTED_VALUE"""),19.45)</f>
        <v>19.45</v>
      </c>
      <c r="AA3346" s="2" t="b">
        <f>IFERROR(__xludf.DUMMYFUNCTION("""COMPUTED_VALUE"""),TRUE)</f>
        <v>1</v>
      </c>
      <c r="AB3346" s="2" t="str">
        <f>IFERROR(__xludf.DUMMYFUNCTION("""COMPUTED_VALUE"""),"Month-to-Month")</f>
        <v>Month-to-Month</v>
      </c>
      <c r="AC3346" s="2" t="str">
        <f>IFERROR(__xludf.DUMMYFUNCTION("""COMPUTED_VALUE"""),"One Line")</f>
        <v>One Line</v>
      </c>
      <c r="AD3346" s="2" t="str">
        <f>IFERROR(__xludf.DUMMYFUNCTION("""COMPUTED_VALUE"""),"No Internet Service")</f>
        <v>No Internet Service</v>
      </c>
    </row>
    <row r="3347">
      <c r="A3347" s="2" t="str">
        <f>IFERROR(__xludf.DUMMYFUNCTION("""COMPUTED_VALUE"""),"4763-PGDPO")</f>
        <v>4763-PGDPO</v>
      </c>
      <c r="B3347" s="2" t="str">
        <f>IFERROR(__xludf.DUMMYFUNCTION("""COMPUTED_VALUE"""),"Female")</f>
        <v>Female</v>
      </c>
      <c r="C3347" s="2">
        <f>IFERROR(__xludf.DUMMYFUNCTION("""COMPUTED_VALUE"""),0.0)</f>
        <v>0</v>
      </c>
      <c r="D3347" s="2" t="str">
        <f>IFERROR(__xludf.DUMMYFUNCTION("""COMPUTED_VALUE"""),"No")</f>
        <v>No</v>
      </c>
      <c r="E3347" s="2" t="str">
        <f>IFERROR(__xludf.DUMMYFUNCTION("""COMPUTED_VALUE"""),"No")</f>
        <v>No</v>
      </c>
      <c r="F3347" s="2">
        <f>IFERROR(__xludf.DUMMYFUNCTION("""COMPUTED_VALUE"""),1.0)</f>
        <v>1</v>
      </c>
      <c r="G3347" s="2">
        <f>IFERROR(__xludf.DUMMYFUNCTION("""COMPUTED_VALUE"""),2.0)</f>
        <v>2</v>
      </c>
      <c r="H3347" s="2">
        <f>IFERROR(__xludf.DUMMYFUNCTION("""COMPUTED_VALUE"""),0.0)</f>
        <v>0</v>
      </c>
      <c r="I3347" s="2" t="str">
        <f>IFERROR(__xludf.DUMMYFUNCTION("""COMPUTED_VALUE"""),"Electronic check")</f>
        <v>Electronic check</v>
      </c>
      <c r="J3347" s="5">
        <f>IFERROR(__xludf.DUMMYFUNCTION("""COMPUTED_VALUE"""),70.4)</f>
        <v>70.4</v>
      </c>
      <c r="K3347" s="5">
        <f>IFERROR(__xludf.DUMMYFUNCTION("""COMPUTED_VALUE"""),281.0)</f>
        <v>281</v>
      </c>
      <c r="L3347" s="2" t="str">
        <f>IFERROR(__xludf.DUMMYFUNCTION("""COMPUTED_VALUE"""),"Yes")</f>
        <v>Yes</v>
      </c>
      <c r="M3347" s="6">
        <f>IFERROR(__xludf.DUMMYFUNCTION("""COMPUTED_VALUE"""),3.9914772727272725)</f>
        <v>3.991477273</v>
      </c>
      <c r="N3347" s="2" t="b">
        <f>IFERROR(__xludf.DUMMYFUNCTION("""COMPUTED_VALUE"""),TRUE)</f>
        <v>1</v>
      </c>
      <c r="O3347" s="2" t="b">
        <f>IFERROR(__xludf.DUMMYFUNCTION("""COMPUTED_VALUE"""),TRUE)</f>
        <v>1</v>
      </c>
      <c r="P3347" s="2" t="b">
        <f>IFERROR(__xludf.DUMMYFUNCTION("""COMPUTED_VALUE"""),TRUE)</f>
        <v>1</v>
      </c>
      <c r="Q3347" s="2" t="b">
        <f>IFERROR(__xludf.DUMMYFUNCTION("""COMPUTED_VALUE"""),TRUE)</f>
        <v>1</v>
      </c>
      <c r="R3347" s="2" t="b">
        <f>IFERROR(__xludf.DUMMYFUNCTION("""COMPUTED_VALUE"""),TRUE)</f>
        <v>1</v>
      </c>
      <c r="S3347" s="2">
        <f>IFERROR(__xludf.DUMMYFUNCTION("""COMPUTED_VALUE"""),0.0)</f>
        <v>0</v>
      </c>
      <c r="T3347" s="7"/>
      <c r="U3347" s="4"/>
      <c r="V3347" s="7"/>
      <c r="W3347" s="7"/>
      <c r="X3347" s="7"/>
      <c r="Y3347" s="7">
        <f>IFERROR(__xludf.DUMMYFUNCTION("""COMPUTED_VALUE"""),44373.59256628788)</f>
        <v>44373.59257</v>
      </c>
      <c r="Z3347" s="5">
        <f>IFERROR(__xludf.DUMMYFUNCTION("""COMPUTED_VALUE"""),70.4)</f>
        <v>70.4</v>
      </c>
      <c r="AA3347" s="2" t="b">
        <f>IFERROR(__xludf.DUMMYFUNCTION("""COMPUTED_VALUE"""),TRUE)</f>
        <v>1</v>
      </c>
      <c r="AB3347" s="2" t="str">
        <f>IFERROR(__xludf.DUMMYFUNCTION("""COMPUTED_VALUE"""),"Month-to-Month")</f>
        <v>Month-to-Month</v>
      </c>
      <c r="AC3347" s="2" t="str">
        <f>IFERROR(__xludf.DUMMYFUNCTION("""COMPUTED_VALUE"""),"One Line")</f>
        <v>One Line</v>
      </c>
      <c r="AD3347" s="2" t="str">
        <f>IFERROR(__xludf.DUMMYFUNCTION("""COMPUTED_VALUE"""),"Fiber Optic")</f>
        <v>Fiber Optic</v>
      </c>
    </row>
    <row r="3348">
      <c r="A3348" s="2" t="str">
        <f>IFERROR(__xludf.DUMMYFUNCTION("""COMPUTED_VALUE"""),"4765-OXPPD")</f>
        <v>4765-OXPPD</v>
      </c>
      <c r="B3348" s="2" t="str">
        <f>IFERROR(__xludf.DUMMYFUNCTION("""COMPUTED_VALUE"""),"Female")</f>
        <v>Female</v>
      </c>
      <c r="C3348" s="2">
        <f>IFERROR(__xludf.DUMMYFUNCTION("""COMPUTED_VALUE"""),0.0)</f>
        <v>0</v>
      </c>
      <c r="D3348" s="2" t="str">
        <f>IFERROR(__xludf.DUMMYFUNCTION("""COMPUTED_VALUE"""),"Yes")</f>
        <v>Yes</v>
      </c>
      <c r="E3348" s="2" t="str">
        <f>IFERROR(__xludf.DUMMYFUNCTION("""COMPUTED_VALUE"""),"Yes")</f>
        <v>Yes</v>
      </c>
      <c r="F3348" s="2">
        <f>IFERROR(__xludf.DUMMYFUNCTION("""COMPUTED_VALUE"""),1.0)</f>
        <v>1</v>
      </c>
      <c r="G3348" s="2">
        <f>IFERROR(__xludf.DUMMYFUNCTION("""COMPUTED_VALUE"""),1.0)</f>
        <v>1</v>
      </c>
      <c r="H3348" s="2">
        <f>IFERROR(__xludf.DUMMYFUNCTION("""COMPUTED_VALUE"""),0.0)</f>
        <v>0</v>
      </c>
      <c r="I3348" s="2" t="str">
        <f>IFERROR(__xludf.DUMMYFUNCTION("""COMPUTED_VALUE"""),"Mailed check")</f>
        <v>Mailed check</v>
      </c>
      <c r="J3348" s="5">
        <f>IFERROR(__xludf.DUMMYFUNCTION("""COMPUTED_VALUE"""),65.0)</f>
        <v>65</v>
      </c>
      <c r="K3348" s="5">
        <f>IFERROR(__xludf.DUMMYFUNCTION("""COMPUTED_VALUE"""),663.05)</f>
        <v>663.05</v>
      </c>
      <c r="L3348" s="2" t="str">
        <f>IFERROR(__xludf.DUMMYFUNCTION("""COMPUTED_VALUE"""),"Yes")</f>
        <v>Yes</v>
      </c>
      <c r="M3348" s="6">
        <f>IFERROR(__xludf.DUMMYFUNCTION("""COMPUTED_VALUE"""),10.20076923076923)</f>
        <v>10.20076923</v>
      </c>
      <c r="N3348" s="2" t="b">
        <f>IFERROR(__xludf.DUMMYFUNCTION("""COMPUTED_VALUE"""),TRUE)</f>
        <v>1</v>
      </c>
      <c r="O3348" s="2" t="b">
        <f>IFERROR(__xludf.DUMMYFUNCTION("""COMPUTED_VALUE"""),TRUE)</f>
        <v>1</v>
      </c>
      <c r="P3348" s="2" t="b">
        <f>IFERROR(__xludf.DUMMYFUNCTION("""COMPUTED_VALUE"""),TRUE)</f>
        <v>1</v>
      </c>
      <c r="Q3348" s="2" t="b">
        <f>IFERROR(__xludf.DUMMYFUNCTION("""COMPUTED_VALUE"""),TRUE)</f>
        <v>1</v>
      </c>
      <c r="R3348" s="2" t="b">
        <f>IFERROR(__xludf.DUMMYFUNCTION("""COMPUTED_VALUE"""),TRUE)</f>
        <v>1</v>
      </c>
      <c r="S3348" s="2">
        <f>IFERROR(__xludf.DUMMYFUNCTION("""COMPUTED_VALUE"""),3.0)</f>
        <v>3</v>
      </c>
      <c r="T3348" s="7"/>
      <c r="U3348" s="4"/>
      <c r="V3348" s="7"/>
      <c r="W3348" s="7"/>
      <c r="X3348" s="7"/>
      <c r="Y3348" s="7">
        <f>IFERROR(__xludf.DUMMYFUNCTION("""COMPUTED_VALUE"""),44184.7266025641)</f>
        <v>44184.7266</v>
      </c>
      <c r="Z3348" s="5">
        <f>IFERROR(__xludf.DUMMYFUNCTION("""COMPUTED_VALUE"""),65.0)</f>
        <v>65</v>
      </c>
      <c r="AA3348" s="2" t="b">
        <f>IFERROR(__xludf.DUMMYFUNCTION("""COMPUTED_VALUE"""),TRUE)</f>
        <v>1</v>
      </c>
      <c r="AB3348" s="2" t="str">
        <f>IFERROR(__xludf.DUMMYFUNCTION("""COMPUTED_VALUE"""),"Month-to-Month")</f>
        <v>Month-to-Month</v>
      </c>
      <c r="AC3348" s="2" t="str">
        <f>IFERROR(__xludf.DUMMYFUNCTION("""COMPUTED_VALUE"""),"One Line")</f>
        <v>One Line</v>
      </c>
      <c r="AD3348" s="2" t="str">
        <f>IFERROR(__xludf.DUMMYFUNCTION("""COMPUTED_VALUE"""),"DSL")</f>
        <v>DSL</v>
      </c>
    </row>
    <row r="3349">
      <c r="A3349" s="2" t="str">
        <f>IFERROR(__xludf.DUMMYFUNCTION("""COMPUTED_VALUE"""),"4767-HZZHQ")</f>
        <v>4767-HZZHQ</v>
      </c>
      <c r="B3349" s="2" t="str">
        <f>IFERROR(__xludf.DUMMYFUNCTION("""COMPUTED_VALUE"""),"Male")</f>
        <v>Male</v>
      </c>
      <c r="C3349" s="2">
        <f>IFERROR(__xludf.DUMMYFUNCTION("""COMPUTED_VALUE"""),0.0)</f>
        <v>0</v>
      </c>
      <c r="D3349" s="2" t="str">
        <f>IFERROR(__xludf.DUMMYFUNCTION("""COMPUTED_VALUE"""),"Yes")</f>
        <v>Yes</v>
      </c>
      <c r="E3349" s="2" t="str">
        <f>IFERROR(__xludf.DUMMYFUNCTION("""COMPUTED_VALUE"""),"Yes")</f>
        <v>Yes</v>
      </c>
      <c r="F3349" s="2">
        <f>IFERROR(__xludf.DUMMYFUNCTION("""COMPUTED_VALUE"""),1.0)</f>
        <v>1</v>
      </c>
      <c r="G3349" s="2">
        <f>IFERROR(__xludf.DUMMYFUNCTION("""COMPUTED_VALUE"""),2.0)</f>
        <v>2</v>
      </c>
      <c r="H3349" s="2">
        <f>IFERROR(__xludf.DUMMYFUNCTION("""COMPUTED_VALUE"""),0.0)</f>
        <v>0</v>
      </c>
      <c r="I3349" s="2" t="str">
        <f>IFERROR(__xludf.DUMMYFUNCTION("""COMPUTED_VALUE"""),"Bank transfer (automatic)")</f>
        <v>Bank transfer (automatic)</v>
      </c>
      <c r="J3349" s="5">
        <f>IFERROR(__xludf.DUMMYFUNCTION("""COMPUTED_VALUE"""),82.05)</f>
        <v>82.05</v>
      </c>
      <c r="K3349" s="5">
        <f>IFERROR(__xludf.DUMMYFUNCTION("""COMPUTED_VALUE"""),2570.2)</f>
        <v>2570.2</v>
      </c>
      <c r="L3349" s="2" t="str">
        <f>IFERROR(__xludf.DUMMYFUNCTION("""COMPUTED_VALUE"""),"No")</f>
        <v>No</v>
      </c>
      <c r="M3349" s="6">
        <f>IFERROR(__xludf.DUMMYFUNCTION("""COMPUTED_VALUE"""),31.32480195003047)</f>
        <v>31.32480195</v>
      </c>
      <c r="N3349" s="2" t="b">
        <f>IFERROR(__xludf.DUMMYFUNCTION("""COMPUTED_VALUE"""),FALSE)</f>
        <v>0</v>
      </c>
      <c r="O3349" s="2" t="b">
        <f>IFERROR(__xludf.DUMMYFUNCTION("""COMPUTED_VALUE"""),FALSE)</f>
        <v>0</v>
      </c>
      <c r="P3349" s="2" t="b">
        <f>IFERROR(__xludf.DUMMYFUNCTION("""COMPUTED_VALUE"""),TRUE)</f>
        <v>1</v>
      </c>
      <c r="Q3349" s="2" t="b">
        <f>IFERROR(__xludf.DUMMYFUNCTION("""COMPUTED_VALUE"""),TRUE)</f>
        <v>1</v>
      </c>
      <c r="R3349" s="2" t="b">
        <f>IFERROR(__xludf.DUMMYFUNCTION("""COMPUTED_VALUE"""),TRUE)</f>
        <v>1</v>
      </c>
      <c r="S3349" s="2">
        <f>IFERROR(__xludf.DUMMYFUNCTION("""COMPUTED_VALUE"""),3.0)</f>
        <v>3</v>
      </c>
      <c r="T3349" s="7"/>
      <c r="U3349" s="4"/>
      <c r="V3349" s="7"/>
      <c r="W3349" s="7"/>
      <c r="X3349" s="7"/>
      <c r="Y3349" s="7">
        <f>IFERROR(__xludf.DUMMYFUNCTION("""COMPUTED_VALUE"""),43542.20394068657)</f>
        <v>43542.20394</v>
      </c>
      <c r="Z3349" s="5">
        <f>IFERROR(__xludf.DUMMYFUNCTION("""COMPUTED_VALUE"""),82.05)</f>
        <v>82.05</v>
      </c>
      <c r="AA3349" s="2" t="b">
        <f>IFERROR(__xludf.DUMMYFUNCTION("""COMPUTED_VALUE"""),TRUE)</f>
        <v>1</v>
      </c>
      <c r="AB3349" s="2" t="str">
        <f>IFERROR(__xludf.DUMMYFUNCTION("""COMPUTED_VALUE"""),"Month-to-Month")</f>
        <v>Month-to-Month</v>
      </c>
      <c r="AC3349" s="2" t="str">
        <f>IFERROR(__xludf.DUMMYFUNCTION("""COMPUTED_VALUE"""),"One Line")</f>
        <v>One Line</v>
      </c>
      <c r="AD3349" s="2" t="str">
        <f>IFERROR(__xludf.DUMMYFUNCTION("""COMPUTED_VALUE"""),"Fiber Optic")</f>
        <v>Fiber Optic</v>
      </c>
    </row>
    <row r="3350">
      <c r="A3350" s="2" t="str">
        <f>IFERROR(__xludf.DUMMYFUNCTION("""COMPUTED_VALUE"""),"4770-QAZXN")</f>
        <v>4770-QAZXN</v>
      </c>
      <c r="B3350" s="2" t="str">
        <f>IFERROR(__xludf.DUMMYFUNCTION("""COMPUTED_VALUE"""),"Female")</f>
        <v>Female</v>
      </c>
      <c r="C3350" s="2">
        <f>IFERROR(__xludf.DUMMYFUNCTION("""COMPUTED_VALUE"""),0.0)</f>
        <v>0</v>
      </c>
      <c r="D3350" s="2" t="str">
        <f>IFERROR(__xludf.DUMMYFUNCTION("""COMPUTED_VALUE"""),"No")</f>
        <v>No</v>
      </c>
      <c r="E3350" s="2" t="str">
        <f>IFERROR(__xludf.DUMMYFUNCTION("""COMPUTED_VALUE"""),"No")</f>
        <v>No</v>
      </c>
      <c r="F3350" s="2">
        <f>IFERROR(__xludf.DUMMYFUNCTION("""COMPUTED_VALUE"""),1.0)</f>
        <v>1</v>
      </c>
      <c r="G3350" s="2">
        <f>IFERROR(__xludf.DUMMYFUNCTION("""COMPUTED_VALUE"""),0.0)</f>
        <v>0</v>
      </c>
      <c r="H3350" s="2">
        <f>IFERROR(__xludf.DUMMYFUNCTION("""COMPUTED_VALUE"""),0.0)</f>
        <v>0</v>
      </c>
      <c r="I3350" s="2" t="str">
        <f>IFERROR(__xludf.DUMMYFUNCTION("""COMPUTED_VALUE"""),"Credit card (automatic)")</f>
        <v>Credit card (automatic)</v>
      </c>
      <c r="J3350" s="5">
        <f>IFERROR(__xludf.DUMMYFUNCTION("""COMPUTED_VALUE"""),19.45)</f>
        <v>19.45</v>
      </c>
      <c r="K3350" s="5">
        <f>IFERROR(__xludf.DUMMYFUNCTION("""COMPUTED_VALUE"""),232.1)</f>
        <v>232.1</v>
      </c>
      <c r="L3350" s="2" t="str">
        <f>IFERROR(__xludf.DUMMYFUNCTION("""COMPUTED_VALUE"""),"No")</f>
        <v>No</v>
      </c>
      <c r="M3350" s="6">
        <f>IFERROR(__xludf.DUMMYFUNCTION("""COMPUTED_VALUE"""),11.933161953727506)</f>
        <v>11.93316195</v>
      </c>
      <c r="N3350" s="2" t="b">
        <f>IFERROR(__xludf.DUMMYFUNCTION("""COMPUTED_VALUE"""),TRUE)</f>
        <v>1</v>
      </c>
      <c r="O3350" s="2" t="b">
        <f>IFERROR(__xludf.DUMMYFUNCTION("""COMPUTED_VALUE"""),FALSE)</f>
        <v>0</v>
      </c>
      <c r="P3350" s="2" t="b">
        <f>IFERROR(__xludf.DUMMYFUNCTION("""COMPUTED_VALUE"""),TRUE)</f>
        <v>1</v>
      </c>
      <c r="Q3350" s="2" t="b">
        <f>IFERROR(__xludf.DUMMYFUNCTION("""COMPUTED_VALUE"""),FALSE)</f>
        <v>0</v>
      </c>
      <c r="R3350" s="2" t="b">
        <f>IFERROR(__xludf.DUMMYFUNCTION("""COMPUTED_VALUE"""),FALSE)</f>
        <v>0</v>
      </c>
      <c r="S3350" s="2">
        <f>IFERROR(__xludf.DUMMYFUNCTION("""COMPUTED_VALUE"""),0.0)</f>
        <v>0</v>
      </c>
      <c r="T3350" s="7"/>
      <c r="U3350" s="4"/>
      <c r="V3350" s="7"/>
      <c r="W3350" s="7"/>
      <c r="X3350" s="7"/>
      <c r="Y3350" s="7">
        <f>IFERROR(__xludf.DUMMYFUNCTION("""COMPUTED_VALUE"""),44132.032990574124)</f>
        <v>44132.03299</v>
      </c>
      <c r="Z3350" s="5">
        <f>IFERROR(__xludf.DUMMYFUNCTION("""COMPUTED_VALUE"""),19.45)</f>
        <v>19.45</v>
      </c>
      <c r="AA3350" s="2" t="b">
        <f>IFERROR(__xludf.DUMMYFUNCTION("""COMPUTED_VALUE"""),TRUE)</f>
        <v>1</v>
      </c>
      <c r="AB3350" s="2" t="str">
        <f>IFERROR(__xludf.DUMMYFUNCTION("""COMPUTED_VALUE"""),"Month-to-Month")</f>
        <v>Month-to-Month</v>
      </c>
      <c r="AC3350" s="2" t="str">
        <f>IFERROR(__xludf.DUMMYFUNCTION("""COMPUTED_VALUE"""),"One Line")</f>
        <v>One Line</v>
      </c>
      <c r="AD3350" s="2" t="str">
        <f>IFERROR(__xludf.DUMMYFUNCTION("""COMPUTED_VALUE"""),"No Internet Service")</f>
        <v>No Internet Service</v>
      </c>
    </row>
    <row r="3351">
      <c r="A3351" s="2" t="str">
        <f>IFERROR(__xludf.DUMMYFUNCTION("""COMPUTED_VALUE"""),"4770-UEZOX")</f>
        <v>4770-UEZOX</v>
      </c>
      <c r="B3351" s="2" t="str">
        <f>IFERROR(__xludf.DUMMYFUNCTION("""COMPUTED_VALUE"""),"Male")</f>
        <v>Male</v>
      </c>
      <c r="C3351" s="2">
        <f>IFERROR(__xludf.DUMMYFUNCTION("""COMPUTED_VALUE"""),0.0)</f>
        <v>0</v>
      </c>
      <c r="D3351" s="2" t="str">
        <f>IFERROR(__xludf.DUMMYFUNCTION("""COMPUTED_VALUE"""),"No")</f>
        <v>No</v>
      </c>
      <c r="E3351" s="2" t="str">
        <f>IFERROR(__xludf.DUMMYFUNCTION("""COMPUTED_VALUE"""),"No")</f>
        <v>No</v>
      </c>
      <c r="F3351" s="2">
        <f>IFERROR(__xludf.DUMMYFUNCTION("""COMPUTED_VALUE"""),1.0)</f>
        <v>1</v>
      </c>
      <c r="G3351" s="2">
        <f>IFERROR(__xludf.DUMMYFUNCTION("""COMPUTED_VALUE"""),2.0)</f>
        <v>2</v>
      </c>
      <c r="H3351" s="2">
        <f>IFERROR(__xludf.DUMMYFUNCTION("""COMPUTED_VALUE"""),0.0)</f>
        <v>0</v>
      </c>
      <c r="I3351" s="2" t="str">
        <f>IFERROR(__xludf.DUMMYFUNCTION("""COMPUTED_VALUE"""),"Electronic check")</f>
        <v>Electronic check</v>
      </c>
      <c r="J3351" s="5">
        <f>IFERROR(__xludf.DUMMYFUNCTION("""COMPUTED_VALUE"""),74.75)</f>
        <v>74.75</v>
      </c>
      <c r="K3351" s="5">
        <f>IFERROR(__xludf.DUMMYFUNCTION("""COMPUTED_VALUE"""),144.8)</f>
        <v>144.8</v>
      </c>
      <c r="L3351" s="2" t="str">
        <f>IFERROR(__xludf.DUMMYFUNCTION("""COMPUTED_VALUE"""),"No")</f>
        <v>No</v>
      </c>
      <c r="M3351" s="6">
        <f>IFERROR(__xludf.DUMMYFUNCTION("""COMPUTED_VALUE"""),1.9371237458193982)</f>
        <v>1.937123746</v>
      </c>
      <c r="N3351" s="2" t="b">
        <f>IFERROR(__xludf.DUMMYFUNCTION("""COMPUTED_VALUE"""),FALSE)</f>
        <v>0</v>
      </c>
      <c r="O3351" s="2" t="b">
        <f>IFERROR(__xludf.DUMMYFUNCTION("""COMPUTED_VALUE"""),FALSE)</f>
        <v>0</v>
      </c>
      <c r="P3351" s="2" t="b">
        <f>IFERROR(__xludf.DUMMYFUNCTION("""COMPUTED_VALUE"""),TRUE)</f>
        <v>1</v>
      </c>
      <c r="Q3351" s="2" t="b">
        <f>IFERROR(__xludf.DUMMYFUNCTION("""COMPUTED_VALUE"""),TRUE)</f>
        <v>1</v>
      </c>
      <c r="R3351" s="2" t="b">
        <f>IFERROR(__xludf.DUMMYFUNCTION("""COMPUTED_VALUE"""),TRUE)</f>
        <v>1</v>
      </c>
      <c r="S3351" s="2">
        <f>IFERROR(__xludf.DUMMYFUNCTION("""COMPUTED_VALUE"""),0.0)</f>
        <v>0</v>
      </c>
      <c r="T3351" s="7"/>
      <c r="U3351" s="4"/>
      <c r="V3351" s="7"/>
      <c r="W3351" s="7"/>
      <c r="X3351" s="7"/>
      <c r="Y3351" s="7">
        <f>IFERROR(__xludf.DUMMYFUNCTION("""COMPUTED_VALUE"""),44436.07915273133)</f>
        <v>44436.07915</v>
      </c>
      <c r="Z3351" s="5">
        <f>IFERROR(__xludf.DUMMYFUNCTION("""COMPUTED_VALUE"""),74.75)</f>
        <v>74.75</v>
      </c>
      <c r="AA3351" s="2" t="b">
        <f>IFERROR(__xludf.DUMMYFUNCTION("""COMPUTED_VALUE"""),TRUE)</f>
        <v>1</v>
      </c>
      <c r="AB3351" s="2" t="str">
        <f>IFERROR(__xludf.DUMMYFUNCTION("""COMPUTED_VALUE"""),"Month-to-Month")</f>
        <v>Month-to-Month</v>
      </c>
      <c r="AC3351" s="2" t="str">
        <f>IFERROR(__xludf.DUMMYFUNCTION("""COMPUTED_VALUE"""),"One Line")</f>
        <v>One Line</v>
      </c>
      <c r="AD3351" s="2" t="str">
        <f>IFERROR(__xludf.DUMMYFUNCTION("""COMPUTED_VALUE"""),"Fiber Optic")</f>
        <v>Fiber Optic</v>
      </c>
    </row>
    <row r="3352">
      <c r="A3352" s="2" t="str">
        <f>IFERROR(__xludf.DUMMYFUNCTION("""COMPUTED_VALUE"""),"4774-HHGGS")</f>
        <v>4774-HHGGS</v>
      </c>
      <c r="B3352" s="2" t="str">
        <f>IFERROR(__xludf.DUMMYFUNCTION("""COMPUTED_VALUE"""),"Male")</f>
        <v>Male</v>
      </c>
      <c r="C3352" s="2">
        <f>IFERROR(__xludf.DUMMYFUNCTION("""COMPUTED_VALUE"""),0.0)</f>
        <v>0</v>
      </c>
      <c r="D3352" s="2" t="str">
        <f>IFERROR(__xludf.DUMMYFUNCTION("""COMPUTED_VALUE"""),"Yes")</f>
        <v>Yes</v>
      </c>
      <c r="E3352" s="2" t="str">
        <f>IFERROR(__xludf.DUMMYFUNCTION("""COMPUTED_VALUE"""),"No")</f>
        <v>No</v>
      </c>
      <c r="F3352" s="2">
        <f>IFERROR(__xludf.DUMMYFUNCTION("""COMPUTED_VALUE"""),1.0)</f>
        <v>1</v>
      </c>
      <c r="G3352" s="2">
        <f>IFERROR(__xludf.DUMMYFUNCTION("""COMPUTED_VALUE"""),0.0)</f>
        <v>0</v>
      </c>
      <c r="H3352" s="2">
        <f>IFERROR(__xludf.DUMMYFUNCTION("""COMPUTED_VALUE"""),2.0)</f>
        <v>2</v>
      </c>
      <c r="I3352" s="2" t="str">
        <f>IFERROR(__xludf.DUMMYFUNCTION("""COMPUTED_VALUE"""),"Mailed check")</f>
        <v>Mailed check</v>
      </c>
      <c r="J3352" s="5">
        <f>IFERROR(__xludf.DUMMYFUNCTION("""COMPUTED_VALUE"""),19.05)</f>
        <v>19.05</v>
      </c>
      <c r="K3352" s="5">
        <f>IFERROR(__xludf.DUMMYFUNCTION("""COMPUTED_VALUE"""),637.55)</f>
        <v>637.55</v>
      </c>
      <c r="L3352" s="2" t="str">
        <f>IFERROR(__xludf.DUMMYFUNCTION("""COMPUTED_VALUE"""),"No")</f>
        <v>No</v>
      </c>
      <c r="M3352" s="6">
        <f>IFERROR(__xludf.DUMMYFUNCTION("""COMPUTED_VALUE"""),33.46719160104986)</f>
        <v>33.4671916</v>
      </c>
      <c r="N3352" s="2" t="b">
        <f>IFERROR(__xludf.DUMMYFUNCTION("""COMPUTED_VALUE"""),FALSE)</f>
        <v>0</v>
      </c>
      <c r="O3352" s="2" t="b">
        <f>IFERROR(__xludf.DUMMYFUNCTION("""COMPUTED_VALUE"""),FALSE)</f>
        <v>0</v>
      </c>
      <c r="P3352" s="2" t="b">
        <f>IFERROR(__xludf.DUMMYFUNCTION("""COMPUTED_VALUE"""),TRUE)</f>
        <v>1</v>
      </c>
      <c r="Q3352" s="2" t="b">
        <f>IFERROR(__xludf.DUMMYFUNCTION("""COMPUTED_VALUE"""),FALSE)</f>
        <v>0</v>
      </c>
      <c r="R3352" s="2" t="b">
        <f>IFERROR(__xludf.DUMMYFUNCTION("""COMPUTED_VALUE"""),FALSE)</f>
        <v>0</v>
      </c>
      <c r="S3352" s="2">
        <f>IFERROR(__xludf.DUMMYFUNCTION("""COMPUTED_VALUE"""),1.0)</f>
        <v>1</v>
      </c>
      <c r="T3352" s="7"/>
      <c r="U3352" s="4"/>
      <c r="V3352" s="7"/>
      <c r="W3352" s="7"/>
      <c r="X3352" s="7"/>
      <c r="Y3352" s="7">
        <f>IFERROR(__xludf.DUMMYFUNCTION("""COMPUTED_VALUE"""),43477.0395888014)</f>
        <v>43477.03959</v>
      </c>
      <c r="Z3352" s="5">
        <f>IFERROR(__xludf.DUMMYFUNCTION("""COMPUTED_VALUE"""),19.05)</f>
        <v>19.05</v>
      </c>
      <c r="AA3352" s="2" t="b">
        <f>IFERROR(__xludf.DUMMYFUNCTION("""COMPUTED_VALUE"""),TRUE)</f>
        <v>1</v>
      </c>
      <c r="AB3352" s="2" t="str">
        <f>IFERROR(__xludf.DUMMYFUNCTION("""COMPUTED_VALUE"""),"2 Year")</f>
        <v>2 Year</v>
      </c>
      <c r="AC3352" s="2" t="str">
        <f>IFERROR(__xludf.DUMMYFUNCTION("""COMPUTED_VALUE"""),"One Line")</f>
        <v>One Line</v>
      </c>
      <c r="AD3352" s="2" t="str">
        <f>IFERROR(__xludf.DUMMYFUNCTION("""COMPUTED_VALUE"""),"No Internet Service")</f>
        <v>No Internet Service</v>
      </c>
    </row>
    <row r="3353">
      <c r="A3353" s="2" t="str">
        <f>IFERROR(__xludf.DUMMYFUNCTION("""COMPUTED_VALUE"""),"4776-XSKYQ")</f>
        <v>4776-XSKYQ</v>
      </c>
      <c r="B3353" s="2" t="str">
        <f>IFERROR(__xludf.DUMMYFUNCTION("""COMPUTED_VALUE"""),"Female")</f>
        <v>Female</v>
      </c>
      <c r="C3353" s="2">
        <f>IFERROR(__xludf.DUMMYFUNCTION("""COMPUTED_VALUE"""),0.0)</f>
        <v>0</v>
      </c>
      <c r="D3353" s="2" t="str">
        <f>IFERROR(__xludf.DUMMYFUNCTION("""COMPUTED_VALUE"""),"Yes")</f>
        <v>Yes</v>
      </c>
      <c r="E3353" s="2" t="str">
        <f>IFERROR(__xludf.DUMMYFUNCTION("""COMPUTED_VALUE"""),"Yes")</f>
        <v>Yes</v>
      </c>
      <c r="F3353" s="2">
        <f>IFERROR(__xludf.DUMMYFUNCTION("""COMPUTED_VALUE"""),0.0)</f>
        <v>0</v>
      </c>
      <c r="G3353" s="2">
        <f>IFERROR(__xludf.DUMMYFUNCTION("""COMPUTED_VALUE"""),1.0)</f>
        <v>1</v>
      </c>
      <c r="H3353" s="2">
        <f>IFERROR(__xludf.DUMMYFUNCTION("""COMPUTED_VALUE"""),1.0)</f>
        <v>1</v>
      </c>
      <c r="I3353" s="2" t="str">
        <f>IFERROR(__xludf.DUMMYFUNCTION("""COMPUTED_VALUE"""),"Credit card (automatic)")</f>
        <v>Credit card (automatic)</v>
      </c>
      <c r="J3353" s="5">
        <f>IFERROR(__xludf.DUMMYFUNCTION("""COMPUTED_VALUE"""),30.25)</f>
        <v>30.25</v>
      </c>
      <c r="K3353" s="5">
        <f>IFERROR(__xludf.DUMMYFUNCTION("""COMPUTED_VALUE"""),368.85)</f>
        <v>368.85</v>
      </c>
      <c r="L3353" s="2" t="str">
        <f>IFERROR(__xludf.DUMMYFUNCTION("""COMPUTED_VALUE"""),"No")</f>
        <v>No</v>
      </c>
      <c r="M3353" s="6">
        <f>IFERROR(__xludf.DUMMYFUNCTION("""COMPUTED_VALUE"""),12.193388429752067)</f>
        <v>12.19338843</v>
      </c>
      <c r="N3353" s="2" t="b">
        <f>IFERROR(__xludf.DUMMYFUNCTION("""COMPUTED_VALUE"""),TRUE)</f>
        <v>1</v>
      </c>
      <c r="O3353" s="2" t="b">
        <f>IFERROR(__xludf.DUMMYFUNCTION("""COMPUTED_VALUE"""),FALSE)</f>
        <v>0</v>
      </c>
      <c r="P3353" s="2" t="b">
        <f>IFERROR(__xludf.DUMMYFUNCTION("""COMPUTED_VALUE"""),FALSE)</f>
        <v>0</v>
      </c>
      <c r="Q3353" s="2" t="b">
        <f>IFERROR(__xludf.DUMMYFUNCTION("""COMPUTED_VALUE"""),TRUE)</f>
        <v>1</v>
      </c>
      <c r="R3353" s="2" t="b">
        <f>IFERROR(__xludf.DUMMYFUNCTION("""COMPUTED_VALUE"""),FALSE)</f>
        <v>0</v>
      </c>
      <c r="S3353" s="2">
        <f>IFERROR(__xludf.DUMMYFUNCTION("""COMPUTED_VALUE"""),3.0)</f>
        <v>3</v>
      </c>
      <c r="T3353" s="7"/>
      <c r="U3353" s="4"/>
      <c r="V3353" s="7"/>
      <c r="W3353" s="7"/>
      <c r="X3353" s="7"/>
      <c r="Y3353" s="7">
        <f>IFERROR(__xludf.DUMMYFUNCTION("""COMPUTED_VALUE"""),44124.11776859504)</f>
        <v>44124.11777</v>
      </c>
      <c r="Z3353" s="5">
        <f>IFERROR(__xludf.DUMMYFUNCTION("""COMPUTED_VALUE"""),30.25)</f>
        <v>30.25</v>
      </c>
      <c r="AA3353" s="2" t="b">
        <f>IFERROR(__xludf.DUMMYFUNCTION("""COMPUTED_VALUE"""),TRUE)</f>
        <v>1</v>
      </c>
      <c r="AB3353" s="2" t="str">
        <f>IFERROR(__xludf.DUMMYFUNCTION("""COMPUTED_VALUE"""),"1 Year")</f>
        <v>1 Year</v>
      </c>
      <c r="AC3353" s="2" t="str">
        <f>IFERROR(__xludf.DUMMYFUNCTION("""COMPUTED_VALUE"""),"No Phone Service")</f>
        <v>No Phone Service</v>
      </c>
      <c r="AD3353" s="2" t="str">
        <f>IFERROR(__xludf.DUMMYFUNCTION("""COMPUTED_VALUE"""),"DSL")</f>
        <v>DSL</v>
      </c>
    </row>
    <row r="3354">
      <c r="A3354" s="2" t="str">
        <f>IFERROR(__xludf.DUMMYFUNCTION("""COMPUTED_VALUE"""),"4778-IZARL")</f>
        <v>4778-IZARL</v>
      </c>
      <c r="B3354" s="2" t="str">
        <f>IFERROR(__xludf.DUMMYFUNCTION("""COMPUTED_VALUE"""),"Male")</f>
        <v>Male</v>
      </c>
      <c r="C3354" s="2">
        <f>IFERROR(__xludf.DUMMYFUNCTION("""COMPUTED_VALUE"""),0.0)</f>
        <v>0</v>
      </c>
      <c r="D3354" s="2" t="str">
        <f>IFERROR(__xludf.DUMMYFUNCTION("""COMPUTED_VALUE"""),"Yes")</f>
        <v>Yes</v>
      </c>
      <c r="E3354" s="2" t="str">
        <f>IFERROR(__xludf.DUMMYFUNCTION("""COMPUTED_VALUE"""),"No")</f>
        <v>No</v>
      </c>
      <c r="F3354" s="2">
        <f>IFERROR(__xludf.DUMMYFUNCTION("""COMPUTED_VALUE"""),1.0)</f>
        <v>1</v>
      </c>
      <c r="G3354" s="2">
        <f>IFERROR(__xludf.DUMMYFUNCTION("""COMPUTED_VALUE"""),2.0)</f>
        <v>2</v>
      </c>
      <c r="H3354" s="2">
        <f>IFERROR(__xludf.DUMMYFUNCTION("""COMPUTED_VALUE"""),2.0)</f>
        <v>2</v>
      </c>
      <c r="I3354" s="2" t="str">
        <f>IFERROR(__xludf.DUMMYFUNCTION("""COMPUTED_VALUE"""),"Credit card (automatic)")</f>
        <v>Credit card (automatic)</v>
      </c>
      <c r="J3354" s="5">
        <f>IFERROR(__xludf.DUMMYFUNCTION("""COMPUTED_VALUE"""),110.1)</f>
        <v>110.1</v>
      </c>
      <c r="K3354" s="5">
        <f>IFERROR(__xludf.DUMMYFUNCTION("""COMPUTED_VALUE"""),6705.7)</f>
        <v>6705.7</v>
      </c>
      <c r="L3354" s="2" t="str">
        <f>IFERROR(__xludf.DUMMYFUNCTION("""COMPUTED_VALUE"""),"No")</f>
        <v>No</v>
      </c>
      <c r="M3354" s="6">
        <f>IFERROR(__xludf.DUMMYFUNCTION("""COMPUTED_VALUE"""),60.905540417802)</f>
        <v>60.90554042</v>
      </c>
      <c r="N3354" s="2" t="b">
        <f>IFERROR(__xludf.DUMMYFUNCTION("""COMPUTED_VALUE"""),FALSE)</f>
        <v>0</v>
      </c>
      <c r="O3354" s="2" t="b">
        <f>IFERROR(__xludf.DUMMYFUNCTION("""COMPUTED_VALUE"""),FALSE)</f>
        <v>0</v>
      </c>
      <c r="P3354" s="2" t="b">
        <f>IFERROR(__xludf.DUMMYFUNCTION("""COMPUTED_VALUE"""),TRUE)</f>
        <v>1</v>
      </c>
      <c r="Q3354" s="2" t="b">
        <f>IFERROR(__xludf.DUMMYFUNCTION("""COMPUTED_VALUE"""),TRUE)</f>
        <v>1</v>
      </c>
      <c r="R3354" s="2" t="b">
        <f>IFERROR(__xludf.DUMMYFUNCTION("""COMPUTED_VALUE"""),TRUE)</f>
        <v>1</v>
      </c>
      <c r="S3354" s="2">
        <f>IFERROR(__xludf.DUMMYFUNCTION("""COMPUTED_VALUE"""),1.0)</f>
        <v>1</v>
      </c>
      <c r="T3354" s="7"/>
      <c r="U3354" s="4"/>
      <c r="V3354" s="7"/>
      <c r="W3354" s="7"/>
      <c r="X3354" s="7"/>
      <c r="Y3354" s="7">
        <f>IFERROR(__xludf.DUMMYFUNCTION("""COMPUTED_VALUE"""),42642.45647895852)</f>
        <v>42642.45648</v>
      </c>
      <c r="Z3354" s="5">
        <f>IFERROR(__xludf.DUMMYFUNCTION("""COMPUTED_VALUE"""),110.1)</f>
        <v>110.1</v>
      </c>
      <c r="AA3354" s="2" t="b">
        <f>IFERROR(__xludf.DUMMYFUNCTION("""COMPUTED_VALUE"""),TRUE)</f>
        <v>1</v>
      </c>
      <c r="AB3354" s="2" t="str">
        <f>IFERROR(__xludf.DUMMYFUNCTION("""COMPUTED_VALUE"""),"2 Year")</f>
        <v>2 Year</v>
      </c>
      <c r="AC3354" s="2" t="str">
        <f>IFERROR(__xludf.DUMMYFUNCTION("""COMPUTED_VALUE"""),"One Line")</f>
        <v>One Line</v>
      </c>
      <c r="AD3354" s="2" t="str">
        <f>IFERROR(__xludf.DUMMYFUNCTION("""COMPUTED_VALUE"""),"Fiber Optic")</f>
        <v>Fiber Optic</v>
      </c>
    </row>
    <row r="3355">
      <c r="A3355" s="2" t="str">
        <f>IFERROR(__xludf.DUMMYFUNCTION("""COMPUTED_VALUE"""),"4779-ZGICK")</f>
        <v>4779-ZGICK</v>
      </c>
      <c r="B3355" s="2" t="str">
        <f>IFERROR(__xludf.DUMMYFUNCTION("""COMPUTED_VALUE"""),"Male")</f>
        <v>Male</v>
      </c>
      <c r="C3355" s="2">
        <f>IFERROR(__xludf.DUMMYFUNCTION("""COMPUTED_VALUE"""),0.0)</f>
        <v>0</v>
      </c>
      <c r="D3355" s="2" t="str">
        <f>IFERROR(__xludf.DUMMYFUNCTION("""COMPUTED_VALUE"""),"Yes")</f>
        <v>Yes</v>
      </c>
      <c r="E3355" s="2" t="str">
        <f>IFERROR(__xludf.DUMMYFUNCTION("""COMPUTED_VALUE"""),"Yes")</f>
        <v>Yes</v>
      </c>
      <c r="F3355" s="2">
        <f>IFERROR(__xludf.DUMMYFUNCTION("""COMPUTED_VALUE"""),2.0)</f>
        <v>2</v>
      </c>
      <c r="G3355" s="2">
        <f>IFERROR(__xludf.DUMMYFUNCTION("""COMPUTED_VALUE"""),0.0)</f>
        <v>0</v>
      </c>
      <c r="H3355" s="2">
        <f>IFERROR(__xludf.DUMMYFUNCTION("""COMPUTED_VALUE"""),2.0)</f>
        <v>2</v>
      </c>
      <c r="I3355" s="2" t="str">
        <f>IFERROR(__xludf.DUMMYFUNCTION("""COMPUTED_VALUE"""),"Mailed check")</f>
        <v>Mailed check</v>
      </c>
      <c r="J3355" s="5">
        <f>IFERROR(__xludf.DUMMYFUNCTION("""COMPUTED_VALUE"""),23.55)</f>
        <v>23.55</v>
      </c>
      <c r="K3355" s="5">
        <f>IFERROR(__xludf.DUMMYFUNCTION("""COMPUTED_VALUE"""),1173.35)</f>
        <v>1173.35</v>
      </c>
      <c r="L3355" s="2" t="str">
        <f>IFERROR(__xludf.DUMMYFUNCTION("""COMPUTED_VALUE"""),"No")</f>
        <v>No</v>
      </c>
      <c r="M3355" s="6">
        <f>IFERROR(__xludf.DUMMYFUNCTION("""COMPUTED_VALUE"""),49.82377919320594)</f>
        <v>49.82377919</v>
      </c>
      <c r="N3355" s="2" t="b">
        <f>IFERROR(__xludf.DUMMYFUNCTION("""COMPUTED_VALUE"""),FALSE)</f>
        <v>0</v>
      </c>
      <c r="O3355" s="2" t="b">
        <f>IFERROR(__xludf.DUMMYFUNCTION("""COMPUTED_VALUE"""),FALSE)</f>
        <v>0</v>
      </c>
      <c r="P3355" s="2" t="b">
        <f>IFERROR(__xludf.DUMMYFUNCTION("""COMPUTED_VALUE"""),TRUE)</f>
        <v>1</v>
      </c>
      <c r="Q3355" s="2" t="b">
        <f>IFERROR(__xludf.DUMMYFUNCTION("""COMPUTED_VALUE"""),FALSE)</f>
        <v>0</v>
      </c>
      <c r="R3355" s="2" t="b">
        <f>IFERROR(__xludf.DUMMYFUNCTION("""COMPUTED_VALUE"""),FALSE)</f>
        <v>0</v>
      </c>
      <c r="S3355" s="2">
        <f>IFERROR(__xludf.DUMMYFUNCTION("""COMPUTED_VALUE"""),3.0)</f>
        <v>3</v>
      </c>
      <c r="T3355" s="7"/>
      <c r="U3355" s="4"/>
      <c r="V3355" s="7"/>
      <c r="W3355" s="7"/>
      <c r="X3355" s="7"/>
      <c r="Y3355" s="7">
        <f>IFERROR(__xludf.DUMMYFUNCTION("""COMPUTED_VALUE"""),42979.52671620665)</f>
        <v>42979.52672</v>
      </c>
      <c r="Z3355" s="5">
        <f>IFERROR(__xludf.DUMMYFUNCTION("""COMPUTED_VALUE"""),23.55)</f>
        <v>23.55</v>
      </c>
      <c r="AA3355" s="2" t="b">
        <f>IFERROR(__xludf.DUMMYFUNCTION("""COMPUTED_VALUE"""),TRUE)</f>
        <v>1</v>
      </c>
      <c r="AB3355" s="2" t="str">
        <f>IFERROR(__xludf.DUMMYFUNCTION("""COMPUTED_VALUE"""),"2 Year")</f>
        <v>2 Year</v>
      </c>
      <c r="AC3355" s="2" t="str">
        <f>IFERROR(__xludf.DUMMYFUNCTION("""COMPUTED_VALUE"""),"Two or More Lines")</f>
        <v>Two or More Lines</v>
      </c>
      <c r="AD3355" s="2" t="str">
        <f>IFERROR(__xludf.DUMMYFUNCTION("""COMPUTED_VALUE"""),"No Internet Service")</f>
        <v>No Internet Service</v>
      </c>
    </row>
    <row r="3356">
      <c r="A3356" s="2" t="str">
        <f>IFERROR(__xludf.DUMMYFUNCTION("""COMPUTED_VALUE"""),"4781-ZXYGU")</f>
        <v>4781-ZXYGU</v>
      </c>
      <c r="B3356" s="2" t="str">
        <f>IFERROR(__xludf.DUMMYFUNCTION("""COMPUTED_VALUE"""),"Male")</f>
        <v>Male</v>
      </c>
      <c r="C3356" s="2">
        <f>IFERROR(__xludf.DUMMYFUNCTION("""COMPUTED_VALUE"""),0.0)</f>
        <v>0</v>
      </c>
      <c r="D3356" s="2" t="str">
        <f>IFERROR(__xludf.DUMMYFUNCTION("""COMPUTED_VALUE"""),"Yes")</f>
        <v>Yes</v>
      </c>
      <c r="E3356" s="2" t="str">
        <f>IFERROR(__xludf.DUMMYFUNCTION("""COMPUTED_VALUE"""),"Yes")</f>
        <v>Yes</v>
      </c>
      <c r="F3356" s="2">
        <f>IFERROR(__xludf.DUMMYFUNCTION("""COMPUTED_VALUE"""),1.0)</f>
        <v>1</v>
      </c>
      <c r="G3356" s="2">
        <f>IFERROR(__xludf.DUMMYFUNCTION("""COMPUTED_VALUE"""),0.0)</f>
        <v>0</v>
      </c>
      <c r="H3356" s="2">
        <f>IFERROR(__xludf.DUMMYFUNCTION("""COMPUTED_VALUE"""),0.0)</f>
        <v>0</v>
      </c>
      <c r="I3356" s="2" t="str">
        <f>IFERROR(__xludf.DUMMYFUNCTION("""COMPUTED_VALUE"""),"Bank transfer (automatic)")</f>
        <v>Bank transfer (automatic)</v>
      </c>
      <c r="J3356" s="5">
        <f>IFERROR(__xludf.DUMMYFUNCTION("""COMPUTED_VALUE"""),20.15)</f>
        <v>20.15</v>
      </c>
      <c r="K3356" s="5">
        <f>IFERROR(__xludf.DUMMYFUNCTION("""COMPUTED_VALUE"""),20.15)</f>
        <v>20.15</v>
      </c>
      <c r="L3356" s="2" t="str">
        <f>IFERROR(__xludf.DUMMYFUNCTION("""COMPUTED_VALUE"""),"No")</f>
        <v>No</v>
      </c>
      <c r="M3356" s="6">
        <f>IFERROR(__xludf.DUMMYFUNCTION("""COMPUTED_VALUE"""),1.0)</f>
        <v>1</v>
      </c>
      <c r="N3356" s="2" t="b">
        <f>IFERROR(__xludf.DUMMYFUNCTION("""COMPUTED_VALUE"""),FALSE)</f>
        <v>0</v>
      </c>
      <c r="O3356" s="2" t="b">
        <f>IFERROR(__xludf.DUMMYFUNCTION("""COMPUTED_VALUE"""),FALSE)</f>
        <v>0</v>
      </c>
      <c r="P3356" s="2" t="b">
        <f>IFERROR(__xludf.DUMMYFUNCTION("""COMPUTED_VALUE"""),TRUE)</f>
        <v>1</v>
      </c>
      <c r="Q3356" s="2" t="b">
        <f>IFERROR(__xludf.DUMMYFUNCTION("""COMPUTED_VALUE"""),FALSE)</f>
        <v>0</v>
      </c>
      <c r="R3356" s="2" t="b">
        <f>IFERROR(__xludf.DUMMYFUNCTION("""COMPUTED_VALUE"""),FALSE)</f>
        <v>0</v>
      </c>
      <c r="S3356" s="2">
        <f>IFERROR(__xludf.DUMMYFUNCTION("""COMPUTED_VALUE"""),3.0)</f>
        <v>3</v>
      </c>
      <c r="T3356" s="7"/>
      <c r="U3356" s="4"/>
      <c r="V3356" s="7"/>
      <c r="W3356" s="7"/>
      <c r="X3356" s="7"/>
      <c r="Y3356" s="7">
        <f>IFERROR(__xludf.DUMMYFUNCTION("""COMPUTED_VALUE"""),44464.583333333336)</f>
        <v>44464.58333</v>
      </c>
      <c r="Z3356" s="5">
        <f>IFERROR(__xludf.DUMMYFUNCTION("""COMPUTED_VALUE"""),20.15)</f>
        <v>20.15</v>
      </c>
      <c r="AA3356" s="2" t="b">
        <f>IFERROR(__xludf.DUMMYFUNCTION("""COMPUTED_VALUE"""),TRUE)</f>
        <v>1</v>
      </c>
      <c r="AB3356" s="2" t="str">
        <f>IFERROR(__xludf.DUMMYFUNCTION("""COMPUTED_VALUE"""),"Month-to-Month")</f>
        <v>Month-to-Month</v>
      </c>
      <c r="AC3356" s="2" t="str">
        <f>IFERROR(__xludf.DUMMYFUNCTION("""COMPUTED_VALUE"""),"One Line")</f>
        <v>One Line</v>
      </c>
      <c r="AD3356" s="2" t="str">
        <f>IFERROR(__xludf.DUMMYFUNCTION("""COMPUTED_VALUE"""),"No Internet Service")</f>
        <v>No Internet Service</v>
      </c>
    </row>
    <row r="3357">
      <c r="A3357" s="2" t="str">
        <f>IFERROR(__xludf.DUMMYFUNCTION("""COMPUTED_VALUE"""),"4782-OSFXZ")</f>
        <v>4782-OSFXZ</v>
      </c>
      <c r="B3357" s="2" t="str">
        <f>IFERROR(__xludf.DUMMYFUNCTION("""COMPUTED_VALUE"""),"Female")</f>
        <v>Female</v>
      </c>
      <c r="C3357" s="2">
        <f>IFERROR(__xludf.DUMMYFUNCTION("""COMPUTED_VALUE"""),1.0)</f>
        <v>1</v>
      </c>
      <c r="D3357" s="2" t="str">
        <f>IFERROR(__xludf.DUMMYFUNCTION("""COMPUTED_VALUE"""),"Yes")</f>
        <v>Yes</v>
      </c>
      <c r="E3357" s="2" t="str">
        <f>IFERROR(__xludf.DUMMYFUNCTION("""COMPUTED_VALUE"""),"No")</f>
        <v>No</v>
      </c>
      <c r="F3357" s="2">
        <f>IFERROR(__xludf.DUMMYFUNCTION("""COMPUTED_VALUE"""),2.0)</f>
        <v>2</v>
      </c>
      <c r="G3357" s="2">
        <f>IFERROR(__xludf.DUMMYFUNCTION("""COMPUTED_VALUE"""),1.0)</f>
        <v>1</v>
      </c>
      <c r="H3357" s="2">
        <f>IFERROR(__xludf.DUMMYFUNCTION("""COMPUTED_VALUE"""),2.0)</f>
        <v>2</v>
      </c>
      <c r="I3357" s="2" t="str">
        <f>IFERROR(__xludf.DUMMYFUNCTION("""COMPUTED_VALUE"""),"Bank transfer (automatic)")</f>
        <v>Bank transfer (automatic)</v>
      </c>
      <c r="J3357" s="5">
        <f>IFERROR(__xludf.DUMMYFUNCTION("""COMPUTED_VALUE"""),82.7)</f>
        <v>82.7</v>
      </c>
      <c r="K3357" s="5">
        <f>IFERROR(__xludf.DUMMYFUNCTION("""COMPUTED_VALUE"""),5831.2)</f>
        <v>5831.2</v>
      </c>
      <c r="L3357" s="2" t="str">
        <f>IFERROR(__xludf.DUMMYFUNCTION("""COMPUTED_VALUE"""),"No")</f>
        <v>No</v>
      </c>
      <c r="M3357" s="6">
        <f>IFERROR(__xludf.DUMMYFUNCTION("""COMPUTED_VALUE"""),70.51027811366384)</f>
        <v>70.51027811</v>
      </c>
      <c r="N3357" s="2" t="b">
        <f>IFERROR(__xludf.DUMMYFUNCTION("""COMPUTED_VALUE"""),TRUE)</f>
        <v>1</v>
      </c>
      <c r="O3357" s="2" t="b">
        <f>IFERROR(__xludf.DUMMYFUNCTION("""COMPUTED_VALUE"""),FALSE)</f>
        <v>0</v>
      </c>
      <c r="P3357" s="2" t="b">
        <f>IFERROR(__xludf.DUMMYFUNCTION("""COMPUTED_VALUE"""),TRUE)</f>
        <v>1</v>
      </c>
      <c r="Q3357" s="2" t="b">
        <f>IFERROR(__xludf.DUMMYFUNCTION("""COMPUTED_VALUE"""),TRUE)</f>
        <v>1</v>
      </c>
      <c r="R3357" s="2" t="b">
        <f>IFERROR(__xludf.DUMMYFUNCTION("""COMPUTED_VALUE"""),TRUE)</f>
        <v>1</v>
      </c>
      <c r="S3357" s="2">
        <f>IFERROR(__xludf.DUMMYFUNCTION("""COMPUTED_VALUE"""),1.0)</f>
        <v>1</v>
      </c>
      <c r="T3357" s="7"/>
      <c r="U3357" s="4"/>
      <c r="V3357" s="7"/>
      <c r="W3357" s="7"/>
      <c r="X3357" s="7"/>
      <c r="Y3357" s="7">
        <f>IFERROR(__xludf.DUMMYFUNCTION("""COMPUTED_VALUE"""),42350.312374042725)</f>
        <v>42350.31237</v>
      </c>
      <c r="Z3357" s="5">
        <f>IFERROR(__xludf.DUMMYFUNCTION("""COMPUTED_VALUE"""),82.7)</f>
        <v>82.7</v>
      </c>
      <c r="AA3357" s="2" t="b">
        <f>IFERROR(__xludf.DUMMYFUNCTION("""COMPUTED_VALUE"""),TRUE)</f>
        <v>1</v>
      </c>
      <c r="AB3357" s="2" t="str">
        <f>IFERROR(__xludf.DUMMYFUNCTION("""COMPUTED_VALUE"""),"2 Year")</f>
        <v>2 Year</v>
      </c>
      <c r="AC3357" s="2" t="str">
        <f>IFERROR(__xludf.DUMMYFUNCTION("""COMPUTED_VALUE"""),"Two or More Lines")</f>
        <v>Two or More Lines</v>
      </c>
      <c r="AD3357" s="2" t="str">
        <f>IFERROR(__xludf.DUMMYFUNCTION("""COMPUTED_VALUE"""),"DSL")</f>
        <v>DSL</v>
      </c>
    </row>
    <row r="3358">
      <c r="A3358" s="2" t="str">
        <f>IFERROR(__xludf.DUMMYFUNCTION("""COMPUTED_VALUE"""),"4785-FCIFB")</f>
        <v>4785-FCIFB</v>
      </c>
      <c r="B3358" s="2" t="str">
        <f>IFERROR(__xludf.DUMMYFUNCTION("""COMPUTED_VALUE"""),"Female")</f>
        <v>Female</v>
      </c>
      <c r="C3358" s="2">
        <f>IFERROR(__xludf.DUMMYFUNCTION("""COMPUTED_VALUE"""),0.0)</f>
        <v>0</v>
      </c>
      <c r="D3358" s="2" t="str">
        <f>IFERROR(__xludf.DUMMYFUNCTION("""COMPUTED_VALUE"""),"Yes")</f>
        <v>Yes</v>
      </c>
      <c r="E3358" s="2" t="str">
        <f>IFERROR(__xludf.DUMMYFUNCTION("""COMPUTED_VALUE"""),"No")</f>
        <v>No</v>
      </c>
      <c r="F3358" s="2">
        <f>IFERROR(__xludf.DUMMYFUNCTION("""COMPUTED_VALUE"""),2.0)</f>
        <v>2</v>
      </c>
      <c r="G3358" s="2">
        <f>IFERROR(__xludf.DUMMYFUNCTION("""COMPUTED_VALUE"""),0.0)</f>
        <v>0</v>
      </c>
      <c r="H3358" s="2">
        <f>IFERROR(__xludf.DUMMYFUNCTION("""COMPUTED_VALUE"""),2.0)</f>
        <v>2</v>
      </c>
      <c r="I3358" s="2" t="str">
        <f>IFERROR(__xludf.DUMMYFUNCTION("""COMPUTED_VALUE"""),"Mailed check")</f>
        <v>Mailed check</v>
      </c>
      <c r="J3358" s="5">
        <f>IFERROR(__xludf.DUMMYFUNCTION("""COMPUTED_VALUE"""),24.4)</f>
        <v>24.4</v>
      </c>
      <c r="K3358" s="5">
        <f>IFERROR(__xludf.DUMMYFUNCTION("""COMPUTED_VALUE"""),1417.9)</f>
        <v>1417.9</v>
      </c>
      <c r="L3358" s="2" t="str">
        <f>IFERROR(__xludf.DUMMYFUNCTION("""COMPUTED_VALUE"""),"No")</f>
        <v>No</v>
      </c>
      <c r="M3358" s="6">
        <f>IFERROR(__xludf.DUMMYFUNCTION("""COMPUTED_VALUE"""),58.110655737704924)</f>
        <v>58.11065574</v>
      </c>
      <c r="N3358" s="2" t="b">
        <f>IFERROR(__xludf.DUMMYFUNCTION("""COMPUTED_VALUE"""),TRUE)</f>
        <v>1</v>
      </c>
      <c r="O3358" s="2" t="b">
        <f>IFERROR(__xludf.DUMMYFUNCTION("""COMPUTED_VALUE"""),FALSE)</f>
        <v>0</v>
      </c>
      <c r="P3358" s="2" t="b">
        <f>IFERROR(__xludf.DUMMYFUNCTION("""COMPUTED_VALUE"""),TRUE)</f>
        <v>1</v>
      </c>
      <c r="Q3358" s="2" t="b">
        <f>IFERROR(__xludf.DUMMYFUNCTION("""COMPUTED_VALUE"""),FALSE)</f>
        <v>0</v>
      </c>
      <c r="R3358" s="2" t="b">
        <f>IFERROR(__xludf.DUMMYFUNCTION("""COMPUTED_VALUE"""),FALSE)</f>
        <v>0</v>
      </c>
      <c r="S3358" s="2">
        <f>IFERROR(__xludf.DUMMYFUNCTION("""COMPUTED_VALUE"""),1.0)</f>
        <v>1</v>
      </c>
      <c r="T3358" s="7"/>
      <c r="U3358" s="4"/>
      <c r="V3358" s="7"/>
      <c r="W3358" s="7"/>
      <c r="X3358" s="7"/>
      <c r="Y3358" s="7">
        <f>IFERROR(__xludf.DUMMYFUNCTION("""COMPUTED_VALUE"""),42727.467554644805)</f>
        <v>42727.46755</v>
      </c>
      <c r="Z3358" s="5">
        <f>IFERROR(__xludf.DUMMYFUNCTION("""COMPUTED_VALUE"""),24.4)</f>
        <v>24.4</v>
      </c>
      <c r="AA3358" s="2" t="b">
        <f>IFERROR(__xludf.DUMMYFUNCTION("""COMPUTED_VALUE"""),TRUE)</f>
        <v>1</v>
      </c>
      <c r="AB3358" s="2" t="str">
        <f>IFERROR(__xludf.DUMMYFUNCTION("""COMPUTED_VALUE"""),"2 Year")</f>
        <v>2 Year</v>
      </c>
      <c r="AC3358" s="2" t="str">
        <f>IFERROR(__xludf.DUMMYFUNCTION("""COMPUTED_VALUE"""),"Two or More Lines")</f>
        <v>Two or More Lines</v>
      </c>
      <c r="AD3358" s="2" t="str">
        <f>IFERROR(__xludf.DUMMYFUNCTION("""COMPUTED_VALUE"""),"No Internet Service")</f>
        <v>No Internet Service</v>
      </c>
    </row>
    <row r="3359">
      <c r="A3359" s="2" t="str">
        <f>IFERROR(__xludf.DUMMYFUNCTION("""COMPUTED_VALUE"""),"4785-NKHCX")</f>
        <v>4785-NKHCX</v>
      </c>
      <c r="B3359" s="2" t="str">
        <f>IFERROR(__xludf.DUMMYFUNCTION("""COMPUTED_VALUE"""),"Male")</f>
        <v>Male</v>
      </c>
      <c r="C3359" s="2">
        <f>IFERROR(__xludf.DUMMYFUNCTION("""COMPUTED_VALUE"""),1.0)</f>
        <v>1</v>
      </c>
      <c r="D3359" s="2" t="str">
        <f>IFERROR(__xludf.DUMMYFUNCTION("""COMPUTED_VALUE"""),"No")</f>
        <v>No</v>
      </c>
      <c r="E3359" s="2" t="str">
        <f>IFERROR(__xludf.DUMMYFUNCTION("""COMPUTED_VALUE"""),"No")</f>
        <v>No</v>
      </c>
      <c r="F3359" s="2">
        <f>IFERROR(__xludf.DUMMYFUNCTION("""COMPUTED_VALUE"""),1.0)</f>
        <v>1</v>
      </c>
      <c r="G3359" s="2">
        <f>IFERROR(__xludf.DUMMYFUNCTION("""COMPUTED_VALUE"""),0.0)</f>
        <v>0</v>
      </c>
      <c r="H3359" s="2">
        <f>IFERROR(__xludf.DUMMYFUNCTION("""COMPUTED_VALUE"""),0.0)</f>
        <v>0</v>
      </c>
      <c r="I3359" s="2" t="str">
        <f>IFERROR(__xludf.DUMMYFUNCTION("""COMPUTED_VALUE"""),"Bank transfer (automatic)")</f>
        <v>Bank transfer (automatic)</v>
      </c>
      <c r="J3359" s="5">
        <f>IFERROR(__xludf.DUMMYFUNCTION("""COMPUTED_VALUE"""),20.05)</f>
        <v>20.05</v>
      </c>
      <c r="K3359" s="5">
        <f>IFERROR(__xludf.DUMMYFUNCTION("""COMPUTED_VALUE"""),94.15)</f>
        <v>94.15</v>
      </c>
      <c r="L3359" s="2" t="str">
        <f>IFERROR(__xludf.DUMMYFUNCTION("""COMPUTED_VALUE"""),"No")</f>
        <v>No</v>
      </c>
      <c r="M3359" s="6">
        <f>IFERROR(__xludf.DUMMYFUNCTION("""COMPUTED_VALUE"""),4.695760598503741)</f>
        <v>4.695760599</v>
      </c>
      <c r="N3359" s="2" t="b">
        <f>IFERROR(__xludf.DUMMYFUNCTION("""COMPUTED_VALUE"""),FALSE)</f>
        <v>0</v>
      </c>
      <c r="O3359" s="2" t="b">
        <f>IFERROR(__xludf.DUMMYFUNCTION("""COMPUTED_VALUE"""),FALSE)</f>
        <v>0</v>
      </c>
      <c r="P3359" s="2" t="b">
        <f>IFERROR(__xludf.DUMMYFUNCTION("""COMPUTED_VALUE"""),TRUE)</f>
        <v>1</v>
      </c>
      <c r="Q3359" s="2" t="b">
        <f>IFERROR(__xludf.DUMMYFUNCTION("""COMPUTED_VALUE"""),FALSE)</f>
        <v>0</v>
      </c>
      <c r="R3359" s="2" t="b">
        <f>IFERROR(__xludf.DUMMYFUNCTION("""COMPUTED_VALUE"""),FALSE)</f>
        <v>0</v>
      </c>
      <c r="S3359" s="2">
        <f>IFERROR(__xludf.DUMMYFUNCTION("""COMPUTED_VALUE"""),0.0)</f>
        <v>0</v>
      </c>
      <c r="T3359" s="7"/>
      <c r="U3359" s="4"/>
      <c r="V3359" s="7"/>
      <c r="W3359" s="7"/>
      <c r="X3359" s="7"/>
      <c r="Y3359" s="7">
        <f>IFERROR(__xludf.DUMMYFUNCTION("""COMPUTED_VALUE"""),44352.170615128845)</f>
        <v>44352.17062</v>
      </c>
      <c r="Z3359" s="5">
        <f>IFERROR(__xludf.DUMMYFUNCTION("""COMPUTED_VALUE"""),20.05)</f>
        <v>20.05</v>
      </c>
      <c r="AA3359" s="2" t="b">
        <f>IFERROR(__xludf.DUMMYFUNCTION("""COMPUTED_VALUE"""),TRUE)</f>
        <v>1</v>
      </c>
      <c r="AB3359" s="2" t="str">
        <f>IFERROR(__xludf.DUMMYFUNCTION("""COMPUTED_VALUE"""),"Month-to-Month")</f>
        <v>Month-to-Month</v>
      </c>
      <c r="AC3359" s="2" t="str">
        <f>IFERROR(__xludf.DUMMYFUNCTION("""COMPUTED_VALUE"""),"One Line")</f>
        <v>One Line</v>
      </c>
      <c r="AD3359" s="2" t="str">
        <f>IFERROR(__xludf.DUMMYFUNCTION("""COMPUTED_VALUE"""),"No Internet Service")</f>
        <v>No Internet Service</v>
      </c>
    </row>
    <row r="3360">
      <c r="A3360" s="2" t="str">
        <f>IFERROR(__xludf.DUMMYFUNCTION("""COMPUTED_VALUE"""),"4785-QRJHC")</f>
        <v>4785-QRJHC</v>
      </c>
      <c r="B3360" s="2" t="str">
        <f>IFERROR(__xludf.DUMMYFUNCTION("""COMPUTED_VALUE"""),"Male")</f>
        <v>Male</v>
      </c>
      <c r="C3360" s="2">
        <f>IFERROR(__xludf.DUMMYFUNCTION("""COMPUTED_VALUE"""),1.0)</f>
        <v>1</v>
      </c>
      <c r="D3360" s="2" t="str">
        <f>IFERROR(__xludf.DUMMYFUNCTION("""COMPUTED_VALUE"""),"Yes")</f>
        <v>Yes</v>
      </c>
      <c r="E3360" s="2" t="str">
        <f>IFERROR(__xludf.DUMMYFUNCTION("""COMPUTED_VALUE"""),"No")</f>
        <v>No</v>
      </c>
      <c r="F3360" s="2">
        <f>IFERROR(__xludf.DUMMYFUNCTION("""COMPUTED_VALUE"""),0.0)</f>
        <v>0</v>
      </c>
      <c r="G3360" s="2">
        <f>IFERROR(__xludf.DUMMYFUNCTION("""COMPUTED_VALUE"""),1.0)</f>
        <v>1</v>
      </c>
      <c r="H3360" s="2">
        <f>IFERROR(__xludf.DUMMYFUNCTION("""COMPUTED_VALUE"""),1.0)</f>
        <v>1</v>
      </c>
      <c r="I3360" s="2" t="str">
        <f>IFERROR(__xludf.DUMMYFUNCTION("""COMPUTED_VALUE"""),"Bank transfer (automatic)")</f>
        <v>Bank transfer (automatic)</v>
      </c>
      <c r="J3360" s="5">
        <f>IFERROR(__xludf.DUMMYFUNCTION("""COMPUTED_VALUE"""),59.9)</f>
        <v>59.9</v>
      </c>
      <c r="K3360" s="5">
        <f>IFERROR(__xludf.DUMMYFUNCTION("""COMPUTED_VALUE"""),2816.65)</f>
        <v>2816.65</v>
      </c>
      <c r="L3360" s="2" t="str">
        <f>IFERROR(__xludf.DUMMYFUNCTION("""COMPUTED_VALUE"""),"Yes")</f>
        <v>Yes</v>
      </c>
      <c r="M3360" s="6">
        <f>IFERROR(__xludf.DUMMYFUNCTION("""COMPUTED_VALUE"""),47.02253756260434)</f>
        <v>47.02253756</v>
      </c>
      <c r="N3360" s="2" t="b">
        <f>IFERROR(__xludf.DUMMYFUNCTION("""COMPUTED_VALUE"""),FALSE)</f>
        <v>0</v>
      </c>
      <c r="O3360" s="2" t="b">
        <f>IFERROR(__xludf.DUMMYFUNCTION("""COMPUTED_VALUE"""),TRUE)</f>
        <v>1</v>
      </c>
      <c r="P3360" s="2" t="b">
        <f>IFERROR(__xludf.DUMMYFUNCTION("""COMPUTED_VALUE"""),FALSE)</f>
        <v>0</v>
      </c>
      <c r="Q3360" s="2" t="b">
        <f>IFERROR(__xludf.DUMMYFUNCTION("""COMPUTED_VALUE"""),TRUE)</f>
        <v>1</v>
      </c>
      <c r="R3360" s="2" t="b">
        <f>IFERROR(__xludf.DUMMYFUNCTION("""COMPUTED_VALUE"""),FALSE)</f>
        <v>0</v>
      </c>
      <c r="S3360" s="2">
        <f>IFERROR(__xludf.DUMMYFUNCTION("""COMPUTED_VALUE"""),1.0)</f>
        <v>1</v>
      </c>
      <c r="T3360" s="7"/>
      <c r="U3360" s="4"/>
      <c r="V3360" s="7"/>
      <c r="W3360" s="7"/>
      <c r="X3360" s="7"/>
      <c r="Y3360" s="7">
        <f>IFERROR(__xludf.DUMMYFUNCTION("""COMPUTED_VALUE"""),43064.73114913745)</f>
        <v>43064.73115</v>
      </c>
      <c r="Z3360" s="5">
        <f>IFERROR(__xludf.DUMMYFUNCTION("""COMPUTED_VALUE"""),59.9)</f>
        <v>59.9</v>
      </c>
      <c r="AA3360" s="2" t="b">
        <f>IFERROR(__xludf.DUMMYFUNCTION("""COMPUTED_VALUE"""),TRUE)</f>
        <v>1</v>
      </c>
      <c r="AB3360" s="2" t="str">
        <f>IFERROR(__xludf.DUMMYFUNCTION("""COMPUTED_VALUE"""),"1 Year")</f>
        <v>1 Year</v>
      </c>
      <c r="AC3360" s="2" t="str">
        <f>IFERROR(__xludf.DUMMYFUNCTION("""COMPUTED_VALUE"""),"No Phone Service")</f>
        <v>No Phone Service</v>
      </c>
      <c r="AD3360" s="2" t="str">
        <f>IFERROR(__xludf.DUMMYFUNCTION("""COMPUTED_VALUE"""),"DSL")</f>
        <v>DSL</v>
      </c>
    </row>
    <row r="3361">
      <c r="A3361" s="2" t="str">
        <f>IFERROR(__xludf.DUMMYFUNCTION("""COMPUTED_VALUE"""),"4786-UKSNZ")</f>
        <v>4786-UKSNZ</v>
      </c>
      <c r="B3361" s="2" t="str">
        <f>IFERROR(__xludf.DUMMYFUNCTION("""COMPUTED_VALUE"""),"Male")</f>
        <v>Male</v>
      </c>
      <c r="C3361" s="2">
        <f>IFERROR(__xludf.DUMMYFUNCTION("""COMPUTED_VALUE"""),0.0)</f>
        <v>0</v>
      </c>
      <c r="D3361" s="2" t="str">
        <f>IFERROR(__xludf.DUMMYFUNCTION("""COMPUTED_VALUE"""),"No")</f>
        <v>No</v>
      </c>
      <c r="E3361" s="2" t="str">
        <f>IFERROR(__xludf.DUMMYFUNCTION("""COMPUTED_VALUE"""),"No")</f>
        <v>No</v>
      </c>
      <c r="F3361" s="2">
        <f>IFERROR(__xludf.DUMMYFUNCTION("""COMPUTED_VALUE"""),1.0)</f>
        <v>1</v>
      </c>
      <c r="G3361" s="2">
        <f>IFERROR(__xludf.DUMMYFUNCTION("""COMPUTED_VALUE"""),0.0)</f>
        <v>0</v>
      </c>
      <c r="H3361" s="2">
        <f>IFERROR(__xludf.DUMMYFUNCTION("""COMPUTED_VALUE"""),0.0)</f>
        <v>0</v>
      </c>
      <c r="I3361" s="2" t="str">
        <f>IFERROR(__xludf.DUMMYFUNCTION("""COMPUTED_VALUE"""),"Mailed check")</f>
        <v>Mailed check</v>
      </c>
      <c r="J3361" s="5">
        <f>IFERROR(__xludf.DUMMYFUNCTION("""COMPUTED_VALUE"""),20.2)</f>
        <v>20.2</v>
      </c>
      <c r="K3361" s="5">
        <f>IFERROR(__xludf.DUMMYFUNCTION("""COMPUTED_VALUE"""),20.2)</f>
        <v>20.2</v>
      </c>
      <c r="L3361" s="2" t="str">
        <f>IFERROR(__xludf.DUMMYFUNCTION("""COMPUTED_VALUE"""),"Yes")</f>
        <v>Yes</v>
      </c>
      <c r="M3361" s="6">
        <f>IFERROR(__xludf.DUMMYFUNCTION("""COMPUTED_VALUE"""),1.0)</f>
        <v>1</v>
      </c>
      <c r="N3361" s="2" t="b">
        <f>IFERROR(__xludf.DUMMYFUNCTION("""COMPUTED_VALUE"""),FALSE)</f>
        <v>0</v>
      </c>
      <c r="O3361" s="2" t="b">
        <f>IFERROR(__xludf.DUMMYFUNCTION("""COMPUTED_VALUE"""),TRUE)</f>
        <v>1</v>
      </c>
      <c r="P3361" s="2" t="b">
        <f>IFERROR(__xludf.DUMMYFUNCTION("""COMPUTED_VALUE"""),TRUE)</f>
        <v>1</v>
      </c>
      <c r="Q3361" s="2" t="b">
        <f>IFERROR(__xludf.DUMMYFUNCTION("""COMPUTED_VALUE"""),FALSE)</f>
        <v>0</v>
      </c>
      <c r="R3361" s="2" t="b">
        <f>IFERROR(__xludf.DUMMYFUNCTION("""COMPUTED_VALUE"""),FALSE)</f>
        <v>0</v>
      </c>
      <c r="S3361" s="2">
        <f>IFERROR(__xludf.DUMMYFUNCTION("""COMPUTED_VALUE"""),0.0)</f>
        <v>0</v>
      </c>
      <c r="T3361" s="7"/>
      <c r="U3361" s="4"/>
      <c r="V3361" s="7"/>
      <c r="W3361" s="7"/>
      <c r="X3361" s="7"/>
      <c r="Y3361" s="7">
        <f>IFERROR(__xludf.DUMMYFUNCTION("""COMPUTED_VALUE"""),44464.583333333336)</f>
        <v>44464.58333</v>
      </c>
      <c r="Z3361" s="5">
        <f>IFERROR(__xludf.DUMMYFUNCTION("""COMPUTED_VALUE"""),20.2)</f>
        <v>20.2</v>
      </c>
      <c r="AA3361" s="2" t="b">
        <f>IFERROR(__xludf.DUMMYFUNCTION("""COMPUTED_VALUE"""),TRUE)</f>
        <v>1</v>
      </c>
      <c r="AB3361" s="2" t="str">
        <f>IFERROR(__xludf.DUMMYFUNCTION("""COMPUTED_VALUE"""),"Month-to-Month")</f>
        <v>Month-to-Month</v>
      </c>
      <c r="AC3361" s="2" t="str">
        <f>IFERROR(__xludf.DUMMYFUNCTION("""COMPUTED_VALUE"""),"One Line")</f>
        <v>One Line</v>
      </c>
      <c r="AD3361" s="2" t="str">
        <f>IFERROR(__xludf.DUMMYFUNCTION("""COMPUTED_VALUE"""),"No Internet Service")</f>
        <v>No Internet Service</v>
      </c>
    </row>
    <row r="3362">
      <c r="A3362" s="2" t="str">
        <f>IFERROR(__xludf.DUMMYFUNCTION("""COMPUTED_VALUE"""),"4789-KWMXN")</f>
        <v>4789-KWMXN</v>
      </c>
      <c r="B3362" s="2" t="str">
        <f>IFERROR(__xludf.DUMMYFUNCTION("""COMPUTED_VALUE"""),"Male")</f>
        <v>Male</v>
      </c>
      <c r="C3362" s="2">
        <f>IFERROR(__xludf.DUMMYFUNCTION("""COMPUTED_VALUE"""),0.0)</f>
        <v>0</v>
      </c>
      <c r="D3362" s="2" t="str">
        <f>IFERROR(__xludf.DUMMYFUNCTION("""COMPUTED_VALUE"""),"Yes")</f>
        <v>Yes</v>
      </c>
      <c r="E3362" s="2" t="str">
        <f>IFERROR(__xludf.DUMMYFUNCTION("""COMPUTED_VALUE"""),"No")</f>
        <v>No</v>
      </c>
      <c r="F3362" s="2">
        <f>IFERROR(__xludf.DUMMYFUNCTION("""COMPUTED_VALUE"""),2.0)</f>
        <v>2</v>
      </c>
      <c r="G3362" s="2">
        <f>IFERROR(__xludf.DUMMYFUNCTION("""COMPUTED_VALUE"""),2.0)</f>
        <v>2</v>
      </c>
      <c r="H3362" s="2">
        <f>IFERROR(__xludf.DUMMYFUNCTION("""COMPUTED_VALUE"""),1.0)</f>
        <v>1</v>
      </c>
      <c r="I3362" s="2" t="str">
        <f>IFERROR(__xludf.DUMMYFUNCTION("""COMPUTED_VALUE"""),"Credit card (automatic)")</f>
        <v>Credit card (automatic)</v>
      </c>
      <c r="J3362" s="5">
        <f>IFERROR(__xludf.DUMMYFUNCTION("""COMPUTED_VALUE"""),110.85)</f>
        <v>110.85</v>
      </c>
      <c r="K3362" s="5">
        <f>IFERROR(__xludf.DUMMYFUNCTION("""COMPUTED_VALUE"""),5275.8)</f>
        <v>5275.8</v>
      </c>
      <c r="L3362" s="2" t="str">
        <f>IFERROR(__xludf.DUMMYFUNCTION("""COMPUTED_VALUE"""),"Yes")</f>
        <v>Yes</v>
      </c>
      <c r="M3362" s="6">
        <f>IFERROR(__xludf.DUMMYFUNCTION("""COMPUTED_VALUE"""),47.594046008119086)</f>
        <v>47.59404601</v>
      </c>
      <c r="N3362" s="2" t="b">
        <f>IFERROR(__xludf.DUMMYFUNCTION("""COMPUTED_VALUE"""),FALSE)</f>
        <v>0</v>
      </c>
      <c r="O3362" s="2" t="b">
        <f>IFERROR(__xludf.DUMMYFUNCTION("""COMPUTED_VALUE"""),TRUE)</f>
        <v>1</v>
      </c>
      <c r="P3362" s="2" t="b">
        <f>IFERROR(__xludf.DUMMYFUNCTION("""COMPUTED_VALUE"""),TRUE)</f>
        <v>1</v>
      </c>
      <c r="Q3362" s="2" t="b">
        <f>IFERROR(__xludf.DUMMYFUNCTION("""COMPUTED_VALUE"""),TRUE)</f>
        <v>1</v>
      </c>
      <c r="R3362" s="2" t="b">
        <f>IFERROR(__xludf.DUMMYFUNCTION("""COMPUTED_VALUE"""),TRUE)</f>
        <v>1</v>
      </c>
      <c r="S3362" s="2">
        <f>IFERROR(__xludf.DUMMYFUNCTION("""COMPUTED_VALUE"""),1.0)</f>
        <v>1</v>
      </c>
      <c r="T3362" s="7"/>
      <c r="U3362" s="4"/>
      <c r="V3362" s="7"/>
      <c r="W3362" s="7"/>
      <c r="X3362" s="7"/>
      <c r="Y3362" s="7">
        <f>IFERROR(__xludf.DUMMYFUNCTION("""COMPUTED_VALUE"""),43047.34776725304)</f>
        <v>43047.34777</v>
      </c>
      <c r="Z3362" s="5">
        <f>IFERROR(__xludf.DUMMYFUNCTION("""COMPUTED_VALUE"""),110.85)</f>
        <v>110.85</v>
      </c>
      <c r="AA3362" s="2" t="b">
        <f>IFERROR(__xludf.DUMMYFUNCTION("""COMPUTED_VALUE"""),TRUE)</f>
        <v>1</v>
      </c>
      <c r="AB3362" s="2" t="str">
        <f>IFERROR(__xludf.DUMMYFUNCTION("""COMPUTED_VALUE"""),"1 Year")</f>
        <v>1 Year</v>
      </c>
      <c r="AC3362" s="2" t="str">
        <f>IFERROR(__xludf.DUMMYFUNCTION("""COMPUTED_VALUE"""),"Two or More Lines")</f>
        <v>Two or More Lines</v>
      </c>
      <c r="AD3362" s="2" t="str">
        <f>IFERROR(__xludf.DUMMYFUNCTION("""COMPUTED_VALUE"""),"Fiber Optic")</f>
        <v>Fiber Optic</v>
      </c>
    </row>
    <row r="3363">
      <c r="A3363" s="2" t="str">
        <f>IFERROR(__xludf.DUMMYFUNCTION("""COMPUTED_VALUE"""),"4791-QRGMF")</f>
        <v>4791-QRGMF</v>
      </c>
      <c r="B3363" s="2" t="str">
        <f>IFERROR(__xludf.DUMMYFUNCTION("""COMPUTED_VALUE"""),"Male")</f>
        <v>Male</v>
      </c>
      <c r="C3363" s="2">
        <f>IFERROR(__xludf.DUMMYFUNCTION("""COMPUTED_VALUE"""),0.0)</f>
        <v>0</v>
      </c>
      <c r="D3363" s="2" t="str">
        <f>IFERROR(__xludf.DUMMYFUNCTION("""COMPUTED_VALUE"""),"Yes")</f>
        <v>Yes</v>
      </c>
      <c r="E3363" s="2" t="str">
        <f>IFERROR(__xludf.DUMMYFUNCTION("""COMPUTED_VALUE"""),"No")</f>
        <v>No</v>
      </c>
      <c r="F3363" s="2">
        <f>IFERROR(__xludf.DUMMYFUNCTION("""COMPUTED_VALUE"""),2.0)</f>
        <v>2</v>
      </c>
      <c r="G3363" s="2">
        <f>IFERROR(__xludf.DUMMYFUNCTION("""COMPUTED_VALUE"""),2.0)</f>
        <v>2</v>
      </c>
      <c r="H3363" s="2">
        <f>IFERROR(__xludf.DUMMYFUNCTION("""COMPUTED_VALUE"""),1.0)</f>
        <v>1</v>
      </c>
      <c r="I3363" s="2" t="str">
        <f>IFERROR(__xludf.DUMMYFUNCTION("""COMPUTED_VALUE"""),"Bank transfer (automatic)")</f>
        <v>Bank transfer (automatic)</v>
      </c>
      <c r="J3363" s="5">
        <f>IFERROR(__xludf.DUMMYFUNCTION("""COMPUTED_VALUE"""),99.5)</f>
        <v>99.5</v>
      </c>
      <c r="K3363" s="5">
        <f>IFERROR(__xludf.DUMMYFUNCTION("""COMPUTED_VALUE"""),5961.1)</f>
        <v>5961.1</v>
      </c>
      <c r="L3363" s="2" t="str">
        <f>IFERROR(__xludf.DUMMYFUNCTION("""COMPUTED_VALUE"""),"Yes")</f>
        <v>Yes</v>
      </c>
      <c r="M3363" s="6">
        <f>IFERROR(__xludf.DUMMYFUNCTION("""COMPUTED_VALUE"""),59.9105527638191)</f>
        <v>59.91055276</v>
      </c>
      <c r="N3363" s="2" t="b">
        <f>IFERROR(__xludf.DUMMYFUNCTION("""COMPUTED_VALUE"""),FALSE)</f>
        <v>0</v>
      </c>
      <c r="O3363" s="2" t="b">
        <f>IFERROR(__xludf.DUMMYFUNCTION("""COMPUTED_VALUE"""),TRUE)</f>
        <v>1</v>
      </c>
      <c r="P3363" s="2" t="b">
        <f>IFERROR(__xludf.DUMMYFUNCTION("""COMPUTED_VALUE"""),TRUE)</f>
        <v>1</v>
      </c>
      <c r="Q3363" s="2" t="b">
        <f>IFERROR(__xludf.DUMMYFUNCTION("""COMPUTED_VALUE"""),TRUE)</f>
        <v>1</v>
      </c>
      <c r="R3363" s="2" t="b">
        <f>IFERROR(__xludf.DUMMYFUNCTION("""COMPUTED_VALUE"""),TRUE)</f>
        <v>1</v>
      </c>
      <c r="S3363" s="2">
        <f>IFERROR(__xludf.DUMMYFUNCTION("""COMPUTED_VALUE"""),1.0)</f>
        <v>1</v>
      </c>
      <c r="T3363" s="7"/>
      <c r="U3363" s="4"/>
      <c r="V3363" s="7"/>
      <c r="W3363" s="7"/>
      <c r="X3363" s="7"/>
      <c r="Y3363" s="7">
        <f>IFERROR(__xludf.DUMMYFUNCTION("""COMPUTED_VALUE"""),42672.72068676717)</f>
        <v>42672.72069</v>
      </c>
      <c r="Z3363" s="5">
        <f>IFERROR(__xludf.DUMMYFUNCTION("""COMPUTED_VALUE"""),99.5)</f>
        <v>99.5</v>
      </c>
      <c r="AA3363" s="2" t="b">
        <f>IFERROR(__xludf.DUMMYFUNCTION("""COMPUTED_VALUE"""),TRUE)</f>
        <v>1</v>
      </c>
      <c r="AB3363" s="2" t="str">
        <f>IFERROR(__xludf.DUMMYFUNCTION("""COMPUTED_VALUE"""),"1 Year")</f>
        <v>1 Year</v>
      </c>
      <c r="AC3363" s="2" t="str">
        <f>IFERROR(__xludf.DUMMYFUNCTION("""COMPUTED_VALUE"""),"Two or More Lines")</f>
        <v>Two or More Lines</v>
      </c>
      <c r="AD3363" s="2" t="str">
        <f>IFERROR(__xludf.DUMMYFUNCTION("""COMPUTED_VALUE"""),"Fiber Optic")</f>
        <v>Fiber Optic</v>
      </c>
    </row>
    <row r="3364">
      <c r="A3364" s="2" t="str">
        <f>IFERROR(__xludf.DUMMYFUNCTION("""COMPUTED_VALUE"""),"4795-KTRTH")</f>
        <v>4795-KTRTH</v>
      </c>
      <c r="B3364" s="2" t="str">
        <f>IFERROR(__xludf.DUMMYFUNCTION("""COMPUTED_VALUE"""),"Female")</f>
        <v>Female</v>
      </c>
      <c r="C3364" s="2">
        <f>IFERROR(__xludf.DUMMYFUNCTION("""COMPUTED_VALUE"""),1.0)</f>
        <v>1</v>
      </c>
      <c r="D3364" s="2" t="str">
        <f>IFERROR(__xludf.DUMMYFUNCTION("""COMPUTED_VALUE"""),"Yes")</f>
        <v>Yes</v>
      </c>
      <c r="E3364" s="2" t="str">
        <f>IFERROR(__xludf.DUMMYFUNCTION("""COMPUTED_VALUE"""),"No")</f>
        <v>No</v>
      </c>
      <c r="F3364" s="2">
        <f>IFERROR(__xludf.DUMMYFUNCTION("""COMPUTED_VALUE"""),2.0)</f>
        <v>2</v>
      </c>
      <c r="G3364" s="2">
        <f>IFERROR(__xludf.DUMMYFUNCTION("""COMPUTED_VALUE"""),2.0)</f>
        <v>2</v>
      </c>
      <c r="H3364" s="2">
        <f>IFERROR(__xludf.DUMMYFUNCTION("""COMPUTED_VALUE"""),0.0)</f>
        <v>0</v>
      </c>
      <c r="I3364" s="2" t="str">
        <f>IFERROR(__xludf.DUMMYFUNCTION("""COMPUTED_VALUE"""),"Electronic check")</f>
        <v>Electronic check</v>
      </c>
      <c r="J3364" s="5">
        <f>IFERROR(__xludf.DUMMYFUNCTION("""COMPUTED_VALUE"""),81.0)</f>
        <v>81</v>
      </c>
      <c r="K3364" s="5">
        <f>IFERROR(__xludf.DUMMYFUNCTION("""COMPUTED_VALUE"""),371.65)</f>
        <v>371.65</v>
      </c>
      <c r="L3364" s="2" t="str">
        <f>IFERROR(__xludf.DUMMYFUNCTION("""COMPUTED_VALUE"""),"Yes")</f>
        <v>Yes</v>
      </c>
      <c r="M3364" s="6">
        <f>IFERROR(__xludf.DUMMYFUNCTION("""COMPUTED_VALUE"""),4.588271604938272)</f>
        <v>4.588271605</v>
      </c>
      <c r="N3364" s="2" t="b">
        <f>IFERROR(__xludf.DUMMYFUNCTION("""COMPUTED_VALUE"""),TRUE)</f>
        <v>1</v>
      </c>
      <c r="O3364" s="2" t="b">
        <f>IFERROR(__xludf.DUMMYFUNCTION("""COMPUTED_VALUE"""),TRUE)</f>
        <v>1</v>
      </c>
      <c r="P3364" s="2" t="b">
        <f>IFERROR(__xludf.DUMMYFUNCTION("""COMPUTED_VALUE"""),TRUE)</f>
        <v>1</v>
      </c>
      <c r="Q3364" s="2" t="b">
        <f>IFERROR(__xludf.DUMMYFUNCTION("""COMPUTED_VALUE"""),TRUE)</f>
        <v>1</v>
      </c>
      <c r="R3364" s="2" t="b">
        <f>IFERROR(__xludf.DUMMYFUNCTION("""COMPUTED_VALUE"""),TRUE)</f>
        <v>1</v>
      </c>
      <c r="S3364" s="2">
        <f>IFERROR(__xludf.DUMMYFUNCTION("""COMPUTED_VALUE"""),1.0)</f>
        <v>1</v>
      </c>
      <c r="T3364" s="7"/>
      <c r="U3364" s="4"/>
      <c r="V3364" s="7"/>
      <c r="W3364" s="7"/>
      <c r="X3364" s="7"/>
      <c r="Y3364" s="7">
        <f>IFERROR(__xludf.DUMMYFUNCTION("""COMPUTED_VALUE"""),44355.44007201646)</f>
        <v>44355.44007</v>
      </c>
      <c r="Z3364" s="5">
        <f>IFERROR(__xludf.DUMMYFUNCTION("""COMPUTED_VALUE"""),81.0)</f>
        <v>81</v>
      </c>
      <c r="AA3364" s="2" t="b">
        <f>IFERROR(__xludf.DUMMYFUNCTION("""COMPUTED_VALUE"""),TRUE)</f>
        <v>1</v>
      </c>
      <c r="AB3364" s="2" t="str">
        <f>IFERROR(__xludf.DUMMYFUNCTION("""COMPUTED_VALUE"""),"Month-to-Month")</f>
        <v>Month-to-Month</v>
      </c>
      <c r="AC3364" s="2" t="str">
        <f>IFERROR(__xludf.DUMMYFUNCTION("""COMPUTED_VALUE"""),"Two or More Lines")</f>
        <v>Two or More Lines</v>
      </c>
      <c r="AD3364" s="2" t="str">
        <f>IFERROR(__xludf.DUMMYFUNCTION("""COMPUTED_VALUE"""),"Fiber Optic")</f>
        <v>Fiber Optic</v>
      </c>
    </row>
    <row r="3365">
      <c r="A3365" s="2" t="str">
        <f>IFERROR(__xludf.DUMMYFUNCTION("""COMPUTED_VALUE"""),"4795-UXVCJ")</f>
        <v>4795-UXVCJ</v>
      </c>
      <c r="B3365" s="2" t="str">
        <f>IFERROR(__xludf.DUMMYFUNCTION("""COMPUTED_VALUE"""),"Male")</f>
        <v>Male</v>
      </c>
      <c r="C3365" s="2">
        <f>IFERROR(__xludf.DUMMYFUNCTION("""COMPUTED_VALUE"""),0.0)</f>
        <v>0</v>
      </c>
      <c r="D3365" s="2" t="str">
        <f>IFERROR(__xludf.DUMMYFUNCTION("""COMPUTED_VALUE"""),"No")</f>
        <v>No</v>
      </c>
      <c r="E3365" s="2" t="str">
        <f>IFERROR(__xludf.DUMMYFUNCTION("""COMPUTED_VALUE"""),"No")</f>
        <v>No</v>
      </c>
      <c r="F3365" s="2">
        <f>IFERROR(__xludf.DUMMYFUNCTION("""COMPUTED_VALUE"""),1.0)</f>
        <v>1</v>
      </c>
      <c r="G3365" s="2">
        <f>IFERROR(__xludf.DUMMYFUNCTION("""COMPUTED_VALUE"""),0.0)</f>
        <v>0</v>
      </c>
      <c r="H3365" s="2">
        <f>IFERROR(__xludf.DUMMYFUNCTION("""COMPUTED_VALUE"""),1.0)</f>
        <v>1</v>
      </c>
      <c r="I3365" s="2" t="str">
        <f>IFERROR(__xludf.DUMMYFUNCTION("""COMPUTED_VALUE"""),"Credit card (automatic)")</f>
        <v>Credit card (automatic)</v>
      </c>
      <c r="J3365" s="5">
        <f>IFERROR(__xludf.DUMMYFUNCTION("""COMPUTED_VALUE"""),19.8)</f>
        <v>19.8</v>
      </c>
      <c r="K3365" s="5">
        <f>IFERROR(__xludf.DUMMYFUNCTION("""COMPUTED_VALUE"""),457.3)</f>
        <v>457.3</v>
      </c>
      <c r="L3365" s="2" t="str">
        <f>IFERROR(__xludf.DUMMYFUNCTION("""COMPUTED_VALUE"""),"No")</f>
        <v>No</v>
      </c>
      <c r="M3365" s="6">
        <f>IFERROR(__xludf.DUMMYFUNCTION("""COMPUTED_VALUE"""),23.095959595959595)</f>
        <v>23.0959596</v>
      </c>
      <c r="N3365" s="2" t="b">
        <f>IFERROR(__xludf.DUMMYFUNCTION("""COMPUTED_VALUE"""),FALSE)</f>
        <v>0</v>
      </c>
      <c r="O3365" s="2" t="b">
        <f>IFERROR(__xludf.DUMMYFUNCTION("""COMPUTED_VALUE"""),FALSE)</f>
        <v>0</v>
      </c>
      <c r="P3365" s="2" t="b">
        <f>IFERROR(__xludf.DUMMYFUNCTION("""COMPUTED_VALUE"""),TRUE)</f>
        <v>1</v>
      </c>
      <c r="Q3365" s="2" t="b">
        <f>IFERROR(__xludf.DUMMYFUNCTION("""COMPUTED_VALUE"""),FALSE)</f>
        <v>0</v>
      </c>
      <c r="R3365" s="2" t="b">
        <f>IFERROR(__xludf.DUMMYFUNCTION("""COMPUTED_VALUE"""),FALSE)</f>
        <v>0</v>
      </c>
      <c r="S3365" s="2">
        <f>IFERROR(__xludf.DUMMYFUNCTION("""COMPUTED_VALUE"""),0.0)</f>
        <v>0</v>
      </c>
      <c r="T3365" s="7"/>
      <c r="U3365" s="4"/>
      <c r="V3365" s="7"/>
      <c r="W3365" s="7"/>
      <c r="X3365" s="7"/>
      <c r="Y3365" s="7">
        <f>IFERROR(__xludf.DUMMYFUNCTION("""COMPUTED_VALUE"""),43792.497895622895)</f>
        <v>43792.4979</v>
      </c>
      <c r="Z3365" s="5">
        <f>IFERROR(__xludf.DUMMYFUNCTION("""COMPUTED_VALUE"""),19.8)</f>
        <v>19.8</v>
      </c>
      <c r="AA3365" s="2" t="b">
        <f>IFERROR(__xludf.DUMMYFUNCTION("""COMPUTED_VALUE"""),TRUE)</f>
        <v>1</v>
      </c>
      <c r="AB3365" s="2" t="str">
        <f>IFERROR(__xludf.DUMMYFUNCTION("""COMPUTED_VALUE"""),"1 Year")</f>
        <v>1 Year</v>
      </c>
      <c r="AC3365" s="2" t="str">
        <f>IFERROR(__xludf.DUMMYFUNCTION("""COMPUTED_VALUE"""),"One Line")</f>
        <v>One Line</v>
      </c>
      <c r="AD3365" s="2" t="str">
        <f>IFERROR(__xludf.DUMMYFUNCTION("""COMPUTED_VALUE"""),"No Internet Service")</f>
        <v>No Internet Service</v>
      </c>
    </row>
    <row r="3366">
      <c r="A3366" s="2" t="str">
        <f>IFERROR(__xludf.DUMMYFUNCTION("""COMPUTED_VALUE"""),"4795-WRNVT")</f>
        <v>4795-WRNVT</v>
      </c>
      <c r="B3366" s="2" t="str">
        <f>IFERROR(__xludf.DUMMYFUNCTION("""COMPUTED_VALUE"""),"Female")</f>
        <v>Female</v>
      </c>
      <c r="C3366" s="2">
        <f>IFERROR(__xludf.DUMMYFUNCTION("""COMPUTED_VALUE"""),0.0)</f>
        <v>0</v>
      </c>
      <c r="D3366" s="2" t="str">
        <f>IFERROR(__xludf.DUMMYFUNCTION("""COMPUTED_VALUE"""),"No")</f>
        <v>No</v>
      </c>
      <c r="E3366" s="2" t="str">
        <f>IFERROR(__xludf.DUMMYFUNCTION("""COMPUTED_VALUE"""),"No")</f>
        <v>No</v>
      </c>
      <c r="F3366" s="2">
        <f>IFERROR(__xludf.DUMMYFUNCTION("""COMPUTED_VALUE"""),1.0)</f>
        <v>1</v>
      </c>
      <c r="G3366" s="2">
        <f>IFERROR(__xludf.DUMMYFUNCTION("""COMPUTED_VALUE"""),1.0)</f>
        <v>1</v>
      </c>
      <c r="H3366" s="2">
        <f>IFERROR(__xludf.DUMMYFUNCTION("""COMPUTED_VALUE"""),0.0)</f>
        <v>0</v>
      </c>
      <c r="I3366" s="2" t="str">
        <f>IFERROR(__xludf.DUMMYFUNCTION("""COMPUTED_VALUE"""),"Mailed check")</f>
        <v>Mailed check</v>
      </c>
      <c r="J3366" s="5">
        <f>IFERROR(__xludf.DUMMYFUNCTION("""COMPUTED_VALUE"""),65.1)</f>
        <v>65.1</v>
      </c>
      <c r="K3366" s="5">
        <f>IFERROR(__xludf.DUMMYFUNCTION("""COMPUTED_VALUE"""),2586.0)</f>
        <v>2586</v>
      </c>
      <c r="L3366" s="2" t="str">
        <f>IFERROR(__xludf.DUMMYFUNCTION("""COMPUTED_VALUE"""),"No")</f>
        <v>No</v>
      </c>
      <c r="M3366" s="6">
        <f>IFERROR(__xludf.DUMMYFUNCTION("""COMPUTED_VALUE"""),39.723502304147466)</f>
        <v>39.7235023</v>
      </c>
      <c r="N3366" s="2" t="b">
        <f>IFERROR(__xludf.DUMMYFUNCTION("""COMPUTED_VALUE"""),TRUE)</f>
        <v>1</v>
      </c>
      <c r="O3366" s="2" t="b">
        <f>IFERROR(__xludf.DUMMYFUNCTION("""COMPUTED_VALUE"""),FALSE)</f>
        <v>0</v>
      </c>
      <c r="P3366" s="2" t="b">
        <f>IFERROR(__xludf.DUMMYFUNCTION("""COMPUTED_VALUE"""),TRUE)</f>
        <v>1</v>
      </c>
      <c r="Q3366" s="2" t="b">
        <f>IFERROR(__xludf.DUMMYFUNCTION("""COMPUTED_VALUE"""),TRUE)</f>
        <v>1</v>
      </c>
      <c r="R3366" s="2" t="b">
        <f>IFERROR(__xludf.DUMMYFUNCTION("""COMPUTED_VALUE"""),TRUE)</f>
        <v>1</v>
      </c>
      <c r="S3366" s="2">
        <f>IFERROR(__xludf.DUMMYFUNCTION("""COMPUTED_VALUE"""),0.0)</f>
        <v>0</v>
      </c>
      <c r="T3366" s="7"/>
      <c r="U3366" s="4"/>
      <c r="V3366" s="7"/>
      <c r="W3366" s="7"/>
      <c r="X3366" s="7"/>
      <c r="Y3366" s="7">
        <f>IFERROR(__xludf.DUMMYFUNCTION("""COMPUTED_VALUE"""),43286.74347158218)</f>
        <v>43286.74347</v>
      </c>
      <c r="Z3366" s="5">
        <f>IFERROR(__xludf.DUMMYFUNCTION("""COMPUTED_VALUE"""),65.1)</f>
        <v>65.1</v>
      </c>
      <c r="AA3366" s="2" t="b">
        <f>IFERROR(__xludf.DUMMYFUNCTION("""COMPUTED_VALUE"""),TRUE)</f>
        <v>1</v>
      </c>
      <c r="AB3366" s="2" t="str">
        <f>IFERROR(__xludf.DUMMYFUNCTION("""COMPUTED_VALUE"""),"Month-to-Month")</f>
        <v>Month-to-Month</v>
      </c>
      <c r="AC3366" s="2" t="str">
        <f>IFERROR(__xludf.DUMMYFUNCTION("""COMPUTED_VALUE"""),"One Line")</f>
        <v>One Line</v>
      </c>
      <c r="AD3366" s="2" t="str">
        <f>IFERROR(__xludf.DUMMYFUNCTION("""COMPUTED_VALUE"""),"DSL")</f>
        <v>DSL</v>
      </c>
    </row>
    <row r="3367">
      <c r="A3367" s="2" t="str">
        <f>IFERROR(__xludf.DUMMYFUNCTION("""COMPUTED_VALUE"""),"4797-AXPXK")</f>
        <v>4797-AXPXK</v>
      </c>
      <c r="B3367" s="2" t="str">
        <f>IFERROR(__xludf.DUMMYFUNCTION("""COMPUTED_VALUE"""),"Female")</f>
        <v>Female</v>
      </c>
      <c r="C3367" s="2">
        <f>IFERROR(__xludf.DUMMYFUNCTION("""COMPUTED_VALUE"""),0.0)</f>
        <v>0</v>
      </c>
      <c r="D3367" s="2" t="str">
        <f>IFERROR(__xludf.DUMMYFUNCTION("""COMPUTED_VALUE"""),"No")</f>
        <v>No</v>
      </c>
      <c r="E3367" s="2" t="str">
        <f>IFERROR(__xludf.DUMMYFUNCTION("""COMPUTED_VALUE"""),"Yes")</f>
        <v>Yes</v>
      </c>
      <c r="F3367" s="2">
        <f>IFERROR(__xludf.DUMMYFUNCTION("""COMPUTED_VALUE"""),1.0)</f>
        <v>1</v>
      </c>
      <c r="G3367" s="2">
        <f>IFERROR(__xludf.DUMMYFUNCTION("""COMPUTED_VALUE"""),1.0)</f>
        <v>1</v>
      </c>
      <c r="H3367" s="2">
        <f>IFERROR(__xludf.DUMMYFUNCTION("""COMPUTED_VALUE"""),0.0)</f>
        <v>0</v>
      </c>
      <c r="I3367" s="2" t="str">
        <f>IFERROR(__xludf.DUMMYFUNCTION("""COMPUTED_VALUE"""),"Electronic check")</f>
        <v>Electronic check</v>
      </c>
      <c r="J3367" s="5">
        <f>IFERROR(__xludf.DUMMYFUNCTION("""COMPUTED_VALUE"""),60.0)</f>
        <v>60</v>
      </c>
      <c r="K3367" s="5">
        <f>IFERROR(__xludf.DUMMYFUNCTION("""COMPUTED_VALUE"""),60.0)</f>
        <v>60</v>
      </c>
      <c r="L3367" s="2" t="str">
        <f>IFERROR(__xludf.DUMMYFUNCTION("""COMPUTED_VALUE"""),"Yes")</f>
        <v>Yes</v>
      </c>
      <c r="M3367" s="6">
        <f>IFERROR(__xludf.DUMMYFUNCTION("""COMPUTED_VALUE"""),1.0)</f>
        <v>1</v>
      </c>
      <c r="N3367" s="2" t="b">
        <f>IFERROR(__xludf.DUMMYFUNCTION("""COMPUTED_VALUE"""),TRUE)</f>
        <v>1</v>
      </c>
      <c r="O3367" s="2" t="b">
        <f>IFERROR(__xludf.DUMMYFUNCTION("""COMPUTED_VALUE"""),TRUE)</f>
        <v>1</v>
      </c>
      <c r="P3367" s="2" t="b">
        <f>IFERROR(__xludf.DUMMYFUNCTION("""COMPUTED_VALUE"""),TRUE)</f>
        <v>1</v>
      </c>
      <c r="Q3367" s="2" t="b">
        <f>IFERROR(__xludf.DUMMYFUNCTION("""COMPUTED_VALUE"""),TRUE)</f>
        <v>1</v>
      </c>
      <c r="R3367" s="2" t="b">
        <f>IFERROR(__xludf.DUMMYFUNCTION("""COMPUTED_VALUE"""),TRUE)</f>
        <v>1</v>
      </c>
      <c r="S3367" s="2">
        <f>IFERROR(__xludf.DUMMYFUNCTION("""COMPUTED_VALUE"""),2.0)</f>
        <v>2</v>
      </c>
      <c r="T3367" s="7"/>
      <c r="U3367" s="4"/>
      <c r="V3367" s="7"/>
      <c r="W3367" s="7"/>
      <c r="X3367" s="7"/>
      <c r="Y3367" s="7">
        <f>IFERROR(__xludf.DUMMYFUNCTION("""COMPUTED_VALUE"""),44464.583333333336)</f>
        <v>44464.58333</v>
      </c>
      <c r="Z3367" s="5">
        <f>IFERROR(__xludf.DUMMYFUNCTION("""COMPUTED_VALUE"""),60.0)</f>
        <v>60</v>
      </c>
      <c r="AA3367" s="2" t="b">
        <f>IFERROR(__xludf.DUMMYFUNCTION("""COMPUTED_VALUE"""),TRUE)</f>
        <v>1</v>
      </c>
      <c r="AB3367" s="2" t="str">
        <f>IFERROR(__xludf.DUMMYFUNCTION("""COMPUTED_VALUE"""),"Month-to-Month")</f>
        <v>Month-to-Month</v>
      </c>
      <c r="AC3367" s="2" t="str">
        <f>IFERROR(__xludf.DUMMYFUNCTION("""COMPUTED_VALUE"""),"One Line")</f>
        <v>One Line</v>
      </c>
      <c r="AD3367" s="2" t="str">
        <f>IFERROR(__xludf.DUMMYFUNCTION("""COMPUTED_VALUE"""),"DSL")</f>
        <v>DSL</v>
      </c>
    </row>
    <row r="3368">
      <c r="A3368" s="2" t="str">
        <f>IFERROR(__xludf.DUMMYFUNCTION("""COMPUTED_VALUE"""),"4797-MIWUM")</f>
        <v>4797-MIWUM</v>
      </c>
      <c r="B3368" s="2" t="str">
        <f>IFERROR(__xludf.DUMMYFUNCTION("""COMPUTED_VALUE"""),"Male")</f>
        <v>Male</v>
      </c>
      <c r="C3368" s="2">
        <f>IFERROR(__xludf.DUMMYFUNCTION("""COMPUTED_VALUE"""),0.0)</f>
        <v>0</v>
      </c>
      <c r="D3368" s="2" t="str">
        <f>IFERROR(__xludf.DUMMYFUNCTION("""COMPUTED_VALUE"""),"Yes")</f>
        <v>Yes</v>
      </c>
      <c r="E3368" s="2" t="str">
        <f>IFERROR(__xludf.DUMMYFUNCTION("""COMPUTED_VALUE"""),"Yes")</f>
        <v>Yes</v>
      </c>
      <c r="F3368" s="2">
        <f>IFERROR(__xludf.DUMMYFUNCTION("""COMPUTED_VALUE"""),1.0)</f>
        <v>1</v>
      </c>
      <c r="G3368" s="2">
        <f>IFERROR(__xludf.DUMMYFUNCTION("""COMPUTED_VALUE"""),0.0)</f>
        <v>0</v>
      </c>
      <c r="H3368" s="2">
        <f>IFERROR(__xludf.DUMMYFUNCTION("""COMPUTED_VALUE"""),0.0)</f>
        <v>0</v>
      </c>
      <c r="I3368" s="2" t="str">
        <f>IFERROR(__xludf.DUMMYFUNCTION("""COMPUTED_VALUE"""),"Bank transfer (automatic)")</f>
        <v>Bank transfer (automatic)</v>
      </c>
      <c r="J3368" s="5">
        <f>IFERROR(__xludf.DUMMYFUNCTION("""COMPUTED_VALUE"""),20.25)</f>
        <v>20.25</v>
      </c>
      <c r="K3368" s="5">
        <f>IFERROR(__xludf.DUMMYFUNCTION("""COMPUTED_VALUE"""),174.7)</f>
        <v>174.7</v>
      </c>
      <c r="L3368" s="2" t="str">
        <f>IFERROR(__xludf.DUMMYFUNCTION("""COMPUTED_VALUE"""),"No")</f>
        <v>No</v>
      </c>
      <c r="M3368" s="6">
        <f>IFERROR(__xludf.DUMMYFUNCTION("""COMPUTED_VALUE"""),8.62716049382716)</f>
        <v>8.627160494</v>
      </c>
      <c r="N3368" s="2" t="b">
        <f>IFERROR(__xludf.DUMMYFUNCTION("""COMPUTED_VALUE"""),FALSE)</f>
        <v>0</v>
      </c>
      <c r="O3368" s="2" t="b">
        <f>IFERROR(__xludf.DUMMYFUNCTION("""COMPUTED_VALUE"""),FALSE)</f>
        <v>0</v>
      </c>
      <c r="P3368" s="2" t="b">
        <f>IFERROR(__xludf.DUMMYFUNCTION("""COMPUTED_VALUE"""),TRUE)</f>
        <v>1</v>
      </c>
      <c r="Q3368" s="2" t="b">
        <f>IFERROR(__xludf.DUMMYFUNCTION("""COMPUTED_VALUE"""),FALSE)</f>
        <v>0</v>
      </c>
      <c r="R3368" s="2" t="b">
        <f>IFERROR(__xludf.DUMMYFUNCTION("""COMPUTED_VALUE"""),FALSE)</f>
        <v>0</v>
      </c>
      <c r="S3368" s="2">
        <f>IFERROR(__xludf.DUMMYFUNCTION("""COMPUTED_VALUE"""),3.0)</f>
        <v>3</v>
      </c>
      <c r="T3368" s="7"/>
      <c r="U3368" s="4"/>
      <c r="V3368" s="7"/>
      <c r="W3368" s="7"/>
      <c r="X3368" s="7"/>
      <c r="Y3368" s="7">
        <f>IFERROR(__xludf.DUMMYFUNCTION("""COMPUTED_VALUE"""),44232.59053497943)</f>
        <v>44232.59053</v>
      </c>
      <c r="Z3368" s="5">
        <f>IFERROR(__xludf.DUMMYFUNCTION("""COMPUTED_VALUE"""),20.25)</f>
        <v>20.25</v>
      </c>
      <c r="AA3368" s="2" t="b">
        <f>IFERROR(__xludf.DUMMYFUNCTION("""COMPUTED_VALUE"""),TRUE)</f>
        <v>1</v>
      </c>
      <c r="AB3368" s="2" t="str">
        <f>IFERROR(__xludf.DUMMYFUNCTION("""COMPUTED_VALUE"""),"Month-to-Month")</f>
        <v>Month-to-Month</v>
      </c>
      <c r="AC3368" s="2" t="str">
        <f>IFERROR(__xludf.DUMMYFUNCTION("""COMPUTED_VALUE"""),"One Line")</f>
        <v>One Line</v>
      </c>
      <c r="AD3368" s="2" t="str">
        <f>IFERROR(__xludf.DUMMYFUNCTION("""COMPUTED_VALUE"""),"No Internet Service")</f>
        <v>No Internet Service</v>
      </c>
    </row>
    <row r="3369">
      <c r="A3369" s="2" t="str">
        <f>IFERROR(__xludf.DUMMYFUNCTION("""COMPUTED_VALUE"""),"4800-CZMPC")</f>
        <v>4800-CZMPC</v>
      </c>
      <c r="B3369" s="2" t="str">
        <f>IFERROR(__xludf.DUMMYFUNCTION("""COMPUTED_VALUE"""),"Female")</f>
        <v>Female</v>
      </c>
      <c r="C3369" s="2">
        <f>IFERROR(__xludf.DUMMYFUNCTION("""COMPUTED_VALUE"""),0.0)</f>
        <v>0</v>
      </c>
      <c r="D3369" s="2" t="str">
        <f>IFERROR(__xludf.DUMMYFUNCTION("""COMPUTED_VALUE"""),"Yes")</f>
        <v>Yes</v>
      </c>
      <c r="E3369" s="2" t="str">
        <f>IFERROR(__xludf.DUMMYFUNCTION("""COMPUTED_VALUE"""),"Yes")</f>
        <v>Yes</v>
      </c>
      <c r="F3369" s="2">
        <f>IFERROR(__xludf.DUMMYFUNCTION("""COMPUTED_VALUE"""),2.0)</f>
        <v>2</v>
      </c>
      <c r="G3369" s="2">
        <f>IFERROR(__xludf.DUMMYFUNCTION("""COMPUTED_VALUE"""),2.0)</f>
        <v>2</v>
      </c>
      <c r="H3369" s="2">
        <f>IFERROR(__xludf.DUMMYFUNCTION("""COMPUTED_VALUE"""),1.0)</f>
        <v>1</v>
      </c>
      <c r="I3369" s="2" t="str">
        <f>IFERROR(__xludf.DUMMYFUNCTION("""COMPUTED_VALUE"""),"Credit card (automatic)")</f>
        <v>Credit card (automatic)</v>
      </c>
      <c r="J3369" s="5">
        <f>IFERROR(__xludf.DUMMYFUNCTION("""COMPUTED_VALUE"""),103.25)</f>
        <v>103.25</v>
      </c>
      <c r="K3369" s="5">
        <f>IFERROR(__xludf.DUMMYFUNCTION("""COMPUTED_VALUE"""),5037.55)</f>
        <v>5037.55</v>
      </c>
      <c r="L3369" s="2" t="str">
        <f>IFERROR(__xludf.DUMMYFUNCTION("""COMPUTED_VALUE"""),"Yes")</f>
        <v>Yes</v>
      </c>
      <c r="M3369" s="6">
        <f>IFERROR(__xludf.DUMMYFUNCTION("""COMPUTED_VALUE"""),48.78983050847458)</f>
        <v>48.78983051</v>
      </c>
      <c r="N3369" s="2" t="b">
        <f>IFERROR(__xludf.DUMMYFUNCTION("""COMPUTED_VALUE"""),TRUE)</f>
        <v>1</v>
      </c>
      <c r="O3369" s="2" t="b">
        <f>IFERROR(__xludf.DUMMYFUNCTION("""COMPUTED_VALUE"""),TRUE)</f>
        <v>1</v>
      </c>
      <c r="P3369" s="2" t="b">
        <f>IFERROR(__xludf.DUMMYFUNCTION("""COMPUTED_VALUE"""),TRUE)</f>
        <v>1</v>
      </c>
      <c r="Q3369" s="2" t="b">
        <f>IFERROR(__xludf.DUMMYFUNCTION("""COMPUTED_VALUE"""),TRUE)</f>
        <v>1</v>
      </c>
      <c r="R3369" s="2" t="b">
        <f>IFERROR(__xludf.DUMMYFUNCTION("""COMPUTED_VALUE"""),TRUE)</f>
        <v>1</v>
      </c>
      <c r="S3369" s="2">
        <f>IFERROR(__xludf.DUMMYFUNCTION("""COMPUTED_VALUE"""),3.0)</f>
        <v>3</v>
      </c>
      <c r="T3369" s="7"/>
      <c r="U3369" s="4"/>
      <c r="V3369" s="7"/>
      <c r="W3369" s="7"/>
      <c r="X3369" s="7"/>
      <c r="Y3369" s="7">
        <f>IFERROR(__xludf.DUMMYFUNCTION("""COMPUTED_VALUE"""),43010.975988700564)</f>
        <v>43010.97599</v>
      </c>
      <c r="Z3369" s="5">
        <f>IFERROR(__xludf.DUMMYFUNCTION("""COMPUTED_VALUE"""),103.25)</f>
        <v>103.25</v>
      </c>
      <c r="AA3369" s="2" t="b">
        <f>IFERROR(__xludf.DUMMYFUNCTION("""COMPUTED_VALUE"""),TRUE)</f>
        <v>1</v>
      </c>
      <c r="AB3369" s="2" t="str">
        <f>IFERROR(__xludf.DUMMYFUNCTION("""COMPUTED_VALUE"""),"1 Year")</f>
        <v>1 Year</v>
      </c>
      <c r="AC3369" s="2" t="str">
        <f>IFERROR(__xludf.DUMMYFUNCTION("""COMPUTED_VALUE"""),"Two or More Lines")</f>
        <v>Two or More Lines</v>
      </c>
      <c r="AD3369" s="2" t="str">
        <f>IFERROR(__xludf.DUMMYFUNCTION("""COMPUTED_VALUE"""),"Fiber Optic")</f>
        <v>Fiber Optic</v>
      </c>
    </row>
    <row r="3370">
      <c r="A3370" s="2" t="str">
        <f>IFERROR(__xludf.DUMMYFUNCTION("""COMPUTED_VALUE"""),"4800-VHZKI")</f>
        <v>4800-VHZKI</v>
      </c>
      <c r="B3370" s="2" t="str">
        <f>IFERROR(__xludf.DUMMYFUNCTION("""COMPUTED_VALUE"""),"Female")</f>
        <v>Female</v>
      </c>
      <c r="C3370" s="2">
        <f>IFERROR(__xludf.DUMMYFUNCTION("""COMPUTED_VALUE"""),0.0)</f>
        <v>0</v>
      </c>
      <c r="D3370" s="2" t="str">
        <f>IFERROR(__xludf.DUMMYFUNCTION("""COMPUTED_VALUE"""),"No")</f>
        <v>No</v>
      </c>
      <c r="E3370" s="2" t="str">
        <f>IFERROR(__xludf.DUMMYFUNCTION("""COMPUTED_VALUE"""),"No")</f>
        <v>No</v>
      </c>
      <c r="F3370" s="2">
        <f>IFERROR(__xludf.DUMMYFUNCTION("""COMPUTED_VALUE"""),1.0)</f>
        <v>1</v>
      </c>
      <c r="G3370" s="2">
        <f>IFERROR(__xludf.DUMMYFUNCTION("""COMPUTED_VALUE"""),0.0)</f>
        <v>0</v>
      </c>
      <c r="H3370" s="2">
        <f>IFERROR(__xludf.DUMMYFUNCTION("""COMPUTED_VALUE"""),0.0)</f>
        <v>0</v>
      </c>
      <c r="I3370" s="2" t="str">
        <f>IFERROR(__xludf.DUMMYFUNCTION("""COMPUTED_VALUE"""),"Mailed check")</f>
        <v>Mailed check</v>
      </c>
      <c r="J3370" s="5">
        <f>IFERROR(__xludf.DUMMYFUNCTION("""COMPUTED_VALUE"""),19.9)</f>
        <v>19.9</v>
      </c>
      <c r="K3370" s="5">
        <f>IFERROR(__xludf.DUMMYFUNCTION("""COMPUTED_VALUE"""),19.9)</f>
        <v>19.9</v>
      </c>
      <c r="L3370" s="2" t="str">
        <f>IFERROR(__xludf.DUMMYFUNCTION("""COMPUTED_VALUE"""),"Yes")</f>
        <v>Yes</v>
      </c>
      <c r="M3370" s="6">
        <f>IFERROR(__xludf.DUMMYFUNCTION("""COMPUTED_VALUE"""),1.0)</f>
        <v>1</v>
      </c>
      <c r="N3370" s="2" t="b">
        <f>IFERROR(__xludf.DUMMYFUNCTION("""COMPUTED_VALUE"""),TRUE)</f>
        <v>1</v>
      </c>
      <c r="O3370" s="2" t="b">
        <f>IFERROR(__xludf.DUMMYFUNCTION("""COMPUTED_VALUE"""),TRUE)</f>
        <v>1</v>
      </c>
      <c r="P3370" s="2" t="b">
        <f>IFERROR(__xludf.DUMMYFUNCTION("""COMPUTED_VALUE"""),TRUE)</f>
        <v>1</v>
      </c>
      <c r="Q3370" s="2" t="b">
        <f>IFERROR(__xludf.DUMMYFUNCTION("""COMPUTED_VALUE"""),FALSE)</f>
        <v>0</v>
      </c>
      <c r="R3370" s="2" t="b">
        <f>IFERROR(__xludf.DUMMYFUNCTION("""COMPUTED_VALUE"""),FALSE)</f>
        <v>0</v>
      </c>
      <c r="S3370" s="2">
        <f>IFERROR(__xludf.DUMMYFUNCTION("""COMPUTED_VALUE"""),0.0)</f>
        <v>0</v>
      </c>
      <c r="T3370" s="7"/>
      <c r="U3370" s="4"/>
      <c r="V3370" s="7"/>
      <c r="W3370" s="7"/>
      <c r="X3370" s="7"/>
      <c r="Y3370" s="7">
        <f>IFERROR(__xludf.DUMMYFUNCTION("""COMPUTED_VALUE"""),44464.583333333336)</f>
        <v>44464.58333</v>
      </c>
      <c r="Z3370" s="5">
        <f>IFERROR(__xludf.DUMMYFUNCTION("""COMPUTED_VALUE"""),19.9)</f>
        <v>19.9</v>
      </c>
      <c r="AA3370" s="2" t="b">
        <f>IFERROR(__xludf.DUMMYFUNCTION("""COMPUTED_VALUE"""),TRUE)</f>
        <v>1</v>
      </c>
      <c r="AB3370" s="2" t="str">
        <f>IFERROR(__xludf.DUMMYFUNCTION("""COMPUTED_VALUE"""),"Month-to-Month")</f>
        <v>Month-to-Month</v>
      </c>
      <c r="AC3370" s="2" t="str">
        <f>IFERROR(__xludf.DUMMYFUNCTION("""COMPUTED_VALUE"""),"One Line")</f>
        <v>One Line</v>
      </c>
      <c r="AD3370" s="2" t="str">
        <f>IFERROR(__xludf.DUMMYFUNCTION("""COMPUTED_VALUE"""),"No Internet Service")</f>
        <v>No Internet Service</v>
      </c>
    </row>
    <row r="3371">
      <c r="A3371" s="2" t="str">
        <f>IFERROR(__xludf.DUMMYFUNCTION("""COMPUTED_VALUE"""),"4801-JZAZL")</f>
        <v>4801-JZAZL</v>
      </c>
      <c r="B3371" s="2" t="str">
        <f>IFERROR(__xludf.DUMMYFUNCTION("""COMPUTED_VALUE"""),"Female")</f>
        <v>Female</v>
      </c>
      <c r="C3371" s="2">
        <f>IFERROR(__xludf.DUMMYFUNCTION("""COMPUTED_VALUE"""),0.0)</f>
        <v>0</v>
      </c>
      <c r="D3371" s="2" t="str">
        <f>IFERROR(__xludf.DUMMYFUNCTION("""COMPUTED_VALUE"""),"Yes")</f>
        <v>Yes</v>
      </c>
      <c r="E3371" s="2" t="str">
        <f>IFERROR(__xludf.DUMMYFUNCTION("""COMPUTED_VALUE"""),"Yes")</f>
        <v>Yes</v>
      </c>
      <c r="F3371" s="2">
        <f>IFERROR(__xludf.DUMMYFUNCTION("""COMPUTED_VALUE"""),0.0)</f>
        <v>0</v>
      </c>
      <c r="G3371" s="2">
        <f>IFERROR(__xludf.DUMMYFUNCTION("""COMPUTED_VALUE"""),1.0)</f>
        <v>1</v>
      </c>
      <c r="H3371" s="2">
        <f>IFERROR(__xludf.DUMMYFUNCTION("""COMPUTED_VALUE"""),0.0)</f>
        <v>0</v>
      </c>
      <c r="I3371" s="2" t="str">
        <f>IFERROR(__xludf.DUMMYFUNCTION("""COMPUTED_VALUE"""),"Electronic check")</f>
        <v>Electronic check</v>
      </c>
      <c r="J3371" s="5">
        <f>IFERROR(__xludf.DUMMYFUNCTION("""COMPUTED_VALUE"""),29.6)</f>
        <v>29.6</v>
      </c>
      <c r="K3371" s="5">
        <f>IFERROR(__xludf.DUMMYFUNCTION("""COMPUTED_VALUE"""),346.45)</f>
        <v>346.45</v>
      </c>
      <c r="L3371" s="2" t="str">
        <f>IFERROR(__xludf.DUMMYFUNCTION("""COMPUTED_VALUE"""),"No")</f>
        <v>No</v>
      </c>
      <c r="M3371" s="6">
        <f>IFERROR(__xludf.DUMMYFUNCTION("""COMPUTED_VALUE"""),11.704391891891891)</f>
        <v>11.70439189</v>
      </c>
      <c r="N3371" s="2" t="b">
        <f>IFERROR(__xludf.DUMMYFUNCTION("""COMPUTED_VALUE"""),TRUE)</f>
        <v>1</v>
      </c>
      <c r="O3371" s="2" t="b">
        <f>IFERROR(__xludf.DUMMYFUNCTION("""COMPUTED_VALUE"""),FALSE)</f>
        <v>0</v>
      </c>
      <c r="P3371" s="2" t="b">
        <f>IFERROR(__xludf.DUMMYFUNCTION("""COMPUTED_VALUE"""),FALSE)</f>
        <v>0</v>
      </c>
      <c r="Q3371" s="2" t="b">
        <f>IFERROR(__xludf.DUMMYFUNCTION("""COMPUTED_VALUE"""),TRUE)</f>
        <v>1</v>
      </c>
      <c r="R3371" s="2" t="b">
        <f>IFERROR(__xludf.DUMMYFUNCTION("""COMPUTED_VALUE"""),FALSE)</f>
        <v>0</v>
      </c>
      <c r="S3371" s="2">
        <f>IFERROR(__xludf.DUMMYFUNCTION("""COMPUTED_VALUE"""),3.0)</f>
        <v>3</v>
      </c>
      <c r="T3371" s="7"/>
      <c r="U3371" s="4"/>
      <c r="V3371" s="7"/>
      <c r="W3371" s="7"/>
      <c r="X3371" s="7"/>
      <c r="Y3371" s="7">
        <f>IFERROR(__xludf.DUMMYFUNCTION("""COMPUTED_VALUE"""),44138.99141328829)</f>
        <v>44138.99141</v>
      </c>
      <c r="Z3371" s="5">
        <f>IFERROR(__xludf.DUMMYFUNCTION("""COMPUTED_VALUE"""),29.6)</f>
        <v>29.6</v>
      </c>
      <c r="AA3371" s="2" t="b">
        <f>IFERROR(__xludf.DUMMYFUNCTION("""COMPUTED_VALUE"""),TRUE)</f>
        <v>1</v>
      </c>
      <c r="AB3371" s="2" t="str">
        <f>IFERROR(__xludf.DUMMYFUNCTION("""COMPUTED_VALUE"""),"Month-to-Month")</f>
        <v>Month-to-Month</v>
      </c>
      <c r="AC3371" s="2" t="str">
        <f>IFERROR(__xludf.DUMMYFUNCTION("""COMPUTED_VALUE"""),"No Phone Service")</f>
        <v>No Phone Service</v>
      </c>
      <c r="AD3371" s="2" t="str">
        <f>IFERROR(__xludf.DUMMYFUNCTION("""COMPUTED_VALUE"""),"DSL")</f>
        <v>DSL</v>
      </c>
    </row>
    <row r="3372">
      <c r="A3372" s="2" t="str">
        <f>IFERROR(__xludf.DUMMYFUNCTION("""COMPUTED_VALUE"""),"4801-KFYKL")</f>
        <v>4801-KFYKL</v>
      </c>
      <c r="B3372" s="2" t="str">
        <f>IFERROR(__xludf.DUMMYFUNCTION("""COMPUTED_VALUE"""),"Male")</f>
        <v>Male</v>
      </c>
      <c r="C3372" s="2">
        <f>IFERROR(__xludf.DUMMYFUNCTION("""COMPUTED_VALUE"""),0.0)</f>
        <v>0</v>
      </c>
      <c r="D3372" s="2" t="str">
        <f>IFERROR(__xludf.DUMMYFUNCTION("""COMPUTED_VALUE"""),"No")</f>
        <v>No</v>
      </c>
      <c r="E3372" s="2" t="str">
        <f>IFERROR(__xludf.DUMMYFUNCTION("""COMPUTED_VALUE"""),"Yes")</f>
        <v>Yes</v>
      </c>
      <c r="F3372" s="2">
        <f>IFERROR(__xludf.DUMMYFUNCTION("""COMPUTED_VALUE"""),1.0)</f>
        <v>1</v>
      </c>
      <c r="G3372" s="2">
        <f>IFERROR(__xludf.DUMMYFUNCTION("""COMPUTED_VALUE"""),0.0)</f>
        <v>0</v>
      </c>
      <c r="H3372" s="2">
        <f>IFERROR(__xludf.DUMMYFUNCTION("""COMPUTED_VALUE"""),0.0)</f>
        <v>0</v>
      </c>
      <c r="I3372" s="2" t="str">
        <f>IFERROR(__xludf.DUMMYFUNCTION("""COMPUTED_VALUE"""),"Bank transfer (automatic)")</f>
        <v>Bank transfer (automatic)</v>
      </c>
      <c r="J3372" s="5">
        <f>IFERROR(__xludf.DUMMYFUNCTION("""COMPUTED_VALUE"""),19.45)</f>
        <v>19.45</v>
      </c>
      <c r="K3372" s="5">
        <f>IFERROR(__xludf.DUMMYFUNCTION("""COMPUTED_VALUE"""),159.2)</f>
        <v>159.2</v>
      </c>
      <c r="L3372" s="2" t="str">
        <f>IFERROR(__xludf.DUMMYFUNCTION("""COMPUTED_VALUE"""),"No")</f>
        <v>No</v>
      </c>
      <c r="M3372" s="6">
        <f>IFERROR(__xludf.DUMMYFUNCTION("""COMPUTED_VALUE"""),8.185089974293058)</f>
        <v>8.185089974</v>
      </c>
      <c r="N3372" s="2" t="b">
        <f>IFERROR(__xludf.DUMMYFUNCTION("""COMPUTED_VALUE"""),FALSE)</f>
        <v>0</v>
      </c>
      <c r="O3372" s="2" t="b">
        <f>IFERROR(__xludf.DUMMYFUNCTION("""COMPUTED_VALUE"""),FALSE)</f>
        <v>0</v>
      </c>
      <c r="P3372" s="2" t="b">
        <f>IFERROR(__xludf.DUMMYFUNCTION("""COMPUTED_VALUE"""),TRUE)</f>
        <v>1</v>
      </c>
      <c r="Q3372" s="2" t="b">
        <f>IFERROR(__xludf.DUMMYFUNCTION("""COMPUTED_VALUE"""),FALSE)</f>
        <v>0</v>
      </c>
      <c r="R3372" s="2" t="b">
        <f>IFERROR(__xludf.DUMMYFUNCTION("""COMPUTED_VALUE"""),FALSE)</f>
        <v>0</v>
      </c>
      <c r="S3372" s="2">
        <f>IFERROR(__xludf.DUMMYFUNCTION("""COMPUTED_VALUE"""),2.0)</f>
        <v>2</v>
      </c>
      <c r="T3372" s="7"/>
      <c r="U3372" s="4"/>
      <c r="V3372" s="7"/>
      <c r="W3372" s="7"/>
      <c r="X3372" s="7"/>
      <c r="Y3372" s="7">
        <f>IFERROR(__xludf.DUMMYFUNCTION("""COMPUTED_VALUE"""),44246.03684661525)</f>
        <v>44246.03685</v>
      </c>
      <c r="Z3372" s="5">
        <f>IFERROR(__xludf.DUMMYFUNCTION("""COMPUTED_VALUE"""),19.45)</f>
        <v>19.45</v>
      </c>
      <c r="AA3372" s="2" t="b">
        <f>IFERROR(__xludf.DUMMYFUNCTION("""COMPUTED_VALUE"""),TRUE)</f>
        <v>1</v>
      </c>
      <c r="AB3372" s="2" t="str">
        <f>IFERROR(__xludf.DUMMYFUNCTION("""COMPUTED_VALUE"""),"Month-to-Month")</f>
        <v>Month-to-Month</v>
      </c>
      <c r="AC3372" s="2" t="str">
        <f>IFERROR(__xludf.DUMMYFUNCTION("""COMPUTED_VALUE"""),"One Line")</f>
        <v>One Line</v>
      </c>
      <c r="AD3372" s="2" t="str">
        <f>IFERROR(__xludf.DUMMYFUNCTION("""COMPUTED_VALUE"""),"No Internet Service")</f>
        <v>No Internet Service</v>
      </c>
    </row>
    <row r="3373">
      <c r="A3373" s="2" t="str">
        <f>IFERROR(__xludf.DUMMYFUNCTION("""COMPUTED_VALUE"""),"4803-AXVYP")</f>
        <v>4803-AXVYP</v>
      </c>
      <c r="B3373" s="2" t="str">
        <f>IFERROR(__xludf.DUMMYFUNCTION("""COMPUTED_VALUE"""),"Female")</f>
        <v>Female</v>
      </c>
      <c r="C3373" s="2">
        <f>IFERROR(__xludf.DUMMYFUNCTION("""COMPUTED_VALUE"""),1.0)</f>
        <v>1</v>
      </c>
      <c r="D3373" s="2" t="str">
        <f>IFERROR(__xludf.DUMMYFUNCTION("""COMPUTED_VALUE"""),"No")</f>
        <v>No</v>
      </c>
      <c r="E3373" s="2" t="str">
        <f>IFERROR(__xludf.DUMMYFUNCTION("""COMPUTED_VALUE"""),"No")</f>
        <v>No</v>
      </c>
      <c r="F3373" s="2">
        <f>IFERROR(__xludf.DUMMYFUNCTION("""COMPUTED_VALUE"""),2.0)</f>
        <v>2</v>
      </c>
      <c r="G3373" s="2">
        <f>IFERROR(__xludf.DUMMYFUNCTION("""COMPUTED_VALUE"""),2.0)</f>
        <v>2</v>
      </c>
      <c r="H3373" s="2">
        <f>IFERROR(__xludf.DUMMYFUNCTION("""COMPUTED_VALUE"""),0.0)</f>
        <v>0</v>
      </c>
      <c r="I3373" s="2" t="str">
        <f>IFERROR(__xludf.DUMMYFUNCTION("""COMPUTED_VALUE"""),"Electronic check")</f>
        <v>Electronic check</v>
      </c>
      <c r="J3373" s="5">
        <f>IFERROR(__xludf.DUMMYFUNCTION("""COMPUTED_VALUE"""),99.55)</f>
        <v>99.55</v>
      </c>
      <c r="K3373" s="5">
        <f>IFERROR(__xludf.DUMMYFUNCTION("""COMPUTED_VALUE"""),3734.25)</f>
        <v>3734.25</v>
      </c>
      <c r="L3373" s="2" t="str">
        <f>IFERROR(__xludf.DUMMYFUNCTION("""COMPUTED_VALUE"""),"Yes")</f>
        <v>Yes</v>
      </c>
      <c r="M3373" s="6">
        <f>IFERROR(__xludf.DUMMYFUNCTION("""COMPUTED_VALUE"""),37.51130085384229)</f>
        <v>37.51130085</v>
      </c>
      <c r="N3373" s="2" t="b">
        <f>IFERROR(__xludf.DUMMYFUNCTION("""COMPUTED_VALUE"""),TRUE)</f>
        <v>1</v>
      </c>
      <c r="O3373" s="2" t="b">
        <f>IFERROR(__xludf.DUMMYFUNCTION("""COMPUTED_VALUE"""),TRUE)</f>
        <v>1</v>
      </c>
      <c r="P3373" s="2" t="b">
        <f>IFERROR(__xludf.DUMMYFUNCTION("""COMPUTED_VALUE"""),TRUE)</f>
        <v>1</v>
      </c>
      <c r="Q3373" s="2" t="b">
        <f>IFERROR(__xludf.DUMMYFUNCTION("""COMPUTED_VALUE"""),TRUE)</f>
        <v>1</v>
      </c>
      <c r="R3373" s="2" t="b">
        <f>IFERROR(__xludf.DUMMYFUNCTION("""COMPUTED_VALUE"""),TRUE)</f>
        <v>1</v>
      </c>
      <c r="S3373" s="2">
        <f>IFERROR(__xludf.DUMMYFUNCTION("""COMPUTED_VALUE"""),0.0)</f>
        <v>0</v>
      </c>
      <c r="T3373" s="7"/>
      <c r="U3373" s="4"/>
      <c r="V3373" s="7"/>
      <c r="W3373" s="7"/>
      <c r="X3373" s="7"/>
      <c r="Y3373" s="7">
        <f>IFERROR(__xludf.DUMMYFUNCTION("""COMPUTED_VALUE"""),43354.03126569563)</f>
        <v>43354.03127</v>
      </c>
      <c r="Z3373" s="5">
        <f>IFERROR(__xludf.DUMMYFUNCTION("""COMPUTED_VALUE"""),99.55)</f>
        <v>99.55</v>
      </c>
      <c r="AA3373" s="2" t="b">
        <f>IFERROR(__xludf.DUMMYFUNCTION("""COMPUTED_VALUE"""),TRUE)</f>
        <v>1</v>
      </c>
      <c r="AB3373" s="2" t="str">
        <f>IFERROR(__xludf.DUMMYFUNCTION("""COMPUTED_VALUE"""),"Month-to-Month")</f>
        <v>Month-to-Month</v>
      </c>
      <c r="AC3373" s="2" t="str">
        <f>IFERROR(__xludf.DUMMYFUNCTION("""COMPUTED_VALUE"""),"Two or More Lines")</f>
        <v>Two or More Lines</v>
      </c>
      <c r="AD3373" s="2" t="str">
        <f>IFERROR(__xludf.DUMMYFUNCTION("""COMPUTED_VALUE"""),"Fiber Optic")</f>
        <v>Fiber Optic</v>
      </c>
    </row>
    <row r="3374">
      <c r="A3374" s="2" t="str">
        <f>IFERROR(__xludf.DUMMYFUNCTION("""COMPUTED_VALUE"""),"4803-LBYPN")</f>
        <v>4803-LBYPN</v>
      </c>
      <c r="B3374" s="2" t="str">
        <f>IFERROR(__xludf.DUMMYFUNCTION("""COMPUTED_VALUE"""),"Male")</f>
        <v>Male</v>
      </c>
      <c r="C3374" s="2">
        <f>IFERROR(__xludf.DUMMYFUNCTION("""COMPUTED_VALUE"""),0.0)</f>
        <v>0</v>
      </c>
      <c r="D3374" s="2" t="str">
        <f>IFERROR(__xludf.DUMMYFUNCTION("""COMPUTED_VALUE"""),"Yes")</f>
        <v>Yes</v>
      </c>
      <c r="E3374" s="2" t="str">
        <f>IFERROR(__xludf.DUMMYFUNCTION("""COMPUTED_VALUE"""),"Yes")</f>
        <v>Yes</v>
      </c>
      <c r="F3374" s="2">
        <f>IFERROR(__xludf.DUMMYFUNCTION("""COMPUTED_VALUE"""),1.0)</f>
        <v>1</v>
      </c>
      <c r="G3374" s="2">
        <f>IFERROR(__xludf.DUMMYFUNCTION("""COMPUTED_VALUE"""),0.0)</f>
        <v>0</v>
      </c>
      <c r="H3374" s="2">
        <f>IFERROR(__xludf.DUMMYFUNCTION("""COMPUTED_VALUE"""),0.0)</f>
        <v>0</v>
      </c>
      <c r="I3374" s="2" t="str">
        <f>IFERROR(__xludf.DUMMYFUNCTION("""COMPUTED_VALUE"""),"Mailed check")</f>
        <v>Mailed check</v>
      </c>
      <c r="J3374" s="5">
        <f>IFERROR(__xludf.DUMMYFUNCTION("""COMPUTED_VALUE"""),20.8)</f>
        <v>20.8</v>
      </c>
      <c r="K3374" s="5">
        <f>IFERROR(__xludf.DUMMYFUNCTION("""COMPUTED_VALUE"""),635.9)</f>
        <v>635.9</v>
      </c>
      <c r="L3374" s="2" t="str">
        <f>IFERROR(__xludf.DUMMYFUNCTION("""COMPUTED_VALUE"""),"No")</f>
        <v>No</v>
      </c>
      <c r="M3374" s="6">
        <f>IFERROR(__xludf.DUMMYFUNCTION("""COMPUTED_VALUE"""),30.572115384615383)</f>
        <v>30.57211538</v>
      </c>
      <c r="N3374" s="2" t="b">
        <f>IFERROR(__xludf.DUMMYFUNCTION("""COMPUTED_VALUE"""),FALSE)</f>
        <v>0</v>
      </c>
      <c r="O3374" s="2" t="b">
        <f>IFERROR(__xludf.DUMMYFUNCTION("""COMPUTED_VALUE"""),FALSE)</f>
        <v>0</v>
      </c>
      <c r="P3374" s="2" t="b">
        <f>IFERROR(__xludf.DUMMYFUNCTION("""COMPUTED_VALUE"""),TRUE)</f>
        <v>1</v>
      </c>
      <c r="Q3374" s="2" t="b">
        <f>IFERROR(__xludf.DUMMYFUNCTION("""COMPUTED_VALUE"""),FALSE)</f>
        <v>0</v>
      </c>
      <c r="R3374" s="2" t="b">
        <f>IFERROR(__xludf.DUMMYFUNCTION("""COMPUTED_VALUE"""),FALSE)</f>
        <v>0</v>
      </c>
      <c r="S3374" s="2">
        <f>IFERROR(__xludf.DUMMYFUNCTION("""COMPUTED_VALUE"""),3.0)</f>
        <v>3</v>
      </c>
      <c r="T3374" s="7"/>
      <c r="U3374" s="4"/>
      <c r="V3374" s="7"/>
      <c r="W3374" s="7"/>
      <c r="X3374" s="7"/>
      <c r="Y3374" s="7">
        <f>IFERROR(__xludf.DUMMYFUNCTION("""COMPUTED_VALUE"""),43565.09815705128)</f>
        <v>43565.09816</v>
      </c>
      <c r="Z3374" s="5">
        <f>IFERROR(__xludf.DUMMYFUNCTION("""COMPUTED_VALUE"""),20.8)</f>
        <v>20.8</v>
      </c>
      <c r="AA3374" s="2" t="b">
        <f>IFERROR(__xludf.DUMMYFUNCTION("""COMPUTED_VALUE"""),TRUE)</f>
        <v>1</v>
      </c>
      <c r="AB3374" s="2" t="str">
        <f>IFERROR(__xludf.DUMMYFUNCTION("""COMPUTED_VALUE"""),"Month-to-Month")</f>
        <v>Month-to-Month</v>
      </c>
      <c r="AC3374" s="2" t="str">
        <f>IFERROR(__xludf.DUMMYFUNCTION("""COMPUTED_VALUE"""),"One Line")</f>
        <v>One Line</v>
      </c>
      <c r="AD3374" s="2" t="str">
        <f>IFERROR(__xludf.DUMMYFUNCTION("""COMPUTED_VALUE"""),"No Internet Service")</f>
        <v>No Internet Service</v>
      </c>
    </row>
    <row r="3375">
      <c r="A3375" s="2" t="str">
        <f>IFERROR(__xludf.DUMMYFUNCTION("""COMPUTED_VALUE"""),"4804-NCPET")</f>
        <v>4804-NCPET</v>
      </c>
      <c r="B3375" s="2" t="str">
        <f>IFERROR(__xludf.DUMMYFUNCTION("""COMPUTED_VALUE"""),"Male")</f>
        <v>Male</v>
      </c>
      <c r="C3375" s="2">
        <f>IFERROR(__xludf.DUMMYFUNCTION("""COMPUTED_VALUE"""),0.0)</f>
        <v>0</v>
      </c>
      <c r="D3375" s="2" t="str">
        <f>IFERROR(__xludf.DUMMYFUNCTION("""COMPUTED_VALUE"""),"Yes")</f>
        <v>Yes</v>
      </c>
      <c r="E3375" s="2" t="str">
        <f>IFERROR(__xludf.DUMMYFUNCTION("""COMPUTED_VALUE"""),"Yes")</f>
        <v>Yes</v>
      </c>
      <c r="F3375" s="2">
        <f>IFERROR(__xludf.DUMMYFUNCTION("""COMPUTED_VALUE"""),1.0)</f>
        <v>1</v>
      </c>
      <c r="G3375" s="2">
        <f>IFERROR(__xludf.DUMMYFUNCTION("""COMPUTED_VALUE"""),0.0)</f>
        <v>0</v>
      </c>
      <c r="H3375" s="2">
        <f>IFERROR(__xludf.DUMMYFUNCTION("""COMPUTED_VALUE"""),2.0)</f>
        <v>2</v>
      </c>
      <c r="I3375" s="2" t="str">
        <f>IFERROR(__xludf.DUMMYFUNCTION("""COMPUTED_VALUE"""),"Mailed check")</f>
        <v>Mailed check</v>
      </c>
      <c r="J3375" s="5">
        <f>IFERROR(__xludf.DUMMYFUNCTION("""COMPUTED_VALUE"""),20.2)</f>
        <v>20.2</v>
      </c>
      <c r="K3375" s="5">
        <f>IFERROR(__xludf.DUMMYFUNCTION("""COMPUTED_VALUE"""),387.4)</f>
        <v>387.4</v>
      </c>
      <c r="L3375" s="2" t="str">
        <f>IFERROR(__xludf.DUMMYFUNCTION("""COMPUTED_VALUE"""),"No")</f>
        <v>No</v>
      </c>
      <c r="M3375" s="6">
        <f>IFERROR(__xludf.DUMMYFUNCTION("""COMPUTED_VALUE"""),19.178217821782177)</f>
        <v>19.17821782</v>
      </c>
      <c r="N3375" s="2" t="b">
        <f>IFERROR(__xludf.DUMMYFUNCTION("""COMPUTED_VALUE"""),FALSE)</f>
        <v>0</v>
      </c>
      <c r="O3375" s="2" t="b">
        <f>IFERROR(__xludf.DUMMYFUNCTION("""COMPUTED_VALUE"""),FALSE)</f>
        <v>0</v>
      </c>
      <c r="P3375" s="2" t="b">
        <f>IFERROR(__xludf.DUMMYFUNCTION("""COMPUTED_VALUE"""),TRUE)</f>
        <v>1</v>
      </c>
      <c r="Q3375" s="2" t="b">
        <f>IFERROR(__xludf.DUMMYFUNCTION("""COMPUTED_VALUE"""),FALSE)</f>
        <v>0</v>
      </c>
      <c r="R3375" s="2" t="b">
        <f>IFERROR(__xludf.DUMMYFUNCTION("""COMPUTED_VALUE"""),FALSE)</f>
        <v>0</v>
      </c>
      <c r="S3375" s="2">
        <f>IFERROR(__xludf.DUMMYFUNCTION("""COMPUTED_VALUE"""),3.0)</f>
        <v>3</v>
      </c>
      <c r="T3375" s="7"/>
      <c r="U3375" s="4"/>
      <c r="V3375" s="7"/>
      <c r="W3375" s="7"/>
      <c r="X3375" s="7"/>
      <c r="Y3375" s="7">
        <f>IFERROR(__xludf.DUMMYFUNCTION("""COMPUTED_VALUE"""),43911.662541254125)</f>
        <v>43911.66254</v>
      </c>
      <c r="Z3375" s="5">
        <f>IFERROR(__xludf.DUMMYFUNCTION("""COMPUTED_VALUE"""),20.2)</f>
        <v>20.2</v>
      </c>
      <c r="AA3375" s="2" t="b">
        <f>IFERROR(__xludf.DUMMYFUNCTION("""COMPUTED_VALUE"""),TRUE)</f>
        <v>1</v>
      </c>
      <c r="AB3375" s="2" t="str">
        <f>IFERROR(__xludf.DUMMYFUNCTION("""COMPUTED_VALUE"""),"2 Year")</f>
        <v>2 Year</v>
      </c>
      <c r="AC3375" s="2" t="str">
        <f>IFERROR(__xludf.DUMMYFUNCTION("""COMPUTED_VALUE"""),"One Line")</f>
        <v>One Line</v>
      </c>
      <c r="AD3375" s="2" t="str">
        <f>IFERROR(__xludf.DUMMYFUNCTION("""COMPUTED_VALUE"""),"No Internet Service")</f>
        <v>No Internet Service</v>
      </c>
    </row>
    <row r="3376">
      <c r="A3376" s="2" t="str">
        <f>IFERROR(__xludf.DUMMYFUNCTION("""COMPUTED_VALUE"""),"4806-DXQCE")</f>
        <v>4806-DXQCE</v>
      </c>
      <c r="B3376" s="2" t="str">
        <f>IFERROR(__xludf.DUMMYFUNCTION("""COMPUTED_VALUE"""),"Female")</f>
        <v>Female</v>
      </c>
      <c r="C3376" s="2">
        <f>IFERROR(__xludf.DUMMYFUNCTION("""COMPUTED_VALUE"""),1.0)</f>
        <v>1</v>
      </c>
      <c r="D3376" s="2" t="str">
        <f>IFERROR(__xludf.DUMMYFUNCTION("""COMPUTED_VALUE"""),"Yes")</f>
        <v>Yes</v>
      </c>
      <c r="E3376" s="2" t="str">
        <f>IFERROR(__xludf.DUMMYFUNCTION("""COMPUTED_VALUE"""),"No")</f>
        <v>No</v>
      </c>
      <c r="F3376" s="2">
        <f>IFERROR(__xludf.DUMMYFUNCTION("""COMPUTED_VALUE"""),2.0)</f>
        <v>2</v>
      </c>
      <c r="G3376" s="2">
        <f>IFERROR(__xludf.DUMMYFUNCTION("""COMPUTED_VALUE"""),2.0)</f>
        <v>2</v>
      </c>
      <c r="H3376" s="2">
        <f>IFERROR(__xludf.DUMMYFUNCTION("""COMPUTED_VALUE"""),2.0)</f>
        <v>2</v>
      </c>
      <c r="I3376" s="2" t="str">
        <f>IFERROR(__xludf.DUMMYFUNCTION("""COMPUTED_VALUE"""),"Electronic check")</f>
        <v>Electronic check</v>
      </c>
      <c r="J3376" s="5">
        <f>IFERROR(__xludf.DUMMYFUNCTION("""COMPUTED_VALUE"""),113.65)</f>
        <v>113.65</v>
      </c>
      <c r="K3376" s="5">
        <f>IFERROR(__xludf.DUMMYFUNCTION("""COMPUTED_VALUE"""),7714.65)</f>
        <v>7714.65</v>
      </c>
      <c r="L3376" s="2" t="str">
        <f>IFERROR(__xludf.DUMMYFUNCTION("""COMPUTED_VALUE"""),"No")</f>
        <v>No</v>
      </c>
      <c r="M3376" s="6">
        <f>IFERROR(__xludf.DUMMYFUNCTION("""COMPUTED_VALUE"""),67.88077430708314)</f>
        <v>67.88077431</v>
      </c>
      <c r="N3376" s="2" t="b">
        <f>IFERROR(__xludf.DUMMYFUNCTION("""COMPUTED_VALUE"""),TRUE)</f>
        <v>1</v>
      </c>
      <c r="O3376" s="2" t="b">
        <f>IFERROR(__xludf.DUMMYFUNCTION("""COMPUTED_VALUE"""),FALSE)</f>
        <v>0</v>
      </c>
      <c r="P3376" s="2" t="b">
        <f>IFERROR(__xludf.DUMMYFUNCTION("""COMPUTED_VALUE"""),TRUE)</f>
        <v>1</v>
      </c>
      <c r="Q3376" s="2" t="b">
        <f>IFERROR(__xludf.DUMMYFUNCTION("""COMPUTED_VALUE"""),TRUE)</f>
        <v>1</v>
      </c>
      <c r="R3376" s="2" t="b">
        <f>IFERROR(__xludf.DUMMYFUNCTION("""COMPUTED_VALUE"""),TRUE)</f>
        <v>1</v>
      </c>
      <c r="S3376" s="2">
        <f>IFERROR(__xludf.DUMMYFUNCTION("""COMPUTED_VALUE"""),1.0)</f>
        <v>1</v>
      </c>
      <c r="T3376" s="7"/>
      <c r="U3376" s="4"/>
      <c r="V3376" s="7"/>
      <c r="W3376" s="7"/>
      <c r="X3376" s="7"/>
      <c r="Y3376" s="7">
        <f>IFERROR(__xludf.DUMMYFUNCTION("""COMPUTED_VALUE"""),42430.29311482622)</f>
        <v>42430.29311</v>
      </c>
      <c r="Z3376" s="5">
        <f>IFERROR(__xludf.DUMMYFUNCTION("""COMPUTED_VALUE"""),113.65)</f>
        <v>113.65</v>
      </c>
      <c r="AA3376" s="2" t="b">
        <f>IFERROR(__xludf.DUMMYFUNCTION("""COMPUTED_VALUE"""),TRUE)</f>
        <v>1</v>
      </c>
      <c r="AB3376" s="2" t="str">
        <f>IFERROR(__xludf.DUMMYFUNCTION("""COMPUTED_VALUE"""),"2 Year")</f>
        <v>2 Year</v>
      </c>
      <c r="AC3376" s="2" t="str">
        <f>IFERROR(__xludf.DUMMYFUNCTION("""COMPUTED_VALUE"""),"Two or More Lines")</f>
        <v>Two or More Lines</v>
      </c>
      <c r="AD3376" s="2" t="str">
        <f>IFERROR(__xludf.DUMMYFUNCTION("""COMPUTED_VALUE"""),"Fiber Optic")</f>
        <v>Fiber Optic</v>
      </c>
    </row>
    <row r="3377">
      <c r="A3377" s="2" t="str">
        <f>IFERROR(__xludf.DUMMYFUNCTION("""COMPUTED_VALUE"""),"4806-HIPDW")</f>
        <v>4806-HIPDW</v>
      </c>
      <c r="B3377" s="2" t="str">
        <f>IFERROR(__xludf.DUMMYFUNCTION("""COMPUTED_VALUE"""),"Female")</f>
        <v>Female</v>
      </c>
      <c r="C3377" s="2">
        <f>IFERROR(__xludf.DUMMYFUNCTION("""COMPUTED_VALUE"""),0.0)</f>
        <v>0</v>
      </c>
      <c r="D3377" s="2" t="str">
        <f>IFERROR(__xludf.DUMMYFUNCTION("""COMPUTED_VALUE"""),"Yes")</f>
        <v>Yes</v>
      </c>
      <c r="E3377" s="2" t="str">
        <f>IFERROR(__xludf.DUMMYFUNCTION("""COMPUTED_VALUE"""),"No")</f>
        <v>No</v>
      </c>
      <c r="F3377" s="2">
        <f>IFERROR(__xludf.DUMMYFUNCTION("""COMPUTED_VALUE"""),1.0)</f>
        <v>1</v>
      </c>
      <c r="G3377" s="2">
        <f>IFERROR(__xludf.DUMMYFUNCTION("""COMPUTED_VALUE"""),2.0)</f>
        <v>2</v>
      </c>
      <c r="H3377" s="2">
        <f>IFERROR(__xludf.DUMMYFUNCTION("""COMPUTED_VALUE"""),0.0)</f>
        <v>0</v>
      </c>
      <c r="I3377" s="2" t="str">
        <f>IFERROR(__xludf.DUMMYFUNCTION("""COMPUTED_VALUE"""),"Electronic check")</f>
        <v>Electronic check</v>
      </c>
      <c r="J3377" s="5">
        <f>IFERROR(__xludf.DUMMYFUNCTION("""COMPUTED_VALUE"""),68.95)</f>
        <v>68.95</v>
      </c>
      <c r="K3377" s="5">
        <f>IFERROR(__xludf.DUMMYFUNCTION("""COMPUTED_VALUE"""),68.95)</f>
        <v>68.95</v>
      </c>
      <c r="L3377" s="2" t="str">
        <f>IFERROR(__xludf.DUMMYFUNCTION("""COMPUTED_VALUE"""),"Yes")</f>
        <v>Yes</v>
      </c>
      <c r="M3377" s="6">
        <f>IFERROR(__xludf.DUMMYFUNCTION("""COMPUTED_VALUE"""),1.0)</f>
        <v>1</v>
      </c>
      <c r="N3377" s="2" t="b">
        <f>IFERROR(__xludf.DUMMYFUNCTION("""COMPUTED_VALUE"""),TRUE)</f>
        <v>1</v>
      </c>
      <c r="O3377" s="2" t="b">
        <f>IFERROR(__xludf.DUMMYFUNCTION("""COMPUTED_VALUE"""),TRUE)</f>
        <v>1</v>
      </c>
      <c r="P3377" s="2" t="b">
        <f>IFERROR(__xludf.DUMMYFUNCTION("""COMPUTED_VALUE"""),TRUE)</f>
        <v>1</v>
      </c>
      <c r="Q3377" s="2" t="b">
        <f>IFERROR(__xludf.DUMMYFUNCTION("""COMPUTED_VALUE"""),TRUE)</f>
        <v>1</v>
      </c>
      <c r="R3377" s="2" t="b">
        <f>IFERROR(__xludf.DUMMYFUNCTION("""COMPUTED_VALUE"""),TRUE)</f>
        <v>1</v>
      </c>
      <c r="S3377" s="2">
        <f>IFERROR(__xludf.DUMMYFUNCTION("""COMPUTED_VALUE"""),1.0)</f>
        <v>1</v>
      </c>
      <c r="T3377" s="7"/>
      <c r="U3377" s="4"/>
      <c r="V3377" s="7"/>
      <c r="W3377" s="7"/>
      <c r="X3377" s="7"/>
      <c r="Y3377" s="7">
        <f>IFERROR(__xludf.DUMMYFUNCTION("""COMPUTED_VALUE"""),44464.583333333336)</f>
        <v>44464.58333</v>
      </c>
      <c r="Z3377" s="5">
        <f>IFERROR(__xludf.DUMMYFUNCTION("""COMPUTED_VALUE"""),68.95)</f>
        <v>68.95</v>
      </c>
      <c r="AA3377" s="2" t="b">
        <f>IFERROR(__xludf.DUMMYFUNCTION("""COMPUTED_VALUE"""),TRUE)</f>
        <v>1</v>
      </c>
      <c r="AB3377" s="2" t="str">
        <f>IFERROR(__xludf.DUMMYFUNCTION("""COMPUTED_VALUE"""),"Month-to-Month")</f>
        <v>Month-to-Month</v>
      </c>
      <c r="AC3377" s="2" t="str">
        <f>IFERROR(__xludf.DUMMYFUNCTION("""COMPUTED_VALUE"""),"One Line")</f>
        <v>One Line</v>
      </c>
      <c r="AD3377" s="2" t="str">
        <f>IFERROR(__xludf.DUMMYFUNCTION("""COMPUTED_VALUE"""),"Fiber Optic")</f>
        <v>Fiber Optic</v>
      </c>
    </row>
    <row r="3378">
      <c r="A3378" s="2" t="str">
        <f>IFERROR(__xludf.DUMMYFUNCTION("""COMPUTED_VALUE"""),"4806-KEXQR")</f>
        <v>4806-KEXQR</v>
      </c>
      <c r="B3378" s="2" t="str">
        <f>IFERROR(__xludf.DUMMYFUNCTION("""COMPUTED_VALUE"""),"Male")</f>
        <v>Male</v>
      </c>
      <c r="C3378" s="2">
        <f>IFERROR(__xludf.DUMMYFUNCTION("""COMPUTED_VALUE"""),0.0)</f>
        <v>0</v>
      </c>
      <c r="D3378" s="2" t="str">
        <f>IFERROR(__xludf.DUMMYFUNCTION("""COMPUTED_VALUE"""),"No")</f>
        <v>No</v>
      </c>
      <c r="E3378" s="2" t="str">
        <f>IFERROR(__xludf.DUMMYFUNCTION("""COMPUTED_VALUE"""),"No")</f>
        <v>No</v>
      </c>
      <c r="F3378" s="2">
        <f>IFERROR(__xludf.DUMMYFUNCTION("""COMPUTED_VALUE"""),1.0)</f>
        <v>1</v>
      </c>
      <c r="G3378" s="2">
        <f>IFERROR(__xludf.DUMMYFUNCTION("""COMPUTED_VALUE"""),2.0)</f>
        <v>2</v>
      </c>
      <c r="H3378" s="2">
        <f>IFERROR(__xludf.DUMMYFUNCTION("""COMPUTED_VALUE"""),0.0)</f>
        <v>0</v>
      </c>
      <c r="I3378" s="2" t="str">
        <f>IFERROR(__xludf.DUMMYFUNCTION("""COMPUTED_VALUE"""),"Electronic check")</f>
        <v>Electronic check</v>
      </c>
      <c r="J3378" s="5">
        <f>IFERROR(__xludf.DUMMYFUNCTION("""COMPUTED_VALUE"""),79.9)</f>
        <v>79.9</v>
      </c>
      <c r="K3378" s="5">
        <f>IFERROR(__xludf.DUMMYFUNCTION("""COMPUTED_VALUE"""),324.3)</f>
        <v>324.3</v>
      </c>
      <c r="L3378" s="2" t="str">
        <f>IFERROR(__xludf.DUMMYFUNCTION("""COMPUTED_VALUE"""),"Yes")</f>
        <v>Yes</v>
      </c>
      <c r="M3378" s="6">
        <f>IFERROR(__xludf.DUMMYFUNCTION("""COMPUTED_VALUE"""),4.0588235294117645)</f>
        <v>4.058823529</v>
      </c>
      <c r="N3378" s="2" t="b">
        <f>IFERROR(__xludf.DUMMYFUNCTION("""COMPUTED_VALUE"""),FALSE)</f>
        <v>0</v>
      </c>
      <c r="O3378" s="2" t="b">
        <f>IFERROR(__xludf.DUMMYFUNCTION("""COMPUTED_VALUE"""),TRUE)</f>
        <v>1</v>
      </c>
      <c r="P3378" s="2" t="b">
        <f>IFERROR(__xludf.DUMMYFUNCTION("""COMPUTED_VALUE"""),TRUE)</f>
        <v>1</v>
      </c>
      <c r="Q3378" s="2" t="b">
        <f>IFERROR(__xludf.DUMMYFUNCTION("""COMPUTED_VALUE"""),TRUE)</f>
        <v>1</v>
      </c>
      <c r="R3378" s="2" t="b">
        <f>IFERROR(__xludf.DUMMYFUNCTION("""COMPUTED_VALUE"""),TRUE)</f>
        <v>1</v>
      </c>
      <c r="S3378" s="2">
        <f>IFERROR(__xludf.DUMMYFUNCTION("""COMPUTED_VALUE"""),0.0)</f>
        <v>0</v>
      </c>
      <c r="T3378" s="7"/>
      <c r="U3378" s="4"/>
      <c r="V3378" s="7"/>
      <c r="W3378" s="7"/>
      <c r="X3378" s="7"/>
      <c r="Y3378" s="7">
        <f>IFERROR(__xludf.DUMMYFUNCTION("""COMPUTED_VALUE"""),44371.544117647056)</f>
        <v>44371.54412</v>
      </c>
      <c r="Z3378" s="5">
        <f>IFERROR(__xludf.DUMMYFUNCTION("""COMPUTED_VALUE"""),79.9)</f>
        <v>79.9</v>
      </c>
      <c r="AA3378" s="2" t="b">
        <f>IFERROR(__xludf.DUMMYFUNCTION("""COMPUTED_VALUE"""),TRUE)</f>
        <v>1</v>
      </c>
      <c r="AB3378" s="2" t="str">
        <f>IFERROR(__xludf.DUMMYFUNCTION("""COMPUTED_VALUE"""),"Month-to-Month")</f>
        <v>Month-to-Month</v>
      </c>
      <c r="AC3378" s="2" t="str">
        <f>IFERROR(__xludf.DUMMYFUNCTION("""COMPUTED_VALUE"""),"One Line")</f>
        <v>One Line</v>
      </c>
      <c r="AD3378" s="2" t="str">
        <f>IFERROR(__xludf.DUMMYFUNCTION("""COMPUTED_VALUE"""),"Fiber Optic")</f>
        <v>Fiber Optic</v>
      </c>
    </row>
    <row r="3379">
      <c r="A3379" s="2" t="str">
        <f>IFERROR(__xludf.DUMMYFUNCTION("""COMPUTED_VALUE"""),"4807-IZYOZ")</f>
        <v>4807-IZYOZ</v>
      </c>
      <c r="B3379" s="2" t="str">
        <f>IFERROR(__xludf.DUMMYFUNCTION("""COMPUTED_VALUE"""),"Female")</f>
        <v>Female</v>
      </c>
      <c r="C3379" s="2">
        <f>IFERROR(__xludf.DUMMYFUNCTION("""COMPUTED_VALUE"""),0.0)</f>
        <v>0</v>
      </c>
      <c r="D3379" s="2" t="str">
        <f>IFERROR(__xludf.DUMMYFUNCTION("""COMPUTED_VALUE"""),"No")</f>
        <v>No</v>
      </c>
      <c r="E3379" s="2" t="str">
        <f>IFERROR(__xludf.DUMMYFUNCTION("""COMPUTED_VALUE"""),"No")</f>
        <v>No</v>
      </c>
      <c r="F3379" s="2">
        <f>IFERROR(__xludf.DUMMYFUNCTION("""COMPUTED_VALUE"""),1.0)</f>
        <v>1</v>
      </c>
      <c r="G3379" s="2">
        <f>IFERROR(__xludf.DUMMYFUNCTION("""COMPUTED_VALUE"""),0.0)</f>
        <v>0</v>
      </c>
      <c r="H3379" s="2">
        <f>IFERROR(__xludf.DUMMYFUNCTION("""COMPUTED_VALUE"""),2.0)</f>
        <v>2</v>
      </c>
      <c r="I3379" s="2" t="str">
        <f>IFERROR(__xludf.DUMMYFUNCTION("""COMPUTED_VALUE"""),"Bank transfer (automatic)")</f>
        <v>Bank transfer (automatic)</v>
      </c>
      <c r="J3379" s="5">
        <f>IFERROR(__xludf.DUMMYFUNCTION("""COMPUTED_VALUE"""),20.65)</f>
        <v>20.65</v>
      </c>
      <c r="K3379" s="5">
        <f>IFERROR(__xludf.DUMMYFUNCTION("""COMPUTED_VALUE"""),1020.75)</f>
        <v>1020.75</v>
      </c>
      <c r="L3379" s="2" t="str">
        <f>IFERROR(__xludf.DUMMYFUNCTION("""COMPUTED_VALUE"""),"No")</f>
        <v>No</v>
      </c>
      <c r="M3379" s="6">
        <f>IFERROR(__xludf.DUMMYFUNCTION("""COMPUTED_VALUE"""),49.430992736077485)</f>
        <v>49.43099274</v>
      </c>
      <c r="N3379" s="2" t="b">
        <f>IFERROR(__xludf.DUMMYFUNCTION("""COMPUTED_VALUE"""),TRUE)</f>
        <v>1</v>
      </c>
      <c r="O3379" s="2" t="b">
        <f>IFERROR(__xludf.DUMMYFUNCTION("""COMPUTED_VALUE"""),FALSE)</f>
        <v>0</v>
      </c>
      <c r="P3379" s="2" t="b">
        <f>IFERROR(__xludf.DUMMYFUNCTION("""COMPUTED_VALUE"""),TRUE)</f>
        <v>1</v>
      </c>
      <c r="Q3379" s="2" t="b">
        <f>IFERROR(__xludf.DUMMYFUNCTION("""COMPUTED_VALUE"""),FALSE)</f>
        <v>0</v>
      </c>
      <c r="R3379" s="2" t="b">
        <f>IFERROR(__xludf.DUMMYFUNCTION("""COMPUTED_VALUE"""),FALSE)</f>
        <v>0</v>
      </c>
      <c r="S3379" s="2">
        <f>IFERROR(__xludf.DUMMYFUNCTION("""COMPUTED_VALUE"""),0.0)</f>
        <v>0</v>
      </c>
      <c r="T3379" s="7"/>
      <c r="U3379" s="4"/>
      <c r="V3379" s="7"/>
      <c r="W3379" s="7"/>
      <c r="X3379" s="7"/>
      <c r="Y3379" s="7">
        <f>IFERROR(__xludf.DUMMYFUNCTION("""COMPUTED_VALUE"""),42991.47397094431)</f>
        <v>42991.47397</v>
      </c>
      <c r="Z3379" s="5">
        <f>IFERROR(__xludf.DUMMYFUNCTION("""COMPUTED_VALUE"""),20.65)</f>
        <v>20.65</v>
      </c>
      <c r="AA3379" s="2" t="b">
        <f>IFERROR(__xludf.DUMMYFUNCTION("""COMPUTED_VALUE"""),TRUE)</f>
        <v>1</v>
      </c>
      <c r="AB3379" s="2" t="str">
        <f>IFERROR(__xludf.DUMMYFUNCTION("""COMPUTED_VALUE"""),"2 Year")</f>
        <v>2 Year</v>
      </c>
      <c r="AC3379" s="2" t="str">
        <f>IFERROR(__xludf.DUMMYFUNCTION("""COMPUTED_VALUE"""),"One Line")</f>
        <v>One Line</v>
      </c>
      <c r="AD3379" s="2" t="str">
        <f>IFERROR(__xludf.DUMMYFUNCTION("""COMPUTED_VALUE"""),"No Internet Service")</f>
        <v>No Internet Service</v>
      </c>
    </row>
    <row r="3380">
      <c r="A3380" s="2" t="str">
        <f>IFERROR(__xludf.DUMMYFUNCTION("""COMPUTED_VALUE"""),"4808-YNLEU")</f>
        <v>4808-YNLEU</v>
      </c>
      <c r="B3380" s="2" t="str">
        <f>IFERROR(__xludf.DUMMYFUNCTION("""COMPUTED_VALUE"""),"Female")</f>
        <v>Female</v>
      </c>
      <c r="C3380" s="2">
        <f>IFERROR(__xludf.DUMMYFUNCTION("""COMPUTED_VALUE"""),0.0)</f>
        <v>0</v>
      </c>
      <c r="D3380" s="2" t="str">
        <f>IFERROR(__xludf.DUMMYFUNCTION("""COMPUTED_VALUE"""),"Yes")</f>
        <v>Yes</v>
      </c>
      <c r="E3380" s="2" t="str">
        <f>IFERROR(__xludf.DUMMYFUNCTION("""COMPUTED_VALUE"""),"No")</f>
        <v>No</v>
      </c>
      <c r="F3380" s="2">
        <f>IFERROR(__xludf.DUMMYFUNCTION("""COMPUTED_VALUE"""),1.0)</f>
        <v>1</v>
      </c>
      <c r="G3380" s="2">
        <f>IFERROR(__xludf.DUMMYFUNCTION("""COMPUTED_VALUE"""),1.0)</f>
        <v>1</v>
      </c>
      <c r="H3380" s="2">
        <f>IFERROR(__xludf.DUMMYFUNCTION("""COMPUTED_VALUE"""),1.0)</f>
        <v>1</v>
      </c>
      <c r="I3380" s="2" t="str">
        <f>IFERROR(__xludf.DUMMYFUNCTION("""COMPUTED_VALUE"""),"Bank transfer (automatic)")</f>
        <v>Bank transfer (automatic)</v>
      </c>
      <c r="J3380" s="5">
        <f>IFERROR(__xludf.DUMMYFUNCTION("""COMPUTED_VALUE"""),62.15)</f>
        <v>62.15</v>
      </c>
      <c r="K3380" s="5">
        <f>IFERROR(__xludf.DUMMYFUNCTION("""COMPUTED_VALUE"""),2215.45)</f>
        <v>2215.45</v>
      </c>
      <c r="L3380" s="2" t="str">
        <f>IFERROR(__xludf.DUMMYFUNCTION("""COMPUTED_VALUE"""),"No")</f>
        <v>No</v>
      </c>
      <c r="M3380" s="6">
        <f>IFERROR(__xludf.DUMMYFUNCTION("""COMPUTED_VALUE"""),35.646822204344325)</f>
        <v>35.6468222</v>
      </c>
      <c r="N3380" s="2" t="b">
        <f>IFERROR(__xludf.DUMMYFUNCTION("""COMPUTED_VALUE"""),TRUE)</f>
        <v>1</v>
      </c>
      <c r="O3380" s="2" t="b">
        <f>IFERROR(__xludf.DUMMYFUNCTION("""COMPUTED_VALUE"""),FALSE)</f>
        <v>0</v>
      </c>
      <c r="P3380" s="2" t="b">
        <f>IFERROR(__xludf.DUMMYFUNCTION("""COMPUTED_VALUE"""),TRUE)</f>
        <v>1</v>
      </c>
      <c r="Q3380" s="2" t="b">
        <f>IFERROR(__xludf.DUMMYFUNCTION("""COMPUTED_VALUE"""),TRUE)</f>
        <v>1</v>
      </c>
      <c r="R3380" s="2" t="b">
        <f>IFERROR(__xludf.DUMMYFUNCTION("""COMPUTED_VALUE"""),TRUE)</f>
        <v>1</v>
      </c>
      <c r="S3380" s="2">
        <f>IFERROR(__xludf.DUMMYFUNCTION("""COMPUTED_VALUE"""),1.0)</f>
        <v>1</v>
      </c>
      <c r="T3380" s="7"/>
      <c r="U3380" s="4"/>
      <c r="V3380" s="7"/>
      <c r="W3380" s="7"/>
      <c r="X3380" s="7"/>
      <c r="Y3380" s="7">
        <f>IFERROR(__xludf.DUMMYFUNCTION("""COMPUTED_VALUE"""),43410.74249128452)</f>
        <v>43410.74249</v>
      </c>
      <c r="Z3380" s="5">
        <f>IFERROR(__xludf.DUMMYFUNCTION("""COMPUTED_VALUE"""),62.15)</f>
        <v>62.15</v>
      </c>
      <c r="AA3380" s="2" t="b">
        <f>IFERROR(__xludf.DUMMYFUNCTION("""COMPUTED_VALUE"""),TRUE)</f>
        <v>1</v>
      </c>
      <c r="AB3380" s="2" t="str">
        <f>IFERROR(__xludf.DUMMYFUNCTION("""COMPUTED_VALUE"""),"1 Year")</f>
        <v>1 Year</v>
      </c>
      <c r="AC3380" s="2" t="str">
        <f>IFERROR(__xludf.DUMMYFUNCTION("""COMPUTED_VALUE"""),"One Line")</f>
        <v>One Line</v>
      </c>
      <c r="AD3380" s="2" t="str">
        <f>IFERROR(__xludf.DUMMYFUNCTION("""COMPUTED_VALUE"""),"DSL")</f>
        <v>DSL</v>
      </c>
    </row>
    <row r="3381">
      <c r="A3381" s="2" t="str">
        <f>IFERROR(__xludf.DUMMYFUNCTION("""COMPUTED_VALUE"""),"4811-JBUVU")</f>
        <v>4811-JBUVU</v>
      </c>
      <c r="B3381" s="2" t="str">
        <f>IFERROR(__xludf.DUMMYFUNCTION("""COMPUTED_VALUE"""),"Male")</f>
        <v>Male</v>
      </c>
      <c r="C3381" s="2">
        <f>IFERROR(__xludf.DUMMYFUNCTION("""COMPUTED_VALUE"""),0.0)</f>
        <v>0</v>
      </c>
      <c r="D3381" s="2" t="str">
        <f>IFERROR(__xludf.DUMMYFUNCTION("""COMPUTED_VALUE"""),"No")</f>
        <v>No</v>
      </c>
      <c r="E3381" s="2" t="str">
        <f>IFERROR(__xludf.DUMMYFUNCTION("""COMPUTED_VALUE"""),"No")</f>
        <v>No</v>
      </c>
      <c r="F3381" s="2">
        <f>IFERROR(__xludf.DUMMYFUNCTION("""COMPUTED_VALUE"""),2.0)</f>
        <v>2</v>
      </c>
      <c r="G3381" s="2">
        <f>IFERROR(__xludf.DUMMYFUNCTION("""COMPUTED_VALUE"""),2.0)</f>
        <v>2</v>
      </c>
      <c r="H3381" s="2">
        <f>IFERROR(__xludf.DUMMYFUNCTION("""COMPUTED_VALUE"""),0.0)</f>
        <v>0</v>
      </c>
      <c r="I3381" s="2" t="str">
        <f>IFERROR(__xludf.DUMMYFUNCTION("""COMPUTED_VALUE"""),"Credit card (automatic)")</f>
        <v>Credit card (automatic)</v>
      </c>
      <c r="J3381" s="5">
        <f>IFERROR(__xludf.DUMMYFUNCTION("""COMPUTED_VALUE"""),89.9)</f>
        <v>89.9</v>
      </c>
      <c r="K3381" s="5">
        <f>IFERROR(__xludf.DUMMYFUNCTION("""COMPUTED_VALUE"""),2723.15)</f>
        <v>2723.15</v>
      </c>
      <c r="L3381" s="2" t="str">
        <f>IFERROR(__xludf.DUMMYFUNCTION("""COMPUTED_VALUE"""),"No")</f>
        <v>No</v>
      </c>
      <c r="M3381" s="6">
        <f>IFERROR(__xludf.DUMMYFUNCTION("""COMPUTED_VALUE"""),30.2908787541713)</f>
        <v>30.29087875</v>
      </c>
      <c r="N3381" s="2" t="b">
        <f>IFERROR(__xludf.DUMMYFUNCTION("""COMPUTED_VALUE"""),FALSE)</f>
        <v>0</v>
      </c>
      <c r="O3381" s="2" t="b">
        <f>IFERROR(__xludf.DUMMYFUNCTION("""COMPUTED_VALUE"""),FALSE)</f>
        <v>0</v>
      </c>
      <c r="P3381" s="2" t="b">
        <f>IFERROR(__xludf.DUMMYFUNCTION("""COMPUTED_VALUE"""),TRUE)</f>
        <v>1</v>
      </c>
      <c r="Q3381" s="2" t="b">
        <f>IFERROR(__xludf.DUMMYFUNCTION("""COMPUTED_VALUE"""),TRUE)</f>
        <v>1</v>
      </c>
      <c r="R3381" s="2" t="b">
        <f>IFERROR(__xludf.DUMMYFUNCTION("""COMPUTED_VALUE"""),TRUE)</f>
        <v>1</v>
      </c>
      <c r="S3381" s="2">
        <f>IFERROR(__xludf.DUMMYFUNCTION("""COMPUTED_VALUE"""),0.0)</f>
        <v>0</v>
      </c>
      <c r="T3381" s="7"/>
      <c r="U3381" s="4"/>
      <c r="V3381" s="7"/>
      <c r="W3381" s="7"/>
      <c r="X3381" s="7"/>
      <c r="Y3381" s="7">
        <f>IFERROR(__xludf.DUMMYFUNCTION("""COMPUTED_VALUE"""),43573.65243789396)</f>
        <v>43573.65244</v>
      </c>
      <c r="Z3381" s="5">
        <f>IFERROR(__xludf.DUMMYFUNCTION("""COMPUTED_VALUE"""),89.9)</f>
        <v>89.9</v>
      </c>
      <c r="AA3381" s="2" t="b">
        <f>IFERROR(__xludf.DUMMYFUNCTION("""COMPUTED_VALUE"""),TRUE)</f>
        <v>1</v>
      </c>
      <c r="AB3381" s="2" t="str">
        <f>IFERROR(__xludf.DUMMYFUNCTION("""COMPUTED_VALUE"""),"Month-to-Month")</f>
        <v>Month-to-Month</v>
      </c>
      <c r="AC3381" s="2" t="str">
        <f>IFERROR(__xludf.DUMMYFUNCTION("""COMPUTED_VALUE"""),"Two or More Lines")</f>
        <v>Two or More Lines</v>
      </c>
      <c r="AD3381" s="2" t="str">
        <f>IFERROR(__xludf.DUMMYFUNCTION("""COMPUTED_VALUE"""),"Fiber Optic")</f>
        <v>Fiber Optic</v>
      </c>
    </row>
    <row r="3382">
      <c r="A3382" s="2" t="str">
        <f>IFERROR(__xludf.DUMMYFUNCTION("""COMPUTED_VALUE"""),"4813-HQMGZ")</f>
        <v>4813-HQMGZ</v>
      </c>
      <c r="B3382" s="2" t="str">
        <f>IFERROR(__xludf.DUMMYFUNCTION("""COMPUTED_VALUE"""),"Female")</f>
        <v>Female</v>
      </c>
      <c r="C3382" s="2">
        <f>IFERROR(__xludf.DUMMYFUNCTION("""COMPUTED_VALUE"""),0.0)</f>
        <v>0</v>
      </c>
      <c r="D3382" s="2" t="str">
        <f>IFERROR(__xludf.DUMMYFUNCTION("""COMPUTED_VALUE"""),"Yes")</f>
        <v>Yes</v>
      </c>
      <c r="E3382" s="2" t="str">
        <f>IFERROR(__xludf.DUMMYFUNCTION("""COMPUTED_VALUE"""),"No")</f>
        <v>No</v>
      </c>
      <c r="F3382" s="2">
        <f>IFERROR(__xludf.DUMMYFUNCTION("""COMPUTED_VALUE"""),2.0)</f>
        <v>2</v>
      </c>
      <c r="G3382" s="2">
        <f>IFERROR(__xludf.DUMMYFUNCTION("""COMPUTED_VALUE"""),2.0)</f>
        <v>2</v>
      </c>
      <c r="H3382" s="2">
        <f>IFERROR(__xludf.DUMMYFUNCTION("""COMPUTED_VALUE"""),0.0)</f>
        <v>0</v>
      </c>
      <c r="I3382" s="2" t="str">
        <f>IFERROR(__xludf.DUMMYFUNCTION("""COMPUTED_VALUE"""),"Electronic check")</f>
        <v>Electronic check</v>
      </c>
      <c r="J3382" s="5">
        <f>IFERROR(__xludf.DUMMYFUNCTION("""COMPUTED_VALUE"""),90.25)</f>
        <v>90.25</v>
      </c>
      <c r="K3382" s="5">
        <f>IFERROR(__xludf.DUMMYFUNCTION("""COMPUTED_VALUE"""),743.75)</f>
        <v>743.75</v>
      </c>
      <c r="L3382" s="2" t="str">
        <f>IFERROR(__xludf.DUMMYFUNCTION("""COMPUTED_VALUE"""),"No")</f>
        <v>No</v>
      </c>
      <c r="M3382" s="6">
        <f>IFERROR(__xludf.DUMMYFUNCTION("""COMPUTED_VALUE"""),8.240997229916898)</f>
        <v>8.24099723</v>
      </c>
      <c r="N3382" s="2" t="b">
        <f>IFERROR(__xludf.DUMMYFUNCTION("""COMPUTED_VALUE"""),TRUE)</f>
        <v>1</v>
      </c>
      <c r="O3382" s="2" t="b">
        <f>IFERROR(__xludf.DUMMYFUNCTION("""COMPUTED_VALUE"""),FALSE)</f>
        <v>0</v>
      </c>
      <c r="P3382" s="2" t="b">
        <f>IFERROR(__xludf.DUMMYFUNCTION("""COMPUTED_VALUE"""),TRUE)</f>
        <v>1</v>
      </c>
      <c r="Q3382" s="2" t="b">
        <f>IFERROR(__xludf.DUMMYFUNCTION("""COMPUTED_VALUE"""),TRUE)</f>
        <v>1</v>
      </c>
      <c r="R3382" s="2" t="b">
        <f>IFERROR(__xludf.DUMMYFUNCTION("""COMPUTED_VALUE"""),TRUE)</f>
        <v>1</v>
      </c>
      <c r="S3382" s="2">
        <f>IFERROR(__xludf.DUMMYFUNCTION("""COMPUTED_VALUE"""),1.0)</f>
        <v>1</v>
      </c>
      <c r="T3382" s="7"/>
      <c r="U3382" s="4"/>
      <c r="V3382" s="7"/>
      <c r="W3382" s="7"/>
      <c r="X3382" s="7"/>
      <c r="Y3382" s="7">
        <f>IFERROR(__xludf.DUMMYFUNCTION("""COMPUTED_VALUE"""),44244.336334256695)</f>
        <v>44244.33633</v>
      </c>
      <c r="Z3382" s="5">
        <f>IFERROR(__xludf.DUMMYFUNCTION("""COMPUTED_VALUE"""),90.25)</f>
        <v>90.25</v>
      </c>
      <c r="AA3382" s="2" t="b">
        <f>IFERROR(__xludf.DUMMYFUNCTION("""COMPUTED_VALUE"""),TRUE)</f>
        <v>1</v>
      </c>
      <c r="AB3382" s="2" t="str">
        <f>IFERROR(__xludf.DUMMYFUNCTION("""COMPUTED_VALUE"""),"Month-to-Month")</f>
        <v>Month-to-Month</v>
      </c>
      <c r="AC3382" s="2" t="str">
        <f>IFERROR(__xludf.DUMMYFUNCTION("""COMPUTED_VALUE"""),"Two or More Lines")</f>
        <v>Two or More Lines</v>
      </c>
      <c r="AD3382" s="2" t="str">
        <f>IFERROR(__xludf.DUMMYFUNCTION("""COMPUTED_VALUE"""),"Fiber Optic")</f>
        <v>Fiber Optic</v>
      </c>
    </row>
    <row r="3383">
      <c r="A3383" s="2" t="str">
        <f>IFERROR(__xludf.DUMMYFUNCTION("""COMPUTED_VALUE"""),"4815-GBTCD")</f>
        <v>4815-GBTCD</v>
      </c>
      <c r="B3383" s="2" t="str">
        <f>IFERROR(__xludf.DUMMYFUNCTION("""COMPUTED_VALUE"""),"Female")</f>
        <v>Female</v>
      </c>
      <c r="C3383" s="2">
        <f>IFERROR(__xludf.DUMMYFUNCTION("""COMPUTED_VALUE"""),0.0)</f>
        <v>0</v>
      </c>
      <c r="D3383" s="2" t="str">
        <f>IFERROR(__xludf.DUMMYFUNCTION("""COMPUTED_VALUE"""),"Yes")</f>
        <v>Yes</v>
      </c>
      <c r="E3383" s="2" t="str">
        <f>IFERROR(__xludf.DUMMYFUNCTION("""COMPUTED_VALUE"""),"No")</f>
        <v>No</v>
      </c>
      <c r="F3383" s="2">
        <f>IFERROR(__xludf.DUMMYFUNCTION("""COMPUTED_VALUE"""),0.0)</f>
        <v>0</v>
      </c>
      <c r="G3383" s="2">
        <f>IFERROR(__xludf.DUMMYFUNCTION("""COMPUTED_VALUE"""),1.0)</f>
        <v>1</v>
      </c>
      <c r="H3383" s="2">
        <f>IFERROR(__xludf.DUMMYFUNCTION("""COMPUTED_VALUE"""),0.0)</f>
        <v>0</v>
      </c>
      <c r="I3383" s="2" t="str">
        <f>IFERROR(__xludf.DUMMYFUNCTION("""COMPUTED_VALUE"""),"Electronic check")</f>
        <v>Electronic check</v>
      </c>
      <c r="J3383" s="5">
        <f>IFERROR(__xludf.DUMMYFUNCTION("""COMPUTED_VALUE"""),25.15)</f>
        <v>25.15</v>
      </c>
      <c r="K3383" s="5">
        <f>IFERROR(__xludf.DUMMYFUNCTION("""COMPUTED_VALUE"""),99.95)</f>
        <v>99.95</v>
      </c>
      <c r="L3383" s="2" t="str">
        <f>IFERROR(__xludf.DUMMYFUNCTION("""COMPUTED_VALUE"""),"No")</f>
        <v>No</v>
      </c>
      <c r="M3383" s="6">
        <f>IFERROR(__xludf.DUMMYFUNCTION("""COMPUTED_VALUE"""),3.974155069582505)</f>
        <v>3.97415507</v>
      </c>
      <c r="N3383" s="2" t="b">
        <f>IFERROR(__xludf.DUMMYFUNCTION("""COMPUTED_VALUE"""),TRUE)</f>
        <v>1</v>
      </c>
      <c r="O3383" s="2" t="b">
        <f>IFERROR(__xludf.DUMMYFUNCTION("""COMPUTED_VALUE"""),FALSE)</f>
        <v>0</v>
      </c>
      <c r="P3383" s="2" t="b">
        <f>IFERROR(__xludf.DUMMYFUNCTION("""COMPUTED_VALUE"""),FALSE)</f>
        <v>0</v>
      </c>
      <c r="Q3383" s="2" t="b">
        <f>IFERROR(__xludf.DUMMYFUNCTION("""COMPUTED_VALUE"""),TRUE)</f>
        <v>1</v>
      </c>
      <c r="R3383" s="2" t="b">
        <f>IFERROR(__xludf.DUMMYFUNCTION("""COMPUTED_VALUE"""),FALSE)</f>
        <v>0</v>
      </c>
      <c r="S3383" s="2">
        <f>IFERROR(__xludf.DUMMYFUNCTION("""COMPUTED_VALUE"""),1.0)</f>
        <v>1</v>
      </c>
      <c r="T3383" s="7"/>
      <c r="U3383" s="4"/>
      <c r="V3383" s="7"/>
      <c r="W3383" s="7"/>
      <c r="X3383" s="7"/>
      <c r="Y3383" s="7">
        <f>IFERROR(__xludf.DUMMYFUNCTION("""COMPUTED_VALUE"""),44374.11944996686)</f>
        <v>44374.11945</v>
      </c>
      <c r="Z3383" s="5">
        <f>IFERROR(__xludf.DUMMYFUNCTION("""COMPUTED_VALUE"""),25.15)</f>
        <v>25.15</v>
      </c>
      <c r="AA3383" s="2" t="b">
        <f>IFERROR(__xludf.DUMMYFUNCTION("""COMPUTED_VALUE"""),TRUE)</f>
        <v>1</v>
      </c>
      <c r="AB3383" s="2" t="str">
        <f>IFERROR(__xludf.DUMMYFUNCTION("""COMPUTED_VALUE"""),"Month-to-Month")</f>
        <v>Month-to-Month</v>
      </c>
      <c r="AC3383" s="2" t="str">
        <f>IFERROR(__xludf.DUMMYFUNCTION("""COMPUTED_VALUE"""),"No Phone Service")</f>
        <v>No Phone Service</v>
      </c>
      <c r="AD3383" s="2" t="str">
        <f>IFERROR(__xludf.DUMMYFUNCTION("""COMPUTED_VALUE"""),"DSL")</f>
        <v>DSL</v>
      </c>
    </row>
    <row r="3384">
      <c r="A3384" s="2" t="str">
        <f>IFERROR(__xludf.DUMMYFUNCTION("""COMPUTED_VALUE"""),"4815-TUMEQ")</f>
        <v>4815-TUMEQ</v>
      </c>
      <c r="B3384" s="2" t="str">
        <f>IFERROR(__xludf.DUMMYFUNCTION("""COMPUTED_VALUE"""),"Female")</f>
        <v>Female</v>
      </c>
      <c r="C3384" s="2">
        <f>IFERROR(__xludf.DUMMYFUNCTION("""COMPUTED_VALUE"""),0.0)</f>
        <v>0</v>
      </c>
      <c r="D3384" s="2" t="str">
        <f>IFERROR(__xludf.DUMMYFUNCTION("""COMPUTED_VALUE"""),"No")</f>
        <v>No</v>
      </c>
      <c r="E3384" s="2" t="str">
        <f>IFERROR(__xludf.DUMMYFUNCTION("""COMPUTED_VALUE"""),"No")</f>
        <v>No</v>
      </c>
      <c r="F3384" s="2">
        <f>IFERROR(__xludf.DUMMYFUNCTION("""COMPUTED_VALUE"""),1.0)</f>
        <v>1</v>
      </c>
      <c r="G3384" s="2">
        <f>IFERROR(__xludf.DUMMYFUNCTION("""COMPUTED_VALUE"""),0.0)</f>
        <v>0</v>
      </c>
      <c r="H3384" s="2">
        <f>IFERROR(__xludf.DUMMYFUNCTION("""COMPUTED_VALUE"""),1.0)</f>
        <v>1</v>
      </c>
      <c r="I3384" s="2" t="str">
        <f>IFERROR(__xludf.DUMMYFUNCTION("""COMPUTED_VALUE"""),"Mailed check")</f>
        <v>Mailed check</v>
      </c>
      <c r="J3384" s="5">
        <f>IFERROR(__xludf.DUMMYFUNCTION("""COMPUTED_VALUE"""),19.3)</f>
        <v>19.3</v>
      </c>
      <c r="K3384" s="5">
        <f>IFERROR(__xludf.DUMMYFUNCTION("""COMPUTED_VALUE"""),185.2)</f>
        <v>185.2</v>
      </c>
      <c r="L3384" s="2" t="str">
        <f>IFERROR(__xludf.DUMMYFUNCTION("""COMPUTED_VALUE"""),"No")</f>
        <v>No</v>
      </c>
      <c r="M3384" s="6">
        <f>IFERROR(__xludf.DUMMYFUNCTION("""COMPUTED_VALUE"""),9.595854922279791)</f>
        <v>9.595854922</v>
      </c>
      <c r="N3384" s="2" t="b">
        <f>IFERROR(__xludf.DUMMYFUNCTION("""COMPUTED_VALUE"""),TRUE)</f>
        <v>1</v>
      </c>
      <c r="O3384" s="2" t="b">
        <f>IFERROR(__xludf.DUMMYFUNCTION("""COMPUTED_VALUE"""),FALSE)</f>
        <v>0</v>
      </c>
      <c r="P3384" s="2" t="b">
        <f>IFERROR(__xludf.DUMMYFUNCTION("""COMPUTED_VALUE"""),TRUE)</f>
        <v>1</v>
      </c>
      <c r="Q3384" s="2" t="b">
        <f>IFERROR(__xludf.DUMMYFUNCTION("""COMPUTED_VALUE"""),FALSE)</f>
        <v>0</v>
      </c>
      <c r="R3384" s="2" t="b">
        <f>IFERROR(__xludf.DUMMYFUNCTION("""COMPUTED_VALUE"""),FALSE)</f>
        <v>0</v>
      </c>
      <c r="S3384" s="2">
        <f>IFERROR(__xludf.DUMMYFUNCTION("""COMPUTED_VALUE"""),0.0)</f>
        <v>0</v>
      </c>
      <c r="T3384" s="7"/>
      <c r="U3384" s="4"/>
      <c r="V3384" s="7"/>
      <c r="W3384" s="7"/>
      <c r="X3384" s="7"/>
      <c r="Y3384" s="7">
        <f>IFERROR(__xludf.DUMMYFUNCTION("""COMPUTED_VALUE"""),44203.12607944732)</f>
        <v>44203.12608</v>
      </c>
      <c r="Z3384" s="5">
        <f>IFERROR(__xludf.DUMMYFUNCTION("""COMPUTED_VALUE"""),19.3)</f>
        <v>19.3</v>
      </c>
      <c r="AA3384" s="2" t="b">
        <f>IFERROR(__xludf.DUMMYFUNCTION("""COMPUTED_VALUE"""),TRUE)</f>
        <v>1</v>
      </c>
      <c r="AB3384" s="2" t="str">
        <f>IFERROR(__xludf.DUMMYFUNCTION("""COMPUTED_VALUE"""),"1 Year")</f>
        <v>1 Year</v>
      </c>
      <c r="AC3384" s="2" t="str">
        <f>IFERROR(__xludf.DUMMYFUNCTION("""COMPUTED_VALUE"""),"One Line")</f>
        <v>One Line</v>
      </c>
      <c r="AD3384" s="2" t="str">
        <f>IFERROR(__xludf.DUMMYFUNCTION("""COMPUTED_VALUE"""),"No Internet Service")</f>
        <v>No Internet Service</v>
      </c>
    </row>
    <row r="3385">
      <c r="A3385" s="2" t="str">
        <f>IFERROR(__xludf.DUMMYFUNCTION("""COMPUTED_VALUE"""),"4815-YOSUK")</f>
        <v>4815-YOSUK</v>
      </c>
      <c r="B3385" s="2" t="str">
        <f>IFERROR(__xludf.DUMMYFUNCTION("""COMPUTED_VALUE"""),"Male")</f>
        <v>Male</v>
      </c>
      <c r="C3385" s="2">
        <f>IFERROR(__xludf.DUMMYFUNCTION("""COMPUTED_VALUE"""),0.0)</f>
        <v>0</v>
      </c>
      <c r="D3385" s="2" t="str">
        <f>IFERROR(__xludf.DUMMYFUNCTION("""COMPUTED_VALUE"""),"Yes")</f>
        <v>Yes</v>
      </c>
      <c r="E3385" s="2" t="str">
        <f>IFERROR(__xludf.DUMMYFUNCTION("""COMPUTED_VALUE"""),"Yes")</f>
        <v>Yes</v>
      </c>
      <c r="F3385" s="2">
        <f>IFERROR(__xludf.DUMMYFUNCTION("""COMPUTED_VALUE"""),2.0)</f>
        <v>2</v>
      </c>
      <c r="G3385" s="2">
        <f>IFERROR(__xludf.DUMMYFUNCTION("""COMPUTED_VALUE"""),2.0)</f>
        <v>2</v>
      </c>
      <c r="H3385" s="2">
        <f>IFERROR(__xludf.DUMMYFUNCTION("""COMPUTED_VALUE"""),1.0)</f>
        <v>1</v>
      </c>
      <c r="I3385" s="2" t="str">
        <f>IFERROR(__xludf.DUMMYFUNCTION("""COMPUTED_VALUE"""),"Credit card (automatic)")</f>
        <v>Credit card (automatic)</v>
      </c>
      <c r="J3385" s="5">
        <f>IFERROR(__xludf.DUMMYFUNCTION("""COMPUTED_VALUE"""),104.9)</f>
        <v>104.9</v>
      </c>
      <c r="K3385" s="5">
        <f>IFERROR(__xludf.DUMMYFUNCTION("""COMPUTED_VALUE"""),7537.5)</f>
        <v>7537.5</v>
      </c>
      <c r="L3385" s="2" t="str">
        <f>IFERROR(__xludf.DUMMYFUNCTION("""COMPUTED_VALUE"""),"No")</f>
        <v>No</v>
      </c>
      <c r="M3385" s="6">
        <f>IFERROR(__xludf.DUMMYFUNCTION("""COMPUTED_VALUE"""),71.85414680648236)</f>
        <v>71.85414681</v>
      </c>
      <c r="N3385" s="2" t="b">
        <f>IFERROR(__xludf.DUMMYFUNCTION("""COMPUTED_VALUE"""),FALSE)</f>
        <v>0</v>
      </c>
      <c r="O3385" s="2" t="b">
        <f>IFERROR(__xludf.DUMMYFUNCTION("""COMPUTED_VALUE"""),FALSE)</f>
        <v>0</v>
      </c>
      <c r="P3385" s="2" t="b">
        <f>IFERROR(__xludf.DUMMYFUNCTION("""COMPUTED_VALUE"""),TRUE)</f>
        <v>1</v>
      </c>
      <c r="Q3385" s="2" t="b">
        <f>IFERROR(__xludf.DUMMYFUNCTION("""COMPUTED_VALUE"""),TRUE)</f>
        <v>1</v>
      </c>
      <c r="R3385" s="2" t="b">
        <f>IFERROR(__xludf.DUMMYFUNCTION("""COMPUTED_VALUE"""),TRUE)</f>
        <v>1</v>
      </c>
      <c r="S3385" s="2">
        <f>IFERROR(__xludf.DUMMYFUNCTION("""COMPUTED_VALUE"""),3.0)</f>
        <v>3</v>
      </c>
      <c r="T3385" s="7"/>
      <c r="U3385" s="4"/>
      <c r="V3385" s="7"/>
      <c r="W3385" s="7"/>
      <c r="X3385" s="7"/>
      <c r="Y3385" s="7">
        <f>IFERROR(__xludf.DUMMYFUNCTION("""COMPUTED_VALUE"""),42309.436367969494)</f>
        <v>42309.43637</v>
      </c>
      <c r="Z3385" s="5">
        <f>IFERROR(__xludf.DUMMYFUNCTION("""COMPUTED_VALUE"""),104.9)</f>
        <v>104.9</v>
      </c>
      <c r="AA3385" s="2" t="b">
        <f>IFERROR(__xludf.DUMMYFUNCTION("""COMPUTED_VALUE"""),TRUE)</f>
        <v>1</v>
      </c>
      <c r="AB3385" s="2" t="str">
        <f>IFERROR(__xludf.DUMMYFUNCTION("""COMPUTED_VALUE"""),"1 Year")</f>
        <v>1 Year</v>
      </c>
      <c r="AC3385" s="2" t="str">
        <f>IFERROR(__xludf.DUMMYFUNCTION("""COMPUTED_VALUE"""),"Two or More Lines")</f>
        <v>Two or More Lines</v>
      </c>
      <c r="AD3385" s="2" t="str">
        <f>IFERROR(__xludf.DUMMYFUNCTION("""COMPUTED_VALUE"""),"Fiber Optic")</f>
        <v>Fiber Optic</v>
      </c>
    </row>
    <row r="3386">
      <c r="A3386" s="2" t="str">
        <f>IFERROR(__xludf.DUMMYFUNCTION("""COMPUTED_VALUE"""),"4816-JBHOV")</f>
        <v>4816-JBHOV</v>
      </c>
      <c r="B3386" s="2" t="str">
        <f>IFERROR(__xludf.DUMMYFUNCTION("""COMPUTED_VALUE"""),"Male")</f>
        <v>Male</v>
      </c>
      <c r="C3386" s="2">
        <f>IFERROR(__xludf.DUMMYFUNCTION("""COMPUTED_VALUE"""),1.0)</f>
        <v>1</v>
      </c>
      <c r="D3386" s="2" t="str">
        <f>IFERROR(__xludf.DUMMYFUNCTION("""COMPUTED_VALUE"""),"No")</f>
        <v>No</v>
      </c>
      <c r="E3386" s="2" t="str">
        <f>IFERROR(__xludf.DUMMYFUNCTION("""COMPUTED_VALUE"""),"No")</f>
        <v>No</v>
      </c>
      <c r="F3386" s="2">
        <f>IFERROR(__xludf.DUMMYFUNCTION("""COMPUTED_VALUE"""),1.0)</f>
        <v>1</v>
      </c>
      <c r="G3386" s="2">
        <f>IFERROR(__xludf.DUMMYFUNCTION("""COMPUTED_VALUE"""),1.0)</f>
        <v>1</v>
      </c>
      <c r="H3386" s="2">
        <f>IFERROR(__xludf.DUMMYFUNCTION("""COMPUTED_VALUE"""),0.0)</f>
        <v>0</v>
      </c>
      <c r="I3386" s="2" t="str">
        <f>IFERROR(__xludf.DUMMYFUNCTION("""COMPUTED_VALUE"""),"Electronic check")</f>
        <v>Electronic check</v>
      </c>
      <c r="J3386" s="5">
        <f>IFERROR(__xludf.DUMMYFUNCTION("""COMPUTED_VALUE"""),44.7)</f>
        <v>44.7</v>
      </c>
      <c r="K3386" s="5">
        <f>IFERROR(__xludf.DUMMYFUNCTION("""COMPUTED_VALUE"""),93.7)</f>
        <v>93.7</v>
      </c>
      <c r="L3386" s="2" t="str">
        <f>IFERROR(__xludf.DUMMYFUNCTION("""COMPUTED_VALUE"""),"Yes")</f>
        <v>Yes</v>
      </c>
      <c r="M3386" s="6">
        <f>IFERROR(__xludf.DUMMYFUNCTION("""COMPUTED_VALUE"""),2.0961968680089487)</f>
        <v>2.096196868</v>
      </c>
      <c r="N3386" s="2" t="b">
        <f>IFERROR(__xludf.DUMMYFUNCTION("""COMPUTED_VALUE"""),FALSE)</f>
        <v>0</v>
      </c>
      <c r="O3386" s="2" t="b">
        <f>IFERROR(__xludf.DUMMYFUNCTION("""COMPUTED_VALUE"""),TRUE)</f>
        <v>1</v>
      </c>
      <c r="P3386" s="2" t="b">
        <f>IFERROR(__xludf.DUMMYFUNCTION("""COMPUTED_VALUE"""),TRUE)</f>
        <v>1</v>
      </c>
      <c r="Q3386" s="2" t="b">
        <f>IFERROR(__xludf.DUMMYFUNCTION("""COMPUTED_VALUE"""),TRUE)</f>
        <v>1</v>
      </c>
      <c r="R3386" s="2" t="b">
        <f>IFERROR(__xludf.DUMMYFUNCTION("""COMPUTED_VALUE"""),TRUE)</f>
        <v>1</v>
      </c>
      <c r="S3386" s="2">
        <f>IFERROR(__xludf.DUMMYFUNCTION("""COMPUTED_VALUE"""),0.0)</f>
        <v>0</v>
      </c>
      <c r="T3386" s="7"/>
      <c r="U3386" s="4"/>
      <c r="V3386" s="7"/>
      <c r="W3386" s="7"/>
      <c r="X3386" s="7"/>
      <c r="Y3386" s="7">
        <f>IFERROR(__xludf.DUMMYFUNCTION("""COMPUTED_VALUE"""),44431.240678598064)</f>
        <v>44431.24068</v>
      </c>
      <c r="Z3386" s="5">
        <f>IFERROR(__xludf.DUMMYFUNCTION("""COMPUTED_VALUE"""),44.699999999999996)</f>
        <v>44.7</v>
      </c>
      <c r="AA3386" s="2" t="b">
        <f>IFERROR(__xludf.DUMMYFUNCTION("""COMPUTED_VALUE"""),TRUE)</f>
        <v>1</v>
      </c>
      <c r="AB3386" s="2" t="str">
        <f>IFERROR(__xludf.DUMMYFUNCTION("""COMPUTED_VALUE"""),"Month-to-Month")</f>
        <v>Month-to-Month</v>
      </c>
      <c r="AC3386" s="2" t="str">
        <f>IFERROR(__xludf.DUMMYFUNCTION("""COMPUTED_VALUE"""),"One Line")</f>
        <v>One Line</v>
      </c>
      <c r="AD3386" s="2" t="str">
        <f>IFERROR(__xludf.DUMMYFUNCTION("""COMPUTED_VALUE"""),"DSL")</f>
        <v>DSL</v>
      </c>
    </row>
    <row r="3387">
      <c r="A3387" s="2" t="str">
        <f>IFERROR(__xludf.DUMMYFUNCTION("""COMPUTED_VALUE"""),"4816-LXZYW")</f>
        <v>4816-LXZYW</v>
      </c>
      <c r="B3387" s="2" t="str">
        <f>IFERROR(__xludf.DUMMYFUNCTION("""COMPUTED_VALUE"""),"Female")</f>
        <v>Female</v>
      </c>
      <c r="C3387" s="2">
        <f>IFERROR(__xludf.DUMMYFUNCTION("""COMPUTED_VALUE"""),0.0)</f>
        <v>0</v>
      </c>
      <c r="D3387" s="2" t="str">
        <f>IFERROR(__xludf.DUMMYFUNCTION("""COMPUTED_VALUE"""),"No")</f>
        <v>No</v>
      </c>
      <c r="E3387" s="2" t="str">
        <f>IFERROR(__xludf.DUMMYFUNCTION("""COMPUTED_VALUE"""),"No")</f>
        <v>No</v>
      </c>
      <c r="F3387" s="2">
        <f>IFERROR(__xludf.DUMMYFUNCTION("""COMPUTED_VALUE"""),2.0)</f>
        <v>2</v>
      </c>
      <c r="G3387" s="2">
        <f>IFERROR(__xludf.DUMMYFUNCTION("""COMPUTED_VALUE"""),2.0)</f>
        <v>2</v>
      </c>
      <c r="H3387" s="2">
        <f>IFERROR(__xludf.DUMMYFUNCTION("""COMPUTED_VALUE"""),0.0)</f>
        <v>0</v>
      </c>
      <c r="I3387" s="2" t="str">
        <f>IFERROR(__xludf.DUMMYFUNCTION("""COMPUTED_VALUE"""),"Electronic check")</f>
        <v>Electronic check</v>
      </c>
      <c r="J3387" s="5">
        <f>IFERROR(__xludf.DUMMYFUNCTION("""COMPUTED_VALUE"""),79.15)</f>
        <v>79.15</v>
      </c>
      <c r="K3387" s="5">
        <f>IFERROR(__xludf.DUMMYFUNCTION("""COMPUTED_VALUE"""),1676.95)</f>
        <v>1676.95</v>
      </c>
      <c r="L3387" s="2" t="str">
        <f>IFERROR(__xludf.DUMMYFUNCTION("""COMPUTED_VALUE"""),"Yes")</f>
        <v>Yes</v>
      </c>
      <c r="M3387" s="6">
        <f>IFERROR(__xludf.DUMMYFUNCTION("""COMPUTED_VALUE"""),21.186986734049274)</f>
        <v>21.18698673</v>
      </c>
      <c r="N3387" s="2" t="b">
        <f>IFERROR(__xludf.DUMMYFUNCTION("""COMPUTED_VALUE"""),TRUE)</f>
        <v>1</v>
      </c>
      <c r="O3387" s="2" t="b">
        <f>IFERROR(__xludf.DUMMYFUNCTION("""COMPUTED_VALUE"""),TRUE)</f>
        <v>1</v>
      </c>
      <c r="P3387" s="2" t="b">
        <f>IFERROR(__xludf.DUMMYFUNCTION("""COMPUTED_VALUE"""),TRUE)</f>
        <v>1</v>
      </c>
      <c r="Q3387" s="2" t="b">
        <f>IFERROR(__xludf.DUMMYFUNCTION("""COMPUTED_VALUE"""),TRUE)</f>
        <v>1</v>
      </c>
      <c r="R3387" s="2" t="b">
        <f>IFERROR(__xludf.DUMMYFUNCTION("""COMPUTED_VALUE"""),TRUE)</f>
        <v>1</v>
      </c>
      <c r="S3387" s="2">
        <f>IFERROR(__xludf.DUMMYFUNCTION("""COMPUTED_VALUE"""),0.0)</f>
        <v>0</v>
      </c>
      <c r="T3387" s="7"/>
      <c r="U3387" s="4"/>
      <c r="V3387" s="7"/>
      <c r="W3387" s="7"/>
      <c r="X3387" s="7"/>
      <c r="Y3387" s="7">
        <f>IFERROR(__xludf.DUMMYFUNCTION("""COMPUTED_VALUE"""),43850.562486839335)</f>
        <v>43850.56249</v>
      </c>
      <c r="Z3387" s="5">
        <f>IFERROR(__xludf.DUMMYFUNCTION("""COMPUTED_VALUE"""),79.15)</f>
        <v>79.15</v>
      </c>
      <c r="AA3387" s="2" t="b">
        <f>IFERROR(__xludf.DUMMYFUNCTION("""COMPUTED_VALUE"""),TRUE)</f>
        <v>1</v>
      </c>
      <c r="AB3387" s="2" t="str">
        <f>IFERROR(__xludf.DUMMYFUNCTION("""COMPUTED_VALUE"""),"Month-to-Month")</f>
        <v>Month-to-Month</v>
      </c>
      <c r="AC3387" s="2" t="str">
        <f>IFERROR(__xludf.DUMMYFUNCTION("""COMPUTED_VALUE"""),"Two or More Lines")</f>
        <v>Two or More Lines</v>
      </c>
      <c r="AD3387" s="2" t="str">
        <f>IFERROR(__xludf.DUMMYFUNCTION("""COMPUTED_VALUE"""),"Fiber Optic")</f>
        <v>Fiber Optic</v>
      </c>
    </row>
    <row r="3388">
      <c r="A3388" s="2" t="str">
        <f>IFERROR(__xludf.DUMMYFUNCTION("""COMPUTED_VALUE"""),"4816-OKWNX")</f>
        <v>4816-OKWNX</v>
      </c>
      <c r="B3388" s="2" t="str">
        <f>IFERROR(__xludf.DUMMYFUNCTION("""COMPUTED_VALUE"""),"Male")</f>
        <v>Male</v>
      </c>
      <c r="C3388" s="2">
        <f>IFERROR(__xludf.DUMMYFUNCTION("""COMPUTED_VALUE"""),0.0)</f>
        <v>0</v>
      </c>
      <c r="D3388" s="2" t="str">
        <f>IFERROR(__xludf.DUMMYFUNCTION("""COMPUTED_VALUE"""),"Yes")</f>
        <v>Yes</v>
      </c>
      <c r="E3388" s="2" t="str">
        <f>IFERROR(__xludf.DUMMYFUNCTION("""COMPUTED_VALUE"""),"Yes")</f>
        <v>Yes</v>
      </c>
      <c r="F3388" s="2">
        <f>IFERROR(__xludf.DUMMYFUNCTION("""COMPUTED_VALUE"""),1.0)</f>
        <v>1</v>
      </c>
      <c r="G3388" s="2">
        <f>IFERROR(__xludf.DUMMYFUNCTION("""COMPUTED_VALUE"""),2.0)</f>
        <v>2</v>
      </c>
      <c r="H3388" s="2">
        <f>IFERROR(__xludf.DUMMYFUNCTION("""COMPUTED_VALUE"""),1.0)</f>
        <v>1</v>
      </c>
      <c r="I3388" s="2" t="str">
        <f>IFERROR(__xludf.DUMMYFUNCTION("""COMPUTED_VALUE"""),"Bank transfer (automatic)")</f>
        <v>Bank transfer (automatic)</v>
      </c>
      <c r="J3388" s="5">
        <f>IFERROR(__xludf.DUMMYFUNCTION("""COMPUTED_VALUE"""),103.4)</f>
        <v>103.4</v>
      </c>
      <c r="K3388" s="5">
        <f>IFERROR(__xludf.DUMMYFUNCTION("""COMPUTED_VALUE"""),5236.4)</f>
        <v>5236.4</v>
      </c>
      <c r="L3388" s="2" t="str">
        <f>IFERROR(__xludf.DUMMYFUNCTION("""COMPUTED_VALUE"""),"No")</f>
        <v>No</v>
      </c>
      <c r="M3388" s="6">
        <f>IFERROR(__xludf.DUMMYFUNCTION("""COMPUTED_VALUE"""),50.642166344294)</f>
        <v>50.64216634</v>
      </c>
      <c r="N3388" s="2" t="b">
        <f>IFERROR(__xludf.DUMMYFUNCTION("""COMPUTED_VALUE"""),FALSE)</f>
        <v>0</v>
      </c>
      <c r="O3388" s="2" t="b">
        <f>IFERROR(__xludf.DUMMYFUNCTION("""COMPUTED_VALUE"""),FALSE)</f>
        <v>0</v>
      </c>
      <c r="P3388" s="2" t="b">
        <f>IFERROR(__xludf.DUMMYFUNCTION("""COMPUTED_VALUE"""),TRUE)</f>
        <v>1</v>
      </c>
      <c r="Q3388" s="2" t="b">
        <f>IFERROR(__xludf.DUMMYFUNCTION("""COMPUTED_VALUE"""),TRUE)</f>
        <v>1</v>
      </c>
      <c r="R3388" s="2" t="b">
        <f>IFERROR(__xludf.DUMMYFUNCTION("""COMPUTED_VALUE"""),TRUE)</f>
        <v>1</v>
      </c>
      <c r="S3388" s="2">
        <f>IFERROR(__xludf.DUMMYFUNCTION("""COMPUTED_VALUE"""),3.0)</f>
        <v>3</v>
      </c>
      <c r="T3388" s="7"/>
      <c r="U3388" s="4"/>
      <c r="V3388" s="7"/>
      <c r="W3388" s="7"/>
      <c r="X3388" s="7"/>
      <c r="Y3388" s="7">
        <f>IFERROR(__xludf.DUMMYFUNCTION("""COMPUTED_VALUE"""),42954.63410702773)</f>
        <v>42954.63411</v>
      </c>
      <c r="Z3388" s="5">
        <f>IFERROR(__xludf.DUMMYFUNCTION("""COMPUTED_VALUE"""),103.4)</f>
        <v>103.4</v>
      </c>
      <c r="AA3388" s="2" t="b">
        <f>IFERROR(__xludf.DUMMYFUNCTION("""COMPUTED_VALUE"""),TRUE)</f>
        <v>1</v>
      </c>
      <c r="AB3388" s="2" t="str">
        <f>IFERROR(__xludf.DUMMYFUNCTION("""COMPUTED_VALUE"""),"1 Year")</f>
        <v>1 Year</v>
      </c>
      <c r="AC3388" s="2" t="str">
        <f>IFERROR(__xludf.DUMMYFUNCTION("""COMPUTED_VALUE"""),"One Line")</f>
        <v>One Line</v>
      </c>
      <c r="AD3388" s="2" t="str">
        <f>IFERROR(__xludf.DUMMYFUNCTION("""COMPUTED_VALUE"""),"Fiber Optic")</f>
        <v>Fiber Optic</v>
      </c>
    </row>
    <row r="3389">
      <c r="A3389" s="2" t="str">
        <f>IFERROR(__xludf.DUMMYFUNCTION("""COMPUTED_VALUE"""),"4817-KEQSP")</f>
        <v>4817-KEQSP</v>
      </c>
      <c r="B3389" s="2" t="str">
        <f>IFERROR(__xludf.DUMMYFUNCTION("""COMPUTED_VALUE"""),"Female")</f>
        <v>Female</v>
      </c>
      <c r="C3389" s="2">
        <f>IFERROR(__xludf.DUMMYFUNCTION("""COMPUTED_VALUE"""),0.0)</f>
        <v>0</v>
      </c>
      <c r="D3389" s="2" t="str">
        <f>IFERROR(__xludf.DUMMYFUNCTION("""COMPUTED_VALUE"""),"Yes")</f>
        <v>Yes</v>
      </c>
      <c r="E3389" s="2" t="str">
        <f>IFERROR(__xludf.DUMMYFUNCTION("""COMPUTED_VALUE"""),"Yes")</f>
        <v>Yes</v>
      </c>
      <c r="F3389" s="2">
        <f>IFERROR(__xludf.DUMMYFUNCTION("""COMPUTED_VALUE"""),1.0)</f>
        <v>1</v>
      </c>
      <c r="G3389" s="2">
        <f>IFERROR(__xludf.DUMMYFUNCTION("""COMPUTED_VALUE"""),0.0)</f>
        <v>0</v>
      </c>
      <c r="H3389" s="2">
        <f>IFERROR(__xludf.DUMMYFUNCTION("""COMPUTED_VALUE"""),2.0)</f>
        <v>2</v>
      </c>
      <c r="I3389" s="2" t="str">
        <f>IFERROR(__xludf.DUMMYFUNCTION("""COMPUTED_VALUE"""),"Bank transfer (automatic)")</f>
        <v>Bank transfer (automatic)</v>
      </c>
      <c r="J3389" s="5">
        <f>IFERROR(__xludf.DUMMYFUNCTION("""COMPUTED_VALUE"""),19.85)</f>
        <v>19.85</v>
      </c>
      <c r="K3389" s="5">
        <f>IFERROR(__xludf.DUMMYFUNCTION("""COMPUTED_VALUE"""),1326.35)</f>
        <v>1326.35</v>
      </c>
      <c r="L3389" s="2" t="str">
        <f>IFERROR(__xludf.DUMMYFUNCTION("""COMPUTED_VALUE"""),"No")</f>
        <v>No</v>
      </c>
      <c r="M3389" s="6">
        <f>IFERROR(__xludf.DUMMYFUNCTION("""COMPUTED_VALUE"""),66.81863979848866)</f>
        <v>66.8186398</v>
      </c>
      <c r="N3389" s="2" t="b">
        <f>IFERROR(__xludf.DUMMYFUNCTION("""COMPUTED_VALUE"""),TRUE)</f>
        <v>1</v>
      </c>
      <c r="O3389" s="2" t="b">
        <f>IFERROR(__xludf.DUMMYFUNCTION("""COMPUTED_VALUE"""),FALSE)</f>
        <v>0</v>
      </c>
      <c r="P3389" s="2" t="b">
        <f>IFERROR(__xludf.DUMMYFUNCTION("""COMPUTED_VALUE"""),TRUE)</f>
        <v>1</v>
      </c>
      <c r="Q3389" s="2" t="b">
        <f>IFERROR(__xludf.DUMMYFUNCTION("""COMPUTED_VALUE"""),FALSE)</f>
        <v>0</v>
      </c>
      <c r="R3389" s="2" t="b">
        <f>IFERROR(__xludf.DUMMYFUNCTION("""COMPUTED_VALUE"""),FALSE)</f>
        <v>0</v>
      </c>
      <c r="S3389" s="2">
        <f>IFERROR(__xludf.DUMMYFUNCTION("""COMPUTED_VALUE"""),3.0)</f>
        <v>3</v>
      </c>
      <c r="T3389" s="7"/>
      <c r="U3389" s="4"/>
      <c r="V3389" s="7"/>
      <c r="W3389" s="7"/>
      <c r="X3389" s="7"/>
      <c r="Y3389" s="7">
        <f>IFERROR(__xludf.DUMMYFUNCTION("""COMPUTED_VALUE"""),42462.5997061293)</f>
        <v>42462.59971</v>
      </c>
      <c r="Z3389" s="5">
        <f>IFERROR(__xludf.DUMMYFUNCTION("""COMPUTED_VALUE"""),19.85)</f>
        <v>19.85</v>
      </c>
      <c r="AA3389" s="2" t="b">
        <f>IFERROR(__xludf.DUMMYFUNCTION("""COMPUTED_VALUE"""),TRUE)</f>
        <v>1</v>
      </c>
      <c r="AB3389" s="2" t="str">
        <f>IFERROR(__xludf.DUMMYFUNCTION("""COMPUTED_VALUE"""),"2 Year")</f>
        <v>2 Year</v>
      </c>
      <c r="AC3389" s="2" t="str">
        <f>IFERROR(__xludf.DUMMYFUNCTION("""COMPUTED_VALUE"""),"One Line")</f>
        <v>One Line</v>
      </c>
      <c r="AD3389" s="2" t="str">
        <f>IFERROR(__xludf.DUMMYFUNCTION("""COMPUTED_VALUE"""),"No Internet Service")</f>
        <v>No Internet Service</v>
      </c>
    </row>
    <row r="3390">
      <c r="A3390" s="2" t="str">
        <f>IFERROR(__xludf.DUMMYFUNCTION("""COMPUTED_VALUE"""),"4817-QRJSX")</f>
        <v>4817-QRJSX</v>
      </c>
      <c r="B3390" s="2" t="str">
        <f>IFERROR(__xludf.DUMMYFUNCTION("""COMPUTED_VALUE"""),"Female")</f>
        <v>Female</v>
      </c>
      <c r="C3390" s="2">
        <f>IFERROR(__xludf.DUMMYFUNCTION("""COMPUTED_VALUE"""),0.0)</f>
        <v>0</v>
      </c>
      <c r="D3390" s="2" t="str">
        <f>IFERROR(__xludf.DUMMYFUNCTION("""COMPUTED_VALUE"""),"No")</f>
        <v>No</v>
      </c>
      <c r="E3390" s="2" t="str">
        <f>IFERROR(__xludf.DUMMYFUNCTION("""COMPUTED_VALUE"""),"No")</f>
        <v>No</v>
      </c>
      <c r="F3390" s="2">
        <f>IFERROR(__xludf.DUMMYFUNCTION("""COMPUTED_VALUE"""),2.0)</f>
        <v>2</v>
      </c>
      <c r="G3390" s="2">
        <f>IFERROR(__xludf.DUMMYFUNCTION("""COMPUTED_VALUE"""),2.0)</f>
        <v>2</v>
      </c>
      <c r="H3390" s="2">
        <f>IFERROR(__xludf.DUMMYFUNCTION("""COMPUTED_VALUE"""),0.0)</f>
        <v>0</v>
      </c>
      <c r="I3390" s="2" t="str">
        <f>IFERROR(__xludf.DUMMYFUNCTION("""COMPUTED_VALUE"""),"Credit card (automatic)")</f>
        <v>Credit card (automatic)</v>
      </c>
      <c r="J3390" s="5">
        <f>IFERROR(__xludf.DUMMYFUNCTION("""COMPUTED_VALUE"""),81.0)</f>
        <v>81</v>
      </c>
      <c r="K3390" s="5">
        <f>IFERROR(__xludf.DUMMYFUNCTION("""COMPUTED_VALUE"""),818.05)</f>
        <v>818.05</v>
      </c>
      <c r="L3390" s="2" t="str">
        <f>IFERROR(__xludf.DUMMYFUNCTION("""COMPUTED_VALUE"""),"Yes")</f>
        <v>Yes</v>
      </c>
      <c r="M3390" s="6">
        <f>IFERROR(__xludf.DUMMYFUNCTION("""COMPUTED_VALUE"""),10.099382716049382)</f>
        <v>10.09938272</v>
      </c>
      <c r="N3390" s="2" t="b">
        <f>IFERROR(__xludf.DUMMYFUNCTION("""COMPUTED_VALUE"""),TRUE)</f>
        <v>1</v>
      </c>
      <c r="O3390" s="2" t="b">
        <f>IFERROR(__xludf.DUMMYFUNCTION("""COMPUTED_VALUE"""),TRUE)</f>
        <v>1</v>
      </c>
      <c r="P3390" s="2" t="b">
        <f>IFERROR(__xludf.DUMMYFUNCTION("""COMPUTED_VALUE"""),TRUE)</f>
        <v>1</v>
      </c>
      <c r="Q3390" s="2" t="b">
        <f>IFERROR(__xludf.DUMMYFUNCTION("""COMPUTED_VALUE"""),TRUE)</f>
        <v>1</v>
      </c>
      <c r="R3390" s="2" t="b">
        <f>IFERROR(__xludf.DUMMYFUNCTION("""COMPUTED_VALUE"""),TRUE)</f>
        <v>1</v>
      </c>
      <c r="S3390" s="2">
        <f>IFERROR(__xludf.DUMMYFUNCTION("""COMPUTED_VALUE"""),0.0)</f>
        <v>0</v>
      </c>
      <c r="T3390" s="7"/>
      <c r="U3390" s="4"/>
      <c r="V3390" s="7"/>
      <c r="W3390" s="7"/>
      <c r="X3390" s="7"/>
      <c r="Y3390" s="7">
        <f>IFERROR(__xludf.DUMMYFUNCTION("""COMPUTED_VALUE"""),44187.81044238683)</f>
        <v>44187.81044</v>
      </c>
      <c r="Z3390" s="5">
        <f>IFERROR(__xludf.DUMMYFUNCTION("""COMPUTED_VALUE"""),81.0)</f>
        <v>81</v>
      </c>
      <c r="AA3390" s="2" t="b">
        <f>IFERROR(__xludf.DUMMYFUNCTION("""COMPUTED_VALUE"""),TRUE)</f>
        <v>1</v>
      </c>
      <c r="AB3390" s="2" t="str">
        <f>IFERROR(__xludf.DUMMYFUNCTION("""COMPUTED_VALUE"""),"Month-to-Month")</f>
        <v>Month-to-Month</v>
      </c>
      <c r="AC3390" s="2" t="str">
        <f>IFERROR(__xludf.DUMMYFUNCTION("""COMPUTED_VALUE"""),"Two or More Lines")</f>
        <v>Two or More Lines</v>
      </c>
      <c r="AD3390" s="2" t="str">
        <f>IFERROR(__xludf.DUMMYFUNCTION("""COMPUTED_VALUE"""),"Fiber Optic")</f>
        <v>Fiber Optic</v>
      </c>
    </row>
    <row r="3391">
      <c r="A3391" s="2" t="str">
        <f>IFERROR(__xludf.DUMMYFUNCTION("""COMPUTED_VALUE"""),"4817-VYYWS")</f>
        <v>4817-VYYWS</v>
      </c>
      <c r="B3391" s="2" t="str">
        <f>IFERROR(__xludf.DUMMYFUNCTION("""COMPUTED_VALUE"""),"Female")</f>
        <v>Female</v>
      </c>
      <c r="C3391" s="2">
        <f>IFERROR(__xludf.DUMMYFUNCTION("""COMPUTED_VALUE"""),0.0)</f>
        <v>0</v>
      </c>
      <c r="D3391" s="2" t="str">
        <f>IFERROR(__xludf.DUMMYFUNCTION("""COMPUTED_VALUE"""),"No")</f>
        <v>No</v>
      </c>
      <c r="E3391" s="2" t="str">
        <f>IFERROR(__xludf.DUMMYFUNCTION("""COMPUTED_VALUE"""),"No")</f>
        <v>No</v>
      </c>
      <c r="F3391" s="2">
        <f>IFERROR(__xludf.DUMMYFUNCTION("""COMPUTED_VALUE"""),2.0)</f>
        <v>2</v>
      </c>
      <c r="G3391" s="2">
        <f>IFERROR(__xludf.DUMMYFUNCTION("""COMPUTED_VALUE"""),2.0)</f>
        <v>2</v>
      </c>
      <c r="H3391" s="2">
        <f>IFERROR(__xludf.DUMMYFUNCTION("""COMPUTED_VALUE"""),0.0)</f>
        <v>0</v>
      </c>
      <c r="I3391" s="2" t="str">
        <f>IFERROR(__xludf.DUMMYFUNCTION("""COMPUTED_VALUE"""),"Electronic check")</f>
        <v>Electronic check</v>
      </c>
      <c r="J3391" s="5">
        <f>IFERROR(__xludf.DUMMYFUNCTION("""COMPUTED_VALUE"""),100.2)</f>
        <v>100.2</v>
      </c>
      <c r="K3391" s="5">
        <f>IFERROR(__xludf.DUMMYFUNCTION("""COMPUTED_VALUE"""),2983.8)</f>
        <v>2983.8</v>
      </c>
      <c r="L3391" s="2" t="str">
        <f>IFERROR(__xludf.DUMMYFUNCTION("""COMPUTED_VALUE"""),"Yes")</f>
        <v>Yes</v>
      </c>
      <c r="M3391" s="6">
        <f>IFERROR(__xludf.DUMMYFUNCTION("""COMPUTED_VALUE"""),29.778443113772457)</f>
        <v>29.77844311</v>
      </c>
      <c r="N3391" s="2" t="b">
        <f>IFERROR(__xludf.DUMMYFUNCTION("""COMPUTED_VALUE"""),TRUE)</f>
        <v>1</v>
      </c>
      <c r="O3391" s="2" t="b">
        <f>IFERROR(__xludf.DUMMYFUNCTION("""COMPUTED_VALUE"""),TRUE)</f>
        <v>1</v>
      </c>
      <c r="P3391" s="2" t="b">
        <f>IFERROR(__xludf.DUMMYFUNCTION("""COMPUTED_VALUE"""),TRUE)</f>
        <v>1</v>
      </c>
      <c r="Q3391" s="2" t="b">
        <f>IFERROR(__xludf.DUMMYFUNCTION("""COMPUTED_VALUE"""),TRUE)</f>
        <v>1</v>
      </c>
      <c r="R3391" s="2" t="b">
        <f>IFERROR(__xludf.DUMMYFUNCTION("""COMPUTED_VALUE"""),TRUE)</f>
        <v>1</v>
      </c>
      <c r="S3391" s="2">
        <f>IFERROR(__xludf.DUMMYFUNCTION("""COMPUTED_VALUE"""),0.0)</f>
        <v>0</v>
      </c>
      <c r="T3391" s="7"/>
      <c r="U3391" s="4"/>
      <c r="V3391" s="7"/>
      <c r="W3391" s="7"/>
      <c r="X3391" s="7"/>
      <c r="Y3391" s="7">
        <f>IFERROR(__xludf.DUMMYFUNCTION("""COMPUTED_VALUE"""),43589.23902195609)</f>
        <v>43589.23902</v>
      </c>
      <c r="Z3391" s="5">
        <f>IFERROR(__xludf.DUMMYFUNCTION("""COMPUTED_VALUE"""),100.2)</f>
        <v>100.2</v>
      </c>
      <c r="AA3391" s="2" t="b">
        <f>IFERROR(__xludf.DUMMYFUNCTION("""COMPUTED_VALUE"""),TRUE)</f>
        <v>1</v>
      </c>
      <c r="AB3391" s="2" t="str">
        <f>IFERROR(__xludf.DUMMYFUNCTION("""COMPUTED_VALUE"""),"Month-to-Month")</f>
        <v>Month-to-Month</v>
      </c>
      <c r="AC3391" s="2" t="str">
        <f>IFERROR(__xludf.DUMMYFUNCTION("""COMPUTED_VALUE"""),"Two or More Lines")</f>
        <v>Two or More Lines</v>
      </c>
      <c r="AD3391" s="2" t="str">
        <f>IFERROR(__xludf.DUMMYFUNCTION("""COMPUTED_VALUE"""),"Fiber Optic")</f>
        <v>Fiber Optic</v>
      </c>
    </row>
    <row r="3392">
      <c r="A3392" s="2" t="str">
        <f>IFERROR(__xludf.DUMMYFUNCTION("""COMPUTED_VALUE"""),"4818-DRBQT")</f>
        <v>4818-DRBQT</v>
      </c>
      <c r="B3392" s="2" t="str">
        <f>IFERROR(__xludf.DUMMYFUNCTION("""COMPUTED_VALUE"""),"Male")</f>
        <v>Male</v>
      </c>
      <c r="C3392" s="2">
        <f>IFERROR(__xludf.DUMMYFUNCTION("""COMPUTED_VALUE"""),0.0)</f>
        <v>0</v>
      </c>
      <c r="D3392" s="2" t="str">
        <f>IFERROR(__xludf.DUMMYFUNCTION("""COMPUTED_VALUE"""),"Yes")</f>
        <v>Yes</v>
      </c>
      <c r="E3392" s="2" t="str">
        <f>IFERROR(__xludf.DUMMYFUNCTION("""COMPUTED_VALUE"""),"No")</f>
        <v>No</v>
      </c>
      <c r="F3392" s="2">
        <f>IFERROR(__xludf.DUMMYFUNCTION("""COMPUTED_VALUE"""),2.0)</f>
        <v>2</v>
      </c>
      <c r="G3392" s="2">
        <f>IFERROR(__xludf.DUMMYFUNCTION("""COMPUTED_VALUE"""),2.0)</f>
        <v>2</v>
      </c>
      <c r="H3392" s="2">
        <f>IFERROR(__xludf.DUMMYFUNCTION("""COMPUTED_VALUE"""),0.0)</f>
        <v>0</v>
      </c>
      <c r="I3392" s="2" t="str">
        <f>IFERROR(__xludf.DUMMYFUNCTION("""COMPUTED_VALUE"""),"Bank transfer (automatic)")</f>
        <v>Bank transfer (automatic)</v>
      </c>
      <c r="J3392" s="5">
        <f>IFERROR(__xludf.DUMMYFUNCTION("""COMPUTED_VALUE"""),80.15)</f>
        <v>80.15</v>
      </c>
      <c r="K3392" s="5">
        <f>IFERROR(__xludf.DUMMYFUNCTION("""COMPUTED_VALUE"""),2265.25)</f>
        <v>2265.25</v>
      </c>
      <c r="L3392" s="2" t="str">
        <f>IFERROR(__xludf.DUMMYFUNCTION("""COMPUTED_VALUE"""),"Yes")</f>
        <v>Yes</v>
      </c>
      <c r="M3392" s="6">
        <f>IFERROR(__xludf.DUMMYFUNCTION("""COMPUTED_VALUE"""),28.262632563942606)</f>
        <v>28.26263256</v>
      </c>
      <c r="N3392" s="2" t="b">
        <f>IFERROR(__xludf.DUMMYFUNCTION("""COMPUTED_VALUE"""),FALSE)</f>
        <v>0</v>
      </c>
      <c r="O3392" s="2" t="b">
        <f>IFERROR(__xludf.DUMMYFUNCTION("""COMPUTED_VALUE"""),TRUE)</f>
        <v>1</v>
      </c>
      <c r="P3392" s="2" t="b">
        <f>IFERROR(__xludf.DUMMYFUNCTION("""COMPUTED_VALUE"""),TRUE)</f>
        <v>1</v>
      </c>
      <c r="Q3392" s="2" t="b">
        <f>IFERROR(__xludf.DUMMYFUNCTION("""COMPUTED_VALUE"""),TRUE)</f>
        <v>1</v>
      </c>
      <c r="R3392" s="2" t="b">
        <f>IFERROR(__xludf.DUMMYFUNCTION("""COMPUTED_VALUE"""),TRUE)</f>
        <v>1</v>
      </c>
      <c r="S3392" s="2">
        <f>IFERROR(__xludf.DUMMYFUNCTION("""COMPUTED_VALUE"""),1.0)</f>
        <v>1</v>
      </c>
      <c r="T3392" s="7"/>
      <c r="U3392" s="4"/>
      <c r="V3392" s="7"/>
      <c r="W3392" s="7"/>
      <c r="X3392" s="7"/>
      <c r="Y3392" s="7">
        <f>IFERROR(__xludf.DUMMYFUNCTION("""COMPUTED_VALUE"""),43635.34492618008)</f>
        <v>43635.34493</v>
      </c>
      <c r="Z3392" s="5">
        <f>IFERROR(__xludf.DUMMYFUNCTION("""COMPUTED_VALUE"""),80.15)</f>
        <v>80.15</v>
      </c>
      <c r="AA3392" s="2" t="b">
        <f>IFERROR(__xludf.DUMMYFUNCTION("""COMPUTED_VALUE"""),TRUE)</f>
        <v>1</v>
      </c>
      <c r="AB3392" s="2" t="str">
        <f>IFERROR(__xludf.DUMMYFUNCTION("""COMPUTED_VALUE"""),"Month-to-Month")</f>
        <v>Month-to-Month</v>
      </c>
      <c r="AC3392" s="2" t="str">
        <f>IFERROR(__xludf.DUMMYFUNCTION("""COMPUTED_VALUE"""),"Two or More Lines")</f>
        <v>Two or More Lines</v>
      </c>
      <c r="AD3392" s="2" t="str">
        <f>IFERROR(__xludf.DUMMYFUNCTION("""COMPUTED_VALUE"""),"Fiber Optic")</f>
        <v>Fiber Optic</v>
      </c>
    </row>
    <row r="3393">
      <c r="A3393" s="2" t="str">
        <f>IFERROR(__xludf.DUMMYFUNCTION("""COMPUTED_VALUE"""),"4818-QIUFN")</f>
        <v>4818-QIUFN</v>
      </c>
      <c r="B3393" s="2" t="str">
        <f>IFERROR(__xludf.DUMMYFUNCTION("""COMPUTED_VALUE"""),"Female")</f>
        <v>Female</v>
      </c>
      <c r="C3393" s="2">
        <f>IFERROR(__xludf.DUMMYFUNCTION("""COMPUTED_VALUE"""),1.0)</f>
        <v>1</v>
      </c>
      <c r="D3393" s="2" t="str">
        <f>IFERROR(__xludf.DUMMYFUNCTION("""COMPUTED_VALUE"""),"No")</f>
        <v>No</v>
      </c>
      <c r="E3393" s="2" t="str">
        <f>IFERROR(__xludf.DUMMYFUNCTION("""COMPUTED_VALUE"""),"No")</f>
        <v>No</v>
      </c>
      <c r="F3393" s="2">
        <f>IFERROR(__xludf.DUMMYFUNCTION("""COMPUTED_VALUE"""),2.0)</f>
        <v>2</v>
      </c>
      <c r="G3393" s="2">
        <f>IFERROR(__xludf.DUMMYFUNCTION("""COMPUTED_VALUE"""),2.0)</f>
        <v>2</v>
      </c>
      <c r="H3393" s="2">
        <f>IFERROR(__xludf.DUMMYFUNCTION("""COMPUTED_VALUE"""),0.0)</f>
        <v>0</v>
      </c>
      <c r="I3393" s="2" t="str">
        <f>IFERROR(__xludf.DUMMYFUNCTION("""COMPUTED_VALUE"""),"Electronic check")</f>
        <v>Electronic check</v>
      </c>
      <c r="J3393" s="5">
        <f>IFERROR(__xludf.DUMMYFUNCTION("""COMPUTED_VALUE"""),79.15)</f>
        <v>79.15</v>
      </c>
      <c r="K3393" s="5">
        <f>IFERROR(__xludf.DUMMYFUNCTION("""COMPUTED_VALUE"""),1520.9)</f>
        <v>1520.9</v>
      </c>
      <c r="L3393" s="2" t="str">
        <f>IFERROR(__xludf.DUMMYFUNCTION("""COMPUTED_VALUE"""),"Yes")</f>
        <v>Yes</v>
      </c>
      <c r="M3393" s="6">
        <f>IFERROR(__xludf.DUMMYFUNCTION("""COMPUTED_VALUE"""),19.21541377132028)</f>
        <v>19.21541377</v>
      </c>
      <c r="N3393" s="2" t="b">
        <f>IFERROR(__xludf.DUMMYFUNCTION("""COMPUTED_VALUE"""),TRUE)</f>
        <v>1</v>
      </c>
      <c r="O3393" s="2" t="b">
        <f>IFERROR(__xludf.DUMMYFUNCTION("""COMPUTED_VALUE"""),TRUE)</f>
        <v>1</v>
      </c>
      <c r="P3393" s="2" t="b">
        <f>IFERROR(__xludf.DUMMYFUNCTION("""COMPUTED_VALUE"""),TRUE)</f>
        <v>1</v>
      </c>
      <c r="Q3393" s="2" t="b">
        <f>IFERROR(__xludf.DUMMYFUNCTION("""COMPUTED_VALUE"""),TRUE)</f>
        <v>1</v>
      </c>
      <c r="R3393" s="2" t="b">
        <f>IFERROR(__xludf.DUMMYFUNCTION("""COMPUTED_VALUE"""),TRUE)</f>
        <v>1</v>
      </c>
      <c r="S3393" s="2">
        <f>IFERROR(__xludf.DUMMYFUNCTION("""COMPUTED_VALUE"""),0.0)</f>
        <v>0</v>
      </c>
      <c r="T3393" s="7"/>
      <c r="U3393" s="4"/>
      <c r="V3393" s="7"/>
      <c r="W3393" s="7"/>
      <c r="X3393" s="7"/>
      <c r="Y3393" s="7">
        <f>IFERROR(__xludf.DUMMYFUNCTION("""COMPUTED_VALUE"""),43910.53116445567)</f>
        <v>43910.53116</v>
      </c>
      <c r="Z3393" s="5">
        <f>IFERROR(__xludf.DUMMYFUNCTION("""COMPUTED_VALUE"""),79.15)</f>
        <v>79.15</v>
      </c>
      <c r="AA3393" s="2" t="b">
        <f>IFERROR(__xludf.DUMMYFUNCTION("""COMPUTED_VALUE"""),TRUE)</f>
        <v>1</v>
      </c>
      <c r="AB3393" s="2" t="str">
        <f>IFERROR(__xludf.DUMMYFUNCTION("""COMPUTED_VALUE"""),"Month-to-Month")</f>
        <v>Month-to-Month</v>
      </c>
      <c r="AC3393" s="2" t="str">
        <f>IFERROR(__xludf.DUMMYFUNCTION("""COMPUTED_VALUE"""),"Two or More Lines")</f>
        <v>Two or More Lines</v>
      </c>
      <c r="AD3393" s="2" t="str">
        <f>IFERROR(__xludf.DUMMYFUNCTION("""COMPUTED_VALUE"""),"Fiber Optic")</f>
        <v>Fiber Optic</v>
      </c>
    </row>
    <row r="3394">
      <c r="A3394" s="2" t="str">
        <f>IFERROR(__xludf.DUMMYFUNCTION("""COMPUTED_VALUE"""),"4819-HJPIW")</f>
        <v>4819-HJPIW</v>
      </c>
      <c r="B3394" s="2" t="str">
        <f>IFERROR(__xludf.DUMMYFUNCTION("""COMPUTED_VALUE"""),"Male")</f>
        <v>Male</v>
      </c>
      <c r="C3394" s="2">
        <f>IFERROR(__xludf.DUMMYFUNCTION("""COMPUTED_VALUE"""),0.0)</f>
        <v>0</v>
      </c>
      <c r="D3394" s="2" t="str">
        <f>IFERROR(__xludf.DUMMYFUNCTION("""COMPUTED_VALUE"""),"No")</f>
        <v>No</v>
      </c>
      <c r="E3394" s="2" t="str">
        <f>IFERROR(__xludf.DUMMYFUNCTION("""COMPUTED_VALUE"""),"No")</f>
        <v>No</v>
      </c>
      <c r="F3394" s="2">
        <f>IFERROR(__xludf.DUMMYFUNCTION("""COMPUTED_VALUE"""),0.0)</f>
        <v>0</v>
      </c>
      <c r="G3394" s="2">
        <f>IFERROR(__xludf.DUMMYFUNCTION("""COMPUTED_VALUE"""),1.0)</f>
        <v>1</v>
      </c>
      <c r="H3394" s="2">
        <f>IFERROR(__xludf.DUMMYFUNCTION("""COMPUTED_VALUE"""),0.0)</f>
        <v>0</v>
      </c>
      <c r="I3394" s="2" t="str">
        <f>IFERROR(__xludf.DUMMYFUNCTION("""COMPUTED_VALUE"""),"Mailed check")</f>
        <v>Mailed check</v>
      </c>
      <c r="J3394" s="5">
        <f>IFERROR(__xludf.DUMMYFUNCTION("""COMPUTED_VALUE"""),25.15)</f>
        <v>25.15</v>
      </c>
      <c r="K3394" s="5">
        <f>IFERROR(__xludf.DUMMYFUNCTION("""COMPUTED_VALUE"""),476.8)</f>
        <v>476.8</v>
      </c>
      <c r="L3394" s="2" t="str">
        <f>IFERROR(__xludf.DUMMYFUNCTION("""COMPUTED_VALUE"""),"No")</f>
        <v>No</v>
      </c>
      <c r="M3394" s="6">
        <f>IFERROR(__xludf.DUMMYFUNCTION("""COMPUTED_VALUE"""),18.958250497017893)</f>
        <v>18.9582505</v>
      </c>
      <c r="N3394" s="2" t="b">
        <f>IFERROR(__xludf.DUMMYFUNCTION("""COMPUTED_VALUE"""),FALSE)</f>
        <v>0</v>
      </c>
      <c r="O3394" s="2" t="b">
        <f>IFERROR(__xludf.DUMMYFUNCTION("""COMPUTED_VALUE"""),FALSE)</f>
        <v>0</v>
      </c>
      <c r="P3394" s="2" t="b">
        <f>IFERROR(__xludf.DUMMYFUNCTION("""COMPUTED_VALUE"""),FALSE)</f>
        <v>0</v>
      </c>
      <c r="Q3394" s="2" t="b">
        <f>IFERROR(__xludf.DUMMYFUNCTION("""COMPUTED_VALUE"""),TRUE)</f>
        <v>1</v>
      </c>
      <c r="R3394" s="2" t="b">
        <f>IFERROR(__xludf.DUMMYFUNCTION("""COMPUTED_VALUE"""),FALSE)</f>
        <v>0</v>
      </c>
      <c r="S3394" s="2">
        <f>IFERROR(__xludf.DUMMYFUNCTION("""COMPUTED_VALUE"""),0.0)</f>
        <v>0</v>
      </c>
      <c r="T3394" s="7"/>
      <c r="U3394" s="4"/>
      <c r="V3394" s="7"/>
      <c r="W3394" s="7"/>
      <c r="X3394" s="7"/>
      <c r="Y3394" s="7">
        <f>IFERROR(__xludf.DUMMYFUNCTION("""COMPUTED_VALUE"""),43918.35321404904)</f>
        <v>43918.35321</v>
      </c>
      <c r="Z3394" s="5">
        <f>IFERROR(__xludf.DUMMYFUNCTION("""COMPUTED_VALUE"""),25.15)</f>
        <v>25.15</v>
      </c>
      <c r="AA3394" s="2" t="b">
        <f>IFERROR(__xludf.DUMMYFUNCTION("""COMPUTED_VALUE"""),TRUE)</f>
        <v>1</v>
      </c>
      <c r="AB3394" s="2" t="str">
        <f>IFERROR(__xludf.DUMMYFUNCTION("""COMPUTED_VALUE"""),"Month-to-Month")</f>
        <v>Month-to-Month</v>
      </c>
      <c r="AC3394" s="2" t="str">
        <f>IFERROR(__xludf.DUMMYFUNCTION("""COMPUTED_VALUE"""),"No Phone Service")</f>
        <v>No Phone Service</v>
      </c>
      <c r="AD3394" s="2" t="str">
        <f>IFERROR(__xludf.DUMMYFUNCTION("""COMPUTED_VALUE"""),"DSL")</f>
        <v>DSL</v>
      </c>
    </row>
    <row r="3395">
      <c r="A3395" s="2" t="str">
        <f>IFERROR(__xludf.DUMMYFUNCTION("""COMPUTED_VALUE"""),"4821-SJHJV")</f>
        <v>4821-SJHJV</v>
      </c>
      <c r="B3395" s="2" t="str">
        <f>IFERROR(__xludf.DUMMYFUNCTION("""COMPUTED_VALUE"""),"Female")</f>
        <v>Female</v>
      </c>
      <c r="C3395" s="2">
        <f>IFERROR(__xludf.DUMMYFUNCTION("""COMPUTED_VALUE"""),0.0)</f>
        <v>0</v>
      </c>
      <c r="D3395" s="2" t="str">
        <f>IFERROR(__xludf.DUMMYFUNCTION("""COMPUTED_VALUE"""),"Yes")</f>
        <v>Yes</v>
      </c>
      <c r="E3395" s="2" t="str">
        <f>IFERROR(__xludf.DUMMYFUNCTION("""COMPUTED_VALUE"""),"Yes")</f>
        <v>Yes</v>
      </c>
      <c r="F3395" s="2">
        <f>IFERROR(__xludf.DUMMYFUNCTION("""COMPUTED_VALUE"""),2.0)</f>
        <v>2</v>
      </c>
      <c r="G3395" s="2">
        <f>IFERROR(__xludf.DUMMYFUNCTION("""COMPUTED_VALUE"""),2.0)</f>
        <v>2</v>
      </c>
      <c r="H3395" s="2">
        <f>IFERROR(__xludf.DUMMYFUNCTION("""COMPUTED_VALUE"""),0.0)</f>
        <v>0</v>
      </c>
      <c r="I3395" s="2" t="str">
        <f>IFERROR(__xludf.DUMMYFUNCTION("""COMPUTED_VALUE"""),"Electronic check")</f>
        <v>Electronic check</v>
      </c>
      <c r="J3395" s="5">
        <f>IFERROR(__xludf.DUMMYFUNCTION("""COMPUTED_VALUE"""),89.6)</f>
        <v>89.6</v>
      </c>
      <c r="K3395" s="5">
        <f>IFERROR(__xludf.DUMMYFUNCTION("""COMPUTED_VALUE"""),2901.8)</f>
        <v>2901.8</v>
      </c>
      <c r="L3395" s="2" t="str">
        <f>IFERROR(__xludf.DUMMYFUNCTION("""COMPUTED_VALUE"""),"No")</f>
        <v>No</v>
      </c>
      <c r="M3395" s="6">
        <f>IFERROR(__xludf.DUMMYFUNCTION("""COMPUTED_VALUE"""),32.386160714285715)</f>
        <v>32.38616071</v>
      </c>
      <c r="N3395" s="2" t="b">
        <f>IFERROR(__xludf.DUMMYFUNCTION("""COMPUTED_VALUE"""),TRUE)</f>
        <v>1</v>
      </c>
      <c r="O3395" s="2" t="b">
        <f>IFERROR(__xludf.DUMMYFUNCTION("""COMPUTED_VALUE"""),FALSE)</f>
        <v>0</v>
      </c>
      <c r="P3395" s="2" t="b">
        <f>IFERROR(__xludf.DUMMYFUNCTION("""COMPUTED_VALUE"""),TRUE)</f>
        <v>1</v>
      </c>
      <c r="Q3395" s="2" t="b">
        <f>IFERROR(__xludf.DUMMYFUNCTION("""COMPUTED_VALUE"""),TRUE)</f>
        <v>1</v>
      </c>
      <c r="R3395" s="2" t="b">
        <f>IFERROR(__xludf.DUMMYFUNCTION("""COMPUTED_VALUE"""),TRUE)</f>
        <v>1</v>
      </c>
      <c r="S3395" s="2">
        <f>IFERROR(__xludf.DUMMYFUNCTION("""COMPUTED_VALUE"""),3.0)</f>
        <v>3</v>
      </c>
      <c r="T3395" s="7"/>
      <c r="U3395" s="4"/>
      <c r="V3395" s="7"/>
      <c r="W3395" s="7"/>
      <c r="X3395" s="7"/>
      <c r="Y3395" s="7">
        <f>IFERROR(__xludf.DUMMYFUNCTION("""COMPUTED_VALUE"""),43509.92094494047)</f>
        <v>43509.92094</v>
      </c>
      <c r="Z3395" s="5">
        <f>IFERROR(__xludf.DUMMYFUNCTION("""COMPUTED_VALUE"""),89.60000000000001)</f>
        <v>89.6</v>
      </c>
      <c r="AA3395" s="2" t="b">
        <f>IFERROR(__xludf.DUMMYFUNCTION("""COMPUTED_VALUE"""),TRUE)</f>
        <v>1</v>
      </c>
      <c r="AB3395" s="2" t="str">
        <f>IFERROR(__xludf.DUMMYFUNCTION("""COMPUTED_VALUE"""),"Month-to-Month")</f>
        <v>Month-to-Month</v>
      </c>
      <c r="AC3395" s="2" t="str">
        <f>IFERROR(__xludf.DUMMYFUNCTION("""COMPUTED_VALUE"""),"Two or More Lines")</f>
        <v>Two or More Lines</v>
      </c>
      <c r="AD3395" s="2" t="str">
        <f>IFERROR(__xludf.DUMMYFUNCTION("""COMPUTED_VALUE"""),"Fiber Optic")</f>
        <v>Fiber Optic</v>
      </c>
    </row>
    <row r="3396">
      <c r="A3396" s="2" t="str">
        <f>IFERROR(__xludf.DUMMYFUNCTION("""COMPUTED_VALUE"""),"4821-WQOYN")</f>
        <v>4821-WQOYN</v>
      </c>
      <c r="B3396" s="2" t="str">
        <f>IFERROR(__xludf.DUMMYFUNCTION("""COMPUTED_VALUE"""),"Female")</f>
        <v>Female</v>
      </c>
      <c r="C3396" s="2">
        <f>IFERROR(__xludf.DUMMYFUNCTION("""COMPUTED_VALUE"""),0.0)</f>
        <v>0</v>
      </c>
      <c r="D3396" s="2" t="str">
        <f>IFERROR(__xludf.DUMMYFUNCTION("""COMPUTED_VALUE"""),"Yes")</f>
        <v>Yes</v>
      </c>
      <c r="E3396" s="2" t="str">
        <f>IFERROR(__xludf.DUMMYFUNCTION("""COMPUTED_VALUE"""),"Yes")</f>
        <v>Yes</v>
      </c>
      <c r="F3396" s="2">
        <f>IFERROR(__xludf.DUMMYFUNCTION("""COMPUTED_VALUE"""),1.0)</f>
        <v>1</v>
      </c>
      <c r="G3396" s="2">
        <f>IFERROR(__xludf.DUMMYFUNCTION("""COMPUTED_VALUE"""),0.0)</f>
        <v>0</v>
      </c>
      <c r="H3396" s="2">
        <f>IFERROR(__xludf.DUMMYFUNCTION("""COMPUTED_VALUE"""),2.0)</f>
        <v>2</v>
      </c>
      <c r="I3396" s="2" t="str">
        <f>IFERROR(__xludf.DUMMYFUNCTION("""COMPUTED_VALUE"""),"Credit card (automatic)")</f>
        <v>Credit card (automatic)</v>
      </c>
      <c r="J3396" s="5">
        <f>IFERROR(__xludf.DUMMYFUNCTION("""COMPUTED_VALUE"""),20.1)</f>
        <v>20.1</v>
      </c>
      <c r="K3396" s="5">
        <f>IFERROR(__xludf.DUMMYFUNCTION("""COMPUTED_VALUE"""),1326.25)</f>
        <v>1326.25</v>
      </c>
      <c r="L3396" s="2" t="str">
        <f>IFERROR(__xludf.DUMMYFUNCTION("""COMPUTED_VALUE"""),"No")</f>
        <v>No</v>
      </c>
      <c r="M3396" s="6">
        <f>IFERROR(__xludf.DUMMYFUNCTION("""COMPUTED_VALUE"""),65.98258706467661)</f>
        <v>65.98258706</v>
      </c>
      <c r="N3396" s="2" t="b">
        <f>IFERROR(__xludf.DUMMYFUNCTION("""COMPUTED_VALUE"""),TRUE)</f>
        <v>1</v>
      </c>
      <c r="O3396" s="2" t="b">
        <f>IFERROR(__xludf.DUMMYFUNCTION("""COMPUTED_VALUE"""),FALSE)</f>
        <v>0</v>
      </c>
      <c r="P3396" s="2" t="b">
        <f>IFERROR(__xludf.DUMMYFUNCTION("""COMPUTED_VALUE"""),TRUE)</f>
        <v>1</v>
      </c>
      <c r="Q3396" s="2" t="b">
        <f>IFERROR(__xludf.DUMMYFUNCTION("""COMPUTED_VALUE"""),FALSE)</f>
        <v>0</v>
      </c>
      <c r="R3396" s="2" t="b">
        <f>IFERROR(__xludf.DUMMYFUNCTION("""COMPUTED_VALUE"""),FALSE)</f>
        <v>0</v>
      </c>
      <c r="S3396" s="2">
        <f>IFERROR(__xludf.DUMMYFUNCTION("""COMPUTED_VALUE"""),3.0)</f>
        <v>3</v>
      </c>
      <c r="T3396" s="7"/>
      <c r="U3396" s="4"/>
      <c r="V3396" s="7"/>
      <c r="W3396" s="7"/>
      <c r="X3396" s="7"/>
      <c r="Y3396" s="7">
        <f>IFERROR(__xludf.DUMMYFUNCTION("""COMPUTED_VALUE"""),42488.02964344942)</f>
        <v>42488.02964</v>
      </c>
      <c r="Z3396" s="5">
        <f>IFERROR(__xludf.DUMMYFUNCTION("""COMPUTED_VALUE"""),20.1)</f>
        <v>20.1</v>
      </c>
      <c r="AA3396" s="2" t="b">
        <f>IFERROR(__xludf.DUMMYFUNCTION("""COMPUTED_VALUE"""),TRUE)</f>
        <v>1</v>
      </c>
      <c r="AB3396" s="2" t="str">
        <f>IFERROR(__xludf.DUMMYFUNCTION("""COMPUTED_VALUE"""),"2 Year")</f>
        <v>2 Year</v>
      </c>
      <c r="AC3396" s="2" t="str">
        <f>IFERROR(__xludf.DUMMYFUNCTION("""COMPUTED_VALUE"""),"One Line")</f>
        <v>One Line</v>
      </c>
      <c r="AD3396" s="2" t="str">
        <f>IFERROR(__xludf.DUMMYFUNCTION("""COMPUTED_VALUE"""),"No Internet Service")</f>
        <v>No Internet Service</v>
      </c>
    </row>
    <row r="3397">
      <c r="A3397" s="2" t="str">
        <f>IFERROR(__xludf.DUMMYFUNCTION("""COMPUTED_VALUE"""),"4822-LPTYJ")</f>
        <v>4822-LPTYJ</v>
      </c>
      <c r="B3397" s="2" t="str">
        <f>IFERROR(__xludf.DUMMYFUNCTION("""COMPUTED_VALUE"""),"Male")</f>
        <v>Male</v>
      </c>
      <c r="C3397" s="2">
        <f>IFERROR(__xludf.DUMMYFUNCTION("""COMPUTED_VALUE"""),0.0)</f>
        <v>0</v>
      </c>
      <c r="D3397" s="2" t="str">
        <f>IFERROR(__xludf.DUMMYFUNCTION("""COMPUTED_VALUE"""),"Yes")</f>
        <v>Yes</v>
      </c>
      <c r="E3397" s="2" t="str">
        <f>IFERROR(__xludf.DUMMYFUNCTION("""COMPUTED_VALUE"""),"No")</f>
        <v>No</v>
      </c>
      <c r="F3397" s="2">
        <f>IFERROR(__xludf.DUMMYFUNCTION("""COMPUTED_VALUE"""),2.0)</f>
        <v>2</v>
      </c>
      <c r="G3397" s="2">
        <f>IFERROR(__xludf.DUMMYFUNCTION("""COMPUTED_VALUE"""),2.0)</f>
        <v>2</v>
      </c>
      <c r="H3397" s="2">
        <f>IFERROR(__xludf.DUMMYFUNCTION("""COMPUTED_VALUE"""),2.0)</f>
        <v>2</v>
      </c>
      <c r="I3397" s="2" t="str">
        <f>IFERROR(__xludf.DUMMYFUNCTION("""COMPUTED_VALUE"""),"Bank transfer (automatic)")</f>
        <v>Bank transfer (automatic)</v>
      </c>
      <c r="J3397" s="5">
        <f>IFERROR(__xludf.DUMMYFUNCTION("""COMPUTED_VALUE"""),103.75)</f>
        <v>103.75</v>
      </c>
      <c r="K3397" s="5">
        <f>IFERROR(__xludf.DUMMYFUNCTION("""COMPUTED_VALUE"""),7346.2)</f>
        <v>7346.2</v>
      </c>
      <c r="L3397" s="2" t="str">
        <f>IFERROR(__xludf.DUMMYFUNCTION("""COMPUTED_VALUE"""),"No")</f>
        <v>No</v>
      </c>
      <c r="M3397" s="6">
        <f>IFERROR(__xludf.DUMMYFUNCTION("""COMPUTED_VALUE"""),70.80674698795181)</f>
        <v>70.80674699</v>
      </c>
      <c r="N3397" s="2" t="b">
        <f>IFERROR(__xludf.DUMMYFUNCTION("""COMPUTED_VALUE"""),FALSE)</f>
        <v>0</v>
      </c>
      <c r="O3397" s="2" t="b">
        <f>IFERROR(__xludf.DUMMYFUNCTION("""COMPUTED_VALUE"""),FALSE)</f>
        <v>0</v>
      </c>
      <c r="P3397" s="2" t="b">
        <f>IFERROR(__xludf.DUMMYFUNCTION("""COMPUTED_VALUE"""),TRUE)</f>
        <v>1</v>
      </c>
      <c r="Q3397" s="2" t="b">
        <f>IFERROR(__xludf.DUMMYFUNCTION("""COMPUTED_VALUE"""),TRUE)</f>
        <v>1</v>
      </c>
      <c r="R3397" s="2" t="b">
        <f>IFERROR(__xludf.DUMMYFUNCTION("""COMPUTED_VALUE"""),TRUE)</f>
        <v>1</v>
      </c>
      <c r="S3397" s="2">
        <f>IFERROR(__xludf.DUMMYFUNCTION("""COMPUTED_VALUE"""),1.0)</f>
        <v>1</v>
      </c>
      <c r="T3397" s="7"/>
      <c r="U3397" s="4"/>
      <c r="V3397" s="7"/>
      <c r="W3397" s="7"/>
      <c r="X3397" s="7"/>
      <c r="Y3397" s="7">
        <f>IFERROR(__xludf.DUMMYFUNCTION("""COMPUTED_VALUE"""),42341.29477911646)</f>
        <v>42341.29478</v>
      </c>
      <c r="Z3397" s="5">
        <f>IFERROR(__xludf.DUMMYFUNCTION("""COMPUTED_VALUE"""),103.74999999999999)</f>
        <v>103.75</v>
      </c>
      <c r="AA3397" s="2" t="b">
        <f>IFERROR(__xludf.DUMMYFUNCTION("""COMPUTED_VALUE"""),TRUE)</f>
        <v>1</v>
      </c>
      <c r="AB3397" s="2" t="str">
        <f>IFERROR(__xludf.DUMMYFUNCTION("""COMPUTED_VALUE"""),"2 Year")</f>
        <v>2 Year</v>
      </c>
      <c r="AC3397" s="2" t="str">
        <f>IFERROR(__xludf.DUMMYFUNCTION("""COMPUTED_VALUE"""),"Two or More Lines")</f>
        <v>Two or More Lines</v>
      </c>
      <c r="AD3397" s="2" t="str">
        <f>IFERROR(__xludf.DUMMYFUNCTION("""COMPUTED_VALUE"""),"Fiber Optic")</f>
        <v>Fiber Optic</v>
      </c>
    </row>
    <row r="3398">
      <c r="A3398" s="2" t="str">
        <f>IFERROR(__xludf.DUMMYFUNCTION("""COMPUTED_VALUE"""),"4822-NGOCH")</f>
        <v>4822-NGOCH</v>
      </c>
      <c r="B3398" s="2" t="str">
        <f>IFERROR(__xludf.DUMMYFUNCTION("""COMPUTED_VALUE"""),"Female")</f>
        <v>Female</v>
      </c>
      <c r="C3398" s="2">
        <f>IFERROR(__xludf.DUMMYFUNCTION("""COMPUTED_VALUE"""),0.0)</f>
        <v>0</v>
      </c>
      <c r="D3398" s="2" t="str">
        <f>IFERROR(__xludf.DUMMYFUNCTION("""COMPUTED_VALUE"""),"No")</f>
        <v>No</v>
      </c>
      <c r="E3398" s="2" t="str">
        <f>IFERROR(__xludf.DUMMYFUNCTION("""COMPUTED_VALUE"""),"No")</f>
        <v>No</v>
      </c>
      <c r="F3398" s="2">
        <f>IFERROR(__xludf.DUMMYFUNCTION("""COMPUTED_VALUE"""),2.0)</f>
        <v>2</v>
      </c>
      <c r="G3398" s="2">
        <f>IFERROR(__xludf.DUMMYFUNCTION("""COMPUTED_VALUE"""),2.0)</f>
        <v>2</v>
      </c>
      <c r="H3398" s="2">
        <f>IFERROR(__xludf.DUMMYFUNCTION("""COMPUTED_VALUE"""),0.0)</f>
        <v>0</v>
      </c>
      <c r="I3398" s="2" t="str">
        <f>IFERROR(__xludf.DUMMYFUNCTION("""COMPUTED_VALUE"""),"Electronic check")</f>
        <v>Electronic check</v>
      </c>
      <c r="J3398" s="5">
        <f>IFERROR(__xludf.DUMMYFUNCTION("""COMPUTED_VALUE"""),84.45)</f>
        <v>84.45</v>
      </c>
      <c r="K3398" s="5">
        <f>IFERROR(__xludf.DUMMYFUNCTION("""COMPUTED_VALUE"""),1058.6)</f>
        <v>1058.6</v>
      </c>
      <c r="L3398" s="2" t="str">
        <f>IFERROR(__xludf.DUMMYFUNCTION("""COMPUTED_VALUE"""),"Yes")</f>
        <v>Yes</v>
      </c>
      <c r="M3398" s="6">
        <f>IFERROR(__xludf.DUMMYFUNCTION("""COMPUTED_VALUE"""),12.535227945529899)</f>
        <v>12.53522795</v>
      </c>
      <c r="N3398" s="2" t="b">
        <f>IFERROR(__xludf.DUMMYFUNCTION("""COMPUTED_VALUE"""),TRUE)</f>
        <v>1</v>
      </c>
      <c r="O3398" s="2" t="b">
        <f>IFERROR(__xludf.DUMMYFUNCTION("""COMPUTED_VALUE"""),TRUE)</f>
        <v>1</v>
      </c>
      <c r="P3398" s="2" t="b">
        <f>IFERROR(__xludf.DUMMYFUNCTION("""COMPUTED_VALUE"""),TRUE)</f>
        <v>1</v>
      </c>
      <c r="Q3398" s="2" t="b">
        <f>IFERROR(__xludf.DUMMYFUNCTION("""COMPUTED_VALUE"""),TRUE)</f>
        <v>1</v>
      </c>
      <c r="R3398" s="2" t="b">
        <f>IFERROR(__xludf.DUMMYFUNCTION("""COMPUTED_VALUE"""),TRUE)</f>
        <v>1</v>
      </c>
      <c r="S3398" s="2">
        <f>IFERROR(__xludf.DUMMYFUNCTION("""COMPUTED_VALUE"""),0.0)</f>
        <v>0</v>
      </c>
      <c r="T3398" s="7"/>
      <c r="U3398" s="4"/>
      <c r="V3398" s="7"/>
      <c r="W3398" s="7"/>
      <c r="X3398" s="7"/>
      <c r="Y3398" s="7">
        <f>IFERROR(__xludf.DUMMYFUNCTION("""COMPUTED_VALUE"""),44113.720149990135)</f>
        <v>44113.72015</v>
      </c>
      <c r="Z3398" s="5">
        <f>IFERROR(__xludf.DUMMYFUNCTION("""COMPUTED_VALUE"""),84.45)</f>
        <v>84.45</v>
      </c>
      <c r="AA3398" s="2" t="b">
        <f>IFERROR(__xludf.DUMMYFUNCTION("""COMPUTED_VALUE"""),TRUE)</f>
        <v>1</v>
      </c>
      <c r="AB3398" s="2" t="str">
        <f>IFERROR(__xludf.DUMMYFUNCTION("""COMPUTED_VALUE"""),"Month-to-Month")</f>
        <v>Month-to-Month</v>
      </c>
      <c r="AC3398" s="2" t="str">
        <f>IFERROR(__xludf.DUMMYFUNCTION("""COMPUTED_VALUE"""),"Two or More Lines")</f>
        <v>Two or More Lines</v>
      </c>
      <c r="AD3398" s="2" t="str">
        <f>IFERROR(__xludf.DUMMYFUNCTION("""COMPUTED_VALUE"""),"Fiber Optic")</f>
        <v>Fiber Optic</v>
      </c>
    </row>
    <row r="3399">
      <c r="A3399" s="2" t="str">
        <f>IFERROR(__xludf.DUMMYFUNCTION("""COMPUTED_VALUE"""),"4822-RVYBB")</f>
        <v>4822-RVYBB</v>
      </c>
      <c r="B3399" s="2" t="str">
        <f>IFERROR(__xludf.DUMMYFUNCTION("""COMPUTED_VALUE"""),"Male")</f>
        <v>Male</v>
      </c>
      <c r="C3399" s="2">
        <f>IFERROR(__xludf.DUMMYFUNCTION("""COMPUTED_VALUE"""),1.0)</f>
        <v>1</v>
      </c>
      <c r="D3399" s="2" t="str">
        <f>IFERROR(__xludf.DUMMYFUNCTION("""COMPUTED_VALUE"""),"No")</f>
        <v>No</v>
      </c>
      <c r="E3399" s="2" t="str">
        <f>IFERROR(__xludf.DUMMYFUNCTION("""COMPUTED_VALUE"""),"No")</f>
        <v>No</v>
      </c>
      <c r="F3399" s="2">
        <f>IFERROR(__xludf.DUMMYFUNCTION("""COMPUTED_VALUE"""),2.0)</f>
        <v>2</v>
      </c>
      <c r="G3399" s="2">
        <f>IFERROR(__xludf.DUMMYFUNCTION("""COMPUTED_VALUE"""),2.0)</f>
        <v>2</v>
      </c>
      <c r="H3399" s="2">
        <f>IFERROR(__xludf.DUMMYFUNCTION("""COMPUTED_VALUE"""),0.0)</f>
        <v>0</v>
      </c>
      <c r="I3399" s="2" t="str">
        <f>IFERROR(__xludf.DUMMYFUNCTION("""COMPUTED_VALUE"""),"Electronic check")</f>
        <v>Electronic check</v>
      </c>
      <c r="J3399" s="5">
        <f>IFERROR(__xludf.DUMMYFUNCTION("""COMPUTED_VALUE"""),100.6)</f>
        <v>100.6</v>
      </c>
      <c r="K3399" s="5">
        <f>IFERROR(__xludf.DUMMYFUNCTION("""COMPUTED_VALUE"""),819.4)</f>
        <v>819.4</v>
      </c>
      <c r="L3399" s="2" t="str">
        <f>IFERROR(__xludf.DUMMYFUNCTION("""COMPUTED_VALUE"""),"Yes")</f>
        <v>Yes</v>
      </c>
      <c r="M3399" s="6">
        <f>IFERROR(__xludf.DUMMYFUNCTION("""COMPUTED_VALUE"""),8.145129224652088)</f>
        <v>8.145129225</v>
      </c>
      <c r="N3399" s="2" t="b">
        <f>IFERROR(__xludf.DUMMYFUNCTION("""COMPUTED_VALUE"""),FALSE)</f>
        <v>0</v>
      </c>
      <c r="O3399" s="2" t="b">
        <f>IFERROR(__xludf.DUMMYFUNCTION("""COMPUTED_VALUE"""),TRUE)</f>
        <v>1</v>
      </c>
      <c r="P3399" s="2" t="b">
        <f>IFERROR(__xludf.DUMMYFUNCTION("""COMPUTED_VALUE"""),TRUE)</f>
        <v>1</v>
      </c>
      <c r="Q3399" s="2" t="b">
        <f>IFERROR(__xludf.DUMMYFUNCTION("""COMPUTED_VALUE"""),TRUE)</f>
        <v>1</v>
      </c>
      <c r="R3399" s="2" t="b">
        <f>IFERROR(__xludf.DUMMYFUNCTION("""COMPUTED_VALUE"""),TRUE)</f>
        <v>1</v>
      </c>
      <c r="S3399" s="2">
        <f>IFERROR(__xludf.DUMMYFUNCTION("""COMPUTED_VALUE"""),0.0)</f>
        <v>0</v>
      </c>
      <c r="T3399" s="7"/>
      <c r="U3399" s="4"/>
      <c r="V3399" s="7"/>
      <c r="W3399" s="7"/>
      <c r="X3399" s="7"/>
      <c r="Y3399" s="7">
        <f>IFERROR(__xludf.DUMMYFUNCTION("""COMPUTED_VALUE"""),44247.25231941683)</f>
        <v>44247.25232</v>
      </c>
      <c r="Z3399" s="5">
        <f>IFERROR(__xludf.DUMMYFUNCTION("""COMPUTED_VALUE"""),100.6)</f>
        <v>100.6</v>
      </c>
      <c r="AA3399" s="2" t="b">
        <f>IFERROR(__xludf.DUMMYFUNCTION("""COMPUTED_VALUE"""),TRUE)</f>
        <v>1</v>
      </c>
      <c r="AB3399" s="2" t="str">
        <f>IFERROR(__xludf.DUMMYFUNCTION("""COMPUTED_VALUE"""),"Month-to-Month")</f>
        <v>Month-to-Month</v>
      </c>
      <c r="AC3399" s="2" t="str">
        <f>IFERROR(__xludf.DUMMYFUNCTION("""COMPUTED_VALUE"""),"Two or More Lines")</f>
        <v>Two or More Lines</v>
      </c>
      <c r="AD3399" s="2" t="str">
        <f>IFERROR(__xludf.DUMMYFUNCTION("""COMPUTED_VALUE"""),"Fiber Optic")</f>
        <v>Fiber Optic</v>
      </c>
    </row>
    <row r="3400">
      <c r="A3400" s="2" t="str">
        <f>IFERROR(__xludf.DUMMYFUNCTION("""COMPUTED_VALUE"""),"4822-YCXMX")</f>
        <v>4822-YCXMX</v>
      </c>
      <c r="B3400" s="2" t="str">
        <f>IFERROR(__xludf.DUMMYFUNCTION("""COMPUTED_VALUE"""),"Male")</f>
        <v>Male</v>
      </c>
      <c r="C3400" s="2">
        <f>IFERROR(__xludf.DUMMYFUNCTION("""COMPUTED_VALUE"""),0.0)</f>
        <v>0</v>
      </c>
      <c r="D3400" s="2" t="str">
        <f>IFERROR(__xludf.DUMMYFUNCTION("""COMPUTED_VALUE"""),"No")</f>
        <v>No</v>
      </c>
      <c r="E3400" s="2" t="str">
        <f>IFERROR(__xludf.DUMMYFUNCTION("""COMPUTED_VALUE"""),"No")</f>
        <v>No</v>
      </c>
      <c r="F3400" s="2">
        <f>IFERROR(__xludf.DUMMYFUNCTION("""COMPUTED_VALUE"""),2.0)</f>
        <v>2</v>
      </c>
      <c r="G3400" s="2">
        <f>IFERROR(__xludf.DUMMYFUNCTION("""COMPUTED_VALUE"""),2.0)</f>
        <v>2</v>
      </c>
      <c r="H3400" s="2">
        <f>IFERROR(__xludf.DUMMYFUNCTION("""COMPUTED_VALUE"""),0.0)</f>
        <v>0</v>
      </c>
      <c r="I3400" s="2" t="str">
        <f>IFERROR(__xludf.DUMMYFUNCTION("""COMPUTED_VALUE"""),"Electronic check")</f>
        <v>Electronic check</v>
      </c>
      <c r="J3400" s="5">
        <f>IFERROR(__xludf.DUMMYFUNCTION("""COMPUTED_VALUE"""),84.8)</f>
        <v>84.8</v>
      </c>
      <c r="K3400" s="5">
        <f>IFERROR(__xludf.DUMMYFUNCTION("""COMPUTED_VALUE"""),2043.45)</f>
        <v>2043.45</v>
      </c>
      <c r="L3400" s="2" t="str">
        <f>IFERROR(__xludf.DUMMYFUNCTION("""COMPUTED_VALUE"""),"Yes")</f>
        <v>Yes</v>
      </c>
      <c r="M3400" s="6">
        <f>IFERROR(__xludf.DUMMYFUNCTION("""COMPUTED_VALUE"""),24.097287735849058)</f>
        <v>24.09728774</v>
      </c>
      <c r="N3400" s="2" t="b">
        <f>IFERROR(__xludf.DUMMYFUNCTION("""COMPUTED_VALUE"""),FALSE)</f>
        <v>0</v>
      </c>
      <c r="O3400" s="2" t="b">
        <f>IFERROR(__xludf.DUMMYFUNCTION("""COMPUTED_VALUE"""),TRUE)</f>
        <v>1</v>
      </c>
      <c r="P3400" s="2" t="b">
        <f>IFERROR(__xludf.DUMMYFUNCTION("""COMPUTED_VALUE"""),TRUE)</f>
        <v>1</v>
      </c>
      <c r="Q3400" s="2" t="b">
        <f>IFERROR(__xludf.DUMMYFUNCTION("""COMPUTED_VALUE"""),TRUE)</f>
        <v>1</v>
      </c>
      <c r="R3400" s="2" t="b">
        <f>IFERROR(__xludf.DUMMYFUNCTION("""COMPUTED_VALUE"""),TRUE)</f>
        <v>1</v>
      </c>
      <c r="S3400" s="2">
        <f>IFERROR(__xludf.DUMMYFUNCTION("""COMPUTED_VALUE"""),0.0)</f>
        <v>0</v>
      </c>
      <c r="T3400" s="7"/>
      <c r="U3400" s="4"/>
      <c r="V3400" s="7"/>
      <c r="W3400" s="7"/>
      <c r="X3400" s="7"/>
      <c r="Y3400" s="7">
        <f>IFERROR(__xludf.DUMMYFUNCTION("""COMPUTED_VALUE"""),43762.04083136792)</f>
        <v>43762.04083</v>
      </c>
      <c r="Z3400" s="5">
        <f>IFERROR(__xludf.DUMMYFUNCTION("""COMPUTED_VALUE"""),84.8)</f>
        <v>84.8</v>
      </c>
      <c r="AA3400" s="2" t="b">
        <f>IFERROR(__xludf.DUMMYFUNCTION("""COMPUTED_VALUE"""),TRUE)</f>
        <v>1</v>
      </c>
      <c r="AB3400" s="2" t="str">
        <f>IFERROR(__xludf.DUMMYFUNCTION("""COMPUTED_VALUE"""),"Month-to-Month")</f>
        <v>Month-to-Month</v>
      </c>
      <c r="AC3400" s="2" t="str">
        <f>IFERROR(__xludf.DUMMYFUNCTION("""COMPUTED_VALUE"""),"Two or More Lines")</f>
        <v>Two or More Lines</v>
      </c>
      <c r="AD3400" s="2" t="str">
        <f>IFERROR(__xludf.DUMMYFUNCTION("""COMPUTED_VALUE"""),"Fiber Optic")</f>
        <v>Fiber Optic</v>
      </c>
    </row>
    <row r="3401">
      <c r="A3401" s="2" t="str">
        <f>IFERROR(__xludf.DUMMYFUNCTION("""COMPUTED_VALUE"""),"4824-GUCBY")</f>
        <v>4824-GUCBY</v>
      </c>
      <c r="B3401" s="2" t="str">
        <f>IFERROR(__xludf.DUMMYFUNCTION("""COMPUTED_VALUE"""),"Female")</f>
        <v>Female</v>
      </c>
      <c r="C3401" s="2">
        <f>IFERROR(__xludf.DUMMYFUNCTION("""COMPUTED_VALUE"""),1.0)</f>
        <v>1</v>
      </c>
      <c r="D3401" s="2" t="str">
        <f>IFERROR(__xludf.DUMMYFUNCTION("""COMPUTED_VALUE"""),"No")</f>
        <v>No</v>
      </c>
      <c r="E3401" s="2" t="str">
        <f>IFERROR(__xludf.DUMMYFUNCTION("""COMPUTED_VALUE"""),"No")</f>
        <v>No</v>
      </c>
      <c r="F3401" s="2">
        <f>IFERROR(__xludf.DUMMYFUNCTION("""COMPUTED_VALUE"""),1.0)</f>
        <v>1</v>
      </c>
      <c r="G3401" s="2">
        <f>IFERROR(__xludf.DUMMYFUNCTION("""COMPUTED_VALUE"""),2.0)</f>
        <v>2</v>
      </c>
      <c r="H3401" s="2">
        <f>IFERROR(__xludf.DUMMYFUNCTION("""COMPUTED_VALUE"""),0.0)</f>
        <v>0</v>
      </c>
      <c r="I3401" s="2" t="str">
        <f>IFERROR(__xludf.DUMMYFUNCTION("""COMPUTED_VALUE"""),"Electronic check")</f>
        <v>Electronic check</v>
      </c>
      <c r="J3401" s="5">
        <f>IFERROR(__xludf.DUMMYFUNCTION("""COMPUTED_VALUE"""),81.7)</f>
        <v>81.7</v>
      </c>
      <c r="K3401" s="5">
        <f>IFERROR(__xludf.DUMMYFUNCTION("""COMPUTED_VALUE"""),1820.9)</f>
        <v>1820.9</v>
      </c>
      <c r="L3401" s="2" t="str">
        <f>IFERROR(__xludf.DUMMYFUNCTION("""COMPUTED_VALUE"""),"No")</f>
        <v>No</v>
      </c>
      <c r="M3401" s="6">
        <f>IFERROR(__xludf.DUMMYFUNCTION("""COMPUTED_VALUE"""),22.287637698898408)</f>
        <v>22.2876377</v>
      </c>
      <c r="N3401" s="2" t="b">
        <f>IFERROR(__xludf.DUMMYFUNCTION("""COMPUTED_VALUE"""),TRUE)</f>
        <v>1</v>
      </c>
      <c r="O3401" s="2" t="b">
        <f>IFERROR(__xludf.DUMMYFUNCTION("""COMPUTED_VALUE"""),FALSE)</f>
        <v>0</v>
      </c>
      <c r="P3401" s="2" t="b">
        <f>IFERROR(__xludf.DUMMYFUNCTION("""COMPUTED_VALUE"""),TRUE)</f>
        <v>1</v>
      </c>
      <c r="Q3401" s="2" t="b">
        <f>IFERROR(__xludf.DUMMYFUNCTION("""COMPUTED_VALUE"""),TRUE)</f>
        <v>1</v>
      </c>
      <c r="R3401" s="2" t="b">
        <f>IFERROR(__xludf.DUMMYFUNCTION("""COMPUTED_VALUE"""),TRUE)</f>
        <v>1</v>
      </c>
      <c r="S3401" s="2">
        <f>IFERROR(__xludf.DUMMYFUNCTION("""COMPUTED_VALUE"""),0.0)</f>
        <v>0</v>
      </c>
      <c r="T3401" s="7"/>
      <c r="U3401" s="4"/>
      <c r="V3401" s="7"/>
      <c r="W3401" s="7"/>
      <c r="X3401" s="7"/>
      <c r="Y3401" s="7">
        <f>IFERROR(__xludf.DUMMYFUNCTION("""COMPUTED_VALUE"""),43817.084353325175)</f>
        <v>43817.08435</v>
      </c>
      <c r="Z3401" s="5">
        <f>IFERROR(__xludf.DUMMYFUNCTION("""COMPUTED_VALUE"""),81.7)</f>
        <v>81.7</v>
      </c>
      <c r="AA3401" s="2" t="b">
        <f>IFERROR(__xludf.DUMMYFUNCTION("""COMPUTED_VALUE"""),TRUE)</f>
        <v>1</v>
      </c>
      <c r="AB3401" s="2" t="str">
        <f>IFERROR(__xludf.DUMMYFUNCTION("""COMPUTED_VALUE"""),"Month-to-Month")</f>
        <v>Month-to-Month</v>
      </c>
      <c r="AC3401" s="2" t="str">
        <f>IFERROR(__xludf.DUMMYFUNCTION("""COMPUTED_VALUE"""),"One Line")</f>
        <v>One Line</v>
      </c>
      <c r="AD3401" s="2" t="str">
        <f>IFERROR(__xludf.DUMMYFUNCTION("""COMPUTED_VALUE"""),"Fiber Optic")</f>
        <v>Fiber Optic</v>
      </c>
    </row>
    <row r="3402">
      <c r="A3402" s="2" t="str">
        <f>IFERROR(__xludf.DUMMYFUNCTION("""COMPUTED_VALUE"""),"4825-FUREZ")</f>
        <v>4825-FUREZ</v>
      </c>
      <c r="B3402" s="2" t="str">
        <f>IFERROR(__xludf.DUMMYFUNCTION("""COMPUTED_VALUE"""),"Male")</f>
        <v>Male</v>
      </c>
      <c r="C3402" s="2">
        <f>IFERROR(__xludf.DUMMYFUNCTION("""COMPUTED_VALUE"""),0.0)</f>
        <v>0</v>
      </c>
      <c r="D3402" s="2" t="str">
        <f>IFERROR(__xludf.DUMMYFUNCTION("""COMPUTED_VALUE"""),"Yes")</f>
        <v>Yes</v>
      </c>
      <c r="E3402" s="2" t="str">
        <f>IFERROR(__xludf.DUMMYFUNCTION("""COMPUTED_VALUE"""),"No")</f>
        <v>No</v>
      </c>
      <c r="F3402" s="2">
        <f>IFERROR(__xludf.DUMMYFUNCTION("""COMPUTED_VALUE"""),1.0)</f>
        <v>1</v>
      </c>
      <c r="G3402" s="2">
        <f>IFERROR(__xludf.DUMMYFUNCTION("""COMPUTED_VALUE"""),0.0)</f>
        <v>0</v>
      </c>
      <c r="H3402" s="2">
        <f>IFERROR(__xludf.DUMMYFUNCTION("""COMPUTED_VALUE"""),2.0)</f>
        <v>2</v>
      </c>
      <c r="I3402" s="2" t="str">
        <f>IFERROR(__xludf.DUMMYFUNCTION("""COMPUTED_VALUE"""),"Electronic check")</f>
        <v>Electronic check</v>
      </c>
      <c r="J3402" s="5">
        <f>IFERROR(__xludf.DUMMYFUNCTION("""COMPUTED_VALUE"""),20.25)</f>
        <v>20.25</v>
      </c>
      <c r="K3402" s="5">
        <f>IFERROR(__xludf.DUMMYFUNCTION("""COMPUTED_VALUE"""),835.5)</f>
        <v>835.5</v>
      </c>
      <c r="L3402" s="2" t="str">
        <f>IFERROR(__xludf.DUMMYFUNCTION("""COMPUTED_VALUE"""),"No")</f>
        <v>No</v>
      </c>
      <c r="M3402" s="6">
        <f>IFERROR(__xludf.DUMMYFUNCTION("""COMPUTED_VALUE"""),41.25925925925926)</f>
        <v>41.25925926</v>
      </c>
      <c r="N3402" s="2" t="b">
        <f>IFERROR(__xludf.DUMMYFUNCTION("""COMPUTED_VALUE"""),FALSE)</f>
        <v>0</v>
      </c>
      <c r="O3402" s="2" t="b">
        <f>IFERROR(__xludf.DUMMYFUNCTION("""COMPUTED_VALUE"""),FALSE)</f>
        <v>0</v>
      </c>
      <c r="P3402" s="2" t="b">
        <f>IFERROR(__xludf.DUMMYFUNCTION("""COMPUTED_VALUE"""),TRUE)</f>
        <v>1</v>
      </c>
      <c r="Q3402" s="2" t="b">
        <f>IFERROR(__xludf.DUMMYFUNCTION("""COMPUTED_VALUE"""),FALSE)</f>
        <v>0</v>
      </c>
      <c r="R3402" s="2" t="b">
        <f>IFERROR(__xludf.DUMMYFUNCTION("""COMPUTED_VALUE"""),FALSE)</f>
        <v>0</v>
      </c>
      <c r="S3402" s="2">
        <f>IFERROR(__xludf.DUMMYFUNCTION("""COMPUTED_VALUE"""),1.0)</f>
        <v>1</v>
      </c>
      <c r="T3402" s="7"/>
      <c r="U3402" s="4"/>
      <c r="V3402" s="7"/>
      <c r="W3402" s="7"/>
      <c r="X3402" s="7"/>
      <c r="Y3402" s="7">
        <f>IFERROR(__xludf.DUMMYFUNCTION("""COMPUTED_VALUE"""),43240.03086419753)</f>
        <v>43240.03086</v>
      </c>
      <c r="Z3402" s="5">
        <f>IFERROR(__xludf.DUMMYFUNCTION("""COMPUTED_VALUE"""),20.25)</f>
        <v>20.25</v>
      </c>
      <c r="AA3402" s="2" t="b">
        <f>IFERROR(__xludf.DUMMYFUNCTION("""COMPUTED_VALUE"""),TRUE)</f>
        <v>1</v>
      </c>
      <c r="AB3402" s="2" t="str">
        <f>IFERROR(__xludf.DUMMYFUNCTION("""COMPUTED_VALUE"""),"2 Year")</f>
        <v>2 Year</v>
      </c>
      <c r="AC3402" s="2" t="str">
        <f>IFERROR(__xludf.DUMMYFUNCTION("""COMPUTED_VALUE"""),"One Line")</f>
        <v>One Line</v>
      </c>
      <c r="AD3402" s="2" t="str">
        <f>IFERROR(__xludf.DUMMYFUNCTION("""COMPUTED_VALUE"""),"No Internet Service")</f>
        <v>No Internet Service</v>
      </c>
    </row>
    <row r="3403">
      <c r="A3403" s="2" t="str">
        <f>IFERROR(__xludf.DUMMYFUNCTION("""COMPUTED_VALUE"""),"4825-XJGDM")</f>
        <v>4825-XJGDM</v>
      </c>
      <c r="B3403" s="2" t="str">
        <f>IFERROR(__xludf.DUMMYFUNCTION("""COMPUTED_VALUE"""),"Female")</f>
        <v>Female</v>
      </c>
      <c r="C3403" s="2">
        <f>IFERROR(__xludf.DUMMYFUNCTION("""COMPUTED_VALUE"""),0.0)</f>
        <v>0</v>
      </c>
      <c r="D3403" s="2" t="str">
        <f>IFERROR(__xludf.DUMMYFUNCTION("""COMPUTED_VALUE"""),"No")</f>
        <v>No</v>
      </c>
      <c r="E3403" s="2" t="str">
        <f>IFERROR(__xludf.DUMMYFUNCTION("""COMPUTED_VALUE"""),"No")</f>
        <v>No</v>
      </c>
      <c r="F3403" s="2">
        <f>IFERROR(__xludf.DUMMYFUNCTION("""COMPUTED_VALUE"""),0.0)</f>
        <v>0</v>
      </c>
      <c r="G3403" s="2">
        <f>IFERROR(__xludf.DUMMYFUNCTION("""COMPUTED_VALUE"""),1.0)</f>
        <v>1</v>
      </c>
      <c r="H3403" s="2">
        <f>IFERROR(__xludf.DUMMYFUNCTION("""COMPUTED_VALUE"""),1.0)</f>
        <v>1</v>
      </c>
      <c r="I3403" s="2" t="str">
        <f>IFERROR(__xludf.DUMMYFUNCTION("""COMPUTED_VALUE"""),"Credit card (automatic)")</f>
        <v>Credit card (automatic)</v>
      </c>
      <c r="J3403" s="5">
        <f>IFERROR(__xludf.DUMMYFUNCTION("""COMPUTED_VALUE"""),43.7)</f>
        <v>43.7</v>
      </c>
      <c r="K3403" s="5">
        <f>IFERROR(__xludf.DUMMYFUNCTION("""COMPUTED_VALUE"""),2696.55)</f>
        <v>2696.55</v>
      </c>
      <c r="L3403" s="2" t="str">
        <f>IFERROR(__xludf.DUMMYFUNCTION("""COMPUTED_VALUE"""),"No")</f>
        <v>No</v>
      </c>
      <c r="M3403" s="6">
        <f>IFERROR(__xludf.DUMMYFUNCTION("""COMPUTED_VALUE"""),61.70594965675057)</f>
        <v>61.70594966</v>
      </c>
      <c r="N3403" s="2" t="b">
        <f>IFERROR(__xludf.DUMMYFUNCTION("""COMPUTED_VALUE"""),TRUE)</f>
        <v>1</v>
      </c>
      <c r="O3403" s="2" t="b">
        <f>IFERROR(__xludf.DUMMYFUNCTION("""COMPUTED_VALUE"""),FALSE)</f>
        <v>0</v>
      </c>
      <c r="P3403" s="2" t="b">
        <f>IFERROR(__xludf.DUMMYFUNCTION("""COMPUTED_VALUE"""),FALSE)</f>
        <v>0</v>
      </c>
      <c r="Q3403" s="2" t="b">
        <f>IFERROR(__xludf.DUMMYFUNCTION("""COMPUTED_VALUE"""),TRUE)</f>
        <v>1</v>
      </c>
      <c r="R3403" s="2" t="b">
        <f>IFERROR(__xludf.DUMMYFUNCTION("""COMPUTED_VALUE"""),FALSE)</f>
        <v>0</v>
      </c>
      <c r="S3403" s="2">
        <f>IFERROR(__xludf.DUMMYFUNCTION("""COMPUTED_VALUE"""),0.0)</f>
        <v>0</v>
      </c>
      <c r="T3403" s="7"/>
      <c r="U3403" s="4"/>
      <c r="V3403" s="7"/>
      <c r="W3403" s="7"/>
      <c r="X3403" s="7"/>
      <c r="Y3403" s="7">
        <f>IFERROR(__xludf.DUMMYFUNCTION("""COMPUTED_VALUE"""),42618.1106979405)</f>
        <v>42618.1107</v>
      </c>
      <c r="Z3403" s="5">
        <f>IFERROR(__xludf.DUMMYFUNCTION("""COMPUTED_VALUE"""),43.7)</f>
        <v>43.7</v>
      </c>
      <c r="AA3403" s="2" t="b">
        <f>IFERROR(__xludf.DUMMYFUNCTION("""COMPUTED_VALUE"""),TRUE)</f>
        <v>1</v>
      </c>
      <c r="AB3403" s="2" t="str">
        <f>IFERROR(__xludf.DUMMYFUNCTION("""COMPUTED_VALUE"""),"1 Year")</f>
        <v>1 Year</v>
      </c>
      <c r="AC3403" s="2" t="str">
        <f>IFERROR(__xludf.DUMMYFUNCTION("""COMPUTED_VALUE"""),"No Phone Service")</f>
        <v>No Phone Service</v>
      </c>
      <c r="AD3403" s="2" t="str">
        <f>IFERROR(__xludf.DUMMYFUNCTION("""COMPUTED_VALUE"""),"DSL")</f>
        <v>DSL</v>
      </c>
    </row>
    <row r="3404">
      <c r="A3404" s="2" t="str">
        <f>IFERROR(__xludf.DUMMYFUNCTION("""COMPUTED_VALUE"""),"4826-DXMUP")</f>
        <v>4826-DXMUP</v>
      </c>
      <c r="B3404" s="2" t="str">
        <f>IFERROR(__xludf.DUMMYFUNCTION("""COMPUTED_VALUE"""),"Male")</f>
        <v>Male</v>
      </c>
      <c r="C3404" s="2">
        <f>IFERROR(__xludf.DUMMYFUNCTION("""COMPUTED_VALUE"""),0.0)</f>
        <v>0</v>
      </c>
      <c r="D3404" s="2" t="str">
        <f>IFERROR(__xludf.DUMMYFUNCTION("""COMPUTED_VALUE"""),"No")</f>
        <v>No</v>
      </c>
      <c r="E3404" s="2" t="str">
        <f>IFERROR(__xludf.DUMMYFUNCTION("""COMPUTED_VALUE"""),"Yes")</f>
        <v>Yes</v>
      </c>
      <c r="F3404" s="2">
        <f>IFERROR(__xludf.DUMMYFUNCTION("""COMPUTED_VALUE"""),1.0)</f>
        <v>1</v>
      </c>
      <c r="G3404" s="2">
        <f>IFERROR(__xludf.DUMMYFUNCTION("""COMPUTED_VALUE"""),1.0)</f>
        <v>1</v>
      </c>
      <c r="H3404" s="2">
        <f>IFERROR(__xludf.DUMMYFUNCTION("""COMPUTED_VALUE"""),1.0)</f>
        <v>1</v>
      </c>
      <c r="I3404" s="2" t="str">
        <f>IFERROR(__xludf.DUMMYFUNCTION("""COMPUTED_VALUE"""),"Mailed check")</f>
        <v>Mailed check</v>
      </c>
      <c r="J3404" s="5">
        <f>IFERROR(__xludf.DUMMYFUNCTION("""COMPUTED_VALUE"""),72.1)</f>
        <v>72.1</v>
      </c>
      <c r="K3404" s="5">
        <f>IFERROR(__xludf.DUMMYFUNCTION("""COMPUTED_VALUE"""),2495.15)</f>
        <v>2495.15</v>
      </c>
      <c r="L3404" s="2" t="str">
        <f>IFERROR(__xludf.DUMMYFUNCTION("""COMPUTED_VALUE"""),"No")</f>
        <v>No</v>
      </c>
      <c r="M3404" s="6">
        <f>IFERROR(__xludf.DUMMYFUNCTION("""COMPUTED_VALUE"""),34.60679611650486)</f>
        <v>34.60679612</v>
      </c>
      <c r="N3404" s="2" t="b">
        <f>IFERROR(__xludf.DUMMYFUNCTION("""COMPUTED_VALUE"""),FALSE)</f>
        <v>0</v>
      </c>
      <c r="O3404" s="2" t="b">
        <f>IFERROR(__xludf.DUMMYFUNCTION("""COMPUTED_VALUE"""),FALSE)</f>
        <v>0</v>
      </c>
      <c r="P3404" s="2" t="b">
        <f>IFERROR(__xludf.DUMMYFUNCTION("""COMPUTED_VALUE"""),TRUE)</f>
        <v>1</v>
      </c>
      <c r="Q3404" s="2" t="b">
        <f>IFERROR(__xludf.DUMMYFUNCTION("""COMPUTED_VALUE"""),TRUE)</f>
        <v>1</v>
      </c>
      <c r="R3404" s="2" t="b">
        <f>IFERROR(__xludf.DUMMYFUNCTION("""COMPUTED_VALUE"""),TRUE)</f>
        <v>1</v>
      </c>
      <c r="S3404" s="2">
        <f>IFERROR(__xludf.DUMMYFUNCTION("""COMPUTED_VALUE"""),2.0)</f>
        <v>2</v>
      </c>
      <c r="T3404" s="7"/>
      <c r="U3404" s="4"/>
      <c r="V3404" s="7"/>
      <c r="W3404" s="7"/>
      <c r="X3404" s="7"/>
      <c r="Y3404" s="7">
        <f>IFERROR(__xludf.DUMMYFUNCTION("""COMPUTED_VALUE"""),43442.37661812298)</f>
        <v>43442.37662</v>
      </c>
      <c r="Z3404" s="5">
        <f>IFERROR(__xludf.DUMMYFUNCTION("""COMPUTED_VALUE"""),72.1)</f>
        <v>72.1</v>
      </c>
      <c r="AA3404" s="2" t="b">
        <f>IFERROR(__xludf.DUMMYFUNCTION("""COMPUTED_VALUE"""),TRUE)</f>
        <v>1</v>
      </c>
      <c r="AB3404" s="2" t="str">
        <f>IFERROR(__xludf.DUMMYFUNCTION("""COMPUTED_VALUE"""),"1 Year")</f>
        <v>1 Year</v>
      </c>
      <c r="AC3404" s="2" t="str">
        <f>IFERROR(__xludf.DUMMYFUNCTION("""COMPUTED_VALUE"""),"One Line")</f>
        <v>One Line</v>
      </c>
      <c r="AD3404" s="2" t="str">
        <f>IFERROR(__xludf.DUMMYFUNCTION("""COMPUTED_VALUE"""),"DSL")</f>
        <v>DSL</v>
      </c>
    </row>
    <row r="3405">
      <c r="A3405" s="2" t="str">
        <f>IFERROR(__xludf.DUMMYFUNCTION("""COMPUTED_VALUE"""),"4826-TZEVA")</f>
        <v>4826-TZEVA</v>
      </c>
      <c r="B3405" s="2" t="str">
        <f>IFERROR(__xludf.DUMMYFUNCTION("""COMPUTED_VALUE"""),"Female")</f>
        <v>Female</v>
      </c>
      <c r="C3405" s="2">
        <f>IFERROR(__xludf.DUMMYFUNCTION("""COMPUTED_VALUE"""),0.0)</f>
        <v>0</v>
      </c>
      <c r="D3405" s="2" t="str">
        <f>IFERROR(__xludf.DUMMYFUNCTION("""COMPUTED_VALUE"""),"No")</f>
        <v>No</v>
      </c>
      <c r="E3405" s="2" t="str">
        <f>IFERROR(__xludf.DUMMYFUNCTION("""COMPUTED_VALUE"""),"No")</f>
        <v>No</v>
      </c>
      <c r="F3405" s="2">
        <f>IFERROR(__xludf.DUMMYFUNCTION("""COMPUTED_VALUE"""),1.0)</f>
        <v>1</v>
      </c>
      <c r="G3405" s="2">
        <f>IFERROR(__xludf.DUMMYFUNCTION("""COMPUTED_VALUE"""),2.0)</f>
        <v>2</v>
      </c>
      <c r="H3405" s="2">
        <f>IFERROR(__xludf.DUMMYFUNCTION("""COMPUTED_VALUE"""),0.0)</f>
        <v>0</v>
      </c>
      <c r="I3405" s="2" t="str">
        <f>IFERROR(__xludf.DUMMYFUNCTION("""COMPUTED_VALUE"""),"Credit card (automatic)")</f>
        <v>Credit card (automatic)</v>
      </c>
      <c r="J3405" s="5">
        <f>IFERROR(__xludf.DUMMYFUNCTION("""COMPUTED_VALUE"""),74.8)</f>
        <v>74.8</v>
      </c>
      <c r="K3405" s="5">
        <f>IFERROR(__xludf.DUMMYFUNCTION("""COMPUTED_VALUE"""),2971.7)</f>
        <v>2971.7</v>
      </c>
      <c r="L3405" s="2" t="str">
        <f>IFERROR(__xludf.DUMMYFUNCTION("""COMPUTED_VALUE"""),"No")</f>
        <v>No</v>
      </c>
      <c r="M3405" s="6">
        <f>IFERROR(__xludf.DUMMYFUNCTION("""COMPUTED_VALUE"""),39.72860962566845)</f>
        <v>39.72860963</v>
      </c>
      <c r="N3405" s="2" t="b">
        <f>IFERROR(__xludf.DUMMYFUNCTION("""COMPUTED_VALUE"""),TRUE)</f>
        <v>1</v>
      </c>
      <c r="O3405" s="2" t="b">
        <f>IFERROR(__xludf.DUMMYFUNCTION("""COMPUTED_VALUE"""),FALSE)</f>
        <v>0</v>
      </c>
      <c r="P3405" s="2" t="b">
        <f>IFERROR(__xludf.DUMMYFUNCTION("""COMPUTED_VALUE"""),TRUE)</f>
        <v>1</v>
      </c>
      <c r="Q3405" s="2" t="b">
        <f>IFERROR(__xludf.DUMMYFUNCTION("""COMPUTED_VALUE"""),TRUE)</f>
        <v>1</v>
      </c>
      <c r="R3405" s="2" t="b">
        <f>IFERROR(__xludf.DUMMYFUNCTION("""COMPUTED_VALUE"""),TRUE)</f>
        <v>1</v>
      </c>
      <c r="S3405" s="2">
        <f>IFERROR(__xludf.DUMMYFUNCTION("""COMPUTED_VALUE"""),0.0)</f>
        <v>0</v>
      </c>
      <c r="T3405" s="7"/>
      <c r="U3405" s="4"/>
      <c r="V3405" s="7"/>
      <c r="W3405" s="7"/>
      <c r="X3405" s="7"/>
      <c r="Y3405" s="7">
        <f>IFERROR(__xludf.DUMMYFUNCTION("""COMPUTED_VALUE"""),43286.588123885915)</f>
        <v>43286.58812</v>
      </c>
      <c r="Z3405" s="5">
        <f>IFERROR(__xludf.DUMMYFUNCTION("""COMPUTED_VALUE"""),74.8)</f>
        <v>74.8</v>
      </c>
      <c r="AA3405" s="2" t="b">
        <f>IFERROR(__xludf.DUMMYFUNCTION("""COMPUTED_VALUE"""),TRUE)</f>
        <v>1</v>
      </c>
      <c r="AB3405" s="2" t="str">
        <f>IFERROR(__xludf.DUMMYFUNCTION("""COMPUTED_VALUE"""),"Month-to-Month")</f>
        <v>Month-to-Month</v>
      </c>
      <c r="AC3405" s="2" t="str">
        <f>IFERROR(__xludf.DUMMYFUNCTION("""COMPUTED_VALUE"""),"One Line")</f>
        <v>One Line</v>
      </c>
      <c r="AD3405" s="2" t="str">
        <f>IFERROR(__xludf.DUMMYFUNCTION("""COMPUTED_VALUE"""),"Fiber Optic")</f>
        <v>Fiber Optic</v>
      </c>
    </row>
    <row r="3406">
      <c r="A3406" s="2" t="str">
        <f>IFERROR(__xludf.DUMMYFUNCTION("""COMPUTED_VALUE"""),"4826-XTSOH")</f>
        <v>4826-XTSOH</v>
      </c>
      <c r="B3406" s="2" t="str">
        <f>IFERROR(__xludf.DUMMYFUNCTION("""COMPUTED_VALUE"""),"Male")</f>
        <v>Male</v>
      </c>
      <c r="C3406" s="2">
        <f>IFERROR(__xludf.DUMMYFUNCTION("""COMPUTED_VALUE"""),1.0)</f>
        <v>1</v>
      </c>
      <c r="D3406" s="2" t="str">
        <f>IFERROR(__xludf.DUMMYFUNCTION("""COMPUTED_VALUE"""),"Yes")</f>
        <v>Yes</v>
      </c>
      <c r="E3406" s="2" t="str">
        <f>IFERROR(__xludf.DUMMYFUNCTION("""COMPUTED_VALUE"""),"No")</f>
        <v>No</v>
      </c>
      <c r="F3406" s="2">
        <f>IFERROR(__xludf.DUMMYFUNCTION("""COMPUTED_VALUE"""),2.0)</f>
        <v>2</v>
      </c>
      <c r="G3406" s="2">
        <f>IFERROR(__xludf.DUMMYFUNCTION("""COMPUTED_VALUE"""),2.0)</f>
        <v>2</v>
      </c>
      <c r="H3406" s="2">
        <f>IFERROR(__xludf.DUMMYFUNCTION("""COMPUTED_VALUE"""),0.0)</f>
        <v>0</v>
      </c>
      <c r="I3406" s="2" t="str">
        <f>IFERROR(__xludf.DUMMYFUNCTION("""COMPUTED_VALUE"""),"Electronic check")</f>
        <v>Electronic check</v>
      </c>
      <c r="J3406" s="5">
        <f>IFERROR(__xludf.DUMMYFUNCTION("""COMPUTED_VALUE"""),86.05)</f>
        <v>86.05</v>
      </c>
      <c r="K3406" s="5">
        <f>IFERROR(__xludf.DUMMYFUNCTION("""COMPUTED_VALUE"""),86.05)</f>
        <v>86.05</v>
      </c>
      <c r="L3406" s="2" t="str">
        <f>IFERROR(__xludf.DUMMYFUNCTION("""COMPUTED_VALUE"""),"Yes")</f>
        <v>Yes</v>
      </c>
      <c r="M3406" s="6">
        <f>IFERROR(__xludf.DUMMYFUNCTION("""COMPUTED_VALUE"""),1.0)</f>
        <v>1</v>
      </c>
      <c r="N3406" s="2" t="b">
        <f>IFERROR(__xludf.DUMMYFUNCTION("""COMPUTED_VALUE"""),FALSE)</f>
        <v>0</v>
      </c>
      <c r="O3406" s="2" t="b">
        <f>IFERROR(__xludf.DUMMYFUNCTION("""COMPUTED_VALUE"""),TRUE)</f>
        <v>1</v>
      </c>
      <c r="P3406" s="2" t="b">
        <f>IFERROR(__xludf.DUMMYFUNCTION("""COMPUTED_VALUE"""),TRUE)</f>
        <v>1</v>
      </c>
      <c r="Q3406" s="2" t="b">
        <f>IFERROR(__xludf.DUMMYFUNCTION("""COMPUTED_VALUE"""),TRUE)</f>
        <v>1</v>
      </c>
      <c r="R3406" s="2" t="b">
        <f>IFERROR(__xludf.DUMMYFUNCTION("""COMPUTED_VALUE"""),TRUE)</f>
        <v>1</v>
      </c>
      <c r="S3406" s="2">
        <f>IFERROR(__xludf.DUMMYFUNCTION("""COMPUTED_VALUE"""),1.0)</f>
        <v>1</v>
      </c>
      <c r="T3406" s="7"/>
      <c r="U3406" s="4"/>
      <c r="V3406" s="7"/>
      <c r="W3406" s="7"/>
      <c r="X3406" s="7"/>
      <c r="Y3406" s="7">
        <f>IFERROR(__xludf.DUMMYFUNCTION("""COMPUTED_VALUE"""),44464.583333333336)</f>
        <v>44464.58333</v>
      </c>
      <c r="Z3406" s="5">
        <f>IFERROR(__xludf.DUMMYFUNCTION("""COMPUTED_VALUE"""),86.05)</f>
        <v>86.05</v>
      </c>
      <c r="AA3406" s="2" t="b">
        <f>IFERROR(__xludf.DUMMYFUNCTION("""COMPUTED_VALUE"""),TRUE)</f>
        <v>1</v>
      </c>
      <c r="AB3406" s="2" t="str">
        <f>IFERROR(__xludf.DUMMYFUNCTION("""COMPUTED_VALUE"""),"Month-to-Month")</f>
        <v>Month-to-Month</v>
      </c>
      <c r="AC3406" s="2" t="str">
        <f>IFERROR(__xludf.DUMMYFUNCTION("""COMPUTED_VALUE"""),"Two or More Lines")</f>
        <v>Two or More Lines</v>
      </c>
      <c r="AD3406" s="2" t="str">
        <f>IFERROR(__xludf.DUMMYFUNCTION("""COMPUTED_VALUE"""),"Fiber Optic")</f>
        <v>Fiber Optic</v>
      </c>
    </row>
    <row r="3407">
      <c r="A3407" s="2" t="str">
        <f>IFERROR(__xludf.DUMMYFUNCTION("""COMPUTED_VALUE"""),"4827-DPADN")</f>
        <v>4827-DPADN</v>
      </c>
      <c r="B3407" s="2" t="str">
        <f>IFERROR(__xludf.DUMMYFUNCTION("""COMPUTED_VALUE"""),"Female")</f>
        <v>Female</v>
      </c>
      <c r="C3407" s="2">
        <f>IFERROR(__xludf.DUMMYFUNCTION("""COMPUTED_VALUE"""),0.0)</f>
        <v>0</v>
      </c>
      <c r="D3407" s="2" t="str">
        <f>IFERROR(__xludf.DUMMYFUNCTION("""COMPUTED_VALUE"""),"Yes")</f>
        <v>Yes</v>
      </c>
      <c r="E3407" s="2" t="str">
        <f>IFERROR(__xludf.DUMMYFUNCTION("""COMPUTED_VALUE"""),"Yes")</f>
        <v>Yes</v>
      </c>
      <c r="F3407" s="2">
        <f>IFERROR(__xludf.DUMMYFUNCTION("""COMPUTED_VALUE"""),2.0)</f>
        <v>2</v>
      </c>
      <c r="G3407" s="2">
        <f>IFERROR(__xludf.DUMMYFUNCTION("""COMPUTED_VALUE"""),1.0)</f>
        <v>1</v>
      </c>
      <c r="H3407" s="2">
        <f>IFERROR(__xludf.DUMMYFUNCTION("""COMPUTED_VALUE"""),2.0)</f>
        <v>2</v>
      </c>
      <c r="I3407" s="2" t="str">
        <f>IFERROR(__xludf.DUMMYFUNCTION("""COMPUTED_VALUE"""),"Bank transfer (automatic)")</f>
        <v>Bank transfer (automatic)</v>
      </c>
      <c r="J3407" s="5">
        <f>IFERROR(__xludf.DUMMYFUNCTION("""COMPUTED_VALUE"""),83.3)</f>
        <v>83.3</v>
      </c>
      <c r="K3407" s="5">
        <f>IFERROR(__xludf.DUMMYFUNCTION("""COMPUTED_VALUE"""),6042.7)</f>
        <v>6042.7</v>
      </c>
      <c r="L3407" s="2" t="str">
        <f>IFERROR(__xludf.DUMMYFUNCTION("""COMPUTED_VALUE"""),"No")</f>
        <v>No</v>
      </c>
      <c r="M3407" s="6">
        <f>IFERROR(__xludf.DUMMYFUNCTION("""COMPUTED_VALUE"""),72.54141656662665)</f>
        <v>72.54141657</v>
      </c>
      <c r="N3407" s="2" t="b">
        <f>IFERROR(__xludf.DUMMYFUNCTION("""COMPUTED_VALUE"""),TRUE)</f>
        <v>1</v>
      </c>
      <c r="O3407" s="2" t="b">
        <f>IFERROR(__xludf.DUMMYFUNCTION("""COMPUTED_VALUE"""),FALSE)</f>
        <v>0</v>
      </c>
      <c r="P3407" s="2" t="b">
        <f>IFERROR(__xludf.DUMMYFUNCTION("""COMPUTED_VALUE"""),TRUE)</f>
        <v>1</v>
      </c>
      <c r="Q3407" s="2" t="b">
        <f>IFERROR(__xludf.DUMMYFUNCTION("""COMPUTED_VALUE"""),TRUE)</f>
        <v>1</v>
      </c>
      <c r="R3407" s="2" t="b">
        <f>IFERROR(__xludf.DUMMYFUNCTION("""COMPUTED_VALUE"""),TRUE)</f>
        <v>1</v>
      </c>
      <c r="S3407" s="2">
        <f>IFERROR(__xludf.DUMMYFUNCTION("""COMPUTED_VALUE"""),3.0)</f>
        <v>3</v>
      </c>
      <c r="T3407" s="7"/>
      <c r="U3407" s="4"/>
      <c r="V3407" s="7"/>
      <c r="W3407" s="7"/>
      <c r="X3407" s="7"/>
      <c r="Y3407" s="7">
        <f>IFERROR(__xludf.DUMMYFUNCTION("""COMPUTED_VALUE"""),42288.53191276511)</f>
        <v>42288.53191</v>
      </c>
      <c r="Z3407" s="5">
        <f>IFERROR(__xludf.DUMMYFUNCTION("""COMPUTED_VALUE"""),83.3)</f>
        <v>83.3</v>
      </c>
      <c r="AA3407" s="2" t="b">
        <f>IFERROR(__xludf.DUMMYFUNCTION("""COMPUTED_VALUE"""),TRUE)</f>
        <v>1</v>
      </c>
      <c r="AB3407" s="2" t="str">
        <f>IFERROR(__xludf.DUMMYFUNCTION("""COMPUTED_VALUE"""),"2 Year")</f>
        <v>2 Year</v>
      </c>
      <c r="AC3407" s="2" t="str">
        <f>IFERROR(__xludf.DUMMYFUNCTION("""COMPUTED_VALUE"""),"Two or More Lines")</f>
        <v>Two or More Lines</v>
      </c>
      <c r="AD3407" s="2" t="str">
        <f>IFERROR(__xludf.DUMMYFUNCTION("""COMPUTED_VALUE"""),"DSL")</f>
        <v>DSL</v>
      </c>
    </row>
    <row r="3408">
      <c r="A3408" s="2" t="str">
        <f>IFERROR(__xludf.DUMMYFUNCTION("""COMPUTED_VALUE"""),"4827-LTQRJ")</f>
        <v>4827-LTQRJ</v>
      </c>
      <c r="B3408" s="2" t="str">
        <f>IFERROR(__xludf.DUMMYFUNCTION("""COMPUTED_VALUE"""),"Female")</f>
        <v>Female</v>
      </c>
      <c r="C3408" s="2">
        <f>IFERROR(__xludf.DUMMYFUNCTION("""COMPUTED_VALUE"""),1.0)</f>
        <v>1</v>
      </c>
      <c r="D3408" s="2" t="str">
        <f>IFERROR(__xludf.DUMMYFUNCTION("""COMPUTED_VALUE"""),"Yes")</f>
        <v>Yes</v>
      </c>
      <c r="E3408" s="2" t="str">
        <f>IFERROR(__xludf.DUMMYFUNCTION("""COMPUTED_VALUE"""),"Yes")</f>
        <v>Yes</v>
      </c>
      <c r="F3408" s="2">
        <f>IFERROR(__xludf.DUMMYFUNCTION("""COMPUTED_VALUE"""),2.0)</f>
        <v>2</v>
      </c>
      <c r="G3408" s="2">
        <f>IFERROR(__xludf.DUMMYFUNCTION("""COMPUTED_VALUE"""),2.0)</f>
        <v>2</v>
      </c>
      <c r="H3408" s="2">
        <f>IFERROR(__xludf.DUMMYFUNCTION("""COMPUTED_VALUE"""),1.0)</f>
        <v>1</v>
      </c>
      <c r="I3408" s="2" t="str">
        <f>IFERROR(__xludf.DUMMYFUNCTION("""COMPUTED_VALUE"""),"Credit card (automatic)")</f>
        <v>Credit card (automatic)</v>
      </c>
      <c r="J3408" s="5">
        <f>IFERROR(__xludf.DUMMYFUNCTION("""COMPUTED_VALUE"""),110.6)</f>
        <v>110.6</v>
      </c>
      <c r="K3408" s="5">
        <f>IFERROR(__xludf.DUMMYFUNCTION("""COMPUTED_VALUE"""),7210.85)</f>
        <v>7210.85</v>
      </c>
      <c r="L3408" s="2" t="str">
        <f>IFERROR(__xludf.DUMMYFUNCTION("""COMPUTED_VALUE"""),"No")</f>
        <v>No</v>
      </c>
      <c r="M3408" s="6">
        <f>IFERROR(__xludf.DUMMYFUNCTION("""COMPUTED_VALUE"""),65.19755877034359)</f>
        <v>65.19755877</v>
      </c>
      <c r="N3408" s="2" t="b">
        <f>IFERROR(__xludf.DUMMYFUNCTION("""COMPUTED_VALUE"""),TRUE)</f>
        <v>1</v>
      </c>
      <c r="O3408" s="2" t="b">
        <f>IFERROR(__xludf.DUMMYFUNCTION("""COMPUTED_VALUE"""),FALSE)</f>
        <v>0</v>
      </c>
      <c r="P3408" s="2" t="b">
        <f>IFERROR(__xludf.DUMMYFUNCTION("""COMPUTED_VALUE"""),TRUE)</f>
        <v>1</v>
      </c>
      <c r="Q3408" s="2" t="b">
        <f>IFERROR(__xludf.DUMMYFUNCTION("""COMPUTED_VALUE"""),TRUE)</f>
        <v>1</v>
      </c>
      <c r="R3408" s="2" t="b">
        <f>IFERROR(__xludf.DUMMYFUNCTION("""COMPUTED_VALUE"""),TRUE)</f>
        <v>1</v>
      </c>
      <c r="S3408" s="2">
        <f>IFERROR(__xludf.DUMMYFUNCTION("""COMPUTED_VALUE"""),3.0)</f>
        <v>3</v>
      </c>
      <c r="T3408" s="7"/>
      <c r="U3408" s="4"/>
      <c r="V3408" s="7"/>
      <c r="W3408" s="7"/>
      <c r="X3408" s="7"/>
      <c r="Y3408" s="7">
        <f>IFERROR(__xludf.DUMMYFUNCTION("""COMPUTED_VALUE"""),42511.90758740205)</f>
        <v>42511.90759</v>
      </c>
      <c r="Z3408" s="5">
        <f>IFERROR(__xludf.DUMMYFUNCTION("""COMPUTED_VALUE"""),110.6)</f>
        <v>110.6</v>
      </c>
      <c r="AA3408" s="2" t="b">
        <f>IFERROR(__xludf.DUMMYFUNCTION("""COMPUTED_VALUE"""),TRUE)</f>
        <v>1</v>
      </c>
      <c r="AB3408" s="2" t="str">
        <f>IFERROR(__xludf.DUMMYFUNCTION("""COMPUTED_VALUE"""),"1 Year")</f>
        <v>1 Year</v>
      </c>
      <c r="AC3408" s="2" t="str">
        <f>IFERROR(__xludf.DUMMYFUNCTION("""COMPUTED_VALUE"""),"Two or More Lines")</f>
        <v>Two or More Lines</v>
      </c>
      <c r="AD3408" s="2" t="str">
        <f>IFERROR(__xludf.DUMMYFUNCTION("""COMPUTED_VALUE"""),"Fiber Optic")</f>
        <v>Fiber Optic</v>
      </c>
    </row>
    <row r="3409">
      <c r="A3409" s="2" t="str">
        <f>IFERROR(__xludf.DUMMYFUNCTION("""COMPUTED_VALUE"""),"4827-USJHP")</f>
        <v>4827-USJHP</v>
      </c>
      <c r="B3409" s="2" t="str">
        <f>IFERROR(__xludf.DUMMYFUNCTION("""COMPUTED_VALUE"""),"Male")</f>
        <v>Male</v>
      </c>
      <c r="C3409" s="2">
        <f>IFERROR(__xludf.DUMMYFUNCTION("""COMPUTED_VALUE"""),0.0)</f>
        <v>0</v>
      </c>
      <c r="D3409" s="2" t="str">
        <f>IFERROR(__xludf.DUMMYFUNCTION("""COMPUTED_VALUE"""),"No")</f>
        <v>No</v>
      </c>
      <c r="E3409" s="2" t="str">
        <f>IFERROR(__xludf.DUMMYFUNCTION("""COMPUTED_VALUE"""),"No")</f>
        <v>No</v>
      </c>
      <c r="F3409" s="2">
        <f>IFERROR(__xludf.DUMMYFUNCTION("""COMPUTED_VALUE"""),1.0)</f>
        <v>1</v>
      </c>
      <c r="G3409" s="2">
        <f>IFERROR(__xludf.DUMMYFUNCTION("""COMPUTED_VALUE"""),1.0)</f>
        <v>1</v>
      </c>
      <c r="H3409" s="2">
        <f>IFERROR(__xludf.DUMMYFUNCTION("""COMPUTED_VALUE"""),0.0)</f>
        <v>0</v>
      </c>
      <c r="I3409" s="2" t="str">
        <f>IFERROR(__xludf.DUMMYFUNCTION("""COMPUTED_VALUE"""),"Mailed check")</f>
        <v>Mailed check</v>
      </c>
      <c r="J3409" s="5">
        <f>IFERROR(__xludf.DUMMYFUNCTION("""COMPUTED_VALUE"""),51.8)</f>
        <v>51.8</v>
      </c>
      <c r="K3409" s="5">
        <f>IFERROR(__xludf.DUMMYFUNCTION("""COMPUTED_VALUE"""),1023.85)</f>
        <v>1023.85</v>
      </c>
      <c r="L3409" s="2" t="str">
        <f>IFERROR(__xludf.DUMMYFUNCTION("""COMPUTED_VALUE"""),"No")</f>
        <v>No</v>
      </c>
      <c r="M3409" s="6">
        <f>IFERROR(__xludf.DUMMYFUNCTION("""COMPUTED_VALUE"""),19.765444015444018)</f>
        <v>19.76544402</v>
      </c>
      <c r="N3409" s="2" t="b">
        <f>IFERROR(__xludf.DUMMYFUNCTION("""COMPUTED_VALUE"""),FALSE)</f>
        <v>0</v>
      </c>
      <c r="O3409" s="2" t="b">
        <f>IFERROR(__xludf.DUMMYFUNCTION("""COMPUTED_VALUE"""),FALSE)</f>
        <v>0</v>
      </c>
      <c r="P3409" s="2" t="b">
        <f>IFERROR(__xludf.DUMMYFUNCTION("""COMPUTED_VALUE"""),TRUE)</f>
        <v>1</v>
      </c>
      <c r="Q3409" s="2" t="b">
        <f>IFERROR(__xludf.DUMMYFUNCTION("""COMPUTED_VALUE"""),TRUE)</f>
        <v>1</v>
      </c>
      <c r="R3409" s="2" t="b">
        <f>IFERROR(__xludf.DUMMYFUNCTION("""COMPUTED_VALUE"""),TRUE)</f>
        <v>1</v>
      </c>
      <c r="S3409" s="2">
        <f>IFERROR(__xludf.DUMMYFUNCTION("""COMPUTED_VALUE"""),0.0)</f>
        <v>0</v>
      </c>
      <c r="T3409" s="7"/>
      <c r="U3409" s="4"/>
      <c r="V3409" s="7"/>
      <c r="W3409" s="7"/>
      <c r="X3409" s="7"/>
      <c r="Y3409" s="7">
        <f>IFERROR(__xludf.DUMMYFUNCTION("""COMPUTED_VALUE"""),43893.80107786358)</f>
        <v>43893.80108</v>
      </c>
      <c r="Z3409" s="5">
        <f>IFERROR(__xludf.DUMMYFUNCTION("""COMPUTED_VALUE"""),51.8)</f>
        <v>51.8</v>
      </c>
      <c r="AA3409" s="2" t="b">
        <f>IFERROR(__xludf.DUMMYFUNCTION("""COMPUTED_VALUE"""),TRUE)</f>
        <v>1</v>
      </c>
      <c r="AB3409" s="2" t="str">
        <f>IFERROR(__xludf.DUMMYFUNCTION("""COMPUTED_VALUE"""),"Month-to-Month")</f>
        <v>Month-to-Month</v>
      </c>
      <c r="AC3409" s="2" t="str">
        <f>IFERROR(__xludf.DUMMYFUNCTION("""COMPUTED_VALUE"""),"One Line")</f>
        <v>One Line</v>
      </c>
      <c r="AD3409" s="2" t="str">
        <f>IFERROR(__xludf.DUMMYFUNCTION("""COMPUTED_VALUE"""),"DSL")</f>
        <v>DSL</v>
      </c>
    </row>
    <row r="3410">
      <c r="A3410" s="2" t="str">
        <f>IFERROR(__xludf.DUMMYFUNCTION("""COMPUTED_VALUE"""),"4828-FAZPK")</f>
        <v>4828-FAZPK</v>
      </c>
      <c r="B3410" s="2" t="str">
        <f>IFERROR(__xludf.DUMMYFUNCTION("""COMPUTED_VALUE"""),"Female")</f>
        <v>Female</v>
      </c>
      <c r="C3410" s="2">
        <f>IFERROR(__xludf.DUMMYFUNCTION("""COMPUTED_VALUE"""),0.0)</f>
        <v>0</v>
      </c>
      <c r="D3410" s="2" t="str">
        <f>IFERROR(__xludf.DUMMYFUNCTION("""COMPUTED_VALUE"""),"Yes")</f>
        <v>Yes</v>
      </c>
      <c r="E3410" s="2" t="str">
        <f>IFERROR(__xludf.DUMMYFUNCTION("""COMPUTED_VALUE"""),"Yes")</f>
        <v>Yes</v>
      </c>
      <c r="F3410" s="2">
        <f>IFERROR(__xludf.DUMMYFUNCTION("""COMPUTED_VALUE"""),2.0)</f>
        <v>2</v>
      </c>
      <c r="G3410" s="2">
        <f>IFERROR(__xludf.DUMMYFUNCTION("""COMPUTED_VALUE"""),2.0)</f>
        <v>2</v>
      </c>
      <c r="H3410" s="2">
        <f>IFERROR(__xludf.DUMMYFUNCTION("""COMPUTED_VALUE"""),0.0)</f>
        <v>0</v>
      </c>
      <c r="I3410" s="2" t="str">
        <f>IFERROR(__xludf.DUMMYFUNCTION("""COMPUTED_VALUE"""),"Credit card (automatic)")</f>
        <v>Credit card (automatic)</v>
      </c>
      <c r="J3410" s="5">
        <f>IFERROR(__xludf.DUMMYFUNCTION("""COMPUTED_VALUE"""),79.95)</f>
        <v>79.95</v>
      </c>
      <c r="K3410" s="5">
        <f>IFERROR(__xludf.DUMMYFUNCTION("""COMPUTED_VALUE"""),1267.95)</f>
        <v>1267.95</v>
      </c>
      <c r="L3410" s="2" t="str">
        <f>IFERROR(__xludf.DUMMYFUNCTION("""COMPUTED_VALUE"""),"No")</f>
        <v>No</v>
      </c>
      <c r="M3410" s="6">
        <f>IFERROR(__xludf.DUMMYFUNCTION("""COMPUTED_VALUE"""),15.859287054409005)</f>
        <v>15.85928705</v>
      </c>
      <c r="N3410" s="2" t="b">
        <f>IFERROR(__xludf.DUMMYFUNCTION("""COMPUTED_VALUE"""),TRUE)</f>
        <v>1</v>
      </c>
      <c r="O3410" s="2" t="b">
        <f>IFERROR(__xludf.DUMMYFUNCTION("""COMPUTED_VALUE"""),FALSE)</f>
        <v>0</v>
      </c>
      <c r="P3410" s="2" t="b">
        <f>IFERROR(__xludf.DUMMYFUNCTION("""COMPUTED_VALUE"""),TRUE)</f>
        <v>1</v>
      </c>
      <c r="Q3410" s="2" t="b">
        <f>IFERROR(__xludf.DUMMYFUNCTION("""COMPUTED_VALUE"""),TRUE)</f>
        <v>1</v>
      </c>
      <c r="R3410" s="2" t="b">
        <f>IFERROR(__xludf.DUMMYFUNCTION("""COMPUTED_VALUE"""),TRUE)</f>
        <v>1</v>
      </c>
      <c r="S3410" s="2">
        <f>IFERROR(__xludf.DUMMYFUNCTION("""COMPUTED_VALUE"""),3.0)</f>
        <v>3</v>
      </c>
      <c r="T3410" s="7"/>
      <c r="U3410" s="4"/>
      <c r="V3410" s="7"/>
      <c r="W3410" s="7"/>
      <c r="X3410" s="7"/>
      <c r="Y3410" s="7">
        <f>IFERROR(__xludf.DUMMYFUNCTION("""COMPUTED_VALUE"""),44012.61335209506)</f>
        <v>44012.61335</v>
      </c>
      <c r="Z3410" s="5">
        <f>IFERROR(__xludf.DUMMYFUNCTION("""COMPUTED_VALUE"""),79.95)</f>
        <v>79.95</v>
      </c>
      <c r="AA3410" s="2" t="b">
        <f>IFERROR(__xludf.DUMMYFUNCTION("""COMPUTED_VALUE"""),TRUE)</f>
        <v>1</v>
      </c>
      <c r="AB3410" s="2" t="str">
        <f>IFERROR(__xludf.DUMMYFUNCTION("""COMPUTED_VALUE"""),"Month-to-Month")</f>
        <v>Month-to-Month</v>
      </c>
      <c r="AC3410" s="2" t="str">
        <f>IFERROR(__xludf.DUMMYFUNCTION("""COMPUTED_VALUE"""),"Two or More Lines")</f>
        <v>Two or More Lines</v>
      </c>
      <c r="AD3410" s="2" t="str">
        <f>IFERROR(__xludf.DUMMYFUNCTION("""COMPUTED_VALUE"""),"Fiber Optic")</f>
        <v>Fiber Optic</v>
      </c>
    </row>
    <row r="3411">
      <c r="A3411" s="2" t="str">
        <f>IFERROR(__xludf.DUMMYFUNCTION("""COMPUTED_VALUE"""),"4829-AUOAX")</f>
        <v>4829-AUOAX</v>
      </c>
      <c r="B3411" s="2" t="str">
        <f>IFERROR(__xludf.DUMMYFUNCTION("""COMPUTED_VALUE"""),"Female")</f>
        <v>Female</v>
      </c>
      <c r="C3411" s="2">
        <f>IFERROR(__xludf.DUMMYFUNCTION("""COMPUTED_VALUE"""),0.0)</f>
        <v>0</v>
      </c>
      <c r="D3411" s="2" t="str">
        <f>IFERROR(__xludf.DUMMYFUNCTION("""COMPUTED_VALUE"""),"No")</f>
        <v>No</v>
      </c>
      <c r="E3411" s="2" t="str">
        <f>IFERROR(__xludf.DUMMYFUNCTION("""COMPUTED_VALUE"""),"No")</f>
        <v>No</v>
      </c>
      <c r="F3411" s="2">
        <f>IFERROR(__xludf.DUMMYFUNCTION("""COMPUTED_VALUE"""),2.0)</f>
        <v>2</v>
      </c>
      <c r="G3411" s="2">
        <f>IFERROR(__xludf.DUMMYFUNCTION("""COMPUTED_VALUE"""),2.0)</f>
        <v>2</v>
      </c>
      <c r="H3411" s="2">
        <f>IFERROR(__xludf.DUMMYFUNCTION("""COMPUTED_VALUE"""),0.0)</f>
        <v>0</v>
      </c>
      <c r="I3411" s="2" t="str">
        <f>IFERROR(__xludf.DUMMYFUNCTION("""COMPUTED_VALUE"""),"Bank transfer (automatic)")</f>
        <v>Bank transfer (automatic)</v>
      </c>
      <c r="J3411" s="5">
        <f>IFERROR(__xludf.DUMMYFUNCTION("""COMPUTED_VALUE"""),96.05)</f>
        <v>96.05</v>
      </c>
      <c r="K3411" s="5">
        <f>IFERROR(__xludf.DUMMYFUNCTION("""COMPUTED_VALUE"""),4399.5)</f>
        <v>4399.5</v>
      </c>
      <c r="L3411" s="2" t="str">
        <f>IFERROR(__xludf.DUMMYFUNCTION("""COMPUTED_VALUE"""),"Yes")</f>
        <v>Yes</v>
      </c>
      <c r="M3411" s="6">
        <f>IFERROR(__xludf.DUMMYFUNCTION("""COMPUTED_VALUE"""),45.80426861009891)</f>
        <v>45.80426861</v>
      </c>
      <c r="N3411" s="2" t="b">
        <f>IFERROR(__xludf.DUMMYFUNCTION("""COMPUTED_VALUE"""),TRUE)</f>
        <v>1</v>
      </c>
      <c r="O3411" s="2" t="b">
        <f>IFERROR(__xludf.DUMMYFUNCTION("""COMPUTED_VALUE"""),TRUE)</f>
        <v>1</v>
      </c>
      <c r="P3411" s="2" t="b">
        <f>IFERROR(__xludf.DUMMYFUNCTION("""COMPUTED_VALUE"""),TRUE)</f>
        <v>1</v>
      </c>
      <c r="Q3411" s="2" t="b">
        <f>IFERROR(__xludf.DUMMYFUNCTION("""COMPUTED_VALUE"""),TRUE)</f>
        <v>1</v>
      </c>
      <c r="R3411" s="2" t="b">
        <f>IFERROR(__xludf.DUMMYFUNCTION("""COMPUTED_VALUE"""),TRUE)</f>
        <v>1</v>
      </c>
      <c r="S3411" s="2">
        <f>IFERROR(__xludf.DUMMYFUNCTION("""COMPUTED_VALUE"""),0.0)</f>
        <v>0</v>
      </c>
      <c r="T3411" s="7"/>
      <c r="U3411" s="4"/>
      <c r="V3411" s="7"/>
      <c r="W3411" s="7"/>
      <c r="X3411" s="7"/>
      <c r="Y3411" s="7">
        <f>IFERROR(__xludf.DUMMYFUNCTION("""COMPUTED_VALUE"""),43101.78682977616)</f>
        <v>43101.78683</v>
      </c>
      <c r="Z3411" s="5">
        <f>IFERROR(__xludf.DUMMYFUNCTION("""COMPUTED_VALUE"""),96.05)</f>
        <v>96.05</v>
      </c>
      <c r="AA3411" s="2" t="b">
        <f>IFERROR(__xludf.DUMMYFUNCTION("""COMPUTED_VALUE"""),TRUE)</f>
        <v>1</v>
      </c>
      <c r="AB3411" s="2" t="str">
        <f>IFERROR(__xludf.DUMMYFUNCTION("""COMPUTED_VALUE"""),"Month-to-Month")</f>
        <v>Month-to-Month</v>
      </c>
      <c r="AC3411" s="2" t="str">
        <f>IFERROR(__xludf.DUMMYFUNCTION("""COMPUTED_VALUE"""),"Two or More Lines")</f>
        <v>Two or More Lines</v>
      </c>
      <c r="AD3411" s="2" t="str">
        <f>IFERROR(__xludf.DUMMYFUNCTION("""COMPUTED_VALUE"""),"Fiber Optic")</f>
        <v>Fiber Optic</v>
      </c>
    </row>
    <row r="3412">
      <c r="A3412" s="2" t="str">
        <f>IFERROR(__xludf.DUMMYFUNCTION("""COMPUTED_VALUE"""),"4829-ZLJTK")</f>
        <v>4829-ZLJTK</v>
      </c>
      <c r="B3412" s="2" t="str">
        <f>IFERROR(__xludf.DUMMYFUNCTION("""COMPUTED_VALUE"""),"Female")</f>
        <v>Female</v>
      </c>
      <c r="C3412" s="2">
        <f>IFERROR(__xludf.DUMMYFUNCTION("""COMPUTED_VALUE"""),1.0)</f>
        <v>1</v>
      </c>
      <c r="D3412" s="2" t="str">
        <f>IFERROR(__xludf.DUMMYFUNCTION("""COMPUTED_VALUE"""),"Yes")</f>
        <v>Yes</v>
      </c>
      <c r="E3412" s="2" t="str">
        <f>IFERROR(__xludf.DUMMYFUNCTION("""COMPUTED_VALUE"""),"No")</f>
        <v>No</v>
      </c>
      <c r="F3412" s="2">
        <f>IFERROR(__xludf.DUMMYFUNCTION("""COMPUTED_VALUE"""),2.0)</f>
        <v>2</v>
      </c>
      <c r="G3412" s="2">
        <f>IFERROR(__xludf.DUMMYFUNCTION("""COMPUTED_VALUE"""),2.0)</f>
        <v>2</v>
      </c>
      <c r="H3412" s="2">
        <f>IFERROR(__xludf.DUMMYFUNCTION("""COMPUTED_VALUE"""),2.0)</f>
        <v>2</v>
      </c>
      <c r="I3412" s="2" t="str">
        <f>IFERROR(__xludf.DUMMYFUNCTION("""COMPUTED_VALUE"""),"Electronic check")</f>
        <v>Electronic check</v>
      </c>
      <c r="J3412" s="5">
        <f>IFERROR(__xludf.DUMMYFUNCTION("""COMPUTED_VALUE"""),112.4)</f>
        <v>112.4</v>
      </c>
      <c r="K3412" s="5">
        <f>IFERROR(__xludf.DUMMYFUNCTION("""COMPUTED_VALUE"""),8046.85)</f>
        <v>8046.85</v>
      </c>
      <c r="L3412" s="2" t="str">
        <f>IFERROR(__xludf.DUMMYFUNCTION("""COMPUTED_VALUE"""),"No")</f>
        <v>No</v>
      </c>
      <c r="M3412" s="6">
        <f>IFERROR(__xludf.DUMMYFUNCTION("""COMPUTED_VALUE"""),71.5911921708185)</f>
        <v>71.59119217</v>
      </c>
      <c r="N3412" s="2" t="b">
        <f>IFERROR(__xludf.DUMMYFUNCTION("""COMPUTED_VALUE"""),TRUE)</f>
        <v>1</v>
      </c>
      <c r="O3412" s="2" t="b">
        <f>IFERROR(__xludf.DUMMYFUNCTION("""COMPUTED_VALUE"""),FALSE)</f>
        <v>0</v>
      </c>
      <c r="P3412" s="2" t="b">
        <f>IFERROR(__xludf.DUMMYFUNCTION("""COMPUTED_VALUE"""),TRUE)</f>
        <v>1</v>
      </c>
      <c r="Q3412" s="2" t="b">
        <f>IFERROR(__xludf.DUMMYFUNCTION("""COMPUTED_VALUE"""),TRUE)</f>
        <v>1</v>
      </c>
      <c r="R3412" s="2" t="b">
        <f>IFERROR(__xludf.DUMMYFUNCTION("""COMPUTED_VALUE"""),TRUE)</f>
        <v>1</v>
      </c>
      <c r="S3412" s="2">
        <f>IFERROR(__xludf.DUMMYFUNCTION("""COMPUTED_VALUE"""),1.0)</f>
        <v>1</v>
      </c>
      <c r="T3412" s="7"/>
      <c r="U3412" s="4"/>
      <c r="V3412" s="7"/>
      <c r="W3412" s="7"/>
      <c r="X3412" s="7"/>
      <c r="Y3412" s="7">
        <f>IFERROR(__xludf.DUMMYFUNCTION("""COMPUTED_VALUE"""),42317.434571470934)</f>
        <v>42317.43457</v>
      </c>
      <c r="Z3412" s="5">
        <f>IFERROR(__xludf.DUMMYFUNCTION("""COMPUTED_VALUE"""),112.4)</f>
        <v>112.4</v>
      </c>
      <c r="AA3412" s="2" t="b">
        <f>IFERROR(__xludf.DUMMYFUNCTION("""COMPUTED_VALUE"""),TRUE)</f>
        <v>1</v>
      </c>
      <c r="AB3412" s="2" t="str">
        <f>IFERROR(__xludf.DUMMYFUNCTION("""COMPUTED_VALUE"""),"2 Year")</f>
        <v>2 Year</v>
      </c>
      <c r="AC3412" s="2" t="str">
        <f>IFERROR(__xludf.DUMMYFUNCTION("""COMPUTED_VALUE"""),"Two or More Lines")</f>
        <v>Two or More Lines</v>
      </c>
      <c r="AD3412" s="2" t="str">
        <f>IFERROR(__xludf.DUMMYFUNCTION("""COMPUTED_VALUE"""),"Fiber Optic")</f>
        <v>Fiber Optic</v>
      </c>
    </row>
    <row r="3413">
      <c r="A3413" s="2" t="str">
        <f>IFERROR(__xludf.DUMMYFUNCTION("""COMPUTED_VALUE"""),"4830-FAXFM")</f>
        <v>4830-FAXFM</v>
      </c>
      <c r="B3413" s="2" t="str">
        <f>IFERROR(__xludf.DUMMYFUNCTION("""COMPUTED_VALUE"""),"Male")</f>
        <v>Male</v>
      </c>
      <c r="C3413" s="2">
        <f>IFERROR(__xludf.DUMMYFUNCTION("""COMPUTED_VALUE"""),0.0)</f>
        <v>0</v>
      </c>
      <c r="D3413" s="2" t="str">
        <f>IFERROR(__xludf.DUMMYFUNCTION("""COMPUTED_VALUE"""),"No")</f>
        <v>No</v>
      </c>
      <c r="E3413" s="2" t="str">
        <f>IFERROR(__xludf.DUMMYFUNCTION("""COMPUTED_VALUE"""),"Yes")</f>
        <v>Yes</v>
      </c>
      <c r="F3413" s="2">
        <f>IFERROR(__xludf.DUMMYFUNCTION("""COMPUTED_VALUE"""),2.0)</f>
        <v>2</v>
      </c>
      <c r="G3413" s="2">
        <f>IFERROR(__xludf.DUMMYFUNCTION("""COMPUTED_VALUE"""),0.0)</f>
        <v>0</v>
      </c>
      <c r="H3413" s="2">
        <f>IFERROR(__xludf.DUMMYFUNCTION("""COMPUTED_VALUE"""),0.0)</f>
        <v>0</v>
      </c>
      <c r="I3413" s="2" t="str">
        <f>IFERROR(__xludf.DUMMYFUNCTION("""COMPUTED_VALUE"""),"Credit card (automatic)")</f>
        <v>Credit card (automatic)</v>
      </c>
      <c r="J3413" s="5">
        <f>IFERROR(__xludf.DUMMYFUNCTION("""COMPUTED_VALUE"""),24.1)</f>
        <v>24.1</v>
      </c>
      <c r="K3413" s="5">
        <f>IFERROR(__xludf.DUMMYFUNCTION("""COMPUTED_VALUE"""),439.2)</f>
        <v>439.2</v>
      </c>
      <c r="L3413" s="2" t="str">
        <f>IFERROR(__xludf.DUMMYFUNCTION("""COMPUTED_VALUE"""),"No")</f>
        <v>No</v>
      </c>
      <c r="M3413" s="6">
        <f>IFERROR(__xludf.DUMMYFUNCTION("""COMPUTED_VALUE"""),18.224066390041493)</f>
        <v>18.22406639</v>
      </c>
      <c r="N3413" s="2" t="b">
        <f>IFERROR(__xludf.DUMMYFUNCTION("""COMPUTED_VALUE"""),FALSE)</f>
        <v>0</v>
      </c>
      <c r="O3413" s="2" t="b">
        <f>IFERROR(__xludf.DUMMYFUNCTION("""COMPUTED_VALUE"""),FALSE)</f>
        <v>0</v>
      </c>
      <c r="P3413" s="2" t="b">
        <f>IFERROR(__xludf.DUMMYFUNCTION("""COMPUTED_VALUE"""),TRUE)</f>
        <v>1</v>
      </c>
      <c r="Q3413" s="2" t="b">
        <f>IFERROR(__xludf.DUMMYFUNCTION("""COMPUTED_VALUE"""),FALSE)</f>
        <v>0</v>
      </c>
      <c r="R3413" s="2" t="b">
        <f>IFERROR(__xludf.DUMMYFUNCTION("""COMPUTED_VALUE"""),FALSE)</f>
        <v>0</v>
      </c>
      <c r="S3413" s="2">
        <f>IFERROR(__xludf.DUMMYFUNCTION("""COMPUTED_VALUE"""),2.0)</f>
        <v>2</v>
      </c>
      <c r="T3413" s="7"/>
      <c r="U3413" s="4"/>
      <c r="V3413" s="7"/>
      <c r="W3413" s="7"/>
      <c r="X3413" s="7"/>
      <c r="Y3413" s="7">
        <f>IFERROR(__xludf.DUMMYFUNCTION("""COMPUTED_VALUE"""),43940.68464730291)</f>
        <v>43940.68465</v>
      </c>
      <c r="Z3413" s="5">
        <f>IFERROR(__xludf.DUMMYFUNCTION("""COMPUTED_VALUE"""),24.1)</f>
        <v>24.1</v>
      </c>
      <c r="AA3413" s="2" t="b">
        <f>IFERROR(__xludf.DUMMYFUNCTION("""COMPUTED_VALUE"""),TRUE)</f>
        <v>1</v>
      </c>
      <c r="AB3413" s="2" t="str">
        <f>IFERROR(__xludf.DUMMYFUNCTION("""COMPUTED_VALUE"""),"Month-to-Month")</f>
        <v>Month-to-Month</v>
      </c>
      <c r="AC3413" s="2" t="str">
        <f>IFERROR(__xludf.DUMMYFUNCTION("""COMPUTED_VALUE"""),"Two or More Lines")</f>
        <v>Two or More Lines</v>
      </c>
      <c r="AD3413" s="2" t="str">
        <f>IFERROR(__xludf.DUMMYFUNCTION("""COMPUTED_VALUE"""),"No Internet Service")</f>
        <v>No Internet Service</v>
      </c>
    </row>
    <row r="3414">
      <c r="A3414" s="2" t="str">
        <f>IFERROR(__xludf.DUMMYFUNCTION("""COMPUTED_VALUE"""),"4831-EOBFE")</f>
        <v>4831-EOBFE</v>
      </c>
      <c r="B3414" s="2" t="str">
        <f>IFERROR(__xludf.DUMMYFUNCTION("""COMPUTED_VALUE"""),"Male")</f>
        <v>Male</v>
      </c>
      <c r="C3414" s="2">
        <f>IFERROR(__xludf.DUMMYFUNCTION("""COMPUTED_VALUE"""),0.0)</f>
        <v>0</v>
      </c>
      <c r="D3414" s="2" t="str">
        <f>IFERROR(__xludf.DUMMYFUNCTION("""COMPUTED_VALUE"""),"Yes")</f>
        <v>Yes</v>
      </c>
      <c r="E3414" s="2" t="str">
        <f>IFERROR(__xludf.DUMMYFUNCTION("""COMPUTED_VALUE"""),"Yes")</f>
        <v>Yes</v>
      </c>
      <c r="F3414" s="2">
        <f>IFERROR(__xludf.DUMMYFUNCTION("""COMPUTED_VALUE"""),1.0)</f>
        <v>1</v>
      </c>
      <c r="G3414" s="2">
        <f>IFERROR(__xludf.DUMMYFUNCTION("""COMPUTED_VALUE"""),2.0)</f>
        <v>2</v>
      </c>
      <c r="H3414" s="2">
        <f>IFERROR(__xludf.DUMMYFUNCTION("""COMPUTED_VALUE"""),0.0)</f>
        <v>0</v>
      </c>
      <c r="I3414" s="2" t="str">
        <f>IFERROR(__xludf.DUMMYFUNCTION("""COMPUTED_VALUE"""),"Credit card (automatic)")</f>
        <v>Credit card (automatic)</v>
      </c>
      <c r="J3414" s="5">
        <f>IFERROR(__xludf.DUMMYFUNCTION("""COMPUTED_VALUE"""),94.65)</f>
        <v>94.65</v>
      </c>
      <c r="K3414" s="5">
        <f>IFERROR(__xludf.DUMMYFUNCTION("""COMPUTED_VALUE"""),2649.15)</f>
        <v>2649.15</v>
      </c>
      <c r="L3414" s="2" t="str">
        <f>IFERROR(__xludf.DUMMYFUNCTION("""COMPUTED_VALUE"""),"Yes")</f>
        <v>Yes</v>
      </c>
      <c r="M3414" s="6">
        <f>IFERROR(__xludf.DUMMYFUNCTION("""COMPUTED_VALUE"""),27.98890649762282)</f>
        <v>27.9889065</v>
      </c>
      <c r="N3414" s="2" t="b">
        <f>IFERROR(__xludf.DUMMYFUNCTION("""COMPUTED_VALUE"""),FALSE)</f>
        <v>0</v>
      </c>
      <c r="O3414" s="2" t="b">
        <f>IFERROR(__xludf.DUMMYFUNCTION("""COMPUTED_VALUE"""),TRUE)</f>
        <v>1</v>
      </c>
      <c r="P3414" s="2" t="b">
        <f>IFERROR(__xludf.DUMMYFUNCTION("""COMPUTED_VALUE"""),TRUE)</f>
        <v>1</v>
      </c>
      <c r="Q3414" s="2" t="b">
        <f>IFERROR(__xludf.DUMMYFUNCTION("""COMPUTED_VALUE"""),TRUE)</f>
        <v>1</v>
      </c>
      <c r="R3414" s="2" t="b">
        <f>IFERROR(__xludf.DUMMYFUNCTION("""COMPUTED_VALUE"""),TRUE)</f>
        <v>1</v>
      </c>
      <c r="S3414" s="2">
        <f>IFERROR(__xludf.DUMMYFUNCTION("""COMPUTED_VALUE"""),3.0)</f>
        <v>3</v>
      </c>
      <c r="T3414" s="7"/>
      <c r="U3414" s="4"/>
      <c r="V3414" s="7"/>
      <c r="W3414" s="7"/>
      <c r="X3414" s="7"/>
      <c r="Y3414" s="7">
        <f>IFERROR(__xludf.DUMMYFUNCTION("""COMPUTED_VALUE"""),43643.67076069731)</f>
        <v>43643.67076</v>
      </c>
      <c r="Z3414" s="5">
        <f>IFERROR(__xludf.DUMMYFUNCTION("""COMPUTED_VALUE"""),94.65)</f>
        <v>94.65</v>
      </c>
      <c r="AA3414" s="2" t="b">
        <f>IFERROR(__xludf.DUMMYFUNCTION("""COMPUTED_VALUE"""),TRUE)</f>
        <v>1</v>
      </c>
      <c r="AB3414" s="2" t="str">
        <f>IFERROR(__xludf.DUMMYFUNCTION("""COMPUTED_VALUE"""),"Month-to-Month")</f>
        <v>Month-to-Month</v>
      </c>
      <c r="AC3414" s="2" t="str">
        <f>IFERROR(__xludf.DUMMYFUNCTION("""COMPUTED_VALUE"""),"One Line")</f>
        <v>One Line</v>
      </c>
      <c r="AD3414" s="2" t="str">
        <f>IFERROR(__xludf.DUMMYFUNCTION("""COMPUTED_VALUE"""),"Fiber Optic")</f>
        <v>Fiber Optic</v>
      </c>
    </row>
    <row r="3415">
      <c r="A3415" s="2" t="str">
        <f>IFERROR(__xludf.DUMMYFUNCTION("""COMPUTED_VALUE"""),"4832-VRBMR")</f>
        <v>4832-VRBMR</v>
      </c>
      <c r="B3415" s="2" t="str">
        <f>IFERROR(__xludf.DUMMYFUNCTION("""COMPUTED_VALUE"""),"Male")</f>
        <v>Male</v>
      </c>
      <c r="C3415" s="2">
        <f>IFERROR(__xludf.DUMMYFUNCTION("""COMPUTED_VALUE"""),1.0)</f>
        <v>1</v>
      </c>
      <c r="D3415" s="2" t="str">
        <f>IFERROR(__xludf.DUMMYFUNCTION("""COMPUTED_VALUE"""),"Yes")</f>
        <v>Yes</v>
      </c>
      <c r="E3415" s="2" t="str">
        <f>IFERROR(__xludf.DUMMYFUNCTION("""COMPUTED_VALUE"""),"No")</f>
        <v>No</v>
      </c>
      <c r="F3415" s="2">
        <f>IFERROR(__xludf.DUMMYFUNCTION("""COMPUTED_VALUE"""),2.0)</f>
        <v>2</v>
      </c>
      <c r="G3415" s="2">
        <f>IFERROR(__xludf.DUMMYFUNCTION("""COMPUTED_VALUE"""),2.0)</f>
        <v>2</v>
      </c>
      <c r="H3415" s="2">
        <f>IFERROR(__xludf.DUMMYFUNCTION("""COMPUTED_VALUE"""),1.0)</f>
        <v>1</v>
      </c>
      <c r="I3415" s="2" t="str">
        <f>IFERROR(__xludf.DUMMYFUNCTION("""COMPUTED_VALUE"""),"Bank transfer (automatic)")</f>
        <v>Bank transfer (automatic)</v>
      </c>
      <c r="J3415" s="5">
        <f>IFERROR(__xludf.DUMMYFUNCTION("""COMPUTED_VALUE"""),103.15)</f>
        <v>103.15</v>
      </c>
      <c r="K3415" s="5">
        <f>IFERROR(__xludf.DUMMYFUNCTION("""COMPUTED_VALUE"""),6792.45)</f>
        <v>6792.45</v>
      </c>
      <c r="L3415" s="2" t="str">
        <f>IFERROR(__xludf.DUMMYFUNCTION("""COMPUTED_VALUE"""),"No")</f>
        <v>No</v>
      </c>
      <c r="M3415" s="6">
        <f>IFERROR(__xludf.DUMMYFUNCTION("""COMPUTED_VALUE"""),65.85021812893844)</f>
        <v>65.85021813</v>
      </c>
      <c r="N3415" s="2" t="b">
        <f>IFERROR(__xludf.DUMMYFUNCTION("""COMPUTED_VALUE"""),FALSE)</f>
        <v>0</v>
      </c>
      <c r="O3415" s="2" t="b">
        <f>IFERROR(__xludf.DUMMYFUNCTION("""COMPUTED_VALUE"""),FALSE)</f>
        <v>0</v>
      </c>
      <c r="P3415" s="2" t="b">
        <f>IFERROR(__xludf.DUMMYFUNCTION("""COMPUTED_VALUE"""),TRUE)</f>
        <v>1</v>
      </c>
      <c r="Q3415" s="2" t="b">
        <f>IFERROR(__xludf.DUMMYFUNCTION("""COMPUTED_VALUE"""),TRUE)</f>
        <v>1</v>
      </c>
      <c r="R3415" s="2" t="b">
        <f>IFERROR(__xludf.DUMMYFUNCTION("""COMPUTED_VALUE"""),TRUE)</f>
        <v>1</v>
      </c>
      <c r="S3415" s="2">
        <f>IFERROR(__xludf.DUMMYFUNCTION("""COMPUTED_VALUE"""),1.0)</f>
        <v>1</v>
      </c>
      <c r="T3415" s="7"/>
      <c r="U3415" s="4"/>
      <c r="V3415" s="7"/>
      <c r="W3415" s="7"/>
      <c r="X3415" s="7"/>
      <c r="Y3415" s="7">
        <f>IFERROR(__xludf.DUMMYFUNCTION("""COMPUTED_VALUE"""),42492.05586524479)</f>
        <v>42492.05587</v>
      </c>
      <c r="Z3415" s="5">
        <f>IFERROR(__xludf.DUMMYFUNCTION("""COMPUTED_VALUE"""),103.15)</f>
        <v>103.15</v>
      </c>
      <c r="AA3415" s="2" t="b">
        <f>IFERROR(__xludf.DUMMYFUNCTION("""COMPUTED_VALUE"""),TRUE)</f>
        <v>1</v>
      </c>
      <c r="AB3415" s="2" t="str">
        <f>IFERROR(__xludf.DUMMYFUNCTION("""COMPUTED_VALUE"""),"1 Year")</f>
        <v>1 Year</v>
      </c>
      <c r="AC3415" s="2" t="str">
        <f>IFERROR(__xludf.DUMMYFUNCTION("""COMPUTED_VALUE"""),"Two or More Lines")</f>
        <v>Two or More Lines</v>
      </c>
      <c r="AD3415" s="2" t="str">
        <f>IFERROR(__xludf.DUMMYFUNCTION("""COMPUTED_VALUE"""),"Fiber Optic")</f>
        <v>Fiber Optic</v>
      </c>
    </row>
    <row r="3416">
      <c r="A3416" s="2" t="str">
        <f>IFERROR(__xludf.DUMMYFUNCTION("""COMPUTED_VALUE"""),"4833-QTJNO")</f>
        <v>4833-QTJNO</v>
      </c>
      <c r="B3416" s="2" t="str">
        <f>IFERROR(__xludf.DUMMYFUNCTION("""COMPUTED_VALUE"""),"Male")</f>
        <v>Male</v>
      </c>
      <c r="C3416" s="2">
        <f>IFERROR(__xludf.DUMMYFUNCTION("""COMPUTED_VALUE"""),1.0)</f>
        <v>1</v>
      </c>
      <c r="D3416" s="2" t="str">
        <f>IFERROR(__xludf.DUMMYFUNCTION("""COMPUTED_VALUE"""),"Yes")</f>
        <v>Yes</v>
      </c>
      <c r="E3416" s="2" t="str">
        <f>IFERROR(__xludf.DUMMYFUNCTION("""COMPUTED_VALUE"""),"No")</f>
        <v>No</v>
      </c>
      <c r="F3416" s="2">
        <f>IFERROR(__xludf.DUMMYFUNCTION("""COMPUTED_VALUE"""),2.0)</f>
        <v>2</v>
      </c>
      <c r="G3416" s="2">
        <f>IFERROR(__xludf.DUMMYFUNCTION("""COMPUTED_VALUE"""),2.0)</f>
        <v>2</v>
      </c>
      <c r="H3416" s="2">
        <f>IFERROR(__xludf.DUMMYFUNCTION("""COMPUTED_VALUE"""),0.0)</f>
        <v>0</v>
      </c>
      <c r="I3416" s="2" t="str">
        <f>IFERROR(__xludf.DUMMYFUNCTION("""COMPUTED_VALUE"""),"Bank transfer (automatic)")</f>
        <v>Bank transfer (automatic)</v>
      </c>
      <c r="J3416" s="5">
        <f>IFERROR(__xludf.DUMMYFUNCTION("""COMPUTED_VALUE"""),83.85)</f>
        <v>83.85</v>
      </c>
      <c r="K3416" s="5">
        <f>IFERROR(__xludf.DUMMYFUNCTION("""COMPUTED_VALUE"""),5588.8)</f>
        <v>5588.8</v>
      </c>
      <c r="L3416" s="2" t="str">
        <f>IFERROR(__xludf.DUMMYFUNCTION("""COMPUTED_VALUE"""),"No")</f>
        <v>No</v>
      </c>
      <c r="M3416" s="6">
        <f>IFERROR(__xludf.DUMMYFUNCTION("""COMPUTED_VALUE"""),66.65235539654145)</f>
        <v>66.6523554</v>
      </c>
      <c r="N3416" s="2" t="b">
        <f>IFERROR(__xludf.DUMMYFUNCTION("""COMPUTED_VALUE"""),FALSE)</f>
        <v>0</v>
      </c>
      <c r="O3416" s="2" t="b">
        <f>IFERROR(__xludf.DUMMYFUNCTION("""COMPUTED_VALUE"""),FALSE)</f>
        <v>0</v>
      </c>
      <c r="P3416" s="2" t="b">
        <f>IFERROR(__xludf.DUMMYFUNCTION("""COMPUTED_VALUE"""),TRUE)</f>
        <v>1</v>
      </c>
      <c r="Q3416" s="2" t="b">
        <f>IFERROR(__xludf.DUMMYFUNCTION("""COMPUTED_VALUE"""),TRUE)</f>
        <v>1</v>
      </c>
      <c r="R3416" s="2" t="b">
        <f>IFERROR(__xludf.DUMMYFUNCTION("""COMPUTED_VALUE"""),TRUE)</f>
        <v>1</v>
      </c>
      <c r="S3416" s="2">
        <f>IFERROR(__xludf.DUMMYFUNCTION("""COMPUTED_VALUE"""),1.0)</f>
        <v>1</v>
      </c>
      <c r="T3416" s="7"/>
      <c r="U3416" s="4"/>
      <c r="V3416" s="7"/>
      <c r="W3416" s="7"/>
      <c r="X3416" s="7"/>
      <c r="Y3416" s="7">
        <f>IFERROR(__xludf.DUMMYFUNCTION("""COMPUTED_VALUE"""),42467.6575233552)</f>
        <v>42467.65752</v>
      </c>
      <c r="Z3416" s="5">
        <f>IFERROR(__xludf.DUMMYFUNCTION("""COMPUTED_VALUE"""),83.85)</f>
        <v>83.85</v>
      </c>
      <c r="AA3416" s="2" t="b">
        <f>IFERROR(__xludf.DUMMYFUNCTION("""COMPUTED_VALUE"""),TRUE)</f>
        <v>1</v>
      </c>
      <c r="AB3416" s="2" t="str">
        <f>IFERROR(__xludf.DUMMYFUNCTION("""COMPUTED_VALUE"""),"Month-to-Month")</f>
        <v>Month-to-Month</v>
      </c>
      <c r="AC3416" s="2" t="str">
        <f>IFERROR(__xludf.DUMMYFUNCTION("""COMPUTED_VALUE"""),"Two or More Lines")</f>
        <v>Two or More Lines</v>
      </c>
      <c r="AD3416" s="2" t="str">
        <f>IFERROR(__xludf.DUMMYFUNCTION("""COMPUTED_VALUE"""),"Fiber Optic")</f>
        <v>Fiber Optic</v>
      </c>
    </row>
    <row r="3417">
      <c r="A3417" s="2" t="str">
        <f>IFERROR(__xludf.DUMMYFUNCTION("""COMPUTED_VALUE"""),"4835-YSJMR")</f>
        <v>4835-YSJMR</v>
      </c>
      <c r="B3417" s="2" t="str">
        <f>IFERROR(__xludf.DUMMYFUNCTION("""COMPUTED_VALUE"""),"Male")</f>
        <v>Male</v>
      </c>
      <c r="C3417" s="2">
        <f>IFERROR(__xludf.DUMMYFUNCTION("""COMPUTED_VALUE"""),0.0)</f>
        <v>0</v>
      </c>
      <c r="D3417" s="2" t="str">
        <f>IFERROR(__xludf.DUMMYFUNCTION("""COMPUTED_VALUE"""),"No")</f>
        <v>No</v>
      </c>
      <c r="E3417" s="2" t="str">
        <f>IFERROR(__xludf.DUMMYFUNCTION("""COMPUTED_VALUE"""),"No")</f>
        <v>No</v>
      </c>
      <c r="F3417" s="2">
        <f>IFERROR(__xludf.DUMMYFUNCTION("""COMPUTED_VALUE"""),1.0)</f>
        <v>1</v>
      </c>
      <c r="G3417" s="2">
        <f>IFERROR(__xludf.DUMMYFUNCTION("""COMPUTED_VALUE"""),1.0)</f>
        <v>1</v>
      </c>
      <c r="H3417" s="2">
        <f>IFERROR(__xludf.DUMMYFUNCTION("""COMPUTED_VALUE"""),2.0)</f>
        <v>2</v>
      </c>
      <c r="I3417" s="2" t="str">
        <f>IFERROR(__xludf.DUMMYFUNCTION("""COMPUTED_VALUE"""),"Bank transfer (automatic)")</f>
        <v>Bank transfer (automatic)</v>
      </c>
      <c r="J3417" s="5">
        <f>IFERROR(__xludf.DUMMYFUNCTION("""COMPUTED_VALUE"""),49.8)</f>
        <v>49.8</v>
      </c>
      <c r="K3417" s="5">
        <f>IFERROR(__xludf.DUMMYFUNCTION("""COMPUTED_VALUE"""),1971.15)</f>
        <v>1971.15</v>
      </c>
      <c r="L3417" s="2" t="str">
        <f>IFERROR(__xludf.DUMMYFUNCTION("""COMPUTED_VALUE"""),"No")</f>
        <v>No</v>
      </c>
      <c r="M3417" s="6">
        <f>IFERROR(__xludf.DUMMYFUNCTION("""COMPUTED_VALUE"""),39.58132530120482)</f>
        <v>39.5813253</v>
      </c>
      <c r="N3417" s="2" t="b">
        <f>IFERROR(__xludf.DUMMYFUNCTION("""COMPUTED_VALUE"""),FALSE)</f>
        <v>0</v>
      </c>
      <c r="O3417" s="2" t="b">
        <f>IFERROR(__xludf.DUMMYFUNCTION("""COMPUTED_VALUE"""),FALSE)</f>
        <v>0</v>
      </c>
      <c r="P3417" s="2" t="b">
        <f>IFERROR(__xludf.DUMMYFUNCTION("""COMPUTED_VALUE"""),TRUE)</f>
        <v>1</v>
      </c>
      <c r="Q3417" s="2" t="b">
        <f>IFERROR(__xludf.DUMMYFUNCTION("""COMPUTED_VALUE"""),TRUE)</f>
        <v>1</v>
      </c>
      <c r="R3417" s="2" t="b">
        <f>IFERROR(__xludf.DUMMYFUNCTION("""COMPUTED_VALUE"""),TRUE)</f>
        <v>1</v>
      </c>
      <c r="S3417" s="2">
        <f>IFERROR(__xludf.DUMMYFUNCTION("""COMPUTED_VALUE"""),0.0)</f>
        <v>0</v>
      </c>
      <c r="T3417" s="7"/>
      <c r="U3417" s="4"/>
      <c r="V3417" s="7"/>
      <c r="W3417" s="7"/>
      <c r="X3417" s="7"/>
      <c r="Y3417" s="7">
        <f>IFERROR(__xludf.DUMMYFUNCTION("""COMPUTED_VALUE"""),43291.06802208835)</f>
        <v>43291.06802</v>
      </c>
      <c r="Z3417" s="5">
        <f>IFERROR(__xludf.DUMMYFUNCTION("""COMPUTED_VALUE"""),49.8)</f>
        <v>49.8</v>
      </c>
      <c r="AA3417" s="2" t="b">
        <f>IFERROR(__xludf.DUMMYFUNCTION("""COMPUTED_VALUE"""),TRUE)</f>
        <v>1</v>
      </c>
      <c r="AB3417" s="2" t="str">
        <f>IFERROR(__xludf.DUMMYFUNCTION("""COMPUTED_VALUE"""),"2 Year")</f>
        <v>2 Year</v>
      </c>
      <c r="AC3417" s="2" t="str">
        <f>IFERROR(__xludf.DUMMYFUNCTION("""COMPUTED_VALUE"""),"One Line")</f>
        <v>One Line</v>
      </c>
      <c r="AD3417" s="2" t="str">
        <f>IFERROR(__xludf.DUMMYFUNCTION("""COMPUTED_VALUE"""),"DSL")</f>
        <v>DSL</v>
      </c>
    </row>
    <row r="3418">
      <c r="A3418" s="2" t="str">
        <f>IFERROR(__xludf.DUMMYFUNCTION("""COMPUTED_VALUE"""),"4836-WNFNO")</f>
        <v>4836-WNFNO</v>
      </c>
      <c r="B3418" s="2" t="str">
        <f>IFERROR(__xludf.DUMMYFUNCTION("""COMPUTED_VALUE"""),"Female")</f>
        <v>Female</v>
      </c>
      <c r="C3418" s="2">
        <f>IFERROR(__xludf.DUMMYFUNCTION("""COMPUTED_VALUE"""),0.0)</f>
        <v>0</v>
      </c>
      <c r="D3418" s="2" t="str">
        <f>IFERROR(__xludf.DUMMYFUNCTION("""COMPUTED_VALUE"""),"Yes")</f>
        <v>Yes</v>
      </c>
      <c r="E3418" s="2" t="str">
        <f>IFERROR(__xludf.DUMMYFUNCTION("""COMPUTED_VALUE"""),"No")</f>
        <v>No</v>
      </c>
      <c r="F3418" s="2">
        <f>IFERROR(__xludf.DUMMYFUNCTION("""COMPUTED_VALUE"""),2.0)</f>
        <v>2</v>
      </c>
      <c r="G3418" s="2">
        <f>IFERROR(__xludf.DUMMYFUNCTION("""COMPUTED_VALUE"""),0.0)</f>
        <v>0</v>
      </c>
      <c r="H3418" s="2">
        <f>IFERROR(__xludf.DUMMYFUNCTION("""COMPUTED_VALUE"""),2.0)</f>
        <v>2</v>
      </c>
      <c r="I3418" s="2" t="str">
        <f>IFERROR(__xludf.DUMMYFUNCTION("""COMPUTED_VALUE"""),"Credit card (automatic)")</f>
        <v>Credit card (automatic)</v>
      </c>
      <c r="J3418" s="5">
        <f>IFERROR(__xludf.DUMMYFUNCTION("""COMPUTED_VALUE"""),25.0)</f>
        <v>25</v>
      </c>
      <c r="K3418" s="5">
        <f>IFERROR(__xludf.DUMMYFUNCTION("""COMPUTED_VALUE"""),1849.2)</f>
        <v>1849.2</v>
      </c>
      <c r="L3418" s="2" t="str">
        <f>IFERROR(__xludf.DUMMYFUNCTION("""COMPUTED_VALUE"""),"No")</f>
        <v>No</v>
      </c>
      <c r="M3418" s="6">
        <f>IFERROR(__xludf.DUMMYFUNCTION("""COMPUTED_VALUE"""),73.968)</f>
        <v>73.968</v>
      </c>
      <c r="N3418" s="2" t="b">
        <f>IFERROR(__xludf.DUMMYFUNCTION("""COMPUTED_VALUE"""),TRUE)</f>
        <v>1</v>
      </c>
      <c r="O3418" s="2" t="b">
        <f>IFERROR(__xludf.DUMMYFUNCTION("""COMPUTED_VALUE"""),FALSE)</f>
        <v>0</v>
      </c>
      <c r="P3418" s="2" t="b">
        <f>IFERROR(__xludf.DUMMYFUNCTION("""COMPUTED_VALUE"""),TRUE)</f>
        <v>1</v>
      </c>
      <c r="Q3418" s="2" t="b">
        <f>IFERROR(__xludf.DUMMYFUNCTION("""COMPUTED_VALUE"""),FALSE)</f>
        <v>0</v>
      </c>
      <c r="R3418" s="2" t="b">
        <f>IFERROR(__xludf.DUMMYFUNCTION("""COMPUTED_VALUE"""),FALSE)</f>
        <v>0</v>
      </c>
      <c r="S3418" s="2">
        <f>IFERROR(__xludf.DUMMYFUNCTION("""COMPUTED_VALUE"""),1.0)</f>
        <v>1</v>
      </c>
      <c r="T3418" s="7"/>
      <c r="U3418" s="4"/>
      <c r="V3418" s="7"/>
      <c r="W3418" s="7"/>
      <c r="X3418" s="7"/>
      <c r="Y3418" s="7">
        <f>IFERROR(__xludf.DUMMYFUNCTION("""COMPUTED_VALUE"""),42245.14)</f>
        <v>42245.14</v>
      </c>
      <c r="Z3418" s="5">
        <f>IFERROR(__xludf.DUMMYFUNCTION("""COMPUTED_VALUE"""),25.0)</f>
        <v>25</v>
      </c>
      <c r="AA3418" s="2" t="b">
        <f>IFERROR(__xludf.DUMMYFUNCTION("""COMPUTED_VALUE"""),TRUE)</f>
        <v>1</v>
      </c>
      <c r="AB3418" s="2" t="str">
        <f>IFERROR(__xludf.DUMMYFUNCTION("""COMPUTED_VALUE"""),"2 Year")</f>
        <v>2 Year</v>
      </c>
      <c r="AC3418" s="2" t="str">
        <f>IFERROR(__xludf.DUMMYFUNCTION("""COMPUTED_VALUE"""),"Two or More Lines")</f>
        <v>Two or More Lines</v>
      </c>
      <c r="AD3418" s="2" t="str">
        <f>IFERROR(__xludf.DUMMYFUNCTION("""COMPUTED_VALUE"""),"No Internet Service")</f>
        <v>No Internet Service</v>
      </c>
    </row>
    <row r="3419">
      <c r="A3419" s="2" t="str">
        <f>IFERROR(__xludf.DUMMYFUNCTION("""COMPUTED_VALUE"""),"4837-PZTIC")</f>
        <v>4837-PZTIC</v>
      </c>
      <c r="B3419" s="2" t="str">
        <f>IFERROR(__xludf.DUMMYFUNCTION("""COMPUTED_VALUE"""),"Female")</f>
        <v>Female</v>
      </c>
      <c r="C3419" s="2">
        <f>IFERROR(__xludf.DUMMYFUNCTION("""COMPUTED_VALUE"""),0.0)</f>
        <v>0</v>
      </c>
      <c r="D3419" s="2" t="str">
        <f>IFERROR(__xludf.DUMMYFUNCTION("""COMPUTED_VALUE"""),"No")</f>
        <v>No</v>
      </c>
      <c r="E3419" s="2" t="str">
        <f>IFERROR(__xludf.DUMMYFUNCTION("""COMPUTED_VALUE"""),"No")</f>
        <v>No</v>
      </c>
      <c r="F3419" s="2">
        <f>IFERROR(__xludf.DUMMYFUNCTION("""COMPUTED_VALUE"""),0.0)</f>
        <v>0</v>
      </c>
      <c r="G3419" s="2">
        <f>IFERROR(__xludf.DUMMYFUNCTION("""COMPUTED_VALUE"""),1.0)</f>
        <v>1</v>
      </c>
      <c r="H3419" s="2">
        <f>IFERROR(__xludf.DUMMYFUNCTION("""COMPUTED_VALUE"""),2.0)</f>
        <v>2</v>
      </c>
      <c r="I3419" s="2" t="str">
        <f>IFERROR(__xludf.DUMMYFUNCTION("""COMPUTED_VALUE"""),"Mailed check")</f>
        <v>Mailed check</v>
      </c>
      <c r="J3419" s="5">
        <f>IFERROR(__xludf.DUMMYFUNCTION("""COMPUTED_VALUE"""),41.9)</f>
        <v>41.9</v>
      </c>
      <c r="K3419" s="5">
        <f>IFERROR(__xludf.DUMMYFUNCTION("""COMPUTED_VALUE"""),1875.25)</f>
        <v>1875.25</v>
      </c>
      <c r="L3419" s="2" t="str">
        <f>IFERROR(__xludf.DUMMYFUNCTION("""COMPUTED_VALUE"""),"No")</f>
        <v>No</v>
      </c>
      <c r="M3419" s="6">
        <f>IFERROR(__xludf.DUMMYFUNCTION("""COMPUTED_VALUE"""),44.75536992840096)</f>
        <v>44.75536993</v>
      </c>
      <c r="N3419" s="2" t="b">
        <f>IFERROR(__xludf.DUMMYFUNCTION("""COMPUTED_VALUE"""),TRUE)</f>
        <v>1</v>
      </c>
      <c r="O3419" s="2" t="b">
        <f>IFERROR(__xludf.DUMMYFUNCTION("""COMPUTED_VALUE"""),FALSE)</f>
        <v>0</v>
      </c>
      <c r="P3419" s="2" t="b">
        <f>IFERROR(__xludf.DUMMYFUNCTION("""COMPUTED_VALUE"""),FALSE)</f>
        <v>0</v>
      </c>
      <c r="Q3419" s="2" t="b">
        <f>IFERROR(__xludf.DUMMYFUNCTION("""COMPUTED_VALUE"""),TRUE)</f>
        <v>1</v>
      </c>
      <c r="R3419" s="2" t="b">
        <f>IFERROR(__xludf.DUMMYFUNCTION("""COMPUTED_VALUE"""),FALSE)</f>
        <v>0</v>
      </c>
      <c r="S3419" s="2">
        <f>IFERROR(__xludf.DUMMYFUNCTION("""COMPUTED_VALUE"""),0.0)</f>
        <v>0</v>
      </c>
      <c r="T3419" s="7"/>
      <c r="U3419" s="4"/>
      <c r="V3419" s="7"/>
      <c r="W3419" s="7"/>
      <c r="X3419" s="7"/>
      <c r="Y3419" s="7">
        <f>IFERROR(__xludf.DUMMYFUNCTION("""COMPUTED_VALUE"""),43133.69083134447)</f>
        <v>43133.69083</v>
      </c>
      <c r="Z3419" s="5">
        <f>IFERROR(__xludf.DUMMYFUNCTION("""COMPUTED_VALUE"""),41.9)</f>
        <v>41.9</v>
      </c>
      <c r="AA3419" s="2" t="b">
        <f>IFERROR(__xludf.DUMMYFUNCTION("""COMPUTED_VALUE"""),TRUE)</f>
        <v>1</v>
      </c>
      <c r="AB3419" s="2" t="str">
        <f>IFERROR(__xludf.DUMMYFUNCTION("""COMPUTED_VALUE"""),"2 Year")</f>
        <v>2 Year</v>
      </c>
      <c r="AC3419" s="2" t="str">
        <f>IFERROR(__xludf.DUMMYFUNCTION("""COMPUTED_VALUE"""),"No Phone Service")</f>
        <v>No Phone Service</v>
      </c>
      <c r="AD3419" s="2" t="str">
        <f>IFERROR(__xludf.DUMMYFUNCTION("""COMPUTED_VALUE"""),"DSL")</f>
        <v>DSL</v>
      </c>
    </row>
    <row r="3420">
      <c r="A3420" s="2" t="str">
        <f>IFERROR(__xludf.DUMMYFUNCTION("""COMPUTED_VALUE"""),"4837-QUSFT")</f>
        <v>4837-QUSFT</v>
      </c>
      <c r="B3420" s="2" t="str">
        <f>IFERROR(__xludf.DUMMYFUNCTION("""COMPUTED_VALUE"""),"Female")</f>
        <v>Female</v>
      </c>
      <c r="C3420" s="2">
        <f>IFERROR(__xludf.DUMMYFUNCTION("""COMPUTED_VALUE"""),0.0)</f>
        <v>0</v>
      </c>
      <c r="D3420" s="2" t="str">
        <f>IFERROR(__xludf.DUMMYFUNCTION("""COMPUTED_VALUE"""),"Yes")</f>
        <v>Yes</v>
      </c>
      <c r="E3420" s="2" t="str">
        <f>IFERROR(__xludf.DUMMYFUNCTION("""COMPUTED_VALUE"""),"No")</f>
        <v>No</v>
      </c>
      <c r="F3420" s="2">
        <f>IFERROR(__xludf.DUMMYFUNCTION("""COMPUTED_VALUE"""),2.0)</f>
        <v>2</v>
      </c>
      <c r="G3420" s="2">
        <f>IFERROR(__xludf.DUMMYFUNCTION("""COMPUTED_VALUE"""),2.0)</f>
        <v>2</v>
      </c>
      <c r="H3420" s="2">
        <f>IFERROR(__xludf.DUMMYFUNCTION("""COMPUTED_VALUE"""),1.0)</f>
        <v>1</v>
      </c>
      <c r="I3420" s="2" t="str">
        <f>IFERROR(__xludf.DUMMYFUNCTION("""COMPUTED_VALUE"""),"Bank transfer (automatic)")</f>
        <v>Bank transfer (automatic)</v>
      </c>
      <c r="J3420" s="5">
        <f>IFERROR(__xludf.DUMMYFUNCTION("""COMPUTED_VALUE"""),100.15)</f>
        <v>100.15</v>
      </c>
      <c r="K3420" s="5">
        <f>IFERROR(__xludf.DUMMYFUNCTION("""COMPUTED_VALUE"""),6643.5)</f>
        <v>6643.5</v>
      </c>
      <c r="L3420" s="2" t="str">
        <f>IFERROR(__xludf.DUMMYFUNCTION("""COMPUTED_VALUE"""),"No")</f>
        <v>No</v>
      </c>
      <c r="M3420" s="6">
        <f>IFERROR(__xludf.DUMMYFUNCTION("""COMPUTED_VALUE"""),66.33549675486769)</f>
        <v>66.33549675</v>
      </c>
      <c r="N3420" s="2" t="b">
        <f>IFERROR(__xludf.DUMMYFUNCTION("""COMPUTED_VALUE"""),TRUE)</f>
        <v>1</v>
      </c>
      <c r="O3420" s="2" t="b">
        <f>IFERROR(__xludf.DUMMYFUNCTION("""COMPUTED_VALUE"""),FALSE)</f>
        <v>0</v>
      </c>
      <c r="P3420" s="2" t="b">
        <f>IFERROR(__xludf.DUMMYFUNCTION("""COMPUTED_VALUE"""),TRUE)</f>
        <v>1</v>
      </c>
      <c r="Q3420" s="2" t="b">
        <f>IFERROR(__xludf.DUMMYFUNCTION("""COMPUTED_VALUE"""),TRUE)</f>
        <v>1</v>
      </c>
      <c r="R3420" s="2" t="b">
        <f>IFERROR(__xludf.DUMMYFUNCTION("""COMPUTED_VALUE"""),TRUE)</f>
        <v>1</v>
      </c>
      <c r="S3420" s="2">
        <f>IFERROR(__xludf.DUMMYFUNCTION("""COMPUTED_VALUE"""),1.0)</f>
        <v>1</v>
      </c>
      <c r="T3420" s="7"/>
      <c r="U3420" s="4"/>
      <c r="V3420" s="7"/>
      <c r="W3420" s="7"/>
      <c r="X3420" s="7"/>
      <c r="Y3420" s="7">
        <f>IFERROR(__xludf.DUMMYFUNCTION("""COMPUTED_VALUE"""),42477.29530703944)</f>
        <v>42477.29531</v>
      </c>
      <c r="Z3420" s="5">
        <f>IFERROR(__xludf.DUMMYFUNCTION("""COMPUTED_VALUE"""),100.15)</f>
        <v>100.15</v>
      </c>
      <c r="AA3420" s="2" t="b">
        <f>IFERROR(__xludf.DUMMYFUNCTION("""COMPUTED_VALUE"""),TRUE)</f>
        <v>1</v>
      </c>
      <c r="AB3420" s="2" t="str">
        <f>IFERROR(__xludf.DUMMYFUNCTION("""COMPUTED_VALUE"""),"1 Year")</f>
        <v>1 Year</v>
      </c>
      <c r="AC3420" s="2" t="str">
        <f>IFERROR(__xludf.DUMMYFUNCTION("""COMPUTED_VALUE"""),"Two or More Lines")</f>
        <v>Two or More Lines</v>
      </c>
      <c r="AD3420" s="2" t="str">
        <f>IFERROR(__xludf.DUMMYFUNCTION("""COMPUTED_VALUE"""),"Fiber Optic")</f>
        <v>Fiber Optic</v>
      </c>
    </row>
    <row r="3421">
      <c r="A3421" s="2" t="str">
        <f>IFERROR(__xludf.DUMMYFUNCTION("""COMPUTED_VALUE"""),"4840-ORQXB")</f>
        <v>4840-ORQXB</v>
      </c>
      <c r="B3421" s="2" t="str">
        <f>IFERROR(__xludf.DUMMYFUNCTION("""COMPUTED_VALUE"""),"Female")</f>
        <v>Female</v>
      </c>
      <c r="C3421" s="2">
        <f>IFERROR(__xludf.DUMMYFUNCTION("""COMPUTED_VALUE"""),1.0)</f>
        <v>1</v>
      </c>
      <c r="D3421" s="2" t="str">
        <f>IFERROR(__xludf.DUMMYFUNCTION("""COMPUTED_VALUE"""),"No")</f>
        <v>No</v>
      </c>
      <c r="E3421" s="2" t="str">
        <f>IFERROR(__xludf.DUMMYFUNCTION("""COMPUTED_VALUE"""),"No")</f>
        <v>No</v>
      </c>
      <c r="F3421" s="2">
        <f>IFERROR(__xludf.DUMMYFUNCTION("""COMPUTED_VALUE"""),2.0)</f>
        <v>2</v>
      </c>
      <c r="G3421" s="2">
        <f>IFERROR(__xludf.DUMMYFUNCTION("""COMPUTED_VALUE"""),2.0)</f>
        <v>2</v>
      </c>
      <c r="H3421" s="2">
        <f>IFERROR(__xludf.DUMMYFUNCTION("""COMPUTED_VALUE"""),0.0)</f>
        <v>0</v>
      </c>
      <c r="I3421" s="2" t="str">
        <f>IFERROR(__xludf.DUMMYFUNCTION("""COMPUTED_VALUE"""),"Electronic check")</f>
        <v>Electronic check</v>
      </c>
      <c r="J3421" s="5">
        <f>IFERROR(__xludf.DUMMYFUNCTION("""COMPUTED_VALUE"""),104.75)</f>
        <v>104.75</v>
      </c>
      <c r="K3421" s="5">
        <f>IFERROR(__xludf.DUMMYFUNCTION("""COMPUTED_VALUE"""),5841.35)</f>
        <v>5841.35</v>
      </c>
      <c r="L3421" s="2" t="str">
        <f>IFERROR(__xludf.DUMMYFUNCTION("""COMPUTED_VALUE"""),"No")</f>
        <v>No</v>
      </c>
      <c r="M3421" s="6">
        <f>IFERROR(__xludf.DUMMYFUNCTION("""COMPUTED_VALUE"""),55.76467780429595)</f>
        <v>55.7646778</v>
      </c>
      <c r="N3421" s="2" t="b">
        <f>IFERROR(__xludf.DUMMYFUNCTION("""COMPUTED_VALUE"""),TRUE)</f>
        <v>1</v>
      </c>
      <c r="O3421" s="2" t="b">
        <f>IFERROR(__xludf.DUMMYFUNCTION("""COMPUTED_VALUE"""),FALSE)</f>
        <v>0</v>
      </c>
      <c r="P3421" s="2" t="b">
        <f>IFERROR(__xludf.DUMMYFUNCTION("""COMPUTED_VALUE"""),TRUE)</f>
        <v>1</v>
      </c>
      <c r="Q3421" s="2" t="b">
        <f>IFERROR(__xludf.DUMMYFUNCTION("""COMPUTED_VALUE"""),TRUE)</f>
        <v>1</v>
      </c>
      <c r="R3421" s="2" t="b">
        <f>IFERROR(__xludf.DUMMYFUNCTION("""COMPUTED_VALUE"""),TRUE)</f>
        <v>1</v>
      </c>
      <c r="S3421" s="2">
        <f>IFERROR(__xludf.DUMMYFUNCTION("""COMPUTED_VALUE"""),0.0)</f>
        <v>0</v>
      </c>
      <c r="T3421" s="7"/>
      <c r="U3421" s="4"/>
      <c r="V3421" s="7"/>
      <c r="W3421" s="7"/>
      <c r="X3421" s="7"/>
      <c r="Y3421" s="7">
        <f>IFERROR(__xludf.DUMMYFUNCTION("""COMPUTED_VALUE"""),42798.824383452666)</f>
        <v>42798.82438</v>
      </c>
      <c r="Z3421" s="5">
        <f>IFERROR(__xludf.DUMMYFUNCTION("""COMPUTED_VALUE"""),104.75)</f>
        <v>104.75</v>
      </c>
      <c r="AA3421" s="2" t="b">
        <f>IFERROR(__xludf.DUMMYFUNCTION("""COMPUTED_VALUE"""),TRUE)</f>
        <v>1</v>
      </c>
      <c r="AB3421" s="2" t="str">
        <f>IFERROR(__xludf.DUMMYFUNCTION("""COMPUTED_VALUE"""),"Month-to-Month")</f>
        <v>Month-to-Month</v>
      </c>
      <c r="AC3421" s="2" t="str">
        <f>IFERROR(__xludf.DUMMYFUNCTION("""COMPUTED_VALUE"""),"Two or More Lines")</f>
        <v>Two or More Lines</v>
      </c>
      <c r="AD3421" s="2" t="str">
        <f>IFERROR(__xludf.DUMMYFUNCTION("""COMPUTED_VALUE"""),"Fiber Optic")</f>
        <v>Fiber Optic</v>
      </c>
    </row>
    <row r="3422">
      <c r="A3422" s="2" t="str">
        <f>IFERROR(__xludf.DUMMYFUNCTION("""COMPUTED_VALUE"""),"4844-JJWUY")</f>
        <v>4844-JJWUY</v>
      </c>
      <c r="B3422" s="2" t="str">
        <f>IFERROR(__xludf.DUMMYFUNCTION("""COMPUTED_VALUE"""),"Female")</f>
        <v>Female</v>
      </c>
      <c r="C3422" s="2">
        <f>IFERROR(__xludf.DUMMYFUNCTION("""COMPUTED_VALUE"""),1.0)</f>
        <v>1</v>
      </c>
      <c r="D3422" s="2" t="str">
        <f>IFERROR(__xludf.DUMMYFUNCTION("""COMPUTED_VALUE"""),"No")</f>
        <v>No</v>
      </c>
      <c r="E3422" s="2" t="str">
        <f>IFERROR(__xludf.DUMMYFUNCTION("""COMPUTED_VALUE"""),"No")</f>
        <v>No</v>
      </c>
      <c r="F3422" s="2">
        <f>IFERROR(__xludf.DUMMYFUNCTION("""COMPUTED_VALUE"""),1.0)</f>
        <v>1</v>
      </c>
      <c r="G3422" s="2">
        <f>IFERROR(__xludf.DUMMYFUNCTION("""COMPUTED_VALUE"""),2.0)</f>
        <v>2</v>
      </c>
      <c r="H3422" s="2">
        <f>IFERROR(__xludf.DUMMYFUNCTION("""COMPUTED_VALUE"""),0.0)</f>
        <v>0</v>
      </c>
      <c r="I3422" s="2" t="str">
        <f>IFERROR(__xludf.DUMMYFUNCTION("""COMPUTED_VALUE"""),"Electronic check")</f>
        <v>Electronic check</v>
      </c>
      <c r="J3422" s="5">
        <f>IFERROR(__xludf.DUMMYFUNCTION("""COMPUTED_VALUE"""),86.0)</f>
        <v>86</v>
      </c>
      <c r="K3422" s="5">
        <f>IFERROR(__xludf.DUMMYFUNCTION("""COMPUTED_VALUE"""),86.0)</f>
        <v>86</v>
      </c>
      <c r="L3422" s="2" t="str">
        <f>IFERROR(__xludf.DUMMYFUNCTION("""COMPUTED_VALUE"""),"Yes")</f>
        <v>Yes</v>
      </c>
      <c r="M3422" s="6">
        <f>IFERROR(__xludf.DUMMYFUNCTION("""COMPUTED_VALUE"""),1.0)</f>
        <v>1</v>
      </c>
      <c r="N3422" s="2" t="b">
        <f>IFERROR(__xludf.DUMMYFUNCTION("""COMPUTED_VALUE"""),TRUE)</f>
        <v>1</v>
      </c>
      <c r="O3422" s="2" t="b">
        <f>IFERROR(__xludf.DUMMYFUNCTION("""COMPUTED_VALUE"""),TRUE)</f>
        <v>1</v>
      </c>
      <c r="P3422" s="2" t="b">
        <f>IFERROR(__xludf.DUMMYFUNCTION("""COMPUTED_VALUE"""),TRUE)</f>
        <v>1</v>
      </c>
      <c r="Q3422" s="2" t="b">
        <f>IFERROR(__xludf.DUMMYFUNCTION("""COMPUTED_VALUE"""),TRUE)</f>
        <v>1</v>
      </c>
      <c r="R3422" s="2" t="b">
        <f>IFERROR(__xludf.DUMMYFUNCTION("""COMPUTED_VALUE"""),TRUE)</f>
        <v>1</v>
      </c>
      <c r="S3422" s="2">
        <f>IFERROR(__xludf.DUMMYFUNCTION("""COMPUTED_VALUE"""),0.0)</f>
        <v>0</v>
      </c>
      <c r="T3422" s="7"/>
      <c r="U3422" s="4"/>
      <c r="V3422" s="7"/>
      <c r="W3422" s="7"/>
      <c r="X3422" s="7"/>
      <c r="Y3422" s="7">
        <f>IFERROR(__xludf.DUMMYFUNCTION("""COMPUTED_VALUE"""),44464.583333333336)</f>
        <v>44464.58333</v>
      </c>
      <c r="Z3422" s="5">
        <f>IFERROR(__xludf.DUMMYFUNCTION("""COMPUTED_VALUE"""),86.0)</f>
        <v>86</v>
      </c>
      <c r="AA3422" s="2" t="b">
        <f>IFERROR(__xludf.DUMMYFUNCTION("""COMPUTED_VALUE"""),TRUE)</f>
        <v>1</v>
      </c>
      <c r="AB3422" s="2" t="str">
        <f>IFERROR(__xludf.DUMMYFUNCTION("""COMPUTED_VALUE"""),"Month-to-Month")</f>
        <v>Month-to-Month</v>
      </c>
      <c r="AC3422" s="2" t="str">
        <f>IFERROR(__xludf.DUMMYFUNCTION("""COMPUTED_VALUE"""),"One Line")</f>
        <v>One Line</v>
      </c>
      <c r="AD3422" s="2" t="str">
        <f>IFERROR(__xludf.DUMMYFUNCTION("""COMPUTED_VALUE"""),"Fiber Optic")</f>
        <v>Fiber Optic</v>
      </c>
    </row>
    <row r="3423">
      <c r="A3423" s="2" t="str">
        <f>IFERROR(__xludf.DUMMYFUNCTION("""COMPUTED_VALUE"""),"4846-WHAFZ")</f>
        <v>4846-WHAFZ</v>
      </c>
      <c r="B3423" s="2" t="str">
        <f>IFERROR(__xludf.DUMMYFUNCTION("""COMPUTED_VALUE"""),"Female")</f>
        <v>Female</v>
      </c>
      <c r="C3423" s="2">
        <f>IFERROR(__xludf.DUMMYFUNCTION("""COMPUTED_VALUE"""),1.0)</f>
        <v>1</v>
      </c>
      <c r="D3423" s="2" t="str">
        <f>IFERROR(__xludf.DUMMYFUNCTION("""COMPUTED_VALUE"""),"Yes")</f>
        <v>Yes</v>
      </c>
      <c r="E3423" s="2" t="str">
        <f>IFERROR(__xludf.DUMMYFUNCTION("""COMPUTED_VALUE"""),"No")</f>
        <v>No</v>
      </c>
      <c r="F3423" s="2">
        <f>IFERROR(__xludf.DUMMYFUNCTION("""COMPUTED_VALUE"""),2.0)</f>
        <v>2</v>
      </c>
      <c r="G3423" s="2">
        <f>IFERROR(__xludf.DUMMYFUNCTION("""COMPUTED_VALUE"""),2.0)</f>
        <v>2</v>
      </c>
      <c r="H3423" s="2">
        <f>IFERROR(__xludf.DUMMYFUNCTION("""COMPUTED_VALUE"""),0.0)</f>
        <v>0</v>
      </c>
      <c r="I3423" s="2" t="str">
        <f>IFERROR(__xludf.DUMMYFUNCTION("""COMPUTED_VALUE"""),"Electronic check")</f>
        <v>Electronic check</v>
      </c>
      <c r="J3423" s="5">
        <f>IFERROR(__xludf.DUMMYFUNCTION("""COMPUTED_VALUE"""),76.5)</f>
        <v>76.5</v>
      </c>
      <c r="K3423" s="5">
        <f>IFERROR(__xludf.DUMMYFUNCTION("""COMPUTED_VALUE"""),2868.15)</f>
        <v>2868.15</v>
      </c>
      <c r="L3423" s="2" t="str">
        <f>IFERROR(__xludf.DUMMYFUNCTION("""COMPUTED_VALUE"""),"Yes")</f>
        <v>Yes</v>
      </c>
      <c r="M3423" s="6">
        <f>IFERROR(__xludf.DUMMYFUNCTION("""COMPUTED_VALUE"""),37.4921568627451)</f>
        <v>37.49215686</v>
      </c>
      <c r="N3423" s="2" t="b">
        <f>IFERROR(__xludf.DUMMYFUNCTION("""COMPUTED_VALUE"""),TRUE)</f>
        <v>1</v>
      </c>
      <c r="O3423" s="2" t="b">
        <f>IFERROR(__xludf.DUMMYFUNCTION("""COMPUTED_VALUE"""),TRUE)</f>
        <v>1</v>
      </c>
      <c r="P3423" s="2" t="b">
        <f>IFERROR(__xludf.DUMMYFUNCTION("""COMPUTED_VALUE"""),TRUE)</f>
        <v>1</v>
      </c>
      <c r="Q3423" s="2" t="b">
        <f>IFERROR(__xludf.DUMMYFUNCTION("""COMPUTED_VALUE"""),TRUE)</f>
        <v>1</v>
      </c>
      <c r="R3423" s="2" t="b">
        <f>IFERROR(__xludf.DUMMYFUNCTION("""COMPUTED_VALUE"""),TRUE)</f>
        <v>1</v>
      </c>
      <c r="S3423" s="2">
        <f>IFERROR(__xludf.DUMMYFUNCTION("""COMPUTED_VALUE"""),1.0)</f>
        <v>1</v>
      </c>
      <c r="T3423" s="7"/>
      <c r="U3423" s="4"/>
      <c r="V3423" s="7"/>
      <c r="W3423" s="7"/>
      <c r="X3423" s="7"/>
      <c r="Y3423" s="7">
        <f>IFERROR(__xludf.DUMMYFUNCTION("""COMPUTED_VALUE"""),43354.6135620915)</f>
        <v>43354.61356</v>
      </c>
      <c r="Z3423" s="5">
        <f>IFERROR(__xludf.DUMMYFUNCTION("""COMPUTED_VALUE"""),76.5)</f>
        <v>76.5</v>
      </c>
      <c r="AA3423" s="2" t="b">
        <f>IFERROR(__xludf.DUMMYFUNCTION("""COMPUTED_VALUE"""),TRUE)</f>
        <v>1</v>
      </c>
      <c r="AB3423" s="2" t="str">
        <f>IFERROR(__xludf.DUMMYFUNCTION("""COMPUTED_VALUE"""),"Month-to-Month")</f>
        <v>Month-to-Month</v>
      </c>
      <c r="AC3423" s="2" t="str">
        <f>IFERROR(__xludf.DUMMYFUNCTION("""COMPUTED_VALUE"""),"Two or More Lines")</f>
        <v>Two or More Lines</v>
      </c>
      <c r="AD3423" s="2" t="str">
        <f>IFERROR(__xludf.DUMMYFUNCTION("""COMPUTED_VALUE"""),"Fiber Optic")</f>
        <v>Fiber Optic</v>
      </c>
    </row>
    <row r="3424">
      <c r="A3424" s="2" t="str">
        <f>IFERROR(__xludf.DUMMYFUNCTION("""COMPUTED_VALUE"""),"4847-QNOKA")</f>
        <v>4847-QNOKA</v>
      </c>
      <c r="B3424" s="2" t="str">
        <f>IFERROR(__xludf.DUMMYFUNCTION("""COMPUTED_VALUE"""),"Female")</f>
        <v>Female</v>
      </c>
      <c r="C3424" s="2">
        <f>IFERROR(__xludf.DUMMYFUNCTION("""COMPUTED_VALUE"""),0.0)</f>
        <v>0</v>
      </c>
      <c r="D3424" s="2" t="str">
        <f>IFERROR(__xludf.DUMMYFUNCTION("""COMPUTED_VALUE"""),"No")</f>
        <v>No</v>
      </c>
      <c r="E3424" s="2" t="str">
        <f>IFERROR(__xludf.DUMMYFUNCTION("""COMPUTED_VALUE"""),"No")</f>
        <v>No</v>
      </c>
      <c r="F3424" s="2">
        <f>IFERROR(__xludf.DUMMYFUNCTION("""COMPUTED_VALUE"""),1.0)</f>
        <v>1</v>
      </c>
      <c r="G3424" s="2">
        <f>IFERROR(__xludf.DUMMYFUNCTION("""COMPUTED_VALUE"""),1.0)</f>
        <v>1</v>
      </c>
      <c r="H3424" s="2">
        <f>IFERROR(__xludf.DUMMYFUNCTION("""COMPUTED_VALUE"""),0.0)</f>
        <v>0</v>
      </c>
      <c r="I3424" s="2" t="str">
        <f>IFERROR(__xludf.DUMMYFUNCTION("""COMPUTED_VALUE"""),"Bank transfer (automatic)")</f>
        <v>Bank transfer (automatic)</v>
      </c>
      <c r="J3424" s="5">
        <f>IFERROR(__xludf.DUMMYFUNCTION("""COMPUTED_VALUE"""),44.9)</f>
        <v>44.9</v>
      </c>
      <c r="K3424" s="5">
        <f>IFERROR(__xludf.DUMMYFUNCTION("""COMPUTED_VALUE"""),44.9)</f>
        <v>44.9</v>
      </c>
      <c r="L3424" s="2" t="str">
        <f>IFERROR(__xludf.DUMMYFUNCTION("""COMPUTED_VALUE"""),"Yes")</f>
        <v>Yes</v>
      </c>
      <c r="M3424" s="6">
        <f>IFERROR(__xludf.DUMMYFUNCTION("""COMPUTED_VALUE"""),1.0)</f>
        <v>1</v>
      </c>
      <c r="N3424" s="2" t="b">
        <f>IFERROR(__xludf.DUMMYFUNCTION("""COMPUTED_VALUE"""),TRUE)</f>
        <v>1</v>
      </c>
      <c r="O3424" s="2" t="b">
        <f>IFERROR(__xludf.DUMMYFUNCTION("""COMPUTED_VALUE"""),TRUE)</f>
        <v>1</v>
      </c>
      <c r="P3424" s="2" t="b">
        <f>IFERROR(__xludf.DUMMYFUNCTION("""COMPUTED_VALUE"""),TRUE)</f>
        <v>1</v>
      </c>
      <c r="Q3424" s="2" t="b">
        <f>IFERROR(__xludf.DUMMYFUNCTION("""COMPUTED_VALUE"""),TRUE)</f>
        <v>1</v>
      </c>
      <c r="R3424" s="2" t="b">
        <f>IFERROR(__xludf.DUMMYFUNCTION("""COMPUTED_VALUE"""),TRUE)</f>
        <v>1</v>
      </c>
      <c r="S3424" s="2">
        <f>IFERROR(__xludf.DUMMYFUNCTION("""COMPUTED_VALUE"""),0.0)</f>
        <v>0</v>
      </c>
      <c r="T3424" s="7"/>
      <c r="U3424" s="4"/>
      <c r="V3424" s="7"/>
      <c r="W3424" s="7"/>
      <c r="X3424" s="7"/>
      <c r="Y3424" s="7">
        <f>IFERROR(__xludf.DUMMYFUNCTION("""COMPUTED_VALUE"""),44464.583333333336)</f>
        <v>44464.58333</v>
      </c>
      <c r="Z3424" s="5">
        <f>IFERROR(__xludf.DUMMYFUNCTION("""COMPUTED_VALUE"""),44.9)</f>
        <v>44.9</v>
      </c>
      <c r="AA3424" s="2" t="b">
        <f>IFERROR(__xludf.DUMMYFUNCTION("""COMPUTED_VALUE"""),TRUE)</f>
        <v>1</v>
      </c>
      <c r="AB3424" s="2" t="str">
        <f>IFERROR(__xludf.DUMMYFUNCTION("""COMPUTED_VALUE"""),"Month-to-Month")</f>
        <v>Month-to-Month</v>
      </c>
      <c r="AC3424" s="2" t="str">
        <f>IFERROR(__xludf.DUMMYFUNCTION("""COMPUTED_VALUE"""),"One Line")</f>
        <v>One Line</v>
      </c>
      <c r="AD3424" s="2" t="str">
        <f>IFERROR(__xludf.DUMMYFUNCTION("""COMPUTED_VALUE"""),"DSL")</f>
        <v>DSL</v>
      </c>
    </row>
    <row r="3425">
      <c r="A3425" s="2" t="str">
        <f>IFERROR(__xludf.DUMMYFUNCTION("""COMPUTED_VALUE"""),"4847-TAJYI")</f>
        <v>4847-TAJYI</v>
      </c>
      <c r="B3425" s="2" t="str">
        <f>IFERROR(__xludf.DUMMYFUNCTION("""COMPUTED_VALUE"""),"Female")</f>
        <v>Female</v>
      </c>
      <c r="C3425" s="2">
        <f>IFERROR(__xludf.DUMMYFUNCTION("""COMPUTED_VALUE"""),1.0)</f>
        <v>1</v>
      </c>
      <c r="D3425" s="2" t="str">
        <f>IFERROR(__xludf.DUMMYFUNCTION("""COMPUTED_VALUE"""),"No")</f>
        <v>No</v>
      </c>
      <c r="E3425" s="2" t="str">
        <f>IFERROR(__xludf.DUMMYFUNCTION("""COMPUTED_VALUE"""),"No")</f>
        <v>No</v>
      </c>
      <c r="F3425" s="2">
        <f>IFERROR(__xludf.DUMMYFUNCTION("""COMPUTED_VALUE"""),1.0)</f>
        <v>1</v>
      </c>
      <c r="G3425" s="2">
        <f>IFERROR(__xludf.DUMMYFUNCTION("""COMPUTED_VALUE"""),2.0)</f>
        <v>2</v>
      </c>
      <c r="H3425" s="2">
        <f>IFERROR(__xludf.DUMMYFUNCTION("""COMPUTED_VALUE"""),0.0)</f>
        <v>0</v>
      </c>
      <c r="I3425" s="2" t="str">
        <f>IFERROR(__xludf.DUMMYFUNCTION("""COMPUTED_VALUE"""),"Electronic check")</f>
        <v>Electronic check</v>
      </c>
      <c r="J3425" s="5">
        <f>IFERROR(__xludf.DUMMYFUNCTION("""COMPUTED_VALUE"""),89.35)</f>
        <v>89.35</v>
      </c>
      <c r="K3425" s="5">
        <f>IFERROR(__xludf.DUMMYFUNCTION("""COMPUTED_VALUE"""),567.8)</f>
        <v>567.8</v>
      </c>
      <c r="L3425" s="2" t="str">
        <f>IFERROR(__xludf.DUMMYFUNCTION("""COMPUTED_VALUE"""),"No")</f>
        <v>No</v>
      </c>
      <c r="M3425" s="6">
        <f>IFERROR(__xludf.DUMMYFUNCTION("""COMPUTED_VALUE"""),6.354784555120314)</f>
        <v>6.354784555</v>
      </c>
      <c r="N3425" s="2" t="b">
        <f>IFERROR(__xludf.DUMMYFUNCTION("""COMPUTED_VALUE"""),TRUE)</f>
        <v>1</v>
      </c>
      <c r="O3425" s="2" t="b">
        <f>IFERROR(__xludf.DUMMYFUNCTION("""COMPUTED_VALUE"""),FALSE)</f>
        <v>0</v>
      </c>
      <c r="P3425" s="2" t="b">
        <f>IFERROR(__xludf.DUMMYFUNCTION("""COMPUTED_VALUE"""),TRUE)</f>
        <v>1</v>
      </c>
      <c r="Q3425" s="2" t="b">
        <f>IFERROR(__xludf.DUMMYFUNCTION("""COMPUTED_VALUE"""),TRUE)</f>
        <v>1</v>
      </c>
      <c r="R3425" s="2" t="b">
        <f>IFERROR(__xludf.DUMMYFUNCTION("""COMPUTED_VALUE"""),TRUE)</f>
        <v>1</v>
      </c>
      <c r="S3425" s="2">
        <f>IFERROR(__xludf.DUMMYFUNCTION("""COMPUTED_VALUE"""),0.0)</f>
        <v>0</v>
      </c>
      <c r="T3425" s="7"/>
      <c r="U3425" s="4"/>
      <c r="V3425" s="7"/>
      <c r="W3425" s="7"/>
      <c r="X3425" s="7"/>
      <c r="Y3425" s="7">
        <f>IFERROR(__xludf.DUMMYFUNCTION("""COMPUTED_VALUE"""),44301.70863644842)</f>
        <v>44301.70864</v>
      </c>
      <c r="Z3425" s="5">
        <f>IFERROR(__xludf.DUMMYFUNCTION("""COMPUTED_VALUE"""),89.35)</f>
        <v>89.35</v>
      </c>
      <c r="AA3425" s="2" t="b">
        <f>IFERROR(__xludf.DUMMYFUNCTION("""COMPUTED_VALUE"""),TRUE)</f>
        <v>1</v>
      </c>
      <c r="AB3425" s="2" t="str">
        <f>IFERROR(__xludf.DUMMYFUNCTION("""COMPUTED_VALUE"""),"Month-to-Month")</f>
        <v>Month-to-Month</v>
      </c>
      <c r="AC3425" s="2" t="str">
        <f>IFERROR(__xludf.DUMMYFUNCTION("""COMPUTED_VALUE"""),"One Line")</f>
        <v>One Line</v>
      </c>
      <c r="AD3425" s="2" t="str">
        <f>IFERROR(__xludf.DUMMYFUNCTION("""COMPUTED_VALUE"""),"Fiber Optic")</f>
        <v>Fiber Optic</v>
      </c>
    </row>
    <row r="3426">
      <c r="A3426" s="2" t="str">
        <f>IFERROR(__xludf.DUMMYFUNCTION("""COMPUTED_VALUE"""),"4849-PYRLQ")</f>
        <v>4849-PYRLQ</v>
      </c>
      <c r="B3426" s="2" t="str">
        <f>IFERROR(__xludf.DUMMYFUNCTION("""COMPUTED_VALUE"""),"Female")</f>
        <v>Female</v>
      </c>
      <c r="C3426" s="2">
        <f>IFERROR(__xludf.DUMMYFUNCTION("""COMPUTED_VALUE"""),1.0)</f>
        <v>1</v>
      </c>
      <c r="D3426" s="2" t="str">
        <f>IFERROR(__xludf.DUMMYFUNCTION("""COMPUTED_VALUE"""),"No")</f>
        <v>No</v>
      </c>
      <c r="E3426" s="2" t="str">
        <f>IFERROR(__xludf.DUMMYFUNCTION("""COMPUTED_VALUE"""),"No")</f>
        <v>No</v>
      </c>
      <c r="F3426" s="2">
        <f>IFERROR(__xludf.DUMMYFUNCTION("""COMPUTED_VALUE"""),2.0)</f>
        <v>2</v>
      </c>
      <c r="G3426" s="2">
        <f>IFERROR(__xludf.DUMMYFUNCTION("""COMPUTED_VALUE"""),1.0)</f>
        <v>1</v>
      </c>
      <c r="H3426" s="2">
        <f>IFERROR(__xludf.DUMMYFUNCTION("""COMPUTED_VALUE"""),2.0)</f>
        <v>2</v>
      </c>
      <c r="I3426" s="2" t="str">
        <f>IFERROR(__xludf.DUMMYFUNCTION("""COMPUTED_VALUE"""),"Bank transfer (automatic)")</f>
        <v>Bank transfer (automatic)</v>
      </c>
      <c r="J3426" s="5">
        <f>IFERROR(__xludf.DUMMYFUNCTION("""COMPUTED_VALUE"""),73.25)</f>
        <v>73.25</v>
      </c>
      <c r="K3426" s="5">
        <f>IFERROR(__xludf.DUMMYFUNCTION("""COMPUTED_VALUE"""),4054.2)</f>
        <v>4054.2</v>
      </c>
      <c r="L3426" s="2" t="str">
        <f>IFERROR(__xludf.DUMMYFUNCTION("""COMPUTED_VALUE"""),"No")</f>
        <v>No</v>
      </c>
      <c r="M3426" s="6">
        <f>IFERROR(__xludf.DUMMYFUNCTION("""COMPUTED_VALUE"""),55.34744027303754)</f>
        <v>55.34744027</v>
      </c>
      <c r="N3426" s="2" t="b">
        <f>IFERROR(__xludf.DUMMYFUNCTION("""COMPUTED_VALUE"""),TRUE)</f>
        <v>1</v>
      </c>
      <c r="O3426" s="2" t="b">
        <f>IFERROR(__xludf.DUMMYFUNCTION("""COMPUTED_VALUE"""),FALSE)</f>
        <v>0</v>
      </c>
      <c r="P3426" s="2" t="b">
        <f>IFERROR(__xludf.DUMMYFUNCTION("""COMPUTED_VALUE"""),TRUE)</f>
        <v>1</v>
      </c>
      <c r="Q3426" s="2" t="b">
        <f>IFERROR(__xludf.DUMMYFUNCTION("""COMPUTED_VALUE"""),TRUE)</f>
        <v>1</v>
      </c>
      <c r="R3426" s="2" t="b">
        <f>IFERROR(__xludf.DUMMYFUNCTION("""COMPUTED_VALUE"""),TRUE)</f>
        <v>1</v>
      </c>
      <c r="S3426" s="2">
        <f>IFERROR(__xludf.DUMMYFUNCTION("""COMPUTED_VALUE"""),0.0)</f>
        <v>0</v>
      </c>
      <c r="T3426" s="7"/>
      <c r="U3426" s="4"/>
      <c r="V3426" s="7"/>
      <c r="W3426" s="7"/>
      <c r="X3426" s="7"/>
      <c r="Y3426" s="7">
        <f>IFERROR(__xludf.DUMMYFUNCTION("""COMPUTED_VALUE"""),42811.51535836177)</f>
        <v>42811.51536</v>
      </c>
      <c r="Z3426" s="5">
        <f>IFERROR(__xludf.DUMMYFUNCTION("""COMPUTED_VALUE"""),73.25)</f>
        <v>73.25</v>
      </c>
      <c r="AA3426" s="2" t="b">
        <f>IFERROR(__xludf.DUMMYFUNCTION("""COMPUTED_VALUE"""),TRUE)</f>
        <v>1</v>
      </c>
      <c r="AB3426" s="2" t="str">
        <f>IFERROR(__xludf.DUMMYFUNCTION("""COMPUTED_VALUE"""),"2 Year")</f>
        <v>2 Year</v>
      </c>
      <c r="AC3426" s="2" t="str">
        <f>IFERROR(__xludf.DUMMYFUNCTION("""COMPUTED_VALUE"""),"Two or More Lines")</f>
        <v>Two or More Lines</v>
      </c>
      <c r="AD3426" s="2" t="str">
        <f>IFERROR(__xludf.DUMMYFUNCTION("""COMPUTED_VALUE"""),"DSL")</f>
        <v>DSL</v>
      </c>
    </row>
    <row r="3427">
      <c r="A3427" s="2" t="str">
        <f>IFERROR(__xludf.DUMMYFUNCTION("""COMPUTED_VALUE"""),"4851-BQDNX")</f>
        <v>4851-BQDNX</v>
      </c>
      <c r="B3427" s="2" t="str">
        <f>IFERROR(__xludf.DUMMYFUNCTION("""COMPUTED_VALUE"""),"Male")</f>
        <v>Male</v>
      </c>
      <c r="C3427" s="2">
        <f>IFERROR(__xludf.DUMMYFUNCTION("""COMPUTED_VALUE"""),0.0)</f>
        <v>0</v>
      </c>
      <c r="D3427" s="2" t="str">
        <f>IFERROR(__xludf.DUMMYFUNCTION("""COMPUTED_VALUE"""),"Yes")</f>
        <v>Yes</v>
      </c>
      <c r="E3427" s="2" t="str">
        <f>IFERROR(__xludf.DUMMYFUNCTION("""COMPUTED_VALUE"""),"Yes")</f>
        <v>Yes</v>
      </c>
      <c r="F3427" s="2">
        <f>IFERROR(__xludf.DUMMYFUNCTION("""COMPUTED_VALUE"""),1.0)</f>
        <v>1</v>
      </c>
      <c r="G3427" s="2">
        <f>IFERROR(__xludf.DUMMYFUNCTION("""COMPUTED_VALUE"""),2.0)</f>
        <v>2</v>
      </c>
      <c r="H3427" s="2">
        <f>IFERROR(__xludf.DUMMYFUNCTION("""COMPUTED_VALUE"""),1.0)</f>
        <v>1</v>
      </c>
      <c r="I3427" s="2" t="str">
        <f>IFERROR(__xludf.DUMMYFUNCTION("""COMPUTED_VALUE"""),"Electronic check")</f>
        <v>Electronic check</v>
      </c>
      <c r="J3427" s="5">
        <f>IFERROR(__xludf.DUMMYFUNCTION("""COMPUTED_VALUE"""),85.05)</f>
        <v>85.05</v>
      </c>
      <c r="K3427" s="5">
        <f>IFERROR(__xludf.DUMMYFUNCTION("""COMPUTED_VALUE"""),3355.65)</f>
        <v>3355.65</v>
      </c>
      <c r="L3427" s="2" t="str">
        <f>IFERROR(__xludf.DUMMYFUNCTION("""COMPUTED_VALUE"""),"No")</f>
        <v>No</v>
      </c>
      <c r="M3427" s="6">
        <f>IFERROR(__xludf.DUMMYFUNCTION("""COMPUTED_VALUE"""),39.455026455026456)</f>
        <v>39.45502646</v>
      </c>
      <c r="N3427" s="2" t="b">
        <f>IFERROR(__xludf.DUMMYFUNCTION("""COMPUTED_VALUE"""),FALSE)</f>
        <v>0</v>
      </c>
      <c r="O3427" s="2" t="b">
        <f>IFERROR(__xludf.DUMMYFUNCTION("""COMPUTED_VALUE"""),FALSE)</f>
        <v>0</v>
      </c>
      <c r="P3427" s="2" t="b">
        <f>IFERROR(__xludf.DUMMYFUNCTION("""COMPUTED_VALUE"""),TRUE)</f>
        <v>1</v>
      </c>
      <c r="Q3427" s="2" t="b">
        <f>IFERROR(__xludf.DUMMYFUNCTION("""COMPUTED_VALUE"""),TRUE)</f>
        <v>1</v>
      </c>
      <c r="R3427" s="2" t="b">
        <f>IFERROR(__xludf.DUMMYFUNCTION("""COMPUTED_VALUE"""),TRUE)</f>
        <v>1</v>
      </c>
      <c r="S3427" s="2">
        <f>IFERROR(__xludf.DUMMYFUNCTION("""COMPUTED_VALUE"""),3.0)</f>
        <v>3</v>
      </c>
      <c r="T3427" s="7"/>
      <c r="U3427" s="4"/>
      <c r="V3427" s="7"/>
      <c r="W3427" s="7"/>
      <c r="X3427" s="7"/>
      <c r="Y3427" s="7">
        <f>IFERROR(__xludf.DUMMYFUNCTION("""COMPUTED_VALUE"""),43294.909611992945)</f>
        <v>43294.90961</v>
      </c>
      <c r="Z3427" s="5">
        <f>IFERROR(__xludf.DUMMYFUNCTION("""COMPUTED_VALUE"""),85.05)</f>
        <v>85.05</v>
      </c>
      <c r="AA3427" s="2" t="b">
        <f>IFERROR(__xludf.DUMMYFUNCTION("""COMPUTED_VALUE"""),TRUE)</f>
        <v>1</v>
      </c>
      <c r="AB3427" s="2" t="str">
        <f>IFERROR(__xludf.DUMMYFUNCTION("""COMPUTED_VALUE"""),"1 Year")</f>
        <v>1 Year</v>
      </c>
      <c r="AC3427" s="2" t="str">
        <f>IFERROR(__xludf.DUMMYFUNCTION("""COMPUTED_VALUE"""),"One Line")</f>
        <v>One Line</v>
      </c>
      <c r="AD3427" s="2" t="str">
        <f>IFERROR(__xludf.DUMMYFUNCTION("""COMPUTED_VALUE"""),"Fiber Optic")</f>
        <v>Fiber Optic</v>
      </c>
    </row>
    <row r="3428">
      <c r="A3428" s="2" t="str">
        <f>IFERROR(__xludf.DUMMYFUNCTION("""COMPUTED_VALUE"""),"4853-OITSN")</f>
        <v>4853-OITSN</v>
      </c>
      <c r="B3428" s="2" t="str">
        <f>IFERROR(__xludf.DUMMYFUNCTION("""COMPUTED_VALUE"""),"Male")</f>
        <v>Male</v>
      </c>
      <c r="C3428" s="2">
        <f>IFERROR(__xludf.DUMMYFUNCTION("""COMPUTED_VALUE"""),0.0)</f>
        <v>0</v>
      </c>
      <c r="D3428" s="2" t="str">
        <f>IFERROR(__xludf.DUMMYFUNCTION("""COMPUTED_VALUE"""),"Yes")</f>
        <v>Yes</v>
      </c>
      <c r="E3428" s="2" t="str">
        <f>IFERROR(__xludf.DUMMYFUNCTION("""COMPUTED_VALUE"""),"No")</f>
        <v>No</v>
      </c>
      <c r="F3428" s="2">
        <f>IFERROR(__xludf.DUMMYFUNCTION("""COMPUTED_VALUE"""),2.0)</f>
        <v>2</v>
      </c>
      <c r="G3428" s="2">
        <f>IFERROR(__xludf.DUMMYFUNCTION("""COMPUTED_VALUE"""),2.0)</f>
        <v>2</v>
      </c>
      <c r="H3428" s="2">
        <f>IFERROR(__xludf.DUMMYFUNCTION("""COMPUTED_VALUE"""),0.0)</f>
        <v>0</v>
      </c>
      <c r="I3428" s="2" t="str">
        <f>IFERROR(__xludf.DUMMYFUNCTION("""COMPUTED_VALUE"""),"Electronic check")</f>
        <v>Electronic check</v>
      </c>
      <c r="J3428" s="5">
        <f>IFERROR(__xludf.DUMMYFUNCTION("""COMPUTED_VALUE"""),89.15)</f>
        <v>89.15</v>
      </c>
      <c r="K3428" s="5">
        <f>IFERROR(__xludf.DUMMYFUNCTION("""COMPUTED_VALUE"""),413.25)</f>
        <v>413.25</v>
      </c>
      <c r="L3428" s="2" t="str">
        <f>IFERROR(__xludf.DUMMYFUNCTION("""COMPUTED_VALUE"""),"No")</f>
        <v>No</v>
      </c>
      <c r="M3428" s="6">
        <f>IFERROR(__xludf.DUMMYFUNCTION("""COMPUTED_VALUE"""),4.635445877734155)</f>
        <v>4.635445878</v>
      </c>
      <c r="N3428" s="2" t="b">
        <f>IFERROR(__xludf.DUMMYFUNCTION("""COMPUTED_VALUE"""),FALSE)</f>
        <v>0</v>
      </c>
      <c r="O3428" s="2" t="b">
        <f>IFERROR(__xludf.DUMMYFUNCTION("""COMPUTED_VALUE"""),FALSE)</f>
        <v>0</v>
      </c>
      <c r="P3428" s="2" t="b">
        <f>IFERROR(__xludf.DUMMYFUNCTION("""COMPUTED_VALUE"""),TRUE)</f>
        <v>1</v>
      </c>
      <c r="Q3428" s="2" t="b">
        <f>IFERROR(__xludf.DUMMYFUNCTION("""COMPUTED_VALUE"""),TRUE)</f>
        <v>1</v>
      </c>
      <c r="R3428" s="2" t="b">
        <f>IFERROR(__xludf.DUMMYFUNCTION("""COMPUTED_VALUE"""),TRUE)</f>
        <v>1</v>
      </c>
      <c r="S3428" s="2">
        <f>IFERROR(__xludf.DUMMYFUNCTION("""COMPUTED_VALUE"""),1.0)</f>
        <v>1</v>
      </c>
      <c r="T3428" s="7"/>
      <c r="U3428" s="4"/>
      <c r="V3428" s="7"/>
      <c r="W3428" s="7"/>
      <c r="X3428" s="7"/>
      <c r="Y3428" s="7">
        <f>IFERROR(__xludf.DUMMYFUNCTION("""COMPUTED_VALUE"""),44354.00518788559)</f>
        <v>44354.00519</v>
      </c>
      <c r="Z3428" s="5">
        <f>IFERROR(__xludf.DUMMYFUNCTION("""COMPUTED_VALUE"""),89.15)</f>
        <v>89.15</v>
      </c>
      <c r="AA3428" s="2" t="b">
        <f>IFERROR(__xludf.DUMMYFUNCTION("""COMPUTED_VALUE"""),TRUE)</f>
        <v>1</v>
      </c>
      <c r="AB3428" s="2" t="str">
        <f>IFERROR(__xludf.DUMMYFUNCTION("""COMPUTED_VALUE"""),"Month-to-Month")</f>
        <v>Month-to-Month</v>
      </c>
      <c r="AC3428" s="2" t="str">
        <f>IFERROR(__xludf.DUMMYFUNCTION("""COMPUTED_VALUE"""),"Two or More Lines")</f>
        <v>Two or More Lines</v>
      </c>
      <c r="AD3428" s="2" t="str">
        <f>IFERROR(__xludf.DUMMYFUNCTION("""COMPUTED_VALUE"""),"Fiber Optic")</f>
        <v>Fiber Optic</v>
      </c>
    </row>
    <row r="3429">
      <c r="A3429" s="2" t="str">
        <f>IFERROR(__xludf.DUMMYFUNCTION("""COMPUTED_VALUE"""),"4853-RULSV")</f>
        <v>4853-RULSV</v>
      </c>
      <c r="B3429" s="2" t="str">
        <f>IFERROR(__xludf.DUMMYFUNCTION("""COMPUTED_VALUE"""),"Male")</f>
        <v>Male</v>
      </c>
      <c r="C3429" s="2">
        <f>IFERROR(__xludf.DUMMYFUNCTION("""COMPUTED_VALUE"""),0.0)</f>
        <v>0</v>
      </c>
      <c r="D3429" s="2" t="str">
        <f>IFERROR(__xludf.DUMMYFUNCTION("""COMPUTED_VALUE"""),"No")</f>
        <v>No</v>
      </c>
      <c r="E3429" s="2" t="str">
        <f>IFERROR(__xludf.DUMMYFUNCTION("""COMPUTED_VALUE"""),"No")</f>
        <v>No</v>
      </c>
      <c r="F3429" s="2">
        <f>IFERROR(__xludf.DUMMYFUNCTION("""COMPUTED_VALUE"""),2.0)</f>
        <v>2</v>
      </c>
      <c r="G3429" s="2">
        <f>IFERROR(__xludf.DUMMYFUNCTION("""COMPUTED_VALUE"""),2.0)</f>
        <v>2</v>
      </c>
      <c r="H3429" s="2">
        <f>IFERROR(__xludf.DUMMYFUNCTION("""COMPUTED_VALUE"""),2.0)</f>
        <v>2</v>
      </c>
      <c r="I3429" s="2" t="str">
        <f>IFERROR(__xludf.DUMMYFUNCTION("""COMPUTED_VALUE"""),"Credit card (automatic)")</f>
        <v>Credit card (automatic)</v>
      </c>
      <c r="J3429" s="5">
        <f>IFERROR(__xludf.DUMMYFUNCTION("""COMPUTED_VALUE"""),104.0)</f>
        <v>104</v>
      </c>
      <c r="K3429" s="5">
        <f>IFERROR(__xludf.DUMMYFUNCTION("""COMPUTED_VALUE"""),7250.15)</f>
        <v>7250.15</v>
      </c>
      <c r="L3429" s="2" t="str">
        <f>IFERROR(__xludf.DUMMYFUNCTION("""COMPUTED_VALUE"""),"Yes")</f>
        <v>Yes</v>
      </c>
      <c r="M3429" s="6">
        <f>IFERROR(__xludf.DUMMYFUNCTION("""COMPUTED_VALUE"""),69.71298076923077)</f>
        <v>69.71298077</v>
      </c>
      <c r="N3429" s="2" t="b">
        <f>IFERROR(__xludf.DUMMYFUNCTION("""COMPUTED_VALUE"""),FALSE)</f>
        <v>0</v>
      </c>
      <c r="O3429" s="2" t="b">
        <f>IFERROR(__xludf.DUMMYFUNCTION("""COMPUTED_VALUE"""),TRUE)</f>
        <v>1</v>
      </c>
      <c r="P3429" s="2" t="b">
        <f>IFERROR(__xludf.DUMMYFUNCTION("""COMPUTED_VALUE"""),TRUE)</f>
        <v>1</v>
      </c>
      <c r="Q3429" s="2" t="b">
        <f>IFERROR(__xludf.DUMMYFUNCTION("""COMPUTED_VALUE"""),TRUE)</f>
        <v>1</v>
      </c>
      <c r="R3429" s="2" t="b">
        <f>IFERROR(__xludf.DUMMYFUNCTION("""COMPUTED_VALUE"""),TRUE)</f>
        <v>1</v>
      </c>
      <c r="S3429" s="2">
        <f>IFERROR(__xludf.DUMMYFUNCTION("""COMPUTED_VALUE"""),0.0)</f>
        <v>0</v>
      </c>
      <c r="T3429" s="7"/>
      <c r="U3429" s="4"/>
      <c r="V3429" s="7"/>
      <c r="W3429" s="7"/>
      <c r="X3429" s="7"/>
      <c r="Y3429" s="7">
        <f>IFERROR(__xludf.DUMMYFUNCTION("""COMPUTED_VALUE"""),42374.56350160256)</f>
        <v>42374.5635</v>
      </c>
      <c r="Z3429" s="5">
        <f>IFERROR(__xludf.DUMMYFUNCTION("""COMPUTED_VALUE"""),104.0)</f>
        <v>104</v>
      </c>
      <c r="AA3429" s="2" t="b">
        <f>IFERROR(__xludf.DUMMYFUNCTION("""COMPUTED_VALUE"""),TRUE)</f>
        <v>1</v>
      </c>
      <c r="AB3429" s="2" t="str">
        <f>IFERROR(__xludf.DUMMYFUNCTION("""COMPUTED_VALUE"""),"2 Year")</f>
        <v>2 Year</v>
      </c>
      <c r="AC3429" s="2" t="str">
        <f>IFERROR(__xludf.DUMMYFUNCTION("""COMPUTED_VALUE"""),"Two or More Lines")</f>
        <v>Two or More Lines</v>
      </c>
      <c r="AD3429" s="2" t="str">
        <f>IFERROR(__xludf.DUMMYFUNCTION("""COMPUTED_VALUE"""),"Fiber Optic")</f>
        <v>Fiber Optic</v>
      </c>
    </row>
    <row r="3430">
      <c r="A3430" s="2" t="str">
        <f>IFERROR(__xludf.DUMMYFUNCTION("""COMPUTED_VALUE"""),"4854-CIDCF")</f>
        <v>4854-CIDCF</v>
      </c>
      <c r="B3430" s="2" t="str">
        <f>IFERROR(__xludf.DUMMYFUNCTION("""COMPUTED_VALUE"""),"Female")</f>
        <v>Female</v>
      </c>
      <c r="C3430" s="2">
        <f>IFERROR(__xludf.DUMMYFUNCTION("""COMPUTED_VALUE"""),1.0)</f>
        <v>1</v>
      </c>
      <c r="D3430" s="2" t="str">
        <f>IFERROR(__xludf.DUMMYFUNCTION("""COMPUTED_VALUE"""),"No")</f>
        <v>No</v>
      </c>
      <c r="E3430" s="2" t="str">
        <f>IFERROR(__xludf.DUMMYFUNCTION("""COMPUTED_VALUE"""),"No")</f>
        <v>No</v>
      </c>
      <c r="F3430" s="2">
        <f>IFERROR(__xludf.DUMMYFUNCTION("""COMPUTED_VALUE"""),1.0)</f>
        <v>1</v>
      </c>
      <c r="G3430" s="2">
        <f>IFERROR(__xludf.DUMMYFUNCTION("""COMPUTED_VALUE"""),2.0)</f>
        <v>2</v>
      </c>
      <c r="H3430" s="2">
        <f>IFERROR(__xludf.DUMMYFUNCTION("""COMPUTED_VALUE"""),0.0)</f>
        <v>0</v>
      </c>
      <c r="I3430" s="2" t="str">
        <f>IFERROR(__xludf.DUMMYFUNCTION("""COMPUTED_VALUE"""),"Electronic check")</f>
        <v>Electronic check</v>
      </c>
      <c r="J3430" s="5">
        <f>IFERROR(__xludf.DUMMYFUNCTION("""COMPUTED_VALUE"""),73.85)</f>
        <v>73.85</v>
      </c>
      <c r="K3430" s="5">
        <f>IFERROR(__xludf.DUMMYFUNCTION("""COMPUTED_VALUE"""),196.4)</f>
        <v>196.4</v>
      </c>
      <c r="L3430" s="2" t="str">
        <f>IFERROR(__xludf.DUMMYFUNCTION("""COMPUTED_VALUE"""),"No")</f>
        <v>No</v>
      </c>
      <c r="M3430" s="6">
        <f>IFERROR(__xludf.DUMMYFUNCTION("""COMPUTED_VALUE"""),2.659444820582262)</f>
        <v>2.659444821</v>
      </c>
      <c r="N3430" s="2" t="b">
        <f>IFERROR(__xludf.DUMMYFUNCTION("""COMPUTED_VALUE"""),TRUE)</f>
        <v>1</v>
      </c>
      <c r="O3430" s="2" t="b">
        <f>IFERROR(__xludf.DUMMYFUNCTION("""COMPUTED_VALUE"""),FALSE)</f>
        <v>0</v>
      </c>
      <c r="P3430" s="2" t="b">
        <f>IFERROR(__xludf.DUMMYFUNCTION("""COMPUTED_VALUE"""),TRUE)</f>
        <v>1</v>
      </c>
      <c r="Q3430" s="2" t="b">
        <f>IFERROR(__xludf.DUMMYFUNCTION("""COMPUTED_VALUE"""),TRUE)</f>
        <v>1</v>
      </c>
      <c r="R3430" s="2" t="b">
        <f>IFERROR(__xludf.DUMMYFUNCTION("""COMPUTED_VALUE"""),TRUE)</f>
        <v>1</v>
      </c>
      <c r="S3430" s="2">
        <f>IFERROR(__xludf.DUMMYFUNCTION("""COMPUTED_VALUE"""),0.0)</f>
        <v>0</v>
      </c>
      <c r="T3430" s="7"/>
      <c r="U3430" s="4"/>
      <c r="V3430" s="7"/>
      <c r="W3430" s="7"/>
      <c r="X3430" s="7"/>
      <c r="Y3430" s="7">
        <f>IFERROR(__xludf.DUMMYFUNCTION("""COMPUTED_VALUE"""),44414.10855337395)</f>
        <v>44414.10855</v>
      </c>
      <c r="Z3430" s="5">
        <f>IFERROR(__xludf.DUMMYFUNCTION("""COMPUTED_VALUE"""),73.85)</f>
        <v>73.85</v>
      </c>
      <c r="AA3430" s="2" t="b">
        <f>IFERROR(__xludf.DUMMYFUNCTION("""COMPUTED_VALUE"""),TRUE)</f>
        <v>1</v>
      </c>
      <c r="AB3430" s="2" t="str">
        <f>IFERROR(__xludf.DUMMYFUNCTION("""COMPUTED_VALUE"""),"Month-to-Month")</f>
        <v>Month-to-Month</v>
      </c>
      <c r="AC3430" s="2" t="str">
        <f>IFERROR(__xludf.DUMMYFUNCTION("""COMPUTED_VALUE"""),"One Line")</f>
        <v>One Line</v>
      </c>
      <c r="AD3430" s="2" t="str">
        <f>IFERROR(__xludf.DUMMYFUNCTION("""COMPUTED_VALUE"""),"Fiber Optic")</f>
        <v>Fiber Optic</v>
      </c>
    </row>
    <row r="3431">
      <c r="A3431" s="2" t="str">
        <f>IFERROR(__xludf.DUMMYFUNCTION("""COMPUTED_VALUE"""),"4854-SSLTN")</f>
        <v>4854-SSLTN</v>
      </c>
      <c r="B3431" s="2" t="str">
        <f>IFERROR(__xludf.DUMMYFUNCTION("""COMPUTED_VALUE"""),"Male")</f>
        <v>Male</v>
      </c>
      <c r="C3431" s="2">
        <f>IFERROR(__xludf.DUMMYFUNCTION("""COMPUTED_VALUE"""),0.0)</f>
        <v>0</v>
      </c>
      <c r="D3431" s="2" t="str">
        <f>IFERROR(__xludf.DUMMYFUNCTION("""COMPUTED_VALUE"""),"Yes")</f>
        <v>Yes</v>
      </c>
      <c r="E3431" s="2" t="str">
        <f>IFERROR(__xludf.DUMMYFUNCTION("""COMPUTED_VALUE"""),"Yes")</f>
        <v>Yes</v>
      </c>
      <c r="F3431" s="2">
        <f>IFERROR(__xludf.DUMMYFUNCTION("""COMPUTED_VALUE"""),1.0)</f>
        <v>1</v>
      </c>
      <c r="G3431" s="2">
        <f>IFERROR(__xludf.DUMMYFUNCTION("""COMPUTED_VALUE"""),1.0)</f>
        <v>1</v>
      </c>
      <c r="H3431" s="2">
        <f>IFERROR(__xludf.DUMMYFUNCTION("""COMPUTED_VALUE"""),2.0)</f>
        <v>2</v>
      </c>
      <c r="I3431" s="2" t="str">
        <f>IFERROR(__xludf.DUMMYFUNCTION("""COMPUTED_VALUE"""),"Mailed check")</f>
        <v>Mailed check</v>
      </c>
      <c r="J3431" s="5">
        <f>IFERROR(__xludf.DUMMYFUNCTION("""COMPUTED_VALUE"""),59.5)</f>
        <v>59.5</v>
      </c>
      <c r="K3431" s="5">
        <f>IFERROR(__xludf.DUMMYFUNCTION("""COMPUTED_VALUE"""),130.5)</f>
        <v>130.5</v>
      </c>
      <c r="L3431" s="2" t="str">
        <f>IFERROR(__xludf.DUMMYFUNCTION("""COMPUTED_VALUE"""),"No")</f>
        <v>No</v>
      </c>
      <c r="M3431" s="6">
        <f>IFERROR(__xludf.DUMMYFUNCTION("""COMPUTED_VALUE"""),2.19327731092437)</f>
        <v>2.193277311</v>
      </c>
      <c r="N3431" s="2" t="b">
        <f>IFERROR(__xludf.DUMMYFUNCTION("""COMPUTED_VALUE"""),FALSE)</f>
        <v>0</v>
      </c>
      <c r="O3431" s="2" t="b">
        <f>IFERROR(__xludf.DUMMYFUNCTION("""COMPUTED_VALUE"""),FALSE)</f>
        <v>0</v>
      </c>
      <c r="P3431" s="2" t="b">
        <f>IFERROR(__xludf.DUMMYFUNCTION("""COMPUTED_VALUE"""),TRUE)</f>
        <v>1</v>
      </c>
      <c r="Q3431" s="2" t="b">
        <f>IFERROR(__xludf.DUMMYFUNCTION("""COMPUTED_VALUE"""),TRUE)</f>
        <v>1</v>
      </c>
      <c r="R3431" s="2" t="b">
        <f>IFERROR(__xludf.DUMMYFUNCTION("""COMPUTED_VALUE"""),TRUE)</f>
        <v>1</v>
      </c>
      <c r="S3431" s="2">
        <f>IFERROR(__xludf.DUMMYFUNCTION("""COMPUTED_VALUE"""),3.0)</f>
        <v>3</v>
      </c>
      <c r="T3431" s="7"/>
      <c r="U3431" s="4"/>
      <c r="V3431" s="7"/>
      <c r="W3431" s="7"/>
      <c r="X3431" s="7"/>
      <c r="Y3431" s="7">
        <f>IFERROR(__xludf.DUMMYFUNCTION("""COMPUTED_VALUE"""),44428.28781512605)</f>
        <v>44428.28782</v>
      </c>
      <c r="Z3431" s="5">
        <f>IFERROR(__xludf.DUMMYFUNCTION("""COMPUTED_VALUE"""),59.49999999999999)</f>
        <v>59.5</v>
      </c>
      <c r="AA3431" s="2" t="b">
        <f>IFERROR(__xludf.DUMMYFUNCTION("""COMPUTED_VALUE"""),TRUE)</f>
        <v>1</v>
      </c>
      <c r="AB3431" s="2" t="str">
        <f>IFERROR(__xludf.DUMMYFUNCTION("""COMPUTED_VALUE"""),"2 Year")</f>
        <v>2 Year</v>
      </c>
      <c r="AC3431" s="2" t="str">
        <f>IFERROR(__xludf.DUMMYFUNCTION("""COMPUTED_VALUE"""),"One Line")</f>
        <v>One Line</v>
      </c>
      <c r="AD3431" s="2" t="str">
        <f>IFERROR(__xludf.DUMMYFUNCTION("""COMPUTED_VALUE"""),"DSL")</f>
        <v>DSL</v>
      </c>
    </row>
    <row r="3432">
      <c r="A3432" s="2" t="str">
        <f>IFERROR(__xludf.DUMMYFUNCTION("""COMPUTED_VALUE"""),"4855-SNKMY")</f>
        <v>4855-SNKMY</v>
      </c>
      <c r="B3432" s="2" t="str">
        <f>IFERROR(__xludf.DUMMYFUNCTION("""COMPUTED_VALUE"""),"Female")</f>
        <v>Female</v>
      </c>
      <c r="C3432" s="2">
        <f>IFERROR(__xludf.DUMMYFUNCTION("""COMPUTED_VALUE"""),0.0)</f>
        <v>0</v>
      </c>
      <c r="D3432" s="2" t="str">
        <f>IFERROR(__xludf.DUMMYFUNCTION("""COMPUTED_VALUE"""),"No")</f>
        <v>No</v>
      </c>
      <c r="E3432" s="2" t="str">
        <f>IFERROR(__xludf.DUMMYFUNCTION("""COMPUTED_VALUE"""),"No")</f>
        <v>No</v>
      </c>
      <c r="F3432" s="2">
        <f>IFERROR(__xludf.DUMMYFUNCTION("""COMPUTED_VALUE"""),1.0)</f>
        <v>1</v>
      </c>
      <c r="G3432" s="2">
        <f>IFERROR(__xludf.DUMMYFUNCTION("""COMPUTED_VALUE"""),1.0)</f>
        <v>1</v>
      </c>
      <c r="H3432" s="2">
        <f>IFERROR(__xludf.DUMMYFUNCTION("""COMPUTED_VALUE"""),0.0)</f>
        <v>0</v>
      </c>
      <c r="I3432" s="2" t="str">
        <f>IFERROR(__xludf.DUMMYFUNCTION("""COMPUTED_VALUE"""),"Electronic check")</f>
        <v>Electronic check</v>
      </c>
      <c r="J3432" s="5">
        <f>IFERROR(__xludf.DUMMYFUNCTION("""COMPUTED_VALUE"""),44.1)</f>
        <v>44.1</v>
      </c>
      <c r="K3432" s="5">
        <f>IFERROR(__xludf.DUMMYFUNCTION("""COMPUTED_VALUE"""),44.1)</f>
        <v>44.1</v>
      </c>
      <c r="L3432" s="2" t="str">
        <f>IFERROR(__xludf.DUMMYFUNCTION("""COMPUTED_VALUE"""),"Yes")</f>
        <v>Yes</v>
      </c>
      <c r="M3432" s="6">
        <f>IFERROR(__xludf.DUMMYFUNCTION("""COMPUTED_VALUE"""),1.0)</f>
        <v>1</v>
      </c>
      <c r="N3432" s="2" t="b">
        <f>IFERROR(__xludf.DUMMYFUNCTION("""COMPUTED_VALUE"""),TRUE)</f>
        <v>1</v>
      </c>
      <c r="O3432" s="2" t="b">
        <f>IFERROR(__xludf.DUMMYFUNCTION("""COMPUTED_VALUE"""),TRUE)</f>
        <v>1</v>
      </c>
      <c r="P3432" s="2" t="b">
        <f>IFERROR(__xludf.DUMMYFUNCTION("""COMPUTED_VALUE"""),TRUE)</f>
        <v>1</v>
      </c>
      <c r="Q3432" s="2" t="b">
        <f>IFERROR(__xludf.DUMMYFUNCTION("""COMPUTED_VALUE"""),TRUE)</f>
        <v>1</v>
      </c>
      <c r="R3432" s="2" t="b">
        <f>IFERROR(__xludf.DUMMYFUNCTION("""COMPUTED_VALUE"""),TRUE)</f>
        <v>1</v>
      </c>
      <c r="S3432" s="2">
        <f>IFERROR(__xludf.DUMMYFUNCTION("""COMPUTED_VALUE"""),0.0)</f>
        <v>0</v>
      </c>
      <c r="T3432" s="7"/>
      <c r="U3432" s="4"/>
      <c r="V3432" s="7"/>
      <c r="W3432" s="7"/>
      <c r="X3432" s="7"/>
      <c r="Y3432" s="7">
        <f>IFERROR(__xludf.DUMMYFUNCTION("""COMPUTED_VALUE"""),44464.583333333336)</f>
        <v>44464.58333</v>
      </c>
      <c r="Z3432" s="5">
        <f>IFERROR(__xludf.DUMMYFUNCTION("""COMPUTED_VALUE"""),44.1)</f>
        <v>44.1</v>
      </c>
      <c r="AA3432" s="2" t="b">
        <f>IFERROR(__xludf.DUMMYFUNCTION("""COMPUTED_VALUE"""),TRUE)</f>
        <v>1</v>
      </c>
      <c r="AB3432" s="2" t="str">
        <f>IFERROR(__xludf.DUMMYFUNCTION("""COMPUTED_VALUE"""),"Month-to-Month")</f>
        <v>Month-to-Month</v>
      </c>
      <c r="AC3432" s="2" t="str">
        <f>IFERROR(__xludf.DUMMYFUNCTION("""COMPUTED_VALUE"""),"One Line")</f>
        <v>One Line</v>
      </c>
      <c r="AD3432" s="2" t="str">
        <f>IFERROR(__xludf.DUMMYFUNCTION("""COMPUTED_VALUE"""),"DSL")</f>
        <v>DSL</v>
      </c>
    </row>
    <row r="3433">
      <c r="A3433" s="2" t="str">
        <f>IFERROR(__xludf.DUMMYFUNCTION("""COMPUTED_VALUE"""),"4859-ZSRDZ")</f>
        <v>4859-ZSRDZ</v>
      </c>
      <c r="B3433" s="2" t="str">
        <f>IFERROR(__xludf.DUMMYFUNCTION("""COMPUTED_VALUE"""),"Female")</f>
        <v>Female</v>
      </c>
      <c r="C3433" s="2">
        <f>IFERROR(__xludf.DUMMYFUNCTION("""COMPUTED_VALUE"""),0.0)</f>
        <v>0</v>
      </c>
      <c r="D3433" s="2" t="str">
        <f>IFERROR(__xludf.DUMMYFUNCTION("""COMPUTED_VALUE"""),"Yes")</f>
        <v>Yes</v>
      </c>
      <c r="E3433" s="2" t="str">
        <f>IFERROR(__xludf.DUMMYFUNCTION("""COMPUTED_VALUE"""),"Yes")</f>
        <v>Yes</v>
      </c>
      <c r="F3433" s="2">
        <f>IFERROR(__xludf.DUMMYFUNCTION("""COMPUTED_VALUE"""),0.0)</f>
        <v>0</v>
      </c>
      <c r="G3433" s="2">
        <f>IFERROR(__xludf.DUMMYFUNCTION("""COMPUTED_VALUE"""),1.0)</f>
        <v>1</v>
      </c>
      <c r="H3433" s="2">
        <f>IFERROR(__xludf.DUMMYFUNCTION("""COMPUTED_VALUE"""),2.0)</f>
        <v>2</v>
      </c>
      <c r="I3433" s="2" t="str">
        <f>IFERROR(__xludf.DUMMYFUNCTION("""COMPUTED_VALUE"""),"Credit card (automatic)")</f>
        <v>Credit card (automatic)</v>
      </c>
      <c r="J3433" s="5">
        <f>IFERROR(__xludf.DUMMYFUNCTION("""COMPUTED_VALUE"""),55.5)</f>
        <v>55.5</v>
      </c>
      <c r="K3433" s="5">
        <f>IFERROR(__xludf.DUMMYFUNCTION("""COMPUTED_VALUE"""),3166.9)</f>
        <v>3166.9</v>
      </c>
      <c r="L3433" s="2" t="str">
        <f>IFERROR(__xludf.DUMMYFUNCTION("""COMPUTED_VALUE"""),"No")</f>
        <v>No</v>
      </c>
      <c r="M3433" s="6">
        <f>IFERROR(__xludf.DUMMYFUNCTION("""COMPUTED_VALUE"""),57.061261261261265)</f>
        <v>57.06126126</v>
      </c>
      <c r="N3433" s="2" t="b">
        <f>IFERROR(__xludf.DUMMYFUNCTION("""COMPUTED_VALUE"""),TRUE)</f>
        <v>1</v>
      </c>
      <c r="O3433" s="2" t="b">
        <f>IFERROR(__xludf.DUMMYFUNCTION("""COMPUTED_VALUE"""),FALSE)</f>
        <v>0</v>
      </c>
      <c r="P3433" s="2" t="b">
        <f>IFERROR(__xludf.DUMMYFUNCTION("""COMPUTED_VALUE"""),FALSE)</f>
        <v>0</v>
      </c>
      <c r="Q3433" s="2" t="b">
        <f>IFERROR(__xludf.DUMMYFUNCTION("""COMPUTED_VALUE"""),TRUE)</f>
        <v>1</v>
      </c>
      <c r="R3433" s="2" t="b">
        <f>IFERROR(__xludf.DUMMYFUNCTION("""COMPUTED_VALUE"""),FALSE)</f>
        <v>0</v>
      </c>
      <c r="S3433" s="2">
        <f>IFERROR(__xludf.DUMMYFUNCTION("""COMPUTED_VALUE"""),3.0)</f>
        <v>3</v>
      </c>
      <c r="T3433" s="7"/>
      <c r="U3433" s="4"/>
      <c r="V3433" s="7"/>
      <c r="W3433" s="7"/>
      <c r="X3433" s="7"/>
      <c r="Y3433" s="7">
        <f>IFERROR(__xludf.DUMMYFUNCTION("""COMPUTED_VALUE"""),42759.386636636635)</f>
        <v>42759.38664</v>
      </c>
      <c r="Z3433" s="5">
        <f>IFERROR(__xludf.DUMMYFUNCTION("""COMPUTED_VALUE"""),55.5)</f>
        <v>55.5</v>
      </c>
      <c r="AA3433" s="2" t="b">
        <f>IFERROR(__xludf.DUMMYFUNCTION("""COMPUTED_VALUE"""),TRUE)</f>
        <v>1</v>
      </c>
      <c r="AB3433" s="2" t="str">
        <f>IFERROR(__xludf.DUMMYFUNCTION("""COMPUTED_VALUE"""),"2 Year")</f>
        <v>2 Year</v>
      </c>
      <c r="AC3433" s="2" t="str">
        <f>IFERROR(__xludf.DUMMYFUNCTION("""COMPUTED_VALUE"""),"No Phone Service")</f>
        <v>No Phone Service</v>
      </c>
      <c r="AD3433" s="2" t="str">
        <f>IFERROR(__xludf.DUMMYFUNCTION("""COMPUTED_VALUE"""),"DSL")</f>
        <v>DSL</v>
      </c>
    </row>
    <row r="3434">
      <c r="A3434" s="2" t="str">
        <f>IFERROR(__xludf.DUMMYFUNCTION("""COMPUTED_VALUE"""),"4860-IJUDE")</f>
        <v>4860-IJUDE</v>
      </c>
      <c r="B3434" s="2" t="str">
        <f>IFERROR(__xludf.DUMMYFUNCTION("""COMPUTED_VALUE"""),"Male")</f>
        <v>Male</v>
      </c>
      <c r="C3434" s="2">
        <f>IFERROR(__xludf.DUMMYFUNCTION("""COMPUTED_VALUE"""),0.0)</f>
        <v>0</v>
      </c>
      <c r="D3434" s="2" t="str">
        <f>IFERROR(__xludf.DUMMYFUNCTION("""COMPUTED_VALUE"""),"No")</f>
        <v>No</v>
      </c>
      <c r="E3434" s="2" t="str">
        <f>IFERROR(__xludf.DUMMYFUNCTION("""COMPUTED_VALUE"""),"No")</f>
        <v>No</v>
      </c>
      <c r="F3434" s="2">
        <f>IFERROR(__xludf.DUMMYFUNCTION("""COMPUTED_VALUE"""),1.0)</f>
        <v>1</v>
      </c>
      <c r="G3434" s="2">
        <f>IFERROR(__xludf.DUMMYFUNCTION("""COMPUTED_VALUE"""),2.0)</f>
        <v>2</v>
      </c>
      <c r="H3434" s="2">
        <f>IFERROR(__xludf.DUMMYFUNCTION("""COMPUTED_VALUE"""),0.0)</f>
        <v>0</v>
      </c>
      <c r="I3434" s="2" t="str">
        <f>IFERROR(__xludf.DUMMYFUNCTION("""COMPUTED_VALUE"""),"Credit card (automatic)")</f>
        <v>Credit card (automatic)</v>
      </c>
      <c r="J3434" s="5">
        <f>IFERROR(__xludf.DUMMYFUNCTION("""COMPUTED_VALUE"""),73.75)</f>
        <v>73.75</v>
      </c>
      <c r="K3434" s="5">
        <f>IFERROR(__xludf.DUMMYFUNCTION("""COMPUTED_VALUE"""),956.65)</f>
        <v>956.65</v>
      </c>
      <c r="L3434" s="2" t="str">
        <f>IFERROR(__xludf.DUMMYFUNCTION("""COMPUTED_VALUE"""),"No")</f>
        <v>No</v>
      </c>
      <c r="M3434" s="6">
        <f>IFERROR(__xludf.DUMMYFUNCTION("""COMPUTED_VALUE"""),12.971525423728814)</f>
        <v>12.97152542</v>
      </c>
      <c r="N3434" s="2" t="b">
        <f>IFERROR(__xludf.DUMMYFUNCTION("""COMPUTED_VALUE"""),FALSE)</f>
        <v>0</v>
      </c>
      <c r="O3434" s="2" t="b">
        <f>IFERROR(__xludf.DUMMYFUNCTION("""COMPUTED_VALUE"""),FALSE)</f>
        <v>0</v>
      </c>
      <c r="P3434" s="2" t="b">
        <f>IFERROR(__xludf.DUMMYFUNCTION("""COMPUTED_VALUE"""),TRUE)</f>
        <v>1</v>
      </c>
      <c r="Q3434" s="2" t="b">
        <f>IFERROR(__xludf.DUMMYFUNCTION("""COMPUTED_VALUE"""),TRUE)</f>
        <v>1</v>
      </c>
      <c r="R3434" s="2" t="b">
        <f>IFERROR(__xludf.DUMMYFUNCTION("""COMPUTED_VALUE"""),TRUE)</f>
        <v>1</v>
      </c>
      <c r="S3434" s="2">
        <f>IFERROR(__xludf.DUMMYFUNCTION("""COMPUTED_VALUE"""),0.0)</f>
        <v>0</v>
      </c>
      <c r="T3434" s="7"/>
      <c r="U3434" s="4"/>
      <c r="V3434" s="7"/>
      <c r="W3434" s="7"/>
      <c r="X3434" s="7"/>
      <c r="Y3434" s="7">
        <f>IFERROR(__xludf.DUMMYFUNCTION("""COMPUTED_VALUE"""),44100.44943502825)</f>
        <v>44100.44944</v>
      </c>
      <c r="Z3434" s="5">
        <f>IFERROR(__xludf.DUMMYFUNCTION("""COMPUTED_VALUE"""),73.75)</f>
        <v>73.75</v>
      </c>
      <c r="AA3434" s="2" t="b">
        <f>IFERROR(__xludf.DUMMYFUNCTION("""COMPUTED_VALUE"""),TRUE)</f>
        <v>1</v>
      </c>
      <c r="AB3434" s="2" t="str">
        <f>IFERROR(__xludf.DUMMYFUNCTION("""COMPUTED_VALUE"""),"Month-to-Month")</f>
        <v>Month-to-Month</v>
      </c>
      <c r="AC3434" s="2" t="str">
        <f>IFERROR(__xludf.DUMMYFUNCTION("""COMPUTED_VALUE"""),"One Line")</f>
        <v>One Line</v>
      </c>
      <c r="AD3434" s="2" t="str">
        <f>IFERROR(__xludf.DUMMYFUNCTION("""COMPUTED_VALUE"""),"Fiber Optic")</f>
        <v>Fiber Optic</v>
      </c>
    </row>
    <row r="3435">
      <c r="A3435" s="2" t="str">
        <f>IFERROR(__xludf.DUMMYFUNCTION("""COMPUTED_VALUE"""),"4860-YZGZM")</f>
        <v>4860-YZGZM</v>
      </c>
      <c r="B3435" s="2" t="str">
        <f>IFERROR(__xludf.DUMMYFUNCTION("""COMPUTED_VALUE"""),"Male")</f>
        <v>Male</v>
      </c>
      <c r="C3435" s="2">
        <f>IFERROR(__xludf.DUMMYFUNCTION("""COMPUTED_VALUE"""),0.0)</f>
        <v>0</v>
      </c>
      <c r="D3435" s="2" t="str">
        <f>IFERROR(__xludf.DUMMYFUNCTION("""COMPUTED_VALUE"""),"No")</f>
        <v>No</v>
      </c>
      <c r="E3435" s="2" t="str">
        <f>IFERROR(__xludf.DUMMYFUNCTION("""COMPUTED_VALUE"""),"No")</f>
        <v>No</v>
      </c>
      <c r="F3435" s="2">
        <f>IFERROR(__xludf.DUMMYFUNCTION("""COMPUTED_VALUE"""),1.0)</f>
        <v>1</v>
      </c>
      <c r="G3435" s="2">
        <f>IFERROR(__xludf.DUMMYFUNCTION("""COMPUTED_VALUE"""),0.0)</f>
        <v>0</v>
      </c>
      <c r="H3435" s="2">
        <f>IFERROR(__xludf.DUMMYFUNCTION("""COMPUTED_VALUE"""),0.0)</f>
        <v>0</v>
      </c>
      <c r="I3435" s="2" t="str">
        <f>IFERROR(__xludf.DUMMYFUNCTION("""COMPUTED_VALUE"""),"Electronic check")</f>
        <v>Electronic check</v>
      </c>
      <c r="J3435" s="5">
        <f>IFERROR(__xludf.DUMMYFUNCTION("""COMPUTED_VALUE"""),20.0)</f>
        <v>20</v>
      </c>
      <c r="K3435" s="5">
        <f>IFERROR(__xludf.DUMMYFUNCTION("""COMPUTED_VALUE"""),185.4)</f>
        <v>185.4</v>
      </c>
      <c r="L3435" s="2" t="str">
        <f>IFERROR(__xludf.DUMMYFUNCTION("""COMPUTED_VALUE"""),"No")</f>
        <v>No</v>
      </c>
      <c r="M3435" s="6">
        <f>IFERROR(__xludf.DUMMYFUNCTION("""COMPUTED_VALUE"""),9.27)</f>
        <v>9.27</v>
      </c>
      <c r="N3435" s="2" t="b">
        <f>IFERROR(__xludf.DUMMYFUNCTION("""COMPUTED_VALUE"""),FALSE)</f>
        <v>0</v>
      </c>
      <c r="O3435" s="2" t="b">
        <f>IFERROR(__xludf.DUMMYFUNCTION("""COMPUTED_VALUE"""),FALSE)</f>
        <v>0</v>
      </c>
      <c r="P3435" s="2" t="b">
        <f>IFERROR(__xludf.DUMMYFUNCTION("""COMPUTED_VALUE"""),TRUE)</f>
        <v>1</v>
      </c>
      <c r="Q3435" s="2" t="b">
        <f>IFERROR(__xludf.DUMMYFUNCTION("""COMPUTED_VALUE"""),FALSE)</f>
        <v>0</v>
      </c>
      <c r="R3435" s="2" t="b">
        <f>IFERROR(__xludf.DUMMYFUNCTION("""COMPUTED_VALUE"""),FALSE)</f>
        <v>0</v>
      </c>
      <c r="S3435" s="2">
        <f>IFERROR(__xludf.DUMMYFUNCTION("""COMPUTED_VALUE"""),0.0)</f>
        <v>0</v>
      </c>
      <c r="T3435" s="7"/>
      <c r="U3435" s="4"/>
      <c r="V3435" s="7"/>
      <c r="W3435" s="7"/>
      <c r="X3435" s="7"/>
      <c r="Y3435" s="7">
        <f>IFERROR(__xludf.DUMMYFUNCTION("""COMPUTED_VALUE"""),44213.0375)</f>
        <v>44213.0375</v>
      </c>
      <c r="Z3435" s="5">
        <f>IFERROR(__xludf.DUMMYFUNCTION("""COMPUTED_VALUE"""),20.0)</f>
        <v>20</v>
      </c>
      <c r="AA3435" s="2" t="b">
        <f>IFERROR(__xludf.DUMMYFUNCTION("""COMPUTED_VALUE"""),TRUE)</f>
        <v>1</v>
      </c>
      <c r="AB3435" s="2" t="str">
        <f>IFERROR(__xludf.DUMMYFUNCTION("""COMPUTED_VALUE"""),"Month-to-Month")</f>
        <v>Month-to-Month</v>
      </c>
      <c r="AC3435" s="2" t="str">
        <f>IFERROR(__xludf.DUMMYFUNCTION("""COMPUTED_VALUE"""),"One Line")</f>
        <v>One Line</v>
      </c>
      <c r="AD3435" s="2" t="str">
        <f>IFERROR(__xludf.DUMMYFUNCTION("""COMPUTED_VALUE"""),"No Internet Service")</f>
        <v>No Internet Service</v>
      </c>
    </row>
    <row r="3436">
      <c r="A3436" s="2" t="str">
        <f>IFERROR(__xludf.DUMMYFUNCTION("""COMPUTED_VALUE"""),"4868-AADLV")</f>
        <v>4868-AADLV</v>
      </c>
      <c r="B3436" s="2" t="str">
        <f>IFERROR(__xludf.DUMMYFUNCTION("""COMPUTED_VALUE"""),"Male")</f>
        <v>Male</v>
      </c>
      <c r="C3436" s="2">
        <f>IFERROR(__xludf.DUMMYFUNCTION("""COMPUTED_VALUE"""),1.0)</f>
        <v>1</v>
      </c>
      <c r="D3436" s="2" t="str">
        <f>IFERROR(__xludf.DUMMYFUNCTION("""COMPUTED_VALUE"""),"Yes")</f>
        <v>Yes</v>
      </c>
      <c r="E3436" s="2" t="str">
        <f>IFERROR(__xludf.DUMMYFUNCTION("""COMPUTED_VALUE"""),"Yes")</f>
        <v>Yes</v>
      </c>
      <c r="F3436" s="2">
        <f>IFERROR(__xludf.DUMMYFUNCTION("""COMPUTED_VALUE"""),2.0)</f>
        <v>2</v>
      </c>
      <c r="G3436" s="2">
        <f>IFERROR(__xludf.DUMMYFUNCTION("""COMPUTED_VALUE"""),2.0)</f>
        <v>2</v>
      </c>
      <c r="H3436" s="2">
        <f>IFERROR(__xludf.DUMMYFUNCTION("""COMPUTED_VALUE"""),1.0)</f>
        <v>1</v>
      </c>
      <c r="I3436" s="2" t="str">
        <f>IFERROR(__xludf.DUMMYFUNCTION("""COMPUTED_VALUE"""),"Electronic check")</f>
        <v>Electronic check</v>
      </c>
      <c r="J3436" s="5">
        <f>IFERROR(__xludf.DUMMYFUNCTION("""COMPUTED_VALUE"""),116.25)</f>
        <v>116.25</v>
      </c>
      <c r="K3436" s="5">
        <f>IFERROR(__xludf.DUMMYFUNCTION("""COMPUTED_VALUE"""),7862.25)</f>
        <v>7862.25</v>
      </c>
      <c r="L3436" s="2" t="str">
        <f>IFERROR(__xludf.DUMMYFUNCTION("""COMPUTED_VALUE"""),"No")</f>
        <v>No</v>
      </c>
      <c r="M3436" s="6">
        <f>IFERROR(__xludf.DUMMYFUNCTION("""COMPUTED_VALUE"""),67.63225806451612)</f>
        <v>67.63225806</v>
      </c>
      <c r="N3436" s="2" t="b">
        <f>IFERROR(__xludf.DUMMYFUNCTION("""COMPUTED_VALUE"""),FALSE)</f>
        <v>0</v>
      </c>
      <c r="O3436" s="2" t="b">
        <f>IFERROR(__xludf.DUMMYFUNCTION("""COMPUTED_VALUE"""),FALSE)</f>
        <v>0</v>
      </c>
      <c r="P3436" s="2" t="b">
        <f>IFERROR(__xludf.DUMMYFUNCTION("""COMPUTED_VALUE"""),TRUE)</f>
        <v>1</v>
      </c>
      <c r="Q3436" s="2" t="b">
        <f>IFERROR(__xludf.DUMMYFUNCTION("""COMPUTED_VALUE"""),TRUE)</f>
        <v>1</v>
      </c>
      <c r="R3436" s="2" t="b">
        <f>IFERROR(__xludf.DUMMYFUNCTION("""COMPUTED_VALUE"""),TRUE)</f>
        <v>1</v>
      </c>
      <c r="S3436" s="2">
        <f>IFERROR(__xludf.DUMMYFUNCTION("""COMPUTED_VALUE"""),3.0)</f>
        <v>3</v>
      </c>
      <c r="T3436" s="7"/>
      <c r="U3436" s="4"/>
      <c r="V3436" s="7"/>
      <c r="W3436" s="7"/>
      <c r="X3436" s="7"/>
      <c r="Y3436" s="7">
        <f>IFERROR(__xludf.DUMMYFUNCTION("""COMPUTED_VALUE"""),42437.852150537634)</f>
        <v>42437.85215</v>
      </c>
      <c r="Z3436" s="5">
        <f>IFERROR(__xludf.DUMMYFUNCTION("""COMPUTED_VALUE"""),116.25000000000001)</f>
        <v>116.25</v>
      </c>
      <c r="AA3436" s="2" t="b">
        <f>IFERROR(__xludf.DUMMYFUNCTION("""COMPUTED_VALUE"""),TRUE)</f>
        <v>1</v>
      </c>
      <c r="AB3436" s="2" t="str">
        <f>IFERROR(__xludf.DUMMYFUNCTION("""COMPUTED_VALUE"""),"1 Year")</f>
        <v>1 Year</v>
      </c>
      <c r="AC3436" s="2" t="str">
        <f>IFERROR(__xludf.DUMMYFUNCTION("""COMPUTED_VALUE"""),"Two or More Lines")</f>
        <v>Two or More Lines</v>
      </c>
      <c r="AD3436" s="2" t="str">
        <f>IFERROR(__xludf.DUMMYFUNCTION("""COMPUTED_VALUE"""),"Fiber Optic")</f>
        <v>Fiber Optic</v>
      </c>
    </row>
    <row r="3437">
      <c r="A3437" s="2" t="str">
        <f>IFERROR(__xludf.DUMMYFUNCTION("""COMPUTED_VALUE"""),"4869-EPIUS")</f>
        <v>4869-EPIUS</v>
      </c>
      <c r="B3437" s="2" t="str">
        <f>IFERROR(__xludf.DUMMYFUNCTION("""COMPUTED_VALUE"""),"Male")</f>
        <v>Male</v>
      </c>
      <c r="C3437" s="2">
        <f>IFERROR(__xludf.DUMMYFUNCTION("""COMPUTED_VALUE"""),0.0)</f>
        <v>0</v>
      </c>
      <c r="D3437" s="2" t="str">
        <f>IFERROR(__xludf.DUMMYFUNCTION("""COMPUTED_VALUE"""),"Yes")</f>
        <v>Yes</v>
      </c>
      <c r="E3437" s="2" t="str">
        <f>IFERROR(__xludf.DUMMYFUNCTION("""COMPUTED_VALUE"""),"No")</f>
        <v>No</v>
      </c>
      <c r="F3437" s="2">
        <f>IFERROR(__xludf.DUMMYFUNCTION("""COMPUTED_VALUE"""),1.0)</f>
        <v>1</v>
      </c>
      <c r="G3437" s="2">
        <f>IFERROR(__xludf.DUMMYFUNCTION("""COMPUTED_VALUE"""),2.0)</f>
        <v>2</v>
      </c>
      <c r="H3437" s="2">
        <f>IFERROR(__xludf.DUMMYFUNCTION("""COMPUTED_VALUE"""),1.0)</f>
        <v>1</v>
      </c>
      <c r="I3437" s="2" t="str">
        <f>IFERROR(__xludf.DUMMYFUNCTION("""COMPUTED_VALUE"""),"Electronic check")</f>
        <v>Electronic check</v>
      </c>
      <c r="J3437" s="5">
        <f>IFERROR(__xludf.DUMMYFUNCTION("""COMPUTED_VALUE"""),80.9)</f>
        <v>80.9</v>
      </c>
      <c r="K3437" s="5">
        <f>IFERROR(__xludf.DUMMYFUNCTION("""COMPUTED_VALUE"""),4557.5)</f>
        <v>4557.5</v>
      </c>
      <c r="L3437" s="2" t="str">
        <f>IFERROR(__xludf.DUMMYFUNCTION("""COMPUTED_VALUE"""),"No")</f>
        <v>No</v>
      </c>
      <c r="M3437" s="6">
        <f>IFERROR(__xludf.DUMMYFUNCTION("""COMPUTED_VALUE"""),56.334981458590846)</f>
        <v>56.33498146</v>
      </c>
      <c r="N3437" s="2" t="b">
        <f>IFERROR(__xludf.DUMMYFUNCTION("""COMPUTED_VALUE"""),FALSE)</f>
        <v>0</v>
      </c>
      <c r="O3437" s="2" t="b">
        <f>IFERROR(__xludf.DUMMYFUNCTION("""COMPUTED_VALUE"""),FALSE)</f>
        <v>0</v>
      </c>
      <c r="P3437" s="2" t="b">
        <f>IFERROR(__xludf.DUMMYFUNCTION("""COMPUTED_VALUE"""),TRUE)</f>
        <v>1</v>
      </c>
      <c r="Q3437" s="2" t="b">
        <f>IFERROR(__xludf.DUMMYFUNCTION("""COMPUTED_VALUE"""),TRUE)</f>
        <v>1</v>
      </c>
      <c r="R3437" s="2" t="b">
        <f>IFERROR(__xludf.DUMMYFUNCTION("""COMPUTED_VALUE"""),TRUE)</f>
        <v>1</v>
      </c>
      <c r="S3437" s="2">
        <f>IFERROR(__xludf.DUMMYFUNCTION("""COMPUTED_VALUE"""),1.0)</f>
        <v>1</v>
      </c>
      <c r="T3437" s="7"/>
      <c r="U3437" s="4"/>
      <c r="V3437" s="7"/>
      <c r="W3437" s="7"/>
      <c r="X3437" s="7"/>
      <c r="Y3437" s="7">
        <f>IFERROR(__xludf.DUMMYFUNCTION("""COMPUTED_VALUE"""),42781.477647301195)</f>
        <v>42781.47765</v>
      </c>
      <c r="Z3437" s="5">
        <f>IFERROR(__xludf.DUMMYFUNCTION("""COMPUTED_VALUE"""),80.9)</f>
        <v>80.9</v>
      </c>
      <c r="AA3437" s="2" t="b">
        <f>IFERROR(__xludf.DUMMYFUNCTION("""COMPUTED_VALUE"""),TRUE)</f>
        <v>1</v>
      </c>
      <c r="AB3437" s="2" t="str">
        <f>IFERROR(__xludf.DUMMYFUNCTION("""COMPUTED_VALUE"""),"1 Year")</f>
        <v>1 Year</v>
      </c>
      <c r="AC3437" s="2" t="str">
        <f>IFERROR(__xludf.DUMMYFUNCTION("""COMPUTED_VALUE"""),"One Line")</f>
        <v>One Line</v>
      </c>
      <c r="AD3437" s="2" t="str">
        <f>IFERROR(__xludf.DUMMYFUNCTION("""COMPUTED_VALUE"""),"Fiber Optic")</f>
        <v>Fiber Optic</v>
      </c>
    </row>
    <row r="3438">
      <c r="A3438" s="2" t="str">
        <f>IFERROR(__xludf.DUMMYFUNCTION("""COMPUTED_VALUE"""),"4871-JTKJF")</f>
        <v>4871-JTKJF</v>
      </c>
      <c r="B3438" s="2" t="str">
        <f>IFERROR(__xludf.DUMMYFUNCTION("""COMPUTED_VALUE"""),"Female")</f>
        <v>Female</v>
      </c>
      <c r="C3438" s="2">
        <f>IFERROR(__xludf.DUMMYFUNCTION("""COMPUTED_VALUE"""),1.0)</f>
        <v>1</v>
      </c>
      <c r="D3438" s="2" t="str">
        <f>IFERROR(__xludf.DUMMYFUNCTION("""COMPUTED_VALUE"""),"No")</f>
        <v>No</v>
      </c>
      <c r="E3438" s="2" t="str">
        <f>IFERROR(__xludf.DUMMYFUNCTION("""COMPUTED_VALUE"""),"No")</f>
        <v>No</v>
      </c>
      <c r="F3438" s="2">
        <f>IFERROR(__xludf.DUMMYFUNCTION("""COMPUTED_VALUE"""),1.0)</f>
        <v>1</v>
      </c>
      <c r="G3438" s="2">
        <f>IFERROR(__xludf.DUMMYFUNCTION("""COMPUTED_VALUE"""),2.0)</f>
        <v>2</v>
      </c>
      <c r="H3438" s="2">
        <f>IFERROR(__xludf.DUMMYFUNCTION("""COMPUTED_VALUE"""),0.0)</f>
        <v>0</v>
      </c>
      <c r="I3438" s="2" t="str">
        <f>IFERROR(__xludf.DUMMYFUNCTION("""COMPUTED_VALUE"""),"Electronic check")</f>
        <v>Electronic check</v>
      </c>
      <c r="J3438" s="5">
        <f>IFERROR(__xludf.DUMMYFUNCTION("""COMPUTED_VALUE"""),69.65)</f>
        <v>69.65</v>
      </c>
      <c r="K3438" s="5">
        <f>IFERROR(__xludf.DUMMYFUNCTION("""COMPUTED_VALUE"""),69.65)</f>
        <v>69.65</v>
      </c>
      <c r="L3438" s="2" t="str">
        <f>IFERROR(__xludf.DUMMYFUNCTION("""COMPUTED_VALUE"""),"Yes")</f>
        <v>Yes</v>
      </c>
      <c r="M3438" s="6">
        <f>IFERROR(__xludf.DUMMYFUNCTION("""COMPUTED_VALUE"""),1.0)</f>
        <v>1</v>
      </c>
      <c r="N3438" s="2" t="b">
        <f>IFERROR(__xludf.DUMMYFUNCTION("""COMPUTED_VALUE"""),TRUE)</f>
        <v>1</v>
      </c>
      <c r="O3438" s="2" t="b">
        <f>IFERROR(__xludf.DUMMYFUNCTION("""COMPUTED_VALUE"""),TRUE)</f>
        <v>1</v>
      </c>
      <c r="P3438" s="2" t="b">
        <f>IFERROR(__xludf.DUMMYFUNCTION("""COMPUTED_VALUE"""),TRUE)</f>
        <v>1</v>
      </c>
      <c r="Q3438" s="2" t="b">
        <f>IFERROR(__xludf.DUMMYFUNCTION("""COMPUTED_VALUE"""),TRUE)</f>
        <v>1</v>
      </c>
      <c r="R3438" s="2" t="b">
        <f>IFERROR(__xludf.DUMMYFUNCTION("""COMPUTED_VALUE"""),TRUE)</f>
        <v>1</v>
      </c>
      <c r="S3438" s="2">
        <f>IFERROR(__xludf.DUMMYFUNCTION("""COMPUTED_VALUE"""),0.0)</f>
        <v>0</v>
      </c>
      <c r="T3438" s="7"/>
      <c r="U3438" s="4"/>
      <c r="V3438" s="7"/>
      <c r="W3438" s="7"/>
      <c r="X3438" s="7"/>
      <c r="Y3438" s="7">
        <f>IFERROR(__xludf.DUMMYFUNCTION("""COMPUTED_VALUE"""),44464.583333333336)</f>
        <v>44464.58333</v>
      </c>
      <c r="Z3438" s="5">
        <f>IFERROR(__xludf.DUMMYFUNCTION("""COMPUTED_VALUE"""),69.65)</f>
        <v>69.65</v>
      </c>
      <c r="AA3438" s="2" t="b">
        <f>IFERROR(__xludf.DUMMYFUNCTION("""COMPUTED_VALUE"""),TRUE)</f>
        <v>1</v>
      </c>
      <c r="AB3438" s="2" t="str">
        <f>IFERROR(__xludf.DUMMYFUNCTION("""COMPUTED_VALUE"""),"Month-to-Month")</f>
        <v>Month-to-Month</v>
      </c>
      <c r="AC3438" s="2" t="str">
        <f>IFERROR(__xludf.DUMMYFUNCTION("""COMPUTED_VALUE"""),"One Line")</f>
        <v>One Line</v>
      </c>
      <c r="AD3438" s="2" t="str">
        <f>IFERROR(__xludf.DUMMYFUNCTION("""COMPUTED_VALUE"""),"Fiber Optic")</f>
        <v>Fiber Optic</v>
      </c>
    </row>
    <row r="3439">
      <c r="A3439" s="2" t="str">
        <f>IFERROR(__xludf.DUMMYFUNCTION("""COMPUTED_VALUE"""),"4872-JCVCA")</f>
        <v>4872-JCVCA</v>
      </c>
      <c r="B3439" s="2" t="str">
        <f>IFERROR(__xludf.DUMMYFUNCTION("""COMPUTED_VALUE"""),"Female")</f>
        <v>Female</v>
      </c>
      <c r="C3439" s="2">
        <f>IFERROR(__xludf.DUMMYFUNCTION("""COMPUTED_VALUE"""),0.0)</f>
        <v>0</v>
      </c>
      <c r="D3439" s="2" t="str">
        <f>IFERROR(__xludf.DUMMYFUNCTION("""COMPUTED_VALUE"""),"Yes")</f>
        <v>Yes</v>
      </c>
      <c r="E3439" s="2" t="str">
        <f>IFERROR(__xludf.DUMMYFUNCTION("""COMPUTED_VALUE"""),"No")</f>
        <v>No</v>
      </c>
      <c r="F3439" s="2">
        <f>IFERROR(__xludf.DUMMYFUNCTION("""COMPUTED_VALUE"""),0.0)</f>
        <v>0</v>
      </c>
      <c r="G3439" s="2">
        <f>IFERROR(__xludf.DUMMYFUNCTION("""COMPUTED_VALUE"""),1.0)</f>
        <v>1</v>
      </c>
      <c r="H3439" s="2">
        <f>IFERROR(__xludf.DUMMYFUNCTION("""COMPUTED_VALUE"""),2.0)</f>
        <v>2</v>
      </c>
      <c r="I3439" s="2" t="str">
        <f>IFERROR(__xludf.DUMMYFUNCTION("""COMPUTED_VALUE"""),"Bank transfer (automatic)")</f>
        <v>Bank transfer (automatic)</v>
      </c>
      <c r="J3439" s="5">
        <f>IFERROR(__xludf.DUMMYFUNCTION("""COMPUTED_VALUE"""),47.6)</f>
        <v>47.6</v>
      </c>
      <c r="K3439" s="5">
        <f>IFERROR(__xludf.DUMMYFUNCTION("""COMPUTED_VALUE"""),3377.8)</f>
        <v>3377.8</v>
      </c>
      <c r="L3439" s="2" t="str">
        <f>IFERROR(__xludf.DUMMYFUNCTION("""COMPUTED_VALUE"""),"No")</f>
        <v>No</v>
      </c>
      <c r="M3439" s="6">
        <f>IFERROR(__xludf.DUMMYFUNCTION("""COMPUTED_VALUE"""),70.96218487394958)</f>
        <v>70.96218487</v>
      </c>
      <c r="N3439" s="2" t="b">
        <f>IFERROR(__xludf.DUMMYFUNCTION("""COMPUTED_VALUE"""),TRUE)</f>
        <v>1</v>
      </c>
      <c r="O3439" s="2" t="b">
        <f>IFERROR(__xludf.DUMMYFUNCTION("""COMPUTED_VALUE"""),FALSE)</f>
        <v>0</v>
      </c>
      <c r="P3439" s="2" t="b">
        <f>IFERROR(__xludf.DUMMYFUNCTION("""COMPUTED_VALUE"""),FALSE)</f>
        <v>0</v>
      </c>
      <c r="Q3439" s="2" t="b">
        <f>IFERROR(__xludf.DUMMYFUNCTION("""COMPUTED_VALUE"""),TRUE)</f>
        <v>1</v>
      </c>
      <c r="R3439" s="2" t="b">
        <f>IFERROR(__xludf.DUMMYFUNCTION("""COMPUTED_VALUE"""),FALSE)</f>
        <v>0</v>
      </c>
      <c r="S3439" s="2">
        <f>IFERROR(__xludf.DUMMYFUNCTION("""COMPUTED_VALUE"""),1.0)</f>
        <v>1</v>
      </c>
      <c r="T3439" s="7"/>
      <c r="U3439" s="4"/>
      <c r="V3439" s="7"/>
      <c r="W3439" s="7"/>
      <c r="X3439" s="7"/>
      <c r="Y3439" s="7">
        <f>IFERROR(__xludf.DUMMYFUNCTION("""COMPUTED_VALUE"""),42336.5668767507)</f>
        <v>42336.56688</v>
      </c>
      <c r="Z3439" s="5">
        <f>IFERROR(__xludf.DUMMYFUNCTION("""COMPUTED_VALUE"""),47.6)</f>
        <v>47.6</v>
      </c>
      <c r="AA3439" s="2" t="b">
        <f>IFERROR(__xludf.DUMMYFUNCTION("""COMPUTED_VALUE"""),TRUE)</f>
        <v>1</v>
      </c>
      <c r="AB3439" s="2" t="str">
        <f>IFERROR(__xludf.DUMMYFUNCTION("""COMPUTED_VALUE"""),"2 Year")</f>
        <v>2 Year</v>
      </c>
      <c r="AC3439" s="2" t="str">
        <f>IFERROR(__xludf.DUMMYFUNCTION("""COMPUTED_VALUE"""),"No Phone Service")</f>
        <v>No Phone Service</v>
      </c>
      <c r="AD3439" s="2" t="str">
        <f>IFERROR(__xludf.DUMMYFUNCTION("""COMPUTED_VALUE"""),"DSL")</f>
        <v>DSL</v>
      </c>
    </row>
    <row r="3440">
      <c r="A3440" s="2" t="str">
        <f>IFERROR(__xludf.DUMMYFUNCTION("""COMPUTED_VALUE"""),"4872-VXRIL")</f>
        <v>4872-VXRIL</v>
      </c>
      <c r="B3440" s="2" t="str">
        <f>IFERROR(__xludf.DUMMYFUNCTION("""COMPUTED_VALUE"""),"Male")</f>
        <v>Male</v>
      </c>
      <c r="C3440" s="2">
        <f>IFERROR(__xludf.DUMMYFUNCTION("""COMPUTED_VALUE"""),0.0)</f>
        <v>0</v>
      </c>
      <c r="D3440" s="2" t="str">
        <f>IFERROR(__xludf.DUMMYFUNCTION("""COMPUTED_VALUE"""),"No")</f>
        <v>No</v>
      </c>
      <c r="E3440" s="2" t="str">
        <f>IFERROR(__xludf.DUMMYFUNCTION("""COMPUTED_VALUE"""),"No")</f>
        <v>No</v>
      </c>
      <c r="F3440" s="2">
        <f>IFERROR(__xludf.DUMMYFUNCTION("""COMPUTED_VALUE"""),2.0)</f>
        <v>2</v>
      </c>
      <c r="G3440" s="2">
        <f>IFERROR(__xludf.DUMMYFUNCTION("""COMPUTED_VALUE"""),1.0)</f>
        <v>1</v>
      </c>
      <c r="H3440" s="2">
        <f>IFERROR(__xludf.DUMMYFUNCTION("""COMPUTED_VALUE"""),1.0)</f>
        <v>1</v>
      </c>
      <c r="I3440" s="2" t="str">
        <f>IFERROR(__xludf.DUMMYFUNCTION("""COMPUTED_VALUE"""),"Bank transfer (automatic)")</f>
        <v>Bank transfer (automatic)</v>
      </c>
      <c r="J3440" s="5">
        <f>IFERROR(__xludf.DUMMYFUNCTION("""COMPUTED_VALUE"""),64.65)</f>
        <v>64.65</v>
      </c>
      <c r="K3440" s="5">
        <f>IFERROR(__xludf.DUMMYFUNCTION("""COMPUTED_VALUE"""),3665.55)</f>
        <v>3665.55</v>
      </c>
      <c r="L3440" s="2" t="str">
        <f>IFERROR(__xludf.DUMMYFUNCTION("""COMPUTED_VALUE"""),"No")</f>
        <v>No</v>
      </c>
      <c r="M3440" s="6">
        <f>IFERROR(__xludf.DUMMYFUNCTION("""COMPUTED_VALUE"""),56.698375870069604)</f>
        <v>56.69837587</v>
      </c>
      <c r="N3440" s="2" t="b">
        <f>IFERROR(__xludf.DUMMYFUNCTION("""COMPUTED_VALUE"""),FALSE)</f>
        <v>0</v>
      </c>
      <c r="O3440" s="2" t="b">
        <f>IFERROR(__xludf.DUMMYFUNCTION("""COMPUTED_VALUE"""),FALSE)</f>
        <v>0</v>
      </c>
      <c r="P3440" s="2" t="b">
        <f>IFERROR(__xludf.DUMMYFUNCTION("""COMPUTED_VALUE"""),TRUE)</f>
        <v>1</v>
      </c>
      <c r="Q3440" s="2" t="b">
        <f>IFERROR(__xludf.DUMMYFUNCTION("""COMPUTED_VALUE"""),TRUE)</f>
        <v>1</v>
      </c>
      <c r="R3440" s="2" t="b">
        <f>IFERROR(__xludf.DUMMYFUNCTION("""COMPUTED_VALUE"""),TRUE)</f>
        <v>1</v>
      </c>
      <c r="S3440" s="2">
        <f>IFERROR(__xludf.DUMMYFUNCTION("""COMPUTED_VALUE"""),0.0)</f>
        <v>0</v>
      </c>
      <c r="T3440" s="7"/>
      <c r="U3440" s="4"/>
      <c r="V3440" s="7"/>
      <c r="W3440" s="7"/>
      <c r="X3440" s="7"/>
      <c r="Y3440" s="7">
        <f>IFERROR(__xludf.DUMMYFUNCTION("""COMPUTED_VALUE"""),42770.424400618715)</f>
        <v>42770.4244</v>
      </c>
      <c r="Z3440" s="5">
        <f>IFERROR(__xludf.DUMMYFUNCTION("""COMPUTED_VALUE"""),64.65)</f>
        <v>64.65</v>
      </c>
      <c r="AA3440" s="2" t="b">
        <f>IFERROR(__xludf.DUMMYFUNCTION("""COMPUTED_VALUE"""),TRUE)</f>
        <v>1</v>
      </c>
      <c r="AB3440" s="2" t="str">
        <f>IFERROR(__xludf.DUMMYFUNCTION("""COMPUTED_VALUE"""),"1 Year")</f>
        <v>1 Year</v>
      </c>
      <c r="AC3440" s="2" t="str">
        <f>IFERROR(__xludf.DUMMYFUNCTION("""COMPUTED_VALUE"""),"Two or More Lines")</f>
        <v>Two or More Lines</v>
      </c>
      <c r="AD3440" s="2" t="str">
        <f>IFERROR(__xludf.DUMMYFUNCTION("""COMPUTED_VALUE"""),"DSL")</f>
        <v>DSL</v>
      </c>
    </row>
    <row r="3441">
      <c r="A3441" s="2" t="str">
        <f>IFERROR(__xludf.DUMMYFUNCTION("""COMPUTED_VALUE"""),"4873-ILOLJ")</f>
        <v>4873-ILOLJ</v>
      </c>
      <c r="B3441" s="2" t="str">
        <f>IFERROR(__xludf.DUMMYFUNCTION("""COMPUTED_VALUE"""),"Male")</f>
        <v>Male</v>
      </c>
      <c r="C3441" s="2">
        <f>IFERROR(__xludf.DUMMYFUNCTION("""COMPUTED_VALUE"""),0.0)</f>
        <v>0</v>
      </c>
      <c r="D3441" s="2" t="str">
        <f>IFERROR(__xludf.DUMMYFUNCTION("""COMPUTED_VALUE"""),"No")</f>
        <v>No</v>
      </c>
      <c r="E3441" s="2" t="str">
        <f>IFERROR(__xludf.DUMMYFUNCTION("""COMPUTED_VALUE"""),"No")</f>
        <v>No</v>
      </c>
      <c r="F3441" s="2">
        <f>IFERROR(__xludf.DUMMYFUNCTION("""COMPUTED_VALUE"""),1.0)</f>
        <v>1</v>
      </c>
      <c r="G3441" s="2">
        <f>IFERROR(__xludf.DUMMYFUNCTION("""COMPUTED_VALUE"""),2.0)</f>
        <v>2</v>
      </c>
      <c r="H3441" s="2">
        <f>IFERROR(__xludf.DUMMYFUNCTION("""COMPUTED_VALUE"""),0.0)</f>
        <v>0</v>
      </c>
      <c r="I3441" s="2" t="str">
        <f>IFERROR(__xludf.DUMMYFUNCTION("""COMPUTED_VALUE"""),"Electronic check")</f>
        <v>Electronic check</v>
      </c>
      <c r="J3441" s="5">
        <f>IFERROR(__xludf.DUMMYFUNCTION("""COMPUTED_VALUE"""),90.35)</f>
        <v>90.35</v>
      </c>
      <c r="K3441" s="5">
        <f>IFERROR(__xludf.DUMMYFUNCTION("""COMPUTED_VALUE"""),2238.5)</f>
        <v>2238.5</v>
      </c>
      <c r="L3441" s="2" t="str">
        <f>IFERROR(__xludf.DUMMYFUNCTION("""COMPUTED_VALUE"""),"Yes")</f>
        <v>Yes</v>
      </c>
      <c r="M3441" s="6">
        <f>IFERROR(__xludf.DUMMYFUNCTION("""COMPUTED_VALUE"""),24.775871610403986)</f>
        <v>24.77587161</v>
      </c>
      <c r="N3441" s="2" t="b">
        <f>IFERROR(__xludf.DUMMYFUNCTION("""COMPUTED_VALUE"""),FALSE)</f>
        <v>0</v>
      </c>
      <c r="O3441" s="2" t="b">
        <f>IFERROR(__xludf.DUMMYFUNCTION("""COMPUTED_VALUE"""),TRUE)</f>
        <v>1</v>
      </c>
      <c r="P3441" s="2" t="b">
        <f>IFERROR(__xludf.DUMMYFUNCTION("""COMPUTED_VALUE"""),TRUE)</f>
        <v>1</v>
      </c>
      <c r="Q3441" s="2" t="b">
        <f>IFERROR(__xludf.DUMMYFUNCTION("""COMPUTED_VALUE"""),TRUE)</f>
        <v>1</v>
      </c>
      <c r="R3441" s="2" t="b">
        <f>IFERROR(__xludf.DUMMYFUNCTION("""COMPUTED_VALUE"""),TRUE)</f>
        <v>1</v>
      </c>
      <c r="S3441" s="2">
        <f>IFERROR(__xludf.DUMMYFUNCTION("""COMPUTED_VALUE"""),0.0)</f>
        <v>0</v>
      </c>
      <c r="T3441" s="7"/>
      <c r="U3441" s="4"/>
      <c r="V3441" s="7"/>
      <c r="W3441" s="7"/>
      <c r="X3441" s="7"/>
      <c r="Y3441" s="7">
        <f>IFERROR(__xludf.DUMMYFUNCTION("""COMPUTED_VALUE"""),43741.400571850216)</f>
        <v>43741.40057</v>
      </c>
      <c r="Z3441" s="5">
        <f>IFERROR(__xludf.DUMMYFUNCTION("""COMPUTED_VALUE"""),90.35)</f>
        <v>90.35</v>
      </c>
      <c r="AA3441" s="2" t="b">
        <f>IFERROR(__xludf.DUMMYFUNCTION("""COMPUTED_VALUE"""),TRUE)</f>
        <v>1</v>
      </c>
      <c r="AB3441" s="2" t="str">
        <f>IFERROR(__xludf.DUMMYFUNCTION("""COMPUTED_VALUE"""),"Month-to-Month")</f>
        <v>Month-to-Month</v>
      </c>
      <c r="AC3441" s="2" t="str">
        <f>IFERROR(__xludf.DUMMYFUNCTION("""COMPUTED_VALUE"""),"One Line")</f>
        <v>One Line</v>
      </c>
      <c r="AD3441" s="2" t="str">
        <f>IFERROR(__xludf.DUMMYFUNCTION("""COMPUTED_VALUE"""),"Fiber Optic")</f>
        <v>Fiber Optic</v>
      </c>
    </row>
    <row r="3442">
      <c r="A3442" s="2" t="str">
        <f>IFERROR(__xludf.DUMMYFUNCTION("""COMPUTED_VALUE"""),"4877-EVATK")</f>
        <v>4877-EVATK</v>
      </c>
      <c r="B3442" s="2" t="str">
        <f>IFERROR(__xludf.DUMMYFUNCTION("""COMPUTED_VALUE"""),"Male")</f>
        <v>Male</v>
      </c>
      <c r="C3442" s="2">
        <f>IFERROR(__xludf.DUMMYFUNCTION("""COMPUTED_VALUE"""),0.0)</f>
        <v>0</v>
      </c>
      <c r="D3442" s="2" t="str">
        <f>IFERROR(__xludf.DUMMYFUNCTION("""COMPUTED_VALUE"""),"No")</f>
        <v>No</v>
      </c>
      <c r="E3442" s="2" t="str">
        <f>IFERROR(__xludf.DUMMYFUNCTION("""COMPUTED_VALUE"""),"No")</f>
        <v>No</v>
      </c>
      <c r="F3442" s="2">
        <f>IFERROR(__xludf.DUMMYFUNCTION("""COMPUTED_VALUE"""),1.0)</f>
        <v>1</v>
      </c>
      <c r="G3442" s="2">
        <f>IFERROR(__xludf.DUMMYFUNCTION("""COMPUTED_VALUE"""),0.0)</f>
        <v>0</v>
      </c>
      <c r="H3442" s="2">
        <f>IFERROR(__xludf.DUMMYFUNCTION("""COMPUTED_VALUE"""),0.0)</f>
        <v>0</v>
      </c>
      <c r="I3442" s="2" t="str">
        <f>IFERROR(__xludf.DUMMYFUNCTION("""COMPUTED_VALUE"""),"Mailed check")</f>
        <v>Mailed check</v>
      </c>
      <c r="J3442" s="5">
        <f>IFERROR(__xludf.DUMMYFUNCTION("""COMPUTED_VALUE"""),20.0)</f>
        <v>20</v>
      </c>
      <c r="K3442" s="5">
        <f>IFERROR(__xludf.DUMMYFUNCTION("""COMPUTED_VALUE"""),20.0)</f>
        <v>20</v>
      </c>
      <c r="L3442" s="2" t="str">
        <f>IFERROR(__xludf.DUMMYFUNCTION("""COMPUTED_VALUE"""),"Yes")</f>
        <v>Yes</v>
      </c>
      <c r="M3442" s="6">
        <f>IFERROR(__xludf.DUMMYFUNCTION("""COMPUTED_VALUE"""),1.0)</f>
        <v>1</v>
      </c>
      <c r="N3442" s="2" t="b">
        <f>IFERROR(__xludf.DUMMYFUNCTION("""COMPUTED_VALUE"""),FALSE)</f>
        <v>0</v>
      </c>
      <c r="O3442" s="2" t="b">
        <f>IFERROR(__xludf.DUMMYFUNCTION("""COMPUTED_VALUE"""),TRUE)</f>
        <v>1</v>
      </c>
      <c r="P3442" s="2" t="b">
        <f>IFERROR(__xludf.DUMMYFUNCTION("""COMPUTED_VALUE"""),TRUE)</f>
        <v>1</v>
      </c>
      <c r="Q3442" s="2" t="b">
        <f>IFERROR(__xludf.DUMMYFUNCTION("""COMPUTED_VALUE"""),FALSE)</f>
        <v>0</v>
      </c>
      <c r="R3442" s="2" t="b">
        <f>IFERROR(__xludf.DUMMYFUNCTION("""COMPUTED_VALUE"""),FALSE)</f>
        <v>0</v>
      </c>
      <c r="S3442" s="2">
        <f>IFERROR(__xludf.DUMMYFUNCTION("""COMPUTED_VALUE"""),0.0)</f>
        <v>0</v>
      </c>
      <c r="T3442" s="7"/>
      <c r="U3442" s="4"/>
      <c r="V3442" s="7"/>
      <c r="W3442" s="7"/>
      <c r="X3442" s="7"/>
      <c r="Y3442" s="7">
        <f>IFERROR(__xludf.DUMMYFUNCTION("""COMPUTED_VALUE"""),44464.583333333336)</f>
        <v>44464.58333</v>
      </c>
      <c r="Z3442" s="5">
        <f>IFERROR(__xludf.DUMMYFUNCTION("""COMPUTED_VALUE"""),20.0)</f>
        <v>20</v>
      </c>
      <c r="AA3442" s="2" t="b">
        <f>IFERROR(__xludf.DUMMYFUNCTION("""COMPUTED_VALUE"""),TRUE)</f>
        <v>1</v>
      </c>
      <c r="AB3442" s="2" t="str">
        <f>IFERROR(__xludf.DUMMYFUNCTION("""COMPUTED_VALUE"""),"Month-to-Month")</f>
        <v>Month-to-Month</v>
      </c>
      <c r="AC3442" s="2" t="str">
        <f>IFERROR(__xludf.DUMMYFUNCTION("""COMPUTED_VALUE"""),"One Line")</f>
        <v>One Line</v>
      </c>
      <c r="AD3442" s="2" t="str">
        <f>IFERROR(__xludf.DUMMYFUNCTION("""COMPUTED_VALUE"""),"No Internet Service")</f>
        <v>No Internet Service</v>
      </c>
    </row>
    <row r="3443">
      <c r="A3443" s="2" t="str">
        <f>IFERROR(__xludf.DUMMYFUNCTION("""COMPUTED_VALUE"""),"4877-TSOFF")</f>
        <v>4877-TSOFF</v>
      </c>
      <c r="B3443" s="2" t="str">
        <f>IFERROR(__xludf.DUMMYFUNCTION("""COMPUTED_VALUE"""),"Female")</f>
        <v>Female</v>
      </c>
      <c r="C3443" s="2">
        <f>IFERROR(__xludf.DUMMYFUNCTION("""COMPUTED_VALUE"""),0.0)</f>
        <v>0</v>
      </c>
      <c r="D3443" s="2" t="str">
        <f>IFERROR(__xludf.DUMMYFUNCTION("""COMPUTED_VALUE"""),"Yes")</f>
        <v>Yes</v>
      </c>
      <c r="E3443" s="2" t="str">
        <f>IFERROR(__xludf.DUMMYFUNCTION("""COMPUTED_VALUE"""),"Yes")</f>
        <v>Yes</v>
      </c>
      <c r="F3443" s="2">
        <f>IFERROR(__xludf.DUMMYFUNCTION("""COMPUTED_VALUE"""),2.0)</f>
        <v>2</v>
      </c>
      <c r="G3443" s="2">
        <f>IFERROR(__xludf.DUMMYFUNCTION("""COMPUTED_VALUE"""),1.0)</f>
        <v>1</v>
      </c>
      <c r="H3443" s="2">
        <f>IFERROR(__xludf.DUMMYFUNCTION("""COMPUTED_VALUE"""),1.0)</f>
        <v>1</v>
      </c>
      <c r="I3443" s="2" t="str">
        <f>IFERROR(__xludf.DUMMYFUNCTION("""COMPUTED_VALUE"""),"Bank transfer (automatic)")</f>
        <v>Bank transfer (automatic)</v>
      </c>
      <c r="J3443" s="5">
        <f>IFERROR(__xludf.DUMMYFUNCTION("""COMPUTED_VALUE"""),75.75)</f>
        <v>75.75</v>
      </c>
      <c r="K3443" s="5">
        <f>IFERROR(__xludf.DUMMYFUNCTION("""COMPUTED_VALUE"""),4264.25)</f>
        <v>4264.25</v>
      </c>
      <c r="L3443" s="2" t="str">
        <f>IFERROR(__xludf.DUMMYFUNCTION("""COMPUTED_VALUE"""),"No")</f>
        <v>No</v>
      </c>
      <c r="M3443" s="6">
        <f>IFERROR(__xludf.DUMMYFUNCTION("""COMPUTED_VALUE"""),56.29372937293729)</f>
        <v>56.29372937</v>
      </c>
      <c r="N3443" s="2" t="b">
        <f>IFERROR(__xludf.DUMMYFUNCTION("""COMPUTED_VALUE"""),TRUE)</f>
        <v>1</v>
      </c>
      <c r="O3443" s="2" t="b">
        <f>IFERROR(__xludf.DUMMYFUNCTION("""COMPUTED_VALUE"""),FALSE)</f>
        <v>0</v>
      </c>
      <c r="P3443" s="2" t="b">
        <f>IFERROR(__xludf.DUMMYFUNCTION("""COMPUTED_VALUE"""),TRUE)</f>
        <v>1</v>
      </c>
      <c r="Q3443" s="2" t="b">
        <f>IFERROR(__xludf.DUMMYFUNCTION("""COMPUTED_VALUE"""),TRUE)</f>
        <v>1</v>
      </c>
      <c r="R3443" s="2" t="b">
        <f>IFERROR(__xludf.DUMMYFUNCTION("""COMPUTED_VALUE"""),TRUE)</f>
        <v>1</v>
      </c>
      <c r="S3443" s="2">
        <f>IFERROR(__xludf.DUMMYFUNCTION("""COMPUTED_VALUE"""),3.0)</f>
        <v>3</v>
      </c>
      <c r="T3443" s="7"/>
      <c r="U3443" s="4"/>
      <c r="V3443" s="7"/>
      <c r="W3443" s="7"/>
      <c r="X3443" s="7"/>
      <c r="Y3443" s="7">
        <f>IFERROR(__xludf.DUMMYFUNCTION("""COMPUTED_VALUE"""),42782.73239823982)</f>
        <v>42782.7324</v>
      </c>
      <c r="Z3443" s="5">
        <f>IFERROR(__xludf.DUMMYFUNCTION("""COMPUTED_VALUE"""),75.75)</f>
        <v>75.75</v>
      </c>
      <c r="AA3443" s="2" t="b">
        <f>IFERROR(__xludf.DUMMYFUNCTION("""COMPUTED_VALUE"""),TRUE)</f>
        <v>1</v>
      </c>
      <c r="AB3443" s="2" t="str">
        <f>IFERROR(__xludf.DUMMYFUNCTION("""COMPUTED_VALUE"""),"1 Year")</f>
        <v>1 Year</v>
      </c>
      <c r="AC3443" s="2" t="str">
        <f>IFERROR(__xludf.DUMMYFUNCTION("""COMPUTED_VALUE"""),"Two or More Lines")</f>
        <v>Two or More Lines</v>
      </c>
      <c r="AD3443" s="2" t="str">
        <f>IFERROR(__xludf.DUMMYFUNCTION("""COMPUTED_VALUE"""),"DSL")</f>
        <v>DSL</v>
      </c>
    </row>
    <row r="3444">
      <c r="A3444" s="2" t="str">
        <f>IFERROR(__xludf.DUMMYFUNCTION("""COMPUTED_VALUE"""),"4878-BUNFV")</f>
        <v>4878-BUNFV</v>
      </c>
      <c r="B3444" s="2" t="str">
        <f>IFERROR(__xludf.DUMMYFUNCTION("""COMPUTED_VALUE"""),"Male")</f>
        <v>Male</v>
      </c>
      <c r="C3444" s="2">
        <f>IFERROR(__xludf.DUMMYFUNCTION("""COMPUTED_VALUE"""),0.0)</f>
        <v>0</v>
      </c>
      <c r="D3444" s="2" t="str">
        <f>IFERROR(__xludf.DUMMYFUNCTION("""COMPUTED_VALUE"""),"Yes")</f>
        <v>Yes</v>
      </c>
      <c r="E3444" s="2" t="str">
        <f>IFERROR(__xludf.DUMMYFUNCTION("""COMPUTED_VALUE"""),"Yes")</f>
        <v>Yes</v>
      </c>
      <c r="F3444" s="2">
        <f>IFERROR(__xludf.DUMMYFUNCTION("""COMPUTED_VALUE"""),1.0)</f>
        <v>1</v>
      </c>
      <c r="G3444" s="2">
        <f>IFERROR(__xludf.DUMMYFUNCTION("""COMPUTED_VALUE"""),0.0)</f>
        <v>0</v>
      </c>
      <c r="H3444" s="2">
        <f>IFERROR(__xludf.DUMMYFUNCTION("""COMPUTED_VALUE"""),2.0)</f>
        <v>2</v>
      </c>
      <c r="I3444" s="2" t="str">
        <f>IFERROR(__xludf.DUMMYFUNCTION("""COMPUTED_VALUE"""),"Mailed check")</f>
        <v>Mailed check</v>
      </c>
      <c r="J3444" s="5">
        <f>IFERROR(__xludf.DUMMYFUNCTION("""COMPUTED_VALUE"""),20.7)</f>
        <v>20.7</v>
      </c>
      <c r="K3444" s="5">
        <f>IFERROR(__xludf.DUMMYFUNCTION("""COMPUTED_VALUE"""),828.85)</f>
        <v>828.85</v>
      </c>
      <c r="L3444" s="2" t="str">
        <f>IFERROR(__xludf.DUMMYFUNCTION("""COMPUTED_VALUE"""),"No")</f>
        <v>No</v>
      </c>
      <c r="M3444" s="6">
        <f>IFERROR(__xludf.DUMMYFUNCTION("""COMPUTED_VALUE"""),40.04106280193237)</f>
        <v>40.0410628</v>
      </c>
      <c r="N3444" s="2" t="b">
        <f>IFERROR(__xludf.DUMMYFUNCTION("""COMPUTED_VALUE"""),FALSE)</f>
        <v>0</v>
      </c>
      <c r="O3444" s="2" t="b">
        <f>IFERROR(__xludf.DUMMYFUNCTION("""COMPUTED_VALUE"""),FALSE)</f>
        <v>0</v>
      </c>
      <c r="P3444" s="2" t="b">
        <f>IFERROR(__xludf.DUMMYFUNCTION("""COMPUTED_VALUE"""),TRUE)</f>
        <v>1</v>
      </c>
      <c r="Q3444" s="2" t="b">
        <f>IFERROR(__xludf.DUMMYFUNCTION("""COMPUTED_VALUE"""),FALSE)</f>
        <v>0</v>
      </c>
      <c r="R3444" s="2" t="b">
        <f>IFERROR(__xludf.DUMMYFUNCTION("""COMPUTED_VALUE"""),FALSE)</f>
        <v>0</v>
      </c>
      <c r="S3444" s="2">
        <f>IFERROR(__xludf.DUMMYFUNCTION("""COMPUTED_VALUE"""),3.0)</f>
        <v>3</v>
      </c>
      <c r="T3444" s="7"/>
      <c r="U3444" s="4"/>
      <c r="V3444" s="7"/>
      <c r="W3444" s="7"/>
      <c r="X3444" s="7"/>
      <c r="Y3444" s="7">
        <f>IFERROR(__xludf.DUMMYFUNCTION("""COMPUTED_VALUE"""),43277.084339774556)</f>
        <v>43277.08434</v>
      </c>
      <c r="Z3444" s="5">
        <f>IFERROR(__xludf.DUMMYFUNCTION("""COMPUTED_VALUE"""),20.7)</f>
        <v>20.7</v>
      </c>
      <c r="AA3444" s="2" t="b">
        <f>IFERROR(__xludf.DUMMYFUNCTION("""COMPUTED_VALUE"""),TRUE)</f>
        <v>1</v>
      </c>
      <c r="AB3444" s="2" t="str">
        <f>IFERROR(__xludf.DUMMYFUNCTION("""COMPUTED_VALUE"""),"2 Year")</f>
        <v>2 Year</v>
      </c>
      <c r="AC3444" s="2" t="str">
        <f>IFERROR(__xludf.DUMMYFUNCTION("""COMPUTED_VALUE"""),"One Line")</f>
        <v>One Line</v>
      </c>
      <c r="AD3444" s="2" t="str">
        <f>IFERROR(__xludf.DUMMYFUNCTION("""COMPUTED_VALUE"""),"No Internet Service")</f>
        <v>No Internet Service</v>
      </c>
    </row>
    <row r="3445">
      <c r="A3445" s="2" t="str">
        <f>IFERROR(__xludf.DUMMYFUNCTION("""COMPUTED_VALUE"""),"4879-GZLFH")</f>
        <v>4879-GZLFH</v>
      </c>
      <c r="B3445" s="2" t="str">
        <f>IFERROR(__xludf.DUMMYFUNCTION("""COMPUTED_VALUE"""),"Female")</f>
        <v>Female</v>
      </c>
      <c r="C3445" s="2">
        <f>IFERROR(__xludf.DUMMYFUNCTION("""COMPUTED_VALUE"""),0.0)</f>
        <v>0</v>
      </c>
      <c r="D3445" s="2" t="str">
        <f>IFERROR(__xludf.DUMMYFUNCTION("""COMPUTED_VALUE"""),"Yes")</f>
        <v>Yes</v>
      </c>
      <c r="E3445" s="2" t="str">
        <f>IFERROR(__xludf.DUMMYFUNCTION("""COMPUTED_VALUE"""),"Yes")</f>
        <v>Yes</v>
      </c>
      <c r="F3445" s="2">
        <f>IFERROR(__xludf.DUMMYFUNCTION("""COMPUTED_VALUE"""),1.0)</f>
        <v>1</v>
      </c>
      <c r="G3445" s="2">
        <f>IFERROR(__xludf.DUMMYFUNCTION("""COMPUTED_VALUE"""),2.0)</f>
        <v>2</v>
      </c>
      <c r="H3445" s="2">
        <f>IFERROR(__xludf.DUMMYFUNCTION("""COMPUTED_VALUE"""),0.0)</f>
        <v>0</v>
      </c>
      <c r="I3445" s="2" t="str">
        <f>IFERROR(__xludf.DUMMYFUNCTION("""COMPUTED_VALUE"""),"Electronic check")</f>
        <v>Electronic check</v>
      </c>
      <c r="J3445" s="5">
        <f>IFERROR(__xludf.DUMMYFUNCTION("""COMPUTED_VALUE"""),92.15)</f>
        <v>92.15</v>
      </c>
      <c r="K3445" s="5">
        <f>IFERROR(__xludf.DUMMYFUNCTION("""COMPUTED_VALUE"""),3875.4)</f>
        <v>3875.4</v>
      </c>
      <c r="L3445" s="2" t="str">
        <f>IFERROR(__xludf.DUMMYFUNCTION("""COMPUTED_VALUE"""),"No")</f>
        <v>No</v>
      </c>
      <c r="M3445" s="6">
        <f>IFERROR(__xludf.DUMMYFUNCTION("""COMPUTED_VALUE"""),42.05534454693434)</f>
        <v>42.05534455</v>
      </c>
      <c r="N3445" s="2" t="b">
        <f>IFERROR(__xludf.DUMMYFUNCTION("""COMPUTED_VALUE"""),TRUE)</f>
        <v>1</v>
      </c>
      <c r="O3445" s="2" t="b">
        <f>IFERROR(__xludf.DUMMYFUNCTION("""COMPUTED_VALUE"""),FALSE)</f>
        <v>0</v>
      </c>
      <c r="P3445" s="2" t="b">
        <f>IFERROR(__xludf.DUMMYFUNCTION("""COMPUTED_VALUE"""),TRUE)</f>
        <v>1</v>
      </c>
      <c r="Q3445" s="2" t="b">
        <f>IFERROR(__xludf.DUMMYFUNCTION("""COMPUTED_VALUE"""),TRUE)</f>
        <v>1</v>
      </c>
      <c r="R3445" s="2" t="b">
        <f>IFERROR(__xludf.DUMMYFUNCTION("""COMPUTED_VALUE"""),TRUE)</f>
        <v>1</v>
      </c>
      <c r="S3445" s="2">
        <f>IFERROR(__xludf.DUMMYFUNCTION("""COMPUTED_VALUE"""),3.0)</f>
        <v>3</v>
      </c>
      <c r="T3445" s="7"/>
      <c r="U3445" s="4"/>
      <c r="V3445" s="7"/>
      <c r="W3445" s="7"/>
      <c r="X3445" s="7"/>
      <c r="Y3445" s="7">
        <f>IFERROR(__xludf.DUMMYFUNCTION("""COMPUTED_VALUE"""),43215.81660336408)</f>
        <v>43215.8166</v>
      </c>
      <c r="Z3445" s="5">
        <f>IFERROR(__xludf.DUMMYFUNCTION("""COMPUTED_VALUE"""),92.15)</f>
        <v>92.15</v>
      </c>
      <c r="AA3445" s="2" t="b">
        <f>IFERROR(__xludf.DUMMYFUNCTION("""COMPUTED_VALUE"""),TRUE)</f>
        <v>1</v>
      </c>
      <c r="AB3445" s="2" t="str">
        <f>IFERROR(__xludf.DUMMYFUNCTION("""COMPUTED_VALUE"""),"Month-to-Month")</f>
        <v>Month-to-Month</v>
      </c>
      <c r="AC3445" s="2" t="str">
        <f>IFERROR(__xludf.DUMMYFUNCTION("""COMPUTED_VALUE"""),"One Line")</f>
        <v>One Line</v>
      </c>
      <c r="AD3445" s="2" t="str">
        <f>IFERROR(__xludf.DUMMYFUNCTION("""COMPUTED_VALUE"""),"Fiber Optic")</f>
        <v>Fiber Optic</v>
      </c>
    </row>
    <row r="3446">
      <c r="A3446" s="2" t="str">
        <f>IFERROR(__xludf.DUMMYFUNCTION("""COMPUTED_VALUE"""),"4881-GQJTW")</f>
        <v>4881-GQJTW</v>
      </c>
      <c r="B3446" s="2" t="str">
        <f>IFERROR(__xludf.DUMMYFUNCTION("""COMPUTED_VALUE"""),"Male")</f>
        <v>Male</v>
      </c>
      <c r="C3446" s="2">
        <f>IFERROR(__xludf.DUMMYFUNCTION("""COMPUTED_VALUE"""),0.0)</f>
        <v>0</v>
      </c>
      <c r="D3446" s="2" t="str">
        <f>IFERROR(__xludf.DUMMYFUNCTION("""COMPUTED_VALUE"""),"No")</f>
        <v>No</v>
      </c>
      <c r="E3446" s="2" t="str">
        <f>IFERROR(__xludf.DUMMYFUNCTION("""COMPUTED_VALUE"""),"No")</f>
        <v>No</v>
      </c>
      <c r="F3446" s="2">
        <f>IFERROR(__xludf.DUMMYFUNCTION("""COMPUTED_VALUE"""),1.0)</f>
        <v>1</v>
      </c>
      <c r="G3446" s="2">
        <f>IFERROR(__xludf.DUMMYFUNCTION("""COMPUTED_VALUE"""),0.0)</f>
        <v>0</v>
      </c>
      <c r="H3446" s="2">
        <f>IFERROR(__xludf.DUMMYFUNCTION("""COMPUTED_VALUE"""),0.0)</f>
        <v>0</v>
      </c>
      <c r="I3446" s="2" t="str">
        <f>IFERROR(__xludf.DUMMYFUNCTION("""COMPUTED_VALUE"""),"Credit card (automatic)")</f>
        <v>Credit card (automatic)</v>
      </c>
      <c r="J3446" s="5">
        <f>IFERROR(__xludf.DUMMYFUNCTION("""COMPUTED_VALUE"""),19.6)</f>
        <v>19.6</v>
      </c>
      <c r="K3446" s="5">
        <f>IFERROR(__xludf.DUMMYFUNCTION("""COMPUTED_VALUE"""),300.4)</f>
        <v>300.4</v>
      </c>
      <c r="L3446" s="2" t="str">
        <f>IFERROR(__xludf.DUMMYFUNCTION("""COMPUTED_VALUE"""),"No")</f>
        <v>No</v>
      </c>
      <c r="M3446" s="6">
        <f>IFERROR(__xludf.DUMMYFUNCTION("""COMPUTED_VALUE"""),15.326530612244897)</f>
        <v>15.32653061</v>
      </c>
      <c r="N3446" s="2" t="b">
        <f>IFERROR(__xludf.DUMMYFUNCTION("""COMPUTED_VALUE"""),FALSE)</f>
        <v>0</v>
      </c>
      <c r="O3446" s="2" t="b">
        <f>IFERROR(__xludf.DUMMYFUNCTION("""COMPUTED_VALUE"""),FALSE)</f>
        <v>0</v>
      </c>
      <c r="P3446" s="2" t="b">
        <f>IFERROR(__xludf.DUMMYFUNCTION("""COMPUTED_VALUE"""),TRUE)</f>
        <v>1</v>
      </c>
      <c r="Q3446" s="2" t="b">
        <f>IFERROR(__xludf.DUMMYFUNCTION("""COMPUTED_VALUE"""),FALSE)</f>
        <v>0</v>
      </c>
      <c r="R3446" s="2" t="b">
        <f>IFERROR(__xludf.DUMMYFUNCTION("""COMPUTED_VALUE"""),FALSE)</f>
        <v>0</v>
      </c>
      <c r="S3446" s="2">
        <f>IFERROR(__xludf.DUMMYFUNCTION("""COMPUTED_VALUE"""),0.0)</f>
        <v>0</v>
      </c>
      <c r="T3446" s="7"/>
      <c r="U3446" s="4"/>
      <c r="V3446" s="7"/>
      <c r="W3446" s="7"/>
      <c r="X3446" s="7"/>
      <c r="Y3446" s="7">
        <f>IFERROR(__xludf.DUMMYFUNCTION("""COMPUTED_VALUE"""),44028.81802721089)</f>
        <v>44028.81803</v>
      </c>
      <c r="Z3446" s="5">
        <f>IFERROR(__xludf.DUMMYFUNCTION("""COMPUTED_VALUE"""),19.6)</f>
        <v>19.6</v>
      </c>
      <c r="AA3446" s="2" t="b">
        <f>IFERROR(__xludf.DUMMYFUNCTION("""COMPUTED_VALUE"""),TRUE)</f>
        <v>1</v>
      </c>
      <c r="AB3446" s="2" t="str">
        <f>IFERROR(__xludf.DUMMYFUNCTION("""COMPUTED_VALUE"""),"Month-to-Month")</f>
        <v>Month-to-Month</v>
      </c>
      <c r="AC3446" s="2" t="str">
        <f>IFERROR(__xludf.DUMMYFUNCTION("""COMPUTED_VALUE"""),"One Line")</f>
        <v>One Line</v>
      </c>
      <c r="AD3446" s="2" t="str">
        <f>IFERROR(__xludf.DUMMYFUNCTION("""COMPUTED_VALUE"""),"No Internet Service")</f>
        <v>No Internet Service</v>
      </c>
    </row>
    <row r="3447">
      <c r="A3447" s="2" t="str">
        <f>IFERROR(__xludf.DUMMYFUNCTION("""COMPUTED_VALUE"""),"4881-JVQOD")</f>
        <v>4881-JVQOD</v>
      </c>
      <c r="B3447" s="2" t="str">
        <f>IFERROR(__xludf.DUMMYFUNCTION("""COMPUTED_VALUE"""),"Male")</f>
        <v>Male</v>
      </c>
      <c r="C3447" s="2">
        <f>IFERROR(__xludf.DUMMYFUNCTION("""COMPUTED_VALUE"""),1.0)</f>
        <v>1</v>
      </c>
      <c r="D3447" s="2" t="str">
        <f>IFERROR(__xludf.DUMMYFUNCTION("""COMPUTED_VALUE"""),"Yes")</f>
        <v>Yes</v>
      </c>
      <c r="E3447" s="2" t="str">
        <f>IFERROR(__xludf.DUMMYFUNCTION("""COMPUTED_VALUE"""),"Yes")</f>
        <v>Yes</v>
      </c>
      <c r="F3447" s="2">
        <f>IFERROR(__xludf.DUMMYFUNCTION("""COMPUTED_VALUE"""),0.0)</f>
        <v>0</v>
      </c>
      <c r="G3447" s="2">
        <f>IFERROR(__xludf.DUMMYFUNCTION("""COMPUTED_VALUE"""),1.0)</f>
        <v>1</v>
      </c>
      <c r="H3447" s="2">
        <f>IFERROR(__xludf.DUMMYFUNCTION("""COMPUTED_VALUE"""),0.0)</f>
        <v>0</v>
      </c>
      <c r="I3447" s="2" t="str">
        <f>IFERROR(__xludf.DUMMYFUNCTION("""COMPUTED_VALUE"""),"Bank transfer (automatic)")</f>
        <v>Bank transfer (automatic)</v>
      </c>
      <c r="J3447" s="5">
        <f>IFERROR(__xludf.DUMMYFUNCTION("""COMPUTED_VALUE"""),34.55)</f>
        <v>34.55</v>
      </c>
      <c r="K3447" s="5">
        <f>IFERROR(__xludf.DUMMYFUNCTION("""COMPUTED_VALUE"""),362.6)</f>
        <v>362.6</v>
      </c>
      <c r="L3447" s="2" t="str">
        <f>IFERROR(__xludf.DUMMYFUNCTION("""COMPUTED_VALUE"""),"No")</f>
        <v>No</v>
      </c>
      <c r="M3447" s="6">
        <f>IFERROR(__xludf.DUMMYFUNCTION("""COMPUTED_VALUE"""),10.494934876989872)</f>
        <v>10.49493488</v>
      </c>
      <c r="N3447" s="2" t="b">
        <f>IFERROR(__xludf.DUMMYFUNCTION("""COMPUTED_VALUE"""),FALSE)</f>
        <v>0</v>
      </c>
      <c r="O3447" s="2" t="b">
        <f>IFERROR(__xludf.DUMMYFUNCTION("""COMPUTED_VALUE"""),FALSE)</f>
        <v>0</v>
      </c>
      <c r="P3447" s="2" t="b">
        <f>IFERROR(__xludf.DUMMYFUNCTION("""COMPUTED_VALUE"""),FALSE)</f>
        <v>0</v>
      </c>
      <c r="Q3447" s="2" t="b">
        <f>IFERROR(__xludf.DUMMYFUNCTION("""COMPUTED_VALUE"""),TRUE)</f>
        <v>1</v>
      </c>
      <c r="R3447" s="2" t="b">
        <f>IFERROR(__xludf.DUMMYFUNCTION("""COMPUTED_VALUE"""),FALSE)</f>
        <v>0</v>
      </c>
      <c r="S3447" s="2">
        <f>IFERROR(__xludf.DUMMYFUNCTION("""COMPUTED_VALUE"""),3.0)</f>
        <v>3</v>
      </c>
      <c r="T3447" s="7"/>
      <c r="U3447" s="4"/>
      <c r="V3447" s="7"/>
      <c r="W3447" s="7"/>
      <c r="X3447" s="7"/>
      <c r="Y3447" s="7">
        <f>IFERROR(__xludf.DUMMYFUNCTION("""COMPUTED_VALUE"""),44175.779064158225)</f>
        <v>44175.77906</v>
      </c>
      <c r="Z3447" s="5">
        <f>IFERROR(__xludf.DUMMYFUNCTION("""COMPUTED_VALUE"""),34.55)</f>
        <v>34.55</v>
      </c>
      <c r="AA3447" s="2" t="b">
        <f>IFERROR(__xludf.DUMMYFUNCTION("""COMPUTED_VALUE"""),TRUE)</f>
        <v>1</v>
      </c>
      <c r="AB3447" s="2" t="str">
        <f>IFERROR(__xludf.DUMMYFUNCTION("""COMPUTED_VALUE"""),"Month-to-Month")</f>
        <v>Month-to-Month</v>
      </c>
      <c r="AC3447" s="2" t="str">
        <f>IFERROR(__xludf.DUMMYFUNCTION("""COMPUTED_VALUE"""),"No Phone Service")</f>
        <v>No Phone Service</v>
      </c>
      <c r="AD3447" s="2" t="str">
        <f>IFERROR(__xludf.DUMMYFUNCTION("""COMPUTED_VALUE"""),"DSL")</f>
        <v>DSL</v>
      </c>
    </row>
    <row r="3448">
      <c r="A3448" s="2" t="str">
        <f>IFERROR(__xludf.DUMMYFUNCTION("""COMPUTED_VALUE"""),"4883-KCPZJ")</f>
        <v>4883-KCPZJ</v>
      </c>
      <c r="B3448" s="2" t="str">
        <f>IFERROR(__xludf.DUMMYFUNCTION("""COMPUTED_VALUE"""),"Female")</f>
        <v>Female</v>
      </c>
      <c r="C3448" s="2">
        <f>IFERROR(__xludf.DUMMYFUNCTION("""COMPUTED_VALUE"""),0.0)</f>
        <v>0</v>
      </c>
      <c r="D3448" s="2" t="str">
        <f>IFERROR(__xludf.DUMMYFUNCTION("""COMPUTED_VALUE"""),"Yes")</f>
        <v>Yes</v>
      </c>
      <c r="E3448" s="2" t="str">
        <f>IFERROR(__xludf.DUMMYFUNCTION("""COMPUTED_VALUE"""),"Yes")</f>
        <v>Yes</v>
      </c>
      <c r="F3448" s="2">
        <f>IFERROR(__xludf.DUMMYFUNCTION("""COMPUTED_VALUE"""),2.0)</f>
        <v>2</v>
      </c>
      <c r="G3448" s="2">
        <f>IFERROR(__xludf.DUMMYFUNCTION("""COMPUTED_VALUE"""),0.0)</f>
        <v>0</v>
      </c>
      <c r="H3448" s="2">
        <f>IFERROR(__xludf.DUMMYFUNCTION("""COMPUTED_VALUE"""),2.0)</f>
        <v>2</v>
      </c>
      <c r="I3448" s="2" t="str">
        <f>IFERROR(__xludf.DUMMYFUNCTION("""COMPUTED_VALUE"""),"Credit card (automatic)")</f>
        <v>Credit card (automatic)</v>
      </c>
      <c r="J3448" s="5">
        <f>IFERROR(__xludf.DUMMYFUNCTION("""COMPUTED_VALUE"""),25.25)</f>
        <v>25.25</v>
      </c>
      <c r="K3448" s="5">
        <f>IFERROR(__xludf.DUMMYFUNCTION("""COMPUTED_VALUE"""),555.4)</f>
        <v>555.4</v>
      </c>
      <c r="L3448" s="2" t="str">
        <f>IFERROR(__xludf.DUMMYFUNCTION("""COMPUTED_VALUE"""),"No")</f>
        <v>No</v>
      </c>
      <c r="M3448" s="6">
        <f>IFERROR(__xludf.DUMMYFUNCTION("""COMPUTED_VALUE"""),21.996039603960394)</f>
        <v>21.9960396</v>
      </c>
      <c r="N3448" s="2" t="b">
        <f>IFERROR(__xludf.DUMMYFUNCTION("""COMPUTED_VALUE"""),TRUE)</f>
        <v>1</v>
      </c>
      <c r="O3448" s="2" t="b">
        <f>IFERROR(__xludf.DUMMYFUNCTION("""COMPUTED_VALUE"""),FALSE)</f>
        <v>0</v>
      </c>
      <c r="P3448" s="2" t="b">
        <f>IFERROR(__xludf.DUMMYFUNCTION("""COMPUTED_VALUE"""),TRUE)</f>
        <v>1</v>
      </c>
      <c r="Q3448" s="2" t="b">
        <f>IFERROR(__xludf.DUMMYFUNCTION("""COMPUTED_VALUE"""),FALSE)</f>
        <v>0</v>
      </c>
      <c r="R3448" s="2" t="b">
        <f>IFERROR(__xludf.DUMMYFUNCTION("""COMPUTED_VALUE"""),FALSE)</f>
        <v>0</v>
      </c>
      <c r="S3448" s="2">
        <f>IFERROR(__xludf.DUMMYFUNCTION("""COMPUTED_VALUE"""),3.0)</f>
        <v>3</v>
      </c>
      <c r="T3448" s="7"/>
      <c r="U3448" s="4"/>
      <c r="V3448" s="7"/>
      <c r="W3448" s="7"/>
      <c r="X3448" s="7"/>
      <c r="Y3448" s="7">
        <f>IFERROR(__xludf.DUMMYFUNCTION("""COMPUTED_VALUE"""),43825.95379537954)</f>
        <v>43825.9538</v>
      </c>
      <c r="Z3448" s="5">
        <f>IFERROR(__xludf.DUMMYFUNCTION("""COMPUTED_VALUE"""),25.25)</f>
        <v>25.25</v>
      </c>
      <c r="AA3448" s="2" t="b">
        <f>IFERROR(__xludf.DUMMYFUNCTION("""COMPUTED_VALUE"""),TRUE)</f>
        <v>1</v>
      </c>
      <c r="AB3448" s="2" t="str">
        <f>IFERROR(__xludf.DUMMYFUNCTION("""COMPUTED_VALUE"""),"2 Year")</f>
        <v>2 Year</v>
      </c>
      <c r="AC3448" s="2" t="str">
        <f>IFERROR(__xludf.DUMMYFUNCTION("""COMPUTED_VALUE"""),"Two or More Lines")</f>
        <v>Two or More Lines</v>
      </c>
      <c r="AD3448" s="2" t="str">
        <f>IFERROR(__xludf.DUMMYFUNCTION("""COMPUTED_VALUE"""),"No Internet Service")</f>
        <v>No Internet Service</v>
      </c>
    </row>
    <row r="3449">
      <c r="A3449" s="2" t="str">
        <f>IFERROR(__xludf.DUMMYFUNCTION("""COMPUTED_VALUE"""),"4883-QICIH")</f>
        <v>4883-QICIH</v>
      </c>
      <c r="B3449" s="2" t="str">
        <f>IFERROR(__xludf.DUMMYFUNCTION("""COMPUTED_VALUE"""),"Male")</f>
        <v>Male</v>
      </c>
      <c r="C3449" s="2">
        <f>IFERROR(__xludf.DUMMYFUNCTION("""COMPUTED_VALUE"""),0.0)</f>
        <v>0</v>
      </c>
      <c r="D3449" s="2" t="str">
        <f>IFERROR(__xludf.DUMMYFUNCTION("""COMPUTED_VALUE"""),"Yes")</f>
        <v>Yes</v>
      </c>
      <c r="E3449" s="2" t="str">
        <f>IFERROR(__xludf.DUMMYFUNCTION("""COMPUTED_VALUE"""),"Yes")</f>
        <v>Yes</v>
      </c>
      <c r="F3449" s="2">
        <f>IFERROR(__xludf.DUMMYFUNCTION("""COMPUTED_VALUE"""),1.0)</f>
        <v>1</v>
      </c>
      <c r="G3449" s="2">
        <f>IFERROR(__xludf.DUMMYFUNCTION("""COMPUTED_VALUE"""),2.0)</f>
        <v>2</v>
      </c>
      <c r="H3449" s="2">
        <f>IFERROR(__xludf.DUMMYFUNCTION("""COMPUTED_VALUE"""),0.0)</f>
        <v>0</v>
      </c>
      <c r="I3449" s="2" t="str">
        <f>IFERROR(__xludf.DUMMYFUNCTION("""COMPUTED_VALUE"""),"Bank transfer (automatic)")</f>
        <v>Bank transfer (automatic)</v>
      </c>
      <c r="J3449" s="5">
        <f>IFERROR(__xludf.DUMMYFUNCTION("""COMPUTED_VALUE"""),69.75)</f>
        <v>69.75</v>
      </c>
      <c r="K3449" s="5">
        <f>IFERROR(__xludf.DUMMYFUNCTION("""COMPUTED_VALUE"""),2347.9)</f>
        <v>2347.9</v>
      </c>
      <c r="L3449" s="2" t="str">
        <f>IFERROR(__xludf.DUMMYFUNCTION("""COMPUTED_VALUE"""),"Yes")</f>
        <v>Yes</v>
      </c>
      <c r="M3449" s="6">
        <f>IFERROR(__xludf.DUMMYFUNCTION("""COMPUTED_VALUE"""),33.66164874551971)</f>
        <v>33.66164875</v>
      </c>
      <c r="N3449" s="2" t="b">
        <f>IFERROR(__xludf.DUMMYFUNCTION("""COMPUTED_VALUE"""),FALSE)</f>
        <v>0</v>
      </c>
      <c r="O3449" s="2" t="b">
        <f>IFERROR(__xludf.DUMMYFUNCTION("""COMPUTED_VALUE"""),TRUE)</f>
        <v>1</v>
      </c>
      <c r="P3449" s="2" t="b">
        <f>IFERROR(__xludf.DUMMYFUNCTION("""COMPUTED_VALUE"""),TRUE)</f>
        <v>1</v>
      </c>
      <c r="Q3449" s="2" t="b">
        <f>IFERROR(__xludf.DUMMYFUNCTION("""COMPUTED_VALUE"""),TRUE)</f>
        <v>1</v>
      </c>
      <c r="R3449" s="2" t="b">
        <f>IFERROR(__xludf.DUMMYFUNCTION("""COMPUTED_VALUE"""),TRUE)</f>
        <v>1</v>
      </c>
      <c r="S3449" s="2">
        <f>IFERROR(__xludf.DUMMYFUNCTION("""COMPUTED_VALUE"""),3.0)</f>
        <v>3</v>
      </c>
      <c r="T3449" s="7"/>
      <c r="U3449" s="4"/>
      <c r="V3449" s="7"/>
      <c r="W3449" s="7"/>
      <c r="X3449" s="7"/>
      <c r="Y3449" s="7">
        <f>IFERROR(__xludf.DUMMYFUNCTION("""COMPUTED_VALUE"""),43471.12485065711)</f>
        <v>43471.12485</v>
      </c>
      <c r="Z3449" s="5">
        <f>IFERROR(__xludf.DUMMYFUNCTION("""COMPUTED_VALUE"""),69.75)</f>
        <v>69.75</v>
      </c>
      <c r="AA3449" s="2" t="b">
        <f>IFERROR(__xludf.DUMMYFUNCTION("""COMPUTED_VALUE"""),TRUE)</f>
        <v>1</v>
      </c>
      <c r="AB3449" s="2" t="str">
        <f>IFERROR(__xludf.DUMMYFUNCTION("""COMPUTED_VALUE"""),"Month-to-Month")</f>
        <v>Month-to-Month</v>
      </c>
      <c r="AC3449" s="2" t="str">
        <f>IFERROR(__xludf.DUMMYFUNCTION("""COMPUTED_VALUE"""),"One Line")</f>
        <v>One Line</v>
      </c>
      <c r="AD3449" s="2" t="str">
        <f>IFERROR(__xludf.DUMMYFUNCTION("""COMPUTED_VALUE"""),"Fiber Optic")</f>
        <v>Fiber Optic</v>
      </c>
    </row>
    <row r="3450">
      <c r="A3450" s="2" t="str">
        <f>IFERROR(__xludf.DUMMYFUNCTION("""COMPUTED_VALUE"""),"4884-LEVMQ")</f>
        <v>4884-LEVMQ</v>
      </c>
      <c r="B3450" s="2" t="str">
        <f>IFERROR(__xludf.DUMMYFUNCTION("""COMPUTED_VALUE"""),"Male")</f>
        <v>Male</v>
      </c>
      <c r="C3450" s="2">
        <f>IFERROR(__xludf.DUMMYFUNCTION("""COMPUTED_VALUE"""),0.0)</f>
        <v>0</v>
      </c>
      <c r="D3450" s="2" t="str">
        <f>IFERROR(__xludf.DUMMYFUNCTION("""COMPUTED_VALUE"""),"Yes")</f>
        <v>Yes</v>
      </c>
      <c r="E3450" s="2" t="str">
        <f>IFERROR(__xludf.DUMMYFUNCTION("""COMPUTED_VALUE"""),"No")</f>
        <v>No</v>
      </c>
      <c r="F3450" s="2">
        <f>IFERROR(__xludf.DUMMYFUNCTION("""COMPUTED_VALUE"""),1.0)</f>
        <v>1</v>
      </c>
      <c r="G3450" s="2">
        <f>IFERROR(__xludf.DUMMYFUNCTION("""COMPUTED_VALUE"""),0.0)</f>
        <v>0</v>
      </c>
      <c r="H3450" s="2">
        <f>IFERROR(__xludf.DUMMYFUNCTION("""COMPUTED_VALUE"""),2.0)</f>
        <v>2</v>
      </c>
      <c r="I3450" s="2" t="str">
        <f>IFERROR(__xludf.DUMMYFUNCTION("""COMPUTED_VALUE"""),"Bank transfer (automatic)")</f>
        <v>Bank transfer (automatic)</v>
      </c>
      <c r="J3450" s="5">
        <f>IFERROR(__xludf.DUMMYFUNCTION("""COMPUTED_VALUE"""),20.45)</f>
        <v>20.45</v>
      </c>
      <c r="K3450" s="5">
        <f>IFERROR(__xludf.DUMMYFUNCTION("""COMPUTED_VALUE"""),790.0)</f>
        <v>790</v>
      </c>
      <c r="L3450" s="2" t="str">
        <f>IFERROR(__xludf.DUMMYFUNCTION("""COMPUTED_VALUE"""),"No")</f>
        <v>No</v>
      </c>
      <c r="M3450" s="6">
        <f>IFERROR(__xludf.DUMMYFUNCTION("""COMPUTED_VALUE"""),38.63080684596577)</f>
        <v>38.63080685</v>
      </c>
      <c r="N3450" s="2" t="b">
        <f>IFERROR(__xludf.DUMMYFUNCTION("""COMPUTED_VALUE"""),FALSE)</f>
        <v>0</v>
      </c>
      <c r="O3450" s="2" t="b">
        <f>IFERROR(__xludf.DUMMYFUNCTION("""COMPUTED_VALUE"""),FALSE)</f>
        <v>0</v>
      </c>
      <c r="P3450" s="2" t="b">
        <f>IFERROR(__xludf.DUMMYFUNCTION("""COMPUTED_VALUE"""),TRUE)</f>
        <v>1</v>
      </c>
      <c r="Q3450" s="2" t="b">
        <f>IFERROR(__xludf.DUMMYFUNCTION("""COMPUTED_VALUE"""),FALSE)</f>
        <v>0</v>
      </c>
      <c r="R3450" s="2" t="b">
        <f>IFERROR(__xludf.DUMMYFUNCTION("""COMPUTED_VALUE"""),FALSE)</f>
        <v>0</v>
      </c>
      <c r="S3450" s="2">
        <f>IFERROR(__xludf.DUMMYFUNCTION("""COMPUTED_VALUE"""),1.0)</f>
        <v>1</v>
      </c>
      <c r="T3450" s="7"/>
      <c r="U3450" s="4"/>
      <c r="V3450" s="7"/>
      <c r="W3450" s="7"/>
      <c r="X3450" s="7"/>
      <c r="Y3450" s="7">
        <f>IFERROR(__xludf.DUMMYFUNCTION("""COMPUTED_VALUE"""),43319.97962510188)</f>
        <v>43319.97963</v>
      </c>
      <c r="Z3450" s="5">
        <f>IFERROR(__xludf.DUMMYFUNCTION("""COMPUTED_VALUE"""),20.45)</f>
        <v>20.45</v>
      </c>
      <c r="AA3450" s="2" t="b">
        <f>IFERROR(__xludf.DUMMYFUNCTION("""COMPUTED_VALUE"""),TRUE)</f>
        <v>1</v>
      </c>
      <c r="AB3450" s="2" t="str">
        <f>IFERROR(__xludf.DUMMYFUNCTION("""COMPUTED_VALUE"""),"2 Year")</f>
        <v>2 Year</v>
      </c>
      <c r="AC3450" s="2" t="str">
        <f>IFERROR(__xludf.DUMMYFUNCTION("""COMPUTED_VALUE"""),"One Line")</f>
        <v>One Line</v>
      </c>
      <c r="AD3450" s="2" t="str">
        <f>IFERROR(__xludf.DUMMYFUNCTION("""COMPUTED_VALUE"""),"No Internet Service")</f>
        <v>No Internet Service</v>
      </c>
    </row>
    <row r="3451">
      <c r="A3451" s="2" t="str">
        <f>IFERROR(__xludf.DUMMYFUNCTION("""COMPUTED_VALUE"""),"4884-TVUQF")</f>
        <v>4884-TVUQF</v>
      </c>
      <c r="B3451" s="2" t="str">
        <f>IFERROR(__xludf.DUMMYFUNCTION("""COMPUTED_VALUE"""),"Female")</f>
        <v>Female</v>
      </c>
      <c r="C3451" s="2">
        <f>IFERROR(__xludf.DUMMYFUNCTION("""COMPUTED_VALUE"""),1.0)</f>
        <v>1</v>
      </c>
      <c r="D3451" s="2" t="str">
        <f>IFERROR(__xludf.DUMMYFUNCTION("""COMPUTED_VALUE"""),"No")</f>
        <v>No</v>
      </c>
      <c r="E3451" s="2" t="str">
        <f>IFERROR(__xludf.DUMMYFUNCTION("""COMPUTED_VALUE"""),"No")</f>
        <v>No</v>
      </c>
      <c r="F3451" s="2">
        <f>IFERROR(__xludf.DUMMYFUNCTION("""COMPUTED_VALUE"""),2.0)</f>
        <v>2</v>
      </c>
      <c r="G3451" s="2">
        <f>IFERROR(__xludf.DUMMYFUNCTION("""COMPUTED_VALUE"""),2.0)</f>
        <v>2</v>
      </c>
      <c r="H3451" s="2">
        <f>IFERROR(__xludf.DUMMYFUNCTION("""COMPUTED_VALUE"""),2.0)</f>
        <v>2</v>
      </c>
      <c r="I3451" s="2" t="str">
        <f>IFERROR(__xludf.DUMMYFUNCTION("""COMPUTED_VALUE"""),"Credit card (automatic)")</f>
        <v>Credit card (automatic)</v>
      </c>
      <c r="J3451" s="5">
        <f>IFERROR(__xludf.DUMMYFUNCTION("""COMPUTED_VALUE"""),101.3)</f>
        <v>101.3</v>
      </c>
      <c r="K3451" s="5">
        <f>IFERROR(__xludf.DUMMYFUNCTION("""COMPUTED_VALUE"""),5779.6)</f>
        <v>5779.6</v>
      </c>
      <c r="L3451" s="2" t="str">
        <f>IFERROR(__xludf.DUMMYFUNCTION("""COMPUTED_VALUE"""),"No")</f>
        <v>No</v>
      </c>
      <c r="M3451" s="6">
        <f>IFERROR(__xludf.DUMMYFUNCTION("""COMPUTED_VALUE"""),57.054294175715704)</f>
        <v>57.05429418</v>
      </c>
      <c r="N3451" s="2" t="b">
        <f>IFERROR(__xludf.DUMMYFUNCTION("""COMPUTED_VALUE"""),TRUE)</f>
        <v>1</v>
      </c>
      <c r="O3451" s="2" t="b">
        <f>IFERROR(__xludf.DUMMYFUNCTION("""COMPUTED_VALUE"""),FALSE)</f>
        <v>0</v>
      </c>
      <c r="P3451" s="2" t="b">
        <f>IFERROR(__xludf.DUMMYFUNCTION("""COMPUTED_VALUE"""),TRUE)</f>
        <v>1</v>
      </c>
      <c r="Q3451" s="2" t="b">
        <f>IFERROR(__xludf.DUMMYFUNCTION("""COMPUTED_VALUE"""),TRUE)</f>
        <v>1</v>
      </c>
      <c r="R3451" s="2" t="b">
        <f>IFERROR(__xludf.DUMMYFUNCTION("""COMPUTED_VALUE"""),TRUE)</f>
        <v>1</v>
      </c>
      <c r="S3451" s="2">
        <f>IFERROR(__xludf.DUMMYFUNCTION("""COMPUTED_VALUE"""),0.0)</f>
        <v>0</v>
      </c>
      <c r="T3451" s="7"/>
      <c r="U3451" s="4"/>
      <c r="V3451" s="7"/>
      <c r="W3451" s="7"/>
      <c r="X3451" s="7"/>
      <c r="Y3451" s="7">
        <f>IFERROR(__xludf.DUMMYFUNCTION("""COMPUTED_VALUE"""),42759.598552155316)</f>
        <v>42759.59855</v>
      </c>
      <c r="Z3451" s="5">
        <f>IFERROR(__xludf.DUMMYFUNCTION("""COMPUTED_VALUE"""),101.3)</f>
        <v>101.3</v>
      </c>
      <c r="AA3451" s="2" t="b">
        <f>IFERROR(__xludf.DUMMYFUNCTION("""COMPUTED_VALUE"""),TRUE)</f>
        <v>1</v>
      </c>
      <c r="AB3451" s="2" t="str">
        <f>IFERROR(__xludf.DUMMYFUNCTION("""COMPUTED_VALUE"""),"2 Year")</f>
        <v>2 Year</v>
      </c>
      <c r="AC3451" s="2" t="str">
        <f>IFERROR(__xludf.DUMMYFUNCTION("""COMPUTED_VALUE"""),"Two or More Lines")</f>
        <v>Two or More Lines</v>
      </c>
      <c r="AD3451" s="2" t="str">
        <f>IFERROR(__xludf.DUMMYFUNCTION("""COMPUTED_VALUE"""),"Fiber Optic")</f>
        <v>Fiber Optic</v>
      </c>
    </row>
    <row r="3452">
      <c r="A3452" s="2" t="str">
        <f>IFERROR(__xludf.DUMMYFUNCTION("""COMPUTED_VALUE"""),"4884-ZTHVF")</f>
        <v>4884-ZTHVF</v>
      </c>
      <c r="B3452" s="2" t="str">
        <f>IFERROR(__xludf.DUMMYFUNCTION("""COMPUTED_VALUE"""),"Female")</f>
        <v>Female</v>
      </c>
      <c r="C3452" s="2">
        <f>IFERROR(__xludf.DUMMYFUNCTION("""COMPUTED_VALUE"""),1.0)</f>
        <v>1</v>
      </c>
      <c r="D3452" s="2" t="str">
        <f>IFERROR(__xludf.DUMMYFUNCTION("""COMPUTED_VALUE"""),"No")</f>
        <v>No</v>
      </c>
      <c r="E3452" s="2" t="str">
        <f>IFERROR(__xludf.DUMMYFUNCTION("""COMPUTED_VALUE"""),"No")</f>
        <v>No</v>
      </c>
      <c r="F3452" s="2">
        <f>IFERROR(__xludf.DUMMYFUNCTION("""COMPUTED_VALUE"""),1.0)</f>
        <v>1</v>
      </c>
      <c r="G3452" s="2">
        <f>IFERROR(__xludf.DUMMYFUNCTION("""COMPUTED_VALUE"""),2.0)</f>
        <v>2</v>
      </c>
      <c r="H3452" s="2">
        <f>IFERROR(__xludf.DUMMYFUNCTION("""COMPUTED_VALUE"""),0.0)</f>
        <v>0</v>
      </c>
      <c r="I3452" s="2" t="str">
        <f>IFERROR(__xludf.DUMMYFUNCTION("""COMPUTED_VALUE"""),"Electronic check")</f>
        <v>Electronic check</v>
      </c>
      <c r="J3452" s="5">
        <f>IFERROR(__xludf.DUMMYFUNCTION("""COMPUTED_VALUE"""),87.1)</f>
        <v>87.1</v>
      </c>
      <c r="K3452" s="5">
        <f>IFERROR(__xludf.DUMMYFUNCTION("""COMPUTED_VALUE"""),713.6)</f>
        <v>713.6</v>
      </c>
      <c r="L3452" s="2" t="str">
        <f>IFERROR(__xludf.DUMMYFUNCTION("""COMPUTED_VALUE"""),"No")</f>
        <v>No</v>
      </c>
      <c r="M3452" s="6">
        <f>IFERROR(__xludf.DUMMYFUNCTION("""COMPUTED_VALUE"""),8.192881745120552)</f>
        <v>8.192881745</v>
      </c>
      <c r="N3452" s="2" t="b">
        <f>IFERROR(__xludf.DUMMYFUNCTION("""COMPUTED_VALUE"""),TRUE)</f>
        <v>1</v>
      </c>
      <c r="O3452" s="2" t="b">
        <f>IFERROR(__xludf.DUMMYFUNCTION("""COMPUTED_VALUE"""),FALSE)</f>
        <v>0</v>
      </c>
      <c r="P3452" s="2" t="b">
        <f>IFERROR(__xludf.DUMMYFUNCTION("""COMPUTED_VALUE"""),TRUE)</f>
        <v>1</v>
      </c>
      <c r="Q3452" s="2" t="b">
        <f>IFERROR(__xludf.DUMMYFUNCTION("""COMPUTED_VALUE"""),TRUE)</f>
        <v>1</v>
      </c>
      <c r="R3452" s="2" t="b">
        <f>IFERROR(__xludf.DUMMYFUNCTION("""COMPUTED_VALUE"""),TRUE)</f>
        <v>1</v>
      </c>
      <c r="S3452" s="2">
        <f>IFERROR(__xludf.DUMMYFUNCTION("""COMPUTED_VALUE"""),0.0)</f>
        <v>0</v>
      </c>
      <c r="T3452" s="7"/>
      <c r="U3452" s="4"/>
      <c r="V3452" s="7"/>
      <c r="W3452" s="7"/>
      <c r="X3452" s="7"/>
      <c r="Y3452" s="7">
        <f>IFERROR(__xludf.DUMMYFUNCTION("""COMPUTED_VALUE"""),44245.79984691925)</f>
        <v>44245.79985</v>
      </c>
      <c r="Z3452" s="5">
        <f>IFERROR(__xludf.DUMMYFUNCTION("""COMPUTED_VALUE"""),87.1)</f>
        <v>87.1</v>
      </c>
      <c r="AA3452" s="2" t="b">
        <f>IFERROR(__xludf.DUMMYFUNCTION("""COMPUTED_VALUE"""),TRUE)</f>
        <v>1</v>
      </c>
      <c r="AB3452" s="2" t="str">
        <f>IFERROR(__xludf.DUMMYFUNCTION("""COMPUTED_VALUE"""),"Month-to-Month")</f>
        <v>Month-to-Month</v>
      </c>
      <c r="AC3452" s="2" t="str">
        <f>IFERROR(__xludf.DUMMYFUNCTION("""COMPUTED_VALUE"""),"One Line")</f>
        <v>One Line</v>
      </c>
      <c r="AD3452" s="2" t="str">
        <f>IFERROR(__xludf.DUMMYFUNCTION("""COMPUTED_VALUE"""),"Fiber Optic")</f>
        <v>Fiber Optic</v>
      </c>
    </row>
    <row r="3453">
      <c r="A3453" s="2" t="str">
        <f>IFERROR(__xludf.DUMMYFUNCTION("""COMPUTED_VALUE"""),"4890-VMUAV")</f>
        <v>4890-VMUAV</v>
      </c>
      <c r="B3453" s="2" t="str">
        <f>IFERROR(__xludf.DUMMYFUNCTION("""COMPUTED_VALUE"""),"Male")</f>
        <v>Male</v>
      </c>
      <c r="C3453" s="2">
        <f>IFERROR(__xludf.DUMMYFUNCTION("""COMPUTED_VALUE"""),0.0)</f>
        <v>0</v>
      </c>
      <c r="D3453" s="2" t="str">
        <f>IFERROR(__xludf.DUMMYFUNCTION("""COMPUTED_VALUE"""),"No")</f>
        <v>No</v>
      </c>
      <c r="E3453" s="2" t="str">
        <f>IFERROR(__xludf.DUMMYFUNCTION("""COMPUTED_VALUE"""),"No")</f>
        <v>No</v>
      </c>
      <c r="F3453" s="2">
        <f>IFERROR(__xludf.DUMMYFUNCTION("""COMPUTED_VALUE"""),2.0)</f>
        <v>2</v>
      </c>
      <c r="G3453" s="2">
        <f>IFERROR(__xludf.DUMMYFUNCTION("""COMPUTED_VALUE"""),1.0)</f>
        <v>1</v>
      </c>
      <c r="H3453" s="2">
        <f>IFERROR(__xludf.DUMMYFUNCTION("""COMPUTED_VALUE"""),1.0)</f>
        <v>1</v>
      </c>
      <c r="I3453" s="2" t="str">
        <f>IFERROR(__xludf.DUMMYFUNCTION("""COMPUTED_VALUE"""),"Electronic check")</f>
        <v>Electronic check</v>
      </c>
      <c r="J3453" s="5">
        <f>IFERROR(__xludf.DUMMYFUNCTION("""COMPUTED_VALUE"""),71.5)</f>
        <v>71.5</v>
      </c>
      <c r="K3453" s="5">
        <f>IFERROR(__xludf.DUMMYFUNCTION("""COMPUTED_VALUE"""),4576.3)</f>
        <v>4576.3</v>
      </c>
      <c r="L3453" s="2" t="str">
        <f>IFERROR(__xludf.DUMMYFUNCTION("""COMPUTED_VALUE"""),"No")</f>
        <v>No</v>
      </c>
      <c r="M3453" s="6">
        <f>IFERROR(__xludf.DUMMYFUNCTION("""COMPUTED_VALUE"""),64.0041958041958)</f>
        <v>64.0041958</v>
      </c>
      <c r="N3453" s="2" t="b">
        <f>IFERROR(__xludf.DUMMYFUNCTION("""COMPUTED_VALUE"""),FALSE)</f>
        <v>0</v>
      </c>
      <c r="O3453" s="2" t="b">
        <f>IFERROR(__xludf.DUMMYFUNCTION("""COMPUTED_VALUE"""),FALSE)</f>
        <v>0</v>
      </c>
      <c r="P3453" s="2" t="b">
        <f>IFERROR(__xludf.DUMMYFUNCTION("""COMPUTED_VALUE"""),TRUE)</f>
        <v>1</v>
      </c>
      <c r="Q3453" s="2" t="b">
        <f>IFERROR(__xludf.DUMMYFUNCTION("""COMPUTED_VALUE"""),TRUE)</f>
        <v>1</v>
      </c>
      <c r="R3453" s="2" t="b">
        <f>IFERROR(__xludf.DUMMYFUNCTION("""COMPUTED_VALUE"""),TRUE)</f>
        <v>1</v>
      </c>
      <c r="S3453" s="2">
        <f>IFERROR(__xludf.DUMMYFUNCTION("""COMPUTED_VALUE"""),0.0)</f>
        <v>0</v>
      </c>
      <c r="T3453" s="7"/>
      <c r="U3453" s="4"/>
      <c r="V3453" s="7"/>
      <c r="W3453" s="7"/>
      <c r="X3453" s="7"/>
      <c r="Y3453" s="7">
        <f>IFERROR(__xludf.DUMMYFUNCTION("""COMPUTED_VALUE"""),42548.20571095571)</f>
        <v>42548.20571</v>
      </c>
      <c r="Z3453" s="5">
        <f>IFERROR(__xludf.DUMMYFUNCTION("""COMPUTED_VALUE"""),71.5)</f>
        <v>71.5</v>
      </c>
      <c r="AA3453" s="2" t="b">
        <f>IFERROR(__xludf.DUMMYFUNCTION("""COMPUTED_VALUE"""),TRUE)</f>
        <v>1</v>
      </c>
      <c r="AB3453" s="2" t="str">
        <f>IFERROR(__xludf.DUMMYFUNCTION("""COMPUTED_VALUE"""),"1 Year")</f>
        <v>1 Year</v>
      </c>
      <c r="AC3453" s="2" t="str">
        <f>IFERROR(__xludf.DUMMYFUNCTION("""COMPUTED_VALUE"""),"Two or More Lines")</f>
        <v>Two or More Lines</v>
      </c>
      <c r="AD3453" s="2" t="str">
        <f>IFERROR(__xludf.DUMMYFUNCTION("""COMPUTED_VALUE"""),"DSL")</f>
        <v>DSL</v>
      </c>
    </row>
    <row r="3454">
      <c r="A3454" s="2" t="str">
        <f>IFERROR(__xludf.DUMMYFUNCTION("""COMPUTED_VALUE"""),"4891-NLUBA")</f>
        <v>4891-NLUBA</v>
      </c>
      <c r="B3454" s="2" t="str">
        <f>IFERROR(__xludf.DUMMYFUNCTION("""COMPUTED_VALUE"""),"Female")</f>
        <v>Female</v>
      </c>
      <c r="C3454" s="2">
        <f>IFERROR(__xludf.DUMMYFUNCTION("""COMPUTED_VALUE"""),0.0)</f>
        <v>0</v>
      </c>
      <c r="D3454" s="2" t="str">
        <f>IFERROR(__xludf.DUMMYFUNCTION("""COMPUTED_VALUE"""),"Yes")</f>
        <v>Yes</v>
      </c>
      <c r="E3454" s="2" t="str">
        <f>IFERROR(__xludf.DUMMYFUNCTION("""COMPUTED_VALUE"""),"Yes")</f>
        <v>Yes</v>
      </c>
      <c r="F3454" s="2">
        <f>IFERROR(__xludf.DUMMYFUNCTION("""COMPUTED_VALUE"""),0.0)</f>
        <v>0</v>
      </c>
      <c r="G3454" s="2">
        <f>IFERROR(__xludf.DUMMYFUNCTION("""COMPUTED_VALUE"""),1.0)</f>
        <v>1</v>
      </c>
      <c r="H3454" s="2">
        <f>IFERROR(__xludf.DUMMYFUNCTION("""COMPUTED_VALUE"""),2.0)</f>
        <v>2</v>
      </c>
      <c r="I3454" s="2" t="str">
        <f>IFERROR(__xludf.DUMMYFUNCTION("""COMPUTED_VALUE"""),"Bank transfer (automatic)")</f>
        <v>Bank transfer (automatic)</v>
      </c>
      <c r="J3454" s="5">
        <f>IFERROR(__xludf.DUMMYFUNCTION("""COMPUTED_VALUE"""),61.45)</f>
        <v>61.45</v>
      </c>
      <c r="K3454" s="5">
        <f>IFERROR(__xludf.DUMMYFUNCTION("""COMPUTED_VALUE"""),3751.15)</f>
        <v>3751.15</v>
      </c>
      <c r="L3454" s="2" t="str">
        <f>IFERROR(__xludf.DUMMYFUNCTION("""COMPUTED_VALUE"""),"No")</f>
        <v>No</v>
      </c>
      <c r="M3454" s="6">
        <f>IFERROR(__xludf.DUMMYFUNCTION("""COMPUTED_VALUE"""),61.04393816110659)</f>
        <v>61.04393816</v>
      </c>
      <c r="N3454" s="2" t="b">
        <f>IFERROR(__xludf.DUMMYFUNCTION("""COMPUTED_VALUE"""),TRUE)</f>
        <v>1</v>
      </c>
      <c r="O3454" s="2" t="b">
        <f>IFERROR(__xludf.DUMMYFUNCTION("""COMPUTED_VALUE"""),FALSE)</f>
        <v>0</v>
      </c>
      <c r="P3454" s="2" t="b">
        <f>IFERROR(__xludf.DUMMYFUNCTION("""COMPUTED_VALUE"""),FALSE)</f>
        <v>0</v>
      </c>
      <c r="Q3454" s="2" t="b">
        <f>IFERROR(__xludf.DUMMYFUNCTION("""COMPUTED_VALUE"""),TRUE)</f>
        <v>1</v>
      </c>
      <c r="R3454" s="2" t="b">
        <f>IFERROR(__xludf.DUMMYFUNCTION("""COMPUTED_VALUE"""),FALSE)</f>
        <v>0</v>
      </c>
      <c r="S3454" s="2">
        <f>IFERROR(__xludf.DUMMYFUNCTION("""COMPUTED_VALUE"""),3.0)</f>
        <v>3</v>
      </c>
      <c r="T3454" s="7"/>
      <c r="U3454" s="4"/>
      <c r="V3454" s="7"/>
      <c r="W3454" s="7"/>
      <c r="X3454" s="7"/>
      <c r="Y3454" s="7">
        <f>IFERROR(__xludf.DUMMYFUNCTION("""COMPUTED_VALUE"""),42638.24688093301)</f>
        <v>42638.24688</v>
      </c>
      <c r="Z3454" s="5">
        <f>IFERROR(__xludf.DUMMYFUNCTION("""COMPUTED_VALUE"""),61.45)</f>
        <v>61.45</v>
      </c>
      <c r="AA3454" s="2" t="b">
        <f>IFERROR(__xludf.DUMMYFUNCTION("""COMPUTED_VALUE"""),TRUE)</f>
        <v>1</v>
      </c>
      <c r="AB3454" s="2" t="str">
        <f>IFERROR(__xludf.DUMMYFUNCTION("""COMPUTED_VALUE"""),"2 Year")</f>
        <v>2 Year</v>
      </c>
      <c r="AC3454" s="2" t="str">
        <f>IFERROR(__xludf.DUMMYFUNCTION("""COMPUTED_VALUE"""),"No Phone Service")</f>
        <v>No Phone Service</v>
      </c>
      <c r="AD3454" s="2" t="str">
        <f>IFERROR(__xludf.DUMMYFUNCTION("""COMPUTED_VALUE"""),"DSL")</f>
        <v>DSL</v>
      </c>
    </row>
    <row r="3455">
      <c r="A3455" s="2" t="str">
        <f>IFERROR(__xludf.DUMMYFUNCTION("""COMPUTED_VALUE"""),"4892-VLANZ")</f>
        <v>4892-VLANZ</v>
      </c>
      <c r="B3455" s="2" t="str">
        <f>IFERROR(__xludf.DUMMYFUNCTION("""COMPUTED_VALUE"""),"Male")</f>
        <v>Male</v>
      </c>
      <c r="C3455" s="2">
        <f>IFERROR(__xludf.DUMMYFUNCTION("""COMPUTED_VALUE"""),0.0)</f>
        <v>0</v>
      </c>
      <c r="D3455" s="2" t="str">
        <f>IFERROR(__xludf.DUMMYFUNCTION("""COMPUTED_VALUE"""),"No")</f>
        <v>No</v>
      </c>
      <c r="E3455" s="2" t="str">
        <f>IFERROR(__xludf.DUMMYFUNCTION("""COMPUTED_VALUE"""),"No")</f>
        <v>No</v>
      </c>
      <c r="F3455" s="2">
        <f>IFERROR(__xludf.DUMMYFUNCTION("""COMPUTED_VALUE"""),1.0)</f>
        <v>1</v>
      </c>
      <c r="G3455" s="2">
        <f>IFERROR(__xludf.DUMMYFUNCTION("""COMPUTED_VALUE"""),0.0)</f>
        <v>0</v>
      </c>
      <c r="H3455" s="2">
        <f>IFERROR(__xludf.DUMMYFUNCTION("""COMPUTED_VALUE"""),0.0)</f>
        <v>0</v>
      </c>
      <c r="I3455" s="2" t="str">
        <f>IFERROR(__xludf.DUMMYFUNCTION("""COMPUTED_VALUE"""),"Mailed check")</f>
        <v>Mailed check</v>
      </c>
      <c r="J3455" s="5">
        <f>IFERROR(__xludf.DUMMYFUNCTION("""COMPUTED_VALUE"""),19.8)</f>
        <v>19.8</v>
      </c>
      <c r="K3455" s="5">
        <f>IFERROR(__xludf.DUMMYFUNCTION("""COMPUTED_VALUE"""),19.8)</f>
        <v>19.8</v>
      </c>
      <c r="L3455" s="2" t="str">
        <f>IFERROR(__xludf.DUMMYFUNCTION("""COMPUTED_VALUE"""),"Yes")</f>
        <v>Yes</v>
      </c>
      <c r="M3455" s="6">
        <f>IFERROR(__xludf.DUMMYFUNCTION("""COMPUTED_VALUE"""),1.0)</f>
        <v>1</v>
      </c>
      <c r="N3455" s="2" t="b">
        <f>IFERROR(__xludf.DUMMYFUNCTION("""COMPUTED_VALUE"""),FALSE)</f>
        <v>0</v>
      </c>
      <c r="O3455" s="2" t="b">
        <f>IFERROR(__xludf.DUMMYFUNCTION("""COMPUTED_VALUE"""),TRUE)</f>
        <v>1</v>
      </c>
      <c r="P3455" s="2" t="b">
        <f>IFERROR(__xludf.DUMMYFUNCTION("""COMPUTED_VALUE"""),TRUE)</f>
        <v>1</v>
      </c>
      <c r="Q3455" s="2" t="b">
        <f>IFERROR(__xludf.DUMMYFUNCTION("""COMPUTED_VALUE"""),FALSE)</f>
        <v>0</v>
      </c>
      <c r="R3455" s="2" t="b">
        <f>IFERROR(__xludf.DUMMYFUNCTION("""COMPUTED_VALUE"""),FALSE)</f>
        <v>0</v>
      </c>
      <c r="S3455" s="2">
        <f>IFERROR(__xludf.DUMMYFUNCTION("""COMPUTED_VALUE"""),0.0)</f>
        <v>0</v>
      </c>
      <c r="T3455" s="7"/>
      <c r="U3455" s="4"/>
      <c r="V3455" s="7"/>
      <c r="W3455" s="7"/>
      <c r="X3455" s="7"/>
      <c r="Y3455" s="7">
        <f>IFERROR(__xludf.DUMMYFUNCTION("""COMPUTED_VALUE"""),44464.583333333336)</f>
        <v>44464.58333</v>
      </c>
      <c r="Z3455" s="5">
        <f>IFERROR(__xludf.DUMMYFUNCTION("""COMPUTED_VALUE"""),19.8)</f>
        <v>19.8</v>
      </c>
      <c r="AA3455" s="2" t="b">
        <f>IFERROR(__xludf.DUMMYFUNCTION("""COMPUTED_VALUE"""),TRUE)</f>
        <v>1</v>
      </c>
      <c r="AB3455" s="2" t="str">
        <f>IFERROR(__xludf.DUMMYFUNCTION("""COMPUTED_VALUE"""),"Month-to-Month")</f>
        <v>Month-to-Month</v>
      </c>
      <c r="AC3455" s="2" t="str">
        <f>IFERROR(__xludf.DUMMYFUNCTION("""COMPUTED_VALUE"""),"One Line")</f>
        <v>One Line</v>
      </c>
      <c r="AD3455" s="2" t="str">
        <f>IFERROR(__xludf.DUMMYFUNCTION("""COMPUTED_VALUE"""),"No Internet Service")</f>
        <v>No Internet Service</v>
      </c>
    </row>
    <row r="3456">
      <c r="A3456" s="2" t="str">
        <f>IFERROR(__xludf.DUMMYFUNCTION("""COMPUTED_VALUE"""),"4893-GYUJU")</f>
        <v>4893-GYUJU</v>
      </c>
      <c r="B3456" s="2" t="str">
        <f>IFERROR(__xludf.DUMMYFUNCTION("""COMPUTED_VALUE"""),"Female")</f>
        <v>Female</v>
      </c>
      <c r="C3456" s="2">
        <f>IFERROR(__xludf.DUMMYFUNCTION("""COMPUTED_VALUE"""),0.0)</f>
        <v>0</v>
      </c>
      <c r="D3456" s="2" t="str">
        <f>IFERROR(__xludf.DUMMYFUNCTION("""COMPUTED_VALUE"""),"No")</f>
        <v>No</v>
      </c>
      <c r="E3456" s="2" t="str">
        <f>IFERROR(__xludf.DUMMYFUNCTION("""COMPUTED_VALUE"""),"No")</f>
        <v>No</v>
      </c>
      <c r="F3456" s="2">
        <f>IFERROR(__xludf.DUMMYFUNCTION("""COMPUTED_VALUE"""),1.0)</f>
        <v>1</v>
      </c>
      <c r="G3456" s="2">
        <f>IFERROR(__xludf.DUMMYFUNCTION("""COMPUTED_VALUE"""),0.0)</f>
        <v>0</v>
      </c>
      <c r="H3456" s="2">
        <f>IFERROR(__xludf.DUMMYFUNCTION("""COMPUTED_VALUE"""),1.0)</f>
        <v>1</v>
      </c>
      <c r="I3456" s="2" t="str">
        <f>IFERROR(__xludf.DUMMYFUNCTION("""COMPUTED_VALUE"""),"Mailed check")</f>
        <v>Mailed check</v>
      </c>
      <c r="J3456" s="5">
        <f>IFERROR(__xludf.DUMMYFUNCTION("""COMPUTED_VALUE"""),19.35)</f>
        <v>19.35</v>
      </c>
      <c r="K3456" s="5">
        <f>IFERROR(__xludf.DUMMYFUNCTION("""COMPUTED_VALUE"""),1033.0)</f>
        <v>1033</v>
      </c>
      <c r="L3456" s="2" t="str">
        <f>IFERROR(__xludf.DUMMYFUNCTION("""COMPUTED_VALUE"""),"No")</f>
        <v>No</v>
      </c>
      <c r="M3456" s="6">
        <f>IFERROR(__xludf.DUMMYFUNCTION("""COMPUTED_VALUE"""),53.38501291989664)</f>
        <v>53.38501292</v>
      </c>
      <c r="N3456" s="2" t="b">
        <f>IFERROR(__xludf.DUMMYFUNCTION("""COMPUTED_VALUE"""),TRUE)</f>
        <v>1</v>
      </c>
      <c r="O3456" s="2" t="b">
        <f>IFERROR(__xludf.DUMMYFUNCTION("""COMPUTED_VALUE"""),FALSE)</f>
        <v>0</v>
      </c>
      <c r="P3456" s="2" t="b">
        <f>IFERROR(__xludf.DUMMYFUNCTION("""COMPUTED_VALUE"""),TRUE)</f>
        <v>1</v>
      </c>
      <c r="Q3456" s="2" t="b">
        <f>IFERROR(__xludf.DUMMYFUNCTION("""COMPUTED_VALUE"""),FALSE)</f>
        <v>0</v>
      </c>
      <c r="R3456" s="2" t="b">
        <f>IFERROR(__xludf.DUMMYFUNCTION("""COMPUTED_VALUE"""),FALSE)</f>
        <v>0</v>
      </c>
      <c r="S3456" s="2">
        <f>IFERROR(__xludf.DUMMYFUNCTION("""COMPUTED_VALUE"""),0.0)</f>
        <v>0</v>
      </c>
      <c r="T3456" s="7"/>
      <c r="U3456" s="4"/>
      <c r="V3456" s="7"/>
      <c r="W3456" s="7"/>
      <c r="X3456" s="7"/>
      <c r="Y3456" s="7">
        <f>IFERROR(__xludf.DUMMYFUNCTION("""COMPUTED_VALUE"""),42871.20585701981)</f>
        <v>42871.20586</v>
      </c>
      <c r="Z3456" s="5">
        <f>IFERROR(__xludf.DUMMYFUNCTION("""COMPUTED_VALUE"""),19.35)</f>
        <v>19.35</v>
      </c>
      <c r="AA3456" s="2" t="b">
        <f>IFERROR(__xludf.DUMMYFUNCTION("""COMPUTED_VALUE"""),TRUE)</f>
        <v>1</v>
      </c>
      <c r="AB3456" s="2" t="str">
        <f>IFERROR(__xludf.DUMMYFUNCTION("""COMPUTED_VALUE"""),"1 Year")</f>
        <v>1 Year</v>
      </c>
      <c r="AC3456" s="2" t="str">
        <f>IFERROR(__xludf.DUMMYFUNCTION("""COMPUTED_VALUE"""),"One Line")</f>
        <v>One Line</v>
      </c>
      <c r="AD3456" s="2" t="str">
        <f>IFERROR(__xludf.DUMMYFUNCTION("""COMPUTED_VALUE"""),"No Internet Service")</f>
        <v>No Internet Service</v>
      </c>
    </row>
    <row r="3457">
      <c r="A3457" s="2" t="str">
        <f>IFERROR(__xludf.DUMMYFUNCTION("""COMPUTED_VALUE"""),"4895-TMWIR")</f>
        <v>4895-TMWIR</v>
      </c>
      <c r="B3457" s="2" t="str">
        <f>IFERROR(__xludf.DUMMYFUNCTION("""COMPUTED_VALUE"""),"Male")</f>
        <v>Male</v>
      </c>
      <c r="C3457" s="2">
        <f>IFERROR(__xludf.DUMMYFUNCTION("""COMPUTED_VALUE"""),1.0)</f>
        <v>1</v>
      </c>
      <c r="D3457" s="2" t="str">
        <f>IFERROR(__xludf.DUMMYFUNCTION("""COMPUTED_VALUE"""),"Yes")</f>
        <v>Yes</v>
      </c>
      <c r="E3457" s="2" t="str">
        <f>IFERROR(__xludf.DUMMYFUNCTION("""COMPUTED_VALUE"""),"No")</f>
        <v>No</v>
      </c>
      <c r="F3457" s="2">
        <f>IFERROR(__xludf.DUMMYFUNCTION("""COMPUTED_VALUE"""),1.0)</f>
        <v>1</v>
      </c>
      <c r="G3457" s="2">
        <f>IFERROR(__xludf.DUMMYFUNCTION("""COMPUTED_VALUE"""),0.0)</f>
        <v>0</v>
      </c>
      <c r="H3457" s="2">
        <f>IFERROR(__xludf.DUMMYFUNCTION("""COMPUTED_VALUE"""),0.0)</f>
        <v>0</v>
      </c>
      <c r="I3457" s="2" t="str">
        <f>IFERROR(__xludf.DUMMYFUNCTION("""COMPUTED_VALUE"""),"Mailed check")</f>
        <v>Mailed check</v>
      </c>
      <c r="J3457" s="5">
        <f>IFERROR(__xludf.DUMMYFUNCTION("""COMPUTED_VALUE"""),19.95)</f>
        <v>19.95</v>
      </c>
      <c r="K3457" s="5">
        <f>IFERROR(__xludf.DUMMYFUNCTION("""COMPUTED_VALUE"""),214.75)</f>
        <v>214.75</v>
      </c>
      <c r="L3457" s="2" t="str">
        <f>IFERROR(__xludf.DUMMYFUNCTION("""COMPUTED_VALUE"""),"Yes")</f>
        <v>Yes</v>
      </c>
      <c r="M3457" s="6">
        <f>IFERROR(__xludf.DUMMYFUNCTION("""COMPUTED_VALUE"""),10.764411027568922)</f>
        <v>10.76441103</v>
      </c>
      <c r="N3457" s="2" t="b">
        <f>IFERROR(__xludf.DUMMYFUNCTION("""COMPUTED_VALUE"""),FALSE)</f>
        <v>0</v>
      </c>
      <c r="O3457" s="2" t="b">
        <f>IFERROR(__xludf.DUMMYFUNCTION("""COMPUTED_VALUE"""),TRUE)</f>
        <v>1</v>
      </c>
      <c r="P3457" s="2" t="b">
        <f>IFERROR(__xludf.DUMMYFUNCTION("""COMPUTED_VALUE"""),TRUE)</f>
        <v>1</v>
      </c>
      <c r="Q3457" s="2" t="b">
        <f>IFERROR(__xludf.DUMMYFUNCTION("""COMPUTED_VALUE"""),FALSE)</f>
        <v>0</v>
      </c>
      <c r="R3457" s="2" t="b">
        <f>IFERROR(__xludf.DUMMYFUNCTION("""COMPUTED_VALUE"""),FALSE)</f>
        <v>0</v>
      </c>
      <c r="S3457" s="2">
        <f>IFERROR(__xludf.DUMMYFUNCTION("""COMPUTED_VALUE"""),1.0)</f>
        <v>1</v>
      </c>
      <c r="T3457" s="7"/>
      <c r="U3457" s="4"/>
      <c r="V3457" s="7"/>
      <c r="W3457" s="7"/>
      <c r="X3457" s="7"/>
      <c r="Y3457" s="7">
        <f>IFERROR(__xludf.DUMMYFUNCTION("""COMPUTED_VALUE"""),44167.58249791145)</f>
        <v>44167.5825</v>
      </c>
      <c r="Z3457" s="5">
        <f>IFERROR(__xludf.DUMMYFUNCTION("""COMPUTED_VALUE"""),19.95)</f>
        <v>19.95</v>
      </c>
      <c r="AA3457" s="2" t="b">
        <f>IFERROR(__xludf.DUMMYFUNCTION("""COMPUTED_VALUE"""),TRUE)</f>
        <v>1</v>
      </c>
      <c r="AB3457" s="2" t="str">
        <f>IFERROR(__xludf.DUMMYFUNCTION("""COMPUTED_VALUE"""),"Month-to-Month")</f>
        <v>Month-to-Month</v>
      </c>
      <c r="AC3457" s="2" t="str">
        <f>IFERROR(__xludf.DUMMYFUNCTION("""COMPUTED_VALUE"""),"One Line")</f>
        <v>One Line</v>
      </c>
      <c r="AD3457" s="2" t="str">
        <f>IFERROR(__xludf.DUMMYFUNCTION("""COMPUTED_VALUE"""),"No Internet Service")</f>
        <v>No Internet Service</v>
      </c>
    </row>
    <row r="3458">
      <c r="A3458" s="2" t="str">
        <f>IFERROR(__xludf.DUMMYFUNCTION("""COMPUTED_VALUE"""),"4896-CPRPF")</f>
        <v>4896-CPRPF</v>
      </c>
      <c r="B3458" s="2" t="str">
        <f>IFERROR(__xludf.DUMMYFUNCTION("""COMPUTED_VALUE"""),"Male")</f>
        <v>Male</v>
      </c>
      <c r="C3458" s="2">
        <f>IFERROR(__xludf.DUMMYFUNCTION("""COMPUTED_VALUE"""),0.0)</f>
        <v>0</v>
      </c>
      <c r="D3458" s="2" t="str">
        <f>IFERROR(__xludf.DUMMYFUNCTION("""COMPUTED_VALUE"""),"Yes")</f>
        <v>Yes</v>
      </c>
      <c r="E3458" s="2" t="str">
        <f>IFERROR(__xludf.DUMMYFUNCTION("""COMPUTED_VALUE"""),"Yes")</f>
        <v>Yes</v>
      </c>
      <c r="F3458" s="2">
        <f>IFERROR(__xludf.DUMMYFUNCTION("""COMPUTED_VALUE"""),2.0)</f>
        <v>2</v>
      </c>
      <c r="G3458" s="2">
        <f>IFERROR(__xludf.DUMMYFUNCTION("""COMPUTED_VALUE"""),0.0)</f>
        <v>0</v>
      </c>
      <c r="H3458" s="2">
        <f>IFERROR(__xludf.DUMMYFUNCTION("""COMPUTED_VALUE"""),2.0)</f>
        <v>2</v>
      </c>
      <c r="I3458" s="2" t="str">
        <f>IFERROR(__xludf.DUMMYFUNCTION("""COMPUTED_VALUE"""),"Bank transfer (automatic)")</f>
        <v>Bank transfer (automatic)</v>
      </c>
      <c r="J3458" s="5">
        <f>IFERROR(__xludf.DUMMYFUNCTION("""COMPUTED_VALUE"""),25.45)</f>
        <v>25.45</v>
      </c>
      <c r="K3458" s="5">
        <f>IFERROR(__xludf.DUMMYFUNCTION("""COMPUTED_VALUE"""),809.25)</f>
        <v>809.25</v>
      </c>
      <c r="L3458" s="2" t="str">
        <f>IFERROR(__xludf.DUMMYFUNCTION("""COMPUTED_VALUE"""),"No")</f>
        <v>No</v>
      </c>
      <c r="M3458" s="6">
        <f>IFERROR(__xludf.DUMMYFUNCTION("""COMPUTED_VALUE"""),31.797642436149314)</f>
        <v>31.79764244</v>
      </c>
      <c r="N3458" s="2" t="b">
        <f>IFERROR(__xludf.DUMMYFUNCTION("""COMPUTED_VALUE"""),FALSE)</f>
        <v>0</v>
      </c>
      <c r="O3458" s="2" t="b">
        <f>IFERROR(__xludf.DUMMYFUNCTION("""COMPUTED_VALUE"""),FALSE)</f>
        <v>0</v>
      </c>
      <c r="P3458" s="2" t="b">
        <f>IFERROR(__xludf.DUMMYFUNCTION("""COMPUTED_VALUE"""),TRUE)</f>
        <v>1</v>
      </c>
      <c r="Q3458" s="2" t="b">
        <f>IFERROR(__xludf.DUMMYFUNCTION("""COMPUTED_VALUE"""),FALSE)</f>
        <v>0</v>
      </c>
      <c r="R3458" s="2" t="b">
        <f>IFERROR(__xludf.DUMMYFUNCTION("""COMPUTED_VALUE"""),FALSE)</f>
        <v>0</v>
      </c>
      <c r="S3458" s="2">
        <f>IFERROR(__xludf.DUMMYFUNCTION("""COMPUTED_VALUE"""),3.0)</f>
        <v>3</v>
      </c>
      <c r="T3458" s="7"/>
      <c r="U3458" s="4"/>
      <c r="V3458" s="7"/>
      <c r="W3458" s="7"/>
      <c r="X3458" s="7"/>
      <c r="Y3458" s="7">
        <f>IFERROR(__xludf.DUMMYFUNCTION("""COMPUTED_VALUE"""),43527.821709233795)</f>
        <v>43527.82171</v>
      </c>
      <c r="Z3458" s="5">
        <f>IFERROR(__xludf.DUMMYFUNCTION("""COMPUTED_VALUE"""),25.45)</f>
        <v>25.45</v>
      </c>
      <c r="AA3458" s="2" t="b">
        <f>IFERROR(__xludf.DUMMYFUNCTION("""COMPUTED_VALUE"""),TRUE)</f>
        <v>1</v>
      </c>
      <c r="AB3458" s="2" t="str">
        <f>IFERROR(__xludf.DUMMYFUNCTION("""COMPUTED_VALUE"""),"2 Year")</f>
        <v>2 Year</v>
      </c>
      <c r="AC3458" s="2" t="str">
        <f>IFERROR(__xludf.DUMMYFUNCTION("""COMPUTED_VALUE"""),"Two or More Lines")</f>
        <v>Two or More Lines</v>
      </c>
      <c r="AD3458" s="2" t="str">
        <f>IFERROR(__xludf.DUMMYFUNCTION("""COMPUTED_VALUE"""),"No Internet Service")</f>
        <v>No Internet Service</v>
      </c>
    </row>
    <row r="3459">
      <c r="A3459" s="2" t="str">
        <f>IFERROR(__xludf.DUMMYFUNCTION("""COMPUTED_VALUE"""),"4897-QSUYC")</f>
        <v>4897-QSUYC</v>
      </c>
      <c r="B3459" s="2" t="str">
        <f>IFERROR(__xludf.DUMMYFUNCTION("""COMPUTED_VALUE"""),"Female")</f>
        <v>Female</v>
      </c>
      <c r="C3459" s="2">
        <f>IFERROR(__xludf.DUMMYFUNCTION("""COMPUTED_VALUE"""),0.0)</f>
        <v>0</v>
      </c>
      <c r="D3459" s="2" t="str">
        <f>IFERROR(__xludf.DUMMYFUNCTION("""COMPUTED_VALUE"""),"No")</f>
        <v>No</v>
      </c>
      <c r="E3459" s="2" t="str">
        <f>IFERROR(__xludf.DUMMYFUNCTION("""COMPUTED_VALUE"""),"No")</f>
        <v>No</v>
      </c>
      <c r="F3459" s="2">
        <f>IFERROR(__xludf.DUMMYFUNCTION("""COMPUTED_VALUE"""),1.0)</f>
        <v>1</v>
      </c>
      <c r="G3459" s="2">
        <f>IFERROR(__xludf.DUMMYFUNCTION("""COMPUTED_VALUE"""),0.0)</f>
        <v>0</v>
      </c>
      <c r="H3459" s="2">
        <f>IFERROR(__xludf.DUMMYFUNCTION("""COMPUTED_VALUE"""),0.0)</f>
        <v>0</v>
      </c>
      <c r="I3459" s="2" t="str">
        <f>IFERROR(__xludf.DUMMYFUNCTION("""COMPUTED_VALUE"""),"Mailed check")</f>
        <v>Mailed check</v>
      </c>
      <c r="J3459" s="5">
        <f>IFERROR(__xludf.DUMMYFUNCTION("""COMPUTED_VALUE"""),20.15)</f>
        <v>20.15</v>
      </c>
      <c r="K3459" s="5">
        <f>IFERROR(__xludf.DUMMYFUNCTION("""COMPUTED_VALUE"""),20.15)</f>
        <v>20.15</v>
      </c>
      <c r="L3459" s="2" t="str">
        <f>IFERROR(__xludf.DUMMYFUNCTION("""COMPUTED_VALUE"""),"Yes")</f>
        <v>Yes</v>
      </c>
      <c r="M3459" s="6">
        <f>IFERROR(__xludf.DUMMYFUNCTION("""COMPUTED_VALUE"""),1.0)</f>
        <v>1</v>
      </c>
      <c r="N3459" s="2" t="b">
        <f>IFERROR(__xludf.DUMMYFUNCTION("""COMPUTED_VALUE"""),TRUE)</f>
        <v>1</v>
      </c>
      <c r="O3459" s="2" t="b">
        <f>IFERROR(__xludf.DUMMYFUNCTION("""COMPUTED_VALUE"""),TRUE)</f>
        <v>1</v>
      </c>
      <c r="P3459" s="2" t="b">
        <f>IFERROR(__xludf.DUMMYFUNCTION("""COMPUTED_VALUE"""),TRUE)</f>
        <v>1</v>
      </c>
      <c r="Q3459" s="2" t="b">
        <f>IFERROR(__xludf.DUMMYFUNCTION("""COMPUTED_VALUE"""),FALSE)</f>
        <v>0</v>
      </c>
      <c r="R3459" s="2" t="b">
        <f>IFERROR(__xludf.DUMMYFUNCTION("""COMPUTED_VALUE"""),FALSE)</f>
        <v>0</v>
      </c>
      <c r="S3459" s="2">
        <f>IFERROR(__xludf.DUMMYFUNCTION("""COMPUTED_VALUE"""),0.0)</f>
        <v>0</v>
      </c>
      <c r="T3459" s="7"/>
      <c r="U3459" s="4"/>
      <c r="V3459" s="7"/>
      <c r="W3459" s="7"/>
      <c r="X3459" s="7"/>
      <c r="Y3459" s="7">
        <f>IFERROR(__xludf.DUMMYFUNCTION("""COMPUTED_VALUE"""),44464.583333333336)</f>
        <v>44464.58333</v>
      </c>
      <c r="Z3459" s="5">
        <f>IFERROR(__xludf.DUMMYFUNCTION("""COMPUTED_VALUE"""),20.15)</f>
        <v>20.15</v>
      </c>
      <c r="AA3459" s="2" t="b">
        <f>IFERROR(__xludf.DUMMYFUNCTION("""COMPUTED_VALUE"""),TRUE)</f>
        <v>1</v>
      </c>
      <c r="AB3459" s="2" t="str">
        <f>IFERROR(__xludf.DUMMYFUNCTION("""COMPUTED_VALUE"""),"Month-to-Month")</f>
        <v>Month-to-Month</v>
      </c>
      <c r="AC3459" s="2" t="str">
        <f>IFERROR(__xludf.DUMMYFUNCTION("""COMPUTED_VALUE"""),"One Line")</f>
        <v>One Line</v>
      </c>
      <c r="AD3459" s="2" t="str">
        <f>IFERROR(__xludf.DUMMYFUNCTION("""COMPUTED_VALUE"""),"No Internet Service")</f>
        <v>No Internet Service</v>
      </c>
    </row>
    <row r="3460">
      <c r="A3460" s="2" t="str">
        <f>IFERROR(__xludf.DUMMYFUNCTION("""COMPUTED_VALUE"""),"4900-MSOMT")</f>
        <v>4900-MSOMT</v>
      </c>
      <c r="B3460" s="2" t="str">
        <f>IFERROR(__xludf.DUMMYFUNCTION("""COMPUTED_VALUE"""),"Female")</f>
        <v>Female</v>
      </c>
      <c r="C3460" s="2">
        <f>IFERROR(__xludf.DUMMYFUNCTION("""COMPUTED_VALUE"""),0.0)</f>
        <v>0</v>
      </c>
      <c r="D3460" s="2" t="str">
        <f>IFERROR(__xludf.DUMMYFUNCTION("""COMPUTED_VALUE"""),"Yes")</f>
        <v>Yes</v>
      </c>
      <c r="E3460" s="2" t="str">
        <f>IFERROR(__xludf.DUMMYFUNCTION("""COMPUTED_VALUE"""),"Yes")</f>
        <v>Yes</v>
      </c>
      <c r="F3460" s="2">
        <f>IFERROR(__xludf.DUMMYFUNCTION("""COMPUTED_VALUE"""),2.0)</f>
        <v>2</v>
      </c>
      <c r="G3460" s="2">
        <f>IFERROR(__xludf.DUMMYFUNCTION("""COMPUTED_VALUE"""),1.0)</f>
        <v>1</v>
      </c>
      <c r="H3460" s="2">
        <f>IFERROR(__xludf.DUMMYFUNCTION("""COMPUTED_VALUE"""),2.0)</f>
        <v>2</v>
      </c>
      <c r="I3460" s="2" t="str">
        <f>IFERROR(__xludf.DUMMYFUNCTION("""COMPUTED_VALUE"""),"Bank transfer (automatic)")</f>
        <v>Bank transfer (automatic)</v>
      </c>
      <c r="J3460" s="5">
        <f>IFERROR(__xludf.DUMMYFUNCTION("""COMPUTED_VALUE"""),80.2)</f>
        <v>80.2</v>
      </c>
      <c r="K3460" s="5">
        <f>IFERROR(__xludf.DUMMYFUNCTION("""COMPUTED_VALUE"""),5714.2)</f>
        <v>5714.2</v>
      </c>
      <c r="L3460" s="2" t="str">
        <f>IFERROR(__xludf.DUMMYFUNCTION("""COMPUTED_VALUE"""),"No")</f>
        <v>No</v>
      </c>
      <c r="M3460" s="6">
        <f>IFERROR(__xludf.DUMMYFUNCTION("""COMPUTED_VALUE"""),71.24937655860349)</f>
        <v>71.24937656</v>
      </c>
      <c r="N3460" s="2" t="b">
        <f>IFERROR(__xludf.DUMMYFUNCTION("""COMPUTED_VALUE"""),TRUE)</f>
        <v>1</v>
      </c>
      <c r="O3460" s="2" t="b">
        <f>IFERROR(__xludf.DUMMYFUNCTION("""COMPUTED_VALUE"""),FALSE)</f>
        <v>0</v>
      </c>
      <c r="P3460" s="2" t="b">
        <f>IFERROR(__xludf.DUMMYFUNCTION("""COMPUTED_VALUE"""),TRUE)</f>
        <v>1</v>
      </c>
      <c r="Q3460" s="2" t="b">
        <f>IFERROR(__xludf.DUMMYFUNCTION("""COMPUTED_VALUE"""),TRUE)</f>
        <v>1</v>
      </c>
      <c r="R3460" s="2" t="b">
        <f>IFERROR(__xludf.DUMMYFUNCTION("""COMPUTED_VALUE"""),TRUE)</f>
        <v>1</v>
      </c>
      <c r="S3460" s="2">
        <f>IFERROR(__xludf.DUMMYFUNCTION("""COMPUTED_VALUE"""),3.0)</f>
        <v>3</v>
      </c>
      <c r="T3460" s="7"/>
      <c r="U3460" s="4"/>
      <c r="V3460" s="7"/>
      <c r="W3460" s="7"/>
      <c r="X3460" s="7"/>
      <c r="Y3460" s="7">
        <f>IFERROR(__xludf.DUMMYFUNCTION("""COMPUTED_VALUE"""),42327.83146300914)</f>
        <v>42327.83146</v>
      </c>
      <c r="Z3460" s="5">
        <f>IFERROR(__xludf.DUMMYFUNCTION("""COMPUTED_VALUE"""),80.2)</f>
        <v>80.2</v>
      </c>
      <c r="AA3460" s="2" t="b">
        <f>IFERROR(__xludf.DUMMYFUNCTION("""COMPUTED_VALUE"""),TRUE)</f>
        <v>1</v>
      </c>
      <c r="AB3460" s="2" t="str">
        <f>IFERROR(__xludf.DUMMYFUNCTION("""COMPUTED_VALUE"""),"2 Year")</f>
        <v>2 Year</v>
      </c>
      <c r="AC3460" s="2" t="str">
        <f>IFERROR(__xludf.DUMMYFUNCTION("""COMPUTED_VALUE"""),"Two or More Lines")</f>
        <v>Two or More Lines</v>
      </c>
      <c r="AD3460" s="2" t="str">
        <f>IFERROR(__xludf.DUMMYFUNCTION("""COMPUTED_VALUE"""),"DSL")</f>
        <v>DSL</v>
      </c>
    </row>
    <row r="3461">
      <c r="A3461" s="2" t="str">
        <f>IFERROR(__xludf.DUMMYFUNCTION("""COMPUTED_VALUE"""),"4902-OHLSK")</f>
        <v>4902-OHLSK</v>
      </c>
      <c r="B3461" s="2" t="str">
        <f>IFERROR(__xludf.DUMMYFUNCTION("""COMPUTED_VALUE"""),"Female")</f>
        <v>Female</v>
      </c>
      <c r="C3461" s="2">
        <f>IFERROR(__xludf.DUMMYFUNCTION("""COMPUTED_VALUE"""),1.0)</f>
        <v>1</v>
      </c>
      <c r="D3461" s="2" t="str">
        <f>IFERROR(__xludf.DUMMYFUNCTION("""COMPUTED_VALUE"""),"No")</f>
        <v>No</v>
      </c>
      <c r="E3461" s="2" t="str">
        <f>IFERROR(__xludf.DUMMYFUNCTION("""COMPUTED_VALUE"""),"No")</f>
        <v>No</v>
      </c>
      <c r="F3461" s="2">
        <f>IFERROR(__xludf.DUMMYFUNCTION("""COMPUTED_VALUE"""),2.0)</f>
        <v>2</v>
      </c>
      <c r="G3461" s="2">
        <f>IFERROR(__xludf.DUMMYFUNCTION("""COMPUTED_VALUE"""),2.0)</f>
        <v>2</v>
      </c>
      <c r="H3461" s="2">
        <f>IFERROR(__xludf.DUMMYFUNCTION("""COMPUTED_VALUE"""),0.0)</f>
        <v>0</v>
      </c>
      <c r="I3461" s="2" t="str">
        <f>IFERROR(__xludf.DUMMYFUNCTION("""COMPUTED_VALUE"""),"Electronic check")</f>
        <v>Electronic check</v>
      </c>
      <c r="J3461" s="5">
        <f>IFERROR(__xludf.DUMMYFUNCTION("""COMPUTED_VALUE"""),98.65)</f>
        <v>98.65</v>
      </c>
      <c r="K3461" s="5">
        <f>IFERROR(__xludf.DUMMYFUNCTION("""COMPUTED_VALUE"""),2862.75)</f>
        <v>2862.75</v>
      </c>
      <c r="L3461" s="2" t="str">
        <f>IFERROR(__xludf.DUMMYFUNCTION("""COMPUTED_VALUE"""),"Yes")</f>
        <v>Yes</v>
      </c>
      <c r="M3461" s="6">
        <f>IFERROR(__xludf.DUMMYFUNCTION("""COMPUTED_VALUE"""),29.019260010136847)</f>
        <v>29.01926001</v>
      </c>
      <c r="N3461" s="2" t="b">
        <f>IFERROR(__xludf.DUMMYFUNCTION("""COMPUTED_VALUE"""),TRUE)</f>
        <v>1</v>
      </c>
      <c r="O3461" s="2" t="b">
        <f>IFERROR(__xludf.DUMMYFUNCTION("""COMPUTED_VALUE"""),TRUE)</f>
        <v>1</v>
      </c>
      <c r="P3461" s="2" t="b">
        <f>IFERROR(__xludf.DUMMYFUNCTION("""COMPUTED_VALUE"""),TRUE)</f>
        <v>1</v>
      </c>
      <c r="Q3461" s="2" t="b">
        <f>IFERROR(__xludf.DUMMYFUNCTION("""COMPUTED_VALUE"""),TRUE)</f>
        <v>1</v>
      </c>
      <c r="R3461" s="2" t="b">
        <f>IFERROR(__xludf.DUMMYFUNCTION("""COMPUTED_VALUE"""),TRUE)</f>
        <v>1</v>
      </c>
      <c r="S3461" s="2">
        <f>IFERROR(__xludf.DUMMYFUNCTION("""COMPUTED_VALUE"""),0.0)</f>
        <v>0</v>
      </c>
      <c r="T3461" s="7"/>
      <c r="U3461" s="4"/>
      <c r="V3461" s="7"/>
      <c r="W3461" s="7"/>
      <c r="X3461" s="7"/>
      <c r="Y3461" s="7">
        <f>IFERROR(__xludf.DUMMYFUNCTION("""COMPUTED_VALUE"""),43612.330841358336)</f>
        <v>43612.33084</v>
      </c>
      <c r="Z3461" s="5">
        <f>IFERROR(__xludf.DUMMYFUNCTION("""COMPUTED_VALUE"""),98.65)</f>
        <v>98.65</v>
      </c>
      <c r="AA3461" s="2" t="b">
        <f>IFERROR(__xludf.DUMMYFUNCTION("""COMPUTED_VALUE"""),TRUE)</f>
        <v>1</v>
      </c>
      <c r="AB3461" s="2" t="str">
        <f>IFERROR(__xludf.DUMMYFUNCTION("""COMPUTED_VALUE"""),"Month-to-Month")</f>
        <v>Month-to-Month</v>
      </c>
      <c r="AC3461" s="2" t="str">
        <f>IFERROR(__xludf.DUMMYFUNCTION("""COMPUTED_VALUE"""),"Two or More Lines")</f>
        <v>Two or More Lines</v>
      </c>
      <c r="AD3461" s="2" t="str">
        <f>IFERROR(__xludf.DUMMYFUNCTION("""COMPUTED_VALUE"""),"Fiber Optic")</f>
        <v>Fiber Optic</v>
      </c>
    </row>
    <row r="3462">
      <c r="A3462" s="2" t="str">
        <f>IFERROR(__xludf.DUMMYFUNCTION("""COMPUTED_VALUE"""),"4903-CNOZC")</f>
        <v>4903-CNOZC</v>
      </c>
      <c r="B3462" s="2" t="str">
        <f>IFERROR(__xludf.DUMMYFUNCTION("""COMPUTED_VALUE"""),"Male")</f>
        <v>Male</v>
      </c>
      <c r="C3462" s="2">
        <f>IFERROR(__xludf.DUMMYFUNCTION("""COMPUTED_VALUE"""),0.0)</f>
        <v>0</v>
      </c>
      <c r="D3462" s="2" t="str">
        <f>IFERROR(__xludf.DUMMYFUNCTION("""COMPUTED_VALUE"""),"No")</f>
        <v>No</v>
      </c>
      <c r="E3462" s="2" t="str">
        <f>IFERROR(__xludf.DUMMYFUNCTION("""COMPUTED_VALUE"""),"No")</f>
        <v>No</v>
      </c>
      <c r="F3462" s="2">
        <f>IFERROR(__xludf.DUMMYFUNCTION("""COMPUTED_VALUE"""),2.0)</f>
        <v>2</v>
      </c>
      <c r="G3462" s="2">
        <f>IFERROR(__xludf.DUMMYFUNCTION("""COMPUTED_VALUE"""),1.0)</f>
        <v>1</v>
      </c>
      <c r="H3462" s="2">
        <f>IFERROR(__xludf.DUMMYFUNCTION("""COMPUTED_VALUE"""),1.0)</f>
        <v>1</v>
      </c>
      <c r="I3462" s="2" t="str">
        <f>IFERROR(__xludf.DUMMYFUNCTION("""COMPUTED_VALUE"""),"Credit card (automatic)")</f>
        <v>Credit card (automatic)</v>
      </c>
      <c r="J3462" s="5">
        <f>IFERROR(__xludf.DUMMYFUNCTION("""COMPUTED_VALUE"""),70.9)</f>
        <v>70.9</v>
      </c>
      <c r="K3462" s="5">
        <f>IFERROR(__xludf.DUMMYFUNCTION("""COMPUTED_VALUE"""),1964.6)</f>
        <v>1964.6</v>
      </c>
      <c r="L3462" s="2" t="str">
        <f>IFERROR(__xludf.DUMMYFUNCTION("""COMPUTED_VALUE"""),"No")</f>
        <v>No</v>
      </c>
      <c r="M3462" s="6">
        <f>IFERROR(__xludf.DUMMYFUNCTION("""COMPUTED_VALUE"""),27.709449929478136)</f>
        <v>27.70944993</v>
      </c>
      <c r="N3462" s="2" t="b">
        <f>IFERROR(__xludf.DUMMYFUNCTION("""COMPUTED_VALUE"""),FALSE)</f>
        <v>0</v>
      </c>
      <c r="O3462" s="2" t="b">
        <f>IFERROR(__xludf.DUMMYFUNCTION("""COMPUTED_VALUE"""),FALSE)</f>
        <v>0</v>
      </c>
      <c r="P3462" s="2" t="b">
        <f>IFERROR(__xludf.DUMMYFUNCTION("""COMPUTED_VALUE"""),TRUE)</f>
        <v>1</v>
      </c>
      <c r="Q3462" s="2" t="b">
        <f>IFERROR(__xludf.DUMMYFUNCTION("""COMPUTED_VALUE"""),TRUE)</f>
        <v>1</v>
      </c>
      <c r="R3462" s="2" t="b">
        <f>IFERROR(__xludf.DUMMYFUNCTION("""COMPUTED_VALUE"""),TRUE)</f>
        <v>1</v>
      </c>
      <c r="S3462" s="2">
        <f>IFERROR(__xludf.DUMMYFUNCTION("""COMPUTED_VALUE"""),0.0)</f>
        <v>0</v>
      </c>
      <c r="T3462" s="7"/>
      <c r="U3462" s="4"/>
      <c r="V3462" s="7"/>
      <c r="W3462" s="7"/>
      <c r="X3462" s="7"/>
      <c r="Y3462" s="7">
        <f>IFERROR(__xludf.DUMMYFUNCTION("""COMPUTED_VALUE"""),43652.17089797837)</f>
        <v>43652.1709</v>
      </c>
      <c r="Z3462" s="5">
        <f>IFERROR(__xludf.DUMMYFUNCTION("""COMPUTED_VALUE"""),70.9)</f>
        <v>70.9</v>
      </c>
      <c r="AA3462" s="2" t="b">
        <f>IFERROR(__xludf.DUMMYFUNCTION("""COMPUTED_VALUE"""),TRUE)</f>
        <v>1</v>
      </c>
      <c r="AB3462" s="2" t="str">
        <f>IFERROR(__xludf.DUMMYFUNCTION("""COMPUTED_VALUE"""),"1 Year")</f>
        <v>1 Year</v>
      </c>
      <c r="AC3462" s="2" t="str">
        <f>IFERROR(__xludf.DUMMYFUNCTION("""COMPUTED_VALUE"""),"Two or More Lines")</f>
        <v>Two or More Lines</v>
      </c>
      <c r="AD3462" s="2" t="str">
        <f>IFERROR(__xludf.DUMMYFUNCTION("""COMPUTED_VALUE"""),"DSL")</f>
        <v>DSL</v>
      </c>
    </row>
    <row r="3463">
      <c r="A3463" s="2" t="str">
        <f>IFERROR(__xludf.DUMMYFUNCTION("""COMPUTED_VALUE"""),"4903-UYAVB")</f>
        <v>4903-UYAVB</v>
      </c>
      <c r="B3463" s="2" t="str">
        <f>IFERROR(__xludf.DUMMYFUNCTION("""COMPUTED_VALUE"""),"Male")</f>
        <v>Male</v>
      </c>
      <c r="C3463" s="2">
        <f>IFERROR(__xludf.DUMMYFUNCTION("""COMPUTED_VALUE"""),0.0)</f>
        <v>0</v>
      </c>
      <c r="D3463" s="2" t="str">
        <f>IFERROR(__xludf.DUMMYFUNCTION("""COMPUTED_VALUE"""),"Yes")</f>
        <v>Yes</v>
      </c>
      <c r="E3463" s="2" t="str">
        <f>IFERROR(__xludf.DUMMYFUNCTION("""COMPUTED_VALUE"""),"No")</f>
        <v>No</v>
      </c>
      <c r="F3463" s="2">
        <f>IFERROR(__xludf.DUMMYFUNCTION("""COMPUTED_VALUE"""),1.0)</f>
        <v>1</v>
      </c>
      <c r="G3463" s="2">
        <f>IFERROR(__xludf.DUMMYFUNCTION("""COMPUTED_VALUE"""),0.0)</f>
        <v>0</v>
      </c>
      <c r="H3463" s="2">
        <f>IFERROR(__xludf.DUMMYFUNCTION("""COMPUTED_VALUE"""),0.0)</f>
        <v>0</v>
      </c>
      <c r="I3463" s="2" t="str">
        <f>IFERROR(__xludf.DUMMYFUNCTION("""COMPUTED_VALUE"""),"Mailed check")</f>
        <v>Mailed check</v>
      </c>
      <c r="J3463" s="5">
        <f>IFERROR(__xludf.DUMMYFUNCTION("""COMPUTED_VALUE"""),19.35)</f>
        <v>19.35</v>
      </c>
      <c r="K3463" s="5">
        <f>IFERROR(__xludf.DUMMYFUNCTION("""COMPUTED_VALUE"""),126.05)</f>
        <v>126.05</v>
      </c>
      <c r="L3463" s="2" t="str">
        <f>IFERROR(__xludf.DUMMYFUNCTION("""COMPUTED_VALUE"""),"Yes")</f>
        <v>Yes</v>
      </c>
      <c r="M3463" s="6">
        <f>IFERROR(__xludf.DUMMYFUNCTION("""COMPUTED_VALUE"""),6.514211886304909)</f>
        <v>6.514211886</v>
      </c>
      <c r="N3463" s="2" t="b">
        <f>IFERROR(__xludf.DUMMYFUNCTION("""COMPUTED_VALUE"""),FALSE)</f>
        <v>0</v>
      </c>
      <c r="O3463" s="2" t="b">
        <f>IFERROR(__xludf.DUMMYFUNCTION("""COMPUTED_VALUE"""),TRUE)</f>
        <v>1</v>
      </c>
      <c r="P3463" s="2" t="b">
        <f>IFERROR(__xludf.DUMMYFUNCTION("""COMPUTED_VALUE"""),TRUE)</f>
        <v>1</v>
      </c>
      <c r="Q3463" s="2" t="b">
        <f>IFERROR(__xludf.DUMMYFUNCTION("""COMPUTED_VALUE"""),FALSE)</f>
        <v>0</v>
      </c>
      <c r="R3463" s="2" t="b">
        <f>IFERROR(__xludf.DUMMYFUNCTION("""COMPUTED_VALUE"""),FALSE)</f>
        <v>0</v>
      </c>
      <c r="S3463" s="2">
        <f>IFERROR(__xludf.DUMMYFUNCTION("""COMPUTED_VALUE"""),1.0)</f>
        <v>1</v>
      </c>
      <c r="T3463" s="7"/>
      <c r="U3463" s="4"/>
      <c r="V3463" s="7"/>
      <c r="W3463" s="7"/>
      <c r="X3463" s="7"/>
      <c r="Y3463" s="7">
        <f>IFERROR(__xludf.DUMMYFUNCTION("""COMPUTED_VALUE"""),44296.85938845822)</f>
        <v>44296.85939</v>
      </c>
      <c r="Z3463" s="5">
        <f>IFERROR(__xludf.DUMMYFUNCTION("""COMPUTED_VALUE"""),19.35)</f>
        <v>19.35</v>
      </c>
      <c r="AA3463" s="2" t="b">
        <f>IFERROR(__xludf.DUMMYFUNCTION("""COMPUTED_VALUE"""),TRUE)</f>
        <v>1</v>
      </c>
      <c r="AB3463" s="2" t="str">
        <f>IFERROR(__xludf.DUMMYFUNCTION("""COMPUTED_VALUE"""),"Month-to-Month")</f>
        <v>Month-to-Month</v>
      </c>
      <c r="AC3463" s="2" t="str">
        <f>IFERROR(__xludf.DUMMYFUNCTION("""COMPUTED_VALUE"""),"One Line")</f>
        <v>One Line</v>
      </c>
      <c r="AD3463" s="2" t="str">
        <f>IFERROR(__xludf.DUMMYFUNCTION("""COMPUTED_VALUE"""),"No Internet Service")</f>
        <v>No Internet Service</v>
      </c>
    </row>
    <row r="3464">
      <c r="A3464" s="2" t="str">
        <f>IFERROR(__xludf.DUMMYFUNCTION("""COMPUTED_VALUE"""),"4905-JEFDW")</f>
        <v>4905-JEFDW</v>
      </c>
      <c r="B3464" s="2" t="str">
        <f>IFERROR(__xludf.DUMMYFUNCTION("""COMPUTED_VALUE"""),"Male")</f>
        <v>Male</v>
      </c>
      <c r="C3464" s="2">
        <f>IFERROR(__xludf.DUMMYFUNCTION("""COMPUTED_VALUE"""),0.0)</f>
        <v>0</v>
      </c>
      <c r="D3464" s="2" t="str">
        <f>IFERROR(__xludf.DUMMYFUNCTION("""COMPUTED_VALUE"""),"No")</f>
        <v>No</v>
      </c>
      <c r="E3464" s="2" t="str">
        <f>IFERROR(__xludf.DUMMYFUNCTION("""COMPUTED_VALUE"""),"No")</f>
        <v>No</v>
      </c>
      <c r="F3464" s="2">
        <f>IFERROR(__xludf.DUMMYFUNCTION("""COMPUTED_VALUE"""),0.0)</f>
        <v>0</v>
      </c>
      <c r="G3464" s="2">
        <f>IFERROR(__xludf.DUMMYFUNCTION("""COMPUTED_VALUE"""),1.0)</f>
        <v>1</v>
      </c>
      <c r="H3464" s="2">
        <f>IFERROR(__xludf.DUMMYFUNCTION("""COMPUTED_VALUE"""),1.0)</f>
        <v>1</v>
      </c>
      <c r="I3464" s="2" t="str">
        <f>IFERROR(__xludf.DUMMYFUNCTION("""COMPUTED_VALUE"""),"Electronic check")</f>
        <v>Electronic check</v>
      </c>
      <c r="J3464" s="5">
        <f>IFERROR(__xludf.DUMMYFUNCTION("""COMPUTED_VALUE"""),41.6)</f>
        <v>41.6</v>
      </c>
      <c r="K3464" s="5">
        <f>IFERROR(__xludf.DUMMYFUNCTION("""COMPUTED_VALUE"""),470.6)</f>
        <v>470.6</v>
      </c>
      <c r="L3464" s="2" t="str">
        <f>IFERROR(__xludf.DUMMYFUNCTION("""COMPUTED_VALUE"""),"Yes")</f>
        <v>Yes</v>
      </c>
      <c r="M3464" s="6">
        <f>IFERROR(__xludf.DUMMYFUNCTION("""COMPUTED_VALUE"""),11.3125)</f>
        <v>11.3125</v>
      </c>
      <c r="N3464" s="2" t="b">
        <f>IFERROR(__xludf.DUMMYFUNCTION("""COMPUTED_VALUE"""),FALSE)</f>
        <v>0</v>
      </c>
      <c r="O3464" s="2" t="b">
        <f>IFERROR(__xludf.DUMMYFUNCTION("""COMPUTED_VALUE"""),TRUE)</f>
        <v>1</v>
      </c>
      <c r="P3464" s="2" t="b">
        <f>IFERROR(__xludf.DUMMYFUNCTION("""COMPUTED_VALUE"""),FALSE)</f>
        <v>0</v>
      </c>
      <c r="Q3464" s="2" t="b">
        <f>IFERROR(__xludf.DUMMYFUNCTION("""COMPUTED_VALUE"""),TRUE)</f>
        <v>1</v>
      </c>
      <c r="R3464" s="2" t="b">
        <f>IFERROR(__xludf.DUMMYFUNCTION("""COMPUTED_VALUE"""),FALSE)</f>
        <v>0</v>
      </c>
      <c r="S3464" s="2">
        <f>IFERROR(__xludf.DUMMYFUNCTION("""COMPUTED_VALUE"""),0.0)</f>
        <v>0</v>
      </c>
      <c r="T3464" s="7"/>
      <c r="U3464" s="4"/>
      <c r="V3464" s="7"/>
      <c r="W3464" s="7"/>
      <c r="X3464" s="7"/>
      <c r="Y3464" s="7">
        <f>IFERROR(__xludf.DUMMYFUNCTION("""COMPUTED_VALUE"""),44150.911458333336)</f>
        <v>44150.91146</v>
      </c>
      <c r="Z3464" s="5">
        <f>IFERROR(__xludf.DUMMYFUNCTION("""COMPUTED_VALUE"""),41.6)</f>
        <v>41.6</v>
      </c>
      <c r="AA3464" s="2" t="b">
        <f>IFERROR(__xludf.DUMMYFUNCTION("""COMPUTED_VALUE"""),TRUE)</f>
        <v>1</v>
      </c>
      <c r="AB3464" s="2" t="str">
        <f>IFERROR(__xludf.DUMMYFUNCTION("""COMPUTED_VALUE"""),"1 Year")</f>
        <v>1 Year</v>
      </c>
      <c r="AC3464" s="2" t="str">
        <f>IFERROR(__xludf.DUMMYFUNCTION("""COMPUTED_VALUE"""),"No Phone Service")</f>
        <v>No Phone Service</v>
      </c>
      <c r="AD3464" s="2" t="str">
        <f>IFERROR(__xludf.DUMMYFUNCTION("""COMPUTED_VALUE"""),"DSL")</f>
        <v>DSL</v>
      </c>
    </row>
    <row r="3465">
      <c r="A3465" s="2" t="str">
        <f>IFERROR(__xludf.DUMMYFUNCTION("""COMPUTED_VALUE"""),"4906-ZHGPK")</f>
        <v>4906-ZHGPK</v>
      </c>
      <c r="B3465" s="2" t="str">
        <f>IFERROR(__xludf.DUMMYFUNCTION("""COMPUTED_VALUE"""),"Male")</f>
        <v>Male</v>
      </c>
      <c r="C3465" s="2">
        <f>IFERROR(__xludf.DUMMYFUNCTION("""COMPUTED_VALUE"""),0.0)</f>
        <v>0</v>
      </c>
      <c r="D3465" s="2" t="str">
        <f>IFERROR(__xludf.DUMMYFUNCTION("""COMPUTED_VALUE"""),"Yes")</f>
        <v>Yes</v>
      </c>
      <c r="E3465" s="2" t="str">
        <f>IFERROR(__xludf.DUMMYFUNCTION("""COMPUTED_VALUE"""),"Yes")</f>
        <v>Yes</v>
      </c>
      <c r="F3465" s="2">
        <f>IFERROR(__xludf.DUMMYFUNCTION("""COMPUTED_VALUE"""),2.0)</f>
        <v>2</v>
      </c>
      <c r="G3465" s="2">
        <f>IFERROR(__xludf.DUMMYFUNCTION("""COMPUTED_VALUE"""),1.0)</f>
        <v>1</v>
      </c>
      <c r="H3465" s="2">
        <f>IFERROR(__xludf.DUMMYFUNCTION("""COMPUTED_VALUE"""),1.0)</f>
        <v>1</v>
      </c>
      <c r="I3465" s="2" t="str">
        <f>IFERROR(__xludf.DUMMYFUNCTION("""COMPUTED_VALUE"""),"Electronic check")</f>
        <v>Electronic check</v>
      </c>
      <c r="J3465" s="5">
        <f>IFERROR(__xludf.DUMMYFUNCTION("""COMPUTED_VALUE"""),70.7)</f>
        <v>70.7</v>
      </c>
      <c r="K3465" s="5">
        <f>IFERROR(__xludf.DUMMYFUNCTION("""COMPUTED_VALUE"""),3770.0)</f>
        <v>3770</v>
      </c>
      <c r="L3465" s="2" t="str">
        <f>IFERROR(__xludf.DUMMYFUNCTION("""COMPUTED_VALUE"""),"No")</f>
        <v>No</v>
      </c>
      <c r="M3465" s="6">
        <f>IFERROR(__xludf.DUMMYFUNCTION("""COMPUTED_VALUE"""),53.32390381895332)</f>
        <v>53.32390382</v>
      </c>
      <c r="N3465" s="2" t="b">
        <f>IFERROR(__xludf.DUMMYFUNCTION("""COMPUTED_VALUE"""),FALSE)</f>
        <v>0</v>
      </c>
      <c r="O3465" s="2" t="b">
        <f>IFERROR(__xludf.DUMMYFUNCTION("""COMPUTED_VALUE"""),FALSE)</f>
        <v>0</v>
      </c>
      <c r="P3465" s="2" t="b">
        <f>IFERROR(__xludf.DUMMYFUNCTION("""COMPUTED_VALUE"""),TRUE)</f>
        <v>1</v>
      </c>
      <c r="Q3465" s="2" t="b">
        <f>IFERROR(__xludf.DUMMYFUNCTION("""COMPUTED_VALUE"""),TRUE)</f>
        <v>1</v>
      </c>
      <c r="R3465" s="2" t="b">
        <f>IFERROR(__xludf.DUMMYFUNCTION("""COMPUTED_VALUE"""),TRUE)</f>
        <v>1</v>
      </c>
      <c r="S3465" s="2">
        <f>IFERROR(__xludf.DUMMYFUNCTION("""COMPUTED_VALUE"""),3.0)</f>
        <v>3</v>
      </c>
      <c r="T3465" s="7"/>
      <c r="U3465" s="4"/>
      <c r="V3465" s="7"/>
      <c r="W3465" s="7"/>
      <c r="X3465" s="7"/>
      <c r="Y3465" s="7">
        <f>IFERROR(__xludf.DUMMYFUNCTION("""COMPUTED_VALUE"""),42873.064592173505)</f>
        <v>42873.06459</v>
      </c>
      <c r="Z3465" s="5">
        <f>IFERROR(__xludf.DUMMYFUNCTION("""COMPUTED_VALUE"""),70.7)</f>
        <v>70.7</v>
      </c>
      <c r="AA3465" s="2" t="b">
        <f>IFERROR(__xludf.DUMMYFUNCTION("""COMPUTED_VALUE"""),TRUE)</f>
        <v>1</v>
      </c>
      <c r="AB3465" s="2" t="str">
        <f>IFERROR(__xludf.DUMMYFUNCTION("""COMPUTED_VALUE"""),"1 Year")</f>
        <v>1 Year</v>
      </c>
      <c r="AC3465" s="2" t="str">
        <f>IFERROR(__xludf.DUMMYFUNCTION("""COMPUTED_VALUE"""),"Two or More Lines")</f>
        <v>Two or More Lines</v>
      </c>
      <c r="AD3465" s="2" t="str">
        <f>IFERROR(__xludf.DUMMYFUNCTION("""COMPUTED_VALUE"""),"DSL")</f>
        <v>DSL</v>
      </c>
    </row>
    <row r="3466">
      <c r="A3466" s="2" t="str">
        <f>IFERROR(__xludf.DUMMYFUNCTION("""COMPUTED_VALUE"""),"4908-XAXAY")</f>
        <v>4908-XAXAY</v>
      </c>
      <c r="B3466" s="2" t="str">
        <f>IFERROR(__xludf.DUMMYFUNCTION("""COMPUTED_VALUE"""),"Female")</f>
        <v>Female</v>
      </c>
      <c r="C3466" s="2">
        <f>IFERROR(__xludf.DUMMYFUNCTION("""COMPUTED_VALUE"""),1.0)</f>
        <v>1</v>
      </c>
      <c r="D3466" s="2" t="str">
        <f>IFERROR(__xludf.DUMMYFUNCTION("""COMPUTED_VALUE"""),"No")</f>
        <v>No</v>
      </c>
      <c r="E3466" s="2" t="str">
        <f>IFERROR(__xludf.DUMMYFUNCTION("""COMPUTED_VALUE"""),"No")</f>
        <v>No</v>
      </c>
      <c r="F3466" s="2">
        <f>IFERROR(__xludf.DUMMYFUNCTION("""COMPUTED_VALUE"""),1.0)</f>
        <v>1</v>
      </c>
      <c r="G3466" s="2">
        <f>IFERROR(__xludf.DUMMYFUNCTION("""COMPUTED_VALUE"""),2.0)</f>
        <v>2</v>
      </c>
      <c r="H3466" s="2">
        <f>IFERROR(__xludf.DUMMYFUNCTION("""COMPUTED_VALUE"""),1.0)</f>
        <v>1</v>
      </c>
      <c r="I3466" s="2" t="str">
        <f>IFERROR(__xludf.DUMMYFUNCTION("""COMPUTED_VALUE"""),"Bank transfer (automatic)")</f>
        <v>Bank transfer (automatic)</v>
      </c>
      <c r="J3466" s="5">
        <f>IFERROR(__xludf.DUMMYFUNCTION("""COMPUTED_VALUE"""),89.85)</f>
        <v>89.85</v>
      </c>
      <c r="K3466" s="5">
        <f>IFERROR(__xludf.DUMMYFUNCTION("""COMPUTED_VALUE"""),4287.2)</f>
        <v>4287.2</v>
      </c>
      <c r="L3466" s="2" t="str">
        <f>IFERROR(__xludf.DUMMYFUNCTION("""COMPUTED_VALUE"""),"No")</f>
        <v>No</v>
      </c>
      <c r="M3466" s="6">
        <f>IFERROR(__xludf.DUMMYFUNCTION("""COMPUTED_VALUE"""),47.71508069003895)</f>
        <v>47.71508069</v>
      </c>
      <c r="N3466" s="2" t="b">
        <f>IFERROR(__xludf.DUMMYFUNCTION("""COMPUTED_VALUE"""),TRUE)</f>
        <v>1</v>
      </c>
      <c r="O3466" s="2" t="b">
        <f>IFERROR(__xludf.DUMMYFUNCTION("""COMPUTED_VALUE"""),FALSE)</f>
        <v>0</v>
      </c>
      <c r="P3466" s="2" t="b">
        <f>IFERROR(__xludf.DUMMYFUNCTION("""COMPUTED_VALUE"""),TRUE)</f>
        <v>1</v>
      </c>
      <c r="Q3466" s="2" t="b">
        <f>IFERROR(__xludf.DUMMYFUNCTION("""COMPUTED_VALUE"""),TRUE)</f>
        <v>1</v>
      </c>
      <c r="R3466" s="2" t="b">
        <f>IFERROR(__xludf.DUMMYFUNCTION("""COMPUTED_VALUE"""),TRUE)</f>
        <v>1</v>
      </c>
      <c r="S3466" s="2">
        <f>IFERROR(__xludf.DUMMYFUNCTION("""COMPUTED_VALUE"""),0.0)</f>
        <v>0</v>
      </c>
      <c r="T3466" s="7"/>
      <c r="U3466" s="4"/>
      <c r="V3466" s="7"/>
      <c r="W3466" s="7"/>
      <c r="X3466" s="7"/>
      <c r="Y3466" s="7">
        <f>IFERROR(__xludf.DUMMYFUNCTION("""COMPUTED_VALUE"""),43043.666295677984)</f>
        <v>43043.6663</v>
      </c>
      <c r="Z3466" s="5">
        <f>IFERROR(__xludf.DUMMYFUNCTION("""COMPUTED_VALUE"""),89.85)</f>
        <v>89.85</v>
      </c>
      <c r="AA3466" s="2" t="b">
        <f>IFERROR(__xludf.DUMMYFUNCTION("""COMPUTED_VALUE"""),TRUE)</f>
        <v>1</v>
      </c>
      <c r="AB3466" s="2" t="str">
        <f>IFERROR(__xludf.DUMMYFUNCTION("""COMPUTED_VALUE"""),"1 Year")</f>
        <v>1 Year</v>
      </c>
      <c r="AC3466" s="2" t="str">
        <f>IFERROR(__xludf.DUMMYFUNCTION("""COMPUTED_VALUE"""),"One Line")</f>
        <v>One Line</v>
      </c>
      <c r="AD3466" s="2" t="str">
        <f>IFERROR(__xludf.DUMMYFUNCTION("""COMPUTED_VALUE"""),"Fiber Optic")</f>
        <v>Fiber Optic</v>
      </c>
    </row>
    <row r="3467">
      <c r="A3467" s="2" t="str">
        <f>IFERROR(__xludf.DUMMYFUNCTION("""COMPUTED_VALUE"""),"4909-JOUPP")</f>
        <v>4909-JOUPP</v>
      </c>
      <c r="B3467" s="2" t="str">
        <f>IFERROR(__xludf.DUMMYFUNCTION("""COMPUTED_VALUE"""),"Male")</f>
        <v>Male</v>
      </c>
      <c r="C3467" s="2">
        <f>IFERROR(__xludf.DUMMYFUNCTION("""COMPUTED_VALUE"""),1.0)</f>
        <v>1</v>
      </c>
      <c r="D3467" s="2" t="str">
        <f>IFERROR(__xludf.DUMMYFUNCTION("""COMPUTED_VALUE"""),"Yes")</f>
        <v>Yes</v>
      </c>
      <c r="E3467" s="2" t="str">
        <f>IFERROR(__xludf.DUMMYFUNCTION("""COMPUTED_VALUE"""),"No")</f>
        <v>No</v>
      </c>
      <c r="F3467" s="2">
        <f>IFERROR(__xludf.DUMMYFUNCTION("""COMPUTED_VALUE"""),2.0)</f>
        <v>2</v>
      </c>
      <c r="G3467" s="2">
        <f>IFERROR(__xludf.DUMMYFUNCTION("""COMPUTED_VALUE"""),2.0)</f>
        <v>2</v>
      </c>
      <c r="H3467" s="2">
        <f>IFERROR(__xludf.DUMMYFUNCTION("""COMPUTED_VALUE"""),2.0)</f>
        <v>2</v>
      </c>
      <c r="I3467" s="2" t="str">
        <f>IFERROR(__xludf.DUMMYFUNCTION("""COMPUTED_VALUE"""),"Credit card (automatic)")</f>
        <v>Credit card (automatic)</v>
      </c>
      <c r="J3467" s="5">
        <f>IFERROR(__xludf.DUMMYFUNCTION("""COMPUTED_VALUE"""),109.7)</f>
        <v>109.7</v>
      </c>
      <c r="K3467" s="5">
        <f>IFERROR(__xludf.DUMMYFUNCTION("""COMPUTED_VALUE"""),7898.45)</f>
        <v>7898.45</v>
      </c>
      <c r="L3467" s="2" t="str">
        <f>IFERROR(__xludf.DUMMYFUNCTION("""COMPUTED_VALUE"""),"No")</f>
        <v>No</v>
      </c>
      <c r="M3467" s="6">
        <f>IFERROR(__xludf.DUMMYFUNCTION("""COMPUTED_VALUE"""),72.00045578851413)</f>
        <v>72.00045579</v>
      </c>
      <c r="N3467" s="2" t="b">
        <f>IFERROR(__xludf.DUMMYFUNCTION("""COMPUTED_VALUE"""),FALSE)</f>
        <v>0</v>
      </c>
      <c r="O3467" s="2" t="b">
        <f>IFERROR(__xludf.DUMMYFUNCTION("""COMPUTED_VALUE"""),FALSE)</f>
        <v>0</v>
      </c>
      <c r="P3467" s="2" t="b">
        <f>IFERROR(__xludf.DUMMYFUNCTION("""COMPUTED_VALUE"""),TRUE)</f>
        <v>1</v>
      </c>
      <c r="Q3467" s="2" t="b">
        <f>IFERROR(__xludf.DUMMYFUNCTION("""COMPUTED_VALUE"""),TRUE)</f>
        <v>1</v>
      </c>
      <c r="R3467" s="2" t="b">
        <f>IFERROR(__xludf.DUMMYFUNCTION("""COMPUTED_VALUE"""),TRUE)</f>
        <v>1</v>
      </c>
      <c r="S3467" s="2">
        <f>IFERROR(__xludf.DUMMYFUNCTION("""COMPUTED_VALUE"""),1.0)</f>
        <v>1</v>
      </c>
      <c r="T3467" s="7"/>
      <c r="U3467" s="4"/>
      <c r="V3467" s="7"/>
      <c r="W3467" s="7"/>
      <c r="X3467" s="7"/>
      <c r="Y3467" s="7">
        <f>IFERROR(__xludf.DUMMYFUNCTION("""COMPUTED_VALUE"""),42304.98613643269)</f>
        <v>42304.98614</v>
      </c>
      <c r="Z3467" s="5">
        <f>IFERROR(__xludf.DUMMYFUNCTION("""COMPUTED_VALUE"""),109.69999999999999)</f>
        <v>109.7</v>
      </c>
      <c r="AA3467" s="2" t="b">
        <f>IFERROR(__xludf.DUMMYFUNCTION("""COMPUTED_VALUE"""),TRUE)</f>
        <v>1</v>
      </c>
      <c r="AB3467" s="2" t="str">
        <f>IFERROR(__xludf.DUMMYFUNCTION("""COMPUTED_VALUE"""),"2 Year")</f>
        <v>2 Year</v>
      </c>
      <c r="AC3467" s="2" t="str">
        <f>IFERROR(__xludf.DUMMYFUNCTION("""COMPUTED_VALUE"""),"Two or More Lines")</f>
        <v>Two or More Lines</v>
      </c>
      <c r="AD3467" s="2" t="str">
        <f>IFERROR(__xludf.DUMMYFUNCTION("""COMPUTED_VALUE"""),"Fiber Optic")</f>
        <v>Fiber Optic</v>
      </c>
    </row>
    <row r="3468">
      <c r="A3468" s="2" t="str">
        <f>IFERROR(__xludf.DUMMYFUNCTION("""COMPUTED_VALUE"""),"4910-AQFFX")</f>
        <v>4910-AQFFX</v>
      </c>
      <c r="B3468" s="2" t="str">
        <f>IFERROR(__xludf.DUMMYFUNCTION("""COMPUTED_VALUE"""),"Male")</f>
        <v>Male</v>
      </c>
      <c r="C3468" s="2">
        <f>IFERROR(__xludf.DUMMYFUNCTION("""COMPUTED_VALUE"""),0.0)</f>
        <v>0</v>
      </c>
      <c r="D3468" s="2" t="str">
        <f>IFERROR(__xludf.DUMMYFUNCTION("""COMPUTED_VALUE"""),"Yes")</f>
        <v>Yes</v>
      </c>
      <c r="E3468" s="2" t="str">
        <f>IFERROR(__xludf.DUMMYFUNCTION("""COMPUTED_VALUE"""),"Yes")</f>
        <v>Yes</v>
      </c>
      <c r="F3468" s="2">
        <f>IFERROR(__xludf.DUMMYFUNCTION("""COMPUTED_VALUE"""),2.0)</f>
        <v>2</v>
      </c>
      <c r="G3468" s="2">
        <f>IFERROR(__xludf.DUMMYFUNCTION("""COMPUTED_VALUE"""),2.0)</f>
        <v>2</v>
      </c>
      <c r="H3468" s="2">
        <f>IFERROR(__xludf.DUMMYFUNCTION("""COMPUTED_VALUE"""),0.0)</f>
        <v>0</v>
      </c>
      <c r="I3468" s="2" t="str">
        <f>IFERROR(__xludf.DUMMYFUNCTION("""COMPUTED_VALUE"""),"Bank transfer (automatic)")</f>
        <v>Bank transfer (automatic)</v>
      </c>
      <c r="J3468" s="5">
        <f>IFERROR(__xludf.DUMMYFUNCTION("""COMPUTED_VALUE"""),79.35)</f>
        <v>79.35</v>
      </c>
      <c r="K3468" s="5">
        <f>IFERROR(__xludf.DUMMYFUNCTION("""COMPUTED_VALUE"""),661.25)</f>
        <v>661.25</v>
      </c>
      <c r="L3468" s="2" t="str">
        <f>IFERROR(__xludf.DUMMYFUNCTION("""COMPUTED_VALUE"""),"Yes")</f>
        <v>Yes</v>
      </c>
      <c r="M3468" s="6">
        <f>IFERROR(__xludf.DUMMYFUNCTION("""COMPUTED_VALUE"""),8.333333333333334)</f>
        <v>8.333333333</v>
      </c>
      <c r="N3468" s="2" t="b">
        <f>IFERROR(__xludf.DUMMYFUNCTION("""COMPUTED_VALUE"""),FALSE)</f>
        <v>0</v>
      </c>
      <c r="O3468" s="2" t="b">
        <f>IFERROR(__xludf.DUMMYFUNCTION("""COMPUTED_VALUE"""),TRUE)</f>
        <v>1</v>
      </c>
      <c r="P3468" s="2" t="b">
        <f>IFERROR(__xludf.DUMMYFUNCTION("""COMPUTED_VALUE"""),TRUE)</f>
        <v>1</v>
      </c>
      <c r="Q3468" s="2" t="b">
        <f>IFERROR(__xludf.DUMMYFUNCTION("""COMPUTED_VALUE"""),TRUE)</f>
        <v>1</v>
      </c>
      <c r="R3468" s="2" t="b">
        <f>IFERROR(__xludf.DUMMYFUNCTION("""COMPUTED_VALUE"""),TRUE)</f>
        <v>1</v>
      </c>
      <c r="S3468" s="2">
        <f>IFERROR(__xludf.DUMMYFUNCTION("""COMPUTED_VALUE"""),3.0)</f>
        <v>3</v>
      </c>
      <c r="T3468" s="7"/>
      <c r="U3468" s="4"/>
      <c r="V3468" s="7"/>
      <c r="W3468" s="7"/>
      <c r="X3468" s="7"/>
      <c r="Y3468" s="7">
        <f>IFERROR(__xludf.DUMMYFUNCTION("""COMPUTED_VALUE"""),44241.52777777778)</f>
        <v>44241.52778</v>
      </c>
      <c r="Z3468" s="5">
        <f>IFERROR(__xludf.DUMMYFUNCTION("""COMPUTED_VALUE"""),79.35)</f>
        <v>79.35</v>
      </c>
      <c r="AA3468" s="2" t="b">
        <f>IFERROR(__xludf.DUMMYFUNCTION("""COMPUTED_VALUE"""),TRUE)</f>
        <v>1</v>
      </c>
      <c r="AB3468" s="2" t="str">
        <f>IFERROR(__xludf.DUMMYFUNCTION("""COMPUTED_VALUE"""),"Month-to-Month")</f>
        <v>Month-to-Month</v>
      </c>
      <c r="AC3468" s="2" t="str">
        <f>IFERROR(__xludf.DUMMYFUNCTION("""COMPUTED_VALUE"""),"Two or More Lines")</f>
        <v>Two or More Lines</v>
      </c>
      <c r="AD3468" s="2" t="str">
        <f>IFERROR(__xludf.DUMMYFUNCTION("""COMPUTED_VALUE"""),"Fiber Optic")</f>
        <v>Fiber Optic</v>
      </c>
    </row>
    <row r="3469">
      <c r="A3469" s="2" t="str">
        <f>IFERROR(__xludf.DUMMYFUNCTION("""COMPUTED_VALUE"""),"4910-GMJOT")</f>
        <v>4910-GMJOT</v>
      </c>
      <c r="B3469" s="2" t="str">
        <f>IFERROR(__xludf.DUMMYFUNCTION("""COMPUTED_VALUE"""),"Female")</f>
        <v>Female</v>
      </c>
      <c r="C3469" s="2">
        <f>IFERROR(__xludf.DUMMYFUNCTION("""COMPUTED_VALUE"""),0.0)</f>
        <v>0</v>
      </c>
      <c r="D3469" s="2" t="str">
        <f>IFERROR(__xludf.DUMMYFUNCTION("""COMPUTED_VALUE"""),"No")</f>
        <v>No</v>
      </c>
      <c r="E3469" s="2" t="str">
        <f>IFERROR(__xludf.DUMMYFUNCTION("""COMPUTED_VALUE"""),"No")</f>
        <v>No</v>
      </c>
      <c r="F3469" s="2">
        <f>IFERROR(__xludf.DUMMYFUNCTION("""COMPUTED_VALUE"""),2.0)</f>
        <v>2</v>
      </c>
      <c r="G3469" s="2">
        <f>IFERROR(__xludf.DUMMYFUNCTION("""COMPUTED_VALUE"""),2.0)</f>
        <v>2</v>
      </c>
      <c r="H3469" s="2">
        <f>IFERROR(__xludf.DUMMYFUNCTION("""COMPUTED_VALUE"""),0.0)</f>
        <v>0</v>
      </c>
      <c r="I3469" s="2" t="str">
        <f>IFERROR(__xludf.DUMMYFUNCTION("""COMPUTED_VALUE"""),"Electronic check")</f>
        <v>Electronic check</v>
      </c>
      <c r="J3469" s="5">
        <f>IFERROR(__xludf.DUMMYFUNCTION("""COMPUTED_VALUE"""),94.6)</f>
        <v>94.6</v>
      </c>
      <c r="K3469" s="5">
        <f>IFERROR(__xludf.DUMMYFUNCTION("""COMPUTED_VALUE"""),94.6)</f>
        <v>94.6</v>
      </c>
      <c r="L3469" s="2" t="str">
        <f>IFERROR(__xludf.DUMMYFUNCTION("""COMPUTED_VALUE"""),"Yes")</f>
        <v>Yes</v>
      </c>
      <c r="M3469" s="6">
        <f>IFERROR(__xludf.DUMMYFUNCTION("""COMPUTED_VALUE"""),1.0)</f>
        <v>1</v>
      </c>
      <c r="N3469" s="2" t="b">
        <f>IFERROR(__xludf.DUMMYFUNCTION("""COMPUTED_VALUE"""),TRUE)</f>
        <v>1</v>
      </c>
      <c r="O3469" s="2" t="b">
        <f>IFERROR(__xludf.DUMMYFUNCTION("""COMPUTED_VALUE"""),TRUE)</f>
        <v>1</v>
      </c>
      <c r="P3469" s="2" t="b">
        <f>IFERROR(__xludf.DUMMYFUNCTION("""COMPUTED_VALUE"""),TRUE)</f>
        <v>1</v>
      </c>
      <c r="Q3469" s="2" t="b">
        <f>IFERROR(__xludf.DUMMYFUNCTION("""COMPUTED_VALUE"""),TRUE)</f>
        <v>1</v>
      </c>
      <c r="R3469" s="2" t="b">
        <f>IFERROR(__xludf.DUMMYFUNCTION("""COMPUTED_VALUE"""),TRUE)</f>
        <v>1</v>
      </c>
      <c r="S3469" s="2">
        <f>IFERROR(__xludf.DUMMYFUNCTION("""COMPUTED_VALUE"""),0.0)</f>
        <v>0</v>
      </c>
      <c r="T3469" s="7"/>
      <c r="U3469" s="4"/>
      <c r="V3469" s="7"/>
      <c r="W3469" s="7"/>
      <c r="X3469" s="7"/>
      <c r="Y3469" s="7">
        <f>IFERROR(__xludf.DUMMYFUNCTION("""COMPUTED_VALUE"""),44464.583333333336)</f>
        <v>44464.58333</v>
      </c>
      <c r="Z3469" s="5">
        <f>IFERROR(__xludf.DUMMYFUNCTION("""COMPUTED_VALUE"""),94.6)</f>
        <v>94.6</v>
      </c>
      <c r="AA3469" s="2" t="b">
        <f>IFERROR(__xludf.DUMMYFUNCTION("""COMPUTED_VALUE"""),TRUE)</f>
        <v>1</v>
      </c>
      <c r="AB3469" s="2" t="str">
        <f>IFERROR(__xludf.DUMMYFUNCTION("""COMPUTED_VALUE"""),"Month-to-Month")</f>
        <v>Month-to-Month</v>
      </c>
      <c r="AC3469" s="2" t="str">
        <f>IFERROR(__xludf.DUMMYFUNCTION("""COMPUTED_VALUE"""),"Two or More Lines")</f>
        <v>Two or More Lines</v>
      </c>
      <c r="AD3469" s="2" t="str">
        <f>IFERROR(__xludf.DUMMYFUNCTION("""COMPUTED_VALUE"""),"Fiber Optic")</f>
        <v>Fiber Optic</v>
      </c>
    </row>
    <row r="3470">
      <c r="A3470" s="2" t="str">
        <f>IFERROR(__xludf.DUMMYFUNCTION("""COMPUTED_VALUE"""),"4911-BANWH")</f>
        <v>4911-BANWH</v>
      </c>
      <c r="B3470" s="2" t="str">
        <f>IFERROR(__xludf.DUMMYFUNCTION("""COMPUTED_VALUE"""),"Female")</f>
        <v>Female</v>
      </c>
      <c r="C3470" s="2">
        <f>IFERROR(__xludf.DUMMYFUNCTION("""COMPUTED_VALUE"""),0.0)</f>
        <v>0</v>
      </c>
      <c r="D3470" s="2" t="str">
        <f>IFERROR(__xludf.DUMMYFUNCTION("""COMPUTED_VALUE"""),"No")</f>
        <v>No</v>
      </c>
      <c r="E3470" s="2" t="str">
        <f>IFERROR(__xludf.DUMMYFUNCTION("""COMPUTED_VALUE"""),"Yes")</f>
        <v>Yes</v>
      </c>
      <c r="F3470" s="2">
        <f>IFERROR(__xludf.DUMMYFUNCTION("""COMPUTED_VALUE"""),2.0)</f>
        <v>2</v>
      </c>
      <c r="G3470" s="2">
        <f>IFERROR(__xludf.DUMMYFUNCTION("""COMPUTED_VALUE"""),2.0)</f>
        <v>2</v>
      </c>
      <c r="H3470" s="2">
        <f>IFERROR(__xludf.DUMMYFUNCTION("""COMPUTED_VALUE"""),0.0)</f>
        <v>0</v>
      </c>
      <c r="I3470" s="2" t="str">
        <f>IFERROR(__xludf.DUMMYFUNCTION("""COMPUTED_VALUE"""),"Credit card (automatic)")</f>
        <v>Credit card (automatic)</v>
      </c>
      <c r="J3470" s="5">
        <f>IFERROR(__xludf.DUMMYFUNCTION("""COMPUTED_VALUE"""),86.55)</f>
        <v>86.55</v>
      </c>
      <c r="K3470" s="5">
        <f>IFERROR(__xludf.DUMMYFUNCTION("""COMPUTED_VALUE"""),2697.4)</f>
        <v>2697.4</v>
      </c>
      <c r="L3470" s="2" t="str">
        <f>IFERROR(__xludf.DUMMYFUNCTION("""COMPUTED_VALUE"""),"Yes")</f>
        <v>Yes</v>
      </c>
      <c r="M3470" s="6">
        <f>IFERROR(__xludf.DUMMYFUNCTION("""COMPUTED_VALUE"""),31.16580011554015)</f>
        <v>31.16580012</v>
      </c>
      <c r="N3470" s="2" t="b">
        <f>IFERROR(__xludf.DUMMYFUNCTION("""COMPUTED_VALUE"""),TRUE)</f>
        <v>1</v>
      </c>
      <c r="O3470" s="2" t="b">
        <f>IFERROR(__xludf.DUMMYFUNCTION("""COMPUTED_VALUE"""),TRUE)</f>
        <v>1</v>
      </c>
      <c r="P3470" s="2" t="b">
        <f>IFERROR(__xludf.DUMMYFUNCTION("""COMPUTED_VALUE"""),TRUE)</f>
        <v>1</v>
      </c>
      <c r="Q3470" s="2" t="b">
        <f>IFERROR(__xludf.DUMMYFUNCTION("""COMPUTED_VALUE"""),TRUE)</f>
        <v>1</v>
      </c>
      <c r="R3470" s="2" t="b">
        <f>IFERROR(__xludf.DUMMYFUNCTION("""COMPUTED_VALUE"""),TRUE)</f>
        <v>1</v>
      </c>
      <c r="S3470" s="2">
        <f>IFERROR(__xludf.DUMMYFUNCTION("""COMPUTED_VALUE"""),2.0)</f>
        <v>2</v>
      </c>
      <c r="T3470" s="7"/>
      <c r="U3470" s="4"/>
      <c r="V3470" s="7"/>
      <c r="W3470" s="7"/>
      <c r="X3470" s="7"/>
      <c r="Y3470" s="7">
        <f>IFERROR(__xludf.DUMMYFUNCTION("""COMPUTED_VALUE"""),43547.04024648565)</f>
        <v>43547.04025</v>
      </c>
      <c r="Z3470" s="5">
        <f>IFERROR(__xludf.DUMMYFUNCTION("""COMPUTED_VALUE"""),86.55)</f>
        <v>86.55</v>
      </c>
      <c r="AA3470" s="2" t="b">
        <f>IFERROR(__xludf.DUMMYFUNCTION("""COMPUTED_VALUE"""),TRUE)</f>
        <v>1</v>
      </c>
      <c r="AB3470" s="2" t="str">
        <f>IFERROR(__xludf.DUMMYFUNCTION("""COMPUTED_VALUE"""),"Month-to-Month")</f>
        <v>Month-to-Month</v>
      </c>
      <c r="AC3470" s="2" t="str">
        <f>IFERROR(__xludf.DUMMYFUNCTION("""COMPUTED_VALUE"""),"Two or More Lines")</f>
        <v>Two or More Lines</v>
      </c>
      <c r="AD3470" s="2" t="str">
        <f>IFERROR(__xludf.DUMMYFUNCTION("""COMPUTED_VALUE"""),"Fiber Optic")</f>
        <v>Fiber Optic</v>
      </c>
    </row>
    <row r="3471">
      <c r="A3471" s="2" t="str">
        <f>IFERROR(__xludf.DUMMYFUNCTION("""COMPUTED_VALUE"""),"4912-PIGUY")</f>
        <v>4912-PIGUY</v>
      </c>
      <c r="B3471" s="2" t="str">
        <f>IFERROR(__xludf.DUMMYFUNCTION("""COMPUTED_VALUE"""),"Female")</f>
        <v>Female</v>
      </c>
      <c r="C3471" s="2">
        <f>IFERROR(__xludf.DUMMYFUNCTION("""COMPUTED_VALUE"""),0.0)</f>
        <v>0</v>
      </c>
      <c r="D3471" s="2" t="str">
        <f>IFERROR(__xludf.DUMMYFUNCTION("""COMPUTED_VALUE"""),"No")</f>
        <v>No</v>
      </c>
      <c r="E3471" s="2" t="str">
        <f>IFERROR(__xludf.DUMMYFUNCTION("""COMPUTED_VALUE"""),"No")</f>
        <v>No</v>
      </c>
      <c r="F3471" s="2">
        <f>IFERROR(__xludf.DUMMYFUNCTION("""COMPUTED_VALUE"""),2.0)</f>
        <v>2</v>
      </c>
      <c r="G3471" s="2">
        <f>IFERROR(__xludf.DUMMYFUNCTION("""COMPUTED_VALUE"""),2.0)</f>
        <v>2</v>
      </c>
      <c r="H3471" s="2">
        <f>IFERROR(__xludf.DUMMYFUNCTION("""COMPUTED_VALUE"""),0.0)</f>
        <v>0</v>
      </c>
      <c r="I3471" s="2" t="str">
        <f>IFERROR(__xludf.DUMMYFUNCTION("""COMPUTED_VALUE"""),"Electronic check")</f>
        <v>Electronic check</v>
      </c>
      <c r="J3471" s="5">
        <f>IFERROR(__xludf.DUMMYFUNCTION("""COMPUTED_VALUE"""),84.6)</f>
        <v>84.6</v>
      </c>
      <c r="K3471" s="5">
        <f>IFERROR(__xludf.DUMMYFUNCTION("""COMPUTED_VALUE"""),84.6)</f>
        <v>84.6</v>
      </c>
      <c r="L3471" s="2" t="str">
        <f>IFERROR(__xludf.DUMMYFUNCTION("""COMPUTED_VALUE"""),"No")</f>
        <v>No</v>
      </c>
      <c r="M3471" s="6">
        <f>IFERROR(__xludf.DUMMYFUNCTION("""COMPUTED_VALUE"""),1.0)</f>
        <v>1</v>
      </c>
      <c r="N3471" s="2" t="b">
        <f>IFERROR(__xludf.DUMMYFUNCTION("""COMPUTED_VALUE"""),TRUE)</f>
        <v>1</v>
      </c>
      <c r="O3471" s="2" t="b">
        <f>IFERROR(__xludf.DUMMYFUNCTION("""COMPUTED_VALUE"""),FALSE)</f>
        <v>0</v>
      </c>
      <c r="P3471" s="2" t="b">
        <f>IFERROR(__xludf.DUMMYFUNCTION("""COMPUTED_VALUE"""),TRUE)</f>
        <v>1</v>
      </c>
      <c r="Q3471" s="2" t="b">
        <f>IFERROR(__xludf.DUMMYFUNCTION("""COMPUTED_VALUE"""),TRUE)</f>
        <v>1</v>
      </c>
      <c r="R3471" s="2" t="b">
        <f>IFERROR(__xludf.DUMMYFUNCTION("""COMPUTED_VALUE"""),TRUE)</f>
        <v>1</v>
      </c>
      <c r="S3471" s="2">
        <f>IFERROR(__xludf.DUMMYFUNCTION("""COMPUTED_VALUE"""),0.0)</f>
        <v>0</v>
      </c>
      <c r="T3471" s="7"/>
      <c r="U3471" s="4"/>
      <c r="V3471" s="7"/>
      <c r="W3471" s="7"/>
      <c r="X3471" s="7"/>
      <c r="Y3471" s="7">
        <f>IFERROR(__xludf.DUMMYFUNCTION("""COMPUTED_VALUE"""),44464.583333333336)</f>
        <v>44464.58333</v>
      </c>
      <c r="Z3471" s="5">
        <f>IFERROR(__xludf.DUMMYFUNCTION("""COMPUTED_VALUE"""),84.6)</f>
        <v>84.6</v>
      </c>
      <c r="AA3471" s="2" t="b">
        <f>IFERROR(__xludf.DUMMYFUNCTION("""COMPUTED_VALUE"""),TRUE)</f>
        <v>1</v>
      </c>
      <c r="AB3471" s="2" t="str">
        <f>IFERROR(__xludf.DUMMYFUNCTION("""COMPUTED_VALUE"""),"Month-to-Month")</f>
        <v>Month-to-Month</v>
      </c>
      <c r="AC3471" s="2" t="str">
        <f>IFERROR(__xludf.DUMMYFUNCTION("""COMPUTED_VALUE"""),"Two or More Lines")</f>
        <v>Two or More Lines</v>
      </c>
      <c r="AD3471" s="2" t="str">
        <f>IFERROR(__xludf.DUMMYFUNCTION("""COMPUTED_VALUE"""),"Fiber Optic")</f>
        <v>Fiber Optic</v>
      </c>
    </row>
    <row r="3472">
      <c r="A3472" s="2" t="str">
        <f>IFERROR(__xludf.DUMMYFUNCTION("""COMPUTED_VALUE"""),"4913-EHYUI")</f>
        <v>4913-EHYUI</v>
      </c>
      <c r="B3472" s="2" t="str">
        <f>IFERROR(__xludf.DUMMYFUNCTION("""COMPUTED_VALUE"""),"Male")</f>
        <v>Male</v>
      </c>
      <c r="C3472" s="2">
        <f>IFERROR(__xludf.DUMMYFUNCTION("""COMPUTED_VALUE"""),1.0)</f>
        <v>1</v>
      </c>
      <c r="D3472" s="2" t="str">
        <f>IFERROR(__xludf.DUMMYFUNCTION("""COMPUTED_VALUE"""),"Yes")</f>
        <v>Yes</v>
      </c>
      <c r="E3472" s="2" t="str">
        <f>IFERROR(__xludf.DUMMYFUNCTION("""COMPUTED_VALUE"""),"Yes")</f>
        <v>Yes</v>
      </c>
      <c r="F3472" s="2">
        <f>IFERROR(__xludf.DUMMYFUNCTION("""COMPUTED_VALUE"""),2.0)</f>
        <v>2</v>
      </c>
      <c r="G3472" s="2">
        <f>IFERROR(__xludf.DUMMYFUNCTION("""COMPUTED_VALUE"""),2.0)</f>
        <v>2</v>
      </c>
      <c r="H3472" s="2">
        <f>IFERROR(__xludf.DUMMYFUNCTION("""COMPUTED_VALUE"""),1.0)</f>
        <v>1</v>
      </c>
      <c r="I3472" s="2" t="str">
        <f>IFERROR(__xludf.DUMMYFUNCTION("""COMPUTED_VALUE"""),"Bank transfer (automatic)")</f>
        <v>Bank transfer (automatic)</v>
      </c>
      <c r="J3472" s="5">
        <f>IFERROR(__xludf.DUMMYFUNCTION("""COMPUTED_VALUE"""),104.55)</f>
        <v>104.55</v>
      </c>
      <c r="K3472" s="5">
        <f>IFERROR(__xludf.DUMMYFUNCTION("""COMPUTED_VALUE"""),5794.65)</f>
        <v>5794.65</v>
      </c>
      <c r="L3472" s="2" t="str">
        <f>IFERROR(__xludf.DUMMYFUNCTION("""COMPUTED_VALUE"""),"Yes")</f>
        <v>Yes</v>
      </c>
      <c r="M3472" s="6">
        <f>IFERROR(__xludf.DUMMYFUNCTION("""COMPUTED_VALUE"""),55.42467718794835)</f>
        <v>55.42467719</v>
      </c>
      <c r="N3472" s="2" t="b">
        <f>IFERROR(__xludf.DUMMYFUNCTION("""COMPUTED_VALUE"""),FALSE)</f>
        <v>0</v>
      </c>
      <c r="O3472" s="2" t="b">
        <f>IFERROR(__xludf.DUMMYFUNCTION("""COMPUTED_VALUE"""),TRUE)</f>
        <v>1</v>
      </c>
      <c r="P3472" s="2" t="b">
        <f>IFERROR(__xludf.DUMMYFUNCTION("""COMPUTED_VALUE"""),TRUE)</f>
        <v>1</v>
      </c>
      <c r="Q3472" s="2" t="b">
        <f>IFERROR(__xludf.DUMMYFUNCTION("""COMPUTED_VALUE"""),TRUE)</f>
        <v>1</v>
      </c>
      <c r="R3472" s="2" t="b">
        <f>IFERROR(__xludf.DUMMYFUNCTION("""COMPUTED_VALUE"""),TRUE)</f>
        <v>1</v>
      </c>
      <c r="S3472" s="2">
        <f>IFERROR(__xludf.DUMMYFUNCTION("""COMPUTED_VALUE"""),3.0)</f>
        <v>3</v>
      </c>
      <c r="T3472" s="7"/>
      <c r="U3472" s="4"/>
      <c r="V3472" s="7"/>
      <c r="W3472" s="7"/>
      <c r="X3472" s="7"/>
      <c r="Y3472" s="7">
        <f>IFERROR(__xludf.DUMMYFUNCTION("""COMPUTED_VALUE"""),42809.16606886657)</f>
        <v>42809.16607</v>
      </c>
      <c r="Z3472" s="5">
        <f>IFERROR(__xludf.DUMMYFUNCTION("""COMPUTED_VALUE"""),104.55)</f>
        <v>104.55</v>
      </c>
      <c r="AA3472" s="2" t="b">
        <f>IFERROR(__xludf.DUMMYFUNCTION("""COMPUTED_VALUE"""),TRUE)</f>
        <v>1</v>
      </c>
      <c r="AB3472" s="2" t="str">
        <f>IFERROR(__xludf.DUMMYFUNCTION("""COMPUTED_VALUE"""),"1 Year")</f>
        <v>1 Year</v>
      </c>
      <c r="AC3472" s="2" t="str">
        <f>IFERROR(__xludf.DUMMYFUNCTION("""COMPUTED_VALUE"""),"Two or More Lines")</f>
        <v>Two or More Lines</v>
      </c>
      <c r="AD3472" s="2" t="str">
        <f>IFERROR(__xludf.DUMMYFUNCTION("""COMPUTED_VALUE"""),"Fiber Optic")</f>
        <v>Fiber Optic</v>
      </c>
    </row>
    <row r="3473">
      <c r="A3473" s="2" t="str">
        <f>IFERROR(__xludf.DUMMYFUNCTION("""COMPUTED_VALUE"""),"4915-BFSXL")</f>
        <v>4915-BFSXL</v>
      </c>
      <c r="B3473" s="2" t="str">
        <f>IFERROR(__xludf.DUMMYFUNCTION("""COMPUTED_VALUE"""),"Male")</f>
        <v>Male</v>
      </c>
      <c r="C3473" s="2">
        <f>IFERROR(__xludf.DUMMYFUNCTION("""COMPUTED_VALUE"""),0.0)</f>
        <v>0</v>
      </c>
      <c r="D3473" s="2" t="str">
        <f>IFERROR(__xludf.DUMMYFUNCTION("""COMPUTED_VALUE"""),"Yes")</f>
        <v>Yes</v>
      </c>
      <c r="E3473" s="2" t="str">
        <f>IFERROR(__xludf.DUMMYFUNCTION("""COMPUTED_VALUE"""),"Yes")</f>
        <v>Yes</v>
      </c>
      <c r="F3473" s="2">
        <f>IFERROR(__xludf.DUMMYFUNCTION("""COMPUTED_VALUE"""),2.0)</f>
        <v>2</v>
      </c>
      <c r="G3473" s="2">
        <f>IFERROR(__xludf.DUMMYFUNCTION("""COMPUTED_VALUE"""),1.0)</f>
        <v>1</v>
      </c>
      <c r="H3473" s="2">
        <f>IFERROR(__xludf.DUMMYFUNCTION("""COMPUTED_VALUE"""),2.0)</f>
        <v>2</v>
      </c>
      <c r="I3473" s="2" t="str">
        <f>IFERROR(__xludf.DUMMYFUNCTION("""COMPUTED_VALUE"""),"Credit card (automatic)")</f>
        <v>Credit card (automatic)</v>
      </c>
      <c r="J3473" s="5">
        <f>IFERROR(__xludf.DUMMYFUNCTION("""COMPUTED_VALUE"""),68.95)</f>
        <v>68.95</v>
      </c>
      <c r="K3473" s="5">
        <f>IFERROR(__xludf.DUMMYFUNCTION("""COMPUTED_VALUE"""),4858.7)</f>
        <v>4858.7</v>
      </c>
      <c r="L3473" s="2" t="str">
        <f>IFERROR(__xludf.DUMMYFUNCTION("""COMPUTED_VALUE"""),"No")</f>
        <v>No</v>
      </c>
      <c r="M3473" s="6">
        <f>IFERROR(__xludf.DUMMYFUNCTION("""COMPUTED_VALUE"""),70.46700507614213)</f>
        <v>70.46700508</v>
      </c>
      <c r="N3473" s="2" t="b">
        <f>IFERROR(__xludf.DUMMYFUNCTION("""COMPUTED_VALUE"""),FALSE)</f>
        <v>0</v>
      </c>
      <c r="O3473" s="2" t="b">
        <f>IFERROR(__xludf.DUMMYFUNCTION("""COMPUTED_VALUE"""),FALSE)</f>
        <v>0</v>
      </c>
      <c r="P3473" s="2" t="b">
        <f>IFERROR(__xludf.DUMMYFUNCTION("""COMPUTED_VALUE"""),TRUE)</f>
        <v>1</v>
      </c>
      <c r="Q3473" s="2" t="b">
        <f>IFERROR(__xludf.DUMMYFUNCTION("""COMPUTED_VALUE"""),TRUE)</f>
        <v>1</v>
      </c>
      <c r="R3473" s="2" t="b">
        <f>IFERROR(__xludf.DUMMYFUNCTION("""COMPUTED_VALUE"""),TRUE)</f>
        <v>1</v>
      </c>
      <c r="S3473" s="2">
        <f>IFERROR(__xludf.DUMMYFUNCTION("""COMPUTED_VALUE"""),3.0)</f>
        <v>3</v>
      </c>
      <c r="T3473" s="7"/>
      <c r="U3473" s="4"/>
      <c r="V3473" s="7"/>
      <c r="W3473" s="7"/>
      <c r="X3473" s="7"/>
      <c r="Y3473" s="7">
        <f>IFERROR(__xludf.DUMMYFUNCTION("""COMPUTED_VALUE"""),42351.628595600676)</f>
        <v>42351.6286</v>
      </c>
      <c r="Z3473" s="5">
        <f>IFERROR(__xludf.DUMMYFUNCTION("""COMPUTED_VALUE"""),68.95)</f>
        <v>68.95</v>
      </c>
      <c r="AA3473" s="2" t="b">
        <f>IFERROR(__xludf.DUMMYFUNCTION("""COMPUTED_VALUE"""),TRUE)</f>
        <v>1</v>
      </c>
      <c r="AB3473" s="2" t="str">
        <f>IFERROR(__xludf.DUMMYFUNCTION("""COMPUTED_VALUE"""),"2 Year")</f>
        <v>2 Year</v>
      </c>
      <c r="AC3473" s="2" t="str">
        <f>IFERROR(__xludf.DUMMYFUNCTION("""COMPUTED_VALUE"""),"Two or More Lines")</f>
        <v>Two or More Lines</v>
      </c>
      <c r="AD3473" s="2" t="str">
        <f>IFERROR(__xludf.DUMMYFUNCTION("""COMPUTED_VALUE"""),"DSL")</f>
        <v>DSL</v>
      </c>
    </row>
    <row r="3474">
      <c r="A3474" s="2" t="str">
        <f>IFERROR(__xludf.DUMMYFUNCTION("""COMPUTED_VALUE"""),"4918-FYJNT")</f>
        <v>4918-FYJNT</v>
      </c>
      <c r="B3474" s="2" t="str">
        <f>IFERROR(__xludf.DUMMYFUNCTION("""COMPUTED_VALUE"""),"Female")</f>
        <v>Female</v>
      </c>
      <c r="C3474" s="2">
        <f>IFERROR(__xludf.DUMMYFUNCTION("""COMPUTED_VALUE"""),1.0)</f>
        <v>1</v>
      </c>
      <c r="D3474" s="2" t="str">
        <f>IFERROR(__xludf.DUMMYFUNCTION("""COMPUTED_VALUE"""),"Yes")</f>
        <v>Yes</v>
      </c>
      <c r="E3474" s="2" t="str">
        <f>IFERROR(__xludf.DUMMYFUNCTION("""COMPUTED_VALUE"""),"No")</f>
        <v>No</v>
      </c>
      <c r="F3474" s="2">
        <f>IFERROR(__xludf.DUMMYFUNCTION("""COMPUTED_VALUE"""),2.0)</f>
        <v>2</v>
      </c>
      <c r="G3474" s="2">
        <f>IFERROR(__xludf.DUMMYFUNCTION("""COMPUTED_VALUE"""),2.0)</f>
        <v>2</v>
      </c>
      <c r="H3474" s="2">
        <f>IFERROR(__xludf.DUMMYFUNCTION("""COMPUTED_VALUE"""),0.0)</f>
        <v>0</v>
      </c>
      <c r="I3474" s="2" t="str">
        <f>IFERROR(__xludf.DUMMYFUNCTION("""COMPUTED_VALUE"""),"Electronic check")</f>
        <v>Electronic check</v>
      </c>
      <c r="J3474" s="5">
        <f>IFERROR(__xludf.DUMMYFUNCTION("""COMPUTED_VALUE"""),90.45)</f>
        <v>90.45</v>
      </c>
      <c r="K3474" s="5">
        <f>IFERROR(__xludf.DUMMYFUNCTION("""COMPUTED_VALUE"""),5044.8)</f>
        <v>5044.8</v>
      </c>
      <c r="L3474" s="2" t="str">
        <f>IFERROR(__xludf.DUMMYFUNCTION("""COMPUTED_VALUE"""),"No")</f>
        <v>No</v>
      </c>
      <c r="M3474" s="6">
        <f>IFERROR(__xludf.DUMMYFUNCTION("""COMPUTED_VALUE"""),55.77446102819237)</f>
        <v>55.77446103</v>
      </c>
      <c r="N3474" s="2" t="b">
        <f>IFERROR(__xludf.DUMMYFUNCTION("""COMPUTED_VALUE"""),TRUE)</f>
        <v>1</v>
      </c>
      <c r="O3474" s="2" t="b">
        <f>IFERROR(__xludf.DUMMYFUNCTION("""COMPUTED_VALUE"""),FALSE)</f>
        <v>0</v>
      </c>
      <c r="P3474" s="2" t="b">
        <f>IFERROR(__xludf.DUMMYFUNCTION("""COMPUTED_VALUE"""),TRUE)</f>
        <v>1</v>
      </c>
      <c r="Q3474" s="2" t="b">
        <f>IFERROR(__xludf.DUMMYFUNCTION("""COMPUTED_VALUE"""),TRUE)</f>
        <v>1</v>
      </c>
      <c r="R3474" s="2" t="b">
        <f>IFERROR(__xludf.DUMMYFUNCTION("""COMPUTED_VALUE"""),TRUE)</f>
        <v>1</v>
      </c>
      <c r="S3474" s="2">
        <f>IFERROR(__xludf.DUMMYFUNCTION("""COMPUTED_VALUE"""),1.0)</f>
        <v>1</v>
      </c>
      <c r="T3474" s="7"/>
      <c r="U3474" s="4"/>
      <c r="V3474" s="7"/>
      <c r="W3474" s="7"/>
      <c r="X3474" s="7"/>
      <c r="Y3474" s="7">
        <f>IFERROR(__xludf.DUMMYFUNCTION("""COMPUTED_VALUE"""),42798.52681039248)</f>
        <v>42798.52681</v>
      </c>
      <c r="Z3474" s="5">
        <f>IFERROR(__xludf.DUMMYFUNCTION("""COMPUTED_VALUE"""),90.45)</f>
        <v>90.45</v>
      </c>
      <c r="AA3474" s="2" t="b">
        <f>IFERROR(__xludf.DUMMYFUNCTION("""COMPUTED_VALUE"""),TRUE)</f>
        <v>1</v>
      </c>
      <c r="AB3474" s="2" t="str">
        <f>IFERROR(__xludf.DUMMYFUNCTION("""COMPUTED_VALUE"""),"Month-to-Month")</f>
        <v>Month-to-Month</v>
      </c>
      <c r="AC3474" s="2" t="str">
        <f>IFERROR(__xludf.DUMMYFUNCTION("""COMPUTED_VALUE"""),"Two or More Lines")</f>
        <v>Two or More Lines</v>
      </c>
      <c r="AD3474" s="2" t="str">
        <f>IFERROR(__xludf.DUMMYFUNCTION("""COMPUTED_VALUE"""),"Fiber Optic")</f>
        <v>Fiber Optic</v>
      </c>
    </row>
    <row r="3475">
      <c r="A3475" s="2" t="str">
        <f>IFERROR(__xludf.DUMMYFUNCTION("""COMPUTED_VALUE"""),"4918-QLLIW")</f>
        <v>4918-QLLIW</v>
      </c>
      <c r="B3475" s="2" t="str">
        <f>IFERROR(__xludf.DUMMYFUNCTION("""COMPUTED_VALUE"""),"Male")</f>
        <v>Male</v>
      </c>
      <c r="C3475" s="2">
        <f>IFERROR(__xludf.DUMMYFUNCTION("""COMPUTED_VALUE"""),0.0)</f>
        <v>0</v>
      </c>
      <c r="D3475" s="2" t="str">
        <f>IFERROR(__xludf.DUMMYFUNCTION("""COMPUTED_VALUE"""),"No")</f>
        <v>No</v>
      </c>
      <c r="E3475" s="2" t="str">
        <f>IFERROR(__xludf.DUMMYFUNCTION("""COMPUTED_VALUE"""),"No")</f>
        <v>No</v>
      </c>
      <c r="F3475" s="2">
        <f>IFERROR(__xludf.DUMMYFUNCTION("""COMPUTED_VALUE"""),1.0)</f>
        <v>1</v>
      </c>
      <c r="G3475" s="2">
        <f>IFERROR(__xludf.DUMMYFUNCTION("""COMPUTED_VALUE"""),1.0)</f>
        <v>1</v>
      </c>
      <c r="H3475" s="2">
        <f>IFERROR(__xludf.DUMMYFUNCTION("""COMPUTED_VALUE"""),0.0)</f>
        <v>0</v>
      </c>
      <c r="I3475" s="2" t="str">
        <f>IFERROR(__xludf.DUMMYFUNCTION("""COMPUTED_VALUE"""),"Credit card (automatic)")</f>
        <v>Credit card (automatic)</v>
      </c>
      <c r="J3475" s="5">
        <f>IFERROR(__xludf.DUMMYFUNCTION("""COMPUTED_VALUE"""),53.4)</f>
        <v>53.4</v>
      </c>
      <c r="K3475" s="5">
        <f>IFERROR(__xludf.DUMMYFUNCTION("""COMPUTED_VALUE"""),188.7)</f>
        <v>188.7</v>
      </c>
      <c r="L3475" s="2" t="str">
        <f>IFERROR(__xludf.DUMMYFUNCTION("""COMPUTED_VALUE"""),"Yes")</f>
        <v>Yes</v>
      </c>
      <c r="M3475" s="6">
        <f>IFERROR(__xludf.DUMMYFUNCTION("""COMPUTED_VALUE"""),3.533707865168539)</f>
        <v>3.533707865</v>
      </c>
      <c r="N3475" s="2" t="b">
        <f>IFERROR(__xludf.DUMMYFUNCTION("""COMPUTED_VALUE"""),FALSE)</f>
        <v>0</v>
      </c>
      <c r="O3475" s="2" t="b">
        <f>IFERROR(__xludf.DUMMYFUNCTION("""COMPUTED_VALUE"""),TRUE)</f>
        <v>1</v>
      </c>
      <c r="P3475" s="2" t="b">
        <f>IFERROR(__xludf.DUMMYFUNCTION("""COMPUTED_VALUE"""),TRUE)</f>
        <v>1</v>
      </c>
      <c r="Q3475" s="2" t="b">
        <f>IFERROR(__xludf.DUMMYFUNCTION("""COMPUTED_VALUE"""),TRUE)</f>
        <v>1</v>
      </c>
      <c r="R3475" s="2" t="b">
        <f>IFERROR(__xludf.DUMMYFUNCTION("""COMPUTED_VALUE"""),TRUE)</f>
        <v>1</v>
      </c>
      <c r="S3475" s="2">
        <f>IFERROR(__xludf.DUMMYFUNCTION("""COMPUTED_VALUE"""),0.0)</f>
        <v>0</v>
      </c>
      <c r="T3475" s="7"/>
      <c r="U3475" s="4"/>
      <c r="V3475" s="7"/>
      <c r="W3475" s="7"/>
      <c r="X3475" s="7"/>
      <c r="Y3475" s="7">
        <f>IFERROR(__xludf.DUMMYFUNCTION("""COMPUTED_VALUE"""),44387.51638576779)</f>
        <v>44387.51639</v>
      </c>
      <c r="Z3475" s="5">
        <f>IFERROR(__xludf.DUMMYFUNCTION("""COMPUTED_VALUE"""),53.4)</f>
        <v>53.4</v>
      </c>
      <c r="AA3475" s="2" t="b">
        <f>IFERROR(__xludf.DUMMYFUNCTION("""COMPUTED_VALUE"""),TRUE)</f>
        <v>1</v>
      </c>
      <c r="AB3475" s="2" t="str">
        <f>IFERROR(__xludf.DUMMYFUNCTION("""COMPUTED_VALUE"""),"Month-to-Month")</f>
        <v>Month-to-Month</v>
      </c>
      <c r="AC3475" s="2" t="str">
        <f>IFERROR(__xludf.DUMMYFUNCTION("""COMPUTED_VALUE"""),"One Line")</f>
        <v>One Line</v>
      </c>
      <c r="AD3475" s="2" t="str">
        <f>IFERROR(__xludf.DUMMYFUNCTION("""COMPUTED_VALUE"""),"DSL")</f>
        <v>DSL</v>
      </c>
    </row>
    <row r="3476">
      <c r="A3476" s="2" t="str">
        <f>IFERROR(__xludf.DUMMYFUNCTION("""COMPUTED_VALUE"""),"4919-IKATY")</f>
        <v>4919-IKATY</v>
      </c>
      <c r="B3476" s="2" t="str">
        <f>IFERROR(__xludf.DUMMYFUNCTION("""COMPUTED_VALUE"""),"Male")</f>
        <v>Male</v>
      </c>
      <c r="C3476" s="2">
        <f>IFERROR(__xludf.DUMMYFUNCTION("""COMPUTED_VALUE"""),0.0)</f>
        <v>0</v>
      </c>
      <c r="D3476" s="2" t="str">
        <f>IFERROR(__xludf.DUMMYFUNCTION("""COMPUTED_VALUE"""),"Yes")</f>
        <v>Yes</v>
      </c>
      <c r="E3476" s="2" t="str">
        <f>IFERROR(__xludf.DUMMYFUNCTION("""COMPUTED_VALUE"""),"Yes")</f>
        <v>Yes</v>
      </c>
      <c r="F3476" s="2">
        <f>IFERROR(__xludf.DUMMYFUNCTION("""COMPUTED_VALUE"""),2.0)</f>
        <v>2</v>
      </c>
      <c r="G3476" s="2">
        <f>IFERROR(__xludf.DUMMYFUNCTION("""COMPUTED_VALUE"""),2.0)</f>
        <v>2</v>
      </c>
      <c r="H3476" s="2">
        <f>IFERROR(__xludf.DUMMYFUNCTION("""COMPUTED_VALUE"""),0.0)</f>
        <v>0</v>
      </c>
      <c r="I3476" s="2" t="str">
        <f>IFERROR(__xludf.DUMMYFUNCTION("""COMPUTED_VALUE"""),"Electronic check")</f>
        <v>Electronic check</v>
      </c>
      <c r="J3476" s="5">
        <f>IFERROR(__xludf.DUMMYFUNCTION("""COMPUTED_VALUE"""),84.5)</f>
        <v>84.5</v>
      </c>
      <c r="K3476" s="5">
        <f>IFERROR(__xludf.DUMMYFUNCTION("""COMPUTED_VALUE"""),453.75)</f>
        <v>453.75</v>
      </c>
      <c r="L3476" s="2" t="str">
        <f>IFERROR(__xludf.DUMMYFUNCTION("""COMPUTED_VALUE"""),"Yes")</f>
        <v>Yes</v>
      </c>
      <c r="M3476" s="6">
        <f>IFERROR(__xludf.DUMMYFUNCTION("""COMPUTED_VALUE"""),5.3698224852071)</f>
        <v>5.369822485</v>
      </c>
      <c r="N3476" s="2" t="b">
        <f>IFERROR(__xludf.DUMMYFUNCTION("""COMPUTED_VALUE"""),FALSE)</f>
        <v>0</v>
      </c>
      <c r="O3476" s="2" t="b">
        <f>IFERROR(__xludf.DUMMYFUNCTION("""COMPUTED_VALUE"""),TRUE)</f>
        <v>1</v>
      </c>
      <c r="P3476" s="2" t="b">
        <f>IFERROR(__xludf.DUMMYFUNCTION("""COMPUTED_VALUE"""),TRUE)</f>
        <v>1</v>
      </c>
      <c r="Q3476" s="2" t="b">
        <f>IFERROR(__xludf.DUMMYFUNCTION("""COMPUTED_VALUE"""),TRUE)</f>
        <v>1</v>
      </c>
      <c r="R3476" s="2" t="b">
        <f>IFERROR(__xludf.DUMMYFUNCTION("""COMPUTED_VALUE"""),TRUE)</f>
        <v>1</v>
      </c>
      <c r="S3476" s="2">
        <f>IFERROR(__xludf.DUMMYFUNCTION("""COMPUTED_VALUE"""),3.0)</f>
        <v>3</v>
      </c>
      <c r="T3476" s="7"/>
      <c r="U3476" s="4"/>
      <c r="V3476" s="7"/>
      <c r="W3476" s="7"/>
      <c r="X3476" s="7"/>
      <c r="Y3476" s="7">
        <f>IFERROR(__xludf.DUMMYFUNCTION("""COMPUTED_VALUE"""),44331.66789940828)</f>
        <v>44331.6679</v>
      </c>
      <c r="Z3476" s="5">
        <f>IFERROR(__xludf.DUMMYFUNCTION("""COMPUTED_VALUE"""),84.5)</f>
        <v>84.5</v>
      </c>
      <c r="AA3476" s="2" t="b">
        <f>IFERROR(__xludf.DUMMYFUNCTION("""COMPUTED_VALUE"""),TRUE)</f>
        <v>1</v>
      </c>
      <c r="AB3476" s="2" t="str">
        <f>IFERROR(__xludf.DUMMYFUNCTION("""COMPUTED_VALUE"""),"Month-to-Month")</f>
        <v>Month-to-Month</v>
      </c>
      <c r="AC3476" s="2" t="str">
        <f>IFERROR(__xludf.DUMMYFUNCTION("""COMPUTED_VALUE"""),"Two or More Lines")</f>
        <v>Two or More Lines</v>
      </c>
      <c r="AD3476" s="2" t="str">
        <f>IFERROR(__xludf.DUMMYFUNCTION("""COMPUTED_VALUE"""),"Fiber Optic")</f>
        <v>Fiber Optic</v>
      </c>
    </row>
    <row r="3477">
      <c r="A3477" s="2" t="str">
        <f>IFERROR(__xludf.DUMMYFUNCTION("""COMPUTED_VALUE"""),"4919-MOAVT")</f>
        <v>4919-MOAVT</v>
      </c>
      <c r="B3477" s="2" t="str">
        <f>IFERROR(__xludf.DUMMYFUNCTION("""COMPUTED_VALUE"""),"Male")</f>
        <v>Male</v>
      </c>
      <c r="C3477" s="2">
        <f>IFERROR(__xludf.DUMMYFUNCTION("""COMPUTED_VALUE"""),0.0)</f>
        <v>0</v>
      </c>
      <c r="D3477" s="2" t="str">
        <f>IFERROR(__xludf.DUMMYFUNCTION("""COMPUTED_VALUE"""),"No")</f>
        <v>No</v>
      </c>
      <c r="E3477" s="2" t="str">
        <f>IFERROR(__xludf.DUMMYFUNCTION("""COMPUTED_VALUE"""),"Yes")</f>
        <v>Yes</v>
      </c>
      <c r="F3477" s="2">
        <f>IFERROR(__xludf.DUMMYFUNCTION("""COMPUTED_VALUE"""),1.0)</f>
        <v>1</v>
      </c>
      <c r="G3477" s="2">
        <f>IFERROR(__xludf.DUMMYFUNCTION("""COMPUTED_VALUE"""),2.0)</f>
        <v>2</v>
      </c>
      <c r="H3477" s="2">
        <f>IFERROR(__xludf.DUMMYFUNCTION("""COMPUTED_VALUE"""),0.0)</f>
        <v>0</v>
      </c>
      <c r="I3477" s="2" t="str">
        <f>IFERROR(__xludf.DUMMYFUNCTION("""COMPUTED_VALUE"""),"Electronic check")</f>
        <v>Electronic check</v>
      </c>
      <c r="J3477" s="5">
        <f>IFERROR(__xludf.DUMMYFUNCTION("""COMPUTED_VALUE"""),69.65)</f>
        <v>69.65</v>
      </c>
      <c r="K3477" s="5">
        <f>IFERROR(__xludf.DUMMYFUNCTION("""COMPUTED_VALUE"""),220.1)</f>
        <v>220.1</v>
      </c>
      <c r="L3477" s="2" t="str">
        <f>IFERROR(__xludf.DUMMYFUNCTION("""COMPUTED_VALUE"""),"Yes")</f>
        <v>Yes</v>
      </c>
      <c r="M3477" s="6">
        <f>IFERROR(__xludf.DUMMYFUNCTION("""COMPUTED_VALUE"""),3.1600861450107676)</f>
        <v>3.160086145</v>
      </c>
      <c r="N3477" s="2" t="b">
        <f>IFERROR(__xludf.DUMMYFUNCTION("""COMPUTED_VALUE"""),FALSE)</f>
        <v>0</v>
      </c>
      <c r="O3477" s="2" t="b">
        <f>IFERROR(__xludf.DUMMYFUNCTION("""COMPUTED_VALUE"""),TRUE)</f>
        <v>1</v>
      </c>
      <c r="P3477" s="2" t="b">
        <f>IFERROR(__xludf.DUMMYFUNCTION("""COMPUTED_VALUE"""),TRUE)</f>
        <v>1</v>
      </c>
      <c r="Q3477" s="2" t="b">
        <f>IFERROR(__xludf.DUMMYFUNCTION("""COMPUTED_VALUE"""),TRUE)</f>
        <v>1</v>
      </c>
      <c r="R3477" s="2" t="b">
        <f>IFERROR(__xludf.DUMMYFUNCTION("""COMPUTED_VALUE"""),TRUE)</f>
        <v>1</v>
      </c>
      <c r="S3477" s="2">
        <f>IFERROR(__xludf.DUMMYFUNCTION("""COMPUTED_VALUE"""),2.0)</f>
        <v>2</v>
      </c>
      <c r="T3477" s="7"/>
      <c r="U3477" s="4"/>
      <c r="V3477" s="7"/>
      <c r="W3477" s="7"/>
      <c r="X3477" s="7"/>
      <c r="Y3477" s="7">
        <f>IFERROR(__xludf.DUMMYFUNCTION("""COMPUTED_VALUE"""),44398.88071308925)</f>
        <v>44398.88071</v>
      </c>
      <c r="Z3477" s="5">
        <f>IFERROR(__xludf.DUMMYFUNCTION("""COMPUTED_VALUE"""),69.65)</f>
        <v>69.65</v>
      </c>
      <c r="AA3477" s="2" t="b">
        <f>IFERROR(__xludf.DUMMYFUNCTION("""COMPUTED_VALUE"""),TRUE)</f>
        <v>1</v>
      </c>
      <c r="AB3477" s="2" t="str">
        <f>IFERROR(__xludf.DUMMYFUNCTION("""COMPUTED_VALUE"""),"Month-to-Month")</f>
        <v>Month-to-Month</v>
      </c>
      <c r="AC3477" s="2" t="str">
        <f>IFERROR(__xludf.DUMMYFUNCTION("""COMPUTED_VALUE"""),"One Line")</f>
        <v>One Line</v>
      </c>
      <c r="AD3477" s="2" t="str">
        <f>IFERROR(__xludf.DUMMYFUNCTION("""COMPUTED_VALUE"""),"Fiber Optic")</f>
        <v>Fiber Optic</v>
      </c>
    </row>
    <row r="3478">
      <c r="A3478" s="2" t="str">
        <f>IFERROR(__xludf.DUMMYFUNCTION("""COMPUTED_VALUE"""),"4922-CVPDX")</f>
        <v>4922-CVPDX</v>
      </c>
      <c r="B3478" s="2" t="str">
        <f>IFERROR(__xludf.DUMMYFUNCTION("""COMPUTED_VALUE"""),"Female")</f>
        <v>Female</v>
      </c>
      <c r="C3478" s="2">
        <f>IFERROR(__xludf.DUMMYFUNCTION("""COMPUTED_VALUE"""),0.0)</f>
        <v>0</v>
      </c>
      <c r="D3478" s="2" t="str">
        <f>IFERROR(__xludf.DUMMYFUNCTION("""COMPUTED_VALUE"""),"Yes")</f>
        <v>Yes</v>
      </c>
      <c r="E3478" s="2" t="str">
        <f>IFERROR(__xludf.DUMMYFUNCTION("""COMPUTED_VALUE"""),"No")</f>
        <v>No</v>
      </c>
      <c r="F3478" s="2">
        <f>IFERROR(__xludf.DUMMYFUNCTION("""COMPUTED_VALUE"""),1.0)</f>
        <v>1</v>
      </c>
      <c r="G3478" s="2">
        <f>IFERROR(__xludf.DUMMYFUNCTION("""COMPUTED_VALUE"""),1.0)</f>
        <v>1</v>
      </c>
      <c r="H3478" s="2">
        <f>IFERROR(__xludf.DUMMYFUNCTION("""COMPUTED_VALUE"""),2.0)</f>
        <v>2</v>
      </c>
      <c r="I3478" s="2" t="str">
        <f>IFERROR(__xludf.DUMMYFUNCTION("""COMPUTED_VALUE"""),"Credit card (automatic)")</f>
        <v>Credit card (automatic)</v>
      </c>
      <c r="J3478" s="5">
        <f>IFERROR(__xludf.DUMMYFUNCTION("""COMPUTED_VALUE"""),73.5)</f>
        <v>73.5</v>
      </c>
      <c r="K3478" s="5">
        <f>IFERROR(__xludf.DUMMYFUNCTION("""COMPUTED_VALUE"""),1905.7)</f>
        <v>1905.7</v>
      </c>
      <c r="L3478" s="2" t="str">
        <f>IFERROR(__xludf.DUMMYFUNCTION("""COMPUTED_VALUE"""),"No")</f>
        <v>No</v>
      </c>
      <c r="M3478" s="6">
        <f>IFERROR(__xludf.DUMMYFUNCTION("""COMPUTED_VALUE"""),25.927891156462586)</f>
        <v>25.92789116</v>
      </c>
      <c r="N3478" s="2" t="b">
        <f>IFERROR(__xludf.DUMMYFUNCTION("""COMPUTED_VALUE"""),TRUE)</f>
        <v>1</v>
      </c>
      <c r="O3478" s="2" t="b">
        <f>IFERROR(__xludf.DUMMYFUNCTION("""COMPUTED_VALUE"""),FALSE)</f>
        <v>0</v>
      </c>
      <c r="P3478" s="2" t="b">
        <f>IFERROR(__xludf.DUMMYFUNCTION("""COMPUTED_VALUE"""),TRUE)</f>
        <v>1</v>
      </c>
      <c r="Q3478" s="2" t="b">
        <f>IFERROR(__xludf.DUMMYFUNCTION("""COMPUTED_VALUE"""),TRUE)</f>
        <v>1</v>
      </c>
      <c r="R3478" s="2" t="b">
        <f>IFERROR(__xludf.DUMMYFUNCTION("""COMPUTED_VALUE"""),TRUE)</f>
        <v>1</v>
      </c>
      <c r="S3478" s="2">
        <f>IFERROR(__xludf.DUMMYFUNCTION("""COMPUTED_VALUE"""),1.0)</f>
        <v>1</v>
      </c>
      <c r="T3478" s="7"/>
      <c r="U3478" s="4"/>
      <c r="V3478" s="7"/>
      <c r="W3478" s="7"/>
      <c r="X3478" s="7"/>
      <c r="Y3478" s="7">
        <f>IFERROR(__xludf.DUMMYFUNCTION("""COMPUTED_VALUE"""),43706.35997732426)</f>
        <v>43706.35998</v>
      </c>
      <c r="Z3478" s="5">
        <f>IFERROR(__xludf.DUMMYFUNCTION("""COMPUTED_VALUE"""),73.5)</f>
        <v>73.5</v>
      </c>
      <c r="AA3478" s="2" t="b">
        <f>IFERROR(__xludf.DUMMYFUNCTION("""COMPUTED_VALUE"""),TRUE)</f>
        <v>1</v>
      </c>
      <c r="AB3478" s="2" t="str">
        <f>IFERROR(__xludf.DUMMYFUNCTION("""COMPUTED_VALUE"""),"2 Year")</f>
        <v>2 Year</v>
      </c>
      <c r="AC3478" s="2" t="str">
        <f>IFERROR(__xludf.DUMMYFUNCTION("""COMPUTED_VALUE"""),"One Line")</f>
        <v>One Line</v>
      </c>
      <c r="AD3478" s="2" t="str">
        <f>IFERROR(__xludf.DUMMYFUNCTION("""COMPUTED_VALUE"""),"DSL")</f>
        <v>DSL</v>
      </c>
    </row>
    <row r="3479">
      <c r="A3479" s="2" t="str">
        <f>IFERROR(__xludf.DUMMYFUNCTION("""COMPUTED_VALUE"""),"4923-ADWXJ")</f>
        <v>4923-ADWXJ</v>
      </c>
      <c r="B3479" s="2" t="str">
        <f>IFERROR(__xludf.DUMMYFUNCTION("""COMPUTED_VALUE"""),"Female")</f>
        <v>Female</v>
      </c>
      <c r="C3479" s="2">
        <f>IFERROR(__xludf.DUMMYFUNCTION("""COMPUTED_VALUE"""),0.0)</f>
        <v>0</v>
      </c>
      <c r="D3479" s="2" t="str">
        <f>IFERROR(__xludf.DUMMYFUNCTION("""COMPUTED_VALUE"""),"No")</f>
        <v>No</v>
      </c>
      <c r="E3479" s="2" t="str">
        <f>IFERROR(__xludf.DUMMYFUNCTION("""COMPUTED_VALUE"""),"No")</f>
        <v>No</v>
      </c>
      <c r="F3479" s="2">
        <f>IFERROR(__xludf.DUMMYFUNCTION("""COMPUTED_VALUE"""),1.0)</f>
        <v>1</v>
      </c>
      <c r="G3479" s="2">
        <f>IFERROR(__xludf.DUMMYFUNCTION("""COMPUTED_VALUE"""),1.0)</f>
        <v>1</v>
      </c>
      <c r="H3479" s="2">
        <f>IFERROR(__xludf.DUMMYFUNCTION("""COMPUTED_VALUE"""),0.0)</f>
        <v>0</v>
      </c>
      <c r="I3479" s="2" t="str">
        <f>IFERROR(__xludf.DUMMYFUNCTION("""COMPUTED_VALUE"""),"Bank transfer (automatic)")</f>
        <v>Bank transfer (automatic)</v>
      </c>
      <c r="J3479" s="5">
        <f>IFERROR(__xludf.DUMMYFUNCTION("""COMPUTED_VALUE"""),65.8)</f>
        <v>65.8</v>
      </c>
      <c r="K3479" s="5">
        <f>IFERROR(__xludf.DUMMYFUNCTION("""COMPUTED_VALUE"""),1679.65)</f>
        <v>1679.65</v>
      </c>
      <c r="L3479" s="2" t="str">
        <f>IFERROR(__xludf.DUMMYFUNCTION("""COMPUTED_VALUE"""),"No")</f>
        <v>No</v>
      </c>
      <c r="M3479" s="6">
        <f>IFERROR(__xludf.DUMMYFUNCTION("""COMPUTED_VALUE"""),25.526595744680854)</f>
        <v>25.52659574</v>
      </c>
      <c r="N3479" s="2" t="b">
        <f>IFERROR(__xludf.DUMMYFUNCTION("""COMPUTED_VALUE"""),TRUE)</f>
        <v>1</v>
      </c>
      <c r="O3479" s="2" t="b">
        <f>IFERROR(__xludf.DUMMYFUNCTION("""COMPUTED_VALUE"""),FALSE)</f>
        <v>0</v>
      </c>
      <c r="P3479" s="2" t="b">
        <f>IFERROR(__xludf.DUMMYFUNCTION("""COMPUTED_VALUE"""),TRUE)</f>
        <v>1</v>
      </c>
      <c r="Q3479" s="2" t="b">
        <f>IFERROR(__xludf.DUMMYFUNCTION("""COMPUTED_VALUE"""),TRUE)</f>
        <v>1</v>
      </c>
      <c r="R3479" s="2" t="b">
        <f>IFERROR(__xludf.DUMMYFUNCTION("""COMPUTED_VALUE"""),TRUE)</f>
        <v>1</v>
      </c>
      <c r="S3479" s="2">
        <f>IFERROR(__xludf.DUMMYFUNCTION("""COMPUTED_VALUE"""),0.0)</f>
        <v>0</v>
      </c>
      <c r="T3479" s="7"/>
      <c r="U3479" s="4"/>
      <c r="V3479" s="7"/>
      <c r="W3479" s="7"/>
      <c r="X3479" s="7"/>
      <c r="Y3479" s="7">
        <f>IFERROR(__xludf.DUMMYFUNCTION("""COMPUTED_VALUE"""),43718.56604609929)</f>
        <v>43718.56605</v>
      </c>
      <c r="Z3479" s="5">
        <f>IFERROR(__xludf.DUMMYFUNCTION("""COMPUTED_VALUE"""),65.8)</f>
        <v>65.8</v>
      </c>
      <c r="AA3479" s="2" t="b">
        <f>IFERROR(__xludf.DUMMYFUNCTION("""COMPUTED_VALUE"""),TRUE)</f>
        <v>1</v>
      </c>
      <c r="AB3479" s="2" t="str">
        <f>IFERROR(__xludf.DUMMYFUNCTION("""COMPUTED_VALUE"""),"Month-to-Month")</f>
        <v>Month-to-Month</v>
      </c>
      <c r="AC3479" s="2" t="str">
        <f>IFERROR(__xludf.DUMMYFUNCTION("""COMPUTED_VALUE"""),"One Line")</f>
        <v>One Line</v>
      </c>
      <c r="AD3479" s="2" t="str">
        <f>IFERROR(__xludf.DUMMYFUNCTION("""COMPUTED_VALUE"""),"DSL")</f>
        <v>DSL</v>
      </c>
    </row>
    <row r="3480">
      <c r="A3480" s="2" t="str">
        <f>IFERROR(__xludf.DUMMYFUNCTION("""COMPUTED_VALUE"""),"4925-LMHOK")</f>
        <v>4925-LMHOK</v>
      </c>
      <c r="B3480" s="2" t="str">
        <f>IFERROR(__xludf.DUMMYFUNCTION("""COMPUTED_VALUE"""),"Male")</f>
        <v>Male</v>
      </c>
      <c r="C3480" s="2">
        <f>IFERROR(__xludf.DUMMYFUNCTION("""COMPUTED_VALUE"""),0.0)</f>
        <v>0</v>
      </c>
      <c r="D3480" s="2" t="str">
        <f>IFERROR(__xludf.DUMMYFUNCTION("""COMPUTED_VALUE"""),"No")</f>
        <v>No</v>
      </c>
      <c r="E3480" s="2" t="str">
        <f>IFERROR(__xludf.DUMMYFUNCTION("""COMPUTED_VALUE"""),"No")</f>
        <v>No</v>
      </c>
      <c r="F3480" s="2">
        <f>IFERROR(__xludf.DUMMYFUNCTION("""COMPUTED_VALUE"""),2.0)</f>
        <v>2</v>
      </c>
      <c r="G3480" s="2">
        <f>IFERROR(__xludf.DUMMYFUNCTION("""COMPUTED_VALUE"""),1.0)</f>
        <v>1</v>
      </c>
      <c r="H3480" s="2">
        <f>IFERROR(__xludf.DUMMYFUNCTION("""COMPUTED_VALUE"""),0.0)</f>
        <v>0</v>
      </c>
      <c r="I3480" s="2" t="str">
        <f>IFERROR(__xludf.DUMMYFUNCTION("""COMPUTED_VALUE"""),"Credit card (automatic)")</f>
        <v>Credit card (automatic)</v>
      </c>
      <c r="J3480" s="5">
        <f>IFERROR(__xludf.DUMMYFUNCTION("""COMPUTED_VALUE"""),58.6)</f>
        <v>58.6</v>
      </c>
      <c r="K3480" s="5">
        <f>IFERROR(__xludf.DUMMYFUNCTION("""COMPUTED_VALUE"""),939.7)</f>
        <v>939.7</v>
      </c>
      <c r="L3480" s="2" t="str">
        <f>IFERROR(__xludf.DUMMYFUNCTION("""COMPUTED_VALUE"""),"Yes")</f>
        <v>Yes</v>
      </c>
      <c r="M3480" s="6">
        <f>IFERROR(__xludf.DUMMYFUNCTION("""COMPUTED_VALUE"""),16.035836177474405)</f>
        <v>16.03583618</v>
      </c>
      <c r="N3480" s="2" t="b">
        <f>IFERROR(__xludf.DUMMYFUNCTION("""COMPUTED_VALUE"""),FALSE)</f>
        <v>0</v>
      </c>
      <c r="O3480" s="2" t="b">
        <f>IFERROR(__xludf.DUMMYFUNCTION("""COMPUTED_VALUE"""),TRUE)</f>
        <v>1</v>
      </c>
      <c r="P3480" s="2" t="b">
        <f>IFERROR(__xludf.DUMMYFUNCTION("""COMPUTED_VALUE"""),TRUE)</f>
        <v>1</v>
      </c>
      <c r="Q3480" s="2" t="b">
        <f>IFERROR(__xludf.DUMMYFUNCTION("""COMPUTED_VALUE"""),TRUE)</f>
        <v>1</v>
      </c>
      <c r="R3480" s="2" t="b">
        <f>IFERROR(__xludf.DUMMYFUNCTION("""COMPUTED_VALUE"""),TRUE)</f>
        <v>1</v>
      </c>
      <c r="S3480" s="2">
        <f>IFERROR(__xludf.DUMMYFUNCTION("""COMPUTED_VALUE"""),0.0)</f>
        <v>0</v>
      </c>
      <c r="T3480" s="7"/>
      <c r="U3480" s="4"/>
      <c r="V3480" s="7"/>
      <c r="W3480" s="7"/>
      <c r="X3480" s="7"/>
      <c r="Y3480" s="7">
        <f>IFERROR(__xludf.DUMMYFUNCTION("""COMPUTED_VALUE"""),44007.24331626849)</f>
        <v>44007.24332</v>
      </c>
      <c r="Z3480" s="5">
        <f>IFERROR(__xludf.DUMMYFUNCTION("""COMPUTED_VALUE"""),58.599999999999994)</f>
        <v>58.6</v>
      </c>
      <c r="AA3480" s="2" t="b">
        <f>IFERROR(__xludf.DUMMYFUNCTION("""COMPUTED_VALUE"""),TRUE)</f>
        <v>1</v>
      </c>
      <c r="AB3480" s="2" t="str">
        <f>IFERROR(__xludf.DUMMYFUNCTION("""COMPUTED_VALUE"""),"Month-to-Month")</f>
        <v>Month-to-Month</v>
      </c>
      <c r="AC3480" s="2" t="str">
        <f>IFERROR(__xludf.DUMMYFUNCTION("""COMPUTED_VALUE"""),"Two or More Lines")</f>
        <v>Two or More Lines</v>
      </c>
      <c r="AD3480" s="2" t="str">
        <f>IFERROR(__xludf.DUMMYFUNCTION("""COMPUTED_VALUE"""),"DSL")</f>
        <v>DSL</v>
      </c>
    </row>
    <row r="3481">
      <c r="A3481" s="2" t="str">
        <f>IFERROR(__xludf.DUMMYFUNCTION("""COMPUTED_VALUE"""),"4926-UMJZD")</f>
        <v>4926-UMJZD</v>
      </c>
      <c r="B3481" s="2" t="str">
        <f>IFERROR(__xludf.DUMMYFUNCTION("""COMPUTED_VALUE"""),"Female")</f>
        <v>Female</v>
      </c>
      <c r="C3481" s="2">
        <f>IFERROR(__xludf.DUMMYFUNCTION("""COMPUTED_VALUE"""),0.0)</f>
        <v>0</v>
      </c>
      <c r="D3481" s="2" t="str">
        <f>IFERROR(__xludf.DUMMYFUNCTION("""COMPUTED_VALUE"""),"Yes")</f>
        <v>Yes</v>
      </c>
      <c r="E3481" s="2" t="str">
        <f>IFERROR(__xludf.DUMMYFUNCTION("""COMPUTED_VALUE"""),"No")</f>
        <v>No</v>
      </c>
      <c r="F3481" s="2">
        <f>IFERROR(__xludf.DUMMYFUNCTION("""COMPUTED_VALUE"""),1.0)</f>
        <v>1</v>
      </c>
      <c r="G3481" s="2">
        <f>IFERROR(__xludf.DUMMYFUNCTION("""COMPUTED_VALUE"""),1.0)</f>
        <v>1</v>
      </c>
      <c r="H3481" s="2">
        <f>IFERROR(__xludf.DUMMYFUNCTION("""COMPUTED_VALUE"""),0.0)</f>
        <v>0</v>
      </c>
      <c r="I3481" s="2" t="str">
        <f>IFERROR(__xludf.DUMMYFUNCTION("""COMPUTED_VALUE"""),"Mailed check")</f>
        <v>Mailed check</v>
      </c>
      <c r="J3481" s="5">
        <f>IFERROR(__xludf.DUMMYFUNCTION("""COMPUTED_VALUE"""),49.2)</f>
        <v>49.2</v>
      </c>
      <c r="K3481" s="5">
        <f>IFERROR(__xludf.DUMMYFUNCTION("""COMPUTED_VALUE"""),1498.55)</f>
        <v>1498.55</v>
      </c>
      <c r="L3481" s="2" t="str">
        <f>IFERROR(__xludf.DUMMYFUNCTION("""COMPUTED_VALUE"""),"No")</f>
        <v>No</v>
      </c>
      <c r="M3481" s="6">
        <f>IFERROR(__xludf.DUMMYFUNCTION("""COMPUTED_VALUE"""),30.458333333333332)</f>
        <v>30.45833333</v>
      </c>
      <c r="N3481" s="2" t="b">
        <f>IFERROR(__xludf.DUMMYFUNCTION("""COMPUTED_VALUE"""),TRUE)</f>
        <v>1</v>
      </c>
      <c r="O3481" s="2" t="b">
        <f>IFERROR(__xludf.DUMMYFUNCTION("""COMPUTED_VALUE"""),FALSE)</f>
        <v>0</v>
      </c>
      <c r="P3481" s="2" t="b">
        <f>IFERROR(__xludf.DUMMYFUNCTION("""COMPUTED_VALUE"""),TRUE)</f>
        <v>1</v>
      </c>
      <c r="Q3481" s="2" t="b">
        <f>IFERROR(__xludf.DUMMYFUNCTION("""COMPUTED_VALUE"""),TRUE)</f>
        <v>1</v>
      </c>
      <c r="R3481" s="2" t="b">
        <f>IFERROR(__xludf.DUMMYFUNCTION("""COMPUTED_VALUE"""),TRUE)</f>
        <v>1</v>
      </c>
      <c r="S3481" s="2">
        <f>IFERROR(__xludf.DUMMYFUNCTION("""COMPUTED_VALUE"""),1.0)</f>
        <v>1</v>
      </c>
      <c r="T3481" s="7"/>
      <c r="U3481" s="4"/>
      <c r="V3481" s="7"/>
      <c r="W3481" s="7"/>
      <c r="X3481" s="7"/>
      <c r="Y3481" s="7">
        <f>IFERROR(__xludf.DUMMYFUNCTION("""COMPUTED_VALUE"""),43568.55902777778)</f>
        <v>43568.55903</v>
      </c>
      <c r="Z3481" s="5">
        <f>IFERROR(__xludf.DUMMYFUNCTION("""COMPUTED_VALUE"""),49.2)</f>
        <v>49.2</v>
      </c>
      <c r="AA3481" s="2" t="b">
        <f>IFERROR(__xludf.DUMMYFUNCTION("""COMPUTED_VALUE"""),TRUE)</f>
        <v>1</v>
      </c>
      <c r="AB3481" s="2" t="str">
        <f>IFERROR(__xludf.DUMMYFUNCTION("""COMPUTED_VALUE"""),"Month-to-Month")</f>
        <v>Month-to-Month</v>
      </c>
      <c r="AC3481" s="2" t="str">
        <f>IFERROR(__xludf.DUMMYFUNCTION("""COMPUTED_VALUE"""),"One Line")</f>
        <v>One Line</v>
      </c>
      <c r="AD3481" s="2" t="str">
        <f>IFERROR(__xludf.DUMMYFUNCTION("""COMPUTED_VALUE"""),"DSL")</f>
        <v>DSL</v>
      </c>
    </row>
    <row r="3482">
      <c r="A3482" s="2" t="str">
        <f>IFERROR(__xludf.DUMMYFUNCTION("""COMPUTED_VALUE"""),"4927-WWOOZ")</f>
        <v>4927-WWOOZ</v>
      </c>
      <c r="B3482" s="2" t="str">
        <f>IFERROR(__xludf.DUMMYFUNCTION("""COMPUTED_VALUE"""),"Male")</f>
        <v>Male</v>
      </c>
      <c r="C3482" s="2">
        <f>IFERROR(__xludf.DUMMYFUNCTION("""COMPUTED_VALUE"""),0.0)</f>
        <v>0</v>
      </c>
      <c r="D3482" s="2" t="str">
        <f>IFERROR(__xludf.DUMMYFUNCTION("""COMPUTED_VALUE"""),"Yes")</f>
        <v>Yes</v>
      </c>
      <c r="E3482" s="2" t="str">
        <f>IFERROR(__xludf.DUMMYFUNCTION("""COMPUTED_VALUE"""),"No")</f>
        <v>No</v>
      </c>
      <c r="F3482" s="2">
        <f>IFERROR(__xludf.DUMMYFUNCTION("""COMPUTED_VALUE"""),2.0)</f>
        <v>2</v>
      </c>
      <c r="G3482" s="2">
        <f>IFERROR(__xludf.DUMMYFUNCTION("""COMPUTED_VALUE"""),2.0)</f>
        <v>2</v>
      </c>
      <c r="H3482" s="2">
        <f>IFERROR(__xludf.DUMMYFUNCTION("""COMPUTED_VALUE"""),0.0)</f>
        <v>0</v>
      </c>
      <c r="I3482" s="2" t="str">
        <f>IFERROR(__xludf.DUMMYFUNCTION("""COMPUTED_VALUE"""),"Electronic check")</f>
        <v>Electronic check</v>
      </c>
      <c r="J3482" s="5">
        <f>IFERROR(__xludf.DUMMYFUNCTION("""COMPUTED_VALUE"""),91.45)</f>
        <v>91.45</v>
      </c>
      <c r="K3482" s="5">
        <f>IFERROR(__xludf.DUMMYFUNCTION("""COMPUTED_VALUE"""),171.45)</f>
        <v>171.45</v>
      </c>
      <c r="L3482" s="2" t="str">
        <f>IFERROR(__xludf.DUMMYFUNCTION("""COMPUTED_VALUE"""),"No")</f>
        <v>No</v>
      </c>
      <c r="M3482" s="6">
        <f>IFERROR(__xludf.DUMMYFUNCTION("""COMPUTED_VALUE"""),1.8747949699289228)</f>
        <v>1.87479497</v>
      </c>
      <c r="N3482" s="2" t="b">
        <f>IFERROR(__xludf.DUMMYFUNCTION("""COMPUTED_VALUE"""),FALSE)</f>
        <v>0</v>
      </c>
      <c r="O3482" s="2" t="b">
        <f>IFERROR(__xludf.DUMMYFUNCTION("""COMPUTED_VALUE"""),FALSE)</f>
        <v>0</v>
      </c>
      <c r="P3482" s="2" t="b">
        <f>IFERROR(__xludf.DUMMYFUNCTION("""COMPUTED_VALUE"""),TRUE)</f>
        <v>1</v>
      </c>
      <c r="Q3482" s="2" t="b">
        <f>IFERROR(__xludf.DUMMYFUNCTION("""COMPUTED_VALUE"""),TRUE)</f>
        <v>1</v>
      </c>
      <c r="R3482" s="2" t="b">
        <f>IFERROR(__xludf.DUMMYFUNCTION("""COMPUTED_VALUE"""),TRUE)</f>
        <v>1</v>
      </c>
      <c r="S3482" s="2">
        <f>IFERROR(__xludf.DUMMYFUNCTION("""COMPUTED_VALUE"""),1.0)</f>
        <v>1</v>
      </c>
      <c r="T3482" s="7"/>
      <c r="U3482" s="4"/>
      <c r="V3482" s="7"/>
      <c r="W3482" s="7"/>
      <c r="X3482" s="7"/>
      <c r="Y3482" s="7">
        <f>IFERROR(__xludf.DUMMYFUNCTION("""COMPUTED_VALUE"""),44437.97498633133)</f>
        <v>44437.97499</v>
      </c>
      <c r="Z3482" s="5">
        <f>IFERROR(__xludf.DUMMYFUNCTION("""COMPUTED_VALUE"""),91.45)</f>
        <v>91.45</v>
      </c>
      <c r="AA3482" s="2" t="b">
        <f>IFERROR(__xludf.DUMMYFUNCTION("""COMPUTED_VALUE"""),TRUE)</f>
        <v>1</v>
      </c>
      <c r="AB3482" s="2" t="str">
        <f>IFERROR(__xludf.DUMMYFUNCTION("""COMPUTED_VALUE"""),"Month-to-Month")</f>
        <v>Month-to-Month</v>
      </c>
      <c r="AC3482" s="2" t="str">
        <f>IFERROR(__xludf.DUMMYFUNCTION("""COMPUTED_VALUE"""),"Two or More Lines")</f>
        <v>Two or More Lines</v>
      </c>
      <c r="AD3482" s="2" t="str">
        <f>IFERROR(__xludf.DUMMYFUNCTION("""COMPUTED_VALUE"""),"Fiber Optic")</f>
        <v>Fiber Optic</v>
      </c>
    </row>
    <row r="3483">
      <c r="A3483" s="2" t="str">
        <f>IFERROR(__xludf.DUMMYFUNCTION("""COMPUTED_VALUE"""),"4929-BSTRX")</f>
        <v>4929-BSTRX</v>
      </c>
      <c r="B3483" s="2" t="str">
        <f>IFERROR(__xludf.DUMMYFUNCTION("""COMPUTED_VALUE"""),"Female")</f>
        <v>Female</v>
      </c>
      <c r="C3483" s="2">
        <f>IFERROR(__xludf.DUMMYFUNCTION("""COMPUTED_VALUE"""),0.0)</f>
        <v>0</v>
      </c>
      <c r="D3483" s="2" t="str">
        <f>IFERROR(__xludf.DUMMYFUNCTION("""COMPUTED_VALUE"""),"No")</f>
        <v>No</v>
      </c>
      <c r="E3483" s="2" t="str">
        <f>IFERROR(__xludf.DUMMYFUNCTION("""COMPUTED_VALUE"""),"No")</f>
        <v>No</v>
      </c>
      <c r="F3483" s="2">
        <f>IFERROR(__xludf.DUMMYFUNCTION("""COMPUTED_VALUE"""),1.0)</f>
        <v>1</v>
      </c>
      <c r="G3483" s="2">
        <f>IFERROR(__xludf.DUMMYFUNCTION("""COMPUTED_VALUE"""),1.0)</f>
        <v>1</v>
      </c>
      <c r="H3483" s="2">
        <f>IFERROR(__xludf.DUMMYFUNCTION("""COMPUTED_VALUE"""),0.0)</f>
        <v>0</v>
      </c>
      <c r="I3483" s="2" t="str">
        <f>IFERROR(__xludf.DUMMYFUNCTION("""COMPUTED_VALUE"""),"Mailed check")</f>
        <v>Mailed check</v>
      </c>
      <c r="J3483" s="5">
        <f>IFERROR(__xludf.DUMMYFUNCTION("""COMPUTED_VALUE"""),53.55)</f>
        <v>53.55</v>
      </c>
      <c r="K3483" s="5">
        <f>IFERROR(__xludf.DUMMYFUNCTION("""COMPUTED_VALUE"""),53.55)</f>
        <v>53.55</v>
      </c>
      <c r="L3483" s="2" t="str">
        <f>IFERROR(__xludf.DUMMYFUNCTION("""COMPUTED_VALUE"""),"Yes")</f>
        <v>Yes</v>
      </c>
      <c r="M3483" s="6">
        <f>IFERROR(__xludf.DUMMYFUNCTION("""COMPUTED_VALUE"""),1.0)</f>
        <v>1</v>
      </c>
      <c r="N3483" s="2" t="b">
        <f>IFERROR(__xludf.DUMMYFUNCTION("""COMPUTED_VALUE"""),TRUE)</f>
        <v>1</v>
      </c>
      <c r="O3483" s="2" t="b">
        <f>IFERROR(__xludf.DUMMYFUNCTION("""COMPUTED_VALUE"""),TRUE)</f>
        <v>1</v>
      </c>
      <c r="P3483" s="2" t="b">
        <f>IFERROR(__xludf.DUMMYFUNCTION("""COMPUTED_VALUE"""),TRUE)</f>
        <v>1</v>
      </c>
      <c r="Q3483" s="2" t="b">
        <f>IFERROR(__xludf.DUMMYFUNCTION("""COMPUTED_VALUE"""),TRUE)</f>
        <v>1</v>
      </c>
      <c r="R3483" s="2" t="b">
        <f>IFERROR(__xludf.DUMMYFUNCTION("""COMPUTED_VALUE"""),TRUE)</f>
        <v>1</v>
      </c>
      <c r="S3483" s="2">
        <f>IFERROR(__xludf.DUMMYFUNCTION("""COMPUTED_VALUE"""),0.0)</f>
        <v>0</v>
      </c>
      <c r="T3483" s="7"/>
      <c r="U3483" s="4"/>
      <c r="V3483" s="7"/>
      <c r="W3483" s="7"/>
      <c r="X3483" s="7"/>
      <c r="Y3483" s="7">
        <f>IFERROR(__xludf.DUMMYFUNCTION("""COMPUTED_VALUE"""),44464.583333333336)</f>
        <v>44464.58333</v>
      </c>
      <c r="Z3483" s="5">
        <f>IFERROR(__xludf.DUMMYFUNCTION("""COMPUTED_VALUE"""),53.55)</f>
        <v>53.55</v>
      </c>
      <c r="AA3483" s="2" t="b">
        <f>IFERROR(__xludf.DUMMYFUNCTION("""COMPUTED_VALUE"""),TRUE)</f>
        <v>1</v>
      </c>
      <c r="AB3483" s="2" t="str">
        <f>IFERROR(__xludf.DUMMYFUNCTION("""COMPUTED_VALUE"""),"Month-to-Month")</f>
        <v>Month-to-Month</v>
      </c>
      <c r="AC3483" s="2" t="str">
        <f>IFERROR(__xludf.DUMMYFUNCTION("""COMPUTED_VALUE"""),"One Line")</f>
        <v>One Line</v>
      </c>
      <c r="AD3483" s="2" t="str">
        <f>IFERROR(__xludf.DUMMYFUNCTION("""COMPUTED_VALUE"""),"DSL")</f>
        <v>DSL</v>
      </c>
    </row>
    <row r="3484">
      <c r="A3484" s="2" t="str">
        <f>IFERROR(__xludf.DUMMYFUNCTION("""COMPUTED_VALUE"""),"4929-ROART")</f>
        <v>4929-ROART</v>
      </c>
      <c r="B3484" s="2" t="str">
        <f>IFERROR(__xludf.DUMMYFUNCTION("""COMPUTED_VALUE"""),"Male")</f>
        <v>Male</v>
      </c>
      <c r="C3484" s="2">
        <f>IFERROR(__xludf.DUMMYFUNCTION("""COMPUTED_VALUE"""),0.0)</f>
        <v>0</v>
      </c>
      <c r="D3484" s="2" t="str">
        <f>IFERROR(__xludf.DUMMYFUNCTION("""COMPUTED_VALUE"""),"No")</f>
        <v>No</v>
      </c>
      <c r="E3484" s="2" t="str">
        <f>IFERROR(__xludf.DUMMYFUNCTION("""COMPUTED_VALUE"""),"No")</f>
        <v>No</v>
      </c>
      <c r="F3484" s="2">
        <f>IFERROR(__xludf.DUMMYFUNCTION("""COMPUTED_VALUE"""),2.0)</f>
        <v>2</v>
      </c>
      <c r="G3484" s="2">
        <f>IFERROR(__xludf.DUMMYFUNCTION("""COMPUTED_VALUE"""),1.0)</f>
        <v>1</v>
      </c>
      <c r="H3484" s="2">
        <f>IFERROR(__xludf.DUMMYFUNCTION("""COMPUTED_VALUE"""),0.0)</f>
        <v>0</v>
      </c>
      <c r="I3484" s="2" t="str">
        <f>IFERROR(__xludf.DUMMYFUNCTION("""COMPUTED_VALUE"""),"Mailed check")</f>
        <v>Mailed check</v>
      </c>
      <c r="J3484" s="5">
        <f>IFERROR(__xludf.DUMMYFUNCTION("""COMPUTED_VALUE"""),56.25)</f>
        <v>56.25</v>
      </c>
      <c r="K3484" s="5">
        <f>IFERROR(__xludf.DUMMYFUNCTION("""COMPUTED_VALUE"""),969.85)</f>
        <v>969.85</v>
      </c>
      <c r="L3484" s="2" t="str">
        <f>IFERROR(__xludf.DUMMYFUNCTION("""COMPUTED_VALUE"""),"No")</f>
        <v>No</v>
      </c>
      <c r="M3484" s="6">
        <f>IFERROR(__xludf.DUMMYFUNCTION("""COMPUTED_VALUE"""),17.241777777777777)</f>
        <v>17.24177778</v>
      </c>
      <c r="N3484" s="2" t="b">
        <f>IFERROR(__xludf.DUMMYFUNCTION("""COMPUTED_VALUE"""),FALSE)</f>
        <v>0</v>
      </c>
      <c r="O3484" s="2" t="b">
        <f>IFERROR(__xludf.DUMMYFUNCTION("""COMPUTED_VALUE"""),FALSE)</f>
        <v>0</v>
      </c>
      <c r="P3484" s="2" t="b">
        <f>IFERROR(__xludf.DUMMYFUNCTION("""COMPUTED_VALUE"""),TRUE)</f>
        <v>1</v>
      </c>
      <c r="Q3484" s="2" t="b">
        <f>IFERROR(__xludf.DUMMYFUNCTION("""COMPUTED_VALUE"""),TRUE)</f>
        <v>1</v>
      </c>
      <c r="R3484" s="2" t="b">
        <f>IFERROR(__xludf.DUMMYFUNCTION("""COMPUTED_VALUE"""),TRUE)</f>
        <v>1</v>
      </c>
      <c r="S3484" s="2">
        <f>IFERROR(__xludf.DUMMYFUNCTION("""COMPUTED_VALUE"""),0.0)</f>
        <v>0</v>
      </c>
      <c r="T3484" s="7"/>
      <c r="U3484" s="4"/>
      <c r="V3484" s="7"/>
      <c r="W3484" s="7"/>
      <c r="X3484" s="7"/>
      <c r="Y3484" s="7">
        <f>IFERROR(__xludf.DUMMYFUNCTION("""COMPUTED_VALUE"""),43970.56259259259)</f>
        <v>43970.56259</v>
      </c>
      <c r="Z3484" s="5">
        <f>IFERROR(__xludf.DUMMYFUNCTION("""COMPUTED_VALUE"""),56.25)</f>
        <v>56.25</v>
      </c>
      <c r="AA3484" s="2" t="b">
        <f>IFERROR(__xludf.DUMMYFUNCTION("""COMPUTED_VALUE"""),TRUE)</f>
        <v>1</v>
      </c>
      <c r="AB3484" s="2" t="str">
        <f>IFERROR(__xludf.DUMMYFUNCTION("""COMPUTED_VALUE"""),"Month-to-Month")</f>
        <v>Month-to-Month</v>
      </c>
      <c r="AC3484" s="2" t="str">
        <f>IFERROR(__xludf.DUMMYFUNCTION("""COMPUTED_VALUE"""),"Two or More Lines")</f>
        <v>Two or More Lines</v>
      </c>
      <c r="AD3484" s="2" t="str">
        <f>IFERROR(__xludf.DUMMYFUNCTION("""COMPUTED_VALUE"""),"DSL")</f>
        <v>DSL</v>
      </c>
    </row>
    <row r="3485">
      <c r="A3485" s="2" t="str">
        <f>IFERROR(__xludf.DUMMYFUNCTION("""COMPUTED_VALUE"""),"4929-XIHVW")</f>
        <v>4929-XIHVW</v>
      </c>
      <c r="B3485" s="2" t="str">
        <f>IFERROR(__xludf.DUMMYFUNCTION("""COMPUTED_VALUE"""),"Male")</f>
        <v>Male</v>
      </c>
      <c r="C3485" s="2">
        <f>IFERROR(__xludf.DUMMYFUNCTION("""COMPUTED_VALUE"""),1.0)</f>
        <v>1</v>
      </c>
      <c r="D3485" s="2" t="str">
        <f>IFERROR(__xludf.DUMMYFUNCTION("""COMPUTED_VALUE"""),"Yes")</f>
        <v>Yes</v>
      </c>
      <c r="E3485" s="2" t="str">
        <f>IFERROR(__xludf.DUMMYFUNCTION("""COMPUTED_VALUE"""),"No")</f>
        <v>No</v>
      </c>
      <c r="F3485" s="2">
        <f>IFERROR(__xludf.DUMMYFUNCTION("""COMPUTED_VALUE"""),1.0)</f>
        <v>1</v>
      </c>
      <c r="G3485" s="2">
        <f>IFERROR(__xludf.DUMMYFUNCTION("""COMPUTED_VALUE"""),2.0)</f>
        <v>2</v>
      </c>
      <c r="H3485" s="2">
        <f>IFERROR(__xludf.DUMMYFUNCTION("""COMPUTED_VALUE"""),0.0)</f>
        <v>0</v>
      </c>
      <c r="I3485" s="2" t="str">
        <f>IFERROR(__xludf.DUMMYFUNCTION("""COMPUTED_VALUE"""),"Credit card (automatic)")</f>
        <v>Credit card (automatic)</v>
      </c>
      <c r="J3485" s="5">
        <f>IFERROR(__xludf.DUMMYFUNCTION("""COMPUTED_VALUE"""),95.5)</f>
        <v>95.5</v>
      </c>
      <c r="K3485" s="5">
        <f>IFERROR(__xludf.DUMMYFUNCTION("""COMPUTED_VALUE"""),181.65)</f>
        <v>181.65</v>
      </c>
      <c r="L3485" s="2" t="str">
        <f>IFERROR(__xludf.DUMMYFUNCTION("""COMPUTED_VALUE"""),"No")</f>
        <v>No</v>
      </c>
      <c r="M3485" s="6">
        <f>IFERROR(__xludf.DUMMYFUNCTION("""COMPUTED_VALUE"""),1.9020942408376964)</f>
        <v>1.902094241</v>
      </c>
      <c r="N3485" s="2" t="b">
        <f>IFERROR(__xludf.DUMMYFUNCTION("""COMPUTED_VALUE"""),FALSE)</f>
        <v>0</v>
      </c>
      <c r="O3485" s="2" t="b">
        <f>IFERROR(__xludf.DUMMYFUNCTION("""COMPUTED_VALUE"""),FALSE)</f>
        <v>0</v>
      </c>
      <c r="P3485" s="2" t="b">
        <f>IFERROR(__xludf.DUMMYFUNCTION("""COMPUTED_VALUE"""),TRUE)</f>
        <v>1</v>
      </c>
      <c r="Q3485" s="2" t="b">
        <f>IFERROR(__xludf.DUMMYFUNCTION("""COMPUTED_VALUE"""),TRUE)</f>
        <v>1</v>
      </c>
      <c r="R3485" s="2" t="b">
        <f>IFERROR(__xludf.DUMMYFUNCTION("""COMPUTED_VALUE"""),TRUE)</f>
        <v>1</v>
      </c>
      <c r="S3485" s="2">
        <f>IFERROR(__xludf.DUMMYFUNCTION("""COMPUTED_VALUE"""),1.0)</f>
        <v>1</v>
      </c>
      <c r="T3485" s="7"/>
      <c r="U3485" s="4"/>
      <c r="V3485" s="7"/>
      <c r="W3485" s="7"/>
      <c r="X3485" s="7"/>
      <c r="Y3485" s="7">
        <f>IFERROR(__xludf.DUMMYFUNCTION("""COMPUTED_VALUE"""),44437.14463350785)</f>
        <v>44437.14463</v>
      </c>
      <c r="Z3485" s="5">
        <f>IFERROR(__xludf.DUMMYFUNCTION("""COMPUTED_VALUE"""),95.5)</f>
        <v>95.5</v>
      </c>
      <c r="AA3485" s="2" t="b">
        <f>IFERROR(__xludf.DUMMYFUNCTION("""COMPUTED_VALUE"""),TRUE)</f>
        <v>1</v>
      </c>
      <c r="AB3485" s="2" t="str">
        <f>IFERROR(__xludf.DUMMYFUNCTION("""COMPUTED_VALUE"""),"Month-to-Month")</f>
        <v>Month-to-Month</v>
      </c>
      <c r="AC3485" s="2" t="str">
        <f>IFERROR(__xludf.DUMMYFUNCTION("""COMPUTED_VALUE"""),"One Line")</f>
        <v>One Line</v>
      </c>
      <c r="AD3485" s="2" t="str">
        <f>IFERROR(__xludf.DUMMYFUNCTION("""COMPUTED_VALUE"""),"Fiber Optic")</f>
        <v>Fiber Optic</v>
      </c>
    </row>
    <row r="3486">
      <c r="A3486" s="2" t="str">
        <f>IFERROR(__xludf.DUMMYFUNCTION("""COMPUTED_VALUE"""),"4931-TRZWN")</f>
        <v>4931-TRZWN</v>
      </c>
      <c r="B3486" s="2" t="str">
        <f>IFERROR(__xludf.DUMMYFUNCTION("""COMPUTED_VALUE"""),"Female")</f>
        <v>Female</v>
      </c>
      <c r="C3486" s="2">
        <f>IFERROR(__xludf.DUMMYFUNCTION("""COMPUTED_VALUE"""),0.0)</f>
        <v>0</v>
      </c>
      <c r="D3486" s="2" t="str">
        <f>IFERROR(__xludf.DUMMYFUNCTION("""COMPUTED_VALUE"""),"No")</f>
        <v>No</v>
      </c>
      <c r="E3486" s="2" t="str">
        <f>IFERROR(__xludf.DUMMYFUNCTION("""COMPUTED_VALUE"""),"No")</f>
        <v>No</v>
      </c>
      <c r="F3486" s="2">
        <f>IFERROR(__xludf.DUMMYFUNCTION("""COMPUTED_VALUE"""),1.0)</f>
        <v>1</v>
      </c>
      <c r="G3486" s="2">
        <f>IFERROR(__xludf.DUMMYFUNCTION("""COMPUTED_VALUE"""),1.0)</f>
        <v>1</v>
      </c>
      <c r="H3486" s="2">
        <f>IFERROR(__xludf.DUMMYFUNCTION("""COMPUTED_VALUE"""),0.0)</f>
        <v>0</v>
      </c>
      <c r="I3486" s="2" t="str">
        <f>IFERROR(__xludf.DUMMYFUNCTION("""COMPUTED_VALUE"""),"Electronic check")</f>
        <v>Electronic check</v>
      </c>
      <c r="J3486" s="5">
        <f>IFERROR(__xludf.DUMMYFUNCTION("""COMPUTED_VALUE"""),71.95)</f>
        <v>71.95</v>
      </c>
      <c r="K3486" s="5">
        <f>IFERROR(__xludf.DUMMYFUNCTION("""COMPUTED_VALUE"""),923.85)</f>
        <v>923.85</v>
      </c>
      <c r="L3486" s="2" t="str">
        <f>IFERROR(__xludf.DUMMYFUNCTION("""COMPUTED_VALUE"""),"No")</f>
        <v>No</v>
      </c>
      <c r="M3486" s="6">
        <f>IFERROR(__xludf.DUMMYFUNCTION("""COMPUTED_VALUE"""),12.840166782487838)</f>
        <v>12.84016678</v>
      </c>
      <c r="N3486" s="2" t="b">
        <f>IFERROR(__xludf.DUMMYFUNCTION("""COMPUTED_VALUE"""),TRUE)</f>
        <v>1</v>
      </c>
      <c r="O3486" s="2" t="b">
        <f>IFERROR(__xludf.DUMMYFUNCTION("""COMPUTED_VALUE"""),FALSE)</f>
        <v>0</v>
      </c>
      <c r="P3486" s="2" t="b">
        <f>IFERROR(__xludf.DUMMYFUNCTION("""COMPUTED_VALUE"""),TRUE)</f>
        <v>1</v>
      </c>
      <c r="Q3486" s="2" t="b">
        <f>IFERROR(__xludf.DUMMYFUNCTION("""COMPUTED_VALUE"""),TRUE)</f>
        <v>1</v>
      </c>
      <c r="R3486" s="2" t="b">
        <f>IFERROR(__xludf.DUMMYFUNCTION("""COMPUTED_VALUE"""),TRUE)</f>
        <v>1</v>
      </c>
      <c r="S3486" s="2">
        <f>IFERROR(__xludf.DUMMYFUNCTION("""COMPUTED_VALUE"""),0.0)</f>
        <v>0</v>
      </c>
      <c r="T3486" s="7"/>
      <c r="U3486" s="4"/>
      <c r="V3486" s="7"/>
      <c r="W3486" s="7"/>
      <c r="X3486" s="7"/>
      <c r="Y3486" s="7">
        <f>IFERROR(__xludf.DUMMYFUNCTION("""COMPUTED_VALUE"""),44104.44492703266)</f>
        <v>44104.44493</v>
      </c>
      <c r="Z3486" s="5">
        <f>IFERROR(__xludf.DUMMYFUNCTION("""COMPUTED_VALUE"""),71.95)</f>
        <v>71.95</v>
      </c>
      <c r="AA3486" s="2" t="b">
        <f>IFERROR(__xludf.DUMMYFUNCTION("""COMPUTED_VALUE"""),TRUE)</f>
        <v>1</v>
      </c>
      <c r="AB3486" s="2" t="str">
        <f>IFERROR(__xludf.DUMMYFUNCTION("""COMPUTED_VALUE"""),"Month-to-Month")</f>
        <v>Month-to-Month</v>
      </c>
      <c r="AC3486" s="2" t="str">
        <f>IFERROR(__xludf.DUMMYFUNCTION("""COMPUTED_VALUE"""),"One Line")</f>
        <v>One Line</v>
      </c>
      <c r="AD3486" s="2" t="str">
        <f>IFERROR(__xludf.DUMMYFUNCTION("""COMPUTED_VALUE"""),"DSL")</f>
        <v>DSL</v>
      </c>
    </row>
    <row r="3487">
      <c r="A3487" s="2" t="str">
        <f>IFERROR(__xludf.DUMMYFUNCTION("""COMPUTED_VALUE"""),"4933-BSAIP")</f>
        <v>4933-BSAIP</v>
      </c>
      <c r="B3487" s="2" t="str">
        <f>IFERROR(__xludf.DUMMYFUNCTION("""COMPUTED_VALUE"""),"Female")</f>
        <v>Female</v>
      </c>
      <c r="C3487" s="2">
        <f>IFERROR(__xludf.DUMMYFUNCTION("""COMPUTED_VALUE"""),0.0)</f>
        <v>0</v>
      </c>
      <c r="D3487" s="2" t="str">
        <f>IFERROR(__xludf.DUMMYFUNCTION("""COMPUTED_VALUE"""),"Yes")</f>
        <v>Yes</v>
      </c>
      <c r="E3487" s="2" t="str">
        <f>IFERROR(__xludf.DUMMYFUNCTION("""COMPUTED_VALUE"""),"No")</f>
        <v>No</v>
      </c>
      <c r="F3487" s="2">
        <f>IFERROR(__xludf.DUMMYFUNCTION("""COMPUTED_VALUE"""),1.0)</f>
        <v>1</v>
      </c>
      <c r="G3487" s="2">
        <f>IFERROR(__xludf.DUMMYFUNCTION("""COMPUTED_VALUE"""),0.0)</f>
        <v>0</v>
      </c>
      <c r="H3487" s="2">
        <f>IFERROR(__xludf.DUMMYFUNCTION("""COMPUTED_VALUE"""),2.0)</f>
        <v>2</v>
      </c>
      <c r="I3487" s="2" t="str">
        <f>IFERROR(__xludf.DUMMYFUNCTION("""COMPUTED_VALUE"""),"Mailed check")</f>
        <v>Mailed check</v>
      </c>
      <c r="J3487" s="5">
        <f>IFERROR(__xludf.DUMMYFUNCTION("""COMPUTED_VALUE"""),19.1)</f>
        <v>19.1</v>
      </c>
      <c r="K3487" s="5">
        <f>IFERROR(__xludf.DUMMYFUNCTION("""COMPUTED_VALUE"""),780.1)</f>
        <v>780.1</v>
      </c>
      <c r="L3487" s="2" t="str">
        <f>IFERROR(__xludf.DUMMYFUNCTION("""COMPUTED_VALUE"""),"No")</f>
        <v>No</v>
      </c>
      <c r="M3487" s="6">
        <f>IFERROR(__xludf.DUMMYFUNCTION("""COMPUTED_VALUE"""),40.84293193717277)</f>
        <v>40.84293194</v>
      </c>
      <c r="N3487" s="2" t="b">
        <f>IFERROR(__xludf.DUMMYFUNCTION("""COMPUTED_VALUE"""),TRUE)</f>
        <v>1</v>
      </c>
      <c r="O3487" s="2" t="b">
        <f>IFERROR(__xludf.DUMMYFUNCTION("""COMPUTED_VALUE"""),FALSE)</f>
        <v>0</v>
      </c>
      <c r="P3487" s="2" t="b">
        <f>IFERROR(__xludf.DUMMYFUNCTION("""COMPUTED_VALUE"""),TRUE)</f>
        <v>1</v>
      </c>
      <c r="Q3487" s="2" t="b">
        <f>IFERROR(__xludf.DUMMYFUNCTION("""COMPUTED_VALUE"""),FALSE)</f>
        <v>0</v>
      </c>
      <c r="R3487" s="2" t="b">
        <f>IFERROR(__xludf.DUMMYFUNCTION("""COMPUTED_VALUE"""),FALSE)</f>
        <v>0</v>
      </c>
      <c r="S3487" s="2">
        <f>IFERROR(__xludf.DUMMYFUNCTION("""COMPUTED_VALUE"""),1.0)</f>
        <v>1</v>
      </c>
      <c r="T3487" s="7"/>
      <c r="U3487" s="4"/>
      <c r="V3487" s="7"/>
      <c r="W3487" s="7"/>
      <c r="X3487" s="7"/>
      <c r="Y3487" s="7">
        <f>IFERROR(__xludf.DUMMYFUNCTION("""COMPUTED_VALUE"""),43252.694153577664)</f>
        <v>43252.69415</v>
      </c>
      <c r="Z3487" s="5">
        <f>IFERROR(__xludf.DUMMYFUNCTION("""COMPUTED_VALUE"""),19.1)</f>
        <v>19.1</v>
      </c>
      <c r="AA3487" s="2" t="b">
        <f>IFERROR(__xludf.DUMMYFUNCTION("""COMPUTED_VALUE"""),TRUE)</f>
        <v>1</v>
      </c>
      <c r="AB3487" s="2" t="str">
        <f>IFERROR(__xludf.DUMMYFUNCTION("""COMPUTED_VALUE"""),"2 Year")</f>
        <v>2 Year</v>
      </c>
      <c r="AC3487" s="2" t="str">
        <f>IFERROR(__xludf.DUMMYFUNCTION("""COMPUTED_VALUE"""),"One Line")</f>
        <v>One Line</v>
      </c>
      <c r="AD3487" s="2" t="str">
        <f>IFERROR(__xludf.DUMMYFUNCTION("""COMPUTED_VALUE"""),"No Internet Service")</f>
        <v>No Internet Service</v>
      </c>
    </row>
    <row r="3488">
      <c r="A3488" s="2" t="str">
        <f>IFERROR(__xludf.DUMMYFUNCTION("""COMPUTED_VALUE"""),"4933-IKULF")</f>
        <v>4933-IKULF</v>
      </c>
      <c r="B3488" s="2" t="str">
        <f>IFERROR(__xludf.DUMMYFUNCTION("""COMPUTED_VALUE"""),"Female")</f>
        <v>Female</v>
      </c>
      <c r="C3488" s="2">
        <f>IFERROR(__xludf.DUMMYFUNCTION("""COMPUTED_VALUE"""),1.0)</f>
        <v>1</v>
      </c>
      <c r="D3488" s="2" t="str">
        <f>IFERROR(__xludf.DUMMYFUNCTION("""COMPUTED_VALUE"""),"No")</f>
        <v>No</v>
      </c>
      <c r="E3488" s="2" t="str">
        <f>IFERROR(__xludf.DUMMYFUNCTION("""COMPUTED_VALUE"""),"No")</f>
        <v>No</v>
      </c>
      <c r="F3488" s="2">
        <f>IFERROR(__xludf.DUMMYFUNCTION("""COMPUTED_VALUE"""),1.0)</f>
        <v>1</v>
      </c>
      <c r="G3488" s="2">
        <f>IFERROR(__xludf.DUMMYFUNCTION("""COMPUTED_VALUE"""),0.0)</f>
        <v>0</v>
      </c>
      <c r="H3488" s="2">
        <f>IFERROR(__xludf.DUMMYFUNCTION("""COMPUTED_VALUE"""),1.0)</f>
        <v>1</v>
      </c>
      <c r="I3488" s="2" t="str">
        <f>IFERROR(__xludf.DUMMYFUNCTION("""COMPUTED_VALUE"""),"Mailed check")</f>
        <v>Mailed check</v>
      </c>
      <c r="J3488" s="5">
        <f>IFERROR(__xludf.DUMMYFUNCTION("""COMPUTED_VALUE"""),20.65)</f>
        <v>20.65</v>
      </c>
      <c r="K3488" s="5">
        <f>IFERROR(__xludf.DUMMYFUNCTION("""COMPUTED_VALUE"""),330.6)</f>
        <v>330.6</v>
      </c>
      <c r="L3488" s="2" t="str">
        <f>IFERROR(__xludf.DUMMYFUNCTION("""COMPUTED_VALUE"""),"No")</f>
        <v>No</v>
      </c>
      <c r="M3488" s="6">
        <f>IFERROR(__xludf.DUMMYFUNCTION("""COMPUTED_VALUE"""),16.009685230024214)</f>
        <v>16.00968523</v>
      </c>
      <c r="N3488" s="2" t="b">
        <f>IFERROR(__xludf.DUMMYFUNCTION("""COMPUTED_VALUE"""),TRUE)</f>
        <v>1</v>
      </c>
      <c r="O3488" s="2" t="b">
        <f>IFERROR(__xludf.DUMMYFUNCTION("""COMPUTED_VALUE"""),FALSE)</f>
        <v>0</v>
      </c>
      <c r="P3488" s="2" t="b">
        <f>IFERROR(__xludf.DUMMYFUNCTION("""COMPUTED_VALUE"""),TRUE)</f>
        <v>1</v>
      </c>
      <c r="Q3488" s="2" t="b">
        <f>IFERROR(__xludf.DUMMYFUNCTION("""COMPUTED_VALUE"""),FALSE)</f>
        <v>0</v>
      </c>
      <c r="R3488" s="2" t="b">
        <f>IFERROR(__xludf.DUMMYFUNCTION("""COMPUTED_VALUE"""),FALSE)</f>
        <v>0</v>
      </c>
      <c r="S3488" s="2">
        <f>IFERROR(__xludf.DUMMYFUNCTION("""COMPUTED_VALUE"""),0.0)</f>
        <v>0</v>
      </c>
      <c r="T3488" s="7"/>
      <c r="U3488" s="4"/>
      <c r="V3488" s="7"/>
      <c r="W3488" s="7"/>
      <c r="X3488" s="7"/>
      <c r="Y3488" s="7">
        <f>IFERROR(__xludf.DUMMYFUNCTION("""COMPUTED_VALUE"""),44008.0387409201)</f>
        <v>44008.03874</v>
      </c>
      <c r="Z3488" s="5">
        <f>IFERROR(__xludf.DUMMYFUNCTION("""COMPUTED_VALUE"""),20.65)</f>
        <v>20.65</v>
      </c>
      <c r="AA3488" s="2" t="b">
        <f>IFERROR(__xludf.DUMMYFUNCTION("""COMPUTED_VALUE"""),TRUE)</f>
        <v>1</v>
      </c>
      <c r="AB3488" s="2" t="str">
        <f>IFERROR(__xludf.DUMMYFUNCTION("""COMPUTED_VALUE"""),"1 Year")</f>
        <v>1 Year</v>
      </c>
      <c r="AC3488" s="2" t="str">
        <f>IFERROR(__xludf.DUMMYFUNCTION("""COMPUTED_VALUE"""),"One Line")</f>
        <v>One Line</v>
      </c>
      <c r="AD3488" s="2" t="str">
        <f>IFERROR(__xludf.DUMMYFUNCTION("""COMPUTED_VALUE"""),"No Internet Service")</f>
        <v>No Internet Service</v>
      </c>
    </row>
    <row r="3489">
      <c r="A3489" s="2" t="str">
        <f>IFERROR(__xludf.DUMMYFUNCTION("""COMPUTED_VALUE"""),"4936-YPJNK")</f>
        <v>4936-YPJNK</v>
      </c>
      <c r="B3489" s="2" t="str">
        <f>IFERROR(__xludf.DUMMYFUNCTION("""COMPUTED_VALUE"""),"Female")</f>
        <v>Female</v>
      </c>
      <c r="C3489" s="2">
        <f>IFERROR(__xludf.DUMMYFUNCTION("""COMPUTED_VALUE"""),0.0)</f>
        <v>0</v>
      </c>
      <c r="D3489" s="2" t="str">
        <f>IFERROR(__xludf.DUMMYFUNCTION("""COMPUTED_VALUE"""),"No")</f>
        <v>No</v>
      </c>
      <c r="E3489" s="2" t="str">
        <f>IFERROR(__xludf.DUMMYFUNCTION("""COMPUTED_VALUE"""),"No")</f>
        <v>No</v>
      </c>
      <c r="F3489" s="2">
        <f>IFERROR(__xludf.DUMMYFUNCTION("""COMPUTED_VALUE"""),1.0)</f>
        <v>1</v>
      </c>
      <c r="G3489" s="2">
        <f>IFERROR(__xludf.DUMMYFUNCTION("""COMPUTED_VALUE"""),0.0)</f>
        <v>0</v>
      </c>
      <c r="H3489" s="2">
        <f>IFERROR(__xludf.DUMMYFUNCTION("""COMPUTED_VALUE"""),0.0)</f>
        <v>0</v>
      </c>
      <c r="I3489" s="2" t="str">
        <f>IFERROR(__xludf.DUMMYFUNCTION("""COMPUTED_VALUE"""),"Mailed check")</f>
        <v>Mailed check</v>
      </c>
      <c r="J3489" s="5">
        <f>IFERROR(__xludf.DUMMYFUNCTION("""COMPUTED_VALUE"""),19.9)</f>
        <v>19.9</v>
      </c>
      <c r="K3489" s="5">
        <f>IFERROR(__xludf.DUMMYFUNCTION("""COMPUTED_VALUE"""),199.45)</f>
        <v>199.45</v>
      </c>
      <c r="L3489" s="2" t="str">
        <f>IFERROR(__xludf.DUMMYFUNCTION("""COMPUTED_VALUE"""),"No")</f>
        <v>No</v>
      </c>
      <c r="M3489" s="6">
        <f>IFERROR(__xludf.DUMMYFUNCTION("""COMPUTED_VALUE"""),10.022613065326633)</f>
        <v>10.02261307</v>
      </c>
      <c r="N3489" s="2" t="b">
        <f>IFERROR(__xludf.DUMMYFUNCTION("""COMPUTED_VALUE"""),TRUE)</f>
        <v>1</v>
      </c>
      <c r="O3489" s="2" t="b">
        <f>IFERROR(__xludf.DUMMYFUNCTION("""COMPUTED_VALUE"""),FALSE)</f>
        <v>0</v>
      </c>
      <c r="P3489" s="2" t="b">
        <f>IFERROR(__xludf.DUMMYFUNCTION("""COMPUTED_VALUE"""),TRUE)</f>
        <v>1</v>
      </c>
      <c r="Q3489" s="2" t="b">
        <f>IFERROR(__xludf.DUMMYFUNCTION("""COMPUTED_VALUE"""),FALSE)</f>
        <v>0</v>
      </c>
      <c r="R3489" s="2" t="b">
        <f>IFERROR(__xludf.DUMMYFUNCTION("""COMPUTED_VALUE"""),FALSE)</f>
        <v>0</v>
      </c>
      <c r="S3489" s="2">
        <f>IFERROR(__xludf.DUMMYFUNCTION("""COMPUTED_VALUE"""),0.0)</f>
        <v>0</v>
      </c>
      <c r="T3489" s="7"/>
      <c r="U3489" s="4"/>
      <c r="V3489" s="7"/>
      <c r="W3489" s="7"/>
      <c r="X3489" s="7"/>
      <c r="Y3489" s="7">
        <f>IFERROR(__xludf.DUMMYFUNCTION("""COMPUTED_VALUE"""),44190.14551926298)</f>
        <v>44190.14552</v>
      </c>
      <c r="Z3489" s="5">
        <f>IFERROR(__xludf.DUMMYFUNCTION("""COMPUTED_VALUE"""),19.9)</f>
        <v>19.9</v>
      </c>
      <c r="AA3489" s="2" t="b">
        <f>IFERROR(__xludf.DUMMYFUNCTION("""COMPUTED_VALUE"""),TRUE)</f>
        <v>1</v>
      </c>
      <c r="AB3489" s="2" t="str">
        <f>IFERROR(__xludf.DUMMYFUNCTION("""COMPUTED_VALUE"""),"Month-to-Month")</f>
        <v>Month-to-Month</v>
      </c>
      <c r="AC3489" s="2" t="str">
        <f>IFERROR(__xludf.DUMMYFUNCTION("""COMPUTED_VALUE"""),"One Line")</f>
        <v>One Line</v>
      </c>
      <c r="AD3489" s="2" t="str">
        <f>IFERROR(__xludf.DUMMYFUNCTION("""COMPUTED_VALUE"""),"No Internet Service")</f>
        <v>No Internet Service</v>
      </c>
    </row>
    <row r="3490">
      <c r="A3490" s="2" t="str">
        <f>IFERROR(__xludf.DUMMYFUNCTION("""COMPUTED_VALUE"""),"4937-QPZPO")</f>
        <v>4937-QPZPO</v>
      </c>
      <c r="B3490" s="2" t="str">
        <f>IFERROR(__xludf.DUMMYFUNCTION("""COMPUTED_VALUE"""),"Male")</f>
        <v>Male</v>
      </c>
      <c r="C3490" s="2">
        <f>IFERROR(__xludf.DUMMYFUNCTION("""COMPUTED_VALUE"""),0.0)</f>
        <v>0</v>
      </c>
      <c r="D3490" s="2" t="str">
        <f>IFERROR(__xludf.DUMMYFUNCTION("""COMPUTED_VALUE"""),"Yes")</f>
        <v>Yes</v>
      </c>
      <c r="E3490" s="2" t="str">
        <f>IFERROR(__xludf.DUMMYFUNCTION("""COMPUTED_VALUE"""),"Yes")</f>
        <v>Yes</v>
      </c>
      <c r="F3490" s="2">
        <f>IFERROR(__xludf.DUMMYFUNCTION("""COMPUTED_VALUE"""),2.0)</f>
        <v>2</v>
      </c>
      <c r="G3490" s="2">
        <f>IFERROR(__xludf.DUMMYFUNCTION("""COMPUTED_VALUE"""),2.0)</f>
        <v>2</v>
      </c>
      <c r="H3490" s="2">
        <f>IFERROR(__xludf.DUMMYFUNCTION("""COMPUTED_VALUE"""),1.0)</f>
        <v>1</v>
      </c>
      <c r="I3490" s="2" t="str">
        <f>IFERROR(__xludf.DUMMYFUNCTION("""COMPUTED_VALUE"""),"Electronic check")</f>
        <v>Electronic check</v>
      </c>
      <c r="J3490" s="5">
        <f>IFERROR(__xludf.DUMMYFUNCTION("""COMPUTED_VALUE"""),99.9)</f>
        <v>99.9</v>
      </c>
      <c r="K3490" s="5">
        <f>IFERROR(__xludf.DUMMYFUNCTION("""COMPUTED_VALUE"""),6241.35)</f>
        <v>6241.35</v>
      </c>
      <c r="L3490" s="2" t="str">
        <f>IFERROR(__xludf.DUMMYFUNCTION("""COMPUTED_VALUE"""),"No")</f>
        <v>No</v>
      </c>
      <c r="M3490" s="6">
        <f>IFERROR(__xludf.DUMMYFUNCTION("""COMPUTED_VALUE"""),62.47597597597598)</f>
        <v>62.47597598</v>
      </c>
      <c r="N3490" s="2" t="b">
        <f>IFERROR(__xludf.DUMMYFUNCTION("""COMPUTED_VALUE"""),FALSE)</f>
        <v>0</v>
      </c>
      <c r="O3490" s="2" t="b">
        <f>IFERROR(__xludf.DUMMYFUNCTION("""COMPUTED_VALUE"""),FALSE)</f>
        <v>0</v>
      </c>
      <c r="P3490" s="2" t="b">
        <f>IFERROR(__xludf.DUMMYFUNCTION("""COMPUTED_VALUE"""),TRUE)</f>
        <v>1</v>
      </c>
      <c r="Q3490" s="2" t="b">
        <f>IFERROR(__xludf.DUMMYFUNCTION("""COMPUTED_VALUE"""),TRUE)</f>
        <v>1</v>
      </c>
      <c r="R3490" s="2" t="b">
        <f>IFERROR(__xludf.DUMMYFUNCTION("""COMPUTED_VALUE"""),TRUE)</f>
        <v>1</v>
      </c>
      <c r="S3490" s="2">
        <f>IFERROR(__xludf.DUMMYFUNCTION("""COMPUTED_VALUE"""),3.0)</f>
        <v>3</v>
      </c>
      <c r="T3490" s="7"/>
      <c r="U3490" s="4"/>
      <c r="V3490" s="7"/>
      <c r="W3490" s="7"/>
      <c r="X3490" s="7"/>
      <c r="Y3490" s="7">
        <f>IFERROR(__xludf.DUMMYFUNCTION("""COMPUTED_VALUE"""),42594.68906406406)</f>
        <v>42594.68906</v>
      </c>
      <c r="Z3490" s="5">
        <f>IFERROR(__xludf.DUMMYFUNCTION("""COMPUTED_VALUE"""),99.9)</f>
        <v>99.9</v>
      </c>
      <c r="AA3490" s="2" t="b">
        <f>IFERROR(__xludf.DUMMYFUNCTION("""COMPUTED_VALUE"""),TRUE)</f>
        <v>1</v>
      </c>
      <c r="AB3490" s="2" t="str">
        <f>IFERROR(__xludf.DUMMYFUNCTION("""COMPUTED_VALUE"""),"1 Year")</f>
        <v>1 Year</v>
      </c>
      <c r="AC3490" s="2" t="str">
        <f>IFERROR(__xludf.DUMMYFUNCTION("""COMPUTED_VALUE"""),"Two or More Lines")</f>
        <v>Two or More Lines</v>
      </c>
      <c r="AD3490" s="2" t="str">
        <f>IFERROR(__xludf.DUMMYFUNCTION("""COMPUTED_VALUE"""),"Fiber Optic")</f>
        <v>Fiber Optic</v>
      </c>
    </row>
    <row r="3491">
      <c r="A3491" s="2" t="str">
        <f>IFERROR(__xludf.DUMMYFUNCTION("""COMPUTED_VALUE"""),"4939-KYYPY")</f>
        <v>4939-KYYPY</v>
      </c>
      <c r="B3491" s="2" t="str">
        <f>IFERROR(__xludf.DUMMYFUNCTION("""COMPUTED_VALUE"""),"Male")</f>
        <v>Male</v>
      </c>
      <c r="C3491" s="2">
        <f>IFERROR(__xludf.DUMMYFUNCTION("""COMPUTED_VALUE"""),0.0)</f>
        <v>0</v>
      </c>
      <c r="D3491" s="2" t="str">
        <f>IFERROR(__xludf.DUMMYFUNCTION("""COMPUTED_VALUE"""),"No")</f>
        <v>No</v>
      </c>
      <c r="E3491" s="2" t="str">
        <f>IFERROR(__xludf.DUMMYFUNCTION("""COMPUTED_VALUE"""),"No")</f>
        <v>No</v>
      </c>
      <c r="F3491" s="2">
        <f>IFERROR(__xludf.DUMMYFUNCTION("""COMPUTED_VALUE"""),2.0)</f>
        <v>2</v>
      </c>
      <c r="G3491" s="2">
        <f>IFERROR(__xludf.DUMMYFUNCTION("""COMPUTED_VALUE"""),1.0)</f>
        <v>1</v>
      </c>
      <c r="H3491" s="2">
        <f>IFERROR(__xludf.DUMMYFUNCTION("""COMPUTED_VALUE"""),0.0)</f>
        <v>0</v>
      </c>
      <c r="I3491" s="2" t="str">
        <f>IFERROR(__xludf.DUMMYFUNCTION("""COMPUTED_VALUE"""),"Electronic check")</f>
        <v>Electronic check</v>
      </c>
      <c r="J3491" s="5">
        <f>IFERROR(__xludf.DUMMYFUNCTION("""COMPUTED_VALUE"""),59.45)</f>
        <v>59.45</v>
      </c>
      <c r="K3491" s="5">
        <f>IFERROR(__xludf.DUMMYFUNCTION("""COMPUTED_VALUE"""),1611.65)</f>
        <v>1611.65</v>
      </c>
      <c r="L3491" s="2" t="str">
        <f>IFERROR(__xludf.DUMMYFUNCTION("""COMPUTED_VALUE"""),"No")</f>
        <v>No</v>
      </c>
      <c r="M3491" s="6">
        <f>IFERROR(__xludf.DUMMYFUNCTION("""COMPUTED_VALUE"""),27.109335576114383)</f>
        <v>27.10933558</v>
      </c>
      <c r="N3491" s="2" t="b">
        <f>IFERROR(__xludf.DUMMYFUNCTION("""COMPUTED_VALUE"""),FALSE)</f>
        <v>0</v>
      </c>
      <c r="O3491" s="2" t="b">
        <f>IFERROR(__xludf.DUMMYFUNCTION("""COMPUTED_VALUE"""),FALSE)</f>
        <v>0</v>
      </c>
      <c r="P3491" s="2" t="b">
        <f>IFERROR(__xludf.DUMMYFUNCTION("""COMPUTED_VALUE"""),TRUE)</f>
        <v>1</v>
      </c>
      <c r="Q3491" s="2" t="b">
        <f>IFERROR(__xludf.DUMMYFUNCTION("""COMPUTED_VALUE"""),TRUE)</f>
        <v>1</v>
      </c>
      <c r="R3491" s="2" t="b">
        <f>IFERROR(__xludf.DUMMYFUNCTION("""COMPUTED_VALUE"""),TRUE)</f>
        <v>1</v>
      </c>
      <c r="S3491" s="2">
        <f>IFERROR(__xludf.DUMMYFUNCTION("""COMPUTED_VALUE"""),0.0)</f>
        <v>0</v>
      </c>
      <c r="T3491" s="7"/>
      <c r="U3491" s="4"/>
      <c r="V3491" s="7"/>
      <c r="W3491" s="7"/>
      <c r="X3491" s="7"/>
      <c r="Y3491" s="7">
        <f>IFERROR(__xludf.DUMMYFUNCTION("""COMPUTED_VALUE"""),43670.42437622652)</f>
        <v>43670.42438</v>
      </c>
      <c r="Z3491" s="5">
        <f>IFERROR(__xludf.DUMMYFUNCTION("""COMPUTED_VALUE"""),59.45)</f>
        <v>59.45</v>
      </c>
      <c r="AA3491" s="2" t="b">
        <f>IFERROR(__xludf.DUMMYFUNCTION("""COMPUTED_VALUE"""),TRUE)</f>
        <v>1</v>
      </c>
      <c r="AB3491" s="2" t="str">
        <f>IFERROR(__xludf.DUMMYFUNCTION("""COMPUTED_VALUE"""),"Month-to-Month")</f>
        <v>Month-to-Month</v>
      </c>
      <c r="AC3491" s="2" t="str">
        <f>IFERROR(__xludf.DUMMYFUNCTION("""COMPUTED_VALUE"""),"Two or More Lines")</f>
        <v>Two or More Lines</v>
      </c>
      <c r="AD3491" s="2" t="str">
        <f>IFERROR(__xludf.DUMMYFUNCTION("""COMPUTED_VALUE"""),"DSL")</f>
        <v>DSL</v>
      </c>
    </row>
    <row r="3492">
      <c r="A3492" s="2" t="str">
        <f>IFERROR(__xludf.DUMMYFUNCTION("""COMPUTED_VALUE"""),"4940-KHCWD")</f>
        <v>4940-KHCWD</v>
      </c>
      <c r="B3492" s="2" t="str">
        <f>IFERROR(__xludf.DUMMYFUNCTION("""COMPUTED_VALUE"""),"Female")</f>
        <v>Female</v>
      </c>
      <c r="C3492" s="2">
        <f>IFERROR(__xludf.DUMMYFUNCTION("""COMPUTED_VALUE"""),0.0)</f>
        <v>0</v>
      </c>
      <c r="D3492" s="2" t="str">
        <f>IFERROR(__xludf.DUMMYFUNCTION("""COMPUTED_VALUE"""),"Yes")</f>
        <v>Yes</v>
      </c>
      <c r="E3492" s="2" t="str">
        <f>IFERROR(__xludf.DUMMYFUNCTION("""COMPUTED_VALUE"""),"No")</f>
        <v>No</v>
      </c>
      <c r="F3492" s="2">
        <f>IFERROR(__xludf.DUMMYFUNCTION("""COMPUTED_VALUE"""),0.0)</f>
        <v>0</v>
      </c>
      <c r="G3492" s="2">
        <f>IFERROR(__xludf.DUMMYFUNCTION("""COMPUTED_VALUE"""),1.0)</f>
        <v>1</v>
      </c>
      <c r="H3492" s="2">
        <f>IFERROR(__xludf.DUMMYFUNCTION("""COMPUTED_VALUE"""),2.0)</f>
        <v>2</v>
      </c>
      <c r="I3492" s="2" t="str">
        <f>IFERROR(__xludf.DUMMYFUNCTION("""COMPUTED_VALUE"""),"Bank transfer (automatic)")</f>
        <v>Bank transfer (automatic)</v>
      </c>
      <c r="J3492" s="5">
        <f>IFERROR(__xludf.DUMMYFUNCTION("""COMPUTED_VALUE"""),37.7)</f>
        <v>37.7</v>
      </c>
      <c r="K3492" s="5">
        <f>IFERROR(__xludf.DUMMYFUNCTION("""COMPUTED_VALUE"""),2288.7)</f>
        <v>2288.7</v>
      </c>
      <c r="L3492" s="2" t="str">
        <f>IFERROR(__xludf.DUMMYFUNCTION("""COMPUTED_VALUE"""),"No")</f>
        <v>No</v>
      </c>
      <c r="M3492" s="6">
        <f>IFERROR(__xludf.DUMMYFUNCTION("""COMPUTED_VALUE"""),60.70822281167108)</f>
        <v>60.70822281</v>
      </c>
      <c r="N3492" s="2" t="b">
        <f>IFERROR(__xludf.DUMMYFUNCTION("""COMPUTED_VALUE"""),TRUE)</f>
        <v>1</v>
      </c>
      <c r="O3492" s="2" t="b">
        <f>IFERROR(__xludf.DUMMYFUNCTION("""COMPUTED_VALUE"""),FALSE)</f>
        <v>0</v>
      </c>
      <c r="P3492" s="2" t="b">
        <f>IFERROR(__xludf.DUMMYFUNCTION("""COMPUTED_VALUE"""),FALSE)</f>
        <v>0</v>
      </c>
      <c r="Q3492" s="2" t="b">
        <f>IFERROR(__xludf.DUMMYFUNCTION("""COMPUTED_VALUE"""),TRUE)</f>
        <v>1</v>
      </c>
      <c r="R3492" s="2" t="b">
        <f>IFERROR(__xludf.DUMMYFUNCTION("""COMPUTED_VALUE"""),FALSE)</f>
        <v>0</v>
      </c>
      <c r="S3492" s="2">
        <f>IFERROR(__xludf.DUMMYFUNCTION("""COMPUTED_VALUE"""),1.0)</f>
        <v>1</v>
      </c>
      <c r="T3492" s="7"/>
      <c r="U3492" s="4"/>
      <c r="V3492" s="7"/>
      <c r="W3492" s="7"/>
      <c r="X3492" s="7"/>
      <c r="Y3492" s="7">
        <f>IFERROR(__xludf.DUMMYFUNCTION("""COMPUTED_VALUE"""),42648.45822281167)</f>
        <v>42648.45822</v>
      </c>
      <c r="Z3492" s="5">
        <f>IFERROR(__xludf.DUMMYFUNCTION("""COMPUTED_VALUE"""),37.7)</f>
        <v>37.7</v>
      </c>
      <c r="AA3492" s="2" t="b">
        <f>IFERROR(__xludf.DUMMYFUNCTION("""COMPUTED_VALUE"""),TRUE)</f>
        <v>1</v>
      </c>
      <c r="AB3492" s="2" t="str">
        <f>IFERROR(__xludf.DUMMYFUNCTION("""COMPUTED_VALUE"""),"2 Year")</f>
        <v>2 Year</v>
      </c>
      <c r="AC3492" s="2" t="str">
        <f>IFERROR(__xludf.DUMMYFUNCTION("""COMPUTED_VALUE"""),"No Phone Service")</f>
        <v>No Phone Service</v>
      </c>
      <c r="AD3492" s="2" t="str">
        <f>IFERROR(__xludf.DUMMYFUNCTION("""COMPUTED_VALUE"""),"DSL")</f>
        <v>DSL</v>
      </c>
    </row>
    <row r="3493">
      <c r="A3493" s="2" t="str">
        <f>IFERROR(__xludf.DUMMYFUNCTION("""COMPUTED_VALUE"""),"4942-VZZOM")</f>
        <v>4942-VZZOM</v>
      </c>
      <c r="B3493" s="2" t="str">
        <f>IFERROR(__xludf.DUMMYFUNCTION("""COMPUTED_VALUE"""),"Male")</f>
        <v>Male</v>
      </c>
      <c r="C3493" s="2">
        <f>IFERROR(__xludf.DUMMYFUNCTION("""COMPUTED_VALUE"""),0.0)</f>
        <v>0</v>
      </c>
      <c r="D3493" s="2" t="str">
        <f>IFERROR(__xludf.DUMMYFUNCTION("""COMPUTED_VALUE"""),"Yes")</f>
        <v>Yes</v>
      </c>
      <c r="E3493" s="2" t="str">
        <f>IFERROR(__xludf.DUMMYFUNCTION("""COMPUTED_VALUE"""),"No")</f>
        <v>No</v>
      </c>
      <c r="F3493" s="2">
        <f>IFERROR(__xludf.DUMMYFUNCTION("""COMPUTED_VALUE"""),2.0)</f>
        <v>2</v>
      </c>
      <c r="G3493" s="2">
        <f>IFERROR(__xludf.DUMMYFUNCTION("""COMPUTED_VALUE"""),1.0)</f>
        <v>1</v>
      </c>
      <c r="H3493" s="2">
        <f>IFERROR(__xludf.DUMMYFUNCTION("""COMPUTED_VALUE"""),1.0)</f>
        <v>1</v>
      </c>
      <c r="I3493" s="2" t="str">
        <f>IFERROR(__xludf.DUMMYFUNCTION("""COMPUTED_VALUE"""),"Credit card (automatic)")</f>
        <v>Credit card (automatic)</v>
      </c>
      <c r="J3493" s="5">
        <f>IFERROR(__xludf.DUMMYFUNCTION("""COMPUTED_VALUE"""),66.15)</f>
        <v>66.15</v>
      </c>
      <c r="K3493" s="5">
        <f>IFERROR(__xludf.DUMMYFUNCTION("""COMPUTED_VALUE"""),4392.5)</f>
        <v>4392.5</v>
      </c>
      <c r="L3493" s="2" t="str">
        <f>IFERROR(__xludf.DUMMYFUNCTION("""COMPUTED_VALUE"""),"No")</f>
        <v>No</v>
      </c>
      <c r="M3493" s="6">
        <f>IFERROR(__xludf.DUMMYFUNCTION("""COMPUTED_VALUE"""),66.40211640211639)</f>
        <v>66.4021164</v>
      </c>
      <c r="N3493" s="2" t="b">
        <f>IFERROR(__xludf.DUMMYFUNCTION("""COMPUTED_VALUE"""),FALSE)</f>
        <v>0</v>
      </c>
      <c r="O3493" s="2" t="b">
        <f>IFERROR(__xludf.DUMMYFUNCTION("""COMPUTED_VALUE"""),FALSE)</f>
        <v>0</v>
      </c>
      <c r="P3493" s="2" t="b">
        <f>IFERROR(__xludf.DUMMYFUNCTION("""COMPUTED_VALUE"""),TRUE)</f>
        <v>1</v>
      </c>
      <c r="Q3493" s="2" t="b">
        <f>IFERROR(__xludf.DUMMYFUNCTION("""COMPUTED_VALUE"""),TRUE)</f>
        <v>1</v>
      </c>
      <c r="R3493" s="2" t="b">
        <f>IFERROR(__xludf.DUMMYFUNCTION("""COMPUTED_VALUE"""),TRUE)</f>
        <v>1</v>
      </c>
      <c r="S3493" s="2">
        <f>IFERROR(__xludf.DUMMYFUNCTION("""COMPUTED_VALUE"""),1.0)</f>
        <v>1</v>
      </c>
      <c r="T3493" s="7"/>
      <c r="U3493" s="4"/>
      <c r="V3493" s="7"/>
      <c r="W3493" s="7"/>
      <c r="X3493" s="7"/>
      <c r="Y3493" s="7">
        <f>IFERROR(__xludf.DUMMYFUNCTION("""COMPUTED_VALUE"""),42475.26895943563)</f>
        <v>42475.26896</v>
      </c>
      <c r="Z3493" s="5">
        <f>IFERROR(__xludf.DUMMYFUNCTION("""COMPUTED_VALUE"""),66.15)</f>
        <v>66.15</v>
      </c>
      <c r="AA3493" s="2" t="b">
        <f>IFERROR(__xludf.DUMMYFUNCTION("""COMPUTED_VALUE"""),TRUE)</f>
        <v>1</v>
      </c>
      <c r="AB3493" s="2" t="str">
        <f>IFERROR(__xludf.DUMMYFUNCTION("""COMPUTED_VALUE"""),"1 Year")</f>
        <v>1 Year</v>
      </c>
      <c r="AC3493" s="2" t="str">
        <f>IFERROR(__xludf.DUMMYFUNCTION("""COMPUTED_VALUE"""),"Two or More Lines")</f>
        <v>Two or More Lines</v>
      </c>
      <c r="AD3493" s="2" t="str">
        <f>IFERROR(__xludf.DUMMYFUNCTION("""COMPUTED_VALUE"""),"DSL")</f>
        <v>DSL</v>
      </c>
    </row>
    <row r="3494">
      <c r="A3494" s="2" t="str">
        <f>IFERROR(__xludf.DUMMYFUNCTION("""COMPUTED_VALUE"""),"4945-RVMTE")</f>
        <v>4945-RVMTE</v>
      </c>
      <c r="B3494" s="2" t="str">
        <f>IFERROR(__xludf.DUMMYFUNCTION("""COMPUTED_VALUE"""),"Female")</f>
        <v>Female</v>
      </c>
      <c r="C3494" s="2">
        <f>IFERROR(__xludf.DUMMYFUNCTION("""COMPUTED_VALUE"""),0.0)</f>
        <v>0</v>
      </c>
      <c r="D3494" s="2" t="str">
        <f>IFERROR(__xludf.DUMMYFUNCTION("""COMPUTED_VALUE"""),"No")</f>
        <v>No</v>
      </c>
      <c r="E3494" s="2" t="str">
        <f>IFERROR(__xludf.DUMMYFUNCTION("""COMPUTED_VALUE"""),"No")</f>
        <v>No</v>
      </c>
      <c r="F3494" s="2">
        <f>IFERROR(__xludf.DUMMYFUNCTION("""COMPUTED_VALUE"""),1.0)</f>
        <v>1</v>
      </c>
      <c r="G3494" s="2">
        <f>IFERROR(__xludf.DUMMYFUNCTION("""COMPUTED_VALUE"""),1.0)</f>
        <v>1</v>
      </c>
      <c r="H3494" s="2">
        <f>IFERROR(__xludf.DUMMYFUNCTION("""COMPUTED_VALUE"""),0.0)</f>
        <v>0</v>
      </c>
      <c r="I3494" s="2" t="str">
        <f>IFERROR(__xludf.DUMMYFUNCTION("""COMPUTED_VALUE"""),"Bank transfer (automatic)")</f>
        <v>Bank transfer (automatic)</v>
      </c>
      <c r="J3494" s="5">
        <f>IFERROR(__xludf.DUMMYFUNCTION("""COMPUTED_VALUE"""),59.55)</f>
        <v>59.55</v>
      </c>
      <c r="K3494" s="5">
        <f>IFERROR(__xludf.DUMMYFUNCTION("""COMPUTED_VALUE"""),1646.45)</f>
        <v>1646.45</v>
      </c>
      <c r="L3494" s="2" t="str">
        <f>IFERROR(__xludf.DUMMYFUNCTION("""COMPUTED_VALUE"""),"No")</f>
        <v>No</v>
      </c>
      <c r="M3494" s="6">
        <f>IFERROR(__xludf.DUMMYFUNCTION("""COMPUTED_VALUE"""),27.648194794290514)</f>
        <v>27.64819479</v>
      </c>
      <c r="N3494" s="2" t="b">
        <f>IFERROR(__xludf.DUMMYFUNCTION("""COMPUTED_VALUE"""),TRUE)</f>
        <v>1</v>
      </c>
      <c r="O3494" s="2" t="b">
        <f>IFERROR(__xludf.DUMMYFUNCTION("""COMPUTED_VALUE"""),FALSE)</f>
        <v>0</v>
      </c>
      <c r="P3494" s="2" t="b">
        <f>IFERROR(__xludf.DUMMYFUNCTION("""COMPUTED_VALUE"""),TRUE)</f>
        <v>1</v>
      </c>
      <c r="Q3494" s="2" t="b">
        <f>IFERROR(__xludf.DUMMYFUNCTION("""COMPUTED_VALUE"""),TRUE)</f>
        <v>1</v>
      </c>
      <c r="R3494" s="2" t="b">
        <f>IFERROR(__xludf.DUMMYFUNCTION("""COMPUTED_VALUE"""),TRUE)</f>
        <v>1</v>
      </c>
      <c r="S3494" s="2">
        <f>IFERROR(__xludf.DUMMYFUNCTION("""COMPUTED_VALUE"""),0.0)</f>
        <v>0</v>
      </c>
      <c r="T3494" s="7"/>
      <c r="U3494" s="4"/>
      <c r="V3494" s="7"/>
      <c r="W3494" s="7"/>
      <c r="X3494" s="7"/>
      <c r="Y3494" s="7">
        <f>IFERROR(__xludf.DUMMYFUNCTION("""COMPUTED_VALUE"""),43654.034075006995)</f>
        <v>43654.03408</v>
      </c>
      <c r="Z3494" s="5">
        <f>IFERROR(__xludf.DUMMYFUNCTION("""COMPUTED_VALUE"""),59.55)</f>
        <v>59.55</v>
      </c>
      <c r="AA3494" s="2" t="b">
        <f>IFERROR(__xludf.DUMMYFUNCTION("""COMPUTED_VALUE"""),TRUE)</f>
        <v>1</v>
      </c>
      <c r="AB3494" s="2" t="str">
        <f>IFERROR(__xludf.DUMMYFUNCTION("""COMPUTED_VALUE"""),"Month-to-Month")</f>
        <v>Month-to-Month</v>
      </c>
      <c r="AC3494" s="2" t="str">
        <f>IFERROR(__xludf.DUMMYFUNCTION("""COMPUTED_VALUE"""),"One Line")</f>
        <v>One Line</v>
      </c>
      <c r="AD3494" s="2" t="str">
        <f>IFERROR(__xludf.DUMMYFUNCTION("""COMPUTED_VALUE"""),"DSL")</f>
        <v>DSL</v>
      </c>
    </row>
    <row r="3495">
      <c r="A3495" s="2" t="str">
        <f>IFERROR(__xludf.DUMMYFUNCTION("""COMPUTED_VALUE"""),"4946-EDSEW")</f>
        <v>4946-EDSEW</v>
      </c>
      <c r="B3495" s="2" t="str">
        <f>IFERROR(__xludf.DUMMYFUNCTION("""COMPUTED_VALUE"""),"Female")</f>
        <v>Female</v>
      </c>
      <c r="C3495" s="2">
        <f>IFERROR(__xludf.DUMMYFUNCTION("""COMPUTED_VALUE"""),0.0)</f>
        <v>0</v>
      </c>
      <c r="D3495" s="2" t="str">
        <f>IFERROR(__xludf.DUMMYFUNCTION("""COMPUTED_VALUE"""),"Yes")</f>
        <v>Yes</v>
      </c>
      <c r="E3495" s="2" t="str">
        <f>IFERROR(__xludf.DUMMYFUNCTION("""COMPUTED_VALUE"""),"Yes")</f>
        <v>Yes</v>
      </c>
      <c r="F3495" s="2">
        <f>IFERROR(__xludf.DUMMYFUNCTION("""COMPUTED_VALUE"""),1.0)</f>
        <v>1</v>
      </c>
      <c r="G3495" s="2">
        <f>IFERROR(__xludf.DUMMYFUNCTION("""COMPUTED_VALUE"""),0.0)</f>
        <v>0</v>
      </c>
      <c r="H3495" s="2">
        <f>IFERROR(__xludf.DUMMYFUNCTION("""COMPUTED_VALUE"""),0.0)</f>
        <v>0</v>
      </c>
      <c r="I3495" s="2" t="str">
        <f>IFERROR(__xludf.DUMMYFUNCTION("""COMPUTED_VALUE"""),"Mailed check")</f>
        <v>Mailed check</v>
      </c>
      <c r="J3495" s="5">
        <f>IFERROR(__xludf.DUMMYFUNCTION("""COMPUTED_VALUE"""),19.25)</f>
        <v>19.25</v>
      </c>
      <c r="K3495" s="5">
        <f>IFERROR(__xludf.DUMMYFUNCTION("""COMPUTED_VALUE"""),180.3)</f>
        <v>180.3</v>
      </c>
      <c r="L3495" s="2" t="str">
        <f>IFERROR(__xludf.DUMMYFUNCTION("""COMPUTED_VALUE"""),"Yes")</f>
        <v>Yes</v>
      </c>
      <c r="M3495" s="6">
        <f>IFERROR(__xludf.DUMMYFUNCTION("""COMPUTED_VALUE"""),9.366233766233767)</f>
        <v>9.366233766</v>
      </c>
      <c r="N3495" s="2" t="b">
        <f>IFERROR(__xludf.DUMMYFUNCTION("""COMPUTED_VALUE"""),TRUE)</f>
        <v>1</v>
      </c>
      <c r="O3495" s="2" t="b">
        <f>IFERROR(__xludf.DUMMYFUNCTION("""COMPUTED_VALUE"""),TRUE)</f>
        <v>1</v>
      </c>
      <c r="P3495" s="2" t="b">
        <f>IFERROR(__xludf.DUMMYFUNCTION("""COMPUTED_VALUE"""),TRUE)</f>
        <v>1</v>
      </c>
      <c r="Q3495" s="2" t="b">
        <f>IFERROR(__xludf.DUMMYFUNCTION("""COMPUTED_VALUE"""),FALSE)</f>
        <v>0</v>
      </c>
      <c r="R3495" s="2" t="b">
        <f>IFERROR(__xludf.DUMMYFUNCTION("""COMPUTED_VALUE"""),FALSE)</f>
        <v>0</v>
      </c>
      <c r="S3495" s="2">
        <f>IFERROR(__xludf.DUMMYFUNCTION("""COMPUTED_VALUE"""),3.0)</f>
        <v>3</v>
      </c>
      <c r="T3495" s="7"/>
      <c r="U3495" s="4"/>
      <c r="V3495" s="7"/>
      <c r="W3495" s="7"/>
      <c r="X3495" s="7"/>
      <c r="Y3495" s="7">
        <f>IFERROR(__xludf.DUMMYFUNCTION("""COMPUTED_VALUE"""),44210.11038961039)</f>
        <v>44210.11039</v>
      </c>
      <c r="Z3495" s="5">
        <f>IFERROR(__xludf.DUMMYFUNCTION("""COMPUTED_VALUE"""),19.25)</f>
        <v>19.25</v>
      </c>
      <c r="AA3495" s="2" t="b">
        <f>IFERROR(__xludf.DUMMYFUNCTION("""COMPUTED_VALUE"""),TRUE)</f>
        <v>1</v>
      </c>
      <c r="AB3495" s="2" t="str">
        <f>IFERROR(__xludf.DUMMYFUNCTION("""COMPUTED_VALUE"""),"Month-to-Month")</f>
        <v>Month-to-Month</v>
      </c>
      <c r="AC3495" s="2" t="str">
        <f>IFERROR(__xludf.DUMMYFUNCTION("""COMPUTED_VALUE"""),"One Line")</f>
        <v>One Line</v>
      </c>
      <c r="AD3495" s="2" t="str">
        <f>IFERROR(__xludf.DUMMYFUNCTION("""COMPUTED_VALUE"""),"No Internet Service")</f>
        <v>No Internet Service</v>
      </c>
    </row>
    <row r="3496">
      <c r="A3496" s="2" t="str">
        <f>IFERROR(__xludf.DUMMYFUNCTION("""COMPUTED_VALUE"""),"4947-DSMXK")</f>
        <v>4947-DSMXK</v>
      </c>
      <c r="B3496" s="2" t="str">
        <f>IFERROR(__xludf.DUMMYFUNCTION("""COMPUTED_VALUE"""),"Male")</f>
        <v>Male</v>
      </c>
      <c r="C3496" s="2">
        <f>IFERROR(__xludf.DUMMYFUNCTION("""COMPUTED_VALUE"""),0.0)</f>
        <v>0</v>
      </c>
      <c r="D3496" s="2" t="str">
        <f>IFERROR(__xludf.DUMMYFUNCTION("""COMPUTED_VALUE"""),"Yes")</f>
        <v>Yes</v>
      </c>
      <c r="E3496" s="2" t="str">
        <f>IFERROR(__xludf.DUMMYFUNCTION("""COMPUTED_VALUE"""),"Yes")</f>
        <v>Yes</v>
      </c>
      <c r="F3496" s="2">
        <f>IFERROR(__xludf.DUMMYFUNCTION("""COMPUTED_VALUE"""),2.0)</f>
        <v>2</v>
      </c>
      <c r="G3496" s="2">
        <f>IFERROR(__xludf.DUMMYFUNCTION("""COMPUTED_VALUE"""),2.0)</f>
        <v>2</v>
      </c>
      <c r="H3496" s="2">
        <f>IFERROR(__xludf.DUMMYFUNCTION("""COMPUTED_VALUE"""),0.0)</f>
        <v>0</v>
      </c>
      <c r="I3496" s="2" t="str">
        <f>IFERROR(__xludf.DUMMYFUNCTION("""COMPUTED_VALUE"""),"Bank transfer (automatic)")</f>
        <v>Bank transfer (automatic)</v>
      </c>
      <c r="J3496" s="5">
        <f>IFERROR(__xludf.DUMMYFUNCTION("""COMPUTED_VALUE"""),97.7)</f>
        <v>97.7</v>
      </c>
      <c r="K3496" s="5">
        <f>IFERROR(__xludf.DUMMYFUNCTION("""COMPUTED_VALUE"""),3410.0)</f>
        <v>3410</v>
      </c>
      <c r="L3496" s="2" t="str">
        <f>IFERROR(__xludf.DUMMYFUNCTION("""COMPUTED_VALUE"""),"No")</f>
        <v>No</v>
      </c>
      <c r="M3496" s="6">
        <f>IFERROR(__xludf.DUMMYFUNCTION("""COMPUTED_VALUE"""),34.90276356192426)</f>
        <v>34.90276356</v>
      </c>
      <c r="N3496" s="2" t="b">
        <f>IFERROR(__xludf.DUMMYFUNCTION("""COMPUTED_VALUE"""),FALSE)</f>
        <v>0</v>
      </c>
      <c r="O3496" s="2" t="b">
        <f>IFERROR(__xludf.DUMMYFUNCTION("""COMPUTED_VALUE"""),FALSE)</f>
        <v>0</v>
      </c>
      <c r="P3496" s="2" t="b">
        <f>IFERROR(__xludf.DUMMYFUNCTION("""COMPUTED_VALUE"""),TRUE)</f>
        <v>1</v>
      </c>
      <c r="Q3496" s="2" t="b">
        <f>IFERROR(__xludf.DUMMYFUNCTION("""COMPUTED_VALUE"""),TRUE)</f>
        <v>1</v>
      </c>
      <c r="R3496" s="2" t="b">
        <f>IFERROR(__xludf.DUMMYFUNCTION("""COMPUTED_VALUE"""),TRUE)</f>
        <v>1</v>
      </c>
      <c r="S3496" s="2">
        <f>IFERROR(__xludf.DUMMYFUNCTION("""COMPUTED_VALUE"""),3.0)</f>
        <v>3</v>
      </c>
      <c r="T3496" s="7"/>
      <c r="U3496" s="4"/>
      <c r="V3496" s="7"/>
      <c r="W3496" s="7"/>
      <c r="X3496" s="7"/>
      <c r="Y3496" s="7">
        <f>IFERROR(__xludf.DUMMYFUNCTION("""COMPUTED_VALUE"""),43433.37427499147)</f>
        <v>43433.37427</v>
      </c>
      <c r="Z3496" s="5">
        <f>IFERROR(__xludf.DUMMYFUNCTION("""COMPUTED_VALUE"""),97.69999999999999)</f>
        <v>97.7</v>
      </c>
      <c r="AA3496" s="2" t="b">
        <f>IFERROR(__xludf.DUMMYFUNCTION("""COMPUTED_VALUE"""),TRUE)</f>
        <v>1</v>
      </c>
      <c r="AB3496" s="2" t="str">
        <f>IFERROR(__xludf.DUMMYFUNCTION("""COMPUTED_VALUE"""),"Month-to-Month")</f>
        <v>Month-to-Month</v>
      </c>
      <c r="AC3496" s="2" t="str">
        <f>IFERROR(__xludf.DUMMYFUNCTION("""COMPUTED_VALUE"""),"Two or More Lines")</f>
        <v>Two or More Lines</v>
      </c>
      <c r="AD3496" s="2" t="str">
        <f>IFERROR(__xludf.DUMMYFUNCTION("""COMPUTED_VALUE"""),"Fiber Optic")</f>
        <v>Fiber Optic</v>
      </c>
    </row>
    <row r="3497">
      <c r="A3497" s="2" t="str">
        <f>IFERROR(__xludf.DUMMYFUNCTION("""COMPUTED_VALUE"""),"4948-WBBKL")</f>
        <v>4948-WBBKL</v>
      </c>
      <c r="B3497" s="2" t="str">
        <f>IFERROR(__xludf.DUMMYFUNCTION("""COMPUTED_VALUE"""),"Female")</f>
        <v>Female</v>
      </c>
      <c r="C3497" s="2">
        <f>IFERROR(__xludf.DUMMYFUNCTION("""COMPUTED_VALUE"""),1.0)</f>
        <v>1</v>
      </c>
      <c r="D3497" s="2" t="str">
        <f>IFERROR(__xludf.DUMMYFUNCTION("""COMPUTED_VALUE"""),"No")</f>
        <v>No</v>
      </c>
      <c r="E3497" s="2" t="str">
        <f>IFERROR(__xludf.DUMMYFUNCTION("""COMPUTED_VALUE"""),"No")</f>
        <v>No</v>
      </c>
      <c r="F3497" s="2">
        <f>IFERROR(__xludf.DUMMYFUNCTION("""COMPUTED_VALUE"""),2.0)</f>
        <v>2</v>
      </c>
      <c r="G3497" s="2">
        <f>IFERROR(__xludf.DUMMYFUNCTION("""COMPUTED_VALUE"""),2.0)</f>
        <v>2</v>
      </c>
      <c r="H3497" s="2">
        <f>IFERROR(__xludf.DUMMYFUNCTION("""COMPUTED_VALUE"""),0.0)</f>
        <v>0</v>
      </c>
      <c r="I3497" s="2" t="str">
        <f>IFERROR(__xludf.DUMMYFUNCTION("""COMPUTED_VALUE"""),"Bank transfer (automatic)")</f>
        <v>Bank transfer (automatic)</v>
      </c>
      <c r="J3497" s="5">
        <f>IFERROR(__xludf.DUMMYFUNCTION("""COMPUTED_VALUE"""),74.9)</f>
        <v>74.9</v>
      </c>
      <c r="K3497" s="5">
        <f>IFERROR(__xludf.DUMMYFUNCTION("""COMPUTED_VALUE"""),2659.45)</f>
        <v>2659.45</v>
      </c>
      <c r="L3497" s="2" t="str">
        <f>IFERROR(__xludf.DUMMYFUNCTION("""COMPUTED_VALUE"""),"No")</f>
        <v>No</v>
      </c>
      <c r="M3497" s="6">
        <f>IFERROR(__xludf.DUMMYFUNCTION("""COMPUTED_VALUE"""),35.50667556742322)</f>
        <v>35.50667557</v>
      </c>
      <c r="N3497" s="2" t="b">
        <f>IFERROR(__xludf.DUMMYFUNCTION("""COMPUTED_VALUE"""),TRUE)</f>
        <v>1</v>
      </c>
      <c r="O3497" s="2" t="b">
        <f>IFERROR(__xludf.DUMMYFUNCTION("""COMPUTED_VALUE"""),FALSE)</f>
        <v>0</v>
      </c>
      <c r="P3497" s="2" t="b">
        <f>IFERROR(__xludf.DUMMYFUNCTION("""COMPUTED_VALUE"""),TRUE)</f>
        <v>1</v>
      </c>
      <c r="Q3497" s="2" t="b">
        <f>IFERROR(__xludf.DUMMYFUNCTION("""COMPUTED_VALUE"""),TRUE)</f>
        <v>1</v>
      </c>
      <c r="R3497" s="2" t="b">
        <f>IFERROR(__xludf.DUMMYFUNCTION("""COMPUTED_VALUE"""),TRUE)</f>
        <v>1</v>
      </c>
      <c r="S3497" s="2">
        <f>IFERROR(__xludf.DUMMYFUNCTION("""COMPUTED_VALUE"""),0.0)</f>
        <v>0</v>
      </c>
      <c r="T3497" s="7"/>
      <c r="U3497" s="4"/>
      <c r="V3497" s="7"/>
      <c r="W3497" s="7"/>
      <c r="X3497" s="7"/>
      <c r="Y3497" s="7">
        <f>IFERROR(__xludf.DUMMYFUNCTION("""COMPUTED_VALUE"""),43415.00528482421)</f>
        <v>43415.00528</v>
      </c>
      <c r="Z3497" s="5">
        <f>IFERROR(__xludf.DUMMYFUNCTION("""COMPUTED_VALUE"""),74.9)</f>
        <v>74.9</v>
      </c>
      <c r="AA3497" s="2" t="b">
        <f>IFERROR(__xludf.DUMMYFUNCTION("""COMPUTED_VALUE"""),TRUE)</f>
        <v>1</v>
      </c>
      <c r="AB3497" s="2" t="str">
        <f>IFERROR(__xludf.DUMMYFUNCTION("""COMPUTED_VALUE"""),"Month-to-Month")</f>
        <v>Month-to-Month</v>
      </c>
      <c r="AC3497" s="2" t="str">
        <f>IFERROR(__xludf.DUMMYFUNCTION("""COMPUTED_VALUE"""),"Two or More Lines")</f>
        <v>Two or More Lines</v>
      </c>
      <c r="AD3497" s="2" t="str">
        <f>IFERROR(__xludf.DUMMYFUNCTION("""COMPUTED_VALUE"""),"Fiber Optic")</f>
        <v>Fiber Optic</v>
      </c>
    </row>
    <row r="3498">
      <c r="A3498" s="2" t="str">
        <f>IFERROR(__xludf.DUMMYFUNCTION("""COMPUTED_VALUE"""),"4950-BDEUX")</f>
        <v>4950-BDEUX</v>
      </c>
      <c r="B3498" s="2" t="str">
        <f>IFERROR(__xludf.DUMMYFUNCTION("""COMPUTED_VALUE"""),"Male")</f>
        <v>Male</v>
      </c>
      <c r="C3498" s="2">
        <f>IFERROR(__xludf.DUMMYFUNCTION("""COMPUTED_VALUE"""),0.0)</f>
        <v>0</v>
      </c>
      <c r="D3498" s="2" t="str">
        <f>IFERROR(__xludf.DUMMYFUNCTION("""COMPUTED_VALUE"""),"No")</f>
        <v>No</v>
      </c>
      <c r="E3498" s="2" t="str">
        <f>IFERROR(__xludf.DUMMYFUNCTION("""COMPUTED_VALUE"""),"No")</f>
        <v>No</v>
      </c>
      <c r="F3498" s="2">
        <f>IFERROR(__xludf.DUMMYFUNCTION("""COMPUTED_VALUE"""),0.0)</f>
        <v>0</v>
      </c>
      <c r="G3498" s="2">
        <f>IFERROR(__xludf.DUMMYFUNCTION("""COMPUTED_VALUE"""),1.0)</f>
        <v>1</v>
      </c>
      <c r="H3498" s="2">
        <f>IFERROR(__xludf.DUMMYFUNCTION("""COMPUTED_VALUE"""),0.0)</f>
        <v>0</v>
      </c>
      <c r="I3498" s="2" t="str">
        <f>IFERROR(__xludf.DUMMYFUNCTION("""COMPUTED_VALUE"""),"Electronic check")</f>
        <v>Electronic check</v>
      </c>
      <c r="J3498" s="5">
        <f>IFERROR(__xludf.DUMMYFUNCTION("""COMPUTED_VALUE"""),49.2)</f>
        <v>49.2</v>
      </c>
      <c r="K3498" s="5">
        <f>IFERROR(__xludf.DUMMYFUNCTION("""COMPUTED_VALUE"""),1701.65)</f>
        <v>1701.65</v>
      </c>
      <c r="L3498" s="2" t="str">
        <f>IFERROR(__xludf.DUMMYFUNCTION("""COMPUTED_VALUE"""),"No")</f>
        <v>No</v>
      </c>
      <c r="M3498" s="6">
        <f>IFERROR(__xludf.DUMMYFUNCTION("""COMPUTED_VALUE"""),34.58638211382114)</f>
        <v>34.58638211</v>
      </c>
      <c r="N3498" s="2" t="b">
        <f>IFERROR(__xludf.DUMMYFUNCTION("""COMPUTED_VALUE"""),FALSE)</f>
        <v>0</v>
      </c>
      <c r="O3498" s="2" t="b">
        <f>IFERROR(__xludf.DUMMYFUNCTION("""COMPUTED_VALUE"""),FALSE)</f>
        <v>0</v>
      </c>
      <c r="P3498" s="2" t="b">
        <f>IFERROR(__xludf.DUMMYFUNCTION("""COMPUTED_VALUE"""),FALSE)</f>
        <v>0</v>
      </c>
      <c r="Q3498" s="2" t="b">
        <f>IFERROR(__xludf.DUMMYFUNCTION("""COMPUTED_VALUE"""),TRUE)</f>
        <v>1</v>
      </c>
      <c r="R3498" s="2" t="b">
        <f>IFERROR(__xludf.DUMMYFUNCTION("""COMPUTED_VALUE"""),FALSE)</f>
        <v>0</v>
      </c>
      <c r="S3498" s="2">
        <f>IFERROR(__xludf.DUMMYFUNCTION("""COMPUTED_VALUE"""),0.0)</f>
        <v>0</v>
      </c>
      <c r="T3498" s="7"/>
      <c r="U3498" s="4"/>
      <c r="V3498" s="7"/>
      <c r="W3498" s="7"/>
      <c r="X3498" s="7"/>
      <c r="Y3498" s="7">
        <f>IFERROR(__xludf.DUMMYFUNCTION("""COMPUTED_VALUE"""),43442.99754403794)</f>
        <v>43442.99754</v>
      </c>
      <c r="Z3498" s="5">
        <f>IFERROR(__xludf.DUMMYFUNCTION("""COMPUTED_VALUE"""),49.2)</f>
        <v>49.2</v>
      </c>
      <c r="AA3498" s="2" t="b">
        <f>IFERROR(__xludf.DUMMYFUNCTION("""COMPUTED_VALUE"""),TRUE)</f>
        <v>1</v>
      </c>
      <c r="AB3498" s="2" t="str">
        <f>IFERROR(__xludf.DUMMYFUNCTION("""COMPUTED_VALUE"""),"Month-to-Month")</f>
        <v>Month-to-Month</v>
      </c>
      <c r="AC3498" s="2" t="str">
        <f>IFERROR(__xludf.DUMMYFUNCTION("""COMPUTED_VALUE"""),"No Phone Service")</f>
        <v>No Phone Service</v>
      </c>
      <c r="AD3498" s="2" t="str">
        <f>IFERROR(__xludf.DUMMYFUNCTION("""COMPUTED_VALUE"""),"DSL")</f>
        <v>DSL</v>
      </c>
    </row>
    <row r="3499">
      <c r="A3499" s="2" t="str">
        <f>IFERROR(__xludf.DUMMYFUNCTION("""COMPUTED_VALUE"""),"4950-HKQTE")</f>
        <v>4950-HKQTE</v>
      </c>
      <c r="B3499" s="2" t="str">
        <f>IFERROR(__xludf.DUMMYFUNCTION("""COMPUTED_VALUE"""),"Female")</f>
        <v>Female</v>
      </c>
      <c r="C3499" s="2">
        <f>IFERROR(__xludf.DUMMYFUNCTION("""COMPUTED_VALUE"""),0.0)</f>
        <v>0</v>
      </c>
      <c r="D3499" s="2" t="str">
        <f>IFERROR(__xludf.DUMMYFUNCTION("""COMPUTED_VALUE"""),"No")</f>
        <v>No</v>
      </c>
      <c r="E3499" s="2" t="str">
        <f>IFERROR(__xludf.DUMMYFUNCTION("""COMPUTED_VALUE"""),"No")</f>
        <v>No</v>
      </c>
      <c r="F3499" s="2">
        <f>IFERROR(__xludf.DUMMYFUNCTION("""COMPUTED_VALUE"""),2.0)</f>
        <v>2</v>
      </c>
      <c r="G3499" s="2">
        <f>IFERROR(__xludf.DUMMYFUNCTION("""COMPUTED_VALUE"""),0.0)</f>
        <v>0</v>
      </c>
      <c r="H3499" s="2">
        <f>IFERROR(__xludf.DUMMYFUNCTION("""COMPUTED_VALUE"""),2.0)</f>
        <v>2</v>
      </c>
      <c r="I3499" s="2" t="str">
        <f>IFERROR(__xludf.DUMMYFUNCTION("""COMPUTED_VALUE"""),"Mailed check")</f>
        <v>Mailed check</v>
      </c>
      <c r="J3499" s="5">
        <f>IFERROR(__xludf.DUMMYFUNCTION("""COMPUTED_VALUE"""),26.25)</f>
        <v>26.25</v>
      </c>
      <c r="K3499" s="5">
        <f>IFERROR(__xludf.DUMMYFUNCTION("""COMPUTED_VALUE"""),605.9)</f>
        <v>605.9</v>
      </c>
      <c r="L3499" s="2" t="str">
        <f>IFERROR(__xludf.DUMMYFUNCTION("""COMPUTED_VALUE"""),"No")</f>
        <v>No</v>
      </c>
      <c r="M3499" s="6">
        <f>IFERROR(__xludf.DUMMYFUNCTION("""COMPUTED_VALUE"""),23.08190476190476)</f>
        <v>23.08190476</v>
      </c>
      <c r="N3499" s="2" t="b">
        <f>IFERROR(__xludf.DUMMYFUNCTION("""COMPUTED_VALUE"""),TRUE)</f>
        <v>1</v>
      </c>
      <c r="O3499" s="2" t="b">
        <f>IFERROR(__xludf.DUMMYFUNCTION("""COMPUTED_VALUE"""),FALSE)</f>
        <v>0</v>
      </c>
      <c r="P3499" s="2" t="b">
        <f>IFERROR(__xludf.DUMMYFUNCTION("""COMPUTED_VALUE"""),TRUE)</f>
        <v>1</v>
      </c>
      <c r="Q3499" s="2" t="b">
        <f>IFERROR(__xludf.DUMMYFUNCTION("""COMPUTED_VALUE"""),FALSE)</f>
        <v>0</v>
      </c>
      <c r="R3499" s="2" t="b">
        <f>IFERROR(__xludf.DUMMYFUNCTION("""COMPUTED_VALUE"""),FALSE)</f>
        <v>0</v>
      </c>
      <c r="S3499" s="2">
        <f>IFERROR(__xludf.DUMMYFUNCTION("""COMPUTED_VALUE"""),0.0)</f>
        <v>0</v>
      </c>
      <c r="T3499" s="7"/>
      <c r="U3499" s="4"/>
      <c r="V3499" s="7"/>
      <c r="W3499" s="7"/>
      <c r="X3499" s="7"/>
      <c r="Y3499" s="7">
        <f>IFERROR(__xludf.DUMMYFUNCTION("""COMPUTED_VALUE"""),43792.9253968254)</f>
        <v>43792.9254</v>
      </c>
      <c r="Z3499" s="5">
        <f>IFERROR(__xludf.DUMMYFUNCTION("""COMPUTED_VALUE"""),26.25)</f>
        <v>26.25</v>
      </c>
      <c r="AA3499" s="2" t="b">
        <f>IFERROR(__xludf.DUMMYFUNCTION("""COMPUTED_VALUE"""),TRUE)</f>
        <v>1</v>
      </c>
      <c r="AB3499" s="2" t="str">
        <f>IFERROR(__xludf.DUMMYFUNCTION("""COMPUTED_VALUE"""),"2 Year")</f>
        <v>2 Year</v>
      </c>
      <c r="AC3499" s="2" t="str">
        <f>IFERROR(__xludf.DUMMYFUNCTION("""COMPUTED_VALUE"""),"Two or More Lines")</f>
        <v>Two or More Lines</v>
      </c>
      <c r="AD3499" s="2" t="str">
        <f>IFERROR(__xludf.DUMMYFUNCTION("""COMPUTED_VALUE"""),"No Internet Service")</f>
        <v>No Internet Service</v>
      </c>
    </row>
    <row r="3500">
      <c r="A3500" s="2" t="str">
        <f>IFERROR(__xludf.DUMMYFUNCTION("""COMPUTED_VALUE"""),"4951-UKAAQ")</f>
        <v>4951-UKAAQ</v>
      </c>
      <c r="B3500" s="2" t="str">
        <f>IFERROR(__xludf.DUMMYFUNCTION("""COMPUTED_VALUE"""),"Female")</f>
        <v>Female</v>
      </c>
      <c r="C3500" s="2">
        <f>IFERROR(__xludf.DUMMYFUNCTION("""COMPUTED_VALUE"""),0.0)</f>
        <v>0</v>
      </c>
      <c r="D3500" s="2" t="str">
        <f>IFERROR(__xludf.DUMMYFUNCTION("""COMPUTED_VALUE"""),"No")</f>
        <v>No</v>
      </c>
      <c r="E3500" s="2" t="str">
        <f>IFERROR(__xludf.DUMMYFUNCTION("""COMPUTED_VALUE"""),"No")</f>
        <v>No</v>
      </c>
      <c r="F3500" s="2">
        <f>IFERROR(__xludf.DUMMYFUNCTION("""COMPUTED_VALUE"""),2.0)</f>
        <v>2</v>
      </c>
      <c r="G3500" s="2">
        <f>IFERROR(__xludf.DUMMYFUNCTION("""COMPUTED_VALUE"""),2.0)</f>
        <v>2</v>
      </c>
      <c r="H3500" s="2">
        <f>IFERROR(__xludf.DUMMYFUNCTION("""COMPUTED_VALUE"""),0.0)</f>
        <v>0</v>
      </c>
      <c r="I3500" s="2" t="str">
        <f>IFERROR(__xludf.DUMMYFUNCTION("""COMPUTED_VALUE"""),"Electronic check")</f>
        <v>Electronic check</v>
      </c>
      <c r="J3500" s="5">
        <f>IFERROR(__xludf.DUMMYFUNCTION("""COMPUTED_VALUE"""),88.95)</f>
        <v>88.95</v>
      </c>
      <c r="K3500" s="5">
        <f>IFERROR(__xludf.DUMMYFUNCTION("""COMPUTED_VALUE"""),355.2)</f>
        <v>355.2</v>
      </c>
      <c r="L3500" s="2" t="str">
        <f>IFERROR(__xludf.DUMMYFUNCTION("""COMPUTED_VALUE"""),"Yes")</f>
        <v>Yes</v>
      </c>
      <c r="M3500" s="6">
        <f>IFERROR(__xludf.DUMMYFUNCTION("""COMPUTED_VALUE"""),3.993254637436762)</f>
        <v>3.993254637</v>
      </c>
      <c r="N3500" s="2" t="b">
        <f>IFERROR(__xludf.DUMMYFUNCTION("""COMPUTED_VALUE"""),TRUE)</f>
        <v>1</v>
      </c>
      <c r="O3500" s="2" t="b">
        <f>IFERROR(__xludf.DUMMYFUNCTION("""COMPUTED_VALUE"""),TRUE)</f>
        <v>1</v>
      </c>
      <c r="P3500" s="2" t="b">
        <f>IFERROR(__xludf.DUMMYFUNCTION("""COMPUTED_VALUE"""),TRUE)</f>
        <v>1</v>
      </c>
      <c r="Q3500" s="2" t="b">
        <f>IFERROR(__xludf.DUMMYFUNCTION("""COMPUTED_VALUE"""),TRUE)</f>
        <v>1</v>
      </c>
      <c r="R3500" s="2" t="b">
        <f>IFERROR(__xludf.DUMMYFUNCTION("""COMPUTED_VALUE"""),TRUE)</f>
        <v>1</v>
      </c>
      <c r="S3500" s="2">
        <f>IFERROR(__xludf.DUMMYFUNCTION("""COMPUTED_VALUE"""),0.0)</f>
        <v>0</v>
      </c>
      <c r="T3500" s="7"/>
      <c r="U3500" s="4"/>
      <c r="V3500" s="7"/>
      <c r="W3500" s="7"/>
      <c r="X3500" s="7"/>
      <c r="Y3500" s="7">
        <f>IFERROR(__xludf.DUMMYFUNCTION("""COMPUTED_VALUE"""),44373.538504777964)</f>
        <v>44373.5385</v>
      </c>
      <c r="Z3500" s="5">
        <f>IFERROR(__xludf.DUMMYFUNCTION("""COMPUTED_VALUE"""),88.95)</f>
        <v>88.95</v>
      </c>
      <c r="AA3500" s="2" t="b">
        <f>IFERROR(__xludf.DUMMYFUNCTION("""COMPUTED_VALUE"""),TRUE)</f>
        <v>1</v>
      </c>
      <c r="AB3500" s="2" t="str">
        <f>IFERROR(__xludf.DUMMYFUNCTION("""COMPUTED_VALUE"""),"Month-to-Month")</f>
        <v>Month-to-Month</v>
      </c>
      <c r="AC3500" s="2" t="str">
        <f>IFERROR(__xludf.DUMMYFUNCTION("""COMPUTED_VALUE"""),"Two or More Lines")</f>
        <v>Two or More Lines</v>
      </c>
      <c r="AD3500" s="2" t="str">
        <f>IFERROR(__xludf.DUMMYFUNCTION("""COMPUTED_VALUE"""),"Fiber Optic")</f>
        <v>Fiber Optic</v>
      </c>
    </row>
    <row r="3501">
      <c r="A3501" s="2" t="str">
        <f>IFERROR(__xludf.DUMMYFUNCTION("""COMPUTED_VALUE"""),"4952-YSOGZ")</f>
        <v>4952-YSOGZ</v>
      </c>
      <c r="B3501" s="2" t="str">
        <f>IFERROR(__xludf.DUMMYFUNCTION("""COMPUTED_VALUE"""),"Female")</f>
        <v>Female</v>
      </c>
      <c r="C3501" s="2">
        <f>IFERROR(__xludf.DUMMYFUNCTION("""COMPUTED_VALUE"""),0.0)</f>
        <v>0</v>
      </c>
      <c r="D3501" s="2" t="str">
        <f>IFERROR(__xludf.DUMMYFUNCTION("""COMPUTED_VALUE"""),"Yes")</f>
        <v>Yes</v>
      </c>
      <c r="E3501" s="2" t="str">
        <f>IFERROR(__xludf.DUMMYFUNCTION("""COMPUTED_VALUE"""),"Yes")</f>
        <v>Yes</v>
      </c>
      <c r="F3501" s="2">
        <f>IFERROR(__xludf.DUMMYFUNCTION("""COMPUTED_VALUE"""),2.0)</f>
        <v>2</v>
      </c>
      <c r="G3501" s="2">
        <f>IFERROR(__xludf.DUMMYFUNCTION("""COMPUTED_VALUE"""),2.0)</f>
        <v>2</v>
      </c>
      <c r="H3501" s="2">
        <f>IFERROR(__xludf.DUMMYFUNCTION("""COMPUTED_VALUE"""),0.0)</f>
        <v>0</v>
      </c>
      <c r="I3501" s="2" t="str">
        <f>IFERROR(__xludf.DUMMYFUNCTION("""COMPUTED_VALUE"""),"Electronic check")</f>
        <v>Electronic check</v>
      </c>
      <c r="J3501" s="5">
        <f>IFERROR(__xludf.DUMMYFUNCTION("""COMPUTED_VALUE"""),85.95)</f>
        <v>85.95</v>
      </c>
      <c r="K3501" s="5">
        <f>IFERROR(__xludf.DUMMYFUNCTION("""COMPUTED_VALUE"""),381.3)</f>
        <v>381.3</v>
      </c>
      <c r="L3501" s="2" t="str">
        <f>IFERROR(__xludf.DUMMYFUNCTION("""COMPUTED_VALUE"""),"Yes")</f>
        <v>Yes</v>
      </c>
      <c r="M3501" s="6">
        <f>IFERROR(__xludf.DUMMYFUNCTION("""COMPUTED_VALUE"""),4.43630017452007)</f>
        <v>4.436300175</v>
      </c>
      <c r="N3501" s="2" t="b">
        <f>IFERROR(__xludf.DUMMYFUNCTION("""COMPUTED_VALUE"""),TRUE)</f>
        <v>1</v>
      </c>
      <c r="O3501" s="2" t="b">
        <f>IFERROR(__xludf.DUMMYFUNCTION("""COMPUTED_VALUE"""),TRUE)</f>
        <v>1</v>
      </c>
      <c r="P3501" s="2" t="b">
        <f>IFERROR(__xludf.DUMMYFUNCTION("""COMPUTED_VALUE"""),TRUE)</f>
        <v>1</v>
      </c>
      <c r="Q3501" s="2" t="b">
        <f>IFERROR(__xludf.DUMMYFUNCTION("""COMPUTED_VALUE"""),TRUE)</f>
        <v>1</v>
      </c>
      <c r="R3501" s="2" t="b">
        <f>IFERROR(__xludf.DUMMYFUNCTION("""COMPUTED_VALUE"""),TRUE)</f>
        <v>1</v>
      </c>
      <c r="S3501" s="2">
        <f>IFERROR(__xludf.DUMMYFUNCTION("""COMPUTED_VALUE"""),3.0)</f>
        <v>3</v>
      </c>
      <c r="T3501" s="7"/>
      <c r="U3501" s="4"/>
      <c r="V3501" s="7"/>
      <c r="W3501" s="7"/>
      <c r="X3501" s="7"/>
      <c r="Y3501" s="7">
        <f>IFERROR(__xludf.DUMMYFUNCTION("""COMPUTED_VALUE"""),44360.062536358346)</f>
        <v>44360.06254</v>
      </c>
      <c r="Z3501" s="5">
        <f>IFERROR(__xludf.DUMMYFUNCTION("""COMPUTED_VALUE"""),85.95)</f>
        <v>85.95</v>
      </c>
      <c r="AA3501" s="2" t="b">
        <f>IFERROR(__xludf.DUMMYFUNCTION("""COMPUTED_VALUE"""),TRUE)</f>
        <v>1</v>
      </c>
      <c r="AB3501" s="2" t="str">
        <f>IFERROR(__xludf.DUMMYFUNCTION("""COMPUTED_VALUE"""),"Month-to-Month")</f>
        <v>Month-to-Month</v>
      </c>
      <c r="AC3501" s="2" t="str">
        <f>IFERROR(__xludf.DUMMYFUNCTION("""COMPUTED_VALUE"""),"Two or More Lines")</f>
        <v>Two or More Lines</v>
      </c>
      <c r="AD3501" s="2" t="str">
        <f>IFERROR(__xludf.DUMMYFUNCTION("""COMPUTED_VALUE"""),"Fiber Optic")</f>
        <v>Fiber Optic</v>
      </c>
    </row>
    <row r="3502">
      <c r="A3502" s="2" t="str">
        <f>IFERROR(__xludf.DUMMYFUNCTION("""COMPUTED_VALUE"""),"4955-VCWBI")</f>
        <v>4955-VCWBI</v>
      </c>
      <c r="B3502" s="2" t="str">
        <f>IFERROR(__xludf.DUMMYFUNCTION("""COMPUTED_VALUE"""),"Female")</f>
        <v>Female</v>
      </c>
      <c r="C3502" s="2">
        <f>IFERROR(__xludf.DUMMYFUNCTION("""COMPUTED_VALUE"""),0.0)</f>
        <v>0</v>
      </c>
      <c r="D3502" s="2" t="str">
        <f>IFERROR(__xludf.DUMMYFUNCTION("""COMPUTED_VALUE"""),"Yes")</f>
        <v>Yes</v>
      </c>
      <c r="E3502" s="2" t="str">
        <f>IFERROR(__xludf.DUMMYFUNCTION("""COMPUTED_VALUE"""),"Yes")</f>
        <v>Yes</v>
      </c>
      <c r="F3502" s="2">
        <f>IFERROR(__xludf.DUMMYFUNCTION("""COMPUTED_VALUE"""),1.0)</f>
        <v>1</v>
      </c>
      <c r="G3502" s="2">
        <f>IFERROR(__xludf.DUMMYFUNCTION("""COMPUTED_VALUE"""),0.0)</f>
        <v>0</v>
      </c>
      <c r="H3502" s="2">
        <f>IFERROR(__xludf.DUMMYFUNCTION("""COMPUTED_VALUE"""),1.0)</f>
        <v>1</v>
      </c>
      <c r="I3502" s="2" t="str">
        <f>IFERROR(__xludf.DUMMYFUNCTION("""COMPUTED_VALUE"""),"Mailed check")</f>
        <v>Mailed check</v>
      </c>
      <c r="J3502" s="5">
        <f>IFERROR(__xludf.DUMMYFUNCTION("""COMPUTED_VALUE"""),20.0)</f>
        <v>20</v>
      </c>
      <c r="K3502" s="5">
        <f>IFERROR(__xludf.DUMMYFUNCTION("""COMPUTED_VALUE"""),817.95)</f>
        <v>817.95</v>
      </c>
      <c r="L3502" s="2" t="str">
        <f>IFERROR(__xludf.DUMMYFUNCTION("""COMPUTED_VALUE"""),"No")</f>
        <v>No</v>
      </c>
      <c r="M3502" s="6">
        <f>IFERROR(__xludf.DUMMYFUNCTION("""COMPUTED_VALUE"""),40.8975)</f>
        <v>40.8975</v>
      </c>
      <c r="N3502" s="2" t="b">
        <f>IFERROR(__xludf.DUMMYFUNCTION("""COMPUTED_VALUE"""),TRUE)</f>
        <v>1</v>
      </c>
      <c r="O3502" s="2" t="b">
        <f>IFERROR(__xludf.DUMMYFUNCTION("""COMPUTED_VALUE"""),FALSE)</f>
        <v>0</v>
      </c>
      <c r="P3502" s="2" t="b">
        <f>IFERROR(__xludf.DUMMYFUNCTION("""COMPUTED_VALUE"""),TRUE)</f>
        <v>1</v>
      </c>
      <c r="Q3502" s="2" t="b">
        <f>IFERROR(__xludf.DUMMYFUNCTION("""COMPUTED_VALUE"""),FALSE)</f>
        <v>0</v>
      </c>
      <c r="R3502" s="2" t="b">
        <f>IFERROR(__xludf.DUMMYFUNCTION("""COMPUTED_VALUE"""),FALSE)</f>
        <v>0</v>
      </c>
      <c r="S3502" s="2">
        <f>IFERROR(__xludf.DUMMYFUNCTION("""COMPUTED_VALUE"""),3.0)</f>
        <v>3</v>
      </c>
      <c r="T3502" s="7"/>
      <c r="U3502" s="4"/>
      <c r="V3502" s="7"/>
      <c r="W3502" s="7"/>
      <c r="X3502" s="7"/>
      <c r="Y3502" s="7">
        <f>IFERROR(__xludf.DUMMYFUNCTION("""COMPUTED_VALUE"""),43251.034375)</f>
        <v>43251.03438</v>
      </c>
      <c r="Z3502" s="5">
        <f>IFERROR(__xludf.DUMMYFUNCTION("""COMPUTED_VALUE"""),20.0)</f>
        <v>20</v>
      </c>
      <c r="AA3502" s="2" t="b">
        <f>IFERROR(__xludf.DUMMYFUNCTION("""COMPUTED_VALUE"""),TRUE)</f>
        <v>1</v>
      </c>
      <c r="AB3502" s="2" t="str">
        <f>IFERROR(__xludf.DUMMYFUNCTION("""COMPUTED_VALUE"""),"1 Year")</f>
        <v>1 Year</v>
      </c>
      <c r="AC3502" s="2" t="str">
        <f>IFERROR(__xludf.DUMMYFUNCTION("""COMPUTED_VALUE"""),"One Line")</f>
        <v>One Line</v>
      </c>
      <c r="AD3502" s="2" t="str">
        <f>IFERROR(__xludf.DUMMYFUNCTION("""COMPUTED_VALUE"""),"No Internet Service")</f>
        <v>No Internet Service</v>
      </c>
    </row>
    <row r="3503">
      <c r="A3503" s="2" t="str">
        <f>IFERROR(__xludf.DUMMYFUNCTION("""COMPUTED_VALUE"""),"4957-SREEC")</f>
        <v>4957-SREEC</v>
      </c>
      <c r="B3503" s="2" t="str">
        <f>IFERROR(__xludf.DUMMYFUNCTION("""COMPUTED_VALUE"""),"Male")</f>
        <v>Male</v>
      </c>
      <c r="C3503" s="2">
        <f>IFERROR(__xludf.DUMMYFUNCTION("""COMPUTED_VALUE"""),0.0)</f>
        <v>0</v>
      </c>
      <c r="D3503" s="2" t="str">
        <f>IFERROR(__xludf.DUMMYFUNCTION("""COMPUTED_VALUE"""),"Yes")</f>
        <v>Yes</v>
      </c>
      <c r="E3503" s="2" t="str">
        <f>IFERROR(__xludf.DUMMYFUNCTION("""COMPUTED_VALUE"""),"Yes")</f>
        <v>Yes</v>
      </c>
      <c r="F3503" s="2">
        <f>IFERROR(__xludf.DUMMYFUNCTION("""COMPUTED_VALUE"""),1.0)</f>
        <v>1</v>
      </c>
      <c r="G3503" s="2">
        <f>IFERROR(__xludf.DUMMYFUNCTION("""COMPUTED_VALUE"""),0.0)</f>
        <v>0</v>
      </c>
      <c r="H3503" s="2">
        <f>IFERROR(__xludf.DUMMYFUNCTION("""COMPUTED_VALUE"""),2.0)</f>
        <v>2</v>
      </c>
      <c r="I3503" s="2" t="str">
        <f>IFERROR(__xludf.DUMMYFUNCTION("""COMPUTED_VALUE"""),"Credit card (automatic)")</f>
        <v>Credit card (automatic)</v>
      </c>
      <c r="J3503" s="5">
        <f>IFERROR(__xludf.DUMMYFUNCTION("""COMPUTED_VALUE"""),20.35)</f>
        <v>20.35</v>
      </c>
      <c r="K3503" s="5">
        <f>IFERROR(__xludf.DUMMYFUNCTION("""COMPUTED_VALUE"""),1458.1)</f>
        <v>1458.1</v>
      </c>
      <c r="L3503" s="2" t="str">
        <f>IFERROR(__xludf.DUMMYFUNCTION("""COMPUTED_VALUE"""),"No")</f>
        <v>No</v>
      </c>
      <c r="M3503" s="6">
        <f>IFERROR(__xludf.DUMMYFUNCTION("""COMPUTED_VALUE"""),71.65110565110564)</f>
        <v>71.65110565</v>
      </c>
      <c r="N3503" s="2" t="b">
        <f>IFERROR(__xludf.DUMMYFUNCTION("""COMPUTED_VALUE"""),FALSE)</f>
        <v>0</v>
      </c>
      <c r="O3503" s="2" t="b">
        <f>IFERROR(__xludf.DUMMYFUNCTION("""COMPUTED_VALUE"""),FALSE)</f>
        <v>0</v>
      </c>
      <c r="P3503" s="2" t="b">
        <f>IFERROR(__xludf.DUMMYFUNCTION("""COMPUTED_VALUE"""),TRUE)</f>
        <v>1</v>
      </c>
      <c r="Q3503" s="2" t="b">
        <f>IFERROR(__xludf.DUMMYFUNCTION("""COMPUTED_VALUE"""),FALSE)</f>
        <v>0</v>
      </c>
      <c r="R3503" s="2" t="b">
        <f>IFERROR(__xludf.DUMMYFUNCTION("""COMPUTED_VALUE"""),FALSE)</f>
        <v>0</v>
      </c>
      <c r="S3503" s="2">
        <f>IFERROR(__xludf.DUMMYFUNCTION("""COMPUTED_VALUE"""),3.0)</f>
        <v>3</v>
      </c>
      <c r="T3503" s="7"/>
      <c r="U3503" s="4"/>
      <c r="V3503" s="7"/>
      <c r="W3503" s="7"/>
      <c r="X3503" s="7"/>
      <c r="Y3503" s="7">
        <f>IFERROR(__xludf.DUMMYFUNCTION("""COMPUTED_VALUE"""),42315.61220311221)</f>
        <v>42315.6122</v>
      </c>
      <c r="Z3503" s="5">
        <f>IFERROR(__xludf.DUMMYFUNCTION("""COMPUTED_VALUE"""),20.35)</f>
        <v>20.35</v>
      </c>
      <c r="AA3503" s="2" t="b">
        <f>IFERROR(__xludf.DUMMYFUNCTION("""COMPUTED_VALUE"""),TRUE)</f>
        <v>1</v>
      </c>
      <c r="AB3503" s="2" t="str">
        <f>IFERROR(__xludf.DUMMYFUNCTION("""COMPUTED_VALUE"""),"2 Year")</f>
        <v>2 Year</v>
      </c>
      <c r="AC3503" s="2" t="str">
        <f>IFERROR(__xludf.DUMMYFUNCTION("""COMPUTED_VALUE"""),"One Line")</f>
        <v>One Line</v>
      </c>
      <c r="AD3503" s="2" t="str">
        <f>IFERROR(__xludf.DUMMYFUNCTION("""COMPUTED_VALUE"""),"No Internet Service")</f>
        <v>No Internet Service</v>
      </c>
    </row>
    <row r="3504">
      <c r="A3504" s="2" t="str">
        <f>IFERROR(__xludf.DUMMYFUNCTION("""COMPUTED_VALUE"""),"4957-TIALW")</f>
        <v>4957-TIALW</v>
      </c>
      <c r="B3504" s="2" t="str">
        <f>IFERROR(__xludf.DUMMYFUNCTION("""COMPUTED_VALUE"""),"Female")</f>
        <v>Female</v>
      </c>
      <c r="C3504" s="2">
        <f>IFERROR(__xludf.DUMMYFUNCTION("""COMPUTED_VALUE"""),0.0)</f>
        <v>0</v>
      </c>
      <c r="D3504" s="2" t="str">
        <f>IFERROR(__xludf.DUMMYFUNCTION("""COMPUTED_VALUE"""),"No")</f>
        <v>No</v>
      </c>
      <c r="E3504" s="2" t="str">
        <f>IFERROR(__xludf.DUMMYFUNCTION("""COMPUTED_VALUE"""),"Yes")</f>
        <v>Yes</v>
      </c>
      <c r="F3504" s="2">
        <f>IFERROR(__xludf.DUMMYFUNCTION("""COMPUTED_VALUE"""),1.0)</f>
        <v>1</v>
      </c>
      <c r="G3504" s="2">
        <f>IFERROR(__xludf.DUMMYFUNCTION("""COMPUTED_VALUE"""),1.0)</f>
        <v>1</v>
      </c>
      <c r="H3504" s="2">
        <f>IFERROR(__xludf.DUMMYFUNCTION("""COMPUTED_VALUE"""),1.0)</f>
        <v>1</v>
      </c>
      <c r="I3504" s="2" t="str">
        <f>IFERROR(__xludf.DUMMYFUNCTION("""COMPUTED_VALUE"""),"Credit card (automatic)")</f>
        <v>Credit card (automatic)</v>
      </c>
      <c r="J3504" s="5">
        <f>IFERROR(__xludf.DUMMYFUNCTION("""COMPUTED_VALUE"""),65.6)</f>
        <v>65.6</v>
      </c>
      <c r="K3504" s="5">
        <f>IFERROR(__xludf.DUMMYFUNCTION("""COMPUTED_VALUE"""),1010.0)</f>
        <v>1010</v>
      </c>
      <c r="L3504" s="2" t="str">
        <f>IFERROR(__xludf.DUMMYFUNCTION("""COMPUTED_VALUE"""),"No")</f>
        <v>No</v>
      </c>
      <c r="M3504" s="6">
        <f>IFERROR(__xludf.DUMMYFUNCTION("""COMPUTED_VALUE"""),15.396341463414636)</f>
        <v>15.39634146</v>
      </c>
      <c r="N3504" s="2" t="b">
        <f>IFERROR(__xludf.DUMMYFUNCTION("""COMPUTED_VALUE"""),TRUE)</f>
        <v>1</v>
      </c>
      <c r="O3504" s="2" t="b">
        <f>IFERROR(__xludf.DUMMYFUNCTION("""COMPUTED_VALUE"""),FALSE)</f>
        <v>0</v>
      </c>
      <c r="P3504" s="2" t="b">
        <f>IFERROR(__xludf.DUMMYFUNCTION("""COMPUTED_VALUE"""),TRUE)</f>
        <v>1</v>
      </c>
      <c r="Q3504" s="2" t="b">
        <f>IFERROR(__xludf.DUMMYFUNCTION("""COMPUTED_VALUE"""),TRUE)</f>
        <v>1</v>
      </c>
      <c r="R3504" s="2" t="b">
        <f>IFERROR(__xludf.DUMMYFUNCTION("""COMPUTED_VALUE"""),TRUE)</f>
        <v>1</v>
      </c>
      <c r="S3504" s="2">
        <f>IFERROR(__xludf.DUMMYFUNCTION("""COMPUTED_VALUE"""),2.0)</f>
        <v>2</v>
      </c>
      <c r="T3504" s="7"/>
      <c r="U3504" s="4"/>
      <c r="V3504" s="7"/>
      <c r="W3504" s="7"/>
      <c r="X3504" s="7"/>
      <c r="Y3504" s="7">
        <f>IFERROR(__xludf.DUMMYFUNCTION("""COMPUTED_VALUE"""),44026.694613821135)</f>
        <v>44026.69461</v>
      </c>
      <c r="Z3504" s="5">
        <f>IFERROR(__xludf.DUMMYFUNCTION("""COMPUTED_VALUE"""),65.6)</f>
        <v>65.6</v>
      </c>
      <c r="AA3504" s="2" t="b">
        <f>IFERROR(__xludf.DUMMYFUNCTION("""COMPUTED_VALUE"""),TRUE)</f>
        <v>1</v>
      </c>
      <c r="AB3504" s="2" t="str">
        <f>IFERROR(__xludf.DUMMYFUNCTION("""COMPUTED_VALUE"""),"1 Year")</f>
        <v>1 Year</v>
      </c>
      <c r="AC3504" s="2" t="str">
        <f>IFERROR(__xludf.DUMMYFUNCTION("""COMPUTED_VALUE"""),"One Line")</f>
        <v>One Line</v>
      </c>
      <c r="AD3504" s="2" t="str">
        <f>IFERROR(__xludf.DUMMYFUNCTION("""COMPUTED_VALUE"""),"DSL")</f>
        <v>DSL</v>
      </c>
    </row>
    <row r="3505">
      <c r="A3505" s="2" t="str">
        <f>IFERROR(__xludf.DUMMYFUNCTION("""COMPUTED_VALUE"""),"4957-TREIR")</f>
        <v>4957-TREIR</v>
      </c>
      <c r="B3505" s="2" t="str">
        <f>IFERROR(__xludf.DUMMYFUNCTION("""COMPUTED_VALUE"""),"Male")</f>
        <v>Male</v>
      </c>
      <c r="C3505" s="2">
        <f>IFERROR(__xludf.DUMMYFUNCTION("""COMPUTED_VALUE"""),0.0)</f>
        <v>0</v>
      </c>
      <c r="D3505" s="2" t="str">
        <f>IFERROR(__xludf.DUMMYFUNCTION("""COMPUTED_VALUE"""),"No")</f>
        <v>No</v>
      </c>
      <c r="E3505" s="2" t="str">
        <f>IFERROR(__xludf.DUMMYFUNCTION("""COMPUTED_VALUE"""),"No")</f>
        <v>No</v>
      </c>
      <c r="F3505" s="2">
        <f>IFERROR(__xludf.DUMMYFUNCTION("""COMPUTED_VALUE"""),1.0)</f>
        <v>1</v>
      </c>
      <c r="G3505" s="2">
        <f>IFERROR(__xludf.DUMMYFUNCTION("""COMPUTED_VALUE"""),1.0)</f>
        <v>1</v>
      </c>
      <c r="H3505" s="2">
        <f>IFERROR(__xludf.DUMMYFUNCTION("""COMPUTED_VALUE"""),0.0)</f>
        <v>0</v>
      </c>
      <c r="I3505" s="2" t="str">
        <f>IFERROR(__xludf.DUMMYFUNCTION("""COMPUTED_VALUE"""),"Credit card (automatic)")</f>
        <v>Credit card (automatic)</v>
      </c>
      <c r="J3505" s="5">
        <f>IFERROR(__xludf.DUMMYFUNCTION("""COMPUTED_VALUE"""),64.4)</f>
        <v>64.4</v>
      </c>
      <c r="K3505" s="5">
        <f>IFERROR(__xludf.DUMMYFUNCTION("""COMPUTED_VALUE"""),195.65)</f>
        <v>195.65</v>
      </c>
      <c r="L3505" s="2" t="str">
        <f>IFERROR(__xludf.DUMMYFUNCTION("""COMPUTED_VALUE"""),"No")</f>
        <v>No</v>
      </c>
      <c r="M3505" s="6">
        <f>IFERROR(__xludf.DUMMYFUNCTION("""COMPUTED_VALUE"""),3.038043478260869)</f>
        <v>3.038043478</v>
      </c>
      <c r="N3505" s="2" t="b">
        <f>IFERROR(__xludf.DUMMYFUNCTION("""COMPUTED_VALUE"""),FALSE)</f>
        <v>0</v>
      </c>
      <c r="O3505" s="2" t="b">
        <f>IFERROR(__xludf.DUMMYFUNCTION("""COMPUTED_VALUE"""),FALSE)</f>
        <v>0</v>
      </c>
      <c r="P3505" s="2" t="b">
        <f>IFERROR(__xludf.DUMMYFUNCTION("""COMPUTED_VALUE"""),TRUE)</f>
        <v>1</v>
      </c>
      <c r="Q3505" s="2" t="b">
        <f>IFERROR(__xludf.DUMMYFUNCTION("""COMPUTED_VALUE"""),TRUE)</f>
        <v>1</v>
      </c>
      <c r="R3505" s="2" t="b">
        <f>IFERROR(__xludf.DUMMYFUNCTION("""COMPUTED_VALUE"""),TRUE)</f>
        <v>1</v>
      </c>
      <c r="S3505" s="2">
        <f>IFERROR(__xludf.DUMMYFUNCTION("""COMPUTED_VALUE"""),0.0)</f>
        <v>0</v>
      </c>
      <c r="T3505" s="7"/>
      <c r="U3505" s="4"/>
      <c r="V3505" s="7"/>
      <c r="W3505" s="7"/>
      <c r="X3505" s="7"/>
      <c r="Y3505" s="7">
        <f>IFERROR(__xludf.DUMMYFUNCTION("""COMPUTED_VALUE"""),44402.592844202896)</f>
        <v>44402.59284</v>
      </c>
      <c r="Z3505" s="5">
        <f>IFERROR(__xludf.DUMMYFUNCTION("""COMPUTED_VALUE"""),64.4)</f>
        <v>64.4</v>
      </c>
      <c r="AA3505" s="2" t="b">
        <f>IFERROR(__xludf.DUMMYFUNCTION("""COMPUTED_VALUE"""),TRUE)</f>
        <v>1</v>
      </c>
      <c r="AB3505" s="2" t="str">
        <f>IFERROR(__xludf.DUMMYFUNCTION("""COMPUTED_VALUE"""),"Month-to-Month")</f>
        <v>Month-to-Month</v>
      </c>
      <c r="AC3505" s="2" t="str">
        <f>IFERROR(__xludf.DUMMYFUNCTION("""COMPUTED_VALUE"""),"One Line")</f>
        <v>One Line</v>
      </c>
      <c r="AD3505" s="2" t="str">
        <f>IFERROR(__xludf.DUMMYFUNCTION("""COMPUTED_VALUE"""),"DSL")</f>
        <v>DSL</v>
      </c>
    </row>
    <row r="3506">
      <c r="A3506" s="2" t="str">
        <f>IFERROR(__xludf.DUMMYFUNCTION("""COMPUTED_VALUE"""),"4958-GZWIY")</f>
        <v>4958-GZWIY</v>
      </c>
      <c r="B3506" s="2" t="str">
        <f>IFERROR(__xludf.DUMMYFUNCTION("""COMPUTED_VALUE"""),"Male")</f>
        <v>Male</v>
      </c>
      <c r="C3506" s="2">
        <f>IFERROR(__xludf.DUMMYFUNCTION("""COMPUTED_VALUE"""),0.0)</f>
        <v>0</v>
      </c>
      <c r="D3506" s="2" t="str">
        <f>IFERROR(__xludf.DUMMYFUNCTION("""COMPUTED_VALUE"""),"Yes")</f>
        <v>Yes</v>
      </c>
      <c r="E3506" s="2" t="str">
        <f>IFERROR(__xludf.DUMMYFUNCTION("""COMPUTED_VALUE"""),"Yes")</f>
        <v>Yes</v>
      </c>
      <c r="F3506" s="2">
        <f>IFERROR(__xludf.DUMMYFUNCTION("""COMPUTED_VALUE"""),1.0)</f>
        <v>1</v>
      </c>
      <c r="G3506" s="2">
        <f>IFERROR(__xludf.DUMMYFUNCTION("""COMPUTED_VALUE"""),1.0)</f>
        <v>1</v>
      </c>
      <c r="H3506" s="2">
        <f>IFERROR(__xludf.DUMMYFUNCTION("""COMPUTED_VALUE"""),0.0)</f>
        <v>0</v>
      </c>
      <c r="I3506" s="2" t="str">
        <f>IFERROR(__xludf.DUMMYFUNCTION("""COMPUTED_VALUE"""),"Electronic check")</f>
        <v>Electronic check</v>
      </c>
      <c r="J3506" s="5">
        <f>IFERROR(__xludf.DUMMYFUNCTION("""COMPUTED_VALUE"""),48.7)</f>
        <v>48.7</v>
      </c>
      <c r="K3506" s="5">
        <f>IFERROR(__xludf.DUMMYFUNCTION("""COMPUTED_VALUE"""),340.25)</f>
        <v>340.25</v>
      </c>
      <c r="L3506" s="2" t="str">
        <f>IFERROR(__xludf.DUMMYFUNCTION("""COMPUTED_VALUE"""),"Yes")</f>
        <v>Yes</v>
      </c>
      <c r="M3506" s="6">
        <f>IFERROR(__xludf.DUMMYFUNCTION("""COMPUTED_VALUE"""),6.986652977412731)</f>
        <v>6.986652977</v>
      </c>
      <c r="N3506" s="2" t="b">
        <f>IFERROR(__xludf.DUMMYFUNCTION("""COMPUTED_VALUE"""),FALSE)</f>
        <v>0</v>
      </c>
      <c r="O3506" s="2" t="b">
        <f>IFERROR(__xludf.DUMMYFUNCTION("""COMPUTED_VALUE"""),TRUE)</f>
        <v>1</v>
      </c>
      <c r="P3506" s="2" t="b">
        <f>IFERROR(__xludf.DUMMYFUNCTION("""COMPUTED_VALUE"""),TRUE)</f>
        <v>1</v>
      </c>
      <c r="Q3506" s="2" t="b">
        <f>IFERROR(__xludf.DUMMYFUNCTION("""COMPUTED_VALUE"""),TRUE)</f>
        <v>1</v>
      </c>
      <c r="R3506" s="2" t="b">
        <f>IFERROR(__xludf.DUMMYFUNCTION("""COMPUTED_VALUE"""),TRUE)</f>
        <v>1</v>
      </c>
      <c r="S3506" s="2">
        <f>IFERROR(__xludf.DUMMYFUNCTION("""COMPUTED_VALUE"""),3.0)</f>
        <v>3</v>
      </c>
      <c r="T3506" s="7"/>
      <c r="U3506" s="4"/>
      <c r="V3506" s="7"/>
      <c r="W3506" s="7"/>
      <c r="X3506" s="7"/>
      <c r="Y3506" s="7">
        <f>IFERROR(__xludf.DUMMYFUNCTION("""COMPUTED_VALUE"""),44282.48930527036)</f>
        <v>44282.48931</v>
      </c>
      <c r="Z3506" s="5">
        <f>IFERROR(__xludf.DUMMYFUNCTION("""COMPUTED_VALUE"""),48.7)</f>
        <v>48.7</v>
      </c>
      <c r="AA3506" s="2" t="b">
        <f>IFERROR(__xludf.DUMMYFUNCTION("""COMPUTED_VALUE"""),TRUE)</f>
        <v>1</v>
      </c>
      <c r="AB3506" s="2" t="str">
        <f>IFERROR(__xludf.DUMMYFUNCTION("""COMPUTED_VALUE"""),"Month-to-Month")</f>
        <v>Month-to-Month</v>
      </c>
      <c r="AC3506" s="2" t="str">
        <f>IFERROR(__xludf.DUMMYFUNCTION("""COMPUTED_VALUE"""),"One Line")</f>
        <v>One Line</v>
      </c>
      <c r="AD3506" s="2" t="str">
        <f>IFERROR(__xludf.DUMMYFUNCTION("""COMPUTED_VALUE"""),"DSL")</f>
        <v>DSL</v>
      </c>
    </row>
    <row r="3507">
      <c r="A3507" s="2" t="str">
        <f>IFERROR(__xludf.DUMMYFUNCTION("""COMPUTED_VALUE"""),"4958-XCBDQ")</f>
        <v>4958-XCBDQ</v>
      </c>
      <c r="B3507" s="2" t="str">
        <f>IFERROR(__xludf.DUMMYFUNCTION("""COMPUTED_VALUE"""),"Male")</f>
        <v>Male</v>
      </c>
      <c r="C3507" s="2">
        <f>IFERROR(__xludf.DUMMYFUNCTION("""COMPUTED_VALUE"""),1.0)</f>
        <v>1</v>
      </c>
      <c r="D3507" s="2" t="str">
        <f>IFERROR(__xludf.DUMMYFUNCTION("""COMPUTED_VALUE"""),"No")</f>
        <v>No</v>
      </c>
      <c r="E3507" s="2" t="str">
        <f>IFERROR(__xludf.DUMMYFUNCTION("""COMPUTED_VALUE"""),"No")</f>
        <v>No</v>
      </c>
      <c r="F3507" s="2">
        <f>IFERROR(__xludf.DUMMYFUNCTION("""COMPUTED_VALUE"""),2.0)</f>
        <v>2</v>
      </c>
      <c r="G3507" s="2">
        <f>IFERROR(__xludf.DUMMYFUNCTION("""COMPUTED_VALUE"""),2.0)</f>
        <v>2</v>
      </c>
      <c r="H3507" s="2">
        <f>IFERROR(__xludf.DUMMYFUNCTION("""COMPUTED_VALUE"""),0.0)</f>
        <v>0</v>
      </c>
      <c r="I3507" s="2" t="str">
        <f>IFERROR(__xludf.DUMMYFUNCTION("""COMPUTED_VALUE"""),"Electronic check")</f>
        <v>Electronic check</v>
      </c>
      <c r="J3507" s="5">
        <f>IFERROR(__xludf.DUMMYFUNCTION("""COMPUTED_VALUE"""),101.4)</f>
        <v>101.4</v>
      </c>
      <c r="K3507" s="5">
        <f>IFERROR(__xludf.DUMMYFUNCTION("""COMPUTED_VALUE"""),3496.3)</f>
        <v>3496.3</v>
      </c>
      <c r="L3507" s="2" t="str">
        <f>IFERROR(__xludf.DUMMYFUNCTION("""COMPUTED_VALUE"""),"Yes")</f>
        <v>Yes</v>
      </c>
      <c r="M3507" s="6">
        <f>IFERROR(__xludf.DUMMYFUNCTION("""COMPUTED_VALUE"""),34.480276134122285)</f>
        <v>34.48027613</v>
      </c>
      <c r="N3507" s="2" t="b">
        <f>IFERROR(__xludf.DUMMYFUNCTION("""COMPUTED_VALUE"""),FALSE)</f>
        <v>0</v>
      </c>
      <c r="O3507" s="2" t="b">
        <f>IFERROR(__xludf.DUMMYFUNCTION("""COMPUTED_VALUE"""),TRUE)</f>
        <v>1</v>
      </c>
      <c r="P3507" s="2" t="b">
        <f>IFERROR(__xludf.DUMMYFUNCTION("""COMPUTED_VALUE"""),TRUE)</f>
        <v>1</v>
      </c>
      <c r="Q3507" s="2" t="b">
        <f>IFERROR(__xludf.DUMMYFUNCTION("""COMPUTED_VALUE"""),TRUE)</f>
        <v>1</v>
      </c>
      <c r="R3507" s="2" t="b">
        <f>IFERROR(__xludf.DUMMYFUNCTION("""COMPUTED_VALUE"""),TRUE)</f>
        <v>1</v>
      </c>
      <c r="S3507" s="2">
        <f>IFERROR(__xludf.DUMMYFUNCTION("""COMPUTED_VALUE"""),0.0)</f>
        <v>0</v>
      </c>
      <c r="T3507" s="7"/>
      <c r="U3507" s="4"/>
      <c r="V3507" s="7"/>
      <c r="W3507" s="7"/>
      <c r="X3507" s="7"/>
      <c r="Y3507" s="7">
        <f>IFERROR(__xludf.DUMMYFUNCTION("""COMPUTED_VALUE"""),43446.22493425378)</f>
        <v>43446.22493</v>
      </c>
      <c r="Z3507" s="5">
        <f>IFERROR(__xludf.DUMMYFUNCTION("""COMPUTED_VALUE"""),101.40000000000002)</f>
        <v>101.4</v>
      </c>
      <c r="AA3507" s="2" t="b">
        <f>IFERROR(__xludf.DUMMYFUNCTION("""COMPUTED_VALUE"""),TRUE)</f>
        <v>1</v>
      </c>
      <c r="AB3507" s="2" t="str">
        <f>IFERROR(__xludf.DUMMYFUNCTION("""COMPUTED_VALUE"""),"Month-to-Month")</f>
        <v>Month-to-Month</v>
      </c>
      <c r="AC3507" s="2" t="str">
        <f>IFERROR(__xludf.DUMMYFUNCTION("""COMPUTED_VALUE"""),"Two or More Lines")</f>
        <v>Two or More Lines</v>
      </c>
      <c r="AD3507" s="2" t="str">
        <f>IFERROR(__xludf.DUMMYFUNCTION("""COMPUTED_VALUE"""),"Fiber Optic")</f>
        <v>Fiber Optic</v>
      </c>
    </row>
    <row r="3508">
      <c r="A3508" s="2" t="str">
        <f>IFERROR(__xludf.DUMMYFUNCTION("""COMPUTED_VALUE"""),"4959-JOSRX")</f>
        <v>4959-JOSRX</v>
      </c>
      <c r="B3508" s="2" t="str">
        <f>IFERROR(__xludf.DUMMYFUNCTION("""COMPUTED_VALUE"""),"Female")</f>
        <v>Female</v>
      </c>
      <c r="C3508" s="2">
        <f>IFERROR(__xludf.DUMMYFUNCTION("""COMPUTED_VALUE"""),0.0)</f>
        <v>0</v>
      </c>
      <c r="D3508" s="2" t="str">
        <f>IFERROR(__xludf.DUMMYFUNCTION("""COMPUTED_VALUE"""),"Yes")</f>
        <v>Yes</v>
      </c>
      <c r="E3508" s="2" t="str">
        <f>IFERROR(__xludf.DUMMYFUNCTION("""COMPUTED_VALUE"""),"No")</f>
        <v>No</v>
      </c>
      <c r="F3508" s="2">
        <f>IFERROR(__xludf.DUMMYFUNCTION("""COMPUTED_VALUE"""),1.0)</f>
        <v>1</v>
      </c>
      <c r="G3508" s="2">
        <f>IFERROR(__xludf.DUMMYFUNCTION("""COMPUTED_VALUE"""),1.0)</f>
        <v>1</v>
      </c>
      <c r="H3508" s="2">
        <f>IFERROR(__xludf.DUMMYFUNCTION("""COMPUTED_VALUE"""),0.0)</f>
        <v>0</v>
      </c>
      <c r="I3508" s="2" t="str">
        <f>IFERROR(__xludf.DUMMYFUNCTION("""COMPUTED_VALUE"""),"Credit card (automatic)")</f>
        <v>Credit card (automatic)</v>
      </c>
      <c r="J3508" s="5">
        <f>IFERROR(__xludf.DUMMYFUNCTION("""COMPUTED_VALUE"""),44.6)</f>
        <v>44.6</v>
      </c>
      <c r="K3508" s="5">
        <f>IFERROR(__xludf.DUMMYFUNCTION("""COMPUTED_VALUE"""),80.55)</f>
        <v>80.55</v>
      </c>
      <c r="L3508" s="2" t="str">
        <f>IFERROR(__xludf.DUMMYFUNCTION("""COMPUTED_VALUE"""),"Yes")</f>
        <v>Yes</v>
      </c>
      <c r="M3508" s="6">
        <f>IFERROR(__xludf.DUMMYFUNCTION("""COMPUTED_VALUE"""),1.8060538116591927)</f>
        <v>1.806053812</v>
      </c>
      <c r="N3508" s="2" t="b">
        <f>IFERROR(__xludf.DUMMYFUNCTION("""COMPUTED_VALUE"""),TRUE)</f>
        <v>1</v>
      </c>
      <c r="O3508" s="2" t="b">
        <f>IFERROR(__xludf.DUMMYFUNCTION("""COMPUTED_VALUE"""),TRUE)</f>
        <v>1</v>
      </c>
      <c r="P3508" s="2" t="b">
        <f>IFERROR(__xludf.DUMMYFUNCTION("""COMPUTED_VALUE"""),TRUE)</f>
        <v>1</v>
      </c>
      <c r="Q3508" s="2" t="b">
        <f>IFERROR(__xludf.DUMMYFUNCTION("""COMPUTED_VALUE"""),TRUE)</f>
        <v>1</v>
      </c>
      <c r="R3508" s="2" t="b">
        <f>IFERROR(__xludf.DUMMYFUNCTION("""COMPUTED_VALUE"""),TRUE)</f>
        <v>1</v>
      </c>
      <c r="S3508" s="2">
        <f>IFERROR(__xludf.DUMMYFUNCTION("""COMPUTED_VALUE"""),1.0)</f>
        <v>1</v>
      </c>
      <c r="T3508" s="7"/>
      <c r="U3508" s="4"/>
      <c r="V3508" s="7"/>
      <c r="W3508" s="7"/>
      <c r="X3508" s="7"/>
      <c r="Y3508" s="7">
        <f>IFERROR(__xludf.DUMMYFUNCTION("""COMPUTED_VALUE"""),44440.0658632287)</f>
        <v>44440.06586</v>
      </c>
      <c r="Z3508" s="5">
        <f>IFERROR(__xludf.DUMMYFUNCTION("""COMPUTED_VALUE"""),44.6)</f>
        <v>44.6</v>
      </c>
      <c r="AA3508" s="2" t="b">
        <f>IFERROR(__xludf.DUMMYFUNCTION("""COMPUTED_VALUE"""),TRUE)</f>
        <v>1</v>
      </c>
      <c r="AB3508" s="2" t="str">
        <f>IFERROR(__xludf.DUMMYFUNCTION("""COMPUTED_VALUE"""),"Month-to-Month")</f>
        <v>Month-to-Month</v>
      </c>
      <c r="AC3508" s="2" t="str">
        <f>IFERROR(__xludf.DUMMYFUNCTION("""COMPUTED_VALUE"""),"One Line")</f>
        <v>One Line</v>
      </c>
      <c r="AD3508" s="2" t="str">
        <f>IFERROR(__xludf.DUMMYFUNCTION("""COMPUTED_VALUE"""),"DSL")</f>
        <v>DSL</v>
      </c>
    </row>
    <row r="3509">
      <c r="A3509" s="2" t="str">
        <f>IFERROR(__xludf.DUMMYFUNCTION("""COMPUTED_VALUE"""),"4962-CHQPW")</f>
        <v>4962-CHQPW</v>
      </c>
      <c r="B3509" s="2" t="str">
        <f>IFERROR(__xludf.DUMMYFUNCTION("""COMPUTED_VALUE"""),"Male")</f>
        <v>Male</v>
      </c>
      <c r="C3509" s="2">
        <f>IFERROR(__xludf.DUMMYFUNCTION("""COMPUTED_VALUE"""),0.0)</f>
        <v>0</v>
      </c>
      <c r="D3509" s="2" t="str">
        <f>IFERROR(__xludf.DUMMYFUNCTION("""COMPUTED_VALUE"""),"No")</f>
        <v>No</v>
      </c>
      <c r="E3509" s="2" t="str">
        <f>IFERROR(__xludf.DUMMYFUNCTION("""COMPUTED_VALUE"""),"Yes")</f>
        <v>Yes</v>
      </c>
      <c r="F3509" s="2">
        <f>IFERROR(__xludf.DUMMYFUNCTION("""COMPUTED_VALUE"""),1.0)</f>
        <v>1</v>
      </c>
      <c r="G3509" s="2">
        <f>IFERROR(__xludf.DUMMYFUNCTION("""COMPUTED_VALUE"""),0.0)</f>
        <v>0</v>
      </c>
      <c r="H3509" s="2">
        <f>IFERROR(__xludf.DUMMYFUNCTION("""COMPUTED_VALUE"""),1.0)</f>
        <v>1</v>
      </c>
      <c r="I3509" s="2" t="str">
        <f>IFERROR(__xludf.DUMMYFUNCTION("""COMPUTED_VALUE"""),"Mailed check")</f>
        <v>Mailed check</v>
      </c>
      <c r="J3509" s="5">
        <f>IFERROR(__xludf.DUMMYFUNCTION("""COMPUTED_VALUE"""),19.85)</f>
        <v>19.85</v>
      </c>
      <c r="K3509" s="5">
        <f>IFERROR(__xludf.DUMMYFUNCTION("""COMPUTED_VALUE"""),535.05)</f>
        <v>535.05</v>
      </c>
      <c r="L3509" s="2" t="str">
        <f>IFERROR(__xludf.DUMMYFUNCTION("""COMPUTED_VALUE"""),"No")</f>
        <v>No</v>
      </c>
      <c r="M3509" s="6">
        <f>IFERROR(__xludf.DUMMYFUNCTION("""COMPUTED_VALUE"""),26.95465994962216)</f>
        <v>26.95465995</v>
      </c>
      <c r="N3509" s="2" t="b">
        <f>IFERROR(__xludf.DUMMYFUNCTION("""COMPUTED_VALUE"""),FALSE)</f>
        <v>0</v>
      </c>
      <c r="O3509" s="2" t="b">
        <f>IFERROR(__xludf.DUMMYFUNCTION("""COMPUTED_VALUE"""),FALSE)</f>
        <v>0</v>
      </c>
      <c r="P3509" s="2" t="b">
        <f>IFERROR(__xludf.DUMMYFUNCTION("""COMPUTED_VALUE"""),TRUE)</f>
        <v>1</v>
      </c>
      <c r="Q3509" s="2" t="b">
        <f>IFERROR(__xludf.DUMMYFUNCTION("""COMPUTED_VALUE"""),FALSE)</f>
        <v>0</v>
      </c>
      <c r="R3509" s="2" t="b">
        <f>IFERROR(__xludf.DUMMYFUNCTION("""COMPUTED_VALUE"""),FALSE)</f>
        <v>0</v>
      </c>
      <c r="S3509" s="2">
        <f>IFERROR(__xludf.DUMMYFUNCTION("""COMPUTED_VALUE"""),2.0)</f>
        <v>2</v>
      </c>
      <c r="T3509" s="7"/>
      <c r="U3509" s="4"/>
      <c r="V3509" s="7"/>
      <c r="W3509" s="7"/>
      <c r="X3509" s="7"/>
      <c r="Y3509" s="7">
        <f>IFERROR(__xludf.DUMMYFUNCTION("""COMPUTED_VALUE"""),43675.12909319899)</f>
        <v>43675.12909</v>
      </c>
      <c r="Z3509" s="5">
        <f>IFERROR(__xludf.DUMMYFUNCTION("""COMPUTED_VALUE"""),19.85)</f>
        <v>19.85</v>
      </c>
      <c r="AA3509" s="2" t="b">
        <f>IFERROR(__xludf.DUMMYFUNCTION("""COMPUTED_VALUE"""),TRUE)</f>
        <v>1</v>
      </c>
      <c r="AB3509" s="2" t="str">
        <f>IFERROR(__xludf.DUMMYFUNCTION("""COMPUTED_VALUE"""),"1 Year")</f>
        <v>1 Year</v>
      </c>
      <c r="AC3509" s="2" t="str">
        <f>IFERROR(__xludf.DUMMYFUNCTION("""COMPUTED_VALUE"""),"One Line")</f>
        <v>One Line</v>
      </c>
      <c r="AD3509" s="2" t="str">
        <f>IFERROR(__xludf.DUMMYFUNCTION("""COMPUTED_VALUE"""),"No Internet Service")</f>
        <v>No Internet Service</v>
      </c>
    </row>
    <row r="3510">
      <c r="A3510" s="2" t="str">
        <f>IFERROR(__xludf.DUMMYFUNCTION("""COMPUTED_VALUE"""),"4967-WPNCF")</f>
        <v>4967-WPNCF</v>
      </c>
      <c r="B3510" s="2" t="str">
        <f>IFERROR(__xludf.DUMMYFUNCTION("""COMPUTED_VALUE"""),"Male")</f>
        <v>Male</v>
      </c>
      <c r="C3510" s="2">
        <f>IFERROR(__xludf.DUMMYFUNCTION("""COMPUTED_VALUE"""),0.0)</f>
        <v>0</v>
      </c>
      <c r="D3510" s="2" t="str">
        <f>IFERROR(__xludf.DUMMYFUNCTION("""COMPUTED_VALUE"""),"No")</f>
        <v>No</v>
      </c>
      <c r="E3510" s="2" t="str">
        <f>IFERROR(__xludf.DUMMYFUNCTION("""COMPUTED_VALUE"""),"No")</f>
        <v>No</v>
      </c>
      <c r="F3510" s="2">
        <f>IFERROR(__xludf.DUMMYFUNCTION("""COMPUTED_VALUE"""),0.0)</f>
        <v>0</v>
      </c>
      <c r="G3510" s="2">
        <f>IFERROR(__xludf.DUMMYFUNCTION("""COMPUTED_VALUE"""),1.0)</f>
        <v>1</v>
      </c>
      <c r="H3510" s="2">
        <f>IFERROR(__xludf.DUMMYFUNCTION("""COMPUTED_VALUE"""),2.0)</f>
        <v>2</v>
      </c>
      <c r="I3510" s="2" t="str">
        <f>IFERROR(__xludf.DUMMYFUNCTION("""COMPUTED_VALUE"""),"Bank transfer (automatic)")</f>
        <v>Bank transfer (automatic)</v>
      </c>
      <c r="J3510" s="5">
        <f>IFERROR(__xludf.DUMMYFUNCTION("""COMPUTED_VALUE"""),63.7)</f>
        <v>63.7</v>
      </c>
      <c r="K3510" s="5">
        <f>IFERROR(__xludf.DUMMYFUNCTION("""COMPUTED_VALUE"""),4464.8)</f>
        <v>4464.8</v>
      </c>
      <c r="L3510" s="2" t="str">
        <f>IFERROR(__xludf.DUMMYFUNCTION("""COMPUTED_VALUE"""),"No")</f>
        <v>No</v>
      </c>
      <c r="M3510" s="6">
        <f>IFERROR(__xludf.DUMMYFUNCTION("""COMPUTED_VALUE"""),70.09105180533751)</f>
        <v>70.09105181</v>
      </c>
      <c r="N3510" s="2" t="b">
        <f>IFERROR(__xludf.DUMMYFUNCTION("""COMPUTED_VALUE"""),FALSE)</f>
        <v>0</v>
      </c>
      <c r="O3510" s="2" t="b">
        <f>IFERROR(__xludf.DUMMYFUNCTION("""COMPUTED_VALUE"""),FALSE)</f>
        <v>0</v>
      </c>
      <c r="P3510" s="2" t="b">
        <f>IFERROR(__xludf.DUMMYFUNCTION("""COMPUTED_VALUE"""),FALSE)</f>
        <v>0</v>
      </c>
      <c r="Q3510" s="2" t="b">
        <f>IFERROR(__xludf.DUMMYFUNCTION("""COMPUTED_VALUE"""),TRUE)</f>
        <v>1</v>
      </c>
      <c r="R3510" s="2" t="b">
        <f>IFERROR(__xludf.DUMMYFUNCTION("""COMPUTED_VALUE"""),FALSE)</f>
        <v>0</v>
      </c>
      <c r="S3510" s="2">
        <f>IFERROR(__xludf.DUMMYFUNCTION("""COMPUTED_VALUE"""),0.0)</f>
        <v>0</v>
      </c>
      <c r="T3510" s="7"/>
      <c r="U3510" s="4"/>
      <c r="V3510" s="7"/>
      <c r="W3510" s="7"/>
      <c r="X3510" s="7"/>
      <c r="Y3510" s="7">
        <f>IFERROR(__xludf.DUMMYFUNCTION("""COMPUTED_VALUE"""),42363.063840920986)</f>
        <v>42363.06384</v>
      </c>
      <c r="Z3510" s="5">
        <f>IFERROR(__xludf.DUMMYFUNCTION("""COMPUTED_VALUE"""),63.70000000000001)</f>
        <v>63.7</v>
      </c>
      <c r="AA3510" s="2" t="b">
        <f>IFERROR(__xludf.DUMMYFUNCTION("""COMPUTED_VALUE"""),TRUE)</f>
        <v>1</v>
      </c>
      <c r="AB3510" s="2" t="str">
        <f>IFERROR(__xludf.DUMMYFUNCTION("""COMPUTED_VALUE"""),"2 Year")</f>
        <v>2 Year</v>
      </c>
      <c r="AC3510" s="2" t="str">
        <f>IFERROR(__xludf.DUMMYFUNCTION("""COMPUTED_VALUE"""),"No Phone Service")</f>
        <v>No Phone Service</v>
      </c>
      <c r="AD3510" s="2" t="str">
        <f>IFERROR(__xludf.DUMMYFUNCTION("""COMPUTED_VALUE"""),"DSL")</f>
        <v>DSL</v>
      </c>
    </row>
    <row r="3511">
      <c r="A3511" s="2" t="str">
        <f>IFERROR(__xludf.DUMMYFUNCTION("""COMPUTED_VALUE"""),"4971-PUYQO")</f>
        <v>4971-PUYQO</v>
      </c>
      <c r="B3511" s="2" t="str">
        <f>IFERROR(__xludf.DUMMYFUNCTION("""COMPUTED_VALUE"""),"Female")</f>
        <v>Female</v>
      </c>
      <c r="C3511" s="2">
        <f>IFERROR(__xludf.DUMMYFUNCTION("""COMPUTED_VALUE"""),0.0)</f>
        <v>0</v>
      </c>
      <c r="D3511" s="2" t="str">
        <f>IFERROR(__xludf.DUMMYFUNCTION("""COMPUTED_VALUE"""),"No")</f>
        <v>No</v>
      </c>
      <c r="E3511" s="2" t="str">
        <f>IFERROR(__xludf.DUMMYFUNCTION("""COMPUTED_VALUE"""),"No")</f>
        <v>No</v>
      </c>
      <c r="F3511" s="2">
        <f>IFERROR(__xludf.DUMMYFUNCTION("""COMPUTED_VALUE"""),2.0)</f>
        <v>2</v>
      </c>
      <c r="G3511" s="2">
        <f>IFERROR(__xludf.DUMMYFUNCTION("""COMPUTED_VALUE"""),2.0)</f>
        <v>2</v>
      </c>
      <c r="H3511" s="2">
        <f>IFERROR(__xludf.DUMMYFUNCTION("""COMPUTED_VALUE"""),0.0)</f>
        <v>0</v>
      </c>
      <c r="I3511" s="2" t="str">
        <f>IFERROR(__xludf.DUMMYFUNCTION("""COMPUTED_VALUE"""),"Mailed check")</f>
        <v>Mailed check</v>
      </c>
      <c r="J3511" s="5">
        <f>IFERROR(__xludf.DUMMYFUNCTION("""COMPUTED_VALUE"""),94.55)</f>
        <v>94.55</v>
      </c>
      <c r="K3511" s="5">
        <f>IFERROR(__xludf.DUMMYFUNCTION("""COMPUTED_VALUE"""),2724.6)</f>
        <v>2724.6</v>
      </c>
      <c r="L3511" s="2" t="str">
        <f>IFERROR(__xludf.DUMMYFUNCTION("""COMPUTED_VALUE"""),"Yes")</f>
        <v>Yes</v>
      </c>
      <c r="M3511" s="6">
        <f>IFERROR(__xludf.DUMMYFUNCTION("""COMPUTED_VALUE"""),28.816499206768906)</f>
        <v>28.81649921</v>
      </c>
      <c r="N3511" s="2" t="b">
        <f>IFERROR(__xludf.DUMMYFUNCTION("""COMPUTED_VALUE"""),TRUE)</f>
        <v>1</v>
      </c>
      <c r="O3511" s="2" t="b">
        <f>IFERROR(__xludf.DUMMYFUNCTION("""COMPUTED_VALUE"""),TRUE)</f>
        <v>1</v>
      </c>
      <c r="P3511" s="2" t="b">
        <f>IFERROR(__xludf.DUMMYFUNCTION("""COMPUTED_VALUE"""),TRUE)</f>
        <v>1</v>
      </c>
      <c r="Q3511" s="2" t="b">
        <f>IFERROR(__xludf.DUMMYFUNCTION("""COMPUTED_VALUE"""),TRUE)</f>
        <v>1</v>
      </c>
      <c r="R3511" s="2" t="b">
        <f>IFERROR(__xludf.DUMMYFUNCTION("""COMPUTED_VALUE"""),TRUE)</f>
        <v>1</v>
      </c>
      <c r="S3511" s="2">
        <f>IFERROR(__xludf.DUMMYFUNCTION("""COMPUTED_VALUE"""),0.0)</f>
        <v>0</v>
      </c>
      <c r="T3511" s="7"/>
      <c r="U3511" s="4"/>
      <c r="V3511" s="7"/>
      <c r="W3511" s="7"/>
      <c r="X3511" s="7"/>
      <c r="Y3511" s="7">
        <f>IFERROR(__xludf.DUMMYFUNCTION("""COMPUTED_VALUE"""),43618.498149127445)</f>
        <v>43618.49815</v>
      </c>
      <c r="Z3511" s="5">
        <f>IFERROR(__xludf.DUMMYFUNCTION("""COMPUTED_VALUE"""),94.55)</f>
        <v>94.55</v>
      </c>
      <c r="AA3511" s="2" t="b">
        <f>IFERROR(__xludf.DUMMYFUNCTION("""COMPUTED_VALUE"""),TRUE)</f>
        <v>1</v>
      </c>
      <c r="AB3511" s="2" t="str">
        <f>IFERROR(__xludf.DUMMYFUNCTION("""COMPUTED_VALUE"""),"Month-to-Month")</f>
        <v>Month-to-Month</v>
      </c>
      <c r="AC3511" s="2" t="str">
        <f>IFERROR(__xludf.DUMMYFUNCTION("""COMPUTED_VALUE"""),"Two or More Lines")</f>
        <v>Two or More Lines</v>
      </c>
      <c r="AD3511" s="2" t="str">
        <f>IFERROR(__xludf.DUMMYFUNCTION("""COMPUTED_VALUE"""),"Fiber Optic")</f>
        <v>Fiber Optic</v>
      </c>
    </row>
    <row r="3512">
      <c r="A3512" s="2" t="str">
        <f>IFERROR(__xludf.DUMMYFUNCTION("""COMPUTED_VALUE"""),"4973-MGTON")</f>
        <v>4973-MGTON</v>
      </c>
      <c r="B3512" s="2" t="str">
        <f>IFERROR(__xludf.DUMMYFUNCTION("""COMPUTED_VALUE"""),"Female")</f>
        <v>Female</v>
      </c>
      <c r="C3512" s="2">
        <f>IFERROR(__xludf.DUMMYFUNCTION("""COMPUTED_VALUE"""),0.0)</f>
        <v>0</v>
      </c>
      <c r="D3512" s="2" t="str">
        <f>IFERROR(__xludf.DUMMYFUNCTION("""COMPUTED_VALUE"""),"Yes")</f>
        <v>Yes</v>
      </c>
      <c r="E3512" s="2" t="str">
        <f>IFERROR(__xludf.DUMMYFUNCTION("""COMPUTED_VALUE"""),"No")</f>
        <v>No</v>
      </c>
      <c r="F3512" s="2">
        <f>IFERROR(__xludf.DUMMYFUNCTION("""COMPUTED_VALUE"""),1.0)</f>
        <v>1</v>
      </c>
      <c r="G3512" s="2">
        <f>IFERROR(__xludf.DUMMYFUNCTION("""COMPUTED_VALUE"""),1.0)</f>
        <v>1</v>
      </c>
      <c r="H3512" s="2">
        <f>IFERROR(__xludf.DUMMYFUNCTION("""COMPUTED_VALUE"""),2.0)</f>
        <v>2</v>
      </c>
      <c r="I3512" s="2" t="str">
        <f>IFERROR(__xludf.DUMMYFUNCTION("""COMPUTED_VALUE"""),"Credit card (automatic)")</f>
        <v>Credit card (automatic)</v>
      </c>
      <c r="J3512" s="5">
        <f>IFERROR(__xludf.DUMMYFUNCTION("""COMPUTED_VALUE"""),84.4)</f>
        <v>84.4</v>
      </c>
      <c r="K3512" s="5">
        <f>IFERROR(__xludf.DUMMYFUNCTION("""COMPUTED_VALUE"""),5969.3)</f>
        <v>5969.3</v>
      </c>
      <c r="L3512" s="2" t="str">
        <f>IFERROR(__xludf.DUMMYFUNCTION("""COMPUTED_VALUE"""),"No")</f>
        <v>No</v>
      </c>
      <c r="M3512" s="6">
        <f>IFERROR(__xludf.DUMMYFUNCTION("""COMPUTED_VALUE"""),70.72630331753554)</f>
        <v>70.72630332</v>
      </c>
      <c r="N3512" s="2" t="b">
        <f>IFERROR(__xludf.DUMMYFUNCTION("""COMPUTED_VALUE"""),TRUE)</f>
        <v>1</v>
      </c>
      <c r="O3512" s="2" t="b">
        <f>IFERROR(__xludf.DUMMYFUNCTION("""COMPUTED_VALUE"""),FALSE)</f>
        <v>0</v>
      </c>
      <c r="P3512" s="2" t="b">
        <f>IFERROR(__xludf.DUMMYFUNCTION("""COMPUTED_VALUE"""),TRUE)</f>
        <v>1</v>
      </c>
      <c r="Q3512" s="2" t="b">
        <f>IFERROR(__xludf.DUMMYFUNCTION("""COMPUTED_VALUE"""),TRUE)</f>
        <v>1</v>
      </c>
      <c r="R3512" s="2" t="b">
        <f>IFERROR(__xludf.DUMMYFUNCTION("""COMPUTED_VALUE"""),TRUE)</f>
        <v>1</v>
      </c>
      <c r="S3512" s="2">
        <f>IFERROR(__xludf.DUMMYFUNCTION("""COMPUTED_VALUE"""),1.0)</f>
        <v>1</v>
      </c>
      <c r="T3512" s="7"/>
      <c r="U3512" s="4"/>
      <c r="V3512" s="7"/>
      <c r="W3512" s="7"/>
      <c r="X3512" s="7"/>
      <c r="Y3512" s="7">
        <f>IFERROR(__xludf.DUMMYFUNCTION("""COMPUTED_VALUE"""),42343.74160742496)</f>
        <v>42343.74161</v>
      </c>
      <c r="Z3512" s="5">
        <f>IFERROR(__xludf.DUMMYFUNCTION("""COMPUTED_VALUE"""),84.4)</f>
        <v>84.4</v>
      </c>
      <c r="AA3512" s="2" t="b">
        <f>IFERROR(__xludf.DUMMYFUNCTION("""COMPUTED_VALUE"""),TRUE)</f>
        <v>1</v>
      </c>
      <c r="AB3512" s="2" t="str">
        <f>IFERROR(__xludf.DUMMYFUNCTION("""COMPUTED_VALUE"""),"2 Year")</f>
        <v>2 Year</v>
      </c>
      <c r="AC3512" s="2" t="str">
        <f>IFERROR(__xludf.DUMMYFUNCTION("""COMPUTED_VALUE"""),"One Line")</f>
        <v>One Line</v>
      </c>
      <c r="AD3512" s="2" t="str">
        <f>IFERROR(__xludf.DUMMYFUNCTION("""COMPUTED_VALUE"""),"DSL")</f>
        <v>DSL</v>
      </c>
    </row>
    <row r="3513">
      <c r="A3513" s="2" t="str">
        <f>IFERROR(__xludf.DUMMYFUNCTION("""COMPUTED_VALUE"""),"4973-RLZVI")</f>
        <v>4973-RLZVI</v>
      </c>
      <c r="B3513" s="2" t="str">
        <f>IFERROR(__xludf.DUMMYFUNCTION("""COMPUTED_VALUE"""),"Female")</f>
        <v>Female</v>
      </c>
      <c r="C3513" s="2">
        <f>IFERROR(__xludf.DUMMYFUNCTION("""COMPUTED_VALUE"""),0.0)</f>
        <v>0</v>
      </c>
      <c r="D3513" s="2" t="str">
        <f>IFERROR(__xludf.DUMMYFUNCTION("""COMPUTED_VALUE"""),"No")</f>
        <v>No</v>
      </c>
      <c r="E3513" s="2" t="str">
        <f>IFERROR(__xludf.DUMMYFUNCTION("""COMPUTED_VALUE"""),"No")</f>
        <v>No</v>
      </c>
      <c r="F3513" s="2">
        <f>IFERROR(__xludf.DUMMYFUNCTION("""COMPUTED_VALUE"""),1.0)</f>
        <v>1</v>
      </c>
      <c r="G3513" s="2">
        <f>IFERROR(__xludf.DUMMYFUNCTION("""COMPUTED_VALUE"""),1.0)</f>
        <v>1</v>
      </c>
      <c r="H3513" s="2">
        <f>IFERROR(__xludf.DUMMYFUNCTION("""COMPUTED_VALUE"""),1.0)</f>
        <v>1</v>
      </c>
      <c r="I3513" s="2" t="str">
        <f>IFERROR(__xludf.DUMMYFUNCTION("""COMPUTED_VALUE"""),"Credit card (automatic)")</f>
        <v>Credit card (automatic)</v>
      </c>
      <c r="J3513" s="5">
        <f>IFERROR(__xludf.DUMMYFUNCTION("""COMPUTED_VALUE"""),74.65)</f>
        <v>74.65</v>
      </c>
      <c r="K3513" s="5">
        <f>IFERROR(__xludf.DUMMYFUNCTION("""COMPUTED_VALUE"""),2308.6)</f>
        <v>2308.6</v>
      </c>
      <c r="L3513" s="2" t="str">
        <f>IFERROR(__xludf.DUMMYFUNCTION("""COMPUTED_VALUE"""),"No")</f>
        <v>No</v>
      </c>
      <c r="M3513" s="6">
        <f>IFERROR(__xludf.DUMMYFUNCTION("""COMPUTED_VALUE"""),30.925653047555254)</f>
        <v>30.92565305</v>
      </c>
      <c r="N3513" s="2" t="b">
        <f>IFERROR(__xludf.DUMMYFUNCTION("""COMPUTED_VALUE"""),TRUE)</f>
        <v>1</v>
      </c>
      <c r="O3513" s="2" t="b">
        <f>IFERROR(__xludf.DUMMYFUNCTION("""COMPUTED_VALUE"""),FALSE)</f>
        <v>0</v>
      </c>
      <c r="P3513" s="2" t="b">
        <f>IFERROR(__xludf.DUMMYFUNCTION("""COMPUTED_VALUE"""),TRUE)</f>
        <v>1</v>
      </c>
      <c r="Q3513" s="2" t="b">
        <f>IFERROR(__xludf.DUMMYFUNCTION("""COMPUTED_VALUE"""),TRUE)</f>
        <v>1</v>
      </c>
      <c r="R3513" s="2" t="b">
        <f>IFERROR(__xludf.DUMMYFUNCTION("""COMPUTED_VALUE"""),TRUE)</f>
        <v>1</v>
      </c>
      <c r="S3513" s="2">
        <f>IFERROR(__xludf.DUMMYFUNCTION("""COMPUTED_VALUE"""),0.0)</f>
        <v>0</v>
      </c>
      <c r="T3513" s="7"/>
      <c r="U3513" s="4"/>
      <c r="V3513" s="7"/>
      <c r="W3513" s="7"/>
      <c r="X3513" s="7"/>
      <c r="Y3513" s="7">
        <f>IFERROR(__xludf.DUMMYFUNCTION("""COMPUTED_VALUE"""),43554.34471980353)</f>
        <v>43554.34472</v>
      </c>
      <c r="Z3513" s="5">
        <f>IFERROR(__xludf.DUMMYFUNCTION("""COMPUTED_VALUE"""),74.65)</f>
        <v>74.65</v>
      </c>
      <c r="AA3513" s="2" t="b">
        <f>IFERROR(__xludf.DUMMYFUNCTION("""COMPUTED_VALUE"""),TRUE)</f>
        <v>1</v>
      </c>
      <c r="AB3513" s="2" t="str">
        <f>IFERROR(__xludf.DUMMYFUNCTION("""COMPUTED_VALUE"""),"1 Year")</f>
        <v>1 Year</v>
      </c>
      <c r="AC3513" s="2" t="str">
        <f>IFERROR(__xludf.DUMMYFUNCTION("""COMPUTED_VALUE"""),"One Line")</f>
        <v>One Line</v>
      </c>
      <c r="AD3513" s="2" t="str">
        <f>IFERROR(__xludf.DUMMYFUNCTION("""COMPUTED_VALUE"""),"DSL")</f>
        <v>DSL</v>
      </c>
    </row>
    <row r="3514">
      <c r="A3514" s="2" t="str">
        <f>IFERROR(__xludf.DUMMYFUNCTION("""COMPUTED_VALUE"""),"4976-LNFVV")</f>
        <v>4976-LNFVV</v>
      </c>
      <c r="B3514" s="2" t="str">
        <f>IFERROR(__xludf.DUMMYFUNCTION("""COMPUTED_VALUE"""),"Male")</f>
        <v>Male</v>
      </c>
      <c r="C3514" s="2">
        <f>IFERROR(__xludf.DUMMYFUNCTION("""COMPUTED_VALUE"""),1.0)</f>
        <v>1</v>
      </c>
      <c r="D3514" s="2" t="str">
        <f>IFERROR(__xludf.DUMMYFUNCTION("""COMPUTED_VALUE"""),"Yes")</f>
        <v>Yes</v>
      </c>
      <c r="E3514" s="2" t="str">
        <f>IFERROR(__xludf.DUMMYFUNCTION("""COMPUTED_VALUE"""),"No")</f>
        <v>No</v>
      </c>
      <c r="F3514" s="2">
        <f>IFERROR(__xludf.DUMMYFUNCTION("""COMPUTED_VALUE"""),0.0)</f>
        <v>0</v>
      </c>
      <c r="G3514" s="2">
        <f>IFERROR(__xludf.DUMMYFUNCTION("""COMPUTED_VALUE"""),1.0)</f>
        <v>1</v>
      </c>
      <c r="H3514" s="2">
        <f>IFERROR(__xludf.DUMMYFUNCTION("""COMPUTED_VALUE"""),0.0)</f>
        <v>0</v>
      </c>
      <c r="I3514" s="2" t="str">
        <f>IFERROR(__xludf.DUMMYFUNCTION("""COMPUTED_VALUE"""),"Credit card (automatic)")</f>
        <v>Credit card (automatic)</v>
      </c>
      <c r="J3514" s="5">
        <f>IFERROR(__xludf.DUMMYFUNCTION("""COMPUTED_VALUE"""),34.3)</f>
        <v>34.3</v>
      </c>
      <c r="K3514" s="5">
        <f>IFERROR(__xludf.DUMMYFUNCTION("""COMPUTED_VALUE"""),577.15)</f>
        <v>577.15</v>
      </c>
      <c r="L3514" s="2" t="str">
        <f>IFERROR(__xludf.DUMMYFUNCTION("""COMPUTED_VALUE"""),"No")</f>
        <v>No</v>
      </c>
      <c r="M3514" s="6">
        <f>IFERROR(__xludf.DUMMYFUNCTION("""COMPUTED_VALUE"""),16.8265306122449)</f>
        <v>16.82653061</v>
      </c>
      <c r="N3514" s="2" t="b">
        <f>IFERROR(__xludf.DUMMYFUNCTION("""COMPUTED_VALUE"""),FALSE)</f>
        <v>0</v>
      </c>
      <c r="O3514" s="2" t="b">
        <f>IFERROR(__xludf.DUMMYFUNCTION("""COMPUTED_VALUE"""),FALSE)</f>
        <v>0</v>
      </c>
      <c r="P3514" s="2" t="b">
        <f>IFERROR(__xludf.DUMMYFUNCTION("""COMPUTED_VALUE"""),FALSE)</f>
        <v>0</v>
      </c>
      <c r="Q3514" s="2" t="b">
        <f>IFERROR(__xludf.DUMMYFUNCTION("""COMPUTED_VALUE"""),TRUE)</f>
        <v>1</v>
      </c>
      <c r="R3514" s="2" t="b">
        <f>IFERROR(__xludf.DUMMYFUNCTION("""COMPUTED_VALUE"""),FALSE)</f>
        <v>0</v>
      </c>
      <c r="S3514" s="2">
        <f>IFERROR(__xludf.DUMMYFUNCTION("""COMPUTED_VALUE"""),1.0)</f>
        <v>1</v>
      </c>
      <c r="T3514" s="7"/>
      <c r="U3514" s="4"/>
      <c r="V3514" s="7"/>
      <c r="W3514" s="7"/>
      <c r="X3514" s="7"/>
      <c r="Y3514" s="7">
        <f>IFERROR(__xludf.DUMMYFUNCTION("""COMPUTED_VALUE"""),43983.19302721089)</f>
        <v>43983.19303</v>
      </c>
      <c r="Z3514" s="5">
        <f>IFERROR(__xludf.DUMMYFUNCTION("""COMPUTED_VALUE"""),34.3)</f>
        <v>34.3</v>
      </c>
      <c r="AA3514" s="2" t="b">
        <f>IFERROR(__xludf.DUMMYFUNCTION("""COMPUTED_VALUE"""),TRUE)</f>
        <v>1</v>
      </c>
      <c r="AB3514" s="2" t="str">
        <f>IFERROR(__xludf.DUMMYFUNCTION("""COMPUTED_VALUE"""),"Month-to-Month")</f>
        <v>Month-to-Month</v>
      </c>
      <c r="AC3514" s="2" t="str">
        <f>IFERROR(__xludf.DUMMYFUNCTION("""COMPUTED_VALUE"""),"No Phone Service")</f>
        <v>No Phone Service</v>
      </c>
      <c r="AD3514" s="2" t="str">
        <f>IFERROR(__xludf.DUMMYFUNCTION("""COMPUTED_VALUE"""),"DSL")</f>
        <v>DSL</v>
      </c>
    </row>
    <row r="3515">
      <c r="A3515" s="2" t="str">
        <f>IFERROR(__xludf.DUMMYFUNCTION("""COMPUTED_VALUE"""),"4979-HPRFL")</f>
        <v>4979-HPRFL</v>
      </c>
      <c r="B3515" s="2" t="str">
        <f>IFERROR(__xludf.DUMMYFUNCTION("""COMPUTED_VALUE"""),"Male")</f>
        <v>Male</v>
      </c>
      <c r="C3515" s="2">
        <f>IFERROR(__xludf.DUMMYFUNCTION("""COMPUTED_VALUE"""),0.0)</f>
        <v>0</v>
      </c>
      <c r="D3515" s="2" t="str">
        <f>IFERROR(__xludf.DUMMYFUNCTION("""COMPUTED_VALUE"""),"Yes")</f>
        <v>Yes</v>
      </c>
      <c r="E3515" s="2" t="str">
        <f>IFERROR(__xludf.DUMMYFUNCTION("""COMPUTED_VALUE"""),"Yes")</f>
        <v>Yes</v>
      </c>
      <c r="F3515" s="2">
        <f>IFERROR(__xludf.DUMMYFUNCTION("""COMPUTED_VALUE"""),2.0)</f>
        <v>2</v>
      </c>
      <c r="G3515" s="2">
        <f>IFERROR(__xludf.DUMMYFUNCTION("""COMPUTED_VALUE"""),0.0)</f>
        <v>0</v>
      </c>
      <c r="H3515" s="2">
        <f>IFERROR(__xludf.DUMMYFUNCTION("""COMPUTED_VALUE"""),2.0)</f>
        <v>2</v>
      </c>
      <c r="I3515" s="2" t="str">
        <f>IFERROR(__xludf.DUMMYFUNCTION("""COMPUTED_VALUE"""),"Bank transfer (automatic)")</f>
        <v>Bank transfer (automatic)</v>
      </c>
      <c r="J3515" s="5">
        <f>IFERROR(__xludf.DUMMYFUNCTION("""COMPUTED_VALUE"""),24.15)</f>
        <v>24.15</v>
      </c>
      <c r="K3515" s="5">
        <f>IFERROR(__xludf.DUMMYFUNCTION("""COMPUTED_VALUE"""),1402.25)</f>
        <v>1402.25</v>
      </c>
      <c r="L3515" s="2" t="str">
        <f>IFERROR(__xludf.DUMMYFUNCTION("""COMPUTED_VALUE"""),"No")</f>
        <v>No</v>
      </c>
      <c r="M3515" s="6">
        <f>IFERROR(__xludf.DUMMYFUNCTION("""COMPUTED_VALUE"""),58.06418219461698)</f>
        <v>58.06418219</v>
      </c>
      <c r="N3515" s="2" t="b">
        <f>IFERROR(__xludf.DUMMYFUNCTION("""COMPUTED_VALUE"""),FALSE)</f>
        <v>0</v>
      </c>
      <c r="O3515" s="2" t="b">
        <f>IFERROR(__xludf.DUMMYFUNCTION("""COMPUTED_VALUE"""),FALSE)</f>
        <v>0</v>
      </c>
      <c r="P3515" s="2" t="b">
        <f>IFERROR(__xludf.DUMMYFUNCTION("""COMPUTED_VALUE"""),TRUE)</f>
        <v>1</v>
      </c>
      <c r="Q3515" s="2" t="b">
        <f>IFERROR(__xludf.DUMMYFUNCTION("""COMPUTED_VALUE"""),FALSE)</f>
        <v>0</v>
      </c>
      <c r="R3515" s="2" t="b">
        <f>IFERROR(__xludf.DUMMYFUNCTION("""COMPUTED_VALUE"""),FALSE)</f>
        <v>0</v>
      </c>
      <c r="S3515" s="2">
        <f>IFERROR(__xludf.DUMMYFUNCTION("""COMPUTED_VALUE"""),3.0)</f>
        <v>3</v>
      </c>
      <c r="T3515" s="7"/>
      <c r="U3515" s="4"/>
      <c r="V3515" s="7"/>
      <c r="W3515" s="7"/>
      <c r="X3515" s="7"/>
      <c r="Y3515" s="7">
        <f>IFERROR(__xludf.DUMMYFUNCTION("""COMPUTED_VALUE"""),42728.881124913736)</f>
        <v>42728.88112</v>
      </c>
      <c r="Z3515" s="5">
        <f>IFERROR(__xludf.DUMMYFUNCTION("""COMPUTED_VALUE"""),24.15)</f>
        <v>24.15</v>
      </c>
      <c r="AA3515" s="2" t="b">
        <f>IFERROR(__xludf.DUMMYFUNCTION("""COMPUTED_VALUE"""),TRUE)</f>
        <v>1</v>
      </c>
      <c r="AB3515" s="2" t="str">
        <f>IFERROR(__xludf.DUMMYFUNCTION("""COMPUTED_VALUE"""),"2 Year")</f>
        <v>2 Year</v>
      </c>
      <c r="AC3515" s="2" t="str">
        <f>IFERROR(__xludf.DUMMYFUNCTION("""COMPUTED_VALUE"""),"Two or More Lines")</f>
        <v>Two or More Lines</v>
      </c>
      <c r="AD3515" s="2" t="str">
        <f>IFERROR(__xludf.DUMMYFUNCTION("""COMPUTED_VALUE"""),"No Internet Service")</f>
        <v>No Internet Service</v>
      </c>
    </row>
    <row r="3516">
      <c r="A3516" s="2" t="str">
        <f>IFERROR(__xludf.DUMMYFUNCTION("""COMPUTED_VALUE"""),"4980-URKXC")</f>
        <v>4980-URKXC</v>
      </c>
      <c r="B3516" s="2" t="str">
        <f>IFERROR(__xludf.DUMMYFUNCTION("""COMPUTED_VALUE"""),"Male")</f>
        <v>Male</v>
      </c>
      <c r="C3516" s="2">
        <f>IFERROR(__xludf.DUMMYFUNCTION("""COMPUTED_VALUE"""),0.0)</f>
        <v>0</v>
      </c>
      <c r="D3516" s="2" t="str">
        <f>IFERROR(__xludf.DUMMYFUNCTION("""COMPUTED_VALUE"""),"Yes")</f>
        <v>Yes</v>
      </c>
      <c r="E3516" s="2" t="str">
        <f>IFERROR(__xludf.DUMMYFUNCTION("""COMPUTED_VALUE"""),"No")</f>
        <v>No</v>
      </c>
      <c r="F3516" s="2">
        <f>IFERROR(__xludf.DUMMYFUNCTION("""COMPUTED_VALUE"""),1.0)</f>
        <v>1</v>
      </c>
      <c r="G3516" s="2">
        <f>IFERROR(__xludf.DUMMYFUNCTION("""COMPUTED_VALUE"""),0.0)</f>
        <v>0</v>
      </c>
      <c r="H3516" s="2">
        <f>IFERROR(__xludf.DUMMYFUNCTION("""COMPUTED_VALUE"""),1.0)</f>
        <v>1</v>
      </c>
      <c r="I3516" s="2" t="str">
        <f>IFERROR(__xludf.DUMMYFUNCTION("""COMPUTED_VALUE"""),"Bank transfer (automatic)")</f>
        <v>Bank transfer (automatic)</v>
      </c>
      <c r="J3516" s="5">
        <f>IFERROR(__xludf.DUMMYFUNCTION("""COMPUTED_VALUE"""),20.85)</f>
        <v>20.85</v>
      </c>
      <c r="K3516" s="5">
        <f>IFERROR(__xludf.DUMMYFUNCTION("""COMPUTED_VALUE"""),720.05)</f>
        <v>720.05</v>
      </c>
      <c r="L3516" s="2" t="str">
        <f>IFERROR(__xludf.DUMMYFUNCTION("""COMPUTED_VALUE"""),"No")</f>
        <v>No</v>
      </c>
      <c r="M3516" s="6">
        <f>IFERROR(__xludf.DUMMYFUNCTION("""COMPUTED_VALUE"""),34.534772182254194)</f>
        <v>34.53477218</v>
      </c>
      <c r="N3516" s="2" t="b">
        <f>IFERROR(__xludf.DUMMYFUNCTION("""COMPUTED_VALUE"""),FALSE)</f>
        <v>0</v>
      </c>
      <c r="O3516" s="2" t="b">
        <f>IFERROR(__xludf.DUMMYFUNCTION("""COMPUTED_VALUE"""),FALSE)</f>
        <v>0</v>
      </c>
      <c r="P3516" s="2" t="b">
        <f>IFERROR(__xludf.DUMMYFUNCTION("""COMPUTED_VALUE"""),TRUE)</f>
        <v>1</v>
      </c>
      <c r="Q3516" s="2" t="b">
        <f>IFERROR(__xludf.DUMMYFUNCTION("""COMPUTED_VALUE"""),FALSE)</f>
        <v>0</v>
      </c>
      <c r="R3516" s="2" t="b">
        <f>IFERROR(__xludf.DUMMYFUNCTION("""COMPUTED_VALUE"""),FALSE)</f>
        <v>0</v>
      </c>
      <c r="S3516" s="2">
        <f>IFERROR(__xludf.DUMMYFUNCTION("""COMPUTED_VALUE"""),1.0)</f>
        <v>1</v>
      </c>
      <c r="T3516" s="7"/>
      <c r="U3516" s="4"/>
      <c r="V3516" s="7"/>
      <c r="W3516" s="7"/>
      <c r="X3516" s="7"/>
      <c r="Y3516" s="7">
        <f>IFERROR(__xludf.DUMMYFUNCTION("""COMPUTED_VALUE"""),43444.5673461231)</f>
        <v>43444.56735</v>
      </c>
      <c r="Z3516" s="5">
        <f>IFERROR(__xludf.DUMMYFUNCTION("""COMPUTED_VALUE"""),20.85)</f>
        <v>20.85</v>
      </c>
      <c r="AA3516" s="2" t="b">
        <f>IFERROR(__xludf.DUMMYFUNCTION("""COMPUTED_VALUE"""),TRUE)</f>
        <v>1</v>
      </c>
      <c r="AB3516" s="2" t="str">
        <f>IFERROR(__xludf.DUMMYFUNCTION("""COMPUTED_VALUE"""),"1 Year")</f>
        <v>1 Year</v>
      </c>
      <c r="AC3516" s="2" t="str">
        <f>IFERROR(__xludf.DUMMYFUNCTION("""COMPUTED_VALUE"""),"One Line")</f>
        <v>One Line</v>
      </c>
      <c r="AD3516" s="2" t="str">
        <f>IFERROR(__xludf.DUMMYFUNCTION("""COMPUTED_VALUE"""),"No Internet Service")</f>
        <v>No Internet Service</v>
      </c>
    </row>
    <row r="3517">
      <c r="A3517" s="2" t="str">
        <f>IFERROR(__xludf.DUMMYFUNCTION("""COMPUTED_VALUE"""),"4981-FLTMF")</f>
        <v>4981-FLTMF</v>
      </c>
      <c r="B3517" s="2" t="str">
        <f>IFERROR(__xludf.DUMMYFUNCTION("""COMPUTED_VALUE"""),"Female")</f>
        <v>Female</v>
      </c>
      <c r="C3517" s="2">
        <f>IFERROR(__xludf.DUMMYFUNCTION("""COMPUTED_VALUE"""),0.0)</f>
        <v>0</v>
      </c>
      <c r="D3517" s="2" t="str">
        <f>IFERROR(__xludf.DUMMYFUNCTION("""COMPUTED_VALUE"""),"Yes")</f>
        <v>Yes</v>
      </c>
      <c r="E3517" s="2" t="str">
        <f>IFERROR(__xludf.DUMMYFUNCTION("""COMPUTED_VALUE"""),"Yes")</f>
        <v>Yes</v>
      </c>
      <c r="F3517" s="2">
        <f>IFERROR(__xludf.DUMMYFUNCTION("""COMPUTED_VALUE"""),2.0)</f>
        <v>2</v>
      </c>
      <c r="G3517" s="2">
        <f>IFERROR(__xludf.DUMMYFUNCTION("""COMPUTED_VALUE"""),1.0)</f>
        <v>1</v>
      </c>
      <c r="H3517" s="2">
        <f>IFERROR(__xludf.DUMMYFUNCTION("""COMPUTED_VALUE"""),0.0)</f>
        <v>0</v>
      </c>
      <c r="I3517" s="2" t="str">
        <f>IFERROR(__xludf.DUMMYFUNCTION("""COMPUTED_VALUE"""),"Bank transfer (automatic)")</f>
        <v>Bank transfer (automatic)</v>
      </c>
      <c r="J3517" s="5">
        <f>IFERROR(__xludf.DUMMYFUNCTION("""COMPUTED_VALUE"""),65.2)</f>
        <v>65.2</v>
      </c>
      <c r="K3517" s="5">
        <f>IFERROR(__xludf.DUMMYFUNCTION("""COMPUTED_VALUE"""),3687.85)</f>
        <v>3687.85</v>
      </c>
      <c r="L3517" s="2" t="str">
        <f>IFERROR(__xludf.DUMMYFUNCTION("""COMPUTED_VALUE"""),"No")</f>
        <v>No</v>
      </c>
      <c r="M3517" s="6">
        <f>IFERROR(__xludf.DUMMYFUNCTION("""COMPUTED_VALUE"""),56.562116564417174)</f>
        <v>56.56211656</v>
      </c>
      <c r="N3517" s="2" t="b">
        <f>IFERROR(__xludf.DUMMYFUNCTION("""COMPUTED_VALUE"""),TRUE)</f>
        <v>1</v>
      </c>
      <c r="O3517" s="2" t="b">
        <f>IFERROR(__xludf.DUMMYFUNCTION("""COMPUTED_VALUE"""),FALSE)</f>
        <v>0</v>
      </c>
      <c r="P3517" s="2" t="b">
        <f>IFERROR(__xludf.DUMMYFUNCTION("""COMPUTED_VALUE"""),TRUE)</f>
        <v>1</v>
      </c>
      <c r="Q3517" s="2" t="b">
        <f>IFERROR(__xludf.DUMMYFUNCTION("""COMPUTED_VALUE"""),TRUE)</f>
        <v>1</v>
      </c>
      <c r="R3517" s="2" t="b">
        <f>IFERROR(__xludf.DUMMYFUNCTION("""COMPUTED_VALUE"""),TRUE)</f>
        <v>1</v>
      </c>
      <c r="S3517" s="2">
        <f>IFERROR(__xludf.DUMMYFUNCTION("""COMPUTED_VALUE"""),3.0)</f>
        <v>3</v>
      </c>
      <c r="T3517" s="7"/>
      <c r="U3517" s="4"/>
      <c r="V3517" s="7"/>
      <c r="W3517" s="7"/>
      <c r="X3517" s="7"/>
      <c r="Y3517" s="7">
        <f>IFERROR(__xludf.DUMMYFUNCTION("""COMPUTED_VALUE"""),42774.56895449898)</f>
        <v>42774.56895</v>
      </c>
      <c r="Z3517" s="5">
        <f>IFERROR(__xludf.DUMMYFUNCTION("""COMPUTED_VALUE"""),65.2)</f>
        <v>65.2</v>
      </c>
      <c r="AA3517" s="2" t="b">
        <f>IFERROR(__xludf.DUMMYFUNCTION("""COMPUTED_VALUE"""),TRUE)</f>
        <v>1</v>
      </c>
      <c r="AB3517" s="2" t="str">
        <f>IFERROR(__xludf.DUMMYFUNCTION("""COMPUTED_VALUE"""),"Month-to-Month")</f>
        <v>Month-to-Month</v>
      </c>
      <c r="AC3517" s="2" t="str">
        <f>IFERROR(__xludf.DUMMYFUNCTION("""COMPUTED_VALUE"""),"Two or More Lines")</f>
        <v>Two or More Lines</v>
      </c>
      <c r="AD3517" s="2" t="str">
        <f>IFERROR(__xludf.DUMMYFUNCTION("""COMPUTED_VALUE"""),"DSL")</f>
        <v>DSL</v>
      </c>
    </row>
    <row r="3518">
      <c r="A3518" s="2" t="str">
        <f>IFERROR(__xludf.DUMMYFUNCTION("""COMPUTED_VALUE"""),"4983-CCWMC")</f>
        <v>4983-CCWMC</v>
      </c>
      <c r="B3518" s="2" t="str">
        <f>IFERROR(__xludf.DUMMYFUNCTION("""COMPUTED_VALUE"""),"Male")</f>
        <v>Male</v>
      </c>
      <c r="C3518" s="2">
        <f>IFERROR(__xludf.DUMMYFUNCTION("""COMPUTED_VALUE"""),0.0)</f>
        <v>0</v>
      </c>
      <c r="D3518" s="2" t="str">
        <f>IFERROR(__xludf.DUMMYFUNCTION("""COMPUTED_VALUE"""),"No")</f>
        <v>No</v>
      </c>
      <c r="E3518" s="2" t="str">
        <f>IFERROR(__xludf.DUMMYFUNCTION("""COMPUTED_VALUE"""),"No")</f>
        <v>No</v>
      </c>
      <c r="F3518" s="2">
        <f>IFERROR(__xludf.DUMMYFUNCTION("""COMPUTED_VALUE"""),1.0)</f>
        <v>1</v>
      </c>
      <c r="G3518" s="2">
        <f>IFERROR(__xludf.DUMMYFUNCTION("""COMPUTED_VALUE"""),2.0)</f>
        <v>2</v>
      </c>
      <c r="H3518" s="2">
        <f>IFERROR(__xludf.DUMMYFUNCTION("""COMPUTED_VALUE"""),0.0)</f>
        <v>0</v>
      </c>
      <c r="I3518" s="2" t="str">
        <f>IFERROR(__xludf.DUMMYFUNCTION("""COMPUTED_VALUE"""),"Mailed check")</f>
        <v>Mailed check</v>
      </c>
      <c r="J3518" s="5">
        <f>IFERROR(__xludf.DUMMYFUNCTION("""COMPUTED_VALUE"""),69.6)</f>
        <v>69.6</v>
      </c>
      <c r="K3518" s="5">
        <f>IFERROR(__xludf.DUMMYFUNCTION("""COMPUTED_VALUE"""),207.4)</f>
        <v>207.4</v>
      </c>
      <c r="L3518" s="2" t="str">
        <f>IFERROR(__xludf.DUMMYFUNCTION("""COMPUTED_VALUE"""),"No")</f>
        <v>No</v>
      </c>
      <c r="M3518" s="6">
        <f>IFERROR(__xludf.DUMMYFUNCTION("""COMPUTED_VALUE"""),2.9798850574712645)</f>
        <v>2.979885057</v>
      </c>
      <c r="N3518" s="2" t="b">
        <f>IFERROR(__xludf.DUMMYFUNCTION("""COMPUTED_VALUE"""),FALSE)</f>
        <v>0</v>
      </c>
      <c r="O3518" s="2" t="b">
        <f>IFERROR(__xludf.DUMMYFUNCTION("""COMPUTED_VALUE"""),FALSE)</f>
        <v>0</v>
      </c>
      <c r="P3518" s="2" t="b">
        <f>IFERROR(__xludf.DUMMYFUNCTION("""COMPUTED_VALUE"""),TRUE)</f>
        <v>1</v>
      </c>
      <c r="Q3518" s="2" t="b">
        <f>IFERROR(__xludf.DUMMYFUNCTION("""COMPUTED_VALUE"""),TRUE)</f>
        <v>1</v>
      </c>
      <c r="R3518" s="2" t="b">
        <f>IFERROR(__xludf.DUMMYFUNCTION("""COMPUTED_VALUE"""),TRUE)</f>
        <v>1</v>
      </c>
      <c r="S3518" s="2">
        <f>IFERROR(__xludf.DUMMYFUNCTION("""COMPUTED_VALUE"""),0.0)</f>
        <v>0</v>
      </c>
      <c r="T3518" s="7"/>
      <c r="U3518" s="4"/>
      <c r="V3518" s="7"/>
      <c r="W3518" s="7"/>
      <c r="X3518" s="7"/>
      <c r="Y3518" s="7">
        <f>IFERROR(__xludf.DUMMYFUNCTION("""COMPUTED_VALUE"""),44404.36182950192)</f>
        <v>44404.36183</v>
      </c>
      <c r="Z3518" s="5">
        <f>IFERROR(__xludf.DUMMYFUNCTION("""COMPUTED_VALUE"""),69.6)</f>
        <v>69.6</v>
      </c>
      <c r="AA3518" s="2" t="b">
        <f>IFERROR(__xludf.DUMMYFUNCTION("""COMPUTED_VALUE"""),TRUE)</f>
        <v>1</v>
      </c>
      <c r="AB3518" s="2" t="str">
        <f>IFERROR(__xludf.DUMMYFUNCTION("""COMPUTED_VALUE"""),"Month-to-Month")</f>
        <v>Month-to-Month</v>
      </c>
      <c r="AC3518" s="2" t="str">
        <f>IFERROR(__xludf.DUMMYFUNCTION("""COMPUTED_VALUE"""),"One Line")</f>
        <v>One Line</v>
      </c>
      <c r="AD3518" s="2" t="str">
        <f>IFERROR(__xludf.DUMMYFUNCTION("""COMPUTED_VALUE"""),"Fiber Optic")</f>
        <v>Fiber Optic</v>
      </c>
    </row>
    <row r="3519">
      <c r="A3519" s="2" t="str">
        <f>IFERROR(__xludf.DUMMYFUNCTION("""COMPUTED_VALUE"""),"4983-CLMLV")</f>
        <v>4983-CLMLV</v>
      </c>
      <c r="B3519" s="2" t="str">
        <f>IFERROR(__xludf.DUMMYFUNCTION("""COMPUTED_VALUE"""),"Female")</f>
        <v>Female</v>
      </c>
      <c r="C3519" s="2">
        <f>IFERROR(__xludf.DUMMYFUNCTION("""COMPUTED_VALUE"""),0.0)</f>
        <v>0</v>
      </c>
      <c r="D3519" s="2" t="str">
        <f>IFERROR(__xludf.DUMMYFUNCTION("""COMPUTED_VALUE"""),"Yes")</f>
        <v>Yes</v>
      </c>
      <c r="E3519" s="2" t="str">
        <f>IFERROR(__xludf.DUMMYFUNCTION("""COMPUTED_VALUE"""),"No")</f>
        <v>No</v>
      </c>
      <c r="F3519" s="2">
        <f>IFERROR(__xludf.DUMMYFUNCTION("""COMPUTED_VALUE"""),2.0)</f>
        <v>2</v>
      </c>
      <c r="G3519" s="2">
        <f>IFERROR(__xludf.DUMMYFUNCTION("""COMPUTED_VALUE"""),2.0)</f>
        <v>2</v>
      </c>
      <c r="H3519" s="2">
        <f>IFERROR(__xludf.DUMMYFUNCTION("""COMPUTED_VALUE"""),0.0)</f>
        <v>0</v>
      </c>
      <c r="I3519" s="2" t="str">
        <f>IFERROR(__xludf.DUMMYFUNCTION("""COMPUTED_VALUE"""),"Credit card (automatic)")</f>
        <v>Credit card (automatic)</v>
      </c>
      <c r="J3519" s="5">
        <f>IFERROR(__xludf.DUMMYFUNCTION("""COMPUTED_VALUE"""),102.7)</f>
        <v>102.7</v>
      </c>
      <c r="K3519" s="5">
        <f>IFERROR(__xludf.DUMMYFUNCTION("""COMPUTED_VALUE"""),5138.1)</f>
        <v>5138.1</v>
      </c>
      <c r="L3519" s="2" t="str">
        <f>IFERROR(__xludf.DUMMYFUNCTION("""COMPUTED_VALUE"""),"No")</f>
        <v>No</v>
      </c>
      <c r="M3519" s="6">
        <f>IFERROR(__xludf.DUMMYFUNCTION("""COMPUTED_VALUE"""),50.03018500486855)</f>
        <v>50.030185</v>
      </c>
      <c r="N3519" s="2" t="b">
        <f>IFERROR(__xludf.DUMMYFUNCTION("""COMPUTED_VALUE"""),TRUE)</f>
        <v>1</v>
      </c>
      <c r="O3519" s="2" t="b">
        <f>IFERROR(__xludf.DUMMYFUNCTION("""COMPUTED_VALUE"""),FALSE)</f>
        <v>0</v>
      </c>
      <c r="P3519" s="2" t="b">
        <f>IFERROR(__xludf.DUMMYFUNCTION("""COMPUTED_VALUE"""),TRUE)</f>
        <v>1</v>
      </c>
      <c r="Q3519" s="2" t="b">
        <f>IFERROR(__xludf.DUMMYFUNCTION("""COMPUTED_VALUE"""),TRUE)</f>
        <v>1</v>
      </c>
      <c r="R3519" s="2" t="b">
        <f>IFERROR(__xludf.DUMMYFUNCTION("""COMPUTED_VALUE"""),TRUE)</f>
        <v>1</v>
      </c>
      <c r="S3519" s="2">
        <f>IFERROR(__xludf.DUMMYFUNCTION("""COMPUTED_VALUE"""),1.0)</f>
        <v>1</v>
      </c>
      <c r="T3519" s="7"/>
      <c r="U3519" s="4"/>
      <c r="V3519" s="7"/>
      <c r="W3519" s="7"/>
      <c r="X3519" s="7"/>
      <c r="Y3519" s="7">
        <f>IFERROR(__xludf.DUMMYFUNCTION("""COMPUTED_VALUE"""),42973.24853943525)</f>
        <v>42973.24854</v>
      </c>
      <c r="Z3519" s="5">
        <f>IFERROR(__xludf.DUMMYFUNCTION("""COMPUTED_VALUE"""),102.7)</f>
        <v>102.7</v>
      </c>
      <c r="AA3519" s="2" t="b">
        <f>IFERROR(__xludf.DUMMYFUNCTION("""COMPUTED_VALUE"""),TRUE)</f>
        <v>1</v>
      </c>
      <c r="AB3519" s="2" t="str">
        <f>IFERROR(__xludf.DUMMYFUNCTION("""COMPUTED_VALUE"""),"Month-to-Month")</f>
        <v>Month-to-Month</v>
      </c>
      <c r="AC3519" s="2" t="str">
        <f>IFERROR(__xludf.DUMMYFUNCTION("""COMPUTED_VALUE"""),"Two or More Lines")</f>
        <v>Two or More Lines</v>
      </c>
      <c r="AD3519" s="2" t="str">
        <f>IFERROR(__xludf.DUMMYFUNCTION("""COMPUTED_VALUE"""),"Fiber Optic")</f>
        <v>Fiber Optic</v>
      </c>
    </row>
    <row r="3520">
      <c r="A3520" s="2" t="str">
        <f>IFERROR(__xludf.DUMMYFUNCTION("""COMPUTED_VALUE"""),"4986-MXSFP")</f>
        <v>4986-MXSFP</v>
      </c>
      <c r="B3520" s="2" t="str">
        <f>IFERROR(__xludf.DUMMYFUNCTION("""COMPUTED_VALUE"""),"Female")</f>
        <v>Female</v>
      </c>
      <c r="C3520" s="2">
        <f>IFERROR(__xludf.DUMMYFUNCTION("""COMPUTED_VALUE"""),0.0)</f>
        <v>0</v>
      </c>
      <c r="D3520" s="2" t="str">
        <f>IFERROR(__xludf.DUMMYFUNCTION("""COMPUTED_VALUE"""),"No")</f>
        <v>No</v>
      </c>
      <c r="E3520" s="2" t="str">
        <f>IFERROR(__xludf.DUMMYFUNCTION("""COMPUTED_VALUE"""),"No")</f>
        <v>No</v>
      </c>
      <c r="F3520" s="2">
        <f>IFERROR(__xludf.DUMMYFUNCTION("""COMPUTED_VALUE"""),1.0)</f>
        <v>1</v>
      </c>
      <c r="G3520" s="2">
        <f>IFERROR(__xludf.DUMMYFUNCTION("""COMPUTED_VALUE"""),0.0)</f>
        <v>0</v>
      </c>
      <c r="H3520" s="2">
        <f>IFERROR(__xludf.DUMMYFUNCTION("""COMPUTED_VALUE"""),0.0)</f>
        <v>0</v>
      </c>
      <c r="I3520" s="2" t="str">
        <f>IFERROR(__xludf.DUMMYFUNCTION("""COMPUTED_VALUE"""),"Mailed check")</f>
        <v>Mailed check</v>
      </c>
      <c r="J3520" s="5">
        <f>IFERROR(__xludf.DUMMYFUNCTION("""COMPUTED_VALUE"""),20.0)</f>
        <v>20</v>
      </c>
      <c r="K3520" s="5">
        <f>IFERROR(__xludf.DUMMYFUNCTION("""COMPUTED_VALUE"""),40.9)</f>
        <v>40.9</v>
      </c>
      <c r="L3520" s="2" t="str">
        <f>IFERROR(__xludf.DUMMYFUNCTION("""COMPUTED_VALUE"""),"No")</f>
        <v>No</v>
      </c>
      <c r="M3520" s="6">
        <f>IFERROR(__xludf.DUMMYFUNCTION("""COMPUTED_VALUE"""),2.045)</f>
        <v>2.045</v>
      </c>
      <c r="N3520" s="2" t="b">
        <f>IFERROR(__xludf.DUMMYFUNCTION("""COMPUTED_VALUE"""),TRUE)</f>
        <v>1</v>
      </c>
      <c r="O3520" s="2" t="b">
        <f>IFERROR(__xludf.DUMMYFUNCTION("""COMPUTED_VALUE"""),FALSE)</f>
        <v>0</v>
      </c>
      <c r="P3520" s="2" t="b">
        <f>IFERROR(__xludf.DUMMYFUNCTION("""COMPUTED_VALUE"""),TRUE)</f>
        <v>1</v>
      </c>
      <c r="Q3520" s="2" t="b">
        <f>IFERROR(__xludf.DUMMYFUNCTION("""COMPUTED_VALUE"""),FALSE)</f>
        <v>0</v>
      </c>
      <c r="R3520" s="2" t="b">
        <f>IFERROR(__xludf.DUMMYFUNCTION("""COMPUTED_VALUE"""),FALSE)</f>
        <v>0</v>
      </c>
      <c r="S3520" s="2">
        <f>IFERROR(__xludf.DUMMYFUNCTION("""COMPUTED_VALUE"""),0.0)</f>
        <v>0</v>
      </c>
      <c r="T3520" s="7"/>
      <c r="U3520" s="4"/>
      <c r="V3520" s="7"/>
      <c r="W3520" s="7"/>
      <c r="X3520" s="7"/>
      <c r="Y3520" s="7">
        <f>IFERROR(__xludf.DUMMYFUNCTION("""COMPUTED_VALUE"""),44432.79791666667)</f>
        <v>44432.79792</v>
      </c>
      <c r="Z3520" s="5">
        <f>IFERROR(__xludf.DUMMYFUNCTION("""COMPUTED_VALUE"""),20.0)</f>
        <v>20</v>
      </c>
      <c r="AA3520" s="2" t="b">
        <f>IFERROR(__xludf.DUMMYFUNCTION("""COMPUTED_VALUE"""),TRUE)</f>
        <v>1</v>
      </c>
      <c r="AB3520" s="2" t="str">
        <f>IFERROR(__xludf.DUMMYFUNCTION("""COMPUTED_VALUE"""),"Month-to-Month")</f>
        <v>Month-to-Month</v>
      </c>
      <c r="AC3520" s="2" t="str">
        <f>IFERROR(__xludf.DUMMYFUNCTION("""COMPUTED_VALUE"""),"One Line")</f>
        <v>One Line</v>
      </c>
      <c r="AD3520" s="2" t="str">
        <f>IFERROR(__xludf.DUMMYFUNCTION("""COMPUTED_VALUE"""),"No Internet Service")</f>
        <v>No Internet Service</v>
      </c>
    </row>
    <row r="3521">
      <c r="A3521" s="2" t="str">
        <f>IFERROR(__xludf.DUMMYFUNCTION("""COMPUTED_VALUE"""),"4987-GQWPO")</f>
        <v>4987-GQWPO</v>
      </c>
      <c r="B3521" s="2" t="str">
        <f>IFERROR(__xludf.DUMMYFUNCTION("""COMPUTED_VALUE"""),"Male")</f>
        <v>Male</v>
      </c>
      <c r="C3521" s="2">
        <f>IFERROR(__xludf.DUMMYFUNCTION("""COMPUTED_VALUE"""),0.0)</f>
        <v>0</v>
      </c>
      <c r="D3521" s="2" t="str">
        <f>IFERROR(__xludf.DUMMYFUNCTION("""COMPUTED_VALUE"""),"No")</f>
        <v>No</v>
      </c>
      <c r="E3521" s="2" t="str">
        <f>IFERROR(__xludf.DUMMYFUNCTION("""COMPUTED_VALUE"""),"No")</f>
        <v>No</v>
      </c>
      <c r="F3521" s="2">
        <f>IFERROR(__xludf.DUMMYFUNCTION("""COMPUTED_VALUE"""),0.0)</f>
        <v>0</v>
      </c>
      <c r="G3521" s="2">
        <f>IFERROR(__xludf.DUMMYFUNCTION("""COMPUTED_VALUE"""),1.0)</f>
        <v>1</v>
      </c>
      <c r="H3521" s="2">
        <f>IFERROR(__xludf.DUMMYFUNCTION("""COMPUTED_VALUE"""),0.0)</f>
        <v>0</v>
      </c>
      <c r="I3521" s="2" t="str">
        <f>IFERROR(__xludf.DUMMYFUNCTION("""COMPUTED_VALUE"""),"Credit card (automatic)")</f>
        <v>Credit card (automatic)</v>
      </c>
      <c r="J3521" s="5">
        <f>IFERROR(__xludf.DUMMYFUNCTION("""COMPUTED_VALUE"""),25.1)</f>
        <v>25.1</v>
      </c>
      <c r="K3521" s="5">
        <f>IFERROR(__xludf.DUMMYFUNCTION("""COMPUTED_VALUE"""),382.8)</f>
        <v>382.8</v>
      </c>
      <c r="L3521" s="2" t="str">
        <f>IFERROR(__xludf.DUMMYFUNCTION("""COMPUTED_VALUE"""),"No")</f>
        <v>No</v>
      </c>
      <c r="M3521" s="6">
        <f>IFERROR(__xludf.DUMMYFUNCTION("""COMPUTED_VALUE"""),15.250996015936254)</f>
        <v>15.25099602</v>
      </c>
      <c r="N3521" s="2" t="b">
        <f>IFERROR(__xludf.DUMMYFUNCTION("""COMPUTED_VALUE"""),FALSE)</f>
        <v>0</v>
      </c>
      <c r="O3521" s="2" t="b">
        <f>IFERROR(__xludf.DUMMYFUNCTION("""COMPUTED_VALUE"""),FALSE)</f>
        <v>0</v>
      </c>
      <c r="P3521" s="2" t="b">
        <f>IFERROR(__xludf.DUMMYFUNCTION("""COMPUTED_VALUE"""),FALSE)</f>
        <v>0</v>
      </c>
      <c r="Q3521" s="2" t="b">
        <f>IFERROR(__xludf.DUMMYFUNCTION("""COMPUTED_VALUE"""),TRUE)</f>
        <v>1</v>
      </c>
      <c r="R3521" s="2" t="b">
        <f>IFERROR(__xludf.DUMMYFUNCTION("""COMPUTED_VALUE"""),FALSE)</f>
        <v>0</v>
      </c>
      <c r="S3521" s="2">
        <f>IFERROR(__xludf.DUMMYFUNCTION("""COMPUTED_VALUE"""),0.0)</f>
        <v>0</v>
      </c>
      <c r="T3521" s="7"/>
      <c r="U3521" s="4"/>
      <c r="V3521" s="7"/>
      <c r="W3521" s="7"/>
      <c r="X3521" s="7"/>
      <c r="Y3521" s="7">
        <f>IFERROR(__xludf.DUMMYFUNCTION("""COMPUTED_VALUE"""),44031.11553784861)</f>
        <v>44031.11554</v>
      </c>
      <c r="Z3521" s="5">
        <f>IFERROR(__xludf.DUMMYFUNCTION("""COMPUTED_VALUE"""),25.1)</f>
        <v>25.1</v>
      </c>
      <c r="AA3521" s="2" t="b">
        <f>IFERROR(__xludf.DUMMYFUNCTION("""COMPUTED_VALUE"""),TRUE)</f>
        <v>1</v>
      </c>
      <c r="AB3521" s="2" t="str">
        <f>IFERROR(__xludf.DUMMYFUNCTION("""COMPUTED_VALUE"""),"Month-to-Month")</f>
        <v>Month-to-Month</v>
      </c>
      <c r="AC3521" s="2" t="str">
        <f>IFERROR(__xludf.DUMMYFUNCTION("""COMPUTED_VALUE"""),"No Phone Service")</f>
        <v>No Phone Service</v>
      </c>
      <c r="AD3521" s="2" t="str">
        <f>IFERROR(__xludf.DUMMYFUNCTION("""COMPUTED_VALUE"""),"DSL")</f>
        <v>DSL</v>
      </c>
    </row>
    <row r="3522">
      <c r="A3522" s="2" t="str">
        <f>IFERROR(__xludf.DUMMYFUNCTION("""COMPUTED_VALUE"""),"4988-IQIGL")</f>
        <v>4988-IQIGL</v>
      </c>
      <c r="B3522" s="2" t="str">
        <f>IFERROR(__xludf.DUMMYFUNCTION("""COMPUTED_VALUE"""),"Male")</f>
        <v>Male</v>
      </c>
      <c r="C3522" s="2">
        <f>IFERROR(__xludf.DUMMYFUNCTION("""COMPUTED_VALUE"""),1.0)</f>
        <v>1</v>
      </c>
      <c r="D3522" s="2" t="str">
        <f>IFERROR(__xludf.DUMMYFUNCTION("""COMPUTED_VALUE"""),"No")</f>
        <v>No</v>
      </c>
      <c r="E3522" s="2" t="str">
        <f>IFERROR(__xludf.DUMMYFUNCTION("""COMPUTED_VALUE"""),"No")</f>
        <v>No</v>
      </c>
      <c r="F3522" s="2">
        <f>IFERROR(__xludf.DUMMYFUNCTION("""COMPUTED_VALUE"""),2.0)</f>
        <v>2</v>
      </c>
      <c r="G3522" s="2">
        <f>IFERROR(__xludf.DUMMYFUNCTION("""COMPUTED_VALUE"""),2.0)</f>
        <v>2</v>
      </c>
      <c r="H3522" s="2">
        <f>IFERROR(__xludf.DUMMYFUNCTION("""COMPUTED_VALUE"""),0.0)</f>
        <v>0</v>
      </c>
      <c r="I3522" s="2" t="str">
        <f>IFERROR(__xludf.DUMMYFUNCTION("""COMPUTED_VALUE"""),"Electronic check")</f>
        <v>Electronic check</v>
      </c>
      <c r="J3522" s="5">
        <f>IFERROR(__xludf.DUMMYFUNCTION("""COMPUTED_VALUE"""),75.35)</f>
        <v>75.35</v>
      </c>
      <c r="K3522" s="5">
        <f>IFERROR(__xludf.DUMMYFUNCTION("""COMPUTED_VALUE"""),75.35)</f>
        <v>75.35</v>
      </c>
      <c r="L3522" s="2" t="str">
        <f>IFERROR(__xludf.DUMMYFUNCTION("""COMPUTED_VALUE"""),"Yes")</f>
        <v>Yes</v>
      </c>
      <c r="M3522" s="6">
        <f>IFERROR(__xludf.DUMMYFUNCTION("""COMPUTED_VALUE"""),1.0)</f>
        <v>1</v>
      </c>
      <c r="N3522" s="2" t="b">
        <f>IFERROR(__xludf.DUMMYFUNCTION("""COMPUTED_VALUE"""),FALSE)</f>
        <v>0</v>
      </c>
      <c r="O3522" s="2" t="b">
        <f>IFERROR(__xludf.DUMMYFUNCTION("""COMPUTED_VALUE"""),TRUE)</f>
        <v>1</v>
      </c>
      <c r="P3522" s="2" t="b">
        <f>IFERROR(__xludf.DUMMYFUNCTION("""COMPUTED_VALUE"""),TRUE)</f>
        <v>1</v>
      </c>
      <c r="Q3522" s="2" t="b">
        <f>IFERROR(__xludf.DUMMYFUNCTION("""COMPUTED_VALUE"""),TRUE)</f>
        <v>1</v>
      </c>
      <c r="R3522" s="2" t="b">
        <f>IFERROR(__xludf.DUMMYFUNCTION("""COMPUTED_VALUE"""),TRUE)</f>
        <v>1</v>
      </c>
      <c r="S3522" s="2">
        <f>IFERROR(__xludf.DUMMYFUNCTION("""COMPUTED_VALUE"""),0.0)</f>
        <v>0</v>
      </c>
      <c r="T3522" s="7"/>
      <c r="U3522" s="4"/>
      <c r="V3522" s="7"/>
      <c r="W3522" s="7"/>
      <c r="X3522" s="7"/>
      <c r="Y3522" s="7">
        <f>IFERROR(__xludf.DUMMYFUNCTION("""COMPUTED_VALUE"""),44464.583333333336)</f>
        <v>44464.58333</v>
      </c>
      <c r="Z3522" s="5">
        <f>IFERROR(__xludf.DUMMYFUNCTION("""COMPUTED_VALUE"""),75.35)</f>
        <v>75.35</v>
      </c>
      <c r="AA3522" s="2" t="b">
        <f>IFERROR(__xludf.DUMMYFUNCTION("""COMPUTED_VALUE"""),TRUE)</f>
        <v>1</v>
      </c>
      <c r="AB3522" s="2" t="str">
        <f>IFERROR(__xludf.DUMMYFUNCTION("""COMPUTED_VALUE"""),"Month-to-Month")</f>
        <v>Month-to-Month</v>
      </c>
      <c r="AC3522" s="2" t="str">
        <f>IFERROR(__xludf.DUMMYFUNCTION("""COMPUTED_VALUE"""),"Two or More Lines")</f>
        <v>Two or More Lines</v>
      </c>
      <c r="AD3522" s="2" t="str">
        <f>IFERROR(__xludf.DUMMYFUNCTION("""COMPUTED_VALUE"""),"Fiber Optic")</f>
        <v>Fiber Optic</v>
      </c>
    </row>
    <row r="3523">
      <c r="A3523" s="2" t="str">
        <f>IFERROR(__xludf.DUMMYFUNCTION("""COMPUTED_VALUE"""),"4989-LIXVT")</f>
        <v>4989-LIXVT</v>
      </c>
      <c r="B3523" s="2" t="str">
        <f>IFERROR(__xludf.DUMMYFUNCTION("""COMPUTED_VALUE"""),"Male")</f>
        <v>Male</v>
      </c>
      <c r="C3523" s="2">
        <f>IFERROR(__xludf.DUMMYFUNCTION("""COMPUTED_VALUE"""),1.0)</f>
        <v>1</v>
      </c>
      <c r="D3523" s="2" t="str">
        <f>IFERROR(__xludf.DUMMYFUNCTION("""COMPUTED_VALUE"""),"No")</f>
        <v>No</v>
      </c>
      <c r="E3523" s="2" t="str">
        <f>IFERROR(__xludf.DUMMYFUNCTION("""COMPUTED_VALUE"""),"No")</f>
        <v>No</v>
      </c>
      <c r="F3523" s="2">
        <f>IFERROR(__xludf.DUMMYFUNCTION("""COMPUTED_VALUE"""),2.0)</f>
        <v>2</v>
      </c>
      <c r="G3523" s="2">
        <f>IFERROR(__xludf.DUMMYFUNCTION("""COMPUTED_VALUE"""),2.0)</f>
        <v>2</v>
      </c>
      <c r="H3523" s="2">
        <f>IFERROR(__xludf.DUMMYFUNCTION("""COMPUTED_VALUE"""),0.0)</f>
        <v>0</v>
      </c>
      <c r="I3523" s="2" t="str">
        <f>IFERROR(__xludf.DUMMYFUNCTION("""COMPUTED_VALUE"""),"Electronic check")</f>
        <v>Electronic check</v>
      </c>
      <c r="J3523" s="5">
        <f>IFERROR(__xludf.DUMMYFUNCTION("""COMPUTED_VALUE"""),95.9)</f>
        <v>95.9</v>
      </c>
      <c r="K3523" s="5">
        <f>IFERROR(__xludf.DUMMYFUNCTION("""COMPUTED_VALUE"""),6503.2)</f>
        <v>6503.2</v>
      </c>
      <c r="L3523" s="2" t="str">
        <f>IFERROR(__xludf.DUMMYFUNCTION("""COMPUTED_VALUE"""),"No")</f>
        <v>No</v>
      </c>
      <c r="M3523" s="6">
        <f>IFERROR(__xludf.DUMMYFUNCTION("""COMPUTED_VALUE"""),67.81230448383732)</f>
        <v>67.81230448</v>
      </c>
      <c r="N3523" s="2" t="b">
        <f>IFERROR(__xludf.DUMMYFUNCTION("""COMPUTED_VALUE"""),FALSE)</f>
        <v>0</v>
      </c>
      <c r="O3523" s="2" t="b">
        <f>IFERROR(__xludf.DUMMYFUNCTION("""COMPUTED_VALUE"""),FALSE)</f>
        <v>0</v>
      </c>
      <c r="P3523" s="2" t="b">
        <f>IFERROR(__xludf.DUMMYFUNCTION("""COMPUTED_VALUE"""),TRUE)</f>
        <v>1</v>
      </c>
      <c r="Q3523" s="2" t="b">
        <f>IFERROR(__xludf.DUMMYFUNCTION("""COMPUTED_VALUE"""),TRUE)</f>
        <v>1</v>
      </c>
      <c r="R3523" s="2" t="b">
        <f>IFERROR(__xludf.DUMMYFUNCTION("""COMPUTED_VALUE"""),TRUE)</f>
        <v>1</v>
      </c>
      <c r="S3523" s="2">
        <f>IFERROR(__xludf.DUMMYFUNCTION("""COMPUTED_VALUE"""),0.0)</f>
        <v>0</v>
      </c>
      <c r="T3523" s="7"/>
      <c r="U3523" s="4"/>
      <c r="V3523" s="7"/>
      <c r="W3523" s="7"/>
      <c r="X3523" s="7"/>
      <c r="Y3523" s="7">
        <f>IFERROR(__xludf.DUMMYFUNCTION("""COMPUTED_VALUE"""),42432.37573861662)</f>
        <v>42432.37574</v>
      </c>
      <c r="Z3523" s="5">
        <f>IFERROR(__xludf.DUMMYFUNCTION("""COMPUTED_VALUE"""),95.9)</f>
        <v>95.9</v>
      </c>
      <c r="AA3523" s="2" t="b">
        <f>IFERROR(__xludf.DUMMYFUNCTION("""COMPUTED_VALUE"""),TRUE)</f>
        <v>1</v>
      </c>
      <c r="AB3523" s="2" t="str">
        <f>IFERROR(__xludf.DUMMYFUNCTION("""COMPUTED_VALUE"""),"Month-to-Month")</f>
        <v>Month-to-Month</v>
      </c>
      <c r="AC3523" s="2" t="str">
        <f>IFERROR(__xludf.DUMMYFUNCTION("""COMPUTED_VALUE"""),"Two or More Lines")</f>
        <v>Two or More Lines</v>
      </c>
      <c r="AD3523" s="2" t="str">
        <f>IFERROR(__xludf.DUMMYFUNCTION("""COMPUTED_VALUE"""),"Fiber Optic")</f>
        <v>Fiber Optic</v>
      </c>
    </row>
    <row r="3524">
      <c r="A3524" s="2" t="str">
        <f>IFERROR(__xludf.DUMMYFUNCTION("""COMPUTED_VALUE"""),"4990-ALDGW")</f>
        <v>4990-ALDGW</v>
      </c>
      <c r="B3524" s="2" t="str">
        <f>IFERROR(__xludf.DUMMYFUNCTION("""COMPUTED_VALUE"""),"Male")</f>
        <v>Male</v>
      </c>
      <c r="C3524" s="2">
        <f>IFERROR(__xludf.DUMMYFUNCTION("""COMPUTED_VALUE"""),0.0)</f>
        <v>0</v>
      </c>
      <c r="D3524" s="2" t="str">
        <f>IFERROR(__xludf.DUMMYFUNCTION("""COMPUTED_VALUE"""),"No")</f>
        <v>No</v>
      </c>
      <c r="E3524" s="2" t="str">
        <f>IFERROR(__xludf.DUMMYFUNCTION("""COMPUTED_VALUE"""),"No")</f>
        <v>No</v>
      </c>
      <c r="F3524" s="2">
        <f>IFERROR(__xludf.DUMMYFUNCTION("""COMPUTED_VALUE"""),1.0)</f>
        <v>1</v>
      </c>
      <c r="G3524" s="2">
        <f>IFERROR(__xludf.DUMMYFUNCTION("""COMPUTED_VALUE"""),0.0)</f>
        <v>0</v>
      </c>
      <c r="H3524" s="2">
        <f>IFERROR(__xludf.DUMMYFUNCTION("""COMPUTED_VALUE"""),2.0)</f>
        <v>2</v>
      </c>
      <c r="I3524" s="2" t="str">
        <f>IFERROR(__xludf.DUMMYFUNCTION("""COMPUTED_VALUE"""),"Mailed check")</f>
        <v>Mailed check</v>
      </c>
      <c r="J3524" s="5">
        <f>IFERROR(__xludf.DUMMYFUNCTION("""COMPUTED_VALUE"""),20.75)</f>
        <v>20.75</v>
      </c>
      <c r="K3524" s="5">
        <f>IFERROR(__xludf.DUMMYFUNCTION("""COMPUTED_VALUE"""),1118.8)</f>
        <v>1118.8</v>
      </c>
      <c r="L3524" s="2" t="str">
        <f>IFERROR(__xludf.DUMMYFUNCTION("""COMPUTED_VALUE"""),"No")</f>
        <v>No</v>
      </c>
      <c r="M3524" s="6">
        <f>IFERROR(__xludf.DUMMYFUNCTION("""COMPUTED_VALUE"""),53.918072289156626)</f>
        <v>53.91807229</v>
      </c>
      <c r="N3524" s="2" t="b">
        <f>IFERROR(__xludf.DUMMYFUNCTION("""COMPUTED_VALUE"""),FALSE)</f>
        <v>0</v>
      </c>
      <c r="O3524" s="2" t="b">
        <f>IFERROR(__xludf.DUMMYFUNCTION("""COMPUTED_VALUE"""),FALSE)</f>
        <v>0</v>
      </c>
      <c r="P3524" s="2" t="b">
        <f>IFERROR(__xludf.DUMMYFUNCTION("""COMPUTED_VALUE"""),TRUE)</f>
        <v>1</v>
      </c>
      <c r="Q3524" s="2" t="b">
        <f>IFERROR(__xludf.DUMMYFUNCTION("""COMPUTED_VALUE"""),FALSE)</f>
        <v>0</v>
      </c>
      <c r="R3524" s="2" t="b">
        <f>IFERROR(__xludf.DUMMYFUNCTION("""COMPUTED_VALUE"""),FALSE)</f>
        <v>0</v>
      </c>
      <c r="S3524" s="2">
        <f>IFERROR(__xludf.DUMMYFUNCTION("""COMPUTED_VALUE"""),0.0)</f>
        <v>0</v>
      </c>
      <c r="T3524" s="7"/>
      <c r="U3524" s="4"/>
      <c r="V3524" s="7"/>
      <c r="W3524" s="7"/>
      <c r="X3524" s="7"/>
      <c r="Y3524" s="7">
        <f>IFERROR(__xludf.DUMMYFUNCTION("""COMPUTED_VALUE"""),42854.99196787149)</f>
        <v>42854.99197</v>
      </c>
      <c r="Z3524" s="5">
        <f>IFERROR(__xludf.DUMMYFUNCTION("""COMPUTED_VALUE"""),20.75)</f>
        <v>20.75</v>
      </c>
      <c r="AA3524" s="2" t="b">
        <f>IFERROR(__xludf.DUMMYFUNCTION("""COMPUTED_VALUE"""),TRUE)</f>
        <v>1</v>
      </c>
      <c r="AB3524" s="2" t="str">
        <f>IFERROR(__xludf.DUMMYFUNCTION("""COMPUTED_VALUE"""),"2 Year")</f>
        <v>2 Year</v>
      </c>
      <c r="AC3524" s="2" t="str">
        <f>IFERROR(__xludf.DUMMYFUNCTION("""COMPUTED_VALUE"""),"One Line")</f>
        <v>One Line</v>
      </c>
      <c r="AD3524" s="2" t="str">
        <f>IFERROR(__xludf.DUMMYFUNCTION("""COMPUTED_VALUE"""),"No Internet Service")</f>
        <v>No Internet Service</v>
      </c>
    </row>
    <row r="3525">
      <c r="A3525" s="2" t="str">
        <f>IFERROR(__xludf.DUMMYFUNCTION("""COMPUTED_VALUE"""),"4992-LTJNE")</f>
        <v>4992-LTJNE</v>
      </c>
      <c r="B3525" s="2" t="str">
        <f>IFERROR(__xludf.DUMMYFUNCTION("""COMPUTED_VALUE"""),"Male")</f>
        <v>Male</v>
      </c>
      <c r="C3525" s="2">
        <f>IFERROR(__xludf.DUMMYFUNCTION("""COMPUTED_VALUE"""),0.0)</f>
        <v>0</v>
      </c>
      <c r="D3525" s="2" t="str">
        <f>IFERROR(__xludf.DUMMYFUNCTION("""COMPUTED_VALUE"""),"Yes")</f>
        <v>Yes</v>
      </c>
      <c r="E3525" s="2" t="str">
        <f>IFERROR(__xludf.DUMMYFUNCTION("""COMPUTED_VALUE"""),"Yes")</f>
        <v>Yes</v>
      </c>
      <c r="F3525" s="2">
        <f>IFERROR(__xludf.DUMMYFUNCTION("""COMPUTED_VALUE"""),2.0)</f>
        <v>2</v>
      </c>
      <c r="G3525" s="2">
        <f>IFERROR(__xludf.DUMMYFUNCTION("""COMPUTED_VALUE"""),1.0)</f>
        <v>1</v>
      </c>
      <c r="H3525" s="2">
        <f>IFERROR(__xludf.DUMMYFUNCTION("""COMPUTED_VALUE"""),2.0)</f>
        <v>2</v>
      </c>
      <c r="I3525" s="2" t="str">
        <f>IFERROR(__xludf.DUMMYFUNCTION("""COMPUTED_VALUE"""),"Bank transfer (automatic)")</f>
        <v>Bank transfer (automatic)</v>
      </c>
      <c r="J3525" s="5">
        <f>IFERROR(__xludf.DUMMYFUNCTION("""COMPUTED_VALUE"""),55.3)</f>
        <v>55.3</v>
      </c>
      <c r="K3525" s="5">
        <f>IFERROR(__xludf.DUMMYFUNCTION("""COMPUTED_VALUE"""),3983.6)</f>
        <v>3983.6</v>
      </c>
      <c r="L3525" s="2" t="str">
        <f>IFERROR(__xludf.DUMMYFUNCTION("""COMPUTED_VALUE"""),"No")</f>
        <v>No</v>
      </c>
      <c r="M3525" s="6">
        <f>IFERROR(__xludf.DUMMYFUNCTION("""COMPUTED_VALUE"""),72.0361663652803)</f>
        <v>72.03616637</v>
      </c>
      <c r="N3525" s="2" t="b">
        <f>IFERROR(__xludf.DUMMYFUNCTION("""COMPUTED_VALUE"""),FALSE)</f>
        <v>0</v>
      </c>
      <c r="O3525" s="2" t="b">
        <f>IFERROR(__xludf.DUMMYFUNCTION("""COMPUTED_VALUE"""),FALSE)</f>
        <v>0</v>
      </c>
      <c r="P3525" s="2" t="b">
        <f>IFERROR(__xludf.DUMMYFUNCTION("""COMPUTED_VALUE"""),TRUE)</f>
        <v>1</v>
      </c>
      <c r="Q3525" s="2" t="b">
        <f>IFERROR(__xludf.DUMMYFUNCTION("""COMPUTED_VALUE"""),TRUE)</f>
        <v>1</v>
      </c>
      <c r="R3525" s="2" t="b">
        <f>IFERROR(__xludf.DUMMYFUNCTION("""COMPUTED_VALUE"""),TRUE)</f>
        <v>1</v>
      </c>
      <c r="S3525" s="2">
        <f>IFERROR(__xludf.DUMMYFUNCTION("""COMPUTED_VALUE"""),3.0)</f>
        <v>3</v>
      </c>
      <c r="T3525" s="7"/>
      <c r="U3525" s="4"/>
      <c r="V3525" s="7"/>
      <c r="W3525" s="7"/>
      <c r="X3525" s="7"/>
      <c r="Y3525" s="7">
        <f>IFERROR(__xludf.DUMMYFUNCTION("""COMPUTED_VALUE"""),42303.89993972272)</f>
        <v>42303.89994</v>
      </c>
      <c r="Z3525" s="5">
        <f>IFERROR(__xludf.DUMMYFUNCTION("""COMPUTED_VALUE"""),55.3)</f>
        <v>55.3</v>
      </c>
      <c r="AA3525" s="2" t="b">
        <f>IFERROR(__xludf.DUMMYFUNCTION("""COMPUTED_VALUE"""),TRUE)</f>
        <v>1</v>
      </c>
      <c r="AB3525" s="2" t="str">
        <f>IFERROR(__xludf.DUMMYFUNCTION("""COMPUTED_VALUE"""),"2 Year")</f>
        <v>2 Year</v>
      </c>
      <c r="AC3525" s="2" t="str">
        <f>IFERROR(__xludf.DUMMYFUNCTION("""COMPUTED_VALUE"""),"Two or More Lines")</f>
        <v>Two or More Lines</v>
      </c>
      <c r="AD3525" s="2" t="str">
        <f>IFERROR(__xludf.DUMMYFUNCTION("""COMPUTED_VALUE"""),"DSL")</f>
        <v>DSL</v>
      </c>
    </row>
    <row r="3526">
      <c r="A3526" s="2" t="str">
        <f>IFERROR(__xludf.DUMMYFUNCTION("""COMPUTED_VALUE"""),"4993-JCRGJ")</f>
        <v>4993-JCRGJ</v>
      </c>
      <c r="B3526" s="2" t="str">
        <f>IFERROR(__xludf.DUMMYFUNCTION("""COMPUTED_VALUE"""),"Male")</f>
        <v>Male</v>
      </c>
      <c r="C3526" s="2">
        <f>IFERROR(__xludf.DUMMYFUNCTION("""COMPUTED_VALUE"""),0.0)</f>
        <v>0</v>
      </c>
      <c r="D3526" s="2" t="str">
        <f>IFERROR(__xludf.DUMMYFUNCTION("""COMPUTED_VALUE"""),"No")</f>
        <v>No</v>
      </c>
      <c r="E3526" s="2" t="str">
        <f>IFERROR(__xludf.DUMMYFUNCTION("""COMPUTED_VALUE"""),"No")</f>
        <v>No</v>
      </c>
      <c r="F3526" s="2">
        <f>IFERROR(__xludf.DUMMYFUNCTION("""COMPUTED_VALUE"""),2.0)</f>
        <v>2</v>
      </c>
      <c r="G3526" s="2">
        <f>IFERROR(__xludf.DUMMYFUNCTION("""COMPUTED_VALUE"""),2.0)</f>
        <v>2</v>
      </c>
      <c r="H3526" s="2">
        <f>IFERROR(__xludf.DUMMYFUNCTION("""COMPUTED_VALUE"""),0.0)</f>
        <v>0</v>
      </c>
      <c r="I3526" s="2" t="str">
        <f>IFERROR(__xludf.DUMMYFUNCTION("""COMPUTED_VALUE"""),"Mailed check")</f>
        <v>Mailed check</v>
      </c>
      <c r="J3526" s="5">
        <f>IFERROR(__xludf.DUMMYFUNCTION("""COMPUTED_VALUE"""),84.3)</f>
        <v>84.3</v>
      </c>
      <c r="K3526" s="5">
        <f>IFERROR(__xludf.DUMMYFUNCTION("""COMPUTED_VALUE"""),2281.6)</f>
        <v>2281.6</v>
      </c>
      <c r="L3526" s="2" t="str">
        <f>IFERROR(__xludf.DUMMYFUNCTION("""COMPUTED_VALUE"""),"No")</f>
        <v>No</v>
      </c>
      <c r="M3526" s="6">
        <f>IFERROR(__xludf.DUMMYFUNCTION("""COMPUTED_VALUE"""),27.06524317912218)</f>
        <v>27.06524318</v>
      </c>
      <c r="N3526" s="2" t="b">
        <f>IFERROR(__xludf.DUMMYFUNCTION("""COMPUTED_VALUE"""),FALSE)</f>
        <v>0</v>
      </c>
      <c r="O3526" s="2" t="b">
        <f>IFERROR(__xludf.DUMMYFUNCTION("""COMPUTED_VALUE"""),FALSE)</f>
        <v>0</v>
      </c>
      <c r="P3526" s="2" t="b">
        <f>IFERROR(__xludf.DUMMYFUNCTION("""COMPUTED_VALUE"""),TRUE)</f>
        <v>1</v>
      </c>
      <c r="Q3526" s="2" t="b">
        <f>IFERROR(__xludf.DUMMYFUNCTION("""COMPUTED_VALUE"""),TRUE)</f>
        <v>1</v>
      </c>
      <c r="R3526" s="2" t="b">
        <f>IFERROR(__xludf.DUMMYFUNCTION("""COMPUTED_VALUE"""),TRUE)</f>
        <v>1</v>
      </c>
      <c r="S3526" s="2">
        <f>IFERROR(__xludf.DUMMYFUNCTION("""COMPUTED_VALUE"""),0.0)</f>
        <v>0</v>
      </c>
      <c r="T3526" s="7"/>
      <c r="U3526" s="4"/>
      <c r="V3526" s="7"/>
      <c r="W3526" s="7"/>
      <c r="X3526" s="7"/>
      <c r="Y3526" s="7">
        <f>IFERROR(__xludf.DUMMYFUNCTION("""COMPUTED_VALUE"""),43671.765519968365)</f>
        <v>43671.76552</v>
      </c>
      <c r="Z3526" s="5">
        <f>IFERROR(__xludf.DUMMYFUNCTION("""COMPUTED_VALUE"""),84.3)</f>
        <v>84.3</v>
      </c>
      <c r="AA3526" s="2" t="b">
        <f>IFERROR(__xludf.DUMMYFUNCTION("""COMPUTED_VALUE"""),TRUE)</f>
        <v>1</v>
      </c>
      <c r="AB3526" s="2" t="str">
        <f>IFERROR(__xludf.DUMMYFUNCTION("""COMPUTED_VALUE"""),"Month-to-Month")</f>
        <v>Month-to-Month</v>
      </c>
      <c r="AC3526" s="2" t="str">
        <f>IFERROR(__xludf.DUMMYFUNCTION("""COMPUTED_VALUE"""),"Two or More Lines")</f>
        <v>Two or More Lines</v>
      </c>
      <c r="AD3526" s="2" t="str">
        <f>IFERROR(__xludf.DUMMYFUNCTION("""COMPUTED_VALUE"""),"Fiber Optic")</f>
        <v>Fiber Optic</v>
      </c>
    </row>
    <row r="3527">
      <c r="A3527" s="2" t="str">
        <f>IFERROR(__xludf.DUMMYFUNCTION("""COMPUTED_VALUE"""),"4994-OBRSZ")</f>
        <v>4994-OBRSZ</v>
      </c>
      <c r="B3527" s="2" t="str">
        <f>IFERROR(__xludf.DUMMYFUNCTION("""COMPUTED_VALUE"""),"Male")</f>
        <v>Male</v>
      </c>
      <c r="C3527" s="2">
        <f>IFERROR(__xludf.DUMMYFUNCTION("""COMPUTED_VALUE"""),0.0)</f>
        <v>0</v>
      </c>
      <c r="D3527" s="2" t="str">
        <f>IFERROR(__xludf.DUMMYFUNCTION("""COMPUTED_VALUE"""),"No")</f>
        <v>No</v>
      </c>
      <c r="E3527" s="2" t="str">
        <f>IFERROR(__xludf.DUMMYFUNCTION("""COMPUTED_VALUE"""),"Yes")</f>
        <v>Yes</v>
      </c>
      <c r="F3527" s="2">
        <f>IFERROR(__xludf.DUMMYFUNCTION("""COMPUTED_VALUE"""),1.0)</f>
        <v>1</v>
      </c>
      <c r="G3527" s="2">
        <f>IFERROR(__xludf.DUMMYFUNCTION("""COMPUTED_VALUE"""),1.0)</f>
        <v>1</v>
      </c>
      <c r="H3527" s="2">
        <f>IFERROR(__xludf.DUMMYFUNCTION("""COMPUTED_VALUE"""),2.0)</f>
        <v>2</v>
      </c>
      <c r="I3527" s="2" t="str">
        <f>IFERROR(__xludf.DUMMYFUNCTION("""COMPUTED_VALUE"""),"Bank transfer (automatic)")</f>
        <v>Bank transfer (automatic)</v>
      </c>
      <c r="J3527" s="5">
        <f>IFERROR(__xludf.DUMMYFUNCTION("""COMPUTED_VALUE"""),76.1)</f>
        <v>76.1</v>
      </c>
      <c r="K3527" s="5">
        <f>IFERROR(__xludf.DUMMYFUNCTION("""COMPUTED_VALUE"""),1054.8)</f>
        <v>1054.8</v>
      </c>
      <c r="L3527" s="2" t="str">
        <f>IFERROR(__xludf.DUMMYFUNCTION("""COMPUTED_VALUE"""),"No")</f>
        <v>No</v>
      </c>
      <c r="M3527" s="6">
        <f>IFERROR(__xludf.DUMMYFUNCTION("""COMPUTED_VALUE"""),13.860709592641262)</f>
        <v>13.86070959</v>
      </c>
      <c r="N3527" s="2" t="b">
        <f>IFERROR(__xludf.DUMMYFUNCTION("""COMPUTED_VALUE"""),FALSE)</f>
        <v>0</v>
      </c>
      <c r="O3527" s="2" t="b">
        <f>IFERROR(__xludf.DUMMYFUNCTION("""COMPUTED_VALUE"""),FALSE)</f>
        <v>0</v>
      </c>
      <c r="P3527" s="2" t="b">
        <f>IFERROR(__xludf.DUMMYFUNCTION("""COMPUTED_VALUE"""),TRUE)</f>
        <v>1</v>
      </c>
      <c r="Q3527" s="2" t="b">
        <f>IFERROR(__xludf.DUMMYFUNCTION("""COMPUTED_VALUE"""),TRUE)</f>
        <v>1</v>
      </c>
      <c r="R3527" s="2" t="b">
        <f>IFERROR(__xludf.DUMMYFUNCTION("""COMPUTED_VALUE"""),TRUE)</f>
        <v>1</v>
      </c>
      <c r="S3527" s="2">
        <f>IFERROR(__xludf.DUMMYFUNCTION("""COMPUTED_VALUE"""),2.0)</f>
        <v>2</v>
      </c>
      <c r="T3527" s="7"/>
      <c r="U3527" s="4"/>
      <c r="V3527" s="7"/>
      <c r="W3527" s="7"/>
      <c r="X3527" s="7"/>
      <c r="Y3527" s="7">
        <f>IFERROR(__xludf.DUMMYFUNCTION("""COMPUTED_VALUE"""),44073.403416557165)</f>
        <v>44073.40342</v>
      </c>
      <c r="Z3527" s="5">
        <f>IFERROR(__xludf.DUMMYFUNCTION("""COMPUTED_VALUE"""),76.1)</f>
        <v>76.1</v>
      </c>
      <c r="AA3527" s="2" t="b">
        <f>IFERROR(__xludf.DUMMYFUNCTION("""COMPUTED_VALUE"""),TRUE)</f>
        <v>1</v>
      </c>
      <c r="AB3527" s="2" t="str">
        <f>IFERROR(__xludf.DUMMYFUNCTION("""COMPUTED_VALUE"""),"2 Year")</f>
        <v>2 Year</v>
      </c>
      <c r="AC3527" s="2" t="str">
        <f>IFERROR(__xludf.DUMMYFUNCTION("""COMPUTED_VALUE"""),"One Line")</f>
        <v>One Line</v>
      </c>
      <c r="AD3527" s="2" t="str">
        <f>IFERROR(__xludf.DUMMYFUNCTION("""COMPUTED_VALUE"""),"DSL")</f>
        <v>DSL</v>
      </c>
    </row>
    <row r="3528">
      <c r="A3528" s="2" t="str">
        <f>IFERROR(__xludf.DUMMYFUNCTION("""COMPUTED_VALUE"""),"4998-IKFSE")</f>
        <v>4998-IKFSE</v>
      </c>
      <c r="B3528" s="2" t="str">
        <f>IFERROR(__xludf.DUMMYFUNCTION("""COMPUTED_VALUE"""),"Female")</f>
        <v>Female</v>
      </c>
      <c r="C3528" s="2">
        <f>IFERROR(__xludf.DUMMYFUNCTION("""COMPUTED_VALUE"""),0.0)</f>
        <v>0</v>
      </c>
      <c r="D3528" s="2" t="str">
        <f>IFERROR(__xludf.DUMMYFUNCTION("""COMPUTED_VALUE"""),"No")</f>
        <v>No</v>
      </c>
      <c r="E3528" s="2" t="str">
        <f>IFERROR(__xludf.DUMMYFUNCTION("""COMPUTED_VALUE"""),"No")</f>
        <v>No</v>
      </c>
      <c r="F3528" s="2">
        <f>IFERROR(__xludf.DUMMYFUNCTION("""COMPUTED_VALUE"""),2.0)</f>
        <v>2</v>
      </c>
      <c r="G3528" s="2">
        <f>IFERROR(__xludf.DUMMYFUNCTION("""COMPUTED_VALUE"""),2.0)</f>
        <v>2</v>
      </c>
      <c r="H3528" s="2">
        <f>IFERROR(__xludf.DUMMYFUNCTION("""COMPUTED_VALUE"""),0.0)</f>
        <v>0</v>
      </c>
      <c r="I3528" s="2" t="str">
        <f>IFERROR(__xludf.DUMMYFUNCTION("""COMPUTED_VALUE"""),"Electronic check")</f>
        <v>Electronic check</v>
      </c>
      <c r="J3528" s="5">
        <f>IFERROR(__xludf.DUMMYFUNCTION("""COMPUTED_VALUE"""),100.45)</f>
        <v>100.45</v>
      </c>
      <c r="K3528" s="5">
        <f>IFERROR(__xludf.DUMMYFUNCTION("""COMPUTED_VALUE"""),3096.9)</f>
        <v>3096.9</v>
      </c>
      <c r="L3528" s="2" t="str">
        <f>IFERROR(__xludf.DUMMYFUNCTION("""COMPUTED_VALUE"""),"No")</f>
        <v>No</v>
      </c>
      <c r="M3528" s="6">
        <f>IFERROR(__xludf.DUMMYFUNCTION("""COMPUTED_VALUE"""),30.83026381284221)</f>
        <v>30.83026381</v>
      </c>
      <c r="N3528" s="2" t="b">
        <f>IFERROR(__xludf.DUMMYFUNCTION("""COMPUTED_VALUE"""),TRUE)</f>
        <v>1</v>
      </c>
      <c r="O3528" s="2" t="b">
        <f>IFERROR(__xludf.DUMMYFUNCTION("""COMPUTED_VALUE"""),FALSE)</f>
        <v>0</v>
      </c>
      <c r="P3528" s="2" t="b">
        <f>IFERROR(__xludf.DUMMYFUNCTION("""COMPUTED_VALUE"""),TRUE)</f>
        <v>1</v>
      </c>
      <c r="Q3528" s="2" t="b">
        <f>IFERROR(__xludf.DUMMYFUNCTION("""COMPUTED_VALUE"""),TRUE)</f>
        <v>1</v>
      </c>
      <c r="R3528" s="2" t="b">
        <f>IFERROR(__xludf.DUMMYFUNCTION("""COMPUTED_VALUE"""),TRUE)</f>
        <v>1</v>
      </c>
      <c r="S3528" s="2">
        <f>IFERROR(__xludf.DUMMYFUNCTION("""COMPUTED_VALUE"""),0.0)</f>
        <v>0</v>
      </c>
      <c r="T3528" s="7"/>
      <c r="U3528" s="4"/>
      <c r="V3528" s="7"/>
      <c r="W3528" s="7"/>
      <c r="X3528" s="7"/>
      <c r="Y3528" s="7">
        <f>IFERROR(__xludf.DUMMYFUNCTION("""COMPUTED_VALUE"""),43557.246142359385)</f>
        <v>43557.24614</v>
      </c>
      <c r="Z3528" s="5">
        <f>IFERROR(__xludf.DUMMYFUNCTION("""COMPUTED_VALUE"""),100.45)</f>
        <v>100.45</v>
      </c>
      <c r="AA3528" s="2" t="b">
        <f>IFERROR(__xludf.DUMMYFUNCTION("""COMPUTED_VALUE"""),TRUE)</f>
        <v>1</v>
      </c>
      <c r="AB3528" s="2" t="str">
        <f>IFERROR(__xludf.DUMMYFUNCTION("""COMPUTED_VALUE"""),"Month-to-Month")</f>
        <v>Month-to-Month</v>
      </c>
      <c r="AC3528" s="2" t="str">
        <f>IFERROR(__xludf.DUMMYFUNCTION("""COMPUTED_VALUE"""),"Two or More Lines")</f>
        <v>Two or More Lines</v>
      </c>
      <c r="AD3528" s="2" t="str">
        <f>IFERROR(__xludf.DUMMYFUNCTION("""COMPUTED_VALUE"""),"Fiber Optic")</f>
        <v>Fiber Optic</v>
      </c>
    </row>
    <row r="3529">
      <c r="A3529" s="2" t="str">
        <f>IFERROR(__xludf.DUMMYFUNCTION("""COMPUTED_VALUE"""),"4999-IEZLT")</f>
        <v>4999-IEZLT</v>
      </c>
      <c r="B3529" s="2" t="str">
        <f>IFERROR(__xludf.DUMMYFUNCTION("""COMPUTED_VALUE"""),"Male")</f>
        <v>Male</v>
      </c>
      <c r="C3529" s="2">
        <f>IFERROR(__xludf.DUMMYFUNCTION("""COMPUTED_VALUE"""),0.0)</f>
        <v>0</v>
      </c>
      <c r="D3529" s="2" t="str">
        <f>IFERROR(__xludf.DUMMYFUNCTION("""COMPUTED_VALUE"""),"No")</f>
        <v>No</v>
      </c>
      <c r="E3529" s="2" t="str">
        <f>IFERROR(__xludf.DUMMYFUNCTION("""COMPUTED_VALUE"""),"No")</f>
        <v>No</v>
      </c>
      <c r="F3529" s="2">
        <f>IFERROR(__xludf.DUMMYFUNCTION("""COMPUTED_VALUE"""),0.0)</f>
        <v>0</v>
      </c>
      <c r="G3529" s="2">
        <f>IFERROR(__xludf.DUMMYFUNCTION("""COMPUTED_VALUE"""),1.0)</f>
        <v>1</v>
      </c>
      <c r="H3529" s="2">
        <f>IFERROR(__xludf.DUMMYFUNCTION("""COMPUTED_VALUE"""),1.0)</f>
        <v>1</v>
      </c>
      <c r="I3529" s="2" t="str">
        <f>IFERROR(__xludf.DUMMYFUNCTION("""COMPUTED_VALUE"""),"Credit card (automatic)")</f>
        <v>Credit card (automatic)</v>
      </c>
      <c r="J3529" s="5">
        <f>IFERROR(__xludf.DUMMYFUNCTION("""COMPUTED_VALUE"""),29.45)</f>
        <v>29.45</v>
      </c>
      <c r="K3529" s="5">
        <f>IFERROR(__xludf.DUMMYFUNCTION("""COMPUTED_VALUE"""),1983.15)</f>
        <v>1983.15</v>
      </c>
      <c r="L3529" s="2" t="str">
        <f>IFERROR(__xludf.DUMMYFUNCTION("""COMPUTED_VALUE"""),"No")</f>
        <v>No</v>
      </c>
      <c r="M3529" s="6">
        <f>IFERROR(__xludf.DUMMYFUNCTION("""COMPUTED_VALUE"""),67.33955857385399)</f>
        <v>67.33955857</v>
      </c>
      <c r="N3529" s="2" t="b">
        <f>IFERROR(__xludf.DUMMYFUNCTION("""COMPUTED_VALUE"""),FALSE)</f>
        <v>0</v>
      </c>
      <c r="O3529" s="2" t="b">
        <f>IFERROR(__xludf.DUMMYFUNCTION("""COMPUTED_VALUE"""),FALSE)</f>
        <v>0</v>
      </c>
      <c r="P3529" s="2" t="b">
        <f>IFERROR(__xludf.DUMMYFUNCTION("""COMPUTED_VALUE"""),FALSE)</f>
        <v>0</v>
      </c>
      <c r="Q3529" s="2" t="b">
        <f>IFERROR(__xludf.DUMMYFUNCTION("""COMPUTED_VALUE"""),TRUE)</f>
        <v>1</v>
      </c>
      <c r="R3529" s="2" t="b">
        <f>IFERROR(__xludf.DUMMYFUNCTION("""COMPUTED_VALUE"""),FALSE)</f>
        <v>0</v>
      </c>
      <c r="S3529" s="2">
        <f>IFERROR(__xludf.DUMMYFUNCTION("""COMPUTED_VALUE"""),0.0)</f>
        <v>0</v>
      </c>
      <c r="T3529" s="7"/>
      <c r="U3529" s="4"/>
      <c r="V3529" s="7"/>
      <c r="W3529" s="7"/>
      <c r="X3529" s="7"/>
      <c r="Y3529" s="7">
        <f>IFERROR(__xludf.DUMMYFUNCTION("""COMPUTED_VALUE"""),42446.75509337861)</f>
        <v>42446.75509</v>
      </c>
      <c r="Z3529" s="5">
        <f>IFERROR(__xludf.DUMMYFUNCTION("""COMPUTED_VALUE"""),29.45)</f>
        <v>29.45</v>
      </c>
      <c r="AA3529" s="2" t="b">
        <f>IFERROR(__xludf.DUMMYFUNCTION("""COMPUTED_VALUE"""),TRUE)</f>
        <v>1</v>
      </c>
      <c r="AB3529" s="2" t="str">
        <f>IFERROR(__xludf.DUMMYFUNCTION("""COMPUTED_VALUE"""),"1 Year")</f>
        <v>1 Year</v>
      </c>
      <c r="AC3529" s="2" t="str">
        <f>IFERROR(__xludf.DUMMYFUNCTION("""COMPUTED_VALUE"""),"No Phone Service")</f>
        <v>No Phone Service</v>
      </c>
      <c r="AD3529" s="2" t="str">
        <f>IFERROR(__xludf.DUMMYFUNCTION("""COMPUTED_VALUE"""),"DSL")</f>
        <v>DSL</v>
      </c>
    </row>
    <row r="3530">
      <c r="A3530" s="2" t="str">
        <f>IFERROR(__xludf.DUMMYFUNCTION("""COMPUTED_VALUE"""),"5002-GCQFH")</f>
        <v>5002-GCQFH</v>
      </c>
      <c r="B3530" s="2" t="str">
        <f>IFERROR(__xludf.DUMMYFUNCTION("""COMPUTED_VALUE"""),"Male")</f>
        <v>Male</v>
      </c>
      <c r="C3530" s="2">
        <f>IFERROR(__xludf.DUMMYFUNCTION("""COMPUTED_VALUE"""),0.0)</f>
        <v>0</v>
      </c>
      <c r="D3530" s="2" t="str">
        <f>IFERROR(__xludf.DUMMYFUNCTION("""COMPUTED_VALUE"""),"Yes")</f>
        <v>Yes</v>
      </c>
      <c r="E3530" s="2" t="str">
        <f>IFERROR(__xludf.DUMMYFUNCTION("""COMPUTED_VALUE"""),"No")</f>
        <v>No</v>
      </c>
      <c r="F3530" s="2">
        <f>IFERROR(__xludf.DUMMYFUNCTION("""COMPUTED_VALUE"""),2.0)</f>
        <v>2</v>
      </c>
      <c r="G3530" s="2">
        <f>IFERROR(__xludf.DUMMYFUNCTION("""COMPUTED_VALUE"""),2.0)</f>
        <v>2</v>
      </c>
      <c r="H3530" s="2">
        <f>IFERROR(__xludf.DUMMYFUNCTION("""COMPUTED_VALUE"""),0.0)</f>
        <v>0</v>
      </c>
      <c r="I3530" s="2" t="str">
        <f>IFERROR(__xludf.DUMMYFUNCTION("""COMPUTED_VALUE"""),"Bank transfer (automatic)")</f>
        <v>Bank transfer (automatic)</v>
      </c>
      <c r="J3530" s="5">
        <f>IFERROR(__xludf.DUMMYFUNCTION("""COMPUTED_VALUE"""),93.85)</f>
        <v>93.85</v>
      </c>
      <c r="K3530" s="5">
        <f>IFERROR(__xludf.DUMMYFUNCTION("""COMPUTED_VALUE"""),4733.1)</f>
        <v>4733.1</v>
      </c>
      <c r="L3530" s="2" t="str">
        <f>IFERROR(__xludf.DUMMYFUNCTION("""COMPUTED_VALUE"""),"No")</f>
        <v>No</v>
      </c>
      <c r="M3530" s="6">
        <f>IFERROR(__xludf.DUMMYFUNCTION("""COMPUTED_VALUE"""),50.4326052210975)</f>
        <v>50.43260522</v>
      </c>
      <c r="N3530" s="2" t="b">
        <f>IFERROR(__xludf.DUMMYFUNCTION("""COMPUTED_VALUE"""),FALSE)</f>
        <v>0</v>
      </c>
      <c r="O3530" s="2" t="b">
        <f>IFERROR(__xludf.DUMMYFUNCTION("""COMPUTED_VALUE"""),FALSE)</f>
        <v>0</v>
      </c>
      <c r="P3530" s="2" t="b">
        <f>IFERROR(__xludf.DUMMYFUNCTION("""COMPUTED_VALUE"""),TRUE)</f>
        <v>1</v>
      </c>
      <c r="Q3530" s="2" t="b">
        <f>IFERROR(__xludf.DUMMYFUNCTION("""COMPUTED_VALUE"""),TRUE)</f>
        <v>1</v>
      </c>
      <c r="R3530" s="2" t="b">
        <f>IFERROR(__xludf.DUMMYFUNCTION("""COMPUTED_VALUE"""),TRUE)</f>
        <v>1</v>
      </c>
      <c r="S3530" s="2">
        <f>IFERROR(__xludf.DUMMYFUNCTION("""COMPUTED_VALUE"""),1.0)</f>
        <v>1</v>
      </c>
      <c r="T3530" s="7"/>
      <c r="U3530" s="4"/>
      <c r="V3530" s="7"/>
      <c r="W3530" s="7"/>
      <c r="X3530" s="7"/>
      <c r="Y3530" s="7">
        <f>IFERROR(__xludf.DUMMYFUNCTION("""COMPUTED_VALUE"""),42961.00825785828)</f>
        <v>42961.00826</v>
      </c>
      <c r="Z3530" s="5">
        <f>IFERROR(__xludf.DUMMYFUNCTION("""COMPUTED_VALUE"""),93.85)</f>
        <v>93.85</v>
      </c>
      <c r="AA3530" s="2" t="b">
        <f>IFERROR(__xludf.DUMMYFUNCTION("""COMPUTED_VALUE"""),TRUE)</f>
        <v>1</v>
      </c>
      <c r="AB3530" s="2" t="str">
        <f>IFERROR(__xludf.DUMMYFUNCTION("""COMPUTED_VALUE"""),"Month-to-Month")</f>
        <v>Month-to-Month</v>
      </c>
      <c r="AC3530" s="2" t="str">
        <f>IFERROR(__xludf.DUMMYFUNCTION("""COMPUTED_VALUE"""),"Two or More Lines")</f>
        <v>Two or More Lines</v>
      </c>
      <c r="AD3530" s="2" t="str">
        <f>IFERROR(__xludf.DUMMYFUNCTION("""COMPUTED_VALUE"""),"Fiber Optic")</f>
        <v>Fiber Optic</v>
      </c>
    </row>
    <row r="3531">
      <c r="A3531" s="2" t="str">
        <f>IFERROR(__xludf.DUMMYFUNCTION("""COMPUTED_VALUE"""),"5003-OKNNK")</f>
        <v>5003-OKNNK</v>
      </c>
      <c r="B3531" s="2" t="str">
        <f>IFERROR(__xludf.DUMMYFUNCTION("""COMPUTED_VALUE"""),"Female")</f>
        <v>Female</v>
      </c>
      <c r="C3531" s="2">
        <f>IFERROR(__xludf.DUMMYFUNCTION("""COMPUTED_VALUE"""),0.0)</f>
        <v>0</v>
      </c>
      <c r="D3531" s="2" t="str">
        <f>IFERROR(__xludf.DUMMYFUNCTION("""COMPUTED_VALUE"""),"Yes")</f>
        <v>Yes</v>
      </c>
      <c r="E3531" s="2" t="str">
        <f>IFERROR(__xludf.DUMMYFUNCTION("""COMPUTED_VALUE"""),"Yes")</f>
        <v>Yes</v>
      </c>
      <c r="F3531" s="2">
        <f>IFERROR(__xludf.DUMMYFUNCTION("""COMPUTED_VALUE"""),1.0)</f>
        <v>1</v>
      </c>
      <c r="G3531" s="2">
        <f>IFERROR(__xludf.DUMMYFUNCTION("""COMPUTED_VALUE"""),0.0)</f>
        <v>0</v>
      </c>
      <c r="H3531" s="2">
        <f>IFERROR(__xludf.DUMMYFUNCTION("""COMPUTED_VALUE"""),1.0)</f>
        <v>1</v>
      </c>
      <c r="I3531" s="2" t="str">
        <f>IFERROR(__xludf.DUMMYFUNCTION("""COMPUTED_VALUE"""),"Credit card (automatic)")</f>
        <v>Credit card (automatic)</v>
      </c>
      <c r="J3531" s="5">
        <f>IFERROR(__xludf.DUMMYFUNCTION("""COMPUTED_VALUE"""),20.35)</f>
        <v>20.35</v>
      </c>
      <c r="K3531" s="5">
        <f>IFERROR(__xludf.DUMMYFUNCTION("""COMPUTED_VALUE"""),335.95)</f>
        <v>335.95</v>
      </c>
      <c r="L3531" s="2" t="str">
        <f>IFERROR(__xludf.DUMMYFUNCTION("""COMPUTED_VALUE"""),"No")</f>
        <v>No</v>
      </c>
      <c r="M3531" s="6">
        <f>IFERROR(__xludf.DUMMYFUNCTION("""COMPUTED_VALUE"""),16.508599508599506)</f>
        <v>16.50859951</v>
      </c>
      <c r="N3531" s="2" t="b">
        <f>IFERROR(__xludf.DUMMYFUNCTION("""COMPUTED_VALUE"""),TRUE)</f>
        <v>1</v>
      </c>
      <c r="O3531" s="2" t="b">
        <f>IFERROR(__xludf.DUMMYFUNCTION("""COMPUTED_VALUE"""),FALSE)</f>
        <v>0</v>
      </c>
      <c r="P3531" s="2" t="b">
        <f>IFERROR(__xludf.DUMMYFUNCTION("""COMPUTED_VALUE"""),TRUE)</f>
        <v>1</v>
      </c>
      <c r="Q3531" s="2" t="b">
        <f>IFERROR(__xludf.DUMMYFUNCTION("""COMPUTED_VALUE"""),FALSE)</f>
        <v>0</v>
      </c>
      <c r="R3531" s="2" t="b">
        <f>IFERROR(__xludf.DUMMYFUNCTION("""COMPUTED_VALUE"""),FALSE)</f>
        <v>0</v>
      </c>
      <c r="S3531" s="2">
        <f>IFERROR(__xludf.DUMMYFUNCTION("""COMPUTED_VALUE"""),3.0)</f>
        <v>3</v>
      </c>
      <c r="T3531" s="7"/>
      <c r="U3531" s="4"/>
      <c r="V3531" s="7"/>
      <c r="W3531" s="7"/>
      <c r="X3531" s="7"/>
      <c r="Y3531" s="7">
        <f>IFERROR(__xludf.DUMMYFUNCTION("""COMPUTED_VALUE"""),43992.863431613434)</f>
        <v>43992.86343</v>
      </c>
      <c r="Z3531" s="5">
        <f>IFERROR(__xludf.DUMMYFUNCTION("""COMPUTED_VALUE"""),20.35)</f>
        <v>20.35</v>
      </c>
      <c r="AA3531" s="2" t="b">
        <f>IFERROR(__xludf.DUMMYFUNCTION("""COMPUTED_VALUE"""),TRUE)</f>
        <v>1</v>
      </c>
      <c r="AB3531" s="2" t="str">
        <f>IFERROR(__xludf.DUMMYFUNCTION("""COMPUTED_VALUE"""),"1 Year")</f>
        <v>1 Year</v>
      </c>
      <c r="AC3531" s="2" t="str">
        <f>IFERROR(__xludf.DUMMYFUNCTION("""COMPUTED_VALUE"""),"One Line")</f>
        <v>One Line</v>
      </c>
      <c r="AD3531" s="2" t="str">
        <f>IFERROR(__xludf.DUMMYFUNCTION("""COMPUTED_VALUE"""),"No Internet Service")</f>
        <v>No Internet Service</v>
      </c>
    </row>
    <row r="3532">
      <c r="A3532" s="2" t="str">
        <f>IFERROR(__xludf.DUMMYFUNCTION("""COMPUTED_VALUE"""),"5003-XZWWO")</f>
        <v>5003-XZWWO</v>
      </c>
      <c r="B3532" s="2" t="str">
        <f>IFERROR(__xludf.DUMMYFUNCTION("""COMPUTED_VALUE"""),"Male")</f>
        <v>Male</v>
      </c>
      <c r="C3532" s="2">
        <f>IFERROR(__xludf.DUMMYFUNCTION("""COMPUTED_VALUE"""),0.0)</f>
        <v>0</v>
      </c>
      <c r="D3532" s="2" t="str">
        <f>IFERROR(__xludf.DUMMYFUNCTION("""COMPUTED_VALUE"""),"Yes")</f>
        <v>Yes</v>
      </c>
      <c r="E3532" s="2" t="str">
        <f>IFERROR(__xludf.DUMMYFUNCTION("""COMPUTED_VALUE"""),"No")</f>
        <v>No</v>
      </c>
      <c r="F3532" s="2">
        <f>IFERROR(__xludf.DUMMYFUNCTION("""COMPUTED_VALUE"""),2.0)</f>
        <v>2</v>
      </c>
      <c r="G3532" s="2">
        <f>IFERROR(__xludf.DUMMYFUNCTION("""COMPUTED_VALUE"""),1.0)</f>
        <v>1</v>
      </c>
      <c r="H3532" s="2">
        <f>IFERROR(__xludf.DUMMYFUNCTION("""COMPUTED_VALUE"""),2.0)</f>
        <v>2</v>
      </c>
      <c r="I3532" s="2" t="str">
        <f>IFERROR(__xludf.DUMMYFUNCTION("""COMPUTED_VALUE"""),"Credit card (automatic)")</f>
        <v>Credit card (automatic)</v>
      </c>
      <c r="J3532" s="5">
        <f>IFERROR(__xludf.DUMMYFUNCTION("""COMPUTED_VALUE"""),84.2)</f>
        <v>84.2</v>
      </c>
      <c r="K3532" s="5">
        <f>IFERROR(__xludf.DUMMYFUNCTION("""COMPUTED_VALUE"""),5956.85)</f>
        <v>5956.85</v>
      </c>
      <c r="L3532" s="2" t="str">
        <f>IFERROR(__xludf.DUMMYFUNCTION("""COMPUTED_VALUE"""),"No")</f>
        <v>No</v>
      </c>
      <c r="M3532" s="6">
        <f>IFERROR(__xludf.DUMMYFUNCTION("""COMPUTED_VALUE"""),70.74643705463183)</f>
        <v>70.74643705</v>
      </c>
      <c r="N3532" s="2" t="b">
        <f>IFERROR(__xludf.DUMMYFUNCTION("""COMPUTED_VALUE"""),FALSE)</f>
        <v>0</v>
      </c>
      <c r="O3532" s="2" t="b">
        <f>IFERROR(__xludf.DUMMYFUNCTION("""COMPUTED_VALUE"""),FALSE)</f>
        <v>0</v>
      </c>
      <c r="P3532" s="2" t="b">
        <f>IFERROR(__xludf.DUMMYFUNCTION("""COMPUTED_VALUE"""),TRUE)</f>
        <v>1</v>
      </c>
      <c r="Q3532" s="2" t="b">
        <f>IFERROR(__xludf.DUMMYFUNCTION("""COMPUTED_VALUE"""),TRUE)</f>
        <v>1</v>
      </c>
      <c r="R3532" s="2" t="b">
        <f>IFERROR(__xludf.DUMMYFUNCTION("""COMPUTED_VALUE"""),TRUE)</f>
        <v>1</v>
      </c>
      <c r="S3532" s="2">
        <f>IFERROR(__xludf.DUMMYFUNCTION("""COMPUTED_VALUE"""),1.0)</f>
        <v>1</v>
      </c>
      <c r="T3532" s="7"/>
      <c r="U3532" s="4"/>
      <c r="V3532" s="7"/>
      <c r="W3532" s="7"/>
      <c r="X3532" s="7"/>
      <c r="Y3532" s="7">
        <f>IFERROR(__xludf.DUMMYFUNCTION("""COMPUTED_VALUE"""),42343.12920625495)</f>
        <v>42343.12921</v>
      </c>
      <c r="Z3532" s="5">
        <f>IFERROR(__xludf.DUMMYFUNCTION("""COMPUTED_VALUE"""),84.2)</f>
        <v>84.2</v>
      </c>
      <c r="AA3532" s="2" t="b">
        <f>IFERROR(__xludf.DUMMYFUNCTION("""COMPUTED_VALUE"""),TRUE)</f>
        <v>1</v>
      </c>
      <c r="AB3532" s="2" t="str">
        <f>IFERROR(__xludf.DUMMYFUNCTION("""COMPUTED_VALUE"""),"2 Year")</f>
        <v>2 Year</v>
      </c>
      <c r="AC3532" s="2" t="str">
        <f>IFERROR(__xludf.DUMMYFUNCTION("""COMPUTED_VALUE"""),"Two or More Lines")</f>
        <v>Two or More Lines</v>
      </c>
      <c r="AD3532" s="2" t="str">
        <f>IFERROR(__xludf.DUMMYFUNCTION("""COMPUTED_VALUE"""),"DSL")</f>
        <v>DSL</v>
      </c>
    </row>
    <row r="3533">
      <c r="A3533" s="2" t="str">
        <f>IFERROR(__xludf.DUMMYFUNCTION("""COMPUTED_VALUE"""),"5006-MXVRN")</f>
        <v>5006-MXVRN</v>
      </c>
      <c r="B3533" s="2" t="str">
        <f>IFERROR(__xludf.DUMMYFUNCTION("""COMPUTED_VALUE"""),"Female")</f>
        <v>Female</v>
      </c>
      <c r="C3533" s="2">
        <f>IFERROR(__xludf.DUMMYFUNCTION("""COMPUTED_VALUE"""),0.0)</f>
        <v>0</v>
      </c>
      <c r="D3533" s="2" t="str">
        <f>IFERROR(__xludf.DUMMYFUNCTION("""COMPUTED_VALUE"""),"No")</f>
        <v>No</v>
      </c>
      <c r="E3533" s="2" t="str">
        <f>IFERROR(__xludf.DUMMYFUNCTION("""COMPUTED_VALUE"""),"No")</f>
        <v>No</v>
      </c>
      <c r="F3533" s="2">
        <f>IFERROR(__xludf.DUMMYFUNCTION("""COMPUTED_VALUE"""),1.0)</f>
        <v>1</v>
      </c>
      <c r="G3533" s="2">
        <f>IFERROR(__xludf.DUMMYFUNCTION("""COMPUTED_VALUE"""),0.0)</f>
        <v>0</v>
      </c>
      <c r="H3533" s="2">
        <f>IFERROR(__xludf.DUMMYFUNCTION("""COMPUTED_VALUE"""),2.0)</f>
        <v>2</v>
      </c>
      <c r="I3533" s="2" t="str">
        <f>IFERROR(__xludf.DUMMYFUNCTION("""COMPUTED_VALUE"""),"Credit card (automatic)")</f>
        <v>Credit card (automatic)</v>
      </c>
      <c r="J3533" s="5">
        <f>IFERROR(__xludf.DUMMYFUNCTION("""COMPUTED_VALUE"""),20.7)</f>
        <v>20.7</v>
      </c>
      <c r="K3533" s="5">
        <f>IFERROR(__xludf.DUMMYFUNCTION("""COMPUTED_VALUE"""),762.45)</f>
        <v>762.45</v>
      </c>
      <c r="L3533" s="2" t="str">
        <f>IFERROR(__xludf.DUMMYFUNCTION("""COMPUTED_VALUE"""),"No")</f>
        <v>No</v>
      </c>
      <c r="M3533" s="6">
        <f>IFERROR(__xludf.DUMMYFUNCTION("""COMPUTED_VALUE"""),36.833333333333336)</f>
        <v>36.83333333</v>
      </c>
      <c r="N3533" s="2" t="b">
        <f>IFERROR(__xludf.DUMMYFUNCTION("""COMPUTED_VALUE"""),TRUE)</f>
        <v>1</v>
      </c>
      <c r="O3533" s="2" t="b">
        <f>IFERROR(__xludf.DUMMYFUNCTION("""COMPUTED_VALUE"""),FALSE)</f>
        <v>0</v>
      </c>
      <c r="P3533" s="2" t="b">
        <f>IFERROR(__xludf.DUMMYFUNCTION("""COMPUTED_VALUE"""),TRUE)</f>
        <v>1</v>
      </c>
      <c r="Q3533" s="2" t="b">
        <f>IFERROR(__xludf.DUMMYFUNCTION("""COMPUTED_VALUE"""),FALSE)</f>
        <v>0</v>
      </c>
      <c r="R3533" s="2" t="b">
        <f>IFERROR(__xludf.DUMMYFUNCTION("""COMPUTED_VALUE"""),FALSE)</f>
        <v>0</v>
      </c>
      <c r="S3533" s="2">
        <f>IFERROR(__xludf.DUMMYFUNCTION("""COMPUTED_VALUE"""),0.0)</f>
        <v>0</v>
      </c>
      <c r="T3533" s="7"/>
      <c r="U3533" s="4"/>
      <c r="V3533" s="7"/>
      <c r="W3533" s="7"/>
      <c r="X3533" s="7"/>
      <c r="Y3533" s="7">
        <f>IFERROR(__xludf.DUMMYFUNCTION("""COMPUTED_VALUE"""),43374.65277777778)</f>
        <v>43374.65278</v>
      </c>
      <c r="Z3533" s="5">
        <f>IFERROR(__xludf.DUMMYFUNCTION("""COMPUTED_VALUE"""),20.7)</f>
        <v>20.7</v>
      </c>
      <c r="AA3533" s="2" t="b">
        <f>IFERROR(__xludf.DUMMYFUNCTION("""COMPUTED_VALUE"""),TRUE)</f>
        <v>1</v>
      </c>
      <c r="AB3533" s="2" t="str">
        <f>IFERROR(__xludf.DUMMYFUNCTION("""COMPUTED_VALUE"""),"2 Year")</f>
        <v>2 Year</v>
      </c>
      <c r="AC3533" s="2" t="str">
        <f>IFERROR(__xludf.DUMMYFUNCTION("""COMPUTED_VALUE"""),"One Line")</f>
        <v>One Line</v>
      </c>
      <c r="AD3533" s="2" t="str">
        <f>IFERROR(__xludf.DUMMYFUNCTION("""COMPUTED_VALUE"""),"No Internet Service")</f>
        <v>No Internet Service</v>
      </c>
    </row>
    <row r="3534">
      <c r="A3534" s="2" t="str">
        <f>IFERROR(__xludf.DUMMYFUNCTION("""COMPUTED_VALUE"""),"5010-IPEAQ")</f>
        <v>5010-IPEAQ</v>
      </c>
      <c r="B3534" s="2" t="str">
        <f>IFERROR(__xludf.DUMMYFUNCTION("""COMPUTED_VALUE"""),"Female")</f>
        <v>Female</v>
      </c>
      <c r="C3534" s="2">
        <f>IFERROR(__xludf.DUMMYFUNCTION("""COMPUTED_VALUE"""),0.0)</f>
        <v>0</v>
      </c>
      <c r="D3534" s="2" t="str">
        <f>IFERROR(__xludf.DUMMYFUNCTION("""COMPUTED_VALUE"""),"Yes")</f>
        <v>Yes</v>
      </c>
      <c r="E3534" s="2" t="str">
        <f>IFERROR(__xludf.DUMMYFUNCTION("""COMPUTED_VALUE"""),"Yes")</f>
        <v>Yes</v>
      </c>
      <c r="F3534" s="2">
        <f>IFERROR(__xludf.DUMMYFUNCTION("""COMPUTED_VALUE"""),0.0)</f>
        <v>0</v>
      </c>
      <c r="G3534" s="2">
        <f>IFERROR(__xludf.DUMMYFUNCTION("""COMPUTED_VALUE"""),1.0)</f>
        <v>1</v>
      </c>
      <c r="H3534" s="2">
        <f>IFERROR(__xludf.DUMMYFUNCTION("""COMPUTED_VALUE"""),2.0)</f>
        <v>2</v>
      </c>
      <c r="I3534" s="2" t="str">
        <f>IFERROR(__xludf.DUMMYFUNCTION("""COMPUTED_VALUE"""),"Credit card (automatic)")</f>
        <v>Credit card (automatic)</v>
      </c>
      <c r="J3534" s="5">
        <f>IFERROR(__xludf.DUMMYFUNCTION("""COMPUTED_VALUE"""),54.2)</f>
        <v>54.2</v>
      </c>
      <c r="K3534" s="5">
        <f>IFERROR(__xludf.DUMMYFUNCTION("""COMPUTED_VALUE"""),3623.95)</f>
        <v>3623.95</v>
      </c>
      <c r="L3534" s="2" t="str">
        <f>IFERROR(__xludf.DUMMYFUNCTION("""COMPUTED_VALUE"""),"No")</f>
        <v>No</v>
      </c>
      <c r="M3534" s="6">
        <f>IFERROR(__xludf.DUMMYFUNCTION("""COMPUTED_VALUE"""),66.86254612546125)</f>
        <v>66.86254613</v>
      </c>
      <c r="N3534" s="2" t="b">
        <f>IFERROR(__xludf.DUMMYFUNCTION("""COMPUTED_VALUE"""),TRUE)</f>
        <v>1</v>
      </c>
      <c r="O3534" s="2" t="b">
        <f>IFERROR(__xludf.DUMMYFUNCTION("""COMPUTED_VALUE"""),FALSE)</f>
        <v>0</v>
      </c>
      <c r="P3534" s="2" t="b">
        <f>IFERROR(__xludf.DUMMYFUNCTION("""COMPUTED_VALUE"""),FALSE)</f>
        <v>0</v>
      </c>
      <c r="Q3534" s="2" t="b">
        <f>IFERROR(__xludf.DUMMYFUNCTION("""COMPUTED_VALUE"""),TRUE)</f>
        <v>1</v>
      </c>
      <c r="R3534" s="2" t="b">
        <f>IFERROR(__xludf.DUMMYFUNCTION("""COMPUTED_VALUE"""),FALSE)</f>
        <v>0</v>
      </c>
      <c r="S3534" s="2">
        <f>IFERROR(__xludf.DUMMYFUNCTION("""COMPUTED_VALUE"""),3.0)</f>
        <v>3</v>
      </c>
      <c r="T3534" s="7"/>
      <c r="U3534" s="4"/>
      <c r="V3534" s="7"/>
      <c r="W3534" s="7"/>
      <c r="X3534" s="7"/>
      <c r="Y3534" s="7">
        <f>IFERROR(__xludf.DUMMYFUNCTION("""COMPUTED_VALUE"""),42461.26422201722)</f>
        <v>42461.26422</v>
      </c>
      <c r="Z3534" s="5">
        <f>IFERROR(__xludf.DUMMYFUNCTION("""COMPUTED_VALUE"""),54.2)</f>
        <v>54.2</v>
      </c>
      <c r="AA3534" s="2" t="b">
        <f>IFERROR(__xludf.DUMMYFUNCTION("""COMPUTED_VALUE"""),TRUE)</f>
        <v>1</v>
      </c>
      <c r="AB3534" s="2" t="str">
        <f>IFERROR(__xludf.DUMMYFUNCTION("""COMPUTED_VALUE"""),"2 Year")</f>
        <v>2 Year</v>
      </c>
      <c r="AC3534" s="2" t="str">
        <f>IFERROR(__xludf.DUMMYFUNCTION("""COMPUTED_VALUE"""),"No Phone Service")</f>
        <v>No Phone Service</v>
      </c>
      <c r="AD3534" s="2" t="str">
        <f>IFERROR(__xludf.DUMMYFUNCTION("""COMPUTED_VALUE"""),"DSL")</f>
        <v>DSL</v>
      </c>
    </row>
    <row r="3535">
      <c r="A3535" s="2" t="str">
        <f>IFERROR(__xludf.DUMMYFUNCTION("""COMPUTED_VALUE"""),"5012-YSPJJ")</f>
        <v>5012-YSPJJ</v>
      </c>
      <c r="B3535" s="2" t="str">
        <f>IFERROR(__xludf.DUMMYFUNCTION("""COMPUTED_VALUE"""),"Male")</f>
        <v>Male</v>
      </c>
      <c r="C3535" s="2">
        <f>IFERROR(__xludf.DUMMYFUNCTION("""COMPUTED_VALUE"""),0.0)</f>
        <v>0</v>
      </c>
      <c r="D3535" s="2" t="str">
        <f>IFERROR(__xludf.DUMMYFUNCTION("""COMPUTED_VALUE"""),"Yes")</f>
        <v>Yes</v>
      </c>
      <c r="E3535" s="2" t="str">
        <f>IFERROR(__xludf.DUMMYFUNCTION("""COMPUTED_VALUE"""),"Yes")</f>
        <v>Yes</v>
      </c>
      <c r="F3535" s="2">
        <f>IFERROR(__xludf.DUMMYFUNCTION("""COMPUTED_VALUE"""),1.0)</f>
        <v>1</v>
      </c>
      <c r="G3535" s="2">
        <f>IFERROR(__xludf.DUMMYFUNCTION("""COMPUTED_VALUE"""),1.0)</f>
        <v>1</v>
      </c>
      <c r="H3535" s="2">
        <f>IFERROR(__xludf.DUMMYFUNCTION("""COMPUTED_VALUE"""),0.0)</f>
        <v>0</v>
      </c>
      <c r="I3535" s="2" t="str">
        <f>IFERROR(__xludf.DUMMYFUNCTION("""COMPUTED_VALUE"""),"Mailed check")</f>
        <v>Mailed check</v>
      </c>
      <c r="J3535" s="5">
        <f>IFERROR(__xludf.DUMMYFUNCTION("""COMPUTED_VALUE"""),54.35)</f>
        <v>54.35</v>
      </c>
      <c r="K3535" s="5">
        <f>IFERROR(__xludf.DUMMYFUNCTION("""COMPUTED_VALUE"""),1647.0)</f>
        <v>1647</v>
      </c>
      <c r="L3535" s="2" t="str">
        <f>IFERROR(__xludf.DUMMYFUNCTION("""COMPUTED_VALUE"""),"No")</f>
        <v>No</v>
      </c>
      <c r="M3535" s="6">
        <f>IFERROR(__xludf.DUMMYFUNCTION("""COMPUTED_VALUE"""),30.30358785648574)</f>
        <v>30.30358786</v>
      </c>
      <c r="N3535" s="2" t="b">
        <f>IFERROR(__xludf.DUMMYFUNCTION("""COMPUTED_VALUE"""),FALSE)</f>
        <v>0</v>
      </c>
      <c r="O3535" s="2" t="b">
        <f>IFERROR(__xludf.DUMMYFUNCTION("""COMPUTED_VALUE"""),FALSE)</f>
        <v>0</v>
      </c>
      <c r="P3535" s="2" t="b">
        <f>IFERROR(__xludf.DUMMYFUNCTION("""COMPUTED_VALUE"""),TRUE)</f>
        <v>1</v>
      </c>
      <c r="Q3535" s="2" t="b">
        <f>IFERROR(__xludf.DUMMYFUNCTION("""COMPUTED_VALUE"""),TRUE)</f>
        <v>1</v>
      </c>
      <c r="R3535" s="2" t="b">
        <f>IFERROR(__xludf.DUMMYFUNCTION("""COMPUTED_VALUE"""),TRUE)</f>
        <v>1</v>
      </c>
      <c r="S3535" s="2">
        <f>IFERROR(__xludf.DUMMYFUNCTION("""COMPUTED_VALUE"""),3.0)</f>
        <v>3</v>
      </c>
      <c r="T3535" s="7"/>
      <c r="U3535" s="4"/>
      <c r="V3535" s="7"/>
      <c r="W3535" s="7"/>
      <c r="X3535" s="7"/>
      <c r="Y3535" s="7">
        <f>IFERROR(__xludf.DUMMYFUNCTION("""COMPUTED_VALUE"""),43573.26586936523)</f>
        <v>43573.26587</v>
      </c>
      <c r="Z3535" s="5">
        <f>IFERROR(__xludf.DUMMYFUNCTION("""COMPUTED_VALUE"""),54.35)</f>
        <v>54.35</v>
      </c>
      <c r="AA3535" s="2" t="b">
        <f>IFERROR(__xludf.DUMMYFUNCTION("""COMPUTED_VALUE"""),TRUE)</f>
        <v>1</v>
      </c>
      <c r="AB3535" s="2" t="str">
        <f>IFERROR(__xludf.DUMMYFUNCTION("""COMPUTED_VALUE"""),"Month-to-Month")</f>
        <v>Month-to-Month</v>
      </c>
      <c r="AC3535" s="2" t="str">
        <f>IFERROR(__xludf.DUMMYFUNCTION("""COMPUTED_VALUE"""),"One Line")</f>
        <v>One Line</v>
      </c>
      <c r="AD3535" s="2" t="str">
        <f>IFERROR(__xludf.DUMMYFUNCTION("""COMPUTED_VALUE"""),"DSL")</f>
        <v>DSL</v>
      </c>
    </row>
    <row r="3536">
      <c r="A3536" s="2" t="str">
        <f>IFERROR(__xludf.DUMMYFUNCTION("""COMPUTED_VALUE"""),"5013-SBUIH")</f>
        <v>5013-SBUIH</v>
      </c>
      <c r="B3536" s="2" t="str">
        <f>IFERROR(__xludf.DUMMYFUNCTION("""COMPUTED_VALUE"""),"Female")</f>
        <v>Female</v>
      </c>
      <c r="C3536" s="2">
        <f>IFERROR(__xludf.DUMMYFUNCTION("""COMPUTED_VALUE"""),0.0)</f>
        <v>0</v>
      </c>
      <c r="D3536" s="2" t="str">
        <f>IFERROR(__xludf.DUMMYFUNCTION("""COMPUTED_VALUE"""),"No")</f>
        <v>No</v>
      </c>
      <c r="E3536" s="2" t="str">
        <f>IFERROR(__xludf.DUMMYFUNCTION("""COMPUTED_VALUE"""),"No")</f>
        <v>No</v>
      </c>
      <c r="F3536" s="2">
        <f>IFERROR(__xludf.DUMMYFUNCTION("""COMPUTED_VALUE"""),2.0)</f>
        <v>2</v>
      </c>
      <c r="G3536" s="2">
        <f>IFERROR(__xludf.DUMMYFUNCTION("""COMPUTED_VALUE"""),2.0)</f>
        <v>2</v>
      </c>
      <c r="H3536" s="2">
        <f>IFERROR(__xludf.DUMMYFUNCTION("""COMPUTED_VALUE"""),2.0)</f>
        <v>2</v>
      </c>
      <c r="I3536" s="2" t="str">
        <f>IFERROR(__xludf.DUMMYFUNCTION("""COMPUTED_VALUE"""),"Electronic check")</f>
        <v>Electronic check</v>
      </c>
      <c r="J3536" s="5">
        <f>IFERROR(__xludf.DUMMYFUNCTION("""COMPUTED_VALUE"""),109.65)</f>
        <v>109.65</v>
      </c>
      <c r="K3536" s="5">
        <f>IFERROR(__xludf.DUMMYFUNCTION("""COMPUTED_VALUE"""),5551.15)</f>
        <v>5551.15</v>
      </c>
      <c r="L3536" s="2" t="str">
        <f>IFERROR(__xludf.DUMMYFUNCTION("""COMPUTED_VALUE"""),"Yes")</f>
        <v>Yes</v>
      </c>
      <c r="M3536" s="6">
        <f>IFERROR(__xludf.DUMMYFUNCTION("""COMPUTED_VALUE"""),50.62608299133606)</f>
        <v>50.62608299</v>
      </c>
      <c r="N3536" s="2" t="b">
        <f>IFERROR(__xludf.DUMMYFUNCTION("""COMPUTED_VALUE"""),TRUE)</f>
        <v>1</v>
      </c>
      <c r="O3536" s="2" t="b">
        <f>IFERROR(__xludf.DUMMYFUNCTION("""COMPUTED_VALUE"""),TRUE)</f>
        <v>1</v>
      </c>
      <c r="P3536" s="2" t="b">
        <f>IFERROR(__xludf.DUMMYFUNCTION("""COMPUTED_VALUE"""),TRUE)</f>
        <v>1</v>
      </c>
      <c r="Q3536" s="2" t="b">
        <f>IFERROR(__xludf.DUMMYFUNCTION("""COMPUTED_VALUE"""),TRUE)</f>
        <v>1</v>
      </c>
      <c r="R3536" s="2" t="b">
        <f>IFERROR(__xludf.DUMMYFUNCTION("""COMPUTED_VALUE"""),TRUE)</f>
        <v>1</v>
      </c>
      <c r="S3536" s="2">
        <f>IFERROR(__xludf.DUMMYFUNCTION("""COMPUTED_VALUE"""),0.0)</f>
        <v>0</v>
      </c>
      <c r="T3536" s="7"/>
      <c r="U3536" s="4"/>
      <c r="V3536" s="7"/>
      <c r="W3536" s="7"/>
      <c r="X3536" s="7"/>
      <c r="Y3536" s="7">
        <f>IFERROR(__xludf.DUMMYFUNCTION("""COMPUTED_VALUE"""),42955.12330901353)</f>
        <v>42955.12331</v>
      </c>
      <c r="Z3536" s="5">
        <f>IFERROR(__xludf.DUMMYFUNCTION("""COMPUTED_VALUE"""),109.65)</f>
        <v>109.65</v>
      </c>
      <c r="AA3536" s="2" t="b">
        <f>IFERROR(__xludf.DUMMYFUNCTION("""COMPUTED_VALUE"""),TRUE)</f>
        <v>1</v>
      </c>
      <c r="AB3536" s="2" t="str">
        <f>IFERROR(__xludf.DUMMYFUNCTION("""COMPUTED_VALUE"""),"2 Year")</f>
        <v>2 Year</v>
      </c>
      <c r="AC3536" s="2" t="str">
        <f>IFERROR(__xludf.DUMMYFUNCTION("""COMPUTED_VALUE"""),"Two or More Lines")</f>
        <v>Two or More Lines</v>
      </c>
      <c r="AD3536" s="2" t="str">
        <f>IFERROR(__xludf.DUMMYFUNCTION("""COMPUTED_VALUE"""),"Fiber Optic")</f>
        <v>Fiber Optic</v>
      </c>
    </row>
    <row r="3537">
      <c r="A3537" s="2" t="str">
        <f>IFERROR(__xludf.DUMMYFUNCTION("""COMPUTED_VALUE"""),"5014-GSOUQ")</f>
        <v>5014-GSOUQ</v>
      </c>
      <c r="B3537" s="2" t="str">
        <f>IFERROR(__xludf.DUMMYFUNCTION("""COMPUTED_VALUE"""),"Male")</f>
        <v>Male</v>
      </c>
      <c r="C3537" s="2">
        <f>IFERROR(__xludf.DUMMYFUNCTION("""COMPUTED_VALUE"""),0.0)</f>
        <v>0</v>
      </c>
      <c r="D3537" s="2" t="str">
        <f>IFERROR(__xludf.DUMMYFUNCTION("""COMPUTED_VALUE"""),"No")</f>
        <v>No</v>
      </c>
      <c r="E3537" s="2" t="str">
        <f>IFERROR(__xludf.DUMMYFUNCTION("""COMPUTED_VALUE"""),"No")</f>
        <v>No</v>
      </c>
      <c r="F3537" s="2">
        <f>IFERROR(__xludf.DUMMYFUNCTION("""COMPUTED_VALUE"""),1.0)</f>
        <v>1</v>
      </c>
      <c r="G3537" s="2">
        <f>IFERROR(__xludf.DUMMYFUNCTION("""COMPUTED_VALUE"""),0.0)</f>
        <v>0</v>
      </c>
      <c r="H3537" s="2">
        <f>IFERROR(__xludf.DUMMYFUNCTION("""COMPUTED_VALUE"""),2.0)</f>
        <v>2</v>
      </c>
      <c r="I3537" s="2" t="str">
        <f>IFERROR(__xludf.DUMMYFUNCTION("""COMPUTED_VALUE"""),"Mailed check")</f>
        <v>Mailed check</v>
      </c>
      <c r="J3537" s="5">
        <f>IFERROR(__xludf.DUMMYFUNCTION("""COMPUTED_VALUE"""),19.95)</f>
        <v>19.95</v>
      </c>
      <c r="K3537" s="5">
        <f>IFERROR(__xludf.DUMMYFUNCTION("""COMPUTED_VALUE"""),243.65)</f>
        <v>243.65</v>
      </c>
      <c r="L3537" s="2" t="str">
        <f>IFERROR(__xludf.DUMMYFUNCTION("""COMPUTED_VALUE"""),"No")</f>
        <v>No</v>
      </c>
      <c r="M3537" s="6">
        <f>IFERROR(__xludf.DUMMYFUNCTION("""COMPUTED_VALUE"""),12.213032581453636)</f>
        <v>12.21303258</v>
      </c>
      <c r="N3537" s="2" t="b">
        <f>IFERROR(__xludf.DUMMYFUNCTION("""COMPUTED_VALUE"""),FALSE)</f>
        <v>0</v>
      </c>
      <c r="O3537" s="2" t="b">
        <f>IFERROR(__xludf.DUMMYFUNCTION("""COMPUTED_VALUE"""),FALSE)</f>
        <v>0</v>
      </c>
      <c r="P3537" s="2" t="b">
        <f>IFERROR(__xludf.DUMMYFUNCTION("""COMPUTED_VALUE"""),TRUE)</f>
        <v>1</v>
      </c>
      <c r="Q3537" s="2" t="b">
        <f>IFERROR(__xludf.DUMMYFUNCTION("""COMPUTED_VALUE"""),FALSE)</f>
        <v>0</v>
      </c>
      <c r="R3537" s="2" t="b">
        <f>IFERROR(__xludf.DUMMYFUNCTION("""COMPUTED_VALUE"""),FALSE)</f>
        <v>0</v>
      </c>
      <c r="S3537" s="2">
        <f>IFERROR(__xludf.DUMMYFUNCTION("""COMPUTED_VALUE"""),0.0)</f>
        <v>0</v>
      </c>
      <c r="T3537" s="7"/>
      <c r="U3537" s="4"/>
      <c r="V3537" s="7"/>
      <c r="W3537" s="7"/>
      <c r="X3537" s="7"/>
      <c r="Y3537" s="7">
        <f>IFERROR(__xludf.DUMMYFUNCTION("""COMPUTED_VALUE"""),44123.52025898079)</f>
        <v>44123.52026</v>
      </c>
      <c r="Z3537" s="5">
        <f>IFERROR(__xludf.DUMMYFUNCTION("""COMPUTED_VALUE"""),19.95)</f>
        <v>19.95</v>
      </c>
      <c r="AA3537" s="2" t="b">
        <f>IFERROR(__xludf.DUMMYFUNCTION("""COMPUTED_VALUE"""),TRUE)</f>
        <v>1</v>
      </c>
      <c r="AB3537" s="2" t="str">
        <f>IFERROR(__xludf.DUMMYFUNCTION("""COMPUTED_VALUE"""),"2 Year")</f>
        <v>2 Year</v>
      </c>
      <c r="AC3537" s="2" t="str">
        <f>IFERROR(__xludf.DUMMYFUNCTION("""COMPUTED_VALUE"""),"One Line")</f>
        <v>One Line</v>
      </c>
      <c r="AD3537" s="2" t="str">
        <f>IFERROR(__xludf.DUMMYFUNCTION("""COMPUTED_VALUE"""),"No Internet Service")</f>
        <v>No Internet Service</v>
      </c>
    </row>
    <row r="3538">
      <c r="A3538" s="2" t="str">
        <f>IFERROR(__xludf.DUMMYFUNCTION("""COMPUTED_VALUE"""),"5014-WUQMG")</f>
        <v>5014-WUQMG</v>
      </c>
      <c r="B3538" s="2" t="str">
        <f>IFERROR(__xludf.DUMMYFUNCTION("""COMPUTED_VALUE"""),"Male")</f>
        <v>Male</v>
      </c>
      <c r="C3538" s="2">
        <f>IFERROR(__xludf.DUMMYFUNCTION("""COMPUTED_VALUE"""),0.0)</f>
        <v>0</v>
      </c>
      <c r="D3538" s="2" t="str">
        <f>IFERROR(__xludf.DUMMYFUNCTION("""COMPUTED_VALUE"""),"Yes")</f>
        <v>Yes</v>
      </c>
      <c r="E3538" s="2" t="str">
        <f>IFERROR(__xludf.DUMMYFUNCTION("""COMPUTED_VALUE"""),"Yes")</f>
        <v>Yes</v>
      </c>
      <c r="F3538" s="2">
        <f>IFERROR(__xludf.DUMMYFUNCTION("""COMPUTED_VALUE"""),1.0)</f>
        <v>1</v>
      </c>
      <c r="G3538" s="2">
        <f>IFERROR(__xludf.DUMMYFUNCTION("""COMPUTED_VALUE"""),2.0)</f>
        <v>2</v>
      </c>
      <c r="H3538" s="2">
        <f>IFERROR(__xludf.DUMMYFUNCTION("""COMPUTED_VALUE"""),1.0)</f>
        <v>1</v>
      </c>
      <c r="I3538" s="2" t="str">
        <f>IFERROR(__xludf.DUMMYFUNCTION("""COMPUTED_VALUE"""),"Electronic check")</f>
        <v>Electronic check</v>
      </c>
      <c r="J3538" s="5">
        <f>IFERROR(__xludf.DUMMYFUNCTION("""COMPUTED_VALUE"""),96.1)</f>
        <v>96.1</v>
      </c>
      <c r="K3538" s="5">
        <f>IFERROR(__xludf.DUMMYFUNCTION("""COMPUTED_VALUE"""),4391.45)</f>
        <v>4391.45</v>
      </c>
      <c r="L3538" s="2" t="str">
        <f>IFERROR(__xludf.DUMMYFUNCTION("""COMPUTED_VALUE"""),"No")</f>
        <v>No</v>
      </c>
      <c r="M3538" s="6">
        <f>IFERROR(__xludf.DUMMYFUNCTION("""COMPUTED_VALUE"""),45.69667013527575)</f>
        <v>45.69667014</v>
      </c>
      <c r="N3538" s="2" t="b">
        <f>IFERROR(__xludf.DUMMYFUNCTION("""COMPUTED_VALUE"""),FALSE)</f>
        <v>0</v>
      </c>
      <c r="O3538" s="2" t="b">
        <f>IFERROR(__xludf.DUMMYFUNCTION("""COMPUTED_VALUE"""),FALSE)</f>
        <v>0</v>
      </c>
      <c r="P3538" s="2" t="b">
        <f>IFERROR(__xludf.DUMMYFUNCTION("""COMPUTED_VALUE"""),TRUE)</f>
        <v>1</v>
      </c>
      <c r="Q3538" s="2" t="b">
        <f>IFERROR(__xludf.DUMMYFUNCTION("""COMPUTED_VALUE"""),TRUE)</f>
        <v>1</v>
      </c>
      <c r="R3538" s="2" t="b">
        <f>IFERROR(__xludf.DUMMYFUNCTION("""COMPUTED_VALUE"""),TRUE)</f>
        <v>1</v>
      </c>
      <c r="S3538" s="2">
        <f>IFERROR(__xludf.DUMMYFUNCTION("""COMPUTED_VALUE"""),3.0)</f>
        <v>3</v>
      </c>
      <c r="T3538" s="7"/>
      <c r="U3538" s="4"/>
      <c r="V3538" s="7"/>
      <c r="W3538" s="7"/>
      <c r="X3538" s="7"/>
      <c r="Y3538" s="7">
        <f>IFERROR(__xludf.DUMMYFUNCTION("""COMPUTED_VALUE"""),43105.059616718696)</f>
        <v>43105.05962</v>
      </c>
      <c r="Z3538" s="5">
        <f>IFERROR(__xludf.DUMMYFUNCTION("""COMPUTED_VALUE"""),96.1)</f>
        <v>96.1</v>
      </c>
      <c r="AA3538" s="2" t="b">
        <f>IFERROR(__xludf.DUMMYFUNCTION("""COMPUTED_VALUE"""),TRUE)</f>
        <v>1</v>
      </c>
      <c r="AB3538" s="2" t="str">
        <f>IFERROR(__xludf.DUMMYFUNCTION("""COMPUTED_VALUE"""),"1 Year")</f>
        <v>1 Year</v>
      </c>
      <c r="AC3538" s="2" t="str">
        <f>IFERROR(__xludf.DUMMYFUNCTION("""COMPUTED_VALUE"""),"One Line")</f>
        <v>One Line</v>
      </c>
      <c r="AD3538" s="2" t="str">
        <f>IFERROR(__xludf.DUMMYFUNCTION("""COMPUTED_VALUE"""),"Fiber Optic")</f>
        <v>Fiber Optic</v>
      </c>
    </row>
    <row r="3539">
      <c r="A3539" s="2" t="str">
        <f>IFERROR(__xludf.DUMMYFUNCTION("""COMPUTED_VALUE"""),"5016-ETTFF")</f>
        <v>5016-ETTFF</v>
      </c>
      <c r="B3539" s="2" t="str">
        <f>IFERROR(__xludf.DUMMYFUNCTION("""COMPUTED_VALUE"""),"Male")</f>
        <v>Male</v>
      </c>
      <c r="C3539" s="2">
        <f>IFERROR(__xludf.DUMMYFUNCTION("""COMPUTED_VALUE"""),0.0)</f>
        <v>0</v>
      </c>
      <c r="D3539" s="2" t="str">
        <f>IFERROR(__xludf.DUMMYFUNCTION("""COMPUTED_VALUE"""),"No")</f>
        <v>No</v>
      </c>
      <c r="E3539" s="2" t="str">
        <f>IFERROR(__xludf.DUMMYFUNCTION("""COMPUTED_VALUE"""),"No")</f>
        <v>No</v>
      </c>
      <c r="F3539" s="2">
        <f>IFERROR(__xludf.DUMMYFUNCTION("""COMPUTED_VALUE"""),0.0)</f>
        <v>0</v>
      </c>
      <c r="G3539" s="2">
        <f>IFERROR(__xludf.DUMMYFUNCTION("""COMPUTED_VALUE"""),1.0)</f>
        <v>1</v>
      </c>
      <c r="H3539" s="2">
        <f>IFERROR(__xludf.DUMMYFUNCTION("""COMPUTED_VALUE"""),0.0)</f>
        <v>0</v>
      </c>
      <c r="I3539" s="2" t="str">
        <f>IFERROR(__xludf.DUMMYFUNCTION("""COMPUTED_VALUE"""),"Mailed check")</f>
        <v>Mailed check</v>
      </c>
      <c r="J3539" s="5">
        <f>IFERROR(__xludf.DUMMYFUNCTION("""COMPUTED_VALUE"""),29.5)</f>
        <v>29.5</v>
      </c>
      <c r="K3539" s="5">
        <f>IFERROR(__xludf.DUMMYFUNCTION("""COMPUTED_VALUE"""),255.25)</f>
        <v>255.25</v>
      </c>
      <c r="L3539" s="2" t="str">
        <f>IFERROR(__xludf.DUMMYFUNCTION("""COMPUTED_VALUE"""),"Yes")</f>
        <v>Yes</v>
      </c>
      <c r="M3539" s="6">
        <f>IFERROR(__xludf.DUMMYFUNCTION("""COMPUTED_VALUE"""),8.652542372881356)</f>
        <v>8.652542373</v>
      </c>
      <c r="N3539" s="2" t="b">
        <f>IFERROR(__xludf.DUMMYFUNCTION("""COMPUTED_VALUE"""),FALSE)</f>
        <v>0</v>
      </c>
      <c r="O3539" s="2" t="b">
        <f>IFERROR(__xludf.DUMMYFUNCTION("""COMPUTED_VALUE"""),TRUE)</f>
        <v>1</v>
      </c>
      <c r="P3539" s="2" t="b">
        <f>IFERROR(__xludf.DUMMYFUNCTION("""COMPUTED_VALUE"""),FALSE)</f>
        <v>0</v>
      </c>
      <c r="Q3539" s="2" t="b">
        <f>IFERROR(__xludf.DUMMYFUNCTION("""COMPUTED_VALUE"""),TRUE)</f>
        <v>1</v>
      </c>
      <c r="R3539" s="2" t="b">
        <f>IFERROR(__xludf.DUMMYFUNCTION("""COMPUTED_VALUE"""),FALSE)</f>
        <v>0</v>
      </c>
      <c r="S3539" s="2">
        <f>IFERROR(__xludf.DUMMYFUNCTION("""COMPUTED_VALUE"""),0.0)</f>
        <v>0</v>
      </c>
      <c r="T3539" s="7"/>
      <c r="U3539" s="4"/>
      <c r="V3539" s="7"/>
      <c r="W3539" s="7"/>
      <c r="X3539" s="7"/>
      <c r="Y3539" s="7">
        <f>IFERROR(__xludf.DUMMYFUNCTION("""COMPUTED_VALUE"""),44231.818502824855)</f>
        <v>44231.8185</v>
      </c>
      <c r="Z3539" s="5">
        <f>IFERROR(__xludf.DUMMYFUNCTION("""COMPUTED_VALUE"""),29.5)</f>
        <v>29.5</v>
      </c>
      <c r="AA3539" s="2" t="b">
        <f>IFERROR(__xludf.DUMMYFUNCTION("""COMPUTED_VALUE"""),TRUE)</f>
        <v>1</v>
      </c>
      <c r="AB3539" s="2" t="str">
        <f>IFERROR(__xludf.DUMMYFUNCTION("""COMPUTED_VALUE"""),"Month-to-Month")</f>
        <v>Month-to-Month</v>
      </c>
      <c r="AC3539" s="2" t="str">
        <f>IFERROR(__xludf.DUMMYFUNCTION("""COMPUTED_VALUE"""),"No Phone Service")</f>
        <v>No Phone Service</v>
      </c>
      <c r="AD3539" s="2" t="str">
        <f>IFERROR(__xludf.DUMMYFUNCTION("""COMPUTED_VALUE"""),"DSL")</f>
        <v>DSL</v>
      </c>
    </row>
    <row r="3540">
      <c r="A3540" s="2" t="str">
        <f>IFERROR(__xludf.DUMMYFUNCTION("""COMPUTED_VALUE"""),"5016-IBERQ")</f>
        <v>5016-IBERQ</v>
      </c>
      <c r="B3540" s="2" t="str">
        <f>IFERROR(__xludf.DUMMYFUNCTION("""COMPUTED_VALUE"""),"Male")</f>
        <v>Male</v>
      </c>
      <c r="C3540" s="2">
        <f>IFERROR(__xludf.DUMMYFUNCTION("""COMPUTED_VALUE"""),0.0)</f>
        <v>0</v>
      </c>
      <c r="D3540" s="2" t="str">
        <f>IFERROR(__xludf.DUMMYFUNCTION("""COMPUTED_VALUE"""),"Yes")</f>
        <v>Yes</v>
      </c>
      <c r="E3540" s="2" t="str">
        <f>IFERROR(__xludf.DUMMYFUNCTION("""COMPUTED_VALUE"""),"No")</f>
        <v>No</v>
      </c>
      <c r="F3540" s="2">
        <f>IFERROR(__xludf.DUMMYFUNCTION("""COMPUTED_VALUE"""),2.0)</f>
        <v>2</v>
      </c>
      <c r="G3540" s="2">
        <f>IFERROR(__xludf.DUMMYFUNCTION("""COMPUTED_VALUE"""),2.0)</f>
        <v>2</v>
      </c>
      <c r="H3540" s="2">
        <f>IFERROR(__xludf.DUMMYFUNCTION("""COMPUTED_VALUE"""),0.0)</f>
        <v>0</v>
      </c>
      <c r="I3540" s="2" t="str">
        <f>IFERROR(__xludf.DUMMYFUNCTION("""COMPUTED_VALUE"""),"Electronic check")</f>
        <v>Electronic check</v>
      </c>
      <c r="J3540" s="5">
        <f>IFERROR(__xludf.DUMMYFUNCTION("""COMPUTED_VALUE"""),84.25)</f>
        <v>84.25</v>
      </c>
      <c r="K3540" s="5">
        <f>IFERROR(__xludf.DUMMYFUNCTION("""COMPUTED_VALUE"""),1968.1)</f>
        <v>1968.1</v>
      </c>
      <c r="L3540" s="2" t="str">
        <f>IFERROR(__xludf.DUMMYFUNCTION("""COMPUTED_VALUE"""),"No")</f>
        <v>No</v>
      </c>
      <c r="M3540" s="6">
        <f>IFERROR(__xludf.DUMMYFUNCTION("""COMPUTED_VALUE"""),23.360237388724034)</f>
        <v>23.36023739</v>
      </c>
      <c r="N3540" s="2" t="b">
        <f>IFERROR(__xludf.DUMMYFUNCTION("""COMPUTED_VALUE"""),FALSE)</f>
        <v>0</v>
      </c>
      <c r="O3540" s="2" t="b">
        <f>IFERROR(__xludf.DUMMYFUNCTION("""COMPUTED_VALUE"""),FALSE)</f>
        <v>0</v>
      </c>
      <c r="P3540" s="2" t="b">
        <f>IFERROR(__xludf.DUMMYFUNCTION("""COMPUTED_VALUE"""),TRUE)</f>
        <v>1</v>
      </c>
      <c r="Q3540" s="2" t="b">
        <f>IFERROR(__xludf.DUMMYFUNCTION("""COMPUTED_VALUE"""),TRUE)</f>
        <v>1</v>
      </c>
      <c r="R3540" s="2" t="b">
        <f>IFERROR(__xludf.DUMMYFUNCTION("""COMPUTED_VALUE"""),TRUE)</f>
        <v>1</v>
      </c>
      <c r="S3540" s="2">
        <f>IFERROR(__xludf.DUMMYFUNCTION("""COMPUTED_VALUE"""),1.0)</f>
        <v>1</v>
      </c>
      <c r="T3540" s="7"/>
      <c r="U3540" s="4"/>
      <c r="V3540" s="7"/>
      <c r="W3540" s="7"/>
      <c r="X3540" s="7"/>
      <c r="Y3540" s="7">
        <f>IFERROR(__xludf.DUMMYFUNCTION("""COMPUTED_VALUE"""),43784.45944609298)</f>
        <v>43784.45945</v>
      </c>
      <c r="Z3540" s="5">
        <f>IFERROR(__xludf.DUMMYFUNCTION("""COMPUTED_VALUE"""),84.25)</f>
        <v>84.25</v>
      </c>
      <c r="AA3540" s="2" t="b">
        <f>IFERROR(__xludf.DUMMYFUNCTION("""COMPUTED_VALUE"""),TRUE)</f>
        <v>1</v>
      </c>
      <c r="AB3540" s="2" t="str">
        <f>IFERROR(__xludf.DUMMYFUNCTION("""COMPUTED_VALUE"""),"Month-to-Month")</f>
        <v>Month-to-Month</v>
      </c>
      <c r="AC3540" s="2" t="str">
        <f>IFERROR(__xludf.DUMMYFUNCTION("""COMPUTED_VALUE"""),"Two or More Lines")</f>
        <v>Two or More Lines</v>
      </c>
      <c r="AD3540" s="2" t="str">
        <f>IFERROR(__xludf.DUMMYFUNCTION("""COMPUTED_VALUE"""),"Fiber Optic")</f>
        <v>Fiber Optic</v>
      </c>
    </row>
    <row r="3541">
      <c r="A3541" s="2" t="str">
        <f>IFERROR(__xludf.DUMMYFUNCTION("""COMPUTED_VALUE"""),"5016-LIPDW")</f>
        <v>5016-LIPDW</v>
      </c>
      <c r="B3541" s="2" t="str">
        <f>IFERROR(__xludf.DUMMYFUNCTION("""COMPUTED_VALUE"""),"Male")</f>
        <v>Male</v>
      </c>
      <c r="C3541" s="2">
        <f>IFERROR(__xludf.DUMMYFUNCTION("""COMPUTED_VALUE"""),0.0)</f>
        <v>0</v>
      </c>
      <c r="D3541" s="2" t="str">
        <f>IFERROR(__xludf.DUMMYFUNCTION("""COMPUTED_VALUE"""),"Yes")</f>
        <v>Yes</v>
      </c>
      <c r="E3541" s="2" t="str">
        <f>IFERROR(__xludf.DUMMYFUNCTION("""COMPUTED_VALUE"""),"Yes")</f>
        <v>Yes</v>
      </c>
      <c r="F3541" s="2">
        <f>IFERROR(__xludf.DUMMYFUNCTION("""COMPUTED_VALUE"""),1.0)</f>
        <v>1</v>
      </c>
      <c r="G3541" s="2">
        <f>IFERROR(__xludf.DUMMYFUNCTION("""COMPUTED_VALUE"""),0.0)</f>
        <v>0</v>
      </c>
      <c r="H3541" s="2">
        <f>IFERROR(__xludf.DUMMYFUNCTION("""COMPUTED_VALUE"""),1.0)</f>
        <v>1</v>
      </c>
      <c r="I3541" s="2" t="str">
        <f>IFERROR(__xludf.DUMMYFUNCTION("""COMPUTED_VALUE"""),"Mailed check")</f>
        <v>Mailed check</v>
      </c>
      <c r="J3541" s="5">
        <f>IFERROR(__xludf.DUMMYFUNCTION("""COMPUTED_VALUE"""),19.4)</f>
        <v>19.4</v>
      </c>
      <c r="K3541" s="5">
        <f>IFERROR(__xludf.DUMMYFUNCTION("""COMPUTED_VALUE"""),1061.6)</f>
        <v>1061.6</v>
      </c>
      <c r="L3541" s="2" t="str">
        <f>IFERROR(__xludf.DUMMYFUNCTION("""COMPUTED_VALUE"""),"No")</f>
        <v>No</v>
      </c>
      <c r="M3541" s="6">
        <f>IFERROR(__xludf.DUMMYFUNCTION("""COMPUTED_VALUE"""),54.72164948453608)</f>
        <v>54.72164948</v>
      </c>
      <c r="N3541" s="2" t="b">
        <f>IFERROR(__xludf.DUMMYFUNCTION("""COMPUTED_VALUE"""),FALSE)</f>
        <v>0</v>
      </c>
      <c r="O3541" s="2" t="b">
        <f>IFERROR(__xludf.DUMMYFUNCTION("""COMPUTED_VALUE"""),FALSE)</f>
        <v>0</v>
      </c>
      <c r="P3541" s="2" t="b">
        <f>IFERROR(__xludf.DUMMYFUNCTION("""COMPUTED_VALUE"""),TRUE)</f>
        <v>1</v>
      </c>
      <c r="Q3541" s="2" t="b">
        <f>IFERROR(__xludf.DUMMYFUNCTION("""COMPUTED_VALUE"""),FALSE)</f>
        <v>0</v>
      </c>
      <c r="R3541" s="2" t="b">
        <f>IFERROR(__xludf.DUMMYFUNCTION("""COMPUTED_VALUE"""),FALSE)</f>
        <v>0</v>
      </c>
      <c r="S3541" s="2">
        <f>IFERROR(__xludf.DUMMYFUNCTION("""COMPUTED_VALUE"""),3.0)</f>
        <v>3</v>
      </c>
      <c r="T3541" s="7"/>
      <c r="U3541" s="4"/>
      <c r="V3541" s="7"/>
      <c r="W3541" s="7"/>
      <c r="X3541" s="7"/>
      <c r="Y3541" s="7">
        <f>IFERROR(__xludf.DUMMYFUNCTION("""COMPUTED_VALUE"""),42830.54982817869)</f>
        <v>42830.54983</v>
      </c>
      <c r="Z3541" s="5">
        <f>IFERROR(__xludf.DUMMYFUNCTION("""COMPUTED_VALUE"""),19.4)</f>
        <v>19.4</v>
      </c>
      <c r="AA3541" s="2" t="b">
        <f>IFERROR(__xludf.DUMMYFUNCTION("""COMPUTED_VALUE"""),TRUE)</f>
        <v>1</v>
      </c>
      <c r="AB3541" s="2" t="str">
        <f>IFERROR(__xludf.DUMMYFUNCTION("""COMPUTED_VALUE"""),"1 Year")</f>
        <v>1 Year</v>
      </c>
      <c r="AC3541" s="2" t="str">
        <f>IFERROR(__xludf.DUMMYFUNCTION("""COMPUTED_VALUE"""),"One Line")</f>
        <v>One Line</v>
      </c>
      <c r="AD3541" s="2" t="str">
        <f>IFERROR(__xludf.DUMMYFUNCTION("""COMPUTED_VALUE"""),"No Internet Service")</f>
        <v>No Internet Service</v>
      </c>
    </row>
    <row r="3542">
      <c r="A3542" s="2" t="str">
        <f>IFERROR(__xludf.DUMMYFUNCTION("""COMPUTED_VALUE"""),"5018-GWURO")</f>
        <v>5018-GWURO</v>
      </c>
      <c r="B3542" s="2" t="str">
        <f>IFERROR(__xludf.DUMMYFUNCTION("""COMPUTED_VALUE"""),"Female")</f>
        <v>Female</v>
      </c>
      <c r="C3542" s="2">
        <f>IFERROR(__xludf.DUMMYFUNCTION("""COMPUTED_VALUE"""),0.0)</f>
        <v>0</v>
      </c>
      <c r="D3542" s="2" t="str">
        <f>IFERROR(__xludf.DUMMYFUNCTION("""COMPUTED_VALUE"""),"Yes")</f>
        <v>Yes</v>
      </c>
      <c r="E3542" s="2" t="str">
        <f>IFERROR(__xludf.DUMMYFUNCTION("""COMPUTED_VALUE"""),"No")</f>
        <v>No</v>
      </c>
      <c r="F3542" s="2">
        <f>IFERROR(__xludf.DUMMYFUNCTION("""COMPUTED_VALUE"""),2.0)</f>
        <v>2</v>
      </c>
      <c r="G3542" s="2">
        <f>IFERROR(__xludf.DUMMYFUNCTION("""COMPUTED_VALUE"""),2.0)</f>
        <v>2</v>
      </c>
      <c r="H3542" s="2">
        <f>IFERROR(__xludf.DUMMYFUNCTION("""COMPUTED_VALUE"""),0.0)</f>
        <v>0</v>
      </c>
      <c r="I3542" s="2" t="str">
        <f>IFERROR(__xludf.DUMMYFUNCTION("""COMPUTED_VALUE"""),"Bank transfer (automatic)")</f>
        <v>Bank transfer (automatic)</v>
      </c>
      <c r="J3542" s="5">
        <f>IFERROR(__xludf.DUMMYFUNCTION("""COMPUTED_VALUE"""),85.6)</f>
        <v>85.6</v>
      </c>
      <c r="K3542" s="5">
        <f>IFERROR(__xludf.DUMMYFUNCTION("""COMPUTED_VALUE"""),4902.8)</f>
        <v>4902.8</v>
      </c>
      <c r="L3542" s="2" t="str">
        <f>IFERROR(__xludf.DUMMYFUNCTION("""COMPUTED_VALUE"""),"No")</f>
        <v>No</v>
      </c>
      <c r="M3542" s="6">
        <f>IFERROR(__xludf.DUMMYFUNCTION("""COMPUTED_VALUE"""),57.27570093457945)</f>
        <v>57.27570093</v>
      </c>
      <c r="N3542" s="2" t="b">
        <f>IFERROR(__xludf.DUMMYFUNCTION("""COMPUTED_VALUE"""),TRUE)</f>
        <v>1</v>
      </c>
      <c r="O3542" s="2" t="b">
        <f>IFERROR(__xludf.DUMMYFUNCTION("""COMPUTED_VALUE"""),FALSE)</f>
        <v>0</v>
      </c>
      <c r="P3542" s="2" t="b">
        <f>IFERROR(__xludf.DUMMYFUNCTION("""COMPUTED_VALUE"""),TRUE)</f>
        <v>1</v>
      </c>
      <c r="Q3542" s="2" t="b">
        <f>IFERROR(__xludf.DUMMYFUNCTION("""COMPUTED_VALUE"""),TRUE)</f>
        <v>1</v>
      </c>
      <c r="R3542" s="2" t="b">
        <f>IFERROR(__xludf.DUMMYFUNCTION("""COMPUTED_VALUE"""),TRUE)</f>
        <v>1</v>
      </c>
      <c r="S3542" s="2">
        <f>IFERROR(__xludf.DUMMYFUNCTION("""COMPUTED_VALUE"""),1.0)</f>
        <v>1</v>
      </c>
      <c r="T3542" s="7"/>
      <c r="U3542" s="4"/>
      <c r="V3542" s="7"/>
      <c r="W3542" s="7"/>
      <c r="X3542" s="7"/>
      <c r="Y3542" s="7">
        <f>IFERROR(__xludf.DUMMYFUNCTION("""COMPUTED_VALUE"""),42752.864096573205)</f>
        <v>42752.8641</v>
      </c>
      <c r="Z3542" s="5">
        <f>IFERROR(__xludf.DUMMYFUNCTION("""COMPUTED_VALUE"""),85.6)</f>
        <v>85.6</v>
      </c>
      <c r="AA3542" s="2" t="b">
        <f>IFERROR(__xludf.DUMMYFUNCTION("""COMPUTED_VALUE"""),TRUE)</f>
        <v>1</v>
      </c>
      <c r="AB3542" s="2" t="str">
        <f>IFERROR(__xludf.DUMMYFUNCTION("""COMPUTED_VALUE"""),"Month-to-Month")</f>
        <v>Month-to-Month</v>
      </c>
      <c r="AC3542" s="2" t="str">
        <f>IFERROR(__xludf.DUMMYFUNCTION("""COMPUTED_VALUE"""),"Two or More Lines")</f>
        <v>Two or More Lines</v>
      </c>
      <c r="AD3542" s="2" t="str">
        <f>IFERROR(__xludf.DUMMYFUNCTION("""COMPUTED_VALUE"""),"Fiber Optic")</f>
        <v>Fiber Optic</v>
      </c>
    </row>
    <row r="3543">
      <c r="A3543" s="2" t="str">
        <f>IFERROR(__xludf.DUMMYFUNCTION("""COMPUTED_VALUE"""),"5018-HEKFO")</f>
        <v>5018-HEKFO</v>
      </c>
      <c r="B3543" s="2" t="str">
        <f>IFERROR(__xludf.DUMMYFUNCTION("""COMPUTED_VALUE"""),"Female")</f>
        <v>Female</v>
      </c>
      <c r="C3543" s="2">
        <f>IFERROR(__xludf.DUMMYFUNCTION("""COMPUTED_VALUE"""),0.0)</f>
        <v>0</v>
      </c>
      <c r="D3543" s="2" t="str">
        <f>IFERROR(__xludf.DUMMYFUNCTION("""COMPUTED_VALUE"""),"No")</f>
        <v>No</v>
      </c>
      <c r="E3543" s="2" t="str">
        <f>IFERROR(__xludf.DUMMYFUNCTION("""COMPUTED_VALUE"""),"No")</f>
        <v>No</v>
      </c>
      <c r="F3543" s="2">
        <f>IFERROR(__xludf.DUMMYFUNCTION("""COMPUTED_VALUE"""),2.0)</f>
        <v>2</v>
      </c>
      <c r="G3543" s="2">
        <f>IFERROR(__xludf.DUMMYFUNCTION("""COMPUTED_VALUE"""),0.0)</f>
        <v>0</v>
      </c>
      <c r="H3543" s="2">
        <f>IFERROR(__xludf.DUMMYFUNCTION("""COMPUTED_VALUE"""),0.0)</f>
        <v>0</v>
      </c>
      <c r="I3543" s="2" t="str">
        <f>IFERROR(__xludf.DUMMYFUNCTION("""COMPUTED_VALUE"""),"Mailed check")</f>
        <v>Mailed check</v>
      </c>
      <c r="J3543" s="5">
        <f>IFERROR(__xludf.DUMMYFUNCTION("""COMPUTED_VALUE"""),24.5)</f>
        <v>24.5</v>
      </c>
      <c r="K3543" s="5">
        <f>IFERROR(__xludf.DUMMYFUNCTION("""COMPUTED_VALUE"""),270.15)</f>
        <v>270.15</v>
      </c>
      <c r="L3543" s="2" t="str">
        <f>IFERROR(__xludf.DUMMYFUNCTION("""COMPUTED_VALUE"""),"No")</f>
        <v>No</v>
      </c>
      <c r="M3543" s="6">
        <f>IFERROR(__xludf.DUMMYFUNCTION("""COMPUTED_VALUE"""),11.026530612244898)</f>
        <v>11.02653061</v>
      </c>
      <c r="N3543" s="2" t="b">
        <f>IFERROR(__xludf.DUMMYFUNCTION("""COMPUTED_VALUE"""),TRUE)</f>
        <v>1</v>
      </c>
      <c r="O3543" s="2" t="b">
        <f>IFERROR(__xludf.DUMMYFUNCTION("""COMPUTED_VALUE"""),FALSE)</f>
        <v>0</v>
      </c>
      <c r="P3543" s="2" t="b">
        <f>IFERROR(__xludf.DUMMYFUNCTION("""COMPUTED_VALUE"""),TRUE)</f>
        <v>1</v>
      </c>
      <c r="Q3543" s="2" t="b">
        <f>IFERROR(__xludf.DUMMYFUNCTION("""COMPUTED_VALUE"""),FALSE)</f>
        <v>0</v>
      </c>
      <c r="R3543" s="2" t="b">
        <f>IFERROR(__xludf.DUMMYFUNCTION("""COMPUTED_VALUE"""),FALSE)</f>
        <v>0</v>
      </c>
      <c r="S3543" s="2">
        <f>IFERROR(__xludf.DUMMYFUNCTION("""COMPUTED_VALUE"""),0.0)</f>
        <v>0</v>
      </c>
      <c r="T3543" s="7"/>
      <c r="U3543" s="4"/>
      <c r="V3543" s="7"/>
      <c r="W3543" s="7"/>
      <c r="X3543" s="7"/>
      <c r="Y3543" s="7">
        <f>IFERROR(__xludf.DUMMYFUNCTION("""COMPUTED_VALUE"""),44159.60969387755)</f>
        <v>44159.60969</v>
      </c>
      <c r="Z3543" s="5">
        <f>IFERROR(__xludf.DUMMYFUNCTION("""COMPUTED_VALUE"""),24.5)</f>
        <v>24.5</v>
      </c>
      <c r="AA3543" s="2" t="b">
        <f>IFERROR(__xludf.DUMMYFUNCTION("""COMPUTED_VALUE"""),TRUE)</f>
        <v>1</v>
      </c>
      <c r="AB3543" s="2" t="str">
        <f>IFERROR(__xludf.DUMMYFUNCTION("""COMPUTED_VALUE"""),"Month-to-Month")</f>
        <v>Month-to-Month</v>
      </c>
      <c r="AC3543" s="2" t="str">
        <f>IFERROR(__xludf.DUMMYFUNCTION("""COMPUTED_VALUE"""),"Two or More Lines")</f>
        <v>Two or More Lines</v>
      </c>
      <c r="AD3543" s="2" t="str">
        <f>IFERROR(__xludf.DUMMYFUNCTION("""COMPUTED_VALUE"""),"No Internet Service")</f>
        <v>No Internet Service</v>
      </c>
    </row>
    <row r="3544">
      <c r="A3544" s="2" t="str">
        <f>IFERROR(__xludf.DUMMYFUNCTION("""COMPUTED_VALUE"""),"5018-LXQQG")</f>
        <v>5018-LXQQG</v>
      </c>
      <c r="B3544" s="2" t="str">
        <f>IFERROR(__xludf.DUMMYFUNCTION("""COMPUTED_VALUE"""),"Female")</f>
        <v>Female</v>
      </c>
      <c r="C3544" s="2">
        <f>IFERROR(__xludf.DUMMYFUNCTION("""COMPUTED_VALUE"""),0.0)</f>
        <v>0</v>
      </c>
      <c r="D3544" s="2" t="str">
        <f>IFERROR(__xludf.DUMMYFUNCTION("""COMPUTED_VALUE"""),"Yes")</f>
        <v>Yes</v>
      </c>
      <c r="E3544" s="2" t="str">
        <f>IFERROR(__xludf.DUMMYFUNCTION("""COMPUTED_VALUE"""),"Yes")</f>
        <v>Yes</v>
      </c>
      <c r="F3544" s="2">
        <f>IFERROR(__xludf.DUMMYFUNCTION("""COMPUTED_VALUE"""),1.0)</f>
        <v>1</v>
      </c>
      <c r="G3544" s="2">
        <f>IFERROR(__xludf.DUMMYFUNCTION("""COMPUTED_VALUE"""),1.0)</f>
        <v>1</v>
      </c>
      <c r="H3544" s="2">
        <f>IFERROR(__xludf.DUMMYFUNCTION("""COMPUTED_VALUE"""),0.0)</f>
        <v>0</v>
      </c>
      <c r="I3544" s="2" t="str">
        <f>IFERROR(__xludf.DUMMYFUNCTION("""COMPUTED_VALUE"""),"Bank transfer (automatic)")</f>
        <v>Bank transfer (automatic)</v>
      </c>
      <c r="J3544" s="5">
        <f>IFERROR(__xludf.DUMMYFUNCTION("""COMPUTED_VALUE"""),66.3)</f>
        <v>66.3</v>
      </c>
      <c r="K3544" s="5">
        <f>IFERROR(__xludf.DUMMYFUNCTION("""COMPUTED_VALUE"""),1923.5)</f>
        <v>1923.5</v>
      </c>
      <c r="L3544" s="2" t="str">
        <f>IFERROR(__xludf.DUMMYFUNCTION("""COMPUTED_VALUE"""),"No")</f>
        <v>No</v>
      </c>
      <c r="M3544" s="6">
        <f>IFERROR(__xludf.DUMMYFUNCTION("""COMPUTED_VALUE"""),29.01206636500754)</f>
        <v>29.01206637</v>
      </c>
      <c r="N3544" s="2" t="b">
        <f>IFERROR(__xludf.DUMMYFUNCTION("""COMPUTED_VALUE"""),TRUE)</f>
        <v>1</v>
      </c>
      <c r="O3544" s="2" t="b">
        <f>IFERROR(__xludf.DUMMYFUNCTION("""COMPUTED_VALUE"""),FALSE)</f>
        <v>0</v>
      </c>
      <c r="P3544" s="2" t="b">
        <f>IFERROR(__xludf.DUMMYFUNCTION("""COMPUTED_VALUE"""),TRUE)</f>
        <v>1</v>
      </c>
      <c r="Q3544" s="2" t="b">
        <f>IFERROR(__xludf.DUMMYFUNCTION("""COMPUTED_VALUE"""),TRUE)</f>
        <v>1</v>
      </c>
      <c r="R3544" s="2" t="b">
        <f>IFERROR(__xludf.DUMMYFUNCTION("""COMPUTED_VALUE"""),TRUE)</f>
        <v>1</v>
      </c>
      <c r="S3544" s="2">
        <f>IFERROR(__xludf.DUMMYFUNCTION("""COMPUTED_VALUE"""),3.0)</f>
        <v>3</v>
      </c>
      <c r="T3544" s="7"/>
      <c r="U3544" s="4"/>
      <c r="V3544" s="7"/>
      <c r="W3544" s="7"/>
      <c r="X3544" s="7"/>
      <c r="Y3544" s="7">
        <f>IFERROR(__xludf.DUMMYFUNCTION("""COMPUTED_VALUE"""),43612.549648064356)</f>
        <v>43612.54965</v>
      </c>
      <c r="Z3544" s="5">
        <f>IFERROR(__xludf.DUMMYFUNCTION("""COMPUTED_VALUE"""),66.3)</f>
        <v>66.3</v>
      </c>
      <c r="AA3544" s="2" t="b">
        <f>IFERROR(__xludf.DUMMYFUNCTION("""COMPUTED_VALUE"""),TRUE)</f>
        <v>1</v>
      </c>
      <c r="AB3544" s="2" t="str">
        <f>IFERROR(__xludf.DUMMYFUNCTION("""COMPUTED_VALUE"""),"Month-to-Month")</f>
        <v>Month-to-Month</v>
      </c>
      <c r="AC3544" s="2" t="str">
        <f>IFERROR(__xludf.DUMMYFUNCTION("""COMPUTED_VALUE"""),"One Line")</f>
        <v>One Line</v>
      </c>
      <c r="AD3544" s="2" t="str">
        <f>IFERROR(__xludf.DUMMYFUNCTION("""COMPUTED_VALUE"""),"DSL")</f>
        <v>DSL</v>
      </c>
    </row>
    <row r="3545">
      <c r="A3545" s="2" t="str">
        <f>IFERROR(__xludf.DUMMYFUNCTION("""COMPUTED_VALUE"""),"5019-GQVCR")</f>
        <v>5019-GQVCR</v>
      </c>
      <c r="B3545" s="2" t="str">
        <f>IFERROR(__xludf.DUMMYFUNCTION("""COMPUTED_VALUE"""),"Male")</f>
        <v>Male</v>
      </c>
      <c r="C3545" s="2">
        <f>IFERROR(__xludf.DUMMYFUNCTION("""COMPUTED_VALUE"""),1.0)</f>
        <v>1</v>
      </c>
      <c r="D3545" s="2" t="str">
        <f>IFERROR(__xludf.DUMMYFUNCTION("""COMPUTED_VALUE"""),"No")</f>
        <v>No</v>
      </c>
      <c r="E3545" s="2" t="str">
        <f>IFERROR(__xludf.DUMMYFUNCTION("""COMPUTED_VALUE"""),"No")</f>
        <v>No</v>
      </c>
      <c r="F3545" s="2">
        <f>IFERROR(__xludf.DUMMYFUNCTION("""COMPUTED_VALUE"""),2.0)</f>
        <v>2</v>
      </c>
      <c r="G3545" s="2">
        <f>IFERROR(__xludf.DUMMYFUNCTION("""COMPUTED_VALUE"""),2.0)</f>
        <v>2</v>
      </c>
      <c r="H3545" s="2">
        <f>IFERROR(__xludf.DUMMYFUNCTION("""COMPUTED_VALUE"""),0.0)</f>
        <v>0</v>
      </c>
      <c r="I3545" s="2" t="str">
        <f>IFERROR(__xludf.DUMMYFUNCTION("""COMPUTED_VALUE"""),"Electronic check")</f>
        <v>Electronic check</v>
      </c>
      <c r="J3545" s="5">
        <f>IFERROR(__xludf.DUMMYFUNCTION("""COMPUTED_VALUE"""),84.85)</f>
        <v>84.85</v>
      </c>
      <c r="K3545" s="5">
        <f>IFERROR(__xludf.DUMMYFUNCTION("""COMPUTED_VALUE"""),3645.6)</f>
        <v>3645.6</v>
      </c>
      <c r="L3545" s="2" t="str">
        <f>IFERROR(__xludf.DUMMYFUNCTION("""COMPUTED_VALUE"""),"No")</f>
        <v>No</v>
      </c>
      <c r="M3545" s="6">
        <f>IFERROR(__xludf.DUMMYFUNCTION("""COMPUTED_VALUE"""),42.96523276370065)</f>
        <v>42.96523276</v>
      </c>
      <c r="N3545" s="2" t="b">
        <f>IFERROR(__xludf.DUMMYFUNCTION("""COMPUTED_VALUE"""),FALSE)</f>
        <v>0</v>
      </c>
      <c r="O3545" s="2" t="b">
        <f>IFERROR(__xludf.DUMMYFUNCTION("""COMPUTED_VALUE"""),FALSE)</f>
        <v>0</v>
      </c>
      <c r="P3545" s="2" t="b">
        <f>IFERROR(__xludf.DUMMYFUNCTION("""COMPUTED_VALUE"""),TRUE)</f>
        <v>1</v>
      </c>
      <c r="Q3545" s="2" t="b">
        <f>IFERROR(__xludf.DUMMYFUNCTION("""COMPUTED_VALUE"""),TRUE)</f>
        <v>1</v>
      </c>
      <c r="R3545" s="2" t="b">
        <f>IFERROR(__xludf.DUMMYFUNCTION("""COMPUTED_VALUE"""),TRUE)</f>
        <v>1</v>
      </c>
      <c r="S3545" s="2">
        <f>IFERROR(__xludf.DUMMYFUNCTION("""COMPUTED_VALUE"""),0.0)</f>
        <v>0</v>
      </c>
      <c r="T3545" s="7"/>
      <c r="U3545" s="4"/>
      <c r="V3545" s="7"/>
      <c r="W3545" s="7"/>
      <c r="X3545" s="7"/>
      <c r="Y3545" s="7">
        <f>IFERROR(__xludf.DUMMYFUNCTION("""COMPUTED_VALUE"""),43188.14083677077)</f>
        <v>43188.14084</v>
      </c>
      <c r="Z3545" s="5">
        <f>IFERROR(__xludf.DUMMYFUNCTION("""COMPUTED_VALUE"""),84.85)</f>
        <v>84.85</v>
      </c>
      <c r="AA3545" s="2" t="b">
        <f>IFERROR(__xludf.DUMMYFUNCTION("""COMPUTED_VALUE"""),TRUE)</f>
        <v>1</v>
      </c>
      <c r="AB3545" s="2" t="str">
        <f>IFERROR(__xludf.DUMMYFUNCTION("""COMPUTED_VALUE"""),"Month-to-Month")</f>
        <v>Month-to-Month</v>
      </c>
      <c r="AC3545" s="2" t="str">
        <f>IFERROR(__xludf.DUMMYFUNCTION("""COMPUTED_VALUE"""),"Two or More Lines")</f>
        <v>Two or More Lines</v>
      </c>
      <c r="AD3545" s="2" t="str">
        <f>IFERROR(__xludf.DUMMYFUNCTION("""COMPUTED_VALUE"""),"Fiber Optic")</f>
        <v>Fiber Optic</v>
      </c>
    </row>
    <row r="3546">
      <c r="A3546" s="2" t="str">
        <f>IFERROR(__xludf.DUMMYFUNCTION("""COMPUTED_VALUE"""),"5020-ZSTTY")</f>
        <v>5020-ZSTTY</v>
      </c>
      <c r="B3546" s="2" t="str">
        <f>IFERROR(__xludf.DUMMYFUNCTION("""COMPUTED_VALUE"""),"Female")</f>
        <v>Female</v>
      </c>
      <c r="C3546" s="2">
        <f>IFERROR(__xludf.DUMMYFUNCTION("""COMPUTED_VALUE"""),1.0)</f>
        <v>1</v>
      </c>
      <c r="D3546" s="2" t="str">
        <f>IFERROR(__xludf.DUMMYFUNCTION("""COMPUTED_VALUE"""),"No")</f>
        <v>No</v>
      </c>
      <c r="E3546" s="2" t="str">
        <f>IFERROR(__xludf.DUMMYFUNCTION("""COMPUTED_VALUE"""),"No")</f>
        <v>No</v>
      </c>
      <c r="F3546" s="2">
        <f>IFERROR(__xludf.DUMMYFUNCTION("""COMPUTED_VALUE"""),2.0)</f>
        <v>2</v>
      </c>
      <c r="G3546" s="2">
        <f>IFERROR(__xludf.DUMMYFUNCTION("""COMPUTED_VALUE"""),1.0)</f>
        <v>1</v>
      </c>
      <c r="H3546" s="2">
        <f>IFERROR(__xludf.DUMMYFUNCTION("""COMPUTED_VALUE"""),1.0)</f>
        <v>1</v>
      </c>
      <c r="I3546" s="2" t="str">
        <f>IFERROR(__xludf.DUMMYFUNCTION("""COMPUTED_VALUE"""),"Bank transfer (automatic)")</f>
        <v>Bank transfer (automatic)</v>
      </c>
      <c r="J3546" s="5">
        <f>IFERROR(__xludf.DUMMYFUNCTION("""COMPUTED_VALUE"""),82.45)</f>
        <v>82.45</v>
      </c>
      <c r="K3546" s="5">
        <f>IFERROR(__xludf.DUMMYFUNCTION("""COMPUTED_VALUE"""),4350.1)</f>
        <v>4350.1</v>
      </c>
      <c r="L3546" s="2" t="str">
        <f>IFERROR(__xludf.DUMMYFUNCTION("""COMPUTED_VALUE"""),"Yes")</f>
        <v>Yes</v>
      </c>
      <c r="M3546" s="6">
        <f>IFERROR(__xludf.DUMMYFUNCTION("""COMPUTED_VALUE"""),52.760460885385086)</f>
        <v>52.76046089</v>
      </c>
      <c r="N3546" s="2" t="b">
        <f>IFERROR(__xludf.DUMMYFUNCTION("""COMPUTED_VALUE"""),TRUE)</f>
        <v>1</v>
      </c>
      <c r="O3546" s="2" t="b">
        <f>IFERROR(__xludf.DUMMYFUNCTION("""COMPUTED_VALUE"""),TRUE)</f>
        <v>1</v>
      </c>
      <c r="P3546" s="2" t="b">
        <f>IFERROR(__xludf.DUMMYFUNCTION("""COMPUTED_VALUE"""),TRUE)</f>
        <v>1</v>
      </c>
      <c r="Q3546" s="2" t="b">
        <f>IFERROR(__xludf.DUMMYFUNCTION("""COMPUTED_VALUE"""),TRUE)</f>
        <v>1</v>
      </c>
      <c r="R3546" s="2" t="b">
        <f>IFERROR(__xludf.DUMMYFUNCTION("""COMPUTED_VALUE"""),TRUE)</f>
        <v>1</v>
      </c>
      <c r="S3546" s="2">
        <f>IFERROR(__xludf.DUMMYFUNCTION("""COMPUTED_VALUE"""),0.0)</f>
        <v>0</v>
      </c>
      <c r="T3546" s="7"/>
      <c r="U3546" s="4"/>
      <c r="V3546" s="7"/>
      <c r="W3546" s="7"/>
      <c r="X3546" s="7"/>
      <c r="Y3546" s="7">
        <f>IFERROR(__xludf.DUMMYFUNCTION("""COMPUTED_VALUE"""),42890.202648069535)</f>
        <v>42890.20265</v>
      </c>
      <c r="Z3546" s="5">
        <f>IFERROR(__xludf.DUMMYFUNCTION("""COMPUTED_VALUE"""),82.45)</f>
        <v>82.45</v>
      </c>
      <c r="AA3546" s="2" t="b">
        <f>IFERROR(__xludf.DUMMYFUNCTION("""COMPUTED_VALUE"""),TRUE)</f>
        <v>1</v>
      </c>
      <c r="AB3546" s="2" t="str">
        <f>IFERROR(__xludf.DUMMYFUNCTION("""COMPUTED_VALUE"""),"1 Year")</f>
        <v>1 Year</v>
      </c>
      <c r="AC3546" s="2" t="str">
        <f>IFERROR(__xludf.DUMMYFUNCTION("""COMPUTED_VALUE"""),"Two or More Lines")</f>
        <v>Two or More Lines</v>
      </c>
      <c r="AD3546" s="2" t="str">
        <f>IFERROR(__xludf.DUMMYFUNCTION("""COMPUTED_VALUE"""),"DSL")</f>
        <v>DSL</v>
      </c>
    </row>
    <row r="3547">
      <c r="A3547" s="2" t="str">
        <f>IFERROR(__xludf.DUMMYFUNCTION("""COMPUTED_VALUE"""),"5022-JNQEQ")</f>
        <v>5022-JNQEQ</v>
      </c>
      <c r="B3547" s="2" t="str">
        <f>IFERROR(__xludf.DUMMYFUNCTION("""COMPUTED_VALUE"""),"Female")</f>
        <v>Female</v>
      </c>
      <c r="C3547" s="2">
        <f>IFERROR(__xludf.DUMMYFUNCTION("""COMPUTED_VALUE"""),0.0)</f>
        <v>0</v>
      </c>
      <c r="D3547" s="2" t="str">
        <f>IFERROR(__xludf.DUMMYFUNCTION("""COMPUTED_VALUE"""),"Yes")</f>
        <v>Yes</v>
      </c>
      <c r="E3547" s="2" t="str">
        <f>IFERROR(__xludf.DUMMYFUNCTION("""COMPUTED_VALUE"""),"Yes")</f>
        <v>Yes</v>
      </c>
      <c r="F3547" s="2">
        <f>IFERROR(__xludf.DUMMYFUNCTION("""COMPUTED_VALUE"""),1.0)</f>
        <v>1</v>
      </c>
      <c r="G3547" s="2">
        <f>IFERROR(__xludf.DUMMYFUNCTION("""COMPUTED_VALUE"""),2.0)</f>
        <v>2</v>
      </c>
      <c r="H3547" s="2">
        <f>IFERROR(__xludf.DUMMYFUNCTION("""COMPUTED_VALUE"""),0.0)</f>
        <v>0</v>
      </c>
      <c r="I3547" s="2" t="str">
        <f>IFERROR(__xludf.DUMMYFUNCTION("""COMPUTED_VALUE"""),"Electronic check")</f>
        <v>Electronic check</v>
      </c>
      <c r="J3547" s="5">
        <f>IFERROR(__xludf.DUMMYFUNCTION("""COMPUTED_VALUE"""),75.85)</f>
        <v>75.85</v>
      </c>
      <c r="K3547" s="5">
        <f>IFERROR(__xludf.DUMMYFUNCTION("""COMPUTED_VALUE"""),647.5)</f>
        <v>647.5</v>
      </c>
      <c r="L3547" s="2" t="str">
        <f>IFERROR(__xludf.DUMMYFUNCTION("""COMPUTED_VALUE"""),"No")</f>
        <v>No</v>
      </c>
      <c r="M3547" s="6">
        <f>IFERROR(__xludf.DUMMYFUNCTION("""COMPUTED_VALUE"""),8.536585365853659)</f>
        <v>8.536585366</v>
      </c>
      <c r="N3547" s="2" t="b">
        <f>IFERROR(__xludf.DUMMYFUNCTION("""COMPUTED_VALUE"""),TRUE)</f>
        <v>1</v>
      </c>
      <c r="O3547" s="2" t="b">
        <f>IFERROR(__xludf.DUMMYFUNCTION("""COMPUTED_VALUE"""),FALSE)</f>
        <v>0</v>
      </c>
      <c r="P3547" s="2" t="b">
        <f>IFERROR(__xludf.DUMMYFUNCTION("""COMPUTED_VALUE"""),TRUE)</f>
        <v>1</v>
      </c>
      <c r="Q3547" s="2" t="b">
        <f>IFERROR(__xludf.DUMMYFUNCTION("""COMPUTED_VALUE"""),TRUE)</f>
        <v>1</v>
      </c>
      <c r="R3547" s="2" t="b">
        <f>IFERROR(__xludf.DUMMYFUNCTION("""COMPUTED_VALUE"""),TRUE)</f>
        <v>1</v>
      </c>
      <c r="S3547" s="2">
        <f>IFERROR(__xludf.DUMMYFUNCTION("""COMPUTED_VALUE"""),3.0)</f>
        <v>3</v>
      </c>
      <c r="T3547" s="7"/>
      <c r="U3547" s="4"/>
      <c r="V3547" s="7"/>
      <c r="W3547" s="7"/>
      <c r="X3547" s="7"/>
      <c r="Y3547" s="7">
        <f>IFERROR(__xludf.DUMMYFUNCTION("""COMPUTED_VALUE"""),44235.345528455284)</f>
        <v>44235.34553</v>
      </c>
      <c r="Z3547" s="5">
        <f>IFERROR(__xludf.DUMMYFUNCTION("""COMPUTED_VALUE"""),75.85)</f>
        <v>75.85</v>
      </c>
      <c r="AA3547" s="2" t="b">
        <f>IFERROR(__xludf.DUMMYFUNCTION("""COMPUTED_VALUE"""),TRUE)</f>
        <v>1</v>
      </c>
      <c r="AB3547" s="2" t="str">
        <f>IFERROR(__xludf.DUMMYFUNCTION("""COMPUTED_VALUE"""),"Month-to-Month")</f>
        <v>Month-to-Month</v>
      </c>
      <c r="AC3547" s="2" t="str">
        <f>IFERROR(__xludf.DUMMYFUNCTION("""COMPUTED_VALUE"""),"One Line")</f>
        <v>One Line</v>
      </c>
      <c r="AD3547" s="2" t="str">
        <f>IFERROR(__xludf.DUMMYFUNCTION("""COMPUTED_VALUE"""),"Fiber Optic")</f>
        <v>Fiber Optic</v>
      </c>
    </row>
    <row r="3548">
      <c r="A3548" s="2" t="str">
        <f>IFERROR(__xludf.DUMMYFUNCTION("""COMPUTED_VALUE"""),"5022-KVDQT")</f>
        <v>5022-KVDQT</v>
      </c>
      <c r="B3548" s="2" t="str">
        <f>IFERROR(__xludf.DUMMYFUNCTION("""COMPUTED_VALUE"""),"Male")</f>
        <v>Male</v>
      </c>
      <c r="C3548" s="2">
        <f>IFERROR(__xludf.DUMMYFUNCTION("""COMPUTED_VALUE"""),0.0)</f>
        <v>0</v>
      </c>
      <c r="D3548" s="2" t="str">
        <f>IFERROR(__xludf.DUMMYFUNCTION("""COMPUTED_VALUE"""),"No")</f>
        <v>No</v>
      </c>
      <c r="E3548" s="2" t="str">
        <f>IFERROR(__xludf.DUMMYFUNCTION("""COMPUTED_VALUE"""),"No")</f>
        <v>No</v>
      </c>
      <c r="F3548" s="2">
        <f>IFERROR(__xludf.DUMMYFUNCTION("""COMPUTED_VALUE"""),2.0)</f>
        <v>2</v>
      </c>
      <c r="G3548" s="2">
        <f>IFERROR(__xludf.DUMMYFUNCTION("""COMPUTED_VALUE"""),2.0)</f>
        <v>2</v>
      </c>
      <c r="H3548" s="2">
        <f>IFERROR(__xludf.DUMMYFUNCTION("""COMPUTED_VALUE"""),0.0)</f>
        <v>0</v>
      </c>
      <c r="I3548" s="2" t="str">
        <f>IFERROR(__xludf.DUMMYFUNCTION("""COMPUTED_VALUE"""),"Electronic check")</f>
        <v>Electronic check</v>
      </c>
      <c r="J3548" s="5">
        <f>IFERROR(__xludf.DUMMYFUNCTION("""COMPUTED_VALUE"""),81.3)</f>
        <v>81.3</v>
      </c>
      <c r="K3548" s="5">
        <f>IFERROR(__xludf.DUMMYFUNCTION("""COMPUTED_VALUE"""),2272.8)</f>
        <v>2272.8</v>
      </c>
      <c r="L3548" s="2" t="str">
        <f>IFERROR(__xludf.DUMMYFUNCTION("""COMPUTED_VALUE"""),"No")</f>
        <v>No</v>
      </c>
      <c r="M3548" s="6">
        <f>IFERROR(__xludf.DUMMYFUNCTION("""COMPUTED_VALUE"""),27.955719557195575)</f>
        <v>27.95571956</v>
      </c>
      <c r="N3548" s="2" t="b">
        <f>IFERROR(__xludf.DUMMYFUNCTION("""COMPUTED_VALUE"""),FALSE)</f>
        <v>0</v>
      </c>
      <c r="O3548" s="2" t="b">
        <f>IFERROR(__xludf.DUMMYFUNCTION("""COMPUTED_VALUE"""),FALSE)</f>
        <v>0</v>
      </c>
      <c r="P3548" s="2" t="b">
        <f>IFERROR(__xludf.DUMMYFUNCTION("""COMPUTED_VALUE"""),TRUE)</f>
        <v>1</v>
      </c>
      <c r="Q3548" s="2" t="b">
        <f>IFERROR(__xludf.DUMMYFUNCTION("""COMPUTED_VALUE"""),TRUE)</f>
        <v>1</v>
      </c>
      <c r="R3548" s="2" t="b">
        <f>IFERROR(__xludf.DUMMYFUNCTION("""COMPUTED_VALUE"""),TRUE)</f>
        <v>1</v>
      </c>
      <c r="S3548" s="2">
        <f>IFERROR(__xludf.DUMMYFUNCTION("""COMPUTED_VALUE"""),0.0)</f>
        <v>0</v>
      </c>
      <c r="T3548" s="7"/>
      <c r="U3548" s="4"/>
      <c r="V3548" s="7"/>
      <c r="W3548" s="7"/>
      <c r="X3548" s="7"/>
      <c r="Y3548" s="7">
        <f>IFERROR(__xludf.DUMMYFUNCTION("""COMPUTED_VALUE"""),43644.680196801964)</f>
        <v>43644.6802</v>
      </c>
      <c r="Z3548" s="5">
        <f>IFERROR(__xludf.DUMMYFUNCTION("""COMPUTED_VALUE"""),81.3)</f>
        <v>81.3</v>
      </c>
      <c r="AA3548" s="2" t="b">
        <f>IFERROR(__xludf.DUMMYFUNCTION("""COMPUTED_VALUE"""),TRUE)</f>
        <v>1</v>
      </c>
      <c r="AB3548" s="2" t="str">
        <f>IFERROR(__xludf.DUMMYFUNCTION("""COMPUTED_VALUE"""),"Month-to-Month")</f>
        <v>Month-to-Month</v>
      </c>
      <c r="AC3548" s="2" t="str">
        <f>IFERROR(__xludf.DUMMYFUNCTION("""COMPUTED_VALUE"""),"Two or More Lines")</f>
        <v>Two or More Lines</v>
      </c>
      <c r="AD3548" s="2" t="str">
        <f>IFERROR(__xludf.DUMMYFUNCTION("""COMPUTED_VALUE"""),"Fiber Optic")</f>
        <v>Fiber Optic</v>
      </c>
    </row>
    <row r="3549">
      <c r="A3549" s="2" t="str">
        <f>IFERROR(__xludf.DUMMYFUNCTION("""COMPUTED_VALUE"""),"5025-GOOKI")</f>
        <v>5025-GOOKI</v>
      </c>
      <c r="B3549" s="2" t="str">
        <f>IFERROR(__xludf.DUMMYFUNCTION("""COMPUTED_VALUE"""),"Female")</f>
        <v>Female</v>
      </c>
      <c r="C3549" s="2">
        <f>IFERROR(__xludf.DUMMYFUNCTION("""COMPUTED_VALUE"""),0.0)</f>
        <v>0</v>
      </c>
      <c r="D3549" s="2" t="str">
        <f>IFERROR(__xludf.DUMMYFUNCTION("""COMPUTED_VALUE"""),"No")</f>
        <v>No</v>
      </c>
      <c r="E3549" s="2" t="str">
        <f>IFERROR(__xludf.DUMMYFUNCTION("""COMPUTED_VALUE"""),"No")</f>
        <v>No</v>
      </c>
      <c r="F3549" s="2">
        <f>IFERROR(__xludf.DUMMYFUNCTION("""COMPUTED_VALUE"""),1.0)</f>
        <v>1</v>
      </c>
      <c r="G3549" s="2">
        <f>IFERROR(__xludf.DUMMYFUNCTION("""COMPUTED_VALUE"""),0.0)</f>
        <v>0</v>
      </c>
      <c r="H3549" s="2">
        <f>IFERROR(__xludf.DUMMYFUNCTION("""COMPUTED_VALUE"""),0.0)</f>
        <v>0</v>
      </c>
      <c r="I3549" s="2" t="str">
        <f>IFERROR(__xludf.DUMMYFUNCTION("""COMPUTED_VALUE"""),"Credit card (automatic)")</f>
        <v>Credit card (automatic)</v>
      </c>
      <c r="J3549" s="5">
        <f>IFERROR(__xludf.DUMMYFUNCTION("""COMPUTED_VALUE"""),18.9)</f>
        <v>18.9</v>
      </c>
      <c r="K3549" s="5">
        <f>IFERROR(__xludf.DUMMYFUNCTION("""COMPUTED_VALUE"""),347.65)</f>
        <v>347.65</v>
      </c>
      <c r="L3549" s="2" t="str">
        <f>IFERROR(__xludf.DUMMYFUNCTION("""COMPUTED_VALUE"""),"No")</f>
        <v>No</v>
      </c>
      <c r="M3549" s="6">
        <f>IFERROR(__xludf.DUMMYFUNCTION("""COMPUTED_VALUE"""),18.394179894179896)</f>
        <v>18.39417989</v>
      </c>
      <c r="N3549" s="2" t="b">
        <f>IFERROR(__xludf.DUMMYFUNCTION("""COMPUTED_VALUE"""),TRUE)</f>
        <v>1</v>
      </c>
      <c r="O3549" s="2" t="b">
        <f>IFERROR(__xludf.DUMMYFUNCTION("""COMPUTED_VALUE"""),FALSE)</f>
        <v>0</v>
      </c>
      <c r="P3549" s="2" t="b">
        <f>IFERROR(__xludf.DUMMYFUNCTION("""COMPUTED_VALUE"""),TRUE)</f>
        <v>1</v>
      </c>
      <c r="Q3549" s="2" t="b">
        <f>IFERROR(__xludf.DUMMYFUNCTION("""COMPUTED_VALUE"""),FALSE)</f>
        <v>0</v>
      </c>
      <c r="R3549" s="2" t="b">
        <f>IFERROR(__xludf.DUMMYFUNCTION("""COMPUTED_VALUE"""),FALSE)</f>
        <v>0</v>
      </c>
      <c r="S3549" s="2">
        <f>IFERROR(__xludf.DUMMYFUNCTION("""COMPUTED_VALUE"""),0.0)</f>
        <v>0</v>
      </c>
      <c r="T3549" s="7"/>
      <c r="U3549" s="4"/>
      <c r="V3549" s="7"/>
      <c r="W3549" s="7"/>
      <c r="X3549" s="7"/>
      <c r="Y3549" s="7">
        <f>IFERROR(__xludf.DUMMYFUNCTION("""COMPUTED_VALUE"""),43935.51036155203)</f>
        <v>43935.51036</v>
      </c>
      <c r="Z3549" s="5">
        <f>IFERROR(__xludf.DUMMYFUNCTION("""COMPUTED_VALUE"""),18.9)</f>
        <v>18.9</v>
      </c>
      <c r="AA3549" s="2" t="b">
        <f>IFERROR(__xludf.DUMMYFUNCTION("""COMPUTED_VALUE"""),TRUE)</f>
        <v>1</v>
      </c>
      <c r="AB3549" s="2" t="str">
        <f>IFERROR(__xludf.DUMMYFUNCTION("""COMPUTED_VALUE"""),"Month-to-Month")</f>
        <v>Month-to-Month</v>
      </c>
      <c r="AC3549" s="2" t="str">
        <f>IFERROR(__xludf.DUMMYFUNCTION("""COMPUTED_VALUE"""),"One Line")</f>
        <v>One Line</v>
      </c>
      <c r="AD3549" s="2" t="str">
        <f>IFERROR(__xludf.DUMMYFUNCTION("""COMPUTED_VALUE"""),"No Internet Service")</f>
        <v>No Internet Service</v>
      </c>
    </row>
    <row r="3550">
      <c r="A3550" s="2" t="str">
        <f>IFERROR(__xludf.DUMMYFUNCTION("""COMPUTED_VALUE"""),"5027-QPKTE")</f>
        <v>5027-QPKTE</v>
      </c>
      <c r="B3550" s="2" t="str">
        <f>IFERROR(__xludf.DUMMYFUNCTION("""COMPUTED_VALUE"""),"Male")</f>
        <v>Male</v>
      </c>
      <c r="C3550" s="2">
        <f>IFERROR(__xludf.DUMMYFUNCTION("""COMPUTED_VALUE"""),0.0)</f>
        <v>0</v>
      </c>
      <c r="D3550" s="2" t="str">
        <f>IFERROR(__xludf.DUMMYFUNCTION("""COMPUTED_VALUE"""),"Yes")</f>
        <v>Yes</v>
      </c>
      <c r="E3550" s="2" t="str">
        <f>IFERROR(__xludf.DUMMYFUNCTION("""COMPUTED_VALUE"""),"No")</f>
        <v>No</v>
      </c>
      <c r="F3550" s="2">
        <f>IFERROR(__xludf.DUMMYFUNCTION("""COMPUTED_VALUE"""),1.0)</f>
        <v>1</v>
      </c>
      <c r="G3550" s="2">
        <f>IFERROR(__xludf.DUMMYFUNCTION("""COMPUTED_VALUE"""),2.0)</f>
        <v>2</v>
      </c>
      <c r="H3550" s="2">
        <f>IFERROR(__xludf.DUMMYFUNCTION("""COMPUTED_VALUE"""),0.0)</f>
        <v>0</v>
      </c>
      <c r="I3550" s="2" t="str">
        <f>IFERROR(__xludf.DUMMYFUNCTION("""COMPUTED_VALUE"""),"Electronic check")</f>
        <v>Electronic check</v>
      </c>
      <c r="J3550" s="5">
        <f>IFERROR(__xludf.DUMMYFUNCTION("""COMPUTED_VALUE"""),69.35)</f>
        <v>69.35</v>
      </c>
      <c r="K3550" s="5">
        <f>IFERROR(__xludf.DUMMYFUNCTION("""COMPUTED_VALUE"""),451.1)</f>
        <v>451.1</v>
      </c>
      <c r="L3550" s="2" t="str">
        <f>IFERROR(__xludf.DUMMYFUNCTION("""COMPUTED_VALUE"""),"Yes")</f>
        <v>Yes</v>
      </c>
      <c r="M3550" s="6">
        <f>IFERROR(__xludf.DUMMYFUNCTION("""COMPUTED_VALUE"""),6.5046863734679174)</f>
        <v>6.504686373</v>
      </c>
      <c r="N3550" s="2" t="b">
        <f>IFERROR(__xludf.DUMMYFUNCTION("""COMPUTED_VALUE"""),FALSE)</f>
        <v>0</v>
      </c>
      <c r="O3550" s="2" t="b">
        <f>IFERROR(__xludf.DUMMYFUNCTION("""COMPUTED_VALUE"""),TRUE)</f>
        <v>1</v>
      </c>
      <c r="P3550" s="2" t="b">
        <f>IFERROR(__xludf.DUMMYFUNCTION("""COMPUTED_VALUE"""),TRUE)</f>
        <v>1</v>
      </c>
      <c r="Q3550" s="2" t="b">
        <f>IFERROR(__xludf.DUMMYFUNCTION("""COMPUTED_VALUE"""),TRUE)</f>
        <v>1</v>
      </c>
      <c r="R3550" s="2" t="b">
        <f>IFERROR(__xludf.DUMMYFUNCTION("""COMPUTED_VALUE"""),TRUE)</f>
        <v>1</v>
      </c>
      <c r="S3550" s="2">
        <f>IFERROR(__xludf.DUMMYFUNCTION("""COMPUTED_VALUE"""),1.0)</f>
        <v>1</v>
      </c>
      <c r="T3550" s="7"/>
      <c r="U3550" s="4"/>
      <c r="V3550" s="7"/>
      <c r="W3550" s="7"/>
      <c r="X3550" s="7"/>
      <c r="Y3550" s="7">
        <f>IFERROR(__xludf.DUMMYFUNCTION("""COMPUTED_VALUE"""),44297.149122807015)</f>
        <v>44297.14912</v>
      </c>
      <c r="Z3550" s="5">
        <f>IFERROR(__xludf.DUMMYFUNCTION("""COMPUTED_VALUE"""),69.35)</f>
        <v>69.35</v>
      </c>
      <c r="AA3550" s="2" t="b">
        <f>IFERROR(__xludf.DUMMYFUNCTION("""COMPUTED_VALUE"""),TRUE)</f>
        <v>1</v>
      </c>
      <c r="AB3550" s="2" t="str">
        <f>IFERROR(__xludf.DUMMYFUNCTION("""COMPUTED_VALUE"""),"Month-to-Month")</f>
        <v>Month-to-Month</v>
      </c>
      <c r="AC3550" s="2" t="str">
        <f>IFERROR(__xludf.DUMMYFUNCTION("""COMPUTED_VALUE"""),"One Line")</f>
        <v>One Line</v>
      </c>
      <c r="AD3550" s="2" t="str">
        <f>IFERROR(__xludf.DUMMYFUNCTION("""COMPUTED_VALUE"""),"Fiber Optic")</f>
        <v>Fiber Optic</v>
      </c>
    </row>
    <row r="3551">
      <c r="A3551" s="2" t="str">
        <f>IFERROR(__xludf.DUMMYFUNCTION("""COMPUTED_VALUE"""),"5027-XWQHA")</f>
        <v>5027-XWQHA</v>
      </c>
      <c r="B3551" s="2" t="str">
        <f>IFERROR(__xludf.DUMMYFUNCTION("""COMPUTED_VALUE"""),"Male")</f>
        <v>Male</v>
      </c>
      <c r="C3551" s="2">
        <f>IFERROR(__xludf.DUMMYFUNCTION("""COMPUTED_VALUE"""),0.0)</f>
        <v>0</v>
      </c>
      <c r="D3551" s="2" t="str">
        <f>IFERROR(__xludf.DUMMYFUNCTION("""COMPUTED_VALUE"""),"No")</f>
        <v>No</v>
      </c>
      <c r="E3551" s="2" t="str">
        <f>IFERROR(__xludf.DUMMYFUNCTION("""COMPUTED_VALUE"""),"No")</f>
        <v>No</v>
      </c>
      <c r="F3551" s="2">
        <f>IFERROR(__xludf.DUMMYFUNCTION("""COMPUTED_VALUE"""),1.0)</f>
        <v>1</v>
      </c>
      <c r="G3551" s="2">
        <f>IFERROR(__xludf.DUMMYFUNCTION("""COMPUTED_VALUE"""),1.0)</f>
        <v>1</v>
      </c>
      <c r="H3551" s="2">
        <f>IFERROR(__xludf.DUMMYFUNCTION("""COMPUTED_VALUE"""),0.0)</f>
        <v>0</v>
      </c>
      <c r="I3551" s="2" t="str">
        <f>IFERROR(__xludf.DUMMYFUNCTION("""COMPUTED_VALUE"""),"Electronic check")</f>
        <v>Electronic check</v>
      </c>
      <c r="J3551" s="5">
        <f>IFERROR(__xludf.DUMMYFUNCTION("""COMPUTED_VALUE"""),44.75)</f>
        <v>44.75</v>
      </c>
      <c r="K3551" s="5">
        <f>IFERROR(__xludf.DUMMYFUNCTION("""COMPUTED_VALUE"""),270.95)</f>
        <v>270.95</v>
      </c>
      <c r="L3551" s="2" t="str">
        <f>IFERROR(__xludf.DUMMYFUNCTION("""COMPUTED_VALUE"""),"Yes")</f>
        <v>Yes</v>
      </c>
      <c r="M3551" s="6">
        <f>IFERROR(__xludf.DUMMYFUNCTION("""COMPUTED_VALUE"""),6.054748603351955)</f>
        <v>6.054748603</v>
      </c>
      <c r="N3551" s="2" t="b">
        <f>IFERROR(__xludf.DUMMYFUNCTION("""COMPUTED_VALUE"""),FALSE)</f>
        <v>0</v>
      </c>
      <c r="O3551" s="2" t="b">
        <f>IFERROR(__xludf.DUMMYFUNCTION("""COMPUTED_VALUE"""),TRUE)</f>
        <v>1</v>
      </c>
      <c r="P3551" s="2" t="b">
        <f>IFERROR(__xludf.DUMMYFUNCTION("""COMPUTED_VALUE"""),TRUE)</f>
        <v>1</v>
      </c>
      <c r="Q3551" s="2" t="b">
        <f>IFERROR(__xludf.DUMMYFUNCTION("""COMPUTED_VALUE"""),TRUE)</f>
        <v>1</v>
      </c>
      <c r="R3551" s="2" t="b">
        <f>IFERROR(__xludf.DUMMYFUNCTION("""COMPUTED_VALUE"""),TRUE)</f>
        <v>1</v>
      </c>
      <c r="S3551" s="2">
        <f>IFERROR(__xludf.DUMMYFUNCTION("""COMPUTED_VALUE"""),0.0)</f>
        <v>0</v>
      </c>
      <c r="T3551" s="7"/>
      <c r="U3551" s="4"/>
      <c r="V3551" s="7"/>
      <c r="W3551" s="7"/>
      <c r="X3551" s="7"/>
      <c r="Y3551" s="7">
        <f>IFERROR(__xludf.DUMMYFUNCTION("""COMPUTED_VALUE"""),44310.834729981376)</f>
        <v>44310.83473</v>
      </c>
      <c r="Z3551" s="5">
        <f>IFERROR(__xludf.DUMMYFUNCTION("""COMPUTED_VALUE"""),44.75)</f>
        <v>44.75</v>
      </c>
      <c r="AA3551" s="2" t="b">
        <f>IFERROR(__xludf.DUMMYFUNCTION("""COMPUTED_VALUE"""),TRUE)</f>
        <v>1</v>
      </c>
      <c r="AB3551" s="2" t="str">
        <f>IFERROR(__xludf.DUMMYFUNCTION("""COMPUTED_VALUE"""),"Month-to-Month")</f>
        <v>Month-to-Month</v>
      </c>
      <c r="AC3551" s="2" t="str">
        <f>IFERROR(__xludf.DUMMYFUNCTION("""COMPUTED_VALUE"""),"One Line")</f>
        <v>One Line</v>
      </c>
      <c r="AD3551" s="2" t="str">
        <f>IFERROR(__xludf.DUMMYFUNCTION("""COMPUTED_VALUE"""),"DSL")</f>
        <v>DSL</v>
      </c>
    </row>
    <row r="3552">
      <c r="A3552" s="2" t="str">
        <f>IFERROR(__xludf.DUMMYFUNCTION("""COMPUTED_VALUE"""),"5027-YOCXN")</f>
        <v>5027-YOCXN</v>
      </c>
      <c r="B3552" s="2" t="str">
        <f>IFERROR(__xludf.DUMMYFUNCTION("""COMPUTED_VALUE"""),"Male")</f>
        <v>Male</v>
      </c>
      <c r="C3552" s="2">
        <f>IFERROR(__xludf.DUMMYFUNCTION("""COMPUTED_VALUE"""),0.0)</f>
        <v>0</v>
      </c>
      <c r="D3552" s="2" t="str">
        <f>IFERROR(__xludf.DUMMYFUNCTION("""COMPUTED_VALUE"""),"Yes")</f>
        <v>Yes</v>
      </c>
      <c r="E3552" s="2" t="str">
        <f>IFERROR(__xludf.DUMMYFUNCTION("""COMPUTED_VALUE"""),"Yes")</f>
        <v>Yes</v>
      </c>
      <c r="F3552" s="2">
        <f>IFERROR(__xludf.DUMMYFUNCTION("""COMPUTED_VALUE"""),2.0)</f>
        <v>2</v>
      </c>
      <c r="G3552" s="2">
        <f>IFERROR(__xludf.DUMMYFUNCTION("""COMPUTED_VALUE"""),2.0)</f>
        <v>2</v>
      </c>
      <c r="H3552" s="2">
        <f>IFERROR(__xludf.DUMMYFUNCTION("""COMPUTED_VALUE"""),1.0)</f>
        <v>1</v>
      </c>
      <c r="I3552" s="2" t="str">
        <f>IFERROR(__xludf.DUMMYFUNCTION("""COMPUTED_VALUE"""),"Credit card (automatic)")</f>
        <v>Credit card (automatic)</v>
      </c>
      <c r="J3552" s="5">
        <f>IFERROR(__xludf.DUMMYFUNCTION("""COMPUTED_VALUE"""),110.05)</f>
        <v>110.05</v>
      </c>
      <c r="K3552" s="5">
        <f>IFERROR(__xludf.DUMMYFUNCTION("""COMPUTED_VALUE"""),5686.4)</f>
        <v>5686.4</v>
      </c>
      <c r="L3552" s="2" t="str">
        <f>IFERROR(__xludf.DUMMYFUNCTION("""COMPUTED_VALUE"""),"No")</f>
        <v>No</v>
      </c>
      <c r="M3552" s="6">
        <f>IFERROR(__xludf.DUMMYFUNCTION("""COMPUTED_VALUE"""),51.67105860972285)</f>
        <v>51.67105861</v>
      </c>
      <c r="N3552" s="2" t="b">
        <f>IFERROR(__xludf.DUMMYFUNCTION("""COMPUTED_VALUE"""),FALSE)</f>
        <v>0</v>
      </c>
      <c r="O3552" s="2" t="b">
        <f>IFERROR(__xludf.DUMMYFUNCTION("""COMPUTED_VALUE"""),FALSE)</f>
        <v>0</v>
      </c>
      <c r="P3552" s="2" t="b">
        <f>IFERROR(__xludf.DUMMYFUNCTION("""COMPUTED_VALUE"""),TRUE)</f>
        <v>1</v>
      </c>
      <c r="Q3552" s="2" t="b">
        <f>IFERROR(__xludf.DUMMYFUNCTION("""COMPUTED_VALUE"""),TRUE)</f>
        <v>1</v>
      </c>
      <c r="R3552" s="2" t="b">
        <f>IFERROR(__xludf.DUMMYFUNCTION("""COMPUTED_VALUE"""),TRUE)</f>
        <v>1</v>
      </c>
      <c r="S3552" s="2">
        <f>IFERROR(__xludf.DUMMYFUNCTION("""COMPUTED_VALUE"""),3.0)</f>
        <v>3</v>
      </c>
      <c r="T3552" s="7"/>
      <c r="U3552" s="4"/>
      <c r="V3552" s="7"/>
      <c r="W3552" s="7"/>
      <c r="X3552" s="7"/>
      <c r="Y3552" s="7">
        <f>IFERROR(__xludf.DUMMYFUNCTION("""COMPUTED_VALUE"""),42923.33863395426)</f>
        <v>42923.33863</v>
      </c>
      <c r="Z3552" s="5">
        <f>IFERROR(__xludf.DUMMYFUNCTION("""COMPUTED_VALUE"""),110.05)</f>
        <v>110.05</v>
      </c>
      <c r="AA3552" s="2" t="b">
        <f>IFERROR(__xludf.DUMMYFUNCTION("""COMPUTED_VALUE"""),TRUE)</f>
        <v>1</v>
      </c>
      <c r="AB3552" s="2" t="str">
        <f>IFERROR(__xludf.DUMMYFUNCTION("""COMPUTED_VALUE"""),"1 Year")</f>
        <v>1 Year</v>
      </c>
      <c r="AC3552" s="2" t="str">
        <f>IFERROR(__xludf.DUMMYFUNCTION("""COMPUTED_VALUE"""),"Two or More Lines")</f>
        <v>Two or More Lines</v>
      </c>
      <c r="AD3552" s="2" t="str">
        <f>IFERROR(__xludf.DUMMYFUNCTION("""COMPUTED_VALUE"""),"Fiber Optic")</f>
        <v>Fiber Optic</v>
      </c>
    </row>
    <row r="3553">
      <c r="A3553" s="2" t="str">
        <f>IFERROR(__xludf.DUMMYFUNCTION("""COMPUTED_VALUE"""),"5028-GZLDO")</f>
        <v>5028-GZLDO</v>
      </c>
      <c r="B3553" s="2" t="str">
        <f>IFERROR(__xludf.DUMMYFUNCTION("""COMPUTED_VALUE"""),"Male")</f>
        <v>Male</v>
      </c>
      <c r="C3553" s="2">
        <f>IFERROR(__xludf.DUMMYFUNCTION("""COMPUTED_VALUE"""),0.0)</f>
        <v>0</v>
      </c>
      <c r="D3553" s="2" t="str">
        <f>IFERROR(__xludf.DUMMYFUNCTION("""COMPUTED_VALUE"""),"No")</f>
        <v>No</v>
      </c>
      <c r="E3553" s="2" t="str">
        <f>IFERROR(__xludf.DUMMYFUNCTION("""COMPUTED_VALUE"""),"No")</f>
        <v>No</v>
      </c>
      <c r="F3553" s="2">
        <f>IFERROR(__xludf.DUMMYFUNCTION("""COMPUTED_VALUE"""),1.0)</f>
        <v>1</v>
      </c>
      <c r="G3553" s="2">
        <f>IFERROR(__xludf.DUMMYFUNCTION("""COMPUTED_VALUE"""),2.0)</f>
        <v>2</v>
      </c>
      <c r="H3553" s="2">
        <f>IFERROR(__xludf.DUMMYFUNCTION("""COMPUTED_VALUE"""),0.0)</f>
        <v>0</v>
      </c>
      <c r="I3553" s="2" t="str">
        <f>IFERROR(__xludf.DUMMYFUNCTION("""COMPUTED_VALUE"""),"Credit card (automatic)")</f>
        <v>Credit card (automatic)</v>
      </c>
      <c r="J3553" s="5">
        <f>IFERROR(__xludf.DUMMYFUNCTION("""COMPUTED_VALUE"""),70.7)</f>
        <v>70.7</v>
      </c>
      <c r="K3553" s="5">
        <f>IFERROR(__xludf.DUMMYFUNCTION("""COMPUTED_VALUE"""),140.7)</f>
        <v>140.7</v>
      </c>
      <c r="L3553" s="2" t="str">
        <f>IFERROR(__xludf.DUMMYFUNCTION("""COMPUTED_VALUE"""),"Yes")</f>
        <v>Yes</v>
      </c>
      <c r="M3553" s="6">
        <f>IFERROR(__xludf.DUMMYFUNCTION("""COMPUTED_VALUE"""),1.9900990099009899)</f>
        <v>1.99009901</v>
      </c>
      <c r="N3553" s="2" t="b">
        <f>IFERROR(__xludf.DUMMYFUNCTION("""COMPUTED_VALUE"""),FALSE)</f>
        <v>0</v>
      </c>
      <c r="O3553" s="2" t="b">
        <f>IFERROR(__xludf.DUMMYFUNCTION("""COMPUTED_VALUE"""),TRUE)</f>
        <v>1</v>
      </c>
      <c r="P3553" s="2" t="b">
        <f>IFERROR(__xludf.DUMMYFUNCTION("""COMPUTED_VALUE"""),TRUE)</f>
        <v>1</v>
      </c>
      <c r="Q3553" s="2" t="b">
        <f>IFERROR(__xludf.DUMMYFUNCTION("""COMPUTED_VALUE"""),TRUE)</f>
        <v>1</v>
      </c>
      <c r="R3553" s="2" t="b">
        <f>IFERROR(__xludf.DUMMYFUNCTION("""COMPUTED_VALUE"""),TRUE)</f>
        <v>1</v>
      </c>
      <c r="S3553" s="2">
        <f>IFERROR(__xludf.DUMMYFUNCTION("""COMPUTED_VALUE"""),0.0)</f>
        <v>0</v>
      </c>
      <c r="T3553" s="7"/>
      <c r="U3553" s="4"/>
      <c r="V3553" s="7"/>
      <c r="W3553" s="7"/>
      <c r="X3553" s="7"/>
      <c r="Y3553" s="7">
        <f>IFERROR(__xludf.DUMMYFUNCTION("""COMPUTED_VALUE"""),44434.46782178218)</f>
        <v>44434.46782</v>
      </c>
      <c r="Z3553" s="5">
        <f>IFERROR(__xludf.DUMMYFUNCTION("""COMPUTED_VALUE"""),70.7)</f>
        <v>70.7</v>
      </c>
      <c r="AA3553" s="2" t="b">
        <f>IFERROR(__xludf.DUMMYFUNCTION("""COMPUTED_VALUE"""),TRUE)</f>
        <v>1</v>
      </c>
      <c r="AB3553" s="2" t="str">
        <f>IFERROR(__xludf.DUMMYFUNCTION("""COMPUTED_VALUE"""),"Month-to-Month")</f>
        <v>Month-to-Month</v>
      </c>
      <c r="AC3553" s="2" t="str">
        <f>IFERROR(__xludf.DUMMYFUNCTION("""COMPUTED_VALUE"""),"One Line")</f>
        <v>One Line</v>
      </c>
      <c r="AD3553" s="2" t="str">
        <f>IFERROR(__xludf.DUMMYFUNCTION("""COMPUTED_VALUE"""),"Fiber Optic")</f>
        <v>Fiber Optic</v>
      </c>
    </row>
    <row r="3554">
      <c r="A3554" s="2" t="str">
        <f>IFERROR(__xludf.DUMMYFUNCTION("""COMPUTED_VALUE"""),"5028-HTLJB")</f>
        <v>5028-HTLJB</v>
      </c>
      <c r="B3554" s="2" t="str">
        <f>IFERROR(__xludf.DUMMYFUNCTION("""COMPUTED_VALUE"""),"Male")</f>
        <v>Male</v>
      </c>
      <c r="C3554" s="2">
        <f>IFERROR(__xludf.DUMMYFUNCTION("""COMPUTED_VALUE"""),1.0)</f>
        <v>1</v>
      </c>
      <c r="D3554" s="2" t="str">
        <f>IFERROR(__xludf.DUMMYFUNCTION("""COMPUTED_VALUE"""),"No")</f>
        <v>No</v>
      </c>
      <c r="E3554" s="2" t="str">
        <f>IFERROR(__xludf.DUMMYFUNCTION("""COMPUTED_VALUE"""),"No")</f>
        <v>No</v>
      </c>
      <c r="F3554" s="2">
        <f>IFERROR(__xludf.DUMMYFUNCTION("""COMPUTED_VALUE"""),1.0)</f>
        <v>1</v>
      </c>
      <c r="G3554" s="2">
        <f>IFERROR(__xludf.DUMMYFUNCTION("""COMPUTED_VALUE"""),0.0)</f>
        <v>0</v>
      </c>
      <c r="H3554" s="2">
        <f>IFERROR(__xludf.DUMMYFUNCTION("""COMPUTED_VALUE"""),0.0)</f>
        <v>0</v>
      </c>
      <c r="I3554" s="2" t="str">
        <f>IFERROR(__xludf.DUMMYFUNCTION("""COMPUTED_VALUE"""),"Mailed check")</f>
        <v>Mailed check</v>
      </c>
      <c r="J3554" s="5">
        <f>IFERROR(__xludf.DUMMYFUNCTION("""COMPUTED_VALUE"""),20.05)</f>
        <v>20.05</v>
      </c>
      <c r="K3554" s="5">
        <f>IFERROR(__xludf.DUMMYFUNCTION("""COMPUTED_VALUE"""),20.05)</f>
        <v>20.05</v>
      </c>
      <c r="L3554" s="2" t="str">
        <f>IFERROR(__xludf.DUMMYFUNCTION("""COMPUTED_VALUE"""),"Yes")</f>
        <v>Yes</v>
      </c>
      <c r="M3554" s="6">
        <f>IFERROR(__xludf.DUMMYFUNCTION("""COMPUTED_VALUE"""),1.0)</f>
        <v>1</v>
      </c>
      <c r="N3554" s="2" t="b">
        <f>IFERROR(__xludf.DUMMYFUNCTION("""COMPUTED_VALUE"""),FALSE)</f>
        <v>0</v>
      </c>
      <c r="O3554" s="2" t="b">
        <f>IFERROR(__xludf.DUMMYFUNCTION("""COMPUTED_VALUE"""),TRUE)</f>
        <v>1</v>
      </c>
      <c r="P3554" s="2" t="b">
        <f>IFERROR(__xludf.DUMMYFUNCTION("""COMPUTED_VALUE"""),TRUE)</f>
        <v>1</v>
      </c>
      <c r="Q3554" s="2" t="b">
        <f>IFERROR(__xludf.DUMMYFUNCTION("""COMPUTED_VALUE"""),FALSE)</f>
        <v>0</v>
      </c>
      <c r="R3554" s="2" t="b">
        <f>IFERROR(__xludf.DUMMYFUNCTION("""COMPUTED_VALUE"""),FALSE)</f>
        <v>0</v>
      </c>
      <c r="S3554" s="2">
        <f>IFERROR(__xludf.DUMMYFUNCTION("""COMPUTED_VALUE"""),0.0)</f>
        <v>0</v>
      </c>
      <c r="T3554" s="7"/>
      <c r="U3554" s="4"/>
      <c r="V3554" s="7"/>
      <c r="W3554" s="7"/>
      <c r="X3554" s="7"/>
      <c r="Y3554" s="7">
        <f>IFERROR(__xludf.DUMMYFUNCTION("""COMPUTED_VALUE"""),44464.583333333336)</f>
        <v>44464.58333</v>
      </c>
      <c r="Z3554" s="5">
        <f>IFERROR(__xludf.DUMMYFUNCTION("""COMPUTED_VALUE"""),20.05)</f>
        <v>20.05</v>
      </c>
      <c r="AA3554" s="2" t="b">
        <f>IFERROR(__xludf.DUMMYFUNCTION("""COMPUTED_VALUE"""),TRUE)</f>
        <v>1</v>
      </c>
      <c r="AB3554" s="2" t="str">
        <f>IFERROR(__xludf.DUMMYFUNCTION("""COMPUTED_VALUE"""),"Month-to-Month")</f>
        <v>Month-to-Month</v>
      </c>
      <c r="AC3554" s="2" t="str">
        <f>IFERROR(__xludf.DUMMYFUNCTION("""COMPUTED_VALUE"""),"One Line")</f>
        <v>One Line</v>
      </c>
      <c r="AD3554" s="2" t="str">
        <f>IFERROR(__xludf.DUMMYFUNCTION("""COMPUTED_VALUE"""),"No Internet Service")</f>
        <v>No Internet Service</v>
      </c>
    </row>
    <row r="3555">
      <c r="A3555" s="2" t="str">
        <f>IFERROR(__xludf.DUMMYFUNCTION("""COMPUTED_VALUE"""),"5032-MIYKT")</f>
        <v>5032-MIYKT</v>
      </c>
      <c r="B3555" s="2" t="str">
        <f>IFERROR(__xludf.DUMMYFUNCTION("""COMPUTED_VALUE"""),"Female")</f>
        <v>Female</v>
      </c>
      <c r="C3555" s="2">
        <f>IFERROR(__xludf.DUMMYFUNCTION("""COMPUTED_VALUE"""),0.0)</f>
        <v>0</v>
      </c>
      <c r="D3555" s="2" t="str">
        <f>IFERROR(__xludf.DUMMYFUNCTION("""COMPUTED_VALUE"""),"No")</f>
        <v>No</v>
      </c>
      <c r="E3555" s="2" t="str">
        <f>IFERROR(__xludf.DUMMYFUNCTION("""COMPUTED_VALUE"""),"No")</f>
        <v>No</v>
      </c>
      <c r="F3555" s="2">
        <f>IFERROR(__xludf.DUMMYFUNCTION("""COMPUTED_VALUE"""),1.0)</f>
        <v>1</v>
      </c>
      <c r="G3555" s="2">
        <f>IFERROR(__xludf.DUMMYFUNCTION("""COMPUTED_VALUE"""),2.0)</f>
        <v>2</v>
      </c>
      <c r="H3555" s="2">
        <f>IFERROR(__xludf.DUMMYFUNCTION("""COMPUTED_VALUE"""),0.0)</f>
        <v>0</v>
      </c>
      <c r="I3555" s="2" t="str">
        <f>IFERROR(__xludf.DUMMYFUNCTION("""COMPUTED_VALUE"""),"Mailed check")</f>
        <v>Mailed check</v>
      </c>
      <c r="J3555" s="5">
        <f>IFERROR(__xludf.DUMMYFUNCTION("""COMPUTED_VALUE"""),70.7)</f>
        <v>70.7</v>
      </c>
      <c r="K3555" s="5">
        <f>IFERROR(__xludf.DUMMYFUNCTION("""COMPUTED_VALUE"""),70.7)</f>
        <v>70.7</v>
      </c>
      <c r="L3555" s="2" t="str">
        <f>IFERROR(__xludf.DUMMYFUNCTION("""COMPUTED_VALUE"""),"No")</f>
        <v>No</v>
      </c>
      <c r="M3555" s="6">
        <f>IFERROR(__xludf.DUMMYFUNCTION("""COMPUTED_VALUE"""),1.0)</f>
        <v>1</v>
      </c>
      <c r="N3555" s="2" t="b">
        <f>IFERROR(__xludf.DUMMYFUNCTION("""COMPUTED_VALUE"""),TRUE)</f>
        <v>1</v>
      </c>
      <c r="O3555" s="2" t="b">
        <f>IFERROR(__xludf.DUMMYFUNCTION("""COMPUTED_VALUE"""),FALSE)</f>
        <v>0</v>
      </c>
      <c r="P3555" s="2" t="b">
        <f>IFERROR(__xludf.DUMMYFUNCTION("""COMPUTED_VALUE"""),TRUE)</f>
        <v>1</v>
      </c>
      <c r="Q3555" s="2" t="b">
        <f>IFERROR(__xludf.DUMMYFUNCTION("""COMPUTED_VALUE"""),TRUE)</f>
        <v>1</v>
      </c>
      <c r="R3555" s="2" t="b">
        <f>IFERROR(__xludf.DUMMYFUNCTION("""COMPUTED_VALUE"""),TRUE)</f>
        <v>1</v>
      </c>
      <c r="S3555" s="2">
        <f>IFERROR(__xludf.DUMMYFUNCTION("""COMPUTED_VALUE"""),0.0)</f>
        <v>0</v>
      </c>
      <c r="T3555" s="7"/>
      <c r="U3555" s="4"/>
      <c r="V3555" s="7"/>
      <c r="W3555" s="7"/>
      <c r="X3555" s="7"/>
      <c r="Y3555" s="7">
        <f>IFERROR(__xludf.DUMMYFUNCTION("""COMPUTED_VALUE"""),44464.583333333336)</f>
        <v>44464.58333</v>
      </c>
      <c r="Z3555" s="5">
        <f>IFERROR(__xludf.DUMMYFUNCTION("""COMPUTED_VALUE"""),70.7)</f>
        <v>70.7</v>
      </c>
      <c r="AA3555" s="2" t="b">
        <f>IFERROR(__xludf.DUMMYFUNCTION("""COMPUTED_VALUE"""),TRUE)</f>
        <v>1</v>
      </c>
      <c r="AB3555" s="2" t="str">
        <f>IFERROR(__xludf.DUMMYFUNCTION("""COMPUTED_VALUE"""),"Month-to-Month")</f>
        <v>Month-to-Month</v>
      </c>
      <c r="AC3555" s="2" t="str">
        <f>IFERROR(__xludf.DUMMYFUNCTION("""COMPUTED_VALUE"""),"One Line")</f>
        <v>One Line</v>
      </c>
      <c r="AD3555" s="2" t="str">
        <f>IFERROR(__xludf.DUMMYFUNCTION("""COMPUTED_VALUE"""),"Fiber Optic")</f>
        <v>Fiber Optic</v>
      </c>
    </row>
    <row r="3556">
      <c r="A3556" s="2" t="str">
        <f>IFERROR(__xludf.DUMMYFUNCTION("""COMPUTED_VALUE"""),"5032-USPKF")</f>
        <v>5032-USPKF</v>
      </c>
      <c r="B3556" s="2" t="str">
        <f>IFERROR(__xludf.DUMMYFUNCTION("""COMPUTED_VALUE"""),"Female")</f>
        <v>Female</v>
      </c>
      <c r="C3556" s="2">
        <f>IFERROR(__xludf.DUMMYFUNCTION("""COMPUTED_VALUE"""),0.0)</f>
        <v>0</v>
      </c>
      <c r="D3556" s="2" t="str">
        <f>IFERROR(__xludf.DUMMYFUNCTION("""COMPUTED_VALUE"""),"No")</f>
        <v>No</v>
      </c>
      <c r="E3556" s="2" t="str">
        <f>IFERROR(__xludf.DUMMYFUNCTION("""COMPUTED_VALUE"""),"No")</f>
        <v>No</v>
      </c>
      <c r="F3556" s="2">
        <f>IFERROR(__xludf.DUMMYFUNCTION("""COMPUTED_VALUE"""),2.0)</f>
        <v>2</v>
      </c>
      <c r="G3556" s="2">
        <f>IFERROR(__xludf.DUMMYFUNCTION("""COMPUTED_VALUE"""),1.0)</f>
        <v>1</v>
      </c>
      <c r="H3556" s="2">
        <f>IFERROR(__xludf.DUMMYFUNCTION("""COMPUTED_VALUE"""),1.0)</f>
        <v>1</v>
      </c>
      <c r="I3556" s="2" t="str">
        <f>IFERROR(__xludf.DUMMYFUNCTION("""COMPUTED_VALUE"""),"Bank transfer (automatic)")</f>
        <v>Bank transfer (automatic)</v>
      </c>
      <c r="J3556" s="5">
        <f>IFERROR(__xludf.DUMMYFUNCTION("""COMPUTED_VALUE"""),84.1)</f>
        <v>84.1</v>
      </c>
      <c r="K3556" s="5">
        <f>IFERROR(__xludf.DUMMYFUNCTION("""COMPUTED_VALUE"""),3187.65)</f>
        <v>3187.65</v>
      </c>
      <c r="L3556" s="2" t="str">
        <f>IFERROR(__xludf.DUMMYFUNCTION("""COMPUTED_VALUE"""),"No")</f>
        <v>No</v>
      </c>
      <c r="M3556" s="6">
        <f>IFERROR(__xludf.DUMMYFUNCTION("""COMPUTED_VALUE"""),37.90309155766945)</f>
        <v>37.90309156</v>
      </c>
      <c r="N3556" s="2" t="b">
        <f>IFERROR(__xludf.DUMMYFUNCTION("""COMPUTED_VALUE"""),TRUE)</f>
        <v>1</v>
      </c>
      <c r="O3556" s="2" t="b">
        <f>IFERROR(__xludf.DUMMYFUNCTION("""COMPUTED_VALUE"""),FALSE)</f>
        <v>0</v>
      </c>
      <c r="P3556" s="2" t="b">
        <f>IFERROR(__xludf.DUMMYFUNCTION("""COMPUTED_VALUE"""),TRUE)</f>
        <v>1</v>
      </c>
      <c r="Q3556" s="2" t="b">
        <f>IFERROR(__xludf.DUMMYFUNCTION("""COMPUTED_VALUE"""),TRUE)</f>
        <v>1</v>
      </c>
      <c r="R3556" s="2" t="b">
        <f>IFERROR(__xludf.DUMMYFUNCTION("""COMPUTED_VALUE"""),TRUE)</f>
        <v>1</v>
      </c>
      <c r="S3556" s="2">
        <f>IFERROR(__xludf.DUMMYFUNCTION("""COMPUTED_VALUE"""),0.0)</f>
        <v>0</v>
      </c>
      <c r="T3556" s="7"/>
      <c r="U3556" s="4"/>
      <c r="V3556" s="7"/>
      <c r="W3556" s="7"/>
      <c r="X3556" s="7"/>
      <c r="Y3556" s="7">
        <f>IFERROR(__xludf.DUMMYFUNCTION("""COMPUTED_VALUE"""),43342.114298454224)</f>
        <v>43342.1143</v>
      </c>
      <c r="Z3556" s="5">
        <f>IFERROR(__xludf.DUMMYFUNCTION("""COMPUTED_VALUE"""),84.09999999999998)</f>
        <v>84.1</v>
      </c>
      <c r="AA3556" s="2" t="b">
        <f>IFERROR(__xludf.DUMMYFUNCTION("""COMPUTED_VALUE"""),TRUE)</f>
        <v>1</v>
      </c>
      <c r="AB3556" s="2" t="str">
        <f>IFERROR(__xludf.DUMMYFUNCTION("""COMPUTED_VALUE"""),"1 Year")</f>
        <v>1 Year</v>
      </c>
      <c r="AC3556" s="2" t="str">
        <f>IFERROR(__xludf.DUMMYFUNCTION("""COMPUTED_VALUE"""),"Two or More Lines")</f>
        <v>Two or More Lines</v>
      </c>
      <c r="AD3556" s="2" t="str">
        <f>IFERROR(__xludf.DUMMYFUNCTION("""COMPUTED_VALUE"""),"DSL")</f>
        <v>DSL</v>
      </c>
    </row>
    <row r="3557">
      <c r="A3557" s="2" t="str">
        <f>IFERROR(__xludf.DUMMYFUNCTION("""COMPUTED_VALUE"""),"5035-BVCXS")</f>
        <v>5035-BVCXS</v>
      </c>
      <c r="B3557" s="2" t="str">
        <f>IFERROR(__xludf.DUMMYFUNCTION("""COMPUTED_VALUE"""),"Male")</f>
        <v>Male</v>
      </c>
      <c r="C3557" s="2">
        <f>IFERROR(__xludf.DUMMYFUNCTION("""COMPUTED_VALUE"""),0.0)</f>
        <v>0</v>
      </c>
      <c r="D3557" s="2" t="str">
        <f>IFERROR(__xludf.DUMMYFUNCTION("""COMPUTED_VALUE"""),"No")</f>
        <v>No</v>
      </c>
      <c r="E3557" s="2" t="str">
        <f>IFERROR(__xludf.DUMMYFUNCTION("""COMPUTED_VALUE"""),"No")</f>
        <v>No</v>
      </c>
      <c r="F3557" s="2">
        <f>IFERROR(__xludf.DUMMYFUNCTION("""COMPUTED_VALUE"""),1.0)</f>
        <v>1</v>
      </c>
      <c r="G3557" s="2">
        <f>IFERROR(__xludf.DUMMYFUNCTION("""COMPUTED_VALUE"""),2.0)</f>
        <v>2</v>
      </c>
      <c r="H3557" s="2">
        <f>IFERROR(__xludf.DUMMYFUNCTION("""COMPUTED_VALUE"""),0.0)</f>
        <v>0</v>
      </c>
      <c r="I3557" s="2" t="str">
        <f>IFERROR(__xludf.DUMMYFUNCTION("""COMPUTED_VALUE"""),"Mailed check")</f>
        <v>Mailed check</v>
      </c>
      <c r="J3557" s="5">
        <f>IFERROR(__xludf.DUMMYFUNCTION("""COMPUTED_VALUE"""),75.9)</f>
        <v>75.9</v>
      </c>
      <c r="K3557" s="5">
        <f>IFERROR(__xludf.DUMMYFUNCTION("""COMPUTED_VALUE"""),866.4)</f>
        <v>866.4</v>
      </c>
      <c r="L3557" s="2" t="str">
        <f>IFERROR(__xludf.DUMMYFUNCTION("""COMPUTED_VALUE"""),"No")</f>
        <v>No</v>
      </c>
      <c r="M3557" s="6">
        <f>IFERROR(__xludf.DUMMYFUNCTION("""COMPUTED_VALUE"""),11.415019762845848)</f>
        <v>11.41501976</v>
      </c>
      <c r="N3557" s="2" t="b">
        <f>IFERROR(__xludf.DUMMYFUNCTION("""COMPUTED_VALUE"""),FALSE)</f>
        <v>0</v>
      </c>
      <c r="O3557" s="2" t="b">
        <f>IFERROR(__xludf.DUMMYFUNCTION("""COMPUTED_VALUE"""),FALSE)</f>
        <v>0</v>
      </c>
      <c r="P3557" s="2" t="b">
        <f>IFERROR(__xludf.DUMMYFUNCTION("""COMPUTED_VALUE"""),TRUE)</f>
        <v>1</v>
      </c>
      <c r="Q3557" s="2" t="b">
        <f>IFERROR(__xludf.DUMMYFUNCTION("""COMPUTED_VALUE"""),TRUE)</f>
        <v>1</v>
      </c>
      <c r="R3557" s="2" t="b">
        <f>IFERROR(__xludf.DUMMYFUNCTION("""COMPUTED_VALUE"""),TRUE)</f>
        <v>1</v>
      </c>
      <c r="S3557" s="2">
        <f>IFERROR(__xludf.DUMMYFUNCTION("""COMPUTED_VALUE"""),0.0)</f>
        <v>0</v>
      </c>
      <c r="T3557" s="7"/>
      <c r="U3557" s="4"/>
      <c r="V3557" s="7"/>
      <c r="W3557" s="7"/>
      <c r="X3557" s="7"/>
      <c r="Y3557" s="7">
        <f>IFERROR(__xludf.DUMMYFUNCTION("""COMPUTED_VALUE"""),44147.793148880104)</f>
        <v>44147.79315</v>
      </c>
      <c r="Z3557" s="5">
        <f>IFERROR(__xludf.DUMMYFUNCTION("""COMPUTED_VALUE"""),75.9)</f>
        <v>75.9</v>
      </c>
      <c r="AA3557" s="2" t="b">
        <f>IFERROR(__xludf.DUMMYFUNCTION("""COMPUTED_VALUE"""),TRUE)</f>
        <v>1</v>
      </c>
      <c r="AB3557" s="2" t="str">
        <f>IFERROR(__xludf.DUMMYFUNCTION("""COMPUTED_VALUE"""),"Month-to-Month")</f>
        <v>Month-to-Month</v>
      </c>
      <c r="AC3557" s="2" t="str">
        <f>IFERROR(__xludf.DUMMYFUNCTION("""COMPUTED_VALUE"""),"One Line")</f>
        <v>One Line</v>
      </c>
      <c r="AD3557" s="2" t="str">
        <f>IFERROR(__xludf.DUMMYFUNCTION("""COMPUTED_VALUE"""),"Fiber Optic")</f>
        <v>Fiber Optic</v>
      </c>
    </row>
    <row r="3558">
      <c r="A3558" s="2" t="str">
        <f>IFERROR(__xludf.DUMMYFUNCTION("""COMPUTED_VALUE"""),"5035-PGZXH")</f>
        <v>5035-PGZXH</v>
      </c>
      <c r="B3558" s="2" t="str">
        <f>IFERROR(__xludf.DUMMYFUNCTION("""COMPUTED_VALUE"""),"Female")</f>
        <v>Female</v>
      </c>
      <c r="C3558" s="2">
        <f>IFERROR(__xludf.DUMMYFUNCTION("""COMPUTED_VALUE"""),0.0)</f>
        <v>0</v>
      </c>
      <c r="D3558" s="2" t="str">
        <f>IFERROR(__xludf.DUMMYFUNCTION("""COMPUTED_VALUE"""),"No")</f>
        <v>No</v>
      </c>
      <c r="E3558" s="2" t="str">
        <f>IFERROR(__xludf.DUMMYFUNCTION("""COMPUTED_VALUE"""),"No")</f>
        <v>No</v>
      </c>
      <c r="F3558" s="2">
        <f>IFERROR(__xludf.DUMMYFUNCTION("""COMPUTED_VALUE"""),2.0)</f>
        <v>2</v>
      </c>
      <c r="G3558" s="2">
        <f>IFERROR(__xludf.DUMMYFUNCTION("""COMPUTED_VALUE"""),2.0)</f>
        <v>2</v>
      </c>
      <c r="H3558" s="2">
        <f>IFERROR(__xludf.DUMMYFUNCTION("""COMPUTED_VALUE"""),1.0)</f>
        <v>1</v>
      </c>
      <c r="I3558" s="2" t="str">
        <f>IFERROR(__xludf.DUMMYFUNCTION("""COMPUTED_VALUE"""),"Electronic check")</f>
        <v>Electronic check</v>
      </c>
      <c r="J3558" s="5">
        <f>IFERROR(__xludf.DUMMYFUNCTION("""COMPUTED_VALUE"""),106.8)</f>
        <v>106.8</v>
      </c>
      <c r="K3558" s="5">
        <f>IFERROR(__xludf.DUMMYFUNCTION("""COMPUTED_VALUE"""),5914.4)</f>
        <v>5914.4</v>
      </c>
      <c r="L3558" s="2" t="str">
        <f>IFERROR(__xludf.DUMMYFUNCTION("""COMPUTED_VALUE"""),"No")</f>
        <v>No</v>
      </c>
      <c r="M3558" s="6">
        <f>IFERROR(__xludf.DUMMYFUNCTION("""COMPUTED_VALUE"""),55.37827715355805)</f>
        <v>55.37827715</v>
      </c>
      <c r="N3558" s="2" t="b">
        <f>IFERROR(__xludf.DUMMYFUNCTION("""COMPUTED_VALUE"""),TRUE)</f>
        <v>1</v>
      </c>
      <c r="O3558" s="2" t="b">
        <f>IFERROR(__xludf.DUMMYFUNCTION("""COMPUTED_VALUE"""),FALSE)</f>
        <v>0</v>
      </c>
      <c r="P3558" s="2" t="b">
        <f>IFERROR(__xludf.DUMMYFUNCTION("""COMPUTED_VALUE"""),TRUE)</f>
        <v>1</v>
      </c>
      <c r="Q3558" s="2" t="b">
        <f>IFERROR(__xludf.DUMMYFUNCTION("""COMPUTED_VALUE"""),TRUE)</f>
        <v>1</v>
      </c>
      <c r="R3558" s="2" t="b">
        <f>IFERROR(__xludf.DUMMYFUNCTION("""COMPUTED_VALUE"""),TRUE)</f>
        <v>1</v>
      </c>
      <c r="S3558" s="2">
        <f>IFERROR(__xludf.DUMMYFUNCTION("""COMPUTED_VALUE"""),0.0)</f>
        <v>0</v>
      </c>
      <c r="T3558" s="7"/>
      <c r="U3558" s="4"/>
      <c r="V3558" s="7"/>
      <c r="W3558" s="7"/>
      <c r="X3558" s="7"/>
      <c r="Y3558" s="7">
        <f>IFERROR(__xludf.DUMMYFUNCTION("""COMPUTED_VALUE"""),42810.577403245945)</f>
        <v>42810.5774</v>
      </c>
      <c r="Z3558" s="5">
        <f>IFERROR(__xludf.DUMMYFUNCTION("""COMPUTED_VALUE"""),106.8)</f>
        <v>106.8</v>
      </c>
      <c r="AA3558" s="2" t="b">
        <f>IFERROR(__xludf.DUMMYFUNCTION("""COMPUTED_VALUE"""),TRUE)</f>
        <v>1</v>
      </c>
      <c r="AB3558" s="2" t="str">
        <f>IFERROR(__xludf.DUMMYFUNCTION("""COMPUTED_VALUE"""),"1 Year")</f>
        <v>1 Year</v>
      </c>
      <c r="AC3558" s="2" t="str">
        <f>IFERROR(__xludf.DUMMYFUNCTION("""COMPUTED_VALUE"""),"Two or More Lines")</f>
        <v>Two or More Lines</v>
      </c>
      <c r="AD3558" s="2" t="str">
        <f>IFERROR(__xludf.DUMMYFUNCTION("""COMPUTED_VALUE"""),"Fiber Optic")</f>
        <v>Fiber Optic</v>
      </c>
    </row>
    <row r="3559">
      <c r="A3559" s="2" t="str">
        <f>IFERROR(__xludf.DUMMYFUNCTION("""COMPUTED_VALUE"""),"5038-ETMLM")</f>
        <v>5038-ETMLM</v>
      </c>
      <c r="B3559" s="2" t="str">
        <f>IFERROR(__xludf.DUMMYFUNCTION("""COMPUTED_VALUE"""),"Female")</f>
        <v>Female</v>
      </c>
      <c r="C3559" s="2">
        <f>IFERROR(__xludf.DUMMYFUNCTION("""COMPUTED_VALUE"""),0.0)</f>
        <v>0</v>
      </c>
      <c r="D3559" s="2" t="str">
        <f>IFERROR(__xludf.DUMMYFUNCTION("""COMPUTED_VALUE"""),"Yes")</f>
        <v>Yes</v>
      </c>
      <c r="E3559" s="2" t="str">
        <f>IFERROR(__xludf.DUMMYFUNCTION("""COMPUTED_VALUE"""),"No")</f>
        <v>No</v>
      </c>
      <c r="F3559" s="2">
        <f>IFERROR(__xludf.DUMMYFUNCTION("""COMPUTED_VALUE"""),2.0)</f>
        <v>2</v>
      </c>
      <c r="G3559" s="2">
        <f>IFERROR(__xludf.DUMMYFUNCTION("""COMPUTED_VALUE"""),2.0)</f>
        <v>2</v>
      </c>
      <c r="H3559" s="2">
        <f>IFERROR(__xludf.DUMMYFUNCTION("""COMPUTED_VALUE"""),2.0)</f>
        <v>2</v>
      </c>
      <c r="I3559" s="2" t="str">
        <f>IFERROR(__xludf.DUMMYFUNCTION("""COMPUTED_VALUE"""),"Bank transfer (automatic)")</f>
        <v>Bank transfer (automatic)</v>
      </c>
      <c r="J3559" s="5">
        <f>IFERROR(__xludf.DUMMYFUNCTION("""COMPUTED_VALUE"""),113.65)</f>
        <v>113.65</v>
      </c>
      <c r="K3559" s="5">
        <f>IFERROR(__xludf.DUMMYFUNCTION("""COMPUTED_VALUE"""),8182.75)</f>
        <v>8182.75</v>
      </c>
      <c r="L3559" s="2" t="str">
        <f>IFERROR(__xludf.DUMMYFUNCTION("""COMPUTED_VALUE"""),"No")</f>
        <v>No</v>
      </c>
      <c r="M3559" s="6">
        <f>IFERROR(__xludf.DUMMYFUNCTION("""COMPUTED_VALUE"""),71.99956005279365)</f>
        <v>71.99956005</v>
      </c>
      <c r="N3559" s="2" t="b">
        <f>IFERROR(__xludf.DUMMYFUNCTION("""COMPUTED_VALUE"""),TRUE)</f>
        <v>1</v>
      </c>
      <c r="O3559" s="2" t="b">
        <f>IFERROR(__xludf.DUMMYFUNCTION("""COMPUTED_VALUE"""),FALSE)</f>
        <v>0</v>
      </c>
      <c r="P3559" s="2" t="b">
        <f>IFERROR(__xludf.DUMMYFUNCTION("""COMPUTED_VALUE"""),TRUE)</f>
        <v>1</v>
      </c>
      <c r="Q3559" s="2" t="b">
        <f>IFERROR(__xludf.DUMMYFUNCTION("""COMPUTED_VALUE"""),TRUE)</f>
        <v>1</v>
      </c>
      <c r="R3559" s="2" t="b">
        <f>IFERROR(__xludf.DUMMYFUNCTION("""COMPUTED_VALUE"""),TRUE)</f>
        <v>1</v>
      </c>
      <c r="S3559" s="2">
        <f>IFERROR(__xludf.DUMMYFUNCTION("""COMPUTED_VALUE"""),1.0)</f>
        <v>1</v>
      </c>
      <c r="T3559" s="7"/>
      <c r="U3559" s="4"/>
      <c r="V3559" s="7"/>
      <c r="W3559" s="7"/>
      <c r="X3559" s="7"/>
      <c r="Y3559" s="7">
        <f>IFERROR(__xludf.DUMMYFUNCTION("""COMPUTED_VALUE"""),42305.01338172753)</f>
        <v>42305.01338</v>
      </c>
      <c r="Z3559" s="5">
        <f>IFERROR(__xludf.DUMMYFUNCTION("""COMPUTED_VALUE"""),113.65000000000002)</f>
        <v>113.65</v>
      </c>
      <c r="AA3559" s="2" t="b">
        <f>IFERROR(__xludf.DUMMYFUNCTION("""COMPUTED_VALUE"""),TRUE)</f>
        <v>1</v>
      </c>
      <c r="AB3559" s="2" t="str">
        <f>IFERROR(__xludf.DUMMYFUNCTION("""COMPUTED_VALUE"""),"2 Year")</f>
        <v>2 Year</v>
      </c>
      <c r="AC3559" s="2" t="str">
        <f>IFERROR(__xludf.DUMMYFUNCTION("""COMPUTED_VALUE"""),"Two or More Lines")</f>
        <v>Two or More Lines</v>
      </c>
      <c r="AD3559" s="2" t="str">
        <f>IFERROR(__xludf.DUMMYFUNCTION("""COMPUTED_VALUE"""),"Fiber Optic")</f>
        <v>Fiber Optic</v>
      </c>
    </row>
    <row r="3560">
      <c r="A3560" s="2" t="str">
        <f>IFERROR(__xludf.DUMMYFUNCTION("""COMPUTED_VALUE"""),"5039-LZRQT")</f>
        <v>5039-LZRQT</v>
      </c>
      <c r="B3560" s="2" t="str">
        <f>IFERROR(__xludf.DUMMYFUNCTION("""COMPUTED_VALUE"""),"Female")</f>
        <v>Female</v>
      </c>
      <c r="C3560" s="2">
        <f>IFERROR(__xludf.DUMMYFUNCTION("""COMPUTED_VALUE"""),0.0)</f>
        <v>0</v>
      </c>
      <c r="D3560" s="2" t="str">
        <f>IFERROR(__xludf.DUMMYFUNCTION("""COMPUTED_VALUE"""),"No")</f>
        <v>No</v>
      </c>
      <c r="E3560" s="2" t="str">
        <f>IFERROR(__xludf.DUMMYFUNCTION("""COMPUTED_VALUE"""),"No")</f>
        <v>No</v>
      </c>
      <c r="F3560" s="2">
        <f>IFERROR(__xludf.DUMMYFUNCTION("""COMPUTED_VALUE"""),1.0)</f>
        <v>1</v>
      </c>
      <c r="G3560" s="2">
        <f>IFERROR(__xludf.DUMMYFUNCTION("""COMPUTED_VALUE"""),0.0)</f>
        <v>0</v>
      </c>
      <c r="H3560" s="2">
        <f>IFERROR(__xludf.DUMMYFUNCTION("""COMPUTED_VALUE"""),1.0)</f>
        <v>1</v>
      </c>
      <c r="I3560" s="2" t="str">
        <f>IFERROR(__xludf.DUMMYFUNCTION("""COMPUTED_VALUE"""),"Mailed check")</f>
        <v>Mailed check</v>
      </c>
      <c r="J3560" s="5">
        <f>IFERROR(__xludf.DUMMYFUNCTION("""COMPUTED_VALUE"""),20.2)</f>
        <v>20.2</v>
      </c>
      <c r="K3560" s="5">
        <f>IFERROR(__xludf.DUMMYFUNCTION("""COMPUTED_VALUE"""),273.25)</f>
        <v>273.25</v>
      </c>
      <c r="L3560" s="2" t="str">
        <f>IFERROR(__xludf.DUMMYFUNCTION("""COMPUTED_VALUE"""),"No")</f>
        <v>No</v>
      </c>
      <c r="M3560" s="6">
        <f>IFERROR(__xludf.DUMMYFUNCTION("""COMPUTED_VALUE"""),13.527227722772277)</f>
        <v>13.52722772</v>
      </c>
      <c r="N3560" s="2" t="b">
        <f>IFERROR(__xludf.DUMMYFUNCTION("""COMPUTED_VALUE"""),TRUE)</f>
        <v>1</v>
      </c>
      <c r="O3560" s="2" t="b">
        <f>IFERROR(__xludf.DUMMYFUNCTION("""COMPUTED_VALUE"""),FALSE)</f>
        <v>0</v>
      </c>
      <c r="P3560" s="2" t="b">
        <f>IFERROR(__xludf.DUMMYFUNCTION("""COMPUTED_VALUE"""),TRUE)</f>
        <v>1</v>
      </c>
      <c r="Q3560" s="2" t="b">
        <f>IFERROR(__xludf.DUMMYFUNCTION("""COMPUTED_VALUE"""),FALSE)</f>
        <v>0</v>
      </c>
      <c r="R3560" s="2" t="b">
        <f>IFERROR(__xludf.DUMMYFUNCTION("""COMPUTED_VALUE"""),FALSE)</f>
        <v>0</v>
      </c>
      <c r="S3560" s="2">
        <f>IFERROR(__xludf.DUMMYFUNCTION("""COMPUTED_VALUE"""),0.0)</f>
        <v>0</v>
      </c>
      <c r="T3560" s="7"/>
      <c r="U3560" s="4"/>
      <c r="V3560" s="7"/>
      <c r="W3560" s="7"/>
      <c r="X3560" s="7"/>
      <c r="Y3560" s="7">
        <f>IFERROR(__xludf.DUMMYFUNCTION("""COMPUTED_VALUE"""),44083.54682343234)</f>
        <v>44083.54682</v>
      </c>
      <c r="Z3560" s="5">
        <f>IFERROR(__xludf.DUMMYFUNCTION("""COMPUTED_VALUE"""),20.2)</f>
        <v>20.2</v>
      </c>
      <c r="AA3560" s="2" t="b">
        <f>IFERROR(__xludf.DUMMYFUNCTION("""COMPUTED_VALUE"""),TRUE)</f>
        <v>1</v>
      </c>
      <c r="AB3560" s="2" t="str">
        <f>IFERROR(__xludf.DUMMYFUNCTION("""COMPUTED_VALUE"""),"1 Year")</f>
        <v>1 Year</v>
      </c>
      <c r="AC3560" s="2" t="str">
        <f>IFERROR(__xludf.DUMMYFUNCTION("""COMPUTED_VALUE"""),"One Line")</f>
        <v>One Line</v>
      </c>
      <c r="AD3560" s="2" t="str">
        <f>IFERROR(__xludf.DUMMYFUNCTION("""COMPUTED_VALUE"""),"No Internet Service")</f>
        <v>No Internet Service</v>
      </c>
    </row>
    <row r="3561">
      <c r="A3561" s="2" t="str">
        <f>IFERROR(__xludf.DUMMYFUNCTION("""COMPUTED_VALUE"""),"5043-TRZWM")</f>
        <v>5043-TRZWM</v>
      </c>
      <c r="B3561" s="2" t="str">
        <f>IFERROR(__xludf.DUMMYFUNCTION("""COMPUTED_VALUE"""),"Female")</f>
        <v>Female</v>
      </c>
      <c r="C3561" s="2">
        <f>IFERROR(__xludf.DUMMYFUNCTION("""COMPUTED_VALUE"""),0.0)</f>
        <v>0</v>
      </c>
      <c r="D3561" s="2" t="str">
        <f>IFERROR(__xludf.DUMMYFUNCTION("""COMPUTED_VALUE"""),"No")</f>
        <v>No</v>
      </c>
      <c r="E3561" s="2" t="str">
        <f>IFERROR(__xludf.DUMMYFUNCTION("""COMPUTED_VALUE"""),"No")</f>
        <v>No</v>
      </c>
      <c r="F3561" s="2">
        <f>IFERROR(__xludf.DUMMYFUNCTION("""COMPUTED_VALUE"""),1.0)</f>
        <v>1</v>
      </c>
      <c r="G3561" s="2">
        <f>IFERROR(__xludf.DUMMYFUNCTION("""COMPUTED_VALUE"""),2.0)</f>
        <v>2</v>
      </c>
      <c r="H3561" s="2">
        <f>IFERROR(__xludf.DUMMYFUNCTION("""COMPUTED_VALUE"""),0.0)</f>
        <v>0</v>
      </c>
      <c r="I3561" s="2" t="str">
        <f>IFERROR(__xludf.DUMMYFUNCTION("""COMPUTED_VALUE"""),"Electronic check")</f>
        <v>Electronic check</v>
      </c>
      <c r="J3561" s="5">
        <f>IFERROR(__xludf.DUMMYFUNCTION("""COMPUTED_VALUE"""),75.55)</f>
        <v>75.55</v>
      </c>
      <c r="K3561" s="5">
        <f>IFERROR(__xludf.DUMMYFUNCTION("""COMPUTED_VALUE"""),75.55)</f>
        <v>75.55</v>
      </c>
      <c r="L3561" s="2" t="str">
        <f>IFERROR(__xludf.DUMMYFUNCTION("""COMPUTED_VALUE"""),"No")</f>
        <v>No</v>
      </c>
      <c r="M3561" s="6">
        <f>IFERROR(__xludf.DUMMYFUNCTION("""COMPUTED_VALUE"""),1.0)</f>
        <v>1</v>
      </c>
      <c r="N3561" s="2" t="b">
        <f>IFERROR(__xludf.DUMMYFUNCTION("""COMPUTED_VALUE"""),TRUE)</f>
        <v>1</v>
      </c>
      <c r="O3561" s="2" t="b">
        <f>IFERROR(__xludf.DUMMYFUNCTION("""COMPUTED_VALUE"""),FALSE)</f>
        <v>0</v>
      </c>
      <c r="P3561" s="2" t="b">
        <f>IFERROR(__xludf.DUMMYFUNCTION("""COMPUTED_VALUE"""),TRUE)</f>
        <v>1</v>
      </c>
      <c r="Q3561" s="2" t="b">
        <f>IFERROR(__xludf.DUMMYFUNCTION("""COMPUTED_VALUE"""),TRUE)</f>
        <v>1</v>
      </c>
      <c r="R3561" s="2" t="b">
        <f>IFERROR(__xludf.DUMMYFUNCTION("""COMPUTED_VALUE"""),TRUE)</f>
        <v>1</v>
      </c>
      <c r="S3561" s="2">
        <f>IFERROR(__xludf.DUMMYFUNCTION("""COMPUTED_VALUE"""),0.0)</f>
        <v>0</v>
      </c>
      <c r="T3561" s="7"/>
      <c r="U3561" s="4"/>
      <c r="V3561" s="7"/>
      <c r="W3561" s="7"/>
      <c r="X3561" s="7"/>
      <c r="Y3561" s="7">
        <f>IFERROR(__xludf.DUMMYFUNCTION("""COMPUTED_VALUE"""),44464.583333333336)</f>
        <v>44464.58333</v>
      </c>
      <c r="Z3561" s="5">
        <f>IFERROR(__xludf.DUMMYFUNCTION("""COMPUTED_VALUE"""),75.55)</f>
        <v>75.55</v>
      </c>
      <c r="AA3561" s="2" t="b">
        <f>IFERROR(__xludf.DUMMYFUNCTION("""COMPUTED_VALUE"""),TRUE)</f>
        <v>1</v>
      </c>
      <c r="AB3561" s="2" t="str">
        <f>IFERROR(__xludf.DUMMYFUNCTION("""COMPUTED_VALUE"""),"Month-to-Month")</f>
        <v>Month-to-Month</v>
      </c>
      <c r="AC3561" s="2" t="str">
        <f>IFERROR(__xludf.DUMMYFUNCTION("""COMPUTED_VALUE"""),"One Line")</f>
        <v>One Line</v>
      </c>
      <c r="AD3561" s="2" t="str">
        <f>IFERROR(__xludf.DUMMYFUNCTION("""COMPUTED_VALUE"""),"Fiber Optic")</f>
        <v>Fiber Optic</v>
      </c>
    </row>
    <row r="3562">
      <c r="A3562" s="2" t="str">
        <f>IFERROR(__xludf.DUMMYFUNCTION("""COMPUTED_VALUE"""),"5044-LRQAQ")</f>
        <v>5044-LRQAQ</v>
      </c>
      <c r="B3562" s="2" t="str">
        <f>IFERROR(__xludf.DUMMYFUNCTION("""COMPUTED_VALUE"""),"Female")</f>
        <v>Female</v>
      </c>
      <c r="C3562" s="2">
        <f>IFERROR(__xludf.DUMMYFUNCTION("""COMPUTED_VALUE"""),0.0)</f>
        <v>0</v>
      </c>
      <c r="D3562" s="2" t="str">
        <f>IFERROR(__xludf.DUMMYFUNCTION("""COMPUTED_VALUE"""),"Yes")</f>
        <v>Yes</v>
      </c>
      <c r="E3562" s="2" t="str">
        <f>IFERROR(__xludf.DUMMYFUNCTION("""COMPUTED_VALUE"""),"No")</f>
        <v>No</v>
      </c>
      <c r="F3562" s="2">
        <f>IFERROR(__xludf.DUMMYFUNCTION("""COMPUTED_VALUE"""),1.0)</f>
        <v>1</v>
      </c>
      <c r="G3562" s="2">
        <f>IFERROR(__xludf.DUMMYFUNCTION("""COMPUTED_VALUE"""),2.0)</f>
        <v>2</v>
      </c>
      <c r="H3562" s="2">
        <f>IFERROR(__xludf.DUMMYFUNCTION("""COMPUTED_VALUE"""),0.0)</f>
        <v>0</v>
      </c>
      <c r="I3562" s="2" t="str">
        <f>IFERROR(__xludf.DUMMYFUNCTION("""COMPUTED_VALUE"""),"Bank transfer (automatic)")</f>
        <v>Bank transfer (automatic)</v>
      </c>
      <c r="J3562" s="5">
        <f>IFERROR(__xludf.DUMMYFUNCTION("""COMPUTED_VALUE"""),69.2)</f>
        <v>69.2</v>
      </c>
      <c r="K3562" s="5">
        <f>IFERROR(__xludf.DUMMYFUNCTION("""COMPUTED_VALUE"""),477.55)</f>
        <v>477.55</v>
      </c>
      <c r="L3562" s="2" t="str">
        <f>IFERROR(__xludf.DUMMYFUNCTION("""COMPUTED_VALUE"""),"No")</f>
        <v>No</v>
      </c>
      <c r="M3562" s="6">
        <f>IFERROR(__xludf.DUMMYFUNCTION("""COMPUTED_VALUE"""),6.901011560693641)</f>
        <v>6.901011561</v>
      </c>
      <c r="N3562" s="2" t="b">
        <f>IFERROR(__xludf.DUMMYFUNCTION("""COMPUTED_VALUE"""),TRUE)</f>
        <v>1</v>
      </c>
      <c r="O3562" s="2" t="b">
        <f>IFERROR(__xludf.DUMMYFUNCTION("""COMPUTED_VALUE"""),FALSE)</f>
        <v>0</v>
      </c>
      <c r="P3562" s="2" t="b">
        <f>IFERROR(__xludf.DUMMYFUNCTION("""COMPUTED_VALUE"""),TRUE)</f>
        <v>1</v>
      </c>
      <c r="Q3562" s="2" t="b">
        <f>IFERROR(__xludf.DUMMYFUNCTION("""COMPUTED_VALUE"""),TRUE)</f>
        <v>1</v>
      </c>
      <c r="R3562" s="2" t="b">
        <f>IFERROR(__xludf.DUMMYFUNCTION("""COMPUTED_VALUE"""),TRUE)</f>
        <v>1</v>
      </c>
      <c r="S3562" s="2">
        <f>IFERROR(__xludf.DUMMYFUNCTION("""COMPUTED_VALUE"""),1.0)</f>
        <v>1</v>
      </c>
      <c r="T3562" s="7"/>
      <c r="U3562" s="4"/>
      <c r="V3562" s="7"/>
      <c r="W3562" s="7"/>
      <c r="X3562" s="7"/>
      <c r="Y3562" s="7">
        <f>IFERROR(__xludf.DUMMYFUNCTION("""COMPUTED_VALUE"""),44285.09423169557)</f>
        <v>44285.09423</v>
      </c>
      <c r="Z3562" s="5">
        <f>IFERROR(__xludf.DUMMYFUNCTION("""COMPUTED_VALUE"""),69.2)</f>
        <v>69.2</v>
      </c>
      <c r="AA3562" s="2" t="b">
        <f>IFERROR(__xludf.DUMMYFUNCTION("""COMPUTED_VALUE"""),TRUE)</f>
        <v>1</v>
      </c>
      <c r="AB3562" s="2" t="str">
        <f>IFERROR(__xludf.DUMMYFUNCTION("""COMPUTED_VALUE"""),"Month-to-Month")</f>
        <v>Month-to-Month</v>
      </c>
      <c r="AC3562" s="2" t="str">
        <f>IFERROR(__xludf.DUMMYFUNCTION("""COMPUTED_VALUE"""),"One Line")</f>
        <v>One Line</v>
      </c>
      <c r="AD3562" s="2" t="str">
        <f>IFERROR(__xludf.DUMMYFUNCTION("""COMPUTED_VALUE"""),"Fiber Optic")</f>
        <v>Fiber Optic</v>
      </c>
    </row>
    <row r="3563">
      <c r="A3563" s="2" t="str">
        <f>IFERROR(__xludf.DUMMYFUNCTION("""COMPUTED_VALUE"""),"5044-XDPYX")</f>
        <v>5044-XDPYX</v>
      </c>
      <c r="B3563" s="2" t="str">
        <f>IFERROR(__xludf.DUMMYFUNCTION("""COMPUTED_VALUE"""),"Female")</f>
        <v>Female</v>
      </c>
      <c r="C3563" s="2">
        <f>IFERROR(__xludf.DUMMYFUNCTION("""COMPUTED_VALUE"""),0.0)</f>
        <v>0</v>
      </c>
      <c r="D3563" s="2" t="str">
        <f>IFERROR(__xludf.DUMMYFUNCTION("""COMPUTED_VALUE"""),"Yes")</f>
        <v>Yes</v>
      </c>
      <c r="E3563" s="2" t="str">
        <f>IFERROR(__xludf.DUMMYFUNCTION("""COMPUTED_VALUE"""),"No")</f>
        <v>No</v>
      </c>
      <c r="F3563" s="2">
        <f>IFERROR(__xludf.DUMMYFUNCTION("""COMPUTED_VALUE"""),2.0)</f>
        <v>2</v>
      </c>
      <c r="G3563" s="2">
        <f>IFERROR(__xludf.DUMMYFUNCTION("""COMPUTED_VALUE"""),0.0)</f>
        <v>0</v>
      </c>
      <c r="H3563" s="2">
        <f>IFERROR(__xludf.DUMMYFUNCTION("""COMPUTED_VALUE"""),2.0)</f>
        <v>2</v>
      </c>
      <c r="I3563" s="2" t="str">
        <f>IFERROR(__xludf.DUMMYFUNCTION("""COMPUTED_VALUE"""),"Mailed check")</f>
        <v>Mailed check</v>
      </c>
      <c r="J3563" s="5">
        <f>IFERROR(__xludf.DUMMYFUNCTION("""COMPUTED_VALUE"""),25.5)</f>
        <v>25.5</v>
      </c>
      <c r="K3563" s="5">
        <f>IFERROR(__xludf.DUMMYFUNCTION("""COMPUTED_VALUE"""),1281.25)</f>
        <v>1281.25</v>
      </c>
      <c r="L3563" s="2" t="str">
        <f>IFERROR(__xludf.DUMMYFUNCTION("""COMPUTED_VALUE"""),"No")</f>
        <v>No</v>
      </c>
      <c r="M3563" s="6">
        <f>IFERROR(__xludf.DUMMYFUNCTION("""COMPUTED_VALUE"""),50.245098039215684)</f>
        <v>50.24509804</v>
      </c>
      <c r="N3563" s="2" t="b">
        <f>IFERROR(__xludf.DUMMYFUNCTION("""COMPUTED_VALUE"""),TRUE)</f>
        <v>1</v>
      </c>
      <c r="O3563" s="2" t="b">
        <f>IFERROR(__xludf.DUMMYFUNCTION("""COMPUTED_VALUE"""),FALSE)</f>
        <v>0</v>
      </c>
      <c r="P3563" s="2" t="b">
        <f>IFERROR(__xludf.DUMMYFUNCTION("""COMPUTED_VALUE"""),TRUE)</f>
        <v>1</v>
      </c>
      <c r="Q3563" s="2" t="b">
        <f>IFERROR(__xludf.DUMMYFUNCTION("""COMPUTED_VALUE"""),FALSE)</f>
        <v>0</v>
      </c>
      <c r="R3563" s="2" t="b">
        <f>IFERROR(__xludf.DUMMYFUNCTION("""COMPUTED_VALUE"""),FALSE)</f>
        <v>0</v>
      </c>
      <c r="S3563" s="2">
        <f>IFERROR(__xludf.DUMMYFUNCTION("""COMPUTED_VALUE"""),1.0)</f>
        <v>1</v>
      </c>
      <c r="T3563" s="7"/>
      <c r="U3563" s="4"/>
      <c r="V3563" s="7"/>
      <c r="W3563" s="7"/>
      <c r="X3563" s="7"/>
      <c r="Y3563" s="7">
        <f>IFERROR(__xludf.DUMMYFUNCTION("""COMPUTED_VALUE"""),42966.711601307186)</f>
        <v>42966.7116</v>
      </c>
      <c r="Z3563" s="5">
        <f>IFERROR(__xludf.DUMMYFUNCTION("""COMPUTED_VALUE"""),25.5)</f>
        <v>25.5</v>
      </c>
      <c r="AA3563" s="2" t="b">
        <f>IFERROR(__xludf.DUMMYFUNCTION("""COMPUTED_VALUE"""),TRUE)</f>
        <v>1</v>
      </c>
      <c r="AB3563" s="2" t="str">
        <f>IFERROR(__xludf.DUMMYFUNCTION("""COMPUTED_VALUE"""),"2 Year")</f>
        <v>2 Year</v>
      </c>
      <c r="AC3563" s="2" t="str">
        <f>IFERROR(__xludf.DUMMYFUNCTION("""COMPUTED_VALUE"""),"Two or More Lines")</f>
        <v>Two or More Lines</v>
      </c>
      <c r="AD3563" s="2" t="str">
        <f>IFERROR(__xludf.DUMMYFUNCTION("""COMPUTED_VALUE"""),"No Internet Service")</f>
        <v>No Internet Service</v>
      </c>
    </row>
    <row r="3564">
      <c r="A3564" s="2" t="str">
        <f>IFERROR(__xludf.DUMMYFUNCTION("""COMPUTED_VALUE"""),"5046-NUHWD")</f>
        <v>5046-NUHWD</v>
      </c>
      <c r="B3564" s="2" t="str">
        <f>IFERROR(__xludf.DUMMYFUNCTION("""COMPUTED_VALUE"""),"Female")</f>
        <v>Female</v>
      </c>
      <c r="C3564" s="2">
        <f>IFERROR(__xludf.DUMMYFUNCTION("""COMPUTED_VALUE"""),1.0)</f>
        <v>1</v>
      </c>
      <c r="D3564" s="2" t="str">
        <f>IFERROR(__xludf.DUMMYFUNCTION("""COMPUTED_VALUE"""),"Yes")</f>
        <v>Yes</v>
      </c>
      <c r="E3564" s="2" t="str">
        <f>IFERROR(__xludf.DUMMYFUNCTION("""COMPUTED_VALUE"""),"No")</f>
        <v>No</v>
      </c>
      <c r="F3564" s="2">
        <f>IFERROR(__xludf.DUMMYFUNCTION("""COMPUTED_VALUE"""),0.0)</f>
        <v>0</v>
      </c>
      <c r="G3564" s="2">
        <f>IFERROR(__xludf.DUMMYFUNCTION("""COMPUTED_VALUE"""),1.0)</f>
        <v>1</v>
      </c>
      <c r="H3564" s="2">
        <f>IFERROR(__xludf.DUMMYFUNCTION("""COMPUTED_VALUE"""),0.0)</f>
        <v>0</v>
      </c>
      <c r="I3564" s="2" t="str">
        <f>IFERROR(__xludf.DUMMYFUNCTION("""COMPUTED_VALUE"""),"Electronic check")</f>
        <v>Electronic check</v>
      </c>
      <c r="J3564" s="5">
        <f>IFERROR(__xludf.DUMMYFUNCTION("""COMPUTED_VALUE"""),45.0)</f>
        <v>45</v>
      </c>
      <c r="K3564" s="5">
        <f>IFERROR(__xludf.DUMMYFUNCTION("""COMPUTED_VALUE"""),1228.65)</f>
        <v>1228.65</v>
      </c>
      <c r="L3564" s="2" t="str">
        <f>IFERROR(__xludf.DUMMYFUNCTION("""COMPUTED_VALUE"""),"No")</f>
        <v>No</v>
      </c>
      <c r="M3564" s="6">
        <f>IFERROR(__xludf.DUMMYFUNCTION("""COMPUTED_VALUE"""),27.303333333333335)</f>
        <v>27.30333333</v>
      </c>
      <c r="N3564" s="2" t="b">
        <f>IFERROR(__xludf.DUMMYFUNCTION("""COMPUTED_VALUE"""),TRUE)</f>
        <v>1</v>
      </c>
      <c r="O3564" s="2" t="b">
        <f>IFERROR(__xludf.DUMMYFUNCTION("""COMPUTED_VALUE"""),FALSE)</f>
        <v>0</v>
      </c>
      <c r="P3564" s="2" t="b">
        <f>IFERROR(__xludf.DUMMYFUNCTION("""COMPUTED_VALUE"""),FALSE)</f>
        <v>0</v>
      </c>
      <c r="Q3564" s="2" t="b">
        <f>IFERROR(__xludf.DUMMYFUNCTION("""COMPUTED_VALUE"""),TRUE)</f>
        <v>1</v>
      </c>
      <c r="R3564" s="2" t="b">
        <f>IFERROR(__xludf.DUMMYFUNCTION("""COMPUTED_VALUE"""),FALSE)</f>
        <v>0</v>
      </c>
      <c r="S3564" s="2">
        <f>IFERROR(__xludf.DUMMYFUNCTION("""COMPUTED_VALUE"""),1.0)</f>
        <v>1</v>
      </c>
      <c r="T3564" s="7"/>
      <c r="U3564" s="4"/>
      <c r="V3564" s="7"/>
      <c r="W3564" s="7"/>
      <c r="X3564" s="7"/>
      <c r="Y3564" s="7">
        <f>IFERROR(__xludf.DUMMYFUNCTION("""COMPUTED_VALUE"""),43664.52361111111)</f>
        <v>43664.52361</v>
      </c>
      <c r="Z3564" s="5">
        <f>IFERROR(__xludf.DUMMYFUNCTION("""COMPUTED_VALUE"""),45.0)</f>
        <v>45</v>
      </c>
      <c r="AA3564" s="2" t="b">
        <f>IFERROR(__xludf.DUMMYFUNCTION("""COMPUTED_VALUE"""),TRUE)</f>
        <v>1</v>
      </c>
      <c r="AB3564" s="2" t="str">
        <f>IFERROR(__xludf.DUMMYFUNCTION("""COMPUTED_VALUE"""),"Month-to-Month")</f>
        <v>Month-to-Month</v>
      </c>
      <c r="AC3564" s="2" t="str">
        <f>IFERROR(__xludf.DUMMYFUNCTION("""COMPUTED_VALUE"""),"No Phone Service")</f>
        <v>No Phone Service</v>
      </c>
      <c r="AD3564" s="2" t="str">
        <f>IFERROR(__xludf.DUMMYFUNCTION("""COMPUTED_VALUE"""),"DSL")</f>
        <v>DSL</v>
      </c>
    </row>
    <row r="3565">
      <c r="A3565" s="2" t="str">
        <f>IFERROR(__xludf.DUMMYFUNCTION("""COMPUTED_VALUE"""),"5047-LHVLY")</f>
        <v>5047-LHVLY</v>
      </c>
      <c r="B3565" s="2" t="str">
        <f>IFERROR(__xludf.DUMMYFUNCTION("""COMPUTED_VALUE"""),"Male")</f>
        <v>Male</v>
      </c>
      <c r="C3565" s="2">
        <f>IFERROR(__xludf.DUMMYFUNCTION("""COMPUTED_VALUE"""),1.0)</f>
        <v>1</v>
      </c>
      <c r="D3565" s="2" t="str">
        <f>IFERROR(__xludf.DUMMYFUNCTION("""COMPUTED_VALUE"""),"No")</f>
        <v>No</v>
      </c>
      <c r="E3565" s="2" t="str">
        <f>IFERROR(__xludf.DUMMYFUNCTION("""COMPUTED_VALUE"""),"Yes")</f>
        <v>Yes</v>
      </c>
      <c r="F3565" s="2">
        <f>IFERROR(__xludf.DUMMYFUNCTION("""COMPUTED_VALUE"""),1.0)</f>
        <v>1</v>
      </c>
      <c r="G3565" s="2">
        <f>IFERROR(__xludf.DUMMYFUNCTION("""COMPUTED_VALUE"""),1.0)</f>
        <v>1</v>
      </c>
      <c r="H3565" s="2">
        <f>IFERROR(__xludf.DUMMYFUNCTION("""COMPUTED_VALUE"""),0.0)</f>
        <v>0</v>
      </c>
      <c r="I3565" s="2" t="str">
        <f>IFERROR(__xludf.DUMMYFUNCTION("""COMPUTED_VALUE"""),"Mailed check")</f>
        <v>Mailed check</v>
      </c>
      <c r="J3565" s="5">
        <f>IFERROR(__xludf.DUMMYFUNCTION("""COMPUTED_VALUE"""),50.15)</f>
        <v>50.15</v>
      </c>
      <c r="K3565" s="5">
        <f>IFERROR(__xludf.DUMMYFUNCTION("""COMPUTED_VALUE"""),50.15)</f>
        <v>50.15</v>
      </c>
      <c r="L3565" s="2" t="str">
        <f>IFERROR(__xludf.DUMMYFUNCTION("""COMPUTED_VALUE"""),"Yes")</f>
        <v>Yes</v>
      </c>
      <c r="M3565" s="6">
        <f>IFERROR(__xludf.DUMMYFUNCTION("""COMPUTED_VALUE"""),1.0)</f>
        <v>1</v>
      </c>
      <c r="N3565" s="2" t="b">
        <f>IFERROR(__xludf.DUMMYFUNCTION("""COMPUTED_VALUE"""),FALSE)</f>
        <v>0</v>
      </c>
      <c r="O3565" s="2" t="b">
        <f>IFERROR(__xludf.DUMMYFUNCTION("""COMPUTED_VALUE"""),TRUE)</f>
        <v>1</v>
      </c>
      <c r="P3565" s="2" t="b">
        <f>IFERROR(__xludf.DUMMYFUNCTION("""COMPUTED_VALUE"""),TRUE)</f>
        <v>1</v>
      </c>
      <c r="Q3565" s="2" t="b">
        <f>IFERROR(__xludf.DUMMYFUNCTION("""COMPUTED_VALUE"""),TRUE)</f>
        <v>1</v>
      </c>
      <c r="R3565" s="2" t="b">
        <f>IFERROR(__xludf.DUMMYFUNCTION("""COMPUTED_VALUE"""),TRUE)</f>
        <v>1</v>
      </c>
      <c r="S3565" s="2">
        <f>IFERROR(__xludf.DUMMYFUNCTION("""COMPUTED_VALUE"""),2.0)</f>
        <v>2</v>
      </c>
      <c r="T3565" s="7"/>
      <c r="U3565" s="4"/>
      <c r="V3565" s="7"/>
      <c r="W3565" s="7"/>
      <c r="X3565" s="7"/>
      <c r="Y3565" s="7">
        <f>IFERROR(__xludf.DUMMYFUNCTION("""COMPUTED_VALUE"""),44464.583333333336)</f>
        <v>44464.58333</v>
      </c>
      <c r="Z3565" s="5">
        <f>IFERROR(__xludf.DUMMYFUNCTION("""COMPUTED_VALUE"""),50.15)</f>
        <v>50.15</v>
      </c>
      <c r="AA3565" s="2" t="b">
        <f>IFERROR(__xludf.DUMMYFUNCTION("""COMPUTED_VALUE"""),TRUE)</f>
        <v>1</v>
      </c>
      <c r="AB3565" s="2" t="str">
        <f>IFERROR(__xludf.DUMMYFUNCTION("""COMPUTED_VALUE"""),"Month-to-Month")</f>
        <v>Month-to-Month</v>
      </c>
      <c r="AC3565" s="2" t="str">
        <f>IFERROR(__xludf.DUMMYFUNCTION("""COMPUTED_VALUE"""),"One Line")</f>
        <v>One Line</v>
      </c>
      <c r="AD3565" s="2" t="str">
        <f>IFERROR(__xludf.DUMMYFUNCTION("""COMPUTED_VALUE"""),"DSL")</f>
        <v>DSL</v>
      </c>
    </row>
    <row r="3566">
      <c r="A3566" s="2" t="str">
        <f>IFERROR(__xludf.DUMMYFUNCTION("""COMPUTED_VALUE"""),"5049-GLYVG")</f>
        <v>5049-GLYVG</v>
      </c>
      <c r="B3566" s="2" t="str">
        <f>IFERROR(__xludf.DUMMYFUNCTION("""COMPUTED_VALUE"""),"Male")</f>
        <v>Male</v>
      </c>
      <c r="C3566" s="2">
        <f>IFERROR(__xludf.DUMMYFUNCTION("""COMPUTED_VALUE"""),0.0)</f>
        <v>0</v>
      </c>
      <c r="D3566" s="2" t="str">
        <f>IFERROR(__xludf.DUMMYFUNCTION("""COMPUTED_VALUE"""),"No")</f>
        <v>No</v>
      </c>
      <c r="E3566" s="2" t="str">
        <f>IFERROR(__xludf.DUMMYFUNCTION("""COMPUTED_VALUE"""),"No")</f>
        <v>No</v>
      </c>
      <c r="F3566" s="2">
        <f>IFERROR(__xludf.DUMMYFUNCTION("""COMPUTED_VALUE"""),1.0)</f>
        <v>1</v>
      </c>
      <c r="G3566" s="2">
        <f>IFERROR(__xludf.DUMMYFUNCTION("""COMPUTED_VALUE"""),0.0)</f>
        <v>0</v>
      </c>
      <c r="H3566" s="2">
        <f>IFERROR(__xludf.DUMMYFUNCTION("""COMPUTED_VALUE"""),0.0)</f>
        <v>0</v>
      </c>
      <c r="I3566" s="2" t="str">
        <f>IFERROR(__xludf.DUMMYFUNCTION("""COMPUTED_VALUE"""),"Mailed check")</f>
        <v>Mailed check</v>
      </c>
      <c r="J3566" s="5">
        <f>IFERROR(__xludf.DUMMYFUNCTION("""COMPUTED_VALUE"""),20.6)</f>
        <v>20.6</v>
      </c>
      <c r="K3566" s="5">
        <f>IFERROR(__xludf.DUMMYFUNCTION("""COMPUTED_VALUE"""),20.6)</f>
        <v>20.6</v>
      </c>
      <c r="L3566" s="2" t="str">
        <f>IFERROR(__xludf.DUMMYFUNCTION("""COMPUTED_VALUE"""),"Yes")</f>
        <v>Yes</v>
      </c>
      <c r="M3566" s="6">
        <f>IFERROR(__xludf.DUMMYFUNCTION("""COMPUTED_VALUE"""),1.0)</f>
        <v>1</v>
      </c>
      <c r="N3566" s="2" t="b">
        <f>IFERROR(__xludf.DUMMYFUNCTION("""COMPUTED_VALUE"""),FALSE)</f>
        <v>0</v>
      </c>
      <c r="O3566" s="2" t="b">
        <f>IFERROR(__xludf.DUMMYFUNCTION("""COMPUTED_VALUE"""),TRUE)</f>
        <v>1</v>
      </c>
      <c r="P3566" s="2" t="b">
        <f>IFERROR(__xludf.DUMMYFUNCTION("""COMPUTED_VALUE"""),TRUE)</f>
        <v>1</v>
      </c>
      <c r="Q3566" s="2" t="b">
        <f>IFERROR(__xludf.DUMMYFUNCTION("""COMPUTED_VALUE"""),FALSE)</f>
        <v>0</v>
      </c>
      <c r="R3566" s="2" t="b">
        <f>IFERROR(__xludf.DUMMYFUNCTION("""COMPUTED_VALUE"""),FALSE)</f>
        <v>0</v>
      </c>
      <c r="S3566" s="2">
        <f>IFERROR(__xludf.DUMMYFUNCTION("""COMPUTED_VALUE"""),0.0)</f>
        <v>0</v>
      </c>
      <c r="T3566" s="7"/>
      <c r="U3566" s="4"/>
      <c r="V3566" s="7"/>
      <c r="W3566" s="7"/>
      <c r="X3566" s="7"/>
      <c r="Y3566" s="7">
        <f>IFERROR(__xludf.DUMMYFUNCTION("""COMPUTED_VALUE"""),44464.583333333336)</f>
        <v>44464.58333</v>
      </c>
      <c r="Z3566" s="5">
        <f>IFERROR(__xludf.DUMMYFUNCTION("""COMPUTED_VALUE"""),20.6)</f>
        <v>20.6</v>
      </c>
      <c r="AA3566" s="2" t="b">
        <f>IFERROR(__xludf.DUMMYFUNCTION("""COMPUTED_VALUE"""),TRUE)</f>
        <v>1</v>
      </c>
      <c r="AB3566" s="2" t="str">
        <f>IFERROR(__xludf.DUMMYFUNCTION("""COMPUTED_VALUE"""),"Month-to-Month")</f>
        <v>Month-to-Month</v>
      </c>
      <c r="AC3566" s="2" t="str">
        <f>IFERROR(__xludf.DUMMYFUNCTION("""COMPUTED_VALUE"""),"One Line")</f>
        <v>One Line</v>
      </c>
      <c r="AD3566" s="2" t="str">
        <f>IFERROR(__xludf.DUMMYFUNCTION("""COMPUTED_VALUE"""),"No Internet Service")</f>
        <v>No Internet Service</v>
      </c>
    </row>
    <row r="3567">
      <c r="A3567" s="2" t="str">
        <f>IFERROR(__xludf.DUMMYFUNCTION("""COMPUTED_VALUE"""),"5049-MUBWG")</f>
        <v>5049-MUBWG</v>
      </c>
      <c r="B3567" s="2" t="str">
        <f>IFERROR(__xludf.DUMMYFUNCTION("""COMPUTED_VALUE"""),"Male")</f>
        <v>Male</v>
      </c>
      <c r="C3567" s="2">
        <f>IFERROR(__xludf.DUMMYFUNCTION("""COMPUTED_VALUE"""),0.0)</f>
        <v>0</v>
      </c>
      <c r="D3567" s="2" t="str">
        <f>IFERROR(__xludf.DUMMYFUNCTION("""COMPUTED_VALUE"""),"No")</f>
        <v>No</v>
      </c>
      <c r="E3567" s="2" t="str">
        <f>IFERROR(__xludf.DUMMYFUNCTION("""COMPUTED_VALUE"""),"No")</f>
        <v>No</v>
      </c>
      <c r="F3567" s="2">
        <f>IFERROR(__xludf.DUMMYFUNCTION("""COMPUTED_VALUE"""),1.0)</f>
        <v>1</v>
      </c>
      <c r="G3567" s="2">
        <f>IFERROR(__xludf.DUMMYFUNCTION("""COMPUTED_VALUE"""),1.0)</f>
        <v>1</v>
      </c>
      <c r="H3567" s="2">
        <f>IFERROR(__xludf.DUMMYFUNCTION("""COMPUTED_VALUE"""),1.0)</f>
        <v>1</v>
      </c>
      <c r="I3567" s="2" t="str">
        <f>IFERROR(__xludf.DUMMYFUNCTION("""COMPUTED_VALUE"""),"Bank transfer (automatic)")</f>
        <v>Bank transfer (automatic)</v>
      </c>
      <c r="J3567" s="5">
        <f>IFERROR(__xludf.DUMMYFUNCTION("""COMPUTED_VALUE"""),75.0)</f>
        <v>75</v>
      </c>
      <c r="K3567" s="5">
        <f>IFERROR(__xludf.DUMMYFUNCTION("""COMPUTED_VALUE"""),1908.35)</f>
        <v>1908.35</v>
      </c>
      <c r="L3567" s="2" t="str">
        <f>IFERROR(__xludf.DUMMYFUNCTION("""COMPUTED_VALUE"""),"No")</f>
        <v>No</v>
      </c>
      <c r="M3567" s="6">
        <f>IFERROR(__xludf.DUMMYFUNCTION("""COMPUTED_VALUE"""),25.444666666666667)</f>
        <v>25.44466667</v>
      </c>
      <c r="N3567" s="2" t="b">
        <f>IFERROR(__xludf.DUMMYFUNCTION("""COMPUTED_VALUE"""),FALSE)</f>
        <v>0</v>
      </c>
      <c r="O3567" s="2" t="b">
        <f>IFERROR(__xludf.DUMMYFUNCTION("""COMPUTED_VALUE"""),FALSE)</f>
        <v>0</v>
      </c>
      <c r="P3567" s="2" t="b">
        <f>IFERROR(__xludf.DUMMYFUNCTION("""COMPUTED_VALUE"""),TRUE)</f>
        <v>1</v>
      </c>
      <c r="Q3567" s="2" t="b">
        <f>IFERROR(__xludf.DUMMYFUNCTION("""COMPUTED_VALUE"""),TRUE)</f>
        <v>1</v>
      </c>
      <c r="R3567" s="2" t="b">
        <f>IFERROR(__xludf.DUMMYFUNCTION("""COMPUTED_VALUE"""),TRUE)</f>
        <v>1</v>
      </c>
      <c r="S3567" s="2">
        <f>IFERROR(__xludf.DUMMYFUNCTION("""COMPUTED_VALUE"""),0.0)</f>
        <v>0</v>
      </c>
      <c r="T3567" s="7"/>
      <c r="U3567" s="4"/>
      <c r="V3567" s="7"/>
      <c r="W3567" s="7"/>
      <c r="X3567" s="7"/>
      <c r="Y3567" s="7">
        <f>IFERROR(__xludf.DUMMYFUNCTION("""COMPUTED_VALUE"""),43721.05805555556)</f>
        <v>43721.05806</v>
      </c>
      <c r="Z3567" s="5">
        <f>IFERROR(__xludf.DUMMYFUNCTION("""COMPUTED_VALUE"""),75.0)</f>
        <v>75</v>
      </c>
      <c r="AA3567" s="2" t="b">
        <f>IFERROR(__xludf.DUMMYFUNCTION("""COMPUTED_VALUE"""),TRUE)</f>
        <v>1</v>
      </c>
      <c r="AB3567" s="2" t="str">
        <f>IFERROR(__xludf.DUMMYFUNCTION("""COMPUTED_VALUE"""),"1 Year")</f>
        <v>1 Year</v>
      </c>
      <c r="AC3567" s="2" t="str">
        <f>IFERROR(__xludf.DUMMYFUNCTION("""COMPUTED_VALUE"""),"One Line")</f>
        <v>One Line</v>
      </c>
      <c r="AD3567" s="2" t="str">
        <f>IFERROR(__xludf.DUMMYFUNCTION("""COMPUTED_VALUE"""),"DSL")</f>
        <v>DSL</v>
      </c>
    </row>
    <row r="3568">
      <c r="A3568" s="2" t="str">
        <f>IFERROR(__xludf.DUMMYFUNCTION("""COMPUTED_VALUE"""),"5052-PNLOS")</f>
        <v>5052-PNLOS</v>
      </c>
      <c r="B3568" s="2" t="str">
        <f>IFERROR(__xludf.DUMMYFUNCTION("""COMPUTED_VALUE"""),"Male")</f>
        <v>Male</v>
      </c>
      <c r="C3568" s="2">
        <f>IFERROR(__xludf.DUMMYFUNCTION("""COMPUTED_VALUE"""),0.0)</f>
        <v>0</v>
      </c>
      <c r="D3568" s="2" t="str">
        <f>IFERROR(__xludf.DUMMYFUNCTION("""COMPUTED_VALUE"""),"No")</f>
        <v>No</v>
      </c>
      <c r="E3568" s="2" t="str">
        <f>IFERROR(__xludf.DUMMYFUNCTION("""COMPUTED_VALUE"""),"No")</f>
        <v>No</v>
      </c>
      <c r="F3568" s="2">
        <f>IFERROR(__xludf.DUMMYFUNCTION("""COMPUTED_VALUE"""),2.0)</f>
        <v>2</v>
      </c>
      <c r="G3568" s="2">
        <f>IFERROR(__xludf.DUMMYFUNCTION("""COMPUTED_VALUE"""),2.0)</f>
        <v>2</v>
      </c>
      <c r="H3568" s="2">
        <f>IFERROR(__xludf.DUMMYFUNCTION("""COMPUTED_VALUE"""),0.0)</f>
        <v>0</v>
      </c>
      <c r="I3568" s="2" t="str">
        <f>IFERROR(__xludf.DUMMYFUNCTION("""COMPUTED_VALUE"""),"Bank transfer (automatic)")</f>
        <v>Bank transfer (automatic)</v>
      </c>
      <c r="J3568" s="5">
        <f>IFERROR(__xludf.DUMMYFUNCTION("""COMPUTED_VALUE"""),105.35)</f>
        <v>105.35</v>
      </c>
      <c r="K3568" s="5">
        <f>IFERROR(__xludf.DUMMYFUNCTION("""COMPUTED_VALUE"""),323.25)</f>
        <v>323.25</v>
      </c>
      <c r="L3568" s="2" t="str">
        <f>IFERROR(__xludf.DUMMYFUNCTION("""COMPUTED_VALUE"""),"Yes")</f>
        <v>Yes</v>
      </c>
      <c r="M3568" s="6">
        <f>IFERROR(__xludf.DUMMYFUNCTION("""COMPUTED_VALUE"""),3.068343616516374)</f>
        <v>3.068343617</v>
      </c>
      <c r="N3568" s="2" t="b">
        <f>IFERROR(__xludf.DUMMYFUNCTION("""COMPUTED_VALUE"""),FALSE)</f>
        <v>0</v>
      </c>
      <c r="O3568" s="2" t="b">
        <f>IFERROR(__xludf.DUMMYFUNCTION("""COMPUTED_VALUE"""),TRUE)</f>
        <v>1</v>
      </c>
      <c r="P3568" s="2" t="b">
        <f>IFERROR(__xludf.DUMMYFUNCTION("""COMPUTED_VALUE"""),TRUE)</f>
        <v>1</v>
      </c>
      <c r="Q3568" s="2" t="b">
        <f>IFERROR(__xludf.DUMMYFUNCTION("""COMPUTED_VALUE"""),TRUE)</f>
        <v>1</v>
      </c>
      <c r="R3568" s="2" t="b">
        <f>IFERROR(__xludf.DUMMYFUNCTION("""COMPUTED_VALUE"""),TRUE)</f>
        <v>1</v>
      </c>
      <c r="S3568" s="2">
        <f>IFERROR(__xludf.DUMMYFUNCTION("""COMPUTED_VALUE"""),0.0)</f>
        <v>0</v>
      </c>
      <c r="T3568" s="7"/>
      <c r="U3568" s="4"/>
      <c r="V3568" s="7"/>
      <c r="W3568" s="7"/>
      <c r="X3568" s="7"/>
      <c r="Y3568" s="7">
        <f>IFERROR(__xludf.DUMMYFUNCTION("""COMPUTED_VALUE"""),44401.67121499763)</f>
        <v>44401.67121</v>
      </c>
      <c r="Z3568" s="5">
        <f>IFERROR(__xludf.DUMMYFUNCTION("""COMPUTED_VALUE"""),105.35)</f>
        <v>105.35</v>
      </c>
      <c r="AA3568" s="2" t="b">
        <f>IFERROR(__xludf.DUMMYFUNCTION("""COMPUTED_VALUE"""),TRUE)</f>
        <v>1</v>
      </c>
      <c r="AB3568" s="2" t="str">
        <f>IFERROR(__xludf.DUMMYFUNCTION("""COMPUTED_VALUE"""),"Month-to-Month")</f>
        <v>Month-to-Month</v>
      </c>
      <c r="AC3568" s="2" t="str">
        <f>IFERROR(__xludf.DUMMYFUNCTION("""COMPUTED_VALUE"""),"Two or More Lines")</f>
        <v>Two or More Lines</v>
      </c>
      <c r="AD3568" s="2" t="str">
        <f>IFERROR(__xludf.DUMMYFUNCTION("""COMPUTED_VALUE"""),"Fiber Optic")</f>
        <v>Fiber Optic</v>
      </c>
    </row>
    <row r="3569">
      <c r="A3569" s="2" t="str">
        <f>IFERROR(__xludf.DUMMYFUNCTION("""COMPUTED_VALUE"""),"5054-IEXZT")</f>
        <v>5054-IEXZT</v>
      </c>
      <c r="B3569" s="2" t="str">
        <f>IFERROR(__xludf.DUMMYFUNCTION("""COMPUTED_VALUE"""),"Male")</f>
        <v>Male</v>
      </c>
      <c r="C3569" s="2">
        <f>IFERROR(__xludf.DUMMYFUNCTION("""COMPUTED_VALUE"""),0.0)</f>
        <v>0</v>
      </c>
      <c r="D3569" s="2" t="str">
        <f>IFERROR(__xludf.DUMMYFUNCTION("""COMPUTED_VALUE"""),"No")</f>
        <v>No</v>
      </c>
      <c r="E3569" s="2" t="str">
        <f>IFERROR(__xludf.DUMMYFUNCTION("""COMPUTED_VALUE"""),"Yes")</f>
        <v>Yes</v>
      </c>
      <c r="F3569" s="2">
        <f>IFERROR(__xludf.DUMMYFUNCTION("""COMPUTED_VALUE"""),1.0)</f>
        <v>1</v>
      </c>
      <c r="G3569" s="2">
        <f>IFERROR(__xludf.DUMMYFUNCTION("""COMPUTED_VALUE"""),2.0)</f>
        <v>2</v>
      </c>
      <c r="H3569" s="2">
        <f>IFERROR(__xludf.DUMMYFUNCTION("""COMPUTED_VALUE"""),0.0)</f>
        <v>0</v>
      </c>
      <c r="I3569" s="2" t="str">
        <f>IFERROR(__xludf.DUMMYFUNCTION("""COMPUTED_VALUE"""),"Electronic check")</f>
        <v>Electronic check</v>
      </c>
      <c r="J3569" s="5">
        <f>IFERROR(__xludf.DUMMYFUNCTION("""COMPUTED_VALUE"""),75.35)</f>
        <v>75.35</v>
      </c>
      <c r="K3569" s="5">
        <f>IFERROR(__xludf.DUMMYFUNCTION("""COMPUTED_VALUE"""),75.35)</f>
        <v>75.35</v>
      </c>
      <c r="L3569" s="2" t="str">
        <f>IFERROR(__xludf.DUMMYFUNCTION("""COMPUTED_VALUE"""),"Yes")</f>
        <v>Yes</v>
      </c>
      <c r="M3569" s="6">
        <f>IFERROR(__xludf.DUMMYFUNCTION("""COMPUTED_VALUE"""),1.0)</f>
        <v>1</v>
      </c>
      <c r="N3569" s="2" t="b">
        <f>IFERROR(__xludf.DUMMYFUNCTION("""COMPUTED_VALUE"""),FALSE)</f>
        <v>0</v>
      </c>
      <c r="O3569" s="2" t="b">
        <f>IFERROR(__xludf.DUMMYFUNCTION("""COMPUTED_VALUE"""),TRUE)</f>
        <v>1</v>
      </c>
      <c r="P3569" s="2" t="b">
        <f>IFERROR(__xludf.DUMMYFUNCTION("""COMPUTED_VALUE"""),TRUE)</f>
        <v>1</v>
      </c>
      <c r="Q3569" s="2" t="b">
        <f>IFERROR(__xludf.DUMMYFUNCTION("""COMPUTED_VALUE"""),TRUE)</f>
        <v>1</v>
      </c>
      <c r="R3569" s="2" t="b">
        <f>IFERROR(__xludf.DUMMYFUNCTION("""COMPUTED_VALUE"""),TRUE)</f>
        <v>1</v>
      </c>
      <c r="S3569" s="2">
        <f>IFERROR(__xludf.DUMMYFUNCTION("""COMPUTED_VALUE"""),2.0)</f>
        <v>2</v>
      </c>
      <c r="T3569" s="7"/>
      <c r="U3569" s="4"/>
      <c r="V3569" s="7"/>
      <c r="W3569" s="7"/>
      <c r="X3569" s="7"/>
      <c r="Y3569" s="7">
        <f>IFERROR(__xludf.DUMMYFUNCTION("""COMPUTED_VALUE"""),44464.583333333336)</f>
        <v>44464.58333</v>
      </c>
      <c r="Z3569" s="5">
        <f>IFERROR(__xludf.DUMMYFUNCTION("""COMPUTED_VALUE"""),75.35)</f>
        <v>75.35</v>
      </c>
      <c r="AA3569" s="2" t="b">
        <f>IFERROR(__xludf.DUMMYFUNCTION("""COMPUTED_VALUE"""),TRUE)</f>
        <v>1</v>
      </c>
      <c r="AB3569" s="2" t="str">
        <f>IFERROR(__xludf.DUMMYFUNCTION("""COMPUTED_VALUE"""),"Month-to-Month")</f>
        <v>Month-to-Month</v>
      </c>
      <c r="AC3569" s="2" t="str">
        <f>IFERROR(__xludf.DUMMYFUNCTION("""COMPUTED_VALUE"""),"One Line")</f>
        <v>One Line</v>
      </c>
      <c r="AD3569" s="2" t="str">
        <f>IFERROR(__xludf.DUMMYFUNCTION("""COMPUTED_VALUE"""),"Fiber Optic")</f>
        <v>Fiber Optic</v>
      </c>
    </row>
    <row r="3570">
      <c r="A3570" s="2" t="str">
        <f>IFERROR(__xludf.DUMMYFUNCTION("""COMPUTED_VALUE"""),"5055-BRMNE")</f>
        <v>5055-BRMNE</v>
      </c>
      <c r="B3570" s="2" t="str">
        <f>IFERROR(__xludf.DUMMYFUNCTION("""COMPUTED_VALUE"""),"Female")</f>
        <v>Female</v>
      </c>
      <c r="C3570" s="2">
        <f>IFERROR(__xludf.DUMMYFUNCTION("""COMPUTED_VALUE"""),0.0)</f>
        <v>0</v>
      </c>
      <c r="D3570" s="2" t="str">
        <f>IFERROR(__xludf.DUMMYFUNCTION("""COMPUTED_VALUE"""),"Yes")</f>
        <v>Yes</v>
      </c>
      <c r="E3570" s="2" t="str">
        <f>IFERROR(__xludf.DUMMYFUNCTION("""COMPUTED_VALUE"""),"Yes")</f>
        <v>Yes</v>
      </c>
      <c r="F3570" s="2">
        <f>IFERROR(__xludf.DUMMYFUNCTION("""COMPUTED_VALUE"""),2.0)</f>
        <v>2</v>
      </c>
      <c r="G3570" s="2">
        <f>IFERROR(__xludf.DUMMYFUNCTION("""COMPUTED_VALUE"""),2.0)</f>
        <v>2</v>
      </c>
      <c r="H3570" s="2">
        <f>IFERROR(__xludf.DUMMYFUNCTION("""COMPUTED_VALUE"""),2.0)</f>
        <v>2</v>
      </c>
      <c r="I3570" s="2" t="str">
        <f>IFERROR(__xludf.DUMMYFUNCTION("""COMPUTED_VALUE"""),"Credit card (automatic)")</f>
        <v>Credit card (automatic)</v>
      </c>
      <c r="J3570" s="5">
        <f>IFERROR(__xludf.DUMMYFUNCTION("""COMPUTED_VALUE"""),106.7)</f>
        <v>106.7</v>
      </c>
      <c r="K3570" s="5">
        <f>IFERROR(__xludf.DUMMYFUNCTION("""COMPUTED_VALUE"""),7009.5)</f>
        <v>7009.5</v>
      </c>
      <c r="L3570" s="2" t="str">
        <f>IFERROR(__xludf.DUMMYFUNCTION("""COMPUTED_VALUE"""),"No")</f>
        <v>No</v>
      </c>
      <c r="M3570" s="6">
        <f>IFERROR(__xludf.DUMMYFUNCTION("""COMPUTED_VALUE"""),65.69353327085285)</f>
        <v>65.69353327</v>
      </c>
      <c r="N3570" s="2" t="b">
        <f>IFERROR(__xludf.DUMMYFUNCTION("""COMPUTED_VALUE"""),TRUE)</f>
        <v>1</v>
      </c>
      <c r="O3570" s="2" t="b">
        <f>IFERROR(__xludf.DUMMYFUNCTION("""COMPUTED_VALUE"""),FALSE)</f>
        <v>0</v>
      </c>
      <c r="P3570" s="2" t="b">
        <f>IFERROR(__xludf.DUMMYFUNCTION("""COMPUTED_VALUE"""),TRUE)</f>
        <v>1</v>
      </c>
      <c r="Q3570" s="2" t="b">
        <f>IFERROR(__xludf.DUMMYFUNCTION("""COMPUTED_VALUE"""),TRUE)</f>
        <v>1</v>
      </c>
      <c r="R3570" s="2" t="b">
        <f>IFERROR(__xludf.DUMMYFUNCTION("""COMPUTED_VALUE"""),TRUE)</f>
        <v>1</v>
      </c>
      <c r="S3570" s="2">
        <f>IFERROR(__xludf.DUMMYFUNCTION("""COMPUTED_VALUE"""),3.0)</f>
        <v>3</v>
      </c>
      <c r="T3570" s="7"/>
      <c r="U3570" s="4"/>
      <c r="V3570" s="7"/>
      <c r="W3570" s="7"/>
      <c r="X3570" s="7"/>
      <c r="Y3570" s="7">
        <f>IFERROR(__xludf.DUMMYFUNCTION("""COMPUTED_VALUE"""),42496.821696344894)</f>
        <v>42496.8217</v>
      </c>
      <c r="Z3570" s="5">
        <f>IFERROR(__xludf.DUMMYFUNCTION("""COMPUTED_VALUE"""),106.7)</f>
        <v>106.7</v>
      </c>
      <c r="AA3570" s="2" t="b">
        <f>IFERROR(__xludf.DUMMYFUNCTION("""COMPUTED_VALUE"""),TRUE)</f>
        <v>1</v>
      </c>
      <c r="AB3570" s="2" t="str">
        <f>IFERROR(__xludf.DUMMYFUNCTION("""COMPUTED_VALUE"""),"2 Year")</f>
        <v>2 Year</v>
      </c>
      <c r="AC3570" s="2" t="str">
        <f>IFERROR(__xludf.DUMMYFUNCTION("""COMPUTED_VALUE"""),"Two or More Lines")</f>
        <v>Two or More Lines</v>
      </c>
      <c r="AD3570" s="2" t="str">
        <f>IFERROR(__xludf.DUMMYFUNCTION("""COMPUTED_VALUE"""),"Fiber Optic")</f>
        <v>Fiber Optic</v>
      </c>
    </row>
    <row r="3571">
      <c r="A3571" s="2" t="str">
        <f>IFERROR(__xludf.DUMMYFUNCTION("""COMPUTED_VALUE"""),"5055-MGMGF")</f>
        <v>5055-MGMGF</v>
      </c>
      <c r="B3571" s="2" t="str">
        <f>IFERROR(__xludf.DUMMYFUNCTION("""COMPUTED_VALUE"""),"Female")</f>
        <v>Female</v>
      </c>
      <c r="C3571" s="2">
        <f>IFERROR(__xludf.DUMMYFUNCTION("""COMPUTED_VALUE"""),0.0)</f>
        <v>0</v>
      </c>
      <c r="D3571" s="2" t="str">
        <f>IFERROR(__xludf.DUMMYFUNCTION("""COMPUTED_VALUE"""),"Yes")</f>
        <v>Yes</v>
      </c>
      <c r="E3571" s="2" t="str">
        <f>IFERROR(__xludf.DUMMYFUNCTION("""COMPUTED_VALUE"""),"No")</f>
        <v>No</v>
      </c>
      <c r="F3571" s="2">
        <f>IFERROR(__xludf.DUMMYFUNCTION("""COMPUTED_VALUE"""),2.0)</f>
        <v>2</v>
      </c>
      <c r="G3571" s="2">
        <f>IFERROR(__xludf.DUMMYFUNCTION("""COMPUTED_VALUE"""),2.0)</f>
        <v>2</v>
      </c>
      <c r="H3571" s="2">
        <f>IFERROR(__xludf.DUMMYFUNCTION("""COMPUTED_VALUE"""),0.0)</f>
        <v>0</v>
      </c>
      <c r="I3571" s="2" t="str">
        <f>IFERROR(__xludf.DUMMYFUNCTION("""COMPUTED_VALUE"""),"Electronic check")</f>
        <v>Electronic check</v>
      </c>
      <c r="J3571" s="5">
        <f>IFERROR(__xludf.DUMMYFUNCTION("""COMPUTED_VALUE"""),105.05)</f>
        <v>105.05</v>
      </c>
      <c r="K3571" s="5">
        <f>IFERROR(__xludf.DUMMYFUNCTION("""COMPUTED_VALUE"""),6914.95)</f>
        <v>6914.95</v>
      </c>
      <c r="L3571" s="2" t="str">
        <f>IFERROR(__xludf.DUMMYFUNCTION("""COMPUTED_VALUE"""),"No")</f>
        <v>No</v>
      </c>
      <c r="M3571" s="6">
        <f>IFERROR(__xludf.DUMMYFUNCTION("""COMPUTED_VALUE"""),65.82532127558305)</f>
        <v>65.82532128</v>
      </c>
      <c r="N3571" s="2" t="b">
        <f>IFERROR(__xludf.DUMMYFUNCTION("""COMPUTED_VALUE"""),TRUE)</f>
        <v>1</v>
      </c>
      <c r="O3571" s="2" t="b">
        <f>IFERROR(__xludf.DUMMYFUNCTION("""COMPUTED_VALUE"""),FALSE)</f>
        <v>0</v>
      </c>
      <c r="P3571" s="2" t="b">
        <f>IFERROR(__xludf.DUMMYFUNCTION("""COMPUTED_VALUE"""),TRUE)</f>
        <v>1</v>
      </c>
      <c r="Q3571" s="2" t="b">
        <f>IFERROR(__xludf.DUMMYFUNCTION("""COMPUTED_VALUE"""),TRUE)</f>
        <v>1</v>
      </c>
      <c r="R3571" s="2" t="b">
        <f>IFERROR(__xludf.DUMMYFUNCTION("""COMPUTED_VALUE"""),TRUE)</f>
        <v>1</v>
      </c>
      <c r="S3571" s="2">
        <f>IFERROR(__xludf.DUMMYFUNCTION("""COMPUTED_VALUE"""),1.0)</f>
        <v>1</v>
      </c>
      <c r="T3571" s="7"/>
      <c r="U3571" s="4"/>
      <c r="V3571" s="7"/>
      <c r="W3571" s="7"/>
      <c r="X3571" s="7"/>
      <c r="Y3571" s="7">
        <f>IFERROR(__xludf.DUMMYFUNCTION("""COMPUTED_VALUE"""),42492.813144534346)</f>
        <v>42492.81314</v>
      </c>
      <c r="Z3571" s="5">
        <f>IFERROR(__xludf.DUMMYFUNCTION("""COMPUTED_VALUE"""),105.05000000000001)</f>
        <v>105.05</v>
      </c>
      <c r="AA3571" s="2" t="b">
        <f>IFERROR(__xludf.DUMMYFUNCTION("""COMPUTED_VALUE"""),TRUE)</f>
        <v>1</v>
      </c>
      <c r="AB3571" s="2" t="str">
        <f>IFERROR(__xludf.DUMMYFUNCTION("""COMPUTED_VALUE"""),"Month-to-Month")</f>
        <v>Month-to-Month</v>
      </c>
      <c r="AC3571" s="2" t="str">
        <f>IFERROR(__xludf.DUMMYFUNCTION("""COMPUTED_VALUE"""),"Two or More Lines")</f>
        <v>Two or More Lines</v>
      </c>
      <c r="AD3571" s="2" t="str">
        <f>IFERROR(__xludf.DUMMYFUNCTION("""COMPUTED_VALUE"""),"Fiber Optic")</f>
        <v>Fiber Optic</v>
      </c>
    </row>
    <row r="3572">
      <c r="A3572" s="2" t="str">
        <f>IFERROR(__xludf.DUMMYFUNCTION("""COMPUTED_VALUE"""),"5056-FIMPT")</f>
        <v>5056-FIMPT</v>
      </c>
      <c r="B3572" s="2" t="str">
        <f>IFERROR(__xludf.DUMMYFUNCTION("""COMPUTED_VALUE"""),"Female")</f>
        <v>Female</v>
      </c>
      <c r="C3572" s="2">
        <f>IFERROR(__xludf.DUMMYFUNCTION("""COMPUTED_VALUE"""),0.0)</f>
        <v>0</v>
      </c>
      <c r="D3572" s="2" t="str">
        <f>IFERROR(__xludf.DUMMYFUNCTION("""COMPUTED_VALUE"""),"No")</f>
        <v>No</v>
      </c>
      <c r="E3572" s="2" t="str">
        <f>IFERROR(__xludf.DUMMYFUNCTION("""COMPUTED_VALUE"""),"Yes")</f>
        <v>Yes</v>
      </c>
      <c r="F3572" s="2">
        <f>IFERROR(__xludf.DUMMYFUNCTION("""COMPUTED_VALUE"""),1.0)</f>
        <v>1</v>
      </c>
      <c r="G3572" s="2">
        <f>IFERROR(__xludf.DUMMYFUNCTION("""COMPUTED_VALUE"""),2.0)</f>
        <v>2</v>
      </c>
      <c r="H3572" s="2">
        <f>IFERROR(__xludf.DUMMYFUNCTION("""COMPUTED_VALUE"""),1.0)</f>
        <v>1</v>
      </c>
      <c r="I3572" s="2" t="str">
        <f>IFERROR(__xludf.DUMMYFUNCTION("""COMPUTED_VALUE"""),"Credit card (automatic)")</f>
        <v>Credit card (automatic)</v>
      </c>
      <c r="J3572" s="5">
        <f>IFERROR(__xludf.DUMMYFUNCTION("""COMPUTED_VALUE"""),106.0)</f>
        <v>106</v>
      </c>
      <c r="K3572" s="5">
        <f>IFERROR(__xludf.DUMMYFUNCTION("""COMPUTED_VALUE"""),4532.3)</f>
        <v>4532.3</v>
      </c>
      <c r="L3572" s="2" t="str">
        <f>IFERROR(__xludf.DUMMYFUNCTION("""COMPUTED_VALUE"""),"No")</f>
        <v>No</v>
      </c>
      <c r="M3572" s="6">
        <f>IFERROR(__xludf.DUMMYFUNCTION("""COMPUTED_VALUE"""),42.757547169811325)</f>
        <v>42.75754717</v>
      </c>
      <c r="N3572" s="2" t="b">
        <f>IFERROR(__xludf.DUMMYFUNCTION("""COMPUTED_VALUE"""),TRUE)</f>
        <v>1</v>
      </c>
      <c r="O3572" s="2" t="b">
        <f>IFERROR(__xludf.DUMMYFUNCTION("""COMPUTED_VALUE"""),FALSE)</f>
        <v>0</v>
      </c>
      <c r="P3572" s="2" t="b">
        <f>IFERROR(__xludf.DUMMYFUNCTION("""COMPUTED_VALUE"""),TRUE)</f>
        <v>1</v>
      </c>
      <c r="Q3572" s="2" t="b">
        <f>IFERROR(__xludf.DUMMYFUNCTION("""COMPUTED_VALUE"""),TRUE)</f>
        <v>1</v>
      </c>
      <c r="R3572" s="2" t="b">
        <f>IFERROR(__xludf.DUMMYFUNCTION("""COMPUTED_VALUE"""),TRUE)</f>
        <v>1</v>
      </c>
      <c r="S3572" s="2">
        <f>IFERROR(__xludf.DUMMYFUNCTION("""COMPUTED_VALUE"""),2.0)</f>
        <v>2</v>
      </c>
      <c r="T3572" s="7"/>
      <c r="U3572" s="4"/>
      <c r="V3572" s="7"/>
      <c r="W3572" s="7"/>
      <c r="X3572" s="7"/>
      <c r="Y3572" s="7">
        <f>IFERROR(__xludf.DUMMYFUNCTION("""COMPUTED_VALUE"""),43194.457940251574)</f>
        <v>43194.45794</v>
      </c>
      <c r="Z3572" s="5">
        <f>IFERROR(__xludf.DUMMYFUNCTION("""COMPUTED_VALUE"""),106.0)</f>
        <v>106</v>
      </c>
      <c r="AA3572" s="2" t="b">
        <f>IFERROR(__xludf.DUMMYFUNCTION("""COMPUTED_VALUE"""),TRUE)</f>
        <v>1</v>
      </c>
      <c r="AB3572" s="2" t="str">
        <f>IFERROR(__xludf.DUMMYFUNCTION("""COMPUTED_VALUE"""),"1 Year")</f>
        <v>1 Year</v>
      </c>
      <c r="AC3572" s="2" t="str">
        <f>IFERROR(__xludf.DUMMYFUNCTION("""COMPUTED_VALUE"""),"One Line")</f>
        <v>One Line</v>
      </c>
      <c r="AD3572" s="2" t="str">
        <f>IFERROR(__xludf.DUMMYFUNCTION("""COMPUTED_VALUE"""),"Fiber Optic")</f>
        <v>Fiber Optic</v>
      </c>
    </row>
    <row r="3573">
      <c r="A3573" s="2" t="str">
        <f>IFERROR(__xludf.DUMMYFUNCTION("""COMPUTED_VALUE"""),"5057-LCOUI")</f>
        <v>5057-LCOUI</v>
      </c>
      <c r="B3573" s="2" t="str">
        <f>IFERROR(__xludf.DUMMYFUNCTION("""COMPUTED_VALUE"""),"Female")</f>
        <v>Female</v>
      </c>
      <c r="C3573" s="2">
        <f>IFERROR(__xludf.DUMMYFUNCTION("""COMPUTED_VALUE"""),0.0)</f>
        <v>0</v>
      </c>
      <c r="D3573" s="2" t="str">
        <f>IFERROR(__xludf.DUMMYFUNCTION("""COMPUTED_VALUE"""),"No")</f>
        <v>No</v>
      </c>
      <c r="E3573" s="2" t="str">
        <f>IFERROR(__xludf.DUMMYFUNCTION("""COMPUTED_VALUE"""),"No")</f>
        <v>No</v>
      </c>
      <c r="F3573" s="2">
        <f>IFERROR(__xludf.DUMMYFUNCTION("""COMPUTED_VALUE"""),0.0)</f>
        <v>0</v>
      </c>
      <c r="G3573" s="2">
        <f>IFERROR(__xludf.DUMMYFUNCTION("""COMPUTED_VALUE"""),1.0)</f>
        <v>1</v>
      </c>
      <c r="H3573" s="2">
        <f>IFERROR(__xludf.DUMMYFUNCTION("""COMPUTED_VALUE"""),0.0)</f>
        <v>0</v>
      </c>
      <c r="I3573" s="2" t="str">
        <f>IFERROR(__xludf.DUMMYFUNCTION("""COMPUTED_VALUE"""),"Electronic check")</f>
        <v>Electronic check</v>
      </c>
      <c r="J3573" s="5">
        <f>IFERROR(__xludf.DUMMYFUNCTION("""COMPUTED_VALUE"""),50.75)</f>
        <v>50.75</v>
      </c>
      <c r="K3573" s="5">
        <f>IFERROR(__xludf.DUMMYFUNCTION("""COMPUTED_VALUE"""),2011.4)</f>
        <v>2011.4</v>
      </c>
      <c r="L3573" s="2" t="str">
        <f>IFERROR(__xludf.DUMMYFUNCTION("""COMPUTED_VALUE"""),"Yes")</f>
        <v>Yes</v>
      </c>
      <c r="M3573" s="6">
        <f>IFERROR(__xludf.DUMMYFUNCTION("""COMPUTED_VALUE"""),39.63349753694582)</f>
        <v>39.63349754</v>
      </c>
      <c r="N3573" s="2" t="b">
        <f>IFERROR(__xludf.DUMMYFUNCTION("""COMPUTED_VALUE"""),TRUE)</f>
        <v>1</v>
      </c>
      <c r="O3573" s="2" t="b">
        <f>IFERROR(__xludf.DUMMYFUNCTION("""COMPUTED_VALUE"""),TRUE)</f>
        <v>1</v>
      </c>
      <c r="P3573" s="2" t="b">
        <f>IFERROR(__xludf.DUMMYFUNCTION("""COMPUTED_VALUE"""),FALSE)</f>
        <v>0</v>
      </c>
      <c r="Q3573" s="2" t="b">
        <f>IFERROR(__xludf.DUMMYFUNCTION("""COMPUTED_VALUE"""),TRUE)</f>
        <v>1</v>
      </c>
      <c r="R3573" s="2" t="b">
        <f>IFERROR(__xludf.DUMMYFUNCTION("""COMPUTED_VALUE"""),FALSE)</f>
        <v>0</v>
      </c>
      <c r="S3573" s="2">
        <f>IFERROR(__xludf.DUMMYFUNCTION("""COMPUTED_VALUE"""),0.0)</f>
        <v>0</v>
      </c>
      <c r="T3573" s="7"/>
      <c r="U3573" s="4"/>
      <c r="V3573" s="7"/>
      <c r="W3573" s="7"/>
      <c r="X3573" s="7"/>
      <c r="Y3573" s="7">
        <f>IFERROR(__xludf.DUMMYFUNCTION("""COMPUTED_VALUE"""),43289.48111658457)</f>
        <v>43289.48112</v>
      </c>
      <c r="Z3573" s="5">
        <f>IFERROR(__xludf.DUMMYFUNCTION("""COMPUTED_VALUE"""),50.74999999999999)</f>
        <v>50.75</v>
      </c>
      <c r="AA3573" s="2" t="b">
        <f>IFERROR(__xludf.DUMMYFUNCTION("""COMPUTED_VALUE"""),TRUE)</f>
        <v>1</v>
      </c>
      <c r="AB3573" s="2" t="str">
        <f>IFERROR(__xludf.DUMMYFUNCTION("""COMPUTED_VALUE"""),"Month-to-Month")</f>
        <v>Month-to-Month</v>
      </c>
      <c r="AC3573" s="2" t="str">
        <f>IFERROR(__xludf.DUMMYFUNCTION("""COMPUTED_VALUE"""),"No Phone Service")</f>
        <v>No Phone Service</v>
      </c>
      <c r="AD3573" s="2" t="str">
        <f>IFERROR(__xludf.DUMMYFUNCTION("""COMPUTED_VALUE"""),"DSL")</f>
        <v>DSL</v>
      </c>
    </row>
    <row r="3574">
      <c r="A3574" s="2" t="str">
        <f>IFERROR(__xludf.DUMMYFUNCTION("""COMPUTED_VALUE"""),"5057-RKGLH")</f>
        <v>5057-RKGLH</v>
      </c>
      <c r="B3574" s="2" t="str">
        <f>IFERROR(__xludf.DUMMYFUNCTION("""COMPUTED_VALUE"""),"Female")</f>
        <v>Female</v>
      </c>
      <c r="C3574" s="2">
        <f>IFERROR(__xludf.DUMMYFUNCTION("""COMPUTED_VALUE"""),0.0)</f>
        <v>0</v>
      </c>
      <c r="D3574" s="2" t="str">
        <f>IFERROR(__xludf.DUMMYFUNCTION("""COMPUTED_VALUE"""),"Yes")</f>
        <v>Yes</v>
      </c>
      <c r="E3574" s="2" t="str">
        <f>IFERROR(__xludf.DUMMYFUNCTION("""COMPUTED_VALUE"""),"Yes")</f>
        <v>Yes</v>
      </c>
      <c r="F3574" s="2">
        <f>IFERROR(__xludf.DUMMYFUNCTION("""COMPUTED_VALUE"""),1.0)</f>
        <v>1</v>
      </c>
      <c r="G3574" s="2">
        <f>IFERROR(__xludf.DUMMYFUNCTION("""COMPUTED_VALUE"""),0.0)</f>
        <v>0</v>
      </c>
      <c r="H3574" s="2">
        <f>IFERROR(__xludf.DUMMYFUNCTION("""COMPUTED_VALUE"""),2.0)</f>
        <v>2</v>
      </c>
      <c r="I3574" s="2" t="str">
        <f>IFERROR(__xludf.DUMMYFUNCTION("""COMPUTED_VALUE"""),"Mailed check")</f>
        <v>Mailed check</v>
      </c>
      <c r="J3574" s="5">
        <f>IFERROR(__xludf.DUMMYFUNCTION("""COMPUTED_VALUE"""),20.35)</f>
        <v>20.35</v>
      </c>
      <c r="K3574" s="5">
        <f>IFERROR(__xludf.DUMMYFUNCTION("""COMPUTED_VALUE"""),191.1)</f>
        <v>191.1</v>
      </c>
      <c r="L3574" s="2" t="str">
        <f>IFERROR(__xludf.DUMMYFUNCTION("""COMPUTED_VALUE"""),"No")</f>
        <v>No</v>
      </c>
      <c r="M3574" s="6">
        <f>IFERROR(__xludf.DUMMYFUNCTION("""COMPUTED_VALUE"""),9.39066339066339)</f>
        <v>9.390663391</v>
      </c>
      <c r="N3574" s="2" t="b">
        <f>IFERROR(__xludf.DUMMYFUNCTION("""COMPUTED_VALUE"""),TRUE)</f>
        <v>1</v>
      </c>
      <c r="O3574" s="2" t="b">
        <f>IFERROR(__xludf.DUMMYFUNCTION("""COMPUTED_VALUE"""),FALSE)</f>
        <v>0</v>
      </c>
      <c r="P3574" s="2" t="b">
        <f>IFERROR(__xludf.DUMMYFUNCTION("""COMPUTED_VALUE"""),TRUE)</f>
        <v>1</v>
      </c>
      <c r="Q3574" s="2" t="b">
        <f>IFERROR(__xludf.DUMMYFUNCTION("""COMPUTED_VALUE"""),FALSE)</f>
        <v>0</v>
      </c>
      <c r="R3574" s="2" t="b">
        <f>IFERROR(__xludf.DUMMYFUNCTION("""COMPUTED_VALUE"""),FALSE)</f>
        <v>0</v>
      </c>
      <c r="S3574" s="2">
        <f>IFERROR(__xludf.DUMMYFUNCTION("""COMPUTED_VALUE"""),3.0)</f>
        <v>3</v>
      </c>
      <c r="T3574" s="7"/>
      <c r="U3574" s="4"/>
      <c r="V3574" s="7"/>
      <c r="W3574" s="7"/>
      <c r="X3574" s="7"/>
      <c r="Y3574" s="7">
        <f>IFERROR(__xludf.DUMMYFUNCTION("""COMPUTED_VALUE"""),44209.36732186732)</f>
        <v>44209.36732</v>
      </c>
      <c r="Z3574" s="5">
        <f>IFERROR(__xludf.DUMMYFUNCTION("""COMPUTED_VALUE"""),20.35)</f>
        <v>20.35</v>
      </c>
      <c r="AA3574" s="2" t="b">
        <f>IFERROR(__xludf.DUMMYFUNCTION("""COMPUTED_VALUE"""),TRUE)</f>
        <v>1</v>
      </c>
      <c r="AB3574" s="2" t="str">
        <f>IFERROR(__xludf.DUMMYFUNCTION("""COMPUTED_VALUE"""),"2 Year")</f>
        <v>2 Year</v>
      </c>
      <c r="AC3574" s="2" t="str">
        <f>IFERROR(__xludf.DUMMYFUNCTION("""COMPUTED_VALUE"""),"One Line")</f>
        <v>One Line</v>
      </c>
      <c r="AD3574" s="2" t="str">
        <f>IFERROR(__xludf.DUMMYFUNCTION("""COMPUTED_VALUE"""),"No Internet Service")</f>
        <v>No Internet Service</v>
      </c>
    </row>
    <row r="3575">
      <c r="A3575" s="2" t="str">
        <f>IFERROR(__xludf.DUMMYFUNCTION("""COMPUTED_VALUE"""),"5060-TQUQN")</f>
        <v>5060-TQUQN</v>
      </c>
      <c r="B3575" s="2" t="str">
        <f>IFERROR(__xludf.DUMMYFUNCTION("""COMPUTED_VALUE"""),"Male")</f>
        <v>Male</v>
      </c>
      <c r="C3575" s="2">
        <f>IFERROR(__xludf.DUMMYFUNCTION("""COMPUTED_VALUE"""),0.0)</f>
        <v>0</v>
      </c>
      <c r="D3575" s="2" t="str">
        <f>IFERROR(__xludf.DUMMYFUNCTION("""COMPUTED_VALUE"""),"Yes")</f>
        <v>Yes</v>
      </c>
      <c r="E3575" s="2" t="str">
        <f>IFERROR(__xludf.DUMMYFUNCTION("""COMPUTED_VALUE"""),"Yes")</f>
        <v>Yes</v>
      </c>
      <c r="F3575" s="2">
        <f>IFERROR(__xludf.DUMMYFUNCTION("""COMPUTED_VALUE"""),2.0)</f>
        <v>2</v>
      </c>
      <c r="G3575" s="2">
        <f>IFERROR(__xludf.DUMMYFUNCTION("""COMPUTED_VALUE"""),2.0)</f>
        <v>2</v>
      </c>
      <c r="H3575" s="2">
        <f>IFERROR(__xludf.DUMMYFUNCTION("""COMPUTED_VALUE"""),0.0)</f>
        <v>0</v>
      </c>
      <c r="I3575" s="2" t="str">
        <f>IFERROR(__xludf.DUMMYFUNCTION("""COMPUTED_VALUE"""),"Bank transfer (automatic)")</f>
        <v>Bank transfer (automatic)</v>
      </c>
      <c r="J3575" s="5">
        <f>IFERROR(__xludf.DUMMYFUNCTION("""COMPUTED_VALUE"""),83.55)</f>
        <v>83.55</v>
      </c>
      <c r="K3575" s="5">
        <f>IFERROR(__xludf.DUMMYFUNCTION("""COMPUTED_VALUE"""),2570.2)</f>
        <v>2570.2</v>
      </c>
      <c r="L3575" s="2" t="str">
        <f>IFERROR(__xludf.DUMMYFUNCTION("""COMPUTED_VALUE"""),"No")</f>
        <v>No</v>
      </c>
      <c r="M3575" s="6">
        <f>IFERROR(__xludf.DUMMYFUNCTION("""COMPUTED_VALUE"""),30.762417713943744)</f>
        <v>30.76241771</v>
      </c>
      <c r="N3575" s="2" t="b">
        <f>IFERROR(__xludf.DUMMYFUNCTION("""COMPUTED_VALUE"""),FALSE)</f>
        <v>0</v>
      </c>
      <c r="O3575" s="2" t="b">
        <f>IFERROR(__xludf.DUMMYFUNCTION("""COMPUTED_VALUE"""),FALSE)</f>
        <v>0</v>
      </c>
      <c r="P3575" s="2" t="b">
        <f>IFERROR(__xludf.DUMMYFUNCTION("""COMPUTED_VALUE"""),TRUE)</f>
        <v>1</v>
      </c>
      <c r="Q3575" s="2" t="b">
        <f>IFERROR(__xludf.DUMMYFUNCTION("""COMPUTED_VALUE"""),TRUE)</f>
        <v>1</v>
      </c>
      <c r="R3575" s="2" t="b">
        <f>IFERROR(__xludf.DUMMYFUNCTION("""COMPUTED_VALUE"""),TRUE)</f>
        <v>1</v>
      </c>
      <c r="S3575" s="2">
        <f>IFERROR(__xludf.DUMMYFUNCTION("""COMPUTED_VALUE"""),3.0)</f>
        <v>3</v>
      </c>
      <c r="T3575" s="7"/>
      <c r="U3575" s="4"/>
      <c r="V3575" s="7"/>
      <c r="W3575" s="7"/>
      <c r="X3575" s="7"/>
      <c r="Y3575" s="7">
        <f>IFERROR(__xludf.DUMMYFUNCTION("""COMPUTED_VALUE"""),43559.30979453421)</f>
        <v>43559.30979</v>
      </c>
      <c r="Z3575" s="5">
        <f>IFERROR(__xludf.DUMMYFUNCTION("""COMPUTED_VALUE"""),83.55)</f>
        <v>83.55</v>
      </c>
      <c r="AA3575" s="2" t="b">
        <f>IFERROR(__xludf.DUMMYFUNCTION("""COMPUTED_VALUE"""),TRUE)</f>
        <v>1</v>
      </c>
      <c r="AB3575" s="2" t="str">
        <f>IFERROR(__xludf.DUMMYFUNCTION("""COMPUTED_VALUE"""),"Month-to-Month")</f>
        <v>Month-to-Month</v>
      </c>
      <c r="AC3575" s="2" t="str">
        <f>IFERROR(__xludf.DUMMYFUNCTION("""COMPUTED_VALUE"""),"Two or More Lines")</f>
        <v>Two or More Lines</v>
      </c>
      <c r="AD3575" s="2" t="str">
        <f>IFERROR(__xludf.DUMMYFUNCTION("""COMPUTED_VALUE"""),"Fiber Optic")</f>
        <v>Fiber Optic</v>
      </c>
    </row>
    <row r="3576">
      <c r="A3576" s="2" t="str">
        <f>IFERROR(__xludf.DUMMYFUNCTION("""COMPUTED_VALUE"""),"5061-PBXFW")</f>
        <v>5061-PBXFW</v>
      </c>
      <c r="B3576" s="2" t="str">
        <f>IFERROR(__xludf.DUMMYFUNCTION("""COMPUTED_VALUE"""),"Female")</f>
        <v>Female</v>
      </c>
      <c r="C3576" s="2">
        <f>IFERROR(__xludf.DUMMYFUNCTION("""COMPUTED_VALUE"""),0.0)</f>
        <v>0</v>
      </c>
      <c r="D3576" s="2" t="str">
        <f>IFERROR(__xludf.DUMMYFUNCTION("""COMPUTED_VALUE"""),"Yes")</f>
        <v>Yes</v>
      </c>
      <c r="E3576" s="2" t="str">
        <f>IFERROR(__xludf.DUMMYFUNCTION("""COMPUTED_VALUE"""),"Yes")</f>
        <v>Yes</v>
      </c>
      <c r="F3576" s="2">
        <f>IFERROR(__xludf.DUMMYFUNCTION("""COMPUTED_VALUE"""),1.0)</f>
        <v>1</v>
      </c>
      <c r="G3576" s="2">
        <f>IFERROR(__xludf.DUMMYFUNCTION("""COMPUTED_VALUE"""),1.0)</f>
        <v>1</v>
      </c>
      <c r="H3576" s="2">
        <f>IFERROR(__xludf.DUMMYFUNCTION("""COMPUTED_VALUE"""),0.0)</f>
        <v>0</v>
      </c>
      <c r="I3576" s="2" t="str">
        <f>IFERROR(__xludf.DUMMYFUNCTION("""COMPUTED_VALUE"""),"Bank transfer (automatic)")</f>
        <v>Bank transfer (automatic)</v>
      </c>
      <c r="J3576" s="5">
        <f>IFERROR(__xludf.DUMMYFUNCTION("""COMPUTED_VALUE"""),61.4)</f>
        <v>61.4</v>
      </c>
      <c r="K3576" s="5">
        <f>IFERROR(__xludf.DUMMYFUNCTION("""COMPUTED_VALUE"""),1864.65)</f>
        <v>1864.65</v>
      </c>
      <c r="L3576" s="2" t="str">
        <f>IFERROR(__xludf.DUMMYFUNCTION("""COMPUTED_VALUE"""),"No")</f>
        <v>No</v>
      </c>
      <c r="M3576" s="6">
        <f>IFERROR(__xludf.DUMMYFUNCTION("""COMPUTED_VALUE"""),30.368892508143325)</f>
        <v>30.36889251</v>
      </c>
      <c r="N3576" s="2" t="b">
        <f>IFERROR(__xludf.DUMMYFUNCTION("""COMPUTED_VALUE"""),TRUE)</f>
        <v>1</v>
      </c>
      <c r="O3576" s="2" t="b">
        <f>IFERROR(__xludf.DUMMYFUNCTION("""COMPUTED_VALUE"""),FALSE)</f>
        <v>0</v>
      </c>
      <c r="P3576" s="2" t="b">
        <f>IFERROR(__xludf.DUMMYFUNCTION("""COMPUTED_VALUE"""),TRUE)</f>
        <v>1</v>
      </c>
      <c r="Q3576" s="2" t="b">
        <f>IFERROR(__xludf.DUMMYFUNCTION("""COMPUTED_VALUE"""),TRUE)</f>
        <v>1</v>
      </c>
      <c r="R3576" s="2" t="b">
        <f>IFERROR(__xludf.DUMMYFUNCTION("""COMPUTED_VALUE"""),TRUE)</f>
        <v>1</v>
      </c>
      <c r="S3576" s="2">
        <f>IFERROR(__xludf.DUMMYFUNCTION("""COMPUTED_VALUE"""),3.0)</f>
        <v>3</v>
      </c>
      <c r="T3576" s="7"/>
      <c r="U3576" s="4"/>
      <c r="V3576" s="7"/>
      <c r="W3576" s="7"/>
      <c r="X3576" s="7"/>
      <c r="Y3576" s="7">
        <f>IFERROR(__xludf.DUMMYFUNCTION("""COMPUTED_VALUE"""),43571.279519543976)</f>
        <v>43571.27952</v>
      </c>
      <c r="Z3576" s="5">
        <f>IFERROR(__xludf.DUMMYFUNCTION("""COMPUTED_VALUE"""),61.4)</f>
        <v>61.4</v>
      </c>
      <c r="AA3576" s="2" t="b">
        <f>IFERROR(__xludf.DUMMYFUNCTION("""COMPUTED_VALUE"""),TRUE)</f>
        <v>1</v>
      </c>
      <c r="AB3576" s="2" t="str">
        <f>IFERROR(__xludf.DUMMYFUNCTION("""COMPUTED_VALUE"""),"Month-to-Month")</f>
        <v>Month-to-Month</v>
      </c>
      <c r="AC3576" s="2" t="str">
        <f>IFERROR(__xludf.DUMMYFUNCTION("""COMPUTED_VALUE"""),"One Line")</f>
        <v>One Line</v>
      </c>
      <c r="AD3576" s="2" t="str">
        <f>IFERROR(__xludf.DUMMYFUNCTION("""COMPUTED_VALUE"""),"DSL")</f>
        <v>DSL</v>
      </c>
    </row>
    <row r="3577">
      <c r="A3577" s="2" t="str">
        <f>IFERROR(__xludf.DUMMYFUNCTION("""COMPUTED_VALUE"""),"5062-CJJKH")</f>
        <v>5062-CJJKH</v>
      </c>
      <c r="B3577" s="2" t="str">
        <f>IFERROR(__xludf.DUMMYFUNCTION("""COMPUTED_VALUE"""),"Male")</f>
        <v>Male</v>
      </c>
      <c r="C3577" s="2">
        <f>IFERROR(__xludf.DUMMYFUNCTION("""COMPUTED_VALUE"""),0.0)</f>
        <v>0</v>
      </c>
      <c r="D3577" s="2" t="str">
        <f>IFERROR(__xludf.DUMMYFUNCTION("""COMPUTED_VALUE"""),"Yes")</f>
        <v>Yes</v>
      </c>
      <c r="E3577" s="2" t="str">
        <f>IFERROR(__xludf.DUMMYFUNCTION("""COMPUTED_VALUE"""),"Yes")</f>
        <v>Yes</v>
      </c>
      <c r="F3577" s="2">
        <f>IFERROR(__xludf.DUMMYFUNCTION("""COMPUTED_VALUE"""),1.0)</f>
        <v>1</v>
      </c>
      <c r="G3577" s="2">
        <f>IFERROR(__xludf.DUMMYFUNCTION("""COMPUTED_VALUE"""),1.0)</f>
        <v>1</v>
      </c>
      <c r="H3577" s="2">
        <f>IFERROR(__xludf.DUMMYFUNCTION("""COMPUTED_VALUE"""),1.0)</f>
        <v>1</v>
      </c>
      <c r="I3577" s="2" t="str">
        <f>IFERROR(__xludf.DUMMYFUNCTION("""COMPUTED_VALUE"""),"Mailed check")</f>
        <v>Mailed check</v>
      </c>
      <c r="J3577" s="5">
        <f>IFERROR(__xludf.DUMMYFUNCTION("""COMPUTED_VALUE"""),53.65)</f>
        <v>53.65</v>
      </c>
      <c r="K3577" s="5">
        <f>IFERROR(__xludf.DUMMYFUNCTION("""COMPUTED_VALUE"""),1355.45)</f>
        <v>1355.45</v>
      </c>
      <c r="L3577" s="2" t="str">
        <f>IFERROR(__xludf.DUMMYFUNCTION("""COMPUTED_VALUE"""),"No")</f>
        <v>No</v>
      </c>
      <c r="M3577" s="6">
        <f>IFERROR(__xludf.DUMMYFUNCTION("""COMPUTED_VALUE"""),25.264678471575024)</f>
        <v>25.26467847</v>
      </c>
      <c r="N3577" s="2" t="b">
        <f>IFERROR(__xludf.DUMMYFUNCTION("""COMPUTED_VALUE"""),FALSE)</f>
        <v>0</v>
      </c>
      <c r="O3577" s="2" t="b">
        <f>IFERROR(__xludf.DUMMYFUNCTION("""COMPUTED_VALUE"""),FALSE)</f>
        <v>0</v>
      </c>
      <c r="P3577" s="2" t="b">
        <f>IFERROR(__xludf.DUMMYFUNCTION("""COMPUTED_VALUE"""),TRUE)</f>
        <v>1</v>
      </c>
      <c r="Q3577" s="2" t="b">
        <f>IFERROR(__xludf.DUMMYFUNCTION("""COMPUTED_VALUE"""),TRUE)</f>
        <v>1</v>
      </c>
      <c r="R3577" s="2" t="b">
        <f>IFERROR(__xludf.DUMMYFUNCTION("""COMPUTED_VALUE"""),TRUE)</f>
        <v>1</v>
      </c>
      <c r="S3577" s="2">
        <f>IFERROR(__xludf.DUMMYFUNCTION("""COMPUTED_VALUE"""),3.0)</f>
        <v>3</v>
      </c>
      <c r="T3577" s="7"/>
      <c r="U3577" s="4"/>
      <c r="V3577" s="7"/>
      <c r="W3577" s="7"/>
      <c r="X3577" s="7"/>
      <c r="Y3577" s="7">
        <f>IFERROR(__xludf.DUMMYFUNCTION("""COMPUTED_VALUE"""),43726.532696489594)</f>
        <v>43726.5327</v>
      </c>
      <c r="Z3577" s="5">
        <f>IFERROR(__xludf.DUMMYFUNCTION("""COMPUTED_VALUE"""),53.65)</f>
        <v>53.65</v>
      </c>
      <c r="AA3577" s="2" t="b">
        <f>IFERROR(__xludf.DUMMYFUNCTION("""COMPUTED_VALUE"""),TRUE)</f>
        <v>1</v>
      </c>
      <c r="AB3577" s="2" t="str">
        <f>IFERROR(__xludf.DUMMYFUNCTION("""COMPUTED_VALUE"""),"1 Year")</f>
        <v>1 Year</v>
      </c>
      <c r="AC3577" s="2" t="str">
        <f>IFERROR(__xludf.DUMMYFUNCTION("""COMPUTED_VALUE"""),"One Line")</f>
        <v>One Line</v>
      </c>
      <c r="AD3577" s="2" t="str">
        <f>IFERROR(__xludf.DUMMYFUNCTION("""COMPUTED_VALUE"""),"DSL")</f>
        <v>DSL</v>
      </c>
    </row>
    <row r="3578">
      <c r="A3578" s="2" t="str">
        <f>IFERROR(__xludf.DUMMYFUNCTION("""COMPUTED_VALUE"""),"5063-IUOKK")</f>
        <v>5063-IUOKK</v>
      </c>
      <c r="B3578" s="2" t="str">
        <f>IFERROR(__xludf.DUMMYFUNCTION("""COMPUTED_VALUE"""),"Male")</f>
        <v>Male</v>
      </c>
      <c r="C3578" s="2">
        <f>IFERROR(__xludf.DUMMYFUNCTION("""COMPUTED_VALUE"""),0.0)</f>
        <v>0</v>
      </c>
      <c r="D3578" s="2" t="str">
        <f>IFERROR(__xludf.DUMMYFUNCTION("""COMPUTED_VALUE"""),"No")</f>
        <v>No</v>
      </c>
      <c r="E3578" s="2" t="str">
        <f>IFERROR(__xludf.DUMMYFUNCTION("""COMPUTED_VALUE"""),"No")</f>
        <v>No</v>
      </c>
      <c r="F3578" s="2">
        <f>IFERROR(__xludf.DUMMYFUNCTION("""COMPUTED_VALUE"""),1.0)</f>
        <v>1</v>
      </c>
      <c r="G3578" s="2">
        <f>IFERROR(__xludf.DUMMYFUNCTION("""COMPUTED_VALUE"""),0.0)</f>
        <v>0</v>
      </c>
      <c r="H3578" s="2">
        <f>IFERROR(__xludf.DUMMYFUNCTION("""COMPUTED_VALUE"""),2.0)</f>
        <v>2</v>
      </c>
      <c r="I3578" s="2" t="str">
        <f>IFERROR(__xludf.DUMMYFUNCTION("""COMPUTED_VALUE"""),"Mailed check")</f>
        <v>Mailed check</v>
      </c>
      <c r="J3578" s="5">
        <f>IFERROR(__xludf.DUMMYFUNCTION("""COMPUTED_VALUE"""),19.75)</f>
        <v>19.75</v>
      </c>
      <c r="K3578" s="5">
        <f>IFERROR(__xludf.DUMMYFUNCTION("""COMPUTED_VALUE"""),265.75)</f>
        <v>265.75</v>
      </c>
      <c r="L3578" s="2" t="str">
        <f>IFERROR(__xludf.DUMMYFUNCTION("""COMPUTED_VALUE"""),"No")</f>
        <v>No</v>
      </c>
      <c r="M3578" s="6">
        <f>IFERROR(__xludf.DUMMYFUNCTION("""COMPUTED_VALUE"""),13.455696202531646)</f>
        <v>13.4556962</v>
      </c>
      <c r="N3578" s="2" t="b">
        <f>IFERROR(__xludf.DUMMYFUNCTION("""COMPUTED_VALUE"""),FALSE)</f>
        <v>0</v>
      </c>
      <c r="O3578" s="2" t="b">
        <f>IFERROR(__xludf.DUMMYFUNCTION("""COMPUTED_VALUE"""),FALSE)</f>
        <v>0</v>
      </c>
      <c r="P3578" s="2" t="b">
        <f>IFERROR(__xludf.DUMMYFUNCTION("""COMPUTED_VALUE"""),TRUE)</f>
        <v>1</v>
      </c>
      <c r="Q3578" s="2" t="b">
        <f>IFERROR(__xludf.DUMMYFUNCTION("""COMPUTED_VALUE"""),FALSE)</f>
        <v>0</v>
      </c>
      <c r="R3578" s="2" t="b">
        <f>IFERROR(__xludf.DUMMYFUNCTION("""COMPUTED_VALUE"""),FALSE)</f>
        <v>0</v>
      </c>
      <c r="S3578" s="2">
        <f>IFERROR(__xludf.DUMMYFUNCTION("""COMPUTED_VALUE"""),0.0)</f>
        <v>0</v>
      </c>
      <c r="T3578" s="7"/>
      <c r="U3578" s="4"/>
      <c r="V3578" s="7"/>
      <c r="W3578" s="7"/>
      <c r="X3578" s="7"/>
      <c r="Y3578" s="7">
        <f>IFERROR(__xludf.DUMMYFUNCTION("""COMPUTED_VALUE"""),44085.72257383966)</f>
        <v>44085.72257</v>
      </c>
      <c r="Z3578" s="5">
        <f>IFERROR(__xludf.DUMMYFUNCTION("""COMPUTED_VALUE"""),19.75)</f>
        <v>19.75</v>
      </c>
      <c r="AA3578" s="2" t="b">
        <f>IFERROR(__xludf.DUMMYFUNCTION("""COMPUTED_VALUE"""),TRUE)</f>
        <v>1</v>
      </c>
      <c r="AB3578" s="2" t="str">
        <f>IFERROR(__xludf.DUMMYFUNCTION("""COMPUTED_VALUE"""),"2 Year")</f>
        <v>2 Year</v>
      </c>
      <c r="AC3578" s="2" t="str">
        <f>IFERROR(__xludf.DUMMYFUNCTION("""COMPUTED_VALUE"""),"One Line")</f>
        <v>One Line</v>
      </c>
      <c r="AD3578" s="2" t="str">
        <f>IFERROR(__xludf.DUMMYFUNCTION("""COMPUTED_VALUE"""),"No Internet Service")</f>
        <v>No Internet Service</v>
      </c>
    </row>
    <row r="3579">
      <c r="A3579" s="2" t="str">
        <f>IFERROR(__xludf.DUMMYFUNCTION("""COMPUTED_VALUE"""),"5066-GFJMM")</f>
        <v>5066-GFJMM</v>
      </c>
      <c r="B3579" s="2" t="str">
        <f>IFERROR(__xludf.DUMMYFUNCTION("""COMPUTED_VALUE"""),"Female")</f>
        <v>Female</v>
      </c>
      <c r="C3579" s="2">
        <f>IFERROR(__xludf.DUMMYFUNCTION("""COMPUTED_VALUE"""),0.0)</f>
        <v>0</v>
      </c>
      <c r="D3579" s="2" t="str">
        <f>IFERROR(__xludf.DUMMYFUNCTION("""COMPUTED_VALUE"""),"Yes")</f>
        <v>Yes</v>
      </c>
      <c r="E3579" s="2" t="str">
        <f>IFERROR(__xludf.DUMMYFUNCTION("""COMPUTED_VALUE"""),"No")</f>
        <v>No</v>
      </c>
      <c r="F3579" s="2">
        <f>IFERROR(__xludf.DUMMYFUNCTION("""COMPUTED_VALUE"""),1.0)</f>
        <v>1</v>
      </c>
      <c r="G3579" s="2">
        <f>IFERROR(__xludf.DUMMYFUNCTION("""COMPUTED_VALUE"""),0.0)</f>
        <v>0</v>
      </c>
      <c r="H3579" s="2">
        <f>IFERROR(__xludf.DUMMYFUNCTION("""COMPUTED_VALUE"""),0.0)</f>
        <v>0</v>
      </c>
      <c r="I3579" s="2" t="str">
        <f>IFERROR(__xludf.DUMMYFUNCTION("""COMPUTED_VALUE"""),"Mailed check")</f>
        <v>Mailed check</v>
      </c>
      <c r="J3579" s="5">
        <f>IFERROR(__xludf.DUMMYFUNCTION("""COMPUTED_VALUE"""),19.9)</f>
        <v>19.9</v>
      </c>
      <c r="K3579" s="5">
        <f>IFERROR(__xludf.DUMMYFUNCTION("""COMPUTED_VALUE"""),45.75)</f>
        <v>45.75</v>
      </c>
      <c r="L3579" s="2" t="str">
        <f>IFERROR(__xludf.DUMMYFUNCTION("""COMPUTED_VALUE"""),"No")</f>
        <v>No</v>
      </c>
      <c r="M3579" s="6">
        <f>IFERROR(__xludf.DUMMYFUNCTION("""COMPUTED_VALUE"""),2.298994974874372)</f>
        <v>2.298994975</v>
      </c>
      <c r="N3579" s="2" t="b">
        <f>IFERROR(__xludf.DUMMYFUNCTION("""COMPUTED_VALUE"""),TRUE)</f>
        <v>1</v>
      </c>
      <c r="O3579" s="2" t="b">
        <f>IFERROR(__xludf.DUMMYFUNCTION("""COMPUTED_VALUE"""),FALSE)</f>
        <v>0</v>
      </c>
      <c r="P3579" s="2" t="b">
        <f>IFERROR(__xludf.DUMMYFUNCTION("""COMPUTED_VALUE"""),TRUE)</f>
        <v>1</v>
      </c>
      <c r="Q3579" s="2" t="b">
        <f>IFERROR(__xludf.DUMMYFUNCTION("""COMPUTED_VALUE"""),FALSE)</f>
        <v>0</v>
      </c>
      <c r="R3579" s="2" t="b">
        <f>IFERROR(__xludf.DUMMYFUNCTION("""COMPUTED_VALUE"""),FALSE)</f>
        <v>0</v>
      </c>
      <c r="S3579" s="2">
        <f>IFERROR(__xludf.DUMMYFUNCTION("""COMPUTED_VALUE"""),1.0)</f>
        <v>1</v>
      </c>
      <c r="T3579" s="7"/>
      <c r="U3579" s="4"/>
      <c r="V3579" s="7"/>
      <c r="W3579" s="7"/>
      <c r="X3579" s="7"/>
      <c r="Y3579" s="7">
        <f>IFERROR(__xludf.DUMMYFUNCTION("""COMPUTED_VALUE"""),44425.0722361809)</f>
        <v>44425.07224</v>
      </c>
      <c r="Z3579" s="5">
        <f>IFERROR(__xludf.DUMMYFUNCTION("""COMPUTED_VALUE"""),19.9)</f>
        <v>19.9</v>
      </c>
      <c r="AA3579" s="2" t="b">
        <f>IFERROR(__xludf.DUMMYFUNCTION("""COMPUTED_VALUE"""),TRUE)</f>
        <v>1</v>
      </c>
      <c r="AB3579" s="2" t="str">
        <f>IFERROR(__xludf.DUMMYFUNCTION("""COMPUTED_VALUE"""),"Month-to-Month")</f>
        <v>Month-to-Month</v>
      </c>
      <c r="AC3579" s="2" t="str">
        <f>IFERROR(__xludf.DUMMYFUNCTION("""COMPUTED_VALUE"""),"One Line")</f>
        <v>One Line</v>
      </c>
      <c r="AD3579" s="2" t="str">
        <f>IFERROR(__xludf.DUMMYFUNCTION("""COMPUTED_VALUE"""),"No Internet Service")</f>
        <v>No Internet Service</v>
      </c>
    </row>
    <row r="3580">
      <c r="A3580" s="2" t="str">
        <f>IFERROR(__xludf.DUMMYFUNCTION("""COMPUTED_VALUE"""),"5067-DGXLL")</f>
        <v>5067-DGXLL</v>
      </c>
      <c r="B3580" s="2" t="str">
        <f>IFERROR(__xludf.DUMMYFUNCTION("""COMPUTED_VALUE"""),"Male")</f>
        <v>Male</v>
      </c>
      <c r="C3580" s="2">
        <f>IFERROR(__xludf.DUMMYFUNCTION("""COMPUTED_VALUE"""),0.0)</f>
        <v>0</v>
      </c>
      <c r="D3580" s="2" t="str">
        <f>IFERROR(__xludf.DUMMYFUNCTION("""COMPUTED_VALUE"""),"No")</f>
        <v>No</v>
      </c>
      <c r="E3580" s="2" t="str">
        <f>IFERROR(__xludf.DUMMYFUNCTION("""COMPUTED_VALUE"""),"No")</f>
        <v>No</v>
      </c>
      <c r="F3580" s="2">
        <f>IFERROR(__xludf.DUMMYFUNCTION("""COMPUTED_VALUE"""),1.0)</f>
        <v>1</v>
      </c>
      <c r="G3580" s="2">
        <f>IFERROR(__xludf.DUMMYFUNCTION("""COMPUTED_VALUE"""),0.0)</f>
        <v>0</v>
      </c>
      <c r="H3580" s="2">
        <f>IFERROR(__xludf.DUMMYFUNCTION("""COMPUTED_VALUE"""),0.0)</f>
        <v>0</v>
      </c>
      <c r="I3580" s="2" t="str">
        <f>IFERROR(__xludf.DUMMYFUNCTION("""COMPUTED_VALUE"""),"Mailed check")</f>
        <v>Mailed check</v>
      </c>
      <c r="J3580" s="5">
        <f>IFERROR(__xludf.DUMMYFUNCTION("""COMPUTED_VALUE"""),20.25)</f>
        <v>20.25</v>
      </c>
      <c r="K3580" s="5">
        <f>IFERROR(__xludf.DUMMYFUNCTION("""COMPUTED_VALUE"""),36.8)</f>
        <v>36.8</v>
      </c>
      <c r="L3580" s="2" t="str">
        <f>IFERROR(__xludf.DUMMYFUNCTION("""COMPUTED_VALUE"""),"No")</f>
        <v>No</v>
      </c>
      <c r="M3580" s="6">
        <f>IFERROR(__xludf.DUMMYFUNCTION("""COMPUTED_VALUE"""),1.8172839506172838)</f>
        <v>1.817283951</v>
      </c>
      <c r="N3580" s="2" t="b">
        <f>IFERROR(__xludf.DUMMYFUNCTION("""COMPUTED_VALUE"""),FALSE)</f>
        <v>0</v>
      </c>
      <c r="O3580" s="2" t="b">
        <f>IFERROR(__xludf.DUMMYFUNCTION("""COMPUTED_VALUE"""),FALSE)</f>
        <v>0</v>
      </c>
      <c r="P3580" s="2" t="b">
        <f>IFERROR(__xludf.DUMMYFUNCTION("""COMPUTED_VALUE"""),TRUE)</f>
        <v>1</v>
      </c>
      <c r="Q3580" s="2" t="b">
        <f>IFERROR(__xludf.DUMMYFUNCTION("""COMPUTED_VALUE"""),FALSE)</f>
        <v>0</v>
      </c>
      <c r="R3580" s="2" t="b">
        <f>IFERROR(__xludf.DUMMYFUNCTION("""COMPUTED_VALUE"""),FALSE)</f>
        <v>0</v>
      </c>
      <c r="S3580" s="2">
        <f>IFERROR(__xludf.DUMMYFUNCTION("""COMPUTED_VALUE"""),0.0)</f>
        <v>0</v>
      </c>
      <c r="T3580" s="7"/>
      <c r="U3580" s="4"/>
      <c r="V3580" s="7"/>
      <c r="W3580" s="7"/>
      <c r="X3580" s="7"/>
      <c r="Y3580" s="7">
        <f>IFERROR(__xludf.DUMMYFUNCTION("""COMPUTED_VALUE"""),44439.72427983539)</f>
        <v>44439.72428</v>
      </c>
      <c r="Z3580" s="5">
        <f>IFERROR(__xludf.DUMMYFUNCTION("""COMPUTED_VALUE"""),20.25)</f>
        <v>20.25</v>
      </c>
      <c r="AA3580" s="2" t="b">
        <f>IFERROR(__xludf.DUMMYFUNCTION("""COMPUTED_VALUE"""),TRUE)</f>
        <v>1</v>
      </c>
      <c r="AB3580" s="2" t="str">
        <f>IFERROR(__xludf.DUMMYFUNCTION("""COMPUTED_VALUE"""),"Month-to-Month")</f>
        <v>Month-to-Month</v>
      </c>
      <c r="AC3580" s="2" t="str">
        <f>IFERROR(__xludf.DUMMYFUNCTION("""COMPUTED_VALUE"""),"One Line")</f>
        <v>One Line</v>
      </c>
      <c r="AD3580" s="2" t="str">
        <f>IFERROR(__xludf.DUMMYFUNCTION("""COMPUTED_VALUE"""),"No Internet Service")</f>
        <v>No Internet Service</v>
      </c>
    </row>
    <row r="3581">
      <c r="A3581" s="2" t="str">
        <f>IFERROR(__xludf.DUMMYFUNCTION("""COMPUTED_VALUE"""),"5067-WJEUN")</f>
        <v>5067-WJEUN</v>
      </c>
      <c r="B3581" s="2" t="str">
        <f>IFERROR(__xludf.DUMMYFUNCTION("""COMPUTED_VALUE"""),"Male")</f>
        <v>Male</v>
      </c>
      <c r="C3581" s="2">
        <f>IFERROR(__xludf.DUMMYFUNCTION("""COMPUTED_VALUE"""),0.0)</f>
        <v>0</v>
      </c>
      <c r="D3581" s="2" t="str">
        <f>IFERROR(__xludf.DUMMYFUNCTION("""COMPUTED_VALUE"""),"Yes")</f>
        <v>Yes</v>
      </c>
      <c r="E3581" s="2" t="str">
        <f>IFERROR(__xludf.DUMMYFUNCTION("""COMPUTED_VALUE"""),"Yes")</f>
        <v>Yes</v>
      </c>
      <c r="F3581" s="2">
        <f>IFERROR(__xludf.DUMMYFUNCTION("""COMPUTED_VALUE"""),1.0)</f>
        <v>1</v>
      </c>
      <c r="G3581" s="2">
        <f>IFERROR(__xludf.DUMMYFUNCTION("""COMPUTED_VALUE"""),1.0)</f>
        <v>1</v>
      </c>
      <c r="H3581" s="2">
        <f>IFERROR(__xludf.DUMMYFUNCTION("""COMPUTED_VALUE"""),2.0)</f>
        <v>2</v>
      </c>
      <c r="I3581" s="2" t="str">
        <f>IFERROR(__xludf.DUMMYFUNCTION("""COMPUTED_VALUE"""),"Bank transfer (automatic)")</f>
        <v>Bank transfer (automatic)</v>
      </c>
      <c r="J3581" s="5">
        <f>IFERROR(__xludf.DUMMYFUNCTION("""COMPUTED_VALUE"""),54.2)</f>
        <v>54.2</v>
      </c>
      <c r="K3581" s="5">
        <f>IFERROR(__xludf.DUMMYFUNCTION("""COMPUTED_VALUE"""),3838.2)</f>
        <v>3838.2</v>
      </c>
      <c r="L3581" s="2" t="str">
        <f>IFERROR(__xludf.DUMMYFUNCTION("""COMPUTED_VALUE"""),"No")</f>
        <v>No</v>
      </c>
      <c r="M3581" s="6">
        <f>IFERROR(__xludf.DUMMYFUNCTION("""COMPUTED_VALUE"""),70.81549815498154)</f>
        <v>70.81549815</v>
      </c>
      <c r="N3581" s="2" t="b">
        <f>IFERROR(__xludf.DUMMYFUNCTION("""COMPUTED_VALUE"""),FALSE)</f>
        <v>0</v>
      </c>
      <c r="O3581" s="2" t="b">
        <f>IFERROR(__xludf.DUMMYFUNCTION("""COMPUTED_VALUE"""),FALSE)</f>
        <v>0</v>
      </c>
      <c r="P3581" s="2" t="b">
        <f>IFERROR(__xludf.DUMMYFUNCTION("""COMPUTED_VALUE"""),TRUE)</f>
        <v>1</v>
      </c>
      <c r="Q3581" s="2" t="b">
        <f>IFERROR(__xludf.DUMMYFUNCTION("""COMPUTED_VALUE"""),TRUE)</f>
        <v>1</v>
      </c>
      <c r="R3581" s="2" t="b">
        <f>IFERROR(__xludf.DUMMYFUNCTION("""COMPUTED_VALUE"""),TRUE)</f>
        <v>1</v>
      </c>
      <c r="S3581" s="2">
        <f>IFERROR(__xludf.DUMMYFUNCTION("""COMPUTED_VALUE"""),3.0)</f>
        <v>3</v>
      </c>
      <c r="T3581" s="7"/>
      <c r="U3581" s="4"/>
      <c r="V3581" s="7"/>
      <c r="W3581" s="7"/>
      <c r="X3581" s="7"/>
      <c r="Y3581" s="7">
        <f>IFERROR(__xludf.DUMMYFUNCTION("""COMPUTED_VALUE"""),42341.028597785975)</f>
        <v>42341.0286</v>
      </c>
      <c r="Z3581" s="5">
        <f>IFERROR(__xludf.DUMMYFUNCTION("""COMPUTED_VALUE"""),54.2)</f>
        <v>54.2</v>
      </c>
      <c r="AA3581" s="2" t="b">
        <f>IFERROR(__xludf.DUMMYFUNCTION("""COMPUTED_VALUE"""),TRUE)</f>
        <v>1</v>
      </c>
      <c r="AB3581" s="2" t="str">
        <f>IFERROR(__xludf.DUMMYFUNCTION("""COMPUTED_VALUE"""),"2 Year")</f>
        <v>2 Year</v>
      </c>
      <c r="AC3581" s="2" t="str">
        <f>IFERROR(__xludf.DUMMYFUNCTION("""COMPUTED_VALUE"""),"One Line")</f>
        <v>One Line</v>
      </c>
      <c r="AD3581" s="2" t="str">
        <f>IFERROR(__xludf.DUMMYFUNCTION("""COMPUTED_VALUE"""),"DSL")</f>
        <v>DSL</v>
      </c>
    </row>
    <row r="3582">
      <c r="A3582" s="2" t="str">
        <f>IFERROR(__xludf.DUMMYFUNCTION("""COMPUTED_VALUE"""),"5067-XJQFU")</f>
        <v>5067-XJQFU</v>
      </c>
      <c r="B3582" s="2" t="str">
        <f>IFERROR(__xludf.DUMMYFUNCTION("""COMPUTED_VALUE"""),"Male")</f>
        <v>Male</v>
      </c>
      <c r="C3582" s="2">
        <f>IFERROR(__xludf.DUMMYFUNCTION("""COMPUTED_VALUE"""),1.0)</f>
        <v>1</v>
      </c>
      <c r="D3582" s="2" t="str">
        <f>IFERROR(__xludf.DUMMYFUNCTION("""COMPUTED_VALUE"""),"Yes")</f>
        <v>Yes</v>
      </c>
      <c r="E3582" s="2" t="str">
        <f>IFERROR(__xludf.DUMMYFUNCTION("""COMPUTED_VALUE"""),"Yes")</f>
        <v>Yes</v>
      </c>
      <c r="F3582" s="2">
        <f>IFERROR(__xludf.DUMMYFUNCTION("""COMPUTED_VALUE"""),2.0)</f>
        <v>2</v>
      </c>
      <c r="G3582" s="2">
        <f>IFERROR(__xludf.DUMMYFUNCTION("""COMPUTED_VALUE"""),2.0)</f>
        <v>2</v>
      </c>
      <c r="H3582" s="2">
        <f>IFERROR(__xludf.DUMMYFUNCTION("""COMPUTED_VALUE"""),1.0)</f>
        <v>1</v>
      </c>
      <c r="I3582" s="2" t="str">
        <f>IFERROR(__xludf.DUMMYFUNCTION("""COMPUTED_VALUE"""),"Electronic check")</f>
        <v>Electronic check</v>
      </c>
      <c r="J3582" s="5">
        <f>IFERROR(__xludf.DUMMYFUNCTION("""COMPUTED_VALUE"""),108.45)</f>
        <v>108.45</v>
      </c>
      <c r="K3582" s="5">
        <f>IFERROR(__xludf.DUMMYFUNCTION("""COMPUTED_VALUE"""),7076.35)</f>
        <v>7076.35</v>
      </c>
      <c r="L3582" s="2" t="str">
        <f>IFERROR(__xludf.DUMMYFUNCTION("""COMPUTED_VALUE"""),"No")</f>
        <v>No</v>
      </c>
      <c r="M3582" s="6">
        <f>IFERROR(__xludf.DUMMYFUNCTION("""COMPUTED_VALUE"""),65.2498847395113)</f>
        <v>65.24988474</v>
      </c>
      <c r="N3582" s="2" t="b">
        <f>IFERROR(__xludf.DUMMYFUNCTION("""COMPUTED_VALUE"""),FALSE)</f>
        <v>0</v>
      </c>
      <c r="O3582" s="2" t="b">
        <f>IFERROR(__xludf.DUMMYFUNCTION("""COMPUTED_VALUE"""),FALSE)</f>
        <v>0</v>
      </c>
      <c r="P3582" s="2" t="b">
        <f>IFERROR(__xludf.DUMMYFUNCTION("""COMPUTED_VALUE"""),TRUE)</f>
        <v>1</v>
      </c>
      <c r="Q3582" s="2" t="b">
        <f>IFERROR(__xludf.DUMMYFUNCTION("""COMPUTED_VALUE"""),TRUE)</f>
        <v>1</v>
      </c>
      <c r="R3582" s="2" t="b">
        <f>IFERROR(__xludf.DUMMYFUNCTION("""COMPUTED_VALUE"""),TRUE)</f>
        <v>1</v>
      </c>
      <c r="S3582" s="2">
        <f>IFERROR(__xludf.DUMMYFUNCTION("""COMPUTED_VALUE"""),3.0)</f>
        <v>3</v>
      </c>
      <c r="T3582" s="7"/>
      <c r="U3582" s="4"/>
      <c r="V3582" s="7"/>
      <c r="W3582" s="7"/>
      <c r="X3582" s="7"/>
      <c r="Y3582" s="7">
        <f>IFERROR(__xludf.DUMMYFUNCTION("""COMPUTED_VALUE"""),42510.316005839864)</f>
        <v>42510.31601</v>
      </c>
      <c r="Z3582" s="5">
        <f>IFERROR(__xludf.DUMMYFUNCTION("""COMPUTED_VALUE"""),108.44999999999999)</f>
        <v>108.45</v>
      </c>
      <c r="AA3582" s="2" t="b">
        <f>IFERROR(__xludf.DUMMYFUNCTION("""COMPUTED_VALUE"""),TRUE)</f>
        <v>1</v>
      </c>
      <c r="AB3582" s="2" t="str">
        <f>IFERROR(__xludf.DUMMYFUNCTION("""COMPUTED_VALUE"""),"1 Year")</f>
        <v>1 Year</v>
      </c>
      <c r="AC3582" s="2" t="str">
        <f>IFERROR(__xludf.DUMMYFUNCTION("""COMPUTED_VALUE"""),"Two or More Lines")</f>
        <v>Two or More Lines</v>
      </c>
      <c r="AD3582" s="2" t="str">
        <f>IFERROR(__xludf.DUMMYFUNCTION("""COMPUTED_VALUE"""),"Fiber Optic")</f>
        <v>Fiber Optic</v>
      </c>
    </row>
    <row r="3583">
      <c r="A3583" s="2" t="str">
        <f>IFERROR(__xludf.DUMMYFUNCTION("""COMPUTED_VALUE"""),"5071-FBJFS")</f>
        <v>5071-FBJFS</v>
      </c>
      <c r="B3583" s="2" t="str">
        <f>IFERROR(__xludf.DUMMYFUNCTION("""COMPUTED_VALUE"""),"Female")</f>
        <v>Female</v>
      </c>
      <c r="C3583" s="2">
        <f>IFERROR(__xludf.DUMMYFUNCTION("""COMPUTED_VALUE"""),0.0)</f>
        <v>0</v>
      </c>
      <c r="D3583" s="2" t="str">
        <f>IFERROR(__xludf.DUMMYFUNCTION("""COMPUTED_VALUE"""),"Yes")</f>
        <v>Yes</v>
      </c>
      <c r="E3583" s="2" t="str">
        <f>IFERROR(__xludf.DUMMYFUNCTION("""COMPUTED_VALUE"""),"Yes")</f>
        <v>Yes</v>
      </c>
      <c r="F3583" s="2">
        <f>IFERROR(__xludf.DUMMYFUNCTION("""COMPUTED_VALUE"""),1.0)</f>
        <v>1</v>
      </c>
      <c r="G3583" s="2">
        <f>IFERROR(__xludf.DUMMYFUNCTION("""COMPUTED_VALUE"""),1.0)</f>
        <v>1</v>
      </c>
      <c r="H3583" s="2">
        <f>IFERROR(__xludf.DUMMYFUNCTION("""COMPUTED_VALUE"""),0.0)</f>
        <v>0</v>
      </c>
      <c r="I3583" s="2" t="str">
        <f>IFERROR(__xludf.DUMMYFUNCTION("""COMPUTED_VALUE"""),"Electronic check")</f>
        <v>Electronic check</v>
      </c>
      <c r="J3583" s="5">
        <f>IFERROR(__xludf.DUMMYFUNCTION("""COMPUTED_VALUE"""),50.3)</f>
        <v>50.3</v>
      </c>
      <c r="K3583" s="5">
        <f>IFERROR(__xludf.DUMMYFUNCTION("""COMPUTED_VALUE"""),217.1)</f>
        <v>217.1</v>
      </c>
      <c r="L3583" s="2" t="str">
        <f>IFERROR(__xludf.DUMMYFUNCTION("""COMPUTED_VALUE"""),"No")</f>
        <v>No</v>
      </c>
      <c r="M3583" s="6">
        <f>IFERROR(__xludf.DUMMYFUNCTION("""COMPUTED_VALUE"""),4.31610337972167)</f>
        <v>4.31610338</v>
      </c>
      <c r="N3583" s="2" t="b">
        <f>IFERROR(__xludf.DUMMYFUNCTION("""COMPUTED_VALUE"""),TRUE)</f>
        <v>1</v>
      </c>
      <c r="O3583" s="2" t="b">
        <f>IFERROR(__xludf.DUMMYFUNCTION("""COMPUTED_VALUE"""),FALSE)</f>
        <v>0</v>
      </c>
      <c r="P3583" s="2" t="b">
        <f>IFERROR(__xludf.DUMMYFUNCTION("""COMPUTED_VALUE"""),TRUE)</f>
        <v>1</v>
      </c>
      <c r="Q3583" s="2" t="b">
        <f>IFERROR(__xludf.DUMMYFUNCTION("""COMPUTED_VALUE"""),TRUE)</f>
        <v>1</v>
      </c>
      <c r="R3583" s="2" t="b">
        <f>IFERROR(__xludf.DUMMYFUNCTION("""COMPUTED_VALUE"""),TRUE)</f>
        <v>1</v>
      </c>
      <c r="S3583" s="2">
        <f>IFERROR(__xludf.DUMMYFUNCTION("""COMPUTED_VALUE"""),3.0)</f>
        <v>3</v>
      </c>
      <c r="T3583" s="7"/>
      <c r="U3583" s="4"/>
      <c r="V3583" s="7"/>
      <c r="W3583" s="7"/>
      <c r="X3583" s="7"/>
      <c r="Y3583" s="7">
        <f>IFERROR(__xludf.DUMMYFUNCTION("""COMPUTED_VALUE"""),44363.718522200135)</f>
        <v>44363.71852</v>
      </c>
      <c r="Z3583" s="5">
        <f>IFERROR(__xludf.DUMMYFUNCTION("""COMPUTED_VALUE"""),50.3)</f>
        <v>50.3</v>
      </c>
      <c r="AA3583" s="2" t="b">
        <f>IFERROR(__xludf.DUMMYFUNCTION("""COMPUTED_VALUE"""),TRUE)</f>
        <v>1</v>
      </c>
      <c r="AB3583" s="2" t="str">
        <f>IFERROR(__xludf.DUMMYFUNCTION("""COMPUTED_VALUE"""),"Month-to-Month")</f>
        <v>Month-to-Month</v>
      </c>
      <c r="AC3583" s="2" t="str">
        <f>IFERROR(__xludf.DUMMYFUNCTION("""COMPUTED_VALUE"""),"One Line")</f>
        <v>One Line</v>
      </c>
      <c r="AD3583" s="2" t="str">
        <f>IFERROR(__xludf.DUMMYFUNCTION("""COMPUTED_VALUE"""),"DSL")</f>
        <v>DSL</v>
      </c>
    </row>
    <row r="3584">
      <c r="A3584" s="2" t="str">
        <f>IFERROR(__xludf.DUMMYFUNCTION("""COMPUTED_VALUE"""),"5073-RZGBK")</f>
        <v>5073-RZGBK</v>
      </c>
      <c r="B3584" s="2" t="str">
        <f>IFERROR(__xludf.DUMMYFUNCTION("""COMPUTED_VALUE"""),"Female")</f>
        <v>Female</v>
      </c>
      <c r="C3584" s="2">
        <f>IFERROR(__xludf.DUMMYFUNCTION("""COMPUTED_VALUE"""),0.0)</f>
        <v>0</v>
      </c>
      <c r="D3584" s="2" t="str">
        <f>IFERROR(__xludf.DUMMYFUNCTION("""COMPUTED_VALUE"""),"Yes")</f>
        <v>Yes</v>
      </c>
      <c r="E3584" s="2" t="str">
        <f>IFERROR(__xludf.DUMMYFUNCTION("""COMPUTED_VALUE"""),"Yes")</f>
        <v>Yes</v>
      </c>
      <c r="F3584" s="2">
        <f>IFERROR(__xludf.DUMMYFUNCTION("""COMPUTED_VALUE"""),2.0)</f>
        <v>2</v>
      </c>
      <c r="G3584" s="2">
        <f>IFERROR(__xludf.DUMMYFUNCTION("""COMPUTED_VALUE"""),1.0)</f>
        <v>1</v>
      </c>
      <c r="H3584" s="2">
        <f>IFERROR(__xludf.DUMMYFUNCTION("""COMPUTED_VALUE"""),1.0)</f>
        <v>1</v>
      </c>
      <c r="I3584" s="2" t="str">
        <f>IFERROR(__xludf.DUMMYFUNCTION("""COMPUTED_VALUE"""),"Bank transfer (automatic)")</f>
        <v>Bank transfer (automatic)</v>
      </c>
      <c r="J3584" s="5">
        <f>IFERROR(__xludf.DUMMYFUNCTION("""COMPUTED_VALUE"""),80.05)</f>
        <v>80.05</v>
      </c>
      <c r="K3584" s="5">
        <f>IFERROR(__xludf.DUMMYFUNCTION("""COMPUTED_VALUE"""),4042.2)</f>
        <v>4042.2</v>
      </c>
      <c r="L3584" s="2" t="str">
        <f>IFERROR(__xludf.DUMMYFUNCTION("""COMPUTED_VALUE"""),"No")</f>
        <v>No</v>
      </c>
      <c r="M3584" s="6">
        <f>IFERROR(__xludf.DUMMYFUNCTION("""COMPUTED_VALUE"""),50.49594003747658)</f>
        <v>50.49594004</v>
      </c>
      <c r="N3584" s="2" t="b">
        <f>IFERROR(__xludf.DUMMYFUNCTION("""COMPUTED_VALUE"""),TRUE)</f>
        <v>1</v>
      </c>
      <c r="O3584" s="2" t="b">
        <f>IFERROR(__xludf.DUMMYFUNCTION("""COMPUTED_VALUE"""),FALSE)</f>
        <v>0</v>
      </c>
      <c r="P3584" s="2" t="b">
        <f>IFERROR(__xludf.DUMMYFUNCTION("""COMPUTED_VALUE"""),TRUE)</f>
        <v>1</v>
      </c>
      <c r="Q3584" s="2" t="b">
        <f>IFERROR(__xludf.DUMMYFUNCTION("""COMPUTED_VALUE"""),TRUE)</f>
        <v>1</v>
      </c>
      <c r="R3584" s="2" t="b">
        <f>IFERROR(__xludf.DUMMYFUNCTION("""COMPUTED_VALUE"""),TRUE)</f>
        <v>1</v>
      </c>
      <c r="S3584" s="2">
        <f>IFERROR(__xludf.DUMMYFUNCTION("""COMPUTED_VALUE"""),3.0)</f>
        <v>3</v>
      </c>
      <c r="T3584" s="7"/>
      <c r="U3584" s="4"/>
      <c r="V3584" s="7"/>
      <c r="W3584" s="7"/>
      <c r="X3584" s="7"/>
      <c r="Y3584" s="7">
        <f>IFERROR(__xludf.DUMMYFUNCTION("""COMPUTED_VALUE"""),42959.081823860084)</f>
        <v>42959.08182</v>
      </c>
      <c r="Z3584" s="5">
        <f>IFERROR(__xludf.DUMMYFUNCTION("""COMPUTED_VALUE"""),80.05)</f>
        <v>80.05</v>
      </c>
      <c r="AA3584" s="2" t="b">
        <f>IFERROR(__xludf.DUMMYFUNCTION("""COMPUTED_VALUE"""),TRUE)</f>
        <v>1</v>
      </c>
      <c r="AB3584" s="2" t="str">
        <f>IFERROR(__xludf.DUMMYFUNCTION("""COMPUTED_VALUE"""),"1 Year")</f>
        <v>1 Year</v>
      </c>
      <c r="AC3584" s="2" t="str">
        <f>IFERROR(__xludf.DUMMYFUNCTION("""COMPUTED_VALUE"""),"Two or More Lines")</f>
        <v>Two or More Lines</v>
      </c>
      <c r="AD3584" s="2" t="str">
        <f>IFERROR(__xludf.DUMMYFUNCTION("""COMPUTED_VALUE"""),"DSL")</f>
        <v>DSL</v>
      </c>
    </row>
    <row r="3585">
      <c r="A3585" s="2" t="str">
        <f>IFERROR(__xludf.DUMMYFUNCTION("""COMPUTED_VALUE"""),"5073-WXOYN")</f>
        <v>5073-WXOYN</v>
      </c>
      <c r="B3585" s="2" t="str">
        <f>IFERROR(__xludf.DUMMYFUNCTION("""COMPUTED_VALUE"""),"Female")</f>
        <v>Female</v>
      </c>
      <c r="C3585" s="2">
        <f>IFERROR(__xludf.DUMMYFUNCTION("""COMPUTED_VALUE"""),0.0)</f>
        <v>0</v>
      </c>
      <c r="D3585" s="2" t="str">
        <f>IFERROR(__xludf.DUMMYFUNCTION("""COMPUTED_VALUE"""),"No")</f>
        <v>No</v>
      </c>
      <c r="E3585" s="2" t="str">
        <f>IFERROR(__xludf.DUMMYFUNCTION("""COMPUTED_VALUE"""),"No")</f>
        <v>No</v>
      </c>
      <c r="F3585" s="2">
        <f>IFERROR(__xludf.DUMMYFUNCTION("""COMPUTED_VALUE"""),0.0)</f>
        <v>0</v>
      </c>
      <c r="G3585" s="2">
        <f>IFERROR(__xludf.DUMMYFUNCTION("""COMPUTED_VALUE"""),1.0)</f>
        <v>1</v>
      </c>
      <c r="H3585" s="2">
        <f>IFERROR(__xludf.DUMMYFUNCTION("""COMPUTED_VALUE"""),0.0)</f>
        <v>0</v>
      </c>
      <c r="I3585" s="2" t="str">
        <f>IFERROR(__xludf.DUMMYFUNCTION("""COMPUTED_VALUE"""),"Electronic check")</f>
        <v>Electronic check</v>
      </c>
      <c r="J3585" s="5">
        <f>IFERROR(__xludf.DUMMYFUNCTION("""COMPUTED_VALUE"""),50.8)</f>
        <v>50.8</v>
      </c>
      <c r="K3585" s="5">
        <f>IFERROR(__xludf.DUMMYFUNCTION("""COMPUTED_VALUE"""),3027.4)</f>
        <v>3027.4</v>
      </c>
      <c r="L3585" s="2" t="str">
        <f>IFERROR(__xludf.DUMMYFUNCTION("""COMPUTED_VALUE"""),"Yes")</f>
        <v>Yes</v>
      </c>
      <c r="M3585" s="6">
        <f>IFERROR(__xludf.DUMMYFUNCTION("""COMPUTED_VALUE"""),59.594488188976385)</f>
        <v>59.59448819</v>
      </c>
      <c r="N3585" s="2" t="b">
        <f>IFERROR(__xludf.DUMMYFUNCTION("""COMPUTED_VALUE"""),TRUE)</f>
        <v>1</v>
      </c>
      <c r="O3585" s="2" t="b">
        <f>IFERROR(__xludf.DUMMYFUNCTION("""COMPUTED_VALUE"""),TRUE)</f>
        <v>1</v>
      </c>
      <c r="P3585" s="2" t="b">
        <f>IFERROR(__xludf.DUMMYFUNCTION("""COMPUTED_VALUE"""),FALSE)</f>
        <v>0</v>
      </c>
      <c r="Q3585" s="2" t="b">
        <f>IFERROR(__xludf.DUMMYFUNCTION("""COMPUTED_VALUE"""),TRUE)</f>
        <v>1</v>
      </c>
      <c r="R3585" s="2" t="b">
        <f>IFERROR(__xludf.DUMMYFUNCTION("""COMPUTED_VALUE"""),FALSE)</f>
        <v>0</v>
      </c>
      <c r="S3585" s="2">
        <f>IFERROR(__xludf.DUMMYFUNCTION("""COMPUTED_VALUE"""),0.0)</f>
        <v>0</v>
      </c>
      <c r="T3585" s="7"/>
      <c r="U3585" s="4"/>
      <c r="V3585" s="7"/>
      <c r="W3585" s="7"/>
      <c r="X3585" s="7"/>
      <c r="Y3585" s="7">
        <f>IFERROR(__xludf.DUMMYFUNCTION("""COMPUTED_VALUE"""),42682.3343175853)</f>
        <v>42682.33432</v>
      </c>
      <c r="Z3585" s="5">
        <f>IFERROR(__xludf.DUMMYFUNCTION("""COMPUTED_VALUE"""),50.8)</f>
        <v>50.8</v>
      </c>
      <c r="AA3585" s="2" t="b">
        <f>IFERROR(__xludf.DUMMYFUNCTION("""COMPUTED_VALUE"""),TRUE)</f>
        <v>1</v>
      </c>
      <c r="AB3585" s="2" t="str">
        <f>IFERROR(__xludf.DUMMYFUNCTION("""COMPUTED_VALUE"""),"Month-to-Month")</f>
        <v>Month-to-Month</v>
      </c>
      <c r="AC3585" s="2" t="str">
        <f>IFERROR(__xludf.DUMMYFUNCTION("""COMPUTED_VALUE"""),"No Phone Service")</f>
        <v>No Phone Service</v>
      </c>
      <c r="AD3585" s="2" t="str">
        <f>IFERROR(__xludf.DUMMYFUNCTION("""COMPUTED_VALUE"""),"DSL")</f>
        <v>DSL</v>
      </c>
    </row>
    <row r="3586">
      <c r="A3586" s="2" t="str">
        <f>IFERROR(__xludf.DUMMYFUNCTION("""COMPUTED_VALUE"""),"5074-FBGHB")</f>
        <v>5074-FBGHB</v>
      </c>
      <c r="B3586" s="2" t="str">
        <f>IFERROR(__xludf.DUMMYFUNCTION("""COMPUTED_VALUE"""),"Male")</f>
        <v>Male</v>
      </c>
      <c r="C3586" s="2">
        <f>IFERROR(__xludf.DUMMYFUNCTION("""COMPUTED_VALUE"""),0.0)</f>
        <v>0</v>
      </c>
      <c r="D3586" s="2" t="str">
        <f>IFERROR(__xludf.DUMMYFUNCTION("""COMPUTED_VALUE"""),"No")</f>
        <v>No</v>
      </c>
      <c r="E3586" s="2" t="str">
        <f>IFERROR(__xludf.DUMMYFUNCTION("""COMPUTED_VALUE"""),"No")</f>
        <v>No</v>
      </c>
      <c r="F3586" s="2">
        <f>IFERROR(__xludf.DUMMYFUNCTION("""COMPUTED_VALUE"""),2.0)</f>
        <v>2</v>
      </c>
      <c r="G3586" s="2">
        <f>IFERROR(__xludf.DUMMYFUNCTION("""COMPUTED_VALUE"""),2.0)</f>
        <v>2</v>
      </c>
      <c r="H3586" s="2">
        <f>IFERROR(__xludf.DUMMYFUNCTION("""COMPUTED_VALUE"""),1.0)</f>
        <v>1</v>
      </c>
      <c r="I3586" s="2" t="str">
        <f>IFERROR(__xludf.DUMMYFUNCTION("""COMPUTED_VALUE"""),"Credit card (automatic)")</f>
        <v>Credit card (automatic)</v>
      </c>
      <c r="J3586" s="5">
        <f>IFERROR(__xludf.DUMMYFUNCTION("""COMPUTED_VALUE"""),104.65)</f>
        <v>104.65</v>
      </c>
      <c r="K3586" s="5">
        <f>IFERROR(__xludf.DUMMYFUNCTION("""COMPUTED_VALUE"""),6889.8)</f>
        <v>6889.8</v>
      </c>
      <c r="L3586" s="2" t="str">
        <f>IFERROR(__xludf.DUMMYFUNCTION("""COMPUTED_VALUE"""),"No")</f>
        <v>No</v>
      </c>
      <c r="M3586" s="6">
        <f>IFERROR(__xludf.DUMMYFUNCTION("""COMPUTED_VALUE"""),65.83659818442428)</f>
        <v>65.83659818</v>
      </c>
      <c r="N3586" s="2" t="b">
        <f>IFERROR(__xludf.DUMMYFUNCTION("""COMPUTED_VALUE"""),FALSE)</f>
        <v>0</v>
      </c>
      <c r="O3586" s="2" t="b">
        <f>IFERROR(__xludf.DUMMYFUNCTION("""COMPUTED_VALUE"""),FALSE)</f>
        <v>0</v>
      </c>
      <c r="P3586" s="2" t="b">
        <f>IFERROR(__xludf.DUMMYFUNCTION("""COMPUTED_VALUE"""),TRUE)</f>
        <v>1</v>
      </c>
      <c r="Q3586" s="2" t="b">
        <f>IFERROR(__xludf.DUMMYFUNCTION("""COMPUTED_VALUE"""),TRUE)</f>
        <v>1</v>
      </c>
      <c r="R3586" s="2" t="b">
        <f>IFERROR(__xludf.DUMMYFUNCTION("""COMPUTED_VALUE"""),TRUE)</f>
        <v>1</v>
      </c>
      <c r="S3586" s="2">
        <f>IFERROR(__xludf.DUMMYFUNCTION("""COMPUTED_VALUE"""),0.0)</f>
        <v>0</v>
      </c>
      <c r="T3586" s="7"/>
      <c r="U3586" s="4"/>
      <c r="V3586" s="7"/>
      <c r="W3586" s="7"/>
      <c r="X3586" s="7"/>
      <c r="Y3586" s="7">
        <f>IFERROR(__xludf.DUMMYFUNCTION("""COMPUTED_VALUE"""),42492.470138557095)</f>
        <v>42492.47014</v>
      </c>
      <c r="Z3586" s="5">
        <f>IFERROR(__xludf.DUMMYFUNCTION("""COMPUTED_VALUE"""),104.64999999999999)</f>
        <v>104.65</v>
      </c>
      <c r="AA3586" s="2" t="b">
        <f>IFERROR(__xludf.DUMMYFUNCTION("""COMPUTED_VALUE"""),TRUE)</f>
        <v>1</v>
      </c>
      <c r="AB3586" s="2" t="str">
        <f>IFERROR(__xludf.DUMMYFUNCTION("""COMPUTED_VALUE"""),"1 Year")</f>
        <v>1 Year</v>
      </c>
      <c r="AC3586" s="2" t="str">
        <f>IFERROR(__xludf.DUMMYFUNCTION("""COMPUTED_VALUE"""),"Two or More Lines")</f>
        <v>Two or More Lines</v>
      </c>
      <c r="AD3586" s="2" t="str">
        <f>IFERROR(__xludf.DUMMYFUNCTION("""COMPUTED_VALUE"""),"Fiber Optic")</f>
        <v>Fiber Optic</v>
      </c>
    </row>
    <row r="3587">
      <c r="A3587" s="2" t="str">
        <f>IFERROR(__xludf.DUMMYFUNCTION("""COMPUTED_VALUE"""),"5075-JSDKI")</f>
        <v>5075-JSDKI</v>
      </c>
      <c r="B3587" s="2" t="str">
        <f>IFERROR(__xludf.DUMMYFUNCTION("""COMPUTED_VALUE"""),"Female")</f>
        <v>Female</v>
      </c>
      <c r="C3587" s="2">
        <f>IFERROR(__xludf.DUMMYFUNCTION("""COMPUTED_VALUE"""),0.0)</f>
        <v>0</v>
      </c>
      <c r="D3587" s="2" t="str">
        <f>IFERROR(__xludf.DUMMYFUNCTION("""COMPUTED_VALUE"""),"No")</f>
        <v>No</v>
      </c>
      <c r="E3587" s="2" t="str">
        <f>IFERROR(__xludf.DUMMYFUNCTION("""COMPUTED_VALUE"""),"No")</f>
        <v>No</v>
      </c>
      <c r="F3587" s="2">
        <f>IFERROR(__xludf.DUMMYFUNCTION("""COMPUTED_VALUE"""),2.0)</f>
        <v>2</v>
      </c>
      <c r="G3587" s="2">
        <f>IFERROR(__xludf.DUMMYFUNCTION("""COMPUTED_VALUE"""),0.0)</f>
        <v>0</v>
      </c>
      <c r="H3587" s="2">
        <f>IFERROR(__xludf.DUMMYFUNCTION("""COMPUTED_VALUE"""),2.0)</f>
        <v>2</v>
      </c>
      <c r="I3587" s="2" t="str">
        <f>IFERROR(__xludf.DUMMYFUNCTION("""COMPUTED_VALUE"""),"Electronic check")</f>
        <v>Electronic check</v>
      </c>
      <c r="J3587" s="5">
        <f>IFERROR(__xludf.DUMMYFUNCTION("""COMPUTED_VALUE"""),24.45)</f>
        <v>24.45</v>
      </c>
      <c r="K3587" s="5">
        <f>IFERROR(__xludf.DUMMYFUNCTION("""COMPUTED_VALUE"""),1493.1)</f>
        <v>1493.1</v>
      </c>
      <c r="L3587" s="2" t="str">
        <f>IFERROR(__xludf.DUMMYFUNCTION("""COMPUTED_VALUE"""),"No")</f>
        <v>No</v>
      </c>
      <c r="M3587" s="6">
        <f>IFERROR(__xludf.DUMMYFUNCTION("""COMPUTED_VALUE"""),61.06748466257668)</f>
        <v>61.06748466</v>
      </c>
      <c r="N3587" s="2" t="b">
        <f>IFERROR(__xludf.DUMMYFUNCTION("""COMPUTED_VALUE"""),TRUE)</f>
        <v>1</v>
      </c>
      <c r="O3587" s="2" t="b">
        <f>IFERROR(__xludf.DUMMYFUNCTION("""COMPUTED_VALUE"""),FALSE)</f>
        <v>0</v>
      </c>
      <c r="P3587" s="2" t="b">
        <f>IFERROR(__xludf.DUMMYFUNCTION("""COMPUTED_VALUE"""),TRUE)</f>
        <v>1</v>
      </c>
      <c r="Q3587" s="2" t="b">
        <f>IFERROR(__xludf.DUMMYFUNCTION("""COMPUTED_VALUE"""),FALSE)</f>
        <v>0</v>
      </c>
      <c r="R3587" s="2" t="b">
        <f>IFERROR(__xludf.DUMMYFUNCTION("""COMPUTED_VALUE"""),FALSE)</f>
        <v>0</v>
      </c>
      <c r="S3587" s="2">
        <f>IFERROR(__xludf.DUMMYFUNCTION("""COMPUTED_VALUE"""),0.0)</f>
        <v>0</v>
      </c>
      <c r="T3587" s="7"/>
      <c r="U3587" s="4"/>
      <c r="V3587" s="7"/>
      <c r="W3587" s="7"/>
      <c r="X3587" s="7"/>
      <c r="Y3587" s="7">
        <f>IFERROR(__xludf.DUMMYFUNCTION("""COMPUTED_VALUE"""),42637.530674846625)</f>
        <v>42637.53067</v>
      </c>
      <c r="Z3587" s="5">
        <f>IFERROR(__xludf.DUMMYFUNCTION("""COMPUTED_VALUE"""),24.45)</f>
        <v>24.45</v>
      </c>
      <c r="AA3587" s="2" t="b">
        <f>IFERROR(__xludf.DUMMYFUNCTION("""COMPUTED_VALUE"""),TRUE)</f>
        <v>1</v>
      </c>
      <c r="AB3587" s="2" t="str">
        <f>IFERROR(__xludf.DUMMYFUNCTION("""COMPUTED_VALUE"""),"2 Year")</f>
        <v>2 Year</v>
      </c>
      <c r="AC3587" s="2" t="str">
        <f>IFERROR(__xludf.DUMMYFUNCTION("""COMPUTED_VALUE"""),"Two or More Lines")</f>
        <v>Two or More Lines</v>
      </c>
      <c r="AD3587" s="2" t="str">
        <f>IFERROR(__xludf.DUMMYFUNCTION("""COMPUTED_VALUE"""),"No Internet Service")</f>
        <v>No Internet Service</v>
      </c>
    </row>
    <row r="3588">
      <c r="A3588" s="2" t="str">
        <f>IFERROR(__xludf.DUMMYFUNCTION("""COMPUTED_VALUE"""),"5076-YVXCM")</f>
        <v>5076-YVXCM</v>
      </c>
      <c r="B3588" s="2" t="str">
        <f>IFERROR(__xludf.DUMMYFUNCTION("""COMPUTED_VALUE"""),"Male")</f>
        <v>Male</v>
      </c>
      <c r="C3588" s="2">
        <f>IFERROR(__xludf.DUMMYFUNCTION("""COMPUTED_VALUE"""),0.0)</f>
        <v>0</v>
      </c>
      <c r="D3588" s="2" t="str">
        <f>IFERROR(__xludf.DUMMYFUNCTION("""COMPUTED_VALUE"""),"No")</f>
        <v>No</v>
      </c>
      <c r="E3588" s="2" t="str">
        <f>IFERROR(__xludf.DUMMYFUNCTION("""COMPUTED_VALUE"""),"No")</f>
        <v>No</v>
      </c>
      <c r="F3588" s="2">
        <f>IFERROR(__xludf.DUMMYFUNCTION("""COMPUTED_VALUE"""),2.0)</f>
        <v>2</v>
      </c>
      <c r="G3588" s="2">
        <f>IFERROR(__xludf.DUMMYFUNCTION("""COMPUTED_VALUE"""),2.0)</f>
        <v>2</v>
      </c>
      <c r="H3588" s="2">
        <f>IFERROR(__xludf.DUMMYFUNCTION("""COMPUTED_VALUE"""),0.0)</f>
        <v>0</v>
      </c>
      <c r="I3588" s="2" t="str">
        <f>IFERROR(__xludf.DUMMYFUNCTION("""COMPUTED_VALUE"""),"Bank transfer (automatic)")</f>
        <v>Bank transfer (automatic)</v>
      </c>
      <c r="J3588" s="5">
        <f>IFERROR(__xludf.DUMMYFUNCTION("""COMPUTED_VALUE"""),83.4)</f>
        <v>83.4</v>
      </c>
      <c r="K3588" s="5">
        <f>IFERROR(__xludf.DUMMYFUNCTION("""COMPUTED_VALUE"""),4149.45)</f>
        <v>4149.45</v>
      </c>
      <c r="L3588" s="2" t="str">
        <f>IFERROR(__xludf.DUMMYFUNCTION("""COMPUTED_VALUE"""),"No")</f>
        <v>No</v>
      </c>
      <c r="M3588" s="6">
        <f>IFERROR(__xludf.DUMMYFUNCTION("""COMPUTED_VALUE"""),49.75359712230215)</f>
        <v>49.75359712</v>
      </c>
      <c r="N3588" s="2" t="b">
        <f>IFERROR(__xludf.DUMMYFUNCTION("""COMPUTED_VALUE"""),FALSE)</f>
        <v>0</v>
      </c>
      <c r="O3588" s="2" t="b">
        <f>IFERROR(__xludf.DUMMYFUNCTION("""COMPUTED_VALUE"""),FALSE)</f>
        <v>0</v>
      </c>
      <c r="P3588" s="2" t="b">
        <f>IFERROR(__xludf.DUMMYFUNCTION("""COMPUTED_VALUE"""),TRUE)</f>
        <v>1</v>
      </c>
      <c r="Q3588" s="2" t="b">
        <f>IFERROR(__xludf.DUMMYFUNCTION("""COMPUTED_VALUE"""),TRUE)</f>
        <v>1</v>
      </c>
      <c r="R3588" s="2" t="b">
        <f>IFERROR(__xludf.DUMMYFUNCTION("""COMPUTED_VALUE"""),TRUE)</f>
        <v>1</v>
      </c>
      <c r="S3588" s="2">
        <f>IFERROR(__xludf.DUMMYFUNCTION("""COMPUTED_VALUE"""),0.0)</f>
        <v>0</v>
      </c>
      <c r="T3588" s="7"/>
      <c r="U3588" s="4"/>
      <c r="V3588" s="7"/>
      <c r="W3588" s="7"/>
      <c r="X3588" s="7"/>
      <c r="Y3588" s="7">
        <f>IFERROR(__xludf.DUMMYFUNCTION("""COMPUTED_VALUE"""),42981.66142086331)</f>
        <v>42981.66142</v>
      </c>
      <c r="Z3588" s="5">
        <f>IFERROR(__xludf.DUMMYFUNCTION("""COMPUTED_VALUE"""),83.4)</f>
        <v>83.4</v>
      </c>
      <c r="AA3588" s="2" t="b">
        <f>IFERROR(__xludf.DUMMYFUNCTION("""COMPUTED_VALUE"""),TRUE)</f>
        <v>1</v>
      </c>
      <c r="AB3588" s="2" t="str">
        <f>IFERROR(__xludf.DUMMYFUNCTION("""COMPUTED_VALUE"""),"Month-to-Month")</f>
        <v>Month-to-Month</v>
      </c>
      <c r="AC3588" s="2" t="str">
        <f>IFERROR(__xludf.DUMMYFUNCTION("""COMPUTED_VALUE"""),"Two or More Lines")</f>
        <v>Two or More Lines</v>
      </c>
      <c r="AD3588" s="2" t="str">
        <f>IFERROR(__xludf.DUMMYFUNCTION("""COMPUTED_VALUE"""),"Fiber Optic")</f>
        <v>Fiber Optic</v>
      </c>
    </row>
    <row r="3589">
      <c r="A3589" s="2" t="str">
        <f>IFERROR(__xludf.DUMMYFUNCTION("""COMPUTED_VALUE"""),"5077-DXTCG")</f>
        <v>5077-DXTCG</v>
      </c>
      <c r="B3589" s="2" t="str">
        <f>IFERROR(__xludf.DUMMYFUNCTION("""COMPUTED_VALUE"""),"Female")</f>
        <v>Female</v>
      </c>
      <c r="C3589" s="2">
        <f>IFERROR(__xludf.DUMMYFUNCTION("""COMPUTED_VALUE"""),0.0)</f>
        <v>0</v>
      </c>
      <c r="D3589" s="2" t="str">
        <f>IFERROR(__xludf.DUMMYFUNCTION("""COMPUTED_VALUE"""),"No")</f>
        <v>No</v>
      </c>
      <c r="E3589" s="2" t="str">
        <f>IFERROR(__xludf.DUMMYFUNCTION("""COMPUTED_VALUE"""),"No")</f>
        <v>No</v>
      </c>
      <c r="F3589" s="2">
        <f>IFERROR(__xludf.DUMMYFUNCTION("""COMPUTED_VALUE"""),1.0)</f>
        <v>1</v>
      </c>
      <c r="G3589" s="2">
        <f>IFERROR(__xludf.DUMMYFUNCTION("""COMPUTED_VALUE"""),1.0)</f>
        <v>1</v>
      </c>
      <c r="H3589" s="2">
        <f>IFERROR(__xludf.DUMMYFUNCTION("""COMPUTED_VALUE"""),0.0)</f>
        <v>0</v>
      </c>
      <c r="I3589" s="2" t="str">
        <f>IFERROR(__xludf.DUMMYFUNCTION("""COMPUTED_VALUE"""),"Electronic check")</f>
        <v>Electronic check</v>
      </c>
      <c r="J3589" s="5">
        <f>IFERROR(__xludf.DUMMYFUNCTION("""COMPUTED_VALUE"""),45.3)</f>
        <v>45.3</v>
      </c>
      <c r="K3589" s="5">
        <f>IFERROR(__xludf.DUMMYFUNCTION("""COMPUTED_VALUE"""),45.3)</f>
        <v>45.3</v>
      </c>
      <c r="L3589" s="2" t="str">
        <f>IFERROR(__xludf.DUMMYFUNCTION("""COMPUTED_VALUE"""),"Yes")</f>
        <v>Yes</v>
      </c>
      <c r="M3589" s="6">
        <f>IFERROR(__xludf.DUMMYFUNCTION("""COMPUTED_VALUE"""),1.0)</f>
        <v>1</v>
      </c>
      <c r="N3589" s="2" t="b">
        <f>IFERROR(__xludf.DUMMYFUNCTION("""COMPUTED_VALUE"""),TRUE)</f>
        <v>1</v>
      </c>
      <c r="O3589" s="2" t="b">
        <f>IFERROR(__xludf.DUMMYFUNCTION("""COMPUTED_VALUE"""),TRUE)</f>
        <v>1</v>
      </c>
      <c r="P3589" s="2" t="b">
        <f>IFERROR(__xludf.DUMMYFUNCTION("""COMPUTED_VALUE"""),TRUE)</f>
        <v>1</v>
      </c>
      <c r="Q3589" s="2" t="b">
        <f>IFERROR(__xludf.DUMMYFUNCTION("""COMPUTED_VALUE"""),TRUE)</f>
        <v>1</v>
      </c>
      <c r="R3589" s="2" t="b">
        <f>IFERROR(__xludf.DUMMYFUNCTION("""COMPUTED_VALUE"""),TRUE)</f>
        <v>1</v>
      </c>
      <c r="S3589" s="2">
        <f>IFERROR(__xludf.DUMMYFUNCTION("""COMPUTED_VALUE"""),0.0)</f>
        <v>0</v>
      </c>
      <c r="T3589" s="7"/>
      <c r="U3589" s="4"/>
      <c r="V3589" s="7"/>
      <c r="W3589" s="7"/>
      <c r="X3589" s="7"/>
      <c r="Y3589" s="7">
        <f>IFERROR(__xludf.DUMMYFUNCTION("""COMPUTED_VALUE"""),44464.583333333336)</f>
        <v>44464.58333</v>
      </c>
      <c r="Z3589" s="5">
        <f>IFERROR(__xludf.DUMMYFUNCTION("""COMPUTED_VALUE"""),45.3)</f>
        <v>45.3</v>
      </c>
      <c r="AA3589" s="2" t="b">
        <f>IFERROR(__xludf.DUMMYFUNCTION("""COMPUTED_VALUE"""),TRUE)</f>
        <v>1</v>
      </c>
      <c r="AB3589" s="2" t="str">
        <f>IFERROR(__xludf.DUMMYFUNCTION("""COMPUTED_VALUE"""),"Month-to-Month")</f>
        <v>Month-to-Month</v>
      </c>
      <c r="AC3589" s="2" t="str">
        <f>IFERROR(__xludf.DUMMYFUNCTION("""COMPUTED_VALUE"""),"One Line")</f>
        <v>One Line</v>
      </c>
      <c r="AD3589" s="2" t="str">
        <f>IFERROR(__xludf.DUMMYFUNCTION("""COMPUTED_VALUE"""),"DSL")</f>
        <v>DSL</v>
      </c>
    </row>
    <row r="3590">
      <c r="A3590" s="2" t="str">
        <f>IFERROR(__xludf.DUMMYFUNCTION("""COMPUTED_VALUE"""),"5081-NWSUP")</f>
        <v>5081-NWSUP</v>
      </c>
      <c r="B3590" s="2" t="str">
        <f>IFERROR(__xludf.DUMMYFUNCTION("""COMPUTED_VALUE"""),"Female")</f>
        <v>Female</v>
      </c>
      <c r="C3590" s="2">
        <f>IFERROR(__xludf.DUMMYFUNCTION("""COMPUTED_VALUE"""),0.0)</f>
        <v>0</v>
      </c>
      <c r="D3590" s="2" t="str">
        <f>IFERROR(__xludf.DUMMYFUNCTION("""COMPUTED_VALUE"""),"No")</f>
        <v>No</v>
      </c>
      <c r="E3590" s="2" t="str">
        <f>IFERROR(__xludf.DUMMYFUNCTION("""COMPUTED_VALUE"""),"No")</f>
        <v>No</v>
      </c>
      <c r="F3590" s="2">
        <f>IFERROR(__xludf.DUMMYFUNCTION("""COMPUTED_VALUE"""),1.0)</f>
        <v>1</v>
      </c>
      <c r="G3590" s="2">
        <f>IFERROR(__xludf.DUMMYFUNCTION("""COMPUTED_VALUE"""),1.0)</f>
        <v>1</v>
      </c>
      <c r="H3590" s="2">
        <f>IFERROR(__xludf.DUMMYFUNCTION("""COMPUTED_VALUE"""),1.0)</f>
        <v>1</v>
      </c>
      <c r="I3590" s="2" t="str">
        <f>IFERROR(__xludf.DUMMYFUNCTION("""COMPUTED_VALUE"""),"Mailed check")</f>
        <v>Mailed check</v>
      </c>
      <c r="J3590" s="5">
        <f>IFERROR(__xludf.DUMMYFUNCTION("""COMPUTED_VALUE"""),64.9)</f>
        <v>64.9</v>
      </c>
      <c r="K3590" s="5">
        <f>IFERROR(__xludf.DUMMYFUNCTION("""COMPUTED_VALUE"""),685.55)</f>
        <v>685.55</v>
      </c>
      <c r="L3590" s="2" t="str">
        <f>IFERROR(__xludf.DUMMYFUNCTION("""COMPUTED_VALUE"""),"No")</f>
        <v>No</v>
      </c>
      <c r="M3590" s="6">
        <f>IFERROR(__xludf.DUMMYFUNCTION("""COMPUTED_VALUE"""),10.56317411402157)</f>
        <v>10.56317411</v>
      </c>
      <c r="N3590" s="2" t="b">
        <f>IFERROR(__xludf.DUMMYFUNCTION("""COMPUTED_VALUE"""),TRUE)</f>
        <v>1</v>
      </c>
      <c r="O3590" s="2" t="b">
        <f>IFERROR(__xludf.DUMMYFUNCTION("""COMPUTED_VALUE"""),FALSE)</f>
        <v>0</v>
      </c>
      <c r="P3590" s="2" t="b">
        <f>IFERROR(__xludf.DUMMYFUNCTION("""COMPUTED_VALUE"""),TRUE)</f>
        <v>1</v>
      </c>
      <c r="Q3590" s="2" t="b">
        <f>IFERROR(__xludf.DUMMYFUNCTION("""COMPUTED_VALUE"""),TRUE)</f>
        <v>1</v>
      </c>
      <c r="R3590" s="2" t="b">
        <f>IFERROR(__xludf.DUMMYFUNCTION("""COMPUTED_VALUE"""),TRUE)</f>
        <v>1</v>
      </c>
      <c r="S3590" s="2">
        <f>IFERROR(__xludf.DUMMYFUNCTION("""COMPUTED_VALUE"""),0.0)</f>
        <v>0</v>
      </c>
      <c r="T3590" s="7"/>
      <c r="U3590" s="4"/>
      <c r="V3590" s="7"/>
      <c r="W3590" s="7"/>
      <c r="X3590" s="7"/>
      <c r="Y3590" s="7">
        <f>IFERROR(__xludf.DUMMYFUNCTION("""COMPUTED_VALUE"""),44173.70345403184)</f>
        <v>44173.70345</v>
      </c>
      <c r="Z3590" s="5">
        <f>IFERROR(__xludf.DUMMYFUNCTION("""COMPUTED_VALUE"""),64.9)</f>
        <v>64.9</v>
      </c>
      <c r="AA3590" s="2" t="b">
        <f>IFERROR(__xludf.DUMMYFUNCTION("""COMPUTED_VALUE"""),TRUE)</f>
        <v>1</v>
      </c>
      <c r="AB3590" s="2" t="str">
        <f>IFERROR(__xludf.DUMMYFUNCTION("""COMPUTED_VALUE"""),"1 Year")</f>
        <v>1 Year</v>
      </c>
      <c r="AC3590" s="2" t="str">
        <f>IFERROR(__xludf.DUMMYFUNCTION("""COMPUTED_VALUE"""),"One Line")</f>
        <v>One Line</v>
      </c>
      <c r="AD3590" s="2" t="str">
        <f>IFERROR(__xludf.DUMMYFUNCTION("""COMPUTED_VALUE"""),"DSL")</f>
        <v>DSL</v>
      </c>
    </row>
    <row r="3591">
      <c r="A3591" s="2" t="str">
        <f>IFERROR(__xludf.DUMMYFUNCTION("""COMPUTED_VALUE"""),"5084-OOVCJ")</f>
        <v>5084-OOVCJ</v>
      </c>
      <c r="B3591" s="2" t="str">
        <f>IFERROR(__xludf.DUMMYFUNCTION("""COMPUTED_VALUE"""),"Female")</f>
        <v>Female</v>
      </c>
      <c r="C3591" s="2">
        <f>IFERROR(__xludf.DUMMYFUNCTION("""COMPUTED_VALUE"""),0.0)</f>
        <v>0</v>
      </c>
      <c r="D3591" s="2" t="str">
        <f>IFERROR(__xludf.DUMMYFUNCTION("""COMPUTED_VALUE"""),"Yes")</f>
        <v>Yes</v>
      </c>
      <c r="E3591" s="2" t="str">
        <f>IFERROR(__xludf.DUMMYFUNCTION("""COMPUTED_VALUE"""),"Yes")</f>
        <v>Yes</v>
      </c>
      <c r="F3591" s="2">
        <f>IFERROR(__xludf.DUMMYFUNCTION("""COMPUTED_VALUE"""),1.0)</f>
        <v>1</v>
      </c>
      <c r="G3591" s="2">
        <f>IFERROR(__xludf.DUMMYFUNCTION("""COMPUTED_VALUE"""),1.0)</f>
        <v>1</v>
      </c>
      <c r="H3591" s="2">
        <f>IFERROR(__xludf.DUMMYFUNCTION("""COMPUTED_VALUE"""),0.0)</f>
        <v>0</v>
      </c>
      <c r="I3591" s="2" t="str">
        <f>IFERROR(__xludf.DUMMYFUNCTION("""COMPUTED_VALUE"""),"Credit card (automatic)")</f>
        <v>Credit card (automatic)</v>
      </c>
      <c r="J3591" s="5">
        <f>IFERROR(__xludf.DUMMYFUNCTION("""COMPUTED_VALUE"""),55.35)</f>
        <v>55.35</v>
      </c>
      <c r="K3591" s="5">
        <f>IFERROR(__xludf.DUMMYFUNCTION("""COMPUTED_VALUE"""),920.5)</f>
        <v>920.5</v>
      </c>
      <c r="L3591" s="2" t="str">
        <f>IFERROR(__xludf.DUMMYFUNCTION("""COMPUTED_VALUE"""),"No")</f>
        <v>No</v>
      </c>
      <c r="M3591" s="6">
        <f>IFERROR(__xludf.DUMMYFUNCTION("""COMPUTED_VALUE"""),16.630532971996388)</f>
        <v>16.63053297</v>
      </c>
      <c r="N3591" s="2" t="b">
        <f>IFERROR(__xludf.DUMMYFUNCTION("""COMPUTED_VALUE"""),TRUE)</f>
        <v>1</v>
      </c>
      <c r="O3591" s="2" t="b">
        <f>IFERROR(__xludf.DUMMYFUNCTION("""COMPUTED_VALUE"""),FALSE)</f>
        <v>0</v>
      </c>
      <c r="P3591" s="2" t="b">
        <f>IFERROR(__xludf.DUMMYFUNCTION("""COMPUTED_VALUE"""),TRUE)</f>
        <v>1</v>
      </c>
      <c r="Q3591" s="2" t="b">
        <f>IFERROR(__xludf.DUMMYFUNCTION("""COMPUTED_VALUE"""),TRUE)</f>
        <v>1</v>
      </c>
      <c r="R3591" s="2" t="b">
        <f>IFERROR(__xludf.DUMMYFUNCTION("""COMPUTED_VALUE"""),TRUE)</f>
        <v>1</v>
      </c>
      <c r="S3591" s="2">
        <f>IFERROR(__xludf.DUMMYFUNCTION("""COMPUTED_VALUE"""),3.0)</f>
        <v>3</v>
      </c>
      <c r="T3591" s="7"/>
      <c r="U3591" s="4"/>
      <c r="V3591" s="7"/>
      <c r="W3591" s="7"/>
      <c r="X3591" s="7"/>
      <c r="Y3591" s="7">
        <f>IFERROR(__xludf.DUMMYFUNCTION("""COMPUTED_VALUE"""),43989.15462210178)</f>
        <v>43989.15462</v>
      </c>
      <c r="Z3591" s="5">
        <f>IFERROR(__xludf.DUMMYFUNCTION("""COMPUTED_VALUE"""),55.349999999999994)</f>
        <v>55.35</v>
      </c>
      <c r="AA3591" s="2" t="b">
        <f>IFERROR(__xludf.DUMMYFUNCTION("""COMPUTED_VALUE"""),TRUE)</f>
        <v>1</v>
      </c>
      <c r="AB3591" s="2" t="str">
        <f>IFERROR(__xludf.DUMMYFUNCTION("""COMPUTED_VALUE"""),"Month-to-Month")</f>
        <v>Month-to-Month</v>
      </c>
      <c r="AC3591" s="2" t="str">
        <f>IFERROR(__xludf.DUMMYFUNCTION("""COMPUTED_VALUE"""),"One Line")</f>
        <v>One Line</v>
      </c>
      <c r="AD3591" s="2" t="str">
        <f>IFERROR(__xludf.DUMMYFUNCTION("""COMPUTED_VALUE"""),"DSL")</f>
        <v>DSL</v>
      </c>
    </row>
    <row r="3592">
      <c r="A3592" s="2" t="str">
        <f>IFERROR(__xludf.DUMMYFUNCTION("""COMPUTED_VALUE"""),"5087-SUURX")</f>
        <v>5087-SUURX</v>
      </c>
      <c r="B3592" s="2" t="str">
        <f>IFERROR(__xludf.DUMMYFUNCTION("""COMPUTED_VALUE"""),"Female")</f>
        <v>Female</v>
      </c>
      <c r="C3592" s="2">
        <f>IFERROR(__xludf.DUMMYFUNCTION("""COMPUTED_VALUE"""),0.0)</f>
        <v>0</v>
      </c>
      <c r="D3592" s="2" t="str">
        <f>IFERROR(__xludf.DUMMYFUNCTION("""COMPUTED_VALUE"""),"Yes")</f>
        <v>Yes</v>
      </c>
      <c r="E3592" s="2" t="str">
        <f>IFERROR(__xludf.DUMMYFUNCTION("""COMPUTED_VALUE"""),"No")</f>
        <v>No</v>
      </c>
      <c r="F3592" s="2">
        <f>IFERROR(__xludf.DUMMYFUNCTION("""COMPUTED_VALUE"""),0.0)</f>
        <v>0</v>
      </c>
      <c r="G3592" s="2">
        <f>IFERROR(__xludf.DUMMYFUNCTION("""COMPUTED_VALUE"""),1.0)</f>
        <v>1</v>
      </c>
      <c r="H3592" s="2">
        <f>IFERROR(__xludf.DUMMYFUNCTION("""COMPUTED_VALUE"""),0.0)</f>
        <v>0</v>
      </c>
      <c r="I3592" s="2" t="str">
        <f>IFERROR(__xludf.DUMMYFUNCTION("""COMPUTED_VALUE"""),"Electronic check")</f>
        <v>Electronic check</v>
      </c>
      <c r="J3592" s="5">
        <f>IFERROR(__xludf.DUMMYFUNCTION("""COMPUTED_VALUE"""),39.05)</f>
        <v>39.05</v>
      </c>
      <c r="K3592" s="5">
        <f>IFERROR(__xludf.DUMMYFUNCTION("""COMPUTED_VALUE"""),669.85)</f>
        <v>669.85</v>
      </c>
      <c r="L3592" s="2" t="str">
        <f>IFERROR(__xludf.DUMMYFUNCTION("""COMPUTED_VALUE"""),"Yes")</f>
        <v>Yes</v>
      </c>
      <c r="M3592" s="6">
        <f>IFERROR(__xludf.DUMMYFUNCTION("""COMPUTED_VALUE"""),17.153649167733676)</f>
        <v>17.15364917</v>
      </c>
      <c r="N3592" s="2" t="b">
        <f>IFERROR(__xludf.DUMMYFUNCTION("""COMPUTED_VALUE"""),TRUE)</f>
        <v>1</v>
      </c>
      <c r="O3592" s="2" t="b">
        <f>IFERROR(__xludf.DUMMYFUNCTION("""COMPUTED_VALUE"""),TRUE)</f>
        <v>1</v>
      </c>
      <c r="P3592" s="2" t="b">
        <f>IFERROR(__xludf.DUMMYFUNCTION("""COMPUTED_VALUE"""),FALSE)</f>
        <v>0</v>
      </c>
      <c r="Q3592" s="2" t="b">
        <f>IFERROR(__xludf.DUMMYFUNCTION("""COMPUTED_VALUE"""),TRUE)</f>
        <v>1</v>
      </c>
      <c r="R3592" s="2" t="b">
        <f>IFERROR(__xludf.DUMMYFUNCTION("""COMPUTED_VALUE"""),FALSE)</f>
        <v>0</v>
      </c>
      <c r="S3592" s="2">
        <f>IFERROR(__xludf.DUMMYFUNCTION("""COMPUTED_VALUE"""),1.0)</f>
        <v>1</v>
      </c>
      <c r="T3592" s="7"/>
      <c r="U3592" s="4"/>
      <c r="V3592" s="7"/>
      <c r="W3592" s="7"/>
      <c r="X3592" s="7"/>
      <c r="Y3592" s="7">
        <f>IFERROR(__xludf.DUMMYFUNCTION("""COMPUTED_VALUE"""),43973.243171148104)</f>
        <v>43973.24317</v>
      </c>
      <c r="Z3592" s="5">
        <f>IFERROR(__xludf.DUMMYFUNCTION("""COMPUTED_VALUE"""),39.05)</f>
        <v>39.05</v>
      </c>
      <c r="AA3592" s="2" t="b">
        <f>IFERROR(__xludf.DUMMYFUNCTION("""COMPUTED_VALUE"""),TRUE)</f>
        <v>1</v>
      </c>
      <c r="AB3592" s="2" t="str">
        <f>IFERROR(__xludf.DUMMYFUNCTION("""COMPUTED_VALUE"""),"Month-to-Month")</f>
        <v>Month-to-Month</v>
      </c>
      <c r="AC3592" s="2" t="str">
        <f>IFERROR(__xludf.DUMMYFUNCTION("""COMPUTED_VALUE"""),"No Phone Service")</f>
        <v>No Phone Service</v>
      </c>
      <c r="AD3592" s="2" t="str">
        <f>IFERROR(__xludf.DUMMYFUNCTION("""COMPUTED_VALUE"""),"DSL")</f>
        <v>DSL</v>
      </c>
    </row>
    <row r="3593">
      <c r="A3593" s="2" t="str">
        <f>IFERROR(__xludf.DUMMYFUNCTION("""COMPUTED_VALUE"""),"5088-QZLRL")</f>
        <v>5088-QZLRL</v>
      </c>
      <c r="B3593" s="2" t="str">
        <f>IFERROR(__xludf.DUMMYFUNCTION("""COMPUTED_VALUE"""),"Male")</f>
        <v>Male</v>
      </c>
      <c r="C3593" s="2">
        <f>IFERROR(__xludf.DUMMYFUNCTION("""COMPUTED_VALUE"""),0.0)</f>
        <v>0</v>
      </c>
      <c r="D3593" s="2" t="str">
        <f>IFERROR(__xludf.DUMMYFUNCTION("""COMPUTED_VALUE"""),"No")</f>
        <v>No</v>
      </c>
      <c r="E3593" s="2" t="str">
        <f>IFERROR(__xludf.DUMMYFUNCTION("""COMPUTED_VALUE"""),"No")</f>
        <v>No</v>
      </c>
      <c r="F3593" s="2">
        <f>IFERROR(__xludf.DUMMYFUNCTION("""COMPUTED_VALUE"""),1.0)</f>
        <v>1</v>
      </c>
      <c r="G3593" s="2">
        <f>IFERROR(__xludf.DUMMYFUNCTION("""COMPUTED_VALUE"""),0.0)</f>
        <v>0</v>
      </c>
      <c r="H3593" s="2">
        <f>IFERROR(__xludf.DUMMYFUNCTION("""COMPUTED_VALUE"""),0.0)</f>
        <v>0</v>
      </c>
      <c r="I3593" s="2" t="str">
        <f>IFERROR(__xludf.DUMMYFUNCTION("""COMPUTED_VALUE"""),"Electronic check")</f>
        <v>Electronic check</v>
      </c>
      <c r="J3593" s="5">
        <f>IFERROR(__xludf.DUMMYFUNCTION("""COMPUTED_VALUE"""),20.65)</f>
        <v>20.65</v>
      </c>
      <c r="K3593" s="5">
        <f>IFERROR(__xludf.DUMMYFUNCTION("""COMPUTED_VALUE"""),20.65)</f>
        <v>20.65</v>
      </c>
      <c r="L3593" s="2" t="str">
        <f>IFERROR(__xludf.DUMMYFUNCTION("""COMPUTED_VALUE"""),"No")</f>
        <v>No</v>
      </c>
      <c r="M3593" s="6">
        <f>IFERROR(__xludf.DUMMYFUNCTION("""COMPUTED_VALUE"""),1.0)</f>
        <v>1</v>
      </c>
      <c r="N3593" s="2" t="b">
        <f>IFERROR(__xludf.DUMMYFUNCTION("""COMPUTED_VALUE"""),FALSE)</f>
        <v>0</v>
      </c>
      <c r="O3593" s="2" t="b">
        <f>IFERROR(__xludf.DUMMYFUNCTION("""COMPUTED_VALUE"""),FALSE)</f>
        <v>0</v>
      </c>
      <c r="P3593" s="2" t="b">
        <f>IFERROR(__xludf.DUMMYFUNCTION("""COMPUTED_VALUE"""),TRUE)</f>
        <v>1</v>
      </c>
      <c r="Q3593" s="2" t="b">
        <f>IFERROR(__xludf.DUMMYFUNCTION("""COMPUTED_VALUE"""),FALSE)</f>
        <v>0</v>
      </c>
      <c r="R3593" s="2" t="b">
        <f>IFERROR(__xludf.DUMMYFUNCTION("""COMPUTED_VALUE"""),FALSE)</f>
        <v>0</v>
      </c>
      <c r="S3593" s="2">
        <f>IFERROR(__xludf.DUMMYFUNCTION("""COMPUTED_VALUE"""),0.0)</f>
        <v>0</v>
      </c>
      <c r="T3593" s="7"/>
      <c r="U3593" s="4"/>
      <c r="V3593" s="7"/>
      <c r="W3593" s="7"/>
      <c r="X3593" s="7"/>
      <c r="Y3593" s="7">
        <f>IFERROR(__xludf.DUMMYFUNCTION("""COMPUTED_VALUE"""),44464.583333333336)</f>
        <v>44464.58333</v>
      </c>
      <c r="Z3593" s="5">
        <f>IFERROR(__xludf.DUMMYFUNCTION("""COMPUTED_VALUE"""),20.65)</f>
        <v>20.65</v>
      </c>
      <c r="AA3593" s="2" t="b">
        <f>IFERROR(__xludf.DUMMYFUNCTION("""COMPUTED_VALUE"""),TRUE)</f>
        <v>1</v>
      </c>
      <c r="AB3593" s="2" t="str">
        <f>IFERROR(__xludf.DUMMYFUNCTION("""COMPUTED_VALUE"""),"Month-to-Month")</f>
        <v>Month-to-Month</v>
      </c>
      <c r="AC3593" s="2" t="str">
        <f>IFERROR(__xludf.DUMMYFUNCTION("""COMPUTED_VALUE"""),"One Line")</f>
        <v>One Line</v>
      </c>
      <c r="AD3593" s="2" t="str">
        <f>IFERROR(__xludf.DUMMYFUNCTION("""COMPUTED_VALUE"""),"No Internet Service")</f>
        <v>No Internet Service</v>
      </c>
    </row>
    <row r="3594">
      <c r="A3594" s="2" t="str">
        <f>IFERROR(__xludf.DUMMYFUNCTION("""COMPUTED_VALUE"""),"5089-IFSDP")</f>
        <v>5089-IFSDP</v>
      </c>
      <c r="B3594" s="2" t="str">
        <f>IFERROR(__xludf.DUMMYFUNCTION("""COMPUTED_VALUE"""),"Female")</f>
        <v>Female</v>
      </c>
      <c r="C3594" s="2">
        <f>IFERROR(__xludf.DUMMYFUNCTION("""COMPUTED_VALUE"""),0.0)</f>
        <v>0</v>
      </c>
      <c r="D3594" s="2" t="str">
        <f>IFERROR(__xludf.DUMMYFUNCTION("""COMPUTED_VALUE"""),"Yes")</f>
        <v>Yes</v>
      </c>
      <c r="E3594" s="2" t="str">
        <f>IFERROR(__xludf.DUMMYFUNCTION("""COMPUTED_VALUE"""),"No")</f>
        <v>No</v>
      </c>
      <c r="F3594" s="2">
        <f>IFERROR(__xludf.DUMMYFUNCTION("""COMPUTED_VALUE"""),2.0)</f>
        <v>2</v>
      </c>
      <c r="G3594" s="2">
        <f>IFERROR(__xludf.DUMMYFUNCTION("""COMPUTED_VALUE"""),2.0)</f>
        <v>2</v>
      </c>
      <c r="H3594" s="2">
        <f>IFERROR(__xludf.DUMMYFUNCTION("""COMPUTED_VALUE"""),2.0)</f>
        <v>2</v>
      </c>
      <c r="I3594" s="2" t="str">
        <f>IFERROR(__xludf.DUMMYFUNCTION("""COMPUTED_VALUE"""),"Bank transfer (automatic)")</f>
        <v>Bank transfer (automatic)</v>
      </c>
      <c r="J3594" s="5">
        <f>IFERROR(__xludf.DUMMYFUNCTION("""COMPUTED_VALUE"""),109.45)</f>
        <v>109.45</v>
      </c>
      <c r="K3594" s="5">
        <f>IFERROR(__xludf.DUMMYFUNCTION("""COMPUTED_VALUE"""),6144.55)</f>
        <v>6144.55</v>
      </c>
      <c r="L3594" s="2" t="str">
        <f>IFERROR(__xludf.DUMMYFUNCTION("""COMPUTED_VALUE"""),"Yes")</f>
        <v>Yes</v>
      </c>
      <c r="M3594" s="6">
        <f>IFERROR(__xludf.DUMMYFUNCTION("""COMPUTED_VALUE"""),56.14024668798538)</f>
        <v>56.14024669</v>
      </c>
      <c r="N3594" s="2" t="b">
        <f>IFERROR(__xludf.DUMMYFUNCTION("""COMPUTED_VALUE"""),TRUE)</f>
        <v>1</v>
      </c>
      <c r="O3594" s="2" t="b">
        <f>IFERROR(__xludf.DUMMYFUNCTION("""COMPUTED_VALUE"""),TRUE)</f>
        <v>1</v>
      </c>
      <c r="P3594" s="2" t="b">
        <f>IFERROR(__xludf.DUMMYFUNCTION("""COMPUTED_VALUE"""),TRUE)</f>
        <v>1</v>
      </c>
      <c r="Q3594" s="2" t="b">
        <f>IFERROR(__xludf.DUMMYFUNCTION("""COMPUTED_VALUE"""),TRUE)</f>
        <v>1</v>
      </c>
      <c r="R3594" s="2" t="b">
        <f>IFERROR(__xludf.DUMMYFUNCTION("""COMPUTED_VALUE"""),TRUE)</f>
        <v>1</v>
      </c>
      <c r="S3594" s="2">
        <f>IFERROR(__xludf.DUMMYFUNCTION("""COMPUTED_VALUE"""),1.0)</f>
        <v>1</v>
      </c>
      <c r="T3594" s="7"/>
      <c r="U3594" s="4"/>
      <c r="V3594" s="7"/>
      <c r="W3594" s="7"/>
      <c r="X3594" s="7"/>
      <c r="Y3594" s="7">
        <f>IFERROR(__xludf.DUMMYFUNCTION("""COMPUTED_VALUE"""),42787.400829907114)</f>
        <v>42787.40083</v>
      </c>
      <c r="Z3594" s="5">
        <f>IFERROR(__xludf.DUMMYFUNCTION("""COMPUTED_VALUE"""),109.45)</f>
        <v>109.45</v>
      </c>
      <c r="AA3594" s="2" t="b">
        <f>IFERROR(__xludf.DUMMYFUNCTION("""COMPUTED_VALUE"""),TRUE)</f>
        <v>1</v>
      </c>
      <c r="AB3594" s="2" t="str">
        <f>IFERROR(__xludf.DUMMYFUNCTION("""COMPUTED_VALUE"""),"2 Year")</f>
        <v>2 Year</v>
      </c>
      <c r="AC3594" s="2" t="str">
        <f>IFERROR(__xludf.DUMMYFUNCTION("""COMPUTED_VALUE"""),"Two or More Lines")</f>
        <v>Two or More Lines</v>
      </c>
      <c r="AD3594" s="2" t="str">
        <f>IFERROR(__xludf.DUMMYFUNCTION("""COMPUTED_VALUE"""),"Fiber Optic")</f>
        <v>Fiber Optic</v>
      </c>
    </row>
    <row r="3595">
      <c r="A3595" s="2" t="str">
        <f>IFERROR(__xludf.DUMMYFUNCTION("""COMPUTED_VALUE"""),"5090-EMGTC")</f>
        <v>5090-EMGTC</v>
      </c>
      <c r="B3595" s="2" t="str">
        <f>IFERROR(__xludf.DUMMYFUNCTION("""COMPUTED_VALUE"""),"Female")</f>
        <v>Female</v>
      </c>
      <c r="C3595" s="2">
        <f>IFERROR(__xludf.DUMMYFUNCTION("""COMPUTED_VALUE"""),0.0)</f>
        <v>0</v>
      </c>
      <c r="D3595" s="2" t="str">
        <f>IFERROR(__xludf.DUMMYFUNCTION("""COMPUTED_VALUE"""),"Yes")</f>
        <v>Yes</v>
      </c>
      <c r="E3595" s="2" t="str">
        <f>IFERROR(__xludf.DUMMYFUNCTION("""COMPUTED_VALUE"""),"No")</f>
        <v>No</v>
      </c>
      <c r="F3595" s="2">
        <f>IFERROR(__xludf.DUMMYFUNCTION("""COMPUTED_VALUE"""),1.0)</f>
        <v>1</v>
      </c>
      <c r="G3595" s="2">
        <f>IFERROR(__xludf.DUMMYFUNCTION("""COMPUTED_VALUE"""),2.0)</f>
        <v>2</v>
      </c>
      <c r="H3595" s="2">
        <f>IFERROR(__xludf.DUMMYFUNCTION("""COMPUTED_VALUE"""),2.0)</f>
        <v>2</v>
      </c>
      <c r="I3595" s="2" t="str">
        <f>IFERROR(__xludf.DUMMYFUNCTION("""COMPUTED_VALUE"""),"Mailed check")</f>
        <v>Mailed check</v>
      </c>
      <c r="J3595" s="5">
        <f>IFERROR(__xludf.DUMMYFUNCTION("""COMPUTED_VALUE"""),100.05)</f>
        <v>100.05</v>
      </c>
      <c r="K3595" s="5">
        <f>IFERROR(__xludf.DUMMYFUNCTION("""COMPUTED_VALUE"""),6034.85)</f>
        <v>6034.85</v>
      </c>
      <c r="L3595" s="2" t="str">
        <f>IFERROR(__xludf.DUMMYFUNCTION("""COMPUTED_VALUE"""),"No")</f>
        <v>No</v>
      </c>
      <c r="M3595" s="6">
        <f>IFERROR(__xludf.DUMMYFUNCTION("""COMPUTED_VALUE"""),60.31834082958521)</f>
        <v>60.31834083</v>
      </c>
      <c r="N3595" s="2" t="b">
        <f>IFERROR(__xludf.DUMMYFUNCTION("""COMPUTED_VALUE"""),TRUE)</f>
        <v>1</v>
      </c>
      <c r="O3595" s="2" t="b">
        <f>IFERROR(__xludf.DUMMYFUNCTION("""COMPUTED_VALUE"""),FALSE)</f>
        <v>0</v>
      </c>
      <c r="P3595" s="2" t="b">
        <f>IFERROR(__xludf.DUMMYFUNCTION("""COMPUTED_VALUE"""),TRUE)</f>
        <v>1</v>
      </c>
      <c r="Q3595" s="2" t="b">
        <f>IFERROR(__xludf.DUMMYFUNCTION("""COMPUTED_VALUE"""),TRUE)</f>
        <v>1</v>
      </c>
      <c r="R3595" s="2" t="b">
        <f>IFERROR(__xludf.DUMMYFUNCTION("""COMPUTED_VALUE"""),TRUE)</f>
        <v>1</v>
      </c>
      <c r="S3595" s="2">
        <f>IFERROR(__xludf.DUMMYFUNCTION("""COMPUTED_VALUE"""),1.0)</f>
        <v>1</v>
      </c>
      <c r="T3595" s="7"/>
      <c r="U3595" s="4"/>
      <c r="V3595" s="7"/>
      <c r="W3595" s="7"/>
      <c r="X3595" s="7"/>
      <c r="Y3595" s="7">
        <f>IFERROR(__xludf.DUMMYFUNCTION("""COMPUTED_VALUE"""),42660.317133100114)</f>
        <v>42660.31713</v>
      </c>
      <c r="Z3595" s="5">
        <f>IFERROR(__xludf.DUMMYFUNCTION("""COMPUTED_VALUE"""),100.05)</f>
        <v>100.05</v>
      </c>
      <c r="AA3595" s="2" t="b">
        <f>IFERROR(__xludf.DUMMYFUNCTION("""COMPUTED_VALUE"""),TRUE)</f>
        <v>1</v>
      </c>
      <c r="AB3595" s="2" t="str">
        <f>IFERROR(__xludf.DUMMYFUNCTION("""COMPUTED_VALUE"""),"2 Year")</f>
        <v>2 Year</v>
      </c>
      <c r="AC3595" s="2" t="str">
        <f>IFERROR(__xludf.DUMMYFUNCTION("""COMPUTED_VALUE"""),"One Line")</f>
        <v>One Line</v>
      </c>
      <c r="AD3595" s="2" t="str">
        <f>IFERROR(__xludf.DUMMYFUNCTION("""COMPUTED_VALUE"""),"Fiber Optic")</f>
        <v>Fiber Optic</v>
      </c>
    </row>
    <row r="3596">
      <c r="A3596" s="2" t="str">
        <f>IFERROR(__xludf.DUMMYFUNCTION("""COMPUTED_VALUE"""),"5091-HFAZW")</f>
        <v>5091-HFAZW</v>
      </c>
      <c r="B3596" s="2" t="str">
        <f>IFERROR(__xludf.DUMMYFUNCTION("""COMPUTED_VALUE"""),"Female")</f>
        <v>Female</v>
      </c>
      <c r="C3596" s="2">
        <f>IFERROR(__xludf.DUMMYFUNCTION("""COMPUTED_VALUE"""),0.0)</f>
        <v>0</v>
      </c>
      <c r="D3596" s="2" t="str">
        <f>IFERROR(__xludf.DUMMYFUNCTION("""COMPUTED_VALUE"""),"No")</f>
        <v>No</v>
      </c>
      <c r="E3596" s="2" t="str">
        <f>IFERROR(__xludf.DUMMYFUNCTION("""COMPUTED_VALUE"""),"No")</f>
        <v>No</v>
      </c>
      <c r="F3596" s="2">
        <f>IFERROR(__xludf.DUMMYFUNCTION("""COMPUTED_VALUE"""),1.0)</f>
        <v>1</v>
      </c>
      <c r="G3596" s="2">
        <f>IFERROR(__xludf.DUMMYFUNCTION("""COMPUTED_VALUE"""),2.0)</f>
        <v>2</v>
      </c>
      <c r="H3596" s="2">
        <f>IFERROR(__xludf.DUMMYFUNCTION("""COMPUTED_VALUE"""),0.0)</f>
        <v>0</v>
      </c>
      <c r="I3596" s="2" t="str">
        <f>IFERROR(__xludf.DUMMYFUNCTION("""COMPUTED_VALUE"""),"Electronic check")</f>
        <v>Electronic check</v>
      </c>
      <c r="J3596" s="5">
        <f>IFERROR(__xludf.DUMMYFUNCTION("""COMPUTED_VALUE"""),91.15)</f>
        <v>91.15</v>
      </c>
      <c r="K3596" s="5">
        <f>IFERROR(__xludf.DUMMYFUNCTION("""COMPUTED_VALUE"""),168.5)</f>
        <v>168.5</v>
      </c>
      <c r="L3596" s="2" t="str">
        <f>IFERROR(__xludf.DUMMYFUNCTION("""COMPUTED_VALUE"""),"No")</f>
        <v>No</v>
      </c>
      <c r="M3596" s="6">
        <f>IFERROR(__xludf.DUMMYFUNCTION("""COMPUTED_VALUE"""),1.8486012068019746)</f>
        <v>1.848601207</v>
      </c>
      <c r="N3596" s="2" t="b">
        <f>IFERROR(__xludf.DUMMYFUNCTION("""COMPUTED_VALUE"""),TRUE)</f>
        <v>1</v>
      </c>
      <c r="O3596" s="2" t="b">
        <f>IFERROR(__xludf.DUMMYFUNCTION("""COMPUTED_VALUE"""),FALSE)</f>
        <v>0</v>
      </c>
      <c r="P3596" s="2" t="b">
        <f>IFERROR(__xludf.DUMMYFUNCTION("""COMPUTED_VALUE"""),TRUE)</f>
        <v>1</v>
      </c>
      <c r="Q3596" s="2" t="b">
        <f>IFERROR(__xludf.DUMMYFUNCTION("""COMPUTED_VALUE"""),TRUE)</f>
        <v>1</v>
      </c>
      <c r="R3596" s="2" t="b">
        <f>IFERROR(__xludf.DUMMYFUNCTION("""COMPUTED_VALUE"""),TRUE)</f>
        <v>1</v>
      </c>
      <c r="S3596" s="2">
        <f>IFERROR(__xludf.DUMMYFUNCTION("""COMPUTED_VALUE"""),0.0)</f>
        <v>0</v>
      </c>
      <c r="T3596" s="7"/>
      <c r="U3596" s="4"/>
      <c r="V3596" s="7"/>
      <c r="W3596" s="7"/>
      <c r="X3596" s="7"/>
      <c r="Y3596" s="7">
        <f>IFERROR(__xludf.DUMMYFUNCTION("""COMPUTED_VALUE"""),44438.77171329311)</f>
        <v>44438.77171</v>
      </c>
      <c r="Z3596" s="5">
        <f>IFERROR(__xludf.DUMMYFUNCTION("""COMPUTED_VALUE"""),91.15)</f>
        <v>91.15</v>
      </c>
      <c r="AA3596" s="2" t="b">
        <f>IFERROR(__xludf.DUMMYFUNCTION("""COMPUTED_VALUE"""),TRUE)</f>
        <v>1</v>
      </c>
      <c r="AB3596" s="2" t="str">
        <f>IFERROR(__xludf.DUMMYFUNCTION("""COMPUTED_VALUE"""),"Month-to-Month")</f>
        <v>Month-to-Month</v>
      </c>
      <c r="AC3596" s="2" t="str">
        <f>IFERROR(__xludf.DUMMYFUNCTION("""COMPUTED_VALUE"""),"One Line")</f>
        <v>One Line</v>
      </c>
      <c r="AD3596" s="2" t="str">
        <f>IFERROR(__xludf.DUMMYFUNCTION("""COMPUTED_VALUE"""),"Fiber Optic")</f>
        <v>Fiber Optic</v>
      </c>
    </row>
    <row r="3597">
      <c r="A3597" s="2" t="str">
        <f>IFERROR(__xludf.DUMMYFUNCTION("""COMPUTED_VALUE"""),"5092-STPKP")</f>
        <v>5092-STPKP</v>
      </c>
      <c r="B3597" s="2" t="str">
        <f>IFERROR(__xludf.DUMMYFUNCTION("""COMPUTED_VALUE"""),"Female")</f>
        <v>Female</v>
      </c>
      <c r="C3597" s="2">
        <f>IFERROR(__xludf.DUMMYFUNCTION("""COMPUTED_VALUE"""),0.0)</f>
        <v>0</v>
      </c>
      <c r="D3597" s="2" t="str">
        <f>IFERROR(__xludf.DUMMYFUNCTION("""COMPUTED_VALUE"""),"No")</f>
        <v>No</v>
      </c>
      <c r="E3597" s="2" t="str">
        <f>IFERROR(__xludf.DUMMYFUNCTION("""COMPUTED_VALUE"""),"No")</f>
        <v>No</v>
      </c>
      <c r="F3597" s="2">
        <f>IFERROR(__xludf.DUMMYFUNCTION("""COMPUTED_VALUE"""),1.0)</f>
        <v>1</v>
      </c>
      <c r="G3597" s="2">
        <f>IFERROR(__xludf.DUMMYFUNCTION("""COMPUTED_VALUE"""),1.0)</f>
        <v>1</v>
      </c>
      <c r="H3597" s="2">
        <f>IFERROR(__xludf.DUMMYFUNCTION("""COMPUTED_VALUE"""),0.0)</f>
        <v>0</v>
      </c>
      <c r="I3597" s="2" t="str">
        <f>IFERROR(__xludf.DUMMYFUNCTION("""COMPUTED_VALUE"""),"Credit card (automatic)")</f>
        <v>Credit card (automatic)</v>
      </c>
      <c r="J3597" s="5">
        <f>IFERROR(__xludf.DUMMYFUNCTION("""COMPUTED_VALUE"""),56.35)</f>
        <v>56.35</v>
      </c>
      <c r="K3597" s="5">
        <f>IFERROR(__xludf.DUMMYFUNCTION("""COMPUTED_VALUE"""),1381.2)</f>
        <v>1381.2</v>
      </c>
      <c r="L3597" s="2" t="str">
        <f>IFERROR(__xludf.DUMMYFUNCTION("""COMPUTED_VALUE"""),"No")</f>
        <v>No</v>
      </c>
      <c r="M3597" s="6">
        <f>IFERROR(__xludf.DUMMYFUNCTION("""COMPUTED_VALUE"""),24.51109139307897)</f>
        <v>24.51109139</v>
      </c>
      <c r="N3597" s="2" t="b">
        <f>IFERROR(__xludf.DUMMYFUNCTION("""COMPUTED_VALUE"""),TRUE)</f>
        <v>1</v>
      </c>
      <c r="O3597" s="2" t="b">
        <f>IFERROR(__xludf.DUMMYFUNCTION("""COMPUTED_VALUE"""),FALSE)</f>
        <v>0</v>
      </c>
      <c r="P3597" s="2" t="b">
        <f>IFERROR(__xludf.DUMMYFUNCTION("""COMPUTED_VALUE"""),TRUE)</f>
        <v>1</v>
      </c>
      <c r="Q3597" s="2" t="b">
        <f>IFERROR(__xludf.DUMMYFUNCTION("""COMPUTED_VALUE"""),TRUE)</f>
        <v>1</v>
      </c>
      <c r="R3597" s="2" t="b">
        <f>IFERROR(__xludf.DUMMYFUNCTION("""COMPUTED_VALUE"""),TRUE)</f>
        <v>1</v>
      </c>
      <c r="S3597" s="2">
        <f>IFERROR(__xludf.DUMMYFUNCTION("""COMPUTED_VALUE"""),0.0)</f>
        <v>0</v>
      </c>
      <c r="T3597" s="7"/>
      <c r="U3597" s="4"/>
      <c r="V3597" s="7"/>
      <c r="W3597" s="7"/>
      <c r="X3597" s="7"/>
      <c r="Y3597" s="7">
        <f>IFERROR(__xludf.DUMMYFUNCTION("""COMPUTED_VALUE"""),43749.454303460516)</f>
        <v>43749.4543</v>
      </c>
      <c r="Z3597" s="5">
        <f>IFERROR(__xludf.DUMMYFUNCTION("""COMPUTED_VALUE"""),56.35)</f>
        <v>56.35</v>
      </c>
      <c r="AA3597" s="2" t="b">
        <f>IFERROR(__xludf.DUMMYFUNCTION("""COMPUTED_VALUE"""),TRUE)</f>
        <v>1</v>
      </c>
      <c r="AB3597" s="2" t="str">
        <f>IFERROR(__xludf.DUMMYFUNCTION("""COMPUTED_VALUE"""),"Month-to-Month")</f>
        <v>Month-to-Month</v>
      </c>
      <c r="AC3597" s="2" t="str">
        <f>IFERROR(__xludf.DUMMYFUNCTION("""COMPUTED_VALUE"""),"One Line")</f>
        <v>One Line</v>
      </c>
      <c r="AD3597" s="2" t="str">
        <f>IFERROR(__xludf.DUMMYFUNCTION("""COMPUTED_VALUE"""),"DSL")</f>
        <v>DSL</v>
      </c>
    </row>
    <row r="3598">
      <c r="A3598" s="2" t="str">
        <f>IFERROR(__xludf.DUMMYFUNCTION("""COMPUTED_VALUE"""),"5093-FEGLU")</f>
        <v>5093-FEGLU</v>
      </c>
      <c r="B3598" s="2" t="str">
        <f>IFERROR(__xludf.DUMMYFUNCTION("""COMPUTED_VALUE"""),"Female")</f>
        <v>Female</v>
      </c>
      <c r="C3598" s="2">
        <f>IFERROR(__xludf.DUMMYFUNCTION("""COMPUTED_VALUE"""),0.0)</f>
        <v>0</v>
      </c>
      <c r="D3598" s="2" t="str">
        <f>IFERROR(__xludf.DUMMYFUNCTION("""COMPUTED_VALUE"""),"Yes")</f>
        <v>Yes</v>
      </c>
      <c r="E3598" s="2" t="str">
        <f>IFERROR(__xludf.DUMMYFUNCTION("""COMPUTED_VALUE"""),"No")</f>
        <v>No</v>
      </c>
      <c r="F3598" s="2">
        <f>IFERROR(__xludf.DUMMYFUNCTION("""COMPUTED_VALUE"""),1.0)</f>
        <v>1</v>
      </c>
      <c r="G3598" s="2">
        <f>IFERROR(__xludf.DUMMYFUNCTION("""COMPUTED_VALUE"""),0.0)</f>
        <v>0</v>
      </c>
      <c r="H3598" s="2">
        <f>IFERROR(__xludf.DUMMYFUNCTION("""COMPUTED_VALUE"""),2.0)</f>
        <v>2</v>
      </c>
      <c r="I3598" s="2" t="str">
        <f>IFERROR(__xludf.DUMMYFUNCTION("""COMPUTED_VALUE"""),"Bank transfer (automatic)")</f>
        <v>Bank transfer (automatic)</v>
      </c>
      <c r="J3598" s="5">
        <f>IFERROR(__xludf.DUMMYFUNCTION("""COMPUTED_VALUE"""),19.65)</f>
        <v>19.65</v>
      </c>
      <c r="K3598" s="5">
        <f>IFERROR(__xludf.DUMMYFUNCTION("""COMPUTED_VALUE"""),921.55)</f>
        <v>921.55</v>
      </c>
      <c r="L3598" s="2" t="str">
        <f>IFERROR(__xludf.DUMMYFUNCTION("""COMPUTED_VALUE"""),"No")</f>
        <v>No</v>
      </c>
      <c r="M3598" s="6">
        <f>IFERROR(__xludf.DUMMYFUNCTION("""COMPUTED_VALUE"""),46.89821882951654)</f>
        <v>46.89821883</v>
      </c>
      <c r="N3598" s="2" t="b">
        <f>IFERROR(__xludf.DUMMYFUNCTION("""COMPUTED_VALUE"""),TRUE)</f>
        <v>1</v>
      </c>
      <c r="O3598" s="2" t="b">
        <f>IFERROR(__xludf.DUMMYFUNCTION("""COMPUTED_VALUE"""),FALSE)</f>
        <v>0</v>
      </c>
      <c r="P3598" s="2" t="b">
        <f>IFERROR(__xludf.DUMMYFUNCTION("""COMPUTED_VALUE"""),TRUE)</f>
        <v>1</v>
      </c>
      <c r="Q3598" s="2" t="b">
        <f>IFERROR(__xludf.DUMMYFUNCTION("""COMPUTED_VALUE"""),FALSE)</f>
        <v>0</v>
      </c>
      <c r="R3598" s="2" t="b">
        <f>IFERROR(__xludf.DUMMYFUNCTION("""COMPUTED_VALUE"""),FALSE)</f>
        <v>0</v>
      </c>
      <c r="S3598" s="2">
        <f>IFERROR(__xludf.DUMMYFUNCTION("""COMPUTED_VALUE"""),1.0)</f>
        <v>1</v>
      </c>
      <c r="T3598" s="7"/>
      <c r="U3598" s="4"/>
      <c r="V3598" s="7"/>
      <c r="W3598" s="7"/>
      <c r="X3598" s="7"/>
      <c r="Y3598" s="7">
        <f>IFERROR(__xludf.DUMMYFUNCTION("""COMPUTED_VALUE"""),43068.5125106022)</f>
        <v>43068.51251</v>
      </c>
      <c r="Z3598" s="5">
        <f>IFERROR(__xludf.DUMMYFUNCTION("""COMPUTED_VALUE"""),19.65)</f>
        <v>19.65</v>
      </c>
      <c r="AA3598" s="2" t="b">
        <f>IFERROR(__xludf.DUMMYFUNCTION("""COMPUTED_VALUE"""),TRUE)</f>
        <v>1</v>
      </c>
      <c r="AB3598" s="2" t="str">
        <f>IFERROR(__xludf.DUMMYFUNCTION("""COMPUTED_VALUE"""),"2 Year")</f>
        <v>2 Year</v>
      </c>
      <c r="AC3598" s="2" t="str">
        <f>IFERROR(__xludf.DUMMYFUNCTION("""COMPUTED_VALUE"""),"One Line")</f>
        <v>One Line</v>
      </c>
      <c r="AD3598" s="2" t="str">
        <f>IFERROR(__xludf.DUMMYFUNCTION("""COMPUTED_VALUE"""),"No Internet Service")</f>
        <v>No Internet Service</v>
      </c>
    </row>
    <row r="3599">
      <c r="A3599" s="2" t="str">
        <f>IFERROR(__xludf.DUMMYFUNCTION("""COMPUTED_VALUE"""),"5095-AESKG")</f>
        <v>5095-AESKG</v>
      </c>
      <c r="B3599" s="2" t="str">
        <f>IFERROR(__xludf.DUMMYFUNCTION("""COMPUTED_VALUE"""),"Female")</f>
        <v>Female</v>
      </c>
      <c r="C3599" s="2">
        <f>IFERROR(__xludf.DUMMYFUNCTION("""COMPUTED_VALUE"""),0.0)</f>
        <v>0</v>
      </c>
      <c r="D3599" s="2" t="str">
        <f>IFERROR(__xludf.DUMMYFUNCTION("""COMPUTED_VALUE"""),"Yes")</f>
        <v>Yes</v>
      </c>
      <c r="E3599" s="2" t="str">
        <f>IFERROR(__xludf.DUMMYFUNCTION("""COMPUTED_VALUE"""),"No")</f>
        <v>No</v>
      </c>
      <c r="F3599" s="2">
        <f>IFERROR(__xludf.DUMMYFUNCTION("""COMPUTED_VALUE"""),2.0)</f>
        <v>2</v>
      </c>
      <c r="G3599" s="2">
        <f>IFERROR(__xludf.DUMMYFUNCTION("""COMPUTED_VALUE"""),2.0)</f>
        <v>2</v>
      </c>
      <c r="H3599" s="2">
        <f>IFERROR(__xludf.DUMMYFUNCTION("""COMPUTED_VALUE"""),0.0)</f>
        <v>0</v>
      </c>
      <c r="I3599" s="2" t="str">
        <f>IFERROR(__xludf.DUMMYFUNCTION("""COMPUTED_VALUE"""),"Credit card (automatic)")</f>
        <v>Credit card (automatic)</v>
      </c>
      <c r="J3599" s="5">
        <f>IFERROR(__xludf.DUMMYFUNCTION("""COMPUTED_VALUE"""),91.5)</f>
        <v>91.5</v>
      </c>
      <c r="K3599" s="5">
        <f>IFERROR(__xludf.DUMMYFUNCTION("""COMPUTED_VALUE"""),242.95)</f>
        <v>242.95</v>
      </c>
      <c r="L3599" s="2" t="str">
        <f>IFERROR(__xludf.DUMMYFUNCTION("""COMPUTED_VALUE"""),"Yes")</f>
        <v>Yes</v>
      </c>
      <c r="M3599" s="6">
        <f>IFERROR(__xludf.DUMMYFUNCTION("""COMPUTED_VALUE"""),2.655191256830601)</f>
        <v>2.655191257</v>
      </c>
      <c r="N3599" s="2" t="b">
        <f>IFERROR(__xludf.DUMMYFUNCTION("""COMPUTED_VALUE"""),TRUE)</f>
        <v>1</v>
      </c>
      <c r="O3599" s="2" t="b">
        <f>IFERROR(__xludf.DUMMYFUNCTION("""COMPUTED_VALUE"""),TRUE)</f>
        <v>1</v>
      </c>
      <c r="P3599" s="2" t="b">
        <f>IFERROR(__xludf.DUMMYFUNCTION("""COMPUTED_VALUE"""),TRUE)</f>
        <v>1</v>
      </c>
      <c r="Q3599" s="2" t="b">
        <f>IFERROR(__xludf.DUMMYFUNCTION("""COMPUTED_VALUE"""),TRUE)</f>
        <v>1</v>
      </c>
      <c r="R3599" s="2" t="b">
        <f>IFERROR(__xludf.DUMMYFUNCTION("""COMPUTED_VALUE"""),TRUE)</f>
        <v>1</v>
      </c>
      <c r="S3599" s="2">
        <f>IFERROR(__xludf.DUMMYFUNCTION("""COMPUTED_VALUE"""),1.0)</f>
        <v>1</v>
      </c>
      <c r="T3599" s="7"/>
      <c r="U3599" s="4"/>
      <c r="V3599" s="7"/>
      <c r="W3599" s="7"/>
      <c r="X3599" s="7"/>
      <c r="Y3599" s="7">
        <f>IFERROR(__xludf.DUMMYFUNCTION("""COMPUTED_VALUE"""),44414.23793260474)</f>
        <v>44414.23793</v>
      </c>
      <c r="Z3599" s="5">
        <f>IFERROR(__xludf.DUMMYFUNCTION("""COMPUTED_VALUE"""),91.5)</f>
        <v>91.5</v>
      </c>
      <c r="AA3599" s="2" t="b">
        <f>IFERROR(__xludf.DUMMYFUNCTION("""COMPUTED_VALUE"""),TRUE)</f>
        <v>1</v>
      </c>
      <c r="AB3599" s="2" t="str">
        <f>IFERROR(__xludf.DUMMYFUNCTION("""COMPUTED_VALUE"""),"Month-to-Month")</f>
        <v>Month-to-Month</v>
      </c>
      <c r="AC3599" s="2" t="str">
        <f>IFERROR(__xludf.DUMMYFUNCTION("""COMPUTED_VALUE"""),"Two or More Lines")</f>
        <v>Two or More Lines</v>
      </c>
      <c r="AD3599" s="2" t="str">
        <f>IFERROR(__xludf.DUMMYFUNCTION("""COMPUTED_VALUE"""),"Fiber Optic")</f>
        <v>Fiber Optic</v>
      </c>
    </row>
    <row r="3600">
      <c r="A3600" s="2" t="str">
        <f>IFERROR(__xludf.DUMMYFUNCTION("""COMPUTED_VALUE"""),"5095-ETBRJ")</f>
        <v>5095-ETBRJ</v>
      </c>
      <c r="B3600" s="2" t="str">
        <f>IFERROR(__xludf.DUMMYFUNCTION("""COMPUTED_VALUE"""),"Female")</f>
        <v>Female</v>
      </c>
      <c r="C3600" s="2">
        <f>IFERROR(__xludf.DUMMYFUNCTION("""COMPUTED_VALUE"""),0.0)</f>
        <v>0</v>
      </c>
      <c r="D3600" s="2" t="str">
        <f>IFERROR(__xludf.DUMMYFUNCTION("""COMPUTED_VALUE"""),"Yes")</f>
        <v>Yes</v>
      </c>
      <c r="E3600" s="2" t="str">
        <f>IFERROR(__xludf.DUMMYFUNCTION("""COMPUTED_VALUE"""),"No")</f>
        <v>No</v>
      </c>
      <c r="F3600" s="2">
        <f>IFERROR(__xludf.DUMMYFUNCTION("""COMPUTED_VALUE"""),1.0)</f>
        <v>1</v>
      </c>
      <c r="G3600" s="2">
        <f>IFERROR(__xludf.DUMMYFUNCTION("""COMPUTED_VALUE"""),1.0)</f>
        <v>1</v>
      </c>
      <c r="H3600" s="2">
        <f>IFERROR(__xludf.DUMMYFUNCTION("""COMPUTED_VALUE"""),2.0)</f>
        <v>2</v>
      </c>
      <c r="I3600" s="2" t="str">
        <f>IFERROR(__xludf.DUMMYFUNCTION("""COMPUTED_VALUE"""),"Mailed check")</f>
        <v>Mailed check</v>
      </c>
      <c r="J3600" s="5">
        <f>IFERROR(__xludf.DUMMYFUNCTION("""COMPUTED_VALUE"""),56.8)</f>
        <v>56.8</v>
      </c>
      <c r="K3600" s="5">
        <f>IFERROR(__xludf.DUMMYFUNCTION("""COMPUTED_VALUE"""),3112.05)</f>
        <v>3112.05</v>
      </c>
      <c r="L3600" s="2" t="str">
        <f>IFERROR(__xludf.DUMMYFUNCTION("""COMPUTED_VALUE"""),"No")</f>
        <v>No</v>
      </c>
      <c r="M3600" s="6">
        <f>IFERROR(__xludf.DUMMYFUNCTION("""COMPUTED_VALUE"""),54.78961267605634)</f>
        <v>54.78961268</v>
      </c>
      <c r="N3600" s="2" t="b">
        <f>IFERROR(__xludf.DUMMYFUNCTION("""COMPUTED_VALUE"""),TRUE)</f>
        <v>1</v>
      </c>
      <c r="O3600" s="2" t="b">
        <f>IFERROR(__xludf.DUMMYFUNCTION("""COMPUTED_VALUE"""),FALSE)</f>
        <v>0</v>
      </c>
      <c r="P3600" s="2" t="b">
        <f>IFERROR(__xludf.DUMMYFUNCTION("""COMPUTED_VALUE"""),TRUE)</f>
        <v>1</v>
      </c>
      <c r="Q3600" s="2" t="b">
        <f>IFERROR(__xludf.DUMMYFUNCTION("""COMPUTED_VALUE"""),TRUE)</f>
        <v>1</v>
      </c>
      <c r="R3600" s="2" t="b">
        <f>IFERROR(__xludf.DUMMYFUNCTION("""COMPUTED_VALUE"""),TRUE)</f>
        <v>1</v>
      </c>
      <c r="S3600" s="2">
        <f>IFERROR(__xludf.DUMMYFUNCTION("""COMPUTED_VALUE"""),1.0)</f>
        <v>1</v>
      </c>
      <c r="T3600" s="7"/>
      <c r="U3600" s="4"/>
      <c r="V3600" s="7"/>
      <c r="W3600" s="7"/>
      <c r="X3600" s="7"/>
      <c r="Y3600" s="7">
        <f>IFERROR(__xludf.DUMMYFUNCTION("""COMPUTED_VALUE"""),42828.482614436616)</f>
        <v>42828.48261</v>
      </c>
      <c r="Z3600" s="5">
        <f>IFERROR(__xludf.DUMMYFUNCTION("""COMPUTED_VALUE"""),56.8)</f>
        <v>56.8</v>
      </c>
      <c r="AA3600" s="2" t="b">
        <f>IFERROR(__xludf.DUMMYFUNCTION("""COMPUTED_VALUE"""),TRUE)</f>
        <v>1</v>
      </c>
      <c r="AB3600" s="2" t="str">
        <f>IFERROR(__xludf.DUMMYFUNCTION("""COMPUTED_VALUE"""),"2 Year")</f>
        <v>2 Year</v>
      </c>
      <c r="AC3600" s="2" t="str">
        <f>IFERROR(__xludf.DUMMYFUNCTION("""COMPUTED_VALUE"""),"One Line")</f>
        <v>One Line</v>
      </c>
      <c r="AD3600" s="2" t="str">
        <f>IFERROR(__xludf.DUMMYFUNCTION("""COMPUTED_VALUE"""),"DSL")</f>
        <v>DSL</v>
      </c>
    </row>
    <row r="3601">
      <c r="A3601" s="2" t="str">
        <f>IFERROR(__xludf.DUMMYFUNCTION("""COMPUTED_VALUE"""),"5099-BAILX")</f>
        <v>5099-BAILX</v>
      </c>
      <c r="B3601" s="2" t="str">
        <f>IFERROR(__xludf.DUMMYFUNCTION("""COMPUTED_VALUE"""),"Male")</f>
        <v>Male</v>
      </c>
      <c r="C3601" s="2">
        <f>IFERROR(__xludf.DUMMYFUNCTION("""COMPUTED_VALUE"""),1.0)</f>
        <v>1</v>
      </c>
      <c r="D3601" s="2" t="str">
        <f>IFERROR(__xludf.DUMMYFUNCTION("""COMPUTED_VALUE"""),"Yes")</f>
        <v>Yes</v>
      </c>
      <c r="E3601" s="2" t="str">
        <f>IFERROR(__xludf.DUMMYFUNCTION("""COMPUTED_VALUE"""),"Yes")</f>
        <v>Yes</v>
      </c>
      <c r="F3601" s="2">
        <f>IFERROR(__xludf.DUMMYFUNCTION("""COMPUTED_VALUE"""),2.0)</f>
        <v>2</v>
      </c>
      <c r="G3601" s="2">
        <f>IFERROR(__xludf.DUMMYFUNCTION("""COMPUTED_VALUE"""),2.0)</f>
        <v>2</v>
      </c>
      <c r="H3601" s="2">
        <f>IFERROR(__xludf.DUMMYFUNCTION("""COMPUTED_VALUE"""),0.0)</f>
        <v>0</v>
      </c>
      <c r="I3601" s="2" t="str">
        <f>IFERROR(__xludf.DUMMYFUNCTION("""COMPUTED_VALUE"""),"Bank transfer (automatic)")</f>
        <v>Bank transfer (automatic)</v>
      </c>
      <c r="J3601" s="5">
        <f>IFERROR(__xludf.DUMMYFUNCTION("""COMPUTED_VALUE"""),110.75)</f>
        <v>110.75</v>
      </c>
      <c r="K3601" s="5">
        <f>IFERROR(__xludf.DUMMYFUNCTION("""COMPUTED_VALUE"""),4687.9)</f>
        <v>4687.9</v>
      </c>
      <c r="L3601" s="2" t="str">
        <f>IFERROR(__xludf.DUMMYFUNCTION("""COMPUTED_VALUE"""),"Yes")</f>
        <v>Yes</v>
      </c>
      <c r="M3601" s="6">
        <f>IFERROR(__xludf.DUMMYFUNCTION("""COMPUTED_VALUE"""),42.32866817155756)</f>
        <v>42.32866817</v>
      </c>
      <c r="N3601" s="2" t="b">
        <f>IFERROR(__xludf.DUMMYFUNCTION("""COMPUTED_VALUE"""),FALSE)</f>
        <v>0</v>
      </c>
      <c r="O3601" s="2" t="b">
        <f>IFERROR(__xludf.DUMMYFUNCTION("""COMPUTED_VALUE"""),TRUE)</f>
        <v>1</v>
      </c>
      <c r="P3601" s="2" t="b">
        <f>IFERROR(__xludf.DUMMYFUNCTION("""COMPUTED_VALUE"""),TRUE)</f>
        <v>1</v>
      </c>
      <c r="Q3601" s="2" t="b">
        <f>IFERROR(__xludf.DUMMYFUNCTION("""COMPUTED_VALUE"""),TRUE)</f>
        <v>1</v>
      </c>
      <c r="R3601" s="2" t="b">
        <f>IFERROR(__xludf.DUMMYFUNCTION("""COMPUTED_VALUE"""),TRUE)</f>
        <v>1</v>
      </c>
      <c r="S3601" s="2">
        <f>IFERROR(__xludf.DUMMYFUNCTION("""COMPUTED_VALUE"""),3.0)</f>
        <v>3</v>
      </c>
      <c r="T3601" s="7"/>
      <c r="U3601" s="4"/>
      <c r="V3601" s="7"/>
      <c r="W3601" s="7"/>
      <c r="X3601" s="7"/>
      <c r="Y3601" s="7">
        <f>IFERROR(__xludf.DUMMYFUNCTION("""COMPUTED_VALUE"""),43207.503009781794)</f>
        <v>43207.50301</v>
      </c>
      <c r="Z3601" s="5">
        <f>IFERROR(__xludf.DUMMYFUNCTION("""COMPUTED_VALUE"""),110.75)</f>
        <v>110.75</v>
      </c>
      <c r="AA3601" s="2" t="b">
        <f>IFERROR(__xludf.DUMMYFUNCTION("""COMPUTED_VALUE"""),TRUE)</f>
        <v>1</v>
      </c>
      <c r="AB3601" s="2" t="str">
        <f>IFERROR(__xludf.DUMMYFUNCTION("""COMPUTED_VALUE"""),"Month-to-Month")</f>
        <v>Month-to-Month</v>
      </c>
      <c r="AC3601" s="2" t="str">
        <f>IFERROR(__xludf.DUMMYFUNCTION("""COMPUTED_VALUE"""),"Two or More Lines")</f>
        <v>Two or More Lines</v>
      </c>
      <c r="AD3601" s="2" t="str">
        <f>IFERROR(__xludf.DUMMYFUNCTION("""COMPUTED_VALUE"""),"Fiber Optic")</f>
        <v>Fiber Optic</v>
      </c>
    </row>
    <row r="3602">
      <c r="A3602" s="2" t="str">
        <f>IFERROR(__xludf.DUMMYFUNCTION("""COMPUTED_VALUE"""),"5103-MHMHY")</f>
        <v>5103-MHMHY</v>
      </c>
      <c r="B3602" s="2" t="str">
        <f>IFERROR(__xludf.DUMMYFUNCTION("""COMPUTED_VALUE"""),"Female")</f>
        <v>Female</v>
      </c>
      <c r="C3602" s="2">
        <f>IFERROR(__xludf.DUMMYFUNCTION("""COMPUTED_VALUE"""),0.0)</f>
        <v>0</v>
      </c>
      <c r="D3602" s="2" t="str">
        <f>IFERROR(__xludf.DUMMYFUNCTION("""COMPUTED_VALUE"""),"No")</f>
        <v>No</v>
      </c>
      <c r="E3602" s="2" t="str">
        <f>IFERROR(__xludf.DUMMYFUNCTION("""COMPUTED_VALUE"""),"Yes")</f>
        <v>Yes</v>
      </c>
      <c r="F3602" s="2">
        <f>IFERROR(__xludf.DUMMYFUNCTION("""COMPUTED_VALUE"""),1.0)</f>
        <v>1</v>
      </c>
      <c r="G3602" s="2">
        <f>IFERROR(__xludf.DUMMYFUNCTION("""COMPUTED_VALUE"""),1.0)</f>
        <v>1</v>
      </c>
      <c r="H3602" s="2">
        <f>IFERROR(__xludf.DUMMYFUNCTION("""COMPUTED_VALUE"""),0.0)</f>
        <v>0</v>
      </c>
      <c r="I3602" s="2" t="str">
        <f>IFERROR(__xludf.DUMMYFUNCTION("""COMPUTED_VALUE"""),"Mailed check")</f>
        <v>Mailed check</v>
      </c>
      <c r="J3602" s="5">
        <f>IFERROR(__xludf.DUMMYFUNCTION("""COMPUTED_VALUE"""),45.95)</f>
        <v>45.95</v>
      </c>
      <c r="K3602" s="5">
        <f>IFERROR(__xludf.DUMMYFUNCTION("""COMPUTED_VALUE"""),45.95)</f>
        <v>45.95</v>
      </c>
      <c r="L3602" s="2" t="str">
        <f>IFERROR(__xludf.DUMMYFUNCTION("""COMPUTED_VALUE"""),"Yes")</f>
        <v>Yes</v>
      </c>
      <c r="M3602" s="6">
        <f>IFERROR(__xludf.DUMMYFUNCTION("""COMPUTED_VALUE"""),1.0)</f>
        <v>1</v>
      </c>
      <c r="N3602" s="2" t="b">
        <f>IFERROR(__xludf.DUMMYFUNCTION("""COMPUTED_VALUE"""),TRUE)</f>
        <v>1</v>
      </c>
      <c r="O3602" s="2" t="b">
        <f>IFERROR(__xludf.DUMMYFUNCTION("""COMPUTED_VALUE"""),TRUE)</f>
        <v>1</v>
      </c>
      <c r="P3602" s="2" t="b">
        <f>IFERROR(__xludf.DUMMYFUNCTION("""COMPUTED_VALUE"""),TRUE)</f>
        <v>1</v>
      </c>
      <c r="Q3602" s="2" t="b">
        <f>IFERROR(__xludf.DUMMYFUNCTION("""COMPUTED_VALUE"""),TRUE)</f>
        <v>1</v>
      </c>
      <c r="R3602" s="2" t="b">
        <f>IFERROR(__xludf.DUMMYFUNCTION("""COMPUTED_VALUE"""),TRUE)</f>
        <v>1</v>
      </c>
      <c r="S3602" s="2">
        <f>IFERROR(__xludf.DUMMYFUNCTION("""COMPUTED_VALUE"""),2.0)</f>
        <v>2</v>
      </c>
      <c r="T3602" s="7"/>
      <c r="U3602" s="4"/>
      <c r="V3602" s="7"/>
      <c r="W3602" s="7"/>
      <c r="X3602" s="7"/>
      <c r="Y3602" s="7">
        <f>IFERROR(__xludf.DUMMYFUNCTION("""COMPUTED_VALUE"""),44464.583333333336)</f>
        <v>44464.58333</v>
      </c>
      <c r="Z3602" s="5">
        <f>IFERROR(__xludf.DUMMYFUNCTION("""COMPUTED_VALUE"""),45.95)</f>
        <v>45.95</v>
      </c>
      <c r="AA3602" s="2" t="b">
        <f>IFERROR(__xludf.DUMMYFUNCTION("""COMPUTED_VALUE"""),TRUE)</f>
        <v>1</v>
      </c>
      <c r="AB3602" s="2" t="str">
        <f>IFERROR(__xludf.DUMMYFUNCTION("""COMPUTED_VALUE"""),"Month-to-Month")</f>
        <v>Month-to-Month</v>
      </c>
      <c r="AC3602" s="2" t="str">
        <f>IFERROR(__xludf.DUMMYFUNCTION("""COMPUTED_VALUE"""),"One Line")</f>
        <v>One Line</v>
      </c>
      <c r="AD3602" s="2" t="str">
        <f>IFERROR(__xludf.DUMMYFUNCTION("""COMPUTED_VALUE"""),"DSL")</f>
        <v>DSL</v>
      </c>
    </row>
    <row r="3603">
      <c r="A3603" s="2" t="str">
        <f>IFERROR(__xludf.DUMMYFUNCTION("""COMPUTED_VALUE"""),"5108-ADXWO")</f>
        <v>5108-ADXWO</v>
      </c>
      <c r="B3603" s="2" t="str">
        <f>IFERROR(__xludf.DUMMYFUNCTION("""COMPUTED_VALUE"""),"Male")</f>
        <v>Male</v>
      </c>
      <c r="C3603" s="2">
        <f>IFERROR(__xludf.DUMMYFUNCTION("""COMPUTED_VALUE"""),0.0)</f>
        <v>0</v>
      </c>
      <c r="D3603" s="2" t="str">
        <f>IFERROR(__xludf.DUMMYFUNCTION("""COMPUTED_VALUE"""),"No")</f>
        <v>No</v>
      </c>
      <c r="E3603" s="2" t="str">
        <f>IFERROR(__xludf.DUMMYFUNCTION("""COMPUTED_VALUE"""),"No")</f>
        <v>No</v>
      </c>
      <c r="F3603" s="2">
        <f>IFERROR(__xludf.DUMMYFUNCTION("""COMPUTED_VALUE"""),1.0)</f>
        <v>1</v>
      </c>
      <c r="G3603" s="2">
        <f>IFERROR(__xludf.DUMMYFUNCTION("""COMPUTED_VALUE"""),2.0)</f>
        <v>2</v>
      </c>
      <c r="H3603" s="2">
        <f>IFERROR(__xludf.DUMMYFUNCTION("""COMPUTED_VALUE"""),0.0)</f>
        <v>0</v>
      </c>
      <c r="I3603" s="2" t="str">
        <f>IFERROR(__xludf.DUMMYFUNCTION("""COMPUTED_VALUE"""),"Electronic check")</f>
        <v>Electronic check</v>
      </c>
      <c r="J3603" s="5">
        <f>IFERROR(__xludf.DUMMYFUNCTION("""COMPUTED_VALUE"""),73.5)</f>
        <v>73.5</v>
      </c>
      <c r="K3603" s="5">
        <f>IFERROR(__xludf.DUMMYFUNCTION("""COMPUTED_VALUE"""),791.75)</f>
        <v>791.75</v>
      </c>
      <c r="L3603" s="2" t="str">
        <f>IFERROR(__xludf.DUMMYFUNCTION("""COMPUTED_VALUE"""),"Yes")</f>
        <v>Yes</v>
      </c>
      <c r="M3603" s="6">
        <f>IFERROR(__xludf.DUMMYFUNCTION("""COMPUTED_VALUE"""),10.772108843537415)</f>
        <v>10.77210884</v>
      </c>
      <c r="N3603" s="2" t="b">
        <f>IFERROR(__xludf.DUMMYFUNCTION("""COMPUTED_VALUE"""),FALSE)</f>
        <v>0</v>
      </c>
      <c r="O3603" s="2" t="b">
        <f>IFERROR(__xludf.DUMMYFUNCTION("""COMPUTED_VALUE"""),TRUE)</f>
        <v>1</v>
      </c>
      <c r="P3603" s="2" t="b">
        <f>IFERROR(__xludf.DUMMYFUNCTION("""COMPUTED_VALUE"""),TRUE)</f>
        <v>1</v>
      </c>
      <c r="Q3603" s="2" t="b">
        <f>IFERROR(__xludf.DUMMYFUNCTION("""COMPUTED_VALUE"""),TRUE)</f>
        <v>1</v>
      </c>
      <c r="R3603" s="2" t="b">
        <f>IFERROR(__xludf.DUMMYFUNCTION("""COMPUTED_VALUE"""),TRUE)</f>
        <v>1</v>
      </c>
      <c r="S3603" s="2">
        <f>IFERROR(__xludf.DUMMYFUNCTION("""COMPUTED_VALUE"""),0.0)</f>
        <v>0</v>
      </c>
      <c r="T3603" s="7"/>
      <c r="U3603" s="4"/>
      <c r="V3603" s="7"/>
      <c r="W3603" s="7"/>
      <c r="X3603" s="7"/>
      <c r="Y3603" s="7">
        <f>IFERROR(__xludf.DUMMYFUNCTION("""COMPUTED_VALUE"""),44167.34835600907)</f>
        <v>44167.34836</v>
      </c>
      <c r="Z3603" s="5">
        <f>IFERROR(__xludf.DUMMYFUNCTION("""COMPUTED_VALUE"""),73.5)</f>
        <v>73.5</v>
      </c>
      <c r="AA3603" s="2" t="b">
        <f>IFERROR(__xludf.DUMMYFUNCTION("""COMPUTED_VALUE"""),TRUE)</f>
        <v>1</v>
      </c>
      <c r="AB3603" s="2" t="str">
        <f>IFERROR(__xludf.DUMMYFUNCTION("""COMPUTED_VALUE"""),"Month-to-Month")</f>
        <v>Month-to-Month</v>
      </c>
      <c r="AC3603" s="2" t="str">
        <f>IFERROR(__xludf.DUMMYFUNCTION("""COMPUTED_VALUE"""),"One Line")</f>
        <v>One Line</v>
      </c>
      <c r="AD3603" s="2" t="str">
        <f>IFERROR(__xludf.DUMMYFUNCTION("""COMPUTED_VALUE"""),"Fiber Optic")</f>
        <v>Fiber Optic</v>
      </c>
    </row>
    <row r="3604">
      <c r="A3604" s="2" t="str">
        <f>IFERROR(__xludf.DUMMYFUNCTION("""COMPUTED_VALUE"""),"5110-CHOPY")</f>
        <v>5110-CHOPY</v>
      </c>
      <c r="B3604" s="2" t="str">
        <f>IFERROR(__xludf.DUMMYFUNCTION("""COMPUTED_VALUE"""),"Female")</f>
        <v>Female</v>
      </c>
      <c r="C3604" s="2">
        <f>IFERROR(__xludf.DUMMYFUNCTION("""COMPUTED_VALUE"""),0.0)</f>
        <v>0</v>
      </c>
      <c r="D3604" s="2" t="str">
        <f>IFERROR(__xludf.DUMMYFUNCTION("""COMPUTED_VALUE"""),"No")</f>
        <v>No</v>
      </c>
      <c r="E3604" s="2" t="str">
        <f>IFERROR(__xludf.DUMMYFUNCTION("""COMPUTED_VALUE"""),"No")</f>
        <v>No</v>
      </c>
      <c r="F3604" s="2">
        <f>IFERROR(__xludf.DUMMYFUNCTION("""COMPUTED_VALUE"""),0.0)</f>
        <v>0</v>
      </c>
      <c r="G3604" s="2">
        <f>IFERROR(__xludf.DUMMYFUNCTION("""COMPUTED_VALUE"""),1.0)</f>
        <v>1</v>
      </c>
      <c r="H3604" s="2">
        <f>IFERROR(__xludf.DUMMYFUNCTION("""COMPUTED_VALUE"""),2.0)</f>
        <v>2</v>
      </c>
      <c r="I3604" s="2" t="str">
        <f>IFERROR(__xludf.DUMMYFUNCTION("""COMPUTED_VALUE"""),"Electronic check")</f>
        <v>Electronic check</v>
      </c>
      <c r="J3604" s="5">
        <f>IFERROR(__xludf.DUMMYFUNCTION("""COMPUTED_VALUE"""),53.6)</f>
        <v>53.6</v>
      </c>
      <c r="K3604" s="5">
        <f>IFERROR(__xludf.DUMMYFUNCTION("""COMPUTED_VALUE"""),3237.05)</f>
        <v>3237.05</v>
      </c>
      <c r="L3604" s="2" t="str">
        <f>IFERROR(__xludf.DUMMYFUNCTION("""COMPUTED_VALUE"""),"No")</f>
        <v>No</v>
      </c>
      <c r="M3604" s="6">
        <f>IFERROR(__xludf.DUMMYFUNCTION("""COMPUTED_VALUE"""),60.39272388059702)</f>
        <v>60.39272388</v>
      </c>
      <c r="N3604" s="2" t="b">
        <f>IFERROR(__xludf.DUMMYFUNCTION("""COMPUTED_VALUE"""),TRUE)</f>
        <v>1</v>
      </c>
      <c r="O3604" s="2" t="b">
        <f>IFERROR(__xludf.DUMMYFUNCTION("""COMPUTED_VALUE"""),FALSE)</f>
        <v>0</v>
      </c>
      <c r="P3604" s="2" t="b">
        <f>IFERROR(__xludf.DUMMYFUNCTION("""COMPUTED_VALUE"""),FALSE)</f>
        <v>0</v>
      </c>
      <c r="Q3604" s="2" t="b">
        <f>IFERROR(__xludf.DUMMYFUNCTION("""COMPUTED_VALUE"""),TRUE)</f>
        <v>1</v>
      </c>
      <c r="R3604" s="2" t="b">
        <f>IFERROR(__xludf.DUMMYFUNCTION("""COMPUTED_VALUE"""),FALSE)</f>
        <v>0</v>
      </c>
      <c r="S3604" s="2">
        <f>IFERROR(__xludf.DUMMYFUNCTION("""COMPUTED_VALUE"""),0.0)</f>
        <v>0</v>
      </c>
      <c r="T3604" s="7"/>
      <c r="U3604" s="4"/>
      <c r="V3604" s="7"/>
      <c r="W3604" s="7"/>
      <c r="X3604" s="7"/>
      <c r="Y3604" s="7">
        <f>IFERROR(__xludf.DUMMYFUNCTION("""COMPUTED_VALUE"""),42658.05464863184)</f>
        <v>42658.05465</v>
      </c>
      <c r="Z3604" s="5">
        <f>IFERROR(__xludf.DUMMYFUNCTION("""COMPUTED_VALUE"""),53.6)</f>
        <v>53.6</v>
      </c>
      <c r="AA3604" s="2" t="b">
        <f>IFERROR(__xludf.DUMMYFUNCTION("""COMPUTED_VALUE"""),TRUE)</f>
        <v>1</v>
      </c>
      <c r="AB3604" s="2" t="str">
        <f>IFERROR(__xludf.DUMMYFUNCTION("""COMPUTED_VALUE"""),"2 Year")</f>
        <v>2 Year</v>
      </c>
      <c r="AC3604" s="2" t="str">
        <f>IFERROR(__xludf.DUMMYFUNCTION("""COMPUTED_VALUE"""),"No Phone Service")</f>
        <v>No Phone Service</v>
      </c>
      <c r="AD3604" s="2" t="str">
        <f>IFERROR(__xludf.DUMMYFUNCTION("""COMPUTED_VALUE"""),"DSL")</f>
        <v>DSL</v>
      </c>
    </row>
    <row r="3605">
      <c r="A3605" s="2" t="str">
        <f>IFERROR(__xludf.DUMMYFUNCTION("""COMPUTED_VALUE"""),"5115-GZDEL")</f>
        <v>5115-GZDEL</v>
      </c>
      <c r="B3605" s="2" t="str">
        <f>IFERROR(__xludf.DUMMYFUNCTION("""COMPUTED_VALUE"""),"Male")</f>
        <v>Male</v>
      </c>
      <c r="C3605" s="2">
        <f>IFERROR(__xludf.DUMMYFUNCTION("""COMPUTED_VALUE"""),0.0)</f>
        <v>0</v>
      </c>
      <c r="D3605" s="2" t="str">
        <f>IFERROR(__xludf.DUMMYFUNCTION("""COMPUTED_VALUE"""),"No")</f>
        <v>No</v>
      </c>
      <c r="E3605" s="2" t="str">
        <f>IFERROR(__xludf.DUMMYFUNCTION("""COMPUTED_VALUE"""),"Yes")</f>
        <v>Yes</v>
      </c>
      <c r="F3605" s="2">
        <f>IFERROR(__xludf.DUMMYFUNCTION("""COMPUTED_VALUE"""),0.0)</f>
        <v>0</v>
      </c>
      <c r="G3605" s="2">
        <f>IFERROR(__xludf.DUMMYFUNCTION("""COMPUTED_VALUE"""),1.0)</f>
        <v>1</v>
      </c>
      <c r="H3605" s="2">
        <f>IFERROR(__xludf.DUMMYFUNCTION("""COMPUTED_VALUE"""),2.0)</f>
        <v>2</v>
      </c>
      <c r="I3605" s="2" t="str">
        <f>IFERROR(__xludf.DUMMYFUNCTION("""COMPUTED_VALUE"""),"Credit card (automatic)")</f>
        <v>Credit card (automatic)</v>
      </c>
      <c r="J3605" s="5">
        <f>IFERROR(__xludf.DUMMYFUNCTION("""COMPUTED_VALUE"""),67.2)</f>
        <v>67.2</v>
      </c>
      <c r="K3605" s="5">
        <f>IFERROR(__xludf.DUMMYFUNCTION("""COMPUTED_VALUE"""),4671.7)</f>
        <v>4671.7</v>
      </c>
      <c r="L3605" s="2" t="str">
        <f>IFERROR(__xludf.DUMMYFUNCTION("""COMPUTED_VALUE"""),"No")</f>
        <v>No</v>
      </c>
      <c r="M3605" s="6">
        <f>IFERROR(__xludf.DUMMYFUNCTION("""COMPUTED_VALUE"""),69.51934523809523)</f>
        <v>69.51934524</v>
      </c>
      <c r="N3605" s="2" t="b">
        <f>IFERROR(__xludf.DUMMYFUNCTION("""COMPUTED_VALUE"""),FALSE)</f>
        <v>0</v>
      </c>
      <c r="O3605" s="2" t="b">
        <f>IFERROR(__xludf.DUMMYFUNCTION("""COMPUTED_VALUE"""),FALSE)</f>
        <v>0</v>
      </c>
      <c r="P3605" s="2" t="b">
        <f>IFERROR(__xludf.DUMMYFUNCTION("""COMPUTED_VALUE"""),FALSE)</f>
        <v>0</v>
      </c>
      <c r="Q3605" s="2" t="b">
        <f>IFERROR(__xludf.DUMMYFUNCTION("""COMPUTED_VALUE"""),TRUE)</f>
        <v>1</v>
      </c>
      <c r="R3605" s="2" t="b">
        <f>IFERROR(__xludf.DUMMYFUNCTION("""COMPUTED_VALUE"""),FALSE)</f>
        <v>0</v>
      </c>
      <c r="S3605" s="2">
        <f>IFERROR(__xludf.DUMMYFUNCTION("""COMPUTED_VALUE"""),2.0)</f>
        <v>2</v>
      </c>
      <c r="T3605" s="7"/>
      <c r="U3605" s="4"/>
      <c r="V3605" s="7"/>
      <c r="W3605" s="7"/>
      <c r="X3605" s="7"/>
      <c r="Y3605" s="7">
        <f>IFERROR(__xludf.DUMMYFUNCTION("""COMPUTED_VALUE"""),42380.45324900794)</f>
        <v>42380.45325</v>
      </c>
      <c r="Z3605" s="5">
        <f>IFERROR(__xludf.DUMMYFUNCTION("""COMPUTED_VALUE"""),67.2)</f>
        <v>67.2</v>
      </c>
      <c r="AA3605" s="2" t="b">
        <f>IFERROR(__xludf.DUMMYFUNCTION("""COMPUTED_VALUE"""),TRUE)</f>
        <v>1</v>
      </c>
      <c r="AB3605" s="2" t="str">
        <f>IFERROR(__xludf.DUMMYFUNCTION("""COMPUTED_VALUE"""),"2 Year")</f>
        <v>2 Year</v>
      </c>
      <c r="AC3605" s="2" t="str">
        <f>IFERROR(__xludf.DUMMYFUNCTION("""COMPUTED_VALUE"""),"No Phone Service")</f>
        <v>No Phone Service</v>
      </c>
      <c r="AD3605" s="2" t="str">
        <f>IFERROR(__xludf.DUMMYFUNCTION("""COMPUTED_VALUE"""),"DSL")</f>
        <v>DSL</v>
      </c>
    </row>
    <row r="3606">
      <c r="A3606" s="2" t="str">
        <f>IFERROR(__xludf.DUMMYFUNCTION("""COMPUTED_VALUE"""),"5115-SQAAU")</f>
        <v>5115-SQAAU</v>
      </c>
      <c r="B3606" s="2" t="str">
        <f>IFERROR(__xludf.DUMMYFUNCTION("""COMPUTED_VALUE"""),"Female")</f>
        <v>Female</v>
      </c>
      <c r="C3606" s="2">
        <f>IFERROR(__xludf.DUMMYFUNCTION("""COMPUTED_VALUE"""),0.0)</f>
        <v>0</v>
      </c>
      <c r="D3606" s="2" t="str">
        <f>IFERROR(__xludf.DUMMYFUNCTION("""COMPUTED_VALUE"""),"Yes")</f>
        <v>Yes</v>
      </c>
      <c r="E3606" s="2" t="str">
        <f>IFERROR(__xludf.DUMMYFUNCTION("""COMPUTED_VALUE"""),"Yes")</f>
        <v>Yes</v>
      </c>
      <c r="F3606" s="2">
        <f>IFERROR(__xludf.DUMMYFUNCTION("""COMPUTED_VALUE"""),2.0)</f>
        <v>2</v>
      </c>
      <c r="G3606" s="2">
        <f>IFERROR(__xludf.DUMMYFUNCTION("""COMPUTED_VALUE"""),0.0)</f>
        <v>0</v>
      </c>
      <c r="H3606" s="2">
        <f>IFERROR(__xludf.DUMMYFUNCTION("""COMPUTED_VALUE"""),2.0)</f>
        <v>2</v>
      </c>
      <c r="I3606" s="2" t="str">
        <f>IFERROR(__xludf.DUMMYFUNCTION("""COMPUTED_VALUE"""),"Bank transfer (automatic)")</f>
        <v>Bank transfer (automatic)</v>
      </c>
      <c r="J3606" s="5">
        <f>IFERROR(__xludf.DUMMYFUNCTION("""COMPUTED_VALUE"""),25.6)</f>
        <v>25.6</v>
      </c>
      <c r="K3606" s="5">
        <f>IFERROR(__xludf.DUMMYFUNCTION("""COMPUTED_VALUE"""),1673.4)</f>
        <v>1673.4</v>
      </c>
      <c r="L3606" s="2" t="str">
        <f>IFERROR(__xludf.DUMMYFUNCTION("""COMPUTED_VALUE"""),"No")</f>
        <v>No</v>
      </c>
      <c r="M3606" s="6">
        <f>IFERROR(__xludf.DUMMYFUNCTION("""COMPUTED_VALUE"""),65.3671875)</f>
        <v>65.3671875</v>
      </c>
      <c r="N3606" s="2" t="b">
        <f>IFERROR(__xludf.DUMMYFUNCTION("""COMPUTED_VALUE"""),TRUE)</f>
        <v>1</v>
      </c>
      <c r="O3606" s="2" t="b">
        <f>IFERROR(__xludf.DUMMYFUNCTION("""COMPUTED_VALUE"""),FALSE)</f>
        <v>0</v>
      </c>
      <c r="P3606" s="2" t="b">
        <f>IFERROR(__xludf.DUMMYFUNCTION("""COMPUTED_VALUE"""),TRUE)</f>
        <v>1</v>
      </c>
      <c r="Q3606" s="2" t="b">
        <f>IFERROR(__xludf.DUMMYFUNCTION("""COMPUTED_VALUE"""),FALSE)</f>
        <v>0</v>
      </c>
      <c r="R3606" s="2" t="b">
        <f>IFERROR(__xludf.DUMMYFUNCTION("""COMPUTED_VALUE"""),FALSE)</f>
        <v>0</v>
      </c>
      <c r="S3606" s="2">
        <f>IFERROR(__xludf.DUMMYFUNCTION("""COMPUTED_VALUE"""),3.0)</f>
        <v>3</v>
      </c>
      <c r="T3606" s="7"/>
      <c r="U3606" s="4"/>
      <c r="V3606" s="7"/>
      <c r="W3606" s="7"/>
      <c r="X3606" s="7"/>
      <c r="Y3606" s="7">
        <f>IFERROR(__xludf.DUMMYFUNCTION("""COMPUTED_VALUE"""),42506.748046875)</f>
        <v>42506.74805</v>
      </c>
      <c r="Z3606" s="5">
        <f>IFERROR(__xludf.DUMMYFUNCTION("""COMPUTED_VALUE"""),25.6)</f>
        <v>25.6</v>
      </c>
      <c r="AA3606" s="2" t="b">
        <f>IFERROR(__xludf.DUMMYFUNCTION("""COMPUTED_VALUE"""),TRUE)</f>
        <v>1</v>
      </c>
      <c r="AB3606" s="2" t="str">
        <f>IFERROR(__xludf.DUMMYFUNCTION("""COMPUTED_VALUE"""),"2 Year")</f>
        <v>2 Year</v>
      </c>
      <c r="AC3606" s="2" t="str">
        <f>IFERROR(__xludf.DUMMYFUNCTION("""COMPUTED_VALUE"""),"Two or More Lines")</f>
        <v>Two or More Lines</v>
      </c>
      <c r="AD3606" s="2" t="str">
        <f>IFERROR(__xludf.DUMMYFUNCTION("""COMPUTED_VALUE"""),"No Internet Service")</f>
        <v>No Internet Service</v>
      </c>
    </row>
    <row r="3607">
      <c r="A3607" s="2" t="str">
        <f>IFERROR(__xludf.DUMMYFUNCTION("""COMPUTED_VALUE"""),"5117-IFGPS")</f>
        <v>5117-IFGPS</v>
      </c>
      <c r="B3607" s="2" t="str">
        <f>IFERROR(__xludf.DUMMYFUNCTION("""COMPUTED_VALUE"""),"Male")</f>
        <v>Male</v>
      </c>
      <c r="C3607" s="2">
        <f>IFERROR(__xludf.DUMMYFUNCTION("""COMPUTED_VALUE"""),1.0)</f>
        <v>1</v>
      </c>
      <c r="D3607" s="2" t="str">
        <f>IFERROR(__xludf.DUMMYFUNCTION("""COMPUTED_VALUE"""),"Yes")</f>
        <v>Yes</v>
      </c>
      <c r="E3607" s="2" t="str">
        <f>IFERROR(__xludf.DUMMYFUNCTION("""COMPUTED_VALUE"""),"No")</f>
        <v>No</v>
      </c>
      <c r="F3607" s="2">
        <f>IFERROR(__xludf.DUMMYFUNCTION("""COMPUTED_VALUE"""),2.0)</f>
        <v>2</v>
      </c>
      <c r="G3607" s="2">
        <f>IFERROR(__xludf.DUMMYFUNCTION("""COMPUTED_VALUE"""),2.0)</f>
        <v>2</v>
      </c>
      <c r="H3607" s="2">
        <f>IFERROR(__xludf.DUMMYFUNCTION("""COMPUTED_VALUE"""),0.0)</f>
        <v>0</v>
      </c>
      <c r="I3607" s="2" t="str">
        <f>IFERROR(__xludf.DUMMYFUNCTION("""COMPUTED_VALUE"""),"Electronic check")</f>
        <v>Electronic check</v>
      </c>
      <c r="J3607" s="5">
        <f>IFERROR(__xludf.DUMMYFUNCTION("""COMPUTED_VALUE"""),84.3)</f>
        <v>84.3</v>
      </c>
      <c r="K3607" s="5">
        <f>IFERROR(__xludf.DUMMYFUNCTION("""COMPUTED_VALUE"""),2357.75)</f>
        <v>2357.75</v>
      </c>
      <c r="L3607" s="2" t="str">
        <f>IFERROR(__xludf.DUMMYFUNCTION("""COMPUTED_VALUE"""),"No")</f>
        <v>No</v>
      </c>
      <c r="M3607" s="6">
        <f>IFERROR(__xludf.DUMMYFUNCTION("""COMPUTED_VALUE"""),27.968564650059314)</f>
        <v>27.96856465</v>
      </c>
      <c r="N3607" s="2" t="b">
        <f>IFERROR(__xludf.DUMMYFUNCTION("""COMPUTED_VALUE"""),FALSE)</f>
        <v>0</v>
      </c>
      <c r="O3607" s="2" t="b">
        <f>IFERROR(__xludf.DUMMYFUNCTION("""COMPUTED_VALUE"""),FALSE)</f>
        <v>0</v>
      </c>
      <c r="P3607" s="2" t="b">
        <f>IFERROR(__xludf.DUMMYFUNCTION("""COMPUTED_VALUE"""),TRUE)</f>
        <v>1</v>
      </c>
      <c r="Q3607" s="2" t="b">
        <f>IFERROR(__xludf.DUMMYFUNCTION("""COMPUTED_VALUE"""),TRUE)</f>
        <v>1</v>
      </c>
      <c r="R3607" s="2" t="b">
        <f>IFERROR(__xludf.DUMMYFUNCTION("""COMPUTED_VALUE"""),TRUE)</f>
        <v>1</v>
      </c>
      <c r="S3607" s="2">
        <f>IFERROR(__xludf.DUMMYFUNCTION("""COMPUTED_VALUE"""),1.0)</f>
        <v>1</v>
      </c>
      <c r="T3607" s="7"/>
      <c r="U3607" s="4"/>
      <c r="V3607" s="7"/>
      <c r="W3607" s="7"/>
      <c r="X3607" s="7"/>
      <c r="Y3607" s="7">
        <f>IFERROR(__xludf.DUMMYFUNCTION("""COMPUTED_VALUE"""),43644.28949189403)</f>
        <v>43644.28949</v>
      </c>
      <c r="Z3607" s="5">
        <f>IFERROR(__xludf.DUMMYFUNCTION("""COMPUTED_VALUE"""),84.3)</f>
        <v>84.3</v>
      </c>
      <c r="AA3607" s="2" t="b">
        <f>IFERROR(__xludf.DUMMYFUNCTION("""COMPUTED_VALUE"""),TRUE)</f>
        <v>1</v>
      </c>
      <c r="AB3607" s="2" t="str">
        <f>IFERROR(__xludf.DUMMYFUNCTION("""COMPUTED_VALUE"""),"Month-to-Month")</f>
        <v>Month-to-Month</v>
      </c>
      <c r="AC3607" s="2" t="str">
        <f>IFERROR(__xludf.DUMMYFUNCTION("""COMPUTED_VALUE"""),"Two or More Lines")</f>
        <v>Two or More Lines</v>
      </c>
      <c r="AD3607" s="2" t="str">
        <f>IFERROR(__xludf.DUMMYFUNCTION("""COMPUTED_VALUE"""),"Fiber Optic")</f>
        <v>Fiber Optic</v>
      </c>
    </row>
    <row r="3608">
      <c r="A3608" s="2" t="str">
        <f>IFERROR(__xludf.DUMMYFUNCTION("""COMPUTED_VALUE"""),"5117-ZSMHQ")</f>
        <v>5117-ZSMHQ</v>
      </c>
      <c r="B3608" s="2" t="str">
        <f>IFERROR(__xludf.DUMMYFUNCTION("""COMPUTED_VALUE"""),"Female")</f>
        <v>Female</v>
      </c>
      <c r="C3608" s="2">
        <f>IFERROR(__xludf.DUMMYFUNCTION("""COMPUTED_VALUE"""),0.0)</f>
        <v>0</v>
      </c>
      <c r="D3608" s="2" t="str">
        <f>IFERROR(__xludf.DUMMYFUNCTION("""COMPUTED_VALUE"""),"Yes")</f>
        <v>Yes</v>
      </c>
      <c r="E3608" s="2" t="str">
        <f>IFERROR(__xludf.DUMMYFUNCTION("""COMPUTED_VALUE"""),"Yes")</f>
        <v>Yes</v>
      </c>
      <c r="F3608" s="2">
        <f>IFERROR(__xludf.DUMMYFUNCTION("""COMPUTED_VALUE"""),2.0)</f>
        <v>2</v>
      </c>
      <c r="G3608" s="2">
        <f>IFERROR(__xludf.DUMMYFUNCTION("""COMPUTED_VALUE"""),1.0)</f>
        <v>1</v>
      </c>
      <c r="H3608" s="2">
        <f>IFERROR(__xludf.DUMMYFUNCTION("""COMPUTED_VALUE"""),2.0)</f>
        <v>2</v>
      </c>
      <c r="I3608" s="2" t="str">
        <f>IFERROR(__xludf.DUMMYFUNCTION("""COMPUTED_VALUE"""),"Bank transfer (automatic)")</f>
        <v>Bank transfer (automatic)</v>
      </c>
      <c r="J3608" s="5">
        <f>IFERROR(__xludf.DUMMYFUNCTION("""COMPUTED_VALUE"""),89.9)</f>
        <v>89.9</v>
      </c>
      <c r="K3608" s="5">
        <f>IFERROR(__xludf.DUMMYFUNCTION("""COMPUTED_VALUE"""),6342.7)</f>
        <v>6342.7</v>
      </c>
      <c r="L3608" s="2" t="str">
        <f>IFERROR(__xludf.DUMMYFUNCTION("""COMPUTED_VALUE"""),"No")</f>
        <v>No</v>
      </c>
      <c r="M3608" s="6">
        <f>IFERROR(__xludf.DUMMYFUNCTION("""COMPUTED_VALUE"""),70.5528364849833)</f>
        <v>70.55283648</v>
      </c>
      <c r="N3608" s="2" t="b">
        <f>IFERROR(__xludf.DUMMYFUNCTION("""COMPUTED_VALUE"""),TRUE)</f>
        <v>1</v>
      </c>
      <c r="O3608" s="2" t="b">
        <f>IFERROR(__xludf.DUMMYFUNCTION("""COMPUTED_VALUE"""),FALSE)</f>
        <v>0</v>
      </c>
      <c r="P3608" s="2" t="b">
        <f>IFERROR(__xludf.DUMMYFUNCTION("""COMPUTED_VALUE"""),TRUE)</f>
        <v>1</v>
      </c>
      <c r="Q3608" s="2" t="b">
        <f>IFERROR(__xludf.DUMMYFUNCTION("""COMPUTED_VALUE"""),TRUE)</f>
        <v>1</v>
      </c>
      <c r="R3608" s="2" t="b">
        <f>IFERROR(__xludf.DUMMYFUNCTION("""COMPUTED_VALUE"""),TRUE)</f>
        <v>1</v>
      </c>
      <c r="S3608" s="2">
        <f>IFERROR(__xludf.DUMMYFUNCTION("""COMPUTED_VALUE"""),3.0)</f>
        <v>3</v>
      </c>
      <c r="T3608" s="7"/>
      <c r="U3608" s="4"/>
      <c r="V3608" s="7"/>
      <c r="W3608" s="7"/>
      <c r="X3608" s="7"/>
      <c r="Y3608" s="7">
        <f>IFERROR(__xludf.DUMMYFUNCTION("""COMPUTED_VALUE"""),42349.017890248426)</f>
        <v>42349.01789</v>
      </c>
      <c r="Z3608" s="5">
        <f>IFERROR(__xludf.DUMMYFUNCTION("""COMPUTED_VALUE"""),89.90000000000002)</f>
        <v>89.9</v>
      </c>
      <c r="AA3608" s="2" t="b">
        <f>IFERROR(__xludf.DUMMYFUNCTION("""COMPUTED_VALUE"""),TRUE)</f>
        <v>1</v>
      </c>
      <c r="AB3608" s="2" t="str">
        <f>IFERROR(__xludf.DUMMYFUNCTION("""COMPUTED_VALUE"""),"2 Year")</f>
        <v>2 Year</v>
      </c>
      <c r="AC3608" s="2" t="str">
        <f>IFERROR(__xludf.DUMMYFUNCTION("""COMPUTED_VALUE"""),"Two or More Lines")</f>
        <v>Two or More Lines</v>
      </c>
      <c r="AD3608" s="2" t="str">
        <f>IFERROR(__xludf.DUMMYFUNCTION("""COMPUTED_VALUE"""),"DSL")</f>
        <v>DSL</v>
      </c>
    </row>
    <row r="3609">
      <c r="A3609" s="2" t="str">
        <f>IFERROR(__xludf.DUMMYFUNCTION("""COMPUTED_VALUE"""),"5118-MUEYH")</f>
        <v>5118-MUEYH</v>
      </c>
      <c r="B3609" s="2" t="str">
        <f>IFERROR(__xludf.DUMMYFUNCTION("""COMPUTED_VALUE"""),"Female")</f>
        <v>Female</v>
      </c>
      <c r="C3609" s="2">
        <f>IFERROR(__xludf.DUMMYFUNCTION("""COMPUTED_VALUE"""),0.0)</f>
        <v>0</v>
      </c>
      <c r="D3609" s="2" t="str">
        <f>IFERROR(__xludf.DUMMYFUNCTION("""COMPUTED_VALUE"""),"Yes")</f>
        <v>Yes</v>
      </c>
      <c r="E3609" s="2" t="str">
        <f>IFERROR(__xludf.DUMMYFUNCTION("""COMPUTED_VALUE"""),"No")</f>
        <v>No</v>
      </c>
      <c r="F3609" s="2">
        <f>IFERROR(__xludf.DUMMYFUNCTION("""COMPUTED_VALUE"""),2.0)</f>
        <v>2</v>
      </c>
      <c r="G3609" s="2">
        <f>IFERROR(__xludf.DUMMYFUNCTION("""COMPUTED_VALUE"""),2.0)</f>
        <v>2</v>
      </c>
      <c r="H3609" s="2">
        <f>IFERROR(__xludf.DUMMYFUNCTION("""COMPUTED_VALUE"""),0.0)</f>
        <v>0</v>
      </c>
      <c r="I3609" s="2" t="str">
        <f>IFERROR(__xludf.DUMMYFUNCTION("""COMPUTED_VALUE"""),"Credit card (automatic)")</f>
        <v>Credit card (automatic)</v>
      </c>
      <c r="J3609" s="5">
        <f>IFERROR(__xludf.DUMMYFUNCTION("""COMPUTED_VALUE"""),105.1)</f>
        <v>105.1</v>
      </c>
      <c r="K3609" s="5">
        <f>IFERROR(__xludf.DUMMYFUNCTION("""COMPUTED_VALUE"""),5083.55)</f>
        <v>5083.55</v>
      </c>
      <c r="L3609" s="2" t="str">
        <f>IFERROR(__xludf.DUMMYFUNCTION("""COMPUTED_VALUE"""),"No")</f>
        <v>No</v>
      </c>
      <c r="M3609" s="6">
        <f>IFERROR(__xludf.DUMMYFUNCTION("""COMPUTED_VALUE"""),48.368696479543296)</f>
        <v>48.36869648</v>
      </c>
      <c r="N3609" s="2" t="b">
        <f>IFERROR(__xludf.DUMMYFUNCTION("""COMPUTED_VALUE"""),TRUE)</f>
        <v>1</v>
      </c>
      <c r="O3609" s="2" t="b">
        <f>IFERROR(__xludf.DUMMYFUNCTION("""COMPUTED_VALUE"""),FALSE)</f>
        <v>0</v>
      </c>
      <c r="P3609" s="2" t="b">
        <f>IFERROR(__xludf.DUMMYFUNCTION("""COMPUTED_VALUE"""),TRUE)</f>
        <v>1</v>
      </c>
      <c r="Q3609" s="2" t="b">
        <f>IFERROR(__xludf.DUMMYFUNCTION("""COMPUTED_VALUE"""),TRUE)</f>
        <v>1</v>
      </c>
      <c r="R3609" s="2" t="b">
        <f>IFERROR(__xludf.DUMMYFUNCTION("""COMPUTED_VALUE"""),TRUE)</f>
        <v>1</v>
      </c>
      <c r="S3609" s="2">
        <f>IFERROR(__xludf.DUMMYFUNCTION("""COMPUTED_VALUE"""),1.0)</f>
        <v>1</v>
      </c>
      <c r="T3609" s="7"/>
      <c r="U3609" s="4"/>
      <c r="V3609" s="7"/>
      <c r="W3609" s="7"/>
      <c r="X3609" s="7"/>
      <c r="Y3609" s="7">
        <f>IFERROR(__xludf.DUMMYFUNCTION("""COMPUTED_VALUE"""),43023.78548208056)</f>
        <v>43023.78548</v>
      </c>
      <c r="Z3609" s="5">
        <f>IFERROR(__xludf.DUMMYFUNCTION("""COMPUTED_VALUE"""),105.1)</f>
        <v>105.1</v>
      </c>
      <c r="AA3609" s="2" t="b">
        <f>IFERROR(__xludf.DUMMYFUNCTION("""COMPUTED_VALUE"""),TRUE)</f>
        <v>1</v>
      </c>
      <c r="AB3609" s="2" t="str">
        <f>IFERROR(__xludf.DUMMYFUNCTION("""COMPUTED_VALUE"""),"Month-to-Month")</f>
        <v>Month-to-Month</v>
      </c>
      <c r="AC3609" s="2" t="str">
        <f>IFERROR(__xludf.DUMMYFUNCTION("""COMPUTED_VALUE"""),"Two or More Lines")</f>
        <v>Two or More Lines</v>
      </c>
      <c r="AD3609" s="2" t="str">
        <f>IFERROR(__xludf.DUMMYFUNCTION("""COMPUTED_VALUE"""),"Fiber Optic")</f>
        <v>Fiber Optic</v>
      </c>
    </row>
    <row r="3610">
      <c r="A3610" s="2" t="str">
        <f>IFERROR(__xludf.DUMMYFUNCTION("""COMPUTED_VALUE"""),"5119-KEPFY")</f>
        <v>5119-KEPFY</v>
      </c>
      <c r="B3610" s="2" t="str">
        <f>IFERROR(__xludf.DUMMYFUNCTION("""COMPUTED_VALUE"""),"Male")</f>
        <v>Male</v>
      </c>
      <c r="C3610" s="2">
        <f>IFERROR(__xludf.DUMMYFUNCTION("""COMPUTED_VALUE"""),0.0)</f>
        <v>0</v>
      </c>
      <c r="D3610" s="2" t="str">
        <f>IFERROR(__xludf.DUMMYFUNCTION("""COMPUTED_VALUE"""),"Yes")</f>
        <v>Yes</v>
      </c>
      <c r="E3610" s="2" t="str">
        <f>IFERROR(__xludf.DUMMYFUNCTION("""COMPUTED_VALUE"""),"No")</f>
        <v>No</v>
      </c>
      <c r="F3610" s="2">
        <f>IFERROR(__xludf.DUMMYFUNCTION("""COMPUTED_VALUE"""),2.0)</f>
        <v>2</v>
      </c>
      <c r="G3610" s="2">
        <f>IFERROR(__xludf.DUMMYFUNCTION("""COMPUTED_VALUE"""),2.0)</f>
        <v>2</v>
      </c>
      <c r="H3610" s="2">
        <f>IFERROR(__xludf.DUMMYFUNCTION("""COMPUTED_VALUE"""),0.0)</f>
        <v>0</v>
      </c>
      <c r="I3610" s="2" t="str">
        <f>IFERROR(__xludf.DUMMYFUNCTION("""COMPUTED_VALUE"""),"Bank transfer (automatic)")</f>
        <v>Bank transfer (automatic)</v>
      </c>
      <c r="J3610" s="5">
        <f>IFERROR(__xludf.DUMMYFUNCTION("""COMPUTED_VALUE"""),95.0)</f>
        <v>95</v>
      </c>
      <c r="K3610" s="5">
        <f>IFERROR(__xludf.DUMMYFUNCTION("""COMPUTED_VALUE"""),3440.25)</f>
        <v>3440.25</v>
      </c>
      <c r="L3610" s="2" t="str">
        <f>IFERROR(__xludf.DUMMYFUNCTION("""COMPUTED_VALUE"""),"No")</f>
        <v>No</v>
      </c>
      <c r="M3610" s="6">
        <f>IFERROR(__xludf.DUMMYFUNCTION("""COMPUTED_VALUE"""),36.213157894736845)</f>
        <v>36.21315789</v>
      </c>
      <c r="N3610" s="2" t="b">
        <f>IFERROR(__xludf.DUMMYFUNCTION("""COMPUTED_VALUE"""),FALSE)</f>
        <v>0</v>
      </c>
      <c r="O3610" s="2" t="b">
        <f>IFERROR(__xludf.DUMMYFUNCTION("""COMPUTED_VALUE"""),FALSE)</f>
        <v>0</v>
      </c>
      <c r="P3610" s="2" t="b">
        <f>IFERROR(__xludf.DUMMYFUNCTION("""COMPUTED_VALUE"""),TRUE)</f>
        <v>1</v>
      </c>
      <c r="Q3610" s="2" t="b">
        <f>IFERROR(__xludf.DUMMYFUNCTION("""COMPUTED_VALUE"""),TRUE)</f>
        <v>1</v>
      </c>
      <c r="R3610" s="2" t="b">
        <f>IFERROR(__xludf.DUMMYFUNCTION("""COMPUTED_VALUE"""),TRUE)</f>
        <v>1</v>
      </c>
      <c r="S3610" s="2">
        <f>IFERROR(__xludf.DUMMYFUNCTION("""COMPUTED_VALUE"""),1.0)</f>
        <v>1</v>
      </c>
      <c r="T3610" s="7"/>
      <c r="U3610" s="4"/>
      <c r="V3610" s="7"/>
      <c r="W3610" s="7"/>
      <c r="X3610" s="7"/>
      <c r="Y3610" s="7">
        <f>IFERROR(__xludf.DUMMYFUNCTION("""COMPUTED_VALUE"""),43393.51644736842)</f>
        <v>43393.51645</v>
      </c>
      <c r="Z3610" s="5">
        <f>IFERROR(__xludf.DUMMYFUNCTION("""COMPUTED_VALUE"""),94.99999999999999)</f>
        <v>95</v>
      </c>
      <c r="AA3610" s="2" t="b">
        <f>IFERROR(__xludf.DUMMYFUNCTION("""COMPUTED_VALUE"""),TRUE)</f>
        <v>1</v>
      </c>
      <c r="AB3610" s="2" t="str">
        <f>IFERROR(__xludf.DUMMYFUNCTION("""COMPUTED_VALUE"""),"Month-to-Month")</f>
        <v>Month-to-Month</v>
      </c>
      <c r="AC3610" s="2" t="str">
        <f>IFERROR(__xludf.DUMMYFUNCTION("""COMPUTED_VALUE"""),"Two or More Lines")</f>
        <v>Two or More Lines</v>
      </c>
      <c r="AD3610" s="2" t="str">
        <f>IFERROR(__xludf.DUMMYFUNCTION("""COMPUTED_VALUE"""),"Fiber Optic")</f>
        <v>Fiber Optic</v>
      </c>
    </row>
    <row r="3611">
      <c r="A3611" s="2" t="str">
        <f>IFERROR(__xludf.DUMMYFUNCTION("""COMPUTED_VALUE"""),"5119-NZPTV")</f>
        <v>5119-NZPTV</v>
      </c>
      <c r="B3611" s="2" t="str">
        <f>IFERROR(__xludf.DUMMYFUNCTION("""COMPUTED_VALUE"""),"Male")</f>
        <v>Male</v>
      </c>
      <c r="C3611" s="2">
        <f>IFERROR(__xludf.DUMMYFUNCTION("""COMPUTED_VALUE"""),1.0)</f>
        <v>1</v>
      </c>
      <c r="D3611" s="2" t="str">
        <f>IFERROR(__xludf.DUMMYFUNCTION("""COMPUTED_VALUE"""),"Yes")</f>
        <v>Yes</v>
      </c>
      <c r="E3611" s="2" t="str">
        <f>IFERROR(__xludf.DUMMYFUNCTION("""COMPUTED_VALUE"""),"No")</f>
        <v>No</v>
      </c>
      <c r="F3611" s="2">
        <f>IFERROR(__xludf.DUMMYFUNCTION("""COMPUTED_VALUE"""),1.0)</f>
        <v>1</v>
      </c>
      <c r="G3611" s="2">
        <f>IFERROR(__xludf.DUMMYFUNCTION("""COMPUTED_VALUE"""),2.0)</f>
        <v>2</v>
      </c>
      <c r="H3611" s="2">
        <f>IFERROR(__xludf.DUMMYFUNCTION("""COMPUTED_VALUE"""),0.0)</f>
        <v>0</v>
      </c>
      <c r="I3611" s="2" t="str">
        <f>IFERROR(__xludf.DUMMYFUNCTION("""COMPUTED_VALUE"""),"Electronic check")</f>
        <v>Electronic check</v>
      </c>
      <c r="J3611" s="5">
        <f>IFERROR(__xludf.DUMMYFUNCTION("""COMPUTED_VALUE"""),70.1)</f>
        <v>70.1</v>
      </c>
      <c r="K3611" s="5">
        <f>IFERROR(__xludf.DUMMYFUNCTION("""COMPUTED_VALUE"""),141.65)</f>
        <v>141.65</v>
      </c>
      <c r="L3611" s="2" t="str">
        <f>IFERROR(__xludf.DUMMYFUNCTION("""COMPUTED_VALUE"""),"No")</f>
        <v>No</v>
      </c>
      <c r="M3611" s="6">
        <f>IFERROR(__xludf.DUMMYFUNCTION("""COMPUTED_VALUE"""),2.0206847360912983)</f>
        <v>2.020684736</v>
      </c>
      <c r="N3611" s="2" t="b">
        <f>IFERROR(__xludf.DUMMYFUNCTION("""COMPUTED_VALUE"""),FALSE)</f>
        <v>0</v>
      </c>
      <c r="O3611" s="2" t="b">
        <f>IFERROR(__xludf.DUMMYFUNCTION("""COMPUTED_VALUE"""),FALSE)</f>
        <v>0</v>
      </c>
      <c r="P3611" s="2" t="b">
        <f>IFERROR(__xludf.DUMMYFUNCTION("""COMPUTED_VALUE"""),TRUE)</f>
        <v>1</v>
      </c>
      <c r="Q3611" s="2" t="b">
        <f>IFERROR(__xludf.DUMMYFUNCTION("""COMPUTED_VALUE"""),TRUE)</f>
        <v>1</v>
      </c>
      <c r="R3611" s="2" t="b">
        <f>IFERROR(__xludf.DUMMYFUNCTION("""COMPUTED_VALUE"""),TRUE)</f>
        <v>1</v>
      </c>
      <c r="S3611" s="2">
        <f>IFERROR(__xludf.DUMMYFUNCTION("""COMPUTED_VALUE"""),1.0)</f>
        <v>1</v>
      </c>
      <c r="T3611" s="7"/>
      <c r="U3611" s="4"/>
      <c r="V3611" s="7"/>
      <c r="W3611" s="7"/>
      <c r="X3611" s="7"/>
      <c r="Y3611" s="7">
        <f>IFERROR(__xludf.DUMMYFUNCTION("""COMPUTED_VALUE"""),44433.53750594389)</f>
        <v>44433.53751</v>
      </c>
      <c r="Z3611" s="5">
        <f>IFERROR(__xludf.DUMMYFUNCTION("""COMPUTED_VALUE"""),70.1)</f>
        <v>70.1</v>
      </c>
      <c r="AA3611" s="2" t="b">
        <f>IFERROR(__xludf.DUMMYFUNCTION("""COMPUTED_VALUE"""),TRUE)</f>
        <v>1</v>
      </c>
      <c r="AB3611" s="2" t="str">
        <f>IFERROR(__xludf.DUMMYFUNCTION("""COMPUTED_VALUE"""),"Month-to-Month")</f>
        <v>Month-to-Month</v>
      </c>
      <c r="AC3611" s="2" t="str">
        <f>IFERROR(__xludf.DUMMYFUNCTION("""COMPUTED_VALUE"""),"One Line")</f>
        <v>One Line</v>
      </c>
      <c r="AD3611" s="2" t="str">
        <f>IFERROR(__xludf.DUMMYFUNCTION("""COMPUTED_VALUE"""),"Fiber Optic")</f>
        <v>Fiber Optic</v>
      </c>
    </row>
    <row r="3612">
      <c r="A3612" s="2" t="str">
        <f>IFERROR(__xludf.DUMMYFUNCTION("""COMPUTED_VALUE"""),"5120-ZBLAI")</f>
        <v>5120-ZBLAI</v>
      </c>
      <c r="B3612" s="2" t="str">
        <f>IFERROR(__xludf.DUMMYFUNCTION("""COMPUTED_VALUE"""),"Female")</f>
        <v>Female</v>
      </c>
      <c r="C3612" s="2">
        <f>IFERROR(__xludf.DUMMYFUNCTION("""COMPUTED_VALUE"""),0.0)</f>
        <v>0</v>
      </c>
      <c r="D3612" s="2" t="str">
        <f>IFERROR(__xludf.DUMMYFUNCTION("""COMPUTED_VALUE"""),"Yes")</f>
        <v>Yes</v>
      </c>
      <c r="E3612" s="2" t="str">
        <f>IFERROR(__xludf.DUMMYFUNCTION("""COMPUTED_VALUE"""),"No")</f>
        <v>No</v>
      </c>
      <c r="F3612" s="2">
        <f>IFERROR(__xludf.DUMMYFUNCTION("""COMPUTED_VALUE"""),2.0)</f>
        <v>2</v>
      </c>
      <c r="G3612" s="2">
        <f>IFERROR(__xludf.DUMMYFUNCTION("""COMPUTED_VALUE"""),1.0)</f>
        <v>1</v>
      </c>
      <c r="H3612" s="2">
        <f>IFERROR(__xludf.DUMMYFUNCTION("""COMPUTED_VALUE"""),1.0)</f>
        <v>1</v>
      </c>
      <c r="I3612" s="2" t="str">
        <f>IFERROR(__xludf.DUMMYFUNCTION("""COMPUTED_VALUE"""),"Bank transfer (automatic)")</f>
        <v>Bank transfer (automatic)</v>
      </c>
      <c r="J3612" s="5">
        <f>IFERROR(__xludf.DUMMYFUNCTION("""COMPUTED_VALUE"""),75.7)</f>
        <v>75.7</v>
      </c>
      <c r="K3612" s="5">
        <f>IFERROR(__xludf.DUMMYFUNCTION("""COMPUTED_VALUE"""),3876.2)</f>
        <v>3876.2</v>
      </c>
      <c r="L3612" s="2" t="str">
        <f>IFERROR(__xludf.DUMMYFUNCTION("""COMPUTED_VALUE"""),"No")</f>
        <v>No</v>
      </c>
      <c r="M3612" s="6">
        <f>IFERROR(__xludf.DUMMYFUNCTION("""COMPUTED_VALUE"""),51.20475561426684)</f>
        <v>51.20475561</v>
      </c>
      <c r="N3612" s="2" t="b">
        <f>IFERROR(__xludf.DUMMYFUNCTION("""COMPUTED_VALUE"""),TRUE)</f>
        <v>1</v>
      </c>
      <c r="O3612" s="2" t="b">
        <f>IFERROR(__xludf.DUMMYFUNCTION("""COMPUTED_VALUE"""),FALSE)</f>
        <v>0</v>
      </c>
      <c r="P3612" s="2" t="b">
        <f>IFERROR(__xludf.DUMMYFUNCTION("""COMPUTED_VALUE"""),TRUE)</f>
        <v>1</v>
      </c>
      <c r="Q3612" s="2" t="b">
        <f>IFERROR(__xludf.DUMMYFUNCTION("""COMPUTED_VALUE"""),TRUE)</f>
        <v>1</v>
      </c>
      <c r="R3612" s="2" t="b">
        <f>IFERROR(__xludf.DUMMYFUNCTION("""COMPUTED_VALUE"""),TRUE)</f>
        <v>1</v>
      </c>
      <c r="S3612" s="2">
        <f>IFERROR(__xludf.DUMMYFUNCTION("""COMPUTED_VALUE"""),1.0)</f>
        <v>1</v>
      </c>
      <c r="T3612" s="7"/>
      <c r="U3612" s="4"/>
      <c r="V3612" s="7"/>
      <c r="W3612" s="7"/>
      <c r="X3612" s="7"/>
      <c r="Y3612" s="7">
        <f>IFERROR(__xludf.DUMMYFUNCTION("""COMPUTED_VALUE"""),42937.52201673272)</f>
        <v>42937.52202</v>
      </c>
      <c r="Z3612" s="5">
        <f>IFERROR(__xludf.DUMMYFUNCTION("""COMPUTED_VALUE"""),75.7)</f>
        <v>75.7</v>
      </c>
      <c r="AA3612" s="2" t="b">
        <f>IFERROR(__xludf.DUMMYFUNCTION("""COMPUTED_VALUE"""),TRUE)</f>
        <v>1</v>
      </c>
      <c r="AB3612" s="2" t="str">
        <f>IFERROR(__xludf.DUMMYFUNCTION("""COMPUTED_VALUE"""),"1 Year")</f>
        <v>1 Year</v>
      </c>
      <c r="AC3612" s="2" t="str">
        <f>IFERROR(__xludf.DUMMYFUNCTION("""COMPUTED_VALUE"""),"Two or More Lines")</f>
        <v>Two or More Lines</v>
      </c>
      <c r="AD3612" s="2" t="str">
        <f>IFERROR(__xludf.DUMMYFUNCTION("""COMPUTED_VALUE"""),"DSL")</f>
        <v>DSL</v>
      </c>
    </row>
    <row r="3613">
      <c r="A3613" s="2" t="str">
        <f>IFERROR(__xludf.DUMMYFUNCTION("""COMPUTED_VALUE"""),"5122-CYFXA")</f>
        <v>5122-CYFXA</v>
      </c>
      <c r="B3613" s="2" t="str">
        <f>IFERROR(__xludf.DUMMYFUNCTION("""COMPUTED_VALUE"""),"Female")</f>
        <v>Female</v>
      </c>
      <c r="C3613" s="2">
        <f>IFERROR(__xludf.DUMMYFUNCTION("""COMPUTED_VALUE"""),0.0)</f>
        <v>0</v>
      </c>
      <c r="D3613" s="2" t="str">
        <f>IFERROR(__xludf.DUMMYFUNCTION("""COMPUTED_VALUE"""),"No")</f>
        <v>No</v>
      </c>
      <c r="E3613" s="2" t="str">
        <f>IFERROR(__xludf.DUMMYFUNCTION("""COMPUTED_VALUE"""),"No")</f>
        <v>No</v>
      </c>
      <c r="F3613" s="2">
        <f>IFERROR(__xludf.DUMMYFUNCTION("""COMPUTED_VALUE"""),1.0)</f>
        <v>1</v>
      </c>
      <c r="G3613" s="2">
        <f>IFERROR(__xludf.DUMMYFUNCTION("""COMPUTED_VALUE"""),1.0)</f>
        <v>1</v>
      </c>
      <c r="H3613" s="2">
        <f>IFERROR(__xludf.DUMMYFUNCTION("""COMPUTED_VALUE"""),0.0)</f>
        <v>0</v>
      </c>
      <c r="I3613" s="2" t="str">
        <f>IFERROR(__xludf.DUMMYFUNCTION("""COMPUTED_VALUE"""),"Electronic check")</f>
        <v>Electronic check</v>
      </c>
      <c r="J3613" s="5">
        <f>IFERROR(__xludf.DUMMYFUNCTION("""COMPUTED_VALUE"""),75.3)</f>
        <v>75.3</v>
      </c>
      <c r="K3613" s="5">
        <f>IFERROR(__xludf.DUMMYFUNCTION("""COMPUTED_VALUE"""),244.1)</f>
        <v>244.1</v>
      </c>
      <c r="L3613" s="2" t="str">
        <f>IFERROR(__xludf.DUMMYFUNCTION("""COMPUTED_VALUE"""),"No")</f>
        <v>No</v>
      </c>
      <c r="M3613" s="6">
        <f>IFERROR(__xludf.DUMMYFUNCTION("""COMPUTED_VALUE"""),3.2416998671978754)</f>
        <v>3.241699867</v>
      </c>
      <c r="N3613" s="2" t="b">
        <f>IFERROR(__xludf.DUMMYFUNCTION("""COMPUTED_VALUE"""),TRUE)</f>
        <v>1</v>
      </c>
      <c r="O3613" s="2" t="b">
        <f>IFERROR(__xludf.DUMMYFUNCTION("""COMPUTED_VALUE"""),FALSE)</f>
        <v>0</v>
      </c>
      <c r="P3613" s="2" t="b">
        <f>IFERROR(__xludf.DUMMYFUNCTION("""COMPUTED_VALUE"""),TRUE)</f>
        <v>1</v>
      </c>
      <c r="Q3613" s="2" t="b">
        <f>IFERROR(__xludf.DUMMYFUNCTION("""COMPUTED_VALUE"""),TRUE)</f>
        <v>1</v>
      </c>
      <c r="R3613" s="2" t="b">
        <f>IFERROR(__xludf.DUMMYFUNCTION("""COMPUTED_VALUE"""),TRUE)</f>
        <v>1</v>
      </c>
      <c r="S3613" s="2">
        <f>IFERROR(__xludf.DUMMYFUNCTION("""COMPUTED_VALUE"""),0.0)</f>
        <v>0</v>
      </c>
      <c r="T3613" s="7"/>
      <c r="U3613" s="4"/>
      <c r="V3613" s="7"/>
      <c r="W3613" s="7"/>
      <c r="X3613" s="7"/>
      <c r="Y3613" s="7">
        <f>IFERROR(__xludf.DUMMYFUNCTION("""COMPUTED_VALUE"""),44396.398295706065)</f>
        <v>44396.3983</v>
      </c>
      <c r="Z3613" s="5">
        <f>IFERROR(__xludf.DUMMYFUNCTION("""COMPUTED_VALUE"""),75.3)</f>
        <v>75.3</v>
      </c>
      <c r="AA3613" s="2" t="b">
        <f>IFERROR(__xludf.DUMMYFUNCTION("""COMPUTED_VALUE"""),TRUE)</f>
        <v>1</v>
      </c>
      <c r="AB3613" s="2" t="str">
        <f>IFERROR(__xludf.DUMMYFUNCTION("""COMPUTED_VALUE"""),"Month-to-Month")</f>
        <v>Month-to-Month</v>
      </c>
      <c r="AC3613" s="2" t="str">
        <f>IFERROR(__xludf.DUMMYFUNCTION("""COMPUTED_VALUE"""),"One Line")</f>
        <v>One Line</v>
      </c>
      <c r="AD3613" s="2" t="str">
        <f>IFERROR(__xludf.DUMMYFUNCTION("""COMPUTED_VALUE"""),"DSL")</f>
        <v>DSL</v>
      </c>
    </row>
    <row r="3614">
      <c r="A3614" s="2" t="str">
        <f>IFERROR(__xludf.DUMMYFUNCTION("""COMPUTED_VALUE"""),"5124-EOGYE")</f>
        <v>5124-EOGYE</v>
      </c>
      <c r="B3614" s="2" t="str">
        <f>IFERROR(__xludf.DUMMYFUNCTION("""COMPUTED_VALUE"""),"Male")</f>
        <v>Male</v>
      </c>
      <c r="C3614" s="2">
        <f>IFERROR(__xludf.DUMMYFUNCTION("""COMPUTED_VALUE"""),0.0)</f>
        <v>0</v>
      </c>
      <c r="D3614" s="2" t="str">
        <f>IFERROR(__xludf.DUMMYFUNCTION("""COMPUTED_VALUE"""),"No")</f>
        <v>No</v>
      </c>
      <c r="E3614" s="2" t="str">
        <f>IFERROR(__xludf.DUMMYFUNCTION("""COMPUTED_VALUE"""),"No")</f>
        <v>No</v>
      </c>
      <c r="F3614" s="2">
        <f>IFERROR(__xludf.DUMMYFUNCTION("""COMPUTED_VALUE"""),1.0)</f>
        <v>1</v>
      </c>
      <c r="G3614" s="2">
        <f>IFERROR(__xludf.DUMMYFUNCTION("""COMPUTED_VALUE"""),0.0)</f>
        <v>0</v>
      </c>
      <c r="H3614" s="2">
        <f>IFERROR(__xludf.DUMMYFUNCTION("""COMPUTED_VALUE"""),2.0)</f>
        <v>2</v>
      </c>
      <c r="I3614" s="2" t="str">
        <f>IFERROR(__xludf.DUMMYFUNCTION("""COMPUTED_VALUE"""),"Mailed check")</f>
        <v>Mailed check</v>
      </c>
      <c r="J3614" s="5">
        <f>IFERROR(__xludf.DUMMYFUNCTION("""COMPUTED_VALUE"""),20.45)</f>
        <v>20.45</v>
      </c>
      <c r="K3614" s="5">
        <f>IFERROR(__xludf.DUMMYFUNCTION("""COMPUTED_VALUE"""),638.55)</f>
        <v>638.55</v>
      </c>
      <c r="L3614" s="2" t="str">
        <f>IFERROR(__xludf.DUMMYFUNCTION("""COMPUTED_VALUE"""),"No")</f>
        <v>No</v>
      </c>
      <c r="M3614" s="6">
        <f>IFERROR(__xludf.DUMMYFUNCTION("""COMPUTED_VALUE"""),31.22493887530562)</f>
        <v>31.22493888</v>
      </c>
      <c r="N3614" s="2" t="b">
        <f>IFERROR(__xludf.DUMMYFUNCTION("""COMPUTED_VALUE"""),FALSE)</f>
        <v>0</v>
      </c>
      <c r="O3614" s="2" t="b">
        <f>IFERROR(__xludf.DUMMYFUNCTION("""COMPUTED_VALUE"""),FALSE)</f>
        <v>0</v>
      </c>
      <c r="P3614" s="2" t="b">
        <f>IFERROR(__xludf.DUMMYFUNCTION("""COMPUTED_VALUE"""),TRUE)</f>
        <v>1</v>
      </c>
      <c r="Q3614" s="2" t="b">
        <f>IFERROR(__xludf.DUMMYFUNCTION("""COMPUTED_VALUE"""),FALSE)</f>
        <v>0</v>
      </c>
      <c r="R3614" s="2" t="b">
        <f>IFERROR(__xludf.DUMMYFUNCTION("""COMPUTED_VALUE"""),FALSE)</f>
        <v>0</v>
      </c>
      <c r="S3614" s="2">
        <f>IFERROR(__xludf.DUMMYFUNCTION("""COMPUTED_VALUE"""),0.0)</f>
        <v>0</v>
      </c>
      <c r="T3614" s="7"/>
      <c r="U3614" s="4"/>
      <c r="V3614" s="7"/>
      <c r="W3614" s="7"/>
      <c r="X3614" s="7"/>
      <c r="Y3614" s="7">
        <f>IFERROR(__xludf.DUMMYFUNCTION("""COMPUTED_VALUE"""),43545.241442542785)</f>
        <v>43545.24144</v>
      </c>
      <c r="Z3614" s="5">
        <f>IFERROR(__xludf.DUMMYFUNCTION("""COMPUTED_VALUE"""),20.45)</f>
        <v>20.45</v>
      </c>
      <c r="AA3614" s="2" t="b">
        <f>IFERROR(__xludf.DUMMYFUNCTION("""COMPUTED_VALUE"""),TRUE)</f>
        <v>1</v>
      </c>
      <c r="AB3614" s="2" t="str">
        <f>IFERROR(__xludf.DUMMYFUNCTION("""COMPUTED_VALUE"""),"2 Year")</f>
        <v>2 Year</v>
      </c>
      <c r="AC3614" s="2" t="str">
        <f>IFERROR(__xludf.DUMMYFUNCTION("""COMPUTED_VALUE"""),"One Line")</f>
        <v>One Line</v>
      </c>
      <c r="AD3614" s="2" t="str">
        <f>IFERROR(__xludf.DUMMYFUNCTION("""COMPUTED_VALUE"""),"No Internet Service")</f>
        <v>No Internet Service</v>
      </c>
    </row>
    <row r="3615">
      <c r="A3615" s="2" t="str">
        <f>IFERROR(__xludf.DUMMYFUNCTION("""COMPUTED_VALUE"""),"5125-CNDSP")</f>
        <v>5125-CNDSP</v>
      </c>
      <c r="B3615" s="2" t="str">
        <f>IFERROR(__xludf.DUMMYFUNCTION("""COMPUTED_VALUE"""),"Male")</f>
        <v>Male</v>
      </c>
      <c r="C3615" s="2">
        <f>IFERROR(__xludf.DUMMYFUNCTION("""COMPUTED_VALUE"""),0.0)</f>
        <v>0</v>
      </c>
      <c r="D3615" s="2" t="str">
        <f>IFERROR(__xludf.DUMMYFUNCTION("""COMPUTED_VALUE"""),"No")</f>
        <v>No</v>
      </c>
      <c r="E3615" s="2" t="str">
        <f>IFERROR(__xludf.DUMMYFUNCTION("""COMPUTED_VALUE"""),"Yes")</f>
        <v>Yes</v>
      </c>
      <c r="F3615" s="2">
        <f>IFERROR(__xludf.DUMMYFUNCTION("""COMPUTED_VALUE"""),0.0)</f>
        <v>0</v>
      </c>
      <c r="G3615" s="2">
        <f>IFERROR(__xludf.DUMMYFUNCTION("""COMPUTED_VALUE"""),1.0)</f>
        <v>1</v>
      </c>
      <c r="H3615" s="2">
        <f>IFERROR(__xludf.DUMMYFUNCTION("""COMPUTED_VALUE"""),1.0)</f>
        <v>1</v>
      </c>
      <c r="I3615" s="2" t="str">
        <f>IFERROR(__xludf.DUMMYFUNCTION("""COMPUTED_VALUE"""),"Bank transfer (automatic)")</f>
        <v>Bank transfer (automatic)</v>
      </c>
      <c r="J3615" s="5">
        <f>IFERROR(__xludf.DUMMYFUNCTION("""COMPUTED_VALUE"""),40.6)</f>
        <v>40.6</v>
      </c>
      <c r="K3615" s="5">
        <f>IFERROR(__xludf.DUMMYFUNCTION("""COMPUTED_VALUE"""),2588.95)</f>
        <v>2588.95</v>
      </c>
      <c r="L3615" s="2" t="str">
        <f>IFERROR(__xludf.DUMMYFUNCTION("""COMPUTED_VALUE"""),"No")</f>
        <v>No</v>
      </c>
      <c r="M3615" s="6">
        <f>IFERROR(__xludf.DUMMYFUNCTION("""COMPUTED_VALUE"""),63.76724137931034)</f>
        <v>63.76724138</v>
      </c>
      <c r="N3615" s="2" t="b">
        <f>IFERROR(__xludf.DUMMYFUNCTION("""COMPUTED_VALUE"""),FALSE)</f>
        <v>0</v>
      </c>
      <c r="O3615" s="2" t="b">
        <f>IFERROR(__xludf.DUMMYFUNCTION("""COMPUTED_VALUE"""),FALSE)</f>
        <v>0</v>
      </c>
      <c r="P3615" s="2" t="b">
        <f>IFERROR(__xludf.DUMMYFUNCTION("""COMPUTED_VALUE"""),FALSE)</f>
        <v>0</v>
      </c>
      <c r="Q3615" s="2" t="b">
        <f>IFERROR(__xludf.DUMMYFUNCTION("""COMPUTED_VALUE"""),TRUE)</f>
        <v>1</v>
      </c>
      <c r="R3615" s="2" t="b">
        <f>IFERROR(__xludf.DUMMYFUNCTION("""COMPUTED_VALUE"""),FALSE)</f>
        <v>0</v>
      </c>
      <c r="S3615" s="2">
        <f>IFERROR(__xludf.DUMMYFUNCTION("""COMPUTED_VALUE"""),2.0)</f>
        <v>2</v>
      </c>
      <c r="T3615" s="7"/>
      <c r="U3615" s="4"/>
      <c r="V3615" s="7"/>
      <c r="W3615" s="7"/>
      <c r="X3615" s="7"/>
      <c r="Y3615" s="7">
        <f>IFERROR(__xludf.DUMMYFUNCTION("""COMPUTED_VALUE"""),42555.41307471265)</f>
        <v>42555.41307</v>
      </c>
      <c r="Z3615" s="5">
        <f>IFERROR(__xludf.DUMMYFUNCTION("""COMPUTED_VALUE"""),40.6)</f>
        <v>40.6</v>
      </c>
      <c r="AA3615" s="2" t="b">
        <f>IFERROR(__xludf.DUMMYFUNCTION("""COMPUTED_VALUE"""),TRUE)</f>
        <v>1</v>
      </c>
      <c r="AB3615" s="2" t="str">
        <f>IFERROR(__xludf.DUMMYFUNCTION("""COMPUTED_VALUE"""),"1 Year")</f>
        <v>1 Year</v>
      </c>
      <c r="AC3615" s="2" t="str">
        <f>IFERROR(__xludf.DUMMYFUNCTION("""COMPUTED_VALUE"""),"No Phone Service")</f>
        <v>No Phone Service</v>
      </c>
      <c r="AD3615" s="2" t="str">
        <f>IFERROR(__xludf.DUMMYFUNCTION("""COMPUTED_VALUE"""),"DSL")</f>
        <v>DSL</v>
      </c>
    </row>
    <row r="3616">
      <c r="A3616" s="2" t="str">
        <f>IFERROR(__xludf.DUMMYFUNCTION("""COMPUTED_VALUE"""),"5126-RCXYW")</f>
        <v>5126-RCXYW</v>
      </c>
      <c r="B3616" s="2" t="str">
        <f>IFERROR(__xludf.DUMMYFUNCTION("""COMPUTED_VALUE"""),"Male")</f>
        <v>Male</v>
      </c>
      <c r="C3616" s="2">
        <f>IFERROR(__xludf.DUMMYFUNCTION("""COMPUTED_VALUE"""),0.0)</f>
        <v>0</v>
      </c>
      <c r="D3616" s="2" t="str">
        <f>IFERROR(__xludf.DUMMYFUNCTION("""COMPUTED_VALUE"""),"Yes")</f>
        <v>Yes</v>
      </c>
      <c r="E3616" s="2" t="str">
        <f>IFERROR(__xludf.DUMMYFUNCTION("""COMPUTED_VALUE"""),"Yes")</f>
        <v>Yes</v>
      </c>
      <c r="F3616" s="2">
        <f>IFERROR(__xludf.DUMMYFUNCTION("""COMPUTED_VALUE"""),0.0)</f>
        <v>0</v>
      </c>
      <c r="G3616" s="2">
        <f>IFERROR(__xludf.DUMMYFUNCTION("""COMPUTED_VALUE"""),1.0)</f>
        <v>1</v>
      </c>
      <c r="H3616" s="2">
        <f>IFERROR(__xludf.DUMMYFUNCTION("""COMPUTED_VALUE"""),2.0)</f>
        <v>2</v>
      </c>
      <c r="I3616" s="2" t="str">
        <f>IFERROR(__xludf.DUMMYFUNCTION("""COMPUTED_VALUE"""),"Credit card (automatic)")</f>
        <v>Credit card (automatic)</v>
      </c>
      <c r="J3616" s="5">
        <f>IFERROR(__xludf.DUMMYFUNCTION("""COMPUTED_VALUE"""),46.0)</f>
        <v>46</v>
      </c>
      <c r="K3616" s="5">
        <f>IFERROR(__xludf.DUMMYFUNCTION("""COMPUTED_VALUE"""),2424.05)</f>
        <v>2424.05</v>
      </c>
      <c r="L3616" s="2" t="str">
        <f>IFERROR(__xludf.DUMMYFUNCTION("""COMPUTED_VALUE"""),"No")</f>
        <v>No</v>
      </c>
      <c r="M3616" s="6">
        <f>IFERROR(__xludf.DUMMYFUNCTION("""COMPUTED_VALUE"""),52.696739130434786)</f>
        <v>52.69673913</v>
      </c>
      <c r="N3616" s="2" t="b">
        <f>IFERROR(__xludf.DUMMYFUNCTION("""COMPUTED_VALUE"""),FALSE)</f>
        <v>0</v>
      </c>
      <c r="O3616" s="2" t="b">
        <f>IFERROR(__xludf.DUMMYFUNCTION("""COMPUTED_VALUE"""),FALSE)</f>
        <v>0</v>
      </c>
      <c r="P3616" s="2" t="b">
        <f>IFERROR(__xludf.DUMMYFUNCTION("""COMPUTED_VALUE"""),FALSE)</f>
        <v>0</v>
      </c>
      <c r="Q3616" s="2" t="b">
        <f>IFERROR(__xludf.DUMMYFUNCTION("""COMPUTED_VALUE"""),TRUE)</f>
        <v>1</v>
      </c>
      <c r="R3616" s="2" t="b">
        <f>IFERROR(__xludf.DUMMYFUNCTION("""COMPUTED_VALUE"""),FALSE)</f>
        <v>0</v>
      </c>
      <c r="S3616" s="2">
        <f>IFERROR(__xludf.DUMMYFUNCTION("""COMPUTED_VALUE"""),3.0)</f>
        <v>3</v>
      </c>
      <c r="T3616" s="7"/>
      <c r="U3616" s="4"/>
      <c r="V3616" s="7"/>
      <c r="W3616" s="7"/>
      <c r="X3616" s="7"/>
      <c r="Y3616" s="7">
        <f>IFERROR(__xludf.DUMMYFUNCTION("""COMPUTED_VALUE"""),42892.14085144927)</f>
        <v>42892.14085</v>
      </c>
      <c r="Z3616" s="5">
        <f>IFERROR(__xludf.DUMMYFUNCTION("""COMPUTED_VALUE"""),46.0)</f>
        <v>46</v>
      </c>
      <c r="AA3616" s="2" t="b">
        <f>IFERROR(__xludf.DUMMYFUNCTION("""COMPUTED_VALUE"""),TRUE)</f>
        <v>1</v>
      </c>
      <c r="AB3616" s="2" t="str">
        <f>IFERROR(__xludf.DUMMYFUNCTION("""COMPUTED_VALUE"""),"2 Year")</f>
        <v>2 Year</v>
      </c>
      <c r="AC3616" s="2" t="str">
        <f>IFERROR(__xludf.DUMMYFUNCTION("""COMPUTED_VALUE"""),"No Phone Service")</f>
        <v>No Phone Service</v>
      </c>
      <c r="AD3616" s="2" t="str">
        <f>IFERROR(__xludf.DUMMYFUNCTION("""COMPUTED_VALUE"""),"DSL")</f>
        <v>DSL</v>
      </c>
    </row>
    <row r="3617">
      <c r="A3617" s="2" t="str">
        <f>IFERROR(__xludf.DUMMYFUNCTION("""COMPUTED_VALUE"""),"5127-BZENZ")</f>
        <v>5127-BZENZ</v>
      </c>
      <c r="B3617" s="2" t="str">
        <f>IFERROR(__xludf.DUMMYFUNCTION("""COMPUTED_VALUE"""),"Female")</f>
        <v>Female</v>
      </c>
      <c r="C3617" s="2">
        <f>IFERROR(__xludf.DUMMYFUNCTION("""COMPUTED_VALUE"""),0.0)</f>
        <v>0</v>
      </c>
      <c r="D3617" s="2" t="str">
        <f>IFERROR(__xludf.DUMMYFUNCTION("""COMPUTED_VALUE"""),"Yes")</f>
        <v>Yes</v>
      </c>
      <c r="E3617" s="2" t="str">
        <f>IFERROR(__xludf.DUMMYFUNCTION("""COMPUTED_VALUE"""),"Yes")</f>
        <v>Yes</v>
      </c>
      <c r="F3617" s="2">
        <f>IFERROR(__xludf.DUMMYFUNCTION("""COMPUTED_VALUE"""),2.0)</f>
        <v>2</v>
      </c>
      <c r="G3617" s="2">
        <f>IFERROR(__xludf.DUMMYFUNCTION("""COMPUTED_VALUE"""),1.0)</f>
        <v>1</v>
      </c>
      <c r="H3617" s="2">
        <f>IFERROR(__xludf.DUMMYFUNCTION("""COMPUTED_VALUE"""),1.0)</f>
        <v>1</v>
      </c>
      <c r="I3617" s="2" t="str">
        <f>IFERROR(__xludf.DUMMYFUNCTION("""COMPUTED_VALUE"""),"Bank transfer (automatic)")</f>
        <v>Bank transfer (automatic)</v>
      </c>
      <c r="J3617" s="5">
        <f>IFERROR(__xludf.DUMMYFUNCTION("""COMPUTED_VALUE"""),65.2)</f>
        <v>65.2</v>
      </c>
      <c r="K3617" s="5">
        <f>IFERROR(__xludf.DUMMYFUNCTION("""COMPUTED_VALUE"""),3512.15)</f>
        <v>3512.15</v>
      </c>
      <c r="L3617" s="2" t="str">
        <f>IFERROR(__xludf.DUMMYFUNCTION("""COMPUTED_VALUE"""),"No")</f>
        <v>No</v>
      </c>
      <c r="M3617" s="6">
        <f>IFERROR(__xludf.DUMMYFUNCTION("""COMPUTED_VALUE"""),53.86733128834356)</f>
        <v>53.86733129</v>
      </c>
      <c r="N3617" s="2" t="b">
        <f>IFERROR(__xludf.DUMMYFUNCTION("""COMPUTED_VALUE"""),TRUE)</f>
        <v>1</v>
      </c>
      <c r="O3617" s="2" t="b">
        <f>IFERROR(__xludf.DUMMYFUNCTION("""COMPUTED_VALUE"""),FALSE)</f>
        <v>0</v>
      </c>
      <c r="P3617" s="2" t="b">
        <f>IFERROR(__xludf.DUMMYFUNCTION("""COMPUTED_VALUE"""),TRUE)</f>
        <v>1</v>
      </c>
      <c r="Q3617" s="2" t="b">
        <f>IFERROR(__xludf.DUMMYFUNCTION("""COMPUTED_VALUE"""),TRUE)</f>
        <v>1</v>
      </c>
      <c r="R3617" s="2" t="b">
        <f>IFERROR(__xludf.DUMMYFUNCTION("""COMPUTED_VALUE"""),TRUE)</f>
        <v>1</v>
      </c>
      <c r="S3617" s="2">
        <f>IFERROR(__xludf.DUMMYFUNCTION("""COMPUTED_VALUE"""),3.0)</f>
        <v>3</v>
      </c>
      <c r="T3617" s="7"/>
      <c r="U3617" s="4"/>
      <c r="V3617" s="7"/>
      <c r="W3617" s="7"/>
      <c r="X3617" s="7"/>
      <c r="Y3617" s="7">
        <f>IFERROR(__xludf.DUMMYFUNCTION("""COMPUTED_VALUE"""),42856.53533997955)</f>
        <v>42856.53534</v>
      </c>
      <c r="Z3617" s="5">
        <f>IFERROR(__xludf.DUMMYFUNCTION("""COMPUTED_VALUE"""),65.2)</f>
        <v>65.2</v>
      </c>
      <c r="AA3617" s="2" t="b">
        <f>IFERROR(__xludf.DUMMYFUNCTION("""COMPUTED_VALUE"""),TRUE)</f>
        <v>1</v>
      </c>
      <c r="AB3617" s="2" t="str">
        <f>IFERROR(__xludf.DUMMYFUNCTION("""COMPUTED_VALUE"""),"1 Year")</f>
        <v>1 Year</v>
      </c>
      <c r="AC3617" s="2" t="str">
        <f>IFERROR(__xludf.DUMMYFUNCTION("""COMPUTED_VALUE"""),"Two or More Lines")</f>
        <v>Two or More Lines</v>
      </c>
      <c r="AD3617" s="2" t="str">
        <f>IFERROR(__xludf.DUMMYFUNCTION("""COMPUTED_VALUE"""),"DSL")</f>
        <v>DSL</v>
      </c>
    </row>
    <row r="3618">
      <c r="A3618" s="2" t="str">
        <f>IFERROR(__xludf.DUMMYFUNCTION("""COMPUTED_VALUE"""),"5129-HHMZC")</f>
        <v>5129-HHMZC</v>
      </c>
      <c r="B3618" s="2" t="str">
        <f>IFERROR(__xludf.DUMMYFUNCTION("""COMPUTED_VALUE"""),"Female")</f>
        <v>Female</v>
      </c>
      <c r="C3618" s="2">
        <f>IFERROR(__xludf.DUMMYFUNCTION("""COMPUTED_VALUE"""),0.0)</f>
        <v>0</v>
      </c>
      <c r="D3618" s="2" t="str">
        <f>IFERROR(__xludf.DUMMYFUNCTION("""COMPUTED_VALUE"""),"Yes")</f>
        <v>Yes</v>
      </c>
      <c r="E3618" s="2" t="str">
        <f>IFERROR(__xludf.DUMMYFUNCTION("""COMPUTED_VALUE"""),"No")</f>
        <v>No</v>
      </c>
      <c r="F3618" s="2">
        <f>IFERROR(__xludf.DUMMYFUNCTION("""COMPUTED_VALUE"""),2.0)</f>
        <v>2</v>
      </c>
      <c r="G3618" s="2">
        <f>IFERROR(__xludf.DUMMYFUNCTION("""COMPUTED_VALUE"""),1.0)</f>
        <v>1</v>
      </c>
      <c r="H3618" s="2">
        <f>IFERROR(__xludf.DUMMYFUNCTION("""COMPUTED_VALUE"""),2.0)</f>
        <v>2</v>
      </c>
      <c r="I3618" s="2" t="str">
        <f>IFERROR(__xludf.DUMMYFUNCTION("""COMPUTED_VALUE"""),"Credit card (automatic)")</f>
        <v>Credit card (automatic)</v>
      </c>
      <c r="J3618" s="5">
        <f>IFERROR(__xludf.DUMMYFUNCTION("""COMPUTED_VALUE"""),86.45)</f>
        <v>86.45</v>
      </c>
      <c r="K3618" s="5">
        <f>IFERROR(__xludf.DUMMYFUNCTION("""COMPUTED_VALUE"""),3574.5)</f>
        <v>3574.5</v>
      </c>
      <c r="L3618" s="2" t="str">
        <f>IFERROR(__xludf.DUMMYFUNCTION("""COMPUTED_VALUE"""),"No")</f>
        <v>No</v>
      </c>
      <c r="M3618" s="6">
        <f>IFERROR(__xludf.DUMMYFUNCTION("""COMPUTED_VALUE"""),41.3475997686524)</f>
        <v>41.34759977</v>
      </c>
      <c r="N3618" s="2" t="b">
        <f>IFERROR(__xludf.DUMMYFUNCTION("""COMPUTED_VALUE"""),TRUE)</f>
        <v>1</v>
      </c>
      <c r="O3618" s="2" t="b">
        <f>IFERROR(__xludf.DUMMYFUNCTION("""COMPUTED_VALUE"""),FALSE)</f>
        <v>0</v>
      </c>
      <c r="P3618" s="2" t="b">
        <f>IFERROR(__xludf.DUMMYFUNCTION("""COMPUTED_VALUE"""),TRUE)</f>
        <v>1</v>
      </c>
      <c r="Q3618" s="2" t="b">
        <f>IFERROR(__xludf.DUMMYFUNCTION("""COMPUTED_VALUE"""),TRUE)</f>
        <v>1</v>
      </c>
      <c r="R3618" s="2" t="b">
        <f>IFERROR(__xludf.DUMMYFUNCTION("""COMPUTED_VALUE"""),TRUE)</f>
        <v>1</v>
      </c>
      <c r="S3618" s="2">
        <f>IFERROR(__xludf.DUMMYFUNCTION("""COMPUTED_VALUE"""),1.0)</f>
        <v>1</v>
      </c>
      <c r="T3618" s="7"/>
      <c r="U3618" s="4"/>
      <c r="V3618" s="7"/>
      <c r="W3618" s="7"/>
      <c r="X3618" s="7"/>
      <c r="Y3618" s="7">
        <f>IFERROR(__xludf.DUMMYFUNCTION("""COMPUTED_VALUE"""),43237.34384037016)</f>
        <v>43237.34384</v>
      </c>
      <c r="Z3618" s="5">
        <f>IFERROR(__xludf.DUMMYFUNCTION("""COMPUTED_VALUE"""),86.45)</f>
        <v>86.45</v>
      </c>
      <c r="AA3618" s="2" t="b">
        <f>IFERROR(__xludf.DUMMYFUNCTION("""COMPUTED_VALUE"""),TRUE)</f>
        <v>1</v>
      </c>
      <c r="AB3618" s="2" t="str">
        <f>IFERROR(__xludf.DUMMYFUNCTION("""COMPUTED_VALUE"""),"2 Year")</f>
        <v>2 Year</v>
      </c>
      <c r="AC3618" s="2" t="str">
        <f>IFERROR(__xludf.DUMMYFUNCTION("""COMPUTED_VALUE"""),"Two or More Lines")</f>
        <v>Two or More Lines</v>
      </c>
      <c r="AD3618" s="2" t="str">
        <f>IFERROR(__xludf.DUMMYFUNCTION("""COMPUTED_VALUE"""),"DSL")</f>
        <v>DSL</v>
      </c>
    </row>
    <row r="3619">
      <c r="A3619" s="2" t="str">
        <f>IFERROR(__xludf.DUMMYFUNCTION("""COMPUTED_VALUE"""),"5129-JLPIS")</f>
        <v>5129-JLPIS</v>
      </c>
      <c r="B3619" s="2" t="str">
        <f>IFERROR(__xludf.DUMMYFUNCTION("""COMPUTED_VALUE"""),"Male")</f>
        <v>Male</v>
      </c>
      <c r="C3619" s="2">
        <f>IFERROR(__xludf.DUMMYFUNCTION("""COMPUTED_VALUE"""),0.0)</f>
        <v>0</v>
      </c>
      <c r="D3619" s="2" t="str">
        <f>IFERROR(__xludf.DUMMYFUNCTION("""COMPUTED_VALUE"""),"No")</f>
        <v>No</v>
      </c>
      <c r="E3619" s="2" t="str">
        <f>IFERROR(__xludf.DUMMYFUNCTION("""COMPUTED_VALUE"""),"No")</f>
        <v>No</v>
      </c>
      <c r="F3619" s="2">
        <f>IFERROR(__xludf.DUMMYFUNCTION("""COMPUTED_VALUE"""),1.0)</f>
        <v>1</v>
      </c>
      <c r="G3619" s="2">
        <f>IFERROR(__xludf.DUMMYFUNCTION("""COMPUTED_VALUE"""),2.0)</f>
        <v>2</v>
      </c>
      <c r="H3619" s="2">
        <f>IFERROR(__xludf.DUMMYFUNCTION("""COMPUTED_VALUE"""),0.0)</f>
        <v>0</v>
      </c>
      <c r="I3619" s="2" t="str">
        <f>IFERROR(__xludf.DUMMYFUNCTION("""COMPUTED_VALUE"""),"Electronic check")</f>
        <v>Electronic check</v>
      </c>
      <c r="J3619" s="5">
        <f>IFERROR(__xludf.DUMMYFUNCTION("""COMPUTED_VALUE"""),105.5)</f>
        <v>105.5</v>
      </c>
      <c r="K3619" s="5">
        <f>IFERROR(__xludf.DUMMYFUNCTION("""COMPUTED_VALUE"""),2686.05)</f>
        <v>2686.05</v>
      </c>
      <c r="L3619" s="2" t="str">
        <f>IFERROR(__xludf.DUMMYFUNCTION("""COMPUTED_VALUE"""),"No")</f>
        <v>No</v>
      </c>
      <c r="M3619" s="6">
        <f>IFERROR(__xludf.DUMMYFUNCTION("""COMPUTED_VALUE"""),25.46018957345972)</f>
        <v>25.46018957</v>
      </c>
      <c r="N3619" s="2" t="b">
        <f>IFERROR(__xludf.DUMMYFUNCTION("""COMPUTED_VALUE"""),FALSE)</f>
        <v>0</v>
      </c>
      <c r="O3619" s="2" t="b">
        <f>IFERROR(__xludf.DUMMYFUNCTION("""COMPUTED_VALUE"""),FALSE)</f>
        <v>0</v>
      </c>
      <c r="P3619" s="2" t="b">
        <f>IFERROR(__xludf.DUMMYFUNCTION("""COMPUTED_VALUE"""),TRUE)</f>
        <v>1</v>
      </c>
      <c r="Q3619" s="2" t="b">
        <f>IFERROR(__xludf.DUMMYFUNCTION("""COMPUTED_VALUE"""),TRUE)</f>
        <v>1</v>
      </c>
      <c r="R3619" s="2" t="b">
        <f>IFERROR(__xludf.DUMMYFUNCTION("""COMPUTED_VALUE"""),TRUE)</f>
        <v>1</v>
      </c>
      <c r="S3619" s="2">
        <f>IFERROR(__xludf.DUMMYFUNCTION("""COMPUTED_VALUE"""),0.0)</f>
        <v>0</v>
      </c>
      <c r="T3619" s="7"/>
      <c r="U3619" s="4"/>
      <c r="V3619" s="7"/>
      <c r="W3619" s="7"/>
      <c r="X3619" s="7"/>
      <c r="Y3619" s="7">
        <f>IFERROR(__xludf.DUMMYFUNCTION("""COMPUTED_VALUE"""),43720.58590047393)</f>
        <v>43720.5859</v>
      </c>
      <c r="Z3619" s="5">
        <f>IFERROR(__xludf.DUMMYFUNCTION("""COMPUTED_VALUE"""),105.5)</f>
        <v>105.5</v>
      </c>
      <c r="AA3619" s="2" t="b">
        <f>IFERROR(__xludf.DUMMYFUNCTION("""COMPUTED_VALUE"""),TRUE)</f>
        <v>1</v>
      </c>
      <c r="AB3619" s="2" t="str">
        <f>IFERROR(__xludf.DUMMYFUNCTION("""COMPUTED_VALUE"""),"Month-to-Month")</f>
        <v>Month-to-Month</v>
      </c>
      <c r="AC3619" s="2" t="str">
        <f>IFERROR(__xludf.DUMMYFUNCTION("""COMPUTED_VALUE"""),"One Line")</f>
        <v>One Line</v>
      </c>
      <c r="AD3619" s="2" t="str">
        <f>IFERROR(__xludf.DUMMYFUNCTION("""COMPUTED_VALUE"""),"Fiber Optic")</f>
        <v>Fiber Optic</v>
      </c>
    </row>
    <row r="3620">
      <c r="A3620" s="2" t="str">
        <f>IFERROR(__xludf.DUMMYFUNCTION("""COMPUTED_VALUE"""),"5130-IEKQT")</f>
        <v>5130-IEKQT</v>
      </c>
      <c r="B3620" s="2" t="str">
        <f>IFERROR(__xludf.DUMMYFUNCTION("""COMPUTED_VALUE"""),"Male")</f>
        <v>Male</v>
      </c>
      <c r="C3620" s="2">
        <f>IFERROR(__xludf.DUMMYFUNCTION("""COMPUTED_VALUE"""),1.0)</f>
        <v>1</v>
      </c>
      <c r="D3620" s="2" t="str">
        <f>IFERROR(__xludf.DUMMYFUNCTION("""COMPUTED_VALUE"""),"No")</f>
        <v>No</v>
      </c>
      <c r="E3620" s="2" t="str">
        <f>IFERROR(__xludf.DUMMYFUNCTION("""COMPUTED_VALUE"""),"No")</f>
        <v>No</v>
      </c>
      <c r="F3620" s="2">
        <f>IFERROR(__xludf.DUMMYFUNCTION("""COMPUTED_VALUE"""),2.0)</f>
        <v>2</v>
      </c>
      <c r="G3620" s="2">
        <f>IFERROR(__xludf.DUMMYFUNCTION("""COMPUTED_VALUE"""),2.0)</f>
        <v>2</v>
      </c>
      <c r="H3620" s="2">
        <f>IFERROR(__xludf.DUMMYFUNCTION("""COMPUTED_VALUE"""),0.0)</f>
        <v>0</v>
      </c>
      <c r="I3620" s="2" t="str">
        <f>IFERROR(__xludf.DUMMYFUNCTION("""COMPUTED_VALUE"""),"Mailed check")</f>
        <v>Mailed check</v>
      </c>
      <c r="J3620" s="5">
        <f>IFERROR(__xludf.DUMMYFUNCTION("""COMPUTED_VALUE"""),105.95)</f>
        <v>105.95</v>
      </c>
      <c r="K3620" s="5">
        <f>IFERROR(__xludf.DUMMYFUNCTION("""COMPUTED_VALUE"""),2655.25)</f>
        <v>2655.25</v>
      </c>
      <c r="L3620" s="2" t="str">
        <f>IFERROR(__xludf.DUMMYFUNCTION("""COMPUTED_VALUE"""),"Yes")</f>
        <v>Yes</v>
      </c>
      <c r="M3620" s="6">
        <f>IFERROR(__xludf.DUMMYFUNCTION("""COMPUTED_VALUE"""),25.061349693251532)</f>
        <v>25.06134969</v>
      </c>
      <c r="N3620" s="2" t="b">
        <f>IFERROR(__xludf.DUMMYFUNCTION("""COMPUTED_VALUE"""),FALSE)</f>
        <v>0</v>
      </c>
      <c r="O3620" s="2" t="b">
        <f>IFERROR(__xludf.DUMMYFUNCTION("""COMPUTED_VALUE"""),TRUE)</f>
        <v>1</v>
      </c>
      <c r="P3620" s="2" t="b">
        <f>IFERROR(__xludf.DUMMYFUNCTION("""COMPUTED_VALUE"""),TRUE)</f>
        <v>1</v>
      </c>
      <c r="Q3620" s="2" t="b">
        <f>IFERROR(__xludf.DUMMYFUNCTION("""COMPUTED_VALUE"""),TRUE)</f>
        <v>1</v>
      </c>
      <c r="R3620" s="2" t="b">
        <f>IFERROR(__xludf.DUMMYFUNCTION("""COMPUTED_VALUE"""),TRUE)</f>
        <v>1</v>
      </c>
      <c r="S3620" s="2">
        <f>IFERROR(__xludf.DUMMYFUNCTION("""COMPUTED_VALUE"""),0.0)</f>
        <v>0</v>
      </c>
      <c r="T3620" s="7"/>
      <c r="U3620" s="4"/>
      <c r="V3620" s="7"/>
      <c r="W3620" s="7"/>
      <c r="X3620" s="7"/>
      <c r="Y3620" s="7">
        <f>IFERROR(__xludf.DUMMYFUNCTION("""COMPUTED_VALUE"""),43732.7172801636)</f>
        <v>43732.71728</v>
      </c>
      <c r="Z3620" s="5">
        <f>IFERROR(__xludf.DUMMYFUNCTION("""COMPUTED_VALUE"""),105.95)</f>
        <v>105.95</v>
      </c>
      <c r="AA3620" s="2" t="b">
        <f>IFERROR(__xludf.DUMMYFUNCTION("""COMPUTED_VALUE"""),TRUE)</f>
        <v>1</v>
      </c>
      <c r="AB3620" s="2" t="str">
        <f>IFERROR(__xludf.DUMMYFUNCTION("""COMPUTED_VALUE"""),"Month-to-Month")</f>
        <v>Month-to-Month</v>
      </c>
      <c r="AC3620" s="2" t="str">
        <f>IFERROR(__xludf.DUMMYFUNCTION("""COMPUTED_VALUE"""),"Two or More Lines")</f>
        <v>Two or More Lines</v>
      </c>
      <c r="AD3620" s="2" t="str">
        <f>IFERROR(__xludf.DUMMYFUNCTION("""COMPUTED_VALUE"""),"Fiber Optic")</f>
        <v>Fiber Optic</v>
      </c>
    </row>
    <row r="3621">
      <c r="A3621" s="2" t="str">
        <f>IFERROR(__xludf.DUMMYFUNCTION("""COMPUTED_VALUE"""),"5130-YPIRV")</f>
        <v>5130-YPIRV</v>
      </c>
      <c r="B3621" s="2" t="str">
        <f>IFERROR(__xludf.DUMMYFUNCTION("""COMPUTED_VALUE"""),"Female")</f>
        <v>Female</v>
      </c>
      <c r="C3621" s="2">
        <f>IFERROR(__xludf.DUMMYFUNCTION("""COMPUTED_VALUE"""),0.0)</f>
        <v>0</v>
      </c>
      <c r="D3621" s="2" t="str">
        <f>IFERROR(__xludf.DUMMYFUNCTION("""COMPUTED_VALUE"""),"Yes")</f>
        <v>Yes</v>
      </c>
      <c r="E3621" s="2" t="str">
        <f>IFERROR(__xludf.DUMMYFUNCTION("""COMPUTED_VALUE"""),"No")</f>
        <v>No</v>
      </c>
      <c r="F3621" s="2">
        <f>IFERROR(__xludf.DUMMYFUNCTION("""COMPUTED_VALUE"""),1.0)</f>
        <v>1</v>
      </c>
      <c r="G3621" s="2">
        <f>IFERROR(__xludf.DUMMYFUNCTION("""COMPUTED_VALUE"""),1.0)</f>
        <v>1</v>
      </c>
      <c r="H3621" s="2">
        <f>IFERROR(__xludf.DUMMYFUNCTION("""COMPUTED_VALUE"""),2.0)</f>
        <v>2</v>
      </c>
      <c r="I3621" s="2" t="str">
        <f>IFERROR(__xludf.DUMMYFUNCTION("""COMPUTED_VALUE"""),"Credit card (automatic)")</f>
        <v>Credit card (automatic)</v>
      </c>
      <c r="J3621" s="5">
        <f>IFERROR(__xludf.DUMMYFUNCTION("""COMPUTED_VALUE"""),72.0)</f>
        <v>72</v>
      </c>
      <c r="K3621" s="5">
        <f>IFERROR(__xludf.DUMMYFUNCTION("""COMPUTED_VALUE"""),4284.2)</f>
        <v>4284.2</v>
      </c>
      <c r="L3621" s="2" t="str">
        <f>IFERROR(__xludf.DUMMYFUNCTION("""COMPUTED_VALUE"""),"No")</f>
        <v>No</v>
      </c>
      <c r="M3621" s="6">
        <f>IFERROR(__xludf.DUMMYFUNCTION("""COMPUTED_VALUE"""),59.50277777777777)</f>
        <v>59.50277778</v>
      </c>
      <c r="N3621" s="2" t="b">
        <f>IFERROR(__xludf.DUMMYFUNCTION("""COMPUTED_VALUE"""),TRUE)</f>
        <v>1</v>
      </c>
      <c r="O3621" s="2" t="b">
        <f>IFERROR(__xludf.DUMMYFUNCTION("""COMPUTED_VALUE"""),FALSE)</f>
        <v>0</v>
      </c>
      <c r="P3621" s="2" t="b">
        <f>IFERROR(__xludf.DUMMYFUNCTION("""COMPUTED_VALUE"""),TRUE)</f>
        <v>1</v>
      </c>
      <c r="Q3621" s="2" t="b">
        <f>IFERROR(__xludf.DUMMYFUNCTION("""COMPUTED_VALUE"""),TRUE)</f>
        <v>1</v>
      </c>
      <c r="R3621" s="2" t="b">
        <f>IFERROR(__xludf.DUMMYFUNCTION("""COMPUTED_VALUE"""),TRUE)</f>
        <v>1</v>
      </c>
      <c r="S3621" s="2">
        <f>IFERROR(__xludf.DUMMYFUNCTION("""COMPUTED_VALUE"""),1.0)</f>
        <v>1</v>
      </c>
      <c r="T3621" s="7"/>
      <c r="U3621" s="4"/>
      <c r="V3621" s="7"/>
      <c r="W3621" s="7"/>
      <c r="X3621" s="7"/>
      <c r="Y3621" s="7">
        <f>IFERROR(__xludf.DUMMYFUNCTION("""COMPUTED_VALUE"""),42685.12384259259)</f>
        <v>42685.12384</v>
      </c>
      <c r="Z3621" s="5">
        <f>IFERROR(__xludf.DUMMYFUNCTION("""COMPUTED_VALUE"""),72.0)</f>
        <v>72</v>
      </c>
      <c r="AA3621" s="2" t="b">
        <f>IFERROR(__xludf.DUMMYFUNCTION("""COMPUTED_VALUE"""),TRUE)</f>
        <v>1</v>
      </c>
      <c r="AB3621" s="2" t="str">
        <f>IFERROR(__xludf.DUMMYFUNCTION("""COMPUTED_VALUE"""),"2 Year")</f>
        <v>2 Year</v>
      </c>
      <c r="AC3621" s="2" t="str">
        <f>IFERROR(__xludf.DUMMYFUNCTION("""COMPUTED_VALUE"""),"One Line")</f>
        <v>One Line</v>
      </c>
      <c r="AD3621" s="2" t="str">
        <f>IFERROR(__xludf.DUMMYFUNCTION("""COMPUTED_VALUE"""),"DSL")</f>
        <v>DSL</v>
      </c>
    </row>
    <row r="3622">
      <c r="A3622" s="2" t="str">
        <f>IFERROR(__xludf.DUMMYFUNCTION("""COMPUTED_VALUE"""),"5131-PONJI")</f>
        <v>5131-PONJI</v>
      </c>
      <c r="B3622" s="2" t="str">
        <f>IFERROR(__xludf.DUMMYFUNCTION("""COMPUTED_VALUE"""),"Male")</f>
        <v>Male</v>
      </c>
      <c r="C3622" s="2">
        <f>IFERROR(__xludf.DUMMYFUNCTION("""COMPUTED_VALUE"""),0.0)</f>
        <v>0</v>
      </c>
      <c r="D3622" s="2" t="str">
        <f>IFERROR(__xludf.DUMMYFUNCTION("""COMPUTED_VALUE"""),"Yes")</f>
        <v>Yes</v>
      </c>
      <c r="E3622" s="2" t="str">
        <f>IFERROR(__xludf.DUMMYFUNCTION("""COMPUTED_VALUE"""),"Yes")</f>
        <v>Yes</v>
      </c>
      <c r="F3622" s="2">
        <f>IFERROR(__xludf.DUMMYFUNCTION("""COMPUTED_VALUE"""),1.0)</f>
        <v>1</v>
      </c>
      <c r="G3622" s="2">
        <f>IFERROR(__xludf.DUMMYFUNCTION("""COMPUTED_VALUE"""),2.0)</f>
        <v>2</v>
      </c>
      <c r="H3622" s="2">
        <f>IFERROR(__xludf.DUMMYFUNCTION("""COMPUTED_VALUE"""),0.0)</f>
        <v>0</v>
      </c>
      <c r="I3622" s="2" t="str">
        <f>IFERROR(__xludf.DUMMYFUNCTION("""COMPUTED_VALUE"""),"Credit card (automatic)")</f>
        <v>Credit card (automatic)</v>
      </c>
      <c r="J3622" s="5">
        <f>IFERROR(__xludf.DUMMYFUNCTION("""COMPUTED_VALUE"""),90.4)</f>
        <v>90.4</v>
      </c>
      <c r="K3622" s="5">
        <f>IFERROR(__xludf.DUMMYFUNCTION("""COMPUTED_VALUE"""),4494.65)</f>
        <v>4494.65</v>
      </c>
      <c r="L3622" s="2" t="str">
        <f>IFERROR(__xludf.DUMMYFUNCTION("""COMPUTED_VALUE"""),"No")</f>
        <v>No</v>
      </c>
      <c r="M3622" s="6">
        <f>IFERROR(__xludf.DUMMYFUNCTION("""COMPUTED_VALUE"""),49.71957964601769)</f>
        <v>49.71957965</v>
      </c>
      <c r="N3622" s="2" t="b">
        <f>IFERROR(__xludf.DUMMYFUNCTION("""COMPUTED_VALUE"""),FALSE)</f>
        <v>0</v>
      </c>
      <c r="O3622" s="2" t="b">
        <f>IFERROR(__xludf.DUMMYFUNCTION("""COMPUTED_VALUE"""),FALSE)</f>
        <v>0</v>
      </c>
      <c r="P3622" s="2" t="b">
        <f>IFERROR(__xludf.DUMMYFUNCTION("""COMPUTED_VALUE"""),TRUE)</f>
        <v>1</v>
      </c>
      <c r="Q3622" s="2" t="b">
        <f>IFERROR(__xludf.DUMMYFUNCTION("""COMPUTED_VALUE"""),TRUE)</f>
        <v>1</v>
      </c>
      <c r="R3622" s="2" t="b">
        <f>IFERROR(__xludf.DUMMYFUNCTION("""COMPUTED_VALUE"""),TRUE)</f>
        <v>1</v>
      </c>
      <c r="S3622" s="2">
        <f>IFERROR(__xludf.DUMMYFUNCTION("""COMPUTED_VALUE"""),3.0)</f>
        <v>3</v>
      </c>
      <c r="T3622" s="7"/>
      <c r="U3622" s="4"/>
      <c r="V3622" s="7"/>
      <c r="W3622" s="7"/>
      <c r="X3622" s="7"/>
      <c r="Y3622" s="7">
        <f>IFERROR(__xludf.DUMMYFUNCTION("""COMPUTED_VALUE"""),42982.69611910029)</f>
        <v>42982.69612</v>
      </c>
      <c r="Z3622" s="5">
        <f>IFERROR(__xludf.DUMMYFUNCTION("""COMPUTED_VALUE"""),90.4)</f>
        <v>90.4</v>
      </c>
      <c r="AA3622" s="2" t="b">
        <f>IFERROR(__xludf.DUMMYFUNCTION("""COMPUTED_VALUE"""),TRUE)</f>
        <v>1</v>
      </c>
      <c r="AB3622" s="2" t="str">
        <f>IFERROR(__xludf.DUMMYFUNCTION("""COMPUTED_VALUE"""),"Month-to-Month")</f>
        <v>Month-to-Month</v>
      </c>
      <c r="AC3622" s="2" t="str">
        <f>IFERROR(__xludf.DUMMYFUNCTION("""COMPUTED_VALUE"""),"One Line")</f>
        <v>One Line</v>
      </c>
      <c r="AD3622" s="2" t="str">
        <f>IFERROR(__xludf.DUMMYFUNCTION("""COMPUTED_VALUE"""),"Fiber Optic")</f>
        <v>Fiber Optic</v>
      </c>
    </row>
    <row r="3623">
      <c r="A3623" s="2" t="str">
        <f>IFERROR(__xludf.DUMMYFUNCTION("""COMPUTED_VALUE"""),"5133-POWUA")</f>
        <v>5133-POWUA</v>
      </c>
      <c r="B3623" s="2" t="str">
        <f>IFERROR(__xludf.DUMMYFUNCTION("""COMPUTED_VALUE"""),"Male")</f>
        <v>Male</v>
      </c>
      <c r="C3623" s="2">
        <f>IFERROR(__xludf.DUMMYFUNCTION("""COMPUTED_VALUE"""),0.0)</f>
        <v>0</v>
      </c>
      <c r="D3623" s="2" t="str">
        <f>IFERROR(__xludf.DUMMYFUNCTION("""COMPUTED_VALUE"""),"No")</f>
        <v>No</v>
      </c>
      <c r="E3623" s="2" t="str">
        <f>IFERROR(__xludf.DUMMYFUNCTION("""COMPUTED_VALUE"""),"No")</f>
        <v>No</v>
      </c>
      <c r="F3623" s="2">
        <f>IFERROR(__xludf.DUMMYFUNCTION("""COMPUTED_VALUE"""),1.0)</f>
        <v>1</v>
      </c>
      <c r="G3623" s="2">
        <f>IFERROR(__xludf.DUMMYFUNCTION("""COMPUTED_VALUE"""),1.0)</f>
        <v>1</v>
      </c>
      <c r="H3623" s="2">
        <f>IFERROR(__xludf.DUMMYFUNCTION("""COMPUTED_VALUE"""),0.0)</f>
        <v>0</v>
      </c>
      <c r="I3623" s="2" t="str">
        <f>IFERROR(__xludf.DUMMYFUNCTION("""COMPUTED_VALUE"""),"Mailed check")</f>
        <v>Mailed check</v>
      </c>
      <c r="J3623" s="5">
        <f>IFERROR(__xludf.DUMMYFUNCTION("""COMPUTED_VALUE"""),45.8)</f>
        <v>45.8</v>
      </c>
      <c r="K3623" s="5">
        <f>IFERROR(__xludf.DUMMYFUNCTION("""COMPUTED_VALUE"""),45.8)</f>
        <v>45.8</v>
      </c>
      <c r="L3623" s="2" t="str">
        <f>IFERROR(__xludf.DUMMYFUNCTION("""COMPUTED_VALUE"""),"No")</f>
        <v>No</v>
      </c>
      <c r="M3623" s="6">
        <f>IFERROR(__xludf.DUMMYFUNCTION("""COMPUTED_VALUE"""),1.0)</f>
        <v>1</v>
      </c>
      <c r="N3623" s="2" t="b">
        <f>IFERROR(__xludf.DUMMYFUNCTION("""COMPUTED_VALUE"""),FALSE)</f>
        <v>0</v>
      </c>
      <c r="O3623" s="2" t="b">
        <f>IFERROR(__xludf.DUMMYFUNCTION("""COMPUTED_VALUE"""),FALSE)</f>
        <v>0</v>
      </c>
      <c r="P3623" s="2" t="b">
        <f>IFERROR(__xludf.DUMMYFUNCTION("""COMPUTED_VALUE"""),TRUE)</f>
        <v>1</v>
      </c>
      <c r="Q3623" s="2" t="b">
        <f>IFERROR(__xludf.DUMMYFUNCTION("""COMPUTED_VALUE"""),TRUE)</f>
        <v>1</v>
      </c>
      <c r="R3623" s="2" t="b">
        <f>IFERROR(__xludf.DUMMYFUNCTION("""COMPUTED_VALUE"""),TRUE)</f>
        <v>1</v>
      </c>
      <c r="S3623" s="2">
        <f>IFERROR(__xludf.DUMMYFUNCTION("""COMPUTED_VALUE"""),0.0)</f>
        <v>0</v>
      </c>
      <c r="T3623" s="7"/>
      <c r="U3623" s="4"/>
      <c r="V3623" s="7"/>
      <c r="W3623" s="7"/>
      <c r="X3623" s="7"/>
      <c r="Y3623" s="7">
        <f>IFERROR(__xludf.DUMMYFUNCTION("""COMPUTED_VALUE"""),44464.583333333336)</f>
        <v>44464.58333</v>
      </c>
      <c r="Z3623" s="5">
        <f>IFERROR(__xludf.DUMMYFUNCTION("""COMPUTED_VALUE"""),45.8)</f>
        <v>45.8</v>
      </c>
      <c r="AA3623" s="2" t="b">
        <f>IFERROR(__xludf.DUMMYFUNCTION("""COMPUTED_VALUE"""),TRUE)</f>
        <v>1</v>
      </c>
      <c r="AB3623" s="2" t="str">
        <f>IFERROR(__xludf.DUMMYFUNCTION("""COMPUTED_VALUE"""),"Month-to-Month")</f>
        <v>Month-to-Month</v>
      </c>
      <c r="AC3623" s="2" t="str">
        <f>IFERROR(__xludf.DUMMYFUNCTION("""COMPUTED_VALUE"""),"One Line")</f>
        <v>One Line</v>
      </c>
      <c r="AD3623" s="2" t="str">
        <f>IFERROR(__xludf.DUMMYFUNCTION("""COMPUTED_VALUE"""),"DSL")</f>
        <v>DSL</v>
      </c>
    </row>
    <row r="3624">
      <c r="A3624" s="2" t="str">
        <f>IFERROR(__xludf.DUMMYFUNCTION("""COMPUTED_VALUE"""),"5133-VRSAB")</f>
        <v>5133-VRSAB</v>
      </c>
      <c r="B3624" s="2" t="str">
        <f>IFERROR(__xludf.DUMMYFUNCTION("""COMPUTED_VALUE"""),"Male")</f>
        <v>Male</v>
      </c>
      <c r="C3624" s="2">
        <f>IFERROR(__xludf.DUMMYFUNCTION("""COMPUTED_VALUE"""),0.0)</f>
        <v>0</v>
      </c>
      <c r="D3624" s="2" t="str">
        <f>IFERROR(__xludf.DUMMYFUNCTION("""COMPUTED_VALUE"""),"No")</f>
        <v>No</v>
      </c>
      <c r="E3624" s="2" t="str">
        <f>IFERROR(__xludf.DUMMYFUNCTION("""COMPUTED_VALUE"""),"No")</f>
        <v>No</v>
      </c>
      <c r="F3624" s="2">
        <f>IFERROR(__xludf.DUMMYFUNCTION("""COMPUTED_VALUE"""),0.0)</f>
        <v>0</v>
      </c>
      <c r="G3624" s="2">
        <f>IFERROR(__xludf.DUMMYFUNCTION("""COMPUTED_VALUE"""),1.0)</f>
        <v>1</v>
      </c>
      <c r="H3624" s="2">
        <f>IFERROR(__xludf.DUMMYFUNCTION("""COMPUTED_VALUE"""),0.0)</f>
        <v>0</v>
      </c>
      <c r="I3624" s="2" t="str">
        <f>IFERROR(__xludf.DUMMYFUNCTION("""COMPUTED_VALUE"""),"Mailed check")</f>
        <v>Mailed check</v>
      </c>
      <c r="J3624" s="5">
        <f>IFERROR(__xludf.DUMMYFUNCTION("""COMPUTED_VALUE"""),29.35)</f>
        <v>29.35</v>
      </c>
      <c r="K3624" s="5">
        <f>IFERROR(__xludf.DUMMYFUNCTION("""COMPUTED_VALUE"""),216.45)</f>
        <v>216.45</v>
      </c>
      <c r="L3624" s="2" t="str">
        <f>IFERROR(__xludf.DUMMYFUNCTION("""COMPUTED_VALUE"""),"No")</f>
        <v>No</v>
      </c>
      <c r="M3624" s="6">
        <f>IFERROR(__xludf.DUMMYFUNCTION("""COMPUTED_VALUE"""),7.374787052810902)</f>
        <v>7.374787053</v>
      </c>
      <c r="N3624" s="2" t="b">
        <f>IFERROR(__xludf.DUMMYFUNCTION("""COMPUTED_VALUE"""),FALSE)</f>
        <v>0</v>
      </c>
      <c r="O3624" s="2" t="b">
        <f>IFERROR(__xludf.DUMMYFUNCTION("""COMPUTED_VALUE"""),FALSE)</f>
        <v>0</v>
      </c>
      <c r="P3624" s="2" t="b">
        <f>IFERROR(__xludf.DUMMYFUNCTION("""COMPUTED_VALUE"""),FALSE)</f>
        <v>0</v>
      </c>
      <c r="Q3624" s="2" t="b">
        <f>IFERROR(__xludf.DUMMYFUNCTION("""COMPUTED_VALUE"""),TRUE)</f>
        <v>1</v>
      </c>
      <c r="R3624" s="2" t="b">
        <f>IFERROR(__xludf.DUMMYFUNCTION("""COMPUTED_VALUE"""),FALSE)</f>
        <v>0</v>
      </c>
      <c r="S3624" s="2">
        <f>IFERROR(__xludf.DUMMYFUNCTION("""COMPUTED_VALUE"""),0.0)</f>
        <v>0</v>
      </c>
      <c r="T3624" s="7"/>
      <c r="U3624" s="4"/>
      <c r="V3624" s="7"/>
      <c r="W3624" s="7"/>
      <c r="X3624" s="7"/>
      <c r="Y3624" s="7">
        <f>IFERROR(__xludf.DUMMYFUNCTION("""COMPUTED_VALUE"""),44270.683560477)</f>
        <v>44270.68356</v>
      </c>
      <c r="Z3624" s="5">
        <f>IFERROR(__xludf.DUMMYFUNCTION("""COMPUTED_VALUE"""),29.35)</f>
        <v>29.35</v>
      </c>
      <c r="AA3624" s="2" t="b">
        <f>IFERROR(__xludf.DUMMYFUNCTION("""COMPUTED_VALUE"""),TRUE)</f>
        <v>1</v>
      </c>
      <c r="AB3624" s="2" t="str">
        <f>IFERROR(__xludf.DUMMYFUNCTION("""COMPUTED_VALUE"""),"Month-to-Month")</f>
        <v>Month-to-Month</v>
      </c>
      <c r="AC3624" s="2" t="str">
        <f>IFERROR(__xludf.DUMMYFUNCTION("""COMPUTED_VALUE"""),"No Phone Service")</f>
        <v>No Phone Service</v>
      </c>
      <c r="AD3624" s="2" t="str">
        <f>IFERROR(__xludf.DUMMYFUNCTION("""COMPUTED_VALUE"""),"DSL")</f>
        <v>DSL</v>
      </c>
    </row>
    <row r="3625">
      <c r="A3625" s="2" t="str">
        <f>IFERROR(__xludf.DUMMYFUNCTION("""COMPUTED_VALUE"""),"5134-IKDAY")</f>
        <v>5134-IKDAY</v>
      </c>
      <c r="B3625" s="2" t="str">
        <f>IFERROR(__xludf.DUMMYFUNCTION("""COMPUTED_VALUE"""),"Female")</f>
        <v>Female</v>
      </c>
      <c r="C3625" s="2">
        <f>IFERROR(__xludf.DUMMYFUNCTION("""COMPUTED_VALUE"""),0.0)</f>
        <v>0</v>
      </c>
      <c r="D3625" s="2" t="str">
        <f>IFERROR(__xludf.DUMMYFUNCTION("""COMPUTED_VALUE"""),"Yes")</f>
        <v>Yes</v>
      </c>
      <c r="E3625" s="2" t="str">
        <f>IFERROR(__xludf.DUMMYFUNCTION("""COMPUTED_VALUE"""),"Yes")</f>
        <v>Yes</v>
      </c>
      <c r="F3625" s="2">
        <f>IFERROR(__xludf.DUMMYFUNCTION("""COMPUTED_VALUE"""),1.0)</f>
        <v>1</v>
      </c>
      <c r="G3625" s="2">
        <f>IFERROR(__xludf.DUMMYFUNCTION("""COMPUTED_VALUE"""),2.0)</f>
        <v>2</v>
      </c>
      <c r="H3625" s="2">
        <f>IFERROR(__xludf.DUMMYFUNCTION("""COMPUTED_VALUE"""),0.0)</f>
        <v>0</v>
      </c>
      <c r="I3625" s="2" t="str">
        <f>IFERROR(__xludf.DUMMYFUNCTION("""COMPUTED_VALUE"""),"Electronic check")</f>
        <v>Electronic check</v>
      </c>
      <c r="J3625" s="5">
        <f>IFERROR(__xludf.DUMMYFUNCTION("""COMPUTED_VALUE"""),69.8)</f>
        <v>69.8</v>
      </c>
      <c r="K3625" s="5">
        <f>IFERROR(__xludf.DUMMYFUNCTION("""COMPUTED_VALUE"""),69.8)</f>
        <v>69.8</v>
      </c>
      <c r="L3625" s="2" t="str">
        <f>IFERROR(__xludf.DUMMYFUNCTION("""COMPUTED_VALUE"""),"Yes")</f>
        <v>Yes</v>
      </c>
      <c r="M3625" s="6">
        <f>IFERROR(__xludf.DUMMYFUNCTION("""COMPUTED_VALUE"""),1.0)</f>
        <v>1</v>
      </c>
      <c r="N3625" s="2" t="b">
        <f>IFERROR(__xludf.DUMMYFUNCTION("""COMPUTED_VALUE"""),TRUE)</f>
        <v>1</v>
      </c>
      <c r="O3625" s="2" t="b">
        <f>IFERROR(__xludf.DUMMYFUNCTION("""COMPUTED_VALUE"""),TRUE)</f>
        <v>1</v>
      </c>
      <c r="P3625" s="2" t="b">
        <f>IFERROR(__xludf.DUMMYFUNCTION("""COMPUTED_VALUE"""),TRUE)</f>
        <v>1</v>
      </c>
      <c r="Q3625" s="2" t="b">
        <f>IFERROR(__xludf.DUMMYFUNCTION("""COMPUTED_VALUE"""),TRUE)</f>
        <v>1</v>
      </c>
      <c r="R3625" s="2" t="b">
        <f>IFERROR(__xludf.DUMMYFUNCTION("""COMPUTED_VALUE"""),TRUE)</f>
        <v>1</v>
      </c>
      <c r="S3625" s="2">
        <f>IFERROR(__xludf.DUMMYFUNCTION("""COMPUTED_VALUE"""),3.0)</f>
        <v>3</v>
      </c>
      <c r="T3625" s="7"/>
      <c r="U3625" s="4"/>
      <c r="V3625" s="7"/>
      <c r="W3625" s="7"/>
      <c r="X3625" s="7"/>
      <c r="Y3625" s="7">
        <f>IFERROR(__xludf.DUMMYFUNCTION("""COMPUTED_VALUE"""),44464.583333333336)</f>
        <v>44464.58333</v>
      </c>
      <c r="Z3625" s="5">
        <f>IFERROR(__xludf.DUMMYFUNCTION("""COMPUTED_VALUE"""),69.8)</f>
        <v>69.8</v>
      </c>
      <c r="AA3625" s="2" t="b">
        <f>IFERROR(__xludf.DUMMYFUNCTION("""COMPUTED_VALUE"""),TRUE)</f>
        <v>1</v>
      </c>
      <c r="AB3625" s="2" t="str">
        <f>IFERROR(__xludf.DUMMYFUNCTION("""COMPUTED_VALUE"""),"Month-to-Month")</f>
        <v>Month-to-Month</v>
      </c>
      <c r="AC3625" s="2" t="str">
        <f>IFERROR(__xludf.DUMMYFUNCTION("""COMPUTED_VALUE"""),"One Line")</f>
        <v>One Line</v>
      </c>
      <c r="AD3625" s="2" t="str">
        <f>IFERROR(__xludf.DUMMYFUNCTION("""COMPUTED_VALUE"""),"Fiber Optic")</f>
        <v>Fiber Optic</v>
      </c>
    </row>
    <row r="3626">
      <c r="A3626" s="2" t="str">
        <f>IFERROR(__xludf.DUMMYFUNCTION("""COMPUTED_VALUE"""),"5135-GRQJV")</f>
        <v>5135-GRQJV</v>
      </c>
      <c r="B3626" s="2" t="str">
        <f>IFERROR(__xludf.DUMMYFUNCTION("""COMPUTED_VALUE"""),"Male")</f>
        <v>Male</v>
      </c>
      <c r="C3626" s="2">
        <f>IFERROR(__xludf.DUMMYFUNCTION("""COMPUTED_VALUE"""),1.0)</f>
        <v>1</v>
      </c>
      <c r="D3626" s="2" t="str">
        <f>IFERROR(__xludf.DUMMYFUNCTION("""COMPUTED_VALUE"""),"Yes")</f>
        <v>Yes</v>
      </c>
      <c r="E3626" s="2" t="str">
        <f>IFERROR(__xludf.DUMMYFUNCTION("""COMPUTED_VALUE"""),"No")</f>
        <v>No</v>
      </c>
      <c r="F3626" s="2">
        <f>IFERROR(__xludf.DUMMYFUNCTION("""COMPUTED_VALUE"""),2.0)</f>
        <v>2</v>
      </c>
      <c r="G3626" s="2">
        <f>IFERROR(__xludf.DUMMYFUNCTION("""COMPUTED_VALUE"""),2.0)</f>
        <v>2</v>
      </c>
      <c r="H3626" s="2">
        <f>IFERROR(__xludf.DUMMYFUNCTION("""COMPUTED_VALUE"""),2.0)</f>
        <v>2</v>
      </c>
      <c r="I3626" s="2" t="str">
        <f>IFERROR(__xludf.DUMMYFUNCTION("""COMPUTED_VALUE"""),"Mailed check")</f>
        <v>Mailed check</v>
      </c>
      <c r="J3626" s="5">
        <f>IFERROR(__xludf.DUMMYFUNCTION("""COMPUTED_VALUE"""),114.5)</f>
        <v>114.5</v>
      </c>
      <c r="K3626" s="5">
        <f>IFERROR(__xludf.DUMMYFUNCTION("""COMPUTED_VALUE"""),8331.95)</f>
        <v>8331.95</v>
      </c>
      <c r="L3626" s="2" t="str">
        <f>IFERROR(__xludf.DUMMYFUNCTION("""COMPUTED_VALUE"""),"No")</f>
        <v>No</v>
      </c>
      <c r="M3626" s="6">
        <f>IFERROR(__xludf.DUMMYFUNCTION("""COMPUTED_VALUE"""),72.76812227074237)</f>
        <v>72.76812227</v>
      </c>
      <c r="N3626" s="2" t="b">
        <f>IFERROR(__xludf.DUMMYFUNCTION("""COMPUTED_VALUE"""),FALSE)</f>
        <v>0</v>
      </c>
      <c r="O3626" s="2" t="b">
        <f>IFERROR(__xludf.DUMMYFUNCTION("""COMPUTED_VALUE"""),FALSE)</f>
        <v>0</v>
      </c>
      <c r="P3626" s="2" t="b">
        <f>IFERROR(__xludf.DUMMYFUNCTION("""COMPUTED_VALUE"""),TRUE)</f>
        <v>1</v>
      </c>
      <c r="Q3626" s="2" t="b">
        <f>IFERROR(__xludf.DUMMYFUNCTION("""COMPUTED_VALUE"""),TRUE)</f>
        <v>1</v>
      </c>
      <c r="R3626" s="2" t="b">
        <f>IFERROR(__xludf.DUMMYFUNCTION("""COMPUTED_VALUE"""),TRUE)</f>
        <v>1</v>
      </c>
      <c r="S3626" s="2">
        <f>IFERROR(__xludf.DUMMYFUNCTION("""COMPUTED_VALUE"""),1.0)</f>
        <v>1</v>
      </c>
      <c r="T3626" s="7"/>
      <c r="U3626" s="4"/>
      <c r="V3626" s="7"/>
      <c r="W3626" s="7"/>
      <c r="X3626" s="7"/>
      <c r="Y3626" s="7">
        <f>IFERROR(__xludf.DUMMYFUNCTION("""COMPUTED_VALUE"""),42281.63628093158)</f>
        <v>42281.63628</v>
      </c>
      <c r="Z3626" s="5">
        <f>IFERROR(__xludf.DUMMYFUNCTION("""COMPUTED_VALUE"""),114.5)</f>
        <v>114.5</v>
      </c>
      <c r="AA3626" s="2" t="b">
        <f>IFERROR(__xludf.DUMMYFUNCTION("""COMPUTED_VALUE"""),TRUE)</f>
        <v>1</v>
      </c>
      <c r="AB3626" s="2" t="str">
        <f>IFERROR(__xludf.DUMMYFUNCTION("""COMPUTED_VALUE"""),"2 Year")</f>
        <v>2 Year</v>
      </c>
      <c r="AC3626" s="2" t="str">
        <f>IFERROR(__xludf.DUMMYFUNCTION("""COMPUTED_VALUE"""),"Two or More Lines")</f>
        <v>Two or More Lines</v>
      </c>
      <c r="AD3626" s="2" t="str">
        <f>IFERROR(__xludf.DUMMYFUNCTION("""COMPUTED_VALUE"""),"Fiber Optic")</f>
        <v>Fiber Optic</v>
      </c>
    </row>
    <row r="3627">
      <c r="A3627" s="2" t="str">
        <f>IFERROR(__xludf.DUMMYFUNCTION("""COMPUTED_VALUE"""),"5135-RDDQL")</f>
        <v>5135-RDDQL</v>
      </c>
      <c r="B3627" s="2" t="str">
        <f>IFERROR(__xludf.DUMMYFUNCTION("""COMPUTED_VALUE"""),"Female")</f>
        <v>Female</v>
      </c>
      <c r="C3627" s="2">
        <f>IFERROR(__xludf.DUMMYFUNCTION("""COMPUTED_VALUE"""),0.0)</f>
        <v>0</v>
      </c>
      <c r="D3627" s="2" t="str">
        <f>IFERROR(__xludf.DUMMYFUNCTION("""COMPUTED_VALUE"""),"Yes")</f>
        <v>Yes</v>
      </c>
      <c r="E3627" s="2" t="str">
        <f>IFERROR(__xludf.DUMMYFUNCTION("""COMPUTED_VALUE"""),"Yes")</f>
        <v>Yes</v>
      </c>
      <c r="F3627" s="2">
        <f>IFERROR(__xludf.DUMMYFUNCTION("""COMPUTED_VALUE"""),1.0)</f>
        <v>1</v>
      </c>
      <c r="G3627" s="2">
        <f>IFERROR(__xludf.DUMMYFUNCTION("""COMPUTED_VALUE"""),1.0)</f>
        <v>1</v>
      </c>
      <c r="H3627" s="2">
        <f>IFERROR(__xludf.DUMMYFUNCTION("""COMPUTED_VALUE"""),2.0)</f>
        <v>2</v>
      </c>
      <c r="I3627" s="2" t="str">
        <f>IFERROR(__xludf.DUMMYFUNCTION("""COMPUTED_VALUE"""),"Bank transfer (automatic)")</f>
        <v>Bank transfer (automatic)</v>
      </c>
      <c r="J3627" s="5">
        <f>IFERROR(__xludf.DUMMYFUNCTION("""COMPUTED_VALUE"""),50.65)</f>
        <v>50.65</v>
      </c>
      <c r="K3627" s="5">
        <f>IFERROR(__xludf.DUMMYFUNCTION("""COMPUTED_VALUE"""),3221.25)</f>
        <v>3221.25</v>
      </c>
      <c r="L3627" s="2" t="str">
        <f>IFERROR(__xludf.DUMMYFUNCTION("""COMPUTED_VALUE"""),"No")</f>
        <v>No</v>
      </c>
      <c r="M3627" s="6">
        <f>IFERROR(__xludf.DUMMYFUNCTION("""COMPUTED_VALUE"""),63.59822309970385)</f>
        <v>63.5982231</v>
      </c>
      <c r="N3627" s="2" t="b">
        <f>IFERROR(__xludf.DUMMYFUNCTION("""COMPUTED_VALUE"""),TRUE)</f>
        <v>1</v>
      </c>
      <c r="O3627" s="2" t="b">
        <f>IFERROR(__xludf.DUMMYFUNCTION("""COMPUTED_VALUE"""),FALSE)</f>
        <v>0</v>
      </c>
      <c r="P3627" s="2" t="b">
        <f>IFERROR(__xludf.DUMMYFUNCTION("""COMPUTED_VALUE"""),TRUE)</f>
        <v>1</v>
      </c>
      <c r="Q3627" s="2" t="b">
        <f>IFERROR(__xludf.DUMMYFUNCTION("""COMPUTED_VALUE"""),TRUE)</f>
        <v>1</v>
      </c>
      <c r="R3627" s="2" t="b">
        <f>IFERROR(__xludf.DUMMYFUNCTION("""COMPUTED_VALUE"""),TRUE)</f>
        <v>1</v>
      </c>
      <c r="S3627" s="2">
        <f>IFERROR(__xludf.DUMMYFUNCTION("""COMPUTED_VALUE"""),3.0)</f>
        <v>3</v>
      </c>
      <c r="T3627" s="7"/>
      <c r="U3627" s="4"/>
      <c r="V3627" s="7"/>
      <c r="W3627" s="7"/>
      <c r="X3627" s="7"/>
      <c r="Y3627" s="7">
        <f>IFERROR(__xludf.DUMMYFUNCTION("""COMPUTED_VALUE"""),42560.55404738401)</f>
        <v>42560.55405</v>
      </c>
      <c r="Z3627" s="5">
        <f>IFERROR(__xludf.DUMMYFUNCTION("""COMPUTED_VALUE"""),50.65)</f>
        <v>50.65</v>
      </c>
      <c r="AA3627" s="2" t="b">
        <f>IFERROR(__xludf.DUMMYFUNCTION("""COMPUTED_VALUE"""),TRUE)</f>
        <v>1</v>
      </c>
      <c r="AB3627" s="2" t="str">
        <f>IFERROR(__xludf.DUMMYFUNCTION("""COMPUTED_VALUE"""),"2 Year")</f>
        <v>2 Year</v>
      </c>
      <c r="AC3627" s="2" t="str">
        <f>IFERROR(__xludf.DUMMYFUNCTION("""COMPUTED_VALUE"""),"One Line")</f>
        <v>One Line</v>
      </c>
      <c r="AD3627" s="2" t="str">
        <f>IFERROR(__xludf.DUMMYFUNCTION("""COMPUTED_VALUE"""),"DSL")</f>
        <v>DSL</v>
      </c>
    </row>
    <row r="3628">
      <c r="A3628" s="2" t="str">
        <f>IFERROR(__xludf.DUMMYFUNCTION("""COMPUTED_VALUE"""),"5136-GFPMB")</f>
        <v>5136-GFPMB</v>
      </c>
      <c r="B3628" s="2" t="str">
        <f>IFERROR(__xludf.DUMMYFUNCTION("""COMPUTED_VALUE"""),"Male")</f>
        <v>Male</v>
      </c>
      <c r="C3628" s="2">
        <f>IFERROR(__xludf.DUMMYFUNCTION("""COMPUTED_VALUE"""),0.0)</f>
        <v>0</v>
      </c>
      <c r="D3628" s="2" t="str">
        <f>IFERROR(__xludf.DUMMYFUNCTION("""COMPUTED_VALUE"""),"No")</f>
        <v>No</v>
      </c>
      <c r="E3628" s="2" t="str">
        <f>IFERROR(__xludf.DUMMYFUNCTION("""COMPUTED_VALUE"""),"No")</f>
        <v>No</v>
      </c>
      <c r="F3628" s="2">
        <f>IFERROR(__xludf.DUMMYFUNCTION("""COMPUTED_VALUE"""),2.0)</f>
        <v>2</v>
      </c>
      <c r="G3628" s="2">
        <f>IFERROR(__xludf.DUMMYFUNCTION("""COMPUTED_VALUE"""),2.0)</f>
        <v>2</v>
      </c>
      <c r="H3628" s="2">
        <f>IFERROR(__xludf.DUMMYFUNCTION("""COMPUTED_VALUE"""),0.0)</f>
        <v>0</v>
      </c>
      <c r="I3628" s="2" t="str">
        <f>IFERROR(__xludf.DUMMYFUNCTION("""COMPUTED_VALUE"""),"Credit card (automatic)")</f>
        <v>Credit card (automatic)</v>
      </c>
      <c r="J3628" s="5">
        <f>IFERROR(__xludf.DUMMYFUNCTION("""COMPUTED_VALUE"""),89.4)</f>
        <v>89.4</v>
      </c>
      <c r="K3628" s="5">
        <f>IFERROR(__xludf.DUMMYFUNCTION("""COMPUTED_VALUE"""),4869.5)</f>
        <v>4869.5</v>
      </c>
      <c r="L3628" s="2" t="str">
        <f>IFERROR(__xludf.DUMMYFUNCTION("""COMPUTED_VALUE"""),"No")</f>
        <v>No</v>
      </c>
      <c r="M3628" s="6">
        <f>IFERROR(__xludf.DUMMYFUNCTION("""COMPUTED_VALUE"""),54.46868008948545)</f>
        <v>54.46868009</v>
      </c>
      <c r="N3628" s="2" t="b">
        <f>IFERROR(__xludf.DUMMYFUNCTION("""COMPUTED_VALUE"""),FALSE)</f>
        <v>0</v>
      </c>
      <c r="O3628" s="2" t="b">
        <f>IFERROR(__xludf.DUMMYFUNCTION("""COMPUTED_VALUE"""),FALSE)</f>
        <v>0</v>
      </c>
      <c r="P3628" s="2" t="b">
        <f>IFERROR(__xludf.DUMMYFUNCTION("""COMPUTED_VALUE"""),TRUE)</f>
        <v>1</v>
      </c>
      <c r="Q3628" s="2" t="b">
        <f>IFERROR(__xludf.DUMMYFUNCTION("""COMPUTED_VALUE"""),TRUE)</f>
        <v>1</v>
      </c>
      <c r="R3628" s="2" t="b">
        <f>IFERROR(__xludf.DUMMYFUNCTION("""COMPUTED_VALUE"""),TRUE)</f>
        <v>1</v>
      </c>
      <c r="S3628" s="2">
        <f>IFERROR(__xludf.DUMMYFUNCTION("""COMPUTED_VALUE"""),0.0)</f>
        <v>0</v>
      </c>
      <c r="T3628" s="7"/>
      <c r="U3628" s="4"/>
      <c r="V3628" s="7"/>
      <c r="W3628" s="7"/>
      <c r="X3628" s="7"/>
      <c r="Y3628" s="7">
        <f>IFERROR(__xludf.DUMMYFUNCTION("""COMPUTED_VALUE"""),42838.244313944815)</f>
        <v>42838.24431</v>
      </c>
      <c r="Z3628" s="5">
        <f>IFERROR(__xludf.DUMMYFUNCTION("""COMPUTED_VALUE"""),89.4)</f>
        <v>89.4</v>
      </c>
      <c r="AA3628" s="2" t="b">
        <f>IFERROR(__xludf.DUMMYFUNCTION("""COMPUTED_VALUE"""),TRUE)</f>
        <v>1</v>
      </c>
      <c r="AB3628" s="2" t="str">
        <f>IFERROR(__xludf.DUMMYFUNCTION("""COMPUTED_VALUE"""),"Month-to-Month")</f>
        <v>Month-to-Month</v>
      </c>
      <c r="AC3628" s="2" t="str">
        <f>IFERROR(__xludf.DUMMYFUNCTION("""COMPUTED_VALUE"""),"Two or More Lines")</f>
        <v>Two or More Lines</v>
      </c>
      <c r="AD3628" s="2" t="str">
        <f>IFERROR(__xludf.DUMMYFUNCTION("""COMPUTED_VALUE"""),"Fiber Optic")</f>
        <v>Fiber Optic</v>
      </c>
    </row>
    <row r="3629">
      <c r="A3629" s="2" t="str">
        <f>IFERROR(__xludf.DUMMYFUNCTION("""COMPUTED_VALUE"""),"5136-KCKGI")</f>
        <v>5136-KCKGI</v>
      </c>
      <c r="B3629" s="2" t="str">
        <f>IFERROR(__xludf.DUMMYFUNCTION("""COMPUTED_VALUE"""),"Female")</f>
        <v>Female</v>
      </c>
      <c r="C3629" s="2">
        <f>IFERROR(__xludf.DUMMYFUNCTION("""COMPUTED_VALUE"""),0.0)</f>
        <v>0</v>
      </c>
      <c r="D3629" s="2" t="str">
        <f>IFERROR(__xludf.DUMMYFUNCTION("""COMPUTED_VALUE"""),"Yes")</f>
        <v>Yes</v>
      </c>
      <c r="E3629" s="2" t="str">
        <f>IFERROR(__xludf.DUMMYFUNCTION("""COMPUTED_VALUE"""),"Yes")</f>
        <v>Yes</v>
      </c>
      <c r="F3629" s="2">
        <f>IFERROR(__xludf.DUMMYFUNCTION("""COMPUTED_VALUE"""),2.0)</f>
        <v>2</v>
      </c>
      <c r="G3629" s="2">
        <f>IFERROR(__xludf.DUMMYFUNCTION("""COMPUTED_VALUE"""),2.0)</f>
        <v>2</v>
      </c>
      <c r="H3629" s="2">
        <f>IFERROR(__xludf.DUMMYFUNCTION("""COMPUTED_VALUE"""),1.0)</f>
        <v>1</v>
      </c>
      <c r="I3629" s="2" t="str">
        <f>IFERROR(__xludf.DUMMYFUNCTION("""COMPUTED_VALUE"""),"Mailed check")</f>
        <v>Mailed check</v>
      </c>
      <c r="J3629" s="5">
        <f>IFERROR(__xludf.DUMMYFUNCTION("""COMPUTED_VALUE"""),103.7)</f>
        <v>103.7</v>
      </c>
      <c r="K3629" s="5">
        <f>IFERROR(__xludf.DUMMYFUNCTION("""COMPUTED_VALUE"""),3467.0)</f>
        <v>3467</v>
      </c>
      <c r="L3629" s="2" t="str">
        <f>IFERROR(__xludf.DUMMYFUNCTION("""COMPUTED_VALUE"""),"Yes")</f>
        <v>Yes</v>
      </c>
      <c r="M3629" s="6">
        <f>IFERROR(__xludf.DUMMYFUNCTION("""COMPUTED_VALUE"""),33.43297974927676)</f>
        <v>33.43297975</v>
      </c>
      <c r="N3629" s="2" t="b">
        <f>IFERROR(__xludf.DUMMYFUNCTION("""COMPUTED_VALUE"""),TRUE)</f>
        <v>1</v>
      </c>
      <c r="O3629" s="2" t="b">
        <f>IFERROR(__xludf.DUMMYFUNCTION("""COMPUTED_VALUE"""),TRUE)</f>
        <v>1</v>
      </c>
      <c r="P3629" s="2" t="b">
        <f>IFERROR(__xludf.DUMMYFUNCTION("""COMPUTED_VALUE"""),TRUE)</f>
        <v>1</v>
      </c>
      <c r="Q3629" s="2" t="b">
        <f>IFERROR(__xludf.DUMMYFUNCTION("""COMPUTED_VALUE"""),TRUE)</f>
        <v>1</v>
      </c>
      <c r="R3629" s="2" t="b">
        <f>IFERROR(__xludf.DUMMYFUNCTION("""COMPUTED_VALUE"""),TRUE)</f>
        <v>1</v>
      </c>
      <c r="S3629" s="2">
        <f>IFERROR(__xludf.DUMMYFUNCTION("""COMPUTED_VALUE"""),3.0)</f>
        <v>3</v>
      </c>
      <c r="T3629" s="7"/>
      <c r="U3629" s="4"/>
      <c r="V3629" s="7"/>
      <c r="W3629" s="7"/>
      <c r="X3629" s="7"/>
      <c r="Y3629" s="7">
        <f>IFERROR(__xludf.DUMMYFUNCTION("""COMPUTED_VALUE"""),43478.08019929283)</f>
        <v>43478.0802</v>
      </c>
      <c r="Z3629" s="5">
        <f>IFERROR(__xludf.DUMMYFUNCTION("""COMPUTED_VALUE"""),103.7)</f>
        <v>103.7</v>
      </c>
      <c r="AA3629" s="2" t="b">
        <f>IFERROR(__xludf.DUMMYFUNCTION("""COMPUTED_VALUE"""),TRUE)</f>
        <v>1</v>
      </c>
      <c r="AB3629" s="2" t="str">
        <f>IFERROR(__xludf.DUMMYFUNCTION("""COMPUTED_VALUE"""),"1 Year")</f>
        <v>1 Year</v>
      </c>
      <c r="AC3629" s="2" t="str">
        <f>IFERROR(__xludf.DUMMYFUNCTION("""COMPUTED_VALUE"""),"Two or More Lines")</f>
        <v>Two or More Lines</v>
      </c>
      <c r="AD3629" s="2" t="str">
        <f>IFERROR(__xludf.DUMMYFUNCTION("""COMPUTED_VALUE"""),"Fiber Optic")</f>
        <v>Fiber Optic</v>
      </c>
    </row>
    <row r="3630">
      <c r="A3630" s="2" t="str">
        <f>IFERROR(__xludf.DUMMYFUNCTION("""COMPUTED_VALUE"""),"5136-RGMZO")</f>
        <v>5136-RGMZO</v>
      </c>
      <c r="B3630" s="2" t="str">
        <f>IFERROR(__xludf.DUMMYFUNCTION("""COMPUTED_VALUE"""),"Male")</f>
        <v>Male</v>
      </c>
      <c r="C3630" s="2">
        <f>IFERROR(__xludf.DUMMYFUNCTION("""COMPUTED_VALUE"""),0.0)</f>
        <v>0</v>
      </c>
      <c r="D3630" s="2" t="str">
        <f>IFERROR(__xludf.DUMMYFUNCTION("""COMPUTED_VALUE"""),"No")</f>
        <v>No</v>
      </c>
      <c r="E3630" s="2" t="str">
        <f>IFERROR(__xludf.DUMMYFUNCTION("""COMPUTED_VALUE"""),"No")</f>
        <v>No</v>
      </c>
      <c r="F3630" s="2">
        <f>IFERROR(__xludf.DUMMYFUNCTION("""COMPUTED_VALUE"""),2.0)</f>
        <v>2</v>
      </c>
      <c r="G3630" s="2">
        <f>IFERROR(__xludf.DUMMYFUNCTION("""COMPUTED_VALUE"""),1.0)</f>
        <v>1</v>
      </c>
      <c r="H3630" s="2">
        <f>IFERROR(__xludf.DUMMYFUNCTION("""COMPUTED_VALUE"""),0.0)</f>
        <v>0</v>
      </c>
      <c r="I3630" s="2" t="str">
        <f>IFERROR(__xludf.DUMMYFUNCTION("""COMPUTED_VALUE"""),"Electronic check")</f>
        <v>Electronic check</v>
      </c>
      <c r="J3630" s="5">
        <f>IFERROR(__xludf.DUMMYFUNCTION("""COMPUTED_VALUE"""),71.05)</f>
        <v>71.05</v>
      </c>
      <c r="K3630" s="5">
        <f>IFERROR(__xludf.DUMMYFUNCTION("""COMPUTED_VALUE"""),2168.15)</f>
        <v>2168.15</v>
      </c>
      <c r="L3630" s="2" t="str">
        <f>IFERROR(__xludf.DUMMYFUNCTION("""COMPUTED_VALUE"""),"No")</f>
        <v>No</v>
      </c>
      <c r="M3630" s="6">
        <f>IFERROR(__xludf.DUMMYFUNCTION("""COMPUTED_VALUE"""),30.51583391977481)</f>
        <v>30.51583392</v>
      </c>
      <c r="N3630" s="2" t="b">
        <f>IFERROR(__xludf.DUMMYFUNCTION("""COMPUTED_VALUE"""),FALSE)</f>
        <v>0</v>
      </c>
      <c r="O3630" s="2" t="b">
        <f>IFERROR(__xludf.DUMMYFUNCTION("""COMPUTED_VALUE"""),FALSE)</f>
        <v>0</v>
      </c>
      <c r="P3630" s="2" t="b">
        <f>IFERROR(__xludf.DUMMYFUNCTION("""COMPUTED_VALUE"""),TRUE)</f>
        <v>1</v>
      </c>
      <c r="Q3630" s="2" t="b">
        <f>IFERROR(__xludf.DUMMYFUNCTION("""COMPUTED_VALUE"""),TRUE)</f>
        <v>1</v>
      </c>
      <c r="R3630" s="2" t="b">
        <f>IFERROR(__xludf.DUMMYFUNCTION("""COMPUTED_VALUE"""),TRUE)</f>
        <v>1</v>
      </c>
      <c r="S3630" s="2">
        <f>IFERROR(__xludf.DUMMYFUNCTION("""COMPUTED_VALUE"""),0.0)</f>
        <v>0</v>
      </c>
      <c r="T3630" s="7"/>
      <c r="U3630" s="4"/>
      <c r="V3630" s="7"/>
      <c r="W3630" s="7"/>
      <c r="X3630" s="7"/>
      <c r="Y3630" s="7">
        <f>IFERROR(__xludf.DUMMYFUNCTION("""COMPUTED_VALUE"""),43566.81005160685)</f>
        <v>43566.81005</v>
      </c>
      <c r="Z3630" s="5">
        <f>IFERROR(__xludf.DUMMYFUNCTION("""COMPUTED_VALUE"""),71.05)</f>
        <v>71.05</v>
      </c>
      <c r="AA3630" s="2" t="b">
        <f>IFERROR(__xludf.DUMMYFUNCTION("""COMPUTED_VALUE"""),TRUE)</f>
        <v>1</v>
      </c>
      <c r="AB3630" s="2" t="str">
        <f>IFERROR(__xludf.DUMMYFUNCTION("""COMPUTED_VALUE"""),"Month-to-Month")</f>
        <v>Month-to-Month</v>
      </c>
      <c r="AC3630" s="2" t="str">
        <f>IFERROR(__xludf.DUMMYFUNCTION("""COMPUTED_VALUE"""),"Two or More Lines")</f>
        <v>Two or More Lines</v>
      </c>
      <c r="AD3630" s="2" t="str">
        <f>IFERROR(__xludf.DUMMYFUNCTION("""COMPUTED_VALUE"""),"DSL")</f>
        <v>DSL</v>
      </c>
    </row>
    <row r="3631">
      <c r="A3631" s="2" t="str">
        <f>IFERROR(__xludf.DUMMYFUNCTION("""COMPUTED_VALUE"""),"5138-WVKYJ")</f>
        <v>5138-WVKYJ</v>
      </c>
      <c r="B3631" s="2" t="str">
        <f>IFERROR(__xludf.DUMMYFUNCTION("""COMPUTED_VALUE"""),"Male")</f>
        <v>Male</v>
      </c>
      <c r="C3631" s="2">
        <f>IFERROR(__xludf.DUMMYFUNCTION("""COMPUTED_VALUE"""),0.0)</f>
        <v>0</v>
      </c>
      <c r="D3631" s="2" t="str">
        <f>IFERROR(__xludf.DUMMYFUNCTION("""COMPUTED_VALUE"""),"No")</f>
        <v>No</v>
      </c>
      <c r="E3631" s="2" t="str">
        <f>IFERROR(__xludf.DUMMYFUNCTION("""COMPUTED_VALUE"""),"No")</f>
        <v>No</v>
      </c>
      <c r="F3631" s="2">
        <f>IFERROR(__xludf.DUMMYFUNCTION("""COMPUTED_VALUE"""),2.0)</f>
        <v>2</v>
      </c>
      <c r="G3631" s="2">
        <f>IFERROR(__xludf.DUMMYFUNCTION("""COMPUTED_VALUE"""),2.0)</f>
        <v>2</v>
      </c>
      <c r="H3631" s="2">
        <f>IFERROR(__xludf.DUMMYFUNCTION("""COMPUTED_VALUE"""),0.0)</f>
        <v>0</v>
      </c>
      <c r="I3631" s="2" t="str">
        <f>IFERROR(__xludf.DUMMYFUNCTION("""COMPUTED_VALUE"""),"Electronic check")</f>
        <v>Electronic check</v>
      </c>
      <c r="J3631" s="5">
        <f>IFERROR(__xludf.DUMMYFUNCTION("""COMPUTED_VALUE"""),98.55)</f>
        <v>98.55</v>
      </c>
      <c r="K3631" s="5">
        <f>IFERROR(__xludf.DUMMYFUNCTION("""COMPUTED_VALUE"""),1008.55)</f>
        <v>1008.55</v>
      </c>
      <c r="L3631" s="2" t="str">
        <f>IFERROR(__xludf.DUMMYFUNCTION("""COMPUTED_VALUE"""),"Yes")</f>
        <v>Yes</v>
      </c>
      <c r="M3631" s="6">
        <f>IFERROR(__xludf.DUMMYFUNCTION("""COMPUTED_VALUE"""),10.233891425672248)</f>
        <v>10.23389143</v>
      </c>
      <c r="N3631" s="2" t="b">
        <f>IFERROR(__xludf.DUMMYFUNCTION("""COMPUTED_VALUE"""),FALSE)</f>
        <v>0</v>
      </c>
      <c r="O3631" s="2" t="b">
        <f>IFERROR(__xludf.DUMMYFUNCTION("""COMPUTED_VALUE"""),TRUE)</f>
        <v>1</v>
      </c>
      <c r="P3631" s="2" t="b">
        <f>IFERROR(__xludf.DUMMYFUNCTION("""COMPUTED_VALUE"""),TRUE)</f>
        <v>1</v>
      </c>
      <c r="Q3631" s="2" t="b">
        <f>IFERROR(__xludf.DUMMYFUNCTION("""COMPUTED_VALUE"""),TRUE)</f>
        <v>1</v>
      </c>
      <c r="R3631" s="2" t="b">
        <f>IFERROR(__xludf.DUMMYFUNCTION("""COMPUTED_VALUE"""),TRUE)</f>
        <v>1</v>
      </c>
      <c r="S3631" s="2">
        <f>IFERROR(__xludf.DUMMYFUNCTION("""COMPUTED_VALUE"""),0.0)</f>
        <v>0</v>
      </c>
      <c r="T3631" s="7"/>
      <c r="U3631" s="4"/>
      <c r="V3631" s="7"/>
      <c r="W3631" s="7"/>
      <c r="X3631" s="7"/>
      <c r="Y3631" s="7">
        <f>IFERROR(__xludf.DUMMYFUNCTION("""COMPUTED_VALUE"""),44183.71913580247)</f>
        <v>44183.71914</v>
      </c>
      <c r="Z3631" s="5">
        <f>IFERROR(__xludf.DUMMYFUNCTION("""COMPUTED_VALUE"""),98.55)</f>
        <v>98.55</v>
      </c>
      <c r="AA3631" s="2" t="b">
        <f>IFERROR(__xludf.DUMMYFUNCTION("""COMPUTED_VALUE"""),TRUE)</f>
        <v>1</v>
      </c>
      <c r="AB3631" s="2" t="str">
        <f>IFERROR(__xludf.DUMMYFUNCTION("""COMPUTED_VALUE"""),"Month-to-Month")</f>
        <v>Month-to-Month</v>
      </c>
      <c r="AC3631" s="2" t="str">
        <f>IFERROR(__xludf.DUMMYFUNCTION("""COMPUTED_VALUE"""),"Two or More Lines")</f>
        <v>Two or More Lines</v>
      </c>
      <c r="AD3631" s="2" t="str">
        <f>IFERROR(__xludf.DUMMYFUNCTION("""COMPUTED_VALUE"""),"Fiber Optic")</f>
        <v>Fiber Optic</v>
      </c>
    </row>
    <row r="3632">
      <c r="A3632" s="2" t="str">
        <f>IFERROR(__xludf.DUMMYFUNCTION("""COMPUTED_VALUE"""),"5140-FOMCQ")</f>
        <v>5140-FOMCQ</v>
      </c>
      <c r="B3632" s="2" t="str">
        <f>IFERROR(__xludf.DUMMYFUNCTION("""COMPUTED_VALUE"""),"Female")</f>
        <v>Female</v>
      </c>
      <c r="C3632" s="2">
        <f>IFERROR(__xludf.DUMMYFUNCTION("""COMPUTED_VALUE"""),0.0)</f>
        <v>0</v>
      </c>
      <c r="D3632" s="2" t="str">
        <f>IFERROR(__xludf.DUMMYFUNCTION("""COMPUTED_VALUE"""),"Yes")</f>
        <v>Yes</v>
      </c>
      <c r="E3632" s="2" t="str">
        <f>IFERROR(__xludf.DUMMYFUNCTION("""COMPUTED_VALUE"""),"No")</f>
        <v>No</v>
      </c>
      <c r="F3632" s="2">
        <f>IFERROR(__xludf.DUMMYFUNCTION("""COMPUTED_VALUE"""),2.0)</f>
        <v>2</v>
      </c>
      <c r="G3632" s="2">
        <f>IFERROR(__xludf.DUMMYFUNCTION("""COMPUTED_VALUE"""),2.0)</f>
        <v>2</v>
      </c>
      <c r="H3632" s="2">
        <f>IFERROR(__xludf.DUMMYFUNCTION("""COMPUTED_VALUE"""),1.0)</f>
        <v>1</v>
      </c>
      <c r="I3632" s="2" t="str">
        <f>IFERROR(__xludf.DUMMYFUNCTION("""COMPUTED_VALUE"""),"Credit card (automatic)")</f>
        <v>Credit card (automatic)</v>
      </c>
      <c r="J3632" s="5">
        <f>IFERROR(__xludf.DUMMYFUNCTION("""COMPUTED_VALUE"""),109.15)</f>
        <v>109.15</v>
      </c>
      <c r="K3632" s="5">
        <f>IFERROR(__xludf.DUMMYFUNCTION("""COMPUTED_VALUE"""),6557.75)</f>
        <v>6557.75</v>
      </c>
      <c r="L3632" s="2" t="str">
        <f>IFERROR(__xludf.DUMMYFUNCTION("""COMPUTED_VALUE"""),"No")</f>
        <v>No</v>
      </c>
      <c r="M3632" s="6">
        <f>IFERROR(__xludf.DUMMYFUNCTION("""COMPUTED_VALUE"""),60.08016491067338)</f>
        <v>60.08016491</v>
      </c>
      <c r="N3632" s="2" t="b">
        <f>IFERROR(__xludf.DUMMYFUNCTION("""COMPUTED_VALUE"""),TRUE)</f>
        <v>1</v>
      </c>
      <c r="O3632" s="2" t="b">
        <f>IFERROR(__xludf.DUMMYFUNCTION("""COMPUTED_VALUE"""),FALSE)</f>
        <v>0</v>
      </c>
      <c r="P3632" s="2" t="b">
        <f>IFERROR(__xludf.DUMMYFUNCTION("""COMPUTED_VALUE"""),TRUE)</f>
        <v>1</v>
      </c>
      <c r="Q3632" s="2" t="b">
        <f>IFERROR(__xludf.DUMMYFUNCTION("""COMPUTED_VALUE"""),TRUE)</f>
        <v>1</v>
      </c>
      <c r="R3632" s="2" t="b">
        <f>IFERROR(__xludf.DUMMYFUNCTION("""COMPUTED_VALUE"""),TRUE)</f>
        <v>1</v>
      </c>
      <c r="S3632" s="2">
        <f>IFERROR(__xludf.DUMMYFUNCTION("""COMPUTED_VALUE"""),1.0)</f>
        <v>1</v>
      </c>
      <c r="T3632" s="7"/>
      <c r="U3632" s="4"/>
      <c r="V3632" s="7"/>
      <c r="W3632" s="7"/>
      <c r="X3632" s="7"/>
      <c r="Y3632" s="7">
        <f>IFERROR(__xludf.DUMMYFUNCTION("""COMPUTED_VALUE"""),42667.56165063368)</f>
        <v>42667.56165</v>
      </c>
      <c r="Z3632" s="5">
        <f>IFERROR(__xludf.DUMMYFUNCTION("""COMPUTED_VALUE"""),109.15)</f>
        <v>109.15</v>
      </c>
      <c r="AA3632" s="2" t="b">
        <f>IFERROR(__xludf.DUMMYFUNCTION("""COMPUTED_VALUE"""),TRUE)</f>
        <v>1</v>
      </c>
      <c r="AB3632" s="2" t="str">
        <f>IFERROR(__xludf.DUMMYFUNCTION("""COMPUTED_VALUE"""),"1 Year")</f>
        <v>1 Year</v>
      </c>
      <c r="AC3632" s="2" t="str">
        <f>IFERROR(__xludf.DUMMYFUNCTION("""COMPUTED_VALUE"""),"Two or More Lines")</f>
        <v>Two or More Lines</v>
      </c>
      <c r="AD3632" s="2" t="str">
        <f>IFERROR(__xludf.DUMMYFUNCTION("""COMPUTED_VALUE"""),"Fiber Optic")</f>
        <v>Fiber Optic</v>
      </c>
    </row>
    <row r="3633">
      <c r="A3633" s="2" t="str">
        <f>IFERROR(__xludf.DUMMYFUNCTION("""COMPUTED_VALUE"""),"5141-ZUVBH")</f>
        <v>5141-ZUVBH</v>
      </c>
      <c r="B3633" s="2" t="str">
        <f>IFERROR(__xludf.DUMMYFUNCTION("""COMPUTED_VALUE"""),"Female")</f>
        <v>Female</v>
      </c>
      <c r="C3633" s="2">
        <f>IFERROR(__xludf.DUMMYFUNCTION("""COMPUTED_VALUE"""),0.0)</f>
        <v>0</v>
      </c>
      <c r="D3633" s="2" t="str">
        <f>IFERROR(__xludf.DUMMYFUNCTION("""COMPUTED_VALUE"""),"No")</f>
        <v>No</v>
      </c>
      <c r="E3633" s="2" t="str">
        <f>IFERROR(__xludf.DUMMYFUNCTION("""COMPUTED_VALUE"""),"Yes")</f>
        <v>Yes</v>
      </c>
      <c r="F3633" s="2">
        <f>IFERROR(__xludf.DUMMYFUNCTION("""COMPUTED_VALUE"""),1.0)</f>
        <v>1</v>
      </c>
      <c r="G3633" s="2">
        <f>IFERROR(__xludf.DUMMYFUNCTION("""COMPUTED_VALUE"""),2.0)</f>
        <v>2</v>
      </c>
      <c r="H3633" s="2">
        <f>IFERROR(__xludf.DUMMYFUNCTION("""COMPUTED_VALUE"""),0.0)</f>
        <v>0</v>
      </c>
      <c r="I3633" s="2" t="str">
        <f>IFERROR(__xludf.DUMMYFUNCTION("""COMPUTED_VALUE"""),"Bank transfer (automatic)")</f>
        <v>Bank transfer (automatic)</v>
      </c>
      <c r="J3633" s="5">
        <f>IFERROR(__xludf.DUMMYFUNCTION("""COMPUTED_VALUE"""),93.0)</f>
        <v>93</v>
      </c>
      <c r="K3633" s="5">
        <f>IFERROR(__xludf.DUMMYFUNCTION("""COMPUTED_VALUE"""),870.25)</f>
        <v>870.25</v>
      </c>
      <c r="L3633" s="2" t="str">
        <f>IFERROR(__xludf.DUMMYFUNCTION("""COMPUTED_VALUE"""),"No")</f>
        <v>No</v>
      </c>
      <c r="M3633" s="6">
        <f>IFERROR(__xludf.DUMMYFUNCTION("""COMPUTED_VALUE"""),9.35752688172043)</f>
        <v>9.357526882</v>
      </c>
      <c r="N3633" s="2" t="b">
        <f>IFERROR(__xludf.DUMMYFUNCTION("""COMPUTED_VALUE"""),TRUE)</f>
        <v>1</v>
      </c>
      <c r="O3633" s="2" t="b">
        <f>IFERROR(__xludf.DUMMYFUNCTION("""COMPUTED_VALUE"""),FALSE)</f>
        <v>0</v>
      </c>
      <c r="P3633" s="2" t="b">
        <f>IFERROR(__xludf.DUMMYFUNCTION("""COMPUTED_VALUE"""),TRUE)</f>
        <v>1</v>
      </c>
      <c r="Q3633" s="2" t="b">
        <f>IFERROR(__xludf.DUMMYFUNCTION("""COMPUTED_VALUE"""),TRUE)</f>
        <v>1</v>
      </c>
      <c r="R3633" s="2" t="b">
        <f>IFERROR(__xludf.DUMMYFUNCTION("""COMPUTED_VALUE"""),TRUE)</f>
        <v>1</v>
      </c>
      <c r="S3633" s="2">
        <f>IFERROR(__xludf.DUMMYFUNCTION("""COMPUTED_VALUE"""),2.0)</f>
        <v>2</v>
      </c>
      <c r="T3633" s="7"/>
      <c r="U3633" s="4"/>
      <c r="V3633" s="7"/>
      <c r="W3633" s="7"/>
      <c r="X3633" s="7"/>
      <c r="Y3633" s="7">
        <f>IFERROR(__xludf.DUMMYFUNCTION("""COMPUTED_VALUE"""),44210.37522401434)</f>
        <v>44210.37522</v>
      </c>
      <c r="Z3633" s="5">
        <f>IFERROR(__xludf.DUMMYFUNCTION("""COMPUTED_VALUE"""),93.0)</f>
        <v>93</v>
      </c>
      <c r="AA3633" s="2" t="b">
        <f>IFERROR(__xludf.DUMMYFUNCTION("""COMPUTED_VALUE"""),TRUE)</f>
        <v>1</v>
      </c>
      <c r="AB3633" s="2" t="str">
        <f>IFERROR(__xludf.DUMMYFUNCTION("""COMPUTED_VALUE"""),"Month-to-Month")</f>
        <v>Month-to-Month</v>
      </c>
      <c r="AC3633" s="2" t="str">
        <f>IFERROR(__xludf.DUMMYFUNCTION("""COMPUTED_VALUE"""),"One Line")</f>
        <v>One Line</v>
      </c>
      <c r="AD3633" s="2" t="str">
        <f>IFERROR(__xludf.DUMMYFUNCTION("""COMPUTED_VALUE"""),"Fiber Optic")</f>
        <v>Fiber Optic</v>
      </c>
    </row>
    <row r="3634">
      <c r="A3634" s="2" t="str">
        <f>IFERROR(__xludf.DUMMYFUNCTION("""COMPUTED_VALUE"""),"5143-EGQFK")</f>
        <v>5143-EGQFK</v>
      </c>
      <c r="B3634" s="2" t="str">
        <f>IFERROR(__xludf.DUMMYFUNCTION("""COMPUTED_VALUE"""),"Female")</f>
        <v>Female</v>
      </c>
      <c r="C3634" s="2">
        <f>IFERROR(__xludf.DUMMYFUNCTION("""COMPUTED_VALUE"""),1.0)</f>
        <v>1</v>
      </c>
      <c r="D3634" s="2" t="str">
        <f>IFERROR(__xludf.DUMMYFUNCTION("""COMPUTED_VALUE"""),"No")</f>
        <v>No</v>
      </c>
      <c r="E3634" s="2" t="str">
        <f>IFERROR(__xludf.DUMMYFUNCTION("""COMPUTED_VALUE"""),"No")</f>
        <v>No</v>
      </c>
      <c r="F3634" s="2">
        <f>IFERROR(__xludf.DUMMYFUNCTION("""COMPUTED_VALUE"""),0.0)</f>
        <v>0</v>
      </c>
      <c r="G3634" s="2">
        <f>IFERROR(__xludf.DUMMYFUNCTION("""COMPUTED_VALUE"""),1.0)</f>
        <v>1</v>
      </c>
      <c r="H3634" s="2">
        <f>IFERROR(__xludf.DUMMYFUNCTION("""COMPUTED_VALUE"""),0.0)</f>
        <v>0</v>
      </c>
      <c r="I3634" s="2" t="str">
        <f>IFERROR(__xludf.DUMMYFUNCTION("""COMPUTED_VALUE"""),"Electronic check")</f>
        <v>Electronic check</v>
      </c>
      <c r="J3634" s="5">
        <f>IFERROR(__xludf.DUMMYFUNCTION("""COMPUTED_VALUE"""),29.65)</f>
        <v>29.65</v>
      </c>
      <c r="K3634" s="5">
        <f>IFERROR(__xludf.DUMMYFUNCTION("""COMPUTED_VALUE"""),291.4)</f>
        <v>291.4</v>
      </c>
      <c r="L3634" s="2" t="str">
        <f>IFERROR(__xludf.DUMMYFUNCTION("""COMPUTED_VALUE"""),"Yes")</f>
        <v>Yes</v>
      </c>
      <c r="M3634" s="6">
        <f>IFERROR(__xludf.DUMMYFUNCTION("""COMPUTED_VALUE"""),9.827993254637436)</f>
        <v>9.827993255</v>
      </c>
      <c r="N3634" s="2" t="b">
        <f>IFERROR(__xludf.DUMMYFUNCTION("""COMPUTED_VALUE"""),TRUE)</f>
        <v>1</v>
      </c>
      <c r="O3634" s="2" t="b">
        <f>IFERROR(__xludf.DUMMYFUNCTION("""COMPUTED_VALUE"""),TRUE)</f>
        <v>1</v>
      </c>
      <c r="P3634" s="2" t="b">
        <f>IFERROR(__xludf.DUMMYFUNCTION("""COMPUTED_VALUE"""),FALSE)</f>
        <v>0</v>
      </c>
      <c r="Q3634" s="2" t="b">
        <f>IFERROR(__xludf.DUMMYFUNCTION("""COMPUTED_VALUE"""),TRUE)</f>
        <v>1</v>
      </c>
      <c r="R3634" s="2" t="b">
        <f>IFERROR(__xludf.DUMMYFUNCTION("""COMPUTED_VALUE"""),FALSE)</f>
        <v>0</v>
      </c>
      <c r="S3634" s="2">
        <f>IFERROR(__xludf.DUMMYFUNCTION("""COMPUTED_VALUE"""),0.0)</f>
        <v>0</v>
      </c>
      <c r="T3634" s="7"/>
      <c r="U3634" s="4"/>
      <c r="V3634" s="7"/>
      <c r="W3634" s="7"/>
      <c r="X3634" s="7"/>
      <c r="Y3634" s="7">
        <f>IFERROR(__xludf.DUMMYFUNCTION("""COMPUTED_VALUE"""),44196.06520517144)</f>
        <v>44196.06521</v>
      </c>
      <c r="Z3634" s="5">
        <f>IFERROR(__xludf.DUMMYFUNCTION("""COMPUTED_VALUE"""),29.650000000000002)</f>
        <v>29.65</v>
      </c>
      <c r="AA3634" s="2" t="b">
        <f>IFERROR(__xludf.DUMMYFUNCTION("""COMPUTED_VALUE"""),TRUE)</f>
        <v>1</v>
      </c>
      <c r="AB3634" s="2" t="str">
        <f>IFERROR(__xludf.DUMMYFUNCTION("""COMPUTED_VALUE"""),"Month-to-Month")</f>
        <v>Month-to-Month</v>
      </c>
      <c r="AC3634" s="2" t="str">
        <f>IFERROR(__xludf.DUMMYFUNCTION("""COMPUTED_VALUE"""),"No Phone Service")</f>
        <v>No Phone Service</v>
      </c>
      <c r="AD3634" s="2" t="str">
        <f>IFERROR(__xludf.DUMMYFUNCTION("""COMPUTED_VALUE"""),"DSL")</f>
        <v>DSL</v>
      </c>
    </row>
    <row r="3635">
      <c r="A3635" s="2" t="str">
        <f>IFERROR(__xludf.DUMMYFUNCTION("""COMPUTED_VALUE"""),"5143-WMWOG")</f>
        <v>5143-WMWOG</v>
      </c>
      <c r="B3635" s="2" t="str">
        <f>IFERROR(__xludf.DUMMYFUNCTION("""COMPUTED_VALUE"""),"Male")</f>
        <v>Male</v>
      </c>
      <c r="C3635" s="2">
        <f>IFERROR(__xludf.DUMMYFUNCTION("""COMPUTED_VALUE"""),0.0)</f>
        <v>0</v>
      </c>
      <c r="D3635" s="2" t="str">
        <f>IFERROR(__xludf.DUMMYFUNCTION("""COMPUTED_VALUE"""),"No")</f>
        <v>No</v>
      </c>
      <c r="E3635" s="2" t="str">
        <f>IFERROR(__xludf.DUMMYFUNCTION("""COMPUTED_VALUE"""),"No")</f>
        <v>No</v>
      </c>
      <c r="F3635" s="2">
        <f>IFERROR(__xludf.DUMMYFUNCTION("""COMPUTED_VALUE"""),1.0)</f>
        <v>1</v>
      </c>
      <c r="G3635" s="2">
        <f>IFERROR(__xludf.DUMMYFUNCTION("""COMPUTED_VALUE"""),0.0)</f>
        <v>0</v>
      </c>
      <c r="H3635" s="2">
        <f>IFERROR(__xludf.DUMMYFUNCTION("""COMPUTED_VALUE"""),0.0)</f>
        <v>0</v>
      </c>
      <c r="I3635" s="2" t="str">
        <f>IFERROR(__xludf.DUMMYFUNCTION("""COMPUTED_VALUE"""),"Electronic check")</f>
        <v>Electronic check</v>
      </c>
      <c r="J3635" s="5">
        <f>IFERROR(__xludf.DUMMYFUNCTION("""COMPUTED_VALUE"""),19.95)</f>
        <v>19.95</v>
      </c>
      <c r="K3635" s="5">
        <f>IFERROR(__xludf.DUMMYFUNCTION("""COMPUTED_VALUE"""),19.95)</f>
        <v>19.95</v>
      </c>
      <c r="L3635" s="2" t="str">
        <f>IFERROR(__xludf.DUMMYFUNCTION("""COMPUTED_VALUE"""),"Yes")</f>
        <v>Yes</v>
      </c>
      <c r="M3635" s="6">
        <f>IFERROR(__xludf.DUMMYFUNCTION("""COMPUTED_VALUE"""),1.0)</f>
        <v>1</v>
      </c>
      <c r="N3635" s="2" t="b">
        <f>IFERROR(__xludf.DUMMYFUNCTION("""COMPUTED_VALUE"""),FALSE)</f>
        <v>0</v>
      </c>
      <c r="O3635" s="2" t="b">
        <f>IFERROR(__xludf.DUMMYFUNCTION("""COMPUTED_VALUE"""),TRUE)</f>
        <v>1</v>
      </c>
      <c r="P3635" s="2" t="b">
        <f>IFERROR(__xludf.DUMMYFUNCTION("""COMPUTED_VALUE"""),TRUE)</f>
        <v>1</v>
      </c>
      <c r="Q3635" s="2" t="b">
        <f>IFERROR(__xludf.DUMMYFUNCTION("""COMPUTED_VALUE"""),FALSE)</f>
        <v>0</v>
      </c>
      <c r="R3635" s="2" t="b">
        <f>IFERROR(__xludf.DUMMYFUNCTION("""COMPUTED_VALUE"""),FALSE)</f>
        <v>0</v>
      </c>
      <c r="S3635" s="2">
        <f>IFERROR(__xludf.DUMMYFUNCTION("""COMPUTED_VALUE"""),0.0)</f>
        <v>0</v>
      </c>
      <c r="T3635" s="7"/>
      <c r="U3635" s="4"/>
      <c r="V3635" s="7"/>
      <c r="W3635" s="7"/>
      <c r="X3635" s="7"/>
      <c r="Y3635" s="7">
        <f>IFERROR(__xludf.DUMMYFUNCTION("""COMPUTED_VALUE"""),44464.583333333336)</f>
        <v>44464.58333</v>
      </c>
      <c r="Z3635" s="5">
        <f>IFERROR(__xludf.DUMMYFUNCTION("""COMPUTED_VALUE"""),19.95)</f>
        <v>19.95</v>
      </c>
      <c r="AA3635" s="2" t="b">
        <f>IFERROR(__xludf.DUMMYFUNCTION("""COMPUTED_VALUE"""),TRUE)</f>
        <v>1</v>
      </c>
      <c r="AB3635" s="2" t="str">
        <f>IFERROR(__xludf.DUMMYFUNCTION("""COMPUTED_VALUE"""),"Month-to-Month")</f>
        <v>Month-to-Month</v>
      </c>
      <c r="AC3635" s="2" t="str">
        <f>IFERROR(__xludf.DUMMYFUNCTION("""COMPUTED_VALUE"""),"One Line")</f>
        <v>One Line</v>
      </c>
      <c r="AD3635" s="2" t="str">
        <f>IFERROR(__xludf.DUMMYFUNCTION("""COMPUTED_VALUE"""),"No Internet Service")</f>
        <v>No Internet Service</v>
      </c>
    </row>
    <row r="3636">
      <c r="A3636" s="2" t="str">
        <f>IFERROR(__xludf.DUMMYFUNCTION("""COMPUTED_VALUE"""),"5144-PQCDZ")</f>
        <v>5144-PQCDZ</v>
      </c>
      <c r="B3636" s="2" t="str">
        <f>IFERROR(__xludf.DUMMYFUNCTION("""COMPUTED_VALUE"""),"Male")</f>
        <v>Male</v>
      </c>
      <c r="C3636" s="2">
        <f>IFERROR(__xludf.DUMMYFUNCTION("""COMPUTED_VALUE"""),0.0)</f>
        <v>0</v>
      </c>
      <c r="D3636" s="2" t="str">
        <f>IFERROR(__xludf.DUMMYFUNCTION("""COMPUTED_VALUE"""),"No")</f>
        <v>No</v>
      </c>
      <c r="E3636" s="2" t="str">
        <f>IFERROR(__xludf.DUMMYFUNCTION("""COMPUTED_VALUE"""),"No")</f>
        <v>No</v>
      </c>
      <c r="F3636" s="2">
        <f>IFERROR(__xludf.DUMMYFUNCTION("""COMPUTED_VALUE"""),1.0)</f>
        <v>1</v>
      </c>
      <c r="G3636" s="2">
        <f>IFERROR(__xludf.DUMMYFUNCTION("""COMPUTED_VALUE"""),0.0)</f>
        <v>0</v>
      </c>
      <c r="H3636" s="2">
        <f>IFERROR(__xludf.DUMMYFUNCTION("""COMPUTED_VALUE"""),0.0)</f>
        <v>0</v>
      </c>
      <c r="I3636" s="2" t="str">
        <f>IFERROR(__xludf.DUMMYFUNCTION("""COMPUTED_VALUE"""),"Mailed check")</f>
        <v>Mailed check</v>
      </c>
      <c r="J3636" s="5">
        <f>IFERROR(__xludf.DUMMYFUNCTION("""COMPUTED_VALUE"""),19.95)</f>
        <v>19.95</v>
      </c>
      <c r="K3636" s="5">
        <f>IFERROR(__xludf.DUMMYFUNCTION("""COMPUTED_VALUE"""),59.25)</f>
        <v>59.25</v>
      </c>
      <c r="L3636" s="2" t="str">
        <f>IFERROR(__xludf.DUMMYFUNCTION("""COMPUTED_VALUE"""),"No")</f>
        <v>No</v>
      </c>
      <c r="M3636" s="6">
        <f>IFERROR(__xludf.DUMMYFUNCTION("""COMPUTED_VALUE"""),2.9699248120300754)</f>
        <v>2.969924812</v>
      </c>
      <c r="N3636" s="2" t="b">
        <f>IFERROR(__xludf.DUMMYFUNCTION("""COMPUTED_VALUE"""),FALSE)</f>
        <v>0</v>
      </c>
      <c r="O3636" s="2" t="b">
        <f>IFERROR(__xludf.DUMMYFUNCTION("""COMPUTED_VALUE"""),FALSE)</f>
        <v>0</v>
      </c>
      <c r="P3636" s="2" t="b">
        <f>IFERROR(__xludf.DUMMYFUNCTION("""COMPUTED_VALUE"""),TRUE)</f>
        <v>1</v>
      </c>
      <c r="Q3636" s="2" t="b">
        <f>IFERROR(__xludf.DUMMYFUNCTION("""COMPUTED_VALUE"""),FALSE)</f>
        <v>0</v>
      </c>
      <c r="R3636" s="2" t="b">
        <f>IFERROR(__xludf.DUMMYFUNCTION("""COMPUTED_VALUE"""),FALSE)</f>
        <v>0</v>
      </c>
      <c r="S3636" s="2">
        <f>IFERROR(__xludf.DUMMYFUNCTION("""COMPUTED_VALUE"""),0.0)</f>
        <v>0</v>
      </c>
      <c r="T3636" s="7"/>
      <c r="U3636" s="4"/>
      <c r="V3636" s="7"/>
      <c r="W3636" s="7"/>
      <c r="X3636" s="7"/>
      <c r="Y3636" s="7">
        <f>IFERROR(__xludf.DUMMYFUNCTION("""COMPUTED_VALUE"""),44404.66478696742)</f>
        <v>44404.66479</v>
      </c>
      <c r="Z3636" s="5">
        <f>IFERROR(__xludf.DUMMYFUNCTION("""COMPUTED_VALUE"""),19.95)</f>
        <v>19.95</v>
      </c>
      <c r="AA3636" s="2" t="b">
        <f>IFERROR(__xludf.DUMMYFUNCTION("""COMPUTED_VALUE"""),TRUE)</f>
        <v>1</v>
      </c>
      <c r="AB3636" s="2" t="str">
        <f>IFERROR(__xludf.DUMMYFUNCTION("""COMPUTED_VALUE"""),"Month-to-Month")</f>
        <v>Month-to-Month</v>
      </c>
      <c r="AC3636" s="2" t="str">
        <f>IFERROR(__xludf.DUMMYFUNCTION("""COMPUTED_VALUE"""),"One Line")</f>
        <v>One Line</v>
      </c>
      <c r="AD3636" s="2" t="str">
        <f>IFERROR(__xludf.DUMMYFUNCTION("""COMPUTED_VALUE"""),"No Internet Service")</f>
        <v>No Internet Service</v>
      </c>
    </row>
    <row r="3637">
      <c r="A3637" s="2" t="str">
        <f>IFERROR(__xludf.DUMMYFUNCTION("""COMPUTED_VALUE"""),"5144-TVGLP")</f>
        <v>5144-TVGLP</v>
      </c>
      <c r="B3637" s="2" t="str">
        <f>IFERROR(__xludf.DUMMYFUNCTION("""COMPUTED_VALUE"""),"Male")</f>
        <v>Male</v>
      </c>
      <c r="C3637" s="2">
        <f>IFERROR(__xludf.DUMMYFUNCTION("""COMPUTED_VALUE"""),1.0)</f>
        <v>1</v>
      </c>
      <c r="D3637" s="2" t="str">
        <f>IFERROR(__xludf.DUMMYFUNCTION("""COMPUTED_VALUE"""),"No")</f>
        <v>No</v>
      </c>
      <c r="E3637" s="2" t="str">
        <f>IFERROR(__xludf.DUMMYFUNCTION("""COMPUTED_VALUE"""),"No")</f>
        <v>No</v>
      </c>
      <c r="F3637" s="2">
        <f>IFERROR(__xludf.DUMMYFUNCTION("""COMPUTED_VALUE"""),2.0)</f>
        <v>2</v>
      </c>
      <c r="G3637" s="2">
        <f>IFERROR(__xludf.DUMMYFUNCTION("""COMPUTED_VALUE"""),2.0)</f>
        <v>2</v>
      </c>
      <c r="H3637" s="2">
        <f>IFERROR(__xludf.DUMMYFUNCTION("""COMPUTED_VALUE"""),0.0)</f>
        <v>0</v>
      </c>
      <c r="I3637" s="2" t="str">
        <f>IFERROR(__xludf.DUMMYFUNCTION("""COMPUTED_VALUE"""),"Electronic check")</f>
        <v>Electronic check</v>
      </c>
      <c r="J3637" s="5">
        <f>IFERROR(__xludf.DUMMYFUNCTION("""COMPUTED_VALUE"""),94.75)</f>
        <v>94.75</v>
      </c>
      <c r="K3637" s="5">
        <f>IFERROR(__xludf.DUMMYFUNCTION("""COMPUTED_VALUE"""),3653.0)</f>
        <v>3653</v>
      </c>
      <c r="L3637" s="2" t="str">
        <f>IFERROR(__xludf.DUMMYFUNCTION("""COMPUTED_VALUE"""),"No")</f>
        <v>No</v>
      </c>
      <c r="M3637" s="6">
        <f>IFERROR(__xludf.DUMMYFUNCTION("""COMPUTED_VALUE"""),38.554089709762536)</f>
        <v>38.55408971</v>
      </c>
      <c r="N3637" s="2" t="b">
        <f>IFERROR(__xludf.DUMMYFUNCTION("""COMPUTED_VALUE"""),FALSE)</f>
        <v>0</v>
      </c>
      <c r="O3637" s="2" t="b">
        <f>IFERROR(__xludf.DUMMYFUNCTION("""COMPUTED_VALUE"""),FALSE)</f>
        <v>0</v>
      </c>
      <c r="P3637" s="2" t="b">
        <f>IFERROR(__xludf.DUMMYFUNCTION("""COMPUTED_VALUE"""),TRUE)</f>
        <v>1</v>
      </c>
      <c r="Q3637" s="2" t="b">
        <f>IFERROR(__xludf.DUMMYFUNCTION("""COMPUTED_VALUE"""),TRUE)</f>
        <v>1</v>
      </c>
      <c r="R3637" s="2" t="b">
        <f>IFERROR(__xludf.DUMMYFUNCTION("""COMPUTED_VALUE"""),TRUE)</f>
        <v>1</v>
      </c>
      <c r="S3637" s="2">
        <f>IFERROR(__xludf.DUMMYFUNCTION("""COMPUTED_VALUE"""),0.0)</f>
        <v>0</v>
      </c>
      <c r="T3637" s="7"/>
      <c r="U3637" s="4"/>
      <c r="V3637" s="7"/>
      <c r="W3637" s="7"/>
      <c r="X3637" s="7"/>
      <c r="Y3637" s="7">
        <f>IFERROR(__xludf.DUMMYFUNCTION("""COMPUTED_VALUE"""),43322.31310466139)</f>
        <v>43322.3131</v>
      </c>
      <c r="Z3637" s="5">
        <f>IFERROR(__xludf.DUMMYFUNCTION("""COMPUTED_VALUE"""),94.74999999999999)</f>
        <v>94.75</v>
      </c>
      <c r="AA3637" s="2" t="b">
        <f>IFERROR(__xludf.DUMMYFUNCTION("""COMPUTED_VALUE"""),TRUE)</f>
        <v>1</v>
      </c>
      <c r="AB3637" s="2" t="str">
        <f>IFERROR(__xludf.DUMMYFUNCTION("""COMPUTED_VALUE"""),"Month-to-Month")</f>
        <v>Month-to-Month</v>
      </c>
      <c r="AC3637" s="2" t="str">
        <f>IFERROR(__xludf.DUMMYFUNCTION("""COMPUTED_VALUE"""),"Two or More Lines")</f>
        <v>Two or More Lines</v>
      </c>
      <c r="AD3637" s="2" t="str">
        <f>IFERROR(__xludf.DUMMYFUNCTION("""COMPUTED_VALUE"""),"Fiber Optic")</f>
        <v>Fiber Optic</v>
      </c>
    </row>
    <row r="3638">
      <c r="A3638" s="2" t="str">
        <f>IFERROR(__xludf.DUMMYFUNCTION("""COMPUTED_VALUE"""),"5146-CBVOE")</f>
        <v>5146-CBVOE</v>
      </c>
      <c r="B3638" s="2" t="str">
        <f>IFERROR(__xludf.DUMMYFUNCTION("""COMPUTED_VALUE"""),"Female")</f>
        <v>Female</v>
      </c>
      <c r="C3638" s="2">
        <f>IFERROR(__xludf.DUMMYFUNCTION("""COMPUTED_VALUE"""),0.0)</f>
        <v>0</v>
      </c>
      <c r="D3638" s="2" t="str">
        <f>IFERROR(__xludf.DUMMYFUNCTION("""COMPUTED_VALUE"""),"No")</f>
        <v>No</v>
      </c>
      <c r="E3638" s="2" t="str">
        <f>IFERROR(__xludf.DUMMYFUNCTION("""COMPUTED_VALUE"""),"No")</f>
        <v>No</v>
      </c>
      <c r="F3638" s="2">
        <f>IFERROR(__xludf.DUMMYFUNCTION("""COMPUTED_VALUE"""),1.0)</f>
        <v>1</v>
      </c>
      <c r="G3638" s="2">
        <f>IFERROR(__xludf.DUMMYFUNCTION("""COMPUTED_VALUE"""),2.0)</f>
        <v>2</v>
      </c>
      <c r="H3638" s="2">
        <f>IFERROR(__xludf.DUMMYFUNCTION("""COMPUTED_VALUE"""),0.0)</f>
        <v>0</v>
      </c>
      <c r="I3638" s="2" t="str">
        <f>IFERROR(__xludf.DUMMYFUNCTION("""COMPUTED_VALUE"""),"Bank transfer (automatic)")</f>
        <v>Bank transfer (automatic)</v>
      </c>
      <c r="J3638" s="5">
        <f>IFERROR(__xludf.DUMMYFUNCTION("""COMPUTED_VALUE"""),75.1)</f>
        <v>75.1</v>
      </c>
      <c r="K3638" s="5">
        <f>IFERROR(__xludf.DUMMYFUNCTION("""COMPUTED_VALUE"""),1212.85)</f>
        <v>1212.85</v>
      </c>
      <c r="L3638" s="2" t="str">
        <f>IFERROR(__xludf.DUMMYFUNCTION("""COMPUTED_VALUE"""),"No")</f>
        <v>No</v>
      </c>
      <c r="M3638" s="6">
        <f>IFERROR(__xludf.DUMMYFUNCTION("""COMPUTED_VALUE"""),16.149800266311583)</f>
        <v>16.14980027</v>
      </c>
      <c r="N3638" s="2" t="b">
        <f>IFERROR(__xludf.DUMMYFUNCTION("""COMPUTED_VALUE"""),TRUE)</f>
        <v>1</v>
      </c>
      <c r="O3638" s="2" t="b">
        <f>IFERROR(__xludf.DUMMYFUNCTION("""COMPUTED_VALUE"""),FALSE)</f>
        <v>0</v>
      </c>
      <c r="P3638" s="2" t="b">
        <f>IFERROR(__xludf.DUMMYFUNCTION("""COMPUTED_VALUE"""),TRUE)</f>
        <v>1</v>
      </c>
      <c r="Q3638" s="2" t="b">
        <f>IFERROR(__xludf.DUMMYFUNCTION("""COMPUTED_VALUE"""),TRUE)</f>
        <v>1</v>
      </c>
      <c r="R3638" s="2" t="b">
        <f>IFERROR(__xludf.DUMMYFUNCTION("""COMPUTED_VALUE"""),TRUE)</f>
        <v>1</v>
      </c>
      <c r="S3638" s="2">
        <f>IFERROR(__xludf.DUMMYFUNCTION("""COMPUTED_VALUE"""),0.0)</f>
        <v>0</v>
      </c>
      <c r="T3638" s="7"/>
      <c r="U3638" s="4"/>
      <c r="V3638" s="7"/>
      <c r="W3638" s="7"/>
      <c r="X3638" s="7"/>
      <c r="Y3638" s="7">
        <f>IFERROR(__xludf.DUMMYFUNCTION("""COMPUTED_VALUE"""),44003.77690856635)</f>
        <v>44003.77691</v>
      </c>
      <c r="Z3638" s="5">
        <f>IFERROR(__xludf.DUMMYFUNCTION("""COMPUTED_VALUE"""),75.1)</f>
        <v>75.1</v>
      </c>
      <c r="AA3638" s="2" t="b">
        <f>IFERROR(__xludf.DUMMYFUNCTION("""COMPUTED_VALUE"""),TRUE)</f>
        <v>1</v>
      </c>
      <c r="AB3638" s="2" t="str">
        <f>IFERROR(__xludf.DUMMYFUNCTION("""COMPUTED_VALUE"""),"Month-to-Month")</f>
        <v>Month-to-Month</v>
      </c>
      <c r="AC3638" s="2" t="str">
        <f>IFERROR(__xludf.DUMMYFUNCTION("""COMPUTED_VALUE"""),"One Line")</f>
        <v>One Line</v>
      </c>
      <c r="AD3638" s="2" t="str">
        <f>IFERROR(__xludf.DUMMYFUNCTION("""COMPUTED_VALUE"""),"Fiber Optic")</f>
        <v>Fiber Optic</v>
      </c>
    </row>
    <row r="3639">
      <c r="A3639" s="2" t="str">
        <f>IFERROR(__xludf.DUMMYFUNCTION("""COMPUTED_VALUE"""),"5146-YYFRZ")</f>
        <v>5146-YYFRZ</v>
      </c>
      <c r="B3639" s="2" t="str">
        <f>IFERROR(__xludf.DUMMYFUNCTION("""COMPUTED_VALUE"""),"Male")</f>
        <v>Male</v>
      </c>
      <c r="C3639" s="2">
        <f>IFERROR(__xludf.DUMMYFUNCTION("""COMPUTED_VALUE"""),0.0)</f>
        <v>0</v>
      </c>
      <c r="D3639" s="2" t="str">
        <f>IFERROR(__xludf.DUMMYFUNCTION("""COMPUTED_VALUE"""),"No")</f>
        <v>No</v>
      </c>
      <c r="E3639" s="2" t="str">
        <f>IFERROR(__xludf.DUMMYFUNCTION("""COMPUTED_VALUE"""),"No")</f>
        <v>No</v>
      </c>
      <c r="F3639" s="2">
        <f>IFERROR(__xludf.DUMMYFUNCTION("""COMPUTED_VALUE"""),1.0)</f>
        <v>1</v>
      </c>
      <c r="G3639" s="2">
        <f>IFERROR(__xludf.DUMMYFUNCTION("""COMPUTED_VALUE"""),0.0)</f>
        <v>0</v>
      </c>
      <c r="H3639" s="2">
        <f>IFERROR(__xludf.DUMMYFUNCTION("""COMPUTED_VALUE"""),2.0)</f>
        <v>2</v>
      </c>
      <c r="I3639" s="2" t="str">
        <f>IFERROR(__xludf.DUMMYFUNCTION("""COMPUTED_VALUE"""),"Bank transfer (automatic)")</f>
        <v>Bank transfer (automatic)</v>
      </c>
      <c r="J3639" s="5">
        <f>IFERROR(__xludf.DUMMYFUNCTION("""COMPUTED_VALUE"""),19.95)</f>
        <v>19.95</v>
      </c>
      <c r="K3639" s="5">
        <f>IFERROR(__xludf.DUMMYFUNCTION("""COMPUTED_VALUE"""),1311.75)</f>
        <v>1311.75</v>
      </c>
      <c r="L3639" s="2" t="str">
        <f>IFERROR(__xludf.DUMMYFUNCTION("""COMPUTED_VALUE"""),"No")</f>
        <v>No</v>
      </c>
      <c r="M3639" s="6">
        <f>IFERROR(__xludf.DUMMYFUNCTION("""COMPUTED_VALUE"""),65.75187969924812)</f>
        <v>65.7518797</v>
      </c>
      <c r="N3639" s="2" t="b">
        <f>IFERROR(__xludf.DUMMYFUNCTION("""COMPUTED_VALUE"""),FALSE)</f>
        <v>0</v>
      </c>
      <c r="O3639" s="2" t="b">
        <f>IFERROR(__xludf.DUMMYFUNCTION("""COMPUTED_VALUE"""),FALSE)</f>
        <v>0</v>
      </c>
      <c r="P3639" s="2" t="b">
        <f>IFERROR(__xludf.DUMMYFUNCTION("""COMPUTED_VALUE"""),TRUE)</f>
        <v>1</v>
      </c>
      <c r="Q3639" s="2" t="b">
        <f>IFERROR(__xludf.DUMMYFUNCTION("""COMPUTED_VALUE"""),FALSE)</f>
        <v>0</v>
      </c>
      <c r="R3639" s="2" t="b">
        <f>IFERROR(__xludf.DUMMYFUNCTION("""COMPUTED_VALUE"""),FALSE)</f>
        <v>0</v>
      </c>
      <c r="S3639" s="2">
        <f>IFERROR(__xludf.DUMMYFUNCTION("""COMPUTED_VALUE"""),0.0)</f>
        <v>0</v>
      </c>
      <c r="T3639" s="7"/>
      <c r="U3639" s="4"/>
      <c r="V3639" s="7"/>
      <c r="W3639" s="7"/>
      <c r="X3639" s="7"/>
      <c r="Y3639" s="7">
        <f>IFERROR(__xludf.DUMMYFUNCTION("""COMPUTED_VALUE"""),42495.046992481206)</f>
        <v>42495.04699</v>
      </c>
      <c r="Z3639" s="5">
        <f>IFERROR(__xludf.DUMMYFUNCTION("""COMPUTED_VALUE"""),19.95)</f>
        <v>19.95</v>
      </c>
      <c r="AA3639" s="2" t="b">
        <f>IFERROR(__xludf.DUMMYFUNCTION("""COMPUTED_VALUE"""),TRUE)</f>
        <v>1</v>
      </c>
      <c r="AB3639" s="2" t="str">
        <f>IFERROR(__xludf.DUMMYFUNCTION("""COMPUTED_VALUE"""),"2 Year")</f>
        <v>2 Year</v>
      </c>
      <c r="AC3639" s="2" t="str">
        <f>IFERROR(__xludf.DUMMYFUNCTION("""COMPUTED_VALUE"""),"One Line")</f>
        <v>One Line</v>
      </c>
      <c r="AD3639" s="2" t="str">
        <f>IFERROR(__xludf.DUMMYFUNCTION("""COMPUTED_VALUE"""),"No Internet Service")</f>
        <v>No Internet Service</v>
      </c>
    </row>
    <row r="3640">
      <c r="A3640" s="2" t="str">
        <f>IFERROR(__xludf.DUMMYFUNCTION("""COMPUTED_VALUE"""),"5148-HKFIR")</f>
        <v>5148-HKFIR</v>
      </c>
      <c r="B3640" s="2" t="str">
        <f>IFERROR(__xludf.DUMMYFUNCTION("""COMPUTED_VALUE"""),"Female")</f>
        <v>Female</v>
      </c>
      <c r="C3640" s="2">
        <f>IFERROR(__xludf.DUMMYFUNCTION("""COMPUTED_VALUE"""),0.0)</f>
        <v>0</v>
      </c>
      <c r="D3640" s="2" t="str">
        <f>IFERROR(__xludf.DUMMYFUNCTION("""COMPUTED_VALUE"""),"No")</f>
        <v>No</v>
      </c>
      <c r="E3640" s="2" t="str">
        <f>IFERROR(__xludf.DUMMYFUNCTION("""COMPUTED_VALUE"""),"No")</f>
        <v>No</v>
      </c>
      <c r="F3640" s="2">
        <f>IFERROR(__xludf.DUMMYFUNCTION("""COMPUTED_VALUE"""),1.0)</f>
        <v>1</v>
      </c>
      <c r="G3640" s="2">
        <f>IFERROR(__xludf.DUMMYFUNCTION("""COMPUTED_VALUE"""),0.0)</f>
        <v>0</v>
      </c>
      <c r="H3640" s="2">
        <f>IFERROR(__xludf.DUMMYFUNCTION("""COMPUTED_VALUE"""),2.0)</f>
        <v>2</v>
      </c>
      <c r="I3640" s="2" t="str">
        <f>IFERROR(__xludf.DUMMYFUNCTION("""COMPUTED_VALUE"""),"Mailed check")</f>
        <v>Mailed check</v>
      </c>
      <c r="J3640" s="5">
        <f>IFERROR(__xludf.DUMMYFUNCTION("""COMPUTED_VALUE"""),19.7)</f>
        <v>19.7</v>
      </c>
      <c r="K3640" s="5">
        <f>IFERROR(__xludf.DUMMYFUNCTION("""COMPUTED_VALUE"""),406.95)</f>
        <v>406.95</v>
      </c>
      <c r="L3640" s="2" t="str">
        <f>IFERROR(__xludf.DUMMYFUNCTION("""COMPUTED_VALUE"""),"No")</f>
        <v>No</v>
      </c>
      <c r="M3640" s="6">
        <f>IFERROR(__xludf.DUMMYFUNCTION("""COMPUTED_VALUE"""),20.65736040609137)</f>
        <v>20.65736041</v>
      </c>
      <c r="N3640" s="2" t="b">
        <f>IFERROR(__xludf.DUMMYFUNCTION("""COMPUTED_VALUE"""),TRUE)</f>
        <v>1</v>
      </c>
      <c r="O3640" s="2" t="b">
        <f>IFERROR(__xludf.DUMMYFUNCTION("""COMPUTED_VALUE"""),FALSE)</f>
        <v>0</v>
      </c>
      <c r="P3640" s="2" t="b">
        <f>IFERROR(__xludf.DUMMYFUNCTION("""COMPUTED_VALUE"""),TRUE)</f>
        <v>1</v>
      </c>
      <c r="Q3640" s="2" t="b">
        <f>IFERROR(__xludf.DUMMYFUNCTION("""COMPUTED_VALUE"""),FALSE)</f>
        <v>0</v>
      </c>
      <c r="R3640" s="2" t="b">
        <f>IFERROR(__xludf.DUMMYFUNCTION("""COMPUTED_VALUE"""),FALSE)</f>
        <v>0</v>
      </c>
      <c r="S3640" s="2">
        <f>IFERROR(__xludf.DUMMYFUNCTION("""COMPUTED_VALUE"""),0.0)</f>
        <v>0</v>
      </c>
      <c r="T3640" s="7"/>
      <c r="U3640" s="4"/>
      <c r="V3640" s="7"/>
      <c r="W3640" s="7"/>
      <c r="X3640" s="7"/>
      <c r="Y3640" s="7">
        <f>IFERROR(__xludf.DUMMYFUNCTION("""COMPUTED_VALUE"""),43866.67195431472)</f>
        <v>43866.67195</v>
      </c>
      <c r="Z3640" s="5">
        <f>IFERROR(__xludf.DUMMYFUNCTION("""COMPUTED_VALUE"""),19.7)</f>
        <v>19.7</v>
      </c>
      <c r="AA3640" s="2" t="b">
        <f>IFERROR(__xludf.DUMMYFUNCTION("""COMPUTED_VALUE"""),TRUE)</f>
        <v>1</v>
      </c>
      <c r="AB3640" s="2" t="str">
        <f>IFERROR(__xludf.DUMMYFUNCTION("""COMPUTED_VALUE"""),"2 Year")</f>
        <v>2 Year</v>
      </c>
      <c r="AC3640" s="2" t="str">
        <f>IFERROR(__xludf.DUMMYFUNCTION("""COMPUTED_VALUE"""),"One Line")</f>
        <v>One Line</v>
      </c>
      <c r="AD3640" s="2" t="str">
        <f>IFERROR(__xludf.DUMMYFUNCTION("""COMPUTED_VALUE"""),"No Internet Service")</f>
        <v>No Internet Service</v>
      </c>
    </row>
    <row r="3641">
      <c r="A3641" s="2" t="str">
        <f>IFERROR(__xludf.DUMMYFUNCTION("""COMPUTED_VALUE"""),"5148-ORICT")</f>
        <v>5148-ORICT</v>
      </c>
      <c r="B3641" s="2" t="str">
        <f>IFERROR(__xludf.DUMMYFUNCTION("""COMPUTED_VALUE"""),"Female")</f>
        <v>Female</v>
      </c>
      <c r="C3641" s="2">
        <f>IFERROR(__xludf.DUMMYFUNCTION("""COMPUTED_VALUE"""),0.0)</f>
        <v>0</v>
      </c>
      <c r="D3641" s="2" t="str">
        <f>IFERROR(__xludf.DUMMYFUNCTION("""COMPUTED_VALUE"""),"Yes")</f>
        <v>Yes</v>
      </c>
      <c r="E3641" s="2" t="str">
        <f>IFERROR(__xludf.DUMMYFUNCTION("""COMPUTED_VALUE"""),"No")</f>
        <v>No</v>
      </c>
      <c r="F3641" s="2">
        <f>IFERROR(__xludf.DUMMYFUNCTION("""COMPUTED_VALUE"""),1.0)</f>
        <v>1</v>
      </c>
      <c r="G3641" s="2">
        <f>IFERROR(__xludf.DUMMYFUNCTION("""COMPUTED_VALUE"""),1.0)</f>
        <v>1</v>
      </c>
      <c r="H3641" s="2">
        <f>IFERROR(__xludf.DUMMYFUNCTION("""COMPUTED_VALUE"""),2.0)</f>
        <v>2</v>
      </c>
      <c r="I3641" s="2" t="str">
        <f>IFERROR(__xludf.DUMMYFUNCTION("""COMPUTED_VALUE"""),"Mailed check")</f>
        <v>Mailed check</v>
      </c>
      <c r="J3641" s="5">
        <f>IFERROR(__xludf.DUMMYFUNCTION("""COMPUTED_VALUE"""),74.35)</f>
        <v>74.35</v>
      </c>
      <c r="K3641" s="5">
        <f>IFERROR(__xludf.DUMMYFUNCTION("""COMPUTED_VALUE"""),4759.55)</f>
        <v>4759.55</v>
      </c>
      <c r="L3641" s="2" t="str">
        <f>IFERROR(__xludf.DUMMYFUNCTION("""COMPUTED_VALUE"""),"No")</f>
        <v>No</v>
      </c>
      <c r="M3641" s="6">
        <f>IFERROR(__xludf.DUMMYFUNCTION("""COMPUTED_VALUE"""),64.01546738399463)</f>
        <v>64.01546738</v>
      </c>
      <c r="N3641" s="2" t="b">
        <f>IFERROR(__xludf.DUMMYFUNCTION("""COMPUTED_VALUE"""),TRUE)</f>
        <v>1</v>
      </c>
      <c r="O3641" s="2" t="b">
        <f>IFERROR(__xludf.DUMMYFUNCTION("""COMPUTED_VALUE"""),FALSE)</f>
        <v>0</v>
      </c>
      <c r="P3641" s="2" t="b">
        <f>IFERROR(__xludf.DUMMYFUNCTION("""COMPUTED_VALUE"""),TRUE)</f>
        <v>1</v>
      </c>
      <c r="Q3641" s="2" t="b">
        <f>IFERROR(__xludf.DUMMYFUNCTION("""COMPUTED_VALUE"""),TRUE)</f>
        <v>1</v>
      </c>
      <c r="R3641" s="2" t="b">
        <f>IFERROR(__xludf.DUMMYFUNCTION("""COMPUTED_VALUE"""),TRUE)</f>
        <v>1</v>
      </c>
      <c r="S3641" s="2">
        <f>IFERROR(__xludf.DUMMYFUNCTION("""COMPUTED_VALUE"""),1.0)</f>
        <v>1</v>
      </c>
      <c r="T3641" s="7"/>
      <c r="U3641" s="4"/>
      <c r="V3641" s="7"/>
      <c r="W3641" s="7"/>
      <c r="X3641" s="7"/>
      <c r="Y3641" s="7">
        <f>IFERROR(__xludf.DUMMYFUNCTION("""COMPUTED_VALUE"""),42547.862867070166)</f>
        <v>42547.86287</v>
      </c>
      <c r="Z3641" s="5">
        <f>IFERROR(__xludf.DUMMYFUNCTION("""COMPUTED_VALUE"""),74.35)</f>
        <v>74.35</v>
      </c>
      <c r="AA3641" s="2" t="b">
        <f>IFERROR(__xludf.DUMMYFUNCTION("""COMPUTED_VALUE"""),TRUE)</f>
        <v>1</v>
      </c>
      <c r="AB3641" s="2" t="str">
        <f>IFERROR(__xludf.DUMMYFUNCTION("""COMPUTED_VALUE"""),"2 Year")</f>
        <v>2 Year</v>
      </c>
      <c r="AC3641" s="2" t="str">
        <f>IFERROR(__xludf.DUMMYFUNCTION("""COMPUTED_VALUE"""),"One Line")</f>
        <v>One Line</v>
      </c>
      <c r="AD3641" s="2" t="str">
        <f>IFERROR(__xludf.DUMMYFUNCTION("""COMPUTED_VALUE"""),"DSL")</f>
        <v>DSL</v>
      </c>
    </row>
    <row r="3642">
      <c r="A3642" s="2" t="str">
        <f>IFERROR(__xludf.DUMMYFUNCTION("""COMPUTED_VALUE"""),"5149-CUZUJ")</f>
        <v>5149-CUZUJ</v>
      </c>
      <c r="B3642" s="2" t="str">
        <f>IFERROR(__xludf.DUMMYFUNCTION("""COMPUTED_VALUE"""),"Male")</f>
        <v>Male</v>
      </c>
      <c r="C3642" s="2">
        <f>IFERROR(__xludf.DUMMYFUNCTION("""COMPUTED_VALUE"""),0.0)</f>
        <v>0</v>
      </c>
      <c r="D3642" s="2" t="str">
        <f>IFERROR(__xludf.DUMMYFUNCTION("""COMPUTED_VALUE"""),"Yes")</f>
        <v>Yes</v>
      </c>
      <c r="E3642" s="2" t="str">
        <f>IFERROR(__xludf.DUMMYFUNCTION("""COMPUTED_VALUE"""),"Yes")</f>
        <v>Yes</v>
      </c>
      <c r="F3642" s="2">
        <f>IFERROR(__xludf.DUMMYFUNCTION("""COMPUTED_VALUE"""),1.0)</f>
        <v>1</v>
      </c>
      <c r="G3642" s="2">
        <f>IFERROR(__xludf.DUMMYFUNCTION("""COMPUTED_VALUE"""),2.0)</f>
        <v>2</v>
      </c>
      <c r="H3642" s="2">
        <f>IFERROR(__xludf.DUMMYFUNCTION("""COMPUTED_VALUE"""),1.0)</f>
        <v>1</v>
      </c>
      <c r="I3642" s="2" t="str">
        <f>IFERROR(__xludf.DUMMYFUNCTION("""COMPUTED_VALUE"""),"Bank transfer (automatic)")</f>
        <v>Bank transfer (automatic)</v>
      </c>
      <c r="J3642" s="5">
        <f>IFERROR(__xludf.DUMMYFUNCTION("""COMPUTED_VALUE"""),92.9)</f>
        <v>92.9</v>
      </c>
      <c r="K3642" s="5">
        <f>IFERROR(__xludf.DUMMYFUNCTION("""COMPUTED_VALUE"""),2768.35)</f>
        <v>2768.35</v>
      </c>
      <c r="L3642" s="2" t="str">
        <f>IFERROR(__xludf.DUMMYFUNCTION("""COMPUTED_VALUE"""),"No")</f>
        <v>No</v>
      </c>
      <c r="M3642" s="6">
        <f>IFERROR(__xludf.DUMMYFUNCTION("""COMPUTED_VALUE"""),29.799246501614636)</f>
        <v>29.7992465</v>
      </c>
      <c r="N3642" s="2" t="b">
        <f>IFERROR(__xludf.DUMMYFUNCTION("""COMPUTED_VALUE"""),FALSE)</f>
        <v>0</v>
      </c>
      <c r="O3642" s="2" t="b">
        <f>IFERROR(__xludf.DUMMYFUNCTION("""COMPUTED_VALUE"""),FALSE)</f>
        <v>0</v>
      </c>
      <c r="P3642" s="2" t="b">
        <f>IFERROR(__xludf.DUMMYFUNCTION("""COMPUTED_VALUE"""),TRUE)</f>
        <v>1</v>
      </c>
      <c r="Q3642" s="2" t="b">
        <f>IFERROR(__xludf.DUMMYFUNCTION("""COMPUTED_VALUE"""),TRUE)</f>
        <v>1</v>
      </c>
      <c r="R3642" s="2" t="b">
        <f>IFERROR(__xludf.DUMMYFUNCTION("""COMPUTED_VALUE"""),TRUE)</f>
        <v>1</v>
      </c>
      <c r="S3642" s="2">
        <f>IFERROR(__xludf.DUMMYFUNCTION("""COMPUTED_VALUE"""),3.0)</f>
        <v>3</v>
      </c>
      <c r="T3642" s="7"/>
      <c r="U3642" s="4"/>
      <c r="V3642" s="7"/>
      <c r="W3642" s="7"/>
      <c r="X3642" s="7"/>
      <c r="Y3642" s="7">
        <f>IFERROR(__xludf.DUMMYFUNCTION("""COMPUTED_VALUE"""),43588.60625224256)</f>
        <v>43588.60625</v>
      </c>
      <c r="Z3642" s="5">
        <f>IFERROR(__xludf.DUMMYFUNCTION("""COMPUTED_VALUE"""),92.9)</f>
        <v>92.9</v>
      </c>
      <c r="AA3642" s="2" t="b">
        <f>IFERROR(__xludf.DUMMYFUNCTION("""COMPUTED_VALUE"""),TRUE)</f>
        <v>1</v>
      </c>
      <c r="AB3642" s="2" t="str">
        <f>IFERROR(__xludf.DUMMYFUNCTION("""COMPUTED_VALUE"""),"1 Year")</f>
        <v>1 Year</v>
      </c>
      <c r="AC3642" s="2" t="str">
        <f>IFERROR(__xludf.DUMMYFUNCTION("""COMPUTED_VALUE"""),"One Line")</f>
        <v>One Line</v>
      </c>
      <c r="AD3642" s="2" t="str">
        <f>IFERROR(__xludf.DUMMYFUNCTION("""COMPUTED_VALUE"""),"Fiber Optic")</f>
        <v>Fiber Optic</v>
      </c>
    </row>
    <row r="3643">
      <c r="A3643" s="2" t="str">
        <f>IFERROR(__xludf.DUMMYFUNCTION("""COMPUTED_VALUE"""),"5149-QYTTU")</f>
        <v>5149-QYTTU</v>
      </c>
      <c r="B3643" s="2" t="str">
        <f>IFERROR(__xludf.DUMMYFUNCTION("""COMPUTED_VALUE"""),"Female")</f>
        <v>Female</v>
      </c>
      <c r="C3643" s="2">
        <f>IFERROR(__xludf.DUMMYFUNCTION("""COMPUTED_VALUE"""),0.0)</f>
        <v>0</v>
      </c>
      <c r="D3643" s="2" t="str">
        <f>IFERROR(__xludf.DUMMYFUNCTION("""COMPUTED_VALUE"""),"Yes")</f>
        <v>Yes</v>
      </c>
      <c r="E3643" s="2" t="str">
        <f>IFERROR(__xludf.DUMMYFUNCTION("""COMPUTED_VALUE"""),"Yes")</f>
        <v>Yes</v>
      </c>
      <c r="F3643" s="2">
        <f>IFERROR(__xludf.DUMMYFUNCTION("""COMPUTED_VALUE"""),2.0)</f>
        <v>2</v>
      </c>
      <c r="G3643" s="2">
        <f>IFERROR(__xludf.DUMMYFUNCTION("""COMPUTED_VALUE"""),2.0)</f>
        <v>2</v>
      </c>
      <c r="H3643" s="2">
        <f>IFERROR(__xludf.DUMMYFUNCTION("""COMPUTED_VALUE"""),1.0)</f>
        <v>1</v>
      </c>
      <c r="I3643" s="2" t="str">
        <f>IFERROR(__xludf.DUMMYFUNCTION("""COMPUTED_VALUE"""),"Credit card (automatic)")</f>
        <v>Credit card (automatic)</v>
      </c>
      <c r="J3643" s="5">
        <f>IFERROR(__xludf.DUMMYFUNCTION("""COMPUTED_VALUE"""),95.15)</f>
        <v>95.15</v>
      </c>
      <c r="K3643" s="5">
        <f>IFERROR(__xludf.DUMMYFUNCTION("""COMPUTED_VALUE"""),6770.85)</f>
        <v>6770.85</v>
      </c>
      <c r="L3643" s="2" t="str">
        <f>IFERROR(__xludf.DUMMYFUNCTION("""COMPUTED_VALUE"""),"No")</f>
        <v>No</v>
      </c>
      <c r="M3643" s="6">
        <f>IFERROR(__xludf.DUMMYFUNCTION("""COMPUTED_VALUE"""),71.15974776668418)</f>
        <v>71.15974777</v>
      </c>
      <c r="N3643" s="2" t="b">
        <f>IFERROR(__xludf.DUMMYFUNCTION("""COMPUTED_VALUE"""),TRUE)</f>
        <v>1</v>
      </c>
      <c r="O3643" s="2" t="b">
        <f>IFERROR(__xludf.DUMMYFUNCTION("""COMPUTED_VALUE"""),FALSE)</f>
        <v>0</v>
      </c>
      <c r="P3643" s="2" t="b">
        <f>IFERROR(__xludf.DUMMYFUNCTION("""COMPUTED_VALUE"""),TRUE)</f>
        <v>1</v>
      </c>
      <c r="Q3643" s="2" t="b">
        <f>IFERROR(__xludf.DUMMYFUNCTION("""COMPUTED_VALUE"""),TRUE)</f>
        <v>1</v>
      </c>
      <c r="R3643" s="2" t="b">
        <f>IFERROR(__xludf.DUMMYFUNCTION("""COMPUTED_VALUE"""),TRUE)</f>
        <v>1</v>
      </c>
      <c r="S3643" s="2">
        <f>IFERROR(__xludf.DUMMYFUNCTION("""COMPUTED_VALUE"""),3.0)</f>
        <v>3</v>
      </c>
      <c r="T3643" s="7"/>
      <c r="U3643" s="4"/>
      <c r="V3643" s="7"/>
      <c r="W3643" s="7"/>
      <c r="X3643" s="7"/>
      <c r="Y3643" s="7">
        <f>IFERROR(__xludf.DUMMYFUNCTION("""COMPUTED_VALUE"""),42330.55767209669)</f>
        <v>42330.55767</v>
      </c>
      <c r="Z3643" s="5">
        <f>IFERROR(__xludf.DUMMYFUNCTION("""COMPUTED_VALUE"""),95.15000000000002)</f>
        <v>95.15</v>
      </c>
      <c r="AA3643" s="2" t="b">
        <f>IFERROR(__xludf.DUMMYFUNCTION("""COMPUTED_VALUE"""),TRUE)</f>
        <v>1</v>
      </c>
      <c r="AB3643" s="2" t="str">
        <f>IFERROR(__xludf.DUMMYFUNCTION("""COMPUTED_VALUE"""),"1 Year")</f>
        <v>1 Year</v>
      </c>
      <c r="AC3643" s="2" t="str">
        <f>IFERROR(__xludf.DUMMYFUNCTION("""COMPUTED_VALUE"""),"Two or More Lines")</f>
        <v>Two or More Lines</v>
      </c>
      <c r="AD3643" s="2" t="str">
        <f>IFERROR(__xludf.DUMMYFUNCTION("""COMPUTED_VALUE"""),"Fiber Optic")</f>
        <v>Fiber Optic</v>
      </c>
    </row>
    <row r="3644">
      <c r="A3644" s="2" t="str">
        <f>IFERROR(__xludf.DUMMYFUNCTION("""COMPUTED_VALUE"""),"5149-TGWDZ")</f>
        <v>5149-TGWDZ</v>
      </c>
      <c r="B3644" s="2" t="str">
        <f>IFERROR(__xludf.DUMMYFUNCTION("""COMPUTED_VALUE"""),"Female")</f>
        <v>Female</v>
      </c>
      <c r="C3644" s="2">
        <f>IFERROR(__xludf.DUMMYFUNCTION("""COMPUTED_VALUE"""),0.0)</f>
        <v>0</v>
      </c>
      <c r="D3644" s="2" t="str">
        <f>IFERROR(__xludf.DUMMYFUNCTION("""COMPUTED_VALUE"""),"No")</f>
        <v>No</v>
      </c>
      <c r="E3644" s="2" t="str">
        <f>IFERROR(__xludf.DUMMYFUNCTION("""COMPUTED_VALUE"""),"No")</f>
        <v>No</v>
      </c>
      <c r="F3644" s="2">
        <f>IFERROR(__xludf.DUMMYFUNCTION("""COMPUTED_VALUE"""),1.0)</f>
        <v>1</v>
      </c>
      <c r="G3644" s="2">
        <f>IFERROR(__xludf.DUMMYFUNCTION("""COMPUTED_VALUE"""),2.0)</f>
        <v>2</v>
      </c>
      <c r="H3644" s="2">
        <f>IFERROR(__xludf.DUMMYFUNCTION("""COMPUTED_VALUE"""),1.0)</f>
        <v>1</v>
      </c>
      <c r="I3644" s="2" t="str">
        <f>IFERROR(__xludf.DUMMYFUNCTION("""COMPUTED_VALUE"""),"Mailed check")</f>
        <v>Mailed check</v>
      </c>
      <c r="J3644" s="5">
        <f>IFERROR(__xludf.DUMMYFUNCTION("""COMPUTED_VALUE"""),104.55)</f>
        <v>104.55</v>
      </c>
      <c r="K3644" s="5">
        <f>IFERROR(__xludf.DUMMYFUNCTION("""COMPUTED_VALUE"""),2239.4)</f>
        <v>2239.4</v>
      </c>
      <c r="L3644" s="2" t="str">
        <f>IFERROR(__xludf.DUMMYFUNCTION("""COMPUTED_VALUE"""),"No")</f>
        <v>No</v>
      </c>
      <c r="M3644" s="6">
        <f>IFERROR(__xludf.DUMMYFUNCTION("""COMPUTED_VALUE"""),21.41941654710665)</f>
        <v>21.41941655</v>
      </c>
      <c r="N3644" s="2" t="b">
        <f>IFERROR(__xludf.DUMMYFUNCTION("""COMPUTED_VALUE"""),TRUE)</f>
        <v>1</v>
      </c>
      <c r="O3644" s="2" t="b">
        <f>IFERROR(__xludf.DUMMYFUNCTION("""COMPUTED_VALUE"""),FALSE)</f>
        <v>0</v>
      </c>
      <c r="P3644" s="2" t="b">
        <f>IFERROR(__xludf.DUMMYFUNCTION("""COMPUTED_VALUE"""),TRUE)</f>
        <v>1</v>
      </c>
      <c r="Q3644" s="2" t="b">
        <f>IFERROR(__xludf.DUMMYFUNCTION("""COMPUTED_VALUE"""),TRUE)</f>
        <v>1</v>
      </c>
      <c r="R3644" s="2" t="b">
        <f>IFERROR(__xludf.DUMMYFUNCTION("""COMPUTED_VALUE"""),TRUE)</f>
        <v>1</v>
      </c>
      <c r="S3644" s="2">
        <f>IFERROR(__xludf.DUMMYFUNCTION("""COMPUTED_VALUE"""),0.0)</f>
        <v>0</v>
      </c>
      <c r="T3644" s="7"/>
      <c r="U3644" s="4"/>
      <c r="V3644" s="7"/>
      <c r="W3644" s="7"/>
      <c r="X3644" s="7"/>
      <c r="Y3644" s="7">
        <f>IFERROR(__xludf.DUMMYFUNCTION("""COMPUTED_VALUE"""),43843.49274669217)</f>
        <v>43843.49275</v>
      </c>
      <c r="Z3644" s="5">
        <f>IFERROR(__xludf.DUMMYFUNCTION("""COMPUTED_VALUE"""),104.55)</f>
        <v>104.55</v>
      </c>
      <c r="AA3644" s="2" t="b">
        <f>IFERROR(__xludf.DUMMYFUNCTION("""COMPUTED_VALUE"""),TRUE)</f>
        <v>1</v>
      </c>
      <c r="AB3644" s="2" t="str">
        <f>IFERROR(__xludf.DUMMYFUNCTION("""COMPUTED_VALUE"""),"1 Year")</f>
        <v>1 Year</v>
      </c>
      <c r="AC3644" s="2" t="str">
        <f>IFERROR(__xludf.DUMMYFUNCTION("""COMPUTED_VALUE"""),"One Line")</f>
        <v>One Line</v>
      </c>
      <c r="AD3644" s="2" t="str">
        <f>IFERROR(__xludf.DUMMYFUNCTION("""COMPUTED_VALUE"""),"Fiber Optic")</f>
        <v>Fiber Optic</v>
      </c>
    </row>
    <row r="3645">
      <c r="A3645" s="2" t="str">
        <f>IFERROR(__xludf.DUMMYFUNCTION("""COMPUTED_VALUE"""),"5150-ITWWB")</f>
        <v>5150-ITWWB</v>
      </c>
      <c r="B3645" s="2" t="str">
        <f>IFERROR(__xludf.DUMMYFUNCTION("""COMPUTED_VALUE"""),"Male")</f>
        <v>Male</v>
      </c>
      <c r="C3645" s="2">
        <f>IFERROR(__xludf.DUMMYFUNCTION("""COMPUTED_VALUE"""),1.0)</f>
        <v>1</v>
      </c>
      <c r="D3645" s="2" t="str">
        <f>IFERROR(__xludf.DUMMYFUNCTION("""COMPUTED_VALUE"""),"No")</f>
        <v>No</v>
      </c>
      <c r="E3645" s="2" t="str">
        <f>IFERROR(__xludf.DUMMYFUNCTION("""COMPUTED_VALUE"""),"No")</f>
        <v>No</v>
      </c>
      <c r="F3645" s="2">
        <f>IFERROR(__xludf.DUMMYFUNCTION("""COMPUTED_VALUE"""),2.0)</f>
        <v>2</v>
      </c>
      <c r="G3645" s="2">
        <f>IFERROR(__xludf.DUMMYFUNCTION("""COMPUTED_VALUE"""),2.0)</f>
        <v>2</v>
      </c>
      <c r="H3645" s="2">
        <f>IFERROR(__xludf.DUMMYFUNCTION("""COMPUTED_VALUE"""),0.0)</f>
        <v>0</v>
      </c>
      <c r="I3645" s="2" t="str">
        <f>IFERROR(__xludf.DUMMYFUNCTION("""COMPUTED_VALUE"""),"Electronic check")</f>
        <v>Electronic check</v>
      </c>
      <c r="J3645" s="5">
        <f>IFERROR(__xludf.DUMMYFUNCTION("""COMPUTED_VALUE"""),94.85)</f>
        <v>94.85</v>
      </c>
      <c r="K3645" s="5">
        <f>IFERROR(__xludf.DUMMYFUNCTION("""COMPUTED_VALUE"""),335.75)</f>
        <v>335.75</v>
      </c>
      <c r="L3645" s="2" t="str">
        <f>IFERROR(__xludf.DUMMYFUNCTION("""COMPUTED_VALUE"""),"No")</f>
        <v>No</v>
      </c>
      <c r="M3645" s="6">
        <f>IFERROR(__xludf.DUMMYFUNCTION("""COMPUTED_VALUE"""),3.539799683711123)</f>
        <v>3.539799684</v>
      </c>
      <c r="N3645" s="2" t="b">
        <f>IFERROR(__xludf.DUMMYFUNCTION("""COMPUTED_VALUE"""),FALSE)</f>
        <v>0</v>
      </c>
      <c r="O3645" s="2" t="b">
        <f>IFERROR(__xludf.DUMMYFUNCTION("""COMPUTED_VALUE"""),FALSE)</f>
        <v>0</v>
      </c>
      <c r="P3645" s="2" t="b">
        <f>IFERROR(__xludf.DUMMYFUNCTION("""COMPUTED_VALUE"""),TRUE)</f>
        <v>1</v>
      </c>
      <c r="Q3645" s="2" t="b">
        <f>IFERROR(__xludf.DUMMYFUNCTION("""COMPUTED_VALUE"""),TRUE)</f>
        <v>1</v>
      </c>
      <c r="R3645" s="2" t="b">
        <f>IFERROR(__xludf.DUMMYFUNCTION("""COMPUTED_VALUE"""),TRUE)</f>
        <v>1</v>
      </c>
      <c r="S3645" s="2">
        <f>IFERROR(__xludf.DUMMYFUNCTION("""COMPUTED_VALUE"""),0.0)</f>
        <v>0</v>
      </c>
      <c r="T3645" s="7"/>
      <c r="U3645" s="4"/>
      <c r="V3645" s="7"/>
      <c r="W3645" s="7"/>
      <c r="X3645" s="7"/>
      <c r="Y3645" s="7">
        <f>IFERROR(__xludf.DUMMYFUNCTION("""COMPUTED_VALUE"""),44387.331092953784)</f>
        <v>44387.33109</v>
      </c>
      <c r="Z3645" s="5">
        <f>IFERROR(__xludf.DUMMYFUNCTION("""COMPUTED_VALUE"""),94.85)</f>
        <v>94.85</v>
      </c>
      <c r="AA3645" s="2" t="b">
        <f>IFERROR(__xludf.DUMMYFUNCTION("""COMPUTED_VALUE"""),TRUE)</f>
        <v>1</v>
      </c>
      <c r="AB3645" s="2" t="str">
        <f>IFERROR(__xludf.DUMMYFUNCTION("""COMPUTED_VALUE"""),"Month-to-Month")</f>
        <v>Month-to-Month</v>
      </c>
      <c r="AC3645" s="2" t="str">
        <f>IFERROR(__xludf.DUMMYFUNCTION("""COMPUTED_VALUE"""),"Two or More Lines")</f>
        <v>Two or More Lines</v>
      </c>
      <c r="AD3645" s="2" t="str">
        <f>IFERROR(__xludf.DUMMYFUNCTION("""COMPUTED_VALUE"""),"Fiber Optic")</f>
        <v>Fiber Optic</v>
      </c>
    </row>
    <row r="3646">
      <c r="A3646" s="2" t="str">
        <f>IFERROR(__xludf.DUMMYFUNCTION("""COMPUTED_VALUE"""),"5150-LJNSR")</f>
        <v>5150-LJNSR</v>
      </c>
      <c r="B3646" s="2" t="str">
        <f>IFERROR(__xludf.DUMMYFUNCTION("""COMPUTED_VALUE"""),"Male")</f>
        <v>Male</v>
      </c>
      <c r="C3646" s="2">
        <f>IFERROR(__xludf.DUMMYFUNCTION("""COMPUTED_VALUE"""),0.0)</f>
        <v>0</v>
      </c>
      <c r="D3646" s="2" t="str">
        <f>IFERROR(__xludf.DUMMYFUNCTION("""COMPUTED_VALUE"""),"Yes")</f>
        <v>Yes</v>
      </c>
      <c r="E3646" s="2" t="str">
        <f>IFERROR(__xludf.DUMMYFUNCTION("""COMPUTED_VALUE"""),"Yes")</f>
        <v>Yes</v>
      </c>
      <c r="F3646" s="2">
        <f>IFERROR(__xludf.DUMMYFUNCTION("""COMPUTED_VALUE"""),2.0)</f>
        <v>2</v>
      </c>
      <c r="G3646" s="2">
        <f>IFERROR(__xludf.DUMMYFUNCTION("""COMPUTED_VALUE"""),2.0)</f>
        <v>2</v>
      </c>
      <c r="H3646" s="2">
        <f>IFERROR(__xludf.DUMMYFUNCTION("""COMPUTED_VALUE"""),1.0)</f>
        <v>1</v>
      </c>
      <c r="I3646" s="2" t="str">
        <f>IFERROR(__xludf.DUMMYFUNCTION("""COMPUTED_VALUE"""),"Bank transfer (automatic)")</f>
        <v>Bank transfer (automatic)</v>
      </c>
      <c r="J3646" s="5">
        <f>IFERROR(__xludf.DUMMYFUNCTION("""COMPUTED_VALUE"""),98.05)</f>
        <v>98.05</v>
      </c>
      <c r="K3646" s="5">
        <f>IFERROR(__xludf.DUMMYFUNCTION("""COMPUTED_VALUE"""),3082.1)</f>
        <v>3082.1</v>
      </c>
      <c r="L3646" s="2" t="str">
        <f>IFERROR(__xludf.DUMMYFUNCTION("""COMPUTED_VALUE"""),"No")</f>
        <v>No</v>
      </c>
      <c r="M3646" s="6">
        <f>IFERROR(__xludf.DUMMYFUNCTION("""COMPUTED_VALUE"""),31.433962264150942)</f>
        <v>31.43396226</v>
      </c>
      <c r="N3646" s="2" t="b">
        <f>IFERROR(__xludf.DUMMYFUNCTION("""COMPUTED_VALUE"""),FALSE)</f>
        <v>0</v>
      </c>
      <c r="O3646" s="2" t="b">
        <f>IFERROR(__xludf.DUMMYFUNCTION("""COMPUTED_VALUE"""),FALSE)</f>
        <v>0</v>
      </c>
      <c r="P3646" s="2" t="b">
        <f>IFERROR(__xludf.DUMMYFUNCTION("""COMPUTED_VALUE"""),TRUE)</f>
        <v>1</v>
      </c>
      <c r="Q3646" s="2" t="b">
        <f>IFERROR(__xludf.DUMMYFUNCTION("""COMPUTED_VALUE"""),TRUE)</f>
        <v>1</v>
      </c>
      <c r="R3646" s="2" t="b">
        <f>IFERROR(__xludf.DUMMYFUNCTION("""COMPUTED_VALUE"""),TRUE)</f>
        <v>1</v>
      </c>
      <c r="S3646" s="2">
        <f>IFERROR(__xludf.DUMMYFUNCTION("""COMPUTED_VALUE"""),3.0)</f>
        <v>3</v>
      </c>
      <c r="T3646" s="7"/>
      <c r="U3646" s="4"/>
      <c r="V3646" s="7"/>
      <c r="W3646" s="7"/>
      <c r="X3646" s="7"/>
      <c r="Y3646" s="7">
        <f>IFERROR(__xludf.DUMMYFUNCTION("""COMPUTED_VALUE"""),43538.88364779874)</f>
        <v>43538.88365</v>
      </c>
      <c r="Z3646" s="5">
        <f>IFERROR(__xludf.DUMMYFUNCTION("""COMPUTED_VALUE"""),98.05)</f>
        <v>98.05</v>
      </c>
      <c r="AA3646" s="2" t="b">
        <f>IFERROR(__xludf.DUMMYFUNCTION("""COMPUTED_VALUE"""),TRUE)</f>
        <v>1</v>
      </c>
      <c r="AB3646" s="2" t="str">
        <f>IFERROR(__xludf.DUMMYFUNCTION("""COMPUTED_VALUE"""),"1 Year")</f>
        <v>1 Year</v>
      </c>
      <c r="AC3646" s="2" t="str">
        <f>IFERROR(__xludf.DUMMYFUNCTION("""COMPUTED_VALUE"""),"Two or More Lines")</f>
        <v>Two or More Lines</v>
      </c>
      <c r="AD3646" s="2" t="str">
        <f>IFERROR(__xludf.DUMMYFUNCTION("""COMPUTED_VALUE"""),"Fiber Optic")</f>
        <v>Fiber Optic</v>
      </c>
    </row>
    <row r="3647">
      <c r="A3647" s="2" t="str">
        <f>IFERROR(__xludf.DUMMYFUNCTION("""COMPUTED_VALUE"""),"5151-HQRDG")</f>
        <v>5151-HQRDG</v>
      </c>
      <c r="B3647" s="2" t="str">
        <f>IFERROR(__xludf.DUMMYFUNCTION("""COMPUTED_VALUE"""),"Male")</f>
        <v>Male</v>
      </c>
      <c r="C3647" s="2">
        <f>IFERROR(__xludf.DUMMYFUNCTION("""COMPUTED_VALUE"""),0.0)</f>
        <v>0</v>
      </c>
      <c r="D3647" s="2" t="str">
        <f>IFERROR(__xludf.DUMMYFUNCTION("""COMPUTED_VALUE"""),"Yes")</f>
        <v>Yes</v>
      </c>
      <c r="E3647" s="2" t="str">
        <f>IFERROR(__xludf.DUMMYFUNCTION("""COMPUTED_VALUE"""),"No")</f>
        <v>No</v>
      </c>
      <c r="F3647" s="2">
        <f>IFERROR(__xludf.DUMMYFUNCTION("""COMPUTED_VALUE"""),2.0)</f>
        <v>2</v>
      </c>
      <c r="G3647" s="2">
        <f>IFERROR(__xludf.DUMMYFUNCTION("""COMPUTED_VALUE"""),1.0)</f>
        <v>1</v>
      </c>
      <c r="H3647" s="2">
        <f>IFERROR(__xludf.DUMMYFUNCTION("""COMPUTED_VALUE"""),0.0)</f>
        <v>0</v>
      </c>
      <c r="I3647" s="2" t="str">
        <f>IFERROR(__xludf.DUMMYFUNCTION("""COMPUTED_VALUE"""),"Mailed check")</f>
        <v>Mailed check</v>
      </c>
      <c r="J3647" s="5">
        <f>IFERROR(__xludf.DUMMYFUNCTION("""COMPUTED_VALUE"""),55.05)</f>
        <v>55.05</v>
      </c>
      <c r="K3647" s="5">
        <f>IFERROR(__xludf.DUMMYFUNCTION("""COMPUTED_VALUE"""),2030.75)</f>
        <v>2030.75</v>
      </c>
      <c r="L3647" s="2" t="str">
        <f>IFERROR(__xludf.DUMMYFUNCTION("""COMPUTED_VALUE"""),"No")</f>
        <v>No</v>
      </c>
      <c r="M3647" s="6">
        <f>IFERROR(__xludf.DUMMYFUNCTION("""COMPUTED_VALUE"""),36.88919164396004)</f>
        <v>36.88919164</v>
      </c>
      <c r="N3647" s="2" t="b">
        <f>IFERROR(__xludf.DUMMYFUNCTION("""COMPUTED_VALUE"""),FALSE)</f>
        <v>0</v>
      </c>
      <c r="O3647" s="2" t="b">
        <f>IFERROR(__xludf.DUMMYFUNCTION("""COMPUTED_VALUE"""),FALSE)</f>
        <v>0</v>
      </c>
      <c r="P3647" s="2" t="b">
        <f>IFERROR(__xludf.DUMMYFUNCTION("""COMPUTED_VALUE"""),TRUE)</f>
        <v>1</v>
      </c>
      <c r="Q3647" s="2" t="b">
        <f>IFERROR(__xludf.DUMMYFUNCTION("""COMPUTED_VALUE"""),TRUE)</f>
        <v>1</v>
      </c>
      <c r="R3647" s="2" t="b">
        <f>IFERROR(__xludf.DUMMYFUNCTION("""COMPUTED_VALUE"""),TRUE)</f>
        <v>1</v>
      </c>
      <c r="S3647" s="2">
        <f>IFERROR(__xludf.DUMMYFUNCTION("""COMPUTED_VALUE"""),1.0)</f>
        <v>1</v>
      </c>
      <c r="T3647" s="7"/>
      <c r="U3647" s="4"/>
      <c r="V3647" s="7"/>
      <c r="W3647" s="7"/>
      <c r="X3647" s="7"/>
      <c r="Y3647" s="7">
        <f>IFERROR(__xludf.DUMMYFUNCTION("""COMPUTED_VALUE"""),43372.95375416288)</f>
        <v>43372.95375</v>
      </c>
      <c r="Z3647" s="5">
        <f>IFERROR(__xludf.DUMMYFUNCTION("""COMPUTED_VALUE"""),55.05)</f>
        <v>55.05</v>
      </c>
      <c r="AA3647" s="2" t="b">
        <f>IFERROR(__xludf.DUMMYFUNCTION("""COMPUTED_VALUE"""),TRUE)</f>
        <v>1</v>
      </c>
      <c r="AB3647" s="2" t="str">
        <f>IFERROR(__xludf.DUMMYFUNCTION("""COMPUTED_VALUE"""),"Month-to-Month")</f>
        <v>Month-to-Month</v>
      </c>
      <c r="AC3647" s="2" t="str">
        <f>IFERROR(__xludf.DUMMYFUNCTION("""COMPUTED_VALUE"""),"Two or More Lines")</f>
        <v>Two or More Lines</v>
      </c>
      <c r="AD3647" s="2" t="str">
        <f>IFERROR(__xludf.DUMMYFUNCTION("""COMPUTED_VALUE"""),"DSL")</f>
        <v>DSL</v>
      </c>
    </row>
    <row r="3648">
      <c r="A3648" s="2" t="str">
        <f>IFERROR(__xludf.DUMMYFUNCTION("""COMPUTED_VALUE"""),"5153-LXKDT")</f>
        <v>5153-LXKDT</v>
      </c>
      <c r="B3648" s="2" t="str">
        <f>IFERROR(__xludf.DUMMYFUNCTION("""COMPUTED_VALUE"""),"Male")</f>
        <v>Male</v>
      </c>
      <c r="C3648" s="2">
        <f>IFERROR(__xludf.DUMMYFUNCTION("""COMPUTED_VALUE"""),0.0)</f>
        <v>0</v>
      </c>
      <c r="D3648" s="2" t="str">
        <f>IFERROR(__xludf.DUMMYFUNCTION("""COMPUTED_VALUE"""),"Yes")</f>
        <v>Yes</v>
      </c>
      <c r="E3648" s="2" t="str">
        <f>IFERROR(__xludf.DUMMYFUNCTION("""COMPUTED_VALUE"""),"Yes")</f>
        <v>Yes</v>
      </c>
      <c r="F3648" s="2">
        <f>IFERROR(__xludf.DUMMYFUNCTION("""COMPUTED_VALUE"""),2.0)</f>
        <v>2</v>
      </c>
      <c r="G3648" s="2">
        <f>IFERROR(__xludf.DUMMYFUNCTION("""COMPUTED_VALUE"""),2.0)</f>
        <v>2</v>
      </c>
      <c r="H3648" s="2">
        <f>IFERROR(__xludf.DUMMYFUNCTION("""COMPUTED_VALUE"""),2.0)</f>
        <v>2</v>
      </c>
      <c r="I3648" s="2" t="str">
        <f>IFERROR(__xludf.DUMMYFUNCTION("""COMPUTED_VALUE"""),"Electronic check")</f>
        <v>Electronic check</v>
      </c>
      <c r="J3648" s="5">
        <f>IFERROR(__xludf.DUMMYFUNCTION("""COMPUTED_VALUE"""),110.2)</f>
        <v>110.2</v>
      </c>
      <c r="K3648" s="5">
        <f>IFERROR(__xludf.DUMMYFUNCTION("""COMPUTED_VALUE"""),7467.5)</f>
        <v>7467.5</v>
      </c>
      <c r="L3648" s="2" t="str">
        <f>IFERROR(__xludf.DUMMYFUNCTION("""COMPUTED_VALUE"""),"No")</f>
        <v>No</v>
      </c>
      <c r="M3648" s="6">
        <f>IFERROR(__xludf.DUMMYFUNCTION("""COMPUTED_VALUE"""),67.76315789473684)</f>
        <v>67.76315789</v>
      </c>
      <c r="N3648" s="2" t="b">
        <f>IFERROR(__xludf.DUMMYFUNCTION("""COMPUTED_VALUE"""),FALSE)</f>
        <v>0</v>
      </c>
      <c r="O3648" s="2" t="b">
        <f>IFERROR(__xludf.DUMMYFUNCTION("""COMPUTED_VALUE"""),FALSE)</f>
        <v>0</v>
      </c>
      <c r="P3648" s="2" t="b">
        <f>IFERROR(__xludf.DUMMYFUNCTION("""COMPUTED_VALUE"""),TRUE)</f>
        <v>1</v>
      </c>
      <c r="Q3648" s="2" t="b">
        <f>IFERROR(__xludf.DUMMYFUNCTION("""COMPUTED_VALUE"""),TRUE)</f>
        <v>1</v>
      </c>
      <c r="R3648" s="2" t="b">
        <f>IFERROR(__xludf.DUMMYFUNCTION("""COMPUTED_VALUE"""),TRUE)</f>
        <v>1</v>
      </c>
      <c r="S3648" s="2">
        <f>IFERROR(__xludf.DUMMYFUNCTION("""COMPUTED_VALUE"""),3.0)</f>
        <v>3</v>
      </c>
      <c r="T3648" s="7"/>
      <c r="U3648" s="4"/>
      <c r="V3648" s="7"/>
      <c r="W3648" s="7"/>
      <c r="X3648" s="7"/>
      <c r="Y3648" s="7">
        <f>IFERROR(__xludf.DUMMYFUNCTION("""COMPUTED_VALUE"""),42433.870614035084)</f>
        <v>42433.87061</v>
      </c>
      <c r="Z3648" s="5">
        <f>IFERROR(__xludf.DUMMYFUNCTION("""COMPUTED_VALUE"""),110.20000000000002)</f>
        <v>110.2</v>
      </c>
      <c r="AA3648" s="2" t="b">
        <f>IFERROR(__xludf.DUMMYFUNCTION("""COMPUTED_VALUE"""),TRUE)</f>
        <v>1</v>
      </c>
      <c r="AB3648" s="2" t="str">
        <f>IFERROR(__xludf.DUMMYFUNCTION("""COMPUTED_VALUE"""),"2 Year")</f>
        <v>2 Year</v>
      </c>
      <c r="AC3648" s="2" t="str">
        <f>IFERROR(__xludf.DUMMYFUNCTION("""COMPUTED_VALUE"""),"Two or More Lines")</f>
        <v>Two or More Lines</v>
      </c>
      <c r="AD3648" s="2" t="str">
        <f>IFERROR(__xludf.DUMMYFUNCTION("""COMPUTED_VALUE"""),"Fiber Optic")</f>
        <v>Fiber Optic</v>
      </c>
    </row>
    <row r="3649">
      <c r="A3649" s="2" t="str">
        <f>IFERROR(__xludf.DUMMYFUNCTION("""COMPUTED_VALUE"""),"5153-RTHKF")</f>
        <v>5153-RTHKF</v>
      </c>
      <c r="B3649" s="2" t="str">
        <f>IFERROR(__xludf.DUMMYFUNCTION("""COMPUTED_VALUE"""),"Female")</f>
        <v>Female</v>
      </c>
      <c r="C3649" s="2">
        <f>IFERROR(__xludf.DUMMYFUNCTION("""COMPUTED_VALUE"""),0.0)</f>
        <v>0</v>
      </c>
      <c r="D3649" s="2" t="str">
        <f>IFERROR(__xludf.DUMMYFUNCTION("""COMPUTED_VALUE"""),"No")</f>
        <v>No</v>
      </c>
      <c r="E3649" s="2" t="str">
        <f>IFERROR(__xludf.DUMMYFUNCTION("""COMPUTED_VALUE"""),"No")</f>
        <v>No</v>
      </c>
      <c r="F3649" s="2">
        <f>IFERROR(__xludf.DUMMYFUNCTION("""COMPUTED_VALUE"""),2.0)</f>
        <v>2</v>
      </c>
      <c r="G3649" s="2">
        <f>IFERROR(__xludf.DUMMYFUNCTION("""COMPUTED_VALUE"""),2.0)</f>
        <v>2</v>
      </c>
      <c r="H3649" s="2">
        <f>IFERROR(__xludf.DUMMYFUNCTION("""COMPUTED_VALUE"""),0.0)</f>
        <v>0</v>
      </c>
      <c r="I3649" s="2" t="str">
        <f>IFERROR(__xludf.DUMMYFUNCTION("""COMPUTED_VALUE"""),"Electronic check")</f>
        <v>Electronic check</v>
      </c>
      <c r="J3649" s="5">
        <f>IFERROR(__xludf.DUMMYFUNCTION("""COMPUTED_VALUE"""),85.35)</f>
        <v>85.35</v>
      </c>
      <c r="K3649" s="5">
        <f>IFERROR(__xludf.DUMMYFUNCTION("""COMPUTED_VALUE"""),2896.6)</f>
        <v>2896.6</v>
      </c>
      <c r="L3649" s="2" t="str">
        <f>IFERROR(__xludf.DUMMYFUNCTION("""COMPUTED_VALUE"""),"No")</f>
        <v>No</v>
      </c>
      <c r="M3649" s="6">
        <f>IFERROR(__xludf.DUMMYFUNCTION("""COMPUTED_VALUE"""),33.93790275336848)</f>
        <v>33.93790275</v>
      </c>
      <c r="N3649" s="2" t="b">
        <f>IFERROR(__xludf.DUMMYFUNCTION("""COMPUTED_VALUE"""),TRUE)</f>
        <v>1</v>
      </c>
      <c r="O3649" s="2" t="b">
        <f>IFERROR(__xludf.DUMMYFUNCTION("""COMPUTED_VALUE"""),FALSE)</f>
        <v>0</v>
      </c>
      <c r="P3649" s="2" t="b">
        <f>IFERROR(__xludf.DUMMYFUNCTION("""COMPUTED_VALUE"""),TRUE)</f>
        <v>1</v>
      </c>
      <c r="Q3649" s="2" t="b">
        <f>IFERROR(__xludf.DUMMYFUNCTION("""COMPUTED_VALUE"""),TRUE)</f>
        <v>1</v>
      </c>
      <c r="R3649" s="2" t="b">
        <f>IFERROR(__xludf.DUMMYFUNCTION("""COMPUTED_VALUE"""),TRUE)</f>
        <v>1</v>
      </c>
      <c r="S3649" s="2">
        <f>IFERROR(__xludf.DUMMYFUNCTION("""COMPUTED_VALUE"""),0.0)</f>
        <v>0</v>
      </c>
      <c r="T3649" s="7"/>
      <c r="U3649" s="4"/>
      <c r="V3649" s="7"/>
      <c r="W3649" s="7"/>
      <c r="X3649" s="7"/>
      <c r="Y3649" s="7">
        <f>IFERROR(__xludf.DUMMYFUNCTION("""COMPUTED_VALUE"""),43462.722124585045)</f>
        <v>43462.72212</v>
      </c>
      <c r="Z3649" s="5">
        <f>IFERROR(__xludf.DUMMYFUNCTION("""COMPUTED_VALUE"""),85.35)</f>
        <v>85.35</v>
      </c>
      <c r="AA3649" s="2" t="b">
        <f>IFERROR(__xludf.DUMMYFUNCTION("""COMPUTED_VALUE"""),TRUE)</f>
        <v>1</v>
      </c>
      <c r="AB3649" s="2" t="str">
        <f>IFERROR(__xludf.DUMMYFUNCTION("""COMPUTED_VALUE"""),"Month-to-Month")</f>
        <v>Month-to-Month</v>
      </c>
      <c r="AC3649" s="2" t="str">
        <f>IFERROR(__xludf.DUMMYFUNCTION("""COMPUTED_VALUE"""),"Two or More Lines")</f>
        <v>Two or More Lines</v>
      </c>
      <c r="AD3649" s="2" t="str">
        <f>IFERROR(__xludf.DUMMYFUNCTION("""COMPUTED_VALUE"""),"Fiber Optic")</f>
        <v>Fiber Optic</v>
      </c>
    </row>
    <row r="3650">
      <c r="A3650" s="2" t="str">
        <f>IFERROR(__xludf.DUMMYFUNCTION("""COMPUTED_VALUE"""),"5154-VEKBL")</f>
        <v>5154-VEKBL</v>
      </c>
      <c r="B3650" s="2" t="str">
        <f>IFERROR(__xludf.DUMMYFUNCTION("""COMPUTED_VALUE"""),"Female")</f>
        <v>Female</v>
      </c>
      <c r="C3650" s="2">
        <f>IFERROR(__xludf.DUMMYFUNCTION("""COMPUTED_VALUE"""),0.0)</f>
        <v>0</v>
      </c>
      <c r="D3650" s="2" t="str">
        <f>IFERROR(__xludf.DUMMYFUNCTION("""COMPUTED_VALUE"""),"No")</f>
        <v>No</v>
      </c>
      <c r="E3650" s="2" t="str">
        <f>IFERROR(__xludf.DUMMYFUNCTION("""COMPUTED_VALUE"""),"No")</f>
        <v>No</v>
      </c>
      <c r="F3650" s="2">
        <f>IFERROR(__xludf.DUMMYFUNCTION("""COMPUTED_VALUE"""),0.0)</f>
        <v>0</v>
      </c>
      <c r="G3650" s="2">
        <f>IFERROR(__xludf.DUMMYFUNCTION("""COMPUTED_VALUE"""),1.0)</f>
        <v>1</v>
      </c>
      <c r="H3650" s="2">
        <f>IFERROR(__xludf.DUMMYFUNCTION("""COMPUTED_VALUE"""),0.0)</f>
        <v>0</v>
      </c>
      <c r="I3650" s="2" t="str">
        <f>IFERROR(__xludf.DUMMYFUNCTION("""COMPUTED_VALUE"""),"Mailed check")</f>
        <v>Mailed check</v>
      </c>
      <c r="J3650" s="5">
        <f>IFERROR(__xludf.DUMMYFUNCTION("""COMPUTED_VALUE"""),58.5)</f>
        <v>58.5</v>
      </c>
      <c r="K3650" s="5">
        <f>IFERROR(__xludf.DUMMYFUNCTION("""COMPUTED_VALUE"""),539.85)</f>
        <v>539.85</v>
      </c>
      <c r="L3650" s="2" t="str">
        <f>IFERROR(__xludf.DUMMYFUNCTION("""COMPUTED_VALUE"""),"Yes")</f>
        <v>Yes</v>
      </c>
      <c r="M3650" s="6">
        <f>IFERROR(__xludf.DUMMYFUNCTION("""COMPUTED_VALUE"""),9.22820512820513)</f>
        <v>9.228205128</v>
      </c>
      <c r="N3650" s="2" t="b">
        <f>IFERROR(__xludf.DUMMYFUNCTION("""COMPUTED_VALUE"""),TRUE)</f>
        <v>1</v>
      </c>
      <c r="O3650" s="2" t="b">
        <f>IFERROR(__xludf.DUMMYFUNCTION("""COMPUTED_VALUE"""),TRUE)</f>
        <v>1</v>
      </c>
      <c r="P3650" s="2" t="b">
        <f>IFERROR(__xludf.DUMMYFUNCTION("""COMPUTED_VALUE"""),FALSE)</f>
        <v>0</v>
      </c>
      <c r="Q3650" s="2" t="b">
        <f>IFERROR(__xludf.DUMMYFUNCTION("""COMPUTED_VALUE"""),TRUE)</f>
        <v>1</v>
      </c>
      <c r="R3650" s="2" t="b">
        <f>IFERROR(__xludf.DUMMYFUNCTION("""COMPUTED_VALUE"""),FALSE)</f>
        <v>0</v>
      </c>
      <c r="S3650" s="2">
        <f>IFERROR(__xludf.DUMMYFUNCTION("""COMPUTED_VALUE"""),0.0)</f>
        <v>0</v>
      </c>
      <c r="T3650" s="7"/>
      <c r="U3650" s="4"/>
      <c r="V3650" s="7"/>
      <c r="W3650" s="7"/>
      <c r="X3650" s="7"/>
      <c r="Y3650" s="7">
        <f>IFERROR(__xludf.DUMMYFUNCTION("""COMPUTED_VALUE"""),44214.30876068376)</f>
        <v>44214.30876</v>
      </c>
      <c r="Z3650" s="5">
        <f>IFERROR(__xludf.DUMMYFUNCTION("""COMPUTED_VALUE"""),58.49999999999999)</f>
        <v>58.5</v>
      </c>
      <c r="AA3650" s="2" t="b">
        <f>IFERROR(__xludf.DUMMYFUNCTION("""COMPUTED_VALUE"""),TRUE)</f>
        <v>1</v>
      </c>
      <c r="AB3650" s="2" t="str">
        <f>IFERROR(__xludf.DUMMYFUNCTION("""COMPUTED_VALUE"""),"Month-to-Month")</f>
        <v>Month-to-Month</v>
      </c>
      <c r="AC3650" s="2" t="str">
        <f>IFERROR(__xludf.DUMMYFUNCTION("""COMPUTED_VALUE"""),"No Phone Service")</f>
        <v>No Phone Service</v>
      </c>
      <c r="AD3650" s="2" t="str">
        <f>IFERROR(__xludf.DUMMYFUNCTION("""COMPUTED_VALUE"""),"DSL")</f>
        <v>DSL</v>
      </c>
    </row>
    <row r="3651">
      <c r="A3651" s="2" t="str">
        <f>IFERROR(__xludf.DUMMYFUNCTION("""COMPUTED_VALUE"""),"5155-AZQPB")</f>
        <v>5155-AZQPB</v>
      </c>
      <c r="B3651" s="2" t="str">
        <f>IFERROR(__xludf.DUMMYFUNCTION("""COMPUTED_VALUE"""),"Female")</f>
        <v>Female</v>
      </c>
      <c r="C3651" s="2">
        <f>IFERROR(__xludf.DUMMYFUNCTION("""COMPUTED_VALUE"""),0.0)</f>
        <v>0</v>
      </c>
      <c r="D3651" s="2" t="str">
        <f>IFERROR(__xludf.DUMMYFUNCTION("""COMPUTED_VALUE"""),"Yes")</f>
        <v>Yes</v>
      </c>
      <c r="E3651" s="2" t="str">
        <f>IFERROR(__xludf.DUMMYFUNCTION("""COMPUTED_VALUE"""),"Yes")</f>
        <v>Yes</v>
      </c>
      <c r="F3651" s="2">
        <f>IFERROR(__xludf.DUMMYFUNCTION("""COMPUTED_VALUE"""),2.0)</f>
        <v>2</v>
      </c>
      <c r="G3651" s="2">
        <f>IFERROR(__xludf.DUMMYFUNCTION("""COMPUTED_VALUE"""),1.0)</f>
        <v>1</v>
      </c>
      <c r="H3651" s="2">
        <f>IFERROR(__xludf.DUMMYFUNCTION("""COMPUTED_VALUE"""),0.0)</f>
        <v>0</v>
      </c>
      <c r="I3651" s="2" t="str">
        <f>IFERROR(__xludf.DUMMYFUNCTION("""COMPUTED_VALUE"""),"Mailed check")</f>
        <v>Mailed check</v>
      </c>
      <c r="J3651" s="5">
        <f>IFERROR(__xludf.DUMMYFUNCTION("""COMPUTED_VALUE"""),49.9)</f>
        <v>49.9</v>
      </c>
      <c r="K3651" s="5">
        <f>IFERROR(__xludf.DUMMYFUNCTION("""COMPUTED_VALUE"""),1410.25)</f>
        <v>1410.25</v>
      </c>
      <c r="L3651" s="2" t="str">
        <f>IFERROR(__xludf.DUMMYFUNCTION("""COMPUTED_VALUE"""),"No")</f>
        <v>No</v>
      </c>
      <c r="M3651" s="6">
        <f>IFERROR(__xludf.DUMMYFUNCTION("""COMPUTED_VALUE"""),28.261523046092186)</f>
        <v>28.26152305</v>
      </c>
      <c r="N3651" s="2" t="b">
        <f>IFERROR(__xludf.DUMMYFUNCTION("""COMPUTED_VALUE"""),TRUE)</f>
        <v>1</v>
      </c>
      <c r="O3651" s="2" t="b">
        <f>IFERROR(__xludf.DUMMYFUNCTION("""COMPUTED_VALUE"""),FALSE)</f>
        <v>0</v>
      </c>
      <c r="P3651" s="2" t="b">
        <f>IFERROR(__xludf.DUMMYFUNCTION("""COMPUTED_VALUE"""),TRUE)</f>
        <v>1</v>
      </c>
      <c r="Q3651" s="2" t="b">
        <f>IFERROR(__xludf.DUMMYFUNCTION("""COMPUTED_VALUE"""),TRUE)</f>
        <v>1</v>
      </c>
      <c r="R3651" s="2" t="b">
        <f>IFERROR(__xludf.DUMMYFUNCTION("""COMPUTED_VALUE"""),TRUE)</f>
        <v>1</v>
      </c>
      <c r="S3651" s="2">
        <f>IFERROR(__xludf.DUMMYFUNCTION("""COMPUTED_VALUE"""),3.0)</f>
        <v>3</v>
      </c>
      <c r="T3651" s="7"/>
      <c r="U3651" s="4"/>
      <c r="V3651" s="7"/>
      <c r="W3651" s="7"/>
      <c r="X3651" s="7"/>
      <c r="Y3651" s="7">
        <f>IFERROR(__xludf.DUMMYFUNCTION("""COMPUTED_VALUE"""),43635.3786740147)</f>
        <v>43635.37867</v>
      </c>
      <c r="Z3651" s="5">
        <f>IFERROR(__xludf.DUMMYFUNCTION("""COMPUTED_VALUE"""),49.9)</f>
        <v>49.9</v>
      </c>
      <c r="AA3651" s="2" t="b">
        <f>IFERROR(__xludf.DUMMYFUNCTION("""COMPUTED_VALUE"""),TRUE)</f>
        <v>1</v>
      </c>
      <c r="AB3651" s="2" t="str">
        <f>IFERROR(__xludf.DUMMYFUNCTION("""COMPUTED_VALUE"""),"Month-to-Month")</f>
        <v>Month-to-Month</v>
      </c>
      <c r="AC3651" s="2" t="str">
        <f>IFERROR(__xludf.DUMMYFUNCTION("""COMPUTED_VALUE"""),"Two or More Lines")</f>
        <v>Two or More Lines</v>
      </c>
      <c r="AD3651" s="2" t="str">
        <f>IFERROR(__xludf.DUMMYFUNCTION("""COMPUTED_VALUE"""),"DSL")</f>
        <v>DSL</v>
      </c>
    </row>
    <row r="3652">
      <c r="A3652" s="2" t="str">
        <f>IFERROR(__xludf.DUMMYFUNCTION("""COMPUTED_VALUE"""),"5156-UMKOW")</f>
        <v>5156-UMKOW</v>
      </c>
      <c r="B3652" s="2" t="str">
        <f>IFERROR(__xludf.DUMMYFUNCTION("""COMPUTED_VALUE"""),"Female")</f>
        <v>Female</v>
      </c>
      <c r="C3652" s="2">
        <f>IFERROR(__xludf.DUMMYFUNCTION("""COMPUTED_VALUE"""),0.0)</f>
        <v>0</v>
      </c>
      <c r="D3652" s="2" t="str">
        <f>IFERROR(__xludf.DUMMYFUNCTION("""COMPUTED_VALUE"""),"No")</f>
        <v>No</v>
      </c>
      <c r="E3652" s="2" t="str">
        <f>IFERROR(__xludf.DUMMYFUNCTION("""COMPUTED_VALUE"""),"Yes")</f>
        <v>Yes</v>
      </c>
      <c r="F3652" s="2">
        <f>IFERROR(__xludf.DUMMYFUNCTION("""COMPUTED_VALUE"""),0.0)</f>
        <v>0</v>
      </c>
      <c r="G3652" s="2">
        <f>IFERROR(__xludf.DUMMYFUNCTION("""COMPUTED_VALUE"""),1.0)</f>
        <v>1</v>
      </c>
      <c r="H3652" s="2">
        <f>IFERROR(__xludf.DUMMYFUNCTION("""COMPUTED_VALUE"""),0.0)</f>
        <v>0</v>
      </c>
      <c r="I3652" s="2" t="str">
        <f>IFERROR(__xludf.DUMMYFUNCTION("""COMPUTED_VALUE"""),"Mailed check")</f>
        <v>Mailed check</v>
      </c>
      <c r="J3652" s="5">
        <f>IFERROR(__xludf.DUMMYFUNCTION("""COMPUTED_VALUE"""),29.65)</f>
        <v>29.65</v>
      </c>
      <c r="K3652" s="5">
        <f>IFERROR(__xludf.DUMMYFUNCTION("""COMPUTED_VALUE"""),90.05)</f>
        <v>90.05</v>
      </c>
      <c r="L3652" s="2" t="str">
        <f>IFERROR(__xludf.DUMMYFUNCTION("""COMPUTED_VALUE"""),"No")</f>
        <v>No</v>
      </c>
      <c r="M3652" s="6">
        <f>IFERROR(__xludf.DUMMYFUNCTION("""COMPUTED_VALUE"""),3.037099494097808)</f>
        <v>3.037099494</v>
      </c>
      <c r="N3652" s="2" t="b">
        <f>IFERROR(__xludf.DUMMYFUNCTION("""COMPUTED_VALUE"""),TRUE)</f>
        <v>1</v>
      </c>
      <c r="O3652" s="2" t="b">
        <f>IFERROR(__xludf.DUMMYFUNCTION("""COMPUTED_VALUE"""),FALSE)</f>
        <v>0</v>
      </c>
      <c r="P3652" s="2" t="b">
        <f>IFERROR(__xludf.DUMMYFUNCTION("""COMPUTED_VALUE"""),FALSE)</f>
        <v>0</v>
      </c>
      <c r="Q3652" s="2" t="b">
        <f>IFERROR(__xludf.DUMMYFUNCTION("""COMPUTED_VALUE"""),TRUE)</f>
        <v>1</v>
      </c>
      <c r="R3652" s="2" t="b">
        <f>IFERROR(__xludf.DUMMYFUNCTION("""COMPUTED_VALUE"""),FALSE)</f>
        <v>0</v>
      </c>
      <c r="S3652" s="2">
        <f>IFERROR(__xludf.DUMMYFUNCTION("""COMPUTED_VALUE"""),2.0)</f>
        <v>2</v>
      </c>
      <c r="T3652" s="7"/>
      <c r="U3652" s="4"/>
      <c r="V3652" s="7"/>
      <c r="W3652" s="7"/>
      <c r="X3652" s="7"/>
      <c r="Y3652" s="7">
        <f>IFERROR(__xludf.DUMMYFUNCTION("""COMPUTED_VALUE"""),44402.621557054525)</f>
        <v>44402.62156</v>
      </c>
      <c r="Z3652" s="5">
        <f>IFERROR(__xludf.DUMMYFUNCTION("""COMPUTED_VALUE"""),29.649999999999995)</f>
        <v>29.65</v>
      </c>
      <c r="AA3652" s="2" t="b">
        <f>IFERROR(__xludf.DUMMYFUNCTION("""COMPUTED_VALUE"""),TRUE)</f>
        <v>1</v>
      </c>
      <c r="AB3652" s="2" t="str">
        <f>IFERROR(__xludf.DUMMYFUNCTION("""COMPUTED_VALUE"""),"Month-to-Month")</f>
        <v>Month-to-Month</v>
      </c>
      <c r="AC3652" s="2" t="str">
        <f>IFERROR(__xludf.DUMMYFUNCTION("""COMPUTED_VALUE"""),"No Phone Service")</f>
        <v>No Phone Service</v>
      </c>
      <c r="AD3652" s="2" t="str">
        <f>IFERROR(__xludf.DUMMYFUNCTION("""COMPUTED_VALUE"""),"DSL")</f>
        <v>DSL</v>
      </c>
    </row>
    <row r="3653">
      <c r="A3653" s="2" t="str">
        <f>IFERROR(__xludf.DUMMYFUNCTION("""COMPUTED_VALUE"""),"5158-RIVOP")</f>
        <v>5158-RIVOP</v>
      </c>
      <c r="B3653" s="2" t="str">
        <f>IFERROR(__xludf.DUMMYFUNCTION("""COMPUTED_VALUE"""),"Female")</f>
        <v>Female</v>
      </c>
      <c r="C3653" s="2">
        <f>IFERROR(__xludf.DUMMYFUNCTION("""COMPUTED_VALUE"""),0.0)</f>
        <v>0</v>
      </c>
      <c r="D3653" s="2" t="str">
        <f>IFERROR(__xludf.DUMMYFUNCTION("""COMPUTED_VALUE"""),"Yes")</f>
        <v>Yes</v>
      </c>
      <c r="E3653" s="2" t="str">
        <f>IFERROR(__xludf.DUMMYFUNCTION("""COMPUTED_VALUE"""),"Yes")</f>
        <v>Yes</v>
      </c>
      <c r="F3653" s="2">
        <f>IFERROR(__xludf.DUMMYFUNCTION("""COMPUTED_VALUE"""),1.0)</f>
        <v>1</v>
      </c>
      <c r="G3653" s="2">
        <f>IFERROR(__xludf.DUMMYFUNCTION("""COMPUTED_VALUE"""),0.0)</f>
        <v>0</v>
      </c>
      <c r="H3653" s="2">
        <f>IFERROR(__xludf.DUMMYFUNCTION("""COMPUTED_VALUE"""),2.0)</f>
        <v>2</v>
      </c>
      <c r="I3653" s="2" t="str">
        <f>IFERROR(__xludf.DUMMYFUNCTION("""COMPUTED_VALUE"""),"Credit card (automatic)")</f>
        <v>Credit card (automatic)</v>
      </c>
      <c r="J3653" s="5">
        <f>IFERROR(__xludf.DUMMYFUNCTION("""COMPUTED_VALUE"""),20.9)</f>
        <v>20.9</v>
      </c>
      <c r="K3653" s="5">
        <f>IFERROR(__xludf.DUMMYFUNCTION("""COMPUTED_VALUE"""),202.3)</f>
        <v>202.3</v>
      </c>
      <c r="L3653" s="2" t="str">
        <f>IFERROR(__xludf.DUMMYFUNCTION("""COMPUTED_VALUE"""),"No")</f>
        <v>No</v>
      </c>
      <c r="M3653" s="6">
        <f>IFERROR(__xludf.DUMMYFUNCTION("""COMPUTED_VALUE"""),9.679425837320576)</f>
        <v>9.679425837</v>
      </c>
      <c r="N3653" s="2" t="b">
        <f>IFERROR(__xludf.DUMMYFUNCTION("""COMPUTED_VALUE"""),TRUE)</f>
        <v>1</v>
      </c>
      <c r="O3653" s="2" t="b">
        <f>IFERROR(__xludf.DUMMYFUNCTION("""COMPUTED_VALUE"""),FALSE)</f>
        <v>0</v>
      </c>
      <c r="P3653" s="2" t="b">
        <f>IFERROR(__xludf.DUMMYFUNCTION("""COMPUTED_VALUE"""),TRUE)</f>
        <v>1</v>
      </c>
      <c r="Q3653" s="2" t="b">
        <f>IFERROR(__xludf.DUMMYFUNCTION("""COMPUTED_VALUE"""),FALSE)</f>
        <v>0</v>
      </c>
      <c r="R3653" s="2" t="b">
        <f>IFERROR(__xludf.DUMMYFUNCTION("""COMPUTED_VALUE"""),FALSE)</f>
        <v>0</v>
      </c>
      <c r="S3653" s="2">
        <f>IFERROR(__xludf.DUMMYFUNCTION("""COMPUTED_VALUE"""),3.0)</f>
        <v>3</v>
      </c>
      <c r="T3653" s="7"/>
      <c r="U3653" s="4"/>
      <c r="V3653" s="7"/>
      <c r="W3653" s="7"/>
      <c r="X3653" s="7"/>
      <c r="Y3653" s="7">
        <f>IFERROR(__xludf.DUMMYFUNCTION("""COMPUTED_VALUE"""),44200.5841307815)</f>
        <v>44200.58413</v>
      </c>
      <c r="Z3653" s="5">
        <f>IFERROR(__xludf.DUMMYFUNCTION("""COMPUTED_VALUE"""),20.9)</f>
        <v>20.9</v>
      </c>
      <c r="AA3653" s="2" t="b">
        <f>IFERROR(__xludf.DUMMYFUNCTION("""COMPUTED_VALUE"""),TRUE)</f>
        <v>1</v>
      </c>
      <c r="AB3653" s="2" t="str">
        <f>IFERROR(__xludf.DUMMYFUNCTION("""COMPUTED_VALUE"""),"2 Year")</f>
        <v>2 Year</v>
      </c>
      <c r="AC3653" s="2" t="str">
        <f>IFERROR(__xludf.DUMMYFUNCTION("""COMPUTED_VALUE"""),"One Line")</f>
        <v>One Line</v>
      </c>
      <c r="AD3653" s="2" t="str">
        <f>IFERROR(__xludf.DUMMYFUNCTION("""COMPUTED_VALUE"""),"No Internet Service")</f>
        <v>No Internet Service</v>
      </c>
    </row>
    <row r="3654">
      <c r="A3654" s="2" t="str">
        <f>IFERROR(__xludf.DUMMYFUNCTION("""COMPUTED_VALUE"""),"5159-YFPKQ")</f>
        <v>5159-YFPKQ</v>
      </c>
      <c r="B3654" s="2" t="str">
        <f>IFERROR(__xludf.DUMMYFUNCTION("""COMPUTED_VALUE"""),"Female")</f>
        <v>Female</v>
      </c>
      <c r="C3654" s="2">
        <f>IFERROR(__xludf.DUMMYFUNCTION("""COMPUTED_VALUE"""),0.0)</f>
        <v>0</v>
      </c>
      <c r="D3654" s="2" t="str">
        <f>IFERROR(__xludf.DUMMYFUNCTION("""COMPUTED_VALUE"""),"No")</f>
        <v>No</v>
      </c>
      <c r="E3654" s="2" t="str">
        <f>IFERROR(__xludf.DUMMYFUNCTION("""COMPUTED_VALUE"""),"No")</f>
        <v>No</v>
      </c>
      <c r="F3654" s="2">
        <f>IFERROR(__xludf.DUMMYFUNCTION("""COMPUTED_VALUE"""),1.0)</f>
        <v>1</v>
      </c>
      <c r="G3654" s="2">
        <f>IFERROR(__xludf.DUMMYFUNCTION("""COMPUTED_VALUE"""),2.0)</f>
        <v>2</v>
      </c>
      <c r="H3654" s="2">
        <f>IFERROR(__xludf.DUMMYFUNCTION("""COMPUTED_VALUE"""),0.0)</f>
        <v>0</v>
      </c>
      <c r="I3654" s="2" t="str">
        <f>IFERROR(__xludf.DUMMYFUNCTION("""COMPUTED_VALUE"""),"Electronic check")</f>
        <v>Electronic check</v>
      </c>
      <c r="J3654" s="5">
        <f>IFERROR(__xludf.DUMMYFUNCTION("""COMPUTED_VALUE"""),75.8)</f>
        <v>75.8</v>
      </c>
      <c r="K3654" s="5">
        <f>IFERROR(__xludf.DUMMYFUNCTION("""COMPUTED_VALUE"""),160.75)</f>
        <v>160.75</v>
      </c>
      <c r="L3654" s="2" t="str">
        <f>IFERROR(__xludf.DUMMYFUNCTION("""COMPUTED_VALUE"""),"Yes")</f>
        <v>Yes</v>
      </c>
      <c r="M3654" s="6">
        <f>IFERROR(__xludf.DUMMYFUNCTION("""COMPUTED_VALUE"""),2.120712401055409)</f>
        <v>2.120712401</v>
      </c>
      <c r="N3654" s="2" t="b">
        <f>IFERROR(__xludf.DUMMYFUNCTION("""COMPUTED_VALUE"""),TRUE)</f>
        <v>1</v>
      </c>
      <c r="O3654" s="2" t="b">
        <f>IFERROR(__xludf.DUMMYFUNCTION("""COMPUTED_VALUE"""),TRUE)</f>
        <v>1</v>
      </c>
      <c r="P3654" s="2" t="b">
        <f>IFERROR(__xludf.DUMMYFUNCTION("""COMPUTED_VALUE"""),TRUE)</f>
        <v>1</v>
      </c>
      <c r="Q3654" s="2" t="b">
        <f>IFERROR(__xludf.DUMMYFUNCTION("""COMPUTED_VALUE"""),TRUE)</f>
        <v>1</v>
      </c>
      <c r="R3654" s="2" t="b">
        <f>IFERROR(__xludf.DUMMYFUNCTION("""COMPUTED_VALUE"""),TRUE)</f>
        <v>1</v>
      </c>
      <c r="S3654" s="2">
        <f>IFERROR(__xludf.DUMMYFUNCTION("""COMPUTED_VALUE"""),0.0)</f>
        <v>0</v>
      </c>
      <c r="T3654" s="7"/>
      <c r="U3654" s="4"/>
      <c r="V3654" s="7"/>
      <c r="W3654" s="7"/>
      <c r="X3654" s="7"/>
      <c r="Y3654" s="7">
        <f>IFERROR(__xludf.DUMMYFUNCTION("""COMPUTED_VALUE"""),44430.49499780123)</f>
        <v>44430.495</v>
      </c>
      <c r="Z3654" s="5">
        <f>IFERROR(__xludf.DUMMYFUNCTION("""COMPUTED_VALUE"""),75.8)</f>
        <v>75.8</v>
      </c>
      <c r="AA3654" s="2" t="b">
        <f>IFERROR(__xludf.DUMMYFUNCTION("""COMPUTED_VALUE"""),TRUE)</f>
        <v>1</v>
      </c>
      <c r="AB3654" s="2" t="str">
        <f>IFERROR(__xludf.DUMMYFUNCTION("""COMPUTED_VALUE"""),"Month-to-Month")</f>
        <v>Month-to-Month</v>
      </c>
      <c r="AC3654" s="2" t="str">
        <f>IFERROR(__xludf.DUMMYFUNCTION("""COMPUTED_VALUE"""),"One Line")</f>
        <v>One Line</v>
      </c>
      <c r="AD3654" s="2" t="str">
        <f>IFERROR(__xludf.DUMMYFUNCTION("""COMPUTED_VALUE"""),"Fiber Optic")</f>
        <v>Fiber Optic</v>
      </c>
    </row>
    <row r="3655">
      <c r="A3655" s="2" t="str">
        <f>IFERROR(__xludf.DUMMYFUNCTION("""COMPUTED_VALUE"""),"5160-UXJED")</f>
        <v>5160-UXJED</v>
      </c>
      <c r="B3655" s="2" t="str">
        <f>IFERROR(__xludf.DUMMYFUNCTION("""COMPUTED_VALUE"""),"Male")</f>
        <v>Male</v>
      </c>
      <c r="C3655" s="2">
        <f>IFERROR(__xludf.DUMMYFUNCTION("""COMPUTED_VALUE"""),0.0)</f>
        <v>0</v>
      </c>
      <c r="D3655" s="2" t="str">
        <f>IFERROR(__xludf.DUMMYFUNCTION("""COMPUTED_VALUE"""),"No")</f>
        <v>No</v>
      </c>
      <c r="E3655" s="2" t="str">
        <f>IFERROR(__xludf.DUMMYFUNCTION("""COMPUTED_VALUE"""),"Yes")</f>
        <v>Yes</v>
      </c>
      <c r="F3655" s="2">
        <f>IFERROR(__xludf.DUMMYFUNCTION("""COMPUTED_VALUE"""),1.0)</f>
        <v>1</v>
      </c>
      <c r="G3655" s="2">
        <f>IFERROR(__xludf.DUMMYFUNCTION("""COMPUTED_VALUE"""),1.0)</f>
        <v>1</v>
      </c>
      <c r="H3655" s="2">
        <f>IFERROR(__xludf.DUMMYFUNCTION("""COMPUTED_VALUE"""),1.0)</f>
        <v>1</v>
      </c>
      <c r="I3655" s="2" t="str">
        <f>IFERROR(__xludf.DUMMYFUNCTION("""COMPUTED_VALUE"""),"Mailed check")</f>
        <v>Mailed check</v>
      </c>
      <c r="J3655" s="5">
        <f>IFERROR(__xludf.DUMMYFUNCTION("""COMPUTED_VALUE"""),44.6)</f>
        <v>44.6</v>
      </c>
      <c r="K3655" s="5">
        <f>IFERROR(__xludf.DUMMYFUNCTION("""COMPUTED_VALUE"""),681.4)</f>
        <v>681.4</v>
      </c>
      <c r="L3655" s="2" t="str">
        <f>IFERROR(__xludf.DUMMYFUNCTION("""COMPUTED_VALUE"""),"No")</f>
        <v>No</v>
      </c>
      <c r="M3655" s="6">
        <f>IFERROR(__xludf.DUMMYFUNCTION("""COMPUTED_VALUE"""),15.278026905829595)</f>
        <v>15.27802691</v>
      </c>
      <c r="N3655" s="2" t="b">
        <f>IFERROR(__xludf.DUMMYFUNCTION("""COMPUTED_VALUE"""),FALSE)</f>
        <v>0</v>
      </c>
      <c r="O3655" s="2" t="b">
        <f>IFERROR(__xludf.DUMMYFUNCTION("""COMPUTED_VALUE"""),FALSE)</f>
        <v>0</v>
      </c>
      <c r="P3655" s="2" t="b">
        <f>IFERROR(__xludf.DUMMYFUNCTION("""COMPUTED_VALUE"""),TRUE)</f>
        <v>1</v>
      </c>
      <c r="Q3655" s="2" t="b">
        <f>IFERROR(__xludf.DUMMYFUNCTION("""COMPUTED_VALUE"""),TRUE)</f>
        <v>1</v>
      </c>
      <c r="R3655" s="2" t="b">
        <f>IFERROR(__xludf.DUMMYFUNCTION("""COMPUTED_VALUE"""),TRUE)</f>
        <v>1</v>
      </c>
      <c r="S3655" s="2">
        <f>IFERROR(__xludf.DUMMYFUNCTION("""COMPUTED_VALUE"""),2.0)</f>
        <v>2</v>
      </c>
      <c r="T3655" s="7"/>
      <c r="U3655" s="4"/>
      <c r="V3655" s="7"/>
      <c r="W3655" s="7"/>
      <c r="X3655" s="7"/>
      <c r="Y3655" s="7">
        <f>IFERROR(__xludf.DUMMYFUNCTION("""COMPUTED_VALUE"""),44030.29334828102)</f>
        <v>44030.29335</v>
      </c>
      <c r="Z3655" s="5">
        <f>IFERROR(__xludf.DUMMYFUNCTION("""COMPUTED_VALUE"""),44.6)</f>
        <v>44.6</v>
      </c>
      <c r="AA3655" s="2" t="b">
        <f>IFERROR(__xludf.DUMMYFUNCTION("""COMPUTED_VALUE"""),TRUE)</f>
        <v>1</v>
      </c>
      <c r="AB3655" s="2" t="str">
        <f>IFERROR(__xludf.DUMMYFUNCTION("""COMPUTED_VALUE"""),"1 Year")</f>
        <v>1 Year</v>
      </c>
      <c r="AC3655" s="2" t="str">
        <f>IFERROR(__xludf.DUMMYFUNCTION("""COMPUTED_VALUE"""),"One Line")</f>
        <v>One Line</v>
      </c>
      <c r="AD3655" s="2" t="str">
        <f>IFERROR(__xludf.DUMMYFUNCTION("""COMPUTED_VALUE"""),"DSL")</f>
        <v>DSL</v>
      </c>
    </row>
    <row r="3656">
      <c r="A3656" s="2" t="str">
        <f>IFERROR(__xludf.DUMMYFUNCTION("""COMPUTED_VALUE"""),"5161-UBZXI")</f>
        <v>5161-UBZXI</v>
      </c>
      <c r="B3656" s="2" t="str">
        <f>IFERROR(__xludf.DUMMYFUNCTION("""COMPUTED_VALUE"""),"Male")</f>
        <v>Male</v>
      </c>
      <c r="C3656" s="2">
        <f>IFERROR(__xludf.DUMMYFUNCTION("""COMPUTED_VALUE"""),0.0)</f>
        <v>0</v>
      </c>
      <c r="D3656" s="2" t="str">
        <f>IFERROR(__xludf.DUMMYFUNCTION("""COMPUTED_VALUE"""),"Yes")</f>
        <v>Yes</v>
      </c>
      <c r="E3656" s="2" t="str">
        <f>IFERROR(__xludf.DUMMYFUNCTION("""COMPUTED_VALUE"""),"Yes")</f>
        <v>Yes</v>
      </c>
      <c r="F3656" s="2">
        <f>IFERROR(__xludf.DUMMYFUNCTION("""COMPUTED_VALUE"""),1.0)</f>
        <v>1</v>
      </c>
      <c r="G3656" s="2">
        <f>IFERROR(__xludf.DUMMYFUNCTION("""COMPUTED_VALUE"""),2.0)</f>
        <v>2</v>
      </c>
      <c r="H3656" s="2">
        <f>IFERROR(__xludf.DUMMYFUNCTION("""COMPUTED_VALUE"""),2.0)</f>
        <v>2</v>
      </c>
      <c r="I3656" s="2" t="str">
        <f>IFERROR(__xludf.DUMMYFUNCTION("""COMPUTED_VALUE"""),"Credit card (automatic)")</f>
        <v>Credit card (automatic)</v>
      </c>
      <c r="J3656" s="5">
        <f>IFERROR(__xludf.DUMMYFUNCTION("""COMPUTED_VALUE"""),106.35)</f>
        <v>106.35</v>
      </c>
      <c r="K3656" s="5">
        <f>IFERROR(__xludf.DUMMYFUNCTION("""COMPUTED_VALUE"""),7261.75)</f>
        <v>7261.75</v>
      </c>
      <c r="L3656" s="2" t="str">
        <f>IFERROR(__xludf.DUMMYFUNCTION("""COMPUTED_VALUE"""),"No")</f>
        <v>No</v>
      </c>
      <c r="M3656" s="6">
        <f>IFERROR(__xludf.DUMMYFUNCTION("""COMPUTED_VALUE"""),68.28161730136343)</f>
        <v>68.2816173</v>
      </c>
      <c r="N3656" s="2" t="b">
        <f>IFERROR(__xludf.DUMMYFUNCTION("""COMPUTED_VALUE"""),FALSE)</f>
        <v>0</v>
      </c>
      <c r="O3656" s="2" t="b">
        <f>IFERROR(__xludf.DUMMYFUNCTION("""COMPUTED_VALUE"""),FALSE)</f>
        <v>0</v>
      </c>
      <c r="P3656" s="2" t="b">
        <f>IFERROR(__xludf.DUMMYFUNCTION("""COMPUTED_VALUE"""),TRUE)</f>
        <v>1</v>
      </c>
      <c r="Q3656" s="2" t="b">
        <f>IFERROR(__xludf.DUMMYFUNCTION("""COMPUTED_VALUE"""),TRUE)</f>
        <v>1</v>
      </c>
      <c r="R3656" s="2" t="b">
        <f>IFERROR(__xludf.DUMMYFUNCTION("""COMPUTED_VALUE"""),TRUE)</f>
        <v>1</v>
      </c>
      <c r="S3656" s="2">
        <f>IFERROR(__xludf.DUMMYFUNCTION("""COMPUTED_VALUE"""),3.0)</f>
        <v>3</v>
      </c>
      <c r="T3656" s="7"/>
      <c r="U3656" s="4"/>
      <c r="V3656" s="7"/>
      <c r="W3656" s="7"/>
      <c r="X3656" s="7"/>
      <c r="Y3656" s="7">
        <f>IFERROR(__xludf.DUMMYFUNCTION("""COMPUTED_VALUE"""),42418.10080708353)</f>
        <v>42418.10081</v>
      </c>
      <c r="Z3656" s="5">
        <f>IFERROR(__xludf.DUMMYFUNCTION("""COMPUTED_VALUE"""),106.35)</f>
        <v>106.35</v>
      </c>
      <c r="AA3656" s="2" t="b">
        <f>IFERROR(__xludf.DUMMYFUNCTION("""COMPUTED_VALUE"""),TRUE)</f>
        <v>1</v>
      </c>
      <c r="AB3656" s="2" t="str">
        <f>IFERROR(__xludf.DUMMYFUNCTION("""COMPUTED_VALUE"""),"2 Year")</f>
        <v>2 Year</v>
      </c>
      <c r="AC3656" s="2" t="str">
        <f>IFERROR(__xludf.DUMMYFUNCTION("""COMPUTED_VALUE"""),"One Line")</f>
        <v>One Line</v>
      </c>
      <c r="AD3656" s="2" t="str">
        <f>IFERROR(__xludf.DUMMYFUNCTION("""COMPUTED_VALUE"""),"Fiber Optic")</f>
        <v>Fiber Optic</v>
      </c>
    </row>
    <row r="3657">
      <c r="A3657" s="2" t="str">
        <f>IFERROR(__xludf.DUMMYFUNCTION("""COMPUTED_VALUE"""),"5161-XEUVX")</f>
        <v>5161-XEUVX</v>
      </c>
      <c r="B3657" s="2" t="str">
        <f>IFERROR(__xludf.DUMMYFUNCTION("""COMPUTED_VALUE"""),"Male")</f>
        <v>Male</v>
      </c>
      <c r="C3657" s="2">
        <f>IFERROR(__xludf.DUMMYFUNCTION("""COMPUTED_VALUE"""),0.0)</f>
        <v>0</v>
      </c>
      <c r="D3657" s="2" t="str">
        <f>IFERROR(__xludf.DUMMYFUNCTION("""COMPUTED_VALUE"""),"Yes")</f>
        <v>Yes</v>
      </c>
      <c r="E3657" s="2" t="str">
        <f>IFERROR(__xludf.DUMMYFUNCTION("""COMPUTED_VALUE"""),"No")</f>
        <v>No</v>
      </c>
      <c r="F3657" s="2">
        <f>IFERROR(__xludf.DUMMYFUNCTION("""COMPUTED_VALUE"""),2.0)</f>
        <v>2</v>
      </c>
      <c r="G3657" s="2">
        <f>IFERROR(__xludf.DUMMYFUNCTION("""COMPUTED_VALUE"""),2.0)</f>
        <v>2</v>
      </c>
      <c r="H3657" s="2">
        <f>IFERROR(__xludf.DUMMYFUNCTION("""COMPUTED_VALUE"""),2.0)</f>
        <v>2</v>
      </c>
      <c r="I3657" s="2" t="str">
        <f>IFERROR(__xludf.DUMMYFUNCTION("""COMPUTED_VALUE"""),"Mailed check")</f>
        <v>Mailed check</v>
      </c>
      <c r="J3657" s="5">
        <f>IFERROR(__xludf.DUMMYFUNCTION("""COMPUTED_VALUE"""),94.3)</f>
        <v>94.3</v>
      </c>
      <c r="K3657" s="5">
        <f>IFERROR(__xludf.DUMMYFUNCTION("""COMPUTED_VALUE"""),3460.95)</f>
        <v>3460.95</v>
      </c>
      <c r="L3657" s="2" t="str">
        <f>IFERROR(__xludf.DUMMYFUNCTION("""COMPUTED_VALUE"""),"No")</f>
        <v>No</v>
      </c>
      <c r="M3657" s="6">
        <f>IFERROR(__xludf.DUMMYFUNCTION("""COMPUTED_VALUE"""),36.70148462354189)</f>
        <v>36.70148462</v>
      </c>
      <c r="N3657" s="2" t="b">
        <f>IFERROR(__xludf.DUMMYFUNCTION("""COMPUTED_VALUE"""),FALSE)</f>
        <v>0</v>
      </c>
      <c r="O3657" s="2" t="b">
        <f>IFERROR(__xludf.DUMMYFUNCTION("""COMPUTED_VALUE"""),FALSE)</f>
        <v>0</v>
      </c>
      <c r="P3657" s="2" t="b">
        <f>IFERROR(__xludf.DUMMYFUNCTION("""COMPUTED_VALUE"""),TRUE)</f>
        <v>1</v>
      </c>
      <c r="Q3657" s="2" t="b">
        <f>IFERROR(__xludf.DUMMYFUNCTION("""COMPUTED_VALUE"""),TRUE)</f>
        <v>1</v>
      </c>
      <c r="R3657" s="2" t="b">
        <f>IFERROR(__xludf.DUMMYFUNCTION("""COMPUTED_VALUE"""),TRUE)</f>
        <v>1</v>
      </c>
      <c r="S3657" s="2">
        <f>IFERROR(__xludf.DUMMYFUNCTION("""COMPUTED_VALUE"""),1.0)</f>
        <v>1</v>
      </c>
      <c r="T3657" s="7"/>
      <c r="U3657" s="4"/>
      <c r="V3657" s="7"/>
      <c r="W3657" s="7"/>
      <c r="X3657" s="7"/>
      <c r="Y3657" s="7">
        <f>IFERROR(__xludf.DUMMYFUNCTION("""COMPUTED_VALUE"""),43378.66317603394)</f>
        <v>43378.66318</v>
      </c>
      <c r="Z3657" s="5">
        <f>IFERROR(__xludf.DUMMYFUNCTION("""COMPUTED_VALUE"""),94.3)</f>
        <v>94.3</v>
      </c>
      <c r="AA3657" s="2" t="b">
        <f>IFERROR(__xludf.DUMMYFUNCTION("""COMPUTED_VALUE"""),TRUE)</f>
        <v>1</v>
      </c>
      <c r="AB3657" s="2" t="str">
        <f>IFERROR(__xludf.DUMMYFUNCTION("""COMPUTED_VALUE"""),"2 Year")</f>
        <v>2 Year</v>
      </c>
      <c r="AC3657" s="2" t="str">
        <f>IFERROR(__xludf.DUMMYFUNCTION("""COMPUTED_VALUE"""),"Two or More Lines")</f>
        <v>Two or More Lines</v>
      </c>
      <c r="AD3657" s="2" t="str">
        <f>IFERROR(__xludf.DUMMYFUNCTION("""COMPUTED_VALUE"""),"Fiber Optic")</f>
        <v>Fiber Optic</v>
      </c>
    </row>
    <row r="3658">
      <c r="A3658" s="2" t="str">
        <f>IFERROR(__xludf.DUMMYFUNCTION("""COMPUTED_VALUE"""),"5167-GBFRE")</f>
        <v>5167-GBFRE</v>
      </c>
      <c r="B3658" s="2" t="str">
        <f>IFERROR(__xludf.DUMMYFUNCTION("""COMPUTED_VALUE"""),"Male")</f>
        <v>Male</v>
      </c>
      <c r="C3658" s="2">
        <f>IFERROR(__xludf.DUMMYFUNCTION("""COMPUTED_VALUE"""),1.0)</f>
        <v>1</v>
      </c>
      <c r="D3658" s="2" t="str">
        <f>IFERROR(__xludf.DUMMYFUNCTION("""COMPUTED_VALUE"""),"No")</f>
        <v>No</v>
      </c>
      <c r="E3658" s="2" t="str">
        <f>IFERROR(__xludf.DUMMYFUNCTION("""COMPUTED_VALUE"""),"No")</f>
        <v>No</v>
      </c>
      <c r="F3658" s="2">
        <f>IFERROR(__xludf.DUMMYFUNCTION("""COMPUTED_VALUE"""),0.0)</f>
        <v>0</v>
      </c>
      <c r="G3658" s="2">
        <f>IFERROR(__xludf.DUMMYFUNCTION("""COMPUTED_VALUE"""),1.0)</f>
        <v>1</v>
      </c>
      <c r="H3658" s="2">
        <f>IFERROR(__xludf.DUMMYFUNCTION("""COMPUTED_VALUE"""),0.0)</f>
        <v>0</v>
      </c>
      <c r="I3658" s="2" t="str">
        <f>IFERROR(__xludf.DUMMYFUNCTION("""COMPUTED_VALUE"""),"Bank transfer (automatic)")</f>
        <v>Bank transfer (automatic)</v>
      </c>
      <c r="J3658" s="5">
        <f>IFERROR(__xludf.DUMMYFUNCTION("""COMPUTED_VALUE"""),25.2)</f>
        <v>25.2</v>
      </c>
      <c r="K3658" s="5">
        <f>IFERROR(__xludf.DUMMYFUNCTION("""COMPUTED_VALUE"""),102.5)</f>
        <v>102.5</v>
      </c>
      <c r="L3658" s="2" t="str">
        <f>IFERROR(__xludf.DUMMYFUNCTION("""COMPUTED_VALUE"""),"Yes")</f>
        <v>Yes</v>
      </c>
      <c r="M3658" s="6">
        <f>IFERROR(__xludf.DUMMYFUNCTION("""COMPUTED_VALUE"""),4.067460317460317)</f>
        <v>4.067460317</v>
      </c>
      <c r="N3658" s="2" t="b">
        <f>IFERROR(__xludf.DUMMYFUNCTION("""COMPUTED_VALUE"""),FALSE)</f>
        <v>0</v>
      </c>
      <c r="O3658" s="2" t="b">
        <f>IFERROR(__xludf.DUMMYFUNCTION("""COMPUTED_VALUE"""),TRUE)</f>
        <v>1</v>
      </c>
      <c r="P3658" s="2" t="b">
        <f>IFERROR(__xludf.DUMMYFUNCTION("""COMPUTED_VALUE"""),FALSE)</f>
        <v>0</v>
      </c>
      <c r="Q3658" s="2" t="b">
        <f>IFERROR(__xludf.DUMMYFUNCTION("""COMPUTED_VALUE"""),TRUE)</f>
        <v>1</v>
      </c>
      <c r="R3658" s="2" t="b">
        <f>IFERROR(__xludf.DUMMYFUNCTION("""COMPUTED_VALUE"""),FALSE)</f>
        <v>0</v>
      </c>
      <c r="S3658" s="2">
        <f>IFERROR(__xludf.DUMMYFUNCTION("""COMPUTED_VALUE"""),0.0)</f>
        <v>0</v>
      </c>
      <c r="T3658" s="7"/>
      <c r="U3658" s="4"/>
      <c r="V3658" s="7"/>
      <c r="W3658" s="7"/>
      <c r="X3658" s="7"/>
      <c r="Y3658" s="7">
        <f>IFERROR(__xludf.DUMMYFUNCTION("""COMPUTED_VALUE"""),44371.28141534392)</f>
        <v>44371.28142</v>
      </c>
      <c r="Z3658" s="5">
        <f>IFERROR(__xludf.DUMMYFUNCTION("""COMPUTED_VALUE"""),25.200000000000003)</f>
        <v>25.2</v>
      </c>
      <c r="AA3658" s="2" t="b">
        <f>IFERROR(__xludf.DUMMYFUNCTION("""COMPUTED_VALUE"""),TRUE)</f>
        <v>1</v>
      </c>
      <c r="AB3658" s="2" t="str">
        <f>IFERROR(__xludf.DUMMYFUNCTION("""COMPUTED_VALUE"""),"Month-to-Month")</f>
        <v>Month-to-Month</v>
      </c>
      <c r="AC3658" s="2" t="str">
        <f>IFERROR(__xludf.DUMMYFUNCTION("""COMPUTED_VALUE"""),"No Phone Service")</f>
        <v>No Phone Service</v>
      </c>
      <c r="AD3658" s="2" t="str">
        <f>IFERROR(__xludf.DUMMYFUNCTION("""COMPUTED_VALUE"""),"DSL")</f>
        <v>DSL</v>
      </c>
    </row>
    <row r="3659">
      <c r="A3659" s="2" t="str">
        <f>IFERROR(__xludf.DUMMYFUNCTION("""COMPUTED_VALUE"""),"5167-ZFFMM")</f>
        <v>5167-ZFFMM</v>
      </c>
      <c r="B3659" s="2" t="str">
        <f>IFERROR(__xludf.DUMMYFUNCTION("""COMPUTED_VALUE"""),"Male")</f>
        <v>Male</v>
      </c>
      <c r="C3659" s="2">
        <f>IFERROR(__xludf.DUMMYFUNCTION("""COMPUTED_VALUE"""),0.0)</f>
        <v>0</v>
      </c>
      <c r="D3659" s="2" t="str">
        <f>IFERROR(__xludf.DUMMYFUNCTION("""COMPUTED_VALUE"""),"No")</f>
        <v>No</v>
      </c>
      <c r="E3659" s="2" t="str">
        <f>IFERROR(__xludf.DUMMYFUNCTION("""COMPUTED_VALUE"""),"No")</f>
        <v>No</v>
      </c>
      <c r="F3659" s="2">
        <f>IFERROR(__xludf.DUMMYFUNCTION("""COMPUTED_VALUE"""),2.0)</f>
        <v>2</v>
      </c>
      <c r="G3659" s="2">
        <f>IFERROR(__xludf.DUMMYFUNCTION("""COMPUTED_VALUE"""),2.0)</f>
        <v>2</v>
      </c>
      <c r="H3659" s="2">
        <f>IFERROR(__xludf.DUMMYFUNCTION("""COMPUTED_VALUE"""),0.0)</f>
        <v>0</v>
      </c>
      <c r="I3659" s="2" t="str">
        <f>IFERROR(__xludf.DUMMYFUNCTION("""COMPUTED_VALUE"""),"Credit card (automatic)")</f>
        <v>Credit card (automatic)</v>
      </c>
      <c r="J3659" s="5">
        <f>IFERROR(__xludf.DUMMYFUNCTION("""COMPUTED_VALUE"""),90.85)</f>
        <v>90.85</v>
      </c>
      <c r="K3659" s="5">
        <f>IFERROR(__xludf.DUMMYFUNCTION("""COMPUTED_VALUE"""),90.85)</f>
        <v>90.85</v>
      </c>
      <c r="L3659" s="2" t="str">
        <f>IFERROR(__xludf.DUMMYFUNCTION("""COMPUTED_VALUE"""),"Yes")</f>
        <v>Yes</v>
      </c>
      <c r="M3659" s="6">
        <f>IFERROR(__xludf.DUMMYFUNCTION("""COMPUTED_VALUE"""),1.0)</f>
        <v>1</v>
      </c>
      <c r="N3659" s="2" t="b">
        <f>IFERROR(__xludf.DUMMYFUNCTION("""COMPUTED_VALUE"""),FALSE)</f>
        <v>0</v>
      </c>
      <c r="O3659" s="2" t="b">
        <f>IFERROR(__xludf.DUMMYFUNCTION("""COMPUTED_VALUE"""),TRUE)</f>
        <v>1</v>
      </c>
      <c r="P3659" s="2" t="b">
        <f>IFERROR(__xludf.DUMMYFUNCTION("""COMPUTED_VALUE"""),TRUE)</f>
        <v>1</v>
      </c>
      <c r="Q3659" s="2" t="b">
        <f>IFERROR(__xludf.DUMMYFUNCTION("""COMPUTED_VALUE"""),TRUE)</f>
        <v>1</v>
      </c>
      <c r="R3659" s="2" t="b">
        <f>IFERROR(__xludf.DUMMYFUNCTION("""COMPUTED_VALUE"""),TRUE)</f>
        <v>1</v>
      </c>
      <c r="S3659" s="2">
        <f>IFERROR(__xludf.DUMMYFUNCTION("""COMPUTED_VALUE"""),0.0)</f>
        <v>0</v>
      </c>
      <c r="T3659" s="7"/>
      <c r="U3659" s="4"/>
      <c r="V3659" s="7"/>
      <c r="W3659" s="7"/>
      <c r="X3659" s="7"/>
      <c r="Y3659" s="7">
        <f>IFERROR(__xludf.DUMMYFUNCTION("""COMPUTED_VALUE"""),44464.583333333336)</f>
        <v>44464.58333</v>
      </c>
      <c r="Z3659" s="5">
        <f>IFERROR(__xludf.DUMMYFUNCTION("""COMPUTED_VALUE"""),90.85)</f>
        <v>90.85</v>
      </c>
      <c r="AA3659" s="2" t="b">
        <f>IFERROR(__xludf.DUMMYFUNCTION("""COMPUTED_VALUE"""),TRUE)</f>
        <v>1</v>
      </c>
      <c r="AB3659" s="2" t="str">
        <f>IFERROR(__xludf.DUMMYFUNCTION("""COMPUTED_VALUE"""),"Month-to-Month")</f>
        <v>Month-to-Month</v>
      </c>
      <c r="AC3659" s="2" t="str">
        <f>IFERROR(__xludf.DUMMYFUNCTION("""COMPUTED_VALUE"""),"Two or More Lines")</f>
        <v>Two or More Lines</v>
      </c>
      <c r="AD3659" s="2" t="str">
        <f>IFERROR(__xludf.DUMMYFUNCTION("""COMPUTED_VALUE"""),"Fiber Optic")</f>
        <v>Fiber Optic</v>
      </c>
    </row>
    <row r="3660">
      <c r="A3660" s="2" t="str">
        <f>IFERROR(__xludf.DUMMYFUNCTION("""COMPUTED_VALUE"""),"5168-MQQCA")</f>
        <v>5168-MQQCA</v>
      </c>
      <c r="B3660" s="2" t="str">
        <f>IFERROR(__xludf.DUMMYFUNCTION("""COMPUTED_VALUE"""),"Female")</f>
        <v>Female</v>
      </c>
      <c r="C3660" s="2">
        <f>IFERROR(__xludf.DUMMYFUNCTION("""COMPUTED_VALUE"""),0.0)</f>
        <v>0</v>
      </c>
      <c r="D3660" s="2" t="str">
        <f>IFERROR(__xludf.DUMMYFUNCTION("""COMPUTED_VALUE"""),"Yes")</f>
        <v>Yes</v>
      </c>
      <c r="E3660" s="2" t="str">
        <f>IFERROR(__xludf.DUMMYFUNCTION("""COMPUTED_VALUE"""),"No")</f>
        <v>No</v>
      </c>
      <c r="F3660" s="2">
        <f>IFERROR(__xludf.DUMMYFUNCTION("""COMPUTED_VALUE"""),2.0)</f>
        <v>2</v>
      </c>
      <c r="G3660" s="2">
        <f>IFERROR(__xludf.DUMMYFUNCTION("""COMPUTED_VALUE"""),2.0)</f>
        <v>2</v>
      </c>
      <c r="H3660" s="2">
        <f>IFERROR(__xludf.DUMMYFUNCTION("""COMPUTED_VALUE"""),1.0)</f>
        <v>1</v>
      </c>
      <c r="I3660" s="2" t="str">
        <f>IFERROR(__xludf.DUMMYFUNCTION("""COMPUTED_VALUE"""),"Bank transfer (automatic)")</f>
        <v>Bank transfer (automatic)</v>
      </c>
      <c r="J3660" s="5">
        <f>IFERROR(__xludf.DUMMYFUNCTION("""COMPUTED_VALUE"""),108.5)</f>
        <v>108.5</v>
      </c>
      <c r="K3660" s="5">
        <f>IFERROR(__xludf.DUMMYFUNCTION("""COMPUTED_VALUE"""),8003.8)</f>
        <v>8003.8</v>
      </c>
      <c r="L3660" s="2" t="str">
        <f>IFERROR(__xludf.DUMMYFUNCTION("""COMPUTED_VALUE"""),"No")</f>
        <v>No</v>
      </c>
      <c r="M3660" s="6">
        <f>IFERROR(__xludf.DUMMYFUNCTION("""COMPUTED_VALUE"""),73.76774193548387)</f>
        <v>73.76774194</v>
      </c>
      <c r="N3660" s="2" t="b">
        <f>IFERROR(__xludf.DUMMYFUNCTION("""COMPUTED_VALUE"""),TRUE)</f>
        <v>1</v>
      </c>
      <c r="O3660" s="2" t="b">
        <f>IFERROR(__xludf.DUMMYFUNCTION("""COMPUTED_VALUE"""),FALSE)</f>
        <v>0</v>
      </c>
      <c r="P3660" s="2" t="b">
        <f>IFERROR(__xludf.DUMMYFUNCTION("""COMPUTED_VALUE"""),TRUE)</f>
        <v>1</v>
      </c>
      <c r="Q3660" s="2" t="b">
        <f>IFERROR(__xludf.DUMMYFUNCTION("""COMPUTED_VALUE"""),TRUE)</f>
        <v>1</v>
      </c>
      <c r="R3660" s="2" t="b">
        <f>IFERROR(__xludf.DUMMYFUNCTION("""COMPUTED_VALUE"""),TRUE)</f>
        <v>1</v>
      </c>
      <c r="S3660" s="2">
        <f>IFERROR(__xludf.DUMMYFUNCTION("""COMPUTED_VALUE"""),1.0)</f>
        <v>1</v>
      </c>
      <c r="T3660" s="7"/>
      <c r="U3660" s="4"/>
      <c r="V3660" s="7"/>
      <c r="W3660" s="7"/>
      <c r="X3660" s="7"/>
      <c r="Y3660" s="7">
        <f>IFERROR(__xludf.DUMMYFUNCTION("""COMPUTED_VALUE"""),42251.2311827957)</f>
        <v>42251.23118</v>
      </c>
      <c r="Z3660" s="5">
        <f>IFERROR(__xludf.DUMMYFUNCTION("""COMPUTED_VALUE"""),108.5)</f>
        <v>108.5</v>
      </c>
      <c r="AA3660" s="2" t="b">
        <f>IFERROR(__xludf.DUMMYFUNCTION("""COMPUTED_VALUE"""),TRUE)</f>
        <v>1</v>
      </c>
      <c r="AB3660" s="2" t="str">
        <f>IFERROR(__xludf.DUMMYFUNCTION("""COMPUTED_VALUE"""),"1 Year")</f>
        <v>1 Year</v>
      </c>
      <c r="AC3660" s="2" t="str">
        <f>IFERROR(__xludf.DUMMYFUNCTION("""COMPUTED_VALUE"""),"Two or More Lines")</f>
        <v>Two or More Lines</v>
      </c>
      <c r="AD3660" s="2" t="str">
        <f>IFERROR(__xludf.DUMMYFUNCTION("""COMPUTED_VALUE"""),"Fiber Optic")</f>
        <v>Fiber Optic</v>
      </c>
    </row>
    <row r="3661">
      <c r="A3661" s="2" t="str">
        <f>IFERROR(__xludf.DUMMYFUNCTION("""COMPUTED_VALUE"""),"5168-MSWXT")</f>
        <v>5168-MSWXT</v>
      </c>
      <c r="B3661" s="2" t="str">
        <f>IFERROR(__xludf.DUMMYFUNCTION("""COMPUTED_VALUE"""),"Male")</f>
        <v>Male</v>
      </c>
      <c r="C3661" s="2">
        <f>IFERROR(__xludf.DUMMYFUNCTION("""COMPUTED_VALUE"""),0.0)</f>
        <v>0</v>
      </c>
      <c r="D3661" s="2" t="str">
        <f>IFERROR(__xludf.DUMMYFUNCTION("""COMPUTED_VALUE"""),"Yes")</f>
        <v>Yes</v>
      </c>
      <c r="E3661" s="2" t="str">
        <f>IFERROR(__xludf.DUMMYFUNCTION("""COMPUTED_VALUE"""),"Yes")</f>
        <v>Yes</v>
      </c>
      <c r="F3661" s="2">
        <f>IFERROR(__xludf.DUMMYFUNCTION("""COMPUTED_VALUE"""),1.0)</f>
        <v>1</v>
      </c>
      <c r="G3661" s="2">
        <f>IFERROR(__xludf.DUMMYFUNCTION("""COMPUTED_VALUE"""),2.0)</f>
        <v>2</v>
      </c>
      <c r="H3661" s="2">
        <f>IFERROR(__xludf.DUMMYFUNCTION("""COMPUTED_VALUE"""),0.0)</f>
        <v>0</v>
      </c>
      <c r="I3661" s="2" t="str">
        <f>IFERROR(__xludf.DUMMYFUNCTION("""COMPUTED_VALUE"""),"Electronic check")</f>
        <v>Electronic check</v>
      </c>
      <c r="J3661" s="5">
        <f>IFERROR(__xludf.DUMMYFUNCTION("""COMPUTED_VALUE"""),94.75)</f>
        <v>94.75</v>
      </c>
      <c r="K3661" s="5">
        <f>IFERROR(__xludf.DUMMYFUNCTION("""COMPUTED_VALUE"""),759.55)</f>
        <v>759.55</v>
      </c>
      <c r="L3661" s="2" t="str">
        <f>IFERROR(__xludf.DUMMYFUNCTION("""COMPUTED_VALUE"""),"No")</f>
        <v>No</v>
      </c>
      <c r="M3661" s="6">
        <f>IFERROR(__xludf.DUMMYFUNCTION("""COMPUTED_VALUE"""),8.016358839050131)</f>
        <v>8.016358839</v>
      </c>
      <c r="N3661" s="2" t="b">
        <f>IFERROR(__xludf.DUMMYFUNCTION("""COMPUTED_VALUE"""),FALSE)</f>
        <v>0</v>
      </c>
      <c r="O3661" s="2" t="b">
        <f>IFERROR(__xludf.DUMMYFUNCTION("""COMPUTED_VALUE"""),FALSE)</f>
        <v>0</v>
      </c>
      <c r="P3661" s="2" t="b">
        <f>IFERROR(__xludf.DUMMYFUNCTION("""COMPUTED_VALUE"""),TRUE)</f>
        <v>1</v>
      </c>
      <c r="Q3661" s="2" t="b">
        <f>IFERROR(__xludf.DUMMYFUNCTION("""COMPUTED_VALUE"""),TRUE)</f>
        <v>1</v>
      </c>
      <c r="R3661" s="2" t="b">
        <f>IFERROR(__xludf.DUMMYFUNCTION("""COMPUTED_VALUE"""),TRUE)</f>
        <v>1</v>
      </c>
      <c r="S3661" s="2">
        <f>IFERROR(__xludf.DUMMYFUNCTION("""COMPUTED_VALUE"""),3.0)</f>
        <v>3</v>
      </c>
      <c r="T3661" s="7"/>
      <c r="U3661" s="4"/>
      <c r="V3661" s="7"/>
      <c r="W3661" s="7"/>
      <c r="X3661" s="7"/>
      <c r="Y3661" s="7">
        <f>IFERROR(__xludf.DUMMYFUNCTION("""COMPUTED_VALUE"""),44251.16908531223)</f>
        <v>44251.16909</v>
      </c>
      <c r="Z3661" s="5">
        <f>IFERROR(__xludf.DUMMYFUNCTION("""COMPUTED_VALUE"""),94.75)</f>
        <v>94.75</v>
      </c>
      <c r="AA3661" s="2" t="b">
        <f>IFERROR(__xludf.DUMMYFUNCTION("""COMPUTED_VALUE"""),TRUE)</f>
        <v>1</v>
      </c>
      <c r="AB3661" s="2" t="str">
        <f>IFERROR(__xludf.DUMMYFUNCTION("""COMPUTED_VALUE"""),"Month-to-Month")</f>
        <v>Month-to-Month</v>
      </c>
      <c r="AC3661" s="2" t="str">
        <f>IFERROR(__xludf.DUMMYFUNCTION("""COMPUTED_VALUE"""),"One Line")</f>
        <v>One Line</v>
      </c>
      <c r="AD3661" s="2" t="str">
        <f>IFERROR(__xludf.DUMMYFUNCTION("""COMPUTED_VALUE"""),"Fiber Optic")</f>
        <v>Fiber Optic</v>
      </c>
    </row>
    <row r="3662">
      <c r="A3662" s="2" t="str">
        <f>IFERROR(__xludf.DUMMYFUNCTION("""COMPUTED_VALUE"""),"5170-PTRKA")</f>
        <v>5170-PTRKA</v>
      </c>
      <c r="B3662" s="2" t="str">
        <f>IFERROR(__xludf.DUMMYFUNCTION("""COMPUTED_VALUE"""),"Female")</f>
        <v>Female</v>
      </c>
      <c r="C3662" s="2">
        <f>IFERROR(__xludf.DUMMYFUNCTION("""COMPUTED_VALUE"""),0.0)</f>
        <v>0</v>
      </c>
      <c r="D3662" s="2" t="str">
        <f>IFERROR(__xludf.DUMMYFUNCTION("""COMPUTED_VALUE"""),"Yes")</f>
        <v>Yes</v>
      </c>
      <c r="E3662" s="2" t="str">
        <f>IFERROR(__xludf.DUMMYFUNCTION("""COMPUTED_VALUE"""),"Yes")</f>
        <v>Yes</v>
      </c>
      <c r="F3662" s="2">
        <f>IFERROR(__xludf.DUMMYFUNCTION("""COMPUTED_VALUE"""),0.0)</f>
        <v>0</v>
      </c>
      <c r="G3662" s="2">
        <f>IFERROR(__xludf.DUMMYFUNCTION("""COMPUTED_VALUE"""),1.0)</f>
        <v>1</v>
      </c>
      <c r="H3662" s="2">
        <f>IFERROR(__xludf.DUMMYFUNCTION("""COMPUTED_VALUE"""),1.0)</f>
        <v>1</v>
      </c>
      <c r="I3662" s="2" t="str">
        <f>IFERROR(__xludf.DUMMYFUNCTION("""COMPUTED_VALUE"""),"Credit card (automatic)")</f>
        <v>Credit card (automatic)</v>
      </c>
      <c r="J3662" s="5">
        <f>IFERROR(__xludf.DUMMYFUNCTION("""COMPUTED_VALUE"""),35.8)</f>
        <v>35.8</v>
      </c>
      <c r="K3662" s="5">
        <f>IFERROR(__xludf.DUMMYFUNCTION("""COMPUTED_VALUE"""),1782.0)</f>
        <v>1782</v>
      </c>
      <c r="L3662" s="2" t="str">
        <f>IFERROR(__xludf.DUMMYFUNCTION("""COMPUTED_VALUE"""),"No")</f>
        <v>No</v>
      </c>
      <c r="M3662" s="6">
        <f>IFERROR(__xludf.DUMMYFUNCTION("""COMPUTED_VALUE"""),49.77653631284917)</f>
        <v>49.77653631</v>
      </c>
      <c r="N3662" s="2" t="b">
        <f>IFERROR(__xludf.DUMMYFUNCTION("""COMPUTED_VALUE"""),TRUE)</f>
        <v>1</v>
      </c>
      <c r="O3662" s="2" t="b">
        <f>IFERROR(__xludf.DUMMYFUNCTION("""COMPUTED_VALUE"""),FALSE)</f>
        <v>0</v>
      </c>
      <c r="P3662" s="2" t="b">
        <f>IFERROR(__xludf.DUMMYFUNCTION("""COMPUTED_VALUE"""),FALSE)</f>
        <v>0</v>
      </c>
      <c r="Q3662" s="2" t="b">
        <f>IFERROR(__xludf.DUMMYFUNCTION("""COMPUTED_VALUE"""),TRUE)</f>
        <v>1</v>
      </c>
      <c r="R3662" s="2" t="b">
        <f>IFERROR(__xludf.DUMMYFUNCTION("""COMPUTED_VALUE"""),FALSE)</f>
        <v>0</v>
      </c>
      <c r="S3662" s="2">
        <f>IFERROR(__xludf.DUMMYFUNCTION("""COMPUTED_VALUE"""),3.0)</f>
        <v>3</v>
      </c>
      <c r="T3662" s="7"/>
      <c r="U3662" s="4"/>
      <c r="V3662" s="7"/>
      <c r="W3662" s="7"/>
      <c r="X3662" s="7"/>
      <c r="Y3662" s="7">
        <f>IFERROR(__xludf.DUMMYFUNCTION("""COMPUTED_VALUE"""),42980.96368715084)</f>
        <v>42980.96369</v>
      </c>
      <c r="Z3662" s="5">
        <f>IFERROR(__xludf.DUMMYFUNCTION("""COMPUTED_VALUE"""),35.8)</f>
        <v>35.8</v>
      </c>
      <c r="AA3662" s="2" t="b">
        <f>IFERROR(__xludf.DUMMYFUNCTION("""COMPUTED_VALUE"""),TRUE)</f>
        <v>1</v>
      </c>
      <c r="AB3662" s="2" t="str">
        <f>IFERROR(__xludf.DUMMYFUNCTION("""COMPUTED_VALUE"""),"1 Year")</f>
        <v>1 Year</v>
      </c>
      <c r="AC3662" s="2" t="str">
        <f>IFERROR(__xludf.DUMMYFUNCTION("""COMPUTED_VALUE"""),"No Phone Service")</f>
        <v>No Phone Service</v>
      </c>
      <c r="AD3662" s="2" t="str">
        <f>IFERROR(__xludf.DUMMYFUNCTION("""COMPUTED_VALUE"""),"DSL")</f>
        <v>DSL</v>
      </c>
    </row>
    <row r="3663">
      <c r="A3663" s="2" t="str">
        <f>IFERROR(__xludf.DUMMYFUNCTION("""COMPUTED_VALUE"""),"5171-EPLKN")</f>
        <v>5171-EPLKN</v>
      </c>
      <c r="B3663" s="2" t="str">
        <f>IFERROR(__xludf.DUMMYFUNCTION("""COMPUTED_VALUE"""),"Male")</f>
        <v>Male</v>
      </c>
      <c r="C3663" s="2">
        <f>IFERROR(__xludf.DUMMYFUNCTION("""COMPUTED_VALUE"""),0.0)</f>
        <v>0</v>
      </c>
      <c r="D3663" s="2" t="str">
        <f>IFERROR(__xludf.DUMMYFUNCTION("""COMPUTED_VALUE"""),"No")</f>
        <v>No</v>
      </c>
      <c r="E3663" s="2" t="str">
        <f>IFERROR(__xludf.DUMMYFUNCTION("""COMPUTED_VALUE"""),"No")</f>
        <v>No</v>
      </c>
      <c r="F3663" s="2">
        <f>IFERROR(__xludf.DUMMYFUNCTION("""COMPUTED_VALUE"""),1.0)</f>
        <v>1</v>
      </c>
      <c r="G3663" s="2">
        <f>IFERROR(__xludf.DUMMYFUNCTION("""COMPUTED_VALUE"""),0.0)</f>
        <v>0</v>
      </c>
      <c r="H3663" s="2">
        <f>IFERROR(__xludf.DUMMYFUNCTION("""COMPUTED_VALUE"""),2.0)</f>
        <v>2</v>
      </c>
      <c r="I3663" s="2" t="str">
        <f>IFERROR(__xludf.DUMMYFUNCTION("""COMPUTED_VALUE"""),"Credit card (automatic)")</f>
        <v>Credit card (automatic)</v>
      </c>
      <c r="J3663" s="5">
        <f>IFERROR(__xludf.DUMMYFUNCTION("""COMPUTED_VALUE"""),19.85)</f>
        <v>19.85</v>
      </c>
      <c r="K3663" s="5">
        <f>IFERROR(__xludf.DUMMYFUNCTION("""COMPUTED_VALUE"""),470.0)</f>
        <v>470</v>
      </c>
      <c r="L3663" s="2" t="str">
        <f>IFERROR(__xludf.DUMMYFUNCTION("""COMPUTED_VALUE"""),"No")</f>
        <v>No</v>
      </c>
      <c r="M3663" s="6">
        <f>IFERROR(__xludf.DUMMYFUNCTION("""COMPUTED_VALUE"""),23.677581863979846)</f>
        <v>23.67758186</v>
      </c>
      <c r="N3663" s="2" t="b">
        <f>IFERROR(__xludf.DUMMYFUNCTION("""COMPUTED_VALUE"""),FALSE)</f>
        <v>0</v>
      </c>
      <c r="O3663" s="2" t="b">
        <f>IFERROR(__xludf.DUMMYFUNCTION("""COMPUTED_VALUE"""),FALSE)</f>
        <v>0</v>
      </c>
      <c r="P3663" s="2" t="b">
        <f>IFERROR(__xludf.DUMMYFUNCTION("""COMPUTED_VALUE"""),TRUE)</f>
        <v>1</v>
      </c>
      <c r="Q3663" s="2" t="b">
        <f>IFERROR(__xludf.DUMMYFUNCTION("""COMPUTED_VALUE"""),FALSE)</f>
        <v>0</v>
      </c>
      <c r="R3663" s="2" t="b">
        <f>IFERROR(__xludf.DUMMYFUNCTION("""COMPUTED_VALUE"""),FALSE)</f>
        <v>0</v>
      </c>
      <c r="S3663" s="2">
        <f>IFERROR(__xludf.DUMMYFUNCTION("""COMPUTED_VALUE"""),0.0)</f>
        <v>0</v>
      </c>
      <c r="T3663" s="7"/>
      <c r="U3663" s="4"/>
      <c r="V3663" s="7"/>
      <c r="W3663" s="7"/>
      <c r="X3663" s="7"/>
      <c r="Y3663" s="7">
        <f>IFERROR(__xludf.DUMMYFUNCTION("""COMPUTED_VALUE"""),43774.80688497061)</f>
        <v>43774.80688</v>
      </c>
      <c r="Z3663" s="5">
        <f>IFERROR(__xludf.DUMMYFUNCTION("""COMPUTED_VALUE"""),19.85)</f>
        <v>19.85</v>
      </c>
      <c r="AA3663" s="2" t="b">
        <f>IFERROR(__xludf.DUMMYFUNCTION("""COMPUTED_VALUE"""),TRUE)</f>
        <v>1</v>
      </c>
      <c r="AB3663" s="2" t="str">
        <f>IFERROR(__xludf.DUMMYFUNCTION("""COMPUTED_VALUE"""),"2 Year")</f>
        <v>2 Year</v>
      </c>
      <c r="AC3663" s="2" t="str">
        <f>IFERROR(__xludf.DUMMYFUNCTION("""COMPUTED_VALUE"""),"One Line")</f>
        <v>One Line</v>
      </c>
      <c r="AD3663" s="2" t="str">
        <f>IFERROR(__xludf.DUMMYFUNCTION("""COMPUTED_VALUE"""),"No Internet Service")</f>
        <v>No Internet Service</v>
      </c>
    </row>
    <row r="3664">
      <c r="A3664" s="2" t="str">
        <f>IFERROR(__xludf.DUMMYFUNCTION("""COMPUTED_VALUE"""),"5172-MIGPM")</f>
        <v>5172-MIGPM</v>
      </c>
      <c r="B3664" s="2" t="str">
        <f>IFERROR(__xludf.DUMMYFUNCTION("""COMPUTED_VALUE"""),"Male")</f>
        <v>Male</v>
      </c>
      <c r="C3664" s="2">
        <f>IFERROR(__xludf.DUMMYFUNCTION("""COMPUTED_VALUE"""),0.0)</f>
        <v>0</v>
      </c>
      <c r="D3664" s="2" t="str">
        <f>IFERROR(__xludf.DUMMYFUNCTION("""COMPUTED_VALUE"""),"No")</f>
        <v>No</v>
      </c>
      <c r="E3664" s="2" t="str">
        <f>IFERROR(__xludf.DUMMYFUNCTION("""COMPUTED_VALUE"""),"No")</f>
        <v>No</v>
      </c>
      <c r="F3664" s="2">
        <f>IFERROR(__xludf.DUMMYFUNCTION("""COMPUTED_VALUE"""),2.0)</f>
        <v>2</v>
      </c>
      <c r="G3664" s="2">
        <f>IFERROR(__xludf.DUMMYFUNCTION("""COMPUTED_VALUE"""),1.0)</f>
        <v>1</v>
      </c>
      <c r="H3664" s="2">
        <f>IFERROR(__xludf.DUMMYFUNCTION("""COMPUTED_VALUE"""),0.0)</f>
        <v>0</v>
      </c>
      <c r="I3664" s="2" t="str">
        <f>IFERROR(__xludf.DUMMYFUNCTION("""COMPUTED_VALUE"""),"Mailed check")</f>
        <v>Mailed check</v>
      </c>
      <c r="J3664" s="5">
        <f>IFERROR(__xludf.DUMMYFUNCTION("""COMPUTED_VALUE"""),65.55)</f>
        <v>65.55</v>
      </c>
      <c r="K3664" s="5">
        <f>IFERROR(__xludf.DUMMYFUNCTION("""COMPUTED_VALUE"""),237.2)</f>
        <v>237.2</v>
      </c>
      <c r="L3664" s="2" t="str">
        <f>IFERROR(__xludf.DUMMYFUNCTION("""COMPUTED_VALUE"""),"No")</f>
        <v>No</v>
      </c>
      <c r="M3664" s="6">
        <f>IFERROR(__xludf.DUMMYFUNCTION("""COMPUTED_VALUE"""),3.6186117467581997)</f>
        <v>3.618611747</v>
      </c>
      <c r="N3664" s="2" t="b">
        <f>IFERROR(__xludf.DUMMYFUNCTION("""COMPUTED_VALUE"""),FALSE)</f>
        <v>0</v>
      </c>
      <c r="O3664" s="2" t="b">
        <f>IFERROR(__xludf.DUMMYFUNCTION("""COMPUTED_VALUE"""),FALSE)</f>
        <v>0</v>
      </c>
      <c r="P3664" s="2" t="b">
        <f>IFERROR(__xludf.DUMMYFUNCTION("""COMPUTED_VALUE"""),TRUE)</f>
        <v>1</v>
      </c>
      <c r="Q3664" s="2" t="b">
        <f>IFERROR(__xludf.DUMMYFUNCTION("""COMPUTED_VALUE"""),TRUE)</f>
        <v>1</v>
      </c>
      <c r="R3664" s="2" t="b">
        <f>IFERROR(__xludf.DUMMYFUNCTION("""COMPUTED_VALUE"""),TRUE)</f>
        <v>1</v>
      </c>
      <c r="S3664" s="2">
        <f>IFERROR(__xludf.DUMMYFUNCTION("""COMPUTED_VALUE"""),0.0)</f>
        <v>0</v>
      </c>
      <c r="T3664" s="7"/>
      <c r="U3664" s="4"/>
      <c r="V3664" s="7"/>
      <c r="W3664" s="7"/>
      <c r="X3664" s="7"/>
      <c r="Y3664" s="7">
        <f>IFERROR(__xludf.DUMMYFUNCTION("""COMPUTED_VALUE"""),44384.93389270277)</f>
        <v>44384.93389</v>
      </c>
      <c r="Z3664" s="5">
        <f>IFERROR(__xludf.DUMMYFUNCTION("""COMPUTED_VALUE"""),65.55)</f>
        <v>65.55</v>
      </c>
      <c r="AA3664" s="2" t="b">
        <f>IFERROR(__xludf.DUMMYFUNCTION("""COMPUTED_VALUE"""),TRUE)</f>
        <v>1</v>
      </c>
      <c r="AB3664" s="2" t="str">
        <f>IFERROR(__xludf.DUMMYFUNCTION("""COMPUTED_VALUE"""),"Month-to-Month")</f>
        <v>Month-to-Month</v>
      </c>
      <c r="AC3664" s="2" t="str">
        <f>IFERROR(__xludf.DUMMYFUNCTION("""COMPUTED_VALUE"""),"Two or More Lines")</f>
        <v>Two or More Lines</v>
      </c>
      <c r="AD3664" s="2" t="str">
        <f>IFERROR(__xludf.DUMMYFUNCTION("""COMPUTED_VALUE"""),"DSL")</f>
        <v>DSL</v>
      </c>
    </row>
    <row r="3665">
      <c r="A3665" s="2" t="str">
        <f>IFERROR(__xludf.DUMMYFUNCTION("""COMPUTED_VALUE"""),"5172-RKOCB")</f>
        <v>5172-RKOCB</v>
      </c>
      <c r="B3665" s="2" t="str">
        <f>IFERROR(__xludf.DUMMYFUNCTION("""COMPUTED_VALUE"""),"Male")</f>
        <v>Male</v>
      </c>
      <c r="C3665" s="2">
        <f>IFERROR(__xludf.DUMMYFUNCTION("""COMPUTED_VALUE"""),0.0)</f>
        <v>0</v>
      </c>
      <c r="D3665" s="2" t="str">
        <f>IFERROR(__xludf.DUMMYFUNCTION("""COMPUTED_VALUE"""),"Yes")</f>
        <v>Yes</v>
      </c>
      <c r="E3665" s="2" t="str">
        <f>IFERROR(__xludf.DUMMYFUNCTION("""COMPUTED_VALUE"""),"No")</f>
        <v>No</v>
      </c>
      <c r="F3665" s="2">
        <f>IFERROR(__xludf.DUMMYFUNCTION("""COMPUTED_VALUE"""),2.0)</f>
        <v>2</v>
      </c>
      <c r="G3665" s="2">
        <f>IFERROR(__xludf.DUMMYFUNCTION("""COMPUTED_VALUE"""),2.0)</f>
        <v>2</v>
      </c>
      <c r="H3665" s="2">
        <f>IFERROR(__xludf.DUMMYFUNCTION("""COMPUTED_VALUE"""),2.0)</f>
        <v>2</v>
      </c>
      <c r="I3665" s="2" t="str">
        <f>IFERROR(__xludf.DUMMYFUNCTION("""COMPUTED_VALUE"""),"Credit card (automatic)")</f>
        <v>Credit card (automatic)</v>
      </c>
      <c r="J3665" s="5">
        <f>IFERROR(__xludf.DUMMYFUNCTION("""COMPUTED_VALUE"""),108.95)</f>
        <v>108.95</v>
      </c>
      <c r="K3665" s="5">
        <f>IFERROR(__xludf.DUMMYFUNCTION("""COMPUTED_VALUE"""),7875.0)</f>
        <v>7875</v>
      </c>
      <c r="L3665" s="2" t="str">
        <f>IFERROR(__xludf.DUMMYFUNCTION("""COMPUTED_VALUE"""),"No")</f>
        <v>No</v>
      </c>
      <c r="M3665" s="6">
        <f>IFERROR(__xludf.DUMMYFUNCTION("""COMPUTED_VALUE"""),72.28086278109224)</f>
        <v>72.28086278</v>
      </c>
      <c r="N3665" s="2" t="b">
        <f>IFERROR(__xludf.DUMMYFUNCTION("""COMPUTED_VALUE"""),FALSE)</f>
        <v>0</v>
      </c>
      <c r="O3665" s="2" t="b">
        <f>IFERROR(__xludf.DUMMYFUNCTION("""COMPUTED_VALUE"""),FALSE)</f>
        <v>0</v>
      </c>
      <c r="P3665" s="2" t="b">
        <f>IFERROR(__xludf.DUMMYFUNCTION("""COMPUTED_VALUE"""),TRUE)</f>
        <v>1</v>
      </c>
      <c r="Q3665" s="2" t="b">
        <f>IFERROR(__xludf.DUMMYFUNCTION("""COMPUTED_VALUE"""),TRUE)</f>
        <v>1</v>
      </c>
      <c r="R3665" s="2" t="b">
        <f>IFERROR(__xludf.DUMMYFUNCTION("""COMPUTED_VALUE"""),TRUE)</f>
        <v>1</v>
      </c>
      <c r="S3665" s="2">
        <f>IFERROR(__xludf.DUMMYFUNCTION("""COMPUTED_VALUE"""),1.0)</f>
        <v>1</v>
      </c>
      <c r="T3665" s="7"/>
      <c r="U3665" s="4"/>
      <c r="V3665" s="7"/>
      <c r="W3665" s="7"/>
      <c r="X3665" s="7"/>
      <c r="Y3665" s="7">
        <f>IFERROR(__xludf.DUMMYFUNCTION("""COMPUTED_VALUE"""),42296.45709040845)</f>
        <v>42296.45709</v>
      </c>
      <c r="Z3665" s="5">
        <f>IFERROR(__xludf.DUMMYFUNCTION("""COMPUTED_VALUE"""),108.95)</f>
        <v>108.95</v>
      </c>
      <c r="AA3665" s="2" t="b">
        <f>IFERROR(__xludf.DUMMYFUNCTION("""COMPUTED_VALUE"""),TRUE)</f>
        <v>1</v>
      </c>
      <c r="AB3665" s="2" t="str">
        <f>IFERROR(__xludf.DUMMYFUNCTION("""COMPUTED_VALUE"""),"2 Year")</f>
        <v>2 Year</v>
      </c>
      <c r="AC3665" s="2" t="str">
        <f>IFERROR(__xludf.DUMMYFUNCTION("""COMPUTED_VALUE"""),"Two or More Lines")</f>
        <v>Two or More Lines</v>
      </c>
      <c r="AD3665" s="2" t="str">
        <f>IFERROR(__xludf.DUMMYFUNCTION("""COMPUTED_VALUE"""),"Fiber Optic")</f>
        <v>Fiber Optic</v>
      </c>
    </row>
    <row r="3666">
      <c r="A3666" s="2" t="str">
        <f>IFERROR(__xludf.DUMMYFUNCTION("""COMPUTED_VALUE"""),"5173-WXOQV")</f>
        <v>5173-WXOQV</v>
      </c>
      <c r="B3666" s="2" t="str">
        <f>IFERROR(__xludf.DUMMYFUNCTION("""COMPUTED_VALUE"""),"Male")</f>
        <v>Male</v>
      </c>
      <c r="C3666" s="2">
        <f>IFERROR(__xludf.DUMMYFUNCTION("""COMPUTED_VALUE"""),0.0)</f>
        <v>0</v>
      </c>
      <c r="D3666" s="2" t="str">
        <f>IFERROR(__xludf.DUMMYFUNCTION("""COMPUTED_VALUE"""),"Yes")</f>
        <v>Yes</v>
      </c>
      <c r="E3666" s="2" t="str">
        <f>IFERROR(__xludf.DUMMYFUNCTION("""COMPUTED_VALUE"""),"No")</f>
        <v>No</v>
      </c>
      <c r="F3666" s="2">
        <f>IFERROR(__xludf.DUMMYFUNCTION("""COMPUTED_VALUE"""),1.0)</f>
        <v>1</v>
      </c>
      <c r="G3666" s="2">
        <f>IFERROR(__xludf.DUMMYFUNCTION("""COMPUTED_VALUE"""),1.0)</f>
        <v>1</v>
      </c>
      <c r="H3666" s="2">
        <f>IFERROR(__xludf.DUMMYFUNCTION("""COMPUTED_VALUE"""),0.0)</f>
        <v>0</v>
      </c>
      <c r="I3666" s="2" t="str">
        <f>IFERROR(__xludf.DUMMYFUNCTION("""COMPUTED_VALUE"""),"Mailed check")</f>
        <v>Mailed check</v>
      </c>
      <c r="J3666" s="5">
        <f>IFERROR(__xludf.DUMMYFUNCTION("""COMPUTED_VALUE"""),64.2)</f>
        <v>64.2</v>
      </c>
      <c r="K3666" s="5">
        <f>IFERROR(__xludf.DUMMYFUNCTION("""COMPUTED_VALUE"""),143.65)</f>
        <v>143.65</v>
      </c>
      <c r="L3666" s="2" t="str">
        <f>IFERROR(__xludf.DUMMYFUNCTION("""COMPUTED_VALUE"""),"No")</f>
        <v>No</v>
      </c>
      <c r="M3666" s="6">
        <f>IFERROR(__xludf.DUMMYFUNCTION("""COMPUTED_VALUE"""),2.237538940809969)</f>
        <v>2.237538941</v>
      </c>
      <c r="N3666" s="2" t="b">
        <f>IFERROR(__xludf.DUMMYFUNCTION("""COMPUTED_VALUE"""),FALSE)</f>
        <v>0</v>
      </c>
      <c r="O3666" s="2" t="b">
        <f>IFERROR(__xludf.DUMMYFUNCTION("""COMPUTED_VALUE"""),FALSE)</f>
        <v>0</v>
      </c>
      <c r="P3666" s="2" t="b">
        <f>IFERROR(__xludf.DUMMYFUNCTION("""COMPUTED_VALUE"""),TRUE)</f>
        <v>1</v>
      </c>
      <c r="Q3666" s="2" t="b">
        <f>IFERROR(__xludf.DUMMYFUNCTION("""COMPUTED_VALUE"""),TRUE)</f>
        <v>1</v>
      </c>
      <c r="R3666" s="2" t="b">
        <f>IFERROR(__xludf.DUMMYFUNCTION("""COMPUTED_VALUE"""),TRUE)</f>
        <v>1</v>
      </c>
      <c r="S3666" s="2">
        <f>IFERROR(__xludf.DUMMYFUNCTION("""COMPUTED_VALUE"""),1.0)</f>
        <v>1</v>
      </c>
      <c r="T3666" s="7"/>
      <c r="U3666" s="4"/>
      <c r="V3666" s="7"/>
      <c r="W3666" s="7"/>
      <c r="X3666" s="7"/>
      <c r="Y3666" s="7">
        <f>IFERROR(__xludf.DUMMYFUNCTION("""COMPUTED_VALUE"""),44426.941523883695)</f>
        <v>44426.94152</v>
      </c>
      <c r="Z3666" s="5">
        <f>IFERROR(__xludf.DUMMYFUNCTION("""COMPUTED_VALUE"""),64.2)</f>
        <v>64.2</v>
      </c>
      <c r="AA3666" s="2" t="b">
        <f>IFERROR(__xludf.DUMMYFUNCTION("""COMPUTED_VALUE"""),TRUE)</f>
        <v>1</v>
      </c>
      <c r="AB3666" s="2" t="str">
        <f>IFERROR(__xludf.DUMMYFUNCTION("""COMPUTED_VALUE"""),"Month-to-Month")</f>
        <v>Month-to-Month</v>
      </c>
      <c r="AC3666" s="2" t="str">
        <f>IFERROR(__xludf.DUMMYFUNCTION("""COMPUTED_VALUE"""),"One Line")</f>
        <v>One Line</v>
      </c>
      <c r="AD3666" s="2" t="str">
        <f>IFERROR(__xludf.DUMMYFUNCTION("""COMPUTED_VALUE"""),"DSL")</f>
        <v>DSL</v>
      </c>
    </row>
    <row r="3667">
      <c r="A3667" s="2" t="str">
        <f>IFERROR(__xludf.DUMMYFUNCTION("""COMPUTED_VALUE"""),"5173-ZXXXL")</f>
        <v>5173-ZXXXL</v>
      </c>
      <c r="B3667" s="2" t="str">
        <f>IFERROR(__xludf.DUMMYFUNCTION("""COMPUTED_VALUE"""),"Male")</f>
        <v>Male</v>
      </c>
      <c r="C3667" s="2">
        <f>IFERROR(__xludf.DUMMYFUNCTION("""COMPUTED_VALUE"""),0.0)</f>
        <v>0</v>
      </c>
      <c r="D3667" s="2" t="str">
        <f>IFERROR(__xludf.DUMMYFUNCTION("""COMPUTED_VALUE"""),"No")</f>
        <v>No</v>
      </c>
      <c r="E3667" s="2" t="str">
        <f>IFERROR(__xludf.DUMMYFUNCTION("""COMPUTED_VALUE"""),"No")</f>
        <v>No</v>
      </c>
      <c r="F3667" s="2">
        <f>IFERROR(__xludf.DUMMYFUNCTION("""COMPUTED_VALUE"""),1.0)</f>
        <v>1</v>
      </c>
      <c r="G3667" s="2">
        <f>IFERROR(__xludf.DUMMYFUNCTION("""COMPUTED_VALUE"""),0.0)</f>
        <v>0</v>
      </c>
      <c r="H3667" s="2">
        <f>IFERROR(__xludf.DUMMYFUNCTION("""COMPUTED_VALUE"""),1.0)</f>
        <v>1</v>
      </c>
      <c r="I3667" s="2" t="str">
        <f>IFERROR(__xludf.DUMMYFUNCTION("""COMPUTED_VALUE"""),"Mailed check")</f>
        <v>Mailed check</v>
      </c>
      <c r="J3667" s="5">
        <f>IFERROR(__xludf.DUMMYFUNCTION("""COMPUTED_VALUE"""),19.95)</f>
        <v>19.95</v>
      </c>
      <c r="K3667" s="5">
        <f>IFERROR(__xludf.DUMMYFUNCTION("""COMPUTED_VALUE"""),47.7)</f>
        <v>47.7</v>
      </c>
      <c r="L3667" s="2" t="str">
        <f>IFERROR(__xludf.DUMMYFUNCTION("""COMPUTED_VALUE"""),"No")</f>
        <v>No</v>
      </c>
      <c r="M3667" s="6">
        <f>IFERROR(__xludf.DUMMYFUNCTION("""COMPUTED_VALUE"""),2.3909774436090228)</f>
        <v>2.390977444</v>
      </c>
      <c r="N3667" s="2" t="b">
        <f>IFERROR(__xludf.DUMMYFUNCTION("""COMPUTED_VALUE"""),FALSE)</f>
        <v>0</v>
      </c>
      <c r="O3667" s="2" t="b">
        <f>IFERROR(__xludf.DUMMYFUNCTION("""COMPUTED_VALUE"""),FALSE)</f>
        <v>0</v>
      </c>
      <c r="P3667" s="2" t="b">
        <f>IFERROR(__xludf.DUMMYFUNCTION("""COMPUTED_VALUE"""),TRUE)</f>
        <v>1</v>
      </c>
      <c r="Q3667" s="2" t="b">
        <f>IFERROR(__xludf.DUMMYFUNCTION("""COMPUTED_VALUE"""),FALSE)</f>
        <v>0</v>
      </c>
      <c r="R3667" s="2" t="b">
        <f>IFERROR(__xludf.DUMMYFUNCTION("""COMPUTED_VALUE"""),FALSE)</f>
        <v>0</v>
      </c>
      <c r="S3667" s="2">
        <f>IFERROR(__xludf.DUMMYFUNCTION("""COMPUTED_VALUE"""),0.0)</f>
        <v>0</v>
      </c>
      <c r="T3667" s="7"/>
      <c r="U3667" s="4"/>
      <c r="V3667" s="7"/>
      <c r="W3667" s="7"/>
      <c r="X3667" s="7"/>
      <c r="Y3667" s="7">
        <f>IFERROR(__xludf.DUMMYFUNCTION("""COMPUTED_VALUE"""),44422.27443609023)</f>
        <v>44422.27444</v>
      </c>
      <c r="Z3667" s="5">
        <f>IFERROR(__xludf.DUMMYFUNCTION("""COMPUTED_VALUE"""),19.95)</f>
        <v>19.95</v>
      </c>
      <c r="AA3667" s="2" t="b">
        <f>IFERROR(__xludf.DUMMYFUNCTION("""COMPUTED_VALUE"""),TRUE)</f>
        <v>1</v>
      </c>
      <c r="AB3667" s="2" t="str">
        <f>IFERROR(__xludf.DUMMYFUNCTION("""COMPUTED_VALUE"""),"1 Year")</f>
        <v>1 Year</v>
      </c>
      <c r="AC3667" s="2" t="str">
        <f>IFERROR(__xludf.DUMMYFUNCTION("""COMPUTED_VALUE"""),"One Line")</f>
        <v>One Line</v>
      </c>
      <c r="AD3667" s="2" t="str">
        <f>IFERROR(__xludf.DUMMYFUNCTION("""COMPUTED_VALUE"""),"No Internet Service")</f>
        <v>No Internet Service</v>
      </c>
    </row>
    <row r="3668">
      <c r="A3668" s="2" t="str">
        <f>IFERROR(__xludf.DUMMYFUNCTION("""COMPUTED_VALUE"""),"5174-ITUMV")</f>
        <v>5174-ITUMV</v>
      </c>
      <c r="B3668" s="2" t="str">
        <f>IFERROR(__xludf.DUMMYFUNCTION("""COMPUTED_VALUE"""),"Male")</f>
        <v>Male</v>
      </c>
      <c r="C3668" s="2">
        <f>IFERROR(__xludf.DUMMYFUNCTION("""COMPUTED_VALUE"""),0.0)</f>
        <v>0</v>
      </c>
      <c r="D3668" s="2" t="str">
        <f>IFERROR(__xludf.DUMMYFUNCTION("""COMPUTED_VALUE"""),"Yes")</f>
        <v>Yes</v>
      </c>
      <c r="E3668" s="2" t="str">
        <f>IFERROR(__xludf.DUMMYFUNCTION("""COMPUTED_VALUE"""),"Yes")</f>
        <v>Yes</v>
      </c>
      <c r="F3668" s="2">
        <f>IFERROR(__xludf.DUMMYFUNCTION("""COMPUTED_VALUE"""),2.0)</f>
        <v>2</v>
      </c>
      <c r="G3668" s="2">
        <f>IFERROR(__xludf.DUMMYFUNCTION("""COMPUTED_VALUE"""),2.0)</f>
        <v>2</v>
      </c>
      <c r="H3668" s="2">
        <f>IFERROR(__xludf.DUMMYFUNCTION("""COMPUTED_VALUE"""),1.0)</f>
        <v>1</v>
      </c>
      <c r="I3668" s="2" t="str">
        <f>IFERROR(__xludf.DUMMYFUNCTION("""COMPUTED_VALUE"""),"Electronic check")</f>
        <v>Electronic check</v>
      </c>
      <c r="J3668" s="5">
        <f>IFERROR(__xludf.DUMMYFUNCTION("""COMPUTED_VALUE"""),105.4)</f>
        <v>105.4</v>
      </c>
      <c r="K3668" s="5">
        <f>IFERROR(__xludf.DUMMYFUNCTION("""COMPUTED_VALUE"""),6989.45)</f>
        <v>6989.45</v>
      </c>
      <c r="L3668" s="2" t="str">
        <f>IFERROR(__xludf.DUMMYFUNCTION("""COMPUTED_VALUE"""),"No")</f>
        <v>No</v>
      </c>
      <c r="M3668" s="6">
        <f>IFERROR(__xludf.DUMMYFUNCTION("""COMPUTED_VALUE"""),66.31356736242884)</f>
        <v>66.31356736</v>
      </c>
      <c r="N3668" s="2" t="b">
        <f>IFERROR(__xludf.DUMMYFUNCTION("""COMPUTED_VALUE"""),FALSE)</f>
        <v>0</v>
      </c>
      <c r="O3668" s="2" t="b">
        <f>IFERROR(__xludf.DUMMYFUNCTION("""COMPUTED_VALUE"""),FALSE)</f>
        <v>0</v>
      </c>
      <c r="P3668" s="2" t="b">
        <f>IFERROR(__xludf.DUMMYFUNCTION("""COMPUTED_VALUE"""),TRUE)</f>
        <v>1</v>
      </c>
      <c r="Q3668" s="2" t="b">
        <f>IFERROR(__xludf.DUMMYFUNCTION("""COMPUTED_VALUE"""),TRUE)</f>
        <v>1</v>
      </c>
      <c r="R3668" s="2" t="b">
        <f>IFERROR(__xludf.DUMMYFUNCTION("""COMPUTED_VALUE"""),TRUE)</f>
        <v>1</v>
      </c>
      <c r="S3668" s="2">
        <f>IFERROR(__xludf.DUMMYFUNCTION("""COMPUTED_VALUE"""),3.0)</f>
        <v>3</v>
      </c>
      <c r="T3668" s="7"/>
      <c r="U3668" s="4"/>
      <c r="V3668" s="7"/>
      <c r="W3668" s="7"/>
      <c r="X3668" s="7"/>
      <c r="Y3668" s="7">
        <f>IFERROR(__xludf.DUMMYFUNCTION("""COMPUTED_VALUE"""),42477.96232605945)</f>
        <v>42477.96233</v>
      </c>
      <c r="Z3668" s="5">
        <f>IFERROR(__xludf.DUMMYFUNCTION("""COMPUTED_VALUE"""),105.4)</f>
        <v>105.4</v>
      </c>
      <c r="AA3668" s="2" t="b">
        <f>IFERROR(__xludf.DUMMYFUNCTION("""COMPUTED_VALUE"""),TRUE)</f>
        <v>1</v>
      </c>
      <c r="AB3668" s="2" t="str">
        <f>IFERROR(__xludf.DUMMYFUNCTION("""COMPUTED_VALUE"""),"1 Year")</f>
        <v>1 Year</v>
      </c>
      <c r="AC3668" s="2" t="str">
        <f>IFERROR(__xludf.DUMMYFUNCTION("""COMPUTED_VALUE"""),"Two or More Lines")</f>
        <v>Two or More Lines</v>
      </c>
      <c r="AD3668" s="2" t="str">
        <f>IFERROR(__xludf.DUMMYFUNCTION("""COMPUTED_VALUE"""),"Fiber Optic")</f>
        <v>Fiber Optic</v>
      </c>
    </row>
    <row r="3669">
      <c r="A3669" s="2" t="str">
        <f>IFERROR(__xludf.DUMMYFUNCTION("""COMPUTED_VALUE"""),"5174-RNGBH")</f>
        <v>5174-RNGBH</v>
      </c>
      <c r="B3669" s="2" t="str">
        <f>IFERROR(__xludf.DUMMYFUNCTION("""COMPUTED_VALUE"""),"Female")</f>
        <v>Female</v>
      </c>
      <c r="C3669" s="2">
        <f>IFERROR(__xludf.DUMMYFUNCTION("""COMPUTED_VALUE"""),0.0)</f>
        <v>0</v>
      </c>
      <c r="D3669" s="2" t="str">
        <f>IFERROR(__xludf.DUMMYFUNCTION("""COMPUTED_VALUE"""),"No")</f>
        <v>No</v>
      </c>
      <c r="E3669" s="2" t="str">
        <f>IFERROR(__xludf.DUMMYFUNCTION("""COMPUTED_VALUE"""),"No")</f>
        <v>No</v>
      </c>
      <c r="F3669" s="2">
        <f>IFERROR(__xludf.DUMMYFUNCTION("""COMPUTED_VALUE"""),1.0)</f>
        <v>1</v>
      </c>
      <c r="G3669" s="2">
        <f>IFERROR(__xludf.DUMMYFUNCTION("""COMPUTED_VALUE"""),1.0)</f>
        <v>1</v>
      </c>
      <c r="H3669" s="2">
        <f>IFERROR(__xludf.DUMMYFUNCTION("""COMPUTED_VALUE"""),0.0)</f>
        <v>0</v>
      </c>
      <c r="I3669" s="2" t="str">
        <f>IFERROR(__xludf.DUMMYFUNCTION("""COMPUTED_VALUE"""),"Mailed check")</f>
        <v>Mailed check</v>
      </c>
      <c r="J3669" s="5">
        <f>IFERROR(__xludf.DUMMYFUNCTION("""COMPUTED_VALUE"""),66.25)</f>
        <v>66.25</v>
      </c>
      <c r="K3669" s="5">
        <f>IFERROR(__xludf.DUMMYFUNCTION("""COMPUTED_VALUE"""),620.55)</f>
        <v>620.55</v>
      </c>
      <c r="L3669" s="2" t="str">
        <f>IFERROR(__xludf.DUMMYFUNCTION("""COMPUTED_VALUE"""),"Yes")</f>
        <v>Yes</v>
      </c>
      <c r="M3669" s="6">
        <f>IFERROR(__xludf.DUMMYFUNCTION("""COMPUTED_VALUE"""),9.366792452830188)</f>
        <v>9.366792453</v>
      </c>
      <c r="N3669" s="2" t="b">
        <f>IFERROR(__xludf.DUMMYFUNCTION("""COMPUTED_VALUE"""),TRUE)</f>
        <v>1</v>
      </c>
      <c r="O3669" s="2" t="b">
        <f>IFERROR(__xludf.DUMMYFUNCTION("""COMPUTED_VALUE"""),TRUE)</f>
        <v>1</v>
      </c>
      <c r="P3669" s="2" t="b">
        <f>IFERROR(__xludf.DUMMYFUNCTION("""COMPUTED_VALUE"""),TRUE)</f>
        <v>1</v>
      </c>
      <c r="Q3669" s="2" t="b">
        <f>IFERROR(__xludf.DUMMYFUNCTION("""COMPUTED_VALUE"""),TRUE)</f>
        <v>1</v>
      </c>
      <c r="R3669" s="2" t="b">
        <f>IFERROR(__xludf.DUMMYFUNCTION("""COMPUTED_VALUE"""),TRUE)</f>
        <v>1</v>
      </c>
      <c r="S3669" s="2">
        <f>IFERROR(__xludf.DUMMYFUNCTION("""COMPUTED_VALUE"""),0.0)</f>
        <v>0</v>
      </c>
      <c r="T3669" s="7"/>
      <c r="U3669" s="4"/>
      <c r="V3669" s="7"/>
      <c r="W3669" s="7"/>
      <c r="X3669" s="7"/>
      <c r="Y3669" s="7">
        <f>IFERROR(__xludf.DUMMYFUNCTION("""COMPUTED_VALUE"""),44210.09339622642)</f>
        <v>44210.0934</v>
      </c>
      <c r="Z3669" s="5">
        <f>IFERROR(__xludf.DUMMYFUNCTION("""COMPUTED_VALUE"""),66.25)</f>
        <v>66.25</v>
      </c>
      <c r="AA3669" s="2" t="b">
        <f>IFERROR(__xludf.DUMMYFUNCTION("""COMPUTED_VALUE"""),TRUE)</f>
        <v>1</v>
      </c>
      <c r="AB3669" s="2" t="str">
        <f>IFERROR(__xludf.DUMMYFUNCTION("""COMPUTED_VALUE"""),"Month-to-Month")</f>
        <v>Month-to-Month</v>
      </c>
      <c r="AC3669" s="2" t="str">
        <f>IFERROR(__xludf.DUMMYFUNCTION("""COMPUTED_VALUE"""),"One Line")</f>
        <v>One Line</v>
      </c>
      <c r="AD3669" s="2" t="str">
        <f>IFERROR(__xludf.DUMMYFUNCTION("""COMPUTED_VALUE"""),"DSL")</f>
        <v>DSL</v>
      </c>
    </row>
    <row r="3670">
      <c r="A3670" s="2" t="str">
        <f>IFERROR(__xludf.DUMMYFUNCTION("""COMPUTED_VALUE"""),"5175-AOBHI")</f>
        <v>5175-AOBHI</v>
      </c>
      <c r="B3670" s="2" t="str">
        <f>IFERROR(__xludf.DUMMYFUNCTION("""COMPUTED_VALUE"""),"Female")</f>
        <v>Female</v>
      </c>
      <c r="C3670" s="2">
        <f>IFERROR(__xludf.DUMMYFUNCTION("""COMPUTED_VALUE"""),0.0)</f>
        <v>0</v>
      </c>
      <c r="D3670" s="2" t="str">
        <f>IFERROR(__xludf.DUMMYFUNCTION("""COMPUTED_VALUE"""),"No")</f>
        <v>No</v>
      </c>
      <c r="E3670" s="2" t="str">
        <f>IFERROR(__xludf.DUMMYFUNCTION("""COMPUTED_VALUE"""),"No")</f>
        <v>No</v>
      </c>
      <c r="F3670" s="2">
        <f>IFERROR(__xludf.DUMMYFUNCTION("""COMPUTED_VALUE"""),1.0)</f>
        <v>1</v>
      </c>
      <c r="G3670" s="2">
        <f>IFERROR(__xludf.DUMMYFUNCTION("""COMPUTED_VALUE"""),1.0)</f>
        <v>1</v>
      </c>
      <c r="H3670" s="2">
        <f>IFERROR(__xludf.DUMMYFUNCTION("""COMPUTED_VALUE"""),0.0)</f>
        <v>0</v>
      </c>
      <c r="I3670" s="2" t="str">
        <f>IFERROR(__xludf.DUMMYFUNCTION("""COMPUTED_VALUE"""),"Mailed check")</f>
        <v>Mailed check</v>
      </c>
      <c r="J3670" s="5">
        <f>IFERROR(__xludf.DUMMYFUNCTION("""COMPUTED_VALUE"""),46.0)</f>
        <v>46</v>
      </c>
      <c r="K3670" s="5">
        <f>IFERROR(__xludf.DUMMYFUNCTION("""COMPUTED_VALUE"""),193.6)</f>
        <v>193.6</v>
      </c>
      <c r="L3670" s="2" t="str">
        <f>IFERROR(__xludf.DUMMYFUNCTION("""COMPUTED_VALUE"""),"Yes")</f>
        <v>Yes</v>
      </c>
      <c r="M3670" s="6">
        <f>IFERROR(__xludf.DUMMYFUNCTION("""COMPUTED_VALUE"""),4.208695652173913)</f>
        <v>4.208695652</v>
      </c>
      <c r="N3670" s="2" t="b">
        <f>IFERROR(__xludf.DUMMYFUNCTION("""COMPUTED_VALUE"""),TRUE)</f>
        <v>1</v>
      </c>
      <c r="O3670" s="2" t="b">
        <f>IFERROR(__xludf.DUMMYFUNCTION("""COMPUTED_VALUE"""),TRUE)</f>
        <v>1</v>
      </c>
      <c r="P3670" s="2" t="b">
        <f>IFERROR(__xludf.DUMMYFUNCTION("""COMPUTED_VALUE"""),TRUE)</f>
        <v>1</v>
      </c>
      <c r="Q3670" s="2" t="b">
        <f>IFERROR(__xludf.DUMMYFUNCTION("""COMPUTED_VALUE"""),TRUE)</f>
        <v>1</v>
      </c>
      <c r="R3670" s="2" t="b">
        <f>IFERROR(__xludf.DUMMYFUNCTION("""COMPUTED_VALUE"""),TRUE)</f>
        <v>1</v>
      </c>
      <c r="S3670" s="2">
        <f>IFERROR(__xludf.DUMMYFUNCTION("""COMPUTED_VALUE"""),0.0)</f>
        <v>0</v>
      </c>
      <c r="T3670" s="7"/>
      <c r="U3670" s="4"/>
      <c r="V3670" s="7"/>
      <c r="W3670" s="7"/>
      <c r="X3670" s="7"/>
      <c r="Y3670" s="7">
        <f>IFERROR(__xludf.DUMMYFUNCTION("""COMPUTED_VALUE"""),44366.985507246376)</f>
        <v>44366.98551</v>
      </c>
      <c r="Z3670" s="5">
        <f>IFERROR(__xludf.DUMMYFUNCTION("""COMPUTED_VALUE"""),46.0)</f>
        <v>46</v>
      </c>
      <c r="AA3670" s="2" t="b">
        <f>IFERROR(__xludf.DUMMYFUNCTION("""COMPUTED_VALUE"""),TRUE)</f>
        <v>1</v>
      </c>
      <c r="AB3670" s="2" t="str">
        <f>IFERROR(__xludf.DUMMYFUNCTION("""COMPUTED_VALUE"""),"Month-to-Month")</f>
        <v>Month-to-Month</v>
      </c>
      <c r="AC3670" s="2" t="str">
        <f>IFERROR(__xludf.DUMMYFUNCTION("""COMPUTED_VALUE"""),"One Line")</f>
        <v>One Line</v>
      </c>
      <c r="AD3670" s="2" t="str">
        <f>IFERROR(__xludf.DUMMYFUNCTION("""COMPUTED_VALUE"""),"DSL")</f>
        <v>DSL</v>
      </c>
    </row>
    <row r="3671">
      <c r="A3671" s="2" t="str">
        <f>IFERROR(__xludf.DUMMYFUNCTION("""COMPUTED_VALUE"""),"5175-WLYXL")</f>
        <v>5175-WLYXL</v>
      </c>
      <c r="B3671" s="2" t="str">
        <f>IFERROR(__xludf.DUMMYFUNCTION("""COMPUTED_VALUE"""),"Male")</f>
        <v>Male</v>
      </c>
      <c r="C3671" s="2">
        <f>IFERROR(__xludf.DUMMYFUNCTION("""COMPUTED_VALUE"""),0.0)</f>
        <v>0</v>
      </c>
      <c r="D3671" s="2" t="str">
        <f>IFERROR(__xludf.DUMMYFUNCTION("""COMPUTED_VALUE"""),"No")</f>
        <v>No</v>
      </c>
      <c r="E3671" s="2" t="str">
        <f>IFERROR(__xludf.DUMMYFUNCTION("""COMPUTED_VALUE"""),"No")</f>
        <v>No</v>
      </c>
      <c r="F3671" s="2">
        <f>IFERROR(__xludf.DUMMYFUNCTION("""COMPUTED_VALUE"""),2.0)</f>
        <v>2</v>
      </c>
      <c r="G3671" s="2">
        <f>IFERROR(__xludf.DUMMYFUNCTION("""COMPUTED_VALUE"""),2.0)</f>
        <v>2</v>
      </c>
      <c r="H3671" s="2">
        <f>IFERROR(__xludf.DUMMYFUNCTION("""COMPUTED_VALUE"""),0.0)</f>
        <v>0</v>
      </c>
      <c r="I3671" s="2" t="str">
        <f>IFERROR(__xludf.DUMMYFUNCTION("""COMPUTED_VALUE"""),"Mailed check")</f>
        <v>Mailed check</v>
      </c>
      <c r="J3671" s="5">
        <f>IFERROR(__xludf.DUMMYFUNCTION("""COMPUTED_VALUE"""),78.85)</f>
        <v>78.85</v>
      </c>
      <c r="K3671" s="5">
        <f>IFERROR(__xludf.DUMMYFUNCTION("""COMPUTED_VALUE"""),1600.25)</f>
        <v>1600.25</v>
      </c>
      <c r="L3671" s="2" t="str">
        <f>IFERROR(__xludf.DUMMYFUNCTION("""COMPUTED_VALUE"""),"No")</f>
        <v>No</v>
      </c>
      <c r="M3671" s="6">
        <f>IFERROR(__xludf.DUMMYFUNCTION("""COMPUTED_VALUE"""),20.294863665187066)</f>
        <v>20.29486367</v>
      </c>
      <c r="N3671" s="2" t="b">
        <f>IFERROR(__xludf.DUMMYFUNCTION("""COMPUTED_VALUE"""),FALSE)</f>
        <v>0</v>
      </c>
      <c r="O3671" s="2" t="b">
        <f>IFERROR(__xludf.DUMMYFUNCTION("""COMPUTED_VALUE"""),FALSE)</f>
        <v>0</v>
      </c>
      <c r="P3671" s="2" t="b">
        <f>IFERROR(__xludf.DUMMYFUNCTION("""COMPUTED_VALUE"""),TRUE)</f>
        <v>1</v>
      </c>
      <c r="Q3671" s="2" t="b">
        <f>IFERROR(__xludf.DUMMYFUNCTION("""COMPUTED_VALUE"""),TRUE)</f>
        <v>1</v>
      </c>
      <c r="R3671" s="2" t="b">
        <f>IFERROR(__xludf.DUMMYFUNCTION("""COMPUTED_VALUE"""),TRUE)</f>
        <v>1</v>
      </c>
      <c r="S3671" s="2">
        <f>IFERROR(__xludf.DUMMYFUNCTION("""COMPUTED_VALUE"""),0.0)</f>
        <v>0</v>
      </c>
      <c r="T3671" s="7"/>
      <c r="U3671" s="4"/>
      <c r="V3671" s="7"/>
      <c r="W3671" s="7"/>
      <c r="X3671" s="7"/>
      <c r="Y3671" s="7">
        <f>IFERROR(__xludf.DUMMYFUNCTION("""COMPUTED_VALUE"""),43877.69789685056)</f>
        <v>43877.6979</v>
      </c>
      <c r="Z3671" s="5">
        <f>IFERROR(__xludf.DUMMYFUNCTION("""COMPUTED_VALUE"""),78.85)</f>
        <v>78.85</v>
      </c>
      <c r="AA3671" s="2" t="b">
        <f>IFERROR(__xludf.DUMMYFUNCTION("""COMPUTED_VALUE"""),TRUE)</f>
        <v>1</v>
      </c>
      <c r="AB3671" s="2" t="str">
        <f>IFERROR(__xludf.DUMMYFUNCTION("""COMPUTED_VALUE"""),"Month-to-Month")</f>
        <v>Month-to-Month</v>
      </c>
      <c r="AC3671" s="2" t="str">
        <f>IFERROR(__xludf.DUMMYFUNCTION("""COMPUTED_VALUE"""),"Two or More Lines")</f>
        <v>Two or More Lines</v>
      </c>
      <c r="AD3671" s="2" t="str">
        <f>IFERROR(__xludf.DUMMYFUNCTION("""COMPUTED_VALUE"""),"Fiber Optic")</f>
        <v>Fiber Optic</v>
      </c>
    </row>
    <row r="3672">
      <c r="A3672" s="2" t="str">
        <f>IFERROR(__xludf.DUMMYFUNCTION("""COMPUTED_VALUE"""),"5176-LDKUH")</f>
        <v>5176-LDKUH</v>
      </c>
      <c r="B3672" s="2" t="str">
        <f>IFERROR(__xludf.DUMMYFUNCTION("""COMPUTED_VALUE"""),"Female")</f>
        <v>Female</v>
      </c>
      <c r="C3672" s="2">
        <f>IFERROR(__xludf.DUMMYFUNCTION("""COMPUTED_VALUE"""),0.0)</f>
        <v>0</v>
      </c>
      <c r="D3672" s="2" t="str">
        <f>IFERROR(__xludf.DUMMYFUNCTION("""COMPUTED_VALUE"""),"No")</f>
        <v>No</v>
      </c>
      <c r="E3672" s="2" t="str">
        <f>IFERROR(__xludf.DUMMYFUNCTION("""COMPUTED_VALUE"""),"No")</f>
        <v>No</v>
      </c>
      <c r="F3672" s="2">
        <f>IFERROR(__xludf.DUMMYFUNCTION("""COMPUTED_VALUE"""),1.0)</f>
        <v>1</v>
      </c>
      <c r="G3672" s="2">
        <f>IFERROR(__xludf.DUMMYFUNCTION("""COMPUTED_VALUE"""),2.0)</f>
        <v>2</v>
      </c>
      <c r="H3672" s="2">
        <f>IFERROR(__xludf.DUMMYFUNCTION("""COMPUTED_VALUE"""),1.0)</f>
        <v>1</v>
      </c>
      <c r="I3672" s="2" t="str">
        <f>IFERROR(__xludf.DUMMYFUNCTION("""COMPUTED_VALUE"""),"Electronic check")</f>
        <v>Electronic check</v>
      </c>
      <c r="J3672" s="5">
        <f>IFERROR(__xludf.DUMMYFUNCTION("""COMPUTED_VALUE"""),75.15)</f>
        <v>75.15</v>
      </c>
      <c r="K3672" s="5">
        <f>IFERROR(__xludf.DUMMYFUNCTION("""COMPUTED_VALUE"""),3772.65)</f>
        <v>3772.65</v>
      </c>
      <c r="L3672" s="2" t="str">
        <f>IFERROR(__xludf.DUMMYFUNCTION("""COMPUTED_VALUE"""),"No")</f>
        <v>No</v>
      </c>
      <c r="M3672" s="6">
        <f>IFERROR(__xludf.DUMMYFUNCTION("""COMPUTED_VALUE"""),50.20159680638722)</f>
        <v>50.20159681</v>
      </c>
      <c r="N3672" s="2" t="b">
        <f>IFERROR(__xludf.DUMMYFUNCTION("""COMPUTED_VALUE"""),TRUE)</f>
        <v>1</v>
      </c>
      <c r="O3672" s="2" t="b">
        <f>IFERROR(__xludf.DUMMYFUNCTION("""COMPUTED_VALUE"""),FALSE)</f>
        <v>0</v>
      </c>
      <c r="P3672" s="2" t="b">
        <f>IFERROR(__xludf.DUMMYFUNCTION("""COMPUTED_VALUE"""),TRUE)</f>
        <v>1</v>
      </c>
      <c r="Q3672" s="2" t="b">
        <f>IFERROR(__xludf.DUMMYFUNCTION("""COMPUTED_VALUE"""),TRUE)</f>
        <v>1</v>
      </c>
      <c r="R3672" s="2" t="b">
        <f>IFERROR(__xludf.DUMMYFUNCTION("""COMPUTED_VALUE"""),TRUE)</f>
        <v>1</v>
      </c>
      <c r="S3672" s="2">
        <f>IFERROR(__xludf.DUMMYFUNCTION("""COMPUTED_VALUE"""),0.0)</f>
        <v>0</v>
      </c>
      <c r="T3672" s="7"/>
      <c r="U3672" s="4"/>
      <c r="V3672" s="7"/>
      <c r="W3672" s="7"/>
      <c r="X3672" s="7"/>
      <c r="Y3672" s="7">
        <f>IFERROR(__xludf.DUMMYFUNCTION("""COMPUTED_VALUE"""),42968.03476380572)</f>
        <v>42968.03476</v>
      </c>
      <c r="Z3672" s="5">
        <f>IFERROR(__xludf.DUMMYFUNCTION("""COMPUTED_VALUE"""),75.15)</f>
        <v>75.15</v>
      </c>
      <c r="AA3672" s="2" t="b">
        <f>IFERROR(__xludf.DUMMYFUNCTION("""COMPUTED_VALUE"""),TRUE)</f>
        <v>1</v>
      </c>
      <c r="AB3672" s="2" t="str">
        <f>IFERROR(__xludf.DUMMYFUNCTION("""COMPUTED_VALUE"""),"1 Year")</f>
        <v>1 Year</v>
      </c>
      <c r="AC3672" s="2" t="str">
        <f>IFERROR(__xludf.DUMMYFUNCTION("""COMPUTED_VALUE"""),"One Line")</f>
        <v>One Line</v>
      </c>
      <c r="AD3672" s="2" t="str">
        <f>IFERROR(__xludf.DUMMYFUNCTION("""COMPUTED_VALUE"""),"Fiber Optic")</f>
        <v>Fiber Optic</v>
      </c>
    </row>
    <row r="3673">
      <c r="A3673" s="2" t="str">
        <f>IFERROR(__xludf.DUMMYFUNCTION("""COMPUTED_VALUE"""),"5176-LMJXE")</f>
        <v>5176-LMJXE</v>
      </c>
      <c r="B3673" s="2" t="str">
        <f>IFERROR(__xludf.DUMMYFUNCTION("""COMPUTED_VALUE"""),"Female")</f>
        <v>Female</v>
      </c>
      <c r="C3673" s="2">
        <f>IFERROR(__xludf.DUMMYFUNCTION("""COMPUTED_VALUE"""),0.0)</f>
        <v>0</v>
      </c>
      <c r="D3673" s="2" t="str">
        <f>IFERROR(__xludf.DUMMYFUNCTION("""COMPUTED_VALUE"""),"No")</f>
        <v>No</v>
      </c>
      <c r="E3673" s="2" t="str">
        <f>IFERROR(__xludf.DUMMYFUNCTION("""COMPUTED_VALUE"""),"No")</f>
        <v>No</v>
      </c>
      <c r="F3673" s="2">
        <f>IFERROR(__xludf.DUMMYFUNCTION("""COMPUTED_VALUE"""),1.0)</f>
        <v>1</v>
      </c>
      <c r="G3673" s="2">
        <f>IFERROR(__xludf.DUMMYFUNCTION("""COMPUTED_VALUE"""),0.0)</f>
        <v>0</v>
      </c>
      <c r="H3673" s="2">
        <f>IFERROR(__xludf.DUMMYFUNCTION("""COMPUTED_VALUE"""),2.0)</f>
        <v>2</v>
      </c>
      <c r="I3673" s="2" t="str">
        <f>IFERROR(__xludf.DUMMYFUNCTION("""COMPUTED_VALUE"""),"Mailed check")</f>
        <v>Mailed check</v>
      </c>
      <c r="J3673" s="5">
        <f>IFERROR(__xludf.DUMMYFUNCTION("""COMPUTED_VALUE"""),20.55)</f>
        <v>20.55</v>
      </c>
      <c r="K3673" s="5">
        <f>IFERROR(__xludf.DUMMYFUNCTION("""COMPUTED_VALUE"""),945.7)</f>
        <v>945.7</v>
      </c>
      <c r="L3673" s="2" t="str">
        <f>IFERROR(__xludf.DUMMYFUNCTION("""COMPUTED_VALUE"""),"No")</f>
        <v>No</v>
      </c>
      <c r="M3673" s="6">
        <f>IFERROR(__xludf.DUMMYFUNCTION("""COMPUTED_VALUE"""),46.01946472019465)</f>
        <v>46.01946472</v>
      </c>
      <c r="N3673" s="2" t="b">
        <f>IFERROR(__xludf.DUMMYFUNCTION("""COMPUTED_VALUE"""),TRUE)</f>
        <v>1</v>
      </c>
      <c r="O3673" s="2" t="b">
        <f>IFERROR(__xludf.DUMMYFUNCTION("""COMPUTED_VALUE"""),FALSE)</f>
        <v>0</v>
      </c>
      <c r="P3673" s="2" t="b">
        <f>IFERROR(__xludf.DUMMYFUNCTION("""COMPUTED_VALUE"""),TRUE)</f>
        <v>1</v>
      </c>
      <c r="Q3673" s="2" t="b">
        <f>IFERROR(__xludf.DUMMYFUNCTION("""COMPUTED_VALUE"""),FALSE)</f>
        <v>0</v>
      </c>
      <c r="R3673" s="2" t="b">
        <f>IFERROR(__xludf.DUMMYFUNCTION("""COMPUTED_VALUE"""),FALSE)</f>
        <v>0</v>
      </c>
      <c r="S3673" s="2">
        <f>IFERROR(__xludf.DUMMYFUNCTION("""COMPUTED_VALUE"""),0.0)</f>
        <v>0</v>
      </c>
      <c r="T3673" s="7"/>
      <c r="U3673" s="4"/>
      <c r="V3673" s="7"/>
      <c r="W3673" s="7"/>
      <c r="X3673" s="7"/>
      <c r="Y3673" s="7">
        <f>IFERROR(__xludf.DUMMYFUNCTION("""COMPUTED_VALUE"""),43095.241281427414)</f>
        <v>43095.24128</v>
      </c>
      <c r="Z3673" s="5">
        <f>IFERROR(__xludf.DUMMYFUNCTION("""COMPUTED_VALUE"""),20.55)</f>
        <v>20.55</v>
      </c>
      <c r="AA3673" s="2" t="b">
        <f>IFERROR(__xludf.DUMMYFUNCTION("""COMPUTED_VALUE"""),TRUE)</f>
        <v>1</v>
      </c>
      <c r="AB3673" s="2" t="str">
        <f>IFERROR(__xludf.DUMMYFUNCTION("""COMPUTED_VALUE"""),"2 Year")</f>
        <v>2 Year</v>
      </c>
      <c r="AC3673" s="2" t="str">
        <f>IFERROR(__xludf.DUMMYFUNCTION("""COMPUTED_VALUE"""),"One Line")</f>
        <v>One Line</v>
      </c>
      <c r="AD3673" s="2" t="str">
        <f>IFERROR(__xludf.DUMMYFUNCTION("""COMPUTED_VALUE"""),"No Internet Service")</f>
        <v>No Internet Service</v>
      </c>
    </row>
    <row r="3674">
      <c r="A3674" s="2" t="str">
        <f>IFERROR(__xludf.DUMMYFUNCTION("""COMPUTED_VALUE"""),"5176-OLSKT")</f>
        <v>5176-OLSKT</v>
      </c>
      <c r="B3674" s="2" t="str">
        <f>IFERROR(__xludf.DUMMYFUNCTION("""COMPUTED_VALUE"""),"Female")</f>
        <v>Female</v>
      </c>
      <c r="C3674" s="2">
        <f>IFERROR(__xludf.DUMMYFUNCTION("""COMPUTED_VALUE"""),0.0)</f>
        <v>0</v>
      </c>
      <c r="D3674" s="2" t="str">
        <f>IFERROR(__xludf.DUMMYFUNCTION("""COMPUTED_VALUE"""),"Yes")</f>
        <v>Yes</v>
      </c>
      <c r="E3674" s="2" t="str">
        <f>IFERROR(__xludf.DUMMYFUNCTION("""COMPUTED_VALUE"""),"No")</f>
        <v>No</v>
      </c>
      <c r="F3674" s="2">
        <f>IFERROR(__xludf.DUMMYFUNCTION("""COMPUTED_VALUE"""),2.0)</f>
        <v>2</v>
      </c>
      <c r="G3674" s="2">
        <f>IFERROR(__xludf.DUMMYFUNCTION("""COMPUTED_VALUE"""),1.0)</f>
        <v>1</v>
      </c>
      <c r="H3674" s="2">
        <f>IFERROR(__xludf.DUMMYFUNCTION("""COMPUTED_VALUE"""),2.0)</f>
        <v>2</v>
      </c>
      <c r="I3674" s="2" t="str">
        <f>IFERROR(__xludf.DUMMYFUNCTION("""COMPUTED_VALUE"""),"Bank transfer (automatic)")</f>
        <v>Bank transfer (automatic)</v>
      </c>
      <c r="J3674" s="5">
        <f>IFERROR(__xludf.DUMMYFUNCTION("""COMPUTED_VALUE"""),66.9)</f>
        <v>66.9</v>
      </c>
      <c r="K3674" s="5">
        <f>IFERROR(__xludf.DUMMYFUNCTION("""COMPUTED_VALUE"""),4370.25)</f>
        <v>4370.25</v>
      </c>
      <c r="L3674" s="2" t="str">
        <f>IFERROR(__xludf.DUMMYFUNCTION("""COMPUTED_VALUE"""),"No")</f>
        <v>No</v>
      </c>
      <c r="M3674" s="6">
        <f>IFERROR(__xludf.DUMMYFUNCTION("""COMPUTED_VALUE"""),65.32511210762331)</f>
        <v>65.32511211</v>
      </c>
      <c r="N3674" s="2" t="b">
        <f>IFERROR(__xludf.DUMMYFUNCTION("""COMPUTED_VALUE"""),TRUE)</f>
        <v>1</v>
      </c>
      <c r="O3674" s="2" t="b">
        <f>IFERROR(__xludf.DUMMYFUNCTION("""COMPUTED_VALUE"""),FALSE)</f>
        <v>0</v>
      </c>
      <c r="P3674" s="2" t="b">
        <f>IFERROR(__xludf.DUMMYFUNCTION("""COMPUTED_VALUE"""),TRUE)</f>
        <v>1</v>
      </c>
      <c r="Q3674" s="2" t="b">
        <f>IFERROR(__xludf.DUMMYFUNCTION("""COMPUTED_VALUE"""),TRUE)</f>
        <v>1</v>
      </c>
      <c r="R3674" s="2" t="b">
        <f>IFERROR(__xludf.DUMMYFUNCTION("""COMPUTED_VALUE"""),TRUE)</f>
        <v>1</v>
      </c>
      <c r="S3674" s="2">
        <f>IFERROR(__xludf.DUMMYFUNCTION("""COMPUTED_VALUE"""),1.0)</f>
        <v>1</v>
      </c>
      <c r="T3674" s="7"/>
      <c r="U3674" s="4"/>
      <c r="V3674" s="7"/>
      <c r="W3674" s="7"/>
      <c r="X3674" s="7"/>
      <c r="Y3674" s="7">
        <f>IFERROR(__xludf.DUMMYFUNCTION("""COMPUTED_VALUE"""),42508.02784005979)</f>
        <v>42508.02784</v>
      </c>
      <c r="Z3674" s="5">
        <f>IFERROR(__xludf.DUMMYFUNCTION("""COMPUTED_VALUE"""),66.9)</f>
        <v>66.9</v>
      </c>
      <c r="AA3674" s="2" t="b">
        <f>IFERROR(__xludf.DUMMYFUNCTION("""COMPUTED_VALUE"""),TRUE)</f>
        <v>1</v>
      </c>
      <c r="AB3674" s="2" t="str">
        <f>IFERROR(__xludf.DUMMYFUNCTION("""COMPUTED_VALUE"""),"2 Year")</f>
        <v>2 Year</v>
      </c>
      <c r="AC3674" s="2" t="str">
        <f>IFERROR(__xludf.DUMMYFUNCTION("""COMPUTED_VALUE"""),"Two or More Lines")</f>
        <v>Two or More Lines</v>
      </c>
      <c r="AD3674" s="2" t="str">
        <f>IFERROR(__xludf.DUMMYFUNCTION("""COMPUTED_VALUE"""),"DSL")</f>
        <v>DSL</v>
      </c>
    </row>
    <row r="3675">
      <c r="A3675" s="2" t="str">
        <f>IFERROR(__xludf.DUMMYFUNCTION("""COMPUTED_VALUE"""),"5177-RVZNU")</f>
        <v>5177-RVZNU</v>
      </c>
      <c r="B3675" s="2" t="str">
        <f>IFERROR(__xludf.DUMMYFUNCTION("""COMPUTED_VALUE"""),"Female")</f>
        <v>Female</v>
      </c>
      <c r="C3675" s="2">
        <f>IFERROR(__xludf.DUMMYFUNCTION("""COMPUTED_VALUE"""),0.0)</f>
        <v>0</v>
      </c>
      <c r="D3675" s="2" t="str">
        <f>IFERROR(__xludf.DUMMYFUNCTION("""COMPUTED_VALUE"""),"No")</f>
        <v>No</v>
      </c>
      <c r="E3675" s="2" t="str">
        <f>IFERROR(__xludf.DUMMYFUNCTION("""COMPUTED_VALUE"""),"Yes")</f>
        <v>Yes</v>
      </c>
      <c r="F3675" s="2">
        <f>IFERROR(__xludf.DUMMYFUNCTION("""COMPUTED_VALUE"""),1.0)</f>
        <v>1</v>
      </c>
      <c r="G3675" s="2">
        <f>IFERROR(__xludf.DUMMYFUNCTION("""COMPUTED_VALUE"""),0.0)</f>
        <v>0</v>
      </c>
      <c r="H3675" s="2">
        <f>IFERROR(__xludf.DUMMYFUNCTION("""COMPUTED_VALUE"""),1.0)</f>
        <v>1</v>
      </c>
      <c r="I3675" s="2" t="str">
        <f>IFERROR(__xludf.DUMMYFUNCTION("""COMPUTED_VALUE"""),"Bank transfer (automatic)")</f>
        <v>Bank transfer (automatic)</v>
      </c>
      <c r="J3675" s="5">
        <f>IFERROR(__xludf.DUMMYFUNCTION("""COMPUTED_VALUE"""),20.3)</f>
        <v>20.3</v>
      </c>
      <c r="K3675" s="5">
        <f>IFERROR(__xludf.DUMMYFUNCTION("""COMPUTED_VALUE"""),755.4)</f>
        <v>755.4</v>
      </c>
      <c r="L3675" s="2" t="str">
        <f>IFERROR(__xludf.DUMMYFUNCTION("""COMPUTED_VALUE"""),"No")</f>
        <v>No</v>
      </c>
      <c r="M3675" s="6">
        <f>IFERROR(__xludf.DUMMYFUNCTION("""COMPUTED_VALUE"""),37.21182266009852)</f>
        <v>37.21182266</v>
      </c>
      <c r="N3675" s="2" t="b">
        <f>IFERROR(__xludf.DUMMYFUNCTION("""COMPUTED_VALUE"""),TRUE)</f>
        <v>1</v>
      </c>
      <c r="O3675" s="2" t="b">
        <f>IFERROR(__xludf.DUMMYFUNCTION("""COMPUTED_VALUE"""),FALSE)</f>
        <v>0</v>
      </c>
      <c r="P3675" s="2" t="b">
        <f>IFERROR(__xludf.DUMMYFUNCTION("""COMPUTED_VALUE"""),TRUE)</f>
        <v>1</v>
      </c>
      <c r="Q3675" s="2" t="b">
        <f>IFERROR(__xludf.DUMMYFUNCTION("""COMPUTED_VALUE"""),FALSE)</f>
        <v>0</v>
      </c>
      <c r="R3675" s="2" t="b">
        <f>IFERROR(__xludf.DUMMYFUNCTION("""COMPUTED_VALUE"""),FALSE)</f>
        <v>0</v>
      </c>
      <c r="S3675" s="2">
        <f>IFERROR(__xludf.DUMMYFUNCTION("""COMPUTED_VALUE"""),2.0)</f>
        <v>2</v>
      </c>
      <c r="T3675" s="7"/>
      <c r="U3675" s="4"/>
      <c r="V3675" s="7"/>
      <c r="W3675" s="7"/>
      <c r="X3675" s="7"/>
      <c r="Y3675" s="7">
        <f>IFERROR(__xludf.DUMMYFUNCTION("""COMPUTED_VALUE"""),43363.14039408867)</f>
        <v>43363.14039</v>
      </c>
      <c r="Z3675" s="5">
        <f>IFERROR(__xludf.DUMMYFUNCTION("""COMPUTED_VALUE"""),20.3)</f>
        <v>20.3</v>
      </c>
      <c r="AA3675" s="2" t="b">
        <f>IFERROR(__xludf.DUMMYFUNCTION("""COMPUTED_VALUE"""),TRUE)</f>
        <v>1</v>
      </c>
      <c r="AB3675" s="2" t="str">
        <f>IFERROR(__xludf.DUMMYFUNCTION("""COMPUTED_VALUE"""),"1 Year")</f>
        <v>1 Year</v>
      </c>
      <c r="AC3675" s="2" t="str">
        <f>IFERROR(__xludf.DUMMYFUNCTION("""COMPUTED_VALUE"""),"One Line")</f>
        <v>One Line</v>
      </c>
      <c r="AD3675" s="2" t="str">
        <f>IFERROR(__xludf.DUMMYFUNCTION("""COMPUTED_VALUE"""),"No Internet Service")</f>
        <v>No Internet Service</v>
      </c>
    </row>
    <row r="3676">
      <c r="A3676" s="2" t="str">
        <f>IFERROR(__xludf.DUMMYFUNCTION("""COMPUTED_VALUE"""),"5178-LMXOP")</f>
        <v>5178-LMXOP</v>
      </c>
      <c r="B3676" s="2" t="str">
        <f>IFERROR(__xludf.DUMMYFUNCTION("""COMPUTED_VALUE"""),"Male")</f>
        <v>Male</v>
      </c>
      <c r="C3676" s="2">
        <f>IFERROR(__xludf.DUMMYFUNCTION("""COMPUTED_VALUE"""),1.0)</f>
        <v>1</v>
      </c>
      <c r="D3676" s="2" t="str">
        <f>IFERROR(__xludf.DUMMYFUNCTION("""COMPUTED_VALUE"""),"Yes")</f>
        <v>Yes</v>
      </c>
      <c r="E3676" s="2" t="str">
        <f>IFERROR(__xludf.DUMMYFUNCTION("""COMPUTED_VALUE"""),"No")</f>
        <v>No</v>
      </c>
      <c r="F3676" s="2">
        <f>IFERROR(__xludf.DUMMYFUNCTION("""COMPUTED_VALUE"""),2.0)</f>
        <v>2</v>
      </c>
      <c r="G3676" s="2">
        <f>IFERROR(__xludf.DUMMYFUNCTION("""COMPUTED_VALUE"""),2.0)</f>
        <v>2</v>
      </c>
      <c r="H3676" s="2">
        <f>IFERROR(__xludf.DUMMYFUNCTION("""COMPUTED_VALUE"""),0.0)</f>
        <v>0</v>
      </c>
      <c r="I3676" s="2" t="str">
        <f>IFERROR(__xludf.DUMMYFUNCTION("""COMPUTED_VALUE"""),"Electronic check")</f>
        <v>Electronic check</v>
      </c>
      <c r="J3676" s="5">
        <f>IFERROR(__xludf.DUMMYFUNCTION("""COMPUTED_VALUE"""),95.1)</f>
        <v>95.1</v>
      </c>
      <c r="K3676" s="5">
        <f>IFERROR(__xludf.DUMMYFUNCTION("""COMPUTED_VALUE"""),95.1)</f>
        <v>95.1</v>
      </c>
      <c r="L3676" s="2" t="str">
        <f>IFERROR(__xludf.DUMMYFUNCTION("""COMPUTED_VALUE"""),"Yes")</f>
        <v>Yes</v>
      </c>
      <c r="M3676" s="6">
        <f>IFERROR(__xludf.DUMMYFUNCTION("""COMPUTED_VALUE"""),1.0)</f>
        <v>1</v>
      </c>
      <c r="N3676" s="2" t="b">
        <f>IFERROR(__xludf.DUMMYFUNCTION("""COMPUTED_VALUE"""),FALSE)</f>
        <v>0</v>
      </c>
      <c r="O3676" s="2" t="b">
        <f>IFERROR(__xludf.DUMMYFUNCTION("""COMPUTED_VALUE"""),TRUE)</f>
        <v>1</v>
      </c>
      <c r="P3676" s="2" t="b">
        <f>IFERROR(__xludf.DUMMYFUNCTION("""COMPUTED_VALUE"""),TRUE)</f>
        <v>1</v>
      </c>
      <c r="Q3676" s="2" t="b">
        <f>IFERROR(__xludf.DUMMYFUNCTION("""COMPUTED_VALUE"""),TRUE)</f>
        <v>1</v>
      </c>
      <c r="R3676" s="2" t="b">
        <f>IFERROR(__xludf.DUMMYFUNCTION("""COMPUTED_VALUE"""),TRUE)</f>
        <v>1</v>
      </c>
      <c r="S3676" s="2">
        <f>IFERROR(__xludf.DUMMYFUNCTION("""COMPUTED_VALUE"""),1.0)</f>
        <v>1</v>
      </c>
      <c r="T3676" s="7"/>
      <c r="U3676" s="4"/>
      <c r="V3676" s="7"/>
      <c r="W3676" s="7"/>
      <c r="X3676" s="7"/>
      <c r="Y3676" s="7">
        <f>IFERROR(__xludf.DUMMYFUNCTION("""COMPUTED_VALUE"""),44464.583333333336)</f>
        <v>44464.58333</v>
      </c>
      <c r="Z3676" s="5">
        <f>IFERROR(__xludf.DUMMYFUNCTION("""COMPUTED_VALUE"""),95.1)</f>
        <v>95.1</v>
      </c>
      <c r="AA3676" s="2" t="b">
        <f>IFERROR(__xludf.DUMMYFUNCTION("""COMPUTED_VALUE"""),TRUE)</f>
        <v>1</v>
      </c>
      <c r="AB3676" s="2" t="str">
        <f>IFERROR(__xludf.DUMMYFUNCTION("""COMPUTED_VALUE"""),"Month-to-Month")</f>
        <v>Month-to-Month</v>
      </c>
      <c r="AC3676" s="2" t="str">
        <f>IFERROR(__xludf.DUMMYFUNCTION("""COMPUTED_VALUE"""),"Two or More Lines")</f>
        <v>Two or More Lines</v>
      </c>
      <c r="AD3676" s="2" t="str">
        <f>IFERROR(__xludf.DUMMYFUNCTION("""COMPUTED_VALUE"""),"Fiber Optic")</f>
        <v>Fiber Optic</v>
      </c>
    </row>
    <row r="3677">
      <c r="A3677" s="2" t="str">
        <f>IFERROR(__xludf.DUMMYFUNCTION("""COMPUTED_VALUE"""),"5180-UCIIQ")</f>
        <v>5180-UCIIQ</v>
      </c>
      <c r="B3677" s="2" t="str">
        <f>IFERROR(__xludf.DUMMYFUNCTION("""COMPUTED_VALUE"""),"Male")</f>
        <v>Male</v>
      </c>
      <c r="C3677" s="2">
        <f>IFERROR(__xludf.DUMMYFUNCTION("""COMPUTED_VALUE"""),1.0)</f>
        <v>1</v>
      </c>
      <c r="D3677" s="2" t="str">
        <f>IFERROR(__xludf.DUMMYFUNCTION("""COMPUTED_VALUE"""),"Yes")</f>
        <v>Yes</v>
      </c>
      <c r="E3677" s="2" t="str">
        <f>IFERROR(__xludf.DUMMYFUNCTION("""COMPUTED_VALUE"""),"Yes")</f>
        <v>Yes</v>
      </c>
      <c r="F3677" s="2">
        <f>IFERROR(__xludf.DUMMYFUNCTION("""COMPUTED_VALUE"""),0.0)</f>
        <v>0</v>
      </c>
      <c r="G3677" s="2">
        <f>IFERROR(__xludf.DUMMYFUNCTION("""COMPUTED_VALUE"""),1.0)</f>
        <v>1</v>
      </c>
      <c r="H3677" s="2">
        <f>IFERROR(__xludf.DUMMYFUNCTION("""COMPUTED_VALUE"""),0.0)</f>
        <v>0</v>
      </c>
      <c r="I3677" s="2" t="str">
        <f>IFERROR(__xludf.DUMMYFUNCTION("""COMPUTED_VALUE"""),"Mailed check")</f>
        <v>Mailed check</v>
      </c>
      <c r="J3677" s="5">
        <f>IFERROR(__xludf.DUMMYFUNCTION("""COMPUTED_VALUE"""),40.05)</f>
        <v>40.05</v>
      </c>
      <c r="K3677" s="5">
        <f>IFERROR(__xludf.DUMMYFUNCTION("""COMPUTED_VALUE"""),880.2)</f>
        <v>880.2</v>
      </c>
      <c r="L3677" s="2" t="str">
        <f>IFERROR(__xludf.DUMMYFUNCTION("""COMPUTED_VALUE"""),"Yes")</f>
        <v>Yes</v>
      </c>
      <c r="M3677" s="6">
        <f>IFERROR(__xludf.DUMMYFUNCTION("""COMPUTED_VALUE"""),21.97752808988764)</f>
        <v>21.97752809</v>
      </c>
      <c r="N3677" s="2" t="b">
        <f>IFERROR(__xludf.DUMMYFUNCTION("""COMPUTED_VALUE"""),FALSE)</f>
        <v>0</v>
      </c>
      <c r="O3677" s="2" t="b">
        <f>IFERROR(__xludf.DUMMYFUNCTION("""COMPUTED_VALUE"""),TRUE)</f>
        <v>1</v>
      </c>
      <c r="P3677" s="2" t="b">
        <f>IFERROR(__xludf.DUMMYFUNCTION("""COMPUTED_VALUE"""),FALSE)</f>
        <v>0</v>
      </c>
      <c r="Q3677" s="2" t="b">
        <f>IFERROR(__xludf.DUMMYFUNCTION("""COMPUTED_VALUE"""),TRUE)</f>
        <v>1</v>
      </c>
      <c r="R3677" s="2" t="b">
        <f>IFERROR(__xludf.DUMMYFUNCTION("""COMPUTED_VALUE"""),FALSE)</f>
        <v>0</v>
      </c>
      <c r="S3677" s="2">
        <f>IFERROR(__xludf.DUMMYFUNCTION("""COMPUTED_VALUE"""),3.0)</f>
        <v>3</v>
      </c>
      <c r="T3677" s="7"/>
      <c r="U3677" s="4"/>
      <c r="V3677" s="7"/>
      <c r="W3677" s="7"/>
      <c r="X3677" s="7"/>
      <c r="Y3677" s="7">
        <f>IFERROR(__xludf.DUMMYFUNCTION("""COMPUTED_VALUE"""),43826.51685393258)</f>
        <v>43826.51685</v>
      </c>
      <c r="Z3677" s="5">
        <f>IFERROR(__xludf.DUMMYFUNCTION("""COMPUTED_VALUE"""),40.05)</f>
        <v>40.05</v>
      </c>
      <c r="AA3677" s="2" t="b">
        <f>IFERROR(__xludf.DUMMYFUNCTION("""COMPUTED_VALUE"""),TRUE)</f>
        <v>1</v>
      </c>
      <c r="AB3677" s="2" t="str">
        <f>IFERROR(__xludf.DUMMYFUNCTION("""COMPUTED_VALUE"""),"Month-to-Month")</f>
        <v>Month-to-Month</v>
      </c>
      <c r="AC3677" s="2" t="str">
        <f>IFERROR(__xludf.DUMMYFUNCTION("""COMPUTED_VALUE"""),"No Phone Service")</f>
        <v>No Phone Service</v>
      </c>
      <c r="AD3677" s="2" t="str">
        <f>IFERROR(__xludf.DUMMYFUNCTION("""COMPUTED_VALUE"""),"DSL")</f>
        <v>DSL</v>
      </c>
    </row>
    <row r="3678">
      <c r="A3678" s="2" t="str">
        <f>IFERROR(__xludf.DUMMYFUNCTION("""COMPUTED_VALUE"""),"5181-OABFK")</f>
        <v>5181-OABFK</v>
      </c>
      <c r="B3678" s="2" t="str">
        <f>IFERROR(__xludf.DUMMYFUNCTION("""COMPUTED_VALUE"""),"Female")</f>
        <v>Female</v>
      </c>
      <c r="C3678" s="2">
        <f>IFERROR(__xludf.DUMMYFUNCTION("""COMPUTED_VALUE"""),0.0)</f>
        <v>0</v>
      </c>
      <c r="D3678" s="2" t="str">
        <f>IFERROR(__xludf.DUMMYFUNCTION("""COMPUTED_VALUE"""),"Yes")</f>
        <v>Yes</v>
      </c>
      <c r="E3678" s="2" t="str">
        <f>IFERROR(__xludf.DUMMYFUNCTION("""COMPUTED_VALUE"""),"Yes")</f>
        <v>Yes</v>
      </c>
      <c r="F3678" s="2">
        <f>IFERROR(__xludf.DUMMYFUNCTION("""COMPUTED_VALUE"""),1.0)</f>
        <v>1</v>
      </c>
      <c r="G3678" s="2">
        <f>IFERROR(__xludf.DUMMYFUNCTION("""COMPUTED_VALUE"""),1.0)</f>
        <v>1</v>
      </c>
      <c r="H3678" s="2">
        <f>IFERROR(__xludf.DUMMYFUNCTION("""COMPUTED_VALUE"""),2.0)</f>
        <v>2</v>
      </c>
      <c r="I3678" s="2" t="str">
        <f>IFERROR(__xludf.DUMMYFUNCTION("""COMPUTED_VALUE"""),"Credit card (automatic)")</f>
        <v>Credit card (automatic)</v>
      </c>
      <c r="J3678" s="5">
        <f>IFERROR(__xludf.DUMMYFUNCTION("""COMPUTED_VALUE"""),61.3)</f>
        <v>61.3</v>
      </c>
      <c r="K3678" s="5">
        <f>IFERROR(__xludf.DUMMYFUNCTION("""COMPUTED_VALUE"""),3346.8)</f>
        <v>3346.8</v>
      </c>
      <c r="L3678" s="2" t="str">
        <f>IFERROR(__xludf.DUMMYFUNCTION("""COMPUTED_VALUE"""),"No")</f>
        <v>No</v>
      </c>
      <c r="M3678" s="6">
        <f>IFERROR(__xludf.DUMMYFUNCTION("""COMPUTED_VALUE"""),54.59706362153345)</f>
        <v>54.59706362</v>
      </c>
      <c r="N3678" s="2" t="b">
        <f>IFERROR(__xludf.DUMMYFUNCTION("""COMPUTED_VALUE"""),TRUE)</f>
        <v>1</v>
      </c>
      <c r="O3678" s="2" t="b">
        <f>IFERROR(__xludf.DUMMYFUNCTION("""COMPUTED_VALUE"""),FALSE)</f>
        <v>0</v>
      </c>
      <c r="P3678" s="2" t="b">
        <f>IFERROR(__xludf.DUMMYFUNCTION("""COMPUTED_VALUE"""),TRUE)</f>
        <v>1</v>
      </c>
      <c r="Q3678" s="2" t="b">
        <f>IFERROR(__xludf.DUMMYFUNCTION("""COMPUTED_VALUE"""),TRUE)</f>
        <v>1</v>
      </c>
      <c r="R3678" s="2" t="b">
        <f>IFERROR(__xludf.DUMMYFUNCTION("""COMPUTED_VALUE"""),TRUE)</f>
        <v>1</v>
      </c>
      <c r="S3678" s="2">
        <f>IFERROR(__xludf.DUMMYFUNCTION("""COMPUTED_VALUE"""),3.0)</f>
        <v>3</v>
      </c>
      <c r="T3678" s="7"/>
      <c r="U3678" s="4"/>
      <c r="V3678" s="7"/>
      <c r="W3678" s="7"/>
      <c r="X3678" s="7"/>
      <c r="Y3678" s="7">
        <f>IFERROR(__xludf.DUMMYFUNCTION("""COMPUTED_VALUE"""),42834.33931484503)</f>
        <v>42834.33931</v>
      </c>
      <c r="Z3678" s="5">
        <f>IFERROR(__xludf.DUMMYFUNCTION("""COMPUTED_VALUE"""),61.29999999999999)</f>
        <v>61.3</v>
      </c>
      <c r="AA3678" s="2" t="b">
        <f>IFERROR(__xludf.DUMMYFUNCTION("""COMPUTED_VALUE"""),TRUE)</f>
        <v>1</v>
      </c>
      <c r="AB3678" s="2" t="str">
        <f>IFERROR(__xludf.DUMMYFUNCTION("""COMPUTED_VALUE"""),"2 Year")</f>
        <v>2 Year</v>
      </c>
      <c r="AC3678" s="2" t="str">
        <f>IFERROR(__xludf.DUMMYFUNCTION("""COMPUTED_VALUE"""),"One Line")</f>
        <v>One Line</v>
      </c>
      <c r="AD3678" s="2" t="str">
        <f>IFERROR(__xludf.DUMMYFUNCTION("""COMPUTED_VALUE"""),"DSL")</f>
        <v>DSL</v>
      </c>
    </row>
    <row r="3679">
      <c r="A3679" s="2" t="str">
        <f>IFERROR(__xludf.DUMMYFUNCTION("""COMPUTED_VALUE"""),"5183-KLYEM")</f>
        <v>5183-KLYEM</v>
      </c>
      <c r="B3679" s="2" t="str">
        <f>IFERROR(__xludf.DUMMYFUNCTION("""COMPUTED_VALUE"""),"Female")</f>
        <v>Female</v>
      </c>
      <c r="C3679" s="2">
        <f>IFERROR(__xludf.DUMMYFUNCTION("""COMPUTED_VALUE"""),0.0)</f>
        <v>0</v>
      </c>
      <c r="D3679" s="2" t="str">
        <f>IFERROR(__xludf.DUMMYFUNCTION("""COMPUTED_VALUE"""),"No")</f>
        <v>No</v>
      </c>
      <c r="E3679" s="2" t="str">
        <f>IFERROR(__xludf.DUMMYFUNCTION("""COMPUTED_VALUE"""),"No")</f>
        <v>No</v>
      </c>
      <c r="F3679" s="2">
        <f>IFERROR(__xludf.DUMMYFUNCTION("""COMPUTED_VALUE"""),2.0)</f>
        <v>2</v>
      </c>
      <c r="G3679" s="2">
        <f>IFERROR(__xludf.DUMMYFUNCTION("""COMPUTED_VALUE"""),2.0)</f>
        <v>2</v>
      </c>
      <c r="H3679" s="2">
        <f>IFERROR(__xludf.DUMMYFUNCTION("""COMPUTED_VALUE"""),2.0)</f>
        <v>2</v>
      </c>
      <c r="I3679" s="2" t="str">
        <f>IFERROR(__xludf.DUMMYFUNCTION("""COMPUTED_VALUE"""),"Credit card (automatic)")</f>
        <v>Credit card (automatic)</v>
      </c>
      <c r="J3679" s="5">
        <f>IFERROR(__xludf.DUMMYFUNCTION("""COMPUTED_VALUE"""),112.75)</f>
        <v>112.75</v>
      </c>
      <c r="K3679" s="5">
        <f>IFERROR(__xludf.DUMMYFUNCTION("""COMPUTED_VALUE"""),8192.6)</f>
        <v>8192.6</v>
      </c>
      <c r="L3679" s="2" t="str">
        <f>IFERROR(__xludf.DUMMYFUNCTION("""COMPUTED_VALUE"""),"No")</f>
        <v>No</v>
      </c>
      <c r="M3679" s="6">
        <f>IFERROR(__xludf.DUMMYFUNCTION("""COMPUTED_VALUE"""),72.66164079822617)</f>
        <v>72.6616408</v>
      </c>
      <c r="N3679" s="2" t="b">
        <f>IFERROR(__xludf.DUMMYFUNCTION("""COMPUTED_VALUE"""),TRUE)</f>
        <v>1</v>
      </c>
      <c r="O3679" s="2" t="b">
        <f>IFERROR(__xludf.DUMMYFUNCTION("""COMPUTED_VALUE"""),FALSE)</f>
        <v>0</v>
      </c>
      <c r="P3679" s="2" t="b">
        <f>IFERROR(__xludf.DUMMYFUNCTION("""COMPUTED_VALUE"""),TRUE)</f>
        <v>1</v>
      </c>
      <c r="Q3679" s="2" t="b">
        <f>IFERROR(__xludf.DUMMYFUNCTION("""COMPUTED_VALUE"""),TRUE)</f>
        <v>1</v>
      </c>
      <c r="R3679" s="2" t="b">
        <f>IFERROR(__xludf.DUMMYFUNCTION("""COMPUTED_VALUE"""),TRUE)</f>
        <v>1</v>
      </c>
      <c r="S3679" s="2">
        <f>IFERROR(__xludf.DUMMYFUNCTION("""COMPUTED_VALUE"""),0.0)</f>
        <v>0</v>
      </c>
      <c r="T3679" s="7"/>
      <c r="U3679" s="4"/>
      <c r="V3679" s="7"/>
      <c r="W3679" s="7"/>
      <c r="X3679" s="7"/>
      <c r="Y3679" s="7">
        <f>IFERROR(__xludf.DUMMYFUNCTION("""COMPUTED_VALUE"""),42284.87509238729)</f>
        <v>42284.87509</v>
      </c>
      <c r="Z3679" s="5">
        <f>IFERROR(__xludf.DUMMYFUNCTION("""COMPUTED_VALUE"""),112.74999999999999)</f>
        <v>112.75</v>
      </c>
      <c r="AA3679" s="2" t="b">
        <f>IFERROR(__xludf.DUMMYFUNCTION("""COMPUTED_VALUE"""),TRUE)</f>
        <v>1</v>
      </c>
      <c r="AB3679" s="2" t="str">
        <f>IFERROR(__xludf.DUMMYFUNCTION("""COMPUTED_VALUE"""),"2 Year")</f>
        <v>2 Year</v>
      </c>
      <c r="AC3679" s="2" t="str">
        <f>IFERROR(__xludf.DUMMYFUNCTION("""COMPUTED_VALUE"""),"Two or More Lines")</f>
        <v>Two or More Lines</v>
      </c>
      <c r="AD3679" s="2" t="str">
        <f>IFERROR(__xludf.DUMMYFUNCTION("""COMPUTED_VALUE"""),"Fiber Optic")</f>
        <v>Fiber Optic</v>
      </c>
    </row>
    <row r="3680">
      <c r="A3680" s="2" t="str">
        <f>IFERROR(__xludf.DUMMYFUNCTION("""COMPUTED_VALUE"""),"5183-SNMJQ")</f>
        <v>5183-SNMJQ</v>
      </c>
      <c r="B3680" s="2" t="str">
        <f>IFERROR(__xludf.DUMMYFUNCTION("""COMPUTED_VALUE"""),"Male")</f>
        <v>Male</v>
      </c>
      <c r="C3680" s="2">
        <f>IFERROR(__xludf.DUMMYFUNCTION("""COMPUTED_VALUE"""),0.0)</f>
        <v>0</v>
      </c>
      <c r="D3680" s="2" t="str">
        <f>IFERROR(__xludf.DUMMYFUNCTION("""COMPUTED_VALUE"""),"No")</f>
        <v>No</v>
      </c>
      <c r="E3680" s="2" t="str">
        <f>IFERROR(__xludf.DUMMYFUNCTION("""COMPUTED_VALUE"""),"No")</f>
        <v>No</v>
      </c>
      <c r="F3680" s="2">
        <f>IFERROR(__xludf.DUMMYFUNCTION("""COMPUTED_VALUE"""),1.0)</f>
        <v>1</v>
      </c>
      <c r="G3680" s="2">
        <f>IFERROR(__xludf.DUMMYFUNCTION("""COMPUTED_VALUE"""),2.0)</f>
        <v>2</v>
      </c>
      <c r="H3680" s="2">
        <f>IFERROR(__xludf.DUMMYFUNCTION("""COMPUTED_VALUE"""),0.0)</f>
        <v>0</v>
      </c>
      <c r="I3680" s="2" t="str">
        <f>IFERROR(__xludf.DUMMYFUNCTION("""COMPUTED_VALUE"""),"Credit card (automatic)")</f>
        <v>Credit card (automatic)</v>
      </c>
      <c r="J3680" s="5">
        <f>IFERROR(__xludf.DUMMYFUNCTION("""COMPUTED_VALUE"""),95.1)</f>
        <v>95.1</v>
      </c>
      <c r="K3680" s="5">
        <f>IFERROR(__xludf.DUMMYFUNCTION("""COMPUTED_VALUE"""),865.1)</f>
        <v>865.1</v>
      </c>
      <c r="L3680" s="2" t="str">
        <f>IFERROR(__xludf.DUMMYFUNCTION("""COMPUTED_VALUE"""),"No")</f>
        <v>No</v>
      </c>
      <c r="M3680" s="6">
        <f>IFERROR(__xludf.DUMMYFUNCTION("""COMPUTED_VALUE"""),9.096740273396426)</f>
        <v>9.096740273</v>
      </c>
      <c r="N3680" s="2" t="b">
        <f>IFERROR(__xludf.DUMMYFUNCTION("""COMPUTED_VALUE"""),FALSE)</f>
        <v>0</v>
      </c>
      <c r="O3680" s="2" t="b">
        <f>IFERROR(__xludf.DUMMYFUNCTION("""COMPUTED_VALUE"""),FALSE)</f>
        <v>0</v>
      </c>
      <c r="P3680" s="2" t="b">
        <f>IFERROR(__xludf.DUMMYFUNCTION("""COMPUTED_VALUE"""),TRUE)</f>
        <v>1</v>
      </c>
      <c r="Q3680" s="2" t="b">
        <f>IFERROR(__xludf.DUMMYFUNCTION("""COMPUTED_VALUE"""),TRUE)</f>
        <v>1</v>
      </c>
      <c r="R3680" s="2" t="b">
        <f>IFERROR(__xludf.DUMMYFUNCTION("""COMPUTED_VALUE"""),TRUE)</f>
        <v>1</v>
      </c>
      <c r="S3680" s="2">
        <f>IFERROR(__xludf.DUMMYFUNCTION("""COMPUTED_VALUE"""),0.0)</f>
        <v>0</v>
      </c>
      <c r="T3680" s="7"/>
      <c r="U3680" s="4"/>
      <c r="V3680" s="7"/>
      <c r="W3680" s="7"/>
      <c r="X3680" s="7"/>
      <c r="Y3680" s="7">
        <f>IFERROR(__xludf.DUMMYFUNCTION("""COMPUTED_VALUE"""),44218.30748335086)</f>
        <v>44218.30748</v>
      </c>
      <c r="Z3680" s="5">
        <f>IFERROR(__xludf.DUMMYFUNCTION("""COMPUTED_VALUE"""),95.1)</f>
        <v>95.1</v>
      </c>
      <c r="AA3680" s="2" t="b">
        <f>IFERROR(__xludf.DUMMYFUNCTION("""COMPUTED_VALUE"""),TRUE)</f>
        <v>1</v>
      </c>
      <c r="AB3680" s="2" t="str">
        <f>IFERROR(__xludf.DUMMYFUNCTION("""COMPUTED_VALUE"""),"Month-to-Month")</f>
        <v>Month-to-Month</v>
      </c>
      <c r="AC3680" s="2" t="str">
        <f>IFERROR(__xludf.DUMMYFUNCTION("""COMPUTED_VALUE"""),"One Line")</f>
        <v>One Line</v>
      </c>
      <c r="AD3680" s="2" t="str">
        <f>IFERROR(__xludf.DUMMYFUNCTION("""COMPUTED_VALUE"""),"Fiber Optic")</f>
        <v>Fiber Optic</v>
      </c>
    </row>
    <row r="3681">
      <c r="A3681" s="2" t="str">
        <f>IFERROR(__xludf.DUMMYFUNCTION("""COMPUTED_VALUE"""),"5186-EJEGL")</f>
        <v>5186-EJEGL</v>
      </c>
      <c r="B3681" s="2" t="str">
        <f>IFERROR(__xludf.DUMMYFUNCTION("""COMPUTED_VALUE"""),"Male")</f>
        <v>Male</v>
      </c>
      <c r="C3681" s="2">
        <f>IFERROR(__xludf.DUMMYFUNCTION("""COMPUTED_VALUE"""),0.0)</f>
        <v>0</v>
      </c>
      <c r="D3681" s="2" t="str">
        <f>IFERROR(__xludf.DUMMYFUNCTION("""COMPUTED_VALUE"""),"No")</f>
        <v>No</v>
      </c>
      <c r="E3681" s="2" t="str">
        <f>IFERROR(__xludf.DUMMYFUNCTION("""COMPUTED_VALUE"""),"No")</f>
        <v>No</v>
      </c>
      <c r="F3681" s="2">
        <f>IFERROR(__xludf.DUMMYFUNCTION("""COMPUTED_VALUE"""),1.0)</f>
        <v>1</v>
      </c>
      <c r="G3681" s="2">
        <f>IFERROR(__xludf.DUMMYFUNCTION("""COMPUTED_VALUE"""),1.0)</f>
        <v>1</v>
      </c>
      <c r="H3681" s="2">
        <f>IFERROR(__xludf.DUMMYFUNCTION("""COMPUTED_VALUE"""),0.0)</f>
        <v>0</v>
      </c>
      <c r="I3681" s="2" t="str">
        <f>IFERROR(__xludf.DUMMYFUNCTION("""COMPUTED_VALUE"""),"Mailed check")</f>
        <v>Mailed check</v>
      </c>
      <c r="J3681" s="5">
        <f>IFERROR(__xludf.DUMMYFUNCTION("""COMPUTED_VALUE"""),69.5)</f>
        <v>69.5</v>
      </c>
      <c r="K3681" s="5">
        <f>IFERROR(__xludf.DUMMYFUNCTION("""COMPUTED_VALUE"""),653.25)</f>
        <v>653.25</v>
      </c>
      <c r="L3681" s="2" t="str">
        <f>IFERROR(__xludf.DUMMYFUNCTION("""COMPUTED_VALUE"""),"No")</f>
        <v>No</v>
      </c>
      <c r="M3681" s="6">
        <f>IFERROR(__xludf.DUMMYFUNCTION("""COMPUTED_VALUE"""),9.399280575539569)</f>
        <v>9.399280576</v>
      </c>
      <c r="N3681" s="2" t="b">
        <f>IFERROR(__xludf.DUMMYFUNCTION("""COMPUTED_VALUE"""),FALSE)</f>
        <v>0</v>
      </c>
      <c r="O3681" s="2" t="b">
        <f>IFERROR(__xludf.DUMMYFUNCTION("""COMPUTED_VALUE"""),FALSE)</f>
        <v>0</v>
      </c>
      <c r="P3681" s="2" t="b">
        <f>IFERROR(__xludf.DUMMYFUNCTION("""COMPUTED_VALUE"""),TRUE)</f>
        <v>1</v>
      </c>
      <c r="Q3681" s="2" t="b">
        <f>IFERROR(__xludf.DUMMYFUNCTION("""COMPUTED_VALUE"""),TRUE)</f>
        <v>1</v>
      </c>
      <c r="R3681" s="2" t="b">
        <f>IFERROR(__xludf.DUMMYFUNCTION("""COMPUTED_VALUE"""),TRUE)</f>
        <v>1</v>
      </c>
      <c r="S3681" s="2">
        <f>IFERROR(__xludf.DUMMYFUNCTION("""COMPUTED_VALUE"""),0.0)</f>
        <v>0</v>
      </c>
      <c r="T3681" s="7"/>
      <c r="U3681" s="4"/>
      <c r="V3681" s="7"/>
      <c r="W3681" s="7"/>
      <c r="X3681" s="7"/>
      <c r="Y3681" s="7">
        <f>IFERROR(__xludf.DUMMYFUNCTION("""COMPUTED_VALUE"""),44209.10521582734)</f>
        <v>44209.10522</v>
      </c>
      <c r="Z3681" s="5">
        <f>IFERROR(__xludf.DUMMYFUNCTION("""COMPUTED_VALUE"""),69.5)</f>
        <v>69.5</v>
      </c>
      <c r="AA3681" s="2" t="b">
        <f>IFERROR(__xludf.DUMMYFUNCTION("""COMPUTED_VALUE"""),TRUE)</f>
        <v>1</v>
      </c>
      <c r="AB3681" s="2" t="str">
        <f>IFERROR(__xludf.DUMMYFUNCTION("""COMPUTED_VALUE"""),"Month-to-Month")</f>
        <v>Month-to-Month</v>
      </c>
      <c r="AC3681" s="2" t="str">
        <f>IFERROR(__xludf.DUMMYFUNCTION("""COMPUTED_VALUE"""),"One Line")</f>
        <v>One Line</v>
      </c>
      <c r="AD3681" s="2" t="str">
        <f>IFERROR(__xludf.DUMMYFUNCTION("""COMPUTED_VALUE"""),"DSL")</f>
        <v>DSL</v>
      </c>
    </row>
    <row r="3682">
      <c r="A3682" s="2" t="str">
        <f>IFERROR(__xludf.DUMMYFUNCTION("""COMPUTED_VALUE"""),"5186-PEIZU")</f>
        <v>5186-PEIZU</v>
      </c>
      <c r="B3682" s="2" t="str">
        <f>IFERROR(__xludf.DUMMYFUNCTION("""COMPUTED_VALUE"""),"Female")</f>
        <v>Female</v>
      </c>
      <c r="C3682" s="2">
        <f>IFERROR(__xludf.DUMMYFUNCTION("""COMPUTED_VALUE"""),0.0)</f>
        <v>0</v>
      </c>
      <c r="D3682" s="2" t="str">
        <f>IFERROR(__xludf.DUMMYFUNCTION("""COMPUTED_VALUE"""),"No")</f>
        <v>No</v>
      </c>
      <c r="E3682" s="2" t="str">
        <f>IFERROR(__xludf.DUMMYFUNCTION("""COMPUTED_VALUE"""),"No")</f>
        <v>No</v>
      </c>
      <c r="F3682" s="2">
        <f>IFERROR(__xludf.DUMMYFUNCTION("""COMPUTED_VALUE"""),1.0)</f>
        <v>1</v>
      </c>
      <c r="G3682" s="2">
        <f>IFERROR(__xludf.DUMMYFUNCTION("""COMPUTED_VALUE"""),0.0)</f>
        <v>0</v>
      </c>
      <c r="H3682" s="2">
        <f>IFERROR(__xludf.DUMMYFUNCTION("""COMPUTED_VALUE"""),0.0)</f>
        <v>0</v>
      </c>
      <c r="I3682" s="2" t="str">
        <f>IFERROR(__xludf.DUMMYFUNCTION("""COMPUTED_VALUE"""),"Bank transfer (automatic)")</f>
        <v>Bank transfer (automatic)</v>
      </c>
      <c r="J3682" s="5">
        <f>IFERROR(__xludf.DUMMYFUNCTION("""COMPUTED_VALUE"""),19.25)</f>
        <v>19.25</v>
      </c>
      <c r="K3682" s="5">
        <f>IFERROR(__xludf.DUMMYFUNCTION("""COMPUTED_VALUE"""),617.65)</f>
        <v>617.65</v>
      </c>
      <c r="L3682" s="2" t="str">
        <f>IFERROR(__xludf.DUMMYFUNCTION("""COMPUTED_VALUE"""),"No")</f>
        <v>No</v>
      </c>
      <c r="M3682" s="6">
        <f>IFERROR(__xludf.DUMMYFUNCTION("""COMPUTED_VALUE"""),32.08571428571428)</f>
        <v>32.08571429</v>
      </c>
      <c r="N3682" s="2" t="b">
        <f>IFERROR(__xludf.DUMMYFUNCTION("""COMPUTED_VALUE"""),TRUE)</f>
        <v>1</v>
      </c>
      <c r="O3682" s="2" t="b">
        <f>IFERROR(__xludf.DUMMYFUNCTION("""COMPUTED_VALUE"""),FALSE)</f>
        <v>0</v>
      </c>
      <c r="P3682" s="2" t="b">
        <f>IFERROR(__xludf.DUMMYFUNCTION("""COMPUTED_VALUE"""),TRUE)</f>
        <v>1</v>
      </c>
      <c r="Q3682" s="2" t="b">
        <f>IFERROR(__xludf.DUMMYFUNCTION("""COMPUTED_VALUE"""),FALSE)</f>
        <v>0</v>
      </c>
      <c r="R3682" s="2" t="b">
        <f>IFERROR(__xludf.DUMMYFUNCTION("""COMPUTED_VALUE"""),FALSE)</f>
        <v>0</v>
      </c>
      <c r="S3682" s="2">
        <f>IFERROR(__xludf.DUMMYFUNCTION("""COMPUTED_VALUE"""),0.0)</f>
        <v>0</v>
      </c>
      <c r="T3682" s="7"/>
      <c r="U3682" s="4"/>
      <c r="V3682" s="7"/>
      <c r="W3682" s="7"/>
      <c r="X3682" s="7"/>
      <c r="Y3682" s="7">
        <f>IFERROR(__xludf.DUMMYFUNCTION("""COMPUTED_VALUE"""),43519.05952380953)</f>
        <v>43519.05952</v>
      </c>
      <c r="Z3682" s="5">
        <f>IFERROR(__xludf.DUMMYFUNCTION("""COMPUTED_VALUE"""),19.25)</f>
        <v>19.25</v>
      </c>
      <c r="AA3682" s="2" t="b">
        <f>IFERROR(__xludf.DUMMYFUNCTION("""COMPUTED_VALUE"""),TRUE)</f>
        <v>1</v>
      </c>
      <c r="AB3682" s="2" t="str">
        <f>IFERROR(__xludf.DUMMYFUNCTION("""COMPUTED_VALUE"""),"Month-to-Month")</f>
        <v>Month-to-Month</v>
      </c>
      <c r="AC3682" s="2" t="str">
        <f>IFERROR(__xludf.DUMMYFUNCTION("""COMPUTED_VALUE"""),"One Line")</f>
        <v>One Line</v>
      </c>
      <c r="AD3682" s="2" t="str">
        <f>IFERROR(__xludf.DUMMYFUNCTION("""COMPUTED_VALUE"""),"No Internet Service")</f>
        <v>No Internet Service</v>
      </c>
    </row>
    <row r="3683">
      <c r="A3683" s="2" t="str">
        <f>IFERROR(__xludf.DUMMYFUNCTION("""COMPUTED_VALUE"""),"5186-SAMNZ")</f>
        <v>5186-SAMNZ</v>
      </c>
      <c r="B3683" s="2" t="str">
        <f>IFERROR(__xludf.DUMMYFUNCTION("""COMPUTED_VALUE"""),"Male")</f>
        <v>Male</v>
      </c>
      <c r="C3683" s="2">
        <f>IFERROR(__xludf.DUMMYFUNCTION("""COMPUTED_VALUE"""),1.0)</f>
        <v>1</v>
      </c>
      <c r="D3683" s="2" t="str">
        <f>IFERROR(__xludf.DUMMYFUNCTION("""COMPUTED_VALUE"""),"No")</f>
        <v>No</v>
      </c>
      <c r="E3683" s="2" t="str">
        <f>IFERROR(__xludf.DUMMYFUNCTION("""COMPUTED_VALUE"""),"No")</f>
        <v>No</v>
      </c>
      <c r="F3683" s="2">
        <f>IFERROR(__xludf.DUMMYFUNCTION("""COMPUTED_VALUE"""),1.0)</f>
        <v>1</v>
      </c>
      <c r="G3683" s="2">
        <f>IFERROR(__xludf.DUMMYFUNCTION("""COMPUTED_VALUE"""),2.0)</f>
        <v>2</v>
      </c>
      <c r="H3683" s="2">
        <f>IFERROR(__xludf.DUMMYFUNCTION("""COMPUTED_VALUE"""),0.0)</f>
        <v>0</v>
      </c>
      <c r="I3683" s="2" t="str">
        <f>IFERROR(__xludf.DUMMYFUNCTION("""COMPUTED_VALUE"""),"Bank transfer (automatic)")</f>
        <v>Bank transfer (automatic)</v>
      </c>
      <c r="J3683" s="5">
        <f>IFERROR(__xludf.DUMMYFUNCTION("""COMPUTED_VALUE"""),69.5)</f>
        <v>69.5</v>
      </c>
      <c r="K3683" s="5">
        <f>IFERROR(__xludf.DUMMYFUNCTION("""COMPUTED_VALUE"""),69.5)</f>
        <v>69.5</v>
      </c>
      <c r="L3683" s="2" t="str">
        <f>IFERROR(__xludf.DUMMYFUNCTION("""COMPUTED_VALUE"""),"Yes")</f>
        <v>Yes</v>
      </c>
      <c r="M3683" s="6">
        <f>IFERROR(__xludf.DUMMYFUNCTION("""COMPUTED_VALUE"""),1.0)</f>
        <v>1</v>
      </c>
      <c r="N3683" s="2" t="b">
        <f>IFERROR(__xludf.DUMMYFUNCTION("""COMPUTED_VALUE"""),FALSE)</f>
        <v>0</v>
      </c>
      <c r="O3683" s="2" t="b">
        <f>IFERROR(__xludf.DUMMYFUNCTION("""COMPUTED_VALUE"""),TRUE)</f>
        <v>1</v>
      </c>
      <c r="P3683" s="2" t="b">
        <f>IFERROR(__xludf.DUMMYFUNCTION("""COMPUTED_VALUE"""),TRUE)</f>
        <v>1</v>
      </c>
      <c r="Q3683" s="2" t="b">
        <f>IFERROR(__xludf.DUMMYFUNCTION("""COMPUTED_VALUE"""),TRUE)</f>
        <v>1</v>
      </c>
      <c r="R3683" s="2" t="b">
        <f>IFERROR(__xludf.DUMMYFUNCTION("""COMPUTED_VALUE"""),TRUE)</f>
        <v>1</v>
      </c>
      <c r="S3683" s="2">
        <f>IFERROR(__xludf.DUMMYFUNCTION("""COMPUTED_VALUE"""),0.0)</f>
        <v>0</v>
      </c>
      <c r="T3683" s="7"/>
      <c r="U3683" s="4"/>
      <c r="V3683" s="7"/>
      <c r="W3683" s="7"/>
      <c r="X3683" s="7"/>
      <c r="Y3683" s="7">
        <f>IFERROR(__xludf.DUMMYFUNCTION("""COMPUTED_VALUE"""),44464.583333333336)</f>
        <v>44464.58333</v>
      </c>
      <c r="Z3683" s="5">
        <f>IFERROR(__xludf.DUMMYFUNCTION("""COMPUTED_VALUE"""),69.5)</f>
        <v>69.5</v>
      </c>
      <c r="AA3683" s="2" t="b">
        <f>IFERROR(__xludf.DUMMYFUNCTION("""COMPUTED_VALUE"""),TRUE)</f>
        <v>1</v>
      </c>
      <c r="AB3683" s="2" t="str">
        <f>IFERROR(__xludf.DUMMYFUNCTION("""COMPUTED_VALUE"""),"Month-to-Month")</f>
        <v>Month-to-Month</v>
      </c>
      <c r="AC3683" s="2" t="str">
        <f>IFERROR(__xludf.DUMMYFUNCTION("""COMPUTED_VALUE"""),"One Line")</f>
        <v>One Line</v>
      </c>
      <c r="AD3683" s="2" t="str">
        <f>IFERROR(__xludf.DUMMYFUNCTION("""COMPUTED_VALUE"""),"Fiber Optic")</f>
        <v>Fiber Optic</v>
      </c>
    </row>
    <row r="3684">
      <c r="A3684" s="2" t="str">
        <f>IFERROR(__xludf.DUMMYFUNCTION("""COMPUTED_VALUE"""),"5188-HGMLP")</f>
        <v>5188-HGMLP</v>
      </c>
      <c r="B3684" s="2" t="str">
        <f>IFERROR(__xludf.DUMMYFUNCTION("""COMPUTED_VALUE"""),"Male")</f>
        <v>Male</v>
      </c>
      <c r="C3684" s="2">
        <f>IFERROR(__xludf.DUMMYFUNCTION("""COMPUTED_VALUE"""),1.0)</f>
        <v>1</v>
      </c>
      <c r="D3684" s="2" t="str">
        <f>IFERROR(__xludf.DUMMYFUNCTION("""COMPUTED_VALUE"""),"Yes")</f>
        <v>Yes</v>
      </c>
      <c r="E3684" s="2" t="str">
        <f>IFERROR(__xludf.DUMMYFUNCTION("""COMPUTED_VALUE"""),"No")</f>
        <v>No</v>
      </c>
      <c r="F3684" s="2">
        <f>IFERROR(__xludf.DUMMYFUNCTION("""COMPUTED_VALUE"""),2.0)</f>
        <v>2</v>
      </c>
      <c r="G3684" s="2">
        <f>IFERROR(__xludf.DUMMYFUNCTION("""COMPUTED_VALUE"""),2.0)</f>
        <v>2</v>
      </c>
      <c r="H3684" s="2">
        <f>IFERROR(__xludf.DUMMYFUNCTION("""COMPUTED_VALUE"""),0.0)</f>
        <v>0</v>
      </c>
      <c r="I3684" s="2" t="str">
        <f>IFERROR(__xludf.DUMMYFUNCTION("""COMPUTED_VALUE"""),"Bank transfer (automatic)")</f>
        <v>Bank transfer (automatic)</v>
      </c>
      <c r="J3684" s="5">
        <f>IFERROR(__xludf.DUMMYFUNCTION("""COMPUTED_VALUE"""),74.0)</f>
        <v>74</v>
      </c>
      <c r="K3684" s="5">
        <f>IFERROR(__xludf.DUMMYFUNCTION("""COMPUTED_VALUE"""),3919.15)</f>
        <v>3919.15</v>
      </c>
      <c r="L3684" s="2" t="str">
        <f>IFERROR(__xludf.DUMMYFUNCTION("""COMPUTED_VALUE"""),"No")</f>
        <v>No</v>
      </c>
      <c r="M3684" s="6">
        <f>IFERROR(__xludf.DUMMYFUNCTION("""COMPUTED_VALUE"""),52.961486486486486)</f>
        <v>52.96148649</v>
      </c>
      <c r="N3684" s="2" t="b">
        <f>IFERROR(__xludf.DUMMYFUNCTION("""COMPUTED_VALUE"""),FALSE)</f>
        <v>0</v>
      </c>
      <c r="O3684" s="2" t="b">
        <f>IFERROR(__xludf.DUMMYFUNCTION("""COMPUTED_VALUE"""),FALSE)</f>
        <v>0</v>
      </c>
      <c r="P3684" s="2" t="b">
        <f>IFERROR(__xludf.DUMMYFUNCTION("""COMPUTED_VALUE"""),TRUE)</f>
        <v>1</v>
      </c>
      <c r="Q3684" s="2" t="b">
        <f>IFERROR(__xludf.DUMMYFUNCTION("""COMPUTED_VALUE"""),TRUE)</f>
        <v>1</v>
      </c>
      <c r="R3684" s="2" t="b">
        <f>IFERROR(__xludf.DUMMYFUNCTION("""COMPUTED_VALUE"""),TRUE)</f>
        <v>1</v>
      </c>
      <c r="S3684" s="2">
        <f>IFERROR(__xludf.DUMMYFUNCTION("""COMPUTED_VALUE"""),1.0)</f>
        <v>1</v>
      </c>
      <c r="T3684" s="7"/>
      <c r="U3684" s="4"/>
      <c r="V3684" s="7"/>
      <c r="W3684" s="7"/>
      <c r="X3684" s="7"/>
      <c r="Y3684" s="7">
        <f>IFERROR(__xludf.DUMMYFUNCTION("""COMPUTED_VALUE"""),42884.08811936937)</f>
        <v>42884.08812</v>
      </c>
      <c r="Z3684" s="5">
        <f>IFERROR(__xludf.DUMMYFUNCTION("""COMPUTED_VALUE"""),74.0)</f>
        <v>74</v>
      </c>
      <c r="AA3684" s="2" t="b">
        <f>IFERROR(__xludf.DUMMYFUNCTION("""COMPUTED_VALUE"""),TRUE)</f>
        <v>1</v>
      </c>
      <c r="AB3684" s="2" t="str">
        <f>IFERROR(__xludf.DUMMYFUNCTION("""COMPUTED_VALUE"""),"Month-to-Month")</f>
        <v>Month-to-Month</v>
      </c>
      <c r="AC3684" s="2" t="str">
        <f>IFERROR(__xludf.DUMMYFUNCTION("""COMPUTED_VALUE"""),"Two or More Lines")</f>
        <v>Two or More Lines</v>
      </c>
      <c r="AD3684" s="2" t="str">
        <f>IFERROR(__xludf.DUMMYFUNCTION("""COMPUTED_VALUE"""),"Fiber Optic")</f>
        <v>Fiber Optic</v>
      </c>
    </row>
    <row r="3685">
      <c r="A3685" s="2" t="str">
        <f>IFERROR(__xludf.DUMMYFUNCTION("""COMPUTED_VALUE"""),"5192-EBGOV")</f>
        <v>5192-EBGOV</v>
      </c>
      <c r="B3685" s="2" t="str">
        <f>IFERROR(__xludf.DUMMYFUNCTION("""COMPUTED_VALUE"""),"Female")</f>
        <v>Female</v>
      </c>
      <c r="C3685" s="2">
        <f>IFERROR(__xludf.DUMMYFUNCTION("""COMPUTED_VALUE"""),1.0)</f>
        <v>1</v>
      </c>
      <c r="D3685" s="2" t="str">
        <f>IFERROR(__xludf.DUMMYFUNCTION("""COMPUTED_VALUE"""),"No")</f>
        <v>No</v>
      </c>
      <c r="E3685" s="2" t="str">
        <f>IFERROR(__xludf.DUMMYFUNCTION("""COMPUTED_VALUE"""),"No")</f>
        <v>No</v>
      </c>
      <c r="F3685" s="2">
        <f>IFERROR(__xludf.DUMMYFUNCTION("""COMPUTED_VALUE"""),2.0)</f>
        <v>2</v>
      </c>
      <c r="G3685" s="2">
        <f>IFERROR(__xludf.DUMMYFUNCTION("""COMPUTED_VALUE"""),2.0)</f>
        <v>2</v>
      </c>
      <c r="H3685" s="2">
        <f>IFERROR(__xludf.DUMMYFUNCTION("""COMPUTED_VALUE"""),0.0)</f>
        <v>0</v>
      </c>
      <c r="I3685" s="2" t="str">
        <f>IFERROR(__xludf.DUMMYFUNCTION("""COMPUTED_VALUE"""),"Electronic check")</f>
        <v>Electronic check</v>
      </c>
      <c r="J3685" s="5">
        <f>IFERROR(__xludf.DUMMYFUNCTION("""COMPUTED_VALUE"""),85.7)</f>
        <v>85.7</v>
      </c>
      <c r="K3685" s="5">
        <f>IFERROR(__xludf.DUMMYFUNCTION("""COMPUTED_VALUE"""),85.7)</f>
        <v>85.7</v>
      </c>
      <c r="L3685" s="2" t="str">
        <f>IFERROR(__xludf.DUMMYFUNCTION("""COMPUTED_VALUE"""),"Yes")</f>
        <v>Yes</v>
      </c>
      <c r="M3685" s="6">
        <f>IFERROR(__xludf.DUMMYFUNCTION("""COMPUTED_VALUE"""),1.0)</f>
        <v>1</v>
      </c>
      <c r="N3685" s="2" t="b">
        <f>IFERROR(__xludf.DUMMYFUNCTION("""COMPUTED_VALUE"""),TRUE)</f>
        <v>1</v>
      </c>
      <c r="O3685" s="2" t="b">
        <f>IFERROR(__xludf.DUMMYFUNCTION("""COMPUTED_VALUE"""),TRUE)</f>
        <v>1</v>
      </c>
      <c r="P3685" s="2" t="b">
        <f>IFERROR(__xludf.DUMMYFUNCTION("""COMPUTED_VALUE"""),TRUE)</f>
        <v>1</v>
      </c>
      <c r="Q3685" s="2" t="b">
        <f>IFERROR(__xludf.DUMMYFUNCTION("""COMPUTED_VALUE"""),TRUE)</f>
        <v>1</v>
      </c>
      <c r="R3685" s="2" t="b">
        <f>IFERROR(__xludf.DUMMYFUNCTION("""COMPUTED_VALUE"""),TRUE)</f>
        <v>1</v>
      </c>
      <c r="S3685" s="2">
        <f>IFERROR(__xludf.DUMMYFUNCTION("""COMPUTED_VALUE"""),0.0)</f>
        <v>0</v>
      </c>
      <c r="T3685" s="7"/>
      <c r="U3685" s="4"/>
      <c r="V3685" s="7"/>
      <c r="W3685" s="7"/>
      <c r="X3685" s="7"/>
      <c r="Y3685" s="7">
        <f>IFERROR(__xludf.DUMMYFUNCTION("""COMPUTED_VALUE"""),44464.583333333336)</f>
        <v>44464.58333</v>
      </c>
      <c r="Z3685" s="5">
        <f>IFERROR(__xludf.DUMMYFUNCTION("""COMPUTED_VALUE"""),85.7)</f>
        <v>85.7</v>
      </c>
      <c r="AA3685" s="2" t="b">
        <f>IFERROR(__xludf.DUMMYFUNCTION("""COMPUTED_VALUE"""),TRUE)</f>
        <v>1</v>
      </c>
      <c r="AB3685" s="2" t="str">
        <f>IFERROR(__xludf.DUMMYFUNCTION("""COMPUTED_VALUE"""),"Month-to-Month")</f>
        <v>Month-to-Month</v>
      </c>
      <c r="AC3685" s="2" t="str">
        <f>IFERROR(__xludf.DUMMYFUNCTION("""COMPUTED_VALUE"""),"Two or More Lines")</f>
        <v>Two or More Lines</v>
      </c>
      <c r="AD3685" s="2" t="str">
        <f>IFERROR(__xludf.DUMMYFUNCTION("""COMPUTED_VALUE"""),"Fiber Optic")</f>
        <v>Fiber Optic</v>
      </c>
    </row>
    <row r="3686">
      <c r="A3686" s="2" t="str">
        <f>IFERROR(__xludf.DUMMYFUNCTION("""COMPUTED_VALUE"""),"5193-QLVZB")</f>
        <v>5193-QLVZB</v>
      </c>
      <c r="B3686" s="2" t="str">
        <f>IFERROR(__xludf.DUMMYFUNCTION("""COMPUTED_VALUE"""),"Male")</f>
        <v>Male</v>
      </c>
      <c r="C3686" s="2">
        <f>IFERROR(__xludf.DUMMYFUNCTION("""COMPUTED_VALUE"""),0.0)</f>
        <v>0</v>
      </c>
      <c r="D3686" s="2" t="str">
        <f>IFERROR(__xludf.DUMMYFUNCTION("""COMPUTED_VALUE"""),"No")</f>
        <v>No</v>
      </c>
      <c r="E3686" s="2" t="str">
        <f>IFERROR(__xludf.DUMMYFUNCTION("""COMPUTED_VALUE"""),"No")</f>
        <v>No</v>
      </c>
      <c r="F3686" s="2">
        <f>IFERROR(__xludf.DUMMYFUNCTION("""COMPUTED_VALUE"""),2.0)</f>
        <v>2</v>
      </c>
      <c r="G3686" s="2">
        <f>IFERROR(__xludf.DUMMYFUNCTION("""COMPUTED_VALUE"""),2.0)</f>
        <v>2</v>
      </c>
      <c r="H3686" s="2">
        <f>IFERROR(__xludf.DUMMYFUNCTION("""COMPUTED_VALUE"""),2.0)</f>
        <v>2</v>
      </c>
      <c r="I3686" s="2" t="str">
        <f>IFERROR(__xludf.DUMMYFUNCTION("""COMPUTED_VALUE"""),"Bank transfer (automatic)")</f>
        <v>Bank transfer (automatic)</v>
      </c>
      <c r="J3686" s="5">
        <f>IFERROR(__xludf.DUMMYFUNCTION("""COMPUTED_VALUE"""),104.75)</f>
        <v>104.75</v>
      </c>
      <c r="K3686" s="5">
        <f>IFERROR(__xludf.DUMMYFUNCTION("""COMPUTED_VALUE"""),6536.5)</f>
        <v>6536.5</v>
      </c>
      <c r="L3686" s="2" t="str">
        <f>IFERROR(__xludf.DUMMYFUNCTION("""COMPUTED_VALUE"""),"No")</f>
        <v>No</v>
      </c>
      <c r="M3686" s="6">
        <f>IFERROR(__xludf.DUMMYFUNCTION("""COMPUTED_VALUE"""),62.400954653937944)</f>
        <v>62.40095465</v>
      </c>
      <c r="N3686" s="2" t="b">
        <f>IFERROR(__xludf.DUMMYFUNCTION("""COMPUTED_VALUE"""),FALSE)</f>
        <v>0</v>
      </c>
      <c r="O3686" s="2" t="b">
        <f>IFERROR(__xludf.DUMMYFUNCTION("""COMPUTED_VALUE"""),FALSE)</f>
        <v>0</v>
      </c>
      <c r="P3686" s="2" t="b">
        <f>IFERROR(__xludf.DUMMYFUNCTION("""COMPUTED_VALUE"""),TRUE)</f>
        <v>1</v>
      </c>
      <c r="Q3686" s="2" t="b">
        <f>IFERROR(__xludf.DUMMYFUNCTION("""COMPUTED_VALUE"""),TRUE)</f>
        <v>1</v>
      </c>
      <c r="R3686" s="2" t="b">
        <f>IFERROR(__xludf.DUMMYFUNCTION("""COMPUTED_VALUE"""),TRUE)</f>
        <v>1</v>
      </c>
      <c r="S3686" s="2">
        <f>IFERROR(__xludf.DUMMYFUNCTION("""COMPUTED_VALUE"""),0.0)</f>
        <v>0</v>
      </c>
      <c r="T3686" s="7"/>
      <c r="U3686" s="4"/>
      <c r="V3686" s="7"/>
      <c r="W3686" s="7"/>
      <c r="X3686" s="7"/>
      <c r="Y3686" s="7">
        <f>IFERROR(__xludf.DUMMYFUNCTION("""COMPUTED_VALUE"""),42596.97096260939)</f>
        <v>42596.97096</v>
      </c>
      <c r="Z3686" s="5">
        <f>IFERROR(__xludf.DUMMYFUNCTION("""COMPUTED_VALUE"""),104.75)</f>
        <v>104.75</v>
      </c>
      <c r="AA3686" s="2" t="b">
        <f>IFERROR(__xludf.DUMMYFUNCTION("""COMPUTED_VALUE"""),TRUE)</f>
        <v>1</v>
      </c>
      <c r="AB3686" s="2" t="str">
        <f>IFERROR(__xludf.DUMMYFUNCTION("""COMPUTED_VALUE"""),"2 Year")</f>
        <v>2 Year</v>
      </c>
      <c r="AC3686" s="2" t="str">
        <f>IFERROR(__xludf.DUMMYFUNCTION("""COMPUTED_VALUE"""),"Two or More Lines")</f>
        <v>Two or More Lines</v>
      </c>
      <c r="AD3686" s="2" t="str">
        <f>IFERROR(__xludf.DUMMYFUNCTION("""COMPUTED_VALUE"""),"Fiber Optic")</f>
        <v>Fiber Optic</v>
      </c>
    </row>
    <row r="3687">
      <c r="A3687" s="2" t="str">
        <f>IFERROR(__xludf.DUMMYFUNCTION("""COMPUTED_VALUE"""),"5195-KPUNQ")</f>
        <v>5195-KPUNQ</v>
      </c>
      <c r="B3687" s="2" t="str">
        <f>IFERROR(__xludf.DUMMYFUNCTION("""COMPUTED_VALUE"""),"Female")</f>
        <v>Female</v>
      </c>
      <c r="C3687" s="2">
        <f>IFERROR(__xludf.DUMMYFUNCTION("""COMPUTED_VALUE"""),1.0)</f>
        <v>1</v>
      </c>
      <c r="D3687" s="2" t="str">
        <f>IFERROR(__xludf.DUMMYFUNCTION("""COMPUTED_VALUE"""),"No")</f>
        <v>No</v>
      </c>
      <c r="E3687" s="2" t="str">
        <f>IFERROR(__xludf.DUMMYFUNCTION("""COMPUTED_VALUE"""),"No")</f>
        <v>No</v>
      </c>
      <c r="F3687" s="2">
        <f>IFERROR(__xludf.DUMMYFUNCTION("""COMPUTED_VALUE"""),1.0)</f>
        <v>1</v>
      </c>
      <c r="G3687" s="2">
        <f>IFERROR(__xludf.DUMMYFUNCTION("""COMPUTED_VALUE"""),2.0)</f>
        <v>2</v>
      </c>
      <c r="H3687" s="2">
        <f>IFERROR(__xludf.DUMMYFUNCTION("""COMPUTED_VALUE"""),1.0)</f>
        <v>1</v>
      </c>
      <c r="I3687" s="2" t="str">
        <f>IFERROR(__xludf.DUMMYFUNCTION("""COMPUTED_VALUE"""),"Mailed check")</f>
        <v>Mailed check</v>
      </c>
      <c r="J3687" s="5">
        <f>IFERROR(__xludf.DUMMYFUNCTION("""COMPUTED_VALUE"""),96.75)</f>
        <v>96.75</v>
      </c>
      <c r="K3687" s="5">
        <f>IFERROR(__xludf.DUMMYFUNCTION("""COMPUTED_VALUE"""),5206.55)</f>
        <v>5206.55</v>
      </c>
      <c r="L3687" s="2" t="str">
        <f>IFERROR(__xludf.DUMMYFUNCTION("""COMPUTED_VALUE"""),"No")</f>
        <v>No</v>
      </c>
      <c r="M3687" s="6">
        <f>IFERROR(__xludf.DUMMYFUNCTION("""COMPUTED_VALUE"""),53.81447028423773)</f>
        <v>53.81447028</v>
      </c>
      <c r="N3687" s="2" t="b">
        <f>IFERROR(__xludf.DUMMYFUNCTION("""COMPUTED_VALUE"""),TRUE)</f>
        <v>1</v>
      </c>
      <c r="O3687" s="2" t="b">
        <f>IFERROR(__xludf.DUMMYFUNCTION("""COMPUTED_VALUE"""),FALSE)</f>
        <v>0</v>
      </c>
      <c r="P3687" s="2" t="b">
        <f>IFERROR(__xludf.DUMMYFUNCTION("""COMPUTED_VALUE"""),TRUE)</f>
        <v>1</v>
      </c>
      <c r="Q3687" s="2" t="b">
        <f>IFERROR(__xludf.DUMMYFUNCTION("""COMPUTED_VALUE"""),TRUE)</f>
        <v>1</v>
      </c>
      <c r="R3687" s="2" t="b">
        <f>IFERROR(__xludf.DUMMYFUNCTION("""COMPUTED_VALUE"""),TRUE)</f>
        <v>1</v>
      </c>
      <c r="S3687" s="2">
        <f>IFERROR(__xludf.DUMMYFUNCTION("""COMPUTED_VALUE"""),0.0)</f>
        <v>0</v>
      </c>
      <c r="T3687" s="7"/>
      <c r="U3687" s="4"/>
      <c r="V3687" s="7"/>
      <c r="W3687" s="7"/>
      <c r="X3687" s="7"/>
      <c r="Y3687" s="7">
        <f>IFERROR(__xludf.DUMMYFUNCTION("""COMPUTED_VALUE"""),42858.1431955211)</f>
        <v>42858.1432</v>
      </c>
      <c r="Z3687" s="5">
        <f>IFERROR(__xludf.DUMMYFUNCTION("""COMPUTED_VALUE"""),96.75)</f>
        <v>96.75</v>
      </c>
      <c r="AA3687" s="2" t="b">
        <f>IFERROR(__xludf.DUMMYFUNCTION("""COMPUTED_VALUE"""),TRUE)</f>
        <v>1</v>
      </c>
      <c r="AB3687" s="2" t="str">
        <f>IFERROR(__xludf.DUMMYFUNCTION("""COMPUTED_VALUE"""),"1 Year")</f>
        <v>1 Year</v>
      </c>
      <c r="AC3687" s="2" t="str">
        <f>IFERROR(__xludf.DUMMYFUNCTION("""COMPUTED_VALUE"""),"One Line")</f>
        <v>One Line</v>
      </c>
      <c r="AD3687" s="2" t="str">
        <f>IFERROR(__xludf.DUMMYFUNCTION("""COMPUTED_VALUE"""),"Fiber Optic")</f>
        <v>Fiber Optic</v>
      </c>
    </row>
    <row r="3688">
      <c r="A3688" s="2" t="str">
        <f>IFERROR(__xludf.DUMMYFUNCTION("""COMPUTED_VALUE"""),"5196-SGOAK")</f>
        <v>5196-SGOAK</v>
      </c>
      <c r="B3688" s="2" t="str">
        <f>IFERROR(__xludf.DUMMYFUNCTION("""COMPUTED_VALUE"""),"Female")</f>
        <v>Female</v>
      </c>
      <c r="C3688" s="2">
        <f>IFERROR(__xludf.DUMMYFUNCTION("""COMPUTED_VALUE"""),0.0)</f>
        <v>0</v>
      </c>
      <c r="D3688" s="2" t="str">
        <f>IFERROR(__xludf.DUMMYFUNCTION("""COMPUTED_VALUE"""),"No")</f>
        <v>No</v>
      </c>
      <c r="E3688" s="2" t="str">
        <f>IFERROR(__xludf.DUMMYFUNCTION("""COMPUTED_VALUE"""),"No")</f>
        <v>No</v>
      </c>
      <c r="F3688" s="2">
        <f>IFERROR(__xludf.DUMMYFUNCTION("""COMPUTED_VALUE"""),1.0)</f>
        <v>1</v>
      </c>
      <c r="G3688" s="2">
        <f>IFERROR(__xludf.DUMMYFUNCTION("""COMPUTED_VALUE"""),2.0)</f>
        <v>2</v>
      </c>
      <c r="H3688" s="2">
        <f>IFERROR(__xludf.DUMMYFUNCTION("""COMPUTED_VALUE"""),0.0)</f>
        <v>0</v>
      </c>
      <c r="I3688" s="2" t="str">
        <f>IFERROR(__xludf.DUMMYFUNCTION("""COMPUTED_VALUE"""),"Electronic check")</f>
        <v>Electronic check</v>
      </c>
      <c r="J3688" s="5">
        <f>IFERROR(__xludf.DUMMYFUNCTION("""COMPUTED_VALUE"""),75.7)</f>
        <v>75.7</v>
      </c>
      <c r="K3688" s="5">
        <f>IFERROR(__xludf.DUMMYFUNCTION("""COMPUTED_VALUE"""),75.7)</f>
        <v>75.7</v>
      </c>
      <c r="L3688" s="2" t="str">
        <f>IFERROR(__xludf.DUMMYFUNCTION("""COMPUTED_VALUE"""),"Yes")</f>
        <v>Yes</v>
      </c>
      <c r="M3688" s="6">
        <f>IFERROR(__xludf.DUMMYFUNCTION("""COMPUTED_VALUE"""),1.0)</f>
        <v>1</v>
      </c>
      <c r="N3688" s="2" t="b">
        <f>IFERROR(__xludf.DUMMYFUNCTION("""COMPUTED_VALUE"""),TRUE)</f>
        <v>1</v>
      </c>
      <c r="O3688" s="2" t="b">
        <f>IFERROR(__xludf.DUMMYFUNCTION("""COMPUTED_VALUE"""),TRUE)</f>
        <v>1</v>
      </c>
      <c r="P3688" s="2" t="b">
        <f>IFERROR(__xludf.DUMMYFUNCTION("""COMPUTED_VALUE"""),TRUE)</f>
        <v>1</v>
      </c>
      <c r="Q3688" s="2" t="b">
        <f>IFERROR(__xludf.DUMMYFUNCTION("""COMPUTED_VALUE"""),TRUE)</f>
        <v>1</v>
      </c>
      <c r="R3688" s="2" t="b">
        <f>IFERROR(__xludf.DUMMYFUNCTION("""COMPUTED_VALUE"""),TRUE)</f>
        <v>1</v>
      </c>
      <c r="S3688" s="2">
        <f>IFERROR(__xludf.DUMMYFUNCTION("""COMPUTED_VALUE"""),0.0)</f>
        <v>0</v>
      </c>
      <c r="T3688" s="7"/>
      <c r="U3688" s="4"/>
      <c r="V3688" s="7"/>
      <c r="W3688" s="7"/>
      <c r="X3688" s="7"/>
      <c r="Y3688" s="7">
        <f>IFERROR(__xludf.DUMMYFUNCTION("""COMPUTED_VALUE"""),44464.583333333336)</f>
        <v>44464.58333</v>
      </c>
      <c r="Z3688" s="5">
        <f>IFERROR(__xludf.DUMMYFUNCTION("""COMPUTED_VALUE"""),75.7)</f>
        <v>75.7</v>
      </c>
      <c r="AA3688" s="2" t="b">
        <f>IFERROR(__xludf.DUMMYFUNCTION("""COMPUTED_VALUE"""),TRUE)</f>
        <v>1</v>
      </c>
      <c r="AB3688" s="2" t="str">
        <f>IFERROR(__xludf.DUMMYFUNCTION("""COMPUTED_VALUE"""),"Month-to-Month")</f>
        <v>Month-to-Month</v>
      </c>
      <c r="AC3688" s="2" t="str">
        <f>IFERROR(__xludf.DUMMYFUNCTION("""COMPUTED_VALUE"""),"One Line")</f>
        <v>One Line</v>
      </c>
      <c r="AD3688" s="2" t="str">
        <f>IFERROR(__xludf.DUMMYFUNCTION("""COMPUTED_VALUE"""),"Fiber Optic")</f>
        <v>Fiber Optic</v>
      </c>
    </row>
    <row r="3689">
      <c r="A3689" s="2" t="str">
        <f>IFERROR(__xludf.DUMMYFUNCTION("""COMPUTED_VALUE"""),"5196-WPYOW")</f>
        <v>5196-WPYOW</v>
      </c>
      <c r="B3689" s="2" t="str">
        <f>IFERROR(__xludf.DUMMYFUNCTION("""COMPUTED_VALUE"""),"Male")</f>
        <v>Male</v>
      </c>
      <c r="C3689" s="2">
        <f>IFERROR(__xludf.DUMMYFUNCTION("""COMPUTED_VALUE"""),0.0)</f>
        <v>0</v>
      </c>
      <c r="D3689" s="2" t="str">
        <f>IFERROR(__xludf.DUMMYFUNCTION("""COMPUTED_VALUE"""),"Yes")</f>
        <v>Yes</v>
      </c>
      <c r="E3689" s="2" t="str">
        <f>IFERROR(__xludf.DUMMYFUNCTION("""COMPUTED_VALUE"""),"Yes")</f>
        <v>Yes</v>
      </c>
      <c r="F3689" s="2">
        <f>IFERROR(__xludf.DUMMYFUNCTION("""COMPUTED_VALUE"""),1.0)</f>
        <v>1</v>
      </c>
      <c r="G3689" s="2">
        <f>IFERROR(__xludf.DUMMYFUNCTION("""COMPUTED_VALUE"""),1.0)</f>
        <v>1</v>
      </c>
      <c r="H3689" s="2">
        <f>IFERROR(__xludf.DUMMYFUNCTION("""COMPUTED_VALUE"""),1.0)</f>
        <v>1</v>
      </c>
      <c r="I3689" s="2" t="str">
        <f>IFERROR(__xludf.DUMMYFUNCTION("""COMPUTED_VALUE"""),"Mailed check")</f>
        <v>Mailed check</v>
      </c>
      <c r="J3689" s="5">
        <f>IFERROR(__xludf.DUMMYFUNCTION("""COMPUTED_VALUE"""),60.05)</f>
        <v>60.05</v>
      </c>
      <c r="K3689" s="5">
        <f>IFERROR(__xludf.DUMMYFUNCTION("""COMPUTED_VALUE"""),3994.05)</f>
        <v>3994.05</v>
      </c>
      <c r="L3689" s="2" t="str">
        <f>IFERROR(__xludf.DUMMYFUNCTION("""COMPUTED_VALUE"""),"No")</f>
        <v>No</v>
      </c>
      <c r="M3689" s="6">
        <f>IFERROR(__xludf.DUMMYFUNCTION("""COMPUTED_VALUE"""),66.51207327227311)</f>
        <v>66.51207327</v>
      </c>
      <c r="N3689" s="2" t="b">
        <f>IFERROR(__xludf.DUMMYFUNCTION("""COMPUTED_VALUE"""),FALSE)</f>
        <v>0</v>
      </c>
      <c r="O3689" s="2" t="b">
        <f>IFERROR(__xludf.DUMMYFUNCTION("""COMPUTED_VALUE"""),FALSE)</f>
        <v>0</v>
      </c>
      <c r="P3689" s="2" t="b">
        <f>IFERROR(__xludf.DUMMYFUNCTION("""COMPUTED_VALUE"""),TRUE)</f>
        <v>1</v>
      </c>
      <c r="Q3689" s="2" t="b">
        <f>IFERROR(__xludf.DUMMYFUNCTION("""COMPUTED_VALUE"""),TRUE)</f>
        <v>1</v>
      </c>
      <c r="R3689" s="2" t="b">
        <f>IFERROR(__xludf.DUMMYFUNCTION("""COMPUTED_VALUE"""),TRUE)</f>
        <v>1</v>
      </c>
      <c r="S3689" s="2">
        <f>IFERROR(__xludf.DUMMYFUNCTION("""COMPUTED_VALUE"""),3.0)</f>
        <v>3</v>
      </c>
      <c r="T3689" s="7"/>
      <c r="U3689" s="4"/>
      <c r="V3689" s="7"/>
      <c r="W3689" s="7"/>
      <c r="X3689" s="7"/>
      <c r="Y3689" s="7">
        <f>IFERROR(__xludf.DUMMYFUNCTION("""COMPUTED_VALUE"""),42471.92443796836)</f>
        <v>42471.92444</v>
      </c>
      <c r="Z3689" s="5">
        <f>IFERROR(__xludf.DUMMYFUNCTION("""COMPUTED_VALUE"""),60.05)</f>
        <v>60.05</v>
      </c>
      <c r="AA3689" s="2" t="b">
        <f>IFERROR(__xludf.DUMMYFUNCTION("""COMPUTED_VALUE"""),TRUE)</f>
        <v>1</v>
      </c>
      <c r="AB3689" s="2" t="str">
        <f>IFERROR(__xludf.DUMMYFUNCTION("""COMPUTED_VALUE"""),"1 Year")</f>
        <v>1 Year</v>
      </c>
      <c r="AC3689" s="2" t="str">
        <f>IFERROR(__xludf.DUMMYFUNCTION("""COMPUTED_VALUE"""),"One Line")</f>
        <v>One Line</v>
      </c>
      <c r="AD3689" s="2" t="str">
        <f>IFERROR(__xludf.DUMMYFUNCTION("""COMPUTED_VALUE"""),"DSL")</f>
        <v>DSL</v>
      </c>
    </row>
    <row r="3690">
      <c r="A3690" s="2" t="str">
        <f>IFERROR(__xludf.DUMMYFUNCTION("""COMPUTED_VALUE"""),"5197-LQXXH")</f>
        <v>5197-LQXXH</v>
      </c>
      <c r="B3690" s="2" t="str">
        <f>IFERROR(__xludf.DUMMYFUNCTION("""COMPUTED_VALUE"""),"Female")</f>
        <v>Female</v>
      </c>
      <c r="C3690" s="2">
        <f>IFERROR(__xludf.DUMMYFUNCTION("""COMPUTED_VALUE"""),0.0)</f>
        <v>0</v>
      </c>
      <c r="D3690" s="2" t="str">
        <f>IFERROR(__xludf.DUMMYFUNCTION("""COMPUTED_VALUE"""),"Yes")</f>
        <v>Yes</v>
      </c>
      <c r="E3690" s="2" t="str">
        <f>IFERROR(__xludf.DUMMYFUNCTION("""COMPUTED_VALUE"""),"No")</f>
        <v>No</v>
      </c>
      <c r="F3690" s="2">
        <f>IFERROR(__xludf.DUMMYFUNCTION("""COMPUTED_VALUE"""),2.0)</f>
        <v>2</v>
      </c>
      <c r="G3690" s="2">
        <f>IFERROR(__xludf.DUMMYFUNCTION("""COMPUTED_VALUE"""),1.0)</f>
        <v>1</v>
      </c>
      <c r="H3690" s="2">
        <f>IFERROR(__xludf.DUMMYFUNCTION("""COMPUTED_VALUE"""),2.0)</f>
        <v>2</v>
      </c>
      <c r="I3690" s="2" t="str">
        <f>IFERROR(__xludf.DUMMYFUNCTION("""COMPUTED_VALUE"""),"Credit card (automatic)")</f>
        <v>Credit card (automatic)</v>
      </c>
      <c r="J3690" s="5">
        <f>IFERROR(__xludf.DUMMYFUNCTION("""COMPUTED_VALUE"""),83.3)</f>
        <v>83.3</v>
      </c>
      <c r="K3690" s="5">
        <f>IFERROR(__xludf.DUMMYFUNCTION("""COMPUTED_VALUE"""),5894.5)</f>
        <v>5894.5</v>
      </c>
      <c r="L3690" s="2" t="str">
        <f>IFERROR(__xludf.DUMMYFUNCTION("""COMPUTED_VALUE"""),"No")</f>
        <v>No</v>
      </c>
      <c r="M3690" s="6">
        <f>IFERROR(__xludf.DUMMYFUNCTION("""COMPUTED_VALUE"""),70.76230492196879)</f>
        <v>70.76230492</v>
      </c>
      <c r="N3690" s="2" t="b">
        <f>IFERROR(__xludf.DUMMYFUNCTION("""COMPUTED_VALUE"""),TRUE)</f>
        <v>1</v>
      </c>
      <c r="O3690" s="2" t="b">
        <f>IFERROR(__xludf.DUMMYFUNCTION("""COMPUTED_VALUE"""),FALSE)</f>
        <v>0</v>
      </c>
      <c r="P3690" s="2" t="b">
        <f>IFERROR(__xludf.DUMMYFUNCTION("""COMPUTED_VALUE"""),TRUE)</f>
        <v>1</v>
      </c>
      <c r="Q3690" s="2" t="b">
        <f>IFERROR(__xludf.DUMMYFUNCTION("""COMPUTED_VALUE"""),TRUE)</f>
        <v>1</v>
      </c>
      <c r="R3690" s="2" t="b">
        <f>IFERROR(__xludf.DUMMYFUNCTION("""COMPUTED_VALUE"""),TRUE)</f>
        <v>1</v>
      </c>
      <c r="S3690" s="2">
        <f>IFERROR(__xludf.DUMMYFUNCTION("""COMPUTED_VALUE"""),1.0)</f>
        <v>1</v>
      </c>
      <c r="T3690" s="7"/>
      <c r="U3690" s="4"/>
      <c r="V3690" s="7"/>
      <c r="W3690" s="7"/>
      <c r="X3690" s="7"/>
      <c r="Y3690" s="7">
        <f>IFERROR(__xludf.DUMMYFUNCTION("""COMPUTED_VALUE"""),42342.64655862345)</f>
        <v>42342.64656</v>
      </c>
      <c r="Z3690" s="5">
        <f>IFERROR(__xludf.DUMMYFUNCTION("""COMPUTED_VALUE"""),83.3)</f>
        <v>83.3</v>
      </c>
      <c r="AA3690" s="2" t="b">
        <f>IFERROR(__xludf.DUMMYFUNCTION("""COMPUTED_VALUE"""),TRUE)</f>
        <v>1</v>
      </c>
      <c r="AB3690" s="2" t="str">
        <f>IFERROR(__xludf.DUMMYFUNCTION("""COMPUTED_VALUE"""),"2 Year")</f>
        <v>2 Year</v>
      </c>
      <c r="AC3690" s="2" t="str">
        <f>IFERROR(__xludf.DUMMYFUNCTION("""COMPUTED_VALUE"""),"Two or More Lines")</f>
        <v>Two or More Lines</v>
      </c>
      <c r="AD3690" s="2" t="str">
        <f>IFERROR(__xludf.DUMMYFUNCTION("""COMPUTED_VALUE"""),"DSL")</f>
        <v>DSL</v>
      </c>
    </row>
    <row r="3691">
      <c r="A3691" s="2" t="str">
        <f>IFERROR(__xludf.DUMMYFUNCTION("""COMPUTED_VALUE"""),"5197-PYEPU")</f>
        <v>5197-PYEPU</v>
      </c>
      <c r="B3691" s="2" t="str">
        <f>IFERROR(__xludf.DUMMYFUNCTION("""COMPUTED_VALUE"""),"Female")</f>
        <v>Female</v>
      </c>
      <c r="C3691" s="2">
        <f>IFERROR(__xludf.DUMMYFUNCTION("""COMPUTED_VALUE"""),0.0)</f>
        <v>0</v>
      </c>
      <c r="D3691" s="2" t="str">
        <f>IFERROR(__xludf.DUMMYFUNCTION("""COMPUTED_VALUE"""),"Yes")</f>
        <v>Yes</v>
      </c>
      <c r="E3691" s="2" t="str">
        <f>IFERROR(__xludf.DUMMYFUNCTION("""COMPUTED_VALUE"""),"Yes")</f>
        <v>Yes</v>
      </c>
      <c r="F3691" s="2">
        <f>IFERROR(__xludf.DUMMYFUNCTION("""COMPUTED_VALUE"""),2.0)</f>
        <v>2</v>
      </c>
      <c r="G3691" s="2">
        <f>IFERROR(__xludf.DUMMYFUNCTION("""COMPUTED_VALUE"""),2.0)</f>
        <v>2</v>
      </c>
      <c r="H3691" s="2">
        <f>IFERROR(__xludf.DUMMYFUNCTION("""COMPUTED_VALUE"""),1.0)</f>
        <v>1</v>
      </c>
      <c r="I3691" s="2" t="str">
        <f>IFERROR(__xludf.DUMMYFUNCTION("""COMPUTED_VALUE"""),"Credit card (automatic)")</f>
        <v>Credit card (automatic)</v>
      </c>
      <c r="J3691" s="5">
        <f>IFERROR(__xludf.DUMMYFUNCTION("""COMPUTED_VALUE"""),94.45)</f>
        <v>94.45</v>
      </c>
      <c r="K3691" s="5">
        <f>IFERROR(__xludf.DUMMYFUNCTION("""COMPUTED_VALUE"""),3923.8)</f>
        <v>3923.8</v>
      </c>
      <c r="L3691" s="2" t="str">
        <f>IFERROR(__xludf.DUMMYFUNCTION("""COMPUTED_VALUE"""),"No")</f>
        <v>No</v>
      </c>
      <c r="M3691" s="6">
        <f>IFERROR(__xludf.DUMMYFUNCTION("""COMPUTED_VALUE"""),41.54367390153521)</f>
        <v>41.5436739</v>
      </c>
      <c r="N3691" s="2" t="b">
        <f>IFERROR(__xludf.DUMMYFUNCTION("""COMPUTED_VALUE"""),TRUE)</f>
        <v>1</v>
      </c>
      <c r="O3691" s="2" t="b">
        <f>IFERROR(__xludf.DUMMYFUNCTION("""COMPUTED_VALUE"""),FALSE)</f>
        <v>0</v>
      </c>
      <c r="P3691" s="2" t="b">
        <f>IFERROR(__xludf.DUMMYFUNCTION("""COMPUTED_VALUE"""),TRUE)</f>
        <v>1</v>
      </c>
      <c r="Q3691" s="2" t="b">
        <f>IFERROR(__xludf.DUMMYFUNCTION("""COMPUTED_VALUE"""),TRUE)</f>
        <v>1</v>
      </c>
      <c r="R3691" s="2" t="b">
        <f>IFERROR(__xludf.DUMMYFUNCTION("""COMPUTED_VALUE"""),TRUE)</f>
        <v>1</v>
      </c>
      <c r="S3691" s="2">
        <f>IFERROR(__xludf.DUMMYFUNCTION("""COMPUTED_VALUE"""),3.0)</f>
        <v>3</v>
      </c>
      <c r="T3691" s="7"/>
      <c r="U3691" s="4"/>
      <c r="V3691" s="7"/>
      <c r="W3691" s="7"/>
      <c r="X3691" s="7"/>
      <c r="Y3691" s="7">
        <f>IFERROR(__xludf.DUMMYFUNCTION("""COMPUTED_VALUE"""),43231.3799188283)</f>
        <v>43231.37992</v>
      </c>
      <c r="Z3691" s="5">
        <f>IFERROR(__xludf.DUMMYFUNCTION("""COMPUTED_VALUE"""),94.45)</f>
        <v>94.45</v>
      </c>
      <c r="AA3691" s="2" t="b">
        <f>IFERROR(__xludf.DUMMYFUNCTION("""COMPUTED_VALUE"""),TRUE)</f>
        <v>1</v>
      </c>
      <c r="AB3691" s="2" t="str">
        <f>IFERROR(__xludf.DUMMYFUNCTION("""COMPUTED_VALUE"""),"1 Year")</f>
        <v>1 Year</v>
      </c>
      <c r="AC3691" s="2" t="str">
        <f>IFERROR(__xludf.DUMMYFUNCTION("""COMPUTED_VALUE"""),"Two or More Lines")</f>
        <v>Two or More Lines</v>
      </c>
      <c r="AD3691" s="2" t="str">
        <f>IFERROR(__xludf.DUMMYFUNCTION("""COMPUTED_VALUE"""),"Fiber Optic")</f>
        <v>Fiber Optic</v>
      </c>
    </row>
    <row r="3692">
      <c r="A3692" s="2" t="str">
        <f>IFERROR(__xludf.DUMMYFUNCTION("""COMPUTED_VALUE"""),"5197-YPYBZ")</f>
        <v>5197-YPYBZ</v>
      </c>
      <c r="B3692" s="2" t="str">
        <f>IFERROR(__xludf.DUMMYFUNCTION("""COMPUTED_VALUE"""),"Female")</f>
        <v>Female</v>
      </c>
      <c r="C3692" s="2">
        <f>IFERROR(__xludf.DUMMYFUNCTION("""COMPUTED_VALUE"""),0.0)</f>
        <v>0</v>
      </c>
      <c r="D3692" s="2" t="str">
        <f>IFERROR(__xludf.DUMMYFUNCTION("""COMPUTED_VALUE"""),"Yes")</f>
        <v>Yes</v>
      </c>
      <c r="E3692" s="2" t="str">
        <f>IFERROR(__xludf.DUMMYFUNCTION("""COMPUTED_VALUE"""),"Yes")</f>
        <v>Yes</v>
      </c>
      <c r="F3692" s="2">
        <f>IFERROR(__xludf.DUMMYFUNCTION("""COMPUTED_VALUE"""),2.0)</f>
        <v>2</v>
      </c>
      <c r="G3692" s="2">
        <f>IFERROR(__xludf.DUMMYFUNCTION("""COMPUTED_VALUE"""),0.0)</f>
        <v>0</v>
      </c>
      <c r="H3692" s="2">
        <f>IFERROR(__xludf.DUMMYFUNCTION("""COMPUTED_VALUE"""),2.0)</f>
        <v>2</v>
      </c>
      <c r="I3692" s="2" t="str">
        <f>IFERROR(__xludf.DUMMYFUNCTION("""COMPUTED_VALUE"""),"Credit card (automatic)")</f>
        <v>Credit card (automatic)</v>
      </c>
      <c r="J3692" s="5">
        <f>IFERROR(__xludf.DUMMYFUNCTION("""COMPUTED_VALUE"""),25.25)</f>
        <v>25.25</v>
      </c>
      <c r="K3692" s="5">
        <f>IFERROR(__xludf.DUMMYFUNCTION("""COMPUTED_VALUE"""),274.7)</f>
        <v>274.7</v>
      </c>
      <c r="L3692" s="2" t="str">
        <f>IFERROR(__xludf.DUMMYFUNCTION("""COMPUTED_VALUE"""),"No")</f>
        <v>No</v>
      </c>
      <c r="M3692" s="6">
        <f>IFERROR(__xludf.DUMMYFUNCTION("""COMPUTED_VALUE"""),10.879207920792078)</f>
        <v>10.87920792</v>
      </c>
      <c r="N3692" s="2" t="b">
        <f>IFERROR(__xludf.DUMMYFUNCTION("""COMPUTED_VALUE"""),TRUE)</f>
        <v>1</v>
      </c>
      <c r="O3692" s="2" t="b">
        <f>IFERROR(__xludf.DUMMYFUNCTION("""COMPUTED_VALUE"""),FALSE)</f>
        <v>0</v>
      </c>
      <c r="P3692" s="2" t="b">
        <f>IFERROR(__xludf.DUMMYFUNCTION("""COMPUTED_VALUE"""),TRUE)</f>
        <v>1</v>
      </c>
      <c r="Q3692" s="2" t="b">
        <f>IFERROR(__xludf.DUMMYFUNCTION("""COMPUTED_VALUE"""),FALSE)</f>
        <v>0</v>
      </c>
      <c r="R3692" s="2" t="b">
        <f>IFERROR(__xludf.DUMMYFUNCTION("""COMPUTED_VALUE"""),FALSE)</f>
        <v>0</v>
      </c>
      <c r="S3692" s="2">
        <f>IFERROR(__xludf.DUMMYFUNCTION("""COMPUTED_VALUE"""),3.0)</f>
        <v>3</v>
      </c>
      <c r="T3692" s="7"/>
      <c r="U3692" s="4"/>
      <c r="V3692" s="7"/>
      <c r="W3692" s="7"/>
      <c r="X3692" s="7"/>
      <c r="Y3692" s="7">
        <f>IFERROR(__xludf.DUMMYFUNCTION("""COMPUTED_VALUE"""),44164.09075907591)</f>
        <v>44164.09076</v>
      </c>
      <c r="Z3692" s="5">
        <f>IFERROR(__xludf.DUMMYFUNCTION("""COMPUTED_VALUE"""),25.25)</f>
        <v>25.25</v>
      </c>
      <c r="AA3692" s="2" t="b">
        <f>IFERROR(__xludf.DUMMYFUNCTION("""COMPUTED_VALUE"""),TRUE)</f>
        <v>1</v>
      </c>
      <c r="AB3692" s="2" t="str">
        <f>IFERROR(__xludf.DUMMYFUNCTION("""COMPUTED_VALUE"""),"2 Year")</f>
        <v>2 Year</v>
      </c>
      <c r="AC3692" s="2" t="str">
        <f>IFERROR(__xludf.DUMMYFUNCTION("""COMPUTED_VALUE"""),"Two or More Lines")</f>
        <v>Two or More Lines</v>
      </c>
      <c r="AD3692" s="2" t="str">
        <f>IFERROR(__xludf.DUMMYFUNCTION("""COMPUTED_VALUE"""),"No Internet Service")</f>
        <v>No Internet Service</v>
      </c>
    </row>
    <row r="3693">
      <c r="A3693" s="2" t="str">
        <f>IFERROR(__xludf.DUMMYFUNCTION("""COMPUTED_VALUE"""),"5198-EFNBM")</f>
        <v>5198-EFNBM</v>
      </c>
      <c r="B3693" s="2" t="str">
        <f>IFERROR(__xludf.DUMMYFUNCTION("""COMPUTED_VALUE"""),"Male")</f>
        <v>Male</v>
      </c>
      <c r="C3693" s="2">
        <f>IFERROR(__xludf.DUMMYFUNCTION("""COMPUTED_VALUE"""),1.0)</f>
        <v>1</v>
      </c>
      <c r="D3693" s="2" t="str">
        <f>IFERROR(__xludf.DUMMYFUNCTION("""COMPUTED_VALUE"""),"Yes")</f>
        <v>Yes</v>
      </c>
      <c r="E3693" s="2" t="str">
        <f>IFERROR(__xludf.DUMMYFUNCTION("""COMPUTED_VALUE"""),"No")</f>
        <v>No</v>
      </c>
      <c r="F3693" s="2">
        <f>IFERROR(__xludf.DUMMYFUNCTION("""COMPUTED_VALUE"""),1.0)</f>
        <v>1</v>
      </c>
      <c r="G3693" s="2">
        <f>IFERROR(__xludf.DUMMYFUNCTION("""COMPUTED_VALUE"""),2.0)</f>
        <v>2</v>
      </c>
      <c r="H3693" s="2">
        <f>IFERROR(__xludf.DUMMYFUNCTION("""COMPUTED_VALUE"""),1.0)</f>
        <v>1</v>
      </c>
      <c r="I3693" s="2" t="str">
        <f>IFERROR(__xludf.DUMMYFUNCTION("""COMPUTED_VALUE"""),"Electronic check")</f>
        <v>Electronic check</v>
      </c>
      <c r="J3693" s="5">
        <f>IFERROR(__xludf.DUMMYFUNCTION("""COMPUTED_VALUE"""),90.65)</f>
        <v>90.65</v>
      </c>
      <c r="K3693" s="5">
        <f>IFERROR(__xludf.DUMMYFUNCTION("""COMPUTED_VALUE"""),5199.8)</f>
        <v>5199.8</v>
      </c>
      <c r="L3693" s="2" t="str">
        <f>IFERROR(__xludf.DUMMYFUNCTION("""COMPUTED_VALUE"""),"No")</f>
        <v>No</v>
      </c>
      <c r="M3693" s="6">
        <f>IFERROR(__xludf.DUMMYFUNCTION("""COMPUTED_VALUE"""),57.36127964699393)</f>
        <v>57.36127965</v>
      </c>
      <c r="N3693" s="2" t="b">
        <f>IFERROR(__xludf.DUMMYFUNCTION("""COMPUTED_VALUE"""),FALSE)</f>
        <v>0</v>
      </c>
      <c r="O3693" s="2" t="b">
        <f>IFERROR(__xludf.DUMMYFUNCTION("""COMPUTED_VALUE"""),FALSE)</f>
        <v>0</v>
      </c>
      <c r="P3693" s="2" t="b">
        <f>IFERROR(__xludf.DUMMYFUNCTION("""COMPUTED_VALUE"""),TRUE)</f>
        <v>1</v>
      </c>
      <c r="Q3693" s="2" t="b">
        <f>IFERROR(__xludf.DUMMYFUNCTION("""COMPUTED_VALUE"""),TRUE)</f>
        <v>1</v>
      </c>
      <c r="R3693" s="2" t="b">
        <f>IFERROR(__xludf.DUMMYFUNCTION("""COMPUTED_VALUE"""),TRUE)</f>
        <v>1</v>
      </c>
      <c r="S3693" s="2">
        <f>IFERROR(__xludf.DUMMYFUNCTION("""COMPUTED_VALUE"""),1.0)</f>
        <v>1</v>
      </c>
      <c r="T3693" s="7"/>
      <c r="U3693" s="4"/>
      <c r="V3693" s="7"/>
      <c r="W3693" s="7"/>
      <c r="X3693" s="7"/>
      <c r="Y3693" s="7">
        <f>IFERROR(__xludf.DUMMYFUNCTION("""COMPUTED_VALUE"""),42750.261077403935)</f>
        <v>42750.26108</v>
      </c>
      <c r="Z3693" s="5">
        <f>IFERROR(__xludf.DUMMYFUNCTION("""COMPUTED_VALUE"""),90.65)</f>
        <v>90.65</v>
      </c>
      <c r="AA3693" s="2" t="b">
        <f>IFERROR(__xludf.DUMMYFUNCTION("""COMPUTED_VALUE"""),TRUE)</f>
        <v>1</v>
      </c>
      <c r="AB3693" s="2" t="str">
        <f>IFERROR(__xludf.DUMMYFUNCTION("""COMPUTED_VALUE"""),"1 Year")</f>
        <v>1 Year</v>
      </c>
      <c r="AC3693" s="2" t="str">
        <f>IFERROR(__xludf.DUMMYFUNCTION("""COMPUTED_VALUE"""),"One Line")</f>
        <v>One Line</v>
      </c>
      <c r="AD3693" s="2" t="str">
        <f>IFERROR(__xludf.DUMMYFUNCTION("""COMPUTED_VALUE"""),"Fiber Optic")</f>
        <v>Fiber Optic</v>
      </c>
    </row>
    <row r="3694">
      <c r="A3694" s="2" t="str">
        <f>IFERROR(__xludf.DUMMYFUNCTION("""COMPUTED_VALUE"""),"5198-HQAEN")</f>
        <v>5198-HQAEN</v>
      </c>
      <c r="B3694" s="2" t="str">
        <f>IFERROR(__xludf.DUMMYFUNCTION("""COMPUTED_VALUE"""),"Male")</f>
        <v>Male</v>
      </c>
      <c r="C3694" s="2">
        <f>IFERROR(__xludf.DUMMYFUNCTION("""COMPUTED_VALUE"""),0.0)</f>
        <v>0</v>
      </c>
      <c r="D3694" s="2" t="str">
        <f>IFERROR(__xludf.DUMMYFUNCTION("""COMPUTED_VALUE"""),"Yes")</f>
        <v>Yes</v>
      </c>
      <c r="E3694" s="2" t="str">
        <f>IFERROR(__xludf.DUMMYFUNCTION("""COMPUTED_VALUE"""),"Yes")</f>
        <v>Yes</v>
      </c>
      <c r="F3694" s="2">
        <f>IFERROR(__xludf.DUMMYFUNCTION("""COMPUTED_VALUE"""),1.0)</f>
        <v>1</v>
      </c>
      <c r="G3694" s="2">
        <f>IFERROR(__xludf.DUMMYFUNCTION("""COMPUTED_VALUE"""),2.0)</f>
        <v>2</v>
      </c>
      <c r="H3694" s="2">
        <f>IFERROR(__xludf.DUMMYFUNCTION("""COMPUTED_VALUE"""),1.0)</f>
        <v>1</v>
      </c>
      <c r="I3694" s="2" t="str">
        <f>IFERROR(__xludf.DUMMYFUNCTION("""COMPUTED_VALUE"""),"Electronic check")</f>
        <v>Electronic check</v>
      </c>
      <c r="J3694" s="5">
        <f>IFERROR(__xludf.DUMMYFUNCTION("""COMPUTED_VALUE"""),89.7)</f>
        <v>89.7</v>
      </c>
      <c r="K3694" s="5">
        <f>IFERROR(__xludf.DUMMYFUNCTION("""COMPUTED_VALUE"""),3165.6)</f>
        <v>3165.6</v>
      </c>
      <c r="L3694" s="2" t="str">
        <f>IFERROR(__xludf.DUMMYFUNCTION("""COMPUTED_VALUE"""),"No")</f>
        <v>No</v>
      </c>
      <c r="M3694" s="6">
        <f>IFERROR(__xludf.DUMMYFUNCTION("""COMPUTED_VALUE"""),35.29096989966555)</f>
        <v>35.2909699</v>
      </c>
      <c r="N3694" s="2" t="b">
        <f>IFERROR(__xludf.DUMMYFUNCTION("""COMPUTED_VALUE"""),FALSE)</f>
        <v>0</v>
      </c>
      <c r="O3694" s="2" t="b">
        <f>IFERROR(__xludf.DUMMYFUNCTION("""COMPUTED_VALUE"""),FALSE)</f>
        <v>0</v>
      </c>
      <c r="P3694" s="2" t="b">
        <f>IFERROR(__xludf.DUMMYFUNCTION("""COMPUTED_VALUE"""),TRUE)</f>
        <v>1</v>
      </c>
      <c r="Q3694" s="2" t="b">
        <f>IFERROR(__xludf.DUMMYFUNCTION("""COMPUTED_VALUE"""),TRUE)</f>
        <v>1</v>
      </c>
      <c r="R3694" s="2" t="b">
        <f>IFERROR(__xludf.DUMMYFUNCTION("""COMPUTED_VALUE"""),TRUE)</f>
        <v>1</v>
      </c>
      <c r="S3694" s="2">
        <f>IFERROR(__xludf.DUMMYFUNCTION("""COMPUTED_VALUE"""),3.0)</f>
        <v>3</v>
      </c>
      <c r="T3694" s="7"/>
      <c r="U3694" s="4"/>
      <c r="V3694" s="7"/>
      <c r="W3694" s="7"/>
      <c r="X3694" s="7"/>
      <c r="Y3694" s="7">
        <f>IFERROR(__xludf.DUMMYFUNCTION("""COMPUTED_VALUE"""),43421.56633221851)</f>
        <v>43421.56633</v>
      </c>
      <c r="Z3694" s="5">
        <f>IFERROR(__xludf.DUMMYFUNCTION("""COMPUTED_VALUE"""),89.7)</f>
        <v>89.7</v>
      </c>
      <c r="AA3694" s="2" t="b">
        <f>IFERROR(__xludf.DUMMYFUNCTION("""COMPUTED_VALUE"""),TRUE)</f>
        <v>1</v>
      </c>
      <c r="AB3694" s="2" t="str">
        <f>IFERROR(__xludf.DUMMYFUNCTION("""COMPUTED_VALUE"""),"1 Year")</f>
        <v>1 Year</v>
      </c>
      <c r="AC3694" s="2" t="str">
        <f>IFERROR(__xludf.DUMMYFUNCTION("""COMPUTED_VALUE"""),"One Line")</f>
        <v>One Line</v>
      </c>
      <c r="AD3694" s="2" t="str">
        <f>IFERROR(__xludf.DUMMYFUNCTION("""COMPUTED_VALUE"""),"Fiber Optic")</f>
        <v>Fiber Optic</v>
      </c>
    </row>
    <row r="3695">
      <c r="A3695" s="2" t="str">
        <f>IFERROR(__xludf.DUMMYFUNCTION("""COMPUTED_VALUE"""),"5199-FPUSP")</f>
        <v>5199-FPUSP</v>
      </c>
      <c r="B3695" s="2" t="str">
        <f>IFERROR(__xludf.DUMMYFUNCTION("""COMPUTED_VALUE"""),"Male")</f>
        <v>Male</v>
      </c>
      <c r="C3695" s="2">
        <f>IFERROR(__xludf.DUMMYFUNCTION("""COMPUTED_VALUE"""),0.0)</f>
        <v>0</v>
      </c>
      <c r="D3695" s="2" t="str">
        <f>IFERROR(__xludf.DUMMYFUNCTION("""COMPUTED_VALUE"""),"No")</f>
        <v>No</v>
      </c>
      <c r="E3695" s="2" t="str">
        <f>IFERROR(__xludf.DUMMYFUNCTION("""COMPUTED_VALUE"""),"Yes")</f>
        <v>Yes</v>
      </c>
      <c r="F3695" s="2">
        <f>IFERROR(__xludf.DUMMYFUNCTION("""COMPUTED_VALUE"""),0.0)</f>
        <v>0</v>
      </c>
      <c r="G3695" s="2">
        <f>IFERROR(__xludf.DUMMYFUNCTION("""COMPUTED_VALUE"""),1.0)</f>
        <v>1</v>
      </c>
      <c r="H3695" s="2">
        <f>IFERROR(__xludf.DUMMYFUNCTION("""COMPUTED_VALUE"""),1.0)</f>
        <v>1</v>
      </c>
      <c r="I3695" s="2" t="str">
        <f>IFERROR(__xludf.DUMMYFUNCTION("""COMPUTED_VALUE"""),"Credit card (automatic)")</f>
        <v>Credit card (automatic)</v>
      </c>
      <c r="J3695" s="5">
        <f>IFERROR(__xludf.DUMMYFUNCTION("""COMPUTED_VALUE"""),34.05)</f>
        <v>34.05</v>
      </c>
      <c r="K3695" s="5">
        <f>IFERROR(__xludf.DUMMYFUNCTION("""COMPUTED_VALUE"""),1113.95)</f>
        <v>1113.95</v>
      </c>
      <c r="L3695" s="2" t="str">
        <f>IFERROR(__xludf.DUMMYFUNCTION("""COMPUTED_VALUE"""),"No")</f>
        <v>No</v>
      </c>
      <c r="M3695" s="6">
        <f>IFERROR(__xludf.DUMMYFUNCTION("""COMPUTED_VALUE"""),32.715124816446405)</f>
        <v>32.71512482</v>
      </c>
      <c r="N3695" s="2" t="b">
        <f>IFERROR(__xludf.DUMMYFUNCTION("""COMPUTED_VALUE"""),FALSE)</f>
        <v>0</v>
      </c>
      <c r="O3695" s="2" t="b">
        <f>IFERROR(__xludf.DUMMYFUNCTION("""COMPUTED_VALUE"""),FALSE)</f>
        <v>0</v>
      </c>
      <c r="P3695" s="2" t="b">
        <f>IFERROR(__xludf.DUMMYFUNCTION("""COMPUTED_VALUE"""),FALSE)</f>
        <v>0</v>
      </c>
      <c r="Q3695" s="2" t="b">
        <f>IFERROR(__xludf.DUMMYFUNCTION("""COMPUTED_VALUE"""),TRUE)</f>
        <v>1</v>
      </c>
      <c r="R3695" s="2" t="b">
        <f>IFERROR(__xludf.DUMMYFUNCTION("""COMPUTED_VALUE"""),FALSE)</f>
        <v>0</v>
      </c>
      <c r="S3695" s="2">
        <f>IFERROR(__xludf.DUMMYFUNCTION("""COMPUTED_VALUE"""),2.0)</f>
        <v>2</v>
      </c>
      <c r="T3695" s="7"/>
      <c r="U3695" s="4"/>
      <c r="V3695" s="7"/>
      <c r="W3695" s="7"/>
      <c r="X3695" s="7"/>
      <c r="Y3695" s="7">
        <f>IFERROR(__xludf.DUMMYFUNCTION("""COMPUTED_VALUE"""),43499.914953499756)</f>
        <v>43499.91495</v>
      </c>
      <c r="Z3695" s="5">
        <f>IFERROR(__xludf.DUMMYFUNCTION("""COMPUTED_VALUE"""),34.05)</f>
        <v>34.05</v>
      </c>
      <c r="AA3695" s="2" t="b">
        <f>IFERROR(__xludf.DUMMYFUNCTION("""COMPUTED_VALUE"""),TRUE)</f>
        <v>1</v>
      </c>
      <c r="AB3695" s="2" t="str">
        <f>IFERROR(__xludf.DUMMYFUNCTION("""COMPUTED_VALUE"""),"1 Year")</f>
        <v>1 Year</v>
      </c>
      <c r="AC3695" s="2" t="str">
        <f>IFERROR(__xludf.DUMMYFUNCTION("""COMPUTED_VALUE"""),"No Phone Service")</f>
        <v>No Phone Service</v>
      </c>
      <c r="AD3695" s="2" t="str">
        <f>IFERROR(__xludf.DUMMYFUNCTION("""COMPUTED_VALUE"""),"DSL")</f>
        <v>DSL</v>
      </c>
    </row>
    <row r="3696">
      <c r="A3696" s="2" t="str">
        <f>IFERROR(__xludf.DUMMYFUNCTION("""COMPUTED_VALUE"""),"5201-CBWYG")</f>
        <v>5201-CBWYG</v>
      </c>
      <c r="B3696" s="2" t="str">
        <f>IFERROR(__xludf.DUMMYFUNCTION("""COMPUTED_VALUE"""),"Male")</f>
        <v>Male</v>
      </c>
      <c r="C3696" s="2">
        <f>IFERROR(__xludf.DUMMYFUNCTION("""COMPUTED_VALUE"""),0.0)</f>
        <v>0</v>
      </c>
      <c r="D3696" s="2" t="str">
        <f>IFERROR(__xludf.DUMMYFUNCTION("""COMPUTED_VALUE"""),"Yes")</f>
        <v>Yes</v>
      </c>
      <c r="E3696" s="2" t="str">
        <f>IFERROR(__xludf.DUMMYFUNCTION("""COMPUTED_VALUE"""),"Yes")</f>
        <v>Yes</v>
      </c>
      <c r="F3696" s="2">
        <f>IFERROR(__xludf.DUMMYFUNCTION("""COMPUTED_VALUE"""),2.0)</f>
        <v>2</v>
      </c>
      <c r="G3696" s="2">
        <f>IFERROR(__xludf.DUMMYFUNCTION("""COMPUTED_VALUE"""),0.0)</f>
        <v>0</v>
      </c>
      <c r="H3696" s="2">
        <f>IFERROR(__xludf.DUMMYFUNCTION("""COMPUTED_VALUE"""),1.0)</f>
        <v>1</v>
      </c>
      <c r="I3696" s="2" t="str">
        <f>IFERROR(__xludf.DUMMYFUNCTION("""COMPUTED_VALUE"""),"Bank transfer (automatic)")</f>
        <v>Bank transfer (automatic)</v>
      </c>
      <c r="J3696" s="5">
        <f>IFERROR(__xludf.DUMMYFUNCTION("""COMPUTED_VALUE"""),24.8)</f>
        <v>24.8</v>
      </c>
      <c r="K3696" s="5">
        <f>IFERROR(__xludf.DUMMYFUNCTION("""COMPUTED_VALUE"""),1476.25)</f>
        <v>1476.25</v>
      </c>
      <c r="L3696" s="2" t="str">
        <f>IFERROR(__xludf.DUMMYFUNCTION("""COMPUTED_VALUE"""),"No")</f>
        <v>No</v>
      </c>
      <c r="M3696" s="6">
        <f>IFERROR(__xludf.DUMMYFUNCTION("""COMPUTED_VALUE"""),59.52620967741935)</f>
        <v>59.52620968</v>
      </c>
      <c r="N3696" s="2" t="b">
        <f>IFERROR(__xludf.DUMMYFUNCTION("""COMPUTED_VALUE"""),FALSE)</f>
        <v>0</v>
      </c>
      <c r="O3696" s="2" t="b">
        <f>IFERROR(__xludf.DUMMYFUNCTION("""COMPUTED_VALUE"""),FALSE)</f>
        <v>0</v>
      </c>
      <c r="P3696" s="2" t="b">
        <f>IFERROR(__xludf.DUMMYFUNCTION("""COMPUTED_VALUE"""),TRUE)</f>
        <v>1</v>
      </c>
      <c r="Q3696" s="2" t="b">
        <f>IFERROR(__xludf.DUMMYFUNCTION("""COMPUTED_VALUE"""),FALSE)</f>
        <v>0</v>
      </c>
      <c r="R3696" s="2" t="b">
        <f>IFERROR(__xludf.DUMMYFUNCTION("""COMPUTED_VALUE"""),FALSE)</f>
        <v>0</v>
      </c>
      <c r="S3696" s="2">
        <f>IFERROR(__xludf.DUMMYFUNCTION("""COMPUTED_VALUE"""),3.0)</f>
        <v>3</v>
      </c>
      <c r="T3696" s="7"/>
      <c r="U3696" s="4"/>
      <c r="V3696" s="7"/>
      <c r="W3696" s="7"/>
      <c r="X3696" s="7"/>
      <c r="Y3696" s="7">
        <f>IFERROR(__xludf.DUMMYFUNCTION("""COMPUTED_VALUE"""),42684.41112231183)</f>
        <v>42684.41112</v>
      </c>
      <c r="Z3696" s="5">
        <f>IFERROR(__xludf.DUMMYFUNCTION("""COMPUTED_VALUE"""),24.8)</f>
        <v>24.8</v>
      </c>
      <c r="AA3696" s="2" t="b">
        <f>IFERROR(__xludf.DUMMYFUNCTION("""COMPUTED_VALUE"""),TRUE)</f>
        <v>1</v>
      </c>
      <c r="AB3696" s="2" t="str">
        <f>IFERROR(__xludf.DUMMYFUNCTION("""COMPUTED_VALUE"""),"1 Year")</f>
        <v>1 Year</v>
      </c>
      <c r="AC3696" s="2" t="str">
        <f>IFERROR(__xludf.DUMMYFUNCTION("""COMPUTED_VALUE"""),"Two or More Lines")</f>
        <v>Two or More Lines</v>
      </c>
      <c r="AD3696" s="2" t="str">
        <f>IFERROR(__xludf.DUMMYFUNCTION("""COMPUTED_VALUE"""),"No Internet Service")</f>
        <v>No Internet Service</v>
      </c>
    </row>
    <row r="3697">
      <c r="A3697" s="2" t="str">
        <f>IFERROR(__xludf.DUMMYFUNCTION("""COMPUTED_VALUE"""),"5201-FRKKS")</f>
        <v>5201-FRKKS</v>
      </c>
      <c r="B3697" s="2" t="str">
        <f>IFERROR(__xludf.DUMMYFUNCTION("""COMPUTED_VALUE"""),"Male")</f>
        <v>Male</v>
      </c>
      <c r="C3697" s="2">
        <f>IFERROR(__xludf.DUMMYFUNCTION("""COMPUTED_VALUE"""),0.0)</f>
        <v>0</v>
      </c>
      <c r="D3697" s="2" t="str">
        <f>IFERROR(__xludf.DUMMYFUNCTION("""COMPUTED_VALUE"""),"No")</f>
        <v>No</v>
      </c>
      <c r="E3697" s="2" t="str">
        <f>IFERROR(__xludf.DUMMYFUNCTION("""COMPUTED_VALUE"""),"No")</f>
        <v>No</v>
      </c>
      <c r="F3697" s="2">
        <f>IFERROR(__xludf.DUMMYFUNCTION("""COMPUTED_VALUE"""),1.0)</f>
        <v>1</v>
      </c>
      <c r="G3697" s="2">
        <f>IFERROR(__xludf.DUMMYFUNCTION("""COMPUTED_VALUE"""),2.0)</f>
        <v>2</v>
      </c>
      <c r="H3697" s="2">
        <f>IFERROR(__xludf.DUMMYFUNCTION("""COMPUTED_VALUE"""),0.0)</f>
        <v>0</v>
      </c>
      <c r="I3697" s="2" t="str">
        <f>IFERROR(__xludf.DUMMYFUNCTION("""COMPUTED_VALUE"""),"Bank transfer (automatic)")</f>
        <v>Bank transfer (automatic)</v>
      </c>
      <c r="J3697" s="5">
        <f>IFERROR(__xludf.DUMMYFUNCTION("""COMPUTED_VALUE"""),74.3)</f>
        <v>74.3</v>
      </c>
      <c r="K3697" s="5">
        <f>IFERROR(__xludf.DUMMYFUNCTION("""COMPUTED_VALUE"""),1952.25)</f>
        <v>1952.25</v>
      </c>
      <c r="L3697" s="2" t="str">
        <f>IFERROR(__xludf.DUMMYFUNCTION("""COMPUTED_VALUE"""),"No")</f>
        <v>No</v>
      </c>
      <c r="M3697" s="6">
        <f>IFERROR(__xludf.DUMMYFUNCTION("""COMPUTED_VALUE"""),26.275235531628535)</f>
        <v>26.27523553</v>
      </c>
      <c r="N3697" s="2" t="b">
        <f>IFERROR(__xludf.DUMMYFUNCTION("""COMPUTED_VALUE"""),FALSE)</f>
        <v>0</v>
      </c>
      <c r="O3697" s="2" t="b">
        <f>IFERROR(__xludf.DUMMYFUNCTION("""COMPUTED_VALUE"""),FALSE)</f>
        <v>0</v>
      </c>
      <c r="P3697" s="2" t="b">
        <f>IFERROR(__xludf.DUMMYFUNCTION("""COMPUTED_VALUE"""),TRUE)</f>
        <v>1</v>
      </c>
      <c r="Q3697" s="2" t="b">
        <f>IFERROR(__xludf.DUMMYFUNCTION("""COMPUTED_VALUE"""),TRUE)</f>
        <v>1</v>
      </c>
      <c r="R3697" s="2" t="b">
        <f>IFERROR(__xludf.DUMMYFUNCTION("""COMPUTED_VALUE"""),TRUE)</f>
        <v>1</v>
      </c>
      <c r="S3697" s="2">
        <f>IFERROR(__xludf.DUMMYFUNCTION("""COMPUTED_VALUE"""),0.0)</f>
        <v>0</v>
      </c>
      <c r="T3697" s="7"/>
      <c r="U3697" s="4"/>
      <c r="V3697" s="7"/>
      <c r="W3697" s="7"/>
      <c r="X3697" s="7"/>
      <c r="Y3697" s="7">
        <f>IFERROR(__xludf.DUMMYFUNCTION("""COMPUTED_VALUE"""),43695.7949192463)</f>
        <v>43695.79492</v>
      </c>
      <c r="Z3697" s="5">
        <f>IFERROR(__xludf.DUMMYFUNCTION("""COMPUTED_VALUE"""),74.3)</f>
        <v>74.3</v>
      </c>
      <c r="AA3697" s="2" t="b">
        <f>IFERROR(__xludf.DUMMYFUNCTION("""COMPUTED_VALUE"""),TRUE)</f>
        <v>1</v>
      </c>
      <c r="AB3697" s="2" t="str">
        <f>IFERROR(__xludf.DUMMYFUNCTION("""COMPUTED_VALUE"""),"Month-to-Month")</f>
        <v>Month-to-Month</v>
      </c>
      <c r="AC3697" s="2" t="str">
        <f>IFERROR(__xludf.DUMMYFUNCTION("""COMPUTED_VALUE"""),"One Line")</f>
        <v>One Line</v>
      </c>
      <c r="AD3697" s="2" t="str">
        <f>IFERROR(__xludf.DUMMYFUNCTION("""COMPUTED_VALUE"""),"Fiber Optic")</f>
        <v>Fiber Optic</v>
      </c>
    </row>
    <row r="3698">
      <c r="A3698" s="2" t="str">
        <f>IFERROR(__xludf.DUMMYFUNCTION("""COMPUTED_VALUE"""),"5201-USSQZ")</f>
        <v>5201-USSQZ</v>
      </c>
      <c r="B3698" s="2" t="str">
        <f>IFERROR(__xludf.DUMMYFUNCTION("""COMPUTED_VALUE"""),"Female")</f>
        <v>Female</v>
      </c>
      <c r="C3698" s="2">
        <f>IFERROR(__xludf.DUMMYFUNCTION("""COMPUTED_VALUE"""),0.0)</f>
        <v>0</v>
      </c>
      <c r="D3698" s="2" t="str">
        <f>IFERROR(__xludf.DUMMYFUNCTION("""COMPUTED_VALUE"""),"Yes")</f>
        <v>Yes</v>
      </c>
      <c r="E3698" s="2" t="str">
        <f>IFERROR(__xludf.DUMMYFUNCTION("""COMPUTED_VALUE"""),"No")</f>
        <v>No</v>
      </c>
      <c r="F3698" s="2">
        <f>IFERROR(__xludf.DUMMYFUNCTION("""COMPUTED_VALUE"""),1.0)</f>
        <v>1</v>
      </c>
      <c r="G3698" s="2">
        <f>IFERROR(__xludf.DUMMYFUNCTION("""COMPUTED_VALUE"""),2.0)</f>
        <v>2</v>
      </c>
      <c r="H3698" s="2">
        <f>IFERROR(__xludf.DUMMYFUNCTION("""COMPUTED_VALUE"""),0.0)</f>
        <v>0</v>
      </c>
      <c r="I3698" s="2" t="str">
        <f>IFERROR(__xludf.DUMMYFUNCTION("""COMPUTED_VALUE"""),"Credit card (automatic)")</f>
        <v>Credit card (automatic)</v>
      </c>
      <c r="J3698" s="5">
        <f>IFERROR(__xludf.DUMMYFUNCTION("""COMPUTED_VALUE"""),85.9)</f>
        <v>85.9</v>
      </c>
      <c r="K3698" s="5">
        <f>IFERROR(__xludf.DUMMYFUNCTION("""COMPUTED_VALUE"""),2196.45)</f>
        <v>2196.45</v>
      </c>
      <c r="L3698" s="2" t="str">
        <f>IFERROR(__xludf.DUMMYFUNCTION("""COMPUTED_VALUE"""),"No")</f>
        <v>No</v>
      </c>
      <c r="M3698" s="6">
        <f>IFERROR(__xludf.DUMMYFUNCTION("""COMPUTED_VALUE"""),25.56984866123399)</f>
        <v>25.56984866</v>
      </c>
      <c r="N3698" s="2" t="b">
        <f>IFERROR(__xludf.DUMMYFUNCTION("""COMPUTED_VALUE"""),TRUE)</f>
        <v>1</v>
      </c>
      <c r="O3698" s="2" t="b">
        <f>IFERROR(__xludf.DUMMYFUNCTION("""COMPUTED_VALUE"""),FALSE)</f>
        <v>0</v>
      </c>
      <c r="P3698" s="2" t="b">
        <f>IFERROR(__xludf.DUMMYFUNCTION("""COMPUTED_VALUE"""),TRUE)</f>
        <v>1</v>
      </c>
      <c r="Q3698" s="2" t="b">
        <f>IFERROR(__xludf.DUMMYFUNCTION("""COMPUTED_VALUE"""),TRUE)</f>
        <v>1</v>
      </c>
      <c r="R3698" s="2" t="b">
        <f>IFERROR(__xludf.DUMMYFUNCTION("""COMPUTED_VALUE"""),TRUE)</f>
        <v>1</v>
      </c>
      <c r="S3698" s="2">
        <f>IFERROR(__xludf.DUMMYFUNCTION("""COMPUTED_VALUE"""),1.0)</f>
        <v>1</v>
      </c>
      <c r="T3698" s="7"/>
      <c r="U3698" s="4"/>
      <c r="V3698" s="7"/>
      <c r="W3698" s="7"/>
      <c r="X3698" s="7"/>
      <c r="Y3698" s="7">
        <f>IFERROR(__xludf.DUMMYFUNCTION("""COMPUTED_VALUE"""),43717.25043655413)</f>
        <v>43717.25044</v>
      </c>
      <c r="Z3698" s="5">
        <f>IFERROR(__xludf.DUMMYFUNCTION("""COMPUTED_VALUE"""),85.9)</f>
        <v>85.9</v>
      </c>
      <c r="AA3698" s="2" t="b">
        <f>IFERROR(__xludf.DUMMYFUNCTION("""COMPUTED_VALUE"""),TRUE)</f>
        <v>1</v>
      </c>
      <c r="AB3698" s="2" t="str">
        <f>IFERROR(__xludf.DUMMYFUNCTION("""COMPUTED_VALUE"""),"Month-to-Month")</f>
        <v>Month-to-Month</v>
      </c>
      <c r="AC3698" s="2" t="str">
        <f>IFERROR(__xludf.DUMMYFUNCTION("""COMPUTED_VALUE"""),"One Line")</f>
        <v>One Line</v>
      </c>
      <c r="AD3698" s="2" t="str">
        <f>IFERROR(__xludf.DUMMYFUNCTION("""COMPUTED_VALUE"""),"Fiber Optic")</f>
        <v>Fiber Optic</v>
      </c>
    </row>
    <row r="3699">
      <c r="A3699" s="2" t="str">
        <f>IFERROR(__xludf.DUMMYFUNCTION("""COMPUTED_VALUE"""),"5202-IVJNU")</f>
        <v>5202-IVJNU</v>
      </c>
      <c r="B3699" s="2" t="str">
        <f>IFERROR(__xludf.DUMMYFUNCTION("""COMPUTED_VALUE"""),"Female")</f>
        <v>Female</v>
      </c>
      <c r="C3699" s="2">
        <f>IFERROR(__xludf.DUMMYFUNCTION("""COMPUTED_VALUE"""),0.0)</f>
        <v>0</v>
      </c>
      <c r="D3699" s="2" t="str">
        <f>IFERROR(__xludf.DUMMYFUNCTION("""COMPUTED_VALUE"""),"No")</f>
        <v>No</v>
      </c>
      <c r="E3699" s="2" t="str">
        <f>IFERROR(__xludf.DUMMYFUNCTION("""COMPUTED_VALUE"""),"Yes")</f>
        <v>Yes</v>
      </c>
      <c r="F3699" s="2">
        <f>IFERROR(__xludf.DUMMYFUNCTION("""COMPUTED_VALUE"""),0.0)</f>
        <v>0</v>
      </c>
      <c r="G3699" s="2">
        <f>IFERROR(__xludf.DUMMYFUNCTION("""COMPUTED_VALUE"""),1.0)</f>
        <v>1</v>
      </c>
      <c r="H3699" s="2">
        <f>IFERROR(__xludf.DUMMYFUNCTION("""COMPUTED_VALUE"""),0.0)</f>
        <v>0</v>
      </c>
      <c r="I3699" s="2" t="str">
        <f>IFERROR(__xludf.DUMMYFUNCTION("""COMPUTED_VALUE"""),"Credit card (automatic)")</f>
        <v>Credit card (automatic)</v>
      </c>
      <c r="J3699" s="5">
        <f>IFERROR(__xludf.DUMMYFUNCTION("""COMPUTED_VALUE"""),30.1)</f>
        <v>30.1</v>
      </c>
      <c r="K3699" s="5">
        <f>IFERROR(__xludf.DUMMYFUNCTION("""COMPUTED_VALUE"""),1131.3)</f>
        <v>1131.3</v>
      </c>
      <c r="L3699" s="2" t="str">
        <f>IFERROR(__xludf.DUMMYFUNCTION("""COMPUTED_VALUE"""),"Yes")</f>
        <v>Yes</v>
      </c>
      <c r="M3699" s="6">
        <f>IFERROR(__xludf.DUMMYFUNCTION("""COMPUTED_VALUE"""),37.58471760797342)</f>
        <v>37.58471761</v>
      </c>
      <c r="N3699" s="2" t="b">
        <f>IFERROR(__xludf.DUMMYFUNCTION("""COMPUTED_VALUE"""),TRUE)</f>
        <v>1</v>
      </c>
      <c r="O3699" s="2" t="b">
        <f>IFERROR(__xludf.DUMMYFUNCTION("""COMPUTED_VALUE"""),TRUE)</f>
        <v>1</v>
      </c>
      <c r="P3699" s="2" t="b">
        <f>IFERROR(__xludf.DUMMYFUNCTION("""COMPUTED_VALUE"""),FALSE)</f>
        <v>0</v>
      </c>
      <c r="Q3699" s="2" t="b">
        <f>IFERROR(__xludf.DUMMYFUNCTION("""COMPUTED_VALUE"""),TRUE)</f>
        <v>1</v>
      </c>
      <c r="R3699" s="2" t="b">
        <f>IFERROR(__xludf.DUMMYFUNCTION("""COMPUTED_VALUE"""),FALSE)</f>
        <v>0</v>
      </c>
      <c r="S3699" s="2">
        <f>IFERROR(__xludf.DUMMYFUNCTION("""COMPUTED_VALUE"""),2.0)</f>
        <v>2</v>
      </c>
      <c r="T3699" s="7"/>
      <c r="U3699" s="4"/>
      <c r="V3699" s="7"/>
      <c r="W3699" s="7"/>
      <c r="X3699" s="7"/>
      <c r="Y3699" s="7">
        <f>IFERROR(__xludf.DUMMYFUNCTION("""COMPUTED_VALUE"""),43351.79817275747)</f>
        <v>43351.79817</v>
      </c>
      <c r="Z3699" s="5">
        <f>IFERROR(__xludf.DUMMYFUNCTION("""COMPUTED_VALUE"""),30.1)</f>
        <v>30.1</v>
      </c>
      <c r="AA3699" s="2" t="b">
        <f>IFERROR(__xludf.DUMMYFUNCTION("""COMPUTED_VALUE"""),TRUE)</f>
        <v>1</v>
      </c>
      <c r="AB3699" s="2" t="str">
        <f>IFERROR(__xludf.DUMMYFUNCTION("""COMPUTED_VALUE"""),"Month-to-Month")</f>
        <v>Month-to-Month</v>
      </c>
      <c r="AC3699" s="2" t="str">
        <f>IFERROR(__xludf.DUMMYFUNCTION("""COMPUTED_VALUE"""),"No Phone Service")</f>
        <v>No Phone Service</v>
      </c>
      <c r="AD3699" s="2" t="str">
        <f>IFERROR(__xludf.DUMMYFUNCTION("""COMPUTED_VALUE"""),"DSL")</f>
        <v>DSL</v>
      </c>
    </row>
    <row r="3700">
      <c r="A3700" s="2" t="str">
        <f>IFERROR(__xludf.DUMMYFUNCTION("""COMPUTED_VALUE"""),"5203-XEHAX")</f>
        <v>5203-XEHAX</v>
      </c>
      <c r="B3700" s="2" t="str">
        <f>IFERROR(__xludf.DUMMYFUNCTION("""COMPUTED_VALUE"""),"Female")</f>
        <v>Female</v>
      </c>
      <c r="C3700" s="2">
        <f>IFERROR(__xludf.DUMMYFUNCTION("""COMPUTED_VALUE"""),0.0)</f>
        <v>0</v>
      </c>
      <c r="D3700" s="2" t="str">
        <f>IFERROR(__xludf.DUMMYFUNCTION("""COMPUTED_VALUE"""),"No")</f>
        <v>No</v>
      </c>
      <c r="E3700" s="2" t="str">
        <f>IFERROR(__xludf.DUMMYFUNCTION("""COMPUTED_VALUE"""),"No")</f>
        <v>No</v>
      </c>
      <c r="F3700" s="2">
        <f>IFERROR(__xludf.DUMMYFUNCTION("""COMPUTED_VALUE"""),1.0)</f>
        <v>1</v>
      </c>
      <c r="G3700" s="2">
        <f>IFERROR(__xludf.DUMMYFUNCTION("""COMPUTED_VALUE"""),1.0)</f>
        <v>1</v>
      </c>
      <c r="H3700" s="2">
        <f>IFERROR(__xludf.DUMMYFUNCTION("""COMPUTED_VALUE"""),1.0)</f>
        <v>1</v>
      </c>
      <c r="I3700" s="2" t="str">
        <f>IFERROR(__xludf.DUMMYFUNCTION("""COMPUTED_VALUE"""),"Electronic check")</f>
        <v>Electronic check</v>
      </c>
      <c r="J3700" s="5">
        <f>IFERROR(__xludf.DUMMYFUNCTION("""COMPUTED_VALUE"""),64.35)</f>
        <v>64.35</v>
      </c>
      <c r="K3700" s="5">
        <f>IFERROR(__xludf.DUMMYFUNCTION("""COMPUTED_VALUE"""),2053.05)</f>
        <v>2053.05</v>
      </c>
      <c r="L3700" s="2" t="str">
        <f>IFERROR(__xludf.DUMMYFUNCTION("""COMPUTED_VALUE"""),"No")</f>
        <v>No</v>
      </c>
      <c r="M3700" s="6">
        <f>IFERROR(__xludf.DUMMYFUNCTION("""COMPUTED_VALUE"""),31.90442890442891)</f>
        <v>31.9044289</v>
      </c>
      <c r="N3700" s="2" t="b">
        <f>IFERROR(__xludf.DUMMYFUNCTION("""COMPUTED_VALUE"""),TRUE)</f>
        <v>1</v>
      </c>
      <c r="O3700" s="2" t="b">
        <f>IFERROR(__xludf.DUMMYFUNCTION("""COMPUTED_VALUE"""),FALSE)</f>
        <v>0</v>
      </c>
      <c r="P3700" s="2" t="b">
        <f>IFERROR(__xludf.DUMMYFUNCTION("""COMPUTED_VALUE"""),TRUE)</f>
        <v>1</v>
      </c>
      <c r="Q3700" s="2" t="b">
        <f>IFERROR(__xludf.DUMMYFUNCTION("""COMPUTED_VALUE"""),TRUE)</f>
        <v>1</v>
      </c>
      <c r="R3700" s="2" t="b">
        <f>IFERROR(__xludf.DUMMYFUNCTION("""COMPUTED_VALUE"""),TRUE)</f>
        <v>1</v>
      </c>
      <c r="S3700" s="2">
        <f>IFERROR(__xludf.DUMMYFUNCTION("""COMPUTED_VALUE"""),0.0)</f>
        <v>0</v>
      </c>
      <c r="T3700" s="7"/>
      <c r="U3700" s="4"/>
      <c r="V3700" s="7"/>
      <c r="W3700" s="7"/>
      <c r="X3700" s="7"/>
      <c r="Y3700" s="7">
        <f>IFERROR(__xludf.DUMMYFUNCTION("""COMPUTED_VALUE"""),43524.57362082362)</f>
        <v>43524.57362</v>
      </c>
      <c r="Z3700" s="5">
        <f>IFERROR(__xludf.DUMMYFUNCTION("""COMPUTED_VALUE"""),64.35)</f>
        <v>64.35</v>
      </c>
      <c r="AA3700" s="2" t="b">
        <f>IFERROR(__xludf.DUMMYFUNCTION("""COMPUTED_VALUE"""),TRUE)</f>
        <v>1</v>
      </c>
      <c r="AB3700" s="2" t="str">
        <f>IFERROR(__xludf.DUMMYFUNCTION("""COMPUTED_VALUE"""),"1 Year")</f>
        <v>1 Year</v>
      </c>
      <c r="AC3700" s="2" t="str">
        <f>IFERROR(__xludf.DUMMYFUNCTION("""COMPUTED_VALUE"""),"One Line")</f>
        <v>One Line</v>
      </c>
      <c r="AD3700" s="2" t="str">
        <f>IFERROR(__xludf.DUMMYFUNCTION("""COMPUTED_VALUE"""),"DSL")</f>
        <v>DSL</v>
      </c>
    </row>
    <row r="3701">
      <c r="A3701" s="2" t="str">
        <f>IFERROR(__xludf.DUMMYFUNCTION("""COMPUTED_VALUE"""),"5204-HMGYF")</f>
        <v>5204-HMGYF</v>
      </c>
      <c r="B3701" s="2" t="str">
        <f>IFERROR(__xludf.DUMMYFUNCTION("""COMPUTED_VALUE"""),"Female")</f>
        <v>Female</v>
      </c>
      <c r="C3701" s="2">
        <f>IFERROR(__xludf.DUMMYFUNCTION("""COMPUTED_VALUE"""),0.0)</f>
        <v>0</v>
      </c>
      <c r="D3701" s="2" t="str">
        <f>IFERROR(__xludf.DUMMYFUNCTION("""COMPUTED_VALUE"""),"Yes")</f>
        <v>Yes</v>
      </c>
      <c r="E3701" s="2" t="str">
        <f>IFERROR(__xludf.DUMMYFUNCTION("""COMPUTED_VALUE"""),"Yes")</f>
        <v>Yes</v>
      </c>
      <c r="F3701" s="2">
        <f>IFERROR(__xludf.DUMMYFUNCTION("""COMPUTED_VALUE"""),1.0)</f>
        <v>1</v>
      </c>
      <c r="G3701" s="2">
        <f>IFERROR(__xludf.DUMMYFUNCTION("""COMPUTED_VALUE"""),1.0)</f>
        <v>1</v>
      </c>
      <c r="H3701" s="2">
        <f>IFERROR(__xludf.DUMMYFUNCTION("""COMPUTED_VALUE"""),1.0)</f>
        <v>1</v>
      </c>
      <c r="I3701" s="2" t="str">
        <f>IFERROR(__xludf.DUMMYFUNCTION("""COMPUTED_VALUE"""),"Mailed check")</f>
        <v>Mailed check</v>
      </c>
      <c r="J3701" s="5">
        <f>IFERROR(__xludf.DUMMYFUNCTION("""COMPUTED_VALUE"""),87.2)</f>
        <v>87.2</v>
      </c>
      <c r="K3701" s="5">
        <f>IFERROR(__xludf.DUMMYFUNCTION("""COMPUTED_VALUE"""),4345.0)</f>
        <v>4345</v>
      </c>
      <c r="L3701" s="2" t="str">
        <f>IFERROR(__xludf.DUMMYFUNCTION("""COMPUTED_VALUE"""),"No")</f>
        <v>No</v>
      </c>
      <c r="M3701" s="6">
        <f>IFERROR(__xludf.DUMMYFUNCTION("""COMPUTED_VALUE"""),49.82798165137614)</f>
        <v>49.82798165</v>
      </c>
      <c r="N3701" s="2" t="b">
        <f>IFERROR(__xludf.DUMMYFUNCTION("""COMPUTED_VALUE"""),TRUE)</f>
        <v>1</v>
      </c>
      <c r="O3701" s="2" t="b">
        <f>IFERROR(__xludf.DUMMYFUNCTION("""COMPUTED_VALUE"""),FALSE)</f>
        <v>0</v>
      </c>
      <c r="P3701" s="2" t="b">
        <f>IFERROR(__xludf.DUMMYFUNCTION("""COMPUTED_VALUE"""),TRUE)</f>
        <v>1</v>
      </c>
      <c r="Q3701" s="2" t="b">
        <f>IFERROR(__xludf.DUMMYFUNCTION("""COMPUTED_VALUE"""),TRUE)</f>
        <v>1</v>
      </c>
      <c r="R3701" s="2" t="b">
        <f>IFERROR(__xludf.DUMMYFUNCTION("""COMPUTED_VALUE"""),TRUE)</f>
        <v>1</v>
      </c>
      <c r="S3701" s="2">
        <f>IFERROR(__xludf.DUMMYFUNCTION("""COMPUTED_VALUE"""),3.0)</f>
        <v>3</v>
      </c>
      <c r="T3701" s="7"/>
      <c r="U3701" s="4"/>
      <c r="V3701" s="7"/>
      <c r="W3701" s="7"/>
      <c r="X3701" s="7"/>
      <c r="Y3701" s="7">
        <f>IFERROR(__xludf.DUMMYFUNCTION("""COMPUTED_VALUE"""),42979.39889143731)</f>
        <v>42979.39889</v>
      </c>
      <c r="Z3701" s="5">
        <f>IFERROR(__xludf.DUMMYFUNCTION("""COMPUTED_VALUE"""),87.2)</f>
        <v>87.2</v>
      </c>
      <c r="AA3701" s="2" t="b">
        <f>IFERROR(__xludf.DUMMYFUNCTION("""COMPUTED_VALUE"""),TRUE)</f>
        <v>1</v>
      </c>
      <c r="AB3701" s="2" t="str">
        <f>IFERROR(__xludf.DUMMYFUNCTION("""COMPUTED_VALUE"""),"1 Year")</f>
        <v>1 Year</v>
      </c>
      <c r="AC3701" s="2" t="str">
        <f>IFERROR(__xludf.DUMMYFUNCTION("""COMPUTED_VALUE"""),"One Line")</f>
        <v>One Line</v>
      </c>
      <c r="AD3701" s="2" t="str">
        <f>IFERROR(__xludf.DUMMYFUNCTION("""COMPUTED_VALUE"""),"DSL")</f>
        <v>DSL</v>
      </c>
    </row>
    <row r="3702">
      <c r="A3702" s="2" t="str">
        <f>IFERROR(__xludf.DUMMYFUNCTION("""COMPUTED_VALUE"""),"5204-QZXPU")</f>
        <v>5204-QZXPU</v>
      </c>
      <c r="B3702" s="2" t="str">
        <f>IFERROR(__xludf.DUMMYFUNCTION("""COMPUTED_VALUE"""),"Male")</f>
        <v>Male</v>
      </c>
      <c r="C3702" s="2">
        <f>IFERROR(__xludf.DUMMYFUNCTION("""COMPUTED_VALUE"""),0.0)</f>
        <v>0</v>
      </c>
      <c r="D3702" s="2" t="str">
        <f>IFERROR(__xludf.DUMMYFUNCTION("""COMPUTED_VALUE"""),"No")</f>
        <v>No</v>
      </c>
      <c r="E3702" s="2" t="str">
        <f>IFERROR(__xludf.DUMMYFUNCTION("""COMPUTED_VALUE"""),"No")</f>
        <v>No</v>
      </c>
      <c r="F3702" s="2">
        <f>IFERROR(__xludf.DUMMYFUNCTION("""COMPUTED_VALUE"""),0.0)</f>
        <v>0</v>
      </c>
      <c r="G3702" s="2">
        <f>IFERROR(__xludf.DUMMYFUNCTION("""COMPUTED_VALUE"""),1.0)</f>
        <v>1</v>
      </c>
      <c r="H3702" s="2">
        <f>IFERROR(__xludf.DUMMYFUNCTION("""COMPUTED_VALUE"""),0.0)</f>
        <v>0</v>
      </c>
      <c r="I3702" s="2" t="str">
        <f>IFERROR(__xludf.DUMMYFUNCTION("""COMPUTED_VALUE"""),"Electronic check")</f>
        <v>Electronic check</v>
      </c>
      <c r="J3702" s="5">
        <f>IFERROR(__xludf.DUMMYFUNCTION("""COMPUTED_VALUE"""),39.65)</f>
        <v>39.65</v>
      </c>
      <c r="K3702" s="5">
        <f>IFERROR(__xludf.DUMMYFUNCTION("""COMPUTED_VALUE"""),733.35)</f>
        <v>733.35</v>
      </c>
      <c r="L3702" s="2" t="str">
        <f>IFERROR(__xludf.DUMMYFUNCTION("""COMPUTED_VALUE"""),"Yes")</f>
        <v>Yes</v>
      </c>
      <c r="M3702" s="6">
        <f>IFERROR(__xludf.DUMMYFUNCTION("""COMPUTED_VALUE"""),18.495586380832282)</f>
        <v>18.49558638</v>
      </c>
      <c r="N3702" s="2" t="b">
        <f>IFERROR(__xludf.DUMMYFUNCTION("""COMPUTED_VALUE"""),FALSE)</f>
        <v>0</v>
      </c>
      <c r="O3702" s="2" t="b">
        <f>IFERROR(__xludf.DUMMYFUNCTION("""COMPUTED_VALUE"""),TRUE)</f>
        <v>1</v>
      </c>
      <c r="P3702" s="2" t="b">
        <f>IFERROR(__xludf.DUMMYFUNCTION("""COMPUTED_VALUE"""),FALSE)</f>
        <v>0</v>
      </c>
      <c r="Q3702" s="2" t="b">
        <f>IFERROR(__xludf.DUMMYFUNCTION("""COMPUTED_VALUE"""),TRUE)</f>
        <v>1</v>
      </c>
      <c r="R3702" s="2" t="b">
        <f>IFERROR(__xludf.DUMMYFUNCTION("""COMPUTED_VALUE"""),FALSE)</f>
        <v>0</v>
      </c>
      <c r="S3702" s="2">
        <f>IFERROR(__xludf.DUMMYFUNCTION("""COMPUTED_VALUE"""),0.0)</f>
        <v>0</v>
      </c>
      <c r="T3702" s="7"/>
      <c r="U3702" s="4"/>
      <c r="V3702" s="7"/>
      <c r="W3702" s="7"/>
      <c r="X3702" s="7"/>
      <c r="Y3702" s="7">
        <f>IFERROR(__xludf.DUMMYFUNCTION("""COMPUTED_VALUE"""),43932.42591424968)</f>
        <v>43932.42591</v>
      </c>
      <c r="Z3702" s="5">
        <f>IFERROR(__xludf.DUMMYFUNCTION("""COMPUTED_VALUE"""),39.65)</f>
        <v>39.65</v>
      </c>
      <c r="AA3702" s="2" t="b">
        <f>IFERROR(__xludf.DUMMYFUNCTION("""COMPUTED_VALUE"""),TRUE)</f>
        <v>1</v>
      </c>
      <c r="AB3702" s="2" t="str">
        <f>IFERROR(__xludf.DUMMYFUNCTION("""COMPUTED_VALUE"""),"Month-to-Month")</f>
        <v>Month-to-Month</v>
      </c>
      <c r="AC3702" s="2" t="str">
        <f>IFERROR(__xludf.DUMMYFUNCTION("""COMPUTED_VALUE"""),"No Phone Service")</f>
        <v>No Phone Service</v>
      </c>
      <c r="AD3702" s="2" t="str">
        <f>IFERROR(__xludf.DUMMYFUNCTION("""COMPUTED_VALUE"""),"DSL")</f>
        <v>DSL</v>
      </c>
    </row>
    <row r="3703">
      <c r="A3703" s="2" t="str">
        <f>IFERROR(__xludf.DUMMYFUNCTION("""COMPUTED_VALUE"""),"5206-HPJKM")</f>
        <v>5206-HPJKM</v>
      </c>
      <c r="B3703" s="2" t="str">
        <f>IFERROR(__xludf.DUMMYFUNCTION("""COMPUTED_VALUE"""),"Male")</f>
        <v>Male</v>
      </c>
      <c r="C3703" s="2">
        <f>IFERROR(__xludf.DUMMYFUNCTION("""COMPUTED_VALUE"""),0.0)</f>
        <v>0</v>
      </c>
      <c r="D3703" s="2" t="str">
        <f>IFERROR(__xludf.DUMMYFUNCTION("""COMPUTED_VALUE"""),"No")</f>
        <v>No</v>
      </c>
      <c r="E3703" s="2" t="str">
        <f>IFERROR(__xludf.DUMMYFUNCTION("""COMPUTED_VALUE"""),"No")</f>
        <v>No</v>
      </c>
      <c r="F3703" s="2">
        <f>IFERROR(__xludf.DUMMYFUNCTION("""COMPUTED_VALUE"""),1.0)</f>
        <v>1</v>
      </c>
      <c r="G3703" s="2">
        <f>IFERROR(__xludf.DUMMYFUNCTION("""COMPUTED_VALUE"""),1.0)</f>
        <v>1</v>
      </c>
      <c r="H3703" s="2">
        <f>IFERROR(__xludf.DUMMYFUNCTION("""COMPUTED_VALUE"""),0.0)</f>
        <v>0</v>
      </c>
      <c r="I3703" s="2" t="str">
        <f>IFERROR(__xludf.DUMMYFUNCTION("""COMPUTED_VALUE"""),"Credit card (automatic)")</f>
        <v>Credit card (automatic)</v>
      </c>
      <c r="J3703" s="5">
        <f>IFERROR(__xludf.DUMMYFUNCTION("""COMPUTED_VALUE"""),55.5)</f>
        <v>55.5</v>
      </c>
      <c r="K3703" s="5">
        <f>IFERROR(__xludf.DUMMYFUNCTION("""COMPUTED_VALUE"""),934.15)</f>
        <v>934.15</v>
      </c>
      <c r="L3703" s="2" t="str">
        <f>IFERROR(__xludf.DUMMYFUNCTION("""COMPUTED_VALUE"""),"No")</f>
        <v>No</v>
      </c>
      <c r="M3703" s="6">
        <f>IFERROR(__xludf.DUMMYFUNCTION("""COMPUTED_VALUE"""),16.83153153153153)</f>
        <v>16.83153153</v>
      </c>
      <c r="N3703" s="2" t="b">
        <f>IFERROR(__xludf.DUMMYFUNCTION("""COMPUTED_VALUE"""),FALSE)</f>
        <v>0</v>
      </c>
      <c r="O3703" s="2" t="b">
        <f>IFERROR(__xludf.DUMMYFUNCTION("""COMPUTED_VALUE"""),FALSE)</f>
        <v>0</v>
      </c>
      <c r="P3703" s="2" t="b">
        <f>IFERROR(__xludf.DUMMYFUNCTION("""COMPUTED_VALUE"""),TRUE)</f>
        <v>1</v>
      </c>
      <c r="Q3703" s="2" t="b">
        <f>IFERROR(__xludf.DUMMYFUNCTION("""COMPUTED_VALUE"""),TRUE)</f>
        <v>1</v>
      </c>
      <c r="R3703" s="2" t="b">
        <f>IFERROR(__xludf.DUMMYFUNCTION("""COMPUTED_VALUE"""),TRUE)</f>
        <v>1</v>
      </c>
      <c r="S3703" s="2">
        <f>IFERROR(__xludf.DUMMYFUNCTION("""COMPUTED_VALUE"""),0.0)</f>
        <v>0</v>
      </c>
      <c r="T3703" s="7"/>
      <c r="U3703" s="4"/>
      <c r="V3703" s="7"/>
      <c r="W3703" s="7"/>
      <c r="X3703" s="7"/>
      <c r="Y3703" s="7">
        <f>IFERROR(__xludf.DUMMYFUNCTION("""COMPUTED_VALUE"""),43983.04091591592)</f>
        <v>43983.04092</v>
      </c>
      <c r="Z3703" s="5">
        <f>IFERROR(__xludf.DUMMYFUNCTION("""COMPUTED_VALUE"""),55.5)</f>
        <v>55.5</v>
      </c>
      <c r="AA3703" s="2" t="b">
        <f>IFERROR(__xludf.DUMMYFUNCTION("""COMPUTED_VALUE"""),TRUE)</f>
        <v>1</v>
      </c>
      <c r="AB3703" s="2" t="str">
        <f>IFERROR(__xludf.DUMMYFUNCTION("""COMPUTED_VALUE"""),"Month-to-Month")</f>
        <v>Month-to-Month</v>
      </c>
      <c r="AC3703" s="2" t="str">
        <f>IFERROR(__xludf.DUMMYFUNCTION("""COMPUTED_VALUE"""),"One Line")</f>
        <v>One Line</v>
      </c>
      <c r="AD3703" s="2" t="str">
        <f>IFERROR(__xludf.DUMMYFUNCTION("""COMPUTED_VALUE"""),"DSL")</f>
        <v>DSL</v>
      </c>
    </row>
    <row r="3704">
      <c r="A3704" s="2" t="str">
        <f>IFERROR(__xludf.DUMMYFUNCTION("""COMPUTED_VALUE"""),"5206-XZZQI")</f>
        <v>5206-XZZQI</v>
      </c>
      <c r="B3704" s="2" t="str">
        <f>IFERROR(__xludf.DUMMYFUNCTION("""COMPUTED_VALUE"""),"Male")</f>
        <v>Male</v>
      </c>
      <c r="C3704" s="2">
        <f>IFERROR(__xludf.DUMMYFUNCTION("""COMPUTED_VALUE"""),0.0)</f>
        <v>0</v>
      </c>
      <c r="D3704" s="2" t="str">
        <f>IFERROR(__xludf.DUMMYFUNCTION("""COMPUTED_VALUE"""),"No")</f>
        <v>No</v>
      </c>
      <c r="E3704" s="2" t="str">
        <f>IFERROR(__xludf.DUMMYFUNCTION("""COMPUTED_VALUE"""),"No")</f>
        <v>No</v>
      </c>
      <c r="F3704" s="2">
        <f>IFERROR(__xludf.DUMMYFUNCTION("""COMPUTED_VALUE"""),1.0)</f>
        <v>1</v>
      </c>
      <c r="G3704" s="2">
        <f>IFERROR(__xludf.DUMMYFUNCTION("""COMPUTED_VALUE"""),2.0)</f>
        <v>2</v>
      </c>
      <c r="H3704" s="2">
        <f>IFERROR(__xludf.DUMMYFUNCTION("""COMPUTED_VALUE"""),0.0)</f>
        <v>0</v>
      </c>
      <c r="I3704" s="2" t="str">
        <f>IFERROR(__xludf.DUMMYFUNCTION("""COMPUTED_VALUE"""),"Mailed check")</f>
        <v>Mailed check</v>
      </c>
      <c r="J3704" s="5">
        <f>IFERROR(__xludf.DUMMYFUNCTION("""COMPUTED_VALUE"""),80.6)</f>
        <v>80.6</v>
      </c>
      <c r="K3704" s="5">
        <f>IFERROR(__xludf.DUMMYFUNCTION("""COMPUTED_VALUE"""),4348.1)</f>
        <v>4348.1</v>
      </c>
      <c r="L3704" s="2" t="str">
        <f>IFERROR(__xludf.DUMMYFUNCTION("""COMPUTED_VALUE"""),"No")</f>
        <v>No</v>
      </c>
      <c r="M3704" s="6">
        <f>IFERROR(__xludf.DUMMYFUNCTION("""COMPUTED_VALUE"""),53.946650124069485)</f>
        <v>53.94665012</v>
      </c>
      <c r="N3704" s="2" t="b">
        <f>IFERROR(__xludf.DUMMYFUNCTION("""COMPUTED_VALUE"""),FALSE)</f>
        <v>0</v>
      </c>
      <c r="O3704" s="2" t="b">
        <f>IFERROR(__xludf.DUMMYFUNCTION("""COMPUTED_VALUE"""),FALSE)</f>
        <v>0</v>
      </c>
      <c r="P3704" s="2" t="b">
        <f>IFERROR(__xludf.DUMMYFUNCTION("""COMPUTED_VALUE"""),TRUE)</f>
        <v>1</v>
      </c>
      <c r="Q3704" s="2" t="b">
        <f>IFERROR(__xludf.DUMMYFUNCTION("""COMPUTED_VALUE"""),TRUE)</f>
        <v>1</v>
      </c>
      <c r="R3704" s="2" t="b">
        <f>IFERROR(__xludf.DUMMYFUNCTION("""COMPUTED_VALUE"""),TRUE)</f>
        <v>1</v>
      </c>
      <c r="S3704" s="2">
        <f>IFERROR(__xludf.DUMMYFUNCTION("""COMPUTED_VALUE"""),0.0)</f>
        <v>0</v>
      </c>
      <c r="T3704" s="7"/>
      <c r="U3704" s="4"/>
      <c r="V3704" s="7"/>
      <c r="W3704" s="7"/>
      <c r="X3704" s="7"/>
      <c r="Y3704" s="7">
        <f>IFERROR(__xludf.DUMMYFUNCTION("""COMPUTED_VALUE"""),42854.12272539289)</f>
        <v>42854.12273</v>
      </c>
      <c r="Z3704" s="5">
        <f>IFERROR(__xludf.DUMMYFUNCTION("""COMPUTED_VALUE"""),80.6)</f>
        <v>80.6</v>
      </c>
      <c r="AA3704" s="2" t="b">
        <f>IFERROR(__xludf.DUMMYFUNCTION("""COMPUTED_VALUE"""),TRUE)</f>
        <v>1</v>
      </c>
      <c r="AB3704" s="2" t="str">
        <f>IFERROR(__xludf.DUMMYFUNCTION("""COMPUTED_VALUE"""),"Month-to-Month")</f>
        <v>Month-to-Month</v>
      </c>
      <c r="AC3704" s="2" t="str">
        <f>IFERROR(__xludf.DUMMYFUNCTION("""COMPUTED_VALUE"""),"One Line")</f>
        <v>One Line</v>
      </c>
      <c r="AD3704" s="2" t="str">
        <f>IFERROR(__xludf.DUMMYFUNCTION("""COMPUTED_VALUE"""),"Fiber Optic")</f>
        <v>Fiber Optic</v>
      </c>
    </row>
    <row r="3705">
      <c r="A3705" s="2" t="str">
        <f>IFERROR(__xludf.DUMMYFUNCTION("""COMPUTED_VALUE"""),"5207-PLSTK")</f>
        <v>5207-PLSTK</v>
      </c>
      <c r="B3705" s="2" t="str">
        <f>IFERROR(__xludf.DUMMYFUNCTION("""COMPUTED_VALUE"""),"Male")</f>
        <v>Male</v>
      </c>
      <c r="C3705" s="2">
        <f>IFERROR(__xludf.DUMMYFUNCTION("""COMPUTED_VALUE"""),0.0)</f>
        <v>0</v>
      </c>
      <c r="D3705" s="2" t="str">
        <f>IFERROR(__xludf.DUMMYFUNCTION("""COMPUTED_VALUE"""),"Yes")</f>
        <v>Yes</v>
      </c>
      <c r="E3705" s="2" t="str">
        <f>IFERROR(__xludf.DUMMYFUNCTION("""COMPUTED_VALUE"""),"Yes")</f>
        <v>Yes</v>
      </c>
      <c r="F3705" s="2">
        <f>IFERROR(__xludf.DUMMYFUNCTION("""COMPUTED_VALUE"""),1.0)</f>
        <v>1</v>
      </c>
      <c r="G3705" s="2">
        <f>IFERROR(__xludf.DUMMYFUNCTION("""COMPUTED_VALUE"""),1.0)</f>
        <v>1</v>
      </c>
      <c r="H3705" s="2">
        <f>IFERROR(__xludf.DUMMYFUNCTION("""COMPUTED_VALUE"""),0.0)</f>
        <v>0</v>
      </c>
      <c r="I3705" s="2" t="str">
        <f>IFERROR(__xludf.DUMMYFUNCTION("""COMPUTED_VALUE"""),"Mailed check")</f>
        <v>Mailed check</v>
      </c>
      <c r="J3705" s="5">
        <f>IFERROR(__xludf.DUMMYFUNCTION("""COMPUTED_VALUE"""),48.75)</f>
        <v>48.75</v>
      </c>
      <c r="K3705" s="5">
        <f>IFERROR(__xludf.DUMMYFUNCTION("""COMPUTED_VALUE"""),48.75)</f>
        <v>48.75</v>
      </c>
      <c r="L3705" s="2" t="str">
        <f>IFERROR(__xludf.DUMMYFUNCTION("""COMPUTED_VALUE"""),"No")</f>
        <v>No</v>
      </c>
      <c r="M3705" s="6">
        <f>IFERROR(__xludf.DUMMYFUNCTION("""COMPUTED_VALUE"""),1.0)</f>
        <v>1</v>
      </c>
      <c r="N3705" s="2" t="b">
        <f>IFERROR(__xludf.DUMMYFUNCTION("""COMPUTED_VALUE"""),FALSE)</f>
        <v>0</v>
      </c>
      <c r="O3705" s="2" t="b">
        <f>IFERROR(__xludf.DUMMYFUNCTION("""COMPUTED_VALUE"""),FALSE)</f>
        <v>0</v>
      </c>
      <c r="P3705" s="2" t="b">
        <f>IFERROR(__xludf.DUMMYFUNCTION("""COMPUTED_VALUE"""),TRUE)</f>
        <v>1</v>
      </c>
      <c r="Q3705" s="2" t="b">
        <f>IFERROR(__xludf.DUMMYFUNCTION("""COMPUTED_VALUE"""),TRUE)</f>
        <v>1</v>
      </c>
      <c r="R3705" s="2" t="b">
        <f>IFERROR(__xludf.DUMMYFUNCTION("""COMPUTED_VALUE"""),TRUE)</f>
        <v>1</v>
      </c>
      <c r="S3705" s="2">
        <f>IFERROR(__xludf.DUMMYFUNCTION("""COMPUTED_VALUE"""),3.0)</f>
        <v>3</v>
      </c>
      <c r="T3705" s="7"/>
      <c r="U3705" s="4"/>
      <c r="V3705" s="7"/>
      <c r="W3705" s="7"/>
      <c r="X3705" s="7"/>
      <c r="Y3705" s="7">
        <f>IFERROR(__xludf.DUMMYFUNCTION("""COMPUTED_VALUE"""),44464.583333333336)</f>
        <v>44464.58333</v>
      </c>
      <c r="Z3705" s="5">
        <f>IFERROR(__xludf.DUMMYFUNCTION("""COMPUTED_VALUE"""),48.75)</f>
        <v>48.75</v>
      </c>
      <c r="AA3705" s="2" t="b">
        <f>IFERROR(__xludf.DUMMYFUNCTION("""COMPUTED_VALUE"""),TRUE)</f>
        <v>1</v>
      </c>
      <c r="AB3705" s="2" t="str">
        <f>IFERROR(__xludf.DUMMYFUNCTION("""COMPUTED_VALUE"""),"Month-to-Month")</f>
        <v>Month-to-Month</v>
      </c>
      <c r="AC3705" s="2" t="str">
        <f>IFERROR(__xludf.DUMMYFUNCTION("""COMPUTED_VALUE"""),"One Line")</f>
        <v>One Line</v>
      </c>
      <c r="AD3705" s="2" t="str">
        <f>IFERROR(__xludf.DUMMYFUNCTION("""COMPUTED_VALUE"""),"DSL")</f>
        <v>DSL</v>
      </c>
    </row>
    <row r="3706">
      <c r="A3706" s="2" t="str">
        <f>IFERROR(__xludf.DUMMYFUNCTION("""COMPUTED_VALUE"""),"5208-FVQKB")</f>
        <v>5208-FVQKB</v>
      </c>
      <c r="B3706" s="2" t="str">
        <f>IFERROR(__xludf.DUMMYFUNCTION("""COMPUTED_VALUE"""),"Male")</f>
        <v>Male</v>
      </c>
      <c r="C3706" s="2">
        <f>IFERROR(__xludf.DUMMYFUNCTION("""COMPUTED_VALUE"""),0.0)</f>
        <v>0</v>
      </c>
      <c r="D3706" s="2" t="str">
        <f>IFERROR(__xludf.DUMMYFUNCTION("""COMPUTED_VALUE"""),"Yes")</f>
        <v>Yes</v>
      </c>
      <c r="E3706" s="2" t="str">
        <f>IFERROR(__xludf.DUMMYFUNCTION("""COMPUTED_VALUE"""),"No")</f>
        <v>No</v>
      </c>
      <c r="F3706" s="2">
        <f>IFERROR(__xludf.DUMMYFUNCTION("""COMPUTED_VALUE"""),1.0)</f>
        <v>1</v>
      </c>
      <c r="G3706" s="2">
        <f>IFERROR(__xludf.DUMMYFUNCTION("""COMPUTED_VALUE"""),1.0)</f>
        <v>1</v>
      </c>
      <c r="H3706" s="2">
        <f>IFERROR(__xludf.DUMMYFUNCTION("""COMPUTED_VALUE"""),2.0)</f>
        <v>2</v>
      </c>
      <c r="I3706" s="2" t="str">
        <f>IFERROR(__xludf.DUMMYFUNCTION("""COMPUTED_VALUE"""),"Mailed check")</f>
        <v>Mailed check</v>
      </c>
      <c r="J3706" s="5">
        <f>IFERROR(__xludf.DUMMYFUNCTION("""COMPUTED_VALUE"""),67.95)</f>
        <v>67.95</v>
      </c>
      <c r="K3706" s="5">
        <f>IFERROR(__xludf.DUMMYFUNCTION("""COMPUTED_VALUE"""),4664.15)</f>
        <v>4664.15</v>
      </c>
      <c r="L3706" s="2" t="str">
        <f>IFERROR(__xludf.DUMMYFUNCTION("""COMPUTED_VALUE"""),"No")</f>
        <v>No</v>
      </c>
      <c r="M3706" s="6">
        <f>IFERROR(__xludf.DUMMYFUNCTION("""COMPUTED_VALUE"""),68.64091243561441)</f>
        <v>68.64091244</v>
      </c>
      <c r="N3706" s="2" t="b">
        <f>IFERROR(__xludf.DUMMYFUNCTION("""COMPUTED_VALUE"""),FALSE)</f>
        <v>0</v>
      </c>
      <c r="O3706" s="2" t="b">
        <f>IFERROR(__xludf.DUMMYFUNCTION("""COMPUTED_VALUE"""),FALSE)</f>
        <v>0</v>
      </c>
      <c r="P3706" s="2" t="b">
        <f>IFERROR(__xludf.DUMMYFUNCTION("""COMPUTED_VALUE"""),TRUE)</f>
        <v>1</v>
      </c>
      <c r="Q3706" s="2" t="b">
        <f>IFERROR(__xludf.DUMMYFUNCTION("""COMPUTED_VALUE"""),TRUE)</f>
        <v>1</v>
      </c>
      <c r="R3706" s="2" t="b">
        <f>IFERROR(__xludf.DUMMYFUNCTION("""COMPUTED_VALUE"""),TRUE)</f>
        <v>1</v>
      </c>
      <c r="S3706" s="2">
        <f>IFERROR(__xludf.DUMMYFUNCTION("""COMPUTED_VALUE"""),1.0)</f>
        <v>1</v>
      </c>
      <c r="T3706" s="7"/>
      <c r="U3706" s="4"/>
      <c r="V3706" s="7"/>
      <c r="W3706" s="7"/>
      <c r="X3706" s="7"/>
      <c r="Y3706" s="7">
        <f>IFERROR(__xludf.DUMMYFUNCTION("""COMPUTED_VALUE"""),42407.17224675006)</f>
        <v>42407.17225</v>
      </c>
      <c r="Z3706" s="5">
        <f>IFERROR(__xludf.DUMMYFUNCTION("""COMPUTED_VALUE"""),67.95)</f>
        <v>67.95</v>
      </c>
      <c r="AA3706" s="2" t="b">
        <f>IFERROR(__xludf.DUMMYFUNCTION("""COMPUTED_VALUE"""),TRUE)</f>
        <v>1</v>
      </c>
      <c r="AB3706" s="2" t="str">
        <f>IFERROR(__xludf.DUMMYFUNCTION("""COMPUTED_VALUE"""),"2 Year")</f>
        <v>2 Year</v>
      </c>
      <c r="AC3706" s="2" t="str">
        <f>IFERROR(__xludf.DUMMYFUNCTION("""COMPUTED_VALUE"""),"One Line")</f>
        <v>One Line</v>
      </c>
      <c r="AD3706" s="2" t="str">
        <f>IFERROR(__xludf.DUMMYFUNCTION("""COMPUTED_VALUE"""),"DSL")</f>
        <v>DSL</v>
      </c>
    </row>
    <row r="3707">
      <c r="A3707" s="2" t="str">
        <f>IFERROR(__xludf.DUMMYFUNCTION("""COMPUTED_VALUE"""),"5208-HFSBT")</f>
        <v>5208-HFSBT</v>
      </c>
      <c r="B3707" s="2" t="str">
        <f>IFERROR(__xludf.DUMMYFUNCTION("""COMPUTED_VALUE"""),"Female")</f>
        <v>Female</v>
      </c>
      <c r="C3707" s="2">
        <f>IFERROR(__xludf.DUMMYFUNCTION("""COMPUTED_VALUE"""),0.0)</f>
        <v>0</v>
      </c>
      <c r="D3707" s="2" t="str">
        <f>IFERROR(__xludf.DUMMYFUNCTION("""COMPUTED_VALUE"""),"No")</f>
        <v>No</v>
      </c>
      <c r="E3707" s="2" t="str">
        <f>IFERROR(__xludf.DUMMYFUNCTION("""COMPUTED_VALUE"""),"No")</f>
        <v>No</v>
      </c>
      <c r="F3707" s="2">
        <f>IFERROR(__xludf.DUMMYFUNCTION("""COMPUTED_VALUE"""),1.0)</f>
        <v>1</v>
      </c>
      <c r="G3707" s="2">
        <f>IFERROR(__xludf.DUMMYFUNCTION("""COMPUTED_VALUE"""),1.0)</f>
        <v>1</v>
      </c>
      <c r="H3707" s="2">
        <f>IFERROR(__xludf.DUMMYFUNCTION("""COMPUTED_VALUE"""),0.0)</f>
        <v>0</v>
      </c>
      <c r="I3707" s="2" t="str">
        <f>IFERROR(__xludf.DUMMYFUNCTION("""COMPUTED_VALUE"""),"Credit card (automatic)")</f>
        <v>Credit card (automatic)</v>
      </c>
      <c r="J3707" s="5">
        <f>IFERROR(__xludf.DUMMYFUNCTION("""COMPUTED_VALUE"""),55.05)</f>
        <v>55.05</v>
      </c>
      <c r="K3707" s="5">
        <f>IFERROR(__xludf.DUMMYFUNCTION("""COMPUTED_VALUE"""),102.75)</f>
        <v>102.75</v>
      </c>
      <c r="L3707" s="2" t="str">
        <f>IFERROR(__xludf.DUMMYFUNCTION("""COMPUTED_VALUE"""),"Yes")</f>
        <v>Yes</v>
      </c>
      <c r="M3707" s="6">
        <f>IFERROR(__xludf.DUMMYFUNCTION("""COMPUTED_VALUE"""),1.8664850136239783)</f>
        <v>1.866485014</v>
      </c>
      <c r="N3707" s="2" t="b">
        <f>IFERROR(__xludf.DUMMYFUNCTION("""COMPUTED_VALUE"""),TRUE)</f>
        <v>1</v>
      </c>
      <c r="O3707" s="2" t="b">
        <f>IFERROR(__xludf.DUMMYFUNCTION("""COMPUTED_VALUE"""),TRUE)</f>
        <v>1</v>
      </c>
      <c r="P3707" s="2" t="b">
        <f>IFERROR(__xludf.DUMMYFUNCTION("""COMPUTED_VALUE"""),TRUE)</f>
        <v>1</v>
      </c>
      <c r="Q3707" s="2" t="b">
        <f>IFERROR(__xludf.DUMMYFUNCTION("""COMPUTED_VALUE"""),TRUE)</f>
        <v>1</v>
      </c>
      <c r="R3707" s="2" t="b">
        <f>IFERROR(__xludf.DUMMYFUNCTION("""COMPUTED_VALUE"""),TRUE)</f>
        <v>1</v>
      </c>
      <c r="S3707" s="2">
        <f>IFERROR(__xludf.DUMMYFUNCTION("""COMPUTED_VALUE"""),0.0)</f>
        <v>0</v>
      </c>
      <c r="T3707" s="7"/>
      <c r="U3707" s="4"/>
      <c r="V3707" s="7"/>
      <c r="W3707" s="7"/>
      <c r="X3707" s="7"/>
      <c r="Y3707" s="7">
        <f>IFERROR(__xludf.DUMMYFUNCTION("""COMPUTED_VALUE"""),44438.22774750227)</f>
        <v>44438.22775</v>
      </c>
      <c r="Z3707" s="5">
        <f>IFERROR(__xludf.DUMMYFUNCTION("""COMPUTED_VALUE"""),55.05)</f>
        <v>55.05</v>
      </c>
      <c r="AA3707" s="2" t="b">
        <f>IFERROR(__xludf.DUMMYFUNCTION("""COMPUTED_VALUE"""),TRUE)</f>
        <v>1</v>
      </c>
      <c r="AB3707" s="2" t="str">
        <f>IFERROR(__xludf.DUMMYFUNCTION("""COMPUTED_VALUE"""),"Month-to-Month")</f>
        <v>Month-to-Month</v>
      </c>
      <c r="AC3707" s="2" t="str">
        <f>IFERROR(__xludf.DUMMYFUNCTION("""COMPUTED_VALUE"""),"One Line")</f>
        <v>One Line</v>
      </c>
      <c r="AD3707" s="2" t="str">
        <f>IFERROR(__xludf.DUMMYFUNCTION("""COMPUTED_VALUE"""),"DSL")</f>
        <v>DSL</v>
      </c>
    </row>
    <row r="3708">
      <c r="A3708" s="2" t="str">
        <f>IFERROR(__xludf.DUMMYFUNCTION("""COMPUTED_VALUE"""),"5213-TWWJU")</f>
        <v>5213-TWWJU</v>
      </c>
      <c r="B3708" s="2" t="str">
        <f>IFERROR(__xludf.DUMMYFUNCTION("""COMPUTED_VALUE"""),"Male")</f>
        <v>Male</v>
      </c>
      <c r="C3708" s="2">
        <f>IFERROR(__xludf.DUMMYFUNCTION("""COMPUTED_VALUE"""),0.0)</f>
        <v>0</v>
      </c>
      <c r="D3708" s="2" t="str">
        <f>IFERROR(__xludf.DUMMYFUNCTION("""COMPUTED_VALUE"""),"No")</f>
        <v>No</v>
      </c>
      <c r="E3708" s="2" t="str">
        <f>IFERROR(__xludf.DUMMYFUNCTION("""COMPUTED_VALUE"""),"No")</f>
        <v>No</v>
      </c>
      <c r="F3708" s="2">
        <f>IFERROR(__xludf.DUMMYFUNCTION("""COMPUTED_VALUE"""),1.0)</f>
        <v>1</v>
      </c>
      <c r="G3708" s="2">
        <f>IFERROR(__xludf.DUMMYFUNCTION("""COMPUTED_VALUE"""),2.0)</f>
        <v>2</v>
      </c>
      <c r="H3708" s="2">
        <f>IFERROR(__xludf.DUMMYFUNCTION("""COMPUTED_VALUE"""),0.0)</f>
        <v>0</v>
      </c>
      <c r="I3708" s="2" t="str">
        <f>IFERROR(__xludf.DUMMYFUNCTION("""COMPUTED_VALUE"""),"Electronic check")</f>
        <v>Electronic check</v>
      </c>
      <c r="J3708" s="5">
        <f>IFERROR(__xludf.DUMMYFUNCTION("""COMPUTED_VALUE"""),91.0)</f>
        <v>91</v>
      </c>
      <c r="K3708" s="5">
        <f>IFERROR(__xludf.DUMMYFUNCTION("""COMPUTED_VALUE"""),2626.15)</f>
        <v>2626.15</v>
      </c>
      <c r="L3708" s="2" t="str">
        <f>IFERROR(__xludf.DUMMYFUNCTION("""COMPUTED_VALUE"""),"No")</f>
        <v>No</v>
      </c>
      <c r="M3708" s="6">
        <f>IFERROR(__xludf.DUMMYFUNCTION("""COMPUTED_VALUE"""),28.85879120879121)</f>
        <v>28.85879121</v>
      </c>
      <c r="N3708" s="2" t="b">
        <f>IFERROR(__xludf.DUMMYFUNCTION("""COMPUTED_VALUE"""),FALSE)</f>
        <v>0</v>
      </c>
      <c r="O3708" s="2" t="b">
        <f>IFERROR(__xludf.DUMMYFUNCTION("""COMPUTED_VALUE"""),FALSE)</f>
        <v>0</v>
      </c>
      <c r="P3708" s="2" t="b">
        <f>IFERROR(__xludf.DUMMYFUNCTION("""COMPUTED_VALUE"""),TRUE)</f>
        <v>1</v>
      </c>
      <c r="Q3708" s="2" t="b">
        <f>IFERROR(__xludf.DUMMYFUNCTION("""COMPUTED_VALUE"""),TRUE)</f>
        <v>1</v>
      </c>
      <c r="R3708" s="2" t="b">
        <f>IFERROR(__xludf.DUMMYFUNCTION("""COMPUTED_VALUE"""),TRUE)</f>
        <v>1</v>
      </c>
      <c r="S3708" s="2">
        <f>IFERROR(__xludf.DUMMYFUNCTION("""COMPUTED_VALUE"""),0.0)</f>
        <v>0</v>
      </c>
      <c r="T3708" s="7"/>
      <c r="U3708" s="4"/>
      <c r="V3708" s="7"/>
      <c r="W3708" s="7"/>
      <c r="X3708" s="7"/>
      <c r="Y3708" s="7">
        <f>IFERROR(__xludf.DUMMYFUNCTION("""COMPUTED_VALUE"""),43617.21176739927)</f>
        <v>43617.21177</v>
      </c>
      <c r="Z3708" s="5">
        <f>IFERROR(__xludf.DUMMYFUNCTION("""COMPUTED_VALUE"""),91.0)</f>
        <v>91</v>
      </c>
      <c r="AA3708" s="2" t="b">
        <f>IFERROR(__xludf.DUMMYFUNCTION("""COMPUTED_VALUE"""),TRUE)</f>
        <v>1</v>
      </c>
      <c r="AB3708" s="2" t="str">
        <f>IFERROR(__xludf.DUMMYFUNCTION("""COMPUTED_VALUE"""),"Month-to-Month")</f>
        <v>Month-to-Month</v>
      </c>
      <c r="AC3708" s="2" t="str">
        <f>IFERROR(__xludf.DUMMYFUNCTION("""COMPUTED_VALUE"""),"One Line")</f>
        <v>One Line</v>
      </c>
      <c r="AD3708" s="2" t="str">
        <f>IFERROR(__xludf.DUMMYFUNCTION("""COMPUTED_VALUE"""),"Fiber Optic")</f>
        <v>Fiber Optic</v>
      </c>
    </row>
    <row r="3709">
      <c r="A3709" s="2" t="str">
        <f>IFERROR(__xludf.DUMMYFUNCTION("""COMPUTED_VALUE"""),"5214-CHIWJ")</f>
        <v>5214-CHIWJ</v>
      </c>
      <c r="B3709" s="2" t="str">
        <f>IFERROR(__xludf.DUMMYFUNCTION("""COMPUTED_VALUE"""),"Male")</f>
        <v>Male</v>
      </c>
      <c r="C3709" s="2">
        <f>IFERROR(__xludf.DUMMYFUNCTION("""COMPUTED_VALUE"""),0.0)</f>
        <v>0</v>
      </c>
      <c r="D3709" s="2" t="str">
        <f>IFERROR(__xludf.DUMMYFUNCTION("""COMPUTED_VALUE"""),"No")</f>
        <v>No</v>
      </c>
      <c r="E3709" s="2" t="str">
        <f>IFERROR(__xludf.DUMMYFUNCTION("""COMPUTED_VALUE"""),"No")</f>
        <v>No</v>
      </c>
      <c r="F3709" s="2">
        <f>IFERROR(__xludf.DUMMYFUNCTION("""COMPUTED_VALUE"""),1.0)</f>
        <v>1</v>
      </c>
      <c r="G3709" s="2">
        <f>IFERROR(__xludf.DUMMYFUNCTION("""COMPUTED_VALUE"""),0.0)</f>
        <v>0</v>
      </c>
      <c r="H3709" s="2">
        <f>IFERROR(__xludf.DUMMYFUNCTION("""COMPUTED_VALUE"""),1.0)</f>
        <v>1</v>
      </c>
      <c r="I3709" s="2" t="str">
        <f>IFERROR(__xludf.DUMMYFUNCTION("""COMPUTED_VALUE"""),"Mailed check")</f>
        <v>Mailed check</v>
      </c>
      <c r="J3709" s="5">
        <f>IFERROR(__xludf.DUMMYFUNCTION("""COMPUTED_VALUE"""),20.3)</f>
        <v>20.3</v>
      </c>
      <c r="K3709" s="5">
        <f>IFERROR(__xludf.DUMMYFUNCTION("""COMPUTED_VALUE"""),595.05)</f>
        <v>595.05</v>
      </c>
      <c r="L3709" s="2" t="str">
        <f>IFERROR(__xludf.DUMMYFUNCTION("""COMPUTED_VALUE"""),"No")</f>
        <v>No</v>
      </c>
      <c r="M3709" s="6">
        <f>IFERROR(__xludf.DUMMYFUNCTION("""COMPUTED_VALUE"""),29.312807881773395)</f>
        <v>29.31280788</v>
      </c>
      <c r="N3709" s="2" t="b">
        <f>IFERROR(__xludf.DUMMYFUNCTION("""COMPUTED_VALUE"""),FALSE)</f>
        <v>0</v>
      </c>
      <c r="O3709" s="2" t="b">
        <f>IFERROR(__xludf.DUMMYFUNCTION("""COMPUTED_VALUE"""),FALSE)</f>
        <v>0</v>
      </c>
      <c r="P3709" s="2" t="b">
        <f>IFERROR(__xludf.DUMMYFUNCTION("""COMPUTED_VALUE"""),TRUE)</f>
        <v>1</v>
      </c>
      <c r="Q3709" s="2" t="b">
        <f>IFERROR(__xludf.DUMMYFUNCTION("""COMPUTED_VALUE"""),FALSE)</f>
        <v>0</v>
      </c>
      <c r="R3709" s="2" t="b">
        <f>IFERROR(__xludf.DUMMYFUNCTION("""COMPUTED_VALUE"""),FALSE)</f>
        <v>0</v>
      </c>
      <c r="S3709" s="2">
        <f>IFERROR(__xludf.DUMMYFUNCTION("""COMPUTED_VALUE"""),0.0)</f>
        <v>0</v>
      </c>
      <c r="T3709" s="7"/>
      <c r="U3709" s="4"/>
      <c r="V3709" s="7"/>
      <c r="W3709" s="7"/>
      <c r="X3709" s="7"/>
      <c r="Y3709" s="7">
        <f>IFERROR(__xludf.DUMMYFUNCTION("""COMPUTED_VALUE"""),43603.40209359606)</f>
        <v>43603.40209</v>
      </c>
      <c r="Z3709" s="5">
        <f>IFERROR(__xludf.DUMMYFUNCTION("""COMPUTED_VALUE"""),20.3)</f>
        <v>20.3</v>
      </c>
      <c r="AA3709" s="2" t="b">
        <f>IFERROR(__xludf.DUMMYFUNCTION("""COMPUTED_VALUE"""),TRUE)</f>
        <v>1</v>
      </c>
      <c r="AB3709" s="2" t="str">
        <f>IFERROR(__xludf.DUMMYFUNCTION("""COMPUTED_VALUE"""),"1 Year")</f>
        <v>1 Year</v>
      </c>
      <c r="AC3709" s="2" t="str">
        <f>IFERROR(__xludf.DUMMYFUNCTION("""COMPUTED_VALUE"""),"One Line")</f>
        <v>One Line</v>
      </c>
      <c r="AD3709" s="2" t="str">
        <f>IFERROR(__xludf.DUMMYFUNCTION("""COMPUTED_VALUE"""),"No Internet Service")</f>
        <v>No Internet Service</v>
      </c>
    </row>
    <row r="3710">
      <c r="A3710" s="2" t="str">
        <f>IFERROR(__xludf.DUMMYFUNCTION("""COMPUTED_VALUE"""),"5214-NLTIT")</f>
        <v>5214-NLTIT</v>
      </c>
      <c r="B3710" s="2" t="str">
        <f>IFERROR(__xludf.DUMMYFUNCTION("""COMPUTED_VALUE"""),"Male")</f>
        <v>Male</v>
      </c>
      <c r="C3710" s="2">
        <f>IFERROR(__xludf.DUMMYFUNCTION("""COMPUTED_VALUE"""),0.0)</f>
        <v>0</v>
      </c>
      <c r="D3710" s="2" t="str">
        <f>IFERROR(__xludf.DUMMYFUNCTION("""COMPUTED_VALUE"""),"Yes")</f>
        <v>Yes</v>
      </c>
      <c r="E3710" s="2" t="str">
        <f>IFERROR(__xludf.DUMMYFUNCTION("""COMPUTED_VALUE"""),"Yes")</f>
        <v>Yes</v>
      </c>
      <c r="F3710" s="2">
        <f>IFERROR(__xludf.DUMMYFUNCTION("""COMPUTED_VALUE"""),2.0)</f>
        <v>2</v>
      </c>
      <c r="G3710" s="2">
        <f>IFERROR(__xludf.DUMMYFUNCTION("""COMPUTED_VALUE"""),2.0)</f>
        <v>2</v>
      </c>
      <c r="H3710" s="2">
        <f>IFERROR(__xludf.DUMMYFUNCTION("""COMPUTED_VALUE"""),2.0)</f>
        <v>2</v>
      </c>
      <c r="I3710" s="2" t="str">
        <f>IFERROR(__xludf.DUMMYFUNCTION("""COMPUTED_VALUE"""),"Credit card (automatic)")</f>
        <v>Credit card (automatic)</v>
      </c>
      <c r="J3710" s="5">
        <f>IFERROR(__xludf.DUMMYFUNCTION("""COMPUTED_VALUE"""),90.8)</f>
        <v>90.8</v>
      </c>
      <c r="K3710" s="5">
        <f>IFERROR(__xludf.DUMMYFUNCTION("""COMPUTED_VALUE"""),6511.8)</f>
        <v>6511.8</v>
      </c>
      <c r="L3710" s="2" t="str">
        <f>IFERROR(__xludf.DUMMYFUNCTION("""COMPUTED_VALUE"""),"No")</f>
        <v>No</v>
      </c>
      <c r="M3710" s="6">
        <f>IFERROR(__xludf.DUMMYFUNCTION("""COMPUTED_VALUE"""),71.71585903083701)</f>
        <v>71.71585903</v>
      </c>
      <c r="N3710" s="2" t="b">
        <f>IFERROR(__xludf.DUMMYFUNCTION("""COMPUTED_VALUE"""),FALSE)</f>
        <v>0</v>
      </c>
      <c r="O3710" s="2" t="b">
        <f>IFERROR(__xludf.DUMMYFUNCTION("""COMPUTED_VALUE"""),FALSE)</f>
        <v>0</v>
      </c>
      <c r="P3710" s="2" t="b">
        <f>IFERROR(__xludf.DUMMYFUNCTION("""COMPUTED_VALUE"""),TRUE)</f>
        <v>1</v>
      </c>
      <c r="Q3710" s="2" t="b">
        <f>IFERROR(__xludf.DUMMYFUNCTION("""COMPUTED_VALUE"""),TRUE)</f>
        <v>1</v>
      </c>
      <c r="R3710" s="2" t="b">
        <f>IFERROR(__xludf.DUMMYFUNCTION("""COMPUTED_VALUE"""),TRUE)</f>
        <v>1</v>
      </c>
      <c r="S3710" s="2">
        <f>IFERROR(__xludf.DUMMYFUNCTION("""COMPUTED_VALUE"""),3.0)</f>
        <v>3</v>
      </c>
      <c r="T3710" s="7"/>
      <c r="U3710" s="4"/>
      <c r="V3710" s="7"/>
      <c r="W3710" s="7"/>
      <c r="X3710" s="7"/>
      <c r="Y3710" s="7">
        <f>IFERROR(__xludf.DUMMYFUNCTION("""COMPUTED_VALUE"""),42313.64262114537)</f>
        <v>42313.64262</v>
      </c>
      <c r="Z3710" s="5">
        <f>IFERROR(__xludf.DUMMYFUNCTION("""COMPUTED_VALUE"""),90.8)</f>
        <v>90.8</v>
      </c>
      <c r="AA3710" s="2" t="b">
        <f>IFERROR(__xludf.DUMMYFUNCTION("""COMPUTED_VALUE"""),TRUE)</f>
        <v>1</v>
      </c>
      <c r="AB3710" s="2" t="str">
        <f>IFERROR(__xludf.DUMMYFUNCTION("""COMPUTED_VALUE"""),"2 Year")</f>
        <v>2 Year</v>
      </c>
      <c r="AC3710" s="2" t="str">
        <f>IFERROR(__xludf.DUMMYFUNCTION("""COMPUTED_VALUE"""),"Two or More Lines")</f>
        <v>Two or More Lines</v>
      </c>
      <c r="AD3710" s="2" t="str">
        <f>IFERROR(__xludf.DUMMYFUNCTION("""COMPUTED_VALUE"""),"Fiber Optic")</f>
        <v>Fiber Optic</v>
      </c>
    </row>
    <row r="3711">
      <c r="A3711" s="2" t="str">
        <f>IFERROR(__xludf.DUMMYFUNCTION("""COMPUTED_VALUE"""),"5215-LNLDJ")</f>
        <v>5215-LNLDJ</v>
      </c>
      <c r="B3711" s="2" t="str">
        <f>IFERROR(__xludf.DUMMYFUNCTION("""COMPUTED_VALUE"""),"Female")</f>
        <v>Female</v>
      </c>
      <c r="C3711" s="2">
        <f>IFERROR(__xludf.DUMMYFUNCTION("""COMPUTED_VALUE"""),0.0)</f>
        <v>0</v>
      </c>
      <c r="D3711" s="2" t="str">
        <f>IFERROR(__xludf.DUMMYFUNCTION("""COMPUTED_VALUE"""),"Yes")</f>
        <v>Yes</v>
      </c>
      <c r="E3711" s="2" t="str">
        <f>IFERROR(__xludf.DUMMYFUNCTION("""COMPUTED_VALUE"""),"Yes")</f>
        <v>Yes</v>
      </c>
      <c r="F3711" s="2">
        <f>IFERROR(__xludf.DUMMYFUNCTION("""COMPUTED_VALUE"""),0.0)</f>
        <v>0</v>
      </c>
      <c r="G3711" s="2">
        <f>IFERROR(__xludf.DUMMYFUNCTION("""COMPUTED_VALUE"""),1.0)</f>
        <v>1</v>
      </c>
      <c r="H3711" s="2">
        <f>IFERROR(__xludf.DUMMYFUNCTION("""COMPUTED_VALUE"""),0.0)</f>
        <v>0</v>
      </c>
      <c r="I3711" s="2" t="str">
        <f>IFERROR(__xludf.DUMMYFUNCTION("""COMPUTED_VALUE"""),"Electronic check")</f>
        <v>Electronic check</v>
      </c>
      <c r="J3711" s="5">
        <f>IFERROR(__xludf.DUMMYFUNCTION("""COMPUTED_VALUE"""),24.7)</f>
        <v>24.7</v>
      </c>
      <c r="K3711" s="5">
        <f>IFERROR(__xludf.DUMMYFUNCTION("""COMPUTED_VALUE"""),149.05)</f>
        <v>149.05</v>
      </c>
      <c r="L3711" s="2" t="str">
        <f>IFERROR(__xludf.DUMMYFUNCTION("""COMPUTED_VALUE"""),"No")</f>
        <v>No</v>
      </c>
      <c r="M3711" s="6">
        <f>IFERROR(__xludf.DUMMYFUNCTION("""COMPUTED_VALUE"""),6.034412955465588)</f>
        <v>6.034412955</v>
      </c>
      <c r="N3711" s="2" t="b">
        <f>IFERROR(__xludf.DUMMYFUNCTION("""COMPUTED_VALUE"""),TRUE)</f>
        <v>1</v>
      </c>
      <c r="O3711" s="2" t="b">
        <f>IFERROR(__xludf.DUMMYFUNCTION("""COMPUTED_VALUE"""),FALSE)</f>
        <v>0</v>
      </c>
      <c r="P3711" s="2" t="b">
        <f>IFERROR(__xludf.DUMMYFUNCTION("""COMPUTED_VALUE"""),FALSE)</f>
        <v>0</v>
      </c>
      <c r="Q3711" s="2" t="b">
        <f>IFERROR(__xludf.DUMMYFUNCTION("""COMPUTED_VALUE"""),TRUE)</f>
        <v>1</v>
      </c>
      <c r="R3711" s="2" t="b">
        <f>IFERROR(__xludf.DUMMYFUNCTION("""COMPUTED_VALUE"""),FALSE)</f>
        <v>0</v>
      </c>
      <c r="S3711" s="2">
        <f>IFERROR(__xludf.DUMMYFUNCTION("""COMPUTED_VALUE"""),3.0)</f>
        <v>3</v>
      </c>
      <c r="T3711" s="7"/>
      <c r="U3711" s="4"/>
      <c r="V3711" s="7"/>
      <c r="W3711" s="7"/>
      <c r="X3711" s="7"/>
      <c r="Y3711" s="7">
        <f>IFERROR(__xludf.DUMMYFUNCTION("""COMPUTED_VALUE"""),44311.45327260459)</f>
        <v>44311.45327</v>
      </c>
      <c r="Z3711" s="5">
        <f>IFERROR(__xludf.DUMMYFUNCTION("""COMPUTED_VALUE"""),24.7)</f>
        <v>24.7</v>
      </c>
      <c r="AA3711" s="2" t="b">
        <f>IFERROR(__xludf.DUMMYFUNCTION("""COMPUTED_VALUE"""),TRUE)</f>
        <v>1</v>
      </c>
      <c r="AB3711" s="2" t="str">
        <f>IFERROR(__xludf.DUMMYFUNCTION("""COMPUTED_VALUE"""),"Month-to-Month")</f>
        <v>Month-to-Month</v>
      </c>
      <c r="AC3711" s="2" t="str">
        <f>IFERROR(__xludf.DUMMYFUNCTION("""COMPUTED_VALUE"""),"No Phone Service")</f>
        <v>No Phone Service</v>
      </c>
      <c r="AD3711" s="2" t="str">
        <f>IFERROR(__xludf.DUMMYFUNCTION("""COMPUTED_VALUE"""),"DSL")</f>
        <v>DSL</v>
      </c>
    </row>
    <row r="3712">
      <c r="A3712" s="2" t="str">
        <f>IFERROR(__xludf.DUMMYFUNCTION("""COMPUTED_VALUE"""),"5216-WASFJ")</f>
        <v>5216-WASFJ</v>
      </c>
      <c r="B3712" s="2" t="str">
        <f>IFERROR(__xludf.DUMMYFUNCTION("""COMPUTED_VALUE"""),"Female")</f>
        <v>Female</v>
      </c>
      <c r="C3712" s="2">
        <f>IFERROR(__xludf.DUMMYFUNCTION("""COMPUTED_VALUE"""),1.0)</f>
        <v>1</v>
      </c>
      <c r="D3712" s="2" t="str">
        <f>IFERROR(__xludf.DUMMYFUNCTION("""COMPUTED_VALUE"""),"Yes")</f>
        <v>Yes</v>
      </c>
      <c r="E3712" s="2" t="str">
        <f>IFERROR(__xludf.DUMMYFUNCTION("""COMPUTED_VALUE"""),"No")</f>
        <v>No</v>
      </c>
      <c r="F3712" s="2">
        <f>IFERROR(__xludf.DUMMYFUNCTION("""COMPUTED_VALUE"""),2.0)</f>
        <v>2</v>
      </c>
      <c r="G3712" s="2">
        <f>IFERROR(__xludf.DUMMYFUNCTION("""COMPUTED_VALUE"""),2.0)</f>
        <v>2</v>
      </c>
      <c r="H3712" s="2">
        <f>IFERROR(__xludf.DUMMYFUNCTION("""COMPUTED_VALUE"""),0.0)</f>
        <v>0</v>
      </c>
      <c r="I3712" s="2" t="str">
        <f>IFERROR(__xludf.DUMMYFUNCTION("""COMPUTED_VALUE"""),"Electronic check")</f>
        <v>Electronic check</v>
      </c>
      <c r="J3712" s="5">
        <f>IFERROR(__xludf.DUMMYFUNCTION("""COMPUTED_VALUE"""),84.85)</f>
        <v>84.85</v>
      </c>
      <c r="K3712" s="5">
        <f>IFERROR(__xludf.DUMMYFUNCTION("""COMPUTED_VALUE"""),2633.4)</f>
        <v>2633.4</v>
      </c>
      <c r="L3712" s="2" t="str">
        <f>IFERROR(__xludf.DUMMYFUNCTION("""COMPUTED_VALUE"""),"No")</f>
        <v>No</v>
      </c>
      <c r="M3712" s="6">
        <f>IFERROR(__xludf.DUMMYFUNCTION("""COMPUTED_VALUE"""),31.035945786682383)</f>
        <v>31.03594579</v>
      </c>
      <c r="N3712" s="2" t="b">
        <f>IFERROR(__xludf.DUMMYFUNCTION("""COMPUTED_VALUE"""),TRUE)</f>
        <v>1</v>
      </c>
      <c r="O3712" s="2" t="b">
        <f>IFERROR(__xludf.DUMMYFUNCTION("""COMPUTED_VALUE"""),FALSE)</f>
        <v>0</v>
      </c>
      <c r="P3712" s="2" t="b">
        <f>IFERROR(__xludf.DUMMYFUNCTION("""COMPUTED_VALUE"""),TRUE)</f>
        <v>1</v>
      </c>
      <c r="Q3712" s="2" t="b">
        <f>IFERROR(__xludf.DUMMYFUNCTION("""COMPUTED_VALUE"""),TRUE)</f>
        <v>1</v>
      </c>
      <c r="R3712" s="2" t="b">
        <f>IFERROR(__xludf.DUMMYFUNCTION("""COMPUTED_VALUE"""),TRUE)</f>
        <v>1</v>
      </c>
      <c r="S3712" s="2">
        <f>IFERROR(__xludf.DUMMYFUNCTION("""COMPUTED_VALUE"""),1.0)</f>
        <v>1</v>
      </c>
      <c r="T3712" s="7"/>
      <c r="U3712" s="4"/>
      <c r="V3712" s="7"/>
      <c r="W3712" s="7"/>
      <c r="X3712" s="7"/>
      <c r="Y3712" s="7">
        <f>IFERROR(__xludf.DUMMYFUNCTION("""COMPUTED_VALUE"""),43550.98998232174)</f>
        <v>43550.98998</v>
      </c>
      <c r="Z3712" s="5">
        <f>IFERROR(__xludf.DUMMYFUNCTION("""COMPUTED_VALUE"""),84.85)</f>
        <v>84.85</v>
      </c>
      <c r="AA3712" s="2" t="b">
        <f>IFERROR(__xludf.DUMMYFUNCTION("""COMPUTED_VALUE"""),TRUE)</f>
        <v>1</v>
      </c>
      <c r="AB3712" s="2" t="str">
        <f>IFERROR(__xludf.DUMMYFUNCTION("""COMPUTED_VALUE"""),"Month-to-Month")</f>
        <v>Month-to-Month</v>
      </c>
      <c r="AC3712" s="2" t="str">
        <f>IFERROR(__xludf.DUMMYFUNCTION("""COMPUTED_VALUE"""),"Two or More Lines")</f>
        <v>Two or More Lines</v>
      </c>
      <c r="AD3712" s="2" t="str">
        <f>IFERROR(__xludf.DUMMYFUNCTION("""COMPUTED_VALUE"""),"Fiber Optic")</f>
        <v>Fiber Optic</v>
      </c>
    </row>
    <row r="3713">
      <c r="A3713" s="2" t="str">
        <f>IFERROR(__xludf.DUMMYFUNCTION("""COMPUTED_VALUE"""),"5219-YIPTK")</f>
        <v>5219-YIPTK</v>
      </c>
      <c r="B3713" s="2" t="str">
        <f>IFERROR(__xludf.DUMMYFUNCTION("""COMPUTED_VALUE"""),"Female")</f>
        <v>Female</v>
      </c>
      <c r="C3713" s="2">
        <f>IFERROR(__xludf.DUMMYFUNCTION("""COMPUTED_VALUE"""),0.0)</f>
        <v>0</v>
      </c>
      <c r="D3713" s="2" t="str">
        <f>IFERROR(__xludf.DUMMYFUNCTION("""COMPUTED_VALUE"""),"Yes")</f>
        <v>Yes</v>
      </c>
      <c r="E3713" s="2" t="str">
        <f>IFERROR(__xludf.DUMMYFUNCTION("""COMPUTED_VALUE"""),"No")</f>
        <v>No</v>
      </c>
      <c r="F3713" s="2">
        <f>IFERROR(__xludf.DUMMYFUNCTION("""COMPUTED_VALUE"""),2.0)</f>
        <v>2</v>
      </c>
      <c r="G3713" s="2">
        <f>IFERROR(__xludf.DUMMYFUNCTION("""COMPUTED_VALUE"""),2.0)</f>
        <v>2</v>
      </c>
      <c r="H3713" s="2">
        <f>IFERROR(__xludf.DUMMYFUNCTION("""COMPUTED_VALUE"""),0.0)</f>
        <v>0</v>
      </c>
      <c r="I3713" s="2" t="str">
        <f>IFERROR(__xludf.DUMMYFUNCTION("""COMPUTED_VALUE"""),"Electronic check")</f>
        <v>Electronic check</v>
      </c>
      <c r="J3713" s="5">
        <f>IFERROR(__xludf.DUMMYFUNCTION("""COMPUTED_VALUE"""),104.4)</f>
        <v>104.4</v>
      </c>
      <c r="K3713" s="5">
        <f>IFERROR(__xludf.DUMMYFUNCTION("""COMPUTED_VALUE"""),3409.6)</f>
        <v>3409.6</v>
      </c>
      <c r="L3713" s="2" t="str">
        <f>IFERROR(__xludf.DUMMYFUNCTION("""COMPUTED_VALUE"""),"Yes")</f>
        <v>Yes</v>
      </c>
      <c r="M3713" s="6">
        <f>IFERROR(__xludf.DUMMYFUNCTION("""COMPUTED_VALUE"""),32.65900383141762)</f>
        <v>32.65900383</v>
      </c>
      <c r="N3713" s="2" t="b">
        <f>IFERROR(__xludf.DUMMYFUNCTION("""COMPUTED_VALUE"""),TRUE)</f>
        <v>1</v>
      </c>
      <c r="O3713" s="2" t="b">
        <f>IFERROR(__xludf.DUMMYFUNCTION("""COMPUTED_VALUE"""),TRUE)</f>
        <v>1</v>
      </c>
      <c r="P3713" s="2" t="b">
        <f>IFERROR(__xludf.DUMMYFUNCTION("""COMPUTED_VALUE"""),TRUE)</f>
        <v>1</v>
      </c>
      <c r="Q3713" s="2" t="b">
        <f>IFERROR(__xludf.DUMMYFUNCTION("""COMPUTED_VALUE"""),TRUE)</f>
        <v>1</v>
      </c>
      <c r="R3713" s="2" t="b">
        <f>IFERROR(__xludf.DUMMYFUNCTION("""COMPUTED_VALUE"""),TRUE)</f>
        <v>1</v>
      </c>
      <c r="S3713" s="2">
        <f>IFERROR(__xludf.DUMMYFUNCTION("""COMPUTED_VALUE"""),1.0)</f>
        <v>1</v>
      </c>
      <c r="T3713" s="7"/>
      <c r="U3713" s="4"/>
      <c r="V3713" s="7"/>
      <c r="W3713" s="7"/>
      <c r="X3713" s="7"/>
      <c r="Y3713" s="7">
        <f>IFERROR(__xludf.DUMMYFUNCTION("""COMPUTED_VALUE"""),43501.62196679438)</f>
        <v>43501.62197</v>
      </c>
      <c r="Z3713" s="5">
        <f>IFERROR(__xludf.DUMMYFUNCTION("""COMPUTED_VALUE"""),104.4)</f>
        <v>104.4</v>
      </c>
      <c r="AA3713" s="2" t="b">
        <f>IFERROR(__xludf.DUMMYFUNCTION("""COMPUTED_VALUE"""),TRUE)</f>
        <v>1</v>
      </c>
      <c r="AB3713" s="2" t="str">
        <f>IFERROR(__xludf.DUMMYFUNCTION("""COMPUTED_VALUE"""),"Month-to-Month")</f>
        <v>Month-to-Month</v>
      </c>
      <c r="AC3713" s="2" t="str">
        <f>IFERROR(__xludf.DUMMYFUNCTION("""COMPUTED_VALUE"""),"Two or More Lines")</f>
        <v>Two or More Lines</v>
      </c>
      <c r="AD3713" s="2" t="str">
        <f>IFERROR(__xludf.DUMMYFUNCTION("""COMPUTED_VALUE"""),"Fiber Optic")</f>
        <v>Fiber Optic</v>
      </c>
    </row>
    <row r="3714">
      <c r="A3714" s="2" t="str">
        <f>IFERROR(__xludf.DUMMYFUNCTION("""COMPUTED_VALUE"""),"5220-AGAAX")</f>
        <v>5220-AGAAX</v>
      </c>
      <c r="B3714" s="2" t="str">
        <f>IFERROR(__xludf.DUMMYFUNCTION("""COMPUTED_VALUE"""),"Male")</f>
        <v>Male</v>
      </c>
      <c r="C3714" s="2">
        <f>IFERROR(__xludf.DUMMYFUNCTION("""COMPUTED_VALUE"""),0.0)</f>
        <v>0</v>
      </c>
      <c r="D3714" s="2" t="str">
        <f>IFERROR(__xludf.DUMMYFUNCTION("""COMPUTED_VALUE"""),"Yes")</f>
        <v>Yes</v>
      </c>
      <c r="E3714" s="2" t="str">
        <f>IFERROR(__xludf.DUMMYFUNCTION("""COMPUTED_VALUE"""),"Yes")</f>
        <v>Yes</v>
      </c>
      <c r="F3714" s="2">
        <f>IFERROR(__xludf.DUMMYFUNCTION("""COMPUTED_VALUE"""),2.0)</f>
        <v>2</v>
      </c>
      <c r="G3714" s="2">
        <f>IFERROR(__xludf.DUMMYFUNCTION("""COMPUTED_VALUE"""),0.0)</f>
        <v>0</v>
      </c>
      <c r="H3714" s="2">
        <f>IFERROR(__xludf.DUMMYFUNCTION("""COMPUTED_VALUE"""),2.0)</f>
        <v>2</v>
      </c>
      <c r="I3714" s="2" t="str">
        <f>IFERROR(__xludf.DUMMYFUNCTION("""COMPUTED_VALUE"""),"Bank transfer (automatic)")</f>
        <v>Bank transfer (automatic)</v>
      </c>
      <c r="J3714" s="5">
        <f>IFERROR(__xludf.DUMMYFUNCTION("""COMPUTED_VALUE"""),24.0)</f>
        <v>24</v>
      </c>
      <c r="K3714" s="5">
        <f>IFERROR(__xludf.DUMMYFUNCTION("""COMPUTED_VALUE"""),1664.3)</f>
        <v>1664.3</v>
      </c>
      <c r="L3714" s="2" t="str">
        <f>IFERROR(__xludf.DUMMYFUNCTION("""COMPUTED_VALUE"""),"No")</f>
        <v>No</v>
      </c>
      <c r="M3714" s="6">
        <f>IFERROR(__xludf.DUMMYFUNCTION("""COMPUTED_VALUE"""),69.34583333333333)</f>
        <v>69.34583333</v>
      </c>
      <c r="N3714" s="2" t="b">
        <f>IFERROR(__xludf.DUMMYFUNCTION("""COMPUTED_VALUE"""),FALSE)</f>
        <v>0</v>
      </c>
      <c r="O3714" s="2" t="b">
        <f>IFERROR(__xludf.DUMMYFUNCTION("""COMPUTED_VALUE"""),FALSE)</f>
        <v>0</v>
      </c>
      <c r="P3714" s="2" t="b">
        <f>IFERROR(__xludf.DUMMYFUNCTION("""COMPUTED_VALUE"""),TRUE)</f>
        <v>1</v>
      </c>
      <c r="Q3714" s="2" t="b">
        <f>IFERROR(__xludf.DUMMYFUNCTION("""COMPUTED_VALUE"""),FALSE)</f>
        <v>0</v>
      </c>
      <c r="R3714" s="2" t="b">
        <f>IFERROR(__xludf.DUMMYFUNCTION("""COMPUTED_VALUE"""),FALSE)</f>
        <v>0</v>
      </c>
      <c r="S3714" s="2">
        <f>IFERROR(__xludf.DUMMYFUNCTION("""COMPUTED_VALUE"""),3.0)</f>
        <v>3</v>
      </c>
      <c r="T3714" s="7"/>
      <c r="U3714" s="4"/>
      <c r="V3714" s="7"/>
      <c r="W3714" s="7"/>
      <c r="X3714" s="7"/>
      <c r="Y3714" s="7">
        <f>IFERROR(__xludf.DUMMYFUNCTION("""COMPUTED_VALUE"""),42385.73090277778)</f>
        <v>42385.7309</v>
      </c>
      <c r="Z3714" s="5">
        <f>IFERROR(__xludf.DUMMYFUNCTION("""COMPUTED_VALUE"""),24.0)</f>
        <v>24</v>
      </c>
      <c r="AA3714" s="2" t="b">
        <f>IFERROR(__xludf.DUMMYFUNCTION("""COMPUTED_VALUE"""),TRUE)</f>
        <v>1</v>
      </c>
      <c r="AB3714" s="2" t="str">
        <f>IFERROR(__xludf.DUMMYFUNCTION("""COMPUTED_VALUE"""),"2 Year")</f>
        <v>2 Year</v>
      </c>
      <c r="AC3714" s="2" t="str">
        <f>IFERROR(__xludf.DUMMYFUNCTION("""COMPUTED_VALUE"""),"Two or More Lines")</f>
        <v>Two or More Lines</v>
      </c>
      <c r="AD3714" s="2" t="str">
        <f>IFERROR(__xludf.DUMMYFUNCTION("""COMPUTED_VALUE"""),"No Internet Service")</f>
        <v>No Internet Service</v>
      </c>
    </row>
    <row r="3715">
      <c r="A3715" s="2" t="str">
        <f>IFERROR(__xludf.DUMMYFUNCTION("""COMPUTED_VALUE"""),"5222-IMUKT")</f>
        <v>5222-IMUKT</v>
      </c>
      <c r="B3715" s="2" t="str">
        <f>IFERROR(__xludf.DUMMYFUNCTION("""COMPUTED_VALUE"""),"Male")</f>
        <v>Male</v>
      </c>
      <c r="C3715" s="2">
        <f>IFERROR(__xludf.DUMMYFUNCTION("""COMPUTED_VALUE"""),0.0)</f>
        <v>0</v>
      </c>
      <c r="D3715" s="2" t="str">
        <f>IFERROR(__xludf.DUMMYFUNCTION("""COMPUTED_VALUE"""),"No")</f>
        <v>No</v>
      </c>
      <c r="E3715" s="2" t="str">
        <f>IFERROR(__xludf.DUMMYFUNCTION("""COMPUTED_VALUE"""),"No")</f>
        <v>No</v>
      </c>
      <c r="F3715" s="2">
        <f>IFERROR(__xludf.DUMMYFUNCTION("""COMPUTED_VALUE"""),1.0)</f>
        <v>1</v>
      </c>
      <c r="G3715" s="2">
        <f>IFERROR(__xludf.DUMMYFUNCTION("""COMPUTED_VALUE"""),2.0)</f>
        <v>2</v>
      </c>
      <c r="H3715" s="2">
        <f>IFERROR(__xludf.DUMMYFUNCTION("""COMPUTED_VALUE"""),0.0)</f>
        <v>0</v>
      </c>
      <c r="I3715" s="2" t="str">
        <f>IFERROR(__xludf.DUMMYFUNCTION("""COMPUTED_VALUE"""),"Electronic check")</f>
        <v>Electronic check</v>
      </c>
      <c r="J3715" s="5">
        <f>IFERROR(__xludf.DUMMYFUNCTION("""COMPUTED_VALUE"""),91.05)</f>
        <v>91.05</v>
      </c>
      <c r="K3715" s="5">
        <f>IFERROR(__xludf.DUMMYFUNCTION("""COMPUTED_VALUE"""),2871.5)</f>
        <v>2871.5</v>
      </c>
      <c r="L3715" s="2" t="str">
        <f>IFERROR(__xludf.DUMMYFUNCTION("""COMPUTED_VALUE"""),"No")</f>
        <v>No</v>
      </c>
      <c r="M3715" s="6">
        <f>IFERROR(__xludf.DUMMYFUNCTION("""COMPUTED_VALUE"""),31.537616694124107)</f>
        <v>31.53761669</v>
      </c>
      <c r="N3715" s="2" t="b">
        <f>IFERROR(__xludf.DUMMYFUNCTION("""COMPUTED_VALUE"""),FALSE)</f>
        <v>0</v>
      </c>
      <c r="O3715" s="2" t="b">
        <f>IFERROR(__xludf.DUMMYFUNCTION("""COMPUTED_VALUE"""),FALSE)</f>
        <v>0</v>
      </c>
      <c r="P3715" s="2" t="b">
        <f>IFERROR(__xludf.DUMMYFUNCTION("""COMPUTED_VALUE"""),TRUE)</f>
        <v>1</v>
      </c>
      <c r="Q3715" s="2" t="b">
        <f>IFERROR(__xludf.DUMMYFUNCTION("""COMPUTED_VALUE"""),TRUE)</f>
        <v>1</v>
      </c>
      <c r="R3715" s="2" t="b">
        <f>IFERROR(__xludf.DUMMYFUNCTION("""COMPUTED_VALUE"""),TRUE)</f>
        <v>1</v>
      </c>
      <c r="S3715" s="2">
        <f>IFERROR(__xludf.DUMMYFUNCTION("""COMPUTED_VALUE"""),0.0)</f>
        <v>0</v>
      </c>
      <c r="T3715" s="7"/>
      <c r="U3715" s="4"/>
      <c r="V3715" s="7"/>
      <c r="W3715" s="7"/>
      <c r="X3715" s="7"/>
      <c r="Y3715" s="7">
        <f>IFERROR(__xludf.DUMMYFUNCTION("""COMPUTED_VALUE"""),43535.73082555373)</f>
        <v>43535.73083</v>
      </c>
      <c r="Z3715" s="5">
        <f>IFERROR(__xludf.DUMMYFUNCTION("""COMPUTED_VALUE"""),91.05)</f>
        <v>91.05</v>
      </c>
      <c r="AA3715" s="2" t="b">
        <f>IFERROR(__xludf.DUMMYFUNCTION("""COMPUTED_VALUE"""),TRUE)</f>
        <v>1</v>
      </c>
      <c r="AB3715" s="2" t="str">
        <f>IFERROR(__xludf.DUMMYFUNCTION("""COMPUTED_VALUE"""),"Month-to-Month")</f>
        <v>Month-to-Month</v>
      </c>
      <c r="AC3715" s="2" t="str">
        <f>IFERROR(__xludf.DUMMYFUNCTION("""COMPUTED_VALUE"""),"One Line")</f>
        <v>One Line</v>
      </c>
      <c r="AD3715" s="2" t="str">
        <f>IFERROR(__xludf.DUMMYFUNCTION("""COMPUTED_VALUE"""),"Fiber Optic")</f>
        <v>Fiber Optic</v>
      </c>
    </row>
    <row r="3716">
      <c r="A3716" s="2" t="str">
        <f>IFERROR(__xludf.DUMMYFUNCTION("""COMPUTED_VALUE"""),"5222-JCXZT")</f>
        <v>5222-JCXZT</v>
      </c>
      <c r="B3716" s="2" t="str">
        <f>IFERROR(__xludf.DUMMYFUNCTION("""COMPUTED_VALUE"""),"Male")</f>
        <v>Male</v>
      </c>
      <c r="C3716" s="2">
        <f>IFERROR(__xludf.DUMMYFUNCTION("""COMPUTED_VALUE"""),0.0)</f>
        <v>0</v>
      </c>
      <c r="D3716" s="2" t="str">
        <f>IFERROR(__xludf.DUMMYFUNCTION("""COMPUTED_VALUE"""),"No")</f>
        <v>No</v>
      </c>
      <c r="E3716" s="2" t="str">
        <f>IFERROR(__xludf.DUMMYFUNCTION("""COMPUTED_VALUE"""),"No")</f>
        <v>No</v>
      </c>
      <c r="F3716" s="2">
        <f>IFERROR(__xludf.DUMMYFUNCTION("""COMPUTED_VALUE"""),1.0)</f>
        <v>1</v>
      </c>
      <c r="G3716" s="2">
        <f>IFERROR(__xludf.DUMMYFUNCTION("""COMPUTED_VALUE"""),0.0)</f>
        <v>0</v>
      </c>
      <c r="H3716" s="2">
        <f>IFERROR(__xludf.DUMMYFUNCTION("""COMPUTED_VALUE"""),0.0)</f>
        <v>0</v>
      </c>
      <c r="I3716" s="2" t="str">
        <f>IFERROR(__xludf.DUMMYFUNCTION("""COMPUTED_VALUE"""),"Mailed check")</f>
        <v>Mailed check</v>
      </c>
      <c r="J3716" s="5">
        <f>IFERROR(__xludf.DUMMYFUNCTION("""COMPUTED_VALUE"""),19.0)</f>
        <v>19</v>
      </c>
      <c r="K3716" s="5">
        <f>IFERROR(__xludf.DUMMYFUNCTION("""COMPUTED_VALUE"""),78.9)</f>
        <v>78.9</v>
      </c>
      <c r="L3716" s="2" t="str">
        <f>IFERROR(__xludf.DUMMYFUNCTION("""COMPUTED_VALUE"""),"No")</f>
        <v>No</v>
      </c>
      <c r="M3716" s="6">
        <f>IFERROR(__xludf.DUMMYFUNCTION("""COMPUTED_VALUE"""),4.152631578947369)</f>
        <v>4.152631579</v>
      </c>
      <c r="N3716" s="2" t="b">
        <f>IFERROR(__xludf.DUMMYFUNCTION("""COMPUTED_VALUE"""),FALSE)</f>
        <v>0</v>
      </c>
      <c r="O3716" s="2" t="b">
        <f>IFERROR(__xludf.DUMMYFUNCTION("""COMPUTED_VALUE"""),FALSE)</f>
        <v>0</v>
      </c>
      <c r="P3716" s="2" t="b">
        <f>IFERROR(__xludf.DUMMYFUNCTION("""COMPUTED_VALUE"""),TRUE)</f>
        <v>1</v>
      </c>
      <c r="Q3716" s="2" t="b">
        <f>IFERROR(__xludf.DUMMYFUNCTION("""COMPUTED_VALUE"""),FALSE)</f>
        <v>0</v>
      </c>
      <c r="R3716" s="2" t="b">
        <f>IFERROR(__xludf.DUMMYFUNCTION("""COMPUTED_VALUE"""),FALSE)</f>
        <v>0</v>
      </c>
      <c r="S3716" s="2">
        <f>IFERROR(__xludf.DUMMYFUNCTION("""COMPUTED_VALUE"""),0.0)</f>
        <v>0</v>
      </c>
      <c r="T3716" s="7"/>
      <c r="U3716" s="4"/>
      <c r="V3716" s="7"/>
      <c r="W3716" s="7"/>
      <c r="X3716" s="7"/>
      <c r="Y3716" s="7">
        <f>IFERROR(__xludf.DUMMYFUNCTION("""COMPUTED_VALUE"""),44368.69078947369)</f>
        <v>44368.69079</v>
      </c>
      <c r="Z3716" s="5">
        <f>IFERROR(__xludf.DUMMYFUNCTION("""COMPUTED_VALUE"""),19.0)</f>
        <v>19</v>
      </c>
      <c r="AA3716" s="2" t="b">
        <f>IFERROR(__xludf.DUMMYFUNCTION("""COMPUTED_VALUE"""),TRUE)</f>
        <v>1</v>
      </c>
      <c r="AB3716" s="2" t="str">
        <f>IFERROR(__xludf.DUMMYFUNCTION("""COMPUTED_VALUE"""),"Month-to-Month")</f>
        <v>Month-to-Month</v>
      </c>
      <c r="AC3716" s="2" t="str">
        <f>IFERROR(__xludf.DUMMYFUNCTION("""COMPUTED_VALUE"""),"One Line")</f>
        <v>One Line</v>
      </c>
      <c r="AD3716" s="2" t="str">
        <f>IFERROR(__xludf.DUMMYFUNCTION("""COMPUTED_VALUE"""),"No Internet Service")</f>
        <v>No Internet Service</v>
      </c>
    </row>
    <row r="3717">
      <c r="A3717" s="2" t="str">
        <f>IFERROR(__xludf.DUMMYFUNCTION("""COMPUTED_VALUE"""),"5223-UZAVK")</f>
        <v>5223-UZAVK</v>
      </c>
      <c r="B3717" s="2" t="str">
        <f>IFERROR(__xludf.DUMMYFUNCTION("""COMPUTED_VALUE"""),"Male")</f>
        <v>Male</v>
      </c>
      <c r="C3717" s="2">
        <f>IFERROR(__xludf.DUMMYFUNCTION("""COMPUTED_VALUE"""),0.0)</f>
        <v>0</v>
      </c>
      <c r="D3717" s="2" t="str">
        <f>IFERROR(__xludf.DUMMYFUNCTION("""COMPUTED_VALUE"""),"No")</f>
        <v>No</v>
      </c>
      <c r="E3717" s="2" t="str">
        <f>IFERROR(__xludf.DUMMYFUNCTION("""COMPUTED_VALUE"""),"No")</f>
        <v>No</v>
      </c>
      <c r="F3717" s="2">
        <f>IFERROR(__xludf.DUMMYFUNCTION("""COMPUTED_VALUE"""),1.0)</f>
        <v>1</v>
      </c>
      <c r="G3717" s="2">
        <f>IFERROR(__xludf.DUMMYFUNCTION("""COMPUTED_VALUE"""),2.0)</f>
        <v>2</v>
      </c>
      <c r="H3717" s="2">
        <f>IFERROR(__xludf.DUMMYFUNCTION("""COMPUTED_VALUE"""),1.0)</f>
        <v>1</v>
      </c>
      <c r="I3717" s="2" t="str">
        <f>IFERROR(__xludf.DUMMYFUNCTION("""COMPUTED_VALUE"""),"Credit card (automatic)")</f>
        <v>Credit card (automatic)</v>
      </c>
      <c r="J3717" s="5">
        <f>IFERROR(__xludf.DUMMYFUNCTION("""COMPUTED_VALUE"""),100.3)</f>
        <v>100.3</v>
      </c>
      <c r="K3717" s="5">
        <f>IFERROR(__xludf.DUMMYFUNCTION("""COMPUTED_VALUE"""),6603.8)</f>
        <v>6603.8</v>
      </c>
      <c r="L3717" s="2" t="str">
        <f>IFERROR(__xludf.DUMMYFUNCTION("""COMPUTED_VALUE"""),"No")</f>
        <v>No</v>
      </c>
      <c r="M3717" s="6">
        <f>IFERROR(__xludf.DUMMYFUNCTION("""COMPUTED_VALUE"""),65.84047856430708)</f>
        <v>65.84047856</v>
      </c>
      <c r="N3717" s="2" t="b">
        <f>IFERROR(__xludf.DUMMYFUNCTION("""COMPUTED_VALUE"""),FALSE)</f>
        <v>0</v>
      </c>
      <c r="O3717" s="2" t="b">
        <f>IFERROR(__xludf.DUMMYFUNCTION("""COMPUTED_VALUE"""),FALSE)</f>
        <v>0</v>
      </c>
      <c r="P3717" s="2" t="b">
        <f>IFERROR(__xludf.DUMMYFUNCTION("""COMPUTED_VALUE"""),TRUE)</f>
        <v>1</v>
      </c>
      <c r="Q3717" s="2" t="b">
        <f>IFERROR(__xludf.DUMMYFUNCTION("""COMPUTED_VALUE"""),TRUE)</f>
        <v>1</v>
      </c>
      <c r="R3717" s="2" t="b">
        <f>IFERROR(__xludf.DUMMYFUNCTION("""COMPUTED_VALUE"""),TRUE)</f>
        <v>1</v>
      </c>
      <c r="S3717" s="2">
        <f>IFERROR(__xludf.DUMMYFUNCTION("""COMPUTED_VALUE"""),0.0)</f>
        <v>0</v>
      </c>
      <c r="T3717" s="7"/>
      <c r="U3717" s="4"/>
      <c r="V3717" s="7"/>
      <c r="W3717" s="7"/>
      <c r="X3717" s="7"/>
      <c r="Y3717" s="7">
        <f>IFERROR(__xludf.DUMMYFUNCTION("""COMPUTED_VALUE"""),42492.35211033566)</f>
        <v>42492.35211</v>
      </c>
      <c r="Z3717" s="5">
        <f>IFERROR(__xludf.DUMMYFUNCTION("""COMPUTED_VALUE"""),100.30000000000001)</f>
        <v>100.3</v>
      </c>
      <c r="AA3717" s="2" t="b">
        <f>IFERROR(__xludf.DUMMYFUNCTION("""COMPUTED_VALUE"""),TRUE)</f>
        <v>1</v>
      </c>
      <c r="AB3717" s="2" t="str">
        <f>IFERROR(__xludf.DUMMYFUNCTION("""COMPUTED_VALUE"""),"1 Year")</f>
        <v>1 Year</v>
      </c>
      <c r="AC3717" s="2" t="str">
        <f>IFERROR(__xludf.DUMMYFUNCTION("""COMPUTED_VALUE"""),"One Line")</f>
        <v>One Line</v>
      </c>
      <c r="AD3717" s="2" t="str">
        <f>IFERROR(__xludf.DUMMYFUNCTION("""COMPUTED_VALUE"""),"Fiber Optic")</f>
        <v>Fiber Optic</v>
      </c>
    </row>
    <row r="3718">
      <c r="A3718" s="2" t="str">
        <f>IFERROR(__xludf.DUMMYFUNCTION("""COMPUTED_VALUE"""),"5226-NOZFC")</f>
        <v>5226-NOZFC</v>
      </c>
      <c r="B3718" s="2" t="str">
        <f>IFERROR(__xludf.DUMMYFUNCTION("""COMPUTED_VALUE"""),"Male")</f>
        <v>Male</v>
      </c>
      <c r="C3718" s="2">
        <f>IFERROR(__xludf.DUMMYFUNCTION("""COMPUTED_VALUE"""),0.0)</f>
        <v>0</v>
      </c>
      <c r="D3718" s="2" t="str">
        <f>IFERROR(__xludf.DUMMYFUNCTION("""COMPUTED_VALUE"""),"No")</f>
        <v>No</v>
      </c>
      <c r="E3718" s="2" t="str">
        <f>IFERROR(__xludf.DUMMYFUNCTION("""COMPUTED_VALUE"""),"No")</f>
        <v>No</v>
      </c>
      <c r="F3718" s="2">
        <f>IFERROR(__xludf.DUMMYFUNCTION("""COMPUTED_VALUE"""),1.0)</f>
        <v>1</v>
      </c>
      <c r="G3718" s="2">
        <f>IFERROR(__xludf.DUMMYFUNCTION("""COMPUTED_VALUE"""),2.0)</f>
        <v>2</v>
      </c>
      <c r="H3718" s="2">
        <f>IFERROR(__xludf.DUMMYFUNCTION("""COMPUTED_VALUE"""),0.0)</f>
        <v>0</v>
      </c>
      <c r="I3718" s="2" t="str">
        <f>IFERROR(__xludf.DUMMYFUNCTION("""COMPUTED_VALUE"""),"Electronic check")</f>
        <v>Electronic check</v>
      </c>
      <c r="J3718" s="5">
        <f>IFERROR(__xludf.DUMMYFUNCTION("""COMPUTED_VALUE"""),85.75)</f>
        <v>85.75</v>
      </c>
      <c r="K3718" s="5">
        <f>IFERROR(__xludf.DUMMYFUNCTION("""COMPUTED_VALUE"""),2146.5)</f>
        <v>2146.5</v>
      </c>
      <c r="L3718" s="2" t="str">
        <f>IFERROR(__xludf.DUMMYFUNCTION("""COMPUTED_VALUE"""),"No")</f>
        <v>No</v>
      </c>
      <c r="M3718" s="6">
        <f>IFERROR(__xludf.DUMMYFUNCTION("""COMPUTED_VALUE"""),25.03206997084548)</f>
        <v>25.03206997</v>
      </c>
      <c r="N3718" s="2" t="b">
        <f>IFERROR(__xludf.DUMMYFUNCTION("""COMPUTED_VALUE"""),FALSE)</f>
        <v>0</v>
      </c>
      <c r="O3718" s="2" t="b">
        <f>IFERROR(__xludf.DUMMYFUNCTION("""COMPUTED_VALUE"""),FALSE)</f>
        <v>0</v>
      </c>
      <c r="P3718" s="2" t="b">
        <f>IFERROR(__xludf.DUMMYFUNCTION("""COMPUTED_VALUE"""),TRUE)</f>
        <v>1</v>
      </c>
      <c r="Q3718" s="2" t="b">
        <f>IFERROR(__xludf.DUMMYFUNCTION("""COMPUTED_VALUE"""),TRUE)</f>
        <v>1</v>
      </c>
      <c r="R3718" s="2" t="b">
        <f>IFERROR(__xludf.DUMMYFUNCTION("""COMPUTED_VALUE"""),TRUE)</f>
        <v>1</v>
      </c>
      <c r="S3718" s="2">
        <f>IFERROR(__xludf.DUMMYFUNCTION("""COMPUTED_VALUE"""),0.0)</f>
        <v>0</v>
      </c>
      <c r="T3718" s="7"/>
      <c r="U3718" s="4"/>
      <c r="V3718" s="7"/>
      <c r="W3718" s="7"/>
      <c r="X3718" s="7"/>
      <c r="Y3718" s="7">
        <f>IFERROR(__xludf.DUMMYFUNCTION("""COMPUTED_VALUE"""),43733.607871720116)</f>
        <v>43733.60787</v>
      </c>
      <c r="Z3718" s="5">
        <f>IFERROR(__xludf.DUMMYFUNCTION("""COMPUTED_VALUE"""),85.75)</f>
        <v>85.75</v>
      </c>
      <c r="AA3718" s="2" t="b">
        <f>IFERROR(__xludf.DUMMYFUNCTION("""COMPUTED_VALUE"""),TRUE)</f>
        <v>1</v>
      </c>
      <c r="AB3718" s="2" t="str">
        <f>IFERROR(__xludf.DUMMYFUNCTION("""COMPUTED_VALUE"""),"Month-to-Month")</f>
        <v>Month-to-Month</v>
      </c>
      <c r="AC3718" s="2" t="str">
        <f>IFERROR(__xludf.DUMMYFUNCTION("""COMPUTED_VALUE"""),"One Line")</f>
        <v>One Line</v>
      </c>
      <c r="AD3718" s="2" t="str">
        <f>IFERROR(__xludf.DUMMYFUNCTION("""COMPUTED_VALUE"""),"Fiber Optic")</f>
        <v>Fiber Optic</v>
      </c>
    </row>
    <row r="3719">
      <c r="A3719" s="2" t="str">
        <f>IFERROR(__xludf.DUMMYFUNCTION("""COMPUTED_VALUE"""),"5227-JSCFE")</f>
        <v>5227-JSCFE</v>
      </c>
      <c r="B3719" s="2" t="str">
        <f>IFERROR(__xludf.DUMMYFUNCTION("""COMPUTED_VALUE"""),"Male")</f>
        <v>Male</v>
      </c>
      <c r="C3719" s="2">
        <f>IFERROR(__xludf.DUMMYFUNCTION("""COMPUTED_VALUE"""),1.0)</f>
        <v>1</v>
      </c>
      <c r="D3719" s="2" t="str">
        <f>IFERROR(__xludf.DUMMYFUNCTION("""COMPUTED_VALUE"""),"Yes")</f>
        <v>Yes</v>
      </c>
      <c r="E3719" s="2" t="str">
        <f>IFERROR(__xludf.DUMMYFUNCTION("""COMPUTED_VALUE"""),"No")</f>
        <v>No</v>
      </c>
      <c r="F3719" s="2">
        <f>IFERROR(__xludf.DUMMYFUNCTION("""COMPUTED_VALUE"""),0.0)</f>
        <v>0</v>
      </c>
      <c r="G3719" s="2">
        <f>IFERROR(__xludf.DUMMYFUNCTION("""COMPUTED_VALUE"""),1.0)</f>
        <v>1</v>
      </c>
      <c r="H3719" s="2">
        <f>IFERROR(__xludf.DUMMYFUNCTION("""COMPUTED_VALUE"""),2.0)</f>
        <v>2</v>
      </c>
      <c r="I3719" s="2" t="str">
        <f>IFERROR(__xludf.DUMMYFUNCTION("""COMPUTED_VALUE"""),"Credit card (automatic)")</f>
        <v>Credit card (automatic)</v>
      </c>
      <c r="J3719" s="5">
        <f>IFERROR(__xludf.DUMMYFUNCTION("""COMPUTED_VALUE"""),46.35)</f>
        <v>46.35</v>
      </c>
      <c r="K3719" s="5">
        <f>IFERROR(__xludf.DUMMYFUNCTION("""COMPUTED_VALUE"""),3353.4)</f>
        <v>3353.4</v>
      </c>
      <c r="L3719" s="2" t="str">
        <f>IFERROR(__xludf.DUMMYFUNCTION("""COMPUTED_VALUE"""),"No")</f>
        <v>No</v>
      </c>
      <c r="M3719" s="6">
        <f>IFERROR(__xludf.DUMMYFUNCTION("""COMPUTED_VALUE"""),72.3495145631068)</f>
        <v>72.34951456</v>
      </c>
      <c r="N3719" s="2" t="b">
        <f>IFERROR(__xludf.DUMMYFUNCTION("""COMPUTED_VALUE"""),FALSE)</f>
        <v>0</v>
      </c>
      <c r="O3719" s="2" t="b">
        <f>IFERROR(__xludf.DUMMYFUNCTION("""COMPUTED_VALUE"""),FALSE)</f>
        <v>0</v>
      </c>
      <c r="P3719" s="2" t="b">
        <f>IFERROR(__xludf.DUMMYFUNCTION("""COMPUTED_VALUE"""),FALSE)</f>
        <v>0</v>
      </c>
      <c r="Q3719" s="2" t="b">
        <f>IFERROR(__xludf.DUMMYFUNCTION("""COMPUTED_VALUE"""),TRUE)</f>
        <v>1</v>
      </c>
      <c r="R3719" s="2" t="b">
        <f>IFERROR(__xludf.DUMMYFUNCTION("""COMPUTED_VALUE"""),FALSE)</f>
        <v>0</v>
      </c>
      <c r="S3719" s="2">
        <f>IFERROR(__xludf.DUMMYFUNCTION("""COMPUTED_VALUE"""),1.0)</f>
        <v>1</v>
      </c>
      <c r="T3719" s="7"/>
      <c r="U3719" s="4"/>
      <c r="V3719" s="7"/>
      <c r="W3719" s="7"/>
      <c r="X3719" s="7"/>
      <c r="Y3719" s="7">
        <f>IFERROR(__xludf.DUMMYFUNCTION("""COMPUTED_VALUE"""),42294.36893203884)</f>
        <v>42294.36893</v>
      </c>
      <c r="Z3719" s="5">
        <f>IFERROR(__xludf.DUMMYFUNCTION("""COMPUTED_VALUE"""),46.35)</f>
        <v>46.35</v>
      </c>
      <c r="AA3719" s="2" t="b">
        <f>IFERROR(__xludf.DUMMYFUNCTION("""COMPUTED_VALUE"""),TRUE)</f>
        <v>1</v>
      </c>
      <c r="AB3719" s="2" t="str">
        <f>IFERROR(__xludf.DUMMYFUNCTION("""COMPUTED_VALUE"""),"2 Year")</f>
        <v>2 Year</v>
      </c>
      <c r="AC3719" s="2" t="str">
        <f>IFERROR(__xludf.DUMMYFUNCTION("""COMPUTED_VALUE"""),"No Phone Service")</f>
        <v>No Phone Service</v>
      </c>
      <c r="AD3719" s="2" t="str">
        <f>IFERROR(__xludf.DUMMYFUNCTION("""COMPUTED_VALUE"""),"DSL")</f>
        <v>DSL</v>
      </c>
    </row>
    <row r="3720">
      <c r="A3720" s="2" t="str">
        <f>IFERROR(__xludf.DUMMYFUNCTION("""COMPUTED_VALUE"""),"5228-EXCET")</f>
        <v>5228-EXCET</v>
      </c>
      <c r="B3720" s="2" t="str">
        <f>IFERROR(__xludf.DUMMYFUNCTION("""COMPUTED_VALUE"""),"Male")</f>
        <v>Male</v>
      </c>
      <c r="C3720" s="2">
        <f>IFERROR(__xludf.DUMMYFUNCTION("""COMPUTED_VALUE"""),0.0)</f>
        <v>0</v>
      </c>
      <c r="D3720" s="2" t="str">
        <f>IFERROR(__xludf.DUMMYFUNCTION("""COMPUTED_VALUE"""),"No")</f>
        <v>No</v>
      </c>
      <c r="E3720" s="2" t="str">
        <f>IFERROR(__xludf.DUMMYFUNCTION("""COMPUTED_VALUE"""),"No")</f>
        <v>No</v>
      </c>
      <c r="F3720" s="2">
        <f>IFERROR(__xludf.DUMMYFUNCTION("""COMPUTED_VALUE"""),1.0)</f>
        <v>1</v>
      </c>
      <c r="G3720" s="2">
        <f>IFERROR(__xludf.DUMMYFUNCTION("""COMPUTED_VALUE"""),2.0)</f>
        <v>2</v>
      </c>
      <c r="H3720" s="2">
        <f>IFERROR(__xludf.DUMMYFUNCTION("""COMPUTED_VALUE"""),0.0)</f>
        <v>0</v>
      </c>
      <c r="I3720" s="2" t="str">
        <f>IFERROR(__xludf.DUMMYFUNCTION("""COMPUTED_VALUE"""),"Electronic check")</f>
        <v>Electronic check</v>
      </c>
      <c r="J3720" s="5">
        <f>IFERROR(__xludf.DUMMYFUNCTION("""COMPUTED_VALUE"""),80.85)</f>
        <v>80.85</v>
      </c>
      <c r="K3720" s="5">
        <f>IFERROR(__xludf.DUMMYFUNCTION("""COMPUTED_VALUE"""),1008.7)</f>
        <v>1008.7</v>
      </c>
      <c r="L3720" s="2" t="str">
        <f>IFERROR(__xludf.DUMMYFUNCTION("""COMPUTED_VALUE"""),"Yes")</f>
        <v>Yes</v>
      </c>
      <c r="M3720" s="6">
        <f>IFERROR(__xludf.DUMMYFUNCTION("""COMPUTED_VALUE"""),12.476190476190478)</f>
        <v>12.47619048</v>
      </c>
      <c r="N3720" s="2" t="b">
        <f>IFERROR(__xludf.DUMMYFUNCTION("""COMPUTED_VALUE"""),FALSE)</f>
        <v>0</v>
      </c>
      <c r="O3720" s="2" t="b">
        <f>IFERROR(__xludf.DUMMYFUNCTION("""COMPUTED_VALUE"""),TRUE)</f>
        <v>1</v>
      </c>
      <c r="P3720" s="2" t="b">
        <f>IFERROR(__xludf.DUMMYFUNCTION("""COMPUTED_VALUE"""),TRUE)</f>
        <v>1</v>
      </c>
      <c r="Q3720" s="2" t="b">
        <f>IFERROR(__xludf.DUMMYFUNCTION("""COMPUTED_VALUE"""),TRUE)</f>
        <v>1</v>
      </c>
      <c r="R3720" s="2" t="b">
        <f>IFERROR(__xludf.DUMMYFUNCTION("""COMPUTED_VALUE"""),TRUE)</f>
        <v>1</v>
      </c>
      <c r="S3720" s="2">
        <f>IFERROR(__xludf.DUMMYFUNCTION("""COMPUTED_VALUE"""),0.0)</f>
        <v>0</v>
      </c>
      <c r="T3720" s="7"/>
      <c r="U3720" s="4"/>
      <c r="V3720" s="7"/>
      <c r="W3720" s="7"/>
      <c r="X3720" s="7"/>
      <c r="Y3720" s="7">
        <f>IFERROR(__xludf.DUMMYFUNCTION("""COMPUTED_VALUE"""),44115.51587301587)</f>
        <v>44115.51587</v>
      </c>
      <c r="Z3720" s="5">
        <f>IFERROR(__xludf.DUMMYFUNCTION("""COMPUTED_VALUE"""),80.85)</f>
        <v>80.85</v>
      </c>
      <c r="AA3720" s="2" t="b">
        <f>IFERROR(__xludf.DUMMYFUNCTION("""COMPUTED_VALUE"""),TRUE)</f>
        <v>1</v>
      </c>
      <c r="AB3720" s="2" t="str">
        <f>IFERROR(__xludf.DUMMYFUNCTION("""COMPUTED_VALUE"""),"Month-to-Month")</f>
        <v>Month-to-Month</v>
      </c>
      <c r="AC3720" s="2" t="str">
        <f>IFERROR(__xludf.DUMMYFUNCTION("""COMPUTED_VALUE"""),"One Line")</f>
        <v>One Line</v>
      </c>
      <c r="AD3720" s="2" t="str">
        <f>IFERROR(__xludf.DUMMYFUNCTION("""COMPUTED_VALUE"""),"Fiber Optic")</f>
        <v>Fiber Optic</v>
      </c>
    </row>
    <row r="3721">
      <c r="A3721" s="2" t="str">
        <f>IFERROR(__xludf.DUMMYFUNCTION("""COMPUTED_VALUE"""),"5229-DTFYB")</f>
        <v>5229-DTFYB</v>
      </c>
      <c r="B3721" s="2" t="str">
        <f>IFERROR(__xludf.DUMMYFUNCTION("""COMPUTED_VALUE"""),"Female")</f>
        <v>Female</v>
      </c>
      <c r="C3721" s="2">
        <f>IFERROR(__xludf.DUMMYFUNCTION("""COMPUTED_VALUE"""),0.0)</f>
        <v>0</v>
      </c>
      <c r="D3721" s="2" t="str">
        <f>IFERROR(__xludf.DUMMYFUNCTION("""COMPUTED_VALUE"""),"No")</f>
        <v>No</v>
      </c>
      <c r="E3721" s="2" t="str">
        <f>IFERROR(__xludf.DUMMYFUNCTION("""COMPUTED_VALUE"""),"No")</f>
        <v>No</v>
      </c>
      <c r="F3721" s="2">
        <f>IFERROR(__xludf.DUMMYFUNCTION("""COMPUTED_VALUE"""),1.0)</f>
        <v>1</v>
      </c>
      <c r="G3721" s="2">
        <f>IFERROR(__xludf.DUMMYFUNCTION("""COMPUTED_VALUE"""),2.0)</f>
        <v>2</v>
      </c>
      <c r="H3721" s="2">
        <f>IFERROR(__xludf.DUMMYFUNCTION("""COMPUTED_VALUE"""),2.0)</f>
        <v>2</v>
      </c>
      <c r="I3721" s="2" t="str">
        <f>IFERROR(__xludf.DUMMYFUNCTION("""COMPUTED_VALUE"""),"Bank transfer (automatic)")</f>
        <v>Bank transfer (automatic)</v>
      </c>
      <c r="J3721" s="5">
        <f>IFERROR(__xludf.DUMMYFUNCTION("""COMPUTED_VALUE"""),98.8)</f>
        <v>98.8</v>
      </c>
      <c r="K3721" s="5">
        <f>IFERROR(__xludf.DUMMYFUNCTION("""COMPUTED_VALUE"""),3959.15)</f>
        <v>3959.15</v>
      </c>
      <c r="L3721" s="2" t="str">
        <f>IFERROR(__xludf.DUMMYFUNCTION("""COMPUTED_VALUE"""),"No")</f>
        <v>No</v>
      </c>
      <c r="M3721" s="6">
        <f>IFERROR(__xludf.DUMMYFUNCTION("""COMPUTED_VALUE"""),40.07236842105264)</f>
        <v>40.07236842</v>
      </c>
      <c r="N3721" s="2" t="b">
        <f>IFERROR(__xludf.DUMMYFUNCTION("""COMPUTED_VALUE"""),TRUE)</f>
        <v>1</v>
      </c>
      <c r="O3721" s="2" t="b">
        <f>IFERROR(__xludf.DUMMYFUNCTION("""COMPUTED_VALUE"""),FALSE)</f>
        <v>0</v>
      </c>
      <c r="P3721" s="2" t="b">
        <f>IFERROR(__xludf.DUMMYFUNCTION("""COMPUTED_VALUE"""),TRUE)</f>
        <v>1</v>
      </c>
      <c r="Q3721" s="2" t="b">
        <f>IFERROR(__xludf.DUMMYFUNCTION("""COMPUTED_VALUE"""),TRUE)</f>
        <v>1</v>
      </c>
      <c r="R3721" s="2" t="b">
        <f>IFERROR(__xludf.DUMMYFUNCTION("""COMPUTED_VALUE"""),TRUE)</f>
        <v>1</v>
      </c>
      <c r="S3721" s="2">
        <f>IFERROR(__xludf.DUMMYFUNCTION("""COMPUTED_VALUE"""),0.0)</f>
        <v>0</v>
      </c>
      <c r="T3721" s="7"/>
      <c r="U3721" s="4"/>
      <c r="V3721" s="7"/>
      <c r="W3721" s="7"/>
      <c r="X3721" s="7"/>
      <c r="Y3721" s="7">
        <f>IFERROR(__xludf.DUMMYFUNCTION("""COMPUTED_VALUE"""),43276.132127192985)</f>
        <v>43276.13213</v>
      </c>
      <c r="Z3721" s="5">
        <f>IFERROR(__xludf.DUMMYFUNCTION("""COMPUTED_VALUE"""),98.79999999999998)</f>
        <v>98.8</v>
      </c>
      <c r="AA3721" s="2" t="b">
        <f>IFERROR(__xludf.DUMMYFUNCTION("""COMPUTED_VALUE"""),TRUE)</f>
        <v>1</v>
      </c>
      <c r="AB3721" s="2" t="str">
        <f>IFERROR(__xludf.DUMMYFUNCTION("""COMPUTED_VALUE"""),"2 Year")</f>
        <v>2 Year</v>
      </c>
      <c r="AC3721" s="2" t="str">
        <f>IFERROR(__xludf.DUMMYFUNCTION("""COMPUTED_VALUE"""),"One Line")</f>
        <v>One Line</v>
      </c>
      <c r="AD3721" s="2" t="str">
        <f>IFERROR(__xludf.DUMMYFUNCTION("""COMPUTED_VALUE"""),"Fiber Optic")</f>
        <v>Fiber Optic</v>
      </c>
    </row>
    <row r="3722">
      <c r="A3722" s="2" t="str">
        <f>IFERROR(__xludf.DUMMYFUNCTION("""COMPUTED_VALUE"""),"5229-PRWKT")</f>
        <v>5229-PRWKT</v>
      </c>
      <c r="B3722" s="2" t="str">
        <f>IFERROR(__xludf.DUMMYFUNCTION("""COMPUTED_VALUE"""),"Male")</f>
        <v>Male</v>
      </c>
      <c r="C3722" s="2">
        <f>IFERROR(__xludf.DUMMYFUNCTION("""COMPUTED_VALUE"""),0.0)</f>
        <v>0</v>
      </c>
      <c r="D3722" s="2" t="str">
        <f>IFERROR(__xludf.DUMMYFUNCTION("""COMPUTED_VALUE"""),"No")</f>
        <v>No</v>
      </c>
      <c r="E3722" s="2" t="str">
        <f>IFERROR(__xludf.DUMMYFUNCTION("""COMPUTED_VALUE"""),"No")</f>
        <v>No</v>
      </c>
      <c r="F3722" s="2">
        <f>IFERROR(__xludf.DUMMYFUNCTION("""COMPUTED_VALUE"""),2.0)</f>
        <v>2</v>
      </c>
      <c r="G3722" s="2">
        <f>IFERROR(__xludf.DUMMYFUNCTION("""COMPUTED_VALUE"""),2.0)</f>
        <v>2</v>
      </c>
      <c r="H3722" s="2">
        <f>IFERROR(__xludf.DUMMYFUNCTION("""COMPUTED_VALUE"""),0.0)</f>
        <v>0</v>
      </c>
      <c r="I3722" s="2" t="str">
        <f>IFERROR(__xludf.DUMMYFUNCTION("""COMPUTED_VALUE"""),"Electronic check")</f>
        <v>Electronic check</v>
      </c>
      <c r="J3722" s="5">
        <f>IFERROR(__xludf.DUMMYFUNCTION("""COMPUTED_VALUE"""),86.55)</f>
        <v>86.55</v>
      </c>
      <c r="K3722" s="5">
        <f>IFERROR(__xludf.DUMMYFUNCTION("""COMPUTED_VALUE"""),649.65)</f>
        <v>649.65</v>
      </c>
      <c r="L3722" s="2" t="str">
        <f>IFERROR(__xludf.DUMMYFUNCTION("""COMPUTED_VALUE"""),"Yes")</f>
        <v>Yes</v>
      </c>
      <c r="M3722" s="6">
        <f>IFERROR(__xludf.DUMMYFUNCTION("""COMPUTED_VALUE"""),7.506065857885615)</f>
        <v>7.506065858</v>
      </c>
      <c r="N3722" s="2" t="b">
        <f>IFERROR(__xludf.DUMMYFUNCTION("""COMPUTED_VALUE"""),FALSE)</f>
        <v>0</v>
      </c>
      <c r="O3722" s="2" t="b">
        <f>IFERROR(__xludf.DUMMYFUNCTION("""COMPUTED_VALUE"""),TRUE)</f>
        <v>1</v>
      </c>
      <c r="P3722" s="2" t="b">
        <f>IFERROR(__xludf.DUMMYFUNCTION("""COMPUTED_VALUE"""),TRUE)</f>
        <v>1</v>
      </c>
      <c r="Q3722" s="2" t="b">
        <f>IFERROR(__xludf.DUMMYFUNCTION("""COMPUTED_VALUE"""),TRUE)</f>
        <v>1</v>
      </c>
      <c r="R3722" s="2" t="b">
        <f>IFERROR(__xludf.DUMMYFUNCTION("""COMPUTED_VALUE"""),TRUE)</f>
        <v>1</v>
      </c>
      <c r="S3722" s="2">
        <f>IFERROR(__xludf.DUMMYFUNCTION("""COMPUTED_VALUE"""),0.0)</f>
        <v>0</v>
      </c>
      <c r="T3722" s="7"/>
      <c r="U3722" s="4"/>
      <c r="V3722" s="7"/>
      <c r="W3722" s="7"/>
      <c r="X3722" s="7"/>
      <c r="Y3722" s="7">
        <f>IFERROR(__xludf.DUMMYFUNCTION("""COMPUTED_VALUE"""),44266.690496822644)</f>
        <v>44266.6905</v>
      </c>
      <c r="Z3722" s="5">
        <f>IFERROR(__xludf.DUMMYFUNCTION("""COMPUTED_VALUE"""),86.55)</f>
        <v>86.55</v>
      </c>
      <c r="AA3722" s="2" t="b">
        <f>IFERROR(__xludf.DUMMYFUNCTION("""COMPUTED_VALUE"""),TRUE)</f>
        <v>1</v>
      </c>
      <c r="AB3722" s="2" t="str">
        <f>IFERROR(__xludf.DUMMYFUNCTION("""COMPUTED_VALUE"""),"Month-to-Month")</f>
        <v>Month-to-Month</v>
      </c>
      <c r="AC3722" s="2" t="str">
        <f>IFERROR(__xludf.DUMMYFUNCTION("""COMPUTED_VALUE"""),"Two or More Lines")</f>
        <v>Two or More Lines</v>
      </c>
      <c r="AD3722" s="2" t="str">
        <f>IFERROR(__xludf.DUMMYFUNCTION("""COMPUTED_VALUE"""),"Fiber Optic")</f>
        <v>Fiber Optic</v>
      </c>
    </row>
    <row r="3723">
      <c r="A3723" s="2" t="str">
        <f>IFERROR(__xludf.DUMMYFUNCTION("""COMPUTED_VALUE"""),"5231-FIQPA")</f>
        <v>5231-FIQPA</v>
      </c>
      <c r="B3723" s="2" t="str">
        <f>IFERROR(__xludf.DUMMYFUNCTION("""COMPUTED_VALUE"""),"Female")</f>
        <v>Female</v>
      </c>
      <c r="C3723" s="2">
        <f>IFERROR(__xludf.DUMMYFUNCTION("""COMPUTED_VALUE"""),0.0)</f>
        <v>0</v>
      </c>
      <c r="D3723" s="2" t="str">
        <f>IFERROR(__xludf.DUMMYFUNCTION("""COMPUTED_VALUE"""),"No")</f>
        <v>No</v>
      </c>
      <c r="E3723" s="2" t="str">
        <f>IFERROR(__xludf.DUMMYFUNCTION("""COMPUTED_VALUE"""),"No")</f>
        <v>No</v>
      </c>
      <c r="F3723" s="2">
        <f>IFERROR(__xludf.DUMMYFUNCTION("""COMPUTED_VALUE"""),1.0)</f>
        <v>1</v>
      </c>
      <c r="G3723" s="2">
        <f>IFERROR(__xludf.DUMMYFUNCTION("""COMPUTED_VALUE"""),0.0)</f>
        <v>0</v>
      </c>
      <c r="H3723" s="2">
        <f>IFERROR(__xludf.DUMMYFUNCTION("""COMPUTED_VALUE"""),2.0)</f>
        <v>2</v>
      </c>
      <c r="I3723" s="2" t="str">
        <f>IFERROR(__xludf.DUMMYFUNCTION("""COMPUTED_VALUE"""),"Mailed check")</f>
        <v>Mailed check</v>
      </c>
      <c r="J3723" s="5">
        <f>IFERROR(__xludf.DUMMYFUNCTION("""COMPUTED_VALUE"""),19.85)</f>
        <v>19.85</v>
      </c>
      <c r="K3723" s="5">
        <f>IFERROR(__xludf.DUMMYFUNCTION("""COMPUTED_VALUE"""),810.45)</f>
        <v>810.45</v>
      </c>
      <c r="L3723" s="2" t="str">
        <f>IFERROR(__xludf.DUMMYFUNCTION("""COMPUTED_VALUE"""),"No")</f>
        <v>No</v>
      </c>
      <c r="M3723" s="6">
        <f>IFERROR(__xludf.DUMMYFUNCTION("""COMPUTED_VALUE"""),40.8287153652393)</f>
        <v>40.82871537</v>
      </c>
      <c r="N3723" s="2" t="b">
        <f>IFERROR(__xludf.DUMMYFUNCTION("""COMPUTED_VALUE"""),TRUE)</f>
        <v>1</v>
      </c>
      <c r="O3723" s="2" t="b">
        <f>IFERROR(__xludf.DUMMYFUNCTION("""COMPUTED_VALUE"""),FALSE)</f>
        <v>0</v>
      </c>
      <c r="P3723" s="2" t="b">
        <f>IFERROR(__xludf.DUMMYFUNCTION("""COMPUTED_VALUE"""),TRUE)</f>
        <v>1</v>
      </c>
      <c r="Q3723" s="2" t="b">
        <f>IFERROR(__xludf.DUMMYFUNCTION("""COMPUTED_VALUE"""),FALSE)</f>
        <v>0</v>
      </c>
      <c r="R3723" s="2" t="b">
        <f>IFERROR(__xludf.DUMMYFUNCTION("""COMPUTED_VALUE"""),FALSE)</f>
        <v>0</v>
      </c>
      <c r="S3723" s="2">
        <f>IFERROR(__xludf.DUMMYFUNCTION("""COMPUTED_VALUE"""),0.0)</f>
        <v>0</v>
      </c>
      <c r="T3723" s="7"/>
      <c r="U3723" s="4"/>
      <c r="V3723" s="7"/>
      <c r="W3723" s="7"/>
      <c r="X3723" s="7"/>
      <c r="Y3723" s="7">
        <f>IFERROR(__xludf.DUMMYFUNCTION("""COMPUTED_VALUE"""),43253.1265743073)</f>
        <v>43253.12657</v>
      </c>
      <c r="Z3723" s="5">
        <f>IFERROR(__xludf.DUMMYFUNCTION("""COMPUTED_VALUE"""),19.85)</f>
        <v>19.85</v>
      </c>
      <c r="AA3723" s="2" t="b">
        <f>IFERROR(__xludf.DUMMYFUNCTION("""COMPUTED_VALUE"""),TRUE)</f>
        <v>1</v>
      </c>
      <c r="AB3723" s="2" t="str">
        <f>IFERROR(__xludf.DUMMYFUNCTION("""COMPUTED_VALUE"""),"2 Year")</f>
        <v>2 Year</v>
      </c>
      <c r="AC3723" s="2" t="str">
        <f>IFERROR(__xludf.DUMMYFUNCTION("""COMPUTED_VALUE"""),"One Line")</f>
        <v>One Line</v>
      </c>
      <c r="AD3723" s="2" t="str">
        <f>IFERROR(__xludf.DUMMYFUNCTION("""COMPUTED_VALUE"""),"No Internet Service")</f>
        <v>No Internet Service</v>
      </c>
    </row>
    <row r="3724">
      <c r="A3724" s="2" t="str">
        <f>IFERROR(__xludf.DUMMYFUNCTION("""COMPUTED_VALUE"""),"5232-NXPAY")</f>
        <v>5232-NXPAY</v>
      </c>
      <c r="B3724" s="2" t="str">
        <f>IFERROR(__xludf.DUMMYFUNCTION("""COMPUTED_VALUE"""),"Female")</f>
        <v>Female</v>
      </c>
      <c r="C3724" s="2">
        <f>IFERROR(__xludf.DUMMYFUNCTION("""COMPUTED_VALUE"""),0.0)</f>
        <v>0</v>
      </c>
      <c r="D3724" s="2" t="str">
        <f>IFERROR(__xludf.DUMMYFUNCTION("""COMPUTED_VALUE"""),"No")</f>
        <v>No</v>
      </c>
      <c r="E3724" s="2" t="str">
        <f>IFERROR(__xludf.DUMMYFUNCTION("""COMPUTED_VALUE"""),"No")</f>
        <v>No</v>
      </c>
      <c r="F3724" s="2">
        <f>IFERROR(__xludf.DUMMYFUNCTION("""COMPUTED_VALUE"""),1.0)</f>
        <v>1</v>
      </c>
      <c r="G3724" s="2">
        <f>IFERROR(__xludf.DUMMYFUNCTION("""COMPUTED_VALUE"""),1.0)</f>
        <v>1</v>
      </c>
      <c r="H3724" s="2">
        <f>IFERROR(__xludf.DUMMYFUNCTION("""COMPUTED_VALUE"""),2.0)</f>
        <v>2</v>
      </c>
      <c r="I3724" s="2" t="str">
        <f>IFERROR(__xludf.DUMMYFUNCTION("""COMPUTED_VALUE"""),"Mailed check")</f>
        <v>Mailed check</v>
      </c>
      <c r="J3724" s="5">
        <f>IFERROR(__xludf.DUMMYFUNCTION("""COMPUTED_VALUE"""),74.45)</f>
        <v>74.45</v>
      </c>
      <c r="K3724" s="5">
        <f>IFERROR(__xludf.DUMMYFUNCTION("""COMPUTED_VALUE"""),3510.3)</f>
        <v>3510.3</v>
      </c>
      <c r="L3724" s="2" t="str">
        <f>IFERROR(__xludf.DUMMYFUNCTION("""COMPUTED_VALUE"""),"No")</f>
        <v>No</v>
      </c>
      <c r="M3724" s="6">
        <f>IFERROR(__xludf.DUMMYFUNCTION("""COMPUTED_VALUE"""),47.14976494291471)</f>
        <v>47.14976494</v>
      </c>
      <c r="N3724" s="2" t="b">
        <f>IFERROR(__xludf.DUMMYFUNCTION("""COMPUTED_VALUE"""),TRUE)</f>
        <v>1</v>
      </c>
      <c r="O3724" s="2" t="b">
        <f>IFERROR(__xludf.DUMMYFUNCTION("""COMPUTED_VALUE"""),FALSE)</f>
        <v>0</v>
      </c>
      <c r="P3724" s="2" t="b">
        <f>IFERROR(__xludf.DUMMYFUNCTION("""COMPUTED_VALUE"""),TRUE)</f>
        <v>1</v>
      </c>
      <c r="Q3724" s="2" t="b">
        <f>IFERROR(__xludf.DUMMYFUNCTION("""COMPUTED_VALUE"""),TRUE)</f>
        <v>1</v>
      </c>
      <c r="R3724" s="2" t="b">
        <f>IFERROR(__xludf.DUMMYFUNCTION("""COMPUTED_VALUE"""),TRUE)</f>
        <v>1</v>
      </c>
      <c r="S3724" s="2">
        <f>IFERROR(__xludf.DUMMYFUNCTION("""COMPUTED_VALUE"""),0.0)</f>
        <v>0</v>
      </c>
      <c r="T3724" s="7"/>
      <c r="U3724" s="4"/>
      <c r="V3724" s="7"/>
      <c r="W3724" s="7"/>
      <c r="X3724" s="7"/>
      <c r="Y3724" s="7">
        <f>IFERROR(__xludf.DUMMYFUNCTION("""COMPUTED_VALUE"""),43060.86131631968)</f>
        <v>43060.86132</v>
      </c>
      <c r="Z3724" s="5">
        <f>IFERROR(__xludf.DUMMYFUNCTION("""COMPUTED_VALUE"""),74.45)</f>
        <v>74.45</v>
      </c>
      <c r="AA3724" s="2" t="b">
        <f>IFERROR(__xludf.DUMMYFUNCTION("""COMPUTED_VALUE"""),TRUE)</f>
        <v>1</v>
      </c>
      <c r="AB3724" s="2" t="str">
        <f>IFERROR(__xludf.DUMMYFUNCTION("""COMPUTED_VALUE"""),"2 Year")</f>
        <v>2 Year</v>
      </c>
      <c r="AC3724" s="2" t="str">
        <f>IFERROR(__xludf.DUMMYFUNCTION("""COMPUTED_VALUE"""),"One Line")</f>
        <v>One Line</v>
      </c>
      <c r="AD3724" s="2" t="str">
        <f>IFERROR(__xludf.DUMMYFUNCTION("""COMPUTED_VALUE"""),"DSL")</f>
        <v>DSL</v>
      </c>
    </row>
    <row r="3725">
      <c r="A3725" s="2" t="str">
        <f>IFERROR(__xludf.DUMMYFUNCTION("""COMPUTED_VALUE"""),"5233-AOZUF")</f>
        <v>5233-AOZUF</v>
      </c>
      <c r="B3725" s="2" t="str">
        <f>IFERROR(__xludf.DUMMYFUNCTION("""COMPUTED_VALUE"""),"Female")</f>
        <v>Female</v>
      </c>
      <c r="C3725" s="2">
        <f>IFERROR(__xludf.DUMMYFUNCTION("""COMPUTED_VALUE"""),0.0)</f>
        <v>0</v>
      </c>
      <c r="D3725" s="2" t="str">
        <f>IFERROR(__xludf.DUMMYFUNCTION("""COMPUTED_VALUE"""),"Yes")</f>
        <v>Yes</v>
      </c>
      <c r="E3725" s="2" t="str">
        <f>IFERROR(__xludf.DUMMYFUNCTION("""COMPUTED_VALUE"""),"No")</f>
        <v>No</v>
      </c>
      <c r="F3725" s="2">
        <f>IFERROR(__xludf.DUMMYFUNCTION("""COMPUTED_VALUE"""),2.0)</f>
        <v>2</v>
      </c>
      <c r="G3725" s="2">
        <f>IFERROR(__xludf.DUMMYFUNCTION("""COMPUTED_VALUE"""),2.0)</f>
        <v>2</v>
      </c>
      <c r="H3725" s="2">
        <f>IFERROR(__xludf.DUMMYFUNCTION("""COMPUTED_VALUE"""),0.0)</f>
        <v>0</v>
      </c>
      <c r="I3725" s="2" t="str">
        <f>IFERROR(__xludf.DUMMYFUNCTION("""COMPUTED_VALUE"""),"Electronic check")</f>
        <v>Electronic check</v>
      </c>
      <c r="J3725" s="5">
        <f>IFERROR(__xludf.DUMMYFUNCTION("""COMPUTED_VALUE"""),74.95)</f>
        <v>74.95</v>
      </c>
      <c r="K3725" s="5">
        <f>IFERROR(__xludf.DUMMYFUNCTION("""COMPUTED_VALUE"""),2149.05)</f>
        <v>2149.05</v>
      </c>
      <c r="L3725" s="2" t="str">
        <f>IFERROR(__xludf.DUMMYFUNCTION("""COMPUTED_VALUE"""),"No")</f>
        <v>No</v>
      </c>
      <c r="M3725" s="6">
        <f>IFERROR(__xludf.DUMMYFUNCTION("""COMPUTED_VALUE"""),28.673115410273518)</f>
        <v>28.67311541</v>
      </c>
      <c r="N3725" s="2" t="b">
        <f>IFERROR(__xludf.DUMMYFUNCTION("""COMPUTED_VALUE"""),TRUE)</f>
        <v>1</v>
      </c>
      <c r="O3725" s="2" t="b">
        <f>IFERROR(__xludf.DUMMYFUNCTION("""COMPUTED_VALUE"""),FALSE)</f>
        <v>0</v>
      </c>
      <c r="P3725" s="2" t="b">
        <f>IFERROR(__xludf.DUMMYFUNCTION("""COMPUTED_VALUE"""),TRUE)</f>
        <v>1</v>
      </c>
      <c r="Q3725" s="2" t="b">
        <f>IFERROR(__xludf.DUMMYFUNCTION("""COMPUTED_VALUE"""),TRUE)</f>
        <v>1</v>
      </c>
      <c r="R3725" s="2" t="b">
        <f>IFERROR(__xludf.DUMMYFUNCTION("""COMPUTED_VALUE"""),TRUE)</f>
        <v>1</v>
      </c>
      <c r="S3725" s="2">
        <f>IFERROR(__xludf.DUMMYFUNCTION("""COMPUTED_VALUE"""),1.0)</f>
        <v>1</v>
      </c>
      <c r="T3725" s="7"/>
      <c r="U3725" s="4"/>
      <c r="V3725" s="7"/>
      <c r="W3725" s="7"/>
      <c r="X3725" s="7"/>
      <c r="Y3725" s="7">
        <f>IFERROR(__xludf.DUMMYFUNCTION("""COMPUTED_VALUE"""),43622.85940627084)</f>
        <v>43622.85941</v>
      </c>
      <c r="Z3725" s="5">
        <f>IFERROR(__xludf.DUMMYFUNCTION("""COMPUTED_VALUE"""),74.95)</f>
        <v>74.95</v>
      </c>
      <c r="AA3725" s="2" t="b">
        <f>IFERROR(__xludf.DUMMYFUNCTION("""COMPUTED_VALUE"""),TRUE)</f>
        <v>1</v>
      </c>
      <c r="AB3725" s="2" t="str">
        <f>IFERROR(__xludf.DUMMYFUNCTION("""COMPUTED_VALUE"""),"Month-to-Month")</f>
        <v>Month-to-Month</v>
      </c>
      <c r="AC3725" s="2" t="str">
        <f>IFERROR(__xludf.DUMMYFUNCTION("""COMPUTED_VALUE"""),"Two or More Lines")</f>
        <v>Two or More Lines</v>
      </c>
      <c r="AD3725" s="2" t="str">
        <f>IFERROR(__xludf.DUMMYFUNCTION("""COMPUTED_VALUE"""),"Fiber Optic")</f>
        <v>Fiber Optic</v>
      </c>
    </row>
    <row r="3726">
      <c r="A3726" s="2" t="str">
        <f>IFERROR(__xludf.DUMMYFUNCTION("""COMPUTED_VALUE"""),"5233-GEEAX")</f>
        <v>5233-GEEAX</v>
      </c>
      <c r="B3726" s="2" t="str">
        <f>IFERROR(__xludf.DUMMYFUNCTION("""COMPUTED_VALUE"""),"Male")</f>
        <v>Male</v>
      </c>
      <c r="C3726" s="2">
        <f>IFERROR(__xludf.DUMMYFUNCTION("""COMPUTED_VALUE"""),1.0)</f>
        <v>1</v>
      </c>
      <c r="D3726" s="2" t="str">
        <f>IFERROR(__xludf.DUMMYFUNCTION("""COMPUTED_VALUE"""),"No")</f>
        <v>No</v>
      </c>
      <c r="E3726" s="2" t="str">
        <f>IFERROR(__xludf.DUMMYFUNCTION("""COMPUTED_VALUE"""),"No")</f>
        <v>No</v>
      </c>
      <c r="F3726" s="2">
        <f>IFERROR(__xludf.DUMMYFUNCTION("""COMPUTED_VALUE"""),0.0)</f>
        <v>0</v>
      </c>
      <c r="G3726" s="2">
        <f>IFERROR(__xludf.DUMMYFUNCTION("""COMPUTED_VALUE"""),1.0)</f>
        <v>1</v>
      </c>
      <c r="H3726" s="2">
        <f>IFERROR(__xludf.DUMMYFUNCTION("""COMPUTED_VALUE"""),0.0)</f>
        <v>0</v>
      </c>
      <c r="I3726" s="2" t="str">
        <f>IFERROR(__xludf.DUMMYFUNCTION("""COMPUTED_VALUE"""),"Electronic check")</f>
        <v>Electronic check</v>
      </c>
      <c r="J3726" s="5">
        <f>IFERROR(__xludf.DUMMYFUNCTION("""COMPUTED_VALUE"""),29.4)</f>
        <v>29.4</v>
      </c>
      <c r="K3726" s="5">
        <f>IFERROR(__xludf.DUMMYFUNCTION("""COMPUTED_VALUE"""),221.9)</f>
        <v>221.9</v>
      </c>
      <c r="L3726" s="2" t="str">
        <f>IFERROR(__xludf.DUMMYFUNCTION("""COMPUTED_VALUE"""),"Yes")</f>
        <v>Yes</v>
      </c>
      <c r="M3726" s="6">
        <f>IFERROR(__xludf.DUMMYFUNCTION("""COMPUTED_VALUE"""),7.547619047619048)</f>
        <v>7.547619048</v>
      </c>
      <c r="N3726" s="2" t="b">
        <f>IFERROR(__xludf.DUMMYFUNCTION("""COMPUTED_VALUE"""),FALSE)</f>
        <v>0</v>
      </c>
      <c r="O3726" s="2" t="b">
        <f>IFERROR(__xludf.DUMMYFUNCTION("""COMPUTED_VALUE"""),TRUE)</f>
        <v>1</v>
      </c>
      <c r="P3726" s="2" t="b">
        <f>IFERROR(__xludf.DUMMYFUNCTION("""COMPUTED_VALUE"""),FALSE)</f>
        <v>0</v>
      </c>
      <c r="Q3726" s="2" t="b">
        <f>IFERROR(__xludf.DUMMYFUNCTION("""COMPUTED_VALUE"""),TRUE)</f>
        <v>1</v>
      </c>
      <c r="R3726" s="2" t="b">
        <f>IFERROR(__xludf.DUMMYFUNCTION("""COMPUTED_VALUE"""),FALSE)</f>
        <v>0</v>
      </c>
      <c r="S3726" s="2">
        <f>IFERROR(__xludf.DUMMYFUNCTION("""COMPUTED_VALUE"""),0.0)</f>
        <v>0</v>
      </c>
      <c r="T3726" s="7"/>
      <c r="U3726" s="4"/>
      <c r="V3726" s="7"/>
      <c r="W3726" s="7"/>
      <c r="X3726" s="7"/>
      <c r="Y3726" s="7">
        <f>IFERROR(__xludf.DUMMYFUNCTION("""COMPUTED_VALUE"""),44265.42658730159)</f>
        <v>44265.42659</v>
      </c>
      <c r="Z3726" s="5">
        <f>IFERROR(__xludf.DUMMYFUNCTION("""COMPUTED_VALUE"""),29.4)</f>
        <v>29.4</v>
      </c>
      <c r="AA3726" s="2" t="b">
        <f>IFERROR(__xludf.DUMMYFUNCTION("""COMPUTED_VALUE"""),TRUE)</f>
        <v>1</v>
      </c>
      <c r="AB3726" s="2" t="str">
        <f>IFERROR(__xludf.DUMMYFUNCTION("""COMPUTED_VALUE"""),"Month-to-Month")</f>
        <v>Month-to-Month</v>
      </c>
      <c r="AC3726" s="2" t="str">
        <f>IFERROR(__xludf.DUMMYFUNCTION("""COMPUTED_VALUE"""),"No Phone Service")</f>
        <v>No Phone Service</v>
      </c>
      <c r="AD3726" s="2" t="str">
        <f>IFERROR(__xludf.DUMMYFUNCTION("""COMPUTED_VALUE"""),"DSL")</f>
        <v>DSL</v>
      </c>
    </row>
    <row r="3727">
      <c r="A3727" s="2" t="str">
        <f>IFERROR(__xludf.DUMMYFUNCTION("""COMPUTED_VALUE"""),"5236-PERKL")</f>
        <v>5236-PERKL</v>
      </c>
      <c r="B3727" s="2" t="str">
        <f>IFERROR(__xludf.DUMMYFUNCTION("""COMPUTED_VALUE"""),"Female")</f>
        <v>Female</v>
      </c>
      <c r="C3727" s="2">
        <f>IFERROR(__xludf.DUMMYFUNCTION("""COMPUTED_VALUE"""),0.0)</f>
        <v>0</v>
      </c>
      <c r="D3727" s="2" t="str">
        <f>IFERROR(__xludf.DUMMYFUNCTION("""COMPUTED_VALUE"""),"No")</f>
        <v>No</v>
      </c>
      <c r="E3727" s="2" t="str">
        <f>IFERROR(__xludf.DUMMYFUNCTION("""COMPUTED_VALUE"""),"No")</f>
        <v>No</v>
      </c>
      <c r="F3727" s="2">
        <f>IFERROR(__xludf.DUMMYFUNCTION("""COMPUTED_VALUE"""),2.0)</f>
        <v>2</v>
      </c>
      <c r="G3727" s="2">
        <f>IFERROR(__xludf.DUMMYFUNCTION("""COMPUTED_VALUE"""),2.0)</f>
        <v>2</v>
      </c>
      <c r="H3727" s="2">
        <f>IFERROR(__xludf.DUMMYFUNCTION("""COMPUTED_VALUE"""),2.0)</f>
        <v>2</v>
      </c>
      <c r="I3727" s="2" t="str">
        <f>IFERROR(__xludf.DUMMYFUNCTION("""COMPUTED_VALUE"""),"Bank transfer (automatic)")</f>
        <v>Bank transfer (automatic)</v>
      </c>
      <c r="J3727" s="5">
        <f>IFERROR(__xludf.DUMMYFUNCTION("""COMPUTED_VALUE"""),112.95)</f>
        <v>112.95</v>
      </c>
      <c r="K3727" s="5">
        <f>IFERROR(__xludf.DUMMYFUNCTION("""COMPUTED_VALUE"""),6465.0)</f>
        <v>6465</v>
      </c>
      <c r="L3727" s="2" t="str">
        <f>IFERROR(__xludf.DUMMYFUNCTION("""COMPUTED_VALUE"""),"Yes")</f>
        <v>Yes</v>
      </c>
      <c r="M3727" s="6">
        <f>IFERROR(__xludf.DUMMYFUNCTION("""COMPUTED_VALUE"""),57.23771580345285)</f>
        <v>57.2377158</v>
      </c>
      <c r="N3727" s="2" t="b">
        <f>IFERROR(__xludf.DUMMYFUNCTION("""COMPUTED_VALUE"""),TRUE)</f>
        <v>1</v>
      </c>
      <c r="O3727" s="2" t="b">
        <f>IFERROR(__xludf.DUMMYFUNCTION("""COMPUTED_VALUE"""),TRUE)</f>
        <v>1</v>
      </c>
      <c r="P3727" s="2" t="b">
        <f>IFERROR(__xludf.DUMMYFUNCTION("""COMPUTED_VALUE"""),TRUE)</f>
        <v>1</v>
      </c>
      <c r="Q3727" s="2" t="b">
        <f>IFERROR(__xludf.DUMMYFUNCTION("""COMPUTED_VALUE"""),TRUE)</f>
        <v>1</v>
      </c>
      <c r="R3727" s="2" t="b">
        <f>IFERROR(__xludf.DUMMYFUNCTION("""COMPUTED_VALUE"""),TRUE)</f>
        <v>1</v>
      </c>
      <c r="S3727" s="2">
        <f>IFERROR(__xludf.DUMMYFUNCTION("""COMPUTED_VALUE"""),0.0)</f>
        <v>0</v>
      </c>
      <c r="T3727" s="7"/>
      <c r="U3727" s="4"/>
      <c r="V3727" s="7"/>
      <c r="W3727" s="7"/>
      <c r="X3727" s="7"/>
      <c r="Y3727" s="7">
        <f>IFERROR(__xludf.DUMMYFUNCTION("""COMPUTED_VALUE"""),42754.01947764498)</f>
        <v>42754.01948</v>
      </c>
      <c r="Z3727" s="5">
        <f>IFERROR(__xludf.DUMMYFUNCTION("""COMPUTED_VALUE"""),112.95)</f>
        <v>112.95</v>
      </c>
      <c r="AA3727" s="2" t="b">
        <f>IFERROR(__xludf.DUMMYFUNCTION("""COMPUTED_VALUE"""),TRUE)</f>
        <v>1</v>
      </c>
      <c r="AB3727" s="2" t="str">
        <f>IFERROR(__xludf.DUMMYFUNCTION("""COMPUTED_VALUE"""),"2 Year")</f>
        <v>2 Year</v>
      </c>
      <c r="AC3727" s="2" t="str">
        <f>IFERROR(__xludf.DUMMYFUNCTION("""COMPUTED_VALUE"""),"Two or More Lines")</f>
        <v>Two or More Lines</v>
      </c>
      <c r="AD3727" s="2" t="str">
        <f>IFERROR(__xludf.DUMMYFUNCTION("""COMPUTED_VALUE"""),"Fiber Optic")</f>
        <v>Fiber Optic</v>
      </c>
    </row>
    <row r="3728">
      <c r="A3728" s="2" t="str">
        <f>IFERROR(__xludf.DUMMYFUNCTION("""COMPUTED_VALUE"""),"5236-XMZJY")</f>
        <v>5236-XMZJY</v>
      </c>
      <c r="B3728" s="2" t="str">
        <f>IFERROR(__xludf.DUMMYFUNCTION("""COMPUTED_VALUE"""),"Female")</f>
        <v>Female</v>
      </c>
      <c r="C3728" s="2">
        <f>IFERROR(__xludf.DUMMYFUNCTION("""COMPUTED_VALUE"""),0.0)</f>
        <v>0</v>
      </c>
      <c r="D3728" s="2" t="str">
        <f>IFERROR(__xludf.DUMMYFUNCTION("""COMPUTED_VALUE"""),"No")</f>
        <v>No</v>
      </c>
      <c r="E3728" s="2" t="str">
        <f>IFERROR(__xludf.DUMMYFUNCTION("""COMPUTED_VALUE"""),"No")</f>
        <v>No</v>
      </c>
      <c r="F3728" s="2">
        <f>IFERROR(__xludf.DUMMYFUNCTION("""COMPUTED_VALUE"""),1.0)</f>
        <v>1</v>
      </c>
      <c r="G3728" s="2">
        <f>IFERROR(__xludf.DUMMYFUNCTION("""COMPUTED_VALUE"""),1.0)</f>
        <v>1</v>
      </c>
      <c r="H3728" s="2">
        <f>IFERROR(__xludf.DUMMYFUNCTION("""COMPUTED_VALUE"""),0.0)</f>
        <v>0</v>
      </c>
      <c r="I3728" s="2" t="str">
        <f>IFERROR(__xludf.DUMMYFUNCTION("""COMPUTED_VALUE"""),"Bank transfer (automatic)")</f>
        <v>Bank transfer (automatic)</v>
      </c>
      <c r="J3728" s="5">
        <f>IFERROR(__xludf.DUMMYFUNCTION("""COMPUTED_VALUE"""),59.65)</f>
        <v>59.65</v>
      </c>
      <c r="K3728" s="5">
        <f>IFERROR(__xludf.DUMMYFUNCTION("""COMPUTED_VALUE"""),2536.55)</f>
        <v>2536.55</v>
      </c>
      <c r="L3728" s="2" t="str">
        <f>IFERROR(__xludf.DUMMYFUNCTION("""COMPUTED_VALUE"""),"No")</f>
        <v>No</v>
      </c>
      <c r="M3728" s="6">
        <f>IFERROR(__xludf.DUMMYFUNCTION("""COMPUTED_VALUE"""),42.52388935456832)</f>
        <v>42.52388935</v>
      </c>
      <c r="N3728" s="2" t="b">
        <f>IFERROR(__xludf.DUMMYFUNCTION("""COMPUTED_VALUE"""),TRUE)</f>
        <v>1</v>
      </c>
      <c r="O3728" s="2" t="b">
        <f>IFERROR(__xludf.DUMMYFUNCTION("""COMPUTED_VALUE"""),FALSE)</f>
        <v>0</v>
      </c>
      <c r="P3728" s="2" t="b">
        <f>IFERROR(__xludf.DUMMYFUNCTION("""COMPUTED_VALUE"""),TRUE)</f>
        <v>1</v>
      </c>
      <c r="Q3728" s="2" t="b">
        <f>IFERROR(__xludf.DUMMYFUNCTION("""COMPUTED_VALUE"""),TRUE)</f>
        <v>1</v>
      </c>
      <c r="R3728" s="2" t="b">
        <f>IFERROR(__xludf.DUMMYFUNCTION("""COMPUTED_VALUE"""),TRUE)</f>
        <v>1</v>
      </c>
      <c r="S3728" s="2">
        <f>IFERROR(__xludf.DUMMYFUNCTION("""COMPUTED_VALUE"""),0.0)</f>
        <v>0</v>
      </c>
      <c r="T3728" s="7"/>
      <c r="U3728" s="4"/>
      <c r="V3728" s="7"/>
      <c r="W3728" s="7"/>
      <c r="X3728" s="7"/>
      <c r="Y3728" s="7">
        <f>IFERROR(__xludf.DUMMYFUNCTION("""COMPUTED_VALUE"""),43201.56503213188)</f>
        <v>43201.56503</v>
      </c>
      <c r="Z3728" s="5">
        <f>IFERROR(__xludf.DUMMYFUNCTION("""COMPUTED_VALUE"""),59.65)</f>
        <v>59.65</v>
      </c>
      <c r="AA3728" s="2" t="b">
        <f>IFERROR(__xludf.DUMMYFUNCTION("""COMPUTED_VALUE"""),TRUE)</f>
        <v>1</v>
      </c>
      <c r="AB3728" s="2" t="str">
        <f>IFERROR(__xludf.DUMMYFUNCTION("""COMPUTED_VALUE"""),"Month-to-Month")</f>
        <v>Month-to-Month</v>
      </c>
      <c r="AC3728" s="2" t="str">
        <f>IFERROR(__xludf.DUMMYFUNCTION("""COMPUTED_VALUE"""),"One Line")</f>
        <v>One Line</v>
      </c>
      <c r="AD3728" s="2" t="str">
        <f>IFERROR(__xludf.DUMMYFUNCTION("""COMPUTED_VALUE"""),"DSL")</f>
        <v>DSL</v>
      </c>
    </row>
    <row r="3729">
      <c r="A3729" s="2" t="str">
        <f>IFERROR(__xludf.DUMMYFUNCTION("""COMPUTED_VALUE"""),"5240-CAOYT")</f>
        <v>5240-CAOYT</v>
      </c>
      <c r="B3729" s="2" t="str">
        <f>IFERROR(__xludf.DUMMYFUNCTION("""COMPUTED_VALUE"""),"Female")</f>
        <v>Female</v>
      </c>
      <c r="C3729" s="2">
        <f>IFERROR(__xludf.DUMMYFUNCTION("""COMPUTED_VALUE"""),0.0)</f>
        <v>0</v>
      </c>
      <c r="D3729" s="2" t="str">
        <f>IFERROR(__xludf.DUMMYFUNCTION("""COMPUTED_VALUE"""),"No")</f>
        <v>No</v>
      </c>
      <c r="E3729" s="2" t="str">
        <f>IFERROR(__xludf.DUMMYFUNCTION("""COMPUTED_VALUE"""),"No")</f>
        <v>No</v>
      </c>
      <c r="F3729" s="2">
        <f>IFERROR(__xludf.DUMMYFUNCTION("""COMPUTED_VALUE"""),2.0)</f>
        <v>2</v>
      </c>
      <c r="G3729" s="2">
        <f>IFERROR(__xludf.DUMMYFUNCTION("""COMPUTED_VALUE"""),2.0)</f>
        <v>2</v>
      </c>
      <c r="H3729" s="2">
        <f>IFERROR(__xludf.DUMMYFUNCTION("""COMPUTED_VALUE"""),0.0)</f>
        <v>0</v>
      </c>
      <c r="I3729" s="2" t="str">
        <f>IFERROR(__xludf.DUMMYFUNCTION("""COMPUTED_VALUE"""),"Bank transfer (automatic)")</f>
        <v>Bank transfer (automatic)</v>
      </c>
      <c r="J3729" s="5">
        <f>IFERROR(__xludf.DUMMYFUNCTION("""COMPUTED_VALUE"""),87.55)</f>
        <v>87.55</v>
      </c>
      <c r="K3729" s="5">
        <f>IFERROR(__xludf.DUMMYFUNCTION("""COMPUTED_VALUE"""),4884.85)</f>
        <v>4884.85</v>
      </c>
      <c r="L3729" s="2" t="str">
        <f>IFERROR(__xludf.DUMMYFUNCTION("""COMPUTED_VALUE"""),"No")</f>
        <v>No</v>
      </c>
      <c r="M3729" s="6">
        <f>IFERROR(__xludf.DUMMYFUNCTION("""COMPUTED_VALUE"""),55.79497430039978)</f>
        <v>55.7949743</v>
      </c>
      <c r="N3729" s="2" t="b">
        <f>IFERROR(__xludf.DUMMYFUNCTION("""COMPUTED_VALUE"""),TRUE)</f>
        <v>1</v>
      </c>
      <c r="O3729" s="2" t="b">
        <f>IFERROR(__xludf.DUMMYFUNCTION("""COMPUTED_VALUE"""),FALSE)</f>
        <v>0</v>
      </c>
      <c r="P3729" s="2" t="b">
        <f>IFERROR(__xludf.DUMMYFUNCTION("""COMPUTED_VALUE"""),TRUE)</f>
        <v>1</v>
      </c>
      <c r="Q3729" s="2" t="b">
        <f>IFERROR(__xludf.DUMMYFUNCTION("""COMPUTED_VALUE"""),TRUE)</f>
        <v>1</v>
      </c>
      <c r="R3729" s="2" t="b">
        <f>IFERROR(__xludf.DUMMYFUNCTION("""COMPUTED_VALUE"""),TRUE)</f>
        <v>1</v>
      </c>
      <c r="S3729" s="2">
        <f>IFERROR(__xludf.DUMMYFUNCTION("""COMPUTED_VALUE"""),0.0)</f>
        <v>0</v>
      </c>
      <c r="T3729" s="7"/>
      <c r="U3729" s="4"/>
      <c r="V3729" s="7"/>
      <c r="W3729" s="7"/>
      <c r="X3729" s="7"/>
      <c r="Y3729" s="7">
        <f>IFERROR(__xludf.DUMMYFUNCTION("""COMPUTED_VALUE"""),42797.90286502951)</f>
        <v>42797.90287</v>
      </c>
      <c r="Z3729" s="5">
        <f>IFERROR(__xludf.DUMMYFUNCTION("""COMPUTED_VALUE"""),87.55)</f>
        <v>87.55</v>
      </c>
      <c r="AA3729" s="2" t="b">
        <f>IFERROR(__xludf.DUMMYFUNCTION("""COMPUTED_VALUE"""),TRUE)</f>
        <v>1</v>
      </c>
      <c r="AB3729" s="2" t="str">
        <f>IFERROR(__xludf.DUMMYFUNCTION("""COMPUTED_VALUE"""),"Month-to-Month")</f>
        <v>Month-to-Month</v>
      </c>
      <c r="AC3729" s="2" t="str">
        <f>IFERROR(__xludf.DUMMYFUNCTION("""COMPUTED_VALUE"""),"Two or More Lines")</f>
        <v>Two or More Lines</v>
      </c>
      <c r="AD3729" s="2" t="str">
        <f>IFERROR(__xludf.DUMMYFUNCTION("""COMPUTED_VALUE"""),"Fiber Optic")</f>
        <v>Fiber Optic</v>
      </c>
    </row>
    <row r="3730">
      <c r="A3730" s="2" t="str">
        <f>IFERROR(__xludf.DUMMYFUNCTION("""COMPUTED_VALUE"""),"5240-IJOQT")</f>
        <v>5240-IJOQT</v>
      </c>
      <c r="B3730" s="2" t="str">
        <f>IFERROR(__xludf.DUMMYFUNCTION("""COMPUTED_VALUE"""),"Male")</f>
        <v>Male</v>
      </c>
      <c r="C3730" s="2">
        <f>IFERROR(__xludf.DUMMYFUNCTION("""COMPUTED_VALUE"""),1.0)</f>
        <v>1</v>
      </c>
      <c r="D3730" s="2" t="str">
        <f>IFERROR(__xludf.DUMMYFUNCTION("""COMPUTED_VALUE"""),"No")</f>
        <v>No</v>
      </c>
      <c r="E3730" s="2" t="str">
        <f>IFERROR(__xludf.DUMMYFUNCTION("""COMPUTED_VALUE"""),"No")</f>
        <v>No</v>
      </c>
      <c r="F3730" s="2">
        <f>IFERROR(__xludf.DUMMYFUNCTION("""COMPUTED_VALUE"""),2.0)</f>
        <v>2</v>
      </c>
      <c r="G3730" s="2">
        <f>IFERROR(__xludf.DUMMYFUNCTION("""COMPUTED_VALUE"""),2.0)</f>
        <v>2</v>
      </c>
      <c r="H3730" s="2">
        <f>IFERROR(__xludf.DUMMYFUNCTION("""COMPUTED_VALUE"""),0.0)</f>
        <v>0</v>
      </c>
      <c r="I3730" s="2" t="str">
        <f>IFERROR(__xludf.DUMMYFUNCTION("""COMPUTED_VALUE"""),"Electronic check")</f>
        <v>Electronic check</v>
      </c>
      <c r="J3730" s="5">
        <f>IFERROR(__xludf.DUMMYFUNCTION("""COMPUTED_VALUE"""),74.7)</f>
        <v>74.7</v>
      </c>
      <c r="K3730" s="5">
        <f>IFERROR(__xludf.DUMMYFUNCTION("""COMPUTED_VALUE"""),74.7)</f>
        <v>74.7</v>
      </c>
      <c r="L3730" s="2" t="str">
        <f>IFERROR(__xludf.DUMMYFUNCTION("""COMPUTED_VALUE"""),"Yes")</f>
        <v>Yes</v>
      </c>
      <c r="M3730" s="6">
        <f>IFERROR(__xludf.DUMMYFUNCTION("""COMPUTED_VALUE"""),1.0)</f>
        <v>1</v>
      </c>
      <c r="N3730" s="2" t="b">
        <f>IFERROR(__xludf.DUMMYFUNCTION("""COMPUTED_VALUE"""),FALSE)</f>
        <v>0</v>
      </c>
      <c r="O3730" s="2" t="b">
        <f>IFERROR(__xludf.DUMMYFUNCTION("""COMPUTED_VALUE"""),TRUE)</f>
        <v>1</v>
      </c>
      <c r="P3730" s="2" t="b">
        <f>IFERROR(__xludf.DUMMYFUNCTION("""COMPUTED_VALUE"""),TRUE)</f>
        <v>1</v>
      </c>
      <c r="Q3730" s="2" t="b">
        <f>IFERROR(__xludf.DUMMYFUNCTION("""COMPUTED_VALUE"""),TRUE)</f>
        <v>1</v>
      </c>
      <c r="R3730" s="2" t="b">
        <f>IFERROR(__xludf.DUMMYFUNCTION("""COMPUTED_VALUE"""),TRUE)</f>
        <v>1</v>
      </c>
      <c r="S3730" s="2">
        <f>IFERROR(__xludf.DUMMYFUNCTION("""COMPUTED_VALUE"""),0.0)</f>
        <v>0</v>
      </c>
      <c r="T3730" s="7"/>
      <c r="U3730" s="4"/>
      <c r="V3730" s="7"/>
      <c r="W3730" s="7"/>
      <c r="X3730" s="7"/>
      <c r="Y3730" s="7">
        <f>IFERROR(__xludf.DUMMYFUNCTION("""COMPUTED_VALUE"""),44464.583333333336)</f>
        <v>44464.58333</v>
      </c>
      <c r="Z3730" s="5">
        <f>IFERROR(__xludf.DUMMYFUNCTION("""COMPUTED_VALUE"""),74.7)</f>
        <v>74.7</v>
      </c>
      <c r="AA3730" s="2" t="b">
        <f>IFERROR(__xludf.DUMMYFUNCTION("""COMPUTED_VALUE"""),TRUE)</f>
        <v>1</v>
      </c>
      <c r="AB3730" s="2" t="str">
        <f>IFERROR(__xludf.DUMMYFUNCTION("""COMPUTED_VALUE"""),"Month-to-Month")</f>
        <v>Month-to-Month</v>
      </c>
      <c r="AC3730" s="2" t="str">
        <f>IFERROR(__xludf.DUMMYFUNCTION("""COMPUTED_VALUE"""),"Two or More Lines")</f>
        <v>Two or More Lines</v>
      </c>
      <c r="AD3730" s="2" t="str">
        <f>IFERROR(__xludf.DUMMYFUNCTION("""COMPUTED_VALUE"""),"Fiber Optic")</f>
        <v>Fiber Optic</v>
      </c>
    </row>
    <row r="3731">
      <c r="A3731" s="2" t="str">
        <f>IFERROR(__xludf.DUMMYFUNCTION("""COMPUTED_VALUE"""),"5242-UOWHD")</f>
        <v>5242-UOWHD</v>
      </c>
      <c r="B3731" s="2" t="str">
        <f>IFERROR(__xludf.DUMMYFUNCTION("""COMPUTED_VALUE"""),"Male")</f>
        <v>Male</v>
      </c>
      <c r="C3731" s="2">
        <f>IFERROR(__xludf.DUMMYFUNCTION("""COMPUTED_VALUE"""),0.0)</f>
        <v>0</v>
      </c>
      <c r="D3731" s="2" t="str">
        <f>IFERROR(__xludf.DUMMYFUNCTION("""COMPUTED_VALUE"""),"Yes")</f>
        <v>Yes</v>
      </c>
      <c r="E3731" s="2" t="str">
        <f>IFERROR(__xludf.DUMMYFUNCTION("""COMPUTED_VALUE"""),"Yes")</f>
        <v>Yes</v>
      </c>
      <c r="F3731" s="2">
        <f>IFERROR(__xludf.DUMMYFUNCTION("""COMPUTED_VALUE"""),1.0)</f>
        <v>1</v>
      </c>
      <c r="G3731" s="2">
        <f>IFERROR(__xludf.DUMMYFUNCTION("""COMPUTED_VALUE"""),0.0)</f>
        <v>0</v>
      </c>
      <c r="H3731" s="2">
        <f>IFERROR(__xludf.DUMMYFUNCTION("""COMPUTED_VALUE"""),2.0)</f>
        <v>2</v>
      </c>
      <c r="I3731" s="2" t="str">
        <f>IFERROR(__xludf.DUMMYFUNCTION("""COMPUTED_VALUE"""),"Mailed check")</f>
        <v>Mailed check</v>
      </c>
      <c r="J3731" s="5">
        <f>IFERROR(__xludf.DUMMYFUNCTION("""COMPUTED_VALUE"""),20.35)</f>
        <v>20.35</v>
      </c>
      <c r="K3731" s="5">
        <f>IFERROR(__xludf.DUMMYFUNCTION("""COMPUTED_VALUE"""),929.2)</f>
        <v>929.2</v>
      </c>
      <c r="L3731" s="2" t="str">
        <f>IFERROR(__xludf.DUMMYFUNCTION("""COMPUTED_VALUE"""),"No")</f>
        <v>No</v>
      </c>
      <c r="M3731" s="6">
        <f>IFERROR(__xludf.DUMMYFUNCTION("""COMPUTED_VALUE"""),45.66093366093366)</f>
        <v>45.66093366</v>
      </c>
      <c r="N3731" s="2" t="b">
        <f>IFERROR(__xludf.DUMMYFUNCTION("""COMPUTED_VALUE"""),FALSE)</f>
        <v>0</v>
      </c>
      <c r="O3731" s="2" t="b">
        <f>IFERROR(__xludf.DUMMYFUNCTION("""COMPUTED_VALUE"""),FALSE)</f>
        <v>0</v>
      </c>
      <c r="P3731" s="2" t="b">
        <f>IFERROR(__xludf.DUMMYFUNCTION("""COMPUTED_VALUE"""),TRUE)</f>
        <v>1</v>
      </c>
      <c r="Q3731" s="2" t="b">
        <f>IFERROR(__xludf.DUMMYFUNCTION("""COMPUTED_VALUE"""),FALSE)</f>
        <v>0</v>
      </c>
      <c r="R3731" s="2" t="b">
        <f>IFERROR(__xludf.DUMMYFUNCTION("""COMPUTED_VALUE"""),FALSE)</f>
        <v>0</v>
      </c>
      <c r="S3731" s="2">
        <f>IFERROR(__xludf.DUMMYFUNCTION("""COMPUTED_VALUE"""),3.0)</f>
        <v>3</v>
      </c>
      <c r="T3731" s="7"/>
      <c r="U3731" s="4"/>
      <c r="V3731" s="7"/>
      <c r="W3731" s="7"/>
      <c r="X3731" s="7"/>
      <c r="Y3731" s="7">
        <f>IFERROR(__xludf.DUMMYFUNCTION("""COMPUTED_VALUE"""),43106.146601146604)</f>
        <v>43106.1466</v>
      </c>
      <c r="Z3731" s="5">
        <f>IFERROR(__xludf.DUMMYFUNCTION("""COMPUTED_VALUE"""),20.35)</f>
        <v>20.35</v>
      </c>
      <c r="AA3731" s="2" t="b">
        <f>IFERROR(__xludf.DUMMYFUNCTION("""COMPUTED_VALUE"""),TRUE)</f>
        <v>1</v>
      </c>
      <c r="AB3731" s="2" t="str">
        <f>IFERROR(__xludf.DUMMYFUNCTION("""COMPUTED_VALUE"""),"2 Year")</f>
        <v>2 Year</v>
      </c>
      <c r="AC3731" s="2" t="str">
        <f>IFERROR(__xludf.DUMMYFUNCTION("""COMPUTED_VALUE"""),"One Line")</f>
        <v>One Line</v>
      </c>
      <c r="AD3731" s="2" t="str">
        <f>IFERROR(__xludf.DUMMYFUNCTION("""COMPUTED_VALUE"""),"No Internet Service")</f>
        <v>No Internet Service</v>
      </c>
    </row>
    <row r="3732">
      <c r="A3732" s="2" t="str">
        <f>IFERROR(__xludf.DUMMYFUNCTION("""COMPUTED_VALUE"""),"5243-SAOTC")</f>
        <v>5243-SAOTC</v>
      </c>
      <c r="B3732" s="2" t="str">
        <f>IFERROR(__xludf.DUMMYFUNCTION("""COMPUTED_VALUE"""),"Male")</f>
        <v>Male</v>
      </c>
      <c r="C3732" s="2">
        <f>IFERROR(__xludf.DUMMYFUNCTION("""COMPUTED_VALUE"""),0.0)</f>
        <v>0</v>
      </c>
      <c r="D3732" s="2" t="str">
        <f>IFERROR(__xludf.DUMMYFUNCTION("""COMPUTED_VALUE"""),"No")</f>
        <v>No</v>
      </c>
      <c r="E3732" s="2" t="str">
        <f>IFERROR(__xludf.DUMMYFUNCTION("""COMPUTED_VALUE"""),"No")</f>
        <v>No</v>
      </c>
      <c r="F3732" s="2">
        <f>IFERROR(__xludf.DUMMYFUNCTION("""COMPUTED_VALUE"""),2.0)</f>
        <v>2</v>
      </c>
      <c r="G3732" s="2">
        <f>IFERROR(__xludf.DUMMYFUNCTION("""COMPUTED_VALUE"""),2.0)</f>
        <v>2</v>
      </c>
      <c r="H3732" s="2">
        <f>IFERROR(__xludf.DUMMYFUNCTION("""COMPUTED_VALUE"""),0.0)</f>
        <v>0</v>
      </c>
      <c r="I3732" s="2" t="str">
        <f>IFERROR(__xludf.DUMMYFUNCTION("""COMPUTED_VALUE"""),"Bank transfer (automatic)")</f>
        <v>Bank transfer (automatic)</v>
      </c>
      <c r="J3732" s="5">
        <f>IFERROR(__xludf.DUMMYFUNCTION("""COMPUTED_VALUE"""),79.85)</f>
        <v>79.85</v>
      </c>
      <c r="K3732" s="5">
        <f>IFERROR(__xludf.DUMMYFUNCTION("""COMPUTED_VALUE"""),4308.25)</f>
        <v>4308.25</v>
      </c>
      <c r="L3732" s="2" t="str">
        <f>IFERROR(__xludf.DUMMYFUNCTION("""COMPUTED_VALUE"""),"No")</f>
        <v>No</v>
      </c>
      <c r="M3732" s="6">
        <f>IFERROR(__xludf.DUMMYFUNCTION("""COMPUTED_VALUE"""),53.9542892924233)</f>
        <v>53.95428929</v>
      </c>
      <c r="N3732" s="2" t="b">
        <f>IFERROR(__xludf.DUMMYFUNCTION("""COMPUTED_VALUE"""),FALSE)</f>
        <v>0</v>
      </c>
      <c r="O3732" s="2" t="b">
        <f>IFERROR(__xludf.DUMMYFUNCTION("""COMPUTED_VALUE"""),FALSE)</f>
        <v>0</v>
      </c>
      <c r="P3732" s="2" t="b">
        <f>IFERROR(__xludf.DUMMYFUNCTION("""COMPUTED_VALUE"""),TRUE)</f>
        <v>1</v>
      </c>
      <c r="Q3732" s="2" t="b">
        <f>IFERROR(__xludf.DUMMYFUNCTION("""COMPUTED_VALUE"""),TRUE)</f>
        <v>1</v>
      </c>
      <c r="R3732" s="2" t="b">
        <f>IFERROR(__xludf.DUMMYFUNCTION("""COMPUTED_VALUE"""),TRUE)</f>
        <v>1</v>
      </c>
      <c r="S3732" s="2">
        <f>IFERROR(__xludf.DUMMYFUNCTION("""COMPUTED_VALUE"""),0.0)</f>
        <v>0</v>
      </c>
      <c r="T3732" s="7"/>
      <c r="U3732" s="4"/>
      <c r="V3732" s="7"/>
      <c r="W3732" s="7"/>
      <c r="X3732" s="7"/>
      <c r="Y3732" s="7">
        <f>IFERROR(__xludf.DUMMYFUNCTION("""COMPUTED_VALUE"""),42853.89036735546)</f>
        <v>42853.89037</v>
      </c>
      <c r="Z3732" s="5">
        <f>IFERROR(__xludf.DUMMYFUNCTION("""COMPUTED_VALUE"""),79.85)</f>
        <v>79.85</v>
      </c>
      <c r="AA3732" s="2" t="b">
        <f>IFERROR(__xludf.DUMMYFUNCTION("""COMPUTED_VALUE"""),TRUE)</f>
        <v>1</v>
      </c>
      <c r="AB3732" s="2" t="str">
        <f>IFERROR(__xludf.DUMMYFUNCTION("""COMPUTED_VALUE"""),"Month-to-Month")</f>
        <v>Month-to-Month</v>
      </c>
      <c r="AC3732" s="2" t="str">
        <f>IFERROR(__xludf.DUMMYFUNCTION("""COMPUTED_VALUE"""),"Two or More Lines")</f>
        <v>Two or More Lines</v>
      </c>
      <c r="AD3732" s="2" t="str">
        <f>IFERROR(__xludf.DUMMYFUNCTION("""COMPUTED_VALUE"""),"Fiber Optic")</f>
        <v>Fiber Optic</v>
      </c>
    </row>
    <row r="3733">
      <c r="A3733" s="2" t="str">
        <f>IFERROR(__xludf.DUMMYFUNCTION("""COMPUTED_VALUE"""),"5244-IRFIH")</f>
        <v>5244-IRFIH</v>
      </c>
      <c r="B3733" s="2" t="str">
        <f>IFERROR(__xludf.DUMMYFUNCTION("""COMPUTED_VALUE"""),"Male")</f>
        <v>Male</v>
      </c>
      <c r="C3733" s="2">
        <f>IFERROR(__xludf.DUMMYFUNCTION("""COMPUTED_VALUE"""),1.0)</f>
        <v>1</v>
      </c>
      <c r="D3733" s="2" t="str">
        <f>IFERROR(__xludf.DUMMYFUNCTION("""COMPUTED_VALUE"""),"Yes")</f>
        <v>Yes</v>
      </c>
      <c r="E3733" s="2" t="str">
        <f>IFERROR(__xludf.DUMMYFUNCTION("""COMPUTED_VALUE"""),"No")</f>
        <v>No</v>
      </c>
      <c r="F3733" s="2">
        <f>IFERROR(__xludf.DUMMYFUNCTION("""COMPUTED_VALUE"""),2.0)</f>
        <v>2</v>
      </c>
      <c r="G3733" s="2">
        <f>IFERROR(__xludf.DUMMYFUNCTION("""COMPUTED_VALUE"""),2.0)</f>
        <v>2</v>
      </c>
      <c r="H3733" s="2">
        <f>IFERROR(__xludf.DUMMYFUNCTION("""COMPUTED_VALUE"""),0.0)</f>
        <v>0</v>
      </c>
      <c r="I3733" s="2" t="str">
        <f>IFERROR(__xludf.DUMMYFUNCTION("""COMPUTED_VALUE"""),"Electronic check")</f>
        <v>Electronic check</v>
      </c>
      <c r="J3733" s="5">
        <f>IFERROR(__xludf.DUMMYFUNCTION("""COMPUTED_VALUE"""),94.5)</f>
        <v>94.5</v>
      </c>
      <c r="K3733" s="5">
        <f>IFERROR(__xludf.DUMMYFUNCTION("""COMPUTED_VALUE"""),3105.55)</f>
        <v>3105.55</v>
      </c>
      <c r="L3733" s="2" t="str">
        <f>IFERROR(__xludf.DUMMYFUNCTION("""COMPUTED_VALUE"""),"Yes")</f>
        <v>Yes</v>
      </c>
      <c r="M3733" s="6">
        <f>IFERROR(__xludf.DUMMYFUNCTION("""COMPUTED_VALUE"""),32.86296296296297)</f>
        <v>32.86296296</v>
      </c>
      <c r="N3733" s="2" t="b">
        <f>IFERROR(__xludf.DUMMYFUNCTION("""COMPUTED_VALUE"""),FALSE)</f>
        <v>0</v>
      </c>
      <c r="O3733" s="2" t="b">
        <f>IFERROR(__xludf.DUMMYFUNCTION("""COMPUTED_VALUE"""),TRUE)</f>
        <v>1</v>
      </c>
      <c r="P3733" s="2" t="b">
        <f>IFERROR(__xludf.DUMMYFUNCTION("""COMPUTED_VALUE"""),TRUE)</f>
        <v>1</v>
      </c>
      <c r="Q3733" s="2" t="b">
        <f>IFERROR(__xludf.DUMMYFUNCTION("""COMPUTED_VALUE"""),TRUE)</f>
        <v>1</v>
      </c>
      <c r="R3733" s="2" t="b">
        <f>IFERROR(__xludf.DUMMYFUNCTION("""COMPUTED_VALUE"""),TRUE)</f>
        <v>1</v>
      </c>
      <c r="S3733" s="2">
        <f>IFERROR(__xludf.DUMMYFUNCTION("""COMPUTED_VALUE"""),1.0)</f>
        <v>1</v>
      </c>
      <c r="T3733" s="7"/>
      <c r="U3733" s="4"/>
      <c r="V3733" s="7"/>
      <c r="W3733" s="7"/>
      <c r="X3733" s="7"/>
      <c r="Y3733" s="7">
        <f>IFERROR(__xludf.DUMMYFUNCTION("""COMPUTED_VALUE"""),43495.418209876545)</f>
        <v>43495.41821</v>
      </c>
      <c r="Z3733" s="5">
        <f>IFERROR(__xludf.DUMMYFUNCTION("""COMPUTED_VALUE"""),94.49999999999999)</f>
        <v>94.5</v>
      </c>
      <c r="AA3733" s="2" t="b">
        <f>IFERROR(__xludf.DUMMYFUNCTION("""COMPUTED_VALUE"""),TRUE)</f>
        <v>1</v>
      </c>
      <c r="AB3733" s="2" t="str">
        <f>IFERROR(__xludf.DUMMYFUNCTION("""COMPUTED_VALUE"""),"Month-to-Month")</f>
        <v>Month-to-Month</v>
      </c>
      <c r="AC3733" s="2" t="str">
        <f>IFERROR(__xludf.DUMMYFUNCTION("""COMPUTED_VALUE"""),"Two or More Lines")</f>
        <v>Two or More Lines</v>
      </c>
      <c r="AD3733" s="2" t="str">
        <f>IFERROR(__xludf.DUMMYFUNCTION("""COMPUTED_VALUE"""),"Fiber Optic")</f>
        <v>Fiber Optic</v>
      </c>
    </row>
    <row r="3734">
      <c r="A3734" s="2" t="str">
        <f>IFERROR(__xludf.DUMMYFUNCTION("""COMPUTED_VALUE"""),"5245-VDBUR")</f>
        <v>5245-VDBUR</v>
      </c>
      <c r="B3734" s="2" t="str">
        <f>IFERROR(__xludf.DUMMYFUNCTION("""COMPUTED_VALUE"""),"Female")</f>
        <v>Female</v>
      </c>
      <c r="C3734" s="2">
        <f>IFERROR(__xludf.DUMMYFUNCTION("""COMPUTED_VALUE"""),0.0)</f>
        <v>0</v>
      </c>
      <c r="D3734" s="2" t="str">
        <f>IFERROR(__xludf.DUMMYFUNCTION("""COMPUTED_VALUE"""),"Yes")</f>
        <v>Yes</v>
      </c>
      <c r="E3734" s="2" t="str">
        <f>IFERROR(__xludf.DUMMYFUNCTION("""COMPUTED_VALUE"""),"No")</f>
        <v>No</v>
      </c>
      <c r="F3734" s="2">
        <f>IFERROR(__xludf.DUMMYFUNCTION("""COMPUTED_VALUE"""),0.0)</f>
        <v>0</v>
      </c>
      <c r="G3734" s="2">
        <f>IFERROR(__xludf.DUMMYFUNCTION("""COMPUTED_VALUE"""),1.0)</f>
        <v>1</v>
      </c>
      <c r="H3734" s="2">
        <f>IFERROR(__xludf.DUMMYFUNCTION("""COMPUTED_VALUE"""),1.0)</f>
        <v>1</v>
      </c>
      <c r="I3734" s="2" t="str">
        <f>IFERROR(__xludf.DUMMYFUNCTION("""COMPUTED_VALUE"""),"Mailed check")</f>
        <v>Mailed check</v>
      </c>
      <c r="J3734" s="5">
        <f>IFERROR(__xludf.DUMMYFUNCTION("""COMPUTED_VALUE"""),35.45)</f>
        <v>35.45</v>
      </c>
      <c r="K3734" s="5">
        <f>IFERROR(__xludf.DUMMYFUNCTION("""COMPUTED_VALUE"""),1958.95)</f>
        <v>1958.95</v>
      </c>
      <c r="L3734" s="2" t="str">
        <f>IFERROR(__xludf.DUMMYFUNCTION("""COMPUTED_VALUE"""),"No")</f>
        <v>No</v>
      </c>
      <c r="M3734" s="6">
        <f>IFERROR(__xludf.DUMMYFUNCTION("""COMPUTED_VALUE"""),55.25952045133991)</f>
        <v>55.25952045</v>
      </c>
      <c r="N3734" s="2" t="b">
        <f>IFERROR(__xludf.DUMMYFUNCTION("""COMPUTED_VALUE"""),TRUE)</f>
        <v>1</v>
      </c>
      <c r="O3734" s="2" t="b">
        <f>IFERROR(__xludf.DUMMYFUNCTION("""COMPUTED_VALUE"""),FALSE)</f>
        <v>0</v>
      </c>
      <c r="P3734" s="2" t="b">
        <f>IFERROR(__xludf.DUMMYFUNCTION("""COMPUTED_VALUE"""),FALSE)</f>
        <v>0</v>
      </c>
      <c r="Q3734" s="2" t="b">
        <f>IFERROR(__xludf.DUMMYFUNCTION("""COMPUTED_VALUE"""),TRUE)</f>
        <v>1</v>
      </c>
      <c r="R3734" s="2" t="b">
        <f>IFERROR(__xludf.DUMMYFUNCTION("""COMPUTED_VALUE"""),FALSE)</f>
        <v>0</v>
      </c>
      <c r="S3734" s="2">
        <f>IFERROR(__xludf.DUMMYFUNCTION("""COMPUTED_VALUE"""),1.0)</f>
        <v>1</v>
      </c>
      <c r="T3734" s="7"/>
      <c r="U3734" s="4"/>
      <c r="V3734" s="7"/>
      <c r="W3734" s="7"/>
      <c r="X3734" s="7"/>
      <c r="Y3734" s="7">
        <f>IFERROR(__xludf.DUMMYFUNCTION("""COMPUTED_VALUE"""),42814.18958627174)</f>
        <v>42814.18959</v>
      </c>
      <c r="Z3734" s="5">
        <f>IFERROR(__xludf.DUMMYFUNCTION("""COMPUTED_VALUE"""),35.45)</f>
        <v>35.45</v>
      </c>
      <c r="AA3734" s="2" t="b">
        <f>IFERROR(__xludf.DUMMYFUNCTION("""COMPUTED_VALUE"""),TRUE)</f>
        <v>1</v>
      </c>
      <c r="AB3734" s="2" t="str">
        <f>IFERROR(__xludf.DUMMYFUNCTION("""COMPUTED_VALUE"""),"1 Year")</f>
        <v>1 Year</v>
      </c>
      <c r="AC3734" s="2" t="str">
        <f>IFERROR(__xludf.DUMMYFUNCTION("""COMPUTED_VALUE"""),"No Phone Service")</f>
        <v>No Phone Service</v>
      </c>
      <c r="AD3734" s="2" t="str">
        <f>IFERROR(__xludf.DUMMYFUNCTION("""COMPUTED_VALUE"""),"DSL")</f>
        <v>DSL</v>
      </c>
    </row>
    <row r="3735">
      <c r="A3735" s="2" t="str">
        <f>IFERROR(__xludf.DUMMYFUNCTION("""COMPUTED_VALUE"""),"5248-KWLAR")</f>
        <v>5248-KWLAR</v>
      </c>
      <c r="B3735" s="2" t="str">
        <f>IFERROR(__xludf.DUMMYFUNCTION("""COMPUTED_VALUE"""),"Male")</f>
        <v>Male</v>
      </c>
      <c r="C3735" s="2">
        <f>IFERROR(__xludf.DUMMYFUNCTION("""COMPUTED_VALUE"""),0.0)</f>
        <v>0</v>
      </c>
      <c r="D3735" s="2" t="str">
        <f>IFERROR(__xludf.DUMMYFUNCTION("""COMPUTED_VALUE"""),"Yes")</f>
        <v>Yes</v>
      </c>
      <c r="E3735" s="2" t="str">
        <f>IFERROR(__xludf.DUMMYFUNCTION("""COMPUTED_VALUE"""),"Yes")</f>
        <v>Yes</v>
      </c>
      <c r="F3735" s="2">
        <f>IFERROR(__xludf.DUMMYFUNCTION("""COMPUTED_VALUE"""),2.0)</f>
        <v>2</v>
      </c>
      <c r="G3735" s="2">
        <f>IFERROR(__xludf.DUMMYFUNCTION("""COMPUTED_VALUE"""),1.0)</f>
        <v>1</v>
      </c>
      <c r="H3735" s="2">
        <f>IFERROR(__xludf.DUMMYFUNCTION("""COMPUTED_VALUE"""),2.0)</f>
        <v>2</v>
      </c>
      <c r="I3735" s="2" t="str">
        <f>IFERROR(__xludf.DUMMYFUNCTION("""COMPUTED_VALUE"""),"Electronic check")</f>
        <v>Electronic check</v>
      </c>
      <c r="J3735" s="5">
        <f>IFERROR(__xludf.DUMMYFUNCTION("""COMPUTED_VALUE"""),90.35)</f>
        <v>90.35</v>
      </c>
      <c r="K3735" s="5">
        <f>IFERROR(__xludf.DUMMYFUNCTION("""COMPUTED_VALUE"""),6325.25)</f>
        <v>6325.25</v>
      </c>
      <c r="L3735" s="2" t="str">
        <f>IFERROR(__xludf.DUMMYFUNCTION("""COMPUTED_VALUE"""),"No")</f>
        <v>No</v>
      </c>
      <c r="M3735" s="6">
        <f>IFERROR(__xludf.DUMMYFUNCTION("""COMPUTED_VALUE"""),70.00830105146652)</f>
        <v>70.00830105</v>
      </c>
      <c r="N3735" s="2" t="b">
        <f>IFERROR(__xludf.DUMMYFUNCTION("""COMPUTED_VALUE"""),FALSE)</f>
        <v>0</v>
      </c>
      <c r="O3735" s="2" t="b">
        <f>IFERROR(__xludf.DUMMYFUNCTION("""COMPUTED_VALUE"""),FALSE)</f>
        <v>0</v>
      </c>
      <c r="P3735" s="2" t="b">
        <f>IFERROR(__xludf.DUMMYFUNCTION("""COMPUTED_VALUE"""),TRUE)</f>
        <v>1</v>
      </c>
      <c r="Q3735" s="2" t="b">
        <f>IFERROR(__xludf.DUMMYFUNCTION("""COMPUTED_VALUE"""),TRUE)</f>
        <v>1</v>
      </c>
      <c r="R3735" s="2" t="b">
        <f>IFERROR(__xludf.DUMMYFUNCTION("""COMPUTED_VALUE"""),TRUE)</f>
        <v>1</v>
      </c>
      <c r="S3735" s="2">
        <f>IFERROR(__xludf.DUMMYFUNCTION("""COMPUTED_VALUE"""),3.0)</f>
        <v>3</v>
      </c>
      <c r="T3735" s="7"/>
      <c r="U3735" s="4"/>
      <c r="V3735" s="7"/>
      <c r="W3735" s="7"/>
      <c r="X3735" s="7"/>
      <c r="Y3735" s="7">
        <f>IFERROR(__xludf.DUMMYFUNCTION("""COMPUTED_VALUE"""),42365.580843017895)</f>
        <v>42365.58084</v>
      </c>
      <c r="Z3735" s="5">
        <f>IFERROR(__xludf.DUMMYFUNCTION("""COMPUTED_VALUE"""),90.35000000000001)</f>
        <v>90.35</v>
      </c>
      <c r="AA3735" s="2" t="b">
        <f>IFERROR(__xludf.DUMMYFUNCTION("""COMPUTED_VALUE"""),TRUE)</f>
        <v>1</v>
      </c>
      <c r="AB3735" s="2" t="str">
        <f>IFERROR(__xludf.DUMMYFUNCTION("""COMPUTED_VALUE"""),"2 Year")</f>
        <v>2 Year</v>
      </c>
      <c r="AC3735" s="2" t="str">
        <f>IFERROR(__xludf.DUMMYFUNCTION("""COMPUTED_VALUE"""),"Two or More Lines")</f>
        <v>Two or More Lines</v>
      </c>
      <c r="AD3735" s="2" t="str">
        <f>IFERROR(__xludf.DUMMYFUNCTION("""COMPUTED_VALUE"""),"DSL")</f>
        <v>DSL</v>
      </c>
    </row>
    <row r="3736">
      <c r="A3736" s="2" t="str">
        <f>IFERROR(__xludf.DUMMYFUNCTION("""COMPUTED_VALUE"""),"5248-RPYWW")</f>
        <v>5248-RPYWW</v>
      </c>
      <c r="B3736" s="2" t="str">
        <f>IFERROR(__xludf.DUMMYFUNCTION("""COMPUTED_VALUE"""),"Female")</f>
        <v>Female</v>
      </c>
      <c r="C3736" s="2">
        <f>IFERROR(__xludf.DUMMYFUNCTION("""COMPUTED_VALUE"""),1.0)</f>
        <v>1</v>
      </c>
      <c r="D3736" s="2" t="str">
        <f>IFERROR(__xludf.DUMMYFUNCTION("""COMPUTED_VALUE"""),"Yes")</f>
        <v>Yes</v>
      </c>
      <c r="E3736" s="2" t="str">
        <f>IFERROR(__xludf.DUMMYFUNCTION("""COMPUTED_VALUE"""),"Yes")</f>
        <v>Yes</v>
      </c>
      <c r="F3736" s="2">
        <f>IFERROR(__xludf.DUMMYFUNCTION("""COMPUTED_VALUE"""),2.0)</f>
        <v>2</v>
      </c>
      <c r="G3736" s="2">
        <f>IFERROR(__xludf.DUMMYFUNCTION("""COMPUTED_VALUE"""),1.0)</f>
        <v>1</v>
      </c>
      <c r="H3736" s="2">
        <f>IFERROR(__xludf.DUMMYFUNCTION("""COMPUTED_VALUE"""),2.0)</f>
        <v>2</v>
      </c>
      <c r="I3736" s="2" t="str">
        <f>IFERROR(__xludf.DUMMYFUNCTION("""COMPUTED_VALUE"""),"Bank transfer (automatic)")</f>
        <v>Bank transfer (automatic)</v>
      </c>
      <c r="J3736" s="5">
        <f>IFERROR(__xludf.DUMMYFUNCTION("""COMPUTED_VALUE"""),90.15)</f>
        <v>90.15</v>
      </c>
      <c r="K3736" s="5">
        <f>IFERROR(__xludf.DUMMYFUNCTION("""COMPUTED_VALUE"""),6716.45)</f>
        <v>6716.45</v>
      </c>
      <c r="L3736" s="2" t="str">
        <f>IFERROR(__xludf.DUMMYFUNCTION("""COMPUTED_VALUE"""),"No")</f>
        <v>No</v>
      </c>
      <c r="M3736" s="6">
        <f>IFERROR(__xludf.DUMMYFUNCTION("""COMPUTED_VALUE"""),74.50305047143648)</f>
        <v>74.50305047</v>
      </c>
      <c r="N3736" s="2" t="b">
        <f>IFERROR(__xludf.DUMMYFUNCTION("""COMPUTED_VALUE"""),TRUE)</f>
        <v>1</v>
      </c>
      <c r="O3736" s="2" t="b">
        <f>IFERROR(__xludf.DUMMYFUNCTION("""COMPUTED_VALUE"""),FALSE)</f>
        <v>0</v>
      </c>
      <c r="P3736" s="2" t="b">
        <f>IFERROR(__xludf.DUMMYFUNCTION("""COMPUTED_VALUE"""),TRUE)</f>
        <v>1</v>
      </c>
      <c r="Q3736" s="2" t="b">
        <f>IFERROR(__xludf.DUMMYFUNCTION("""COMPUTED_VALUE"""),TRUE)</f>
        <v>1</v>
      </c>
      <c r="R3736" s="2" t="b">
        <f>IFERROR(__xludf.DUMMYFUNCTION("""COMPUTED_VALUE"""),TRUE)</f>
        <v>1</v>
      </c>
      <c r="S3736" s="2">
        <f>IFERROR(__xludf.DUMMYFUNCTION("""COMPUTED_VALUE"""),3.0)</f>
        <v>3</v>
      </c>
      <c r="T3736" s="7"/>
      <c r="U3736" s="4"/>
      <c r="V3736" s="7"/>
      <c r="W3736" s="7"/>
      <c r="X3736" s="7"/>
      <c r="Y3736" s="7">
        <f>IFERROR(__xludf.DUMMYFUNCTION("""COMPUTED_VALUE"""),42228.86554816047)</f>
        <v>42228.86555</v>
      </c>
      <c r="Z3736" s="5">
        <f>IFERROR(__xludf.DUMMYFUNCTION("""COMPUTED_VALUE"""),90.15000000000002)</f>
        <v>90.15</v>
      </c>
      <c r="AA3736" s="2" t="b">
        <f>IFERROR(__xludf.DUMMYFUNCTION("""COMPUTED_VALUE"""),TRUE)</f>
        <v>1</v>
      </c>
      <c r="AB3736" s="2" t="str">
        <f>IFERROR(__xludf.DUMMYFUNCTION("""COMPUTED_VALUE"""),"2 Year")</f>
        <v>2 Year</v>
      </c>
      <c r="AC3736" s="2" t="str">
        <f>IFERROR(__xludf.DUMMYFUNCTION("""COMPUTED_VALUE"""),"Two or More Lines")</f>
        <v>Two or More Lines</v>
      </c>
      <c r="AD3736" s="2" t="str">
        <f>IFERROR(__xludf.DUMMYFUNCTION("""COMPUTED_VALUE"""),"DSL")</f>
        <v>DSL</v>
      </c>
    </row>
    <row r="3737">
      <c r="A3737" s="2" t="str">
        <f>IFERROR(__xludf.DUMMYFUNCTION("""COMPUTED_VALUE"""),"5248-YGIJN")</f>
        <v>5248-YGIJN</v>
      </c>
      <c r="B3737" s="2" t="str">
        <f>IFERROR(__xludf.DUMMYFUNCTION("""COMPUTED_VALUE"""),"Male")</f>
        <v>Male</v>
      </c>
      <c r="C3737" s="2">
        <f>IFERROR(__xludf.DUMMYFUNCTION("""COMPUTED_VALUE"""),0.0)</f>
        <v>0</v>
      </c>
      <c r="D3737" s="2" t="str">
        <f>IFERROR(__xludf.DUMMYFUNCTION("""COMPUTED_VALUE"""),"Yes")</f>
        <v>Yes</v>
      </c>
      <c r="E3737" s="2" t="str">
        <f>IFERROR(__xludf.DUMMYFUNCTION("""COMPUTED_VALUE"""),"No")</f>
        <v>No</v>
      </c>
      <c r="F3737" s="2">
        <f>IFERROR(__xludf.DUMMYFUNCTION("""COMPUTED_VALUE"""),2.0)</f>
        <v>2</v>
      </c>
      <c r="G3737" s="2">
        <f>IFERROR(__xludf.DUMMYFUNCTION("""COMPUTED_VALUE"""),1.0)</f>
        <v>1</v>
      </c>
      <c r="H3737" s="2">
        <f>IFERROR(__xludf.DUMMYFUNCTION("""COMPUTED_VALUE"""),2.0)</f>
        <v>2</v>
      </c>
      <c r="I3737" s="2" t="str">
        <f>IFERROR(__xludf.DUMMYFUNCTION("""COMPUTED_VALUE"""),"Credit card (automatic)")</f>
        <v>Credit card (automatic)</v>
      </c>
      <c r="J3737" s="5">
        <f>IFERROR(__xludf.DUMMYFUNCTION("""COMPUTED_VALUE"""),90.25)</f>
        <v>90.25</v>
      </c>
      <c r="K3737" s="5">
        <f>IFERROR(__xludf.DUMMYFUNCTION("""COMPUTED_VALUE"""),6369.45)</f>
        <v>6369.45</v>
      </c>
      <c r="L3737" s="2" t="str">
        <f>IFERROR(__xludf.DUMMYFUNCTION("""COMPUTED_VALUE"""),"No")</f>
        <v>No</v>
      </c>
      <c r="M3737" s="6">
        <f>IFERROR(__xludf.DUMMYFUNCTION("""COMPUTED_VALUE"""),70.57562326869805)</f>
        <v>70.57562327</v>
      </c>
      <c r="N3737" s="2" t="b">
        <f>IFERROR(__xludf.DUMMYFUNCTION("""COMPUTED_VALUE"""),FALSE)</f>
        <v>0</v>
      </c>
      <c r="O3737" s="2" t="b">
        <f>IFERROR(__xludf.DUMMYFUNCTION("""COMPUTED_VALUE"""),FALSE)</f>
        <v>0</v>
      </c>
      <c r="P3737" s="2" t="b">
        <f>IFERROR(__xludf.DUMMYFUNCTION("""COMPUTED_VALUE"""),TRUE)</f>
        <v>1</v>
      </c>
      <c r="Q3737" s="2" t="b">
        <f>IFERROR(__xludf.DUMMYFUNCTION("""COMPUTED_VALUE"""),TRUE)</f>
        <v>1</v>
      </c>
      <c r="R3737" s="2" t="b">
        <f>IFERROR(__xludf.DUMMYFUNCTION("""COMPUTED_VALUE"""),TRUE)</f>
        <v>1</v>
      </c>
      <c r="S3737" s="2">
        <f>IFERROR(__xludf.DUMMYFUNCTION("""COMPUTED_VALUE"""),1.0)</f>
        <v>1</v>
      </c>
      <c r="T3737" s="7"/>
      <c r="U3737" s="4"/>
      <c r="V3737" s="7"/>
      <c r="W3737" s="7"/>
      <c r="X3737" s="7"/>
      <c r="Y3737" s="7">
        <f>IFERROR(__xludf.DUMMYFUNCTION("""COMPUTED_VALUE"""),42348.324792243766)</f>
        <v>42348.32479</v>
      </c>
      <c r="Z3737" s="5">
        <f>IFERROR(__xludf.DUMMYFUNCTION("""COMPUTED_VALUE"""),90.25000000000001)</f>
        <v>90.25</v>
      </c>
      <c r="AA3737" s="2" t="b">
        <f>IFERROR(__xludf.DUMMYFUNCTION("""COMPUTED_VALUE"""),TRUE)</f>
        <v>1</v>
      </c>
      <c r="AB3737" s="2" t="str">
        <f>IFERROR(__xludf.DUMMYFUNCTION("""COMPUTED_VALUE"""),"2 Year")</f>
        <v>2 Year</v>
      </c>
      <c r="AC3737" s="2" t="str">
        <f>IFERROR(__xludf.DUMMYFUNCTION("""COMPUTED_VALUE"""),"Two or More Lines")</f>
        <v>Two or More Lines</v>
      </c>
      <c r="AD3737" s="2" t="str">
        <f>IFERROR(__xludf.DUMMYFUNCTION("""COMPUTED_VALUE"""),"DSL")</f>
        <v>DSL</v>
      </c>
    </row>
    <row r="3738">
      <c r="A3738" s="2" t="str">
        <f>IFERROR(__xludf.DUMMYFUNCTION("""COMPUTED_VALUE"""),"5249-QYHEX")</f>
        <v>5249-QYHEX</v>
      </c>
      <c r="B3738" s="2" t="str">
        <f>IFERROR(__xludf.DUMMYFUNCTION("""COMPUTED_VALUE"""),"Female")</f>
        <v>Female</v>
      </c>
      <c r="C3738" s="2">
        <f>IFERROR(__xludf.DUMMYFUNCTION("""COMPUTED_VALUE"""),0.0)</f>
        <v>0</v>
      </c>
      <c r="D3738" s="2" t="str">
        <f>IFERROR(__xludf.DUMMYFUNCTION("""COMPUTED_VALUE"""),"Yes")</f>
        <v>Yes</v>
      </c>
      <c r="E3738" s="2" t="str">
        <f>IFERROR(__xludf.DUMMYFUNCTION("""COMPUTED_VALUE"""),"Yes")</f>
        <v>Yes</v>
      </c>
      <c r="F3738" s="2">
        <f>IFERROR(__xludf.DUMMYFUNCTION("""COMPUTED_VALUE"""),2.0)</f>
        <v>2</v>
      </c>
      <c r="G3738" s="2">
        <f>IFERROR(__xludf.DUMMYFUNCTION("""COMPUTED_VALUE"""),0.0)</f>
        <v>0</v>
      </c>
      <c r="H3738" s="2">
        <f>IFERROR(__xludf.DUMMYFUNCTION("""COMPUTED_VALUE"""),2.0)</f>
        <v>2</v>
      </c>
      <c r="I3738" s="2" t="str">
        <f>IFERROR(__xludf.DUMMYFUNCTION("""COMPUTED_VALUE"""),"Mailed check")</f>
        <v>Mailed check</v>
      </c>
      <c r="J3738" s="5">
        <f>IFERROR(__xludf.DUMMYFUNCTION("""COMPUTED_VALUE"""),24.8)</f>
        <v>24.8</v>
      </c>
      <c r="K3738" s="5">
        <f>IFERROR(__xludf.DUMMYFUNCTION("""COMPUTED_VALUE"""),1024.7)</f>
        <v>1024.7</v>
      </c>
      <c r="L3738" s="2" t="str">
        <f>IFERROR(__xludf.DUMMYFUNCTION("""COMPUTED_VALUE"""),"No")</f>
        <v>No</v>
      </c>
      <c r="M3738" s="6">
        <f>IFERROR(__xludf.DUMMYFUNCTION("""COMPUTED_VALUE"""),41.318548387096776)</f>
        <v>41.31854839</v>
      </c>
      <c r="N3738" s="2" t="b">
        <f>IFERROR(__xludf.DUMMYFUNCTION("""COMPUTED_VALUE"""),TRUE)</f>
        <v>1</v>
      </c>
      <c r="O3738" s="2" t="b">
        <f>IFERROR(__xludf.DUMMYFUNCTION("""COMPUTED_VALUE"""),FALSE)</f>
        <v>0</v>
      </c>
      <c r="P3738" s="2" t="b">
        <f>IFERROR(__xludf.DUMMYFUNCTION("""COMPUTED_VALUE"""),TRUE)</f>
        <v>1</v>
      </c>
      <c r="Q3738" s="2" t="b">
        <f>IFERROR(__xludf.DUMMYFUNCTION("""COMPUTED_VALUE"""),FALSE)</f>
        <v>0</v>
      </c>
      <c r="R3738" s="2" t="b">
        <f>IFERROR(__xludf.DUMMYFUNCTION("""COMPUTED_VALUE"""),FALSE)</f>
        <v>0</v>
      </c>
      <c r="S3738" s="2">
        <f>IFERROR(__xludf.DUMMYFUNCTION("""COMPUTED_VALUE"""),3.0)</f>
        <v>3</v>
      </c>
      <c r="T3738" s="7"/>
      <c r="U3738" s="4"/>
      <c r="V3738" s="7"/>
      <c r="W3738" s="7"/>
      <c r="X3738" s="7"/>
      <c r="Y3738" s="7">
        <f>IFERROR(__xludf.DUMMYFUNCTION("""COMPUTED_VALUE"""),43238.22748655914)</f>
        <v>43238.22749</v>
      </c>
      <c r="Z3738" s="5">
        <f>IFERROR(__xludf.DUMMYFUNCTION("""COMPUTED_VALUE"""),24.8)</f>
        <v>24.8</v>
      </c>
      <c r="AA3738" s="2" t="b">
        <f>IFERROR(__xludf.DUMMYFUNCTION("""COMPUTED_VALUE"""),TRUE)</f>
        <v>1</v>
      </c>
      <c r="AB3738" s="2" t="str">
        <f>IFERROR(__xludf.DUMMYFUNCTION("""COMPUTED_VALUE"""),"2 Year")</f>
        <v>2 Year</v>
      </c>
      <c r="AC3738" s="2" t="str">
        <f>IFERROR(__xludf.DUMMYFUNCTION("""COMPUTED_VALUE"""),"Two or More Lines")</f>
        <v>Two or More Lines</v>
      </c>
      <c r="AD3738" s="2" t="str">
        <f>IFERROR(__xludf.DUMMYFUNCTION("""COMPUTED_VALUE"""),"No Internet Service")</f>
        <v>No Internet Service</v>
      </c>
    </row>
    <row r="3739">
      <c r="A3739" s="2" t="str">
        <f>IFERROR(__xludf.DUMMYFUNCTION("""COMPUTED_VALUE"""),"5256-SKJGO")</f>
        <v>5256-SKJGO</v>
      </c>
      <c r="B3739" s="2" t="str">
        <f>IFERROR(__xludf.DUMMYFUNCTION("""COMPUTED_VALUE"""),"Female")</f>
        <v>Female</v>
      </c>
      <c r="C3739" s="2">
        <f>IFERROR(__xludf.DUMMYFUNCTION("""COMPUTED_VALUE"""),0.0)</f>
        <v>0</v>
      </c>
      <c r="D3739" s="2" t="str">
        <f>IFERROR(__xludf.DUMMYFUNCTION("""COMPUTED_VALUE"""),"Yes")</f>
        <v>Yes</v>
      </c>
      <c r="E3739" s="2" t="str">
        <f>IFERROR(__xludf.DUMMYFUNCTION("""COMPUTED_VALUE"""),"Yes")</f>
        <v>Yes</v>
      </c>
      <c r="F3739" s="2">
        <f>IFERROR(__xludf.DUMMYFUNCTION("""COMPUTED_VALUE"""),0.0)</f>
        <v>0</v>
      </c>
      <c r="G3739" s="2">
        <f>IFERROR(__xludf.DUMMYFUNCTION("""COMPUTED_VALUE"""),1.0)</f>
        <v>1</v>
      </c>
      <c r="H3739" s="2">
        <f>IFERROR(__xludf.DUMMYFUNCTION("""COMPUTED_VALUE"""),2.0)</f>
        <v>2</v>
      </c>
      <c r="I3739" s="2" t="str">
        <f>IFERROR(__xludf.DUMMYFUNCTION("""COMPUTED_VALUE"""),"Electronic check")</f>
        <v>Electronic check</v>
      </c>
      <c r="J3739" s="5">
        <f>IFERROR(__xludf.DUMMYFUNCTION("""COMPUTED_VALUE"""),54.6)</f>
        <v>54.6</v>
      </c>
      <c r="K3739" s="5">
        <f>IFERROR(__xludf.DUMMYFUNCTION("""COMPUTED_VALUE"""),3423.5)</f>
        <v>3423.5</v>
      </c>
      <c r="L3739" s="2" t="str">
        <f>IFERROR(__xludf.DUMMYFUNCTION("""COMPUTED_VALUE"""),"No")</f>
        <v>No</v>
      </c>
      <c r="M3739" s="6">
        <f>IFERROR(__xludf.DUMMYFUNCTION("""COMPUTED_VALUE"""),62.7014652014652)</f>
        <v>62.7014652</v>
      </c>
      <c r="N3739" s="2" t="b">
        <f>IFERROR(__xludf.DUMMYFUNCTION("""COMPUTED_VALUE"""),TRUE)</f>
        <v>1</v>
      </c>
      <c r="O3739" s="2" t="b">
        <f>IFERROR(__xludf.DUMMYFUNCTION("""COMPUTED_VALUE"""),FALSE)</f>
        <v>0</v>
      </c>
      <c r="P3739" s="2" t="b">
        <f>IFERROR(__xludf.DUMMYFUNCTION("""COMPUTED_VALUE"""),FALSE)</f>
        <v>0</v>
      </c>
      <c r="Q3739" s="2" t="b">
        <f>IFERROR(__xludf.DUMMYFUNCTION("""COMPUTED_VALUE"""),TRUE)</f>
        <v>1</v>
      </c>
      <c r="R3739" s="2" t="b">
        <f>IFERROR(__xludf.DUMMYFUNCTION("""COMPUTED_VALUE"""),FALSE)</f>
        <v>0</v>
      </c>
      <c r="S3739" s="2">
        <f>IFERROR(__xludf.DUMMYFUNCTION("""COMPUTED_VALUE"""),3.0)</f>
        <v>3</v>
      </c>
      <c r="T3739" s="7"/>
      <c r="U3739" s="4"/>
      <c r="V3739" s="7"/>
      <c r="W3739" s="7"/>
      <c r="X3739" s="7"/>
      <c r="Y3739" s="7">
        <f>IFERROR(__xludf.DUMMYFUNCTION("""COMPUTED_VALUE"""),42587.830433455434)</f>
        <v>42587.83043</v>
      </c>
      <c r="Z3739" s="5">
        <f>IFERROR(__xludf.DUMMYFUNCTION("""COMPUTED_VALUE"""),54.6)</f>
        <v>54.6</v>
      </c>
      <c r="AA3739" s="2" t="b">
        <f>IFERROR(__xludf.DUMMYFUNCTION("""COMPUTED_VALUE"""),TRUE)</f>
        <v>1</v>
      </c>
      <c r="AB3739" s="2" t="str">
        <f>IFERROR(__xludf.DUMMYFUNCTION("""COMPUTED_VALUE"""),"2 Year")</f>
        <v>2 Year</v>
      </c>
      <c r="AC3739" s="2" t="str">
        <f>IFERROR(__xludf.DUMMYFUNCTION("""COMPUTED_VALUE"""),"No Phone Service")</f>
        <v>No Phone Service</v>
      </c>
      <c r="AD3739" s="2" t="str">
        <f>IFERROR(__xludf.DUMMYFUNCTION("""COMPUTED_VALUE"""),"DSL")</f>
        <v>DSL</v>
      </c>
    </row>
    <row r="3740">
      <c r="A3740" s="2" t="str">
        <f>IFERROR(__xludf.DUMMYFUNCTION("""COMPUTED_VALUE"""),"5260-UMPWX")</f>
        <v>5260-UMPWX</v>
      </c>
      <c r="B3740" s="2" t="str">
        <f>IFERROR(__xludf.DUMMYFUNCTION("""COMPUTED_VALUE"""),"Female")</f>
        <v>Female</v>
      </c>
      <c r="C3740" s="2">
        <f>IFERROR(__xludf.DUMMYFUNCTION("""COMPUTED_VALUE"""),0.0)</f>
        <v>0</v>
      </c>
      <c r="D3740" s="2" t="str">
        <f>IFERROR(__xludf.DUMMYFUNCTION("""COMPUTED_VALUE"""),"Yes")</f>
        <v>Yes</v>
      </c>
      <c r="E3740" s="2" t="str">
        <f>IFERROR(__xludf.DUMMYFUNCTION("""COMPUTED_VALUE"""),"Yes")</f>
        <v>Yes</v>
      </c>
      <c r="F3740" s="2">
        <f>IFERROR(__xludf.DUMMYFUNCTION("""COMPUTED_VALUE"""),1.0)</f>
        <v>1</v>
      </c>
      <c r="G3740" s="2">
        <f>IFERROR(__xludf.DUMMYFUNCTION("""COMPUTED_VALUE"""),0.0)</f>
        <v>0</v>
      </c>
      <c r="H3740" s="2">
        <f>IFERROR(__xludf.DUMMYFUNCTION("""COMPUTED_VALUE"""),0.0)</f>
        <v>0</v>
      </c>
      <c r="I3740" s="2" t="str">
        <f>IFERROR(__xludf.DUMMYFUNCTION("""COMPUTED_VALUE"""),"Credit card (automatic)")</f>
        <v>Credit card (automatic)</v>
      </c>
      <c r="J3740" s="5">
        <f>IFERROR(__xludf.DUMMYFUNCTION("""COMPUTED_VALUE"""),20.25)</f>
        <v>20.25</v>
      </c>
      <c r="K3740" s="5">
        <f>IFERROR(__xludf.DUMMYFUNCTION("""COMPUTED_VALUE"""),493.95)</f>
        <v>493.95</v>
      </c>
      <c r="L3740" s="2" t="str">
        <f>IFERROR(__xludf.DUMMYFUNCTION("""COMPUTED_VALUE"""),"No")</f>
        <v>No</v>
      </c>
      <c r="M3740" s="6">
        <f>IFERROR(__xludf.DUMMYFUNCTION("""COMPUTED_VALUE"""),24.392592592592592)</f>
        <v>24.39259259</v>
      </c>
      <c r="N3740" s="2" t="b">
        <f>IFERROR(__xludf.DUMMYFUNCTION("""COMPUTED_VALUE"""),TRUE)</f>
        <v>1</v>
      </c>
      <c r="O3740" s="2" t="b">
        <f>IFERROR(__xludf.DUMMYFUNCTION("""COMPUTED_VALUE"""),FALSE)</f>
        <v>0</v>
      </c>
      <c r="P3740" s="2" t="b">
        <f>IFERROR(__xludf.DUMMYFUNCTION("""COMPUTED_VALUE"""),TRUE)</f>
        <v>1</v>
      </c>
      <c r="Q3740" s="2" t="b">
        <f>IFERROR(__xludf.DUMMYFUNCTION("""COMPUTED_VALUE"""),FALSE)</f>
        <v>0</v>
      </c>
      <c r="R3740" s="2" t="b">
        <f>IFERROR(__xludf.DUMMYFUNCTION("""COMPUTED_VALUE"""),FALSE)</f>
        <v>0</v>
      </c>
      <c r="S3740" s="2">
        <f>IFERROR(__xludf.DUMMYFUNCTION("""COMPUTED_VALUE"""),3.0)</f>
        <v>3</v>
      </c>
      <c r="T3740" s="7"/>
      <c r="U3740" s="4"/>
      <c r="V3740" s="7"/>
      <c r="W3740" s="7"/>
      <c r="X3740" s="7"/>
      <c r="Y3740" s="7">
        <f>IFERROR(__xludf.DUMMYFUNCTION("""COMPUTED_VALUE"""),43753.05864197531)</f>
        <v>43753.05864</v>
      </c>
      <c r="Z3740" s="5">
        <f>IFERROR(__xludf.DUMMYFUNCTION("""COMPUTED_VALUE"""),20.25)</f>
        <v>20.25</v>
      </c>
      <c r="AA3740" s="2" t="b">
        <f>IFERROR(__xludf.DUMMYFUNCTION("""COMPUTED_VALUE"""),TRUE)</f>
        <v>1</v>
      </c>
      <c r="AB3740" s="2" t="str">
        <f>IFERROR(__xludf.DUMMYFUNCTION("""COMPUTED_VALUE"""),"Month-to-Month")</f>
        <v>Month-to-Month</v>
      </c>
      <c r="AC3740" s="2" t="str">
        <f>IFERROR(__xludf.DUMMYFUNCTION("""COMPUTED_VALUE"""),"One Line")</f>
        <v>One Line</v>
      </c>
      <c r="AD3740" s="2" t="str">
        <f>IFERROR(__xludf.DUMMYFUNCTION("""COMPUTED_VALUE"""),"No Internet Service")</f>
        <v>No Internet Service</v>
      </c>
    </row>
    <row r="3741">
      <c r="A3741" s="2" t="str">
        <f>IFERROR(__xludf.DUMMYFUNCTION("""COMPUTED_VALUE"""),"5261-QSHQM")</f>
        <v>5261-QSHQM</v>
      </c>
      <c r="B3741" s="2" t="str">
        <f>IFERROR(__xludf.DUMMYFUNCTION("""COMPUTED_VALUE"""),"Female")</f>
        <v>Female</v>
      </c>
      <c r="C3741" s="2">
        <f>IFERROR(__xludf.DUMMYFUNCTION("""COMPUTED_VALUE"""),0.0)</f>
        <v>0</v>
      </c>
      <c r="D3741" s="2" t="str">
        <f>IFERROR(__xludf.DUMMYFUNCTION("""COMPUTED_VALUE"""),"No")</f>
        <v>No</v>
      </c>
      <c r="E3741" s="2" t="str">
        <f>IFERROR(__xludf.DUMMYFUNCTION("""COMPUTED_VALUE"""),"No")</f>
        <v>No</v>
      </c>
      <c r="F3741" s="2">
        <f>IFERROR(__xludf.DUMMYFUNCTION("""COMPUTED_VALUE"""),0.0)</f>
        <v>0</v>
      </c>
      <c r="G3741" s="2">
        <f>IFERROR(__xludf.DUMMYFUNCTION("""COMPUTED_VALUE"""),1.0)</f>
        <v>1</v>
      </c>
      <c r="H3741" s="2">
        <f>IFERROR(__xludf.DUMMYFUNCTION("""COMPUTED_VALUE"""),0.0)</f>
        <v>0</v>
      </c>
      <c r="I3741" s="2" t="str">
        <f>IFERROR(__xludf.DUMMYFUNCTION("""COMPUTED_VALUE"""),"Electronic check")</f>
        <v>Electronic check</v>
      </c>
      <c r="J3741" s="5">
        <f>IFERROR(__xludf.DUMMYFUNCTION("""COMPUTED_VALUE"""),24.45)</f>
        <v>24.45</v>
      </c>
      <c r="K3741" s="5">
        <f>IFERROR(__xludf.DUMMYFUNCTION("""COMPUTED_VALUE"""),86.6)</f>
        <v>86.6</v>
      </c>
      <c r="L3741" s="2" t="str">
        <f>IFERROR(__xludf.DUMMYFUNCTION("""COMPUTED_VALUE"""),"Yes")</f>
        <v>Yes</v>
      </c>
      <c r="M3741" s="6">
        <f>IFERROR(__xludf.DUMMYFUNCTION("""COMPUTED_VALUE"""),3.541922290388548)</f>
        <v>3.54192229</v>
      </c>
      <c r="N3741" s="2" t="b">
        <f>IFERROR(__xludf.DUMMYFUNCTION("""COMPUTED_VALUE"""),TRUE)</f>
        <v>1</v>
      </c>
      <c r="O3741" s="2" t="b">
        <f>IFERROR(__xludf.DUMMYFUNCTION("""COMPUTED_VALUE"""),TRUE)</f>
        <v>1</v>
      </c>
      <c r="P3741" s="2" t="b">
        <f>IFERROR(__xludf.DUMMYFUNCTION("""COMPUTED_VALUE"""),FALSE)</f>
        <v>0</v>
      </c>
      <c r="Q3741" s="2" t="b">
        <f>IFERROR(__xludf.DUMMYFUNCTION("""COMPUTED_VALUE"""),TRUE)</f>
        <v>1</v>
      </c>
      <c r="R3741" s="2" t="b">
        <f>IFERROR(__xludf.DUMMYFUNCTION("""COMPUTED_VALUE"""),FALSE)</f>
        <v>0</v>
      </c>
      <c r="S3741" s="2">
        <f>IFERROR(__xludf.DUMMYFUNCTION("""COMPUTED_VALUE"""),0.0)</f>
        <v>0</v>
      </c>
      <c r="T3741" s="7"/>
      <c r="U3741" s="4"/>
      <c r="V3741" s="7"/>
      <c r="W3741" s="7"/>
      <c r="X3741" s="7"/>
      <c r="Y3741" s="7">
        <f>IFERROR(__xludf.DUMMYFUNCTION("""COMPUTED_VALUE"""),44387.26653033402)</f>
        <v>44387.26653</v>
      </c>
      <c r="Z3741" s="5">
        <f>IFERROR(__xludf.DUMMYFUNCTION("""COMPUTED_VALUE"""),24.45)</f>
        <v>24.45</v>
      </c>
      <c r="AA3741" s="2" t="b">
        <f>IFERROR(__xludf.DUMMYFUNCTION("""COMPUTED_VALUE"""),TRUE)</f>
        <v>1</v>
      </c>
      <c r="AB3741" s="2" t="str">
        <f>IFERROR(__xludf.DUMMYFUNCTION("""COMPUTED_VALUE"""),"Month-to-Month")</f>
        <v>Month-to-Month</v>
      </c>
      <c r="AC3741" s="2" t="str">
        <f>IFERROR(__xludf.DUMMYFUNCTION("""COMPUTED_VALUE"""),"No Phone Service")</f>
        <v>No Phone Service</v>
      </c>
      <c r="AD3741" s="2" t="str">
        <f>IFERROR(__xludf.DUMMYFUNCTION("""COMPUTED_VALUE"""),"DSL")</f>
        <v>DSL</v>
      </c>
    </row>
    <row r="3742">
      <c r="A3742" s="2" t="str">
        <f>IFERROR(__xludf.DUMMYFUNCTION("""COMPUTED_VALUE"""),"5266-PFRQK")</f>
        <v>5266-PFRQK</v>
      </c>
      <c r="B3742" s="2" t="str">
        <f>IFERROR(__xludf.DUMMYFUNCTION("""COMPUTED_VALUE"""),"Male")</f>
        <v>Male</v>
      </c>
      <c r="C3742" s="2">
        <f>IFERROR(__xludf.DUMMYFUNCTION("""COMPUTED_VALUE"""),0.0)</f>
        <v>0</v>
      </c>
      <c r="D3742" s="2" t="str">
        <f>IFERROR(__xludf.DUMMYFUNCTION("""COMPUTED_VALUE"""),"Yes")</f>
        <v>Yes</v>
      </c>
      <c r="E3742" s="2" t="str">
        <f>IFERROR(__xludf.DUMMYFUNCTION("""COMPUTED_VALUE"""),"Yes")</f>
        <v>Yes</v>
      </c>
      <c r="F3742" s="2">
        <f>IFERROR(__xludf.DUMMYFUNCTION("""COMPUTED_VALUE"""),1.0)</f>
        <v>1</v>
      </c>
      <c r="G3742" s="2">
        <f>IFERROR(__xludf.DUMMYFUNCTION("""COMPUTED_VALUE"""),0.0)</f>
        <v>0</v>
      </c>
      <c r="H3742" s="2">
        <f>IFERROR(__xludf.DUMMYFUNCTION("""COMPUTED_VALUE"""),1.0)</f>
        <v>1</v>
      </c>
      <c r="I3742" s="2" t="str">
        <f>IFERROR(__xludf.DUMMYFUNCTION("""COMPUTED_VALUE"""),"Credit card (automatic)")</f>
        <v>Credit card (automatic)</v>
      </c>
      <c r="J3742" s="5">
        <f>IFERROR(__xludf.DUMMYFUNCTION("""COMPUTED_VALUE"""),20.85)</f>
        <v>20.85</v>
      </c>
      <c r="K3742" s="5">
        <f>IFERROR(__xludf.DUMMYFUNCTION("""COMPUTED_VALUE"""),1071.6)</f>
        <v>1071.6</v>
      </c>
      <c r="L3742" s="2" t="str">
        <f>IFERROR(__xludf.DUMMYFUNCTION("""COMPUTED_VALUE"""),"No")</f>
        <v>No</v>
      </c>
      <c r="M3742" s="6">
        <f>IFERROR(__xludf.DUMMYFUNCTION("""COMPUTED_VALUE"""),51.3956834532374)</f>
        <v>51.39568345</v>
      </c>
      <c r="N3742" s="2" t="b">
        <f>IFERROR(__xludf.DUMMYFUNCTION("""COMPUTED_VALUE"""),FALSE)</f>
        <v>0</v>
      </c>
      <c r="O3742" s="2" t="b">
        <f>IFERROR(__xludf.DUMMYFUNCTION("""COMPUTED_VALUE"""),FALSE)</f>
        <v>0</v>
      </c>
      <c r="P3742" s="2" t="b">
        <f>IFERROR(__xludf.DUMMYFUNCTION("""COMPUTED_VALUE"""),TRUE)</f>
        <v>1</v>
      </c>
      <c r="Q3742" s="2" t="b">
        <f>IFERROR(__xludf.DUMMYFUNCTION("""COMPUTED_VALUE"""),FALSE)</f>
        <v>0</v>
      </c>
      <c r="R3742" s="2" t="b">
        <f>IFERROR(__xludf.DUMMYFUNCTION("""COMPUTED_VALUE"""),FALSE)</f>
        <v>0</v>
      </c>
      <c r="S3742" s="2">
        <f>IFERROR(__xludf.DUMMYFUNCTION("""COMPUTED_VALUE"""),3.0)</f>
        <v>3</v>
      </c>
      <c r="T3742" s="7"/>
      <c r="U3742" s="4"/>
      <c r="V3742" s="7"/>
      <c r="W3742" s="7"/>
      <c r="X3742" s="7"/>
      <c r="Y3742" s="7">
        <f>IFERROR(__xludf.DUMMYFUNCTION("""COMPUTED_VALUE"""),42931.71462829736)</f>
        <v>42931.71463</v>
      </c>
      <c r="Z3742" s="5">
        <f>IFERROR(__xludf.DUMMYFUNCTION("""COMPUTED_VALUE"""),20.85)</f>
        <v>20.85</v>
      </c>
      <c r="AA3742" s="2" t="b">
        <f>IFERROR(__xludf.DUMMYFUNCTION("""COMPUTED_VALUE"""),TRUE)</f>
        <v>1</v>
      </c>
      <c r="AB3742" s="2" t="str">
        <f>IFERROR(__xludf.DUMMYFUNCTION("""COMPUTED_VALUE"""),"1 Year")</f>
        <v>1 Year</v>
      </c>
      <c r="AC3742" s="2" t="str">
        <f>IFERROR(__xludf.DUMMYFUNCTION("""COMPUTED_VALUE"""),"One Line")</f>
        <v>One Line</v>
      </c>
      <c r="AD3742" s="2" t="str">
        <f>IFERROR(__xludf.DUMMYFUNCTION("""COMPUTED_VALUE"""),"No Internet Service")</f>
        <v>No Internet Service</v>
      </c>
    </row>
    <row r="3743">
      <c r="A3743" s="2" t="str">
        <f>IFERROR(__xludf.DUMMYFUNCTION("""COMPUTED_VALUE"""),"5268-DSMNQ")</f>
        <v>5268-DSMNQ</v>
      </c>
      <c r="B3743" s="2" t="str">
        <f>IFERROR(__xludf.DUMMYFUNCTION("""COMPUTED_VALUE"""),"Female")</f>
        <v>Female</v>
      </c>
      <c r="C3743" s="2">
        <f>IFERROR(__xludf.DUMMYFUNCTION("""COMPUTED_VALUE"""),1.0)</f>
        <v>1</v>
      </c>
      <c r="D3743" s="2" t="str">
        <f>IFERROR(__xludf.DUMMYFUNCTION("""COMPUTED_VALUE"""),"Yes")</f>
        <v>Yes</v>
      </c>
      <c r="E3743" s="2" t="str">
        <f>IFERROR(__xludf.DUMMYFUNCTION("""COMPUTED_VALUE"""),"No")</f>
        <v>No</v>
      </c>
      <c r="F3743" s="2">
        <f>IFERROR(__xludf.DUMMYFUNCTION("""COMPUTED_VALUE"""),2.0)</f>
        <v>2</v>
      </c>
      <c r="G3743" s="2">
        <f>IFERROR(__xludf.DUMMYFUNCTION("""COMPUTED_VALUE"""),2.0)</f>
        <v>2</v>
      </c>
      <c r="H3743" s="2">
        <f>IFERROR(__xludf.DUMMYFUNCTION("""COMPUTED_VALUE"""),1.0)</f>
        <v>1</v>
      </c>
      <c r="I3743" s="2" t="str">
        <f>IFERROR(__xludf.DUMMYFUNCTION("""COMPUTED_VALUE"""),"Credit card (automatic)")</f>
        <v>Credit card (automatic)</v>
      </c>
      <c r="J3743" s="5">
        <f>IFERROR(__xludf.DUMMYFUNCTION("""COMPUTED_VALUE"""),97.95)</f>
        <v>97.95</v>
      </c>
      <c r="K3743" s="5">
        <f>IFERROR(__xludf.DUMMYFUNCTION("""COMPUTED_VALUE"""),5936.55)</f>
        <v>5936.55</v>
      </c>
      <c r="L3743" s="2" t="str">
        <f>IFERROR(__xludf.DUMMYFUNCTION("""COMPUTED_VALUE"""),"No")</f>
        <v>No</v>
      </c>
      <c r="M3743" s="6">
        <f>IFERROR(__xludf.DUMMYFUNCTION("""COMPUTED_VALUE"""),60.60796324655436)</f>
        <v>60.60796325</v>
      </c>
      <c r="N3743" s="2" t="b">
        <f>IFERROR(__xludf.DUMMYFUNCTION("""COMPUTED_VALUE"""),TRUE)</f>
        <v>1</v>
      </c>
      <c r="O3743" s="2" t="b">
        <f>IFERROR(__xludf.DUMMYFUNCTION("""COMPUTED_VALUE"""),FALSE)</f>
        <v>0</v>
      </c>
      <c r="P3743" s="2" t="b">
        <f>IFERROR(__xludf.DUMMYFUNCTION("""COMPUTED_VALUE"""),TRUE)</f>
        <v>1</v>
      </c>
      <c r="Q3743" s="2" t="b">
        <f>IFERROR(__xludf.DUMMYFUNCTION("""COMPUTED_VALUE"""),TRUE)</f>
        <v>1</v>
      </c>
      <c r="R3743" s="2" t="b">
        <f>IFERROR(__xludf.DUMMYFUNCTION("""COMPUTED_VALUE"""),TRUE)</f>
        <v>1</v>
      </c>
      <c r="S3743" s="2">
        <f>IFERROR(__xludf.DUMMYFUNCTION("""COMPUTED_VALUE"""),1.0)</f>
        <v>1</v>
      </c>
      <c r="T3743" s="7"/>
      <c r="U3743" s="4"/>
      <c r="V3743" s="7"/>
      <c r="W3743" s="7"/>
      <c r="X3743" s="7"/>
      <c r="Y3743" s="7">
        <f>IFERROR(__xludf.DUMMYFUNCTION("""COMPUTED_VALUE"""),42651.50778458397)</f>
        <v>42651.50778</v>
      </c>
      <c r="Z3743" s="5">
        <f>IFERROR(__xludf.DUMMYFUNCTION("""COMPUTED_VALUE"""),97.95)</f>
        <v>97.95</v>
      </c>
      <c r="AA3743" s="2" t="b">
        <f>IFERROR(__xludf.DUMMYFUNCTION("""COMPUTED_VALUE"""),TRUE)</f>
        <v>1</v>
      </c>
      <c r="AB3743" s="2" t="str">
        <f>IFERROR(__xludf.DUMMYFUNCTION("""COMPUTED_VALUE"""),"1 Year")</f>
        <v>1 Year</v>
      </c>
      <c r="AC3743" s="2" t="str">
        <f>IFERROR(__xludf.DUMMYFUNCTION("""COMPUTED_VALUE"""),"Two or More Lines")</f>
        <v>Two or More Lines</v>
      </c>
      <c r="AD3743" s="2" t="str">
        <f>IFERROR(__xludf.DUMMYFUNCTION("""COMPUTED_VALUE"""),"Fiber Optic")</f>
        <v>Fiber Optic</v>
      </c>
    </row>
    <row r="3744">
      <c r="A3744" s="2" t="str">
        <f>IFERROR(__xludf.DUMMYFUNCTION("""COMPUTED_VALUE"""),"5269-NRGDP")</f>
        <v>5269-NRGDP</v>
      </c>
      <c r="B3744" s="2" t="str">
        <f>IFERROR(__xludf.DUMMYFUNCTION("""COMPUTED_VALUE"""),"Male")</f>
        <v>Male</v>
      </c>
      <c r="C3744" s="2">
        <f>IFERROR(__xludf.DUMMYFUNCTION("""COMPUTED_VALUE"""),0.0)</f>
        <v>0</v>
      </c>
      <c r="D3744" s="2" t="str">
        <f>IFERROR(__xludf.DUMMYFUNCTION("""COMPUTED_VALUE"""),"Yes")</f>
        <v>Yes</v>
      </c>
      <c r="E3744" s="2" t="str">
        <f>IFERROR(__xludf.DUMMYFUNCTION("""COMPUTED_VALUE"""),"Yes")</f>
        <v>Yes</v>
      </c>
      <c r="F3744" s="2">
        <f>IFERROR(__xludf.DUMMYFUNCTION("""COMPUTED_VALUE"""),1.0)</f>
        <v>1</v>
      </c>
      <c r="G3744" s="2">
        <f>IFERROR(__xludf.DUMMYFUNCTION("""COMPUTED_VALUE"""),1.0)</f>
        <v>1</v>
      </c>
      <c r="H3744" s="2">
        <f>IFERROR(__xludf.DUMMYFUNCTION("""COMPUTED_VALUE"""),1.0)</f>
        <v>1</v>
      </c>
      <c r="I3744" s="2" t="str">
        <f>IFERROR(__xludf.DUMMYFUNCTION("""COMPUTED_VALUE"""),"Electronic check")</f>
        <v>Electronic check</v>
      </c>
      <c r="J3744" s="5">
        <f>IFERROR(__xludf.DUMMYFUNCTION("""COMPUTED_VALUE"""),73.15)</f>
        <v>73.15</v>
      </c>
      <c r="K3744" s="5">
        <f>IFERROR(__xludf.DUMMYFUNCTION("""COMPUTED_VALUE"""),3088.25)</f>
        <v>3088.25</v>
      </c>
      <c r="L3744" s="2" t="str">
        <f>IFERROR(__xludf.DUMMYFUNCTION("""COMPUTED_VALUE"""),"No")</f>
        <v>No</v>
      </c>
      <c r="M3744" s="6">
        <f>IFERROR(__xludf.DUMMYFUNCTION("""COMPUTED_VALUE"""),42.21804511278195)</f>
        <v>42.21804511</v>
      </c>
      <c r="N3744" s="2" t="b">
        <f>IFERROR(__xludf.DUMMYFUNCTION("""COMPUTED_VALUE"""),FALSE)</f>
        <v>0</v>
      </c>
      <c r="O3744" s="2" t="b">
        <f>IFERROR(__xludf.DUMMYFUNCTION("""COMPUTED_VALUE"""),FALSE)</f>
        <v>0</v>
      </c>
      <c r="P3744" s="2" t="b">
        <f>IFERROR(__xludf.DUMMYFUNCTION("""COMPUTED_VALUE"""),TRUE)</f>
        <v>1</v>
      </c>
      <c r="Q3744" s="2" t="b">
        <f>IFERROR(__xludf.DUMMYFUNCTION("""COMPUTED_VALUE"""),TRUE)</f>
        <v>1</v>
      </c>
      <c r="R3744" s="2" t="b">
        <f>IFERROR(__xludf.DUMMYFUNCTION("""COMPUTED_VALUE"""),TRUE)</f>
        <v>1</v>
      </c>
      <c r="S3744" s="2">
        <f>IFERROR(__xludf.DUMMYFUNCTION("""COMPUTED_VALUE"""),3.0)</f>
        <v>3</v>
      </c>
      <c r="T3744" s="7"/>
      <c r="U3744" s="4"/>
      <c r="V3744" s="7"/>
      <c r="W3744" s="7"/>
      <c r="X3744" s="7"/>
      <c r="Y3744" s="7">
        <f>IFERROR(__xludf.DUMMYFUNCTION("""COMPUTED_VALUE"""),43210.867794486214)</f>
        <v>43210.86779</v>
      </c>
      <c r="Z3744" s="5">
        <f>IFERROR(__xludf.DUMMYFUNCTION("""COMPUTED_VALUE"""),73.15)</f>
        <v>73.15</v>
      </c>
      <c r="AA3744" s="2" t="b">
        <f>IFERROR(__xludf.DUMMYFUNCTION("""COMPUTED_VALUE"""),TRUE)</f>
        <v>1</v>
      </c>
      <c r="AB3744" s="2" t="str">
        <f>IFERROR(__xludf.DUMMYFUNCTION("""COMPUTED_VALUE"""),"1 Year")</f>
        <v>1 Year</v>
      </c>
      <c r="AC3744" s="2" t="str">
        <f>IFERROR(__xludf.DUMMYFUNCTION("""COMPUTED_VALUE"""),"One Line")</f>
        <v>One Line</v>
      </c>
      <c r="AD3744" s="2" t="str">
        <f>IFERROR(__xludf.DUMMYFUNCTION("""COMPUTED_VALUE"""),"DSL")</f>
        <v>DSL</v>
      </c>
    </row>
    <row r="3745">
      <c r="A3745" s="2" t="str">
        <f>IFERROR(__xludf.DUMMYFUNCTION("""COMPUTED_VALUE"""),"5271-DBYSJ")</f>
        <v>5271-DBYSJ</v>
      </c>
      <c r="B3745" s="2" t="str">
        <f>IFERROR(__xludf.DUMMYFUNCTION("""COMPUTED_VALUE"""),"Male")</f>
        <v>Male</v>
      </c>
      <c r="C3745" s="2">
        <f>IFERROR(__xludf.DUMMYFUNCTION("""COMPUTED_VALUE"""),1.0)</f>
        <v>1</v>
      </c>
      <c r="D3745" s="2" t="str">
        <f>IFERROR(__xludf.DUMMYFUNCTION("""COMPUTED_VALUE"""),"No")</f>
        <v>No</v>
      </c>
      <c r="E3745" s="2" t="str">
        <f>IFERROR(__xludf.DUMMYFUNCTION("""COMPUTED_VALUE"""),"No")</f>
        <v>No</v>
      </c>
      <c r="F3745" s="2">
        <f>IFERROR(__xludf.DUMMYFUNCTION("""COMPUTED_VALUE"""),1.0)</f>
        <v>1</v>
      </c>
      <c r="G3745" s="2">
        <f>IFERROR(__xludf.DUMMYFUNCTION("""COMPUTED_VALUE"""),2.0)</f>
        <v>2</v>
      </c>
      <c r="H3745" s="2">
        <f>IFERROR(__xludf.DUMMYFUNCTION("""COMPUTED_VALUE"""),0.0)</f>
        <v>0</v>
      </c>
      <c r="I3745" s="2" t="str">
        <f>IFERROR(__xludf.DUMMYFUNCTION("""COMPUTED_VALUE"""),"Credit card (automatic)")</f>
        <v>Credit card (automatic)</v>
      </c>
      <c r="J3745" s="5">
        <f>IFERROR(__xludf.DUMMYFUNCTION("""COMPUTED_VALUE"""),79.15)</f>
        <v>79.15</v>
      </c>
      <c r="K3745" s="5">
        <f>IFERROR(__xludf.DUMMYFUNCTION("""COMPUTED_VALUE"""),827.7)</f>
        <v>827.7</v>
      </c>
      <c r="L3745" s="2" t="str">
        <f>IFERROR(__xludf.DUMMYFUNCTION("""COMPUTED_VALUE"""),"No")</f>
        <v>No</v>
      </c>
      <c r="M3745" s="6">
        <f>IFERROR(__xludf.DUMMYFUNCTION("""COMPUTED_VALUE"""),10.457359444093493)</f>
        <v>10.45735944</v>
      </c>
      <c r="N3745" s="2" t="b">
        <f>IFERROR(__xludf.DUMMYFUNCTION("""COMPUTED_VALUE"""),FALSE)</f>
        <v>0</v>
      </c>
      <c r="O3745" s="2" t="b">
        <f>IFERROR(__xludf.DUMMYFUNCTION("""COMPUTED_VALUE"""),FALSE)</f>
        <v>0</v>
      </c>
      <c r="P3745" s="2" t="b">
        <f>IFERROR(__xludf.DUMMYFUNCTION("""COMPUTED_VALUE"""),TRUE)</f>
        <v>1</v>
      </c>
      <c r="Q3745" s="2" t="b">
        <f>IFERROR(__xludf.DUMMYFUNCTION("""COMPUTED_VALUE"""),TRUE)</f>
        <v>1</v>
      </c>
      <c r="R3745" s="2" t="b">
        <f>IFERROR(__xludf.DUMMYFUNCTION("""COMPUTED_VALUE"""),TRUE)</f>
        <v>1</v>
      </c>
      <c r="S3745" s="2">
        <f>IFERROR(__xludf.DUMMYFUNCTION("""COMPUTED_VALUE"""),0.0)</f>
        <v>0</v>
      </c>
      <c r="T3745" s="7"/>
      <c r="U3745" s="4"/>
      <c r="V3745" s="7"/>
      <c r="W3745" s="7"/>
      <c r="X3745" s="7"/>
      <c r="Y3745" s="7">
        <f>IFERROR(__xludf.DUMMYFUNCTION("""COMPUTED_VALUE"""),44176.92198357549)</f>
        <v>44176.92198</v>
      </c>
      <c r="Z3745" s="5">
        <f>IFERROR(__xludf.DUMMYFUNCTION("""COMPUTED_VALUE"""),79.15)</f>
        <v>79.15</v>
      </c>
      <c r="AA3745" s="2" t="b">
        <f>IFERROR(__xludf.DUMMYFUNCTION("""COMPUTED_VALUE"""),TRUE)</f>
        <v>1</v>
      </c>
      <c r="AB3745" s="2" t="str">
        <f>IFERROR(__xludf.DUMMYFUNCTION("""COMPUTED_VALUE"""),"Month-to-Month")</f>
        <v>Month-to-Month</v>
      </c>
      <c r="AC3745" s="2" t="str">
        <f>IFERROR(__xludf.DUMMYFUNCTION("""COMPUTED_VALUE"""),"One Line")</f>
        <v>One Line</v>
      </c>
      <c r="AD3745" s="2" t="str">
        <f>IFERROR(__xludf.DUMMYFUNCTION("""COMPUTED_VALUE"""),"Fiber Optic")</f>
        <v>Fiber Optic</v>
      </c>
    </row>
    <row r="3746">
      <c r="A3746" s="2" t="str">
        <f>IFERROR(__xludf.DUMMYFUNCTION("""COMPUTED_VALUE"""),"5271-YNWVR")</f>
        <v>5271-YNWVR</v>
      </c>
      <c r="B3746" s="2" t="str">
        <f>IFERROR(__xludf.DUMMYFUNCTION("""COMPUTED_VALUE"""),"Male")</f>
        <v>Male</v>
      </c>
      <c r="C3746" s="2">
        <f>IFERROR(__xludf.DUMMYFUNCTION("""COMPUTED_VALUE"""),0.0)</f>
        <v>0</v>
      </c>
      <c r="D3746" s="2" t="str">
        <f>IFERROR(__xludf.DUMMYFUNCTION("""COMPUTED_VALUE"""),"Yes")</f>
        <v>Yes</v>
      </c>
      <c r="E3746" s="2" t="str">
        <f>IFERROR(__xludf.DUMMYFUNCTION("""COMPUTED_VALUE"""),"Yes")</f>
        <v>Yes</v>
      </c>
      <c r="F3746" s="2">
        <f>IFERROR(__xludf.DUMMYFUNCTION("""COMPUTED_VALUE"""),2.0)</f>
        <v>2</v>
      </c>
      <c r="G3746" s="2">
        <f>IFERROR(__xludf.DUMMYFUNCTION("""COMPUTED_VALUE"""),2.0)</f>
        <v>2</v>
      </c>
      <c r="H3746" s="2">
        <f>IFERROR(__xludf.DUMMYFUNCTION("""COMPUTED_VALUE"""),2.0)</f>
        <v>2</v>
      </c>
      <c r="I3746" s="2" t="str">
        <f>IFERROR(__xludf.DUMMYFUNCTION("""COMPUTED_VALUE"""),"Electronic check")</f>
        <v>Electronic check</v>
      </c>
      <c r="J3746" s="5">
        <f>IFERROR(__xludf.DUMMYFUNCTION("""COMPUTED_VALUE"""),113.15)</f>
        <v>113.15</v>
      </c>
      <c r="K3746" s="5">
        <f>IFERROR(__xludf.DUMMYFUNCTION("""COMPUTED_VALUE"""),7856.0)</f>
        <v>7856</v>
      </c>
      <c r="L3746" s="2" t="str">
        <f>IFERROR(__xludf.DUMMYFUNCTION("""COMPUTED_VALUE"""),"Yes")</f>
        <v>Yes</v>
      </c>
      <c r="M3746" s="6">
        <f>IFERROR(__xludf.DUMMYFUNCTION("""COMPUTED_VALUE"""),69.42996022978348)</f>
        <v>69.42996023</v>
      </c>
      <c r="N3746" s="2" t="b">
        <f>IFERROR(__xludf.DUMMYFUNCTION("""COMPUTED_VALUE"""),FALSE)</f>
        <v>0</v>
      </c>
      <c r="O3746" s="2" t="b">
        <f>IFERROR(__xludf.DUMMYFUNCTION("""COMPUTED_VALUE"""),TRUE)</f>
        <v>1</v>
      </c>
      <c r="P3746" s="2" t="b">
        <f>IFERROR(__xludf.DUMMYFUNCTION("""COMPUTED_VALUE"""),TRUE)</f>
        <v>1</v>
      </c>
      <c r="Q3746" s="2" t="b">
        <f>IFERROR(__xludf.DUMMYFUNCTION("""COMPUTED_VALUE"""),TRUE)</f>
        <v>1</v>
      </c>
      <c r="R3746" s="2" t="b">
        <f>IFERROR(__xludf.DUMMYFUNCTION("""COMPUTED_VALUE"""),TRUE)</f>
        <v>1</v>
      </c>
      <c r="S3746" s="2">
        <f>IFERROR(__xludf.DUMMYFUNCTION("""COMPUTED_VALUE"""),3.0)</f>
        <v>3</v>
      </c>
      <c r="T3746" s="7"/>
      <c r="U3746" s="4"/>
      <c r="V3746" s="7"/>
      <c r="W3746" s="7"/>
      <c r="X3746" s="7"/>
      <c r="Y3746" s="7">
        <f>IFERROR(__xludf.DUMMYFUNCTION("""COMPUTED_VALUE"""),42383.17204301075)</f>
        <v>42383.17204</v>
      </c>
      <c r="Z3746" s="5">
        <f>IFERROR(__xludf.DUMMYFUNCTION("""COMPUTED_VALUE"""),113.14999999999999)</f>
        <v>113.15</v>
      </c>
      <c r="AA3746" s="2" t="b">
        <f>IFERROR(__xludf.DUMMYFUNCTION("""COMPUTED_VALUE"""),TRUE)</f>
        <v>1</v>
      </c>
      <c r="AB3746" s="2" t="str">
        <f>IFERROR(__xludf.DUMMYFUNCTION("""COMPUTED_VALUE"""),"2 Year")</f>
        <v>2 Year</v>
      </c>
      <c r="AC3746" s="2" t="str">
        <f>IFERROR(__xludf.DUMMYFUNCTION("""COMPUTED_VALUE"""),"Two or More Lines")</f>
        <v>Two or More Lines</v>
      </c>
      <c r="AD3746" s="2" t="str">
        <f>IFERROR(__xludf.DUMMYFUNCTION("""COMPUTED_VALUE"""),"Fiber Optic")</f>
        <v>Fiber Optic</v>
      </c>
    </row>
    <row r="3747">
      <c r="A3747" s="2" t="str">
        <f>IFERROR(__xludf.DUMMYFUNCTION("""COMPUTED_VALUE"""),"5274-XHAKY")</f>
        <v>5274-XHAKY</v>
      </c>
      <c r="B3747" s="2" t="str">
        <f>IFERROR(__xludf.DUMMYFUNCTION("""COMPUTED_VALUE"""),"Female")</f>
        <v>Female</v>
      </c>
      <c r="C3747" s="2">
        <f>IFERROR(__xludf.DUMMYFUNCTION("""COMPUTED_VALUE"""),0.0)</f>
        <v>0</v>
      </c>
      <c r="D3747" s="2" t="str">
        <f>IFERROR(__xludf.DUMMYFUNCTION("""COMPUTED_VALUE"""),"Yes")</f>
        <v>Yes</v>
      </c>
      <c r="E3747" s="2" t="str">
        <f>IFERROR(__xludf.DUMMYFUNCTION("""COMPUTED_VALUE"""),"Yes")</f>
        <v>Yes</v>
      </c>
      <c r="F3747" s="2">
        <f>IFERROR(__xludf.DUMMYFUNCTION("""COMPUTED_VALUE"""),2.0)</f>
        <v>2</v>
      </c>
      <c r="G3747" s="2">
        <f>IFERROR(__xludf.DUMMYFUNCTION("""COMPUTED_VALUE"""),2.0)</f>
        <v>2</v>
      </c>
      <c r="H3747" s="2">
        <f>IFERROR(__xludf.DUMMYFUNCTION("""COMPUTED_VALUE"""),0.0)</f>
        <v>0</v>
      </c>
      <c r="I3747" s="2" t="str">
        <f>IFERROR(__xludf.DUMMYFUNCTION("""COMPUTED_VALUE"""),"Bank transfer (automatic)")</f>
        <v>Bank transfer (automatic)</v>
      </c>
      <c r="J3747" s="5">
        <f>IFERROR(__xludf.DUMMYFUNCTION("""COMPUTED_VALUE"""),94.3)</f>
        <v>94.3</v>
      </c>
      <c r="K3747" s="5">
        <f>IFERROR(__xludf.DUMMYFUNCTION("""COMPUTED_VALUE"""),3893.6)</f>
        <v>3893.6</v>
      </c>
      <c r="L3747" s="2" t="str">
        <f>IFERROR(__xludf.DUMMYFUNCTION("""COMPUTED_VALUE"""),"No")</f>
        <v>No</v>
      </c>
      <c r="M3747" s="6">
        <f>IFERROR(__xludf.DUMMYFUNCTION("""COMPUTED_VALUE"""),41.28950159066808)</f>
        <v>41.28950159</v>
      </c>
      <c r="N3747" s="2" t="b">
        <f>IFERROR(__xludf.DUMMYFUNCTION("""COMPUTED_VALUE"""),TRUE)</f>
        <v>1</v>
      </c>
      <c r="O3747" s="2" t="b">
        <f>IFERROR(__xludf.DUMMYFUNCTION("""COMPUTED_VALUE"""),FALSE)</f>
        <v>0</v>
      </c>
      <c r="P3747" s="2" t="b">
        <f>IFERROR(__xludf.DUMMYFUNCTION("""COMPUTED_VALUE"""),TRUE)</f>
        <v>1</v>
      </c>
      <c r="Q3747" s="2" t="b">
        <f>IFERROR(__xludf.DUMMYFUNCTION("""COMPUTED_VALUE"""),TRUE)</f>
        <v>1</v>
      </c>
      <c r="R3747" s="2" t="b">
        <f>IFERROR(__xludf.DUMMYFUNCTION("""COMPUTED_VALUE"""),TRUE)</f>
        <v>1</v>
      </c>
      <c r="S3747" s="2">
        <f>IFERROR(__xludf.DUMMYFUNCTION("""COMPUTED_VALUE"""),3.0)</f>
        <v>3</v>
      </c>
      <c r="T3747" s="7"/>
      <c r="U3747" s="4"/>
      <c r="V3747" s="7"/>
      <c r="W3747" s="7"/>
      <c r="X3747" s="7"/>
      <c r="Y3747" s="7">
        <f>IFERROR(__xludf.DUMMYFUNCTION("""COMPUTED_VALUE"""),43239.110993283844)</f>
        <v>43239.11099</v>
      </c>
      <c r="Z3747" s="5">
        <f>IFERROR(__xludf.DUMMYFUNCTION("""COMPUTED_VALUE"""),94.3)</f>
        <v>94.3</v>
      </c>
      <c r="AA3747" s="2" t="b">
        <f>IFERROR(__xludf.DUMMYFUNCTION("""COMPUTED_VALUE"""),TRUE)</f>
        <v>1</v>
      </c>
      <c r="AB3747" s="2" t="str">
        <f>IFERROR(__xludf.DUMMYFUNCTION("""COMPUTED_VALUE"""),"Month-to-Month")</f>
        <v>Month-to-Month</v>
      </c>
      <c r="AC3747" s="2" t="str">
        <f>IFERROR(__xludf.DUMMYFUNCTION("""COMPUTED_VALUE"""),"Two or More Lines")</f>
        <v>Two or More Lines</v>
      </c>
      <c r="AD3747" s="2" t="str">
        <f>IFERROR(__xludf.DUMMYFUNCTION("""COMPUTED_VALUE"""),"Fiber Optic")</f>
        <v>Fiber Optic</v>
      </c>
    </row>
    <row r="3748">
      <c r="A3748" s="2" t="str">
        <f>IFERROR(__xludf.DUMMYFUNCTION("""COMPUTED_VALUE"""),"5275-PMFUT")</f>
        <v>5275-PMFUT</v>
      </c>
      <c r="B3748" s="2" t="str">
        <f>IFERROR(__xludf.DUMMYFUNCTION("""COMPUTED_VALUE"""),"Male")</f>
        <v>Male</v>
      </c>
      <c r="C3748" s="2">
        <f>IFERROR(__xludf.DUMMYFUNCTION("""COMPUTED_VALUE"""),0.0)</f>
        <v>0</v>
      </c>
      <c r="D3748" s="2" t="str">
        <f>IFERROR(__xludf.DUMMYFUNCTION("""COMPUTED_VALUE"""),"Yes")</f>
        <v>Yes</v>
      </c>
      <c r="E3748" s="2" t="str">
        <f>IFERROR(__xludf.DUMMYFUNCTION("""COMPUTED_VALUE"""),"Yes")</f>
        <v>Yes</v>
      </c>
      <c r="F3748" s="2">
        <f>IFERROR(__xludf.DUMMYFUNCTION("""COMPUTED_VALUE"""),0.0)</f>
        <v>0</v>
      </c>
      <c r="G3748" s="2">
        <f>IFERROR(__xludf.DUMMYFUNCTION("""COMPUTED_VALUE"""),1.0)</f>
        <v>1</v>
      </c>
      <c r="H3748" s="2">
        <f>IFERROR(__xludf.DUMMYFUNCTION("""COMPUTED_VALUE"""),2.0)</f>
        <v>2</v>
      </c>
      <c r="I3748" s="2" t="str">
        <f>IFERROR(__xludf.DUMMYFUNCTION("""COMPUTED_VALUE"""),"Credit card (automatic)")</f>
        <v>Credit card (automatic)</v>
      </c>
      <c r="J3748" s="5">
        <f>IFERROR(__xludf.DUMMYFUNCTION("""COMPUTED_VALUE"""),64.8)</f>
        <v>64.8</v>
      </c>
      <c r="K3748" s="5">
        <f>IFERROR(__xludf.DUMMYFUNCTION("""COMPUTED_VALUE"""),4719.75)</f>
        <v>4719.75</v>
      </c>
      <c r="L3748" s="2" t="str">
        <f>IFERROR(__xludf.DUMMYFUNCTION("""COMPUTED_VALUE"""),"No")</f>
        <v>No</v>
      </c>
      <c r="M3748" s="6">
        <f>IFERROR(__xludf.DUMMYFUNCTION("""COMPUTED_VALUE"""),72.83564814814815)</f>
        <v>72.83564815</v>
      </c>
      <c r="N3748" s="2" t="b">
        <f>IFERROR(__xludf.DUMMYFUNCTION("""COMPUTED_VALUE"""),FALSE)</f>
        <v>0</v>
      </c>
      <c r="O3748" s="2" t="b">
        <f>IFERROR(__xludf.DUMMYFUNCTION("""COMPUTED_VALUE"""),FALSE)</f>
        <v>0</v>
      </c>
      <c r="P3748" s="2" t="b">
        <f>IFERROR(__xludf.DUMMYFUNCTION("""COMPUTED_VALUE"""),FALSE)</f>
        <v>0</v>
      </c>
      <c r="Q3748" s="2" t="b">
        <f>IFERROR(__xludf.DUMMYFUNCTION("""COMPUTED_VALUE"""),TRUE)</f>
        <v>1</v>
      </c>
      <c r="R3748" s="2" t="b">
        <f>IFERROR(__xludf.DUMMYFUNCTION("""COMPUTED_VALUE"""),FALSE)</f>
        <v>0</v>
      </c>
      <c r="S3748" s="2">
        <f>IFERROR(__xludf.DUMMYFUNCTION("""COMPUTED_VALUE"""),3.0)</f>
        <v>3</v>
      </c>
      <c r="T3748" s="7"/>
      <c r="U3748" s="4"/>
      <c r="V3748" s="7"/>
      <c r="W3748" s="7"/>
      <c r="X3748" s="7"/>
      <c r="Y3748" s="7">
        <f>IFERROR(__xludf.DUMMYFUNCTION("""COMPUTED_VALUE"""),42279.58236882716)</f>
        <v>42279.58237</v>
      </c>
      <c r="Z3748" s="5">
        <f>IFERROR(__xludf.DUMMYFUNCTION("""COMPUTED_VALUE"""),64.8)</f>
        <v>64.8</v>
      </c>
      <c r="AA3748" s="2" t="b">
        <f>IFERROR(__xludf.DUMMYFUNCTION("""COMPUTED_VALUE"""),TRUE)</f>
        <v>1</v>
      </c>
      <c r="AB3748" s="2" t="str">
        <f>IFERROR(__xludf.DUMMYFUNCTION("""COMPUTED_VALUE"""),"2 Year")</f>
        <v>2 Year</v>
      </c>
      <c r="AC3748" s="2" t="str">
        <f>IFERROR(__xludf.DUMMYFUNCTION("""COMPUTED_VALUE"""),"No Phone Service")</f>
        <v>No Phone Service</v>
      </c>
      <c r="AD3748" s="2" t="str">
        <f>IFERROR(__xludf.DUMMYFUNCTION("""COMPUTED_VALUE"""),"DSL")</f>
        <v>DSL</v>
      </c>
    </row>
    <row r="3749">
      <c r="A3749" s="2" t="str">
        <f>IFERROR(__xludf.DUMMYFUNCTION("""COMPUTED_VALUE"""),"5275-SQEIZ")</f>
        <v>5275-SQEIZ</v>
      </c>
      <c r="B3749" s="2" t="str">
        <f>IFERROR(__xludf.DUMMYFUNCTION("""COMPUTED_VALUE"""),"Male")</f>
        <v>Male</v>
      </c>
      <c r="C3749" s="2">
        <f>IFERROR(__xludf.DUMMYFUNCTION("""COMPUTED_VALUE"""),0.0)</f>
        <v>0</v>
      </c>
      <c r="D3749" s="2" t="str">
        <f>IFERROR(__xludf.DUMMYFUNCTION("""COMPUTED_VALUE"""),"No")</f>
        <v>No</v>
      </c>
      <c r="E3749" s="2" t="str">
        <f>IFERROR(__xludf.DUMMYFUNCTION("""COMPUTED_VALUE"""),"No")</f>
        <v>No</v>
      </c>
      <c r="F3749" s="2">
        <f>IFERROR(__xludf.DUMMYFUNCTION("""COMPUTED_VALUE"""),1.0)</f>
        <v>1</v>
      </c>
      <c r="G3749" s="2">
        <f>IFERROR(__xludf.DUMMYFUNCTION("""COMPUTED_VALUE"""),2.0)</f>
        <v>2</v>
      </c>
      <c r="H3749" s="2">
        <f>IFERROR(__xludf.DUMMYFUNCTION("""COMPUTED_VALUE"""),0.0)</f>
        <v>0</v>
      </c>
      <c r="I3749" s="2" t="str">
        <f>IFERROR(__xludf.DUMMYFUNCTION("""COMPUTED_VALUE"""),"Mailed check")</f>
        <v>Mailed check</v>
      </c>
      <c r="J3749" s="5">
        <f>IFERROR(__xludf.DUMMYFUNCTION("""COMPUTED_VALUE"""),80.85)</f>
        <v>80.85</v>
      </c>
      <c r="K3749" s="5">
        <f>IFERROR(__xludf.DUMMYFUNCTION("""COMPUTED_VALUE"""),80.85)</f>
        <v>80.85</v>
      </c>
      <c r="L3749" s="2" t="str">
        <f>IFERROR(__xludf.DUMMYFUNCTION("""COMPUTED_VALUE"""),"Yes")</f>
        <v>Yes</v>
      </c>
      <c r="M3749" s="6">
        <f>IFERROR(__xludf.DUMMYFUNCTION("""COMPUTED_VALUE"""),1.0)</f>
        <v>1</v>
      </c>
      <c r="N3749" s="2" t="b">
        <f>IFERROR(__xludf.DUMMYFUNCTION("""COMPUTED_VALUE"""),FALSE)</f>
        <v>0</v>
      </c>
      <c r="O3749" s="2" t="b">
        <f>IFERROR(__xludf.DUMMYFUNCTION("""COMPUTED_VALUE"""),TRUE)</f>
        <v>1</v>
      </c>
      <c r="P3749" s="2" t="b">
        <f>IFERROR(__xludf.DUMMYFUNCTION("""COMPUTED_VALUE"""),TRUE)</f>
        <v>1</v>
      </c>
      <c r="Q3749" s="2" t="b">
        <f>IFERROR(__xludf.DUMMYFUNCTION("""COMPUTED_VALUE"""),TRUE)</f>
        <v>1</v>
      </c>
      <c r="R3749" s="2" t="b">
        <f>IFERROR(__xludf.DUMMYFUNCTION("""COMPUTED_VALUE"""),TRUE)</f>
        <v>1</v>
      </c>
      <c r="S3749" s="2">
        <f>IFERROR(__xludf.DUMMYFUNCTION("""COMPUTED_VALUE"""),0.0)</f>
        <v>0</v>
      </c>
      <c r="T3749" s="7"/>
      <c r="U3749" s="4"/>
      <c r="V3749" s="7"/>
      <c r="W3749" s="7"/>
      <c r="X3749" s="7"/>
      <c r="Y3749" s="7">
        <f>IFERROR(__xludf.DUMMYFUNCTION("""COMPUTED_VALUE"""),44464.583333333336)</f>
        <v>44464.58333</v>
      </c>
      <c r="Z3749" s="5">
        <f>IFERROR(__xludf.DUMMYFUNCTION("""COMPUTED_VALUE"""),80.85)</f>
        <v>80.85</v>
      </c>
      <c r="AA3749" s="2" t="b">
        <f>IFERROR(__xludf.DUMMYFUNCTION("""COMPUTED_VALUE"""),TRUE)</f>
        <v>1</v>
      </c>
      <c r="AB3749" s="2" t="str">
        <f>IFERROR(__xludf.DUMMYFUNCTION("""COMPUTED_VALUE"""),"Month-to-Month")</f>
        <v>Month-to-Month</v>
      </c>
      <c r="AC3749" s="2" t="str">
        <f>IFERROR(__xludf.DUMMYFUNCTION("""COMPUTED_VALUE"""),"One Line")</f>
        <v>One Line</v>
      </c>
      <c r="AD3749" s="2" t="str">
        <f>IFERROR(__xludf.DUMMYFUNCTION("""COMPUTED_VALUE"""),"Fiber Optic")</f>
        <v>Fiber Optic</v>
      </c>
    </row>
    <row r="3750">
      <c r="A3750" s="2" t="str">
        <f>IFERROR(__xludf.DUMMYFUNCTION("""COMPUTED_VALUE"""),"5276-KQWHG")</f>
        <v>5276-KQWHG</v>
      </c>
      <c r="B3750" s="2" t="str">
        <f>IFERROR(__xludf.DUMMYFUNCTION("""COMPUTED_VALUE"""),"Female")</f>
        <v>Female</v>
      </c>
      <c r="C3750" s="2">
        <f>IFERROR(__xludf.DUMMYFUNCTION("""COMPUTED_VALUE"""),1.0)</f>
        <v>1</v>
      </c>
      <c r="D3750" s="2" t="str">
        <f>IFERROR(__xludf.DUMMYFUNCTION("""COMPUTED_VALUE"""),"No")</f>
        <v>No</v>
      </c>
      <c r="E3750" s="2" t="str">
        <f>IFERROR(__xludf.DUMMYFUNCTION("""COMPUTED_VALUE"""),"No")</f>
        <v>No</v>
      </c>
      <c r="F3750" s="2">
        <f>IFERROR(__xludf.DUMMYFUNCTION("""COMPUTED_VALUE"""),1.0)</f>
        <v>1</v>
      </c>
      <c r="G3750" s="2">
        <f>IFERROR(__xludf.DUMMYFUNCTION("""COMPUTED_VALUE"""),2.0)</f>
        <v>2</v>
      </c>
      <c r="H3750" s="2">
        <f>IFERROR(__xludf.DUMMYFUNCTION("""COMPUTED_VALUE"""),0.0)</f>
        <v>0</v>
      </c>
      <c r="I3750" s="2" t="str">
        <f>IFERROR(__xludf.DUMMYFUNCTION("""COMPUTED_VALUE"""),"Electronic check")</f>
        <v>Electronic check</v>
      </c>
      <c r="J3750" s="5">
        <f>IFERROR(__xludf.DUMMYFUNCTION("""COMPUTED_VALUE"""),69.6)</f>
        <v>69.6</v>
      </c>
      <c r="K3750" s="5">
        <f>IFERROR(__xludf.DUMMYFUNCTION("""COMPUTED_VALUE"""),131.65)</f>
        <v>131.65</v>
      </c>
      <c r="L3750" s="2" t="str">
        <f>IFERROR(__xludf.DUMMYFUNCTION("""COMPUTED_VALUE"""),"Yes")</f>
        <v>Yes</v>
      </c>
      <c r="M3750" s="6">
        <f>IFERROR(__xludf.DUMMYFUNCTION("""COMPUTED_VALUE"""),1.8915229885057474)</f>
        <v>1.891522989</v>
      </c>
      <c r="N3750" s="2" t="b">
        <f>IFERROR(__xludf.DUMMYFUNCTION("""COMPUTED_VALUE"""),TRUE)</f>
        <v>1</v>
      </c>
      <c r="O3750" s="2" t="b">
        <f>IFERROR(__xludf.DUMMYFUNCTION("""COMPUTED_VALUE"""),TRUE)</f>
        <v>1</v>
      </c>
      <c r="P3750" s="2" t="b">
        <f>IFERROR(__xludf.DUMMYFUNCTION("""COMPUTED_VALUE"""),TRUE)</f>
        <v>1</v>
      </c>
      <c r="Q3750" s="2" t="b">
        <f>IFERROR(__xludf.DUMMYFUNCTION("""COMPUTED_VALUE"""),TRUE)</f>
        <v>1</v>
      </c>
      <c r="R3750" s="2" t="b">
        <f>IFERROR(__xludf.DUMMYFUNCTION("""COMPUTED_VALUE"""),TRUE)</f>
        <v>1</v>
      </c>
      <c r="S3750" s="2">
        <f>IFERROR(__xludf.DUMMYFUNCTION("""COMPUTED_VALUE"""),0.0)</f>
        <v>0</v>
      </c>
      <c r="T3750" s="7"/>
      <c r="U3750" s="4"/>
      <c r="V3750" s="7"/>
      <c r="W3750" s="7"/>
      <c r="X3750" s="7"/>
      <c r="Y3750" s="7">
        <f>IFERROR(__xludf.DUMMYFUNCTION("""COMPUTED_VALUE"""),44437.46617576628)</f>
        <v>44437.46618</v>
      </c>
      <c r="Z3750" s="5">
        <f>IFERROR(__xludf.DUMMYFUNCTION("""COMPUTED_VALUE"""),69.6)</f>
        <v>69.6</v>
      </c>
      <c r="AA3750" s="2" t="b">
        <f>IFERROR(__xludf.DUMMYFUNCTION("""COMPUTED_VALUE"""),TRUE)</f>
        <v>1</v>
      </c>
      <c r="AB3750" s="2" t="str">
        <f>IFERROR(__xludf.DUMMYFUNCTION("""COMPUTED_VALUE"""),"Month-to-Month")</f>
        <v>Month-to-Month</v>
      </c>
      <c r="AC3750" s="2" t="str">
        <f>IFERROR(__xludf.DUMMYFUNCTION("""COMPUTED_VALUE"""),"One Line")</f>
        <v>One Line</v>
      </c>
      <c r="AD3750" s="2" t="str">
        <f>IFERROR(__xludf.DUMMYFUNCTION("""COMPUTED_VALUE"""),"Fiber Optic")</f>
        <v>Fiber Optic</v>
      </c>
    </row>
    <row r="3751">
      <c r="A3751" s="2" t="str">
        <f>IFERROR(__xludf.DUMMYFUNCTION("""COMPUTED_VALUE"""),"5277-ZLOOR")</f>
        <v>5277-ZLOOR</v>
      </c>
      <c r="B3751" s="2" t="str">
        <f>IFERROR(__xludf.DUMMYFUNCTION("""COMPUTED_VALUE"""),"Female")</f>
        <v>Female</v>
      </c>
      <c r="C3751" s="2">
        <f>IFERROR(__xludf.DUMMYFUNCTION("""COMPUTED_VALUE"""),1.0)</f>
        <v>1</v>
      </c>
      <c r="D3751" s="2" t="str">
        <f>IFERROR(__xludf.DUMMYFUNCTION("""COMPUTED_VALUE"""),"No")</f>
        <v>No</v>
      </c>
      <c r="E3751" s="2" t="str">
        <f>IFERROR(__xludf.DUMMYFUNCTION("""COMPUTED_VALUE"""),"No")</f>
        <v>No</v>
      </c>
      <c r="F3751" s="2">
        <f>IFERROR(__xludf.DUMMYFUNCTION("""COMPUTED_VALUE"""),2.0)</f>
        <v>2</v>
      </c>
      <c r="G3751" s="2">
        <f>IFERROR(__xludf.DUMMYFUNCTION("""COMPUTED_VALUE"""),2.0)</f>
        <v>2</v>
      </c>
      <c r="H3751" s="2">
        <f>IFERROR(__xludf.DUMMYFUNCTION("""COMPUTED_VALUE"""),0.0)</f>
        <v>0</v>
      </c>
      <c r="I3751" s="2" t="str">
        <f>IFERROR(__xludf.DUMMYFUNCTION("""COMPUTED_VALUE"""),"Electronic check")</f>
        <v>Electronic check</v>
      </c>
      <c r="J3751" s="5">
        <f>IFERROR(__xludf.DUMMYFUNCTION("""COMPUTED_VALUE"""),85.55)</f>
        <v>85.55</v>
      </c>
      <c r="K3751" s="5">
        <f>IFERROR(__xludf.DUMMYFUNCTION("""COMPUTED_VALUE"""),187.45)</f>
        <v>187.45</v>
      </c>
      <c r="L3751" s="2" t="str">
        <f>IFERROR(__xludf.DUMMYFUNCTION("""COMPUTED_VALUE"""),"Yes")</f>
        <v>Yes</v>
      </c>
      <c r="M3751" s="6">
        <f>IFERROR(__xludf.DUMMYFUNCTION("""COMPUTED_VALUE"""),2.1911163062536527)</f>
        <v>2.191116306</v>
      </c>
      <c r="N3751" s="2" t="b">
        <f>IFERROR(__xludf.DUMMYFUNCTION("""COMPUTED_VALUE"""),TRUE)</f>
        <v>1</v>
      </c>
      <c r="O3751" s="2" t="b">
        <f>IFERROR(__xludf.DUMMYFUNCTION("""COMPUTED_VALUE"""),TRUE)</f>
        <v>1</v>
      </c>
      <c r="P3751" s="2" t="b">
        <f>IFERROR(__xludf.DUMMYFUNCTION("""COMPUTED_VALUE"""),TRUE)</f>
        <v>1</v>
      </c>
      <c r="Q3751" s="2" t="b">
        <f>IFERROR(__xludf.DUMMYFUNCTION("""COMPUTED_VALUE"""),TRUE)</f>
        <v>1</v>
      </c>
      <c r="R3751" s="2" t="b">
        <f>IFERROR(__xludf.DUMMYFUNCTION("""COMPUTED_VALUE"""),TRUE)</f>
        <v>1</v>
      </c>
      <c r="S3751" s="2">
        <f>IFERROR(__xludf.DUMMYFUNCTION("""COMPUTED_VALUE"""),0.0)</f>
        <v>0</v>
      </c>
      <c r="T3751" s="7"/>
      <c r="U3751" s="4"/>
      <c r="V3751" s="7"/>
      <c r="W3751" s="7"/>
      <c r="X3751" s="7"/>
      <c r="Y3751" s="7">
        <f>IFERROR(__xludf.DUMMYFUNCTION("""COMPUTED_VALUE"""),44428.35354568478)</f>
        <v>44428.35355</v>
      </c>
      <c r="Z3751" s="5">
        <f>IFERROR(__xludf.DUMMYFUNCTION("""COMPUTED_VALUE"""),85.55)</f>
        <v>85.55</v>
      </c>
      <c r="AA3751" s="2" t="b">
        <f>IFERROR(__xludf.DUMMYFUNCTION("""COMPUTED_VALUE"""),TRUE)</f>
        <v>1</v>
      </c>
      <c r="AB3751" s="2" t="str">
        <f>IFERROR(__xludf.DUMMYFUNCTION("""COMPUTED_VALUE"""),"Month-to-Month")</f>
        <v>Month-to-Month</v>
      </c>
      <c r="AC3751" s="2" t="str">
        <f>IFERROR(__xludf.DUMMYFUNCTION("""COMPUTED_VALUE"""),"Two or More Lines")</f>
        <v>Two or More Lines</v>
      </c>
      <c r="AD3751" s="2" t="str">
        <f>IFERROR(__xludf.DUMMYFUNCTION("""COMPUTED_VALUE"""),"Fiber Optic")</f>
        <v>Fiber Optic</v>
      </c>
    </row>
    <row r="3752">
      <c r="A3752" s="2" t="str">
        <f>IFERROR(__xludf.DUMMYFUNCTION("""COMPUTED_VALUE"""),"5278-PNYOX")</f>
        <v>5278-PNYOX</v>
      </c>
      <c r="B3752" s="2" t="str">
        <f>IFERROR(__xludf.DUMMYFUNCTION("""COMPUTED_VALUE"""),"Female")</f>
        <v>Female</v>
      </c>
      <c r="C3752" s="2">
        <f>IFERROR(__xludf.DUMMYFUNCTION("""COMPUTED_VALUE"""),0.0)</f>
        <v>0</v>
      </c>
      <c r="D3752" s="2" t="str">
        <f>IFERROR(__xludf.DUMMYFUNCTION("""COMPUTED_VALUE"""),"No")</f>
        <v>No</v>
      </c>
      <c r="E3752" s="2" t="str">
        <f>IFERROR(__xludf.DUMMYFUNCTION("""COMPUTED_VALUE"""),"No")</f>
        <v>No</v>
      </c>
      <c r="F3752" s="2">
        <f>IFERROR(__xludf.DUMMYFUNCTION("""COMPUTED_VALUE"""),1.0)</f>
        <v>1</v>
      </c>
      <c r="G3752" s="2">
        <f>IFERROR(__xludf.DUMMYFUNCTION("""COMPUTED_VALUE"""),2.0)</f>
        <v>2</v>
      </c>
      <c r="H3752" s="2">
        <f>IFERROR(__xludf.DUMMYFUNCTION("""COMPUTED_VALUE"""),2.0)</f>
        <v>2</v>
      </c>
      <c r="I3752" s="2" t="str">
        <f>IFERROR(__xludf.DUMMYFUNCTION("""COMPUTED_VALUE"""),"Credit card (automatic)")</f>
        <v>Credit card (automatic)</v>
      </c>
      <c r="J3752" s="5">
        <f>IFERROR(__xludf.DUMMYFUNCTION("""COMPUTED_VALUE"""),100.65)</f>
        <v>100.65</v>
      </c>
      <c r="K3752" s="5">
        <f>IFERROR(__xludf.DUMMYFUNCTION("""COMPUTED_VALUE"""),4917.75)</f>
        <v>4917.75</v>
      </c>
      <c r="L3752" s="2" t="str">
        <f>IFERROR(__xludf.DUMMYFUNCTION("""COMPUTED_VALUE"""),"No")</f>
        <v>No</v>
      </c>
      <c r="M3752" s="6">
        <f>IFERROR(__xludf.DUMMYFUNCTION("""COMPUTED_VALUE"""),48.85991058122205)</f>
        <v>48.85991058</v>
      </c>
      <c r="N3752" s="2" t="b">
        <f>IFERROR(__xludf.DUMMYFUNCTION("""COMPUTED_VALUE"""),TRUE)</f>
        <v>1</v>
      </c>
      <c r="O3752" s="2" t="b">
        <f>IFERROR(__xludf.DUMMYFUNCTION("""COMPUTED_VALUE"""),FALSE)</f>
        <v>0</v>
      </c>
      <c r="P3752" s="2" t="b">
        <f>IFERROR(__xludf.DUMMYFUNCTION("""COMPUTED_VALUE"""),TRUE)</f>
        <v>1</v>
      </c>
      <c r="Q3752" s="2" t="b">
        <f>IFERROR(__xludf.DUMMYFUNCTION("""COMPUTED_VALUE"""),TRUE)</f>
        <v>1</v>
      </c>
      <c r="R3752" s="2" t="b">
        <f>IFERROR(__xludf.DUMMYFUNCTION("""COMPUTED_VALUE"""),TRUE)</f>
        <v>1</v>
      </c>
      <c r="S3752" s="2">
        <f>IFERROR(__xludf.DUMMYFUNCTION("""COMPUTED_VALUE"""),0.0)</f>
        <v>0</v>
      </c>
      <c r="T3752" s="7"/>
      <c r="U3752" s="4"/>
      <c r="V3752" s="7"/>
      <c r="W3752" s="7"/>
      <c r="X3752" s="7"/>
      <c r="Y3752" s="7">
        <f>IFERROR(__xludf.DUMMYFUNCTION("""COMPUTED_VALUE"""),43008.84438648783)</f>
        <v>43008.84439</v>
      </c>
      <c r="Z3752" s="5">
        <f>IFERROR(__xludf.DUMMYFUNCTION("""COMPUTED_VALUE"""),100.65)</f>
        <v>100.65</v>
      </c>
      <c r="AA3752" s="2" t="b">
        <f>IFERROR(__xludf.DUMMYFUNCTION("""COMPUTED_VALUE"""),TRUE)</f>
        <v>1</v>
      </c>
      <c r="AB3752" s="2" t="str">
        <f>IFERROR(__xludf.DUMMYFUNCTION("""COMPUTED_VALUE"""),"2 Year")</f>
        <v>2 Year</v>
      </c>
      <c r="AC3752" s="2" t="str">
        <f>IFERROR(__xludf.DUMMYFUNCTION("""COMPUTED_VALUE"""),"One Line")</f>
        <v>One Line</v>
      </c>
      <c r="AD3752" s="2" t="str">
        <f>IFERROR(__xludf.DUMMYFUNCTION("""COMPUTED_VALUE"""),"Fiber Optic")</f>
        <v>Fiber Optic</v>
      </c>
    </row>
    <row r="3753">
      <c r="A3753" s="2" t="str">
        <f>IFERROR(__xludf.DUMMYFUNCTION("""COMPUTED_VALUE"""),"5281-BUZGT")</f>
        <v>5281-BUZGT</v>
      </c>
      <c r="B3753" s="2" t="str">
        <f>IFERROR(__xludf.DUMMYFUNCTION("""COMPUTED_VALUE"""),"Male")</f>
        <v>Male</v>
      </c>
      <c r="C3753" s="2">
        <f>IFERROR(__xludf.DUMMYFUNCTION("""COMPUTED_VALUE"""),1.0)</f>
        <v>1</v>
      </c>
      <c r="D3753" s="2" t="str">
        <f>IFERROR(__xludf.DUMMYFUNCTION("""COMPUTED_VALUE"""),"No")</f>
        <v>No</v>
      </c>
      <c r="E3753" s="2" t="str">
        <f>IFERROR(__xludf.DUMMYFUNCTION("""COMPUTED_VALUE"""),"No")</f>
        <v>No</v>
      </c>
      <c r="F3753" s="2">
        <f>IFERROR(__xludf.DUMMYFUNCTION("""COMPUTED_VALUE"""),2.0)</f>
        <v>2</v>
      </c>
      <c r="G3753" s="2">
        <f>IFERROR(__xludf.DUMMYFUNCTION("""COMPUTED_VALUE"""),2.0)</f>
        <v>2</v>
      </c>
      <c r="H3753" s="2">
        <f>IFERROR(__xludf.DUMMYFUNCTION("""COMPUTED_VALUE"""),0.0)</f>
        <v>0</v>
      </c>
      <c r="I3753" s="2" t="str">
        <f>IFERROR(__xludf.DUMMYFUNCTION("""COMPUTED_VALUE"""),"Electronic check")</f>
        <v>Electronic check</v>
      </c>
      <c r="J3753" s="5">
        <f>IFERROR(__xludf.DUMMYFUNCTION("""COMPUTED_VALUE"""),90.85)</f>
        <v>90.85</v>
      </c>
      <c r="K3753" s="5">
        <f>IFERROR(__xludf.DUMMYFUNCTION("""COMPUTED_VALUE"""),3186.7)</f>
        <v>3186.7</v>
      </c>
      <c r="L3753" s="2" t="str">
        <f>IFERROR(__xludf.DUMMYFUNCTION("""COMPUTED_VALUE"""),"Yes")</f>
        <v>Yes</v>
      </c>
      <c r="M3753" s="6">
        <f>IFERROR(__xludf.DUMMYFUNCTION("""COMPUTED_VALUE"""),35.07649972482113)</f>
        <v>35.07649972</v>
      </c>
      <c r="N3753" s="2" t="b">
        <f>IFERROR(__xludf.DUMMYFUNCTION("""COMPUTED_VALUE"""),FALSE)</f>
        <v>0</v>
      </c>
      <c r="O3753" s="2" t="b">
        <f>IFERROR(__xludf.DUMMYFUNCTION("""COMPUTED_VALUE"""),TRUE)</f>
        <v>1</v>
      </c>
      <c r="P3753" s="2" t="b">
        <f>IFERROR(__xludf.DUMMYFUNCTION("""COMPUTED_VALUE"""),TRUE)</f>
        <v>1</v>
      </c>
      <c r="Q3753" s="2" t="b">
        <f>IFERROR(__xludf.DUMMYFUNCTION("""COMPUTED_VALUE"""),TRUE)</f>
        <v>1</v>
      </c>
      <c r="R3753" s="2" t="b">
        <f>IFERROR(__xludf.DUMMYFUNCTION("""COMPUTED_VALUE"""),TRUE)</f>
        <v>1</v>
      </c>
      <c r="S3753" s="2">
        <f>IFERROR(__xludf.DUMMYFUNCTION("""COMPUTED_VALUE"""),0.0)</f>
        <v>0</v>
      </c>
      <c r="T3753" s="7"/>
      <c r="U3753" s="4"/>
      <c r="V3753" s="7"/>
      <c r="W3753" s="7"/>
      <c r="X3753" s="7"/>
      <c r="Y3753" s="7">
        <f>IFERROR(__xludf.DUMMYFUNCTION("""COMPUTED_VALUE"""),43428.08980003669)</f>
        <v>43428.0898</v>
      </c>
      <c r="Z3753" s="5">
        <f>IFERROR(__xludf.DUMMYFUNCTION("""COMPUTED_VALUE"""),90.85)</f>
        <v>90.85</v>
      </c>
      <c r="AA3753" s="2" t="b">
        <f>IFERROR(__xludf.DUMMYFUNCTION("""COMPUTED_VALUE"""),TRUE)</f>
        <v>1</v>
      </c>
      <c r="AB3753" s="2" t="str">
        <f>IFERROR(__xludf.DUMMYFUNCTION("""COMPUTED_VALUE"""),"Month-to-Month")</f>
        <v>Month-to-Month</v>
      </c>
      <c r="AC3753" s="2" t="str">
        <f>IFERROR(__xludf.DUMMYFUNCTION("""COMPUTED_VALUE"""),"Two or More Lines")</f>
        <v>Two or More Lines</v>
      </c>
      <c r="AD3753" s="2" t="str">
        <f>IFERROR(__xludf.DUMMYFUNCTION("""COMPUTED_VALUE"""),"Fiber Optic")</f>
        <v>Fiber Optic</v>
      </c>
    </row>
    <row r="3754">
      <c r="A3754" s="2" t="str">
        <f>IFERROR(__xludf.DUMMYFUNCTION("""COMPUTED_VALUE"""),"5285-MVEHD")</f>
        <v>5285-MVEHD</v>
      </c>
      <c r="B3754" s="2" t="str">
        <f>IFERROR(__xludf.DUMMYFUNCTION("""COMPUTED_VALUE"""),"Female")</f>
        <v>Female</v>
      </c>
      <c r="C3754" s="2">
        <f>IFERROR(__xludf.DUMMYFUNCTION("""COMPUTED_VALUE"""),0.0)</f>
        <v>0</v>
      </c>
      <c r="D3754" s="2" t="str">
        <f>IFERROR(__xludf.DUMMYFUNCTION("""COMPUTED_VALUE"""),"Yes")</f>
        <v>Yes</v>
      </c>
      <c r="E3754" s="2" t="str">
        <f>IFERROR(__xludf.DUMMYFUNCTION("""COMPUTED_VALUE"""),"No")</f>
        <v>No</v>
      </c>
      <c r="F3754" s="2">
        <f>IFERROR(__xludf.DUMMYFUNCTION("""COMPUTED_VALUE"""),1.0)</f>
        <v>1</v>
      </c>
      <c r="G3754" s="2">
        <f>IFERROR(__xludf.DUMMYFUNCTION("""COMPUTED_VALUE"""),2.0)</f>
        <v>2</v>
      </c>
      <c r="H3754" s="2">
        <f>IFERROR(__xludf.DUMMYFUNCTION("""COMPUTED_VALUE"""),1.0)</f>
        <v>1</v>
      </c>
      <c r="I3754" s="2" t="str">
        <f>IFERROR(__xludf.DUMMYFUNCTION("""COMPUTED_VALUE"""),"Credit card (automatic)")</f>
        <v>Credit card (automatic)</v>
      </c>
      <c r="J3754" s="5">
        <f>IFERROR(__xludf.DUMMYFUNCTION("""COMPUTED_VALUE"""),105.6)</f>
        <v>105.6</v>
      </c>
      <c r="K3754" s="5">
        <f>IFERROR(__xludf.DUMMYFUNCTION("""COMPUTED_VALUE"""),6068.65)</f>
        <v>6068.65</v>
      </c>
      <c r="L3754" s="2" t="str">
        <f>IFERROR(__xludf.DUMMYFUNCTION("""COMPUTED_VALUE"""),"No")</f>
        <v>No</v>
      </c>
      <c r="M3754" s="6">
        <f>IFERROR(__xludf.DUMMYFUNCTION("""COMPUTED_VALUE"""),57.468276515151516)</f>
        <v>57.46827652</v>
      </c>
      <c r="N3754" s="2" t="b">
        <f>IFERROR(__xludf.DUMMYFUNCTION("""COMPUTED_VALUE"""),TRUE)</f>
        <v>1</v>
      </c>
      <c r="O3754" s="2" t="b">
        <f>IFERROR(__xludf.DUMMYFUNCTION("""COMPUTED_VALUE"""),FALSE)</f>
        <v>0</v>
      </c>
      <c r="P3754" s="2" t="b">
        <f>IFERROR(__xludf.DUMMYFUNCTION("""COMPUTED_VALUE"""),TRUE)</f>
        <v>1</v>
      </c>
      <c r="Q3754" s="2" t="b">
        <f>IFERROR(__xludf.DUMMYFUNCTION("""COMPUTED_VALUE"""),TRUE)</f>
        <v>1</v>
      </c>
      <c r="R3754" s="2" t="b">
        <f>IFERROR(__xludf.DUMMYFUNCTION("""COMPUTED_VALUE"""),TRUE)</f>
        <v>1</v>
      </c>
      <c r="S3754" s="2">
        <f>IFERROR(__xludf.DUMMYFUNCTION("""COMPUTED_VALUE"""),1.0)</f>
        <v>1</v>
      </c>
      <c r="T3754" s="7"/>
      <c r="U3754" s="4"/>
      <c r="V3754" s="7"/>
      <c r="W3754" s="7"/>
      <c r="X3754" s="7"/>
      <c r="Y3754" s="7">
        <f>IFERROR(__xludf.DUMMYFUNCTION("""COMPUTED_VALUE"""),42747.006589330806)</f>
        <v>42747.00659</v>
      </c>
      <c r="Z3754" s="5">
        <f>IFERROR(__xludf.DUMMYFUNCTION("""COMPUTED_VALUE"""),105.6)</f>
        <v>105.6</v>
      </c>
      <c r="AA3754" s="2" t="b">
        <f>IFERROR(__xludf.DUMMYFUNCTION("""COMPUTED_VALUE"""),TRUE)</f>
        <v>1</v>
      </c>
      <c r="AB3754" s="2" t="str">
        <f>IFERROR(__xludf.DUMMYFUNCTION("""COMPUTED_VALUE"""),"1 Year")</f>
        <v>1 Year</v>
      </c>
      <c r="AC3754" s="2" t="str">
        <f>IFERROR(__xludf.DUMMYFUNCTION("""COMPUTED_VALUE"""),"One Line")</f>
        <v>One Line</v>
      </c>
      <c r="AD3754" s="2" t="str">
        <f>IFERROR(__xludf.DUMMYFUNCTION("""COMPUTED_VALUE"""),"Fiber Optic")</f>
        <v>Fiber Optic</v>
      </c>
    </row>
    <row r="3755">
      <c r="A3755" s="2" t="str">
        <f>IFERROR(__xludf.DUMMYFUNCTION("""COMPUTED_VALUE"""),"5286-YHCVC")</f>
        <v>5286-YHCVC</v>
      </c>
      <c r="B3755" s="2" t="str">
        <f>IFERROR(__xludf.DUMMYFUNCTION("""COMPUTED_VALUE"""),"Male")</f>
        <v>Male</v>
      </c>
      <c r="C3755" s="2">
        <f>IFERROR(__xludf.DUMMYFUNCTION("""COMPUTED_VALUE"""),0.0)</f>
        <v>0</v>
      </c>
      <c r="D3755" s="2" t="str">
        <f>IFERROR(__xludf.DUMMYFUNCTION("""COMPUTED_VALUE"""),"Yes")</f>
        <v>Yes</v>
      </c>
      <c r="E3755" s="2" t="str">
        <f>IFERROR(__xludf.DUMMYFUNCTION("""COMPUTED_VALUE"""),"No")</f>
        <v>No</v>
      </c>
      <c r="F3755" s="2">
        <f>IFERROR(__xludf.DUMMYFUNCTION("""COMPUTED_VALUE"""),2.0)</f>
        <v>2</v>
      </c>
      <c r="G3755" s="2">
        <f>IFERROR(__xludf.DUMMYFUNCTION("""COMPUTED_VALUE"""),2.0)</f>
        <v>2</v>
      </c>
      <c r="H3755" s="2">
        <f>IFERROR(__xludf.DUMMYFUNCTION("""COMPUTED_VALUE"""),2.0)</f>
        <v>2</v>
      </c>
      <c r="I3755" s="2" t="str">
        <f>IFERROR(__xludf.DUMMYFUNCTION("""COMPUTED_VALUE"""),"Bank transfer (automatic)")</f>
        <v>Bank transfer (automatic)</v>
      </c>
      <c r="J3755" s="5">
        <f>IFERROR(__xludf.DUMMYFUNCTION("""COMPUTED_VALUE"""),104.8)</f>
        <v>104.8</v>
      </c>
      <c r="K3755" s="5">
        <f>IFERROR(__xludf.DUMMYFUNCTION("""COMPUTED_VALUE"""),7470.1)</f>
        <v>7470.1</v>
      </c>
      <c r="L3755" s="2" t="str">
        <f>IFERROR(__xludf.DUMMYFUNCTION("""COMPUTED_VALUE"""),"No")</f>
        <v>No</v>
      </c>
      <c r="M3755" s="6">
        <f>IFERROR(__xludf.DUMMYFUNCTION("""COMPUTED_VALUE"""),71.27958015267176)</f>
        <v>71.27958015</v>
      </c>
      <c r="N3755" s="2" t="b">
        <f>IFERROR(__xludf.DUMMYFUNCTION("""COMPUTED_VALUE"""),FALSE)</f>
        <v>0</v>
      </c>
      <c r="O3755" s="2" t="b">
        <f>IFERROR(__xludf.DUMMYFUNCTION("""COMPUTED_VALUE"""),FALSE)</f>
        <v>0</v>
      </c>
      <c r="P3755" s="2" t="b">
        <f>IFERROR(__xludf.DUMMYFUNCTION("""COMPUTED_VALUE"""),TRUE)</f>
        <v>1</v>
      </c>
      <c r="Q3755" s="2" t="b">
        <f>IFERROR(__xludf.DUMMYFUNCTION("""COMPUTED_VALUE"""),TRUE)</f>
        <v>1</v>
      </c>
      <c r="R3755" s="2" t="b">
        <f>IFERROR(__xludf.DUMMYFUNCTION("""COMPUTED_VALUE"""),TRUE)</f>
        <v>1</v>
      </c>
      <c r="S3755" s="2">
        <f>IFERROR(__xludf.DUMMYFUNCTION("""COMPUTED_VALUE"""),1.0)</f>
        <v>1</v>
      </c>
      <c r="T3755" s="7"/>
      <c r="U3755" s="4"/>
      <c r="V3755" s="7"/>
      <c r="W3755" s="7"/>
      <c r="X3755" s="7"/>
      <c r="Y3755" s="7">
        <f>IFERROR(__xludf.DUMMYFUNCTION("""COMPUTED_VALUE"""),42326.91277035623)</f>
        <v>42326.91277</v>
      </c>
      <c r="Z3755" s="5">
        <f>IFERROR(__xludf.DUMMYFUNCTION("""COMPUTED_VALUE"""),104.80000000000001)</f>
        <v>104.8</v>
      </c>
      <c r="AA3755" s="2" t="b">
        <f>IFERROR(__xludf.DUMMYFUNCTION("""COMPUTED_VALUE"""),TRUE)</f>
        <v>1</v>
      </c>
      <c r="AB3755" s="2" t="str">
        <f>IFERROR(__xludf.DUMMYFUNCTION("""COMPUTED_VALUE"""),"2 Year")</f>
        <v>2 Year</v>
      </c>
      <c r="AC3755" s="2" t="str">
        <f>IFERROR(__xludf.DUMMYFUNCTION("""COMPUTED_VALUE"""),"Two or More Lines")</f>
        <v>Two or More Lines</v>
      </c>
      <c r="AD3755" s="2" t="str">
        <f>IFERROR(__xludf.DUMMYFUNCTION("""COMPUTED_VALUE"""),"Fiber Optic")</f>
        <v>Fiber Optic</v>
      </c>
    </row>
    <row r="3756">
      <c r="A3756" s="2" t="str">
        <f>IFERROR(__xludf.DUMMYFUNCTION("""COMPUTED_VALUE"""),"5287-QWLKY")</f>
        <v>5287-QWLKY</v>
      </c>
      <c r="B3756" s="2" t="str">
        <f>IFERROR(__xludf.DUMMYFUNCTION("""COMPUTED_VALUE"""),"Male")</f>
        <v>Male</v>
      </c>
      <c r="C3756" s="2">
        <f>IFERROR(__xludf.DUMMYFUNCTION("""COMPUTED_VALUE"""),1.0)</f>
        <v>1</v>
      </c>
      <c r="D3756" s="2" t="str">
        <f>IFERROR(__xludf.DUMMYFUNCTION("""COMPUTED_VALUE"""),"Yes")</f>
        <v>Yes</v>
      </c>
      <c r="E3756" s="2" t="str">
        <f>IFERROR(__xludf.DUMMYFUNCTION("""COMPUTED_VALUE"""),"Yes")</f>
        <v>Yes</v>
      </c>
      <c r="F3756" s="2">
        <f>IFERROR(__xludf.DUMMYFUNCTION("""COMPUTED_VALUE"""),2.0)</f>
        <v>2</v>
      </c>
      <c r="G3756" s="2">
        <f>IFERROR(__xludf.DUMMYFUNCTION("""COMPUTED_VALUE"""),2.0)</f>
        <v>2</v>
      </c>
      <c r="H3756" s="2">
        <f>IFERROR(__xludf.DUMMYFUNCTION("""COMPUTED_VALUE"""),0.0)</f>
        <v>0</v>
      </c>
      <c r="I3756" s="2" t="str">
        <f>IFERROR(__xludf.DUMMYFUNCTION("""COMPUTED_VALUE"""),"Credit card (automatic)")</f>
        <v>Credit card (automatic)</v>
      </c>
      <c r="J3756" s="5">
        <f>IFERROR(__xludf.DUMMYFUNCTION("""COMPUTED_VALUE"""),105.1)</f>
        <v>105.1</v>
      </c>
      <c r="K3756" s="5">
        <f>IFERROR(__xludf.DUMMYFUNCTION("""COMPUTED_VALUE"""),7548.1)</f>
        <v>7548.1</v>
      </c>
      <c r="L3756" s="2" t="str">
        <f>IFERROR(__xludf.DUMMYFUNCTION("""COMPUTED_VALUE"""),"Yes")</f>
        <v>Yes</v>
      </c>
      <c r="M3756" s="6">
        <f>IFERROR(__xludf.DUMMYFUNCTION("""COMPUTED_VALUE"""),71.81826831588964)</f>
        <v>71.81826832</v>
      </c>
      <c r="N3756" s="2" t="b">
        <f>IFERROR(__xludf.DUMMYFUNCTION("""COMPUTED_VALUE"""),FALSE)</f>
        <v>0</v>
      </c>
      <c r="O3756" s="2" t="b">
        <f>IFERROR(__xludf.DUMMYFUNCTION("""COMPUTED_VALUE"""),TRUE)</f>
        <v>1</v>
      </c>
      <c r="P3756" s="2" t="b">
        <f>IFERROR(__xludf.DUMMYFUNCTION("""COMPUTED_VALUE"""),TRUE)</f>
        <v>1</v>
      </c>
      <c r="Q3756" s="2" t="b">
        <f>IFERROR(__xludf.DUMMYFUNCTION("""COMPUTED_VALUE"""),TRUE)</f>
        <v>1</v>
      </c>
      <c r="R3756" s="2" t="b">
        <f>IFERROR(__xludf.DUMMYFUNCTION("""COMPUTED_VALUE"""),TRUE)</f>
        <v>1</v>
      </c>
      <c r="S3756" s="2">
        <f>IFERROR(__xludf.DUMMYFUNCTION("""COMPUTED_VALUE"""),3.0)</f>
        <v>3</v>
      </c>
      <c r="T3756" s="7"/>
      <c r="U3756" s="4"/>
      <c r="V3756" s="7"/>
      <c r="W3756" s="7"/>
      <c r="X3756" s="7"/>
      <c r="Y3756" s="7">
        <f>IFERROR(__xludf.DUMMYFUNCTION("""COMPUTED_VALUE"""),42310.52767205836)</f>
        <v>42310.52767</v>
      </c>
      <c r="Z3756" s="5">
        <f>IFERROR(__xludf.DUMMYFUNCTION("""COMPUTED_VALUE"""),105.1)</f>
        <v>105.1</v>
      </c>
      <c r="AA3756" s="2" t="b">
        <f>IFERROR(__xludf.DUMMYFUNCTION("""COMPUTED_VALUE"""),TRUE)</f>
        <v>1</v>
      </c>
      <c r="AB3756" s="2" t="str">
        <f>IFERROR(__xludf.DUMMYFUNCTION("""COMPUTED_VALUE"""),"Month-to-Month")</f>
        <v>Month-to-Month</v>
      </c>
      <c r="AC3756" s="2" t="str">
        <f>IFERROR(__xludf.DUMMYFUNCTION("""COMPUTED_VALUE"""),"Two or More Lines")</f>
        <v>Two or More Lines</v>
      </c>
      <c r="AD3756" s="2" t="str">
        <f>IFERROR(__xludf.DUMMYFUNCTION("""COMPUTED_VALUE"""),"Fiber Optic")</f>
        <v>Fiber Optic</v>
      </c>
    </row>
    <row r="3757">
      <c r="A3757" s="2" t="str">
        <f>IFERROR(__xludf.DUMMYFUNCTION("""COMPUTED_VALUE"""),"5288-AHOUP")</f>
        <v>5288-AHOUP</v>
      </c>
      <c r="B3757" s="2" t="str">
        <f>IFERROR(__xludf.DUMMYFUNCTION("""COMPUTED_VALUE"""),"Male")</f>
        <v>Male</v>
      </c>
      <c r="C3757" s="2">
        <f>IFERROR(__xludf.DUMMYFUNCTION("""COMPUTED_VALUE"""),1.0)</f>
        <v>1</v>
      </c>
      <c r="D3757" s="2" t="str">
        <f>IFERROR(__xludf.DUMMYFUNCTION("""COMPUTED_VALUE"""),"No")</f>
        <v>No</v>
      </c>
      <c r="E3757" s="2" t="str">
        <f>IFERROR(__xludf.DUMMYFUNCTION("""COMPUTED_VALUE"""),"No")</f>
        <v>No</v>
      </c>
      <c r="F3757" s="2">
        <f>IFERROR(__xludf.DUMMYFUNCTION("""COMPUTED_VALUE"""),1.0)</f>
        <v>1</v>
      </c>
      <c r="G3757" s="2">
        <f>IFERROR(__xludf.DUMMYFUNCTION("""COMPUTED_VALUE"""),2.0)</f>
        <v>2</v>
      </c>
      <c r="H3757" s="2">
        <f>IFERROR(__xludf.DUMMYFUNCTION("""COMPUTED_VALUE"""),0.0)</f>
        <v>0</v>
      </c>
      <c r="I3757" s="2" t="str">
        <f>IFERROR(__xludf.DUMMYFUNCTION("""COMPUTED_VALUE"""),"Electronic check")</f>
        <v>Electronic check</v>
      </c>
      <c r="J3757" s="5">
        <f>IFERROR(__xludf.DUMMYFUNCTION("""COMPUTED_VALUE"""),78.5)</f>
        <v>78.5</v>
      </c>
      <c r="K3757" s="5">
        <f>IFERROR(__xludf.DUMMYFUNCTION("""COMPUTED_VALUE"""),874.2)</f>
        <v>874.2</v>
      </c>
      <c r="L3757" s="2" t="str">
        <f>IFERROR(__xludf.DUMMYFUNCTION("""COMPUTED_VALUE"""),"No")</f>
        <v>No</v>
      </c>
      <c r="M3757" s="6">
        <f>IFERROR(__xludf.DUMMYFUNCTION("""COMPUTED_VALUE"""),11.136305732484077)</f>
        <v>11.13630573</v>
      </c>
      <c r="N3757" s="2" t="b">
        <f>IFERROR(__xludf.DUMMYFUNCTION("""COMPUTED_VALUE"""),FALSE)</f>
        <v>0</v>
      </c>
      <c r="O3757" s="2" t="b">
        <f>IFERROR(__xludf.DUMMYFUNCTION("""COMPUTED_VALUE"""),FALSE)</f>
        <v>0</v>
      </c>
      <c r="P3757" s="2" t="b">
        <f>IFERROR(__xludf.DUMMYFUNCTION("""COMPUTED_VALUE"""),TRUE)</f>
        <v>1</v>
      </c>
      <c r="Q3757" s="2" t="b">
        <f>IFERROR(__xludf.DUMMYFUNCTION("""COMPUTED_VALUE"""),TRUE)</f>
        <v>1</v>
      </c>
      <c r="R3757" s="2" t="b">
        <f>IFERROR(__xludf.DUMMYFUNCTION("""COMPUTED_VALUE"""),TRUE)</f>
        <v>1</v>
      </c>
      <c r="S3757" s="2">
        <f>IFERROR(__xludf.DUMMYFUNCTION("""COMPUTED_VALUE"""),0.0)</f>
        <v>0</v>
      </c>
      <c r="T3757" s="7"/>
      <c r="U3757" s="4"/>
      <c r="V3757" s="7"/>
      <c r="W3757" s="7"/>
      <c r="X3757" s="7"/>
      <c r="Y3757" s="7">
        <f>IFERROR(__xludf.DUMMYFUNCTION("""COMPUTED_VALUE"""),44156.270700636946)</f>
        <v>44156.2707</v>
      </c>
      <c r="Z3757" s="5">
        <f>IFERROR(__xludf.DUMMYFUNCTION("""COMPUTED_VALUE"""),78.5)</f>
        <v>78.5</v>
      </c>
      <c r="AA3757" s="2" t="b">
        <f>IFERROR(__xludf.DUMMYFUNCTION("""COMPUTED_VALUE"""),TRUE)</f>
        <v>1</v>
      </c>
      <c r="AB3757" s="2" t="str">
        <f>IFERROR(__xludf.DUMMYFUNCTION("""COMPUTED_VALUE"""),"Month-to-Month")</f>
        <v>Month-to-Month</v>
      </c>
      <c r="AC3757" s="2" t="str">
        <f>IFERROR(__xludf.DUMMYFUNCTION("""COMPUTED_VALUE"""),"One Line")</f>
        <v>One Line</v>
      </c>
      <c r="AD3757" s="2" t="str">
        <f>IFERROR(__xludf.DUMMYFUNCTION("""COMPUTED_VALUE"""),"Fiber Optic")</f>
        <v>Fiber Optic</v>
      </c>
    </row>
    <row r="3758">
      <c r="A3758" s="2" t="str">
        <f>IFERROR(__xludf.DUMMYFUNCTION("""COMPUTED_VALUE"""),"5293-WXJAK")</f>
        <v>5293-WXJAK</v>
      </c>
      <c r="B3758" s="2" t="str">
        <f>IFERROR(__xludf.DUMMYFUNCTION("""COMPUTED_VALUE"""),"Female")</f>
        <v>Female</v>
      </c>
      <c r="C3758" s="2">
        <f>IFERROR(__xludf.DUMMYFUNCTION("""COMPUTED_VALUE"""),1.0)</f>
        <v>1</v>
      </c>
      <c r="D3758" s="2" t="str">
        <f>IFERROR(__xludf.DUMMYFUNCTION("""COMPUTED_VALUE"""),"Yes")</f>
        <v>Yes</v>
      </c>
      <c r="E3758" s="2" t="str">
        <f>IFERROR(__xludf.DUMMYFUNCTION("""COMPUTED_VALUE"""),"No")</f>
        <v>No</v>
      </c>
      <c r="F3758" s="2">
        <f>IFERROR(__xludf.DUMMYFUNCTION("""COMPUTED_VALUE"""),2.0)</f>
        <v>2</v>
      </c>
      <c r="G3758" s="2">
        <f>IFERROR(__xludf.DUMMYFUNCTION("""COMPUTED_VALUE"""),2.0)</f>
        <v>2</v>
      </c>
      <c r="H3758" s="2">
        <f>IFERROR(__xludf.DUMMYFUNCTION("""COMPUTED_VALUE"""),0.0)</f>
        <v>0</v>
      </c>
      <c r="I3758" s="2" t="str">
        <f>IFERROR(__xludf.DUMMYFUNCTION("""COMPUTED_VALUE"""),"Bank transfer (automatic)")</f>
        <v>Bank transfer (automatic)</v>
      </c>
      <c r="J3758" s="5">
        <f>IFERROR(__xludf.DUMMYFUNCTION("""COMPUTED_VALUE"""),104.05)</f>
        <v>104.05</v>
      </c>
      <c r="K3758" s="5">
        <f>IFERROR(__xludf.DUMMYFUNCTION("""COMPUTED_VALUE"""),1133.65)</f>
        <v>1133.65</v>
      </c>
      <c r="L3758" s="2" t="str">
        <f>IFERROR(__xludf.DUMMYFUNCTION("""COMPUTED_VALUE"""),"Yes")</f>
        <v>Yes</v>
      </c>
      <c r="M3758" s="6">
        <f>IFERROR(__xludf.DUMMYFUNCTION("""COMPUTED_VALUE"""),10.895242671792408)</f>
        <v>10.89524267</v>
      </c>
      <c r="N3758" s="2" t="b">
        <f>IFERROR(__xludf.DUMMYFUNCTION("""COMPUTED_VALUE"""),TRUE)</f>
        <v>1</v>
      </c>
      <c r="O3758" s="2" t="b">
        <f>IFERROR(__xludf.DUMMYFUNCTION("""COMPUTED_VALUE"""),TRUE)</f>
        <v>1</v>
      </c>
      <c r="P3758" s="2" t="b">
        <f>IFERROR(__xludf.DUMMYFUNCTION("""COMPUTED_VALUE"""),TRUE)</f>
        <v>1</v>
      </c>
      <c r="Q3758" s="2" t="b">
        <f>IFERROR(__xludf.DUMMYFUNCTION("""COMPUTED_VALUE"""),TRUE)</f>
        <v>1</v>
      </c>
      <c r="R3758" s="2" t="b">
        <f>IFERROR(__xludf.DUMMYFUNCTION("""COMPUTED_VALUE"""),TRUE)</f>
        <v>1</v>
      </c>
      <c r="S3758" s="2">
        <f>IFERROR(__xludf.DUMMYFUNCTION("""COMPUTED_VALUE"""),1.0)</f>
        <v>1</v>
      </c>
      <c r="T3758" s="7"/>
      <c r="U3758" s="4"/>
      <c r="V3758" s="7"/>
      <c r="W3758" s="7"/>
      <c r="X3758" s="7"/>
      <c r="Y3758" s="7">
        <f>IFERROR(__xludf.DUMMYFUNCTION("""COMPUTED_VALUE"""),44163.60303539965)</f>
        <v>44163.60304</v>
      </c>
      <c r="Z3758" s="5">
        <f>IFERROR(__xludf.DUMMYFUNCTION("""COMPUTED_VALUE"""),104.05)</f>
        <v>104.05</v>
      </c>
      <c r="AA3758" s="2" t="b">
        <f>IFERROR(__xludf.DUMMYFUNCTION("""COMPUTED_VALUE"""),TRUE)</f>
        <v>1</v>
      </c>
      <c r="AB3758" s="2" t="str">
        <f>IFERROR(__xludf.DUMMYFUNCTION("""COMPUTED_VALUE"""),"Month-to-Month")</f>
        <v>Month-to-Month</v>
      </c>
      <c r="AC3758" s="2" t="str">
        <f>IFERROR(__xludf.DUMMYFUNCTION("""COMPUTED_VALUE"""),"Two or More Lines")</f>
        <v>Two or More Lines</v>
      </c>
      <c r="AD3758" s="2" t="str">
        <f>IFERROR(__xludf.DUMMYFUNCTION("""COMPUTED_VALUE"""),"Fiber Optic")</f>
        <v>Fiber Optic</v>
      </c>
    </row>
    <row r="3759">
      <c r="A3759" s="2" t="str">
        <f>IFERROR(__xludf.DUMMYFUNCTION("""COMPUTED_VALUE"""),"5294-CDGWY")</f>
        <v>5294-CDGWY</v>
      </c>
      <c r="B3759" s="2" t="str">
        <f>IFERROR(__xludf.DUMMYFUNCTION("""COMPUTED_VALUE"""),"Male")</f>
        <v>Male</v>
      </c>
      <c r="C3759" s="2">
        <f>IFERROR(__xludf.DUMMYFUNCTION("""COMPUTED_VALUE"""),0.0)</f>
        <v>0</v>
      </c>
      <c r="D3759" s="2" t="str">
        <f>IFERROR(__xludf.DUMMYFUNCTION("""COMPUTED_VALUE"""),"Yes")</f>
        <v>Yes</v>
      </c>
      <c r="E3759" s="2" t="str">
        <f>IFERROR(__xludf.DUMMYFUNCTION("""COMPUTED_VALUE"""),"Yes")</f>
        <v>Yes</v>
      </c>
      <c r="F3759" s="2">
        <f>IFERROR(__xludf.DUMMYFUNCTION("""COMPUTED_VALUE"""),0.0)</f>
        <v>0</v>
      </c>
      <c r="G3759" s="2">
        <f>IFERROR(__xludf.DUMMYFUNCTION("""COMPUTED_VALUE"""),1.0)</f>
        <v>1</v>
      </c>
      <c r="H3759" s="2">
        <f>IFERROR(__xludf.DUMMYFUNCTION("""COMPUTED_VALUE"""),1.0)</f>
        <v>1</v>
      </c>
      <c r="I3759" s="2" t="str">
        <f>IFERROR(__xludf.DUMMYFUNCTION("""COMPUTED_VALUE"""),"Electronic check")</f>
        <v>Electronic check</v>
      </c>
      <c r="J3759" s="5">
        <f>IFERROR(__xludf.DUMMYFUNCTION("""COMPUTED_VALUE"""),59.3)</f>
        <v>59.3</v>
      </c>
      <c r="K3759" s="5">
        <f>IFERROR(__xludf.DUMMYFUNCTION("""COMPUTED_VALUE"""),3014.65)</f>
        <v>3014.65</v>
      </c>
      <c r="L3759" s="2" t="str">
        <f>IFERROR(__xludf.DUMMYFUNCTION("""COMPUTED_VALUE"""),"Yes")</f>
        <v>Yes</v>
      </c>
      <c r="M3759" s="6">
        <f>IFERROR(__xludf.DUMMYFUNCTION("""COMPUTED_VALUE"""),50.837268128161895)</f>
        <v>50.83726813</v>
      </c>
      <c r="N3759" s="2" t="b">
        <f>IFERROR(__xludf.DUMMYFUNCTION("""COMPUTED_VALUE"""),FALSE)</f>
        <v>0</v>
      </c>
      <c r="O3759" s="2" t="b">
        <f>IFERROR(__xludf.DUMMYFUNCTION("""COMPUTED_VALUE"""),TRUE)</f>
        <v>1</v>
      </c>
      <c r="P3759" s="2" t="b">
        <f>IFERROR(__xludf.DUMMYFUNCTION("""COMPUTED_VALUE"""),FALSE)</f>
        <v>0</v>
      </c>
      <c r="Q3759" s="2" t="b">
        <f>IFERROR(__xludf.DUMMYFUNCTION("""COMPUTED_VALUE"""),TRUE)</f>
        <v>1</v>
      </c>
      <c r="R3759" s="2" t="b">
        <f>IFERROR(__xludf.DUMMYFUNCTION("""COMPUTED_VALUE"""),FALSE)</f>
        <v>0</v>
      </c>
      <c r="S3759" s="2">
        <f>IFERROR(__xludf.DUMMYFUNCTION("""COMPUTED_VALUE"""),3.0)</f>
        <v>3</v>
      </c>
      <c r="T3759" s="7"/>
      <c r="U3759" s="4"/>
      <c r="V3759" s="7"/>
      <c r="W3759" s="7"/>
      <c r="X3759" s="7"/>
      <c r="Y3759" s="7">
        <f>IFERROR(__xludf.DUMMYFUNCTION("""COMPUTED_VALUE"""),42948.69976110174)</f>
        <v>42948.69976</v>
      </c>
      <c r="Z3759" s="5">
        <f>IFERROR(__xludf.DUMMYFUNCTION("""COMPUTED_VALUE"""),59.3)</f>
        <v>59.3</v>
      </c>
      <c r="AA3759" s="2" t="b">
        <f>IFERROR(__xludf.DUMMYFUNCTION("""COMPUTED_VALUE"""),TRUE)</f>
        <v>1</v>
      </c>
      <c r="AB3759" s="2" t="str">
        <f>IFERROR(__xludf.DUMMYFUNCTION("""COMPUTED_VALUE"""),"1 Year")</f>
        <v>1 Year</v>
      </c>
      <c r="AC3759" s="2" t="str">
        <f>IFERROR(__xludf.DUMMYFUNCTION("""COMPUTED_VALUE"""),"No Phone Service")</f>
        <v>No Phone Service</v>
      </c>
      <c r="AD3759" s="2" t="str">
        <f>IFERROR(__xludf.DUMMYFUNCTION("""COMPUTED_VALUE"""),"DSL")</f>
        <v>DSL</v>
      </c>
    </row>
    <row r="3760">
      <c r="A3760" s="2" t="str">
        <f>IFERROR(__xludf.DUMMYFUNCTION("""COMPUTED_VALUE"""),"5294-DMSFH")</f>
        <v>5294-DMSFH</v>
      </c>
      <c r="B3760" s="2" t="str">
        <f>IFERROR(__xludf.DUMMYFUNCTION("""COMPUTED_VALUE"""),"Female")</f>
        <v>Female</v>
      </c>
      <c r="C3760" s="2">
        <f>IFERROR(__xludf.DUMMYFUNCTION("""COMPUTED_VALUE"""),0.0)</f>
        <v>0</v>
      </c>
      <c r="D3760" s="2" t="str">
        <f>IFERROR(__xludf.DUMMYFUNCTION("""COMPUTED_VALUE"""),"Yes")</f>
        <v>Yes</v>
      </c>
      <c r="E3760" s="2" t="str">
        <f>IFERROR(__xludf.DUMMYFUNCTION("""COMPUTED_VALUE"""),"Yes")</f>
        <v>Yes</v>
      </c>
      <c r="F3760" s="2">
        <f>IFERROR(__xludf.DUMMYFUNCTION("""COMPUTED_VALUE"""),1.0)</f>
        <v>1</v>
      </c>
      <c r="G3760" s="2">
        <f>IFERROR(__xludf.DUMMYFUNCTION("""COMPUTED_VALUE"""),2.0)</f>
        <v>2</v>
      </c>
      <c r="H3760" s="2">
        <f>IFERROR(__xludf.DUMMYFUNCTION("""COMPUTED_VALUE"""),0.0)</f>
        <v>0</v>
      </c>
      <c r="I3760" s="2" t="str">
        <f>IFERROR(__xludf.DUMMYFUNCTION("""COMPUTED_VALUE"""),"Credit card (automatic)")</f>
        <v>Credit card (automatic)</v>
      </c>
      <c r="J3760" s="5">
        <f>IFERROR(__xludf.DUMMYFUNCTION("""COMPUTED_VALUE"""),87.8)</f>
        <v>87.8</v>
      </c>
      <c r="K3760" s="5">
        <f>IFERROR(__xludf.DUMMYFUNCTION("""COMPUTED_VALUE"""),2621.75)</f>
        <v>2621.75</v>
      </c>
      <c r="L3760" s="2" t="str">
        <f>IFERROR(__xludf.DUMMYFUNCTION("""COMPUTED_VALUE"""),"No")</f>
        <v>No</v>
      </c>
      <c r="M3760" s="6">
        <f>IFERROR(__xludf.DUMMYFUNCTION("""COMPUTED_VALUE"""),29.860478359908885)</f>
        <v>29.86047836</v>
      </c>
      <c r="N3760" s="2" t="b">
        <f>IFERROR(__xludf.DUMMYFUNCTION("""COMPUTED_VALUE"""),TRUE)</f>
        <v>1</v>
      </c>
      <c r="O3760" s="2" t="b">
        <f>IFERROR(__xludf.DUMMYFUNCTION("""COMPUTED_VALUE"""),FALSE)</f>
        <v>0</v>
      </c>
      <c r="P3760" s="2" t="b">
        <f>IFERROR(__xludf.DUMMYFUNCTION("""COMPUTED_VALUE"""),TRUE)</f>
        <v>1</v>
      </c>
      <c r="Q3760" s="2" t="b">
        <f>IFERROR(__xludf.DUMMYFUNCTION("""COMPUTED_VALUE"""),TRUE)</f>
        <v>1</v>
      </c>
      <c r="R3760" s="2" t="b">
        <f>IFERROR(__xludf.DUMMYFUNCTION("""COMPUTED_VALUE"""),TRUE)</f>
        <v>1</v>
      </c>
      <c r="S3760" s="2">
        <f>IFERROR(__xludf.DUMMYFUNCTION("""COMPUTED_VALUE"""),3.0)</f>
        <v>3</v>
      </c>
      <c r="T3760" s="7"/>
      <c r="U3760" s="4"/>
      <c r="V3760" s="7"/>
      <c r="W3760" s="7"/>
      <c r="X3760" s="7"/>
      <c r="Y3760" s="7">
        <f>IFERROR(__xludf.DUMMYFUNCTION("""COMPUTED_VALUE"""),43586.74378321944)</f>
        <v>43586.74378</v>
      </c>
      <c r="Z3760" s="5">
        <f>IFERROR(__xludf.DUMMYFUNCTION("""COMPUTED_VALUE"""),87.8)</f>
        <v>87.8</v>
      </c>
      <c r="AA3760" s="2" t="b">
        <f>IFERROR(__xludf.DUMMYFUNCTION("""COMPUTED_VALUE"""),TRUE)</f>
        <v>1</v>
      </c>
      <c r="AB3760" s="2" t="str">
        <f>IFERROR(__xludf.DUMMYFUNCTION("""COMPUTED_VALUE"""),"Month-to-Month")</f>
        <v>Month-to-Month</v>
      </c>
      <c r="AC3760" s="2" t="str">
        <f>IFERROR(__xludf.DUMMYFUNCTION("""COMPUTED_VALUE"""),"One Line")</f>
        <v>One Line</v>
      </c>
      <c r="AD3760" s="2" t="str">
        <f>IFERROR(__xludf.DUMMYFUNCTION("""COMPUTED_VALUE"""),"Fiber Optic")</f>
        <v>Fiber Optic</v>
      </c>
    </row>
    <row r="3761">
      <c r="A3761" s="2" t="str">
        <f>IFERROR(__xludf.DUMMYFUNCTION("""COMPUTED_VALUE"""),"5294-IMHHT")</f>
        <v>5294-IMHHT</v>
      </c>
      <c r="B3761" s="2" t="str">
        <f>IFERROR(__xludf.DUMMYFUNCTION("""COMPUTED_VALUE"""),"Male")</f>
        <v>Male</v>
      </c>
      <c r="C3761" s="2">
        <f>IFERROR(__xludf.DUMMYFUNCTION("""COMPUTED_VALUE"""),0.0)</f>
        <v>0</v>
      </c>
      <c r="D3761" s="2" t="str">
        <f>IFERROR(__xludf.DUMMYFUNCTION("""COMPUTED_VALUE"""),"Yes")</f>
        <v>Yes</v>
      </c>
      <c r="E3761" s="2" t="str">
        <f>IFERROR(__xludf.DUMMYFUNCTION("""COMPUTED_VALUE"""),"No")</f>
        <v>No</v>
      </c>
      <c r="F3761" s="2">
        <f>IFERROR(__xludf.DUMMYFUNCTION("""COMPUTED_VALUE"""),2.0)</f>
        <v>2</v>
      </c>
      <c r="G3761" s="2">
        <f>IFERROR(__xludf.DUMMYFUNCTION("""COMPUTED_VALUE"""),2.0)</f>
        <v>2</v>
      </c>
      <c r="H3761" s="2">
        <f>IFERROR(__xludf.DUMMYFUNCTION("""COMPUTED_VALUE"""),1.0)</f>
        <v>1</v>
      </c>
      <c r="I3761" s="2" t="str">
        <f>IFERROR(__xludf.DUMMYFUNCTION("""COMPUTED_VALUE"""),"Bank transfer (automatic)")</f>
        <v>Bank transfer (automatic)</v>
      </c>
      <c r="J3761" s="5">
        <f>IFERROR(__xludf.DUMMYFUNCTION("""COMPUTED_VALUE"""),97.75)</f>
        <v>97.75</v>
      </c>
      <c r="K3761" s="5">
        <f>IFERROR(__xludf.DUMMYFUNCTION("""COMPUTED_VALUE"""),5043.2)</f>
        <v>5043.2</v>
      </c>
      <c r="L3761" s="2" t="str">
        <f>IFERROR(__xludf.DUMMYFUNCTION("""COMPUTED_VALUE"""),"No")</f>
        <v>No</v>
      </c>
      <c r="M3761" s="6">
        <f>IFERROR(__xludf.DUMMYFUNCTION("""COMPUTED_VALUE"""),51.592838874680304)</f>
        <v>51.59283887</v>
      </c>
      <c r="N3761" s="2" t="b">
        <f>IFERROR(__xludf.DUMMYFUNCTION("""COMPUTED_VALUE"""),FALSE)</f>
        <v>0</v>
      </c>
      <c r="O3761" s="2" t="b">
        <f>IFERROR(__xludf.DUMMYFUNCTION("""COMPUTED_VALUE"""),FALSE)</f>
        <v>0</v>
      </c>
      <c r="P3761" s="2" t="b">
        <f>IFERROR(__xludf.DUMMYFUNCTION("""COMPUTED_VALUE"""),TRUE)</f>
        <v>1</v>
      </c>
      <c r="Q3761" s="2" t="b">
        <f>IFERROR(__xludf.DUMMYFUNCTION("""COMPUTED_VALUE"""),TRUE)</f>
        <v>1</v>
      </c>
      <c r="R3761" s="2" t="b">
        <f>IFERROR(__xludf.DUMMYFUNCTION("""COMPUTED_VALUE"""),TRUE)</f>
        <v>1</v>
      </c>
      <c r="S3761" s="2">
        <f>IFERROR(__xludf.DUMMYFUNCTION("""COMPUTED_VALUE"""),1.0)</f>
        <v>1</v>
      </c>
      <c r="T3761" s="7"/>
      <c r="U3761" s="4"/>
      <c r="V3761" s="7"/>
      <c r="W3761" s="7"/>
      <c r="X3761" s="7"/>
      <c r="Y3761" s="7">
        <f>IFERROR(__xludf.DUMMYFUNCTION("""COMPUTED_VALUE"""),42925.71781756181)</f>
        <v>42925.71782</v>
      </c>
      <c r="Z3761" s="5">
        <f>IFERROR(__xludf.DUMMYFUNCTION("""COMPUTED_VALUE"""),97.75)</f>
        <v>97.75</v>
      </c>
      <c r="AA3761" s="2" t="b">
        <f>IFERROR(__xludf.DUMMYFUNCTION("""COMPUTED_VALUE"""),TRUE)</f>
        <v>1</v>
      </c>
      <c r="AB3761" s="2" t="str">
        <f>IFERROR(__xludf.DUMMYFUNCTION("""COMPUTED_VALUE"""),"1 Year")</f>
        <v>1 Year</v>
      </c>
      <c r="AC3761" s="2" t="str">
        <f>IFERROR(__xludf.DUMMYFUNCTION("""COMPUTED_VALUE"""),"Two or More Lines")</f>
        <v>Two or More Lines</v>
      </c>
      <c r="AD3761" s="2" t="str">
        <f>IFERROR(__xludf.DUMMYFUNCTION("""COMPUTED_VALUE"""),"Fiber Optic")</f>
        <v>Fiber Optic</v>
      </c>
    </row>
    <row r="3762">
      <c r="A3762" s="2" t="str">
        <f>IFERROR(__xludf.DUMMYFUNCTION("""COMPUTED_VALUE"""),"5295-PCJOO")</f>
        <v>5295-PCJOO</v>
      </c>
      <c r="B3762" s="2" t="str">
        <f>IFERROR(__xludf.DUMMYFUNCTION("""COMPUTED_VALUE"""),"Male")</f>
        <v>Male</v>
      </c>
      <c r="C3762" s="2">
        <f>IFERROR(__xludf.DUMMYFUNCTION("""COMPUTED_VALUE"""),0.0)</f>
        <v>0</v>
      </c>
      <c r="D3762" s="2" t="str">
        <f>IFERROR(__xludf.DUMMYFUNCTION("""COMPUTED_VALUE"""),"No")</f>
        <v>No</v>
      </c>
      <c r="E3762" s="2" t="str">
        <f>IFERROR(__xludf.DUMMYFUNCTION("""COMPUTED_VALUE"""),"Yes")</f>
        <v>Yes</v>
      </c>
      <c r="F3762" s="2">
        <f>IFERROR(__xludf.DUMMYFUNCTION("""COMPUTED_VALUE"""),1.0)</f>
        <v>1</v>
      </c>
      <c r="G3762" s="2">
        <f>IFERROR(__xludf.DUMMYFUNCTION("""COMPUTED_VALUE"""),1.0)</f>
        <v>1</v>
      </c>
      <c r="H3762" s="2">
        <f>IFERROR(__xludf.DUMMYFUNCTION("""COMPUTED_VALUE"""),0.0)</f>
        <v>0</v>
      </c>
      <c r="I3762" s="2" t="str">
        <f>IFERROR(__xludf.DUMMYFUNCTION("""COMPUTED_VALUE"""),"Electronic check")</f>
        <v>Electronic check</v>
      </c>
      <c r="J3762" s="5">
        <f>IFERROR(__xludf.DUMMYFUNCTION("""COMPUTED_VALUE"""),49.4)</f>
        <v>49.4</v>
      </c>
      <c r="K3762" s="5">
        <f>IFERROR(__xludf.DUMMYFUNCTION("""COMPUTED_VALUE"""),184.4)</f>
        <v>184.4</v>
      </c>
      <c r="L3762" s="2" t="str">
        <f>IFERROR(__xludf.DUMMYFUNCTION("""COMPUTED_VALUE"""),"Yes")</f>
        <v>Yes</v>
      </c>
      <c r="M3762" s="6">
        <f>IFERROR(__xludf.DUMMYFUNCTION("""COMPUTED_VALUE"""),3.732793522267207)</f>
        <v>3.732793522</v>
      </c>
      <c r="N3762" s="2" t="b">
        <f>IFERROR(__xludf.DUMMYFUNCTION("""COMPUTED_VALUE"""),FALSE)</f>
        <v>0</v>
      </c>
      <c r="O3762" s="2" t="b">
        <f>IFERROR(__xludf.DUMMYFUNCTION("""COMPUTED_VALUE"""),TRUE)</f>
        <v>1</v>
      </c>
      <c r="P3762" s="2" t="b">
        <f>IFERROR(__xludf.DUMMYFUNCTION("""COMPUTED_VALUE"""),TRUE)</f>
        <v>1</v>
      </c>
      <c r="Q3762" s="2" t="b">
        <f>IFERROR(__xludf.DUMMYFUNCTION("""COMPUTED_VALUE"""),TRUE)</f>
        <v>1</v>
      </c>
      <c r="R3762" s="2" t="b">
        <f>IFERROR(__xludf.DUMMYFUNCTION("""COMPUTED_VALUE"""),TRUE)</f>
        <v>1</v>
      </c>
      <c r="S3762" s="2">
        <f>IFERROR(__xludf.DUMMYFUNCTION("""COMPUTED_VALUE"""),2.0)</f>
        <v>2</v>
      </c>
      <c r="T3762" s="7"/>
      <c r="U3762" s="4"/>
      <c r="V3762" s="7"/>
      <c r="W3762" s="7"/>
      <c r="X3762" s="7"/>
      <c r="Y3762" s="7">
        <f>IFERROR(__xludf.DUMMYFUNCTION("""COMPUTED_VALUE"""),44381.46086369771)</f>
        <v>44381.46086</v>
      </c>
      <c r="Z3762" s="5">
        <f>IFERROR(__xludf.DUMMYFUNCTION("""COMPUTED_VALUE"""),49.4)</f>
        <v>49.4</v>
      </c>
      <c r="AA3762" s="2" t="b">
        <f>IFERROR(__xludf.DUMMYFUNCTION("""COMPUTED_VALUE"""),TRUE)</f>
        <v>1</v>
      </c>
      <c r="AB3762" s="2" t="str">
        <f>IFERROR(__xludf.DUMMYFUNCTION("""COMPUTED_VALUE"""),"Month-to-Month")</f>
        <v>Month-to-Month</v>
      </c>
      <c r="AC3762" s="2" t="str">
        <f>IFERROR(__xludf.DUMMYFUNCTION("""COMPUTED_VALUE"""),"One Line")</f>
        <v>One Line</v>
      </c>
      <c r="AD3762" s="2" t="str">
        <f>IFERROR(__xludf.DUMMYFUNCTION("""COMPUTED_VALUE"""),"DSL")</f>
        <v>DSL</v>
      </c>
    </row>
    <row r="3763">
      <c r="A3763" s="2" t="str">
        <f>IFERROR(__xludf.DUMMYFUNCTION("""COMPUTED_VALUE"""),"5296-BFCYD")</f>
        <v>5296-BFCYD</v>
      </c>
      <c r="B3763" s="2" t="str">
        <f>IFERROR(__xludf.DUMMYFUNCTION("""COMPUTED_VALUE"""),"Male")</f>
        <v>Male</v>
      </c>
      <c r="C3763" s="2">
        <f>IFERROR(__xludf.DUMMYFUNCTION("""COMPUTED_VALUE"""),0.0)</f>
        <v>0</v>
      </c>
      <c r="D3763" s="2" t="str">
        <f>IFERROR(__xludf.DUMMYFUNCTION("""COMPUTED_VALUE"""),"Yes")</f>
        <v>Yes</v>
      </c>
      <c r="E3763" s="2" t="str">
        <f>IFERROR(__xludf.DUMMYFUNCTION("""COMPUTED_VALUE"""),"Yes")</f>
        <v>Yes</v>
      </c>
      <c r="F3763" s="2">
        <f>IFERROR(__xludf.DUMMYFUNCTION("""COMPUTED_VALUE"""),1.0)</f>
        <v>1</v>
      </c>
      <c r="G3763" s="2">
        <f>IFERROR(__xludf.DUMMYFUNCTION("""COMPUTED_VALUE"""),0.0)</f>
        <v>0</v>
      </c>
      <c r="H3763" s="2">
        <f>IFERROR(__xludf.DUMMYFUNCTION("""COMPUTED_VALUE"""),2.0)</f>
        <v>2</v>
      </c>
      <c r="I3763" s="2" t="str">
        <f>IFERROR(__xludf.DUMMYFUNCTION("""COMPUTED_VALUE"""),"Mailed check")</f>
        <v>Mailed check</v>
      </c>
      <c r="J3763" s="5">
        <f>IFERROR(__xludf.DUMMYFUNCTION("""COMPUTED_VALUE"""),20.1)</f>
        <v>20.1</v>
      </c>
      <c r="K3763" s="5">
        <f>IFERROR(__xludf.DUMMYFUNCTION("""COMPUTED_VALUE"""),936.85)</f>
        <v>936.85</v>
      </c>
      <c r="L3763" s="2" t="str">
        <f>IFERROR(__xludf.DUMMYFUNCTION("""COMPUTED_VALUE"""),"No")</f>
        <v>No</v>
      </c>
      <c r="M3763" s="6">
        <f>IFERROR(__xludf.DUMMYFUNCTION("""COMPUTED_VALUE"""),46.6094527363184)</f>
        <v>46.60945274</v>
      </c>
      <c r="N3763" s="2" t="b">
        <f>IFERROR(__xludf.DUMMYFUNCTION("""COMPUTED_VALUE"""),FALSE)</f>
        <v>0</v>
      </c>
      <c r="O3763" s="2" t="b">
        <f>IFERROR(__xludf.DUMMYFUNCTION("""COMPUTED_VALUE"""),FALSE)</f>
        <v>0</v>
      </c>
      <c r="P3763" s="2" t="b">
        <f>IFERROR(__xludf.DUMMYFUNCTION("""COMPUTED_VALUE"""),TRUE)</f>
        <v>1</v>
      </c>
      <c r="Q3763" s="2" t="b">
        <f>IFERROR(__xludf.DUMMYFUNCTION("""COMPUTED_VALUE"""),FALSE)</f>
        <v>0</v>
      </c>
      <c r="R3763" s="2" t="b">
        <f>IFERROR(__xludf.DUMMYFUNCTION("""COMPUTED_VALUE"""),FALSE)</f>
        <v>0</v>
      </c>
      <c r="S3763" s="2">
        <f>IFERROR(__xludf.DUMMYFUNCTION("""COMPUTED_VALUE"""),3.0)</f>
        <v>3</v>
      </c>
      <c r="T3763" s="7"/>
      <c r="U3763" s="4"/>
      <c r="V3763" s="7"/>
      <c r="W3763" s="7"/>
      <c r="X3763" s="7"/>
      <c r="Y3763" s="7">
        <f>IFERROR(__xludf.DUMMYFUNCTION("""COMPUTED_VALUE"""),43077.29581260365)</f>
        <v>43077.29581</v>
      </c>
      <c r="Z3763" s="5">
        <f>IFERROR(__xludf.DUMMYFUNCTION("""COMPUTED_VALUE"""),20.1)</f>
        <v>20.1</v>
      </c>
      <c r="AA3763" s="2" t="b">
        <f>IFERROR(__xludf.DUMMYFUNCTION("""COMPUTED_VALUE"""),TRUE)</f>
        <v>1</v>
      </c>
      <c r="AB3763" s="2" t="str">
        <f>IFERROR(__xludf.DUMMYFUNCTION("""COMPUTED_VALUE"""),"2 Year")</f>
        <v>2 Year</v>
      </c>
      <c r="AC3763" s="2" t="str">
        <f>IFERROR(__xludf.DUMMYFUNCTION("""COMPUTED_VALUE"""),"One Line")</f>
        <v>One Line</v>
      </c>
      <c r="AD3763" s="2" t="str">
        <f>IFERROR(__xludf.DUMMYFUNCTION("""COMPUTED_VALUE"""),"No Internet Service")</f>
        <v>No Internet Service</v>
      </c>
    </row>
    <row r="3764">
      <c r="A3764" s="2" t="str">
        <f>IFERROR(__xludf.DUMMYFUNCTION("""COMPUTED_VALUE"""),"5296-PSYVW")</f>
        <v>5296-PSYVW</v>
      </c>
      <c r="B3764" s="2" t="str">
        <f>IFERROR(__xludf.DUMMYFUNCTION("""COMPUTED_VALUE"""),"Female")</f>
        <v>Female</v>
      </c>
      <c r="C3764" s="2">
        <f>IFERROR(__xludf.DUMMYFUNCTION("""COMPUTED_VALUE"""),0.0)</f>
        <v>0</v>
      </c>
      <c r="D3764" s="2" t="str">
        <f>IFERROR(__xludf.DUMMYFUNCTION("""COMPUTED_VALUE"""),"Yes")</f>
        <v>Yes</v>
      </c>
      <c r="E3764" s="2" t="str">
        <f>IFERROR(__xludf.DUMMYFUNCTION("""COMPUTED_VALUE"""),"No")</f>
        <v>No</v>
      </c>
      <c r="F3764" s="2">
        <f>IFERROR(__xludf.DUMMYFUNCTION("""COMPUTED_VALUE"""),2.0)</f>
        <v>2</v>
      </c>
      <c r="G3764" s="2">
        <f>IFERROR(__xludf.DUMMYFUNCTION("""COMPUTED_VALUE"""),0.0)</f>
        <v>0</v>
      </c>
      <c r="H3764" s="2">
        <f>IFERROR(__xludf.DUMMYFUNCTION("""COMPUTED_VALUE"""),2.0)</f>
        <v>2</v>
      </c>
      <c r="I3764" s="2" t="str">
        <f>IFERROR(__xludf.DUMMYFUNCTION("""COMPUTED_VALUE"""),"Electronic check")</f>
        <v>Electronic check</v>
      </c>
      <c r="J3764" s="5">
        <f>IFERROR(__xludf.DUMMYFUNCTION("""COMPUTED_VALUE"""),24.55)</f>
        <v>24.55</v>
      </c>
      <c r="K3764" s="5">
        <f>IFERROR(__xludf.DUMMYFUNCTION("""COMPUTED_VALUE"""),1750.7)</f>
        <v>1750.7</v>
      </c>
      <c r="L3764" s="2" t="str">
        <f>IFERROR(__xludf.DUMMYFUNCTION("""COMPUTED_VALUE"""),"No")</f>
        <v>No</v>
      </c>
      <c r="M3764" s="6">
        <f>IFERROR(__xludf.DUMMYFUNCTION("""COMPUTED_VALUE"""),71.31160896130346)</f>
        <v>71.31160896</v>
      </c>
      <c r="N3764" s="2" t="b">
        <f>IFERROR(__xludf.DUMMYFUNCTION("""COMPUTED_VALUE"""),TRUE)</f>
        <v>1</v>
      </c>
      <c r="O3764" s="2" t="b">
        <f>IFERROR(__xludf.DUMMYFUNCTION("""COMPUTED_VALUE"""),FALSE)</f>
        <v>0</v>
      </c>
      <c r="P3764" s="2" t="b">
        <f>IFERROR(__xludf.DUMMYFUNCTION("""COMPUTED_VALUE"""),TRUE)</f>
        <v>1</v>
      </c>
      <c r="Q3764" s="2" t="b">
        <f>IFERROR(__xludf.DUMMYFUNCTION("""COMPUTED_VALUE"""),FALSE)</f>
        <v>0</v>
      </c>
      <c r="R3764" s="2" t="b">
        <f>IFERROR(__xludf.DUMMYFUNCTION("""COMPUTED_VALUE"""),FALSE)</f>
        <v>0</v>
      </c>
      <c r="S3764" s="2">
        <f>IFERROR(__xludf.DUMMYFUNCTION("""COMPUTED_VALUE"""),1.0)</f>
        <v>1</v>
      </c>
      <c r="T3764" s="7"/>
      <c r="U3764" s="4"/>
      <c r="V3764" s="7"/>
      <c r="W3764" s="7"/>
      <c r="X3764" s="7"/>
      <c r="Y3764" s="7">
        <f>IFERROR(__xludf.DUMMYFUNCTION("""COMPUTED_VALUE"""),42325.938560760354)</f>
        <v>42325.93856</v>
      </c>
      <c r="Z3764" s="5">
        <f>IFERROR(__xludf.DUMMYFUNCTION("""COMPUTED_VALUE"""),24.55)</f>
        <v>24.55</v>
      </c>
      <c r="AA3764" s="2" t="b">
        <f>IFERROR(__xludf.DUMMYFUNCTION("""COMPUTED_VALUE"""),TRUE)</f>
        <v>1</v>
      </c>
      <c r="AB3764" s="2" t="str">
        <f>IFERROR(__xludf.DUMMYFUNCTION("""COMPUTED_VALUE"""),"2 Year")</f>
        <v>2 Year</v>
      </c>
      <c r="AC3764" s="2" t="str">
        <f>IFERROR(__xludf.DUMMYFUNCTION("""COMPUTED_VALUE"""),"Two or More Lines")</f>
        <v>Two or More Lines</v>
      </c>
      <c r="AD3764" s="2" t="str">
        <f>IFERROR(__xludf.DUMMYFUNCTION("""COMPUTED_VALUE"""),"No Internet Service")</f>
        <v>No Internet Service</v>
      </c>
    </row>
    <row r="3765">
      <c r="A3765" s="2" t="str">
        <f>IFERROR(__xludf.DUMMYFUNCTION("""COMPUTED_VALUE"""),"5297-MDOIR")</f>
        <v>5297-MDOIR</v>
      </c>
      <c r="B3765" s="2" t="str">
        <f>IFERROR(__xludf.DUMMYFUNCTION("""COMPUTED_VALUE"""),"Female")</f>
        <v>Female</v>
      </c>
      <c r="C3765" s="2">
        <f>IFERROR(__xludf.DUMMYFUNCTION("""COMPUTED_VALUE"""),0.0)</f>
        <v>0</v>
      </c>
      <c r="D3765" s="2" t="str">
        <f>IFERROR(__xludf.DUMMYFUNCTION("""COMPUTED_VALUE"""),"Yes")</f>
        <v>Yes</v>
      </c>
      <c r="E3765" s="2" t="str">
        <f>IFERROR(__xludf.DUMMYFUNCTION("""COMPUTED_VALUE"""),"No")</f>
        <v>No</v>
      </c>
      <c r="F3765" s="2">
        <f>IFERROR(__xludf.DUMMYFUNCTION("""COMPUTED_VALUE"""),1.0)</f>
        <v>1</v>
      </c>
      <c r="G3765" s="2">
        <f>IFERROR(__xludf.DUMMYFUNCTION("""COMPUTED_VALUE"""),2.0)</f>
        <v>2</v>
      </c>
      <c r="H3765" s="2">
        <f>IFERROR(__xludf.DUMMYFUNCTION("""COMPUTED_VALUE"""),1.0)</f>
        <v>1</v>
      </c>
      <c r="I3765" s="2" t="str">
        <f>IFERROR(__xludf.DUMMYFUNCTION("""COMPUTED_VALUE"""),"Credit card (automatic)")</f>
        <v>Credit card (automatic)</v>
      </c>
      <c r="J3765" s="5">
        <f>IFERROR(__xludf.DUMMYFUNCTION("""COMPUTED_VALUE"""),81.15)</f>
        <v>81.15</v>
      </c>
      <c r="K3765" s="5">
        <f>IFERROR(__xludf.DUMMYFUNCTION("""COMPUTED_VALUE"""),5224.5)</f>
        <v>5224.5</v>
      </c>
      <c r="L3765" s="2" t="str">
        <f>IFERROR(__xludf.DUMMYFUNCTION("""COMPUTED_VALUE"""),"No")</f>
        <v>No</v>
      </c>
      <c r="M3765" s="6">
        <f>IFERROR(__xludf.DUMMYFUNCTION("""COMPUTED_VALUE"""),64.3807763401109)</f>
        <v>64.38077634</v>
      </c>
      <c r="N3765" s="2" t="b">
        <f>IFERROR(__xludf.DUMMYFUNCTION("""COMPUTED_VALUE"""),TRUE)</f>
        <v>1</v>
      </c>
      <c r="O3765" s="2" t="b">
        <f>IFERROR(__xludf.DUMMYFUNCTION("""COMPUTED_VALUE"""),FALSE)</f>
        <v>0</v>
      </c>
      <c r="P3765" s="2" t="b">
        <f>IFERROR(__xludf.DUMMYFUNCTION("""COMPUTED_VALUE"""),TRUE)</f>
        <v>1</v>
      </c>
      <c r="Q3765" s="2" t="b">
        <f>IFERROR(__xludf.DUMMYFUNCTION("""COMPUTED_VALUE"""),TRUE)</f>
        <v>1</v>
      </c>
      <c r="R3765" s="2" t="b">
        <f>IFERROR(__xludf.DUMMYFUNCTION("""COMPUTED_VALUE"""),TRUE)</f>
        <v>1</v>
      </c>
      <c r="S3765" s="2">
        <f>IFERROR(__xludf.DUMMYFUNCTION("""COMPUTED_VALUE"""),1.0)</f>
        <v>1</v>
      </c>
      <c r="T3765" s="7"/>
      <c r="U3765" s="4"/>
      <c r="V3765" s="7"/>
      <c r="W3765" s="7"/>
      <c r="X3765" s="7"/>
      <c r="Y3765" s="7">
        <f>IFERROR(__xludf.DUMMYFUNCTION("""COMPUTED_VALUE"""),42536.75138632163)</f>
        <v>42536.75139</v>
      </c>
      <c r="Z3765" s="5">
        <f>IFERROR(__xludf.DUMMYFUNCTION("""COMPUTED_VALUE"""),81.15)</f>
        <v>81.15</v>
      </c>
      <c r="AA3765" s="2" t="b">
        <f>IFERROR(__xludf.DUMMYFUNCTION("""COMPUTED_VALUE"""),TRUE)</f>
        <v>1</v>
      </c>
      <c r="AB3765" s="2" t="str">
        <f>IFERROR(__xludf.DUMMYFUNCTION("""COMPUTED_VALUE"""),"1 Year")</f>
        <v>1 Year</v>
      </c>
      <c r="AC3765" s="2" t="str">
        <f>IFERROR(__xludf.DUMMYFUNCTION("""COMPUTED_VALUE"""),"One Line")</f>
        <v>One Line</v>
      </c>
      <c r="AD3765" s="2" t="str">
        <f>IFERROR(__xludf.DUMMYFUNCTION("""COMPUTED_VALUE"""),"Fiber Optic")</f>
        <v>Fiber Optic</v>
      </c>
    </row>
    <row r="3766">
      <c r="A3766" s="2" t="str">
        <f>IFERROR(__xludf.DUMMYFUNCTION("""COMPUTED_VALUE"""),"5298-GSTLM")</f>
        <v>5298-GSTLM</v>
      </c>
      <c r="B3766" s="2" t="str">
        <f>IFERROR(__xludf.DUMMYFUNCTION("""COMPUTED_VALUE"""),"Female")</f>
        <v>Female</v>
      </c>
      <c r="C3766" s="2">
        <f>IFERROR(__xludf.DUMMYFUNCTION("""COMPUTED_VALUE"""),1.0)</f>
        <v>1</v>
      </c>
      <c r="D3766" s="2" t="str">
        <f>IFERROR(__xludf.DUMMYFUNCTION("""COMPUTED_VALUE"""),"No")</f>
        <v>No</v>
      </c>
      <c r="E3766" s="2" t="str">
        <f>IFERROR(__xludf.DUMMYFUNCTION("""COMPUTED_VALUE"""),"No")</f>
        <v>No</v>
      </c>
      <c r="F3766" s="2">
        <f>IFERROR(__xludf.DUMMYFUNCTION("""COMPUTED_VALUE"""),2.0)</f>
        <v>2</v>
      </c>
      <c r="G3766" s="2">
        <f>IFERROR(__xludf.DUMMYFUNCTION("""COMPUTED_VALUE"""),2.0)</f>
        <v>2</v>
      </c>
      <c r="H3766" s="2">
        <f>IFERROR(__xludf.DUMMYFUNCTION("""COMPUTED_VALUE"""),1.0)</f>
        <v>1</v>
      </c>
      <c r="I3766" s="2" t="str">
        <f>IFERROR(__xludf.DUMMYFUNCTION("""COMPUTED_VALUE"""),"Bank transfer (automatic)")</f>
        <v>Bank transfer (automatic)</v>
      </c>
      <c r="J3766" s="5">
        <f>IFERROR(__xludf.DUMMYFUNCTION("""COMPUTED_VALUE"""),101.4)</f>
        <v>101.4</v>
      </c>
      <c r="K3766" s="5">
        <f>IFERROR(__xludf.DUMMYFUNCTION("""COMPUTED_VALUE"""),6176.6)</f>
        <v>6176.6</v>
      </c>
      <c r="L3766" s="2" t="str">
        <f>IFERROR(__xludf.DUMMYFUNCTION("""COMPUTED_VALUE"""),"No")</f>
        <v>No</v>
      </c>
      <c r="M3766" s="6">
        <f>IFERROR(__xludf.DUMMYFUNCTION("""COMPUTED_VALUE"""),60.913214990138066)</f>
        <v>60.91321499</v>
      </c>
      <c r="N3766" s="2" t="b">
        <f>IFERROR(__xludf.DUMMYFUNCTION("""COMPUTED_VALUE"""),TRUE)</f>
        <v>1</v>
      </c>
      <c r="O3766" s="2" t="b">
        <f>IFERROR(__xludf.DUMMYFUNCTION("""COMPUTED_VALUE"""),FALSE)</f>
        <v>0</v>
      </c>
      <c r="P3766" s="2" t="b">
        <f>IFERROR(__xludf.DUMMYFUNCTION("""COMPUTED_VALUE"""),TRUE)</f>
        <v>1</v>
      </c>
      <c r="Q3766" s="2" t="b">
        <f>IFERROR(__xludf.DUMMYFUNCTION("""COMPUTED_VALUE"""),TRUE)</f>
        <v>1</v>
      </c>
      <c r="R3766" s="2" t="b">
        <f>IFERROR(__xludf.DUMMYFUNCTION("""COMPUTED_VALUE"""),TRUE)</f>
        <v>1</v>
      </c>
      <c r="S3766" s="2">
        <f>IFERROR(__xludf.DUMMYFUNCTION("""COMPUTED_VALUE"""),0.0)</f>
        <v>0</v>
      </c>
      <c r="T3766" s="7"/>
      <c r="U3766" s="4"/>
      <c r="V3766" s="7"/>
      <c r="W3766" s="7"/>
      <c r="X3766" s="7"/>
      <c r="Y3766" s="7">
        <f>IFERROR(__xludf.DUMMYFUNCTION("""COMPUTED_VALUE"""),42642.22304404997)</f>
        <v>42642.22304</v>
      </c>
      <c r="Z3766" s="5">
        <f>IFERROR(__xludf.DUMMYFUNCTION("""COMPUTED_VALUE"""),101.4)</f>
        <v>101.4</v>
      </c>
      <c r="AA3766" s="2" t="b">
        <f>IFERROR(__xludf.DUMMYFUNCTION("""COMPUTED_VALUE"""),TRUE)</f>
        <v>1</v>
      </c>
      <c r="AB3766" s="2" t="str">
        <f>IFERROR(__xludf.DUMMYFUNCTION("""COMPUTED_VALUE"""),"1 Year")</f>
        <v>1 Year</v>
      </c>
      <c r="AC3766" s="2" t="str">
        <f>IFERROR(__xludf.DUMMYFUNCTION("""COMPUTED_VALUE"""),"Two or More Lines")</f>
        <v>Two or More Lines</v>
      </c>
      <c r="AD3766" s="2" t="str">
        <f>IFERROR(__xludf.DUMMYFUNCTION("""COMPUTED_VALUE"""),"Fiber Optic")</f>
        <v>Fiber Optic</v>
      </c>
    </row>
    <row r="3767">
      <c r="A3767" s="2" t="str">
        <f>IFERROR(__xludf.DUMMYFUNCTION("""COMPUTED_VALUE"""),"5299-RULOA")</f>
        <v>5299-RULOA</v>
      </c>
      <c r="B3767" s="2" t="str">
        <f>IFERROR(__xludf.DUMMYFUNCTION("""COMPUTED_VALUE"""),"Female")</f>
        <v>Female</v>
      </c>
      <c r="C3767" s="2">
        <f>IFERROR(__xludf.DUMMYFUNCTION("""COMPUTED_VALUE"""),0.0)</f>
        <v>0</v>
      </c>
      <c r="D3767" s="2" t="str">
        <f>IFERROR(__xludf.DUMMYFUNCTION("""COMPUTED_VALUE"""),"Yes")</f>
        <v>Yes</v>
      </c>
      <c r="E3767" s="2" t="str">
        <f>IFERROR(__xludf.DUMMYFUNCTION("""COMPUTED_VALUE"""),"Yes")</f>
        <v>Yes</v>
      </c>
      <c r="F3767" s="2">
        <f>IFERROR(__xludf.DUMMYFUNCTION("""COMPUTED_VALUE"""),2.0)</f>
        <v>2</v>
      </c>
      <c r="G3767" s="2">
        <f>IFERROR(__xludf.DUMMYFUNCTION("""COMPUTED_VALUE"""),2.0)</f>
        <v>2</v>
      </c>
      <c r="H3767" s="2">
        <f>IFERROR(__xludf.DUMMYFUNCTION("""COMPUTED_VALUE"""),0.0)</f>
        <v>0</v>
      </c>
      <c r="I3767" s="2" t="str">
        <f>IFERROR(__xludf.DUMMYFUNCTION("""COMPUTED_VALUE"""),"Electronic check")</f>
        <v>Electronic check</v>
      </c>
      <c r="J3767" s="5">
        <f>IFERROR(__xludf.DUMMYFUNCTION("""COMPUTED_VALUE"""),100.25)</f>
        <v>100.25</v>
      </c>
      <c r="K3767" s="5">
        <f>IFERROR(__xludf.DUMMYFUNCTION("""COMPUTED_VALUE"""),1064.65)</f>
        <v>1064.65</v>
      </c>
      <c r="L3767" s="2" t="str">
        <f>IFERROR(__xludf.DUMMYFUNCTION("""COMPUTED_VALUE"""),"Yes")</f>
        <v>Yes</v>
      </c>
      <c r="M3767" s="6">
        <f>IFERROR(__xludf.DUMMYFUNCTION("""COMPUTED_VALUE"""),10.61995012468828)</f>
        <v>10.61995012</v>
      </c>
      <c r="N3767" s="2" t="b">
        <f>IFERROR(__xludf.DUMMYFUNCTION("""COMPUTED_VALUE"""),TRUE)</f>
        <v>1</v>
      </c>
      <c r="O3767" s="2" t="b">
        <f>IFERROR(__xludf.DUMMYFUNCTION("""COMPUTED_VALUE"""),TRUE)</f>
        <v>1</v>
      </c>
      <c r="P3767" s="2" t="b">
        <f>IFERROR(__xludf.DUMMYFUNCTION("""COMPUTED_VALUE"""),TRUE)</f>
        <v>1</v>
      </c>
      <c r="Q3767" s="2" t="b">
        <f>IFERROR(__xludf.DUMMYFUNCTION("""COMPUTED_VALUE"""),TRUE)</f>
        <v>1</v>
      </c>
      <c r="R3767" s="2" t="b">
        <f>IFERROR(__xludf.DUMMYFUNCTION("""COMPUTED_VALUE"""),TRUE)</f>
        <v>1</v>
      </c>
      <c r="S3767" s="2">
        <f>IFERROR(__xludf.DUMMYFUNCTION("""COMPUTED_VALUE"""),3.0)</f>
        <v>3</v>
      </c>
      <c r="T3767" s="7"/>
      <c r="U3767" s="4"/>
      <c r="V3767" s="7"/>
      <c r="W3767" s="7"/>
      <c r="X3767" s="7"/>
      <c r="Y3767" s="7">
        <f>IFERROR(__xludf.DUMMYFUNCTION("""COMPUTED_VALUE"""),44171.97651704073)</f>
        <v>44171.97652</v>
      </c>
      <c r="Z3767" s="5">
        <f>IFERROR(__xludf.DUMMYFUNCTION("""COMPUTED_VALUE"""),100.25)</f>
        <v>100.25</v>
      </c>
      <c r="AA3767" s="2" t="b">
        <f>IFERROR(__xludf.DUMMYFUNCTION("""COMPUTED_VALUE"""),TRUE)</f>
        <v>1</v>
      </c>
      <c r="AB3767" s="2" t="str">
        <f>IFERROR(__xludf.DUMMYFUNCTION("""COMPUTED_VALUE"""),"Month-to-Month")</f>
        <v>Month-to-Month</v>
      </c>
      <c r="AC3767" s="2" t="str">
        <f>IFERROR(__xludf.DUMMYFUNCTION("""COMPUTED_VALUE"""),"Two or More Lines")</f>
        <v>Two or More Lines</v>
      </c>
      <c r="AD3767" s="2" t="str">
        <f>IFERROR(__xludf.DUMMYFUNCTION("""COMPUTED_VALUE"""),"Fiber Optic")</f>
        <v>Fiber Optic</v>
      </c>
    </row>
    <row r="3768">
      <c r="A3768" s="2" t="str">
        <f>IFERROR(__xludf.DUMMYFUNCTION("""COMPUTED_VALUE"""),"5299-SJCZT")</f>
        <v>5299-SJCZT</v>
      </c>
      <c r="B3768" s="2" t="str">
        <f>IFERROR(__xludf.DUMMYFUNCTION("""COMPUTED_VALUE"""),"Male")</f>
        <v>Male</v>
      </c>
      <c r="C3768" s="2">
        <f>IFERROR(__xludf.DUMMYFUNCTION("""COMPUTED_VALUE"""),0.0)</f>
        <v>0</v>
      </c>
      <c r="D3768" s="2" t="str">
        <f>IFERROR(__xludf.DUMMYFUNCTION("""COMPUTED_VALUE"""),"No")</f>
        <v>No</v>
      </c>
      <c r="E3768" s="2" t="str">
        <f>IFERROR(__xludf.DUMMYFUNCTION("""COMPUTED_VALUE"""),"No")</f>
        <v>No</v>
      </c>
      <c r="F3768" s="2">
        <f>IFERROR(__xludf.DUMMYFUNCTION("""COMPUTED_VALUE"""),2.0)</f>
        <v>2</v>
      </c>
      <c r="G3768" s="2">
        <f>IFERROR(__xludf.DUMMYFUNCTION("""COMPUTED_VALUE"""),2.0)</f>
        <v>2</v>
      </c>
      <c r="H3768" s="2">
        <f>IFERROR(__xludf.DUMMYFUNCTION("""COMPUTED_VALUE"""),0.0)</f>
        <v>0</v>
      </c>
      <c r="I3768" s="2" t="str">
        <f>IFERROR(__xludf.DUMMYFUNCTION("""COMPUTED_VALUE"""),"Bank transfer (automatic)")</f>
        <v>Bank transfer (automatic)</v>
      </c>
      <c r="J3768" s="5">
        <f>IFERROR(__xludf.DUMMYFUNCTION("""COMPUTED_VALUE"""),101.55)</f>
        <v>101.55</v>
      </c>
      <c r="K3768" s="5">
        <f>IFERROR(__xludf.DUMMYFUNCTION("""COMPUTED_VALUE"""),298.35)</f>
        <v>298.35</v>
      </c>
      <c r="L3768" s="2" t="str">
        <f>IFERROR(__xludf.DUMMYFUNCTION("""COMPUTED_VALUE"""),"Yes")</f>
        <v>Yes</v>
      </c>
      <c r="M3768" s="6">
        <f>IFERROR(__xludf.DUMMYFUNCTION("""COMPUTED_VALUE"""),2.9379615952732645)</f>
        <v>2.937961595</v>
      </c>
      <c r="N3768" s="2" t="b">
        <f>IFERROR(__xludf.DUMMYFUNCTION("""COMPUTED_VALUE"""),FALSE)</f>
        <v>0</v>
      </c>
      <c r="O3768" s="2" t="b">
        <f>IFERROR(__xludf.DUMMYFUNCTION("""COMPUTED_VALUE"""),TRUE)</f>
        <v>1</v>
      </c>
      <c r="P3768" s="2" t="b">
        <f>IFERROR(__xludf.DUMMYFUNCTION("""COMPUTED_VALUE"""),TRUE)</f>
        <v>1</v>
      </c>
      <c r="Q3768" s="2" t="b">
        <f>IFERROR(__xludf.DUMMYFUNCTION("""COMPUTED_VALUE"""),TRUE)</f>
        <v>1</v>
      </c>
      <c r="R3768" s="2" t="b">
        <f>IFERROR(__xludf.DUMMYFUNCTION("""COMPUTED_VALUE"""),TRUE)</f>
        <v>1</v>
      </c>
      <c r="S3768" s="2">
        <f>IFERROR(__xludf.DUMMYFUNCTION("""COMPUTED_VALUE"""),0.0)</f>
        <v>0</v>
      </c>
      <c r="T3768" s="7"/>
      <c r="U3768" s="4"/>
      <c r="V3768" s="7"/>
      <c r="W3768" s="7"/>
      <c r="X3768" s="7"/>
      <c r="Y3768" s="7">
        <f>IFERROR(__xludf.DUMMYFUNCTION("""COMPUTED_VALUE"""),44405.6370014771)</f>
        <v>44405.637</v>
      </c>
      <c r="Z3768" s="5">
        <f>IFERROR(__xludf.DUMMYFUNCTION("""COMPUTED_VALUE"""),101.55)</f>
        <v>101.55</v>
      </c>
      <c r="AA3768" s="2" t="b">
        <f>IFERROR(__xludf.DUMMYFUNCTION("""COMPUTED_VALUE"""),TRUE)</f>
        <v>1</v>
      </c>
      <c r="AB3768" s="2" t="str">
        <f>IFERROR(__xludf.DUMMYFUNCTION("""COMPUTED_VALUE"""),"Month-to-Month")</f>
        <v>Month-to-Month</v>
      </c>
      <c r="AC3768" s="2" t="str">
        <f>IFERROR(__xludf.DUMMYFUNCTION("""COMPUTED_VALUE"""),"Two or More Lines")</f>
        <v>Two or More Lines</v>
      </c>
      <c r="AD3768" s="2" t="str">
        <f>IFERROR(__xludf.DUMMYFUNCTION("""COMPUTED_VALUE"""),"Fiber Optic")</f>
        <v>Fiber Optic</v>
      </c>
    </row>
    <row r="3769">
      <c r="A3769" s="2" t="str">
        <f>IFERROR(__xludf.DUMMYFUNCTION("""COMPUTED_VALUE"""),"5301-GAUUY")</f>
        <v>5301-GAUUY</v>
      </c>
      <c r="B3769" s="2" t="str">
        <f>IFERROR(__xludf.DUMMYFUNCTION("""COMPUTED_VALUE"""),"Male")</f>
        <v>Male</v>
      </c>
      <c r="C3769" s="2">
        <f>IFERROR(__xludf.DUMMYFUNCTION("""COMPUTED_VALUE"""),0.0)</f>
        <v>0</v>
      </c>
      <c r="D3769" s="2" t="str">
        <f>IFERROR(__xludf.DUMMYFUNCTION("""COMPUTED_VALUE"""),"No")</f>
        <v>No</v>
      </c>
      <c r="E3769" s="2" t="str">
        <f>IFERROR(__xludf.DUMMYFUNCTION("""COMPUTED_VALUE"""),"No")</f>
        <v>No</v>
      </c>
      <c r="F3769" s="2">
        <f>IFERROR(__xludf.DUMMYFUNCTION("""COMPUTED_VALUE"""),2.0)</f>
        <v>2</v>
      </c>
      <c r="G3769" s="2">
        <f>IFERROR(__xludf.DUMMYFUNCTION("""COMPUTED_VALUE"""),2.0)</f>
        <v>2</v>
      </c>
      <c r="H3769" s="2">
        <f>IFERROR(__xludf.DUMMYFUNCTION("""COMPUTED_VALUE"""),0.0)</f>
        <v>0</v>
      </c>
      <c r="I3769" s="2" t="str">
        <f>IFERROR(__xludf.DUMMYFUNCTION("""COMPUTED_VALUE"""),"Bank transfer (automatic)")</f>
        <v>Bank transfer (automatic)</v>
      </c>
      <c r="J3769" s="5">
        <f>IFERROR(__xludf.DUMMYFUNCTION("""COMPUTED_VALUE"""),80.35)</f>
        <v>80.35</v>
      </c>
      <c r="K3769" s="5">
        <f>IFERROR(__xludf.DUMMYFUNCTION("""COMPUTED_VALUE"""),2596.15)</f>
        <v>2596.15</v>
      </c>
      <c r="L3769" s="2" t="str">
        <f>IFERROR(__xludf.DUMMYFUNCTION("""COMPUTED_VALUE"""),"Yes")</f>
        <v>Yes</v>
      </c>
      <c r="M3769" s="6">
        <f>IFERROR(__xludf.DUMMYFUNCTION("""COMPUTED_VALUE"""),32.3105164903547)</f>
        <v>32.31051649</v>
      </c>
      <c r="N3769" s="2" t="b">
        <f>IFERROR(__xludf.DUMMYFUNCTION("""COMPUTED_VALUE"""),FALSE)</f>
        <v>0</v>
      </c>
      <c r="O3769" s="2" t="b">
        <f>IFERROR(__xludf.DUMMYFUNCTION("""COMPUTED_VALUE"""),TRUE)</f>
        <v>1</v>
      </c>
      <c r="P3769" s="2" t="b">
        <f>IFERROR(__xludf.DUMMYFUNCTION("""COMPUTED_VALUE"""),TRUE)</f>
        <v>1</v>
      </c>
      <c r="Q3769" s="2" t="b">
        <f>IFERROR(__xludf.DUMMYFUNCTION("""COMPUTED_VALUE"""),TRUE)</f>
        <v>1</v>
      </c>
      <c r="R3769" s="2" t="b">
        <f>IFERROR(__xludf.DUMMYFUNCTION("""COMPUTED_VALUE"""),TRUE)</f>
        <v>1</v>
      </c>
      <c r="S3769" s="2">
        <f>IFERROR(__xludf.DUMMYFUNCTION("""COMPUTED_VALUE"""),0.0)</f>
        <v>0</v>
      </c>
      <c r="T3769" s="7"/>
      <c r="U3769" s="4"/>
      <c r="V3769" s="7"/>
      <c r="W3769" s="7"/>
      <c r="X3769" s="7"/>
      <c r="Y3769" s="7">
        <f>IFERROR(__xludf.DUMMYFUNCTION("""COMPUTED_VALUE"""),43512.221790085045)</f>
        <v>43512.22179</v>
      </c>
      <c r="Z3769" s="5">
        <f>IFERROR(__xludf.DUMMYFUNCTION("""COMPUTED_VALUE"""),80.35)</f>
        <v>80.35</v>
      </c>
      <c r="AA3769" s="2" t="b">
        <f>IFERROR(__xludf.DUMMYFUNCTION("""COMPUTED_VALUE"""),TRUE)</f>
        <v>1</v>
      </c>
      <c r="AB3769" s="2" t="str">
        <f>IFERROR(__xludf.DUMMYFUNCTION("""COMPUTED_VALUE"""),"Month-to-Month")</f>
        <v>Month-to-Month</v>
      </c>
      <c r="AC3769" s="2" t="str">
        <f>IFERROR(__xludf.DUMMYFUNCTION("""COMPUTED_VALUE"""),"Two or More Lines")</f>
        <v>Two or More Lines</v>
      </c>
      <c r="AD3769" s="2" t="str">
        <f>IFERROR(__xludf.DUMMYFUNCTION("""COMPUTED_VALUE"""),"Fiber Optic")</f>
        <v>Fiber Optic</v>
      </c>
    </row>
    <row r="3770">
      <c r="A3770" s="2" t="str">
        <f>IFERROR(__xludf.DUMMYFUNCTION("""COMPUTED_VALUE"""),"5302-BDJNT")</f>
        <v>5302-BDJNT</v>
      </c>
      <c r="B3770" s="2" t="str">
        <f>IFERROR(__xludf.DUMMYFUNCTION("""COMPUTED_VALUE"""),"Male")</f>
        <v>Male</v>
      </c>
      <c r="C3770" s="2">
        <f>IFERROR(__xludf.DUMMYFUNCTION("""COMPUTED_VALUE"""),0.0)</f>
        <v>0</v>
      </c>
      <c r="D3770" s="2" t="str">
        <f>IFERROR(__xludf.DUMMYFUNCTION("""COMPUTED_VALUE"""),"No")</f>
        <v>No</v>
      </c>
      <c r="E3770" s="2" t="str">
        <f>IFERROR(__xludf.DUMMYFUNCTION("""COMPUTED_VALUE"""),"No")</f>
        <v>No</v>
      </c>
      <c r="F3770" s="2">
        <f>IFERROR(__xludf.DUMMYFUNCTION("""COMPUTED_VALUE"""),2.0)</f>
        <v>2</v>
      </c>
      <c r="G3770" s="2">
        <f>IFERROR(__xludf.DUMMYFUNCTION("""COMPUTED_VALUE"""),2.0)</f>
        <v>2</v>
      </c>
      <c r="H3770" s="2">
        <f>IFERROR(__xludf.DUMMYFUNCTION("""COMPUTED_VALUE"""),0.0)</f>
        <v>0</v>
      </c>
      <c r="I3770" s="2" t="str">
        <f>IFERROR(__xludf.DUMMYFUNCTION("""COMPUTED_VALUE"""),"Electronic check")</f>
        <v>Electronic check</v>
      </c>
      <c r="J3770" s="5">
        <f>IFERROR(__xludf.DUMMYFUNCTION("""COMPUTED_VALUE"""),95.5)</f>
        <v>95.5</v>
      </c>
      <c r="K3770" s="5">
        <f>IFERROR(__xludf.DUMMYFUNCTION("""COMPUTED_VALUE"""),3418.2)</f>
        <v>3418.2</v>
      </c>
      <c r="L3770" s="2" t="str">
        <f>IFERROR(__xludf.DUMMYFUNCTION("""COMPUTED_VALUE"""),"No")</f>
        <v>No</v>
      </c>
      <c r="M3770" s="6">
        <f>IFERROR(__xludf.DUMMYFUNCTION("""COMPUTED_VALUE"""),35.79267015706806)</f>
        <v>35.79267016</v>
      </c>
      <c r="N3770" s="2" t="b">
        <f>IFERROR(__xludf.DUMMYFUNCTION("""COMPUTED_VALUE"""),FALSE)</f>
        <v>0</v>
      </c>
      <c r="O3770" s="2" t="b">
        <f>IFERROR(__xludf.DUMMYFUNCTION("""COMPUTED_VALUE"""),FALSE)</f>
        <v>0</v>
      </c>
      <c r="P3770" s="2" t="b">
        <f>IFERROR(__xludf.DUMMYFUNCTION("""COMPUTED_VALUE"""),TRUE)</f>
        <v>1</v>
      </c>
      <c r="Q3770" s="2" t="b">
        <f>IFERROR(__xludf.DUMMYFUNCTION("""COMPUTED_VALUE"""),TRUE)</f>
        <v>1</v>
      </c>
      <c r="R3770" s="2" t="b">
        <f>IFERROR(__xludf.DUMMYFUNCTION("""COMPUTED_VALUE"""),TRUE)</f>
        <v>1</v>
      </c>
      <c r="S3770" s="2">
        <f>IFERROR(__xludf.DUMMYFUNCTION("""COMPUTED_VALUE"""),0.0)</f>
        <v>0</v>
      </c>
      <c r="T3770" s="7"/>
      <c r="U3770" s="4"/>
      <c r="V3770" s="7"/>
      <c r="W3770" s="7"/>
      <c r="X3770" s="7"/>
      <c r="Y3770" s="7">
        <f>IFERROR(__xludf.DUMMYFUNCTION("""COMPUTED_VALUE"""),43406.306282722515)</f>
        <v>43406.30628</v>
      </c>
      <c r="Z3770" s="5">
        <f>IFERROR(__xludf.DUMMYFUNCTION("""COMPUTED_VALUE"""),95.5)</f>
        <v>95.5</v>
      </c>
      <c r="AA3770" s="2" t="b">
        <f>IFERROR(__xludf.DUMMYFUNCTION("""COMPUTED_VALUE"""),TRUE)</f>
        <v>1</v>
      </c>
      <c r="AB3770" s="2" t="str">
        <f>IFERROR(__xludf.DUMMYFUNCTION("""COMPUTED_VALUE"""),"Month-to-Month")</f>
        <v>Month-to-Month</v>
      </c>
      <c r="AC3770" s="2" t="str">
        <f>IFERROR(__xludf.DUMMYFUNCTION("""COMPUTED_VALUE"""),"Two or More Lines")</f>
        <v>Two or More Lines</v>
      </c>
      <c r="AD3770" s="2" t="str">
        <f>IFERROR(__xludf.DUMMYFUNCTION("""COMPUTED_VALUE"""),"Fiber Optic")</f>
        <v>Fiber Optic</v>
      </c>
    </row>
    <row r="3771">
      <c r="A3771" s="2" t="str">
        <f>IFERROR(__xludf.DUMMYFUNCTION("""COMPUTED_VALUE"""),"5304-EFJLP")</f>
        <v>5304-EFJLP</v>
      </c>
      <c r="B3771" s="2" t="str">
        <f>IFERROR(__xludf.DUMMYFUNCTION("""COMPUTED_VALUE"""),"Male")</f>
        <v>Male</v>
      </c>
      <c r="C3771" s="2">
        <f>IFERROR(__xludf.DUMMYFUNCTION("""COMPUTED_VALUE"""),1.0)</f>
        <v>1</v>
      </c>
      <c r="D3771" s="2" t="str">
        <f>IFERROR(__xludf.DUMMYFUNCTION("""COMPUTED_VALUE"""),"Yes")</f>
        <v>Yes</v>
      </c>
      <c r="E3771" s="2" t="str">
        <f>IFERROR(__xludf.DUMMYFUNCTION("""COMPUTED_VALUE"""),"No")</f>
        <v>No</v>
      </c>
      <c r="F3771" s="2">
        <f>IFERROR(__xludf.DUMMYFUNCTION("""COMPUTED_VALUE"""),2.0)</f>
        <v>2</v>
      </c>
      <c r="G3771" s="2">
        <f>IFERROR(__xludf.DUMMYFUNCTION("""COMPUTED_VALUE"""),2.0)</f>
        <v>2</v>
      </c>
      <c r="H3771" s="2">
        <f>IFERROR(__xludf.DUMMYFUNCTION("""COMPUTED_VALUE"""),2.0)</f>
        <v>2</v>
      </c>
      <c r="I3771" s="2" t="str">
        <f>IFERROR(__xludf.DUMMYFUNCTION("""COMPUTED_VALUE"""),"Bank transfer (automatic)")</f>
        <v>Bank transfer (automatic)</v>
      </c>
      <c r="J3771" s="5">
        <f>IFERROR(__xludf.DUMMYFUNCTION("""COMPUTED_VALUE"""),111.65)</f>
        <v>111.65</v>
      </c>
      <c r="K3771" s="5">
        <f>IFERROR(__xludf.DUMMYFUNCTION("""COMPUTED_VALUE"""),8022.85)</f>
        <v>8022.85</v>
      </c>
      <c r="L3771" s="2" t="str">
        <f>IFERROR(__xludf.DUMMYFUNCTION("""COMPUTED_VALUE"""),"No")</f>
        <v>No</v>
      </c>
      <c r="M3771" s="6">
        <f>IFERROR(__xludf.DUMMYFUNCTION("""COMPUTED_VALUE"""),71.85714285714286)</f>
        <v>71.85714286</v>
      </c>
      <c r="N3771" s="2" t="b">
        <f>IFERROR(__xludf.DUMMYFUNCTION("""COMPUTED_VALUE"""),FALSE)</f>
        <v>0</v>
      </c>
      <c r="O3771" s="2" t="b">
        <f>IFERROR(__xludf.DUMMYFUNCTION("""COMPUTED_VALUE"""),FALSE)</f>
        <v>0</v>
      </c>
      <c r="P3771" s="2" t="b">
        <f>IFERROR(__xludf.DUMMYFUNCTION("""COMPUTED_VALUE"""),TRUE)</f>
        <v>1</v>
      </c>
      <c r="Q3771" s="2" t="b">
        <f>IFERROR(__xludf.DUMMYFUNCTION("""COMPUTED_VALUE"""),TRUE)</f>
        <v>1</v>
      </c>
      <c r="R3771" s="2" t="b">
        <f>IFERROR(__xludf.DUMMYFUNCTION("""COMPUTED_VALUE"""),TRUE)</f>
        <v>1</v>
      </c>
      <c r="S3771" s="2">
        <f>IFERROR(__xludf.DUMMYFUNCTION("""COMPUTED_VALUE"""),1.0)</f>
        <v>1</v>
      </c>
      <c r="T3771" s="7"/>
      <c r="U3771" s="4"/>
      <c r="V3771" s="7"/>
      <c r="W3771" s="7"/>
      <c r="X3771" s="7"/>
      <c r="Y3771" s="7">
        <f>IFERROR(__xludf.DUMMYFUNCTION("""COMPUTED_VALUE"""),42309.34523809524)</f>
        <v>42309.34524</v>
      </c>
      <c r="Z3771" s="5">
        <f>IFERROR(__xludf.DUMMYFUNCTION("""COMPUTED_VALUE"""),111.65)</f>
        <v>111.65</v>
      </c>
      <c r="AA3771" s="2" t="b">
        <f>IFERROR(__xludf.DUMMYFUNCTION("""COMPUTED_VALUE"""),TRUE)</f>
        <v>1</v>
      </c>
      <c r="AB3771" s="2" t="str">
        <f>IFERROR(__xludf.DUMMYFUNCTION("""COMPUTED_VALUE"""),"2 Year")</f>
        <v>2 Year</v>
      </c>
      <c r="AC3771" s="2" t="str">
        <f>IFERROR(__xludf.DUMMYFUNCTION("""COMPUTED_VALUE"""),"Two or More Lines")</f>
        <v>Two or More Lines</v>
      </c>
      <c r="AD3771" s="2" t="str">
        <f>IFERROR(__xludf.DUMMYFUNCTION("""COMPUTED_VALUE"""),"Fiber Optic")</f>
        <v>Fiber Optic</v>
      </c>
    </row>
    <row r="3772">
      <c r="A3772" s="2" t="str">
        <f>IFERROR(__xludf.DUMMYFUNCTION("""COMPUTED_VALUE"""),"5306-BVTKJ")</f>
        <v>5306-BVTKJ</v>
      </c>
      <c r="B3772" s="2" t="str">
        <f>IFERROR(__xludf.DUMMYFUNCTION("""COMPUTED_VALUE"""),"Male")</f>
        <v>Male</v>
      </c>
      <c r="C3772" s="2">
        <f>IFERROR(__xludf.DUMMYFUNCTION("""COMPUTED_VALUE"""),0.0)</f>
        <v>0</v>
      </c>
      <c r="D3772" s="2" t="str">
        <f>IFERROR(__xludf.DUMMYFUNCTION("""COMPUTED_VALUE"""),"Yes")</f>
        <v>Yes</v>
      </c>
      <c r="E3772" s="2" t="str">
        <f>IFERROR(__xludf.DUMMYFUNCTION("""COMPUTED_VALUE"""),"Yes")</f>
        <v>Yes</v>
      </c>
      <c r="F3772" s="2">
        <f>IFERROR(__xludf.DUMMYFUNCTION("""COMPUTED_VALUE"""),1.0)</f>
        <v>1</v>
      </c>
      <c r="G3772" s="2">
        <f>IFERROR(__xludf.DUMMYFUNCTION("""COMPUTED_VALUE"""),1.0)</f>
        <v>1</v>
      </c>
      <c r="H3772" s="2">
        <f>IFERROR(__xludf.DUMMYFUNCTION("""COMPUTED_VALUE"""),1.0)</f>
        <v>1</v>
      </c>
      <c r="I3772" s="2" t="str">
        <f>IFERROR(__xludf.DUMMYFUNCTION("""COMPUTED_VALUE"""),"Credit card (automatic)")</f>
        <v>Credit card (automatic)</v>
      </c>
      <c r="J3772" s="5">
        <f>IFERROR(__xludf.DUMMYFUNCTION("""COMPUTED_VALUE"""),55.8)</f>
        <v>55.8</v>
      </c>
      <c r="K3772" s="5">
        <f>IFERROR(__xludf.DUMMYFUNCTION("""COMPUTED_VALUE"""),2651.2)</f>
        <v>2651.2</v>
      </c>
      <c r="L3772" s="2" t="str">
        <f>IFERROR(__xludf.DUMMYFUNCTION("""COMPUTED_VALUE"""),"No")</f>
        <v>No</v>
      </c>
      <c r="M3772" s="6">
        <f>IFERROR(__xludf.DUMMYFUNCTION("""COMPUTED_VALUE"""),47.51254480286738)</f>
        <v>47.5125448</v>
      </c>
      <c r="N3772" s="2" t="b">
        <f>IFERROR(__xludf.DUMMYFUNCTION("""COMPUTED_VALUE"""),FALSE)</f>
        <v>0</v>
      </c>
      <c r="O3772" s="2" t="b">
        <f>IFERROR(__xludf.DUMMYFUNCTION("""COMPUTED_VALUE"""),FALSE)</f>
        <v>0</v>
      </c>
      <c r="P3772" s="2" t="b">
        <f>IFERROR(__xludf.DUMMYFUNCTION("""COMPUTED_VALUE"""),TRUE)</f>
        <v>1</v>
      </c>
      <c r="Q3772" s="2" t="b">
        <f>IFERROR(__xludf.DUMMYFUNCTION("""COMPUTED_VALUE"""),TRUE)</f>
        <v>1</v>
      </c>
      <c r="R3772" s="2" t="b">
        <f>IFERROR(__xludf.DUMMYFUNCTION("""COMPUTED_VALUE"""),TRUE)</f>
        <v>1</v>
      </c>
      <c r="S3772" s="2">
        <f>IFERROR(__xludf.DUMMYFUNCTION("""COMPUTED_VALUE"""),3.0)</f>
        <v>3</v>
      </c>
      <c r="T3772" s="7"/>
      <c r="U3772" s="4"/>
      <c r="V3772" s="7"/>
      <c r="W3772" s="7"/>
      <c r="X3772" s="7"/>
      <c r="Y3772" s="7">
        <f>IFERROR(__xludf.DUMMYFUNCTION("""COMPUTED_VALUE"""),43049.82676224611)</f>
        <v>43049.82676</v>
      </c>
      <c r="Z3772" s="5">
        <f>IFERROR(__xludf.DUMMYFUNCTION("""COMPUTED_VALUE"""),55.8)</f>
        <v>55.8</v>
      </c>
      <c r="AA3772" s="2" t="b">
        <f>IFERROR(__xludf.DUMMYFUNCTION("""COMPUTED_VALUE"""),TRUE)</f>
        <v>1</v>
      </c>
      <c r="AB3772" s="2" t="str">
        <f>IFERROR(__xludf.DUMMYFUNCTION("""COMPUTED_VALUE"""),"1 Year")</f>
        <v>1 Year</v>
      </c>
      <c r="AC3772" s="2" t="str">
        <f>IFERROR(__xludf.DUMMYFUNCTION("""COMPUTED_VALUE"""),"One Line")</f>
        <v>One Line</v>
      </c>
      <c r="AD3772" s="2" t="str">
        <f>IFERROR(__xludf.DUMMYFUNCTION("""COMPUTED_VALUE"""),"DSL")</f>
        <v>DSL</v>
      </c>
    </row>
    <row r="3773">
      <c r="A3773" s="2" t="str">
        <f>IFERROR(__xludf.DUMMYFUNCTION("""COMPUTED_VALUE"""),"5307-DZCVC")</f>
        <v>5307-DZCVC</v>
      </c>
      <c r="B3773" s="2" t="str">
        <f>IFERROR(__xludf.DUMMYFUNCTION("""COMPUTED_VALUE"""),"Female")</f>
        <v>Female</v>
      </c>
      <c r="C3773" s="2">
        <f>IFERROR(__xludf.DUMMYFUNCTION("""COMPUTED_VALUE"""),1.0)</f>
        <v>1</v>
      </c>
      <c r="D3773" s="2" t="str">
        <f>IFERROR(__xludf.DUMMYFUNCTION("""COMPUTED_VALUE"""),"Yes")</f>
        <v>Yes</v>
      </c>
      <c r="E3773" s="2" t="str">
        <f>IFERROR(__xludf.DUMMYFUNCTION("""COMPUTED_VALUE"""),"No")</f>
        <v>No</v>
      </c>
      <c r="F3773" s="2">
        <f>IFERROR(__xludf.DUMMYFUNCTION("""COMPUTED_VALUE"""),2.0)</f>
        <v>2</v>
      </c>
      <c r="G3773" s="2">
        <f>IFERROR(__xludf.DUMMYFUNCTION("""COMPUTED_VALUE"""),2.0)</f>
        <v>2</v>
      </c>
      <c r="H3773" s="2">
        <f>IFERROR(__xludf.DUMMYFUNCTION("""COMPUTED_VALUE"""),0.0)</f>
        <v>0</v>
      </c>
      <c r="I3773" s="2" t="str">
        <f>IFERROR(__xludf.DUMMYFUNCTION("""COMPUTED_VALUE"""),"Credit card (automatic)")</f>
        <v>Credit card (automatic)</v>
      </c>
      <c r="J3773" s="5">
        <f>IFERROR(__xludf.DUMMYFUNCTION("""COMPUTED_VALUE"""),85.95)</f>
        <v>85.95</v>
      </c>
      <c r="K3773" s="5">
        <f>IFERROR(__xludf.DUMMYFUNCTION("""COMPUTED_VALUE"""),2628.6)</f>
        <v>2628.6</v>
      </c>
      <c r="L3773" s="2" t="str">
        <f>IFERROR(__xludf.DUMMYFUNCTION("""COMPUTED_VALUE"""),"Yes")</f>
        <v>Yes</v>
      </c>
      <c r="M3773" s="6">
        <f>IFERROR(__xludf.DUMMYFUNCTION("""COMPUTED_VALUE"""),30.58289703315881)</f>
        <v>30.58289703</v>
      </c>
      <c r="N3773" s="2" t="b">
        <f>IFERROR(__xludf.DUMMYFUNCTION("""COMPUTED_VALUE"""),TRUE)</f>
        <v>1</v>
      </c>
      <c r="O3773" s="2" t="b">
        <f>IFERROR(__xludf.DUMMYFUNCTION("""COMPUTED_VALUE"""),TRUE)</f>
        <v>1</v>
      </c>
      <c r="P3773" s="2" t="b">
        <f>IFERROR(__xludf.DUMMYFUNCTION("""COMPUTED_VALUE"""),TRUE)</f>
        <v>1</v>
      </c>
      <c r="Q3773" s="2" t="b">
        <f>IFERROR(__xludf.DUMMYFUNCTION("""COMPUTED_VALUE"""),TRUE)</f>
        <v>1</v>
      </c>
      <c r="R3773" s="2" t="b">
        <f>IFERROR(__xludf.DUMMYFUNCTION("""COMPUTED_VALUE"""),TRUE)</f>
        <v>1</v>
      </c>
      <c r="S3773" s="2">
        <f>IFERROR(__xludf.DUMMYFUNCTION("""COMPUTED_VALUE"""),1.0)</f>
        <v>1</v>
      </c>
      <c r="T3773" s="7"/>
      <c r="U3773" s="4"/>
      <c r="V3773" s="7"/>
      <c r="W3773" s="7"/>
      <c r="X3773" s="7"/>
      <c r="Y3773" s="7">
        <f>IFERROR(__xludf.DUMMYFUNCTION("""COMPUTED_VALUE"""),43564.77021524142)</f>
        <v>43564.77022</v>
      </c>
      <c r="Z3773" s="5">
        <f>IFERROR(__xludf.DUMMYFUNCTION("""COMPUTED_VALUE"""),85.95)</f>
        <v>85.95</v>
      </c>
      <c r="AA3773" s="2" t="b">
        <f>IFERROR(__xludf.DUMMYFUNCTION("""COMPUTED_VALUE"""),TRUE)</f>
        <v>1</v>
      </c>
      <c r="AB3773" s="2" t="str">
        <f>IFERROR(__xludf.DUMMYFUNCTION("""COMPUTED_VALUE"""),"Month-to-Month")</f>
        <v>Month-to-Month</v>
      </c>
      <c r="AC3773" s="2" t="str">
        <f>IFERROR(__xludf.DUMMYFUNCTION("""COMPUTED_VALUE"""),"Two or More Lines")</f>
        <v>Two or More Lines</v>
      </c>
      <c r="AD3773" s="2" t="str">
        <f>IFERROR(__xludf.DUMMYFUNCTION("""COMPUTED_VALUE"""),"Fiber Optic")</f>
        <v>Fiber Optic</v>
      </c>
    </row>
    <row r="3774">
      <c r="A3774" s="2" t="str">
        <f>IFERROR(__xludf.DUMMYFUNCTION("""COMPUTED_VALUE"""),"5307-UVGNB")</f>
        <v>5307-UVGNB</v>
      </c>
      <c r="B3774" s="2" t="str">
        <f>IFERROR(__xludf.DUMMYFUNCTION("""COMPUTED_VALUE"""),"Female")</f>
        <v>Female</v>
      </c>
      <c r="C3774" s="2">
        <f>IFERROR(__xludf.DUMMYFUNCTION("""COMPUTED_VALUE"""),0.0)</f>
        <v>0</v>
      </c>
      <c r="D3774" s="2" t="str">
        <f>IFERROR(__xludf.DUMMYFUNCTION("""COMPUTED_VALUE"""),"Yes")</f>
        <v>Yes</v>
      </c>
      <c r="E3774" s="2" t="str">
        <f>IFERROR(__xludf.DUMMYFUNCTION("""COMPUTED_VALUE"""),"Yes")</f>
        <v>Yes</v>
      </c>
      <c r="F3774" s="2">
        <f>IFERROR(__xludf.DUMMYFUNCTION("""COMPUTED_VALUE"""),0.0)</f>
        <v>0</v>
      </c>
      <c r="G3774" s="2">
        <f>IFERROR(__xludf.DUMMYFUNCTION("""COMPUTED_VALUE"""),1.0)</f>
        <v>1</v>
      </c>
      <c r="H3774" s="2">
        <f>IFERROR(__xludf.DUMMYFUNCTION("""COMPUTED_VALUE"""),0.0)</f>
        <v>0</v>
      </c>
      <c r="I3774" s="2" t="str">
        <f>IFERROR(__xludf.DUMMYFUNCTION("""COMPUTED_VALUE"""),"Bank transfer (automatic)")</f>
        <v>Bank transfer (automatic)</v>
      </c>
      <c r="J3774" s="5">
        <f>IFERROR(__xludf.DUMMYFUNCTION("""COMPUTED_VALUE"""),48.7)</f>
        <v>48.7</v>
      </c>
      <c r="K3774" s="5">
        <f>IFERROR(__xludf.DUMMYFUNCTION("""COMPUTED_VALUE"""),2495.2)</f>
        <v>2495.2</v>
      </c>
      <c r="L3774" s="2" t="str">
        <f>IFERROR(__xludf.DUMMYFUNCTION("""COMPUTED_VALUE"""),"No")</f>
        <v>No</v>
      </c>
      <c r="M3774" s="6">
        <f>IFERROR(__xludf.DUMMYFUNCTION("""COMPUTED_VALUE"""),51.236139630390134)</f>
        <v>51.23613963</v>
      </c>
      <c r="N3774" s="2" t="b">
        <f>IFERROR(__xludf.DUMMYFUNCTION("""COMPUTED_VALUE"""),TRUE)</f>
        <v>1</v>
      </c>
      <c r="O3774" s="2" t="b">
        <f>IFERROR(__xludf.DUMMYFUNCTION("""COMPUTED_VALUE"""),FALSE)</f>
        <v>0</v>
      </c>
      <c r="P3774" s="2" t="b">
        <f>IFERROR(__xludf.DUMMYFUNCTION("""COMPUTED_VALUE"""),FALSE)</f>
        <v>0</v>
      </c>
      <c r="Q3774" s="2" t="b">
        <f>IFERROR(__xludf.DUMMYFUNCTION("""COMPUTED_VALUE"""),TRUE)</f>
        <v>1</v>
      </c>
      <c r="R3774" s="2" t="b">
        <f>IFERROR(__xludf.DUMMYFUNCTION("""COMPUTED_VALUE"""),FALSE)</f>
        <v>0</v>
      </c>
      <c r="S3774" s="2">
        <f>IFERROR(__xludf.DUMMYFUNCTION("""COMPUTED_VALUE"""),3.0)</f>
        <v>3</v>
      </c>
      <c r="T3774" s="7"/>
      <c r="U3774" s="4"/>
      <c r="V3774" s="7"/>
      <c r="W3774" s="7"/>
      <c r="X3774" s="7"/>
      <c r="Y3774" s="7">
        <f>IFERROR(__xludf.DUMMYFUNCTION("""COMPUTED_VALUE"""),42936.56741957564)</f>
        <v>42936.56742</v>
      </c>
      <c r="Z3774" s="5">
        <f>IFERROR(__xludf.DUMMYFUNCTION("""COMPUTED_VALUE"""),48.7)</f>
        <v>48.7</v>
      </c>
      <c r="AA3774" s="2" t="b">
        <f>IFERROR(__xludf.DUMMYFUNCTION("""COMPUTED_VALUE"""),TRUE)</f>
        <v>1</v>
      </c>
      <c r="AB3774" s="2" t="str">
        <f>IFERROR(__xludf.DUMMYFUNCTION("""COMPUTED_VALUE"""),"Month-to-Month")</f>
        <v>Month-to-Month</v>
      </c>
      <c r="AC3774" s="2" t="str">
        <f>IFERROR(__xludf.DUMMYFUNCTION("""COMPUTED_VALUE"""),"No Phone Service")</f>
        <v>No Phone Service</v>
      </c>
      <c r="AD3774" s="2" t="str">
        <f>IFERROR(__xludf.DUMMYFUNCTION("""COMPUTED_VALUE"""),"DSL")</f>
        <v>DSL</v>
      </c>
    </row>
    <row r="3775">
      <c r="A3775" s="2" t="str">
        <f>IFERROR(__xludf.DUMMYFUNCTION("""COMPUTED_VALUE"""),"5309-TAIKL")</f>
        <v>5309-TAIKL</v>
      </c>
      <c r="B3775" s="2" t="str">
        <f>IFERROR(__xludf.DUMMYFUNCTION("""COMPUTED_VALUE"""),"Female")</f>
        <v>Female</v>
      </c>
      <c r="C3775" s="2">
        <f>IFERROR(__xludf.DUMMYFUNCTION("""COMPUTED_VALUE"""),0.0)</f>
        <v>0</v>
      </c>
      <c r="D3775" s="2" t="str">
        <f>IFERROR(__xludf.DUMMYFUNCTION("""COMPUTED_VALUE"""),"No")</f>
        <v>No</v>
      </c>
      <c r="E3775" s="2" t="str">
        <f>IFERROR(__xludf.DUMMYFUNCTION("""COMPUTED_VALUE"""),"No")</f>
        <v>No</v>
      </c>
      <c r="F3775" s="2">
        <f>IFERROR(__xludf.DUMMYFUNCTION("""COMPUTED_VALUE"""),1.0)</f>
        <v>1</v>
      </c>
      <c r="G3775" s="2">
        <f>IFERROR(__xludf.DUMMYFUNCTION("""COMPUTED_VALUE"""),1.0)</f>
        <v>1</v>
      </c>
      <c r="H3775" s="2">
        <f>IFERROR(__xludf.DUMMYFUNCTION("""COMPUTED_VALUE"""),0.0)</f>
        <v>0</v>
      </c>
      <c r="I3775" s="2" t="str">
        <f>IFERROR(__xludf.DUMMYFUNCTION("""COMPUTED_VALUE"""),"Bank transfer (automatic)")</f>
        <v>Bank transfer (automatic)</v>
      </c>
      <c r="J3775" s="5">
        <f>IFERROR(__xludf.DUMMYFUNCTION("""COMPUTED_VALUE"""),62.8)</f>
        <v>62.8</v>
      </c>
      <c r="K3775" s="5">
        <f>IFERROR(__xludf.DUMMYFUNCTION("""COMPUTED_VALUE"""),418.3)</f>
        <v>418.3</v>
      </c>
      <c r="L3775" s="2" t="str">
        <f>IFERROR(__xludf.DUMMYFUNCTION("""COMPUTED_VALUE"""),"No")</f>
        <v>No</v>
      </c>
      <c r="M3775" s="6">
        <f>IFERROR(__xludf.DUMMYFUNCTION("""COMPUTED_VALUE"""),6.6608280254777075)</f>
        <v>6.660828025</v>
      </c>
      <c r="N3775" s="2" t="b">
        <f>IFERROR(__xludf.DUMMYFUNCTION("""COMPUTED_VALUE"""),TRUE)</f>
        <v>1</v>
      </c>
      <c r="O3775" s="2" t="b">
        <f>IFERROR(__xludf.DUMMYFUNCTION("""COMPUTED_VALUE"""),FALSE)</f>
        <v>0</v>
      </c>
      <c r="P3775" s="2" t="b">
        <f>IFERROR(__xludf.DUMMYFUNCTION("""COMPUTED_VALUE"""),TRUE)</f>
        <v>1</v>
      </c>
      <c r="Q3775" s="2" t="b">
        <f>IFERROR(__xludf.DUMMYFUNCTION("""COMPUTED_VALUE"""),TRUE)</f>
        <v>1</v>
      </c>
      <c r="R3775" s="2" t="b">
        <f>IFERROR(__xludf.DUMMYFUNCTION("""COMPUTED_VALUE"""),TRUE)</f>
        <v>1</v>
      </c>
      <c r="S3775" s="2">
        <f>IFERROR(__xludf.DUMMYFUNCTION("""COMPUTED_VALUE"""),0.0)</f>
        <v>0</v>
      </c>
      <c r="T3775" s="7"/>
      <c r="U3775" s="4"/>
      <c r="V3775" s="7"/>
      <c r="W3775" s="7"/>
      <c r="X3775" s="7"/>
      <c r="Y3775" s="7">
        <f>IFERROR(__xludf.DUMMYFUNCTION("""COMPUTED_VALUE"""),44292.39981422506)</f>
        <v>44292.39981</v>
      </c>
      <c r="Z3775" s="5">
        <f>IFERROR(__xludf.DUMMYFUNCTION("""COMPUTED_VALUE"""),62.8)</f>
        <v>62.8</v>
      </c>
      <c r="AA3775" s="2" t="b">
        <f>IFERROR(__xludf.DUMMYFUNCTION("""COMPUTED_VALUE"""),TRUE)</f>
        <v>1</v>
      </c>
      <c r="AB3775" s="2" t="str">
        <f>IFERROR(__xludf.DUMMYFUNCTION("""COMPUTED_VALUE"""),"Month-to-Month")</f>
        <v>Month-to-Month</v>
      </c>
      <c r="AC3775" s="2" t="str">
        <f>IFERROR(__xludf.DUMMYFUNCTION("""COMPUTED_VALUE"""),"One Line")</f>
        <v>One Line</v>
      </c>
      <c r="AD3775" s="2" t="str">
        <f>IFERROR(__xludf.DUMMYFUNCTION("""COMPUTED_VALUE"""),"DSL")</f>
        <v>DSL</v>
      </c>
    </row>
    <row r="3776">
      <c r="A3776" s="2" t="str">
        <f>IFERROR(__xludf.DUMMYFUNCTION("""COMPUTED_VALUE"""),"5310-NOOVA")</f>
        <v>5310-NOOVA</v>
      </c>
      <c r="B3776" s="2" t="str">
        <f>IFERROR(__xludf.DUMMYFUNCTION("""COMPUTED_VALUE"""),"Male")</f>
        <v>Male</v>
      </c>
      <c r="C3776" s="2">
        <f>IFERROR(__xludf.DUMMYFUNCTION("""COMPUTED_VALUE"""),0.0)</f>
        <v>0</v>
      </c>
      <c r="D3776" s="2" t="str">
        <f>IFERROR(__xludf.DUMMYFUNCTION("""COMPUTED_VALUE"""),"No")</f>
        <v>No</v>
      </c>
      <c r="E3776" s="2" t="str">
        <f>IFERROR(__xludf.DUMMYFUNCTION("""COMPUTED_VALUE"""),"No")</f>
        <v>No</v>
      </c>
      <c r="F3776" s="2">
        <f>IFERROR(__xludf.DUMMYFUNCTION("""COMPUTED_VALUE"""),1.0)</f>
        <v>1</v>
      </c>
      <c r="G3776" s="2">
        <f>IFERROR(__xludf.DUMMYFUNCTION("""COMPUTED_VALUE"""),0.0)</f>
        <v>0</v>
      </c>
      <c r="H3776" s="2">
        <f>IFERROR(__xludf.DUMMYFUNCTION("""COMPUTED_VALUE"""),2.0)</f>
        <v>2</v>
      </c>
      <c r="I3776" s="2" t="str">
        <f>IFERROR(__xludf.DUMMYFUNCTION("""COMPUTED_VALUE"""),"Electronic check")</f>
        <v>Electronic check</v>
      </c>
      <c r="J3776" s="5">
        <f>IFERROR(__xludf.DUMMYFUNCTION("""COMPUTED_VALUE"""),19.95)</f>
        <v>19.95</v>
      </c>
      <c r="K3776" s="5">
        <f>IFERROR(__xludf.DUMMYFUNCTION("""COMPUTED_VALUE"""),907.05)</f>
        <v>907.05</v>
      </c>
      <c r="L3776" s="2" t="str">
        <f>IFERROR(__xludf.DUMMYFUNCTION("""COMPUTED_VALUE"""),"No")</f>
        <v>No</v>
      </c>
      <c r="M3776" s="6">
        <f>IFERROR(__xludf.DUMMYFUNCTION("""COMPUTED_VALUE"""),45.46616541353384)</f>
        <v>45.46616541</v>
      </c>
      <c r="N3776" s="2" t="b">
        <f>IFERROR(__xludf.DUMMYFUNCTION("""COMPUTED_VALUE"""),FALSE)</f>
        <v>0</v>
      </c>
      <c r="O3776" s="2" t="b">
        <f>IFERROR(__xludf.DUMMYFUNCTION("""COMPUTED_VALUE"""),FALSE)</f>
        <v>0</v>
      </c>
      <c r="P3776" s="2" t="b">
        <f>IFERROR(__xludf.DUMMYFUNCTION("""COMPUTED_VALUE"""),TRUE)</f>
        <v>1</v>
      </c>
      <c r="Q3776" s="2" t="b">
        <f>IFERROR(__xludf.DUMMYFUNCTION("""COMPUTED_VALUE"""),FALSE)</f>
        <v>0</v>
      </c>
      <c r="R3776" s="2" t="b">
        <f>IFERROR(__xludf.DUMMYFUNCTION("""COMPUTED_VALUE"""),FALSE)</f>
        <v>0</v>
      </c>
      <c r="S3776" s="2">
        <f>IFERROR(__xludf.DUMMYFUNCTION("""COMPUTED_VALUE"""),0.0)</f>
        <v>0</v>
      </c>
      <c r="T3776" s="7"/>
      <c r="U3776" s="4"/>
      <c r="V3776" s="7"/>
      <c r="W3776" s="7"/>
      <c r="X3776" s="7"/>
      <c r="Y3776" s="7">
        <f>IFERROR(__xludf.DUMMYFUNCTION("""COMPUTED_VALUE"""),43112.070802005015)</f>
        <v>43112.0708</v>
      </c>
      <c r="Z3776" s="5">
        <f>IFERROR(__xludf.DUMMYFUNCTION("""COMPUTED_VALUE"""),19.95)</f>
        <v>19.95</v>
      </c>
      <c r="AA3776" s="2" t="b">
        <f>IFERROR(__xludf.DUMMYFUNCTION("""COMPUTED_VALUE"""),TRUE)</f>
        <v>1</v>
      </c>
      <c r="AB3776" s="2" t="str">
        <f>IFERROR(__xludf.DUMMYFUNCTION("""COMPUTED_VALUE"""),"2 Year")</f>
        <v>2 Year</v>
      </c>
      <c r="AC3776" s="2" t="str">
        <f>IFERROR(__xludf.DUMMYFUNCTION("""COMPUTED_VALUE"""),"One Line")</f>
        <v>One Line</v>
      </c>
      <c r="AD3776" s="2" t="str">
        <f>IFERROR(__xludf.DUMMYFUNCTION("""COMPUTED_VALUE"""),"No Internet Service")</f>
        <v>No Internet Service</v>
      </c>
    </row>
    <row r="3777">
      <c r="A3777" s="2" t="str">
        <f>IFERROR(__xludf.DUMMYFUNCTION("""COMPUTED_VALUE"""),"5311-IHLEI")</f>
        <v>5311-IHLEI</v>
      </c>
      <c r="B3777" s="2" t="str">
        <f>IFERROR(__xludf.DUMMYFUNCTION("""COMPUTED_VALUE"""),"Male")</f>
        <v>Male</v>
      </c>
      <c r="C3777" s="2">
        <f>IFERROR(__xludf.DUMMYFUNCTION("""COMPUTED_VALUE"""),0.0)</f>
        <v>0</v>
      </c>
      <c r="D3777" s="2" t="str">
        <f>IFERROR(__xludf.DUMMYFUNCTION("""COMPUTED_VALUE"""),"No")</f>
        <v>No</v>
      </c>
      <c r="E3777" s="2" t="str">
        <f>IFERROR(__xludf.DUMMYFUNCTION("""COMPUTED_VALUE"""),"No")</f>
        <v>No</v>
      </c>
      <c r="F3777" s="2">
        <f>IFERROR(__xludf.DUMMYFUNCTION("""COMPUTED_VALUE"""),0.0)</f>
        <v>0</v>
      </c>
      <c r="G3777" s="2">
        <f>IFERROR(__xludf.DUMMYFUNCTION("""COMPUTED_VALUE"""),1.0)</f>
        <v>1</v>
      </c>
      <c r="H3777" s="2">
        <f>IFERROR(__xludf.DUMMYFUNCTION("""COMPUTED_VALUE"""),0.0)</f>
        <v>0</v>
      </c>
      <c r="I3777" s="2" t="str">
        <f>IFERROR(__xludf.DUMMYFUNCTION("""COMPUTED_VALUE"""),"Bank transfer (automatic)")</f>
        <v>Bank transfer (automatic)</v>
      </c>
      <c r="J3777" s="5">
        <f>IFERROR(__xludf.DUMMYFUNCTION("""COMPUTED_VALUE"""),50.95)</f>
        <v>50.95</v>
      </c>
      <c r="K3777" s="5">
        <f>IFERROR(__xludf.DUMMYFUNCTION("""COMPUTED_VALUE"""),605.75)</f>
        <v>605.75</v>
      </c>
      <c r="L3777" s="2" t="str">
        <f>IFERROR(__xludf.DUMMYFUNCTION("""COMPUTED_VALUE"""),"No")</f>
        <v>No</v>
      </c>
      <c r="M3777" s="6">
        <f>IFERROR(__xludf.DUMMYFUNCTION("""COMPUTED_VALUE"""),11.889106967615309)</f>
        <v>11.88910697</v>
      </c>
      <c r="N3777" s="2" t="b">
        <f>IFERROR(__xludf.DUMMYFUNCTION("""COMPUTED_VALUE"""),FALSE)</f>
        <v>0</v>
      </c>
      <c r="O3777" s="2" t="b">
        <f>IFERROR(__xludf.DUMMYFUNCTION("""COMPUTED_VALUE"""),FALSE)</f>
        <v>0</v>
      </c>
      <c r="P3777" s="2" t="b">
        <f>IFERROR(__xludf.DUMMYFUNCTION("""COMPUTED_VALUE"""),FALSE)</f>
        <v>0</v>
      </c>
      <c r="Q3777" s="2" t="b">
        <f>IFERROR(__xludf.DUMMYFUNCTION("""COMPUTED_VALUE"""),TRUE)</f>
        <v>1</v>
      </c>
      <c r="R3777" s="2" t="b">
        <f>IFERROR(__xludf.DUMMYFUNCTION("""COMPUTED_VALUE"""),FALSE)</f>
        <v>0</v>
      </c>
      <c r="S3777" s="2">
        <f>IFERROR(__xludf.DUMMYFUNCTION("""COMPUTED_VALUE"""),0.0)</f>
        <v>0</v>
      </c>
      <c r="T3777" s="7"/>
      <c r="U3777" s="4"/>
      <c r="V3777" s="7"/>
      <c r="W3777" s="7"/>
      <c r="X3777" s="7"/>
      <c r="Y3777" s="7">
        <f>IFERROR(__xludf.DUMMYFUNCTION("""COMPUTED_VALUE"""),44133.372996401704)</f>
        <v>44133.373</v>
      </c>
      <c r="Z3777" s="5">
        <f>IFERROR(__xludf.DUMMYFUNCTION("""COMPUTED_VALUE"""),50.95)</f>
        <v>50.95</v>
      </c>
      <c r="AA3777" s="2" t="b">
        <f>IFERROR(__xludf.DUMMYFUNCTION("""COMPUTED_VALUE"""),TRUE)</f>
        <v>1</v>
      </c>
      <c r="AB3777" s="2" t="str">
        <f>IFERROR(__xludf.DUMMYFUNCTION("""COMPUTED_VALUE"""),"Month-to-Month")</f>
        <v>Month-to-Month</v>
      </c>
      <c r="AC3777" s="2" t="str">
        <f>IFERROR(__xludf.DUMMYFUNCTION("""COMPUTED_VALUE"""),"No Phone Service")</f>
        <v>No Phone Service</v>
      </c>
      <c r="AD3777" s="2" t="str">
        <f>IFERROR(__xludf.DUMMYFUNCTION("""COMPUTED_VALUE"""),"DSL")</f>
        <v>DSL</v>
      </c>
    </row>
    <row r="3778">
      <c r="A3778" s="2" t="str">
        <f>IFERROR(__xludf.DUMMYFUNCTION("""COMPUTED_VALUE"""),"5312-IRCFR")</f>
        <v>5312-IRCFR</v>
      </c>
      <c r="B3778" s="2" t="str">
        <f>IFERROR(__xludf.DUMMYFUNCTION("""COMPUTED_VALUE"""),"Female")</f>
        <v>Female</v>
      </c>
      <c r="C3778" s="2">
        <f>IFERROR(__xludf.DUMMYFUNCTION("""COMPUTED_VALUE"""),0.0)</f>
        <v>0</v>
      </c>
      <c r="D3778" s="2" t="str">
        <f>IFERROR(__xludf.DUMMYFUNCTION("""COMPUTED_VALUE"""),"Yes")</f>
        <v>Yes</v>
      </c>
      <c r="E3778" s="2" t="str">
        <f>IFERROR(__xludf.DUMMYFUNCTION("""COMPUTED_VALUE"""),"Yes")</f>
        <v>Yes</v>
      </c>
      <c r="F3778" s="2">
        <f>IFERROR(__xludf.DUMMYFUNCTION("""COMPUTED_VALUE"""),2.0)</f>
        <v>2</v>
      </c>
      <c r="G3778" s="2">
        <f>IFERROR(__xludf.DUMMYFUNCTION("""COMPUTED_VALUE"""),2.0)</f>
        <v>2</v>
      </c>
      <c r="H3778" s="2">
        <f>IFERROR(__xludf.DUMMYFUNCTION("""COMPUTED_VALUE"""),1.0)</f>
        <v>1</v>
      </c>
      <c r="I3778" s="2" t="str">
        <f>IFERROR(__xludf.DUMMYFUNCTION("""COMPUTED_VALUE"""),"Electronic check")</f>
        <v>Electronic check</v>
      </c>
      <c r="J3778" s="5">
        <f>IFERROR(__xludf.DUMMYFUNCTION("""COMPUTED_VALUE"""),92.85)</f>
        <v>92.85</v>
      </c>
      <c r="K3778" s="5">
        <f>IFERROR(__xludf.DUMMYFUNCTION("""COMPUTED_VALUE"""),5980.75)</f>
        <v>5980.75</v>
      </c>
      <c r="L3778" s="2" t="str">
        <f>IFERROR(__xludf.DUMMYFUNCTION("""COMPUTED_VALUE"""),"No")</f>
        <v>No</v>
      </c>
      <c r="M3778" s="6">
        <f>IFERROR(__xludf.DUMMYFUNCTION("""COMPUTED_VALUE"""),64.41303177167475)</f>
        <v>64.41303177</v>
      </c>
      <c r="N3778" s="2" t="b">
        <f>IFERROR(__xludf.DUMMYFUNCTION("""COMPUTED_VALUE"""),TRUE)</f>
        <v>1</v>
      </c>
      <c r="O3778" s="2" t="b">
        <f>IFERROR(__xludf.DUMMYFUNCTION("""COMPUTED_VALUE"""),FALSE)</f>
        <v>0</v>
      </c>
      <c r="P3778" s="2" t="b">
        <f>IFERROR(__xludf.DUMMYFUNCTION("""COMPUTED_VALUE"""),TRUE)</f>
        <v>1</v>
      </c>
      <c r="Q3778" s="2" t="b">
        <f>IFERROR(__xludf.DUMMYFUNCTION("""COMPUTED_VALUE"""),TRUE)</f>
        <v>1</v>
      </c>
      <c r="R3778" s="2" t="b">
        <f>IFERROR(__xludf.DUMMYFUNCTION("""COMPUTED_VALUE"""),TRUE)</f>
        <v>1</v>
      </c>
      <c r="S3778" s="2">
        <f>IFERROR(__xludf.DUMMYFUNCTION("""COMPUTED_VALUE"""),3.0)</f>
        <v>3</v>
      </c>
      <c r="T3778" s="7"/>
      <c r="U3778" s="4"/>
      <c r="V3778" s="7"/>
      <c r="W3778" s="7"/>
      <c r="X3778" s="7"/>
      <c r="Y3778" s="7">
        <f>IFERROR(__xludf.DUMMYFUNCTION("""COMPUTED_VALUE"""),42535.77028361156)</f>
        <v>42535.77028</v>
      </c>
      <c r="Z3778" s="5">
        <f>IFERROR(__xludf.DUMMYFUNCTION("""COMPUTED_VALUE"""),92.85)</f>
        <v>92.85</v>
      </c>
      <c r="AA3778" s="2" t="b">
        <f>IFERROR(__xludf.DUMMYFUNCTION("""COMPUTED_VALUE"""),TRUE)</f>
        <v>1</v>
      </c>
      <c r="AB3778" s="2" t="str">
        <f>IFERROR(__xludf.DUMMYFUNCTION("""COMPUTED_VALUE"""),"1 Year")</f>
        <v>1 Year</v>
      </c>
      <c r="AC3778" s="2" t="str">
        <f>IFERROR(__xludf.DUMMYFUNCTION("""COMPUTED_VALUE"""),"Two or More Lines")</f>
        <v>Two or More Lines</v>
      </c>
      <c r="AD3778" s="2" t="str">
        <f>IFERROR(__xludf.DUMMYFUNCTION("""COMPUTED_VALUE"""),"Fiber Optic")</f>
        <v>Fiber Optic</v>
      </c>
    </row>
    <row r="3779">
      <c r="A3779" s="2" t="str">
        <f>IFERROR(__xludf.DUMMYFUNCTION("""COMPUTED_VALUE"""),"5312-TSZVC")</f>
        <v>5312-TSZVC</v>
      </c>
      <c r="B3779" s="2" t="str">
        <f>IFERROR(__xludf.DUMMYFUNCTION("""COMPUTED_VALUE"""),"Female")</f>
        <v>Female</v>
      </c>
      <c r="C3779" s="2">
        <f>IFERROR(__xludf.DUMMYFUNCTION("""COMPUTED_VALUE"""),0.0)</f>
        <v>0</v>
      </c>
      <c r="D3779" s="2" t="str">
        <f>IFERROR(__xludf.DUMMYFUNCTION("""COMPUTED_VALUE"""),"No")</f>
        <v>No</v>
      </c>
      <c r="E3779" s="2" t="str">
        <f>IFERROR(__xludf.DUMMYFUNCTION("""COMPUTED_VALUE"""),"Yes")</f>
        <v>Yes</v>
      </c>
      <c r="F3779" s="2">
        <f>IFERROR(__xludf.DUMMYFUNCTION("""COMPUTED_VALUE"""),1.0)</f>
        <v>1</v>
      </c>
      <c r="G3779" s="2">
        <f>IFERROR(__xludf.DUMMYFUNCTION("""COMPUTED_VALUE"""),0.0)</f>
        <v>0</v>
      </c>
      <c r="H3779" s="2">
        <f>IFERROR(__xludf.DUMMYFUNCTION("""COMPUTED_VALUE"""),1.0)</f>
        <v>1</v>
      </c>
      <c r="I3779" s="2" t="str">
        <f>IFERROR(__xludf.DUMMYFUNCTION("""COMPUTED_VALUE"""),"Mailed check")</f>
        <v>Mailed check</v>
      </c>
      <c r="J3779" s="5">
        <f>IFERROR(__xludf.DUMMYFUNCTION("""COMPUTED_VALUE"""),19.65)</f>
        <v>19.65</v>
      </c>
      <c r="K3779" s="5">
        <f>IFERROR(__xludf.DUMMYFUNCTION("""COMPUTED_VALUE"""),270.6)</f>
        <v>270.6</v>
      </c>
      <c r="L3779" s="2" t="str">
        <f>IFERROR(__xludf.DUMMYFUNCTION("""COMPUTED_VALUE"""),"No")</f>
        <v>No</v>
      </c>
      <c r="M3779" s="6">
        <f>IFERROR(__xludf.DUMMYFUNCTION("""COMPUTED_VALUE"""),13.770992366412216)</f>
        <v>13.77099237</v>
      </c>
      <c r="N3779" s="2" t="b">
        <f>IFERROR(__xludf.DUMMYFUNCTION("""COMPUTED_VALUE"""),TRUE)</f>
        <v>1</v>
      </c>
      <c r="O3779" s="2" t="b">
        <f>IFERROR(__xludf.DUMMYFUNCTION("""COMPUTED_VALUE"""),FALSE)</f>
        <v>0</v>
      </c>
      <c r="P3779" s="2" t="b">
        <f>IFERROR(__xludf.DUMMYFUNCTION("""COMPUTED_VALUE"""),TRUE)</f>
        <v>1</v>
      </c>
      <c r="Q3779" s="2" t="b">
        <f>IFERROR(__xludf.DUMMYFUNCTION("""COMPUTED_VALUE"""),FALSE)</f>
        <v>0</v>
      </c>
      <c r="R3779" s="2" t="b">
        <f>IFERROR(__xludf.DUMMYFUNCTION("""COMPUTED_VALUE"""),FALSE)</f>
        <v>0</v>
      </c>
      <c r="S3779" s="2">
        <f>IFERROR(__xludf.DUMMYFUNCTION("""COMPUTED_VALUE"""),2.0)</f>
        <v>2</v>
      </c>
      <c r="T3779" s="7"/>
      <c r="U3779" s="4"/>
      <c r="V3779" s="7"/>
      <c r="W3779" s="7"/>
      <c r="X3779" s="7"/>
      <c r="Y3779" s="7">
        <f>IFERROR(__xludf.DUMMYFUNCTION("""COMPUTED_VALUE"""),44076.13231552163)</f>
        <v>44076.13232</v>
      </c>
      <c r="Z3779" s="5">
        <f>IFERROR(__xludf.DUMMYFUNCTION("""COMPUTED_VALUE"""),19.65)</f>
        <v>19.65</v>
      </c>
      <c r="AA3779" s="2" t="b">
        <f>IFERROR(__xludf.DUMMYFUNCTION("""COMPUTED_VALUE"""),TRUE)</f>
        <v>1</v>
      </c>
      <c r="AB3779" s="2" t="str">
        <f>IFERROR(__xludf.DUMMYFUNCTION("""COMPUTED_VALUE"""),"1 Year")</f>
        <v>1 Year</v>
      </c>
      <c r="AC3779" s="2" t="str">
        <f>IFERROR(__xludf.DUMMYFUNCTION("""COMPUTED_VALUE"""),"One Line")</f>
        <v>One Line</v>
      </c>
      <c r="AD3779" s="2" t="str">
        <f>IFERROR(__xludf.DUMMYFUNCTION("""COMPUTED_VALUE"""),"No Internet Service")</f>
        <v>No Internet Service</v>
      </c>
    </row>
    <row r="3780">
      <c r="A3780" s="2" t="str">
        <f>IFERROR(__xludf.DUMMYFUNCTION("""COMPUTED_VALUE"""),"5312-UXESG")</f>
        <v>5312-UXESG</v>
      </c>
      <c r="B3780" s="2" t="str">
        <f>IFERROR(__xludf.DUMMYFUNCTION("""COMPUTED_VALUE"""),"Female")</f>
        <v>Female</v>
      </c>
      <c r="C3780" s="2">
        <f>IFERROR(__xludf.DUMMYFUNCTION("""COMPUTED_VALUE"""),0.0)</f>
        <v>0</v>
      </c>
      <c r="D3780" s="2" t="str">
        <f>IFERROR(__xludf.DUMMYFUNCTION("""COMPUTED_VALUE"""),"No")</f>
        <v>No</v>
      </c>
      <c r="E3780" s="2" t="str">
        <f>IFERROR(__xludf.DUMMYFUNCTION("""COMPUTED_VALUE"""),"No")</f>
        <v>No</v>
      </c>
      <c r="F3780" s="2">
        <f>IFERROR(__xludf.DUMMYFUNCTION("""COMPUTED_VALUE"""),2.0)</f>
        <v>2</v>
      </c>
      <c r="G3780" s="2">
        <f>IFERROR(__xludf.DUMMYFUNCTION("""COMPUTED_VALUE"""),2.0)</f>
        <v>2</v>
      </c>
      <c r="H3780" s="2">
        <f>IFERROR(__xludf.DUMMYFUNCTION("""COMPUTED_VALUE"""),0.0)</f>
        <v>0</v>
      </c>
      <c r="I3780" s="2" t="str">
        <f>IFERROR(__xludf.DUMMYFUNCTION("""COMPUTED_VALUE"""),"Bank transfer (automatic)")</f>
        <v>Bank transfer (automatic)</v>
      </c>
      <c r="J3780" s="5">
        <f>IFERROR(__xludf.DUMMYFUNCTION("""COMPUTED_VALUE"""),98.05)</f>
        <v>98.05</v>
      </c>
      <c r="K3780" s="5">
        <f>IFERROR(__xludf.DUMMYFUNCTION("""COMPUTED_VALUE"""),3990.6)</f>
        <v>3990.6</v>
      </c>
      <c r="L3780" s="2" t="str">
        <f>IFERROR(__xludf.DUMMYFUNCTION("""COMPUTED_VALUE"""),"No")</f>
        <v>No</v>
      </c>
      <c r="M3780" s="6">
        <f>IFERROR(__xludf.DUMMYFUNCTION("""COMPUTED_VALUE"""),40.69964303926568)</f>
        <v>40.69964304</v>
      </c>
      <c r="N3780" s="2" t="b">
        <f>IFERROR(__xludf.DUMMYFUNCTION("""COMPUTED_VALUE"""),TRUE)</f>
        <v>1</v>
      </c>
      <c r="O3780" s="2" t="b">
        <f>IFERROR(__xludf.DUMMYFUNCTION("""COMPUTED_VALUE"""),FALSE)</f>
        <v>0</v>
      </c>
      <c r="P3780" s="2" t="b">
        <f>IFERROR(__xludf.DUMMYFUNCTION("""COMPUTED_VALUE"""),TRUE)</f>
        <v>1</v>
      </c>
      <c r="Q3780" s="2" t="b">
        <f>IFERROR(__xludf.DUMMYFUNCTION("""COMPUTED_VALUE"""),TRUE)</f>
        <v>1</v>
      </c>
      <c r="R3780" s="2" t="b">
        <f>IFERROR(__xludf.DUMMYFUNCTION("""COMPUTED_VALUE"""),TRUE)</f>
        <v>1</v>
      </c>
      <c r="S3780" s="2">
        <f>IFERROR(__xludf.DUMMYFUNCTION("""COMPUTED_VALUE"""),0.0)</f>
        <v>0</v>
      </c>
      <c r="T3780" s="7"/>
      <c r="U3780" s="4"/>
      <c r="V3780" s="7"/>
      <c r="W3780" s="7"/>
      <c r="X3780" s="7"/>
      <c r="Y3780" s="7">
        <f>IFERROR(__xludf.DUMMYFUNCTION("""COMPUTED_VALUE"""),43257.05252422234)</f>
        <v>43257.05252</v>
      </c>
      <c r="Z3780" s="5">
        <f>IFERROR(__xludf.DUMMYFUNCTION("""COMPUTED_VALUE"""),98.05)</f>
        <v>98.05</v>
      </c>
      <c r="AA3780" s="2" t="b">
        <f>IFERROR(__xludf.DUMMYFUNCTION("""COMPUTED_VALUE"""),TRUE)</f>
        <v>1</v>
      </c>
      <c r="AB3780" s="2" t="str">
        <f>IFERROR(__xludf.DUMMYFUNCTION("""COMPUTED_VALUE"""),"Month-to-Month")</f>
        <v>Month-to-Month</v>
      </c>
      <c r="AC3780" s="2" t="str">
        <f>IFERROR(__xludf.DUMMYFUNCTION("""COMPUTED_VALUE"""),"Two or More Lines")</f>
        <v>Two or More Lines</v>
      </c>
      <c r="AD3780" s="2" t="str">
        <f>IFERROR(__xludf.DUMMYFUNCTION("""COMPUTED_VALUE"""),"Fiber Optic")</f>
        <v>Fiber Optic</v>
      </c>
    </row>
    <row r="3781">
      <c r="A3781" s="2" t="str">
        <f>IFERROR(__xludf.DUMMYFUNCTION("""COMPUTED_VALUE"""),"5313-FPXWG")</f>
        <v>5313-FPXWG</v>
      </c>
      <c r="B3781" s="2" t="str">
        <f>IFERROR(__xludf.DUMMYFUNCTION("""COMPUTED_VALUE"""),"Male")</f>
        <v>Male</v>
      </c>
      <c r="C3781" s="2">
        <f>IFERROR(__xludf.DUMMYFUNCTION("""COMPUTED_VALUE"""),0.0)</f>
        <v>0</v>
      </c>
      <c r="D3781" s="2" t="str">
        <f>IFERROR(__xludf.DUMMYFUNCTION("""COMPUTED_VALUE"""),"No")</f>
        <v>No</v>
      </c>
      <c r="E3781" s="2" t="str">
        <f>IFERROR(__xludf.DUMMYFUNCTION("""COMPUTED_VALUE"""),"No")</f>
        <v>No</v>
      </c>
      <c r="F3781" s="2">
        <f>IFERROR(__xludf.DUMMYFUNCTION("""COMPUTED_VALUE"""),2.0)</f>
        <v>2</v>
      </c>
      <c r="G3781" s="2">
        <f>IFERROR(__xludf.DUMMYFUNCTION("""COMPUTED_VALUE"""),0.0)</f>
        <v>0</v>
      </c>
      <c r="H3781" s="2">
        <f>IFERROR(__xludf.DUMMYFUNCTION("""COMPUTED_VALUE"""),1.0)</f>
        <v>1</v>
      </c>
      <c r="I3781" s="2" t="str">
        <f>IFERROR(__xludf.DUMMYFUNCTION("""COMPUTED_VALUE"""),"Bank transfer (automatic)")</f>
        <v>Bank transfer (automatic)</v>
      </c>
      <c r="J3781" s="5">
        <f>IFERROR(__xludf.DUMMYFUNCTION("""COMPUTED_VALUE"""),24.6)</f>
        <v>24.6</v>
      </c>
      <c r="K3781" s="5">
        <f>IFERROR(__xludf.DUMMYFUNCTION("""COMPUTED_VALUE"""),1266.4)</f>
        <v>1266.4</v>
      </c>
      <c r="L3781" s="2" t="str">
        <f>IFERROR(__xludf.DUMMYFUNCTION("""COMPUTED_VALUE"""),"No")</f>
        <v>No</v>
      </c>
      <c r="M3781" s="6">
        <f>IFERROR(__xludf.DUMMYFUNCTION("""COMPUTED_VALUE"""),51.47967479674797)</f>
        <v>51.4796748</v>
      </c>
      <c r="N3781" s="2" t="b">
        <f>IFERROR(__xludf.DUMMYFUNCTION("""COMPUTED_VALUE"""),FALSE)</f>
        <v>0</v>
      </c>
      <c r="O3781" s="2" t="b">
        <f>IFERROR(__xludf.DUMMYFUNCTION("""COMPUTED_VALUE"""),FALSE)</f>
        <v>0</v>
      </c>
      <c r="P3781" s="2" t="b">
        <f>IFERROR(__xludf.DUMMYFUNCTION("""COMPUTED_VALUE"""),TRUE)</f>
        <v>1</v>
      </c>
      <c r="Q3781" s="2" t="b">
        <f>IFERROR(__xludf.DUMMYFUNCTION("""COMPUTED_VALUE"""),FALSE)</f>
        <v>0</v>
      </c>
      <c r="R3781" s="2" t="b">
        <f>IFERROR(__xludf.DUMMYFUNCTION("""COMPUTED_VALUE"""),FALSE)</f>
        <v>0</v>
      </c>
      <c r="S3781" s="2">
        <f>IFERROR(__xludf.DUMMYFUNCTION("""COMPUTED_VALUE"""),0.0)</f>
        <v>0</v>
      </c>
      <c r="T3781" s="7"/>
      <c r="U3781" s="4"/>
      <c r="V3781" s="7"/>
      <c r="W3781" s="7"/>
      <c r="X3781" s="7"/>
      <c r="Y3781" s="7">
        <f>IFERROR(__xludf.DUMMYFUNCTION("""COMPUTED_VALUE"""),42929.159891598916)</f>
        <v>42929.15989</v>
      </c>
      <c r="Z3781" s="5">
        <f>IFERROR(__xludf.DUMMYFUNCTION("""COMPUTED_VALUE"""),24.6)</f>
        <v>24.6</v>
      </c>
      <c r="AA3781" s="2" t="b">
        <f>IFERROR(__xludf.DUMMYFUNCTION("""COMPUTED_VALUE"""),TRUE)</f>
        <v>1</v>
      </c>
      <c r="AB3781" s="2" t="str">
        <f>IFERROR(__xludf.DUMMYFUNCTION("""COMPUTED_VALUE"""),"1 Year")</f>
        <v>1 Year</v>
      </c>
      <c r="AC3781" s="2" t="str">
        <f>IFERROR(__xludf.DUMMYFUNCTION("""COMPUTED_VALUE"""),"Two or More Lines")</f>
        <v>Two or More Lines</v>
      </c>
      <c r="AD3781" s="2" t="str">
        <f>IFERROR(__xludf.DUMMYFUNCTION("""COMPUTED_VALUE"""),"No Internet Service")</f>
        <v>No Internet Service</v>
      </c>
    </row>
    <row r="3782">
      <c r="A3782" s="2" t="str">
        <f>IFERROR(__xludf.DUMMYFUNCTION("""COMPUTED_VALUE"""),"5315-CKEQK")</f>
        <v>5315-CKEQK</v>
      </c>
      <c r="B3782" s="2" t="str">
        <f>IFERROR(__xludf.DUMMYFUNCTION("""COMPUTED_VALUE"""),"Male")</f>
        <v>Male</v>
      </c>
      <c r="C3782" s="2">
        <f>IFERROR(__xludf.DUMMYFUNCTION("""COMPUTED_VALUE"""),1.0)</f>
        <v>1</v>
      </c>
      <c r="D3782" s="2" t="str">
        <f>IFERROR(__xludf.DUMMYFUNCTION("""COMPUTED_VALUE"""),"Yes")</f>
        <v>Yes</v>
      </c>
      <c r="E3782" s="2" t="str">
        <f>IFERROR(__xludf.DUMMYFUNCTION("""COMPUTED_VALUE"""),"Yes")</f>
        <v>Yes</v>
      </c>
      <c r="F3782" s="2">
        <f>IFERROR(__xludf.DUMMYFUNCTION("""COMPUTED_VALUE"""),2.0)</f>
        <v>2</v>
      </c>
      <c r="G3782" s="2">
        <f>IFERROR(__xludf.DUMMYFUNCTION("""COMPUTED_VALUE"""),1.0)</f>
        <v>1</v>
      </c>
      <c r="H3782" s="2">
        <f>IFERROR(__xludf.DUMMYFUNCTION("""COMPUTED_VALUE"""),1.0)</f>
        <v>1</v>
      </c>
      <c r="I3782" s="2" t="str">
        <f>IFERROR(__xludf.DUMMYFUNCTION("""COMPUTED_VALUE"""),"Electronic check")</f>
        <v>Electronic check</v>
      </c>
      <c r="J3782" s="5">
        <f>IFERROR(__xludf.DUMMYFUNCTION("""COMPUTED_VALUE"""),51.0)</f>
        <v>51</v>
      </c>
      <c r="K3782" s="5">
        <f>IFERROR(__xludf.DUMMYFUNCTION("""COMPUTED_VALUE"""),1381.8)</f>
        <v>1381.8</v>
      </c>
      <c r="L3782" s="2" t="str">
        <f>IFERROR(__xludf.DUMMYFUNCTION("""COMPUTED_VALUE"""),"No")</f>
        <v>No</v>
      </c>
      <c r="M3782" s="6">
        <f>IFERROR(__xludf.DUMMYFUNCTION("""COMPUTED_VALUE"""),27.094117647058823)</f>
        <v>27.09411765</v>
      </c>
      <c r="N3782" s="2" t="b">
        <f>IFERROR(__xludf.DUMMYFUNCTION("""COMPUTED_VALUE"""),FALSE)</f>
        <v>0</v>
      </c>
      <c r="O3782" s="2" t="b">
        <f>IFERROR(__xludf.DUMMYFUNCTION("""COMPUTED_VALUE"""),FALSE)</f>
        <v>0</v>
      </c>
      <c r="P3782" s="2" t="b">
        <f>IFERROR(__xludf.DUMMYFUNCTION("""COMPUTED_VALUE"""),TRUE)</f>
        <v>1</v>
      </c>
      <c r="Q3782" s="2" t="b">
        <f>IFERROR(__xludf.DUMMYFUNCTION("""COMPUTED_VALUE"""),TRUE)</f>
        <v>1</v>
      </c>
      <c r="R3782" s="2" t="b">
        <f>IFERROR(__xludf.DUMMYFUNCTION("""COMPUTED_VALUE"""),TRUE)</f>
        <v>1</v>
      </c>
      <c r="S3782" s="2">
        <f>IFERROR(__xludf.DUMMYFUNCTION("""COMPUTED_VALUE"""),3.0)</f>
        <v>3</v>
      </c>
      <c r="T3782" s="7"/>
      <c r="U3782" s="4"/>
      <c r="V3782" s="7"/>
      <c r="W3782" s="7"/>
      <c r="X3782" s="7"/>
      <c r="Y3782" s="7">
        <f>IFERROR(__xludf.DUMMYFUNCTION("""COMPUTED_VALUE"""),43670.88725490196)</f>
        <v>43670.88725</v>
      </c>
      <c r="Z3782" s="5">
        <f>IFERROR(__xludf.DUMMYFUNCTION("""COMPUTED_VALUE"""),51.0)</f>
        <v>51</v>
      </c>
      <c r="AA3782" s="2" t="b">
        <f>IFERROR(__xludf.DUMMYFUNCTION("""COMPUTED_VALUE"""),TRUE)</f>
        <v>1</v>
      </c>
      <c r="AB3782" s="2" t="str">
        <f>IFERROR(__xludf.DUMMYFUNCTION("""COMPUTED_VALUE"""),"1 Year")</f>
        <v>1 Year</v>
      </c>
      <c r="AC3782" s="2" t="str">
        <f>IFERROR(__xludf.DUMMYFUNCTION("""COMPUTED_VALUE"""),"Two or More Lines")</f>
        <v>Two or More Lines</v>
      </c>
      <c r="AD3782" s="2" t="str">
        <f>IFERROR(__xludf.DUMMYFUNCTION("""COMPUTED_VALUE"""),"DSL")</f>
        <v>DSL</v>
      </c>
    </row>
    <row r="3783">
      <c r="A3783" s="2" t="str">
        <f>IFERROR(__xludf.DUMMYFUNCTION("""COMPUTED_VALUE"""),"5317-FLPJF")</f>
        <v>5317-FLPJF</v>
      </c>
      <c r="B3783" s="2" t="str">
        <f>IFERROR(__xludf.DUMMYFUNCTION("""COMPUTED_VALUE"""),"Female")</f>
        <v>Female</v>
      </c>
      <c r="C3783" s="2">
        <f>IFERROR(__xludf.DUMMYFUNCTION("""COMPUTED_VALUE"""),0.0)</f>
        <v>0</v>
      </c>
      <c r="D3783" s="2" t="str">
        <f>IFERROR(__xludf.DUMMYFUNCTION("""COMPUTED_VALUE"""),"No")</f>
        <v>No</v>
      </c>
      <c r="E3783" s="2" t="str">
        <f>IFERROR(__xludf.DUMMYFUNCTION("""COMPUTED_VALUE"""),"No")</f>
        <v>No</v>
      </c>
      <c r="F3783" s="2">
        <f>IFERROR(__xludf.DUMMYFUNCTION("""COMPUTED_VALUE"""),0.0)</f>
        <v>0</v>
      </c>
      <c r="G3783" s="2">
        <f>IFERROR(__xludf.DUMMYFUNCTION("""COMPUTED_VALUE"""),1.0)</f>
        <v>1</v>
      </c>
      <c r="H3783" s="2">
        <f>IFERROR(__xludf.DUMMYFUNCTION("""COMPUTED_VALUE"""),2.0)</f>
        <v>2</v>
      </c>
      <c r="I3783" s="2" t="str">
        <f>IFERROR(__xludf.DUMMYFUNCTION("""COMPUTED_VALUE"""),"Bank transfer (automatic)")</f>
        <v>Bank transfer (automatic)</v>
      </c>
      <c r="J3783" s="5">
        <f>IFERROR(__xludf.DUMMYFUNCTION("""COMPUTED_VALUE"""),61.35)</f>
        <v>61.35</v>
      </c>
      <c r="K3783" s="5">
        <f>IFERROR(__xludf.DUMMYFUNCTION("""COMPUTED_VALUE"""),4193.4)</f>
        <v>4193.4</v>
      </c>
      <c r="L3783" s="2" t="str">
        <f>IFERROR(__xludf.DUMMYFUNCTION("""COMPUTED_VALUE"""),"No")</f>
        <v>No</v>
      </c>
      <c r="M3783" s="6">
        <f>IFERROR(__xludf.DUMMYFUNCTION("""COMPUTED_VALUE"""),68.3520782396088)</f>
        <v>68.35207824</v>
      </c>
      <c r="N3783" s="2" t="b">
        <f>IFERROR(__xludf.DUMMYFUNCTION("""COMPUTED_VALUE"""),TRUE)</f>
        <v>1</v>
      </c>
      <c r="O3783" s="2" t="b">
        <f>IFERROR(__xludf.DUMMYFUNCTION("""COMPUTED_VALUE"""),FALSE)</f>
        <v>0</v>
      </c>
      <c r="P3783" s="2" t="b">
        <f>IFERROR(__xludf.DUMMYFUNCTION("""COMPUTED_VALUE"""),FALSE)</f>
        <v>0</v>
      </c>
      <c r="Q3783" s="2" t="b">
        <f>IFERROR(__xludf.DUMMYFUNCTION("""COMPUTED_VALUE"""),TRUE)</f>
        <v>1</v>
      </c>
      <c r="R3783" s="2" t="b">
        <f>IFERROR(__xludf.DUMMYFUNCTION("""COMPUTED_VALUE"""),FALSE)</f>
        <v>0</v>
      </c>
      <c r="S3783" s="2">
        <f>IFERROR(__xludf.DUMMYFUNCTION("""COMPUTED_VALUE"""),0.0)</f>
        <v>0</v>
      </c>
      <c r="T3783" s="7"/>
      <c r="U3783" s="4"/>
      <c r="V3783" s="7"/>
      <c r="W3783" s="7"/>
      <c r="X3783" s="7"/>
      <c r="Y3783" s="7">
        <f>IFERROR(__xludf.DUMMYFUNCTION("""COMPUTED_VALUE"""),42415.9576202119)</f>
        <v>42415.95762</v>
      </c>
      <c r="Z3783" s="5">
        <f>IFERROR(__xludf.DUMMYFUNCTION("""COMPUTED_VALUE"""),61.349999999999994)</f>
        <v>61.35</v>
      </c>
      <c r="AA3783" s="2" t="b">
        <f>IFERROR(__xludf.DUMMYFUNCTION("""COMPUTED_VALUE"""),TRUE)</f>
        <v>1</v>
      </c>
      <c r="AB3783" s="2" t="str">
        <f>IFERROR(__xludf.DUMMYFUNCTION("""COMPUTED_VALUE"""),"2 Year")</f>
        <v>2 Year</v>
      </c>
      <c r="AC3783" s="2" t="str">
        <f>IFERROR(__xludf.DUMMYFUNCTION("""COMPUTED_VALUE"""),"No Phone Service")</f>
        <v>No Phone Service</v>
      </c>
      <c r="AD3783" s="2" t="str">
        <f>IFERROR(__xludf.DUMMYFUNCTION("""COMPUTED_VALUE"""),"DSL")</f>
        <v>DSL</v>
      </c>
    </row>
    <row r="3784">
      <c r="A3784" s="2" t="str">
        <f>IFERROR(__xludf.DUMMYFUNCTION("""COMPUTED_VALUE"""),"5318-IXUZF")</f>
        <v>5318-IXUZF</v>
      </c>
      <c r="B3784" s="2" t="str">
        <f>IFERROR(__xludf.DUMMYFUNCTION("""COMPUTED_VALUE"""),"Female")</f>
        <v>Female</v>
      </c>
      <c r="C3784" s="2">
        <f>IFERROR(__xludf.DUMMYFUNCTION("""COMPUTED_VALUE"""),0.0)</f>
        <v>0</v>
      </c>
      <c r="D3784" s="2" t="str">
        <f>IFERROR(__xludf.DUMMYFUNCTION("""COMPUTED_VALUE"""),"No")</f>
        <v>No</v>
      </c>
      <c r="E3784" s="2" t="str">
        <f>IFERROR(__xludf.DUMMYFUNCTION("""COMPUTED_VALUE"""),"No")</f>
        <v>No</v>
      </c>
      <c r="F3784" s="2">
        <f>IFERROR(__xludf.DUMMYFUNCTION("""COMPUTED_VALUE"""),1.0)</f>
        <v>1</v>
      </c>
      <c r="G3784" s="2">
        <f>IFERROR(__xludf.DUMMYFUNCTION("""COMPUTED_VALUE"""),2.0)</f>
        <v>2</v>
      </c>
      <c r="H3784" s="2">
        <f>IFERROR(__xludf.DUMMYFUNCTION("""COMPUTED_VALUE"""),0.0)</f>
        <v>0</v>
      </c>
      <c r="I3784" s="2" t="str">
        <f>IFERROR(__xludf.DUMMYFUNCTION("""COMPUTED_VALUE"""),"Bank transfer (automatic)")</f>
        <v>Bank transfer (automatic)</v>
      </c>
      <c r="J3784" s="5">
        <f>IFERROR(__xludf.DUMMYFUNCTION("""COMPUTED_VALUE"""),87.15)</f>
        <v>87.15</v>
      </c>
      <c r="K3784" s="5">
        <f>IFERROR(__xludf.DUMMYFUNCTION("""COMPUTED_VALUE"""),183.75)</f>
        <v>183.75</v>
      </c>
      <c r="L3784" s="2" t="str">
        <f>IFERROR(__xludf.DUMMYFUNCTION("""COMPUTED_VALUE"""),"Yes")</f>
        <v>Yes</v>
      </c>
      <c r="M3784" s="6">
        <f>IFERROR(__xludf.DUMMYFUNCTION("""COMPUTED_VALUE"""),2.108433734939759)</f>
        <v>2.108433735</v>
      </c>
      <c r="N3784" s="2" t="b">
        <f>IFERROR(__xludf.DUMMYFUNCTION("""COMPUTED_VALUE"""),TRUE)</f>
        <v>1</v>
      </c>
      <c r="O3784" s="2" t="b">
        <f>IFERROR(__xludf.DUMMYFUNCTION("""COMPUTED_VALUE"""),TRUE)</f>
        <v>1</v>
      </c>
      <c r="P3784" s="2" t="b">
        <f>IFERROR(__xludf.DUMMYFUNCTION("""COMPUTED_VALUE"""),TRUE)</f>
        <v>1</v>
      </c>
      <c r="Q3784" s="2" t="b">
        <f>IFERROR(__xludf.DUMMYFUNCTION("""COMPUTED_VALUE"""),TRUE)</f>
        <v>1</v>
      </c>
      <c r="R3784" s="2" t="b">
        <f>IFERROR(__xludf.DUMMYFUNCTION("""COMPUTED_VALUE"""),TRUE)</f>
        <v>1</v>
      </c>
      <c r="S3784" s="2">
        <f>IFERROR(__xludf.DUMMYFUNCTION("""COMPUTED_VALUE"""),0.0)</f>
        <v>0</v>
      </c>
      <c r="T3784" s="7"/>
      <c r="U3784" s="4"/>
      <c r="V3784" s="7"/>
      <c r="W3784" s="7"/>
      <c r="X3784" s="7"/>
      <c r="Y3784" s="7">
        <f>IFERROR(__xludf.DUMMYFUNCTION("""COMPUTED_VALUE"""),44430.868473895585)</f>
        <v>44430.86847</v>
      </c>
      <c r="Z3784" s="5">
        <f>IFERROR(__xludf.DUMMYFUNCTION("""COMPUTED_VALUE"""),87.15)</f>
        <v>87.15</v>
      </c>
      <c r="AA3784" s="2" t="b">
        <f>IFERROR(__xludf.DUMMYFUNCTION("""COMPUTED_VALUE"""),TRUE)</f>
        <v>1</v>
      </c>
      <c r="AB3784" s="2" t="str">
        <f>IFERROR(__xludf.DUMMYFUNCTION("""COMPUTED_VALUE"""),"Month-to-Month")</f>
        <v>Month-to-Month</v>
      </c>
      <c r="AC3784" s="2" t="str">
        <f>IFERROR(__xludf.DUMMYFUNCTION("""COMPUTED_VALUE"""),"One Line")</f>
        <v>One Line</v>
      </c>
      <c r="AD3784" s="2" t="str">
        <f>IFERROR(__xludf.DUMMYFUNCTION("""COMPUTED_VALUE"""),"Fiber Optic")</f>
        <v>Fiber Optic</v>
      </c>
    </row>
    <row r="3785">
      <c r="A3785" s="2" t="str">
        <f>IFERROR(__xludf.DUMMYFUNCTION("""COMPUTED_VALUE"""),"5318-YKDPV")</f>
        <v>5318-YKDPV</v>
      </c>
      <c r="B3785" s="2" t="str">
        <f>IFERROR(__xludf.DUMMYFUNCTION("""COMPUTED_VALUE"""),"Male")</f>
        <v>Male</v>
      </c>
      <c r="C3785" s="2">
        <f>IFERROR(__xludf.DUMMYFUNCTION("""COMPUTED_VALUE"""),0.0)</f>
        <v>0</v>
      </c>
      <c r="D3785" s="2" t="str">
        <f>IFERROR(__xludf.DUMMYFUNCTION("""COMPUTED_VALUE"""),"Yes")</f>
        <v>Yes</v>
      </c>
      <c r="E3785" s="2" t="str">
        <f>IFERROR(__xludf.DUMMYFUNCTION("""COMPUTED_VALUE"""),"Yes")</f>
        <v>Yes</v>
      </c>
      <c r="F3785" s="2">
        <f>IFERROR(__xludf.DUMMYFUNCTION("""COMPUTED_VALUE"""),1.0)</f>
        <v>1</v>
      </c>
      <c r="G3785" s="2">
        <f>IFERROR(__xludf.DUMMYFUNCTION("""COMPUTED_VALUE"""),1.0)</f>
        <v>1</v>
      </c>
      <c r="H3785" s="2">
        <f>IFERROR(__xludf.DUMMYFUNCTION("""COMPUTED_VALUE"""),2.0)</f>
        <v>2</v>
      </c>
      <c r="I3785" s="2" t="str">
        <f>IFERROR(__xludf.DUMMYFUNCTION("""COMPUTED_VALUE"""),"Credit card (automatic)")</f>
        <v>Credit card (automatic)</v>
      </c>
      <c r="J3785" s="5">
        <f>IFERROR(__xludf.DUMMYFUNCTION("""COMPUTED_VALUE"""),79.15)</f>
        <v>79.15</v>
      </c>
      <c r="K3785" s="5">
        <f>IFERROR(__xludf.DUMMYFUNCTION("""COMPUTED_VALUE"""),3566.6)</f>
        <v>3566.6</v>
      </c>
      <c r="L3785" s="2" t="str">
        <f>IFERROR(__xludf.DUMMYFUNCTION("""COMPUTED_VALUE"""),"No")</f>
        <v>No</v>
      </c>
      <c r="M3785" s="6">
        <f>IFERROR(__xludf.DUMMYFUNCTION("""COMPUTED_VALUE"""),45.06127605811749)</f>
        <v>45.06127606</v>
      </c>
      <c r="N3785" s="2" t="b">
        <f>IFERROR(__xludf.DUMMYFUNCTION("""COMPUTED_VALUE"""),FALSE)</f>
        <v>0</v>
      </c>
      <c r="O3785" s="2" t="b">
        <f>IFERROR(__xludf.DUMMYFUNCTION("""COMPUTED_VALUE"""),FALSE)</f>
        <v>0</v>
      </c>
      <c r="P3785" s="2" t="b">
        <f>IFERROR(__xludf.DUMMYFUNCTION("""COMPUTED_VALUE"""),TRUE)</f>
        <v>1</v>
      </c>
      <c r="Q3785" s="2" t="b">
        <f>IFERROR(__xludf.DUMMYFUNCTION("""COMPUTED_VALUE"""),TRUE)</f>
        <v>1</v>
      </c>
      <c r="R3785" s="2" t="b">
        <f>IFERROR(__xludf.DUMMYFUNCTION("""COMPUTED_VALUE"""),TRUE)</f>
        <v>1</v>
      </c>
      <c r="S3785" s="2">
        <f>IFERROR(__xludf.DUMMYFUNCTION("""COMPUTED_VALUE"""),3.0)</f>
        <v>3</v>
      </c>
      <c r="T3785" s="7"/>
      <c r="U3785" s="4"/>
      <c r="V3785" s="7"/>
      <c r="W3785" s="7"/>
      <c r="X3785" s="7"/>
      <c r="Y3785" s="7">
        <f>IFERROR(__xludf.DUMMYFUNCTION("""COMPUTED_VALUE"""),43124.38618656559)</f>
        <v>43124.38619</v>
      </c>
      <c r="Z3785" s="5">
        <f>IFERROR(__xludf.DUMMYFUNCTION("""COMPUTED_VALUE"""),79.15)</f>
        <v>79.15</v>
      </c>
      <c r="AA3785" s="2" t="b">
        <f>IFERROR(__xludf.DUMMYFUNCTION("""COMPUTED_VALUE"""),TRUE)</f>
        <v>1</v>
      </c>
      <c r="AB3785" s="2" t="str">
        <f>IFERROR(__xludf.DUMMYFUNCTION("""COMPUTED_VALUE"""),"2 Year")</f>
        <v>2 Year</v>
      </c>
      <c r="AC3785" s="2" t="str">
        <f>IFERROR(__xludf.DUMMYFUNCTION("""COMPUTED_VALUE"""),"One Line")</f>
        <v>One Line</v>
      </c>
      <c r="AD3785" s="2" t="str">
        <f>IFERROR(__xludf.DUMMYFUNCTION("""COMPUTED_VALUE"""),"DSL")</f>
        <v>DSL</v>
      </c>
    </row>
    <row r="3786">
      <c r="A3786" s="2" t="str">
        <f>IFERROR(__xludf.DUMMYFUNCTION("""COMPUTED_VALUE"""),"5320-BRKGK")</f>
        <v>5320-BRKGK</v>
      </c>
      <c r="B3786" s="2" t="str">
        <f>IFERROR(__xludf.DUMMYFUNCTION("""COMPUTED_VALUE"""),"Female")</f>
        <v>Female</v>
      </c>
      <c r="C3786" s="2">
        <f>IFERROR(__xludf.DUMMYFUNCTION("""COMPUTED_VALUE"""),0.0)</f>
        <v>0</v>
      </c>
      <c r="D3786" s="2" t="str">
        <f>IFERROR(__xludf.DUMMYFUNCTION("""COMPUTED_VALUE"""),"Yes")</f>
        <v>Yes</v>
      </c>
      <c r="E3786" s="2" t="str">
        <f>IFERROR(__xludf.DUMMYFUNCTION("""COMPUTED_VALUE"""),"Yes")</f>
        <v>Yes</v>
      </c>
      <c r="F3786" s="2">
        <f>IFERROR(__xludf.DUMMYFUNCTION("""COMPUTED_VALUE"""),2.0)</f>
        <v>2</v>
      </c>
      <c r="G3786" s="2">
        <f>IFERROR(__xludf.DUMMYFUNCTION("""COMPUTED_VALUE"""),1.0)</f>
        <v>1</v>
      </c>
      <c r="H3786" s="2">
        <f>IFERROR(__xludf.DUMMYFUNCTION("""COMPUTED_VALUE"""),2.0)</f>
        <v>2</v>
      </c>
      <c r="I3786" s="2" t="str">
        <f>IFERROR(__xludf.DUMMYFUNCTION("""COMPUTED_VALUE"""),"Mailed check")</f>
        <v>Mailed check</v>
      </c>
      <c r="J3786" s="5">
        <f>IFERROR(__xludf.DUMMYFUNCTION("""COMPUTED_VALUE"""),75.8)</f>
        <v>75.8</v>
      </c>
      <c r="K3786" s="5">
        <f>IFERROR(__xludf.DUMMYFUNCTION("""COMPUTED_VALUE"""),4415.75)</f>
        <v>4415.75</v>
      </c>
      <c r="L3786" s="2" t="str">
        <f>IFERROR(__xludf.DUMMYFUNCTION("""COMPUTED_VALUE"""),"No")</f>
        <v>No</v>
      </c>
      <c r="M3786" s="6">
        <f>IFERROR(__xludf.DUMMYFUNCTION("""COMPUTED_VALUE"""),58.255277044854886)</f>
        <v>58.25527704</v>
      </c>
      <c r="N3786" s="2" t="b">
        <f>IFERROR(__xludf.DUMMYFUNCTION("""COMPUTED_VALUE"""),TRUE)</f>
        <v>1</v>
      </c>
      <c r="O3786" s="2" t="b">
        <f>IFERROR(__xludf.DUMMYFUNCTION("""COMPUTED_VALUE"""),FALSE)</f>
        <v>0</v>
      </c>
      <c r="P3786" s="2" t="b">
        <f>IFERROR(__xludf.DUMMYFUNCTION("""COMPUTED_VALUE"""),TRUE)</f>
        <v>1</v>
      </c>
      <c r="Q3786" s="2" t="b">
        <f>IFERROR(__xludf.DUMMYFUNCTION("""COMPUTED_VALUE"""),TRUE)</f>
        <v>1</v>
      </c>
      <c r="R3786" s="2" t="b">
        <f>IFERROR(__xludf.DUMMYFUNCTION("""COMPUTED_VALUE"""),TRUE)</f>
        <v>1</v>
      </c>
      <c r="S3786" s="2">
        <f>IFERROR(__xludf.DUMMYFUNCTION("""COMPUTED_VALUE"""),3.0)</f>
        <v>3</v>
      </c>
      <c r="T3786" s="7"/>
      <c r="U3786" s="4"/>
      <c r="V3786" s="7"/>
      <c r="W3786" s="7"/>
      <c r="X3786" s="7"/>
      <c r="Y3786" s="7">
        <f>IFERROR(__xludf.DUMMYFUNCTION("""COMPUTED_VALUE"""),42723.06865655233)</f>
        <v>42723.06866</v>
      </c>
      <c r="Z3786" s="5">
        <f>IFERROR(__xludf.DUMMYFUNCTION("""COMPUTED_VALUE"""),75.8)</f>
        <v>75.8</v>
      </c>
      <c r="AA3786" s="2" t="b">
        <f>IFERROR(__xludf.DUMMYFUNCTION("""COMPUTED_VALUE"""),TRUE)</f>
        <v>1</v>
      </c>
      <c r="AB3786" s="2" t="str">
        <f>IFERROR(__xludf.DUMMYFUNCTION("""COMPUTED_VALUE"""),"2 Year")</f>
        <v>2 Year</v>
      </c>
      <c r="AC3786" s="2" t="str">
        <f>IFERROR(__xludf.DUMMYFUNCTION("""COMPUTED_VALUE"""),"Two or More Lines")</f>
        <v>Two or More Lines</v>
      </c>
      <c r="AD3786" s="2" t="str">
        <f>IFERROR(__xludf.DUMMYFUNCTION("""COMPUTED_VALUE"""),"DSL")</f>
        <v>DSL</v>
      </c>
    </row>
    <row r="3787">
      <c r="A3787" s="2" t="str">
        <f>IFERROR(__xludf.DUMMYFUNCTION("""COMPUTED_VALUE"""),"5321-NTRKC")</f>
        <v>5321-NTRKC</v>
      </c>
      <c r="B3787" s="2" t="str">
        <f>IFERROR(__xludf.DUMMYFUNCTION("""COMPUTED_VALUE"""),"Male")</f>
        <v>Male</v>
      </c>
      <c r="C3787" s="2">
        <f>IFERROR(__xludf.DUMMYFUNCTION("""COMPUTED_VALUE"""),0.0)</f>
        <v>0</v>
      </c>
      <c r="D3787" s="2" t="str">
        <f>IFERROR(__xludf.DUMMYFUNCTION("""COMPUTED_VALUE"""),"Yes")</f>
        <v>Yes</v>
      </c>
      <c r="E3787" s="2" t="str">
        <f>IFERROR(__xludf.DUMMYFUNCTION("""COMPUTED_VALUE"""),"Yes")</f>
        <v>Yes</v>
      </c>
      <c r="F3787" s="2">
        <f>IFERROR(__xludf.DUMMYFUNCTION("""COMPUTED_VALUE"""),2.0)</f>
        <v>2</v>
      </c>
      <c r="G3787" s="2">
        <f>IFERROR(__xludf.DUMMYFUNCTION("""COMPUTED_VALUE"""),1.0)</f>
        <v>1</v>
      </c>
      <c r="H3787" s="2">
        <f>IFERROR(__xludf.DUMMYFUNCTION("""COMPUTED_VALUE"""),2.0)</f>
        <v>2</v>
      </c>
      <c r="I3787" s="2" t="str">
        <f>IFERROR(__xludf.DUMMYFUNCTION("""COMPUTED_VALUE"""),"Bank transfer (automatic)")</f>
        <v>Bank transfer (automatic)</v>
      </c>
      <c r="J3787" s="5">
        <f>IFERROR(__xludf.DUMMYFUNCTION("""COMPUTED_VALUE"""),79.85)</f>
        <v>79.85</v>
      </c>
      <c r="K3787" s="5">
        <f>IFERROR(__xludf.DUMMYFUNCTION("""COMPUTED_VALUE"""),5234.95)</f>
        <v>5234.95</v>
      </c>
      <c r="L3787" s="2" t="str">
        <f>IFERROR(__xludf.DUMMYFUNCTION("""COMPUTED_VALUE"""),"No")</f>
        <v>No</v>
      </c>
      <c r="M3787" s="6">
        <f>IFERROR(__xludf.DUMMYFUNCTION("""COMPUTED_VALUE"""),65.55979962429555)</f>
        <v>65.55979962</v>
      </c>
      <c r="N3787" s="2" t="b">
        <f>IFERROR(__xludf.DUMMYFUNCTION("""COMPUTED_VALUE"""),FALSE)</f>
        <v>0</v>
      </c>
      <c r="O3787" s="2" t="b">
        <f>IFERROR(__xludf.DUMMYFUNCTION("""COMPUTED_VALUE"""),FALSE)</f>
        <v>0</v>
      </c>
      <c r="P3787" s="2" t="b">
        <f>IFERROR(__xludf.DUMMYFUNCTION("""COMPUTED_VALUE"""),TRUE)</f>
        <v>1</v>
      </c>
      <c r="Q3787" s="2" t="b">
        <f>IFERROR(__xludf.DUMMYFUNCTION("""COMPUTED_VALUE"""),TRUE)</f>
        <v>1</v>
      </c>
      <c r="R3787" s="2" t="b">
        <f>IFERROR(__xludf.DUMMYFUNCTION("""COMPUTED_VALUE"""),TRUE)</f>
        <v>1</v>
      </c>
      <c r="S3787" s="2">
        <f>IFERROR(__xludf.DUMMYFUNCTION("""COMPUTED_VALUE"""),3.0)</f>
        <v>3</v>
      </c>
      <c r="T3787" s="7"/>
      <c r="U3787" s="4"/>
      <c r="V3787" s="7"/>
      <c r="W3787" s="7"/>
      <c r="X3787" s="7"/>
      <c r="Y3787" s="7">
        <f>IFERROR(__xludf.DUMMYFUNCTION("""COMPUTED_VALUE"""),42500.88942809434)</f>
        <v>42500.88943</v>
      </c>
      <c r="Z3787" s="5">
        <f>IFERROR(__xludf.DUMMYFUNCTION("""COMPUTED_VALUE"""),79.85000000000001)</f>
        <v>79.85</v>
      </c>
      <c r="AA3787" s="2" t="b">
        <f>IFERROR(__xludf.DUMMYFUNCTION("""COMPUTED_VALUE"""),TRUE)</f>
        <v>1</v>
      </c>
      <c r="AB3787" s="2" t="str">
        <f>IFERROR(__xludf.DUMMYFUNCTION("""COMPUTED_VALUE"""),"2 Year")</f>
        <v>2 Year</v>
      </c>
      <c r="AC3787" s="2" t="str">
        <f>IFERROR(__xludf.DUMMYFUNCTION("""COMPUTED_VALUE"""),"Two or More Lines")</f>
        <v>Two or More Lines</v>
      </c>
      <c r="AD3787" s="2" t="str">
        <f>IFERROR(__xludf.DUMMYFUNCTION("""COMPUTED_VALUE"""),"DSL")</f>
        <v>DSL</v>
      </c>
    </row>
    <row r="3788">
      <c r="A3788" s="2" t="str">
        <f>IFERROR(__xludf.DUMMYFUNCTION("""COMPUTED_VALUE"""),"5322-TEUJK")</f>
        <v>5322-TEUJK</v>
      </c>
      <c r="B3788" s="2" t="str">
        <f>IFERROR(__xludf.DUMMYFUNCTION("""COMPUTED_VALUE"""),"Female")</f>
        <v>Female</v>
      </c>
      <c r="C3788" s="2">
        <f>IFERROR(__xludf.DUMMYFUNCTION("""COMPUTED_VALUE"""),0.0)</f>
        <v>0</v>
      </c>
      <c r="D3788" s="2" t="str">
        <f>IFERROR(__xludf.DUMMYFUNCTION("""COMPUTED_VALUE"""),"Yes")</f>
        <v>Yes</v>
      </c>
      <c r="E3788" s="2" t="str">
        <f>IFERROR(__xludf.DUMMYFUNCTION("""COMPUTED_VALUE"""),"Yes")</f>
        <v>Yes</v>
      </c>
      <c r="F3788" s="2">
        <f>IFERROR(__xludf.DUMMYFUNCTION("""COMPUTED_VALUE"""),2.0)</f>
        <v>2</v>
      </c>
      <c r="G3788" s="2">
        <f>IFERROR(__xludf.DUMMYFUNCTION("""COMPUTED_VALUE"""),2.0)</f>
        <v>2</v>
      </c>
      <c r="H3788" s="2">
        <f>IFERROR(__xludf.DUMMYFUNCTION("""COMPUTED_VALUE"""),2.0)</f>
        <v>2</v>
      </c>
      <c r="I3788" s="2" t="str">
        <f>IFERROR(__xludf.DUMMYFUNCTION("""COMPUTED_VALUE"""),"Bank transfer (automatic)")</f>
        <v>Bank transfer (automatic)</v>
      </c>
      <c r="J3788" s="5">
        <f>IFERROR(__xludf.DUMMYFUNCTION("""COMPUTED_VALUE"""),114.6)</f>
        <v>114.6</v>
      </c>
      <c r="K3788" s="5">
        <f>IFERROR(__xludf.DUMMYFUNCTION("""COMPUTED_VALUE"""),8100.25)</f>
        <v>8100.25</v>
      </c>
      <c r="L3788" s="2" t="str">
        <f>IFERROR(__xludf.DUMMYFUNCTION("""COMPUTED_VALUE"""),"No")</f>
        <v>No</v>
      </c>
      <c r="M3788" s="6">
        <f>IFERROR(__xludf.DUMMYFUNCTION("""COMPUTED_VALUE"""),70.6828097731239)</f>
        <v>70.68280977</v>
      </c>
      <c r="N3788" s="2" t="b">
        <f>IFERROR(__xludf.DUMMYFUNCTION("""COMPUTED_VALUE"""),TRUE)</f>
        <v>1</v>
      </c>
      <c r="O3788" s="2" t="b">
        <f>IFERROR(__xludf.DUMMYFUNCTION("""COMPUTED_VALUE"""),FALSE)</f>
        <v>0</v>
      </c>
      <c r="P3788" s="2" t="b">
        <f>IFERROR(__xludf.DUMMYFUNCTION("""COMPUTED_VALUE"""),TRUE)</f>
        <v>1</v>
      </c>
      <c r="Q3788" s="2" t="b">
        <f>IFERROR(__xludf.DUMMYFUNCTION("""COMPUTED_VALUE"""),TRUE)</f>
        <v>1</v>
      </c>
      <c r="R3788" s="2" t="b">
        <f>IFERROR(__xludf.DUMMYFUNCTION("""COMPUTED_VALUE"""),TRUE)</f>
        <v>1</v>
      </c>
      <c r="S3788" s="2">
        <f>IFERROR(__xludf.DUMMYFUNCTION("""COMPUTED_VALUE"""),3.0)</f>
        <v>3</v>
      </c>
      <c r="T3788" s="7"/>
      <c r="U3788" s="4"/>
      <c r="V3788" s="7"/>
      <c r="W3788" s="7"/>
      <c r="X3788" s="7"/>
      <c r="Y3788" s="7">
        <f>IFERROR(__xludf.DUMMYFUNCTION("""COMPUTED_VALUE"""),42345.06453606748)</f>
        <v>42345.06454</v>
      </c>
      <c r="Z3788" s="5">
        <f>IFERROR(__xludf.DUMMYFUNCTION("""COMPUTED_VALUE"""),114.60000000000001)</f>
        <v>114.6</v>
      </c>
      <c r="AA3788" s="2" t="b">
        <f>IFERROR(__xludf.DUMMYFUNCTION("""COMPUTED_VALUE"""),TRUE)</f>
        <v>1</v>
      </c>
      <c r="AB3788" s="2" t="str">
        <f>IFERROR(__xludf.DUMMYFUNCTION("""COMPUTED_VALUE"""),"2 Year")</f>
        <v>2 Year</v>
      </c>
      <c r="AC3788" s="2" t="str">
        <f>IFERROR(__xludf.DUMMYFUNCTION("""COMPUTED_VALUE"""),"Two or More Lines")</f>
        <v>Two or More Lines</v>
      </c>
      <c r="AD3788" s="2" t="str">
        <f>IFERROR(__xludf.DUMMYFUNCTION("""COMPUTED_VALUE"""),"Fiber Optic")</f>
        <v>Fiber Optic</v>
      </c>
    </row>
    <row r="3789">
      <c r="A3789" s="2" t="str">
        <f>IFERROR(__xludf.DUMMYFUNCTION("""COMPUTED_VALUE"""),"5322-ZSMZY")</f>
        <v>5322-ZSMZY</v>
      </c>
      <c r="B3789" s="2" t="str">
        <f>IFERROR(__xludf.DUMMYFUNCTION("""COMPUTED_VALUE"""),"Male")</f>
        <v>Male</v>
      </c>
      <c r="C3789" s="2">
        <f>IFERROR(__xludf.DUMMYFUNCTION("""COMPUTED_VALUE"""),0.0)</f>
        <v>0</v>
      </c>
      <c r="D3789" s="2" t="str">
        <f>IFERROR(__xludf.DUMMYFUNCTION("""COMPUTED_VALUE"""),"Yes")</f>
        <v>Yes</v>
      </c>
      <c r="E3789" s="2" t="str">
        <f>IFERROR(__xludf.DUMMYFUNCTION("""COMPUTED_VALUE"""),"Yes")</f>
        <v>Yes</v>
      </c>
      <c r="F3789" s="2">
        <f>IFERROR(__xludf.DUMMYFUNCTION("""COMPUTED_VALUE"""),2.0)</f>
        <v>2</v>
      </c>
      <c r="G3789" s="2">
        <f>IFERROR(__xludf.DUMMYFUNCTION("""COMPUTED_VALUE"""),0.0)</f>
        <v>0</v>
      </c>
      <c r="H3789" s="2">
        <f>IFERROR(__xludf.DUMMYFUNCTION("""COMPUTED_VALUE"""),2.0)</f>
        <v>2</v>
      </c>
      <c r="I3789" s="2" t="str">
        <f>IFERROR(__xludf.DUMMYFUNCTION("""COMPUTED_VALUE"""),"Mailed check")</f>
        <v>Mailed check</v>
      </c>
      <c r="J3789" s="5">
        <f>IFERROR(__xludf.DUMMYFUNCTION("""COMPUTED_VALUE"""),25.75)</f>
        <v>25.75</v>
      </c>
      <c r="K3789" s="5">
        <f>IFERROR(__xludf.DUMMYFUNCTION("""COMPUTED_VALUE"""),755.6)</f>
        <v>755.6</v>
      </c>
      <c r="L3789" s="2" t="str">
        <f>IFERROR(__xludf.DUMMYFUNCTION("""COMPUTED_VALUE"""),"No")</f>
        <v>No</v>
      </c>
      <c r="M3789" s="6">
        <f>IFERROR(__xludf.DUMMYFUNCTION("""COMPUTED_VALUE"""),29.34368932038835)</f>
        <v>29.34368932</v>
      </c>
      <c r="N3789" s="2" t="b">
        <f>IFERROR(__xludf.DUMMYFUNCTION("""COMPUTED_VALUE"""),FALSE)</f>
        <v>0</v>
      </c>
      <c r="O3789" s="2" t="b">
        <f>IFERROR(__xludf.DUMMYFUNCTION("""COMPUTED_VALUE"""),FALSE)</f>
        <v>0</v>
      </c>
      <c r="P3789" s="2" t="b">
        <f>IFERROR(__xludf.DUMMYFUNCTION("""COMPUTED_VALUE"""),TRUE)</f>
        <v>1</v>
      </c>
      <c r="Q3789" s="2" t="b">
        <f>IFERROR(__xludf.DUMMYFUNCTION("""COMPUTED_VALUE"""),FALSE)</f>
        <v>0</v>
      </c>
      <c r="R3789" s="2" t="b">
        <f>IFERROR(__xludf.DUMMYFUNCTION("""COMPUTED_VALUE"""),FALSE)</f>
        <v>0</v>
      </c>
      <c r="S3789" s="2">
        <f>IFERROR(__xludf.DUMMYFUNCTION("""COMPUTED_VALUE"""),3.0)</f>
        <v>3</v>
      </c>
      <c r="T3789" s="7"/>
      <c r="U3789" s="4"/>
      <c r="V3789" s="7"/>
      <c r="W3789" s="7"/>
      <c r="X3789" s="7"/>
      <c r="Y3789" s="7">
        <f>IFERROR(__xludf.DUMMYFUNCTION("""COMPUTED_VALUE"""),43602.46278317152)</f>
        <v>43602.46278</v>
      </c>
      <c r="Z3789" s="5">
        <f>IFERROR(__xludf.DUMMYFUNCTION("""COMPUTED_VALUE"""),25.75)</f>
        <v>25.75</v>
      </c>
      <c r="AA3789" s="2" t="b">
        <f>IFERROR(__xludf.DUMMYFUNCTION("""COMPUTED_VALUE"""),TRUE)</f>
        <v>1</v>
      </c>
      <c r="AB3789" s="2" t="str">
        <f>IFERROR(__xludf.DUMMYFUNCTION("""COMPUTED_VALUE"""),"2 Year")</f>
        <v>2 Year</v>
      </c>
      <c r="AC3789" s="2" t="str">
        <f>IFERROR(__xludf.DUMMYFUNCTION("""COMPUTED_VALUE"""),"Two or More Lines")</f>
        <v>Two or More Lines</v>
      </c>
      <c r="AD3789" s="2" t="str">
        <f>IFERROR(__xludf.DUMMYFUNCTION("""COMPUTED_VALUE"""),"No Internet Service")</f>
        <v>No Internet Service</v>
      </c>
    </row>
    <row r="3790">
      <c r="A3790" s="2" t="str">
        <f>IFERROR(__xludf.DUMMYFUNCTION("""COMPUTED_VALUE"""),"5324-KTGCG")</f>
        <v>5324-KTGCG</v>
      </c>
      <c r="B3790" s="2" t="str">
        <f>IFERROR(__xludf.DUMMYFUNCTION("""COMPUTED_VALUE"""),"Male")</f>
        <v>Male</v>
      </c>
      <c r="C3790" s="2">
        <f>IFERROR(__xludf.DUMMYFUNCTION("""COMPUTED_VALUE"""),0.0)</f>
        <v>0</v>
      </c>
      <c r="D3790" s="2" t="str">
        <f>IFERROR(__xludf.DUMMYFUNCTION("""COMPUTED_VALUE"""),"Yes")</f>
        <v>Yes</v>
      </c>
      <c r="E3790" s="2" t="str">
        <f>IFERROR(__xludf.DUMMYFUNCTION("""COMPUTED_VALUE"""),"No")</f>
        <v>No</v>
      </c>
      <c r="F3790" s="2">
        <f>IFERROR(__xludf.DUMMYFUNCTION("""COMPUTED_VALUE"""),1.0)</f>
        <v>1</v>
      </c>
      <c r="G3790" s="2">
        <f>IFERROR(__xludf.DUMMYFUNCTION("""COMPUTED_VALUE"""),0.0)</f>
        <v>0</v>
      </c>
      <c r="H3790" s="2">
        <f>IFERROR(__xludf.DUMMYFUNCTION("""COMPUTED_VALUE"""),1.0)</f>
        <v>1</v>
      </c>
      <c r="I3790" s="2" t="str">
        <f>IFERROR(__xludf.DUMMYFUNCTION("""COMPUTED_VALUE"""),"Electronic check")</f>
        <v>Electronic check</v>
      </c>
      <c r="J3790" s="5">
        <f>IFERROR(__xludf.DUMMYFUNCTION("""COMPUTED_VALUE"""),20.85)</f>
        <v>20.85</v>
      </c>
      <c r="K3790" s="5">
        <f>IFERROR(__xludf.DUMMYFUNCTION("""COMPUTED_VALUE"""),1539.75)</f>
        <v>1539.75</v>
      </c>
      <c r="L3790" s="2" t="str">
        <f>IFERROR(__xludf.DUMMYFUNCTION("""COMPUTED_VALUE"""),"No")</f>
        <v>No</v>
      </c>
      <c r="M3790" s="6">
        <f>IFERROR(__xludf.DUMMYFUNCTION("""COMPUTED_VALUE"""),73.84892086330935)</f>
        <v>73.84892086</v>
      </c>
      <c r="N3790" s="2" t="b">
        <f>IFERROR(__xludf.DUMMYFUNCTION("""COMPUTED_VALUE"""),FALSE)</f>
        <v>0</v>
      </c>
      <c r="O3790" s="2" t="b">
        <f>IFERROR(__xludf.DUMMYFUNCTION("""COMPUTED_VALUE"""),FALSE)</f>
        <v>0</v>
      </c>
      <c r="P3790" s="2" t="b">
        <f>IFERROR(__xludf.DUMMYFUNCTION("""COMPUTED_VALUE"""),TRUE)</f>
        <v>1</v>
      </c>
      <c r="Q3790" s="2" t="b">
        <f>IFERROR(__xludf.DUMMYFUNCTION("""COMPUTED_VALUE"""),FALSE)</f>
        <v>0</v>
      </c>
      <c r="R3790" s="2" t="b">
        <f>IFERROR(__xludf.DUMMYFUNCTION("""COMPUTED_VALUE"""),FALSE)</f>
        <v>0</v>
      </c>
      <c r="S3790" s="2">
        <f>IFERROR(__xludf.DUMMYFUNCTION("""COMPUTED_VALUE"""),1.0)</f>
        <v>1</v>
      </c>
      <c r="T3790" s="7"/>
      <c r="U3790" s="4"/>
      <c r="V3790" s="7"/>
      <c r="W3790" s="7"/>
      <c r="X3790" s="7"/>
      <c r="Y3790" s="7">
        <f>IFERROR(__xludf.DUMMYFUNCTION("""COMPUTED_VALUE"""),42248.76199040767)</f>
        <v>42248.76199</v>
      </c>
      <c r="Z3790" s="5">
        <f>IFERROR(__xludf.DUMMYFUNCTION("""COMPUTED_VALUE"""),20.85)</f>
        <v>20.85</v>
      </c>
      <c r="AA3790" s="2" t="b">
        <f>IFERROR(__xludf.DUMMYFUNCTION("""COMPUTED_VALUE"""),TRUE)</f>
        <v>1</v>
      </c>
      <c r="AB3790" s="2" t="str">
        <f>IFERROR(__xludf.DUMMYFUNCTION("""COMPUTED_VALUE"""),"1 Year")</f>
        <v>1 Year</v>
      </c>
      <c r="AC3790" s="2" t="str">
        <f>IFERROR(__xludf.DUMMYFUNCTION("""COMPUTED_VALUE"""),"One Line")</f>
        <v>One Line</v>
      </c>
      <c r="AD3790" s="2" t="str">
        <f>IFERROR(__xludf.DUMMYFUNCTION("""COMPUTED_VALUE"""),"No Internet Service")</f>
        <v>No Internet Service</v>
      </c>
    </row>
    <row r="3791">
      <c r="A3791" s="2" t="str">
        <f>IFERROR(__xludf.DUMMYFUNCTION("""COMPUTED_VALUE"""),"5325-UWTWJ")</f>
        <v>5325-UWTWJ</v>
      </c>
      <c r="B3791" s="2" t="str">
        <f>IFERROR(__xludf.DUMMYFUNCTION("""COMPUTED_VALUE"""),"Male")</f>
        <v>Male</v>
      </c>
      <c r="C3791" s="2">
        <f>IFERROR(__xludf.DUMMYFUNCTION("""COMPUTED_VALUE"""),0.0)</f>
        <v>0</v>
      </c>
      <c r="D3791" s="2" t="str">
        <f>IFERROR(__xludf.DUMMYFUNCTION("""COMPUTED_VALUE"""),"Yes")</f>
        <v>Yes</v>
      </c>
      <c r="E3791" s="2" t="str">
        <f>IFERROR(__xludf.DUMMYFUNCTION("""COMPUTED_VALUE"""),"No")</f>
        <v>No</v>
      </c>
      <c r="F3791" s="2">
        <f>IFERROR(__xludf.DUMMYFUNCTION("""COMPUTED_VALUE"""),2.0)</f>
        <v>2</v>
      </c>
      <c r="G3791" s="2">
        <f>IFERROR(__xludf.DUMMYFUNCTION("""COMPUTED_VALUE"""),2.0)</f>
        <v>2</v>
      </c>
      <c r="H3791" s="2">
        <f>IFERROR(__xludf.DUMMYFUNCTION("""COMPUTED_VALUE"""),0.0)</f>
        <v>0</v>
      </c>
      <c r="I3791" s="2" t="str">
        <f>IFERROR(__xludf.DUMMYFUNCTION("""COMPUTED_VALUE"""),"Credit card (automatic)")</f>
        <v>Credit card (automatic)</v>
      </c>
      <c r="J3791" s="5">
        <f>IFERROR(__xludf.DUMMYFUNCTION("""COMPUTED_VALUE"""),90.55)</f>
        <v>90.55</v>
      </c>
      <c r="K3791" s="5">
        <f>IFERROR(__xludf.DUMMYFUNCTION("""COMPUTED_VALUE"""),2929.75)</f>
        <v>2929.75</v>
      </c>
      <c r="L3791" s="2" t="str">
        <f>IFERROR(__xludf.DUMMYFUNCTION("""COMPUTED_VALUE"""),"No")</f>
        <v>No</v>
      </c>
      <c r="M3791" s="6">
        <f>IFERROR(__xludf.DUMMYFUNCTION("""COMPUTED_VALUE"""),32.355052457205964)</f>
        <v>32.35505246</v>
      </c>
      <c r="N3791" s="2" t="b">
        <f>IFERROR(__xludf.DUMMYFUNCTION("""COMPUTED_VALUE"""),FALSE)</f>
        <v>0</v>
      </c>
      <c r="O3791" s="2" t="b">
        <f>IFERROR(__xludf.DUMMYFUNCTION("""COMPUTED_VALUE"""),FALSE)</f>
        <v>0</v>
      </c>
      <c r="P3791" s="2" t="b">
        <f>IFERROR(__xludf.DUMMYFUNCTION("""COMPUTED_VALUE"""),TRUE)</f>
        <v>1</v>
      </c>
      <c r="Q3791" s="2" t="b">
        <f>IFERROR(__xludf.DUMMYFUNCTION("""COMPUTED_VALUE"""),TRUE)</f>
        <v>1</v>
      </c>
      <c r="R3791" s="2" t="b">
        <f>IFERROR(__xludf.DUMMYFUNCTION("""COMPUTED_VALUE"""),TRUE)</f>
        <v>1</v>
      </c>
      <c r="S3791" s="2">
        <f>IFERROR(__xludf.DUMMYFUNCTION("""COMPUTED_VALUE"""),1.0)</f>
        <v>1</v>
      </c>
      <c r="T3791" s="7"/>
      <c r="U3791" s="4"/>
      <c r="V3791" s="7"/>
      <c r="W3791" s="7"/>
      <c r="X3791" s="7"/>
      <c r="Y3791" s="7">
        <f>IFERROR(__xludf.DUMMYFUNCTION("""COMPUTED_VALUE"""),43510.867154426654)</f>
        <v>43510.86715</v>
      </c>
      <c r="Z3791" s="5">
        <f>IFERROR(__xludf.DUMMYFUNCTION("""COMPUTED_VALUE"""),90.55)</f>
        <v>90.55</v>
      </c>
      <c r="AA3791" s="2" t="b">
        <f>IFERROR(__xludf.DUMMYFUNCTION("""COMPUTED_VALUE"""),TRUE)</f>
        <v>1</v>
      </c>
      <c r="AB3791" s="2" t="str">
        <f>IFERROR(__xludf.DUMMYFUNCTION("""COMPUTED_VALUE"""),"Month-to-Month")</f>
        <v>Month-to-Month</v>
      </c>
      <c r="AC3791" s="2" t="str">
        <f>IFERROR(__xludf.DUMMYFUNCTION("""COMPUTED_VALUE"""),"Two or More Lines")</f>
        <v>Two or More Lines</v>
      </c>
      <c r="AD3791" s="2" t="str">
        <f>IFERROR(__xludf.DUMMYFUNCTION("""COMPUTED_VALUE"""),"Fiber Optic")</f>
        <v>Fiber Optic</v>
      </c>
    </row>
    <row r="3792">
      <c r="A3792" s="2" t="str">
        <f>IFERROR(__xludf.DUMMYFUNCTION("""COMPUTED_VALUE"""),"5327-CNLUQ")</f>
        <v>5327-CNLUQ</v>
      </c>
      <c r="B3792" s="2" t="str">
        <f>IFERROR(__xludf.DUMMYFUNCTION("""COMPUTED_VALUE"""),"Male")</f>
        <v>Male</v>
      </c>
      <c r="C3792" s="2">
        <f>IFERROR(__xludf.DUMMYFUNCTION("""COMPUTED_VALUE"""),0.0)</f>
        <v>0</v>
      </c>
      <c r="D3792" s="2" t="str">
        <f>IFERROR(__xludf.DUMMYFUNCTION("""COMPUTED_VALUE"""),"Yes")</f>
        <v>Yes</v>
      </c>
      <c r="E3792" s="2" t="str">
        <f>IFERROR(__xludf.DUMMYFUNCTION("""COMPUTED_VALUE"""),"No")</f>
        <v>No</v>
      </c>
      <c r="F3792" s="2">
        <f>IFERROR(__xludf.DUMMYFUNCTION("""COMPUTED_VALUE"""),2.0)</f>
        <v>2</v>
      </c>
      <c r="G3792" s="2">
        <f>IFERROR(__xludf.DUMMYFUNCTION("""COMPUTED_VALUE"""),2.0)</f>
        <v>2</v>
      </c>
      <c r="H3792" s="2">
        <f>IFERROR(__xludf.DUMMYFUNCTION("""COMPUTED_VALUE"""),2.0)</f>
        <v>2</v>
      </c>
      <c r="I3792" s="2" t="str">
        <f>IFERROR(__xludf.DUMMYFUNCTION("""COMPUTED_VALUE"""),"Bank transfer (automatic)")</f>
        <v>Bank transfer (automatic)</v>
      </c>
      <c r="J3792" s="5">
        <f>IFERROR(__xludf.DUMMYFUNCTION("""COMPUTED_VALUE"""),96.9)</f>
        <v>96.9</v>
      </c>
      <c r="K3792" s="5">
        <f>IFERROR(__xludf.DUMMYFUNCTION("""COMPUTED_VALUE"""),4473.45)</f>
        <v>4473.45</v>
      </c>
      <c r="L3792" s="2" t="str">
        <f>IFERROR(__xludf.DUMMYFUNCTION("""COMPUTED_VALUE"""),"No")</f>
        <v>No</v>
      </c>
      <c r="M3792" s="6">
        <f>IFERROR(__xludf.DUMMYFUNCTION("""COMPUTED_VALUE"""),46.16563467492259)</f>
        <v>46.16563467</v>
      </c>
      <c r="N3792" s="2" t="b">
        <f>IFERROR(__xludf.DUMMYFUNCTION("""COMPUTED_VALUE"""),FALSE)</f>
        <v>0</v>
      </c>
      <c r="O3792" s="2" t="b">
        <f>IFERROR(__xludf.DUMMYFUNCTION("""COMPUTED_VALUE"""),FALSE)</f>
        <v>0</v>
      </c>
      <c r="P3792" s="2" t="b">
        <f>IFERROR(__xludf.DUMMYFUNCTION("""COMPUTED_VALUE"""),TRUE)</f>
        <v>1</v>
      </c>
      <c r="Q3792" s="2" t="b">
        <f>IFERROR(__xludf.DUMMYFUNCTION("""COMPUTED_VALUE"""),TRUE)</f>
        <v>1</v>
      </c>
      <c r="R3792" s="2" t="b">
        <f>IFERROR(__xludf.DUMMYFUNCTION("""COMPUTED_VALUE"""),TRUE)</f>
        <v>1</v>
      </c>
      <c r="S3792" s="2">
        <f>IFERROR(__xludf.DUMMYFUNCTION("""COMPUTED_VALUE"""),1.0)</f>
        <v>1</v>
      </c>
      <c r="T3792" s="7"/>
      <c r="U3792" s="4"/>
      <c r="V3792" s="7"/>
      <c r="W3792" s="7"/>
      <c r="X3792" s="7"/>
      <c r="Y3792" s="7">
        <f>IFERROR(__xludf.DUMMYFUNCTION("""COMPUTED_VALUE"""),43090.79527863777)</f>
        <v>43090.79528</v>
      </c>
      <c r="Z3792" s="5">
        <f>IFERROR(__xludf.DUMMYFUNCTION("""COMPUTED_VALUE"""),96.9)</f>
        <v>96.9</v>
      </c>
      <c r="AA3792" s="2" t="b">
        <f>IFERROR(__xludf.DUMMYFUNCTION("""COMPUTED_VALUE"""),TRUE)</f>
        <v>1</v>
      </c>
      <c r="AB3792" s="2" t="str">
        <f>IFERROR(__xludf.DUMMYFUNCTION("""COMPUTED_VALUE"""),"2 Year")</f>
        <v>2 Year</v>
      </c>
      <c r="AC3792" s="2" t="str">
        <f>IFERROR(__xludf.DUMMYFUNCTION("""COMPUTED_VALUE"""),"Two or More Lines")</f>
        <v>Two or More Lines</v>
      </c>
      <c r="AD3792" s="2" t="str">
        <f>IFERROR(__xludf.DUMMYFUNCTION("""COMPUTED_VALUE"""),"Fiber Optic")</f>
        <v>Fiber Optic</v>
      </c>
    </row>
    <row r="3793">
      <c r="A3793" s="2" t="str">
        <f>IFERROR(__xludf.DUMMYFUNCTION("""COMPUTED_VALUE"""),"5327-XOKKY")</f>
        <v>5327-XOKKY</v>
      </c>
      <c r="B3793" s="2" t="str">
        <f>IFERROR(__xludf.DUMMYFUNCTION("""COMPUTED_VALUE"""),"Male")</f>
        <v>Male</v>
      </c>
      <c r="C3793" s="2">
        <f>IFERROR(__xludf.DUMMYFUNCTION("""COMPUTED_VALUE"""),1.0)</f>
        <v>1</v>
      </c>
      <c r="D3793" s="2" t="str">
        <f>IFERROR(__xludf.DUMMYFUNCTION("""COMPUTED_VALUE"""),"Yes")</f>
        <v>Yes</v>
      </c>
      <c r="E3793" s="2" t="str">
        <f>IFERROR(__xludf.DUMMYFUNCTION("""COMPUTED_VALUE"""),"No")</f>
        <v>No</v>
      </c>
      <c r="F3793" s="2">
        <f>IFERROR(__xludf.DUMMYFUNCTION("""COMPUTED_VALUE"""),2.0)</f>
        <v>2</v>
      </c>
      <c r="G3793" s="2">
        <f>IFERROR(__xludf.DUMMYFUNCTION("""COMPUTED_VALUE"""),1.0)</f>
        <v>1</v>
      </c>
      <c r="H3793" s="2">
        <f>IFERROR(__xludf.DUMMYFUNCTION("""COMPUTED_VALUE"""),2.0)</f>
        <v>2</v>
      </c>
      <c r="I3793" s="2" t="str">
        <f>IFERROR(__xludf.DUMMYFUNCTION("""COMPUTED_VALUE"""),"Credit card (automatic)")</f>
        <v>Credit card (automatic)</v>
      </c>
      <c r="J3793" s="5">
        <f>IFERROR(__xludf.DUMMYFUNCTION("""COMPUTED_VALUE"""),73.45)</f>
        <v>73.45</v>
      </c>
      <c r="K3793" s="5">
        <f>IFERROR(__xludf.DUMMYFUNCTION("""COMPUTED_VALUE"""),5329.0)</f>
        <v>5329</v>
      </c>
      <c r="L3793" s="2" t="str">
        <f>IFERROR(__xludf.DUMMYFUNCTION("""COMPUTED_VALUE"""),"No")</f>
        <v>No</v>
      </c>
      <c r="M3793" s="6">
        <f>IFERROR(__xludf.DUMMYFUNCTION("""COMPUTED_VALUE"""),72.55275697753574)</f>
        <v>72.55275698</v>
      </c>
      <c r="N3793" s="2" t="b">
        <f>IFERROR(__xludf.DUMMYFUNCTION("""COMPUTED_VALUE"""),FALSE)</f>
        <v>0</v>
      </c>
      <c r="O3793" s="2" t="b">
        <f>IFERROR(__xludf.DUMMYFUNCTION("""COMPUTED_VALUE"""),FALSE)</f>
        <v>0</v>
      </c>
      <c r="P3793" s="2" t="b">
        <f>IFERROR(__xludf.DUMMYFUNCTION("""COMPUTED_VALUE"""),TRUE)</f>
        <v>1</v>
      </c>
      <c r="Q3793" s="2" t="b">
        <f>IFERROR(__xludf.DUMMYFUNCTION("""COMPUTED_VALUE"""),TRUE)</f>
        <v>1</v>
      </c>
      <c r="R3793" s="2" t="b">
        <f>IFERROR(__xludf.DUMMYFUNCTION("""COMPUTED_VALUE"""),TRUE)</f>
        <v>1</v>
      </c>
      <c r="S3793" s="2">
        <f>IFERROR(__xludf.DUMMYFUNCTION("""COMPUTED_VALUE"""),1.0)</f>
        <v>1</v>
      </c>
      <c r="T3793" s="7"/>
      <c r="U3793" s="4"/>
      <c r="V3793" s="7"/>
      <c r="W3793" s="7"/>
      <c r="X3793" s="7"/>
      <c r="Y3793" s="7">
        <f>IFERROR(__xludf.DUMMYFUNCTION("""COMPUTED_VALUE"""),42288.186975266624)</f>
        <v>42288.18698</v>
      </c>
      <c r="Z3793" s="5">
        <f>IFERROR(__xludf.DUMMYFUNCTION("""COMPUTED_VALUE"""),73.45)</f>
        <v>73.45</v>
      </c>
      <c r="AA3793" s="2" t="b">
        <f>IFERROR(__xludf.DUMMYFUNCTION("""COMPUTED_VALUE"""),TRUE)</f>
        <v>1</v>
      </c>
      <c r="AB3793" s="2" t="str">
        <f>IFERROR(__xludf.DUMMYFUNCTION("""COMPUTED_VALUE"""),"2 Year")</f>
        <v>2 Year</v>
      </c>
      <c r="AC3793" s="2" t="str">
        <f>IFERROR(__xludf.DUMMYFUNCTION("""COMPUTED_VALUE"""),"Two or More Lines")</f>
        <v>Two or More Lines</v>
      </c>
      <c r="AD3793" s="2" t="str">
        <f>IFERROR(__xludf.DUMMYFUNCTION("""COMPUTED_VALUE"""),"DSL")</f>
        <v>DSL</v>
      </c>
    </row>
    <row r="3794">
      <c r="A3794" s="2" t="str">
        <f>IFERROR(__xludf.DUMMYFUNCTION("""COMPUTED_VALUE"""),"5329-KRDTM")</f>
        <v>5329-KRDTM</v>
      </c>
      <c r="B3794" s="2" t="str">
        <f>IFERROR(__xludf.DUMMYFUNCTION("""COMPUTED_VALUE"""),"Male")</f>
        <v>Male</v>
      </c>
      <c r="C3794" s="2">
        <f>IFERROR(__xludf.DUMMYFUNCTION("""COMPUTED_VALUE"""),1.0)</f>
        <v>1</v>
      </c>
      <c r="D3794" s="2" t="str">
        <f>IFERROR(__xludf.DUMMYFUNCTION("""COMPUTED_VALUE"""),"Yes")</f>
        <v>Yes</v>
      </c>
      <c r="E3794" s="2" t="str">
        <f>IFERROR(__xludf.DUMMYFUNCTION("""COMPUTED_VALUE"""),"No")</f>
        <v>No</v>
      </c>
      <c r="F3794" s="2">
        <f>IFERROR(__xludf.DUMMYFUNCTION("""COMPUTED_VALUE"""),2.0)</f>
        <v>2</v>
      </c>
      <c r="G3794" s="2">
        <f>IFERROR(__xludf.DUMMYFUNCTION("""COMPUTED_VALUE"""),1.0)</f>
        <v>1</v>
      </c>
      <c r="H3794" s="2">
        <f>IFERROR(__xludf.DUMMYFUNCTION("""COMPUTED_VALUE"""),2.0)</f>
        <v>2</v>
      </c>
      <c r="I3794" s="2" t="str">
        <f>IFERROR(__xludf.DUMMYFUNCTION("""COMPUTED_VALUE"""),"Credit card (automatic)")</f>
        <v>Credit card (automatic)</v>
      </c>
      <c r="J3794" s="5">
        <f>IFERROR(__xludf.DUMMYFUNCTION("""COMPUTED_VALUE"""),77.35)</f>
        <v>77.35</v>
      </c>
      <c r="K3794" s="5">
        <f>IFERROR(__xludf.DUMMYFUNCTION("""COMPUTED_VALUE"""),5396.25)</f>
        <v>5396.25</v>
      </c>
      <c r="L3794" s="2" t="str">
        <f>IFERROR(__xludf.DUMMYFUNCTION("""COMPUTED_VALUE"""),"No")</f>
        <v>No</v>
      </c>
      <c r="M3794" s="6">
        <f>IFERROR(__xludf.DUMMYFUNCTION("""COMPUTED_VALUE"""),69.76405946994183)</f>
        <v>69.76405947</v>
      </c>
      <c r="N3794" s="2" t="b">
        <f>IFERROR(__xludf.DUMMYFUNCTION("""COMPUTED_VALUE"""),FALSE)</f>
        <v>0</v>
      </c>
      <c r="O3794" s="2" t="b">
        <f>IFERROR(__xludf.DUMMYFUNCTION("""COMPUTED_VALUE"""),FALSE)</f>
        <v>0</v>
      </c>
      <c r="P3794" s="2" t="b">
        <f>IFERROR(__xludf.DUMMYFUNCTION("""COMPUTED_VALUE"""),TRUE)</f>
        <v>1</v>
      </c>
      <c r="Q3794" s="2" t="b">
        <f>IFERROR(__xludf.DUMMYFUNCTION("""COMPUTED_VALUE"""),TRUE)</f>
        <v>1</v>
      </c>
      <c r="R3794" s="2" t="b">
        <f>IFERROR(__xludf.DUMMYFUNCTION("""COMPUTED_VALUE"""),TRUE)</f>
        <v>1</v>
      </c>
      <c r="S3794" s="2">
        <f>IFERROR(__xludf.DUMMYFUNCTION("""COMPUTED_VALUE"""),1.0)</f>
        <v>1</v>
      </c>
      <c r="T3794" s="7"/>
      <c r="U3794" s="4"/>
      <c r="V3794" s="7"/>
      <c r="W3794" s="7"/>
      <c r="X3794" s="7"/>
      <c r="Y3794" s="7">
        <f>IFERROR(__xludf.DUMMYFUNCTION("""COMPUTED_VALUE"""),42373.00985778927)</f>
        <v>42373.00986</v>
      </c>
      <c r="Z3794" s="5">
        <f>IFERROR(__xludf.DUMMYFUNCTION("""COMPUTED_VALUE"""),77.35)</f>
        <v>77.35</v>
      </c>
      <c r="AA3794" s="2" t="b">
        <f>IFERROR(__xludf.DUMMYFUNCTION("""COMPUTED_VALUE"""),TRUE)</f>
        <v>1</v>
      </c>
      <c r="AB3794" s="2" t="str">
        <f>IFERROR(__xludf.DUMMYFUNCTION("""COMPUTED_VALUE"""),"2 Year")</f>
        <v>2 Year</v>
      </c>
      <c r="AC3794" s="2" t="str">
        <f>IFERROR(__xludf.DUMMYFUNCTION("""COMPUTED_VALUE"""),"Two or More Lines")</f>
        <v>Two or More Lines</v>
      </c>
      <c r="AD3794" s="2" t="str">
        <f>IFERROR(__xludf.DUMMYFUNCTION("""COMPUTED_VALUE"""),"DSL")</f>
        <v>DSL</v>
      </c>
    </row>
    <row r="3795">
      <c r="A3795" s="2" t="str">
        <f>IFERROR(__xludf.DUMMYFUNCTION("""COMPUTED_VALUE"""),"5331-RGMTT")</f>
        <v>5331-RGMTT</v>
      </c>
      <c r="B3795" s="2" t="str">
        <f>IFERROR(__xludf.DUMMYFUNCTION("""COMPUTED_VALUE"""),"Male")</f>
        <v>Male</v>
      </c>
      <c r="C3795" s="2">
        <f>IFERROR(__xludf.DUMMYFUNCTION("""COMPUTED_VALUE"""),1.0)</f>
        <v>1</v>
      </c>
      <c r="D3795" s="2" t="str">
        <f>IFERROR(__xludf.DUMMYFUNCTION("""COMPUTED_VALUE"""),"Yes")</f>
        <v>Yes</v>
      </c>
      <c r="E3795" s="2" t="str">
        <f>IFERROR(__xludf.DUMMYFUNCTION("""COMPUTED_VALUE"""),"No")</f>
        <v>No</v>
      </c>
      <c r="F3795" s="2">
        <f>IFERROR(__xludf.DUMMYFUNCTION("""COMPUTED_VALUE"""),2.0)</f>
        <v>2</v>
      </c>
      <c r="G3795" s="2">
        <f>IFERROR(__xludf.DUMMYFUNCTION("""COMPUTED_VALUE"""),2.0)</f>
        <v>2</v>
      </c>
      <c r="H3795" s="2">
        <f>IFERROR(__xludf.DUMMYFUNCTION("""COMPUTED_VALUE"""),0.0)</f>
        <v>0</v>
      </c>
      <c r="I3795" s="2" t="str">
        <f>IFERROR(__xludf.DUMMYFUNCTION("""COMPUTED_VALUE"""),"Credit card (automatic)")</f>
        <v>Credit card (automatic)</v>
      </c>
      <c r="J3795" s="5">
        <f>IFERROR(__xludf.DUMMYFUNCTION("""COMPUTED_VALUE"""),99.05)</f>
        <v>99.05</v>
      </c>
      <c r="K3795" s="5">
        <f>IFERROR(__xludf.DUMMYFUNCTION("""COMPUTED_VALUE"""),5295.7)</f>
        <v>5295.7</v>
      </c>
      <c r="L3795" s="2" t="str">
        <f>IFERROR(__xludf.DUMMYFUNCTION("""COMPUTED_VALUE"""),"No")</f>
        <v>No</v>
      </c>
      <c r="M3795" s="6">
        <f>IFERROR(__xludf.DUMMYFUNCTION("""COMPUTED_VALUE"""),53.464916708732964)</f>
        <v>53.46491671</v>
      </c>
      <c r="N3795" s="2" t="b">
        <f>IFERROR(__xludf.DUMMYFUNCTION("""COMPUTED_VALUE"""),FALSE)</f>
        <v>0</v>
      </c>
      <c r="O3795" s="2" t="b">
        <f>IFERROR(__xludf.DUMMYFUNCTION("""COMPUTED_VALUE"""),FALSE)</f>
        <v>0</v>
      </c>
      <c r="P3795" s="2" t="b">
        <f>IFERROR(__xludf.DUMMYFUNCTION("""COMPUTED_VALUE"""),TRUE)</f>
        <v>1</v>
      </c>
      <c r="Q3795" s="2" t="b">
        <f>IFERROR(__xludf.DUMMYFUNCTION("""COMPUTED_VALUE"""),TRUE)</f>
        <v>1</v>
      </c>
      <c r="R3795" s="2" t="b">
        <f>IFERROR(__xludf.DUMMYFUNCTION("""COMPUTED_VALUE"""),TRUE)</f>
        <v>1</v>
      </c>
      <c r="S3795" s="2">
        <f>IFERROR(__xludf.DUMMYFUNCTION("""COMPUTED_VALUE"""),1.0)</f>
        <v>1</v>
      </c>
      <c r="T3795" s="7"/>
      <c r="U3795" s="4"/>
      <c r="V3795" s="7"/>
      <c r="W3795" s="7"/>
      <c r="X3795" s="7"/>
      <c r="Y3795" s="7">
        <f>IFERROR(__xludf.DUMMYFUNCTION("""COMPUTED_VALUE"""),42868.77545010937)</f>
        <v>42868.77545</v>
      </c>
      <c r="Z3795" s="5">
        <f>IFERROR(__xludf.DUMMYFUNCTION("""COMPUTED_VALUE"""),99.05)</f>
        <v>99.05</v>
      </c>
      <c r="AA3795" s="2" t="b">
        <f>IFERROR(__xludf.DUMMYFUNCTION("""COMPUTED_VALUE"""),TRUE)</f>
        <v>1</v>
      </c>
      <c r="AB3795" s="2" t="str">
        <f>IFERROR(__xludf.DUMMYFUNCTION("""COMPUTED_VALUE"""),"Month-to-Month")</f>
        <v>Month-to-Month</v>
      </c>
      <c r="AC3795" s="2" t="str">
        <f>IFERROR(__xludf.DUMMYFUNCTION("""COMPUTED_VALUE"""),"Two or More Lines")</f>
        <v>Two or More Lines</v>
      </c>
      <c r="AD3795" s="2" t="str">
        <f>IFERROR(__xludf.DUMMYFUNCTION("""COMPUTED_VALUE"""),"Fiber Optic")</f>
        <v>Fiber Optic</v>
      </c>
    </row>
    <row r="3796">
      <c r="A3796" s="2" t="str">
        <f>IFERROR(__xludf.DUMMYFUNCTION("""COMPUTED_VALUE"""),"5334-AFQJB")</f>
        <v>5334-AFQJB</v>
      </c>
      <c r="B3796" s="2" t="str">
        <f>IFERROR(__xludf.DUMMYFUNCTION("""COMPUTED_VALUE"""),"Male")</f>
        <v>Male</v>
      </c>
      <c r="C3796" s="2">
        <f>IFERROR(__xludf.DUMMYFUNCTION("""COMPUTED_VALUE"""),1.0)</f>
        <v>1</v>
      </c>
      <c r="D3796" s="2" t="str">
        <f>IFERROR(__xludf.DUMMYFUNCTION("""COMPUTED_VALUE"""),"No")</f>
        <v>No</v>
      </c>
      <c r="E3796" s="2" t="str">
        <f>IFERROR(__xludf.DUMMYFUNCTION("""COMPUTED_VALUE"""),"No")</f>
        <v>No</v>
      </c>
      <c r="F3796" s="2">
        <f>IFERROR(__xludf.DUMMYFUNCTION("""COMPUTED_VALUE"""),2.0)</f>
        <v>2</v>
      </c>
      <c r="G3796" s="2">
        <f>IFERROR(__xludf.DUMMYFUNCTION("""COMPUTED_VALUE"""),0.0)</f>
        <v>0</v>
      </c>
      <c r="H3796" s="2">
        <f>IFERROR(__xludf.DUMMYFUNCTION("""COMPUTED_VALUE"""),2.0)</f>
        <v>2</v>
      </c>
      <c r="I3796" s="2" t="str">
        <f>IFERROR(__xludf.DUMMYFUNCTION("""COMPUTED_VALUE"""),"Credit card (automatic)")</f>
        <v>Credit card (automatic)</v>
      </c>
      <c r="J3796" s="5">
        <f>IFERROR(__xludf.DUMMYFUNCTION("""COMPUTED_VALUE"""),25.1)</f>
        <v>25.1</v>
      </c>
      <c r="K3796" s="5">
        <f>IFERROR(__xludf.DUMMYFUNCTION("""COMPUTED_VALUE"""),1789.9)</f>
        <v>1789.9</v>
      </c>
      <c r="L3796" s="2" t="str">
        <f>IFERROR(__xludf.DUMMYFUNCTION("""COMPUTED_VALUE"""),"No")</f>
        <v>No</v>
      </c>
      <c r="M3796" s="6">
        <f>IFERROR(__xludf.DUMMYFUNCTION("""COMPUTED_VALUE"""),71.31075697211155)</f>
        <v>71.31075697</v>
      </c>
      <c r="N3796" s="2" t="b">
        <f>IFERROR(__xludf.DUMMYFUNCTION("""COMPUTED_VALUE"""),FALSE)</f>
        <v>0</v>
      </c>
      <c r="O3796" s="2" t="b">
        <f>IFERROR(__xludf.DUMMYFUNCTION("""COMPUTED_VALUE"""),FALSE)</f>
        <v>0</v>
      </c>
      <c r="P3796" s="2" t="b">
        <f>IFERROR(__xludf.DUMMYFUNCTION("""COMPUTED_VALUE"""),TRUE)</f>
        <v>1</v>
      </c>
      <c r="Q3796" s="2" t="b">
        <f>IFERROR(__xludf.DUMMYFUNCTION("""COMPUTED_VALUE"""),FALSE)</f>
        <v>0</v>
      </c>
      <c r="R3796" s="2" t="b">
        <f>IFERROR(__xludf.DUMMYFUNCTION("""COMPUTED_VALUE"""),FALSE)</f>
        <v>0</v>
      </c>
      <c r="S3796" s="2">
        <f>IFERROR(__xludf.DUMMYFUNCTION("""COMPUTED_VALUE"""),0.0)</f>
        <v>0</v>
      </c>
      <c r="T3796" s="7"/>
      <c r="U3796" s="4"/>
      <c r="V3796" s="7"/>
      <c r="W3796" s="7"/>
      <c r="X3796" s="7"/>
      <c r="Y3796" s="7">
        <f>IFERROR(__xludf.DUMMYFUNCTION("""COMPUTED_VALUE"""),42325.96447543161)</f>
        <v>42325.96448</v>
      </c>
      <c r="Z3796" s="5">
        <f>IFERROR(__xludf.DUMMYFUNCTION("""COMPUTED_VALUE"""),25.100000000000005)</f>
        <v>25.1</v>
      </c>
      <c r="AA3796" s="2" t="b">
        <f>IFERROR(__xludf.DUMMYFUNCTION("""COMPUTED_VALUE"""),TRUE)</f>
        <v>1</v>
      </c>
      <c r="AB3796" s="2" t="str">
        <f>IFERROR(__xludf.DUMMYFUNCTION("""COMPUTED_VALUE"""),"2 Year")</f>
        <v>2 Year</v>
      </c>
      <c r="AC3796" s="2" t="str">
        <f>IFERROR(__xludf.DUMMYFUNCTION("""COMPUTED_VALUE"""),"Two or More Lines")</f>
        <v>Two or More Lines</v>
      </c>
      <c r="AD3796" s="2" t="str">
        <f>IFERROR(__xludf.DUMMYFUNCTION("""COMPUTED_VALUE"""),"No Internet Service")</f>
        <v>No Internet Service</v>
      </c>
    </row>
    <row r="3797">
      <c r="A3797" s="2" t="str">
        <f>IFERROR(__xludf.DUMMYFUNCTION("""COMPUTED_VALUE"""),"5334-JLAXU")</f>
        <v>5334-JLAXU</v>
      </c>
      <c r="B3797" s="2" t="str">
        <f>IFERROR(__xludf.DUMMYFUNCTION("""COMPUTED_VALUE"""),"Female")</f>
        <v>Female</v>
      </c>
      <c r="C3797" s="2">
        <f>IFERROR(__xludf.DUMMYFUNCTION("""COMPUTED_VALUE"""),0.0)</f>
        <v>0</v>
      </c>
      <c r="D3797" s="2" t="str">
        <f>IFERROR(__xludf.DUMMYFUNCTION("""COMPUTED_VALUE"""),"Yes")</f>
        <v>Yes</v>
      </c>
      <c r="E3797" s="2" t="str">
        <f>IFERROR(__xludf.DUMMYFUNCTION("""COMPUTED_VALUE"""),"No")</f>
        <v>No</v>
      </c>
      <c r="F3797" s="2">
        <f>IFERROR(__xludf.DUMMYFUNCTION("""COMPUTED_VALUE"""),2.0)</f>
        <v>2</v>
      </c>
      <c r="G3797" s="2">
        <f>IFERROR(__xludf.DUMMYFUNCTION("""COMPUTED_VALUE"""),2.0)</f>
        <v>2</v>
      </c>
      <c r="H3797" s="2">
        <f>IFERROR(__xludf.DUMMYFUNCTION("""COMPUTED_VALUE"""),0.0)</f>
        <v>0</v>
      </c>
      <c r="I3797" s="2" t="str">
        <f>IFERROR(__xludf.DUMMYFUNCTION("""COMPUTED_VALUE"""),"Credit card (automatic)")</f>
        <v>Credit card (automatic)</v>
      </c>
      <c r="J3797" s="5">
        <f>IFERROR(__xludf.DUMMYFUNCTION("""COMPUTED_VALUE"""),94.1)</f>
        <v>94.1</v>
      </c>
      <c r="K3797" s="5">
        <f>IFERROR(__xludf.DUMMYFUNCTION("""COMPUTED_VALUE"""),5475.9)</f>
        <v>5475.9</v>
      </c>
      <c r="L3797" s="2" t="str">
        <f>IFERROR(__xludf.DUMMYFUNCTION("""COMPUTED_VALUE"""),"No")</f>
        <v>No</v>
      </c>
      <c r="M3797" s="6">
        <f>IFERROR(__xludf.DUMMYFUNCTION("""COMPUTED_VALUE"""),58.192348565356006)</f>
        <v>58.19234857</v>
      </c>
      <c r="N3797" s="2" t="b">
        <f>IFERROR(__xludf.DUMMYFUNCTION("""COMPUTED_VALUE"""),TRUE)</f>
        <v>1</v>
      </c>
      <c r="O3797" s="2" t="b">
        <f>IFERROR(__xludf.DUMMYFUNCTION("""COMPUTED_VALUE"""),FALSE)</f>
        <v>0</v>
      </c>
      <c r="P3797" s="2" t="b">
        <f>IFERROR(__xludf.DUMMYFUNCTION("""COMPUTED_VALUE"""),TRUE)</f>
        <v>1</v>
      </c>
      <c r="Q3797" s="2" t="b">
        <f>IFERROR(__xludf.DUMMYFUNCTION("""COMPUTED_VALUE"""),TRUE)</f>
        <v>1</v>
      </c>
      <c r="R3797" s="2" t="b">
        <f>IFERROR(__xludf.DUMMYFUNCTION("""COMPUTED_VALUE"""),TRUE)</f>
        <v>1</v>
      </c>
      <c r="S3797" s="2">
        <f>IFERROR(__xludf.DUMMYFUNCTION("""COMPUTED_VALUE"""),1.0)</f>
        <v>1</v>
      </c>
      <c r="T3797" s="7"/>
      <c r="U3797" s="4"/>
      <c r="V3797" s="7"/>
      <c r="W3797" s="7"/>
      <c r="X3797" s="7"/>
      <c r="Y3797" s="7">
        <f>IFERROR(__xludf.DUMMYFUNCTION("""COMPUTED_VALUE"""),42724.98273113709)</f>
        <v>42724.98273</v>
      </c>
      <c r="Z3797" s="5">
        <f>IFERROR(__xludf.DUMMYFUNCTION("""COMPUTED_VALUE"""),94.1)</f>
        <v>94.1</v>
      </c>
      <c r="AA3797" s="2" t="b">
        <f>IFERROR(__xludf.DUMMYFUNCTION("""COMPUTED_VALUE"""),TRUE)</f>
        <v>1</v>
      </c>
      <c r="AB3797" s="2" t="str">
        <f>IFERROR(__xludf.DUMMYFUNCTION("""COMPUTED_VALUE"""),"Month-to-Month")</f>
        <v>Month-to-Month</v>
      </c>
      <c r="AC3797" s="2" t="str">
        <f>IFERROR(__xludf.DUMMYFUNCTION("""COMPUTED_VALUE"""),"Two or More Lines")</f>
        <v>Two or More Lines</v>
      </c>
      <c r="AD3797" s="2" t="str">
        <f>IFERROR(__xludf.DUMMYFUNCTION("""COMPUTED_VALUE"""),"Fiber Optic")</f>
        <v>Fiber Optic</v>
      </c>
    </row>
    <row r="3798">
      <c r="A3798" s="2" t="str">
        <f>IFERROR(__xludf.DUMMYFUNCTION("""COMPUTED_VALUE"""),"5336-UFNZP")</f>
        <v>5336-UFNZP</v>
      </c>
      <c r="B3798" s="2" t="str">
        <f>IFERROR(__xludf.DUMMYFUNCTION("""COMPUTED_VALUE"""),"Female")</f>
        <v>Female</v>
      </c>
      <c r="C3798" s="2">
        <f>IFERROR(__xludf.DUMMYFUNCTION("""COMPUTED_VALUE"""),1.0)</f>
        <v>1</v>
      </c>
      <c r="D3798" s="2" t="str">
        <f>IFERROR(__xludf.DUMMYFUNCTION("""COMPUTED_VALUE"""),"Yes")</f>
        <v>Yes</v>
      </c>
      <c r="E3798" s="2" t="str">
        <f>IFERROR(__xludf.DUMMYFUNCTION("""COMPUTED_VALUE"""),"Yes")</f>
        <v>Yes</v>
      </c>
      <c r="F3798" s="2">
        <f>IFERROR(__xludf.DUMMYFUNCTION("""COMPUTED_VALUE"""),2.0)</f>
        <v>2</v>
      </c>
      <c r="G3798" s="2">
        <f>IFERROR(__xludf.DUMMYFUNCTION("""COMPUTED_VALUE"""),2.0)</f>
        <v>2</v>
      </c>
      <c r="H3798" s="2">
        <f>IFERROR(__xludf.DUMMYFUNCTION("""COMPUTED_VALUE"""),1.0)</f>
        <v>1</v>
      </c>
      <c r="I3798" s="2" t="str">
        <f>IFERROR(__xludf.DUMMYFUNCTION("""COMPUTED_VALUE"""),"Electronic check")</f>
        <v>Electronic check</v>
      </c>
      <c r="J3798" s="5">
        <f>IFERROR(__xludf.DUMMYFUNCTION("""COMPUTED_VALUE"""),107.45)</f>
        <v>107.45</v>
      </c>
      <c r="K3798" s="5">
        <f>IFERROR(__xludf.DUMMYFUNCTION("""COMPUTED_VALUE"""),7047.5)</f>
        <v>7047.5</v>
      </c>
      <c r="L3798" s="2" t="str">
        <f>IFERROR(__xludf.DUMMYFUNCTION("""COMPUTED_VALUE"""),"No")</f>
        <v>No</v>
      </c>
      <c r="M3798" s="6">
        <f>IFERROR(__xludf.DUMMYFUNCTION("""COMPUTED_VALUE"""),65.58864588180549)</f>
        <v>65.58864588</v>
      </c>
      <c r="N3798" s="2" t="b">
        <f>IFERROR(__xludf.DUMMYFUNCTION("""COMPUTED_VALUE"""),TRUE)</f>
        <v>1</v>
      </c>
      <c r="O3798" s="2" t="b">
        <f>IFERROR(__xludf.DUMMYFUNCTION("""COMPUTED_VALUE"""),FALSE)</f>
        <v>0</v>
      </c>
      <c r="P3798" s="2" t="b">
        <f>IFERROR(__xludf.DUMMYFUNCTION("""COMPUTED_VALUE"""),TRUE)</f>
        <v>1</v>
      </c>
      <c r="Q3798" s="2" t="b">
        <f>IFERROR(__xludf.DUMMYFUNCTION("""COMPUTED_VALUE"""),TRUE)</f>
        <v>1</v>
      </c>
      <c r="R3798" s="2" t="b">
        <f>IFERROR(__xludf.DUMMYFUNCTION("""COMPUTED_VALUE"""),TRUE)</f>
        <v>1</v>
      </c>
      <c r="S3798" s="2">
        <f>IFERROR(__xludf.DUMMYFUNCTION("""COMPUTED_VALUE"""),3.0)</f>
        <v>3</v>
      </c>
      <c r="T3798" s="7"/>
      <c r="U3798" s="4"/>
      <c r="V3798" s="7"/>
      <c r="W3798" s="7"/>
      <c r="X3798" s="7"/>
      <c r="Y3798" s="7">
        <f>IFERROR(__xludf.DUMMYFUNCTION("""COMPUTED_VALUE"""),42500.012021095084)</f>
        <v>42500.01202</v>
      </c>
      <c r="Z3798" s="5">
        <f>IFERROR(__xludf.DUMMYFUNCTION("""COMPUTED_VALUE"""),107.45)</f>
        <v>107.45</v>
      </c>
      <c r="AA3798" s="2" t="b">
        <f>IFERROR(__xludf.DUMMYFUNCTION("""COMPUTED_VALUE"""),TRUE)</f>
        <v>1</v>
      </c>
      <c r="AB3798" s="2" t="str">
        <f>IFERROR(__xludf.DUMMYFUNCTION("""COMPUTED_VALUE"""),"1 Year")</f>
        <v>1 Year</v>
      </c>
      <c r="AC3798" s="2" t="str">
        <f>IFERROR(__xludf.DUMMYFUNCTION("""COMPUTED_VALUE"""),"Two or More Lines")</f>
        <v>Two or More Lines</v>
      </c>
      <c r="AD3798" s="2" t="str">
        <f>IFERROR(__xludf.DUMMYFUNCTION("""COMPUTED_VALUE"""),"Fiber Optic")</f>
        <v>Fiber Optic</v>
      </c>
    </row>
    <row r="3799">
      <c r="A3799" s="2" t="str">
        <f>IFERROR(__xludf.DUMMYFUNCTION("""COMPUTED_VALUE"""),"5337-IIWKZ")</f>
        <v>5337-IIWKZ</v>
      </c>
      <c r="B3799" s="2" t="str">
        <f>IFERROR(__xludf.DUMMYFUNCTION("""COMPUTED_VALUE"""),"Male")</f>
        <v>Male</v>
      </c>
      <c r="C3799" s="2">
        <f>IFERROR(__xludf.DUMMYFUNCTION("""COMPUTED_VALUE"""),0.0)</f>
        <v>0</v>
      </c>
      <c r="D3799" s="2" t="str">
        <f>IFERROR(__xludf.DUMMYFUNCTION("""COMPUTED_VALUE"""),"Yes")</f>
        <v>Yes</v>
      </c>
      <c r="E3799" s="2" t="str">
        <f>IFERROR(__xludf.DUMMYFUNCTION("""COMPUTED_VALUE"""),"Yes")</f>
        <v>Yes</v>
      </c>
      <c r="F3799" s="2">
        <f>IFERROR(__xludf.DUMMYFUNCTION("""COMPUTED_VALUE"""),0.0)</f>
        <v>0</v>
      </c>
      <c r="G3799" s="2">
        <f>IFERROR(__xludf.DUMMYFUNCTION("""COMPUTED_VALUE"""),1.0)</f>
        <v>1</v>
      </c>
      <c r="H3799" s="2">
        <f>IFERROR(__xludf.DUMMYFUNCTION("""COMPUTED_VALUE"""),0.0)</f>
        <v>0</v>
      </c>
      <c r="I3799" s="2" t="str">
        <f>IFERROR(__xludf.DUMMYFUNCTION("""COMPUTED_VALUE"""),"Electronic check")</f>
        <v>Electronic check</v>
      </c>
      <c r="J3799" s="5">
        <f>IFERROR(__xludf.DUMMYFUNCTION("""COMPUTED_VALUE"""),44.85)</f>
        <v>44.85</v>
      </c>
      <c r="K3799" s="5">
        <f>IFERROR(__xludf.DUMMYFUNCTION("""COMPUTED_VALUE"""),1442.6)</f>
        <v>1442.6</v>
      </c>
      <c r="L3799" s="2" t="str">
        <f>IFERROR(__xludf.DUMMYFUNCTION("""COMPUTED_VALUE"""),"No")</f>
        <v>No</v>
      </c>
      <c r="M3799" s="6">
        <f>IFERROR(__xludf.DUMMYFUNCTION("""COMPUTED_VALUE"""),32.16499442586399)</f>
        <v>32.16499443</v>
      </c>
      <c r="N3799" s="2" t="b">
        <f>IFERROR(__xludf.DUMMYFUNCTION("""COMPUTED_VALUE"""),FALSE)</f>
        <v>0</v>
      </c>
      <c r="O3799" s="2" t="b">
        <f>IFERROR(__xludf.DUMMYFUNCTION("""COMPUTED_VALUE"""),FALSE)</f>
        <v>0</v>
      </c>
      <c r="P3799" s="2" t="b">
        <f>IFERROR(__xludf.DUMMYFUNCTION("""COMPUTED_VALUE"""),FALSE)</f>
        <v>0</v>
      </c>
      <c r="Q3799" s="2" t="b">
        <f>IFERROR(__xludf.DUMMYFUNCTION("""COMPUTED_VALUE"""),TRUE)</f>
        <v>1</v>
      </c>
      <c r="R3799" s="2" t="b">
        <f>IFERROR(__xludf.DUMMYFUNCTION("""COMPUTED_VALUE"""),FALSE)</f>
        <v>0</v>
      </c>
      <c r="S3799" s="2">
        <f>IFERROR(__xludf.DUMMYFUNCTION("""COMPUTED_VALUE"""),3.0)</f>
        <v>3</v>
      </c>
      <c r="T3799" s="7"/>
      <c r="U3799" s="4"/>
      <c r="V3799" s="7"/>
      <c r="W3799" s="7"/>
      <c r="X3799" s="7"/>
      <c r="Y3799" s="7">
        <f>IFERROR(__xludf.DUMMYFUNCTION("""COMPUTED_VALUE"""),43516.6480862133)</f>
        <v>43516.64809</v>
      </c>
      <c r="Z3799" s="5">
        <f>IFERROR(__xludf.DUMMYFUNCTION("""COMPUTED_VALUE"""),44.85)</f>
        <v>44.85</v>
      </c>
      <c r="AA3799" s="2" t="b">
        <f>IFERROR(__xludf.DUMMYFUNCTION("""COMPUTED_VALUE"""),TRUE)</f>
        <v>1</v>
      </c>
      <c r="AB3799" s="2" t="str">
        <f>IFERROR(__xludf.DUMMYFUNCTION("""COMPUTED_VALUE"""),"Month-to-Month")</f>
        <v>Month-to-Month</v>
      </c>
      <c r="AC3799" s="2" t="str">
        <f>IFERROR(__xludf.DUMMYFUNCTION("""COMPUTED_VALUE"""),"No Phone Service")</f>
        <v>No Phone Service</v>
      </c>
      <c r="AD3799" s="2" t="str">
        <f>IFERROR(__xludf.DUMMYFUNCTION("""COMPUTED_VALUE"""),"DSL")</f>
        <v>DSL</v>
      </c>
    </row>
    <row r="3800">
      <c r="A3800" s="2" t="str">
        <f>IFERROR(__xludf.DUMMYFUNCTION("""COMPUTED_VALUE"""),"5338-YHWYT")</f>
        <v>5338-YHWYT</v>
      </c>
      <c r="B3800" s="2" t="str">
        <f>IFERROR(__xludf.DUMMYFUNCTION("""COMPUTED_VALUE"""),"Male")</f>
        <v>Male</v>
      </c>
      <c r="C3800" s="2">
        <f>IFERROR(__xludf.DUMMYFUNCTION("""COMPUTED_VALUE"""),0.0)</f>
        <v>0</v>
      </c>
      <c r="D3800" s="2" t="str">
        <f>IFERROR(__xludf.DUMMYFUNCTION("""COMPUTED_VALUE"""),"No")</f>
        <v>No</v>
      </c>
      <c r="E3800" s="2" t="str">
        <f>IFERROR(__xludf.DUMMYFUNCTION("""COMPUTED_VALUE"""),"Yes")</f>
        <v>Yes</v>
      </c>
      <c r="F3800" s="2">
        <f>IFERROR(__xludf.DUMMYFUNCTION("""COMPUTED_VALUE"""),1.0)</f>
        <v>1</v>
      </c>
      <c r="G3800" s="2">
        <f>IFERROR(__xludf.DUMMYFUNCTION("""COMPUTED_VALUE"""),1.0)</f>
        <v>1</v>
      </c>
      <c r="H3800" s="2">
        <f>IFERROR(__xludf.DUMMYFUNCTION("""COMPUTED_VALUE"""),2.0)</f>
        <v>2</v>
      </c>
      <c r="I3800" s="2" t="str">
        <f>IFERROR(__xludf.DUMMYFUNCTION("""COMPUTED_VALUE"""),"Credit card (automatic)")</f>
        <v>Credit card (automatic)</v>
      </c>
      <c r="J3800" s="5">
        <f>IFERROR(__xludf.DUMMYFUNCTION("""COMPUTED_VALUE"""),61.45)</f>
        <v>61.45</v>
      </c>
      <c r="K3800" s="5">
        <f>IFERROR(__xludf.DUMMYFUNCTION("""COMPUTED_VALUE"""),2302.35)</f>
        <v>2302.35</v>
      </c>
      <c r="L3800" s="2" t="str">
        <f>IFERROR(__xludf.DUMMYFUNCTION("""COMPUTED_VALUE"""),"No")</f>
        <v>No</v>
      </c>
      <c r="M3800" s="6">
        <f>IFERROR(__xludf.DUMMYFUNCTION("""COMPUTED_VALUE"""),37.46704637917006)</f>
        <v>37.46704638</v>
      </c>
      <c r="N3800" s="2" t="b">
        <f>IFERROR(__xludf.DUMMYFUNCTION("""COMPUTED_VALUE"""),FALSE)</f>
        <v>0</v>
      </c>
      <c r="O3800" s="2" t="b">
        <f>IFERROR(__xludf.DUMMYFUNCTION("""COMPUTED_VALUE"""),FALSE)</f>
        <v>0</v>
      </c>
      <c r="P3800" s="2" t="b">
        <f>IFERROR(__xludf.DUMMYFUNCTION("""COMPUTED_VALUE"""),TRUE)</f>
        <v>1</v>
      </c>
      <c r="Q3800" s="2" t="b">
        <f>IFERROR(__xludf.DUMMYFUNCTION("""COMPUTED_VALUE"""),TRUE)</f>
        <v>1</v>
      </c>
      <c r="R3800" s="2" t="b">
        <f>IFERROR(__xludf.DUMMYFUNCTION("""COMPUTED_VALUE"""),TRUE)</f>
        <v>1</v>
      </c>
      <c r="S3800" s="2">
        <f>IFERROR(__xludf.DUMMYFUNCTION("""COMPUTED_VALUE"""),2.0)</f>
        <v>2</v>
      </c>
      <c r="T3800" s="7"/>
      <c r="U3800" s="4"/>
      <c r="V3800" s="7"/>
      <c r="W3800" s="7"/>
      <c r="X3800" s="7"/>
      <c r="Y3800" s="7">
        <f>IFERROR(__xludf.DUMMYFUNCTION("""COMPUTED_VALUE"""),43355.37733930024)</f>
        <v>43355.37734</v>
      </c>
      <c r="Z3800" s="5">
        <f>IFERROR(__xludf.DUMMYFUNCTION("""COMPUTED_VALUE"""),61.449999999999996)</f>
        <v>61.45</v>
      </c>
      <c r="AA3800" s="2" t="b">
        <f>IFERROR(__xludf.DUMMYFUNCTION("""COMPUTED_VALUE"""),TRUE)</f>
        <v>1</v>
      </c>
      <c r="AB3800" s="2" t="str">
        <f>IFERROR(__xludf.DUMMYFUNCTION("""COMPUTED_VALUE"""),"2 Year")</f>
        <v>2 Year</v>
      </c>
      <c r="AC3800" s="2" t="str">
        <f>IFERROR(__xludf.DUMMYFUNCTION("""COMPUTED_VALUE"""),"One Line")</f>
        <v>One Line</v>
      </c>
      <c r="AD3800" s="2" t="str">
        <f>IFERROR(__xludf.DUMMYFUNCTION("""COMPUTED_VALUE"""),"DSL")</f>
        <v>DSL</v>
      </c>
    </row>
    <row r="3801">
      <c r="A3801" s="2" t="str">
        <f>IFERROR(__xludf.DUMMYFUNCTION("""COMPUTED_VALUE"""),"5339-PXDVH")</f>
        <v>5339-PXDVH</v>
      </c>
      <c r="B3801" s="2" t="str">
        <f>IFERROR(__xludf.DUMMYFUNCTION("""COMPUTED_VALUE"""),"Male")</f>
        <v>Male</v>
      </c>
      <c r="C3801" s="2">
        <f>IFERROR(__xludf.DUMMYFUNCTION("""COMPUTED_VALUE"""),0.0)</f>
        <v>0</v>
      </c>
      <c r="D3801" s="2" t="str">
        <f>IFERROR(__xludf.DUMMYFUNCTION("""COMPUTED_VALUE"""),"No")</f>
        <v>No</v>
      </c>
      <c r="E3801" s="2" t="str">
        <f>IFERROR(__xludf.DUMMYFUNCTION("""COMPUTED_VALUE"""),"No")</f>
        <v>No</v>
      </c>
      <c r="F3801" s="2">
        <f>IFERROR(__xludf.DUMMYFUNCTION("""COMPUTED_VALUE"""),2.0)</f>
        <v>2</v>
      </c>
      <c r="G3801" s="2">
        <f>IFERROR(__xludf.DUMMYFUNCTION("""COMPUTED_VALUE"""),2.0)</f>
        <v>2</v>
      </c>
      <c r="H3801" s="2">
        <f>IFERROR(__xludf.DUMMYFUNCTION("""COMPUTED_VALUE"""),0.0)</f>
        <v>0</v>
      </c>
      <c r="I3801" s="2" t="str">
        <f>IFERROR(__xludf.DUMMYFUNCTION("""COMPUTED_VALUE"""),"Electronic check")</f>
        <v>Electronic check</v>
      </c>
      <c r="J3801" s="5">
        <f>IFERROR(__xludf.DUMMYFUNCTION("""COMPUTED_VALUE"""),90.65)</f>
        <v>90.65</v>
      </c>
      <c r="K3801" s="5">
        <f>IFERROR(__xludf.DUMMYFUNCTION("""COMPUTED_VALUE"""),367.95)</f>
        <v>367.95</v>
      </c>
      <c r="L3801" s="2" t="str">
        <f>IFERROR(__xludf.DUMMYFUNCTION("""COMPUTED_VALUE"""),"No")</f>
        <v>No</v>
      </c>
      <c r="M3801" s="6">
        <f>IFERROR(__xludf.DUMMYFUNCTION("""COMPUTED_VALUE"""),4.059018201875344)</f>
        <v>4.059018202</v>
      </c>
      <c r="N3801" s="2" t="b">
        <f>IFERROR(__xludf.DUMMYFUNCTION("""COMPUTED_VALUE"""),FALSE)</f>
        <v>0</v>
      </c>
      <c r="O3801" s="2" t="b">
        <f>IFERROR(__xludf.DUMMYFUNCTION("""COMPUTED_VALUE"""),FALSE)</f>
        <v>0</v>
      </c>
      <c r="P3801" s="2" t="b">
        <f>IFERROR(__xludf.DUMMYFUNCTION("""COMPUTED_VALUE"""),TRUE)</f>
        <v>1</v>
      </c>
      <c r="Q3801" s="2" t="b">
        <f>IFERROR(__xludf.DUMMYFUNCTION("""COMPUTED_VALUE"""),TRUE)</f>
        <v>1</v>
      </c>
      <c r="R3801" s="2" t="b">
        <f>IFERROR(__xludf.DUMMYFUNCTION("""COMPUTED_VALUE"""),TRUE)</f>
        <v>1</v>
      </c>
      <c r="S3801" s="2">
        <f>IFERROR(__xludf.DUMMYFUNCTION("""COMPUTED_VALUE"""),0.0)</f>
        <v>0</v>
      </c>
      <c r="T3801" s="7"/>
      <c r="U3801" s="4"/>
      <c r="V3801" s="7"/>
      <c r="W3801" s="7"/>
      <c r="X3801" s="7"/>
      <c r="Y3801" s="7">
        <f>IFERROR(__xludf.DUMMYFUNCTION("""COMPUTED_VALUE"""),44371.53819635962)</f>
        <v>44371.5382</v>
      </c>
      <c r="Z3801" s="5">
        <f>IFERROR(__xludf.DUMMYFUNCTION("""COMPUTED_VALUE"""),90.65000000000002)</f>
        <v>90.65</v>
      </c>
      <c r="AA3801" s="2" t="b">
        <f>IFERROR(__xludf.DUMMYFUNCTION("""COMPUTED_VALUE"""),TRUE)</f>
        <v>1</v>
      </c>
      <c r="AB3801" s="2" t="str">
        <f>IFERROR(__xludf.DUMMYFUNCTION("""COMPUTED_VALUE"""),"Month-to-Month")</f>
        <v>Month-to-Month</v>
      </c>
      <c r="AC3801" s="2" t="str">
        <f>IFERROR(__xludf.DUMMYFUNCTION("""COMPUTED_VALUE"""),"Two or More Lines")</f>
        <v>Two or More Lines</v>
      </c>
      <c r="AD3801" s="2" t="str">
        <f>IFERROR(__xludf.DUMMYFUNCTION("""COMPUTED_VALUE"""),"Fiber Optic")</f>
        <v>Fiber Optic</v>
      </c>
    </row>
    <row r="3802">
      <c r="A3802" s="2" t="str">
        <f>IFERROR(__xludf.DUMMYFUNCTION("""COMPUTED_VALUE"""),"5339-TJFEK")</f>
        <v>5339-TJFEK</v>
      </c>
      <c r="B3802" s="2" t="str">
        <f>IFERROR(__xludf.DUMMYFUNCTION("""COMPUTED_VALUE"""),"Male")</f>
        <v>Male</v>
      </c>
      <c r="C3802" s="2">
        <f>IFERROR(__xludf.DUMMYFUNCTION("""COMPUTED_VALUE"""),0.0)</f>
        <v>0</v>
      </c>
      <c r="D3802" s="2" t="str">
        <f>IFERROR(__xludf.DUMMYFUNCTION("""COMPUTED_VALUE"""),"Yes")</f>
        <v>Yes</v>
      </c>
      <c r="E3802" s="2" t="str">
        <f>IFERROR(__xludf.DUMMYFUNCTION("""COMPUTED_VALUE"""),"Yes")</f>
        <v>Yes</v>
      </c>
      <c r="F3802" s="2">
        <f>IFERROR(__xludf.DUMMYFUNCTION("""COMPUTED_VALUE"""),2.0)</f>
        <v>2</v>
      </c>
      <c r="G3802" s="2">
        <f>IFERROR(__xludf.DUMMYFUNCTION("""COMPUTED_VALUE"""),2.0)</f>
        <v>2</v>
      </c>
      <c r="H3802" s="2">
        <f>IFERROR(__xludf.DUMMYFUNCTION("""COMPUTED_VALUE"""),0.0)</f>
        <v>0</v>
      </c>
      <c r="I3802" s="2" t="str">
        <f>IFERROR(__xludf.DUMMYFUNCTION("""COMPUTED_VALUE"""),"Electronic check")</f>
        <v>Electronic check</v>
      </c>
      <c r="J3802" s="5">
        <f>IFERROR(__xludf.DUMMYFUNCTION("""COMPUTED_VALUE"""),105.5)</f>
        <v>105.5</v>
      </c>
      <c r="K3802" s="5">
        <f>IFERROR(__xludf.DUMMYFUNCTION("""COMPUTED_VALUE"""),6487.2)</f>
        <v>6487.2</v>
      </c>
      <c r="L3802" s="2" t="str">
        <f>IFERROR(__xludf.DUMMYFUNCTION("""COMPUTED_VALUE"""),"No")</f>
        <v>No</v>
      </c>
      <c r="M3802" s="6">
        <f>IFERROR(__xludf.DUMMYFUNCTION("""COMPUTED_VALUE"""),61.490047393364925)</f>
        <v>61.49004739</v>
      </c>
      <c r="N3802" s="2" t="b">
        <f>IFERROR(__xludf.DUMMYFUNCTION("""COMPUTED_VALUE"""),FALSE)</f>
        <v>0</v>
      </c>
      <c r="O3802" s="2" t="b">
        <f>IFERROR(__xludf.DUMMYFUNCTION("""COMPUTED_VALUE"""),FALSE)</f>
        <v>0</v>
      </c>
      <c r="P3802" s="2" t="b">
        <f>IFERROR(__xludf.DUMMYFUNCTION("""COMPUTED_VALUE"""),TRUE)</f>
        <v>1</v>
      </c>
      <c r="Q3802" s="2" t="b">
        <f>IFERROR(__xludf.DUMMYFUNCTION("""COMPUTED_VALUE"""),TRUE)</f>
        <v>1</v>
      </c>
      <c r="R3802" s="2" t="b">
        <f>IFERROR(__xludf.DUMMYFUNCTION("""COMPUTED_VALUE"""),TRUE)</f>
        <v>1</v>
      </c>
      <c r="S3802" s="2">
        <f>IFERROR(__xludf.DUMMYFUNCTION("""COMPUTED_VALUE"""),3.0)</f>
        <v>3</v>
      </c>
      <c r="T3802" s="7"/>
      <c r="U3802" s="4"/>
      <c r="V3802" s="7"/>
      <c r="W3802" s="7"/>
      <c r="X3802" s="7"/>
      <c r="Y3802" s="7">
        <f>IFERROR(__xludf.DUMMYFUNCTION("""COMPUTED_VALUE"""),42624.67772511848)</f>
        <v>42624.67773</v>
      </c>
      <c r="Z3802" s="5">
        <f>IFERROR(__xludf.DUMMYFUNCTION("""COMPUTED_VALUE"""),105.5)</f>
        <v>105.5</v>
      </c>
      <c r="AA3802" s="2" t="b">
        <f>IFERROR(__xludf.DUMMYFUNCTION("""COMPUTED_VALUE"""),TRUE)</f>
        <v>1</v>
      </c>
      <c r="AB3802" s="2" t="str">
        <f>IFERROR(__xludf.DUMMYFUNCTION("""COMPUTED_VALUE"""),"Month-to-Month")</f>
        <v>Month-to-Month</v>
      </c>
      <c r="AC3802" s="2" t="str">
        <f>IFERROR(__xludf.DUMMYFUNCTION("""COMPUTED_VALUE"""),"Two or More Lines")</f>
        <v>Two or More Lines</v>
      </c>
      <c r="AD3802" s="2" t="str">
        <f>IFERROR(__xludf.DUMMYFUNCTION("""COMPUTED_VALUE"""),"Fiber Optic")</f>
        <v>Fiber Optic</v>
      </c>
    </row>
    <row r="3803">
      <c r="A3803" s="2" t="str">
        <f>IFERROR(__xludf.DUMMYFUNCTION("""COMPUTED_VALUE"""),"5343-SGUBI")</f>
        <v>5343-SGUBI</v>
      </c>
      <c r="B3803" s="2" t="str">
        <f>IFERROR(__xludf.DUMMYFUNCTION("""COMPUTED_VALUE"""),"Female")</f>
        <v>Female</v>
      </c>
      <c r="C3803" s="2">
        <f>IFERROR(__xludf.DUMMYFUNCTION("""COMPUTED_VALUE"""),0.0)</f>
        <v>0</v>
      </c>
      <c r="D3803" s="2" t="str">
        <f>IFERROR(__xludf.DUMMYFUNCTION("""COMPUTED_VALUE"""),"No")</f>
        <v>No</v>
      </c>
      <c r="E3803" s="2" t="str">
        <f>IFERROR(__xludf.DUMMYFUNCTION("""COMPUTED_VALUE"""),"No")</f>
        <v>No</v>
      </c>
      <c r="F3803" s="2">
        <f>IFERROR(__xludf.DUMMYFUNCTION("""COMPUTED_VALUE"""),2.0)</f>
        <v>2</v>
      </c>
      <c r="G3803" s="2">
        <f>IFERROR(__xludf.DUMMYFUNCTION("""COMPUTED_VALUE"""),2.0)</f>
        <v>2</v>
      </c>
      <c r="H3803" s="2">
        <f>IFERROR(__xludf.DUMMYFUNCTION("""COMPUTED_VALUE"""),1.0)</f>
        <v>1</v>
      </c>
      <c r="I3803" s="2" t="str">
        <f>IFERROR(__xludf.DUMMYFUNCTION("""COMPUTED_VALUE"""),"Mailed check")</f>
        <v>Mailed check</v>
      </c>
      <c r="J3803" s="5">
        <f>IFERROR(__xludf.DUMMYFUNCTION("""COMPUTED_VALUE"""),80.2)</f>
        <v>80.2</v>
      </c>
      <c r="K3803" s="5">
        <f>IFERROR(__xludf.DUMMYFUNCTION("""COMPUTED_VALUE"""),4297.6)</f>
        <v>4297.6</v>
      </c>
      <c r="L3803" s="2" t="str">
        <f>IFERROR(__xludf.DUMMYFUNCTION("""COMPUTED_VALUE"""),"No")</f>
        <v>No</v>
      </c>
      <c r="M3803" s="6">
        <f>IFERROR(__xludf.DUMMYFUNCTION("""COMPUTED_VALUE"""),53.586034912718205)</f>
        <v>53.58603491</v>
      </c>
      <c r="N3803" s="2" t="b">
        <f>IFERROR(__xludf.DUMMYFUNCTION("""COMPUTED_VALUE"""),TRUE)</f>
        <v>1</v>
      </c>
      <c r="O3803" s="2" t="b">
        <f>IFERROR(__xludf.DUMMYFUNCTION("""COMPUTED_VALUE"""),FALSE)</f>
        <v>0</v>
      </c>
      <c r="P3803" s="2" t="b">
        <f>IFERROR(__xludf.DUMMYFUNCTION("""COMPUTED_VALUE"""),TRUE)</f>
        <v>1</v>
      </c>
      <c r="Q3803" s="2" t="b">
        <f>IFERROR(__xludf.DUMMYFUNCTION("""COMPUTED_VALUE"""),TRUE)</f>
        <v>1</v>
      </c>
      <c r="R3803" s="2" t="b">
        <f>IFERROR(__xludf.DUMMYFUNCTION("""COMPUTED_VALUE"""),TRUE)</f>
        <v>1</v>
      </c>
      <c r="S3803" s="2">
        <f>IFERROR(__xludf.DUMMYFUNCTION("""COMPUTED_VALUE"""),0.0)</f>
        <v>0</v>
      </c>
      <c r="T3803" s="7"/>
      <c r="U3803" s="4"/>
      <c r="V3803" s="7"/>
      <c r="W3803" s="7"/>
      <c r="X3803" s="7"/>
      <c r="Y3803" s="7">
        <f>IFERROR(__xludf.DUMMYFUNCTION("""COMPUTED_VALUE"""),42865.09143807149)</f>
        <v>42865.09144</v>
      </c>
      <c r="Z3803" s="5">
        <f>IFERROR(__xludf.DUMMYFUNCTION("""COMPUTED_VALUE"""),80.2)</f>
        <v>80.2</v>
      </c>
      <c r="AA3803" s="2" t="b">
        <f>IFERROR(__xludf.DUMMYFUNCTION("""COMPUTED_VALUE"""),TRUE)</f>
        <v>1</v>
      </c>
      <c r="AB3803" s="2" t="str">
        <f>IFERROR(__xludf.DUMMYFUNCTION("""COMPUTED_VALUE"""),"1 Year")</f>
        <v>1 Year</v>
      </c>
      <c r="AC3803" s="2" t="str">
        <f>IFERROR(__xludf.DUMMYFUNCTION("""COMPUTED_VALUE"""),"Two or More Lines")</f>
        <v>Two or More Lines</v>
      </c>
      <c r="AD3803" s="2" t="str">
        <f>IFERROR(__xludf.DUMMYFUNCTION("""COMPUTED_VALUE"""),"Fiber Optic")</f>
        <v>Fiber Optic</v>
      </c>
    </row>
    <row r="3804">
      <c r="A3804" s="2" t="str">
        <f>IFERROR(__xludf.DUMMYFUNCTION("""COMPUTED_VALUE"""),"5345-BMKWB")</f>
        <v>5345-BMKWB</v>
      </c>
      <c r="B3804" s="2" t="str">
        <f>IFERROR(__xludf.DUMMYFUNCTION("""COMPUTED_VALUE"""),"Male")</f>
        <v>Male</v>
      </c>
      <c r="C3804" s="2">
        <f>IFERROR(__xludf.DUMMYFUNCTION("""COMPUTED_VALUE"""),0.0)</f>
        <v>0</v>
      </c>
      <c r="D3804" s="2" t="str">
        <f>IFERROR(__xludf.DUMMYFUNCTION("""COMPUTED_VALUE"""),"Yes")</f>
        <v>Yes</v>
      </c>
      <c r="E3804" s="2" t="str">
        <f>IFERROR(__xludf.DUMMYFUNCTION("""COMPUTED_VALUE"""),"No")</f>
        <v>No</v>
      </c>
      <c r="F3804" s="2">
        <f>IFERROR(__xludf.DUMMYFUNCTION("""COMPUTED_VALUE"""),1.0)</f>
        <v>1</v>
      </c>
      <c r="G3804" s="2">
        <f>IFERROR(__xludf.DUMMYFUNCTION("""COMPUTED_VALUE"""),0.0)</f>
        <v>0</v>
      </c>
      <c r="H3804" s="2">
        <f>IFERROR(__xludf.DUMMYFUNCTION("""COMPUTED_VALUE"""),0.0)</f>
        <v>0</v>
      </c>
      <c r="I3804" s="2" t="str">
        <f>IFERROR(__xludf.DUMMYFUNCTION("""COMPUTED_VALUE"""),"Mailed check")</f>
        <v>Mailed check</v>
      </c>
      <c r="J3804" s="5">
        <f>IFERROR(__xludf.DUMMYFUNCTION("""COMPUTED_VALUE"""),20.25)</f>
        <v>20.25</v>
      </c>
      <c r="K3804" s="5">
        <f>IFERROR(__xludf.DUMMYFUNCTION("""COMPUTED_VALUE"""),158.35)</f>
        <v>158.35</v>
      </c>
      <c r="L3804" s="2" t="str">
        <f>IFERROR(__xludf.DUMMYFUNCTION("""COMPUTED_VALUE"""),"No")</f>
        <v>No</v>
      </c>
      <c r="M3804" s="6">
        <f>IFERROR(__xludf.DUMMYFUNCTION("""COMPUTED_VALUE"""),7.819753086419753)</f>
        <v>7.819753086</v>
      </c>
      <c r="N3804" s="2" t="b">
        <f>IFERROR(__xludf.DUMMYFUNCTION("""COMPUTED_VALUE"""),FALSE)</f>
        <v>0</v>
      </c>
      <c r="O3804" s="2" t="b">
        <f>IFERROR(__xludf.DUMMYFUNCTION("""COMPUTED_VALUE"""),FALSE)</f>
        <v>0</v>
      </c>
      <c r="P3804" s="2" t="b">
        <f>IFERROR(__xludf.DUMMYFUNCTION("""COMPUTED_VALUE"""),TRUE)</f>
        <v>1</v>
      </c>
      <c r="Q3804" s="2" t="b">
        <f>IFERROR(__xludf.DUMMYFUNCTION("""COMPUTED_VALUE"""),FALSE)</f>
        <v>0</v>
      </c>
      <c r="R3804" s="2" t="b">
        <f>IFERROR(__xludf.DUMMYFUNCTION("""COMPUTED_VALUE"""),FALSE)</f>
        <v>0</v>
      </c>
      <c r="S3804" s="2">
        <f>IFERROR(__xludf.DUMMYFUNCTION("""COMPUTED_VALUE"""),1.0)</f>
        <v>1</v>
      </c>
      <c r="T3804" s="7"/>
      <c r="U3804" s="4"/>
      <c r="V3804" s="7"/>
      <c r="W3804" s="7"/>
      <c r="X3804" s="7"/>
      <c r="Y3804" s="7">
        <f>IFERROR(__xludf.DUMMYFUNCTION("""COMPUTED_VALUE"""),44257.149176954736)</f>
        <v>44257.14918</v>
      </c>
      <c r="Z3804" s="5">
        <f>IFERROR(__xludf.DUMMYFUNCTION("""COMPUTED_VALUE"""),20.25)</f>
        <v>20.25</v>
      </c>
      <c r="AA3804" s="2" t="b">
        <f>IFERROR(__xludf.DUMMYFUNCTION("""COMPUTED_VALUE"""),TRUE)</f>
        <v>1</v>
      </c>
      <c r="AB3804" s="2" t="str">
        <f>IFERROR(__xludf.DUMMYFUNCTION("""COMPUTED_VALUE"""),"Month-to-Month")</f>
        <v>Month-to-Month</v>
      </c>
      <c r="AC3804" s="2" t="str">
        <f>IFERROR(__xludf.DUMMYFUNCTION("""COMPUTED_VALUE"""),"One Line")</f>
        <v>One Line</v>
      </c>
      <c r="AD3804" s="2" t="str">
        <f>IFERROR(__xludf.DUMMYFUNCTION("""COMPUTED_VALUE"""),"No Internet Service")</f>
        <v>No Internet Service</v>
      </c>
    </row>
    <row r="3805">
      <c r="A3805" s="2" t="str">
        <f>IFERROR(__xludf.DUMMYFUNCTION("""COMPUTED_VALUE"""),"5346-BZCHP")</f>
        <v>5346-BZCHP</v>
      </c>
      <c r="B3805" s="2" t="str">
        <f>IFERROR(__xludf.DUMMYFUNCTION("""COMPUTED_VALUE"""),"Female")</f>
        <v>Female</v>
      </c>
      <c r="C3805" s="2">
        <f>IFERROR(__xludf.DUMMYFUNCTION("""COMPUTED_VALUE"""),0.0)</f>
        <v>0</v>
      </c>
      <c r="D3805" s="2" t="str">
        <f>IFERROR(__xludf.DUMMYFUNCTION("""COMPUTED_VALUE"""),"Yes")</f>
        <v>Yes</v>
      </c>
      <c r="E3805" s="2" t="str">
        <f>IFERROR(__xludf.DUMMYFUNCTION("""COMPUTED_VALUE"""),"Yes")</f>
        <v>Yes</v>
      </c>
      <c r="F3805" s="2">
        <f>IFERROR(__xludf.DUMMYFUNCTION("""COMPUTED_VALUE"""),1.0)</f>
        <v>1</v>
      </c>
      <c r="G3805" s="2">
        <f>IFERROR(__xludf.DUMMYFUNCTION("""COMPUTED_VALUE"""),0.0)</f>
        <v>0</v>
      </c>
      <c r="H3805" s="2">
        <f>IFERROR(__xludf.DUMMYFUNCTION("""COMPUTED_VALUE"""),2.0)</f>
        <v>2</v>
      </c>
      <c r="I3805" s="2" t="str">
        <f>IFERROR(__xludf.DUMMYFUNCTION("""COMPUTED_VALUE"""),"Mailed check")</f>
        <v>Mailed check</v>
      </c>
      <c r="J3805" s="5">
        <f>IFERROR(__xludf.DUMMYFUNCTION("""COMPUTED_VALUE"""),19.4)</f>
        <v>19.4</v>
      </c>
      <c r="K3805" s="5">
        <f>IFERROR(__xludf.DUMMYFUNCTION("""COMPUTED_VALUE"""),1346.2)</f>
        <v>1346.2</v>
      </c>
      <c r="L3805" s="2" t="str">
        <f>IFERROR(__xludf.DUMMYFUNCTION("""COMPUTED_VALUE"""),"No")</f>
        <v>No</v>
      </c>
      <c r="M3805" s="6">
        <f>IFERROR(__xludf.DUMMYFUNCTION("""COMPUTED_VALUE"""),69.3917525773196)</f>
        <v>69.39175258</v>
      </c>
      <c r="N3805" s="2" t="b">
        <f>IFERROR(__xludf.DUMMYFUNCTION("""COMPUTED_VALUE"""),TRUE)</f>
        <v>1</v>
      </c>
      <c r="O3805" s="2" t="b">
        <f>IFERROR(__xludf.DUMMYFUNCTION("""COMPUTED_VALUE"""),FALSE)</f>
        <v>0</v>
      </c>
      <c r="P3805" s="2" t="b">
        <f>IFERROR(__xludf.DUMMYFUNCTION("""COMPUTED_VALUE"""),TRUE)</f>
        <v>1</v>
      </c>
      <c r="Q3805" s="2" t="b">
        <f>IFERROR(__xludf.DUMMYFUNCTION("""COMPUTED_VALUE"""),FALSE)</f>
        <v>0</v>
      </c>
      <c r="R3805" s="2" t="b">
        <f>IFERROR(__xludf.DUMMYFUNCTION("""COMPUTED_VALUE"""),FALSE)</f>
        <v>0</v>
      </c>
      <c r="S3805" s="2">
        <f>IFERROR(__xludf.DUMMYFUNCTION("""COMPUTED_VALUE"""),3.0)</f>
        <v>3</v>
      </c>
      <c r="T3805" s="7"/>
      <c r="U3805" s="4"/>
      <c r="V3805" s="7"/>
      <c r="W3805" s="7"/>
      <c r="X3805" s="7"/>
      <c r="Y3805" s="7">
        <f>IFERROR(__xludf.DUMMYFUNCTION("""COMPUTED_VALUE"""),42384.33419243986)</f>
        <v>42384.33419</v>
      </c>
      <c r="Z3805" s="5">
        <f>IFERROR(__xludf.DUMMYFUNCTION("""COMPUTED_VALUE"""),19.4)</f>
        <v>19.4</v>
      </c>
      <c r="AA3805" s="2" t="b">
        <f>IFERROR(__xludf.DUMMYFUNCTION("""COMPUTED_VALUE"""),TRUE)</f>
        <v>1</v>
      </c>
      <c r="AB3805" s="2" t="str">
        <f>IFERROR(__xludf.DUMMYFUNCTION("""COMPUTED_VALUE"""),"2 Year")</f>
        <v>2 Year</v>
      </c>
      <c r="AC3805" s="2" t="str">
        <f>IFERROR(__xludf.DUMMYFUNCTION("""COMPUTED_VALUE"""),"One Line")</f>
        <v>One Line</v>
      </c>
      <c r="AD3805" s="2" t="str">
        <f>IFERROR(__xludf.DUMMYFUNCTION("""COMPUTED_VALUE"""),"No Internet Service")</f>
        <v>No Internet Service</v>
      </c>
    </row>
    <row r="3806">
      <c r="A3806" s="2" t="str">
        <f>IFERROR(__xludf.DUMMYFUNCTION("""COMPUTED_VALUE"""),"5348-CAGXB")</f>
        <v>5348-CAGXB</v>
      </c>
      <c r="B3806" s="2" t="str">
        <f>IFERROR(__xludf.DUMMYFUNCTION("""COMPUTED_VALUE"""),"Male")</f>
        <v>Male</v>
      </c>
      <c r="C3806" s="2">
        <f>IFERROR(__xludf.DUMMYFUNCTION("""COMPUTED_VALUE"""),0.0)</f>
        <v>0</v>
      </c>
      <c r="D3806" s="2" t="str">
        <f>IFERROR(__xludf.DUMMYFUNCTION("""COMPUTED_VALUE"""),"No")</f>
        <v>No</v>
      </c>
      <c r="E3806" s="2" t="str">
        <f>IFERROR(__xludf.DUMMYFUNCTION("""COMPUTED_VALUE"""),"No")</f>
        <v>No</v>
      </c>
      <c r="F3806" s="2">
        <f>IFERROR(__xludf.DUMMYFUNCTION("""COMPUTED_VALUE"""),2.0)</f>
        <v>2</v>
      </c>
      <c r="G3806" s="2">
        <f>IFERROR(__xludf.DUMMYFUNCTION("""COMPUTED_VALUE"""),2.0)</f>
        <v>2</v>
      </c>
      <c r="H3806" s="2">
        <f>IFERROR(__xludf.DUMMYFUNCTION("""COMPUTED_VALUE"""),0.0)</f>
        <v>0</v>
      </c>
      <c r="I3806" s="2" t="str">
        <f>IFERROR(__xludf.DUMMYFUNCTION("""COMPUTED_VALUE"""),"Electronic check")</f>
        <v>Electronic check</v>
      </c>
      <c r="J3806" s="5">
        <f>IFERROR(__xludf.DUMMYFUNCTION("""COMPUTED_VALUE"""),89.55)</f>
        <v>89.55</v>
      </c>
      <c r="K3806" s="5">
        <f>IFERROR(__xludf.DUMMYFUNCTION("""COMPUTED_VALUE"""),1021.75)</f>
        <v>1021.75</v>
      </c>
      <c r="L3806" s="2" t="str">
        <f>IFERROR(__xludf.DUMMYFUNCTION("""COMPUTED_VALUE"""),"No")</f>
        <v>No</v>
      </c>
      <c r="M3806" s="6">
        <f>IFERROR(__xludf.DUMMYFUNCTION("""COMPUTED_VALUE"""),11.409826912339476)</f>
        <v>11.40982691</v>
      </c>
      <c r="N3806" s="2" t="b">
        <f>IFERROR(__xludf.DUMMYFUNCTION("""COMPUTED_VALUE"""),FALSE)</f>
        <v>0</v>
      </c>
      <c r="O3806" s="2" t="b">
        <f>IFERROR(__xludf.DUMMYFUNCTION("""COMPUTED_VALUE"""),FALSE)</f>
        <v>0</v>
      </c>
      <c r="P3806" s="2" t="b">
        <f>IFERROR(__xludf.DUMMYFUNCTION("""COMPUTED_VALUE"""),TRUE)</f>
        <v>1</v>
      </c>
      <c r="Q3806" s="2" t="b">
        <f>IFERROR(__xludf.DUMMYFUNCTION("""COMPUTED_VALUE"""),TRUE)</f>
        <v>1</v>
      </c>
      <c r="R3806" s="2" t="b">
        <f>IFERROR(__xludf.DUMMYFUNCTION("""COMPUTED_VALUE"""),TRUE)</f>
        <v>1</v>
      </c>
      <c r="S3806" s="2">
        <f>IFERROR(__xludf.DUMMYFUNCTION("""COMPUTED_VALUE"""),0.0)</f>
        <v>0</v>
      </c>
      <c r="T3806" s="7"/>
      <c r="U3806" s="4"/>
      <c r="V3806" s="7"/>
      <c r="W3806" s="7"/>
      <c r="X3806" s="7"/>
      <c r="Y3806" s="7">
        <f>IFERROR(__xludf.DUMMYFUNCTION("""COMPUTED_VALUE"""),44147.95109808301)</f>
        <v>44147.9511</v>
      </c>
      <c r="Z3806" s="5">
        <f>IFERROR(__xludf.DUMMYFUNCTION("""COMPUTED_VALUE"""),89.55)</f>
        <v>89.55</v>
      </c>
      <c r="AA3806" s="2" t="b">
        <f>IFERROR(__xludf.DUMMYFUNCTION("""COMPUTED_VALUE"""),TRUE)</f>
        <v>1</v>
      </c>
      <c r="AB3806" s="2" t="str">
        <f>IFERROR(__xludf.DUMMYFUNCTION("""COMPUTED_VALUE"""),"Month-to-Month")</f>
        <v>Month-to-Month</v>
      </c>
      <c r="AC3806" s="2" t="str">
        <f>IFERROR(__xludf.DUMMYFUNCTION("""COMPUTED_VALUE"""),"Two or More Lines")</f>
        <v>Two or More Lines</v>
      </c>
      <c r="AD3806" s="2" t="str">
        <f>IFERROR(__xludf.DUMMYFUNCTION("""COMPUTED_VALUE"""),"Fiber Optic")</f>
        <v>Fiber Optic</v>
      </c>
    </row>
    <row r="3807">
      <c r="A3807" s="2" t="str">
        <f>IFERROR(__xludf.DUMMYFUNCTION("""COMPUTED_VALUE"""),"5349-AZPEW")</f>
        <v>5349-AZPEW</v>
      </c>
      <c r="B3807" s="2" t="str">
        <f>IFERROR(__xludf.DUMMYFUNCTION("""COMPUTED_VALUE"""),"Female")</f>
        <v>Female</v>
      </c>
      <c r="C3807" s="2">
        <f>IFERROR(__xludf.DUMMYFUNCTION("""COMPUTED_VALUE"""),0.0)</f>
        <v>0</v>
      </c>
      <c r="D3807" s="2" t="str">
        <f>IFERROR(__xludf.DUMMYFUNCTION("""COMPUTED_VALUE"""),"Yes")</f>
        <v>Yes</v>
      </c>
      <c r="E3807" s="2" t="str">
        <f>IFERROR(__xludf.DUMMYFUNCTION("""COMPUTED_VALUE"""),"Yes")</f>
        <v>Yes</v>
      </c>
      <c r="F3807" s="2">
        <f>IFERROR(__xludf.DUMMYFUNCTION("""COMPUTED_VALUE"""),0.0)</f>
        <v>0</v>
      </c>
      <c r="G3807" s="2">
        <f>IFERROR(__xludf.DUMMYFUNCTION("""COMPUTED_VALUE"""),1.0)</f>
        <v>1</v>
      </c>
      <c r="H3807" s="2">
        <f>IFERROR(__xludf.DUMMYFUNCTION("""COMPUTED_VALUE"""),0.0)</f>
        <v>0</v>
      </c>
      <c r="I3807" s="2" t="str">
        <f>IFERROR(__xludf.DUMMYFUNCTION("""COMPUTED_VALUE"""),"Mailed check")</f>
        <v>Mailed check</v>
      </c>
      <c r="J3807" s="5">
        <f>IFERROR(__xludf.DUMMYFUNCTION("""COMPUTED_VALUE"""),25.05)</f>
        <v>25.05</v>
      </c>
      <c r="K3807" s="5">
        <f>IFERROR(__xludf.DUMMYFUNCTION("""COMPUTED_VALUE"""),125.5)</f>
        <v>125.5</v>
      </c>
      <c r="L3807" s="2" t="str">
        <f>IFERROR(__xludf.DUMMYFUNCTION("""COMPUTED_VALUE"""),"No")</f>
        <v>No</v>
      </c>
      <c r="M3807" s="6">
        <f>IFERROR(__xludf.DUMMYFUNCTION("""COMPUTED_VALUE"""),5.009980039920159)</f>
        <v>5.00998004</v>
      </c>
      <c r="N3807" s="2" t="b">
        <f>IFERROR(__xludf.DUMMYFUNCTION("""COMPUTED_VALUE"""),TRUE)</f>
        <v>1</v>
      </c>
      <c r="O3807" s="2" t="b">
        <f>IFERROR(__xludf.DUMMYFUNCTION("""COMPUTED_VALUE"""),FALSE)</f>
        <v>0</v>
      </c>
      <c r="P3807" s="2" t="b">
        <f>IFERROR(__xludf.DUMMYFUNCTION("""COMPUTED_VALUE"""),FALSE)</f>
        <v>0</v>
      </c>
      <c r="Q3807" s="2" t="b">
        <f>IFERROR(__xludf.DUMMYFUNCTION("""COMPUTED_VALUE"""),TRUE)</f>
        <v>1</v>
      </c>
      <c r="R3807" s="2" t="b">
        <f>IFERROR(__xludf.DUMMYFUNCTION("""COMPUTED_VALUE"""),FALSE)</f>
        <v>0</v>
      </c>
      <c r="S3807" s="2">
        <f>IFERROR(__xludf.DUMMYFUNCTION("""COMPUTED_VALUE"""),3.0)</f>
        <v>3</v>
      </c>
      <c r="T3807" s="7"/>
      <c r="U3807" s="4"/>
      <c r="V3807" s="7"/>
      <c r="W3807" s="7"/>
      <c r="X3807" s="7"/>
      <c r="Y3807" s="7">
        <f>IFERROR(__xludf.DUMMYFUNCTION("""COMPUTED_VALUE"""),44342.6131071191)</f>
        <v>44342.61311</v>
      </c>
      <c r="Z3807" s="5">
        <f>IFERROR(__xludf.DUMMYFUNCTION("""COMPUTED_VALUE"""),25.05)</f>
        <v>25.05</v>
      </c>
      <c r="AA3807" s="2" t="b">
        <f>IFERROR(__xludf.DUMMYFUNCTION("""COMPUTED_VALUE"""),TRUE)</f>
        <v>1</v>
      </c>
      <c r="AB3807" s="2" t="str">
        <f>IFERROR(__xludf.DUMMYFUNCTION("""COMPUTED_VALUE"""),"Month-to-Month")</f>
        <v>Month-to-Month</v>
      </c>
      <c r="AC3807" s="2" t="str">
        <f>IFERROR(__xludf.DUMMYFUNCTION("""COMPUTED_VALUE"""),"No Phone Service")</f>
        <v>No Phone Service</v>
      </c>
      <c r="AD3807" s="2" t="str">
        <f>IFERROR(__xludf.DUMMYFUNCTION("""COMPUTED_VALUE"""),"DSL")</f>
        <v>DSL</v>
      </c>
    </row>
    <row r="3808">
      <c r="A3808" s="2" t="str">
        <f>IFERROR(__xludf.DUMMYFUNCTION("""COMPUTED_VALUE"""),"5349-IECLD")</f>
        <v>5349-IECLD</v>
      </c>
      <c r="B3808" s="2" t="str">
        <f>IFERROR(__xludf.DUMMYFUNCTION("""COMPUTED_VALUE"""),"Male")</f>
        <v>Male</v>
      </c>
      <c r="C3808" s="2">
        <f>IFERROR(__xludf.DUMMYFUNCTION("""COMPUTED_VALUE"""),0.0)</f>
        <v>0</v>
      </c>
      <c r="D3808" s="2" t="str">
        <f>IFERROR(__xludf.DUMMYFUNCTION("""COMPUTED_VALUE"""),"No")</f>
        <v>No</v>
      </c>
      <c r="E3808" s="2" t="str">
        <f>IFERROR(__xludf.DUMMYFUNCTION("""COMPUTED_VALUE"""),"No")</f>
        <v>No</v>
      </c>
      <c r="F3808" s="2">
        <f>IFERROR(__xludf.DUMMYFUNCTION("""COMPUTED_VALUE"""),1.0)</f>
        <v>1</v>
      </c>
      <c r="G3808" s="2">
        <f>IFERROR(__xludf.DUMMYFUNCTION("""COMPUTED_VALUE"""),2.0)</f>
        <v>2</v>
      </c>
      <c r="H3808" s="2">
        <f>IFERROR(__xludf.DUMMYFUNCTION("""COMPUTED_VALUE"""),0.0)</f>
        <v>0</v>
      </c>
      <c r="I3808" s="2" t="str">
        <f>IFERROR(__xludf.DUMMYFUNCTION("""COMPUTED_VALUE"""),"Electronic check")</f>
        <v>Electronic check</v>
      </c>
      <c r="J3808" s="5">
        <f>IFERROR(__xludf.DUMMYFUNCTION("""COMPUTED_VALUE"""),94.95)</f>
        <v>94.95</v>
      </c>
      <c r="K3808" s="5">
        <f>IFERROR(__xludf.DUMMYFUNCTION("""COMPUTED_VALUE"""),178.1)</f>
        <v>178.1</v>
      </c>
      <c r="L3808" s="2" t="str">
        <f>IFERROR(__xludf.DUMMYFUNCTION("""COMPUTED_VALUE"""),"Yes")</f>
        <v>Yes</v>
      </c>
      <c r="M3808" s="6">
        <f>IFERROR(__xludf.DUMMYFUNCTION("""COMPUTED_VALUE"""),1.875724065297525)</f>
        <v>1.875724065</v>
      </c>
      <c r="N3808" s="2" t="b">
        <f>IFERROR(__xludf.DUMMYFUNCTION("""COMPUTED_VALUE"""),FALSE)</f>
        <v>0</v>
      </c>
      <c r="O3808" s="2" t="b">
        <f>IFERROR(__xludf.DUMMYFUNCTION("""COMPUTED_VALUE"""),TRUE)</f>
        <v>1</v>
      </c>
      <c r="P3808" s="2" t="b">
        <f>IFERROR(__xludf.DUMMYFUNCTION("""COMPUTED_VALUE"""),TRUE)</f>
        <v>1</v>
      </c>
      <c r="Q3808" s="2" t="b">
        <f>IFERROR(__xludf.DUMMYFUNCTION("""COMPUTED_VALUE"""),TRUE)</f>
        <v>1</v>
      </c>
      <c r="R3808" s="2" t="b">
        <f>IFERROR(__xludf.DUMMYFUNCTION("""COMPUTED_VALUE"""),TRUE)</f>
        <v>1</v>
      </c>
      <c r="S3808" s="2">
        <f>IFERROR(__xludf.DUMMYFUNCTION("""COMPUTED_VALUE"""),0.0)</f>
        <v>0</v>
      </c>
      <c r="T3808" s="7"/>
      <c r="U3808" s="4"/>
      <c r="V3808" s="7"/>
      <c r="W3808" s="7"/>
      <c r="X3808" s="7"/>
      <c r="Y3808" s="7">
        <f>IFERROR(__xludf.DUMMYFUNCTION("""COMPUTED_VALUE"""),44437.9467263472)</f>
        <v>44437.94673</v>
      </c>
      <c r="Z3808" s="5">
        <f>IFERROR(__xludf.DUMMYFUNCTION("""COMPUTED_VALUE"""),94.95)</f>
        <v>94.95</v>
      </c>
      <c r="AA3808" s="2" t="b">
        <f>IFERROR(__xludf.DUMMYFUNCTION("""COMPUTED_VALUE"""),TRUE)</f>
        <v>1</v>
      </c>
      <c r="AB3808" s="2" t="str">
        <f>IFERROR(__xludf.DUMMYFUNCTION("""COMPUTED_VALUE"""),"Month-to-Month")</f>
        <v>Month-to-Month</v>
      </c>
      <c r="AC3808" s="2" t="str">
        <f>IFERROR(__xludf.DUMMYFUNCTION("""COMPUTED_VALUE"""),"One Line")</f>
        <v>One Line</v>
      </c>
      <c r="AD3808" s="2" t="str">
        <f>IFERROR(__xludf.DUMMYFUNCTION("""COMPUTED_VALUE"""),"Fiber Optic")</f>
        <v>Fiber Optic</v>
      </c>
    </row>
    <row r="3809">
      <c r="A3809" s="2" t="str">
        <f>IFERROR(__xludf.DUMMYFUNCTION("""COMPUTED_VALUE"""),"5351-QESIO")</f>
        <v>5351-QESIO</v>
      </c>
      <c r="B3809" s="2" t="str">
        <f>IFERROR(__xludf.DUMMYFUNCTION("""COMPUTED_VALUE"""),"Male")</f>
        <v>Male</v>
      </c>
      <c r="C3809" s="2">
        <f>IFERROR(__xludf.DUMMYFUNCTION("""COMPUTED_VALUE"""),0.0)</f>
        <v>0</v>
      </c>
      <c r="D3809" s="2" t="str">
        <f>IFERROR(__xludf.DUMMYFUNCTION("""COMPUTED_VALUE"""),"No")</f>
        <v>No</v>
      </c>
      <c r="E3809" s="2" t="str">
        <f>IFERROR(__xludf.DUMMYFUNCTION("""COMPUTED_VALUE"""),"Yes")</f>
        <v>Yes</v>
      </c>
      <c r="F3809" s="2">
        <f>IFERROR(__xludf.DUMMYFUNCTION("""COMPUTED_VALUE"""),0.0)</f>
        <v>0</v>
      </c>
      <c r="G3809" s="2">
        <f>IFERROR(__xludf.DUMMYFUNCTION("""COMPUTED_VALUE"""),1.0)</f>
        <v>1</v>
      </c>
      <c r="H3809" s="2">
        <f>IFERROR(__xludf.DUMMYFUNCTION("""COMPUTED_VALUE"""),0.0)</f>
        <v>0</v>
      </c>
      <c r="I3809" s="2" t="str">
        <f>IFERROR(__xludf.DUMMYFUNCTION("""COMPUTED_VALUE"""),"Mailed check")</f>
        <v>Mailed check</v>
      </c>
      <c r="J3809" s="5">
        <f>IFERROR(__xludf.DUMMYFUNCTION("""COMPUTED_VALUE"""),24.2)</f>
        <v>24.2</v>
      </c>
      <c r="K3809" s="5">
        <f>IFERROR(__xludf.DUMMYFUNCTION("""COMPUTED_VALUE"""),24.2)</f>
        <v>24.2</v>
      </c>
      <c r="L3809" s="2" t="str">
        <f>IFERROR(__xludf.DUMMYFUNCTION("""COMPUTED_VALUE"""),"No")</f>
        <v>No</v>
      </c>
      <c r="M3809" s="6">
        <f>IFERROR(__xludf.DUMMYFUNCTION("""COMPUTED_VALUE"""),1.0)</f>
        <v>1</v>
      </c>
      <c r="N3809" s="2" t="b">
        <f>IFERROR(__xludf.DUMMYFUNCTION("""COMPUTED_VALUE"""),FALSE)</f>
        <v>0</v>
      </c>
      <c r="O3809" s="2" t="b">
        <f>IFERROR(__xludf.DUMMYFUNCTION("""COMPUTED_VALUE"""),FALSE)</f>
        <v>0</v>
      </c>
      <c r="P3809" s="2" t="b">
        <f>IFERROR(__xludf.DUMMYFUNCTION("""COMPUTED_VALUE"""),FALSE)</f>
        <v>0</v>
      </c>
      <c r="Q3809" s="2" t="b">
        <f>IFERROR(__xludf.DUMMYFUNCTION("""COMPUTED_VALUE"""),TRUE)</f>
        <v>1</v>
      </c>
      <c r="R3809" s="2" t="b">
        <f>IFERROR(__xludf.DUMMYFUNCTION("""COMPUTED_VALUE"""),FALSE)</f>
        <v>0</v>
      </c>
      <c r="S3809" s="2">
        <f>IFERROR(__xludf.DUMMYFUNCTION("""COMPUTED_VALUE"""),2.0)</f>
        <v>2</v>
      </c>
      <c r="T3809" s="7"/>
      <c r="U3809" s="4"/>
      <c r="V3809" s="7"/>
      <c r="W3809" s="7"/>
      <c r="X3809" s="7"/>
      <c r="Y3809" s="7">
        <f>IFERROR(__xludf.DUMMYFUNCTION("""COMPUTED_VALUE"""),44464.583333333336)</f>
        <v>44464.58333</v>
      </c>
      <c r="Z3809" s="5">
        <f>IFERROR(__xludf.DUMMYFUNCTION("""COMPUTED_VALUE"""),24.2)</f>
        <v>24.2</v>
      </c>
      <c r="AA3809" s="2" t="b">
        <f>IFERROR(__xludf.DUMMYFUNCTION("""COMPUTED_VALUE"""),TRUE)</f>
        <v>1</v>
      </c>
      <c r="AB3809" s="2" t="str">
        <f>IFERROR(__xludf.DUMMYFUNCTION("""COMPUTED_VALUE"""),"Month-to-Month")</f>
        <v>Month-to-Month</v>
      </c>
      <c r="AC3809" s="2" t="str">
        <f>IFERROR(__xludf.DUMMYFUNCTION("""COMPUTED_VALUE"""),"No Phone Service")</f>
        <v>No Phone Service</v>
      </c>
      <c r="AD3809" s="2" t="str">
        <f>IFERROR(__xludf.DUMMYFUNCTION("""COMPUTED_VALUE"""),"DSL")</f>
        <v>DSL</v>
      </c>
    </row>
    <row r="3810">
      <c r="A3810" s="2" t="str">
        <f>IFERROR(__xludf.DUMMYFUNCTION("""COMPUTED_VALUE"""),"5353-WILCI")</f>
        <v>5353-WILCI</v>
      </c>
      <c r="B3810" s="2" t="str">
        <f>IFERROR(__xludf.DUMMYFUNCTION("""COMPUTED_VALUE"""),"Female")</f>
        <v>Female</v>
      </c>
      <c r="C3810" s="2">
        <f>IFERROR(__xludf.DUMMYFUNCTION("""COMPUTED_VALUE"""),0.0)</f>
        <v>0</v>
      </c>
      <c r="D3810" s="2" t="str">
        <f>IFERROR(__xludf.DUMMYFUNCTION("""COMPUTED_VALUE"""),"No")</f>
        <v>No</v>
      </c>
      <c r="E3810" s="2" t="str">
        <f>IFERROR(__xludf.DUMMYFUNCTION("""COMPUTED_VALUE"""),"No")</f>
        <v>No</v>
      </c>
      <c r="F3810" s="2">
        <f>IFERROR(__xludf.DUMMYFUNCTION("""COMPUTED_VALUE"""),1.0)</f>
        <v>1</v>
      </c>
      <c r="G3810" s="2">
        <f>IFERROR(__xludf.DUMMYFUNCTION("""COMPUTED_VALUE"""),1.0)</f>
        <v>1</v>
      </c>
      <c r="H3810" s="2">
        <f>IFERROR(__xludf.DUMMYFUNCTION("""COMPUTED_VALUE"""),0.0)</f>
        <v>0</v>
      </c>
      <c r="I3810" s="2" t="str">
        <f>IFERROR(__xludf.DUMMYFUNCTION("""COMPUTED_VALUE"""),"Electronic check")</f>
        <v>Electronic check</v>
      </c>
      <c r="J3810" s="5">
        <f>IFERROR(__xludf.DUMMYFUNCTION("""COMPUTED_VALUE"""),56.05)</f>
        <v>56.05</v>
      </c>
      <c r="K3810" s="5">
        <f>IFERROR(__xludf.DUMMYFUNCTION("""COMPUTED_VALUE"""),1522.65)</f>
        <v>1522.65</v>
      </c>
      <c r="L3810" s="2" t="str">
        <f>IFERROR(__xludf.DUMMYFUNCTION("""COMPUTED_VALUE"""),"No")</f>
        <v>No</v>
      </c>
      <c r="M3810" s="6">
        <f>IFERROR(__xludf.DUMMYFUNCTION("""COMPUTED_VALUE"""),27.165923282783233)</f>
        <v>27.16592328</v>
      </c>
      <c r="N3810" s="2" t="b">
        <f>IFERROR(__xludf.DUMMYFUNCTION("""COMPUTED_VALUE"""),TRUE)</f>
        <v>1</v>
      </c>
      <c r="O3810" s="2" t="b">
        <f>IFERROR(__xludf.DUMMYFUNCTION("""COMPUTED_VALUE"""),FALSE)</f>
        <v>0</v>
      </c>
      <c r="P3810" s="2" t="b">
        <f>IFERROR(__xludf.DUMMYFUNCTION("""COMPUTED_VALUE"""),TRUE)</f>
        <v>1</v>
      </c>
      <c r="Q3810" s="2" t="b">
        <f>IFERROR(__xludf.DUMMYFUNCTION("""COMPUTED_VALUE"""),TRUE)</f>
        <v>1</v>
      </c>
      <c r="R3810" s="2" t="b">
        <f>IFERROR(__xludf.DUMMYFUNCTION("""COMPUTED_VALUE"""),TRUE)</f>
        <v>1</v>
      </c>
      <c r="S3810" s="2">
        <f>IFERROR(__xludf.DUMMYFUNCTION("""COMPUTED_VALUE"""),0.0)</f>
        <v>0</v>
      </c>
      <c r="T3810" s="7"/>
      <c r="U3810" s="4"/>
      <c r="V3810" s="7"/>
      <c r="W3810" s="7"/>
      <c r="X3810" s="7"/>
      <c r="Y3810" s="7">
        <f>IFERROR(__xludf.DUMMYFUNCTION("""COMPUTED_VALUE"""),43668.70316681534)</f>
        <v>43668.70317</v>
      </c>
      <c r="Z3810" s="5">
        <f>IFERROR(__xludf.DUMMYFUNCTION("""COMPUTED_VALUE"""),56.05)</f>
        <v>56.05</v>
      </c>
      <c r="AA3810" s="2" t="b">
        <f>IFERROR(__xludf.DUMMYFUNCTION("""COMPUTED_VALUE"""),TRUE)</f>
        <v>1</v>
      </c>
      <c r="AB3810" s="2" t="str">
        <f>IFERROR(__xludf.DUMMYFUNCTION("""COMPUTED_VALUE"""),"Month-to-Month")</f>
        <v>Month-to-Month</v>
      </c>
      <c r="AC3810" s="2" t="str">
        <f>IFERROR(__xludf.DUMMYFUNCTION("""COMPUTED_VALUE"""),"One Line")</f>
        <v>One Line</v>
      </c>
      <c r="AD3810" s="2" t="str">
        <f>IFERROR(__xludf.DUMMYFUNCTION("""COMPUTED_VALUE"""),"DSL")</f>
        <v>DSL</v>
      </c>
    </row>
    <row r="3811">
      <c r="A3811" s="2" t="str">
        <f>IFERROR(__xludf.DUMMYFUNCTION("""COMPUTED_VALUE"""),"5356-CSVSQ")</f>
        <v>5356-CSVSQ</v>
      </c>
      <c r="B3811" s="2" t="str">
        <f>IFERROR(__xludf.DUMMYFUNCTION("""COMPUTED_VALUE"""),"Female")</f>
        <v>Female</v>
      </c>
      <c r="C3811" s="2">
        <f>IFERROR(__xludf.DUMMYFUNCTION("""COMPUTED_VALUE"""),0.0)</f>
        <v>0</v>
      </c>
      <c r="D3811" s="2" t="str">
        <f>IFERROR(__xludf.DUMMYFUNCTION("""COMPUTED_VALUE"""),"No")</f>
        <v>No</v>
      </c>
      <c r="E3811" s="2" t="str">
        <f>IFERROR(__xludf.DUMMYFUNCTION("""COMPUTED_VALUE"""),"No")</f>
        <v>No</v>
      </c>
      <c r="F3811" s="2">
        <f>IFERROR(__xludf.DUMMYFUNCTION("""COMPUTED_VALUE"""),2.0)</f>
        <v>2</v>
      </c>
      <c r="G3811" s="2">
        <f>IFERROR(__xludf.DUMMYFUNCTION("""COMPUTED_VALUE"""),1.0)</f>
        <v>1</v>
      </c>
      <c r="H3811" s="2">
        <f>IFERROR(__xludf.DUMMYFUNCTION("""COMPUTED_VALUE"""),0.0)</f>
        <v>0</v>
      </c>
      <c r="I3811" s="2" t="str">
        <f>IFERROR(__xludf.DUMMYFUNCTION("""COMPUTED_VALUE"""),"Electronic check")</f>
        <v>Electronic check</v>
      </c>
      <c r="J3811" s="5">
        <f>IFERROR(__xludf.DUMMYFUNCTION("""COMPUTED_VALUE"""),64.6)</f>
        <v>64.6</v>
      </c>
      <c r="K3811" s="5">
        <f>IFERROR(__xludf.DUMMYFUNCTION("""COMPUTED_VALUE"""),174.2)</f>
        <v>174.2</v>
      </c>
      <c r="L3811" s="2" t="str">
        <f>IFERROR(__xludf.DUMMYFUNCTION("""COMPUTED_VALUE"""),"No")</f>
        <v>No</v>
      </c>
      <c r="M3811" s="6">
        <f>IFERROR(__xludf.DUMMYFUNCTION("""COMPUTED_VALUE"""),2.696594427244582)</f>
        <v>2.696594427</v>
      </c>
      <c r="N3811" s="2" t="b">
        <f>IFERROR(__xludf.DUMMYFUNCTION("""COMPUTED_VALUE"""),TRUE)</f>
        <v>1</v>
      </c>
      <c r="O3811" s="2" t="b">
        <f>IFERROR(__xludf.DUMMYFUNCTION("""COMPUTED_VALUE"""),FALSE)</f>
        <v>0</v>
      </c>
      <c r="P3811" s="2" t="b">
        <f>IFERROR(__xludf.DUMMYFUNCTION("""COMPUTED_VALUE"""),TRUE)</f>
        <v>1</v>
      </c>
      <c r="Q3811" s="2" t="b">
        <f>IFERROR(__xludf.DUMMYFUNCTION("""COMPUTED_VALUE"""),TRUE)</f>
        <v>1</v>
      </c>
      <c r="R3811" s="2" t="b">
        <f>IFERROR(__xludf.DUMMYFUNCTION("""COMPUTED_VALUE"""),TRUE)</f>
        <v>1</v>
      </c>
      <c r="S3811" s="2">
        <f>IFERROR(__xludf.DUMMYFUNCTION("""COMPUTED_VALUE"""),0.0)</f>
        <v>0</v>
      </c>
      <c r="T3811" s="7"/>
      <c r="U3811" s="4"/>
      <c r="V3811" s="7"/>
      <c r="W3811" s="7"/>
      <c r="X3811" s="7"/>
      <c r="Y3811" s="7">
        <f>IFERROR(__xludf.DUMMYFUNCTION("""COMPUTED_VALUE"""),44412.97858617131)</f>
        <v>44412.97859</v>
      </c>
      <c r="Z3811" s="5">
        <f>IFERROR(__xludf.DUMMYFUNCTION("""COMPUTED_VALUE"""),64.6)</f>
        <v>64.6</v>
      </c>
      <c r="AA3811" s="2" t="b">
        <f>IFERROR(__xludf.DUMMYFUNCTION("""COMPUTED_VALUE"""),TRUE)</f>
        <v>1</v>
      </c>
      <c r="AB3811" s="2" t="str">
        <f>IFERROR(__xludf.DUMMYFUNCTION("""COMPUTED_VALUE"""),"Month-to-Month")</f>
        <v>Month-to-Month</v>
      </c>
      <c r="AC3811" s="2" t="str">
        <f>IFERROR(__xludf.DUMMYFUNCTION("""COMPUTED_VALUE"""),"Two or More Lines")</f>
        <v>Two or More Lines</v>
      </c>
      <c r="AD3811" s="2" t="str">
        <f>IFERROR(__xludf.DUMMYFUNCTION("""COMPUTED_VALUE"""),"DSL")</f>
        <v>DSL</v>
      </c>
    </row>
    <row r="3812">
      <c r="A3812" s="2" t="str">
        <f>IFERROR(__xludf.DUMMYFUNCTION("""COMPUTED_VALUE"""),"5356-KZCKT")</f>
        <v>5356-KZCKT</v>
      </c>
      <c r="B3812" s="2" t="str">
        <f>IFERROR(__xludf.DUMMYFUNCTION("""COMPUTED_VALUE"""),"Male")</f>
        <v>Male</v>
      </c>
      <c r="C3812" s="2">
        <f>IFERROR(__xludf.DUMMYFUNCTION("""COMPUTED_VALUE"""),0.0)</f>
        <v>0</v>
      </c>
      <c r="D3812" s="2" t="str">
        <f>IFERROR(__xludf.DUMMYFUNCTION("""COMPUTED_VALUE"""),"No")</f>
        <v>No</v>
      </c>
      <c r="E3812" s="2" t="str">
        <f>IFERROR(__xludf.DUMMYFUNCTION("""COMPUTED_VALUE"""),"No")</f>
        <v>No</v>
      </c>
      <c r="F3812" s="2">
        <f>IFERROR(__xludf.DUMMYFUNCTION("""COMPUTED_VALUE"""),2.0)</f>
        <v>2</v>
      </c>
      <c r="G3812" s="2">
        <f>IFERROR(__xludf.DUMMYFUNCTION("""COMPUTED_VALUE"""),0.0)</f>
        <v>0</v>
      </c>
      <c r="H3812" s="2">
        <f>IFERROR(__xludf.DUMMYFUNCTION("""COMPUTED_VALUE"""),2.0)</f>
        <v>2</v>
      </c>
      <c r="I3812" s="2" t="str">
        <f>IFERROR(__xludf.DUMMYFUNCTION("""COMPUTED_VALUE"""),"Credit card (automatic)")</f>
        <v>Credit card (automatic)</v>
      </c>
      <c r="J3812" s="5">
        <f>IFERROR(__xludf.DUMMYFUNCTION("""COMPUTED_VALUE"""),24.45)</f>
        <v>24.45</v>
      </c>
      <c r="K3812" s="5">
        <f>IFERROR(__xludf.DUMMYFUNCTION("""COMPUTED_VALUE"""),1513.6)</f>
        <v>1513.6</v>
      </c>
      <c r="L3812" s="2" t="str">
        <f>IFERROR(__xludf.DUMMYFUNCTION("""COMPUTED_VALUE"""),"No")</f>
        <v>No</v>
      </c>
      <c r="M3812" s="6">
        <f>IFERROR(__xludf.DUMMYFUNCTION("""COMPUTED_VALUE"""),61.90593047034765)</f>
        <v>61.90593047</v>
      </c>
      <c r="N3812" s="2" t="b">
        <f>IFERROR(__xludf.DUMMYFUNCTION("""COMPUTED_VALUE"""),FALSE)</f>
        <v>0</v>
      </c>
      <c r="O3812" s="2" t="b">
        <f>IFERROR(__xludf.DUMMYFUNCTION("""COMPUTED_VALUE"""),FALSE)</f>
        <v>0</v>
      </c>
      <c r="P3812" s="2" t="b">
        <f>IFERROR(__xludf.DUMMYFUNCTION("""COMPUTED_VALUE"""),TRUE)</f>
        <v>1</v>
      </c>
      <c r="Q3812" s="2" t="b">
        <f>IFERROR(__xludf.DUMMYFUNCTION("""COMPUTED_VALUE"""),FALSE)</f>
        <v>0</v>
      </c>
      <c r="R3812" s="2" t="b">
        <f>IFERROR(__xludf.DUMMYFUNCTION("""COMPUTED_VALUE"""),FALSE)</f>
        <v>0</v>
      </c>
      <c r="S3812" s="2">
        <f>IFERROR(__xludf.DUMMYFUNCTION("""COMPUTED_VALUE"""),0.0)</f>
        <v>0</v>
      </c>
      <c r="T3812" s="7"/>
      <c r="U3812" s="4"/>
      <c r="V3812" s="7"/>
      <c r="W3812" s="7"/>
      <c r="X3812" s="7"/>
      <c r="Y3812" s="7">
        <f>IFERROR(__xludf.DUMMYFUNCTION("""COMPUTED_VALUE"""),42612.027948193594)</f>
        <v>42612.02795</v>
      </c>
      <c r="Z3812" s="5">
        <f>IFERROR(__xludf.DUMMYFUNCTION("""COMPUTED_VALUE"""),24.45)</f>
        <v>24.45</v>
      </c>
      <c r="AA3812" s="2" t="b">
        <f>IFERROR(__xludf.DUMMYFUNCTION("""COMPUTED_VALUE"""),TRUE)</f>
        <v>1</v>
      </c>
      <c r="AB3812" s="2" t="str">
        <f>IFERROR(__xludf.DUMMYFUNCTION("""COMPUTED_VALUE"""),"2 Year")</f>
        <v>2 Year</v>
      </c>
      <c r="AC3812" s="2" t="str">
        <f>IFERROR(__xludf.DUMMYFUNCTION("""COMPUTED_VALUE"""),"Two or More Lines")</f>
        <v>Two or More Lines</v>
      </c>
      <c r="AD3812" s="2" t="str">
        <f>IFERROR(__xludf.DUMMYFUNCTION("""COMPUTED_VALUE"""),"No Internet Service")</f>
        <v>No Internet Service</v>
      </c>
    </row>
    <row r="3813">
      <c r="A3813" s="2" t="str">
        <f>IFERROR(__xludf.DUMMYFUNCTION("""COMPUTED_VALUE"""),"5356-RHIPP")</f>
        <v>5356-RHIPP</v>
      </c>
      <c r="B3813" s="2" t="str">
        <f>IFERROR(__xludf.DUMMYFUNCTION("""COMPUTED_VALUE"""),"Male")</f>
        <v>Male</v>
      </c>
      <c r="C3813" s="2">
        <f>IFERROR(__xludf.DUMMYFUNCTION("""COMPUTED_VALUE"""),0.0)</f>
        <v>0</v>
      </c>
      <c r="D3813" s="2" t="str">
        <f>IFERROR(__xludf.DUMMYFUNCTION("""COMPUTED_VALUE"""),"No")</f>
        <v>No</v>
      </c>
      <c r="E3813" s="2" t="str">
        <f>IFERROR(__xludf.DUMMYFUNCTION("""COMPUTED_VALUE"""),"No")</f>
        <v>No</v>
      </c>
      <c r="F3813" s="2">
        <f>IFERROR(__xludf.DUMMYFUNCTION("""COMPUTED_VALUE"""),1.0)</f>
        <v>1</v>
      </c>
      <c r="G3813" s="2">
        <f>IFERROR(__xludf.DUMMYFUNCTION("""COMPUTED_VALUE"""),0.0)</f>
        <v>0</v>
      </c>
      <c r="H3813" s="2">
        <f>IFERROR(__xludf.DUMMYFUNCTION("""COMPUTED_VALUE"""),0.0)</f>
        <v>0</v>
      </c>
      <c r="I3813" s="2" t="str">
        <f>IFERROR(__xludf.DUMMYFUNCTION("""COMPUTED_VALUE"""),"Mailed check")</f>
        <v>Mailed check</v>
      </c>
      <c r="J3813" s="5">
        <f>IFERROR(__xludf.DUMMYFUNCTION("""COMPUTED_VALUE"""),20.2)</f>
        <v>20.2</v>
      </c>
      <c r="K3813" s="5">
        <f>IFERROR(__xludf.DUMMYFUNCTION("""COMPUTED_VALUE"""),20.2)</f>
        <v>20.2</v>
      </c>
      <c r="L3813" s="2" t="str">
        <f>IFERROR(__xludf.DUMMYFUNCTION("""COMPUTED_VALUE"""),"Yes")</f>
        <v>Yes</v>
      </c>
      <c r="M3813" s="6">
        <f>IFERROR(__xludf.DUMMYFUNCTION("""COMPUTED_VALUE"""),1.0)</f>
        <v>1</v>
      </c>
      <c r="N3813" s="2" t="b">
        <f>IFERROR(__xludf.DUMMYFUNCTION("""COMPUTED_VALUE"""),FALSE)</f>
        <v>0</v>
      </c>
      <c r="O3813" s="2" t="b">
        <f>IFERROR(__xludf.DUMMYFUNCTION("""COMPUTED_VALUE"""),TRUE)</f>
        <v>1</v>
      </c>
      <c r="P3813" s="2" t="b">
        <f>IFERROR(__xludf.DUMMYFUNCTION("""COMPUTED_VALUE"""),TRUE)</f>
        <v>1</v>
      </c>
      <c r="Q3813" s="2" t="b">
        <f>IFERROR(__xludf.DUMMYFUNCTION("""COMPUTED_VALUE"""),FALSE)</f>
        <v>0</v>
      </c>
      <c r="R3813" s="2" t="b">
        <f>IFERROR(__xludf.DUMMYFUNCTION("""COMPUTED_VALUE"""),FALSE)</f>
        <v>0</v>
      </c>
      <c r="S3813" s="2">
        <f>IFERROR(__xludf.DUMMYFUNCTION("""COMPUTED_VALUE"""),0.0)</f>
        <v>0</v>
      </c>
      <c r="T3813" s="7"/>
      <c r="U3813" s="4"/>
      <c r="V3813" s="7"/>
      <c r="W3813" s="7"/>
      <c r="X3813" s="7"/>
      <c r="Y3813" s="7">
        <f>IFERROR(__xludf.DUMMYFUNCTION("""COMPUTED_VALUE"""),44464.583333333336)</f>
        <v>44464.58333</v>
      </c>
      <c r="Z3813" s="5">
        <f>IFERROR(__xludf.DUMMYFUNCTION("""COMPUTED_VALUE"""),20.2)</f>
        <v>20.2</v>
      </c>
      <c r="AA3813" s="2" t="b">
        <f>IFERROR(__xludf.DUMMYFUNCTION("""COMPUTED_VALUE"""),TRUE)</f>
        <v>1</v>
      </c>
      <c r="AB3813" s="2" t="str">
        <f>IFERROR(__xludf.DUMMYFUNCTION("""COMPUTED_VALUE"""),"Month-to-Month")</f>
        <v>Month-to-Month</v>
      </c>
      <c r="AC3813" s="2" t="str">
        <f>IFERROR(__xludf.DUMMYFUNCTION("""COMPUTED_VALUE"""),"One Line")</f>
        <v>One Line</v>
      </c>
      <c r="AD3813" s="2" t="str">
        <f>IFERROR(__xludf.DUMMYFUNCTION("""COMPUTED_VALUE"""),"No Internet Service")</f>
        <v>No Internet Service</v>
      </c>
    </row>
    <row r="3814">
      <c r="A3814" s="2" t="str">
        <f>IFERROR(__xludf.DUMMYFUNCTION("""COMPUTED_VALUE"""),"5357-TZHPP")</f>
        <v>5357-TZHPP</v>
      </c>
      <c r="B3814" s="2" t="str">
        <f>IFERROR(__xludf.DUMMYFUNCTION("""COMPUTED_VALUE"""),"Male")</f>
        <v>Male</v>
      </c>
      <c r="C3814" s="2">
        <f>IFERROR(__xludf.DUMMYFUNCTION("""COMPUTED_VALUE"""),1.0)</f>
        <v>1</v>
      </c>
      <c r="D3814" s="2" t="str">
        <f>IFERROR(__xludf.DUMMYFUNCTION("""COMPUTED_VALUE"""),"No")</f>
        <v>No</v>
      </c>
      <c r="E3814" s="2" t="str">
        <f>IFERROR(__xludf.DUMMYFUNCTION("""COMPUTED_VALUE"""),"No")</f>
        <v>No</v>
      </c>
      <c r="F3814" s="2">
        <f>IFERROR(__xludf.DUMMYFUNCTION("""COMPUTED_VALUE"""),2.0)</f>
        <v>2</v>
      </c>
      <c r="G3814" s="2">
        <f>IFERROR(__xludf.DUMMYFUNCTION("""COMPUTED_VALUE"""),2.0)</f>
        <v>2</v>
      </c>
      <c r="H3814" s="2">
        <f>IFERROR(__xludf.DUMMYFUNCTION("""COMPUTED_VALUE"""),0.0)</f>
        <v>0</v>
      </c>
      <c r="I3814" s="2" t="str">
        <f>IFERROR(__xludf.DUMMYFUNCTION("""COMPUTED_VALUE"""),"Credit card (automatic)")</f>
        <v>Credit card (automatic)</v>
      </c>
      <c r="J3814" s="5">
        <f>IFERROR(__xludf.DUMMYFUNCTION("""COMPUTED_VALUE"""),84.4)</f>
        <v>84.4</v>
      </c>
      <c r="K3814" s="5">
        <f>IFERROR(__xludf.DUMMYFUNCTION("""COMPUTED_VALUE"""),732.5)</f>
        <v>732.5</v>
      </c>
      <c r="L3814" s="2" t="str">
        <f>IFERROR(__xludf.DUMMYFUNCTION("""COMPUTED_VALUE"""),"Yes")</f>
        <v>Yes</v>
      </c>
      <c r="M3814" s="6">
        <f>IFERROR(__xludf.DUMMYFUNCTION("""COMPUTED_VALUE"""),8.678909952606634)</f>
        <v>8.678909953</v>
      </c>
      <c r="N3814" s="2" t="b">
        <f>IFERROR(__xludf.DUMMYFUNCTION("""COMPUTED_VALUE"""),FALSE)</f>
        <v>0</v>
      </c>
      <c r="O3814" s="2" t="b">
        <f>IFERROR(__xludf.DUMMYFUNCTION("""COMPUTED_VALUE"""),TRUE)</f>
        <v>1</v>
      </c>
      <c r="P3814" s="2" t="b">
        <f>IFERROR(__xludf.DUMMYFUNCTION("""COMPUTED_VALUE"""),TRUE)</f>
        <v>1</v>
      </c>
      <c r="Q3814" s="2" t="b">
        <f>IFERROR(__xludf.DUMMYFUNCTION("""COMPUTED_VALUE"""),TRUE)</f>
        <v>1</v>
      </c>
      <c r="R3814" s="2" t="b">
        <f>IFERROR(__xludf.DUMMYFUNCTION("""COMPUTED_VALUE"""),TRUE)</f>
        <v>1</v>
      </c>
      <c r="S3814" s="2">
        <f>IFERROR(__xludf.DUMMYFUNCTION("""COMPUTED_VALUE"""),0.0)</f>
        <v>0</v>
      </c>
      <c r="T3814" s="7"/>
      <c r="U3814" s="4"/>
      <c r="V3814" s="7"/>
      <c r="W3814" s="7"/>
      <c r="X3814" s="7"/>
      <c r="Y3814" s="7">
        <f>IFERROR(__xludf.DUMMYFUNCTION("""COMPUTED_VALUE"""),44231.01648894155)</f>
        <v>44231.01649</v>
      </c>
      <c r="Z3814" s="5">
        <f>IFERROR(__xludf.DUMMYFUNCTION("""COMPUTED_VALUE"""),84.4)</f>
        <v>84.4</v>
      </c>
      <c r="AA3814" s="2" t="b">
        <f>IFERROR(__xludf.DUMMYFUNCTION("""COMPUTED_VALUE"""),TRUE)</f>
        <v>1</v>
      </c>
      <c r="AB3814" s="2" t="str">
        <f>IFERROR(__xludf.DUMMYFUNCTION("""COMPUTED_VALUE"""),"Month-to-Month")</f>
        <v>Month-to-Month</v>
      </c>
      <c r="AC3814" s="2" t="str">
        <f>IFERROR(__xludf.DUMMYFUNCTION("""COMPUTED_VALUE"""),"Two or More Lines")</f>
        <v>Two or More Lines</v>
      </c>
      <c r="AD3814" s="2" t="str">
        <f>IFERROR(__xludf.DUMMYFUNCTION("""COMPUTED_VALUE"""),"Fiber Optic")</f>
        <v>Fiber Optic</v>
      </c>
    </row>
    <row r="3815">
      <c r="A3815" s="2" t="str">
        <f>IFERROR(__xludf.DUMMYFUNCTION("""COMPUTED_VALUE"""),"5360-LJCNJ")</f>
        <v>5360-LJCNJ</v>
      </c>
      <c r="B3815" s="2" t="str">
        <f>IFERROR(__xludf.DUMMYFUNCTION("""COMPUTED_VALUE"""),"Female")</f>
        <v>Female</v>
      </c>
      <c r="C3815" s="2">
        <f>IFERROR(__xludf.DUMMYFUNCTION("""COMPUTED_VALUE"""),0.0)</f>
        <v>0</v>
      </c>
      <c r="D3815" s="2" t="str">
        <f>IFERROR(__xludf.DUMMYFUNCTION("""COMPUTED_VALUE"""),"Yes")</f>
        <v>Yes</v>
      </c>
      <c r="E3815" s="2" t="str">
        <f>IFERROR(__xludf.DUMMYFUNCTION("""COMPUTED_VALUE"""),"No")</f>
        <v>No</v>
      </c>
      <c r="F3815" s="2">
        <f>IFERROR(__xludf.DUMMYFUNCTION("""COMPUTED_VALUE"""),2.0)</f>
        <v>2</v>
      </c>
      <c r="G3815" s="2">
        <f>IFERROR(__xludf.DUMMYFUNCTION("""COMPUTED_VALUE"""),2.0)</f>
        <v>2</v>
      </c>
      <c r="H3815" s="2">
        <f>IFERROR(__xludf.DUMMYFUNCTION("""COMPUTED_VALUE"""),2.0)</f>
        <v>2</v>
      </c>
      <c r="I3815" s="2" t="str">
        <f>IFERROR(__xludf.DUMMYFUNCTION("""COMPUTED_VALUE"""),"Bank transfer (automatic)")</f>
        <v>Bank transfer (automatic)</v>
      </c>
      <c r="J3815" s="5">
        <f>IFERROR(__xludf.DUMMYFUNCTION("""COMPUTED_VALUE"""),105.15)</f>
        <v>105.15</v>
      </c>
      <c r="K3815" s="5">
        <f>IFERROR(__xludf.DUMMYFUNCTION("""COMPUTED_VALUE"""),7555.0)</f>
        <v>7555</v>
      </c>
      <c r="L3815" s="2" t="str">
        <f>IFERROR(__xludf.DUMMYFUNCTION("""COMPUTED_VALUE"""),"No")</f>
        <v>No</v>
      </c>
      <c r="M3815" s="6">
        <f>IFERROR(__xludf.DUMMYFUNCTION("""COMPUTED_VALUE"""),71.84973846885401)</f>
        <v>71.84973847</v>
      </c>
      <c r="N3815" s="2" t="b">
        <f>IFERROR(__xludf.DUMMYFUNCTION("""COMPUTED_VALUE"""),TRUE)</f>
        <v>1</v>
      </c>
      <c r="O3815" s="2" t="b">
        <f>IFERROR(__xludf.DUMMYFUNCTION("""COMPUTED_VALUE"""),FALSE)</f>
        <v>0</v>
      </c>
      <c r="P3815" s="2" t="b">
        <f>IFERROR(__xludf.DUMMYFUNCTION("""COMPUTED_VALUE"""),TRUE)</f>
        <v>1</v>
      </c>
      <c r="Q3815" s="2" t="b">
        <f>IFERROR(__xludf.DUMMYFUNCTION("""COMPUTED_VALUE"""),TRUE)</f>
        <v>1</v>
      </c>
      <c r="R3815" s="2" t="b">
        <f>IFERROR(__xludf.DUMMYFUNCTION("""COMPUTED_VALUE"""),TRUE)</f>
        <v>1</v>
      </c>
      <c r="S3815" s="2">
        <f>IFERROR(__xludf.DUMMYFUNCTION("""COMPUTED_VALUE"""),1.0)</f>
        <v>1</v>
      </c>
      <c r="T3815" s="7"/>
      <c r="U3815" s="4"/>
      <c r="V3815" s="7"/>
      <c r="W3815" s="7"/>
      <c r="X3815" s="7"/>
      <c r="Y3815" s="7">
        <f>IFERROR(__xludf.DUMMYFUNCTION("""COMPUTED_VALUE"""),42309.57045490569)</f>
        <v>42309.57045</v>
      </c>
      <c r="Z3815" s="5">
        <f>IFERROR(__xludf.DUMMYFUNCTION("""COMPUTED_VALUE"""),105.15)</f>
        <v>105.15</v>
      </c>
      <c r="AA3815" s="2" t="b">
        <f>IFERROR(__xludf.DUMMYFUNCTION("""COMPUTED_VALUE"""),TRUE)</f>
        <v>1</v>
      </c>
      <c r="AB3815" s="2" t="str">
        <f>IFERROR(__xludf.DUMMYFUNCTION("""COMPUTED_VALUE"""),"2 Year")</f>
        <v>2 Year</v>
      </c>
      <c r="AC3815" s="2" t="str">
        <f>IFERROR(__xludf.DUMMYFUNCTION("""COMPUTED_VALUE"""),"Two or More Lines")</f>
        <v>Two or More Lines</v>
      </c>
      <c r="AD3815" s="2" t="str">
        <f>IFERROR(__xludf.DUMMYFUNCTION("""COMPUTED_VALUE"""),"Fiber Optic")</f>
        <v>Fiber Optic</v>
      </c>
    </row>
    <row r="3816">
      <c r="A3816" s="2" t="str">
        <f>IFERROR(__xludf.DUMMYFUNCTION("""COMPUTED_VALUE"""),"5360-XGYAZ")</f>
        <v>5360-XGYAZ</v>
      </c>
      <c r="B3816" s="2" t="str">
        <f>IFERROR(__xludf.DUMMYFUNCTION("""COMPUTED_VALUE"""),"Male")</f>
        <v>Male</v>
      </c>
      <c r="C3816" s="2">
        <f>IFERROR(__xludf.DUMMYFUNCTION("""COMPUTED_VALUE"""),0.0)</f>
        <v>0</v>
      </c>
      <c r="D3816" s="2" t="str">
        <f>IFERROR(__xludf.DUMMYFUNCTION("""COMPUTED_VALUE"""),"Yes")</f>
        <v>Yes</v>
      </c>
      <c r="E3816" s="2" t="str">
        <f>IFERROR(__xludf.DUMMYFUNCTION("""COMPUTED_VALUE"""),"Yes")</f>
        <v>Yes</v>
      </c>
      <c r="F3816" s="2">
        <f>IFERROR(__xludf.DUMMYFUNCTION("""COMPUTED_VALUE"""),0.0)</f>
        <v>0</v>
      </c>
      <c r="G3816" s="2">
        <f>IFERROR(__xludf.DUMMYFUNCTION("""COMPUTED_VALUE"""),1.0)</f>
        <v>1</v>
      </c>
      <c r="H3816" s="2">
        <f>IFERROR(__xludf.DUMMYFUNCTION("""COMPUTED_VALUE"""),2.0)</f>
        <v>2</v>
      </c>
      <c r="I3816" s="2" t="str">
        <f>IFERROR(__xludf.DUMMYFUNCTION("""COMPUTED_VALUE"""),"Bank transfer (automatic)")</f>
        <v>Bank transfer (automatic)</v>
      </c>
      <c r="J3816" s="5">
        <f>IFERROR(__xludf.DUMMYFUNCTION("""COMPUTED_VALUE"""),65.65)</f>
        <v>65.65</v>
      </c>
      <c r="K3816" s="5">
        <f>IFERROR(__xludf.DUMMYFUNCTION("""COMPUTED_VALUE"""),4664.5)</f>
        <v>4664.5</v>
      </c>
      <c r="L3816" s="2" t="str">
        <f>IFERROR(__xludf.DUMMYFUNCTION("""COMPUTED_VALUE"""),"No")</f>
        <v>No</v>
      </c>
      <c r="M3816" s="6">
        <f>IFERROR(__xludf.DUMMYFUNCTION("""COMPUTED_VALUE"""),71.05102817974104)</f>
        <v>71.05102818</v>
      </c>
      <c r="N3816" s="2" t="b">
        <f>IFERROR(__xludf.DUMMYFUNCTION("""COMPUTED_VALUE"""),FALSE)</f>
        <v>0</v>
      </c>
      <c r="O3816" s="2" t="b">
        <f>IFERROR(__xludf.DUMMYFUNCTION("""COMPUTED_VALUE"""),FALSE)</f>
        <v>0</v>
      </c>
      <c r="P3816" s="2" t="b">
        <f>IFERROR(__xludf.DUMMYFUNCTION("""COMPUTED_VALUE"""),FALSE)</f>
        <v>0</v>
      </c>
      <c r="Q3816" s="2" t="b">
        <f>IFERROR(__xludf.DUMMYFUNCTION("""COMPUTED_VALUE"""),TRUE)</f>
        <v>1</v>
      </c>
      <c r="R3816" s="2" t="b">
        <f>IFERROR(__xludf.DUMMYFUNCTION("""COMPUTED_VALUE"""),FALSE)</f>
        <v>0</v>
      </c>
      <c r="S3816" s="2">
        <f>IFERROR(__xludf.DUMMYFUNCTION("""COMPUTED_VALUE"""),3.0)</f>
        <v>3</v>
      </c>
      <c r="T3816" s="7"/>
      <c r="U3816" s="4"/>
      <c r="V3816" s="7"/>
      <c r="W3816" s="7"/>
      <c r="X3816" s="7"/>
      <c r="Y3816" s="7">
        <f>IFERROR(__xludf.DUMMYFUNCTION("""COMPUTED_VALUE"""),42333.86455953288)</f>
        <v>42333.86456</v>
      </c>
      <c r="Z3816" s="5">
        <f>IFERROR(__xludf.DUMMYFUNCTION("""COMPUTED_VALUE"""),65.65)</f>
        <v>65.65</v>
      </c>
      <c r="AA3816" s="2" t="b">
        <f>IFERROR(__xludf.DUMMYFUNCTION("""COMPUTED_VALUE"""),TRUE)</f>
        <v>1</v>
      </c>
      <c r="AB3816" s="2" t="str">
        <f>IFERROR(__xludf.DUMMYFUNCTION("""COMPUTED_VALUE"""),"2 Year")</f>
        <v>2 Year</v>
      </c>
      <c r="AC3816" s="2" t="str">
        <f>IFERROR(__xludf.DUMMYFUNCTION("""COMPUTED_VALUE"""),"No Phone Service")</f>
        <v>No Phone Service</v>
      </c>
      <c r="AD3816" s="2" t="str">
        <f>IFERROR(__xludf.DUMMYFUNCTION("""COMPUTED_VALUE"""),"DSL")</f>
        <v>DSL</v>
      </c>
    </row>
    <row r="3817">
      <c r="A3817" s="2" t="str">
        <f>IFERROR(__xludf.DUMMYFUNCTION("""COMPUTED_VALUE"""),"5364-EVNIB")</f>
        <v>5364-EVNIB</v>
      </c>
      <c r="B3817" s="2" t="str">
        <f>IFERROR(__xludf.DUMMYFUNCTION("""COMPUTED_VALUE"""),"Male")</f>
        <v>Male</v>
      </c>
      <c r="C3817" s="2">
        <f>IFERROR(__xludf.DUMMYFUNCTION("""COMPUTED_VALUE"""),0.0)</f>
        <v>0</v>
      </c>
      <c r="D3817" s="2" t="str">
        <f>IFERROR(__xludf.DUMMYFUNCTION("""COMPUTED_VALUE"""),"No")</f>
        <v>No</v>
      </c>
      <c r="E3817" s="2" t="str">
        <f>IFERROR(__xludf.DUMMYFUNCTION("""COMPUTED_VALUE"""),"No")</f>
        <v>No</v>
      </c>
      <c r="F3817" s="2">
        <f>IFERROR(__xludf.DUMMYFUNCTION("""COMPUTED_VALUE"""),1.0)</f>
        <v>1</v>
      </c>
      <c r="G3817" s="2">
        <f>IFERROR(__xludf.DUMMYFUNCTION("""COMPUTED_VALUE"""),2.0)</f>
        <v>2</v>
      </c>
      <c r="H3817" s="2">
        <f>IFERROR(__xludf.DUMMYFUNCTION("""COMPUTED_VALUE"""),0.0)</f>
        <v>0</v>
      </c>
      <c r="I3817" s="2" t="str">
        <f>IFERROR(__xludf.DUMMYFUNCTION("""COMPUTED_VALUE"""),"Electronic check")</f>
        <v>Electronic check</v>
      </c>
      <c r="J3817" s="5">
        <f>IFERROR(__xludf.DUMMYFUNCTION("""COMPUTED_VALUE"""),79.8)</f>
        <v>79.8</v>
      </c>
      <c r="K3817" s="5">
        <f>IFERROR(__xludf.DUMMYFUNCTION("""COMPUTED_VALUE"""),973.45)</f>
        <v>973.45</v>
      </c>
      <c r="L3817" s="2" t="str">
        <f>IFERROR(__xludf.DUMMYFUNCTION("""COMPUTED_VALUE"""),"Yes")</f>
        <v>Yes</v>
      </c>
      <c r="M3817" s="6">
        <f>IFERROR(__xludf.DUMMYFUNCTION("""COMPUTED_VALUE"""),12.198621553884713)</f>
        <v>12.19862155</v>
      </c>
      <c r="N3817" s="2" t="b">
        <f>IFERROR(__xludf.DUMMYFUNCTION("""COMPUTED_VALUE"""),FALSE)</f>
        <v>0</v>
      </c>
      <c r="O3817" s="2" t="b">
        <f>IFERROR(__xludf.DUMMYFUNCTION("""COMPUTED_VALUE"""),TRUE)</f>
        <v>1</v>
      </c>
      <c r="P3817" s="2" t="b">
        <f>IFERROR(__xludf.DUMMYFUNCTION("""COMPUTED_VALUE"""),TRUE)</f>
        <v>1</v>
      </c>
      <c r="Q3817" s="2" t="b">
        <f>IFERROR(__xludf.DUMMYFUNCTION("""COMPUTED_VALUE"""),TRUE)</f>
        <v>1</v>
      </c>
      <c r="R3817" s="2" t="b">
        <f>IFERROR(__xludf.DUMMYFUNCTION("""COMPUTED_VALUE"""),TRUE)</f>
        <v>1</v>
      </c>
      <c r="S3817" s="2">
        <f>IFERROR(__xludf.DUMMYFUNCTION("""COMPUTED_VALUE"""),0.0)</f>
        <v>0</v>
      </c>
      <c r="T3817" s="7"/>
      <c r="U3817" s="4"/>
      <c r="V3817" s="7"/>
      <c r="W3817" s="7"/>
      <c r="X3817" s="7"/>
      <c r="Y3817" s="7">
        <f>IFERROR(__xludf.DUMMYFUNCTION("""COMPUTED_VALUE"""),44123.95859440268)</f>
        <v>44123.95859</v>
      </c>
      <c r="Z3817" s="5">
        <f>IFERROR(__xludf.DUMMYFUNCTION("""COMPUTED_VALUE"""),79.8)</f>
        <v>79.8</v>
      </c>
      <c r="AA3817" s="2" t="b">
        <f>IFERROR(__xludf.DUMMYFUNCTION("""COMPUTED_VALUE"""),TRUE)</f>
        <v>1</v>
      </c>
      <c r="AB3817" s="2" t="str">
        <f>IFERROR(__xludf.DUMMYFUNCTION("""COMPUTED_VALUE"""),"Month-to-Month")</f>
        <v>Month-to-Month</v>
      </c>
      <c r="AC3817" s="2" t="str">
        <f>IFERROR(__xludf.DUMMYFUNCTION("""COMPUTED_VALUE"""),"One Line")</f>
        <v>One Line</v>
      </c>
      <c r="AD3817" s="2" t="str">
        <f>IFERROR(__xludf.DUMMYFUNCTION("""COMPUTED_VALUE"""),"Fiber Optic")</f>
        <v>Fiber Optic</v>
      </c>
    </row>
    <row r="3818">
      <c r="A3818" s="2" t="str">
        <f>IFERROR(__xludf.DUMMYFUNCTION("""COMPUTED_VALUE"""),"5364-XYIRR")</f>
        <v>5364-XYIRR</v>
      </c>
      <c r="B3818" s="2" t="str">
        <f>IFERROR(__xludf.DUMMYFUNCTION("""COMPUTED_VALUE"""),"Male")</f>
        <v>Male</v>
      </c>
      <c r="C3818" s="2">
        <f>IFERROR(__xludf.DUMMYFUNCTION("""COMPUTED_VALUE"""),0.0)</f>
        <v>0</v>
      </c>
      <c r="D3818" s="2" t="str">
        <f>IFERROR(__xludf.DUMMYFUNCTION("""COMPUTED_VALUE"""),"Yes")</f>
        <v>Yes</v>
      </c>
      <c r="E3818" s="2" t="str">
        <f>IFERROR(__xludf.DUMMYFUNCTION("""COMPUTED_VALUE"""),"No")</f>
        <v>No</v>
      </c>
      <c r="F3818" s="2">
        <f>IFERROR(__xludf.DUMMYFUNCTION("""COMPUTED_VALUE"""),2.0)</f>
        <v>2</v>
      </c>
      <c r="G3818" s="2">
        <f>IFERROR(__xludf.DUMMYFUNCTION("""COMPUTED_VALUE"""),2.0)</f>
        <v>2</v>
      </c>
      <c r="H3818" s="2">
        <f>IFERROR(__xludf.DUMMYFUNCTION("""COMPUTED_VALUE"""),0.0)</f>
        <v>0</v>
      </c>
      <c r="I3818" s="2" t="str">
        <f>IFERROR(__xludf.DUMMYFUNCTION("""COMPUTED_VALUE"""),"Electronic check")</f>
        <v>Electronic check</v>
      </c>
      <c r="J3818" s="5">
        <f>IFERROR(__xludf.DUMMYFUNCTION("""COMPUTED_VALUE"""),94.65)</f>
        <v>94.65</v>
      </c>
      <c r="K3818" s="5">
        <f>IFERROR(__xludf.DUMMYFUNCTION("""COMPUTED_VALUE"""),4812.75)</f>
        <v>4812.75</v>
      </c>
      <c r="L3818" s="2" t="str">
        <f>IFERROR(__xludf.DUMMYFUNCTION("""COMPUTED_VALUE"""),"Yes")</f>
        <v>Yes</v>
      </c>
      <c r="M3818" s="6">
        <f>IFERROR(__xludf.DUMMYFUNCTION("""COMPUTED_VALUE"""),50.847860538827256)</f>
        <v>50.84786054</v>
      </c>
      <c r="N3818" s="2" t="b">
        <f>IFERROR(__xludf.DUMMYFUNCTION("""COMPUTED_VALUE"""),FALSE)</f>
        <v>0</v>
      </c>
      <c r="O3818" s="2" t="b">
        <f>IFERROR(__xludf.DUMMYFUNCTION("""COMPUTED_VALUE"""),TRUE)</f>
        <v>1</v>
      </c>
      <c r="P3818" s="2" t="b">
        <f>IFERROR(__xludf.DUMMYFUNCTION("""COMPUTED_VALUE"""),TRUE)</f>
        <v>1</v>
      </c>
      <c r="Q3818" s="2" t="b">
        <f>IFERROR(__xludf.DUMMYFUNCTION("""COMPUTED_VALUE"""),TRUE)</f>
        <v>1</v>
      </c>
      <c r="R3818" s="2" t="b">
        <f>IFERROR(__xludf.DUMMYFUNCTION("""COMPUTED_VALUE"""),TRUE)</f>
        <v>1</v>
      </c>
      <c r="S3818" s="2">
        <f>IFERROR(__xludf.DUMMYFUNCTION("""COMPUTED_VALUE"""),1.0)</f>
        <v>1</v>
      </c>
      <c r="T3818" s="7"/>
      <c r="U3818" s="4"/>
      <c r="V3818" s="7"/>
      <c r="W3818" s="7"/>
      <c r="X3818" s="7"/>
      <c r="Y3818" s="7">
        <f>IFERROR(__xludf.DUMMYFUNCTION("""COMPUTED_VALUE"""),42948.377575277336)</f>
        <v>42948.37758</v>
      </c>
      <c r="Z3818" s="5">
        <f>IFERROR(__xludf.DUMMYFUNCTION("""COMPUTED_VALUE"""),94.65)</f>
        <v>94.65</v>
      </c>
      <c r="AA3818" s="2" t="b">
        <f>IFERROR(__xludf.DUMMYFUNCTION("""COMPUTED_VALUE"""),TRUE)</f>
        <v>1</v>
      </c>
      <c r="AB3818" s="2" t="str">
        <f>IFERROR(__xludf.DUMMYFUNCTION("""COMPUTED_VALUE"""),"Month-to-Month")</f>
        <v>Month-to-Month</v>
      </c>
      <c r="AC3818" s="2" t="str">
        <f>IFERROR(__xludf.DUMMYFUNCTION("""COMPUTED_VALUE"""),"Two or More Lines")</f>
        <v>Two or More Lines</v>
      </c>
      <c r="AD3818" s="2" t="str">
        <f>IFERROR(__xludf.DUMMYFUNCTION("""COMPUTED_VALUE"""),"Fiber Optic")</f>
        <v>Fiber Optic</v>
      </c>
    </row>
    <row r="3819">
      <c r="A3819" s="2" t="str">
        <f>IFERROR(__xludf.DUMMYFUNCTION("""COMPUTED_VALUE"""),"5365-LLFYV")</f>
        <v>5365-LLFYV</v>
      </c>
      <c r="B3819" s="2" t="str">
        <f>IFERROR(__xludf.DUMMYFUNCTION("""COMPUTED_VALUE"""),"Female")</f>
        <v>Female</v>
      </c>
      <c r="C3819" s="2">
        <f>IFERROR(__xludf.DUMMYFUNCTION("""COMPUTED_VALUE"""),0.0)</f>
        <v>0</v>
      </c>
      <c r="D3819" s="2" t="str">
        <f>IFERROR(__xludf.DUMMYFUNCTION("""COMPUTED_VALUE"""),"No")</f>
        <v>No</v>
      </c>
      <c r="E3819" s="2" t="str">
        <f>IFERROR(__xludf.DUMMYFUNCTION("""COMPUTED_VALUE"""),"No")</f>
        <v>No</v>
      </c>
      <c r="F3819" s="2">
        <f>IFERROR(__xludf.DUMMYFUNCTION("""COMPUTED_VALUE"""),1.0)</f>
        <v>1</v>
      </c>
      <c r="G3819" s="2">
        <f>IFERROR(__xludf.DUMMYFUNCTION("""COMPUTED_VALUE"""),1.0)</f>
        <v>1</v>
      </c>
      <c r="H3819" s="2">
        <f>IFERROR(__xludf.DUMMYFUNCTION("""COMPUTED_VALUE"""),0.0)</f>
        <v>0</v>
      </c>
      <c r="I3819" s="2" t="str">
        <f>IFERROR(__xludf.DUMMYFUNCTION("""COMPUTED_VALUE"""),"Mailed check")</f>
        <v>Mailed check</v>
      </c>
      <c r="J3819" s="5">
        <f>IFERROR(__xludf.DUMMYFUNCTION("""COMPUTED_VALUE"""),45.85)</f>
        <v>45.85</v>
      </c>
      <c r="K3819" s="5">
        <f>IFERROR(__xludf.DUMMYFUNCTION("""COMPUTED_VALUE"""),105.6)</f>
        <v>105.6</v>
      </c>
      <c r="L3819" s="2" t="str">
        <f>IFERROR(__xludf.DUMMYFUNCTION("""COMPUTED_VALUE"""),"No")</f>
        <v>No</v>
      </c>
      <c r="M3819" s="6">
        <f>IFERROR(__xludf.DUMMYFUNCTION("""COMPUTED_VALUE"""),2.303162486368593)</f>
        <v>2.303162486</v>
      </c>
      <c r="N3819" s="2" t="b">
        <f>IFERROR(__xludf.DUMMYFUNCTION("""COMPUTED_VALUE"""),TRUE)</f>
        <v>1</v>
      </c>
      <c r="O3819" s="2" t="b">
        <f>IFERROR(__xludf.DUMMYFUNCTION("""COMPUTED_VALUE"""),FALSE)</f>
        <v>0</v>
      </c>
      <c r="P3819" s="2" t="b">
        <f>IFERROR(__xludf.DUMMYFUNCTION("""COMPUTED_VALUE"""),TRUE)</f>
        <v>1</v>
      </c>
      <c r="Q3819" s="2" t="b">
        <f>IFERROR(__xludf.DUMMYFUNCTION("""COMPUTED_VALUE"""),TRUE)</f>
        <v>1</v>
      </c>
      <c r="R3819" s="2" t="b">
        <f>IFERROR(__xludf.DUMMYFUNCTION("""COMPUTED_VALUE"""),TRUE)</f>
        <v>1</v>
      </c>
      <c r="S3819" s="2">
        <f>IFERROR(__xludf.DUMMYFUNCTION("""COMPUTED_VALUE"""),0.0)</f>
        <v>0</v>
      </c>
      <c r="T3819" s="7"/>
      <c r="U3819" s="4"/>
      <c r="V3819" s="7"/>
      <c r="W3819" s="7"/>
      <c r="X3819" s="7"/>
      <c r="Y3819" s="7">
        <f>IFERROR(__xludf.DUMMYFUNCTION("""COMPUTED_VALUE"""),44424.94547437296)</f>
        <v>44424.94547</v>
      </c>
      <c r="Z3819" s="5">
        <f>IFERROR(__xludf.DUMMYFUNCTION("""COMPUTED_VALUE"""),45.85)</f>
        <v>45.85</v>
      </c>
      <c r="AA3819" s="2" t="b">
        <f>IFERROR(__xludf.DUMMYFUNCTION("""COMPUTED_VALUE"""),TRUE)</f>
        <v>1</v>
      </c>
      <c r="AB3819" s="2" t="str">
        <f>IFERROR(__xludf.DUMMYFUNCTION("""COMPUTED_VALUE"""),"Month-to-Month")</f>
        <v>Month-to-Month</v>
      </c>
      <c r="AC3819" s="2" t="str">
        <f>IFERROR(__xludf.DUMMYFUNCTION("""COMPUTED_VALUE"""),"One Line")</f>
        <v>One Line</v>
      </c>
      <c r="AD3819" s="2" t="str">
        <f>IFERROR(__xludf.DUMMYFUNCTION("""COMPUTED_VALUE"""),"DSL")</f>
        <v>DSL</v>
      </c>
    </row>
    <row r="3820">
      <c r="A3820" s="2" t="str">
        <f>IFERROR(__xludf.DUMMYFUNCTION("""COMPUTED_VALUE"""),"5366-IJEQJ")</f>
        <v>5366-IJEQJ</v>
      </c>
      <c r="B3820" s="2" t="str">
        <f>IFERROR(__xludf.DUMMYFUNCTION("""COMPUTED_VALUE"""),"Male")</f>
        <v>Male</v>
      </c>
      <c r="C3820" s="2">
        <f>IFERROR(__xludf.DUMMYFUNCTION("""COMPUTED_VALUE"""),0.0)</f>
        <v>0</v>
      </c>
      <c r="D3820" s="2" t="str">
        <f>IFERROR(__xludf.DUMMYFUNCTION("""COMPUTED_VALUE"""),"No")</f>
        <v>No</v>
      </c>
      <c r="E3820" s="2" t="str">
        <f>IFERROR(__xludf.DUMMYFUNCTION("""COMPUTED_VALUE"""),"No")</f>
        <v>No</v>
      </c>
      <c r="F3820" s="2">
        <f>IFERROR(__xludf.DUMMYFUNCTION("""COMPUTED_VALUE"""),2.0)</f>
        <v>2</v>
      </c>
      <c r="G3820" s="2">
        <f>IFERROR(__xludf.DUMMYFUNCTION("""COMPUTED_VALUE"""),2.0)</f>
        <v>2</v>
      </c>
      <c r="H3820" s="2">
        <f>IFERROR(__xludf.DUMMYFUNCTION("""COMPUTED_VALUE"""),0.0)</f>
        <v>0</v>
      </c>
      <c r="I3820" s="2" t="str">
        <f>IFERROR(__xludf.DUMMYFUNCTION("""COMPUTED_VALUE"""),"Electronic check")</f>
        <v>Electronic check</v>
      </c>
      <c r="J3820" s="5">
        <f>IFERROR(__xludf.DUMMYFUNCTION("""COMPUTED_VALUE"""),88.7)</f>
        <v>88.7</v>
      </c>
      <c r="K3820" s="5">
        <f>IFERROR(__xludf.DUMMYFUNCTION("""COMPUTED_VALUE"""),1761.45)</f>
        <v>1761.45</v>
      </c>
      <c r="L3820" s="2" t="str">
        <f>IFERROR(__xludf.DUMMYFUNCTION("""COMPUTED_VALUE"""),"Yes")</f>
        <v>Yes</v>
      </c>
      <c r="M3820" s="6">
        <f>IFERROR(__xludf.DUMMYFUNCTION("""COMPUTED_VALUE"""),19.858511837655016)</f>
        <v>19.85851184</v>
      </c>
      <c r="N3820" s="2" t="b">
        <f>IFERROR(__xludf.DUMMYFUNCTION("""COMPUTED_VALUE"""),FALSE)</f>
        <v>0</v>
      </c>
      <c r="O3820" s="2" t="b">
        <f>IFERROR(__xludf.DUMMYFUNCTION("""COMPUTED_VALUE"""),TRUE)</f>
        <v>1</v>
      </c>
      <c r="P3820" s="2" t="b">
        <f>IFERROR(__xludf.DUMMYFUNCTION("""COMPUTED_VALUE"""),TRUE)</f>
        <v>1</v>
      </c>
      <c r="Q3820" s="2" t="b">
        <f>IFERROR(__xludf.DUMMYFUNCTION("""COMPUTED_VALUE"""),TRUE)</f>
        <v>1</v>
      </c>
      <c r="R3820" s="2" t="b">
        <f>IFERROR(__xludf.DUMMYFUNCTION("""COMPUTED_VALUE"""),TRUE)</f>
        <v>1</v>
      </c>
      <c r="S3820" s="2">
        <f>IFERROR(__xludf.DUMMYFUNCTION("""COMPUTED_VALUE"""),0.0)</f>
        <v>0</v>
      </c>
      <c r="T3820" s="7"/>
      <c r="U3820" s="4"/>
      <c r="V3820" s="7"/>
      <c r="W3820" s="7"/>
      <c r="X3820" s="7"/>
      <c r="Y3820" s="7">
        <f>IFERROR(__xludf.DUMMYFUNCTION("""COMPUTED_VALUE"""),43890.97026493799)</f>
        <v>43890.97026</v>
      </c>
      <c r="Z3820" s="5">
        <f>IFERROR(__xludf.DUMMYFUNCTION("""COMPUTED_VALUE"""),88.7)</f>
        <v>88.7</v>
      </c>
      <c r="AA3820" s="2" t="b">
        <f>IFERROR(__xludf.DUMMYFUNCTION("""COMPUTED_VALUE"""),TRUE)</f>
        <v>1</v>
      </c>
      <c r="AB3820" s="2" t="str">
        <f>IFERROR(__xludf.DUMMYFUNCTION("""COMPUTED_VALUE"""),"Month-to-Month")</f>
        <v>Month-to-Month</v>
      </c>
      <c r="AC3820" s="2" t="str">
        <f>IFERROR(__xludf.DUMMYFUNCTION("""COMPUTED_VALUE"""),"Two or More Lines")</f>
        <v>Two or More Lines</v>
      </c>
      <c r="AD3820" s="2" t="str">
        <f>IFERROR(__xludf.DUMMYFUNCTION("""COMPUTED_VALUE"""),"Fiber Optic")</f>
        <v>Fiber Optic</v>
      </c>
    </row>
    <row r="3821">
      <c r="A3821" s="2" t="str">
        <f>IFERROR(__xludf.DUMMYFUNCTION("""COMPUTED_VALUE"""),"5366-OBVMR")</f>
        <v>5366-OBVMR</v>
      </c>
      <c r="B3821" s="2" t="str">
        <f>IFERROR(__xludf.DUMMYFUNCTION("""COMPUTED_VALUE"""),"Female")</f>
        <v>Female</v>
      </c>
      <c r="C3821" s="2">
        <f>IFERROR(__xludf.DUMMYFUNCTION("""COMPUTED_VALUE"""),0.0)</f>
        <v>0</v>
      </c>
      <c r="D3821" s="2" t="str">
        <f>IFERROR(__xludf.DUMMYFUNCTION("""COMPUTED_VALUE"""),"Yes")</f>
        <v>Yes</v>
      </c>
      <c r="E3821" s="2" t="str">
        <f>IFERROR(__xludf.DUMMYFUNCTION("""COMPUTED_VALUE"""),"No")</f>
        <v>No</v>
      </c>
      <c r="F3821" s="2">
        <f>IFERROR(__xludf.DUMMYFUNCTION("""COMPUTED_VALUE"""),1.0)</f>
        <v>1</v>
      </c>
      <c r="G3821" s="2">
        <f>IFERROR(__xludf.DUMMYFUNCTION("""COMPUTED_VALUE"""),1.0)</f>
        <v>1</v>
      </c>
      <c r="H3821" s="2">
        <f>IFERROR(__xludf.DUMMYFUNCTION("""COMPUTED_VALUE"""),0.0)</f>
        <v>0</v>
      </c>
      <c r="I3821" s="2" t="str">
        <f>IFERROR(__xludf.DUMMYFUNCTION("""COMPUTED_VALUE"""),"Mailed check")</f>
        <v>Mailed check</v>
      </c>
      <c r="J3821" s="5">
        <f>IFERROR(__xludf.DUMMYFUNCTION("""COMPUTED_VALUE"""),50.3)</f>
        <v>50.3</v>
      </c>
      <c r="K3821" s="5">
        <f>IFERROR(__xludf.DUMMYFUNCTION("""COMPUTED_VALUE"""),908.75)</f>
        <v>908.75</v>
      </c>
      <c r="L3821" s="2" t="str">
        <f>IFERROR(__xludf.DUMMYFUNCTION("""COMPUTED_VALUE"""),"No")</f>
        <v>No</v>
      </c>
      <c r="M3821" s="6">
        <f>IFERROR(__xludf.DUMMYFUNCTION("""COMPUTED_VALUE"""),18.066600397614316)</f>
        <v>18.0666004</v>
      </c>
      <c r="N3821" s="2" t="b">
        <f>IFERROR(__xludf.DUMMYFUNCTION("""COMPUTED_VALUE"""),TRUE)</f>
        <v>1</v>
      </c>
      <c r="O3821" s="2" t="b">
        <f>IFERROR(__xludf.DUMMYFUNCTION("""COMPUTED_VALUE"""),FALSE)</f>
        <v>0</v>
      </c>
      <c r="P3821" s="2" t="b">
        <f>IFERROR(__xludf.DUMMYFUNCTION("""COMPUTED_VALUE"""),TRUE)</f>
        <v>1</v>
      </c>
      <c r="Q3821" s="2" t="b">
        <f>IFERROR(__xludf.DUMMYFUNCTION("""COMPUTED_VALUE"""),TRUE)</f>
        <v>1</v>
      </c>
      <c r="R3821" s="2" t="b">
        <f>IFERROR(__xludf.DUMMYFUNCTION("""COMPUTED_VALUE"""),TRUE)</f>
        <v>1</v>
      </c>
      <c r="S3821" s="2">
        <f>IFERROR(__xludf.DUMMYFUNCTION("""COMPUTED_VALUE"""),1.0)</f>
        <v>1</v>
      </c>
      <c r="T3821" s="7"/>
      <c r="U3821" s="4"/>
      <c r="V3821" s="7"/>
      <c r="W3821" s="7"/>
      <c r="X3821" s="7"/>
      <c r="Y3821" s="7">
        <f>IFERROR(__xludf.DUMMYFUNCTION("""COMPUTED_VALUE"""),43945.474237905895)</f>
        <v>43945.47424</v>
      </c>
      <c r="Z3821" s="5">
        <f>IFERROR(__xludf.DUMMYFUNCTION("""COMPUTED_VALUE"""),50.3)</f>
        <v>50.3</v>
      </c>
      <c r="AA3821" s="2" t="b">
        <f>IFERROR(__xludf.DUMMYFUNCTION("""COMPUTED_VALUE"""),TRUE)</f>
        <v>1</v>
      </c>
      <c r="AB3821" s="2" t="str">
        <f>IFERROR(__xludf.DUMMYFUNCTION("""COMPUTED_VALUE"""),"Month-to-Month")</f>
        <v>Month-to-Month</v>
      </c>
      <c r="AC3821" s="2" t="str">
        <f>IFERROR(__xludf.DUMMYFUNCTION("""COMPUTED_VALUE"""),"One Line")</f>
        <v>One Line</v>
      </c>
      <c r="AD3821" s="2" t="str">
        <f>IFERROR(__xludf.DUMMYFUNCTION("""COMPUTED_VALUE"""),"DSL")</f>
        <v>DSL</v>
      </c>
    </row>
    <row r="3822">
      <c r="A3822" s="2" t="str">
        <f>IFERROR(__xludf.DUMMYFUNCTION("""COMPUTED_VALUE"""),"5370-IIVVL")</f>
        <v>5370-IIVVL</v>
      </c>
      <c r="B3822" s="2" t="str">
        <f>IFERROR(__xludf.DUMMYFUNCTION("""COMPUTED_VALUE"""),"Male")</f>
        <v>Male</v>
      </c>
      <c r="C3822" s="2">
        <f>IFERROR(__xludf.DUMMYFUNCTION("""COMPUTED_VALUE"""),0.0)</f>
        <v>0</v>
      </c>
      <c r="D3822" s="2" t="str">
        <f>IFERROR(__xludf.DUMMYFUNCTION("""COMPUTED_VALUE"""),"No")</f>
        <v>No</v>
      </c>
      <c r="E3822" s="2" t="str">
        <f>IFERROR(__xludf.DUMMYFUNCTION("""COMPUTED_VALUE"""),"No")</f>
        <v>No</v>
      </c>
      <c r="F3822" s="2">
        <f>IFERROR(__xludf.DUMMYFUNCTION("""COMPUTED_VALUE"""),2.0)</f>
        <v>2</v>
      </c>
      <c r="G3822" s="2">
        <f>IFERROR(__xludf.DUMMYFUNCTION("""COMPUTED_VALUE"""),2.0)</f>
        <v>2</v>
      </c>
      <c r="H3822" s="2">
        <f>IFERROR(__xludf.DUMMYFUNCTION("""COMPUTED_VALUE"""),1.0)</f>
        <v>1</v>
      </c>
      <c r="I3822" s="2" t="str">
        <f>IFERROR(__xludf.DUMMYFUNCTION("""COMPUTED_VALUE"""),"Credit card (automatic)")</f>
        <v>Credit card (automatic)</v>
      </c>
      <c r="J3822" s="5">
        <f>IFERROR(__xludf.DUMMYFUNCTION("""COMPUTED_VALUE"""),104.5)</f>
        <v>104.5</v>
      </c>
      <c r="K3822" s="5">
        <f>IFERROR(__xludf.DUMMYFUNCTION("""COMPUTED_VALUE"""),3778.0)</f>
        <v>3778</v>
      </c>
      <c r="L3822" s="2" t="str">
        <f>IFERROR(__xludf.DUMMYFUNCTION("""COMPUTED_VALUE"""),"No")</f>
        <v>No</v>
      </c>
      <c r="M3822" s="6">
        <f>IFERROR(__xludf.DUMMYFUNCTION("""COMPUTED_VALUE"""),36.15311004784689)</f>
        <v>36.15311005</v>
      </c>
      <c r="N3822" s="2" t="b">
        <f>IFERROR(__xludf.DUMMYFUNCTION("""COMPUTED_VALUE"""),FALSE)</f>
        <v>0</v>
      </c>
      <c r="O3822" s="2" t="b">
        <f>IFERROR(__xludf.DUMMYFUNCTION("""COMPUTED_VALUE"""),FALSE)</f>
        <v>0</v>
      </c>
      <c r="P3822" s="2" t="b">
        <f>IFERROR(__xludf.DUMMYFUNCTION("""COMPUTED_VALUE"""),TRUE)</f>
        <v>1</v>
      </c>
      <c r="Q3822" s="2" t="b">
        <f>IFERROR(__xludf.DUMMYFUNCTION("""COMPUTED_VALUE"""),TRUE)</f>
        <v>1</v>
      </c>
      <c r="R3822" s="2" t="b">
        <f>IFERROR(__xludf.DUMMYFUNCTION("""COMPUTED_VALUE"""),TRUE)</f>
        <v>1</v>
      </c>
      <c r="S3822" s="2">
        <f>IFERROR(__xludf.DUMMYFUNCTION("""COMPUTED_VALUE"""),0.0)</f>
        <v>0</v>
      </c>
      <c r="T3822" s="7"/>
      <c r="U3822" s="4"/>
      <c r="V3822" s="7"/>
      <c r="W3822" s="7"/>
      <c r="X3822" s="7"/>
      <c r="Y3822" s="7">
        <f>IFERROR(__xludf.DUMMYFUNCTION("""COMPUTED_VALUE"""),43395.34290271132)</f>
        <v>43395.3429</v>
      </c>
      <c r="Z3822" s="5">
        <f>IFERROR(__xludf.DUMMYFUNCTION("""COMPUTED_VALUE"""),104.50000000000001)</f>
        <v>104.5</v>
      </c>
      <c r="AA3822" s="2" t="b">
        <f>IFERROR(__xludf.DUMMYFUNCTION("""COMPUTED_VALUE"""),TRUE)</f>
        <v>1</v>
      </c>
      <c r="AB3822" s="2" t="str">
        <f>IFERROR(__xludf.DUMMYFUNCTION("""COMPUTED_VALUE"""),"1 Year")</f>
        <v>1 Year</v>
      </c>
      <c r="AC3822" s="2" t="str">
        <f>IFERROR(__xludf.DUMMYFUNCTION("""COMPUTED_VALUE"""),"Two or More Lines")</f>
        <v>Two or More Lines</v>
      </c>
      <c r="AD3822" s="2" t="str">
        <f>IFERROR(__xludf.DUMMYFUNCTION("""COMPUTED_VALUE"""),"Fiber Optic")</f>
        <v>Fiber Optic</v>
      </c>
    </row>
    <row r="3823">
      <c r="A3823" s="2" t="str">
        <f>IFERROR(__xludf.DUMMYFUNCTION("""COMPUTED_VALUE"""),"5371-VYLSX")</f>
        <v>5371-VYLSX</v>
      </c>
      <c r="B3823" s="2" t="str">
        <f>IFERROR(__xludf.DUMMYFUNCTION("""COMPUTED_VALUE"""),"Female")</f>
        <v>Female</v>
      </c>
      <c r="C3823" s="2">
        <f>IFERROR(__xludf.DUMMYFUNCTION("""COMPUTED_VALUE"""),1.0)</f>
        <v>1</v>
      </c>
      <c r="D3823" s="2" t="str">
        <f>IFERROR(__xludf.DUMMYFUNCTION("""COMPUTED_VALUE"""),"No")</f>
        <v>No</v>
      </c>
      <c r="E3823" s="2" t="str">
        <f>IFERROR(__xludf.DUMMYFUNCTION("""COMPUTED_VALUE"""),"No")</f>
        <v>No</v>
      </c>
      <c r="F3823" s="2">
        <f>IFERROR(__xludf.DUMMYFUNCTION("""COMPUTED_VALUE"""),2.0)</f>
        <v>2</v>
      </c>
      <c r="G3823" s="2">
        <f>IFERROR(__xludf.DUMMYFUNCTION("""COMPUTED_VALUE"""),2.0)</f>
        <v>2</v>
      </c>
      <c r="H3823" s="2">
        <f>IFERROR(__xludf.DUMMYFUNCTION("""COMPUTED_VALUE"""),0.0)</f>
        <v>0</v>
      </c>
      <c r="I3823" s="2" t="str">
        <f>IFERROR(__xludf.DUMMYFUNCTION("""COMPUTED_VALUE"""),"Electronic check")</f>
        <v>Electronic check</v>
      </c>
      <c r="J3823" s="5">
        <f>IFERROR(__xludf.DUMMYFUNCTION("""COMPUTED_VALUE"""),83.4)</f>
        <v>83.4</v>
      </c>
      <c r="K3823" s="5">
        <f>IFERROR(__xludf.DUMMYFUNCTION("""COMPUTED_VALUE"""),4113.7)</f>
        <v>4113.7</v>
      </c>
      <c r="L3823" s="2" t="str">
        <f>IFERROR(__xludf.DUMMYFUNCTION("""COMPUTED_VALUE"""),"No")</f>
        <v>No</v>
      </c>
      <c r="M3823" s="6">
        <f>IFERROR(__xludf.DUMMYFUNCTION("""COMPUTED_VALUE"""),49.324940047961626)</f>
        <v>49.32494005</v>
      </c>
      <c r="N3823" s="2" t="b">
        <f>IFERROR(__xludf.DUMMYFUNCTION("""COMPUTED_VALUE"""),TRUE)</f>
        <v>1</v>
      </c>
      <c r="O3823" s="2" t="b">
        <f>IFERROR(__xludf.DUMMYFUNCTION("""COMPUTED_VALUE"""),FALSE)</f>
        <v>0</v>
      </c>
      <c r="P3823" s="2" t="b">
        <f>IFERROR(__xludf.DUMMYFUNCTION("""COMPUTED_VALUE"""),TRUE)</f>
        <v>1</v>
      </c>
      <c r="Q3823" s="2" t="b">
        <f>IFERROR(__xludf.DUMMYFUNCTION("""COMPUTED_VALUE"""),TRUE)</f>
        <v>1</v>
      </c>
      <c r="R3823" s="2" t="b">
        <f>IFERROR(__xludf.DUMMYFUNCTION("""COMPUTED_VALUE"""),TRUE)</f>
        <v>1</v>
      </c>
      <c r="S3823" s="2">
        <f>IFERROR(__xludf.DUMMYFUNCTION("""COMPUTED_VALUE"""),0.0)</f>
        <v>0</v>
      </c>
      <c r="T3823" s="7"/>
      <c r="U3823" s="4"/>
      <c r="V3823" s="7"/>
      <c r="W3823" s="7"/>
      <c r="X3823" s="7"/>
      <c r="Y3823" s="7">
        <f>IFERROR(__xludf.DUMMYFUNCTION("""COMPUTED_VALUE"""),42994.699740207834)</f>
        <v>42994.69974</v>
      </c>
      <c r="Z3823" s="5">
        <f>IFERROR(__xludf.DUMMYFUNCTION("""COMPUTED_VALUE"""),83.4)</f>
        <v>83.4</v>
      </c>
      <c r="AA3823" s="2" t="b">
        <f>IFERROR(__xludf.DUMMYFUNCTION("""COMPUTED_VALUE"""),TRUE)</f>
        <v>1</v>
      </c>
      <c r="AB3823" s="2" t="str">
        <f>IFERROR(__xludf.DUMMYFUNCTION("""COMPUTED_VALUE"""),"Month-to-Month")</f>
        <v>Month-to-Month</v>
      </c>
      <c r="AC3823" s="2" t="str">
        <f>IFERROR(__xludf.DUMMYFUNCTION("""COMPUTED_VALUE"""),"Two or More Lines")</f>
        <v>Two or More Lines</v>
      </c>
      <c r="AD3823" s="2" t="str">
        <f>IFERROR(__xludf.DUMMYFUNCTION("""COMPUTED_VALUE"""),"Fiber Optic")</f>
        <v>Fiber Optic</v>
      </c>
    </row>
    <row r="3824">
      <c r="A3824" s="2" t="str">
        <f>IFERROR(__xludf.DUMMYFUNCTION("""COMPUTED_VALUE"""),"5372-FBKBN")</f>
        <v>5372-FBKBN</v>
      </c>
      <c r="B3824" s="2" t="str">
        <f>IFERROR(__xludf.DUMMYFUNCTION("""COMPUTED_VALUE"""),"Female")</f>
        <v>Female</v>
      </c>
      <c r="C3824" s="2">
        <f>IFERROR(__xludf.DUMMYFUNCTION("""COMPUTED_VALUE"""),0.0)</f>
        <v>0</v>
      </c>
      <c r="D3824" s="2" t="str">
        <f>IFERROR(__xludf.DUMMYFUNCTION("""COMPUTED_VALUE"""),"No")</f>
        <v>No</v>
      </c>
      <c r="E3824" s="2" t="str">
        <f>IFERROR(__xludf.DUMMYFUNCTION("""COMPUTED_VALUE"""),"Yes")</f>
        <v>Yes</v>
      </c>
      <c r="F3824" s="2">
        <f>IFERROR(__xludf.DUMMYFUNCTION("""COMPUTED_VALUE"""),1.0)</f>
        <v>1</v>
      </c>
      <c r="G3824" s="2">
        <f>IFERROR(__xludf.DUMMYFUNCTION("""COMPUTED_VALUE"""),0.0)</f>
        <v>0</v>
      </c>
      <c r="H3824" s="2">
        <f>IFERROR(__xludf.DUMMYFUNCTION("""COMPUTED_VALUE"""),0.0)</f>
        <v>0</v>
      </c>
      <c r="I3824" s="2" t="str">
        <f>IFERROR(__xludf.DUMMYFUNCTION("""COMPUTED_VALUE"""),"Mailed check")</f>
        <v>Mailed check</v>
      </c>
      <c r="J3824" s="5">
        <f>IFERROR(__xludf.DUMMYFUNCTION("""COMPUTED_VALUE"""),20.75)</f>
        <v>20.75</v>
      </c>
      <c r="K3824" s="5">
        <f>IFERROR(__xludf.DUMMYFUNCTION("""COMPUTED_VALUE"""),452.2)</f>
        <v>452.2</v>
      </c>
      <c r="L3824" s="2" t="str">
        <f>IFERROR(__xludf.DUMMYFUNCTION("""COMPUTED_VALUE"""),"No")</f>
        <v>No</v>
      </c>
      <c r="M3824" s="6">
        <f>IFERROR(__xludf.DUMMYFUNCTION("""COMPUTED_VALUE"""),21.79277108433735)</f>
        <v>21.79277108</v>
      </c>
      <c r="N3824" s="2" t="b">
        <f>IFERROR(__xludf.DUMMYFUNCTION("""COMPUTED_VALUE"""),TRUE)</f>
        <v>1</v>
      </c>
      <c r="O3824" s="2" t="b">
        <f>IFERROR(__xludf.DUMMYFUNCTION("""COMPUTED_VALUE"""),FALSE)</f>
        <v>0</v>
      </c>
      <c r="P3824" s="2" t="b">
        <f>IFERROR(__xludf.DUMMYFUNCTION("""COMPUTED_VALUE"""),TRUE)</f>
        <v>1</v>
      </c>
      <c r="Q3824" s="2" t="b">
        <f>IFERROR(__xludf.DUMMYFUNCTION("""COMPUTED_VALUE"""),FALSE)</f>
        <v>0</v>
      </c>
      <c r="R3824" s="2" t="b">
        <f>IFERROR(__xludf.DUMMYFUNCTION("""COMPUTED_VALUE"""),FALSE)</f>
        <v>0</v>
      </c>
      <c r="S3824" s="2">
        <f>IFERROR(__xludf.DUMMYFUNCTION("""COMPUTED_VALUE"""),2.0)</f>
        <v>2</v>
      </c>
      <c r="T3824" s="7"/>
      <c r="U3824" s="4"/>
      <c r="V3824" s="7"/>
      <c r="W3824" s="7"/>
      <c r="X3824" s="7"/>
      <c r="Y3824" s="7">
        <f>IFERROR(__xludf.DUMMYFUNCTION("""COMPUTED_VALUE"""),43832.13654618474)</f>
        <v>43832.13655</v>
      </c>
      <c r="Z3824" s="5">
        <f>IFERROR(__xludf.DUMMYFUNCTION("""COMPUTED_VALUE"""),20.75)</f>
        <v>20.75</v>
      </c>
      <c r="AA3824" s="2" t="b">
        <f>IFERROR(__xludf.DUMMYFUNCTION("""COMPUTED_VALUE"""),TRUE)</f>
        <v>1</v>
      </c>
      <c r="AB3824" s="2" t="str">
        <f>IFERROR(__xludf.DUMMYFUNCTION("""COMPUTED_VALUE"""),"Month-to-Month")</f>
        <v>Month-to-Month</v>
      </c>
      <c r="AC3824" s="2" t="str">
        <f>IFERROR(__xludf.DUMMYFUNCTION("""COMPUTED_VALUE"""),"One Line")</f>
        <v>One Line</v>
      </c>
      <c r="AD3824" s="2" t="str">
        <f>IFERROR(__xludf.DUMMYFUNCTION("""COMPUTED_VALUE"""),"No Internet Service")</f>
        <v>No Internet Service</v>
      </c>
    </row>
    <row r="3825">
      <c r="A3825" s="2" t="str">
        <f>IFERROR(__xludf.DUMMYFUNCTION("""COMPUTED_VALUE"""),"5373-SFODM")</f>
        <v>5373-SFODM</v>
      </c>
      <c r="B3825" s="2" t="str">
        <f>IFERROR(__xludf.DUMMYFUNCTION("""COMPUTED_VALUE"""),"Male")</f>
        <v>Male</v>
      </c>
      <c r="C3825" s="2">
        <f>IFERROR(__xludf.DUMMYFUNCTION("""COMPUTED_VALUE"""),1.0)</f>
        <v>1</v>
      </c>
      <c r="D3825" s="2" t="str">
        <f>IFERROR(__xludf.DUMMYFUNCTION("""COMPUTED_VALUE"""),"Yes")</f>
        <v>Yes</v>
      </c>
      <c r="E3825" s="2" t="str">
        <f>IFERROR(__xludf.DUMMYFUNCTION("""COMPUTED_VALUE"""),"No")</f>
        <v>No</v>
      </c>
      <c r="F3825" s="2">
        <f>IFERROR(__xludf.DUMMYFUNCTION("""COMPUTED_VALUE"""),2.0)</f>
        <v>2</v>
      </c>
      <c r="G3825" s="2">
        <f>IFERROR(__xludf.DUMMYFUNCTION("""COMPUTED_VALUE"""),2.0)</f>
        <v>2</v>
      </c>
      <c r="H3825" s="2">
        <f>IFERROR(__xludf.DUMMYFUNCTION("""COMPUTED_VALUE"""),0.0)</f>
        <v>0</v>
      </c>
      <c r="I3825" s="2" t="str">
        <f>IFERROR(__xludf.DUMMYFUNCTION("""COMPUTED_VALUE"""),"Credit card (automatic)")</f>
        <v>Credit card (automatic)</v>
      </c>
      <c r="J3825" s="5">
        <f>IFERROR(__xludf.DUMMYFUNCTION("""COMPUTED_VALUE"""),85.25)</f>
        <v>85.25</v>
      </c>
      <c r="K3825" s="5">
        <f>IFERROR(__xludf.DUMMYFUNCTION("""COMPUTED_VALUE"""),3132.75)</f>
        <v>3132.75</v>
      </c>
      <c r="L3825" s="2" t="str">
        <f>IFERROR(__xludf.DUMMYFUNCTION("""COMPUTED_VALUE"""),"Yes")</f>
        <v>Yes</v>
      </c>
      <c r="M3825" s="6">
        <f>IFERROR(__xludf.DUMMYFUNCTION("""COMPUTED_VALUE"""),36.747800586510266)</f>
        <v>36.74780059</v>
      </c>
      <c r="N3825" s="2" t="b">
        <f>IFERROR(__xludf.DUMMYFUNCTION("""COMPUTED_VALUE"""),FALSE)</f>
        <v>0</v>
      </c>
      <c r="O3825" s="2" t="b">
        <f>IFERROR(__xludf.DUMMYFUNCTION("""COMPUTED_VALUE"""),TRUE)</f>
        <v>1</v>
      </c>
      <c r="P3825" s="2" t="b">
        <f>IFERROR(__xludf.DUMMYFUNCTION("""COMPUTED_VALUE"""),TRUE)</f>
        <v>1</v>
      </c>
      <c r="Q3825" s="2" t="b">
        <f>IFERROR(__xludf.DUMMYFUNCTION("""COMPUTED_VALUE"""),TRUE)</f>
        <v>1</v>
      </c>
      <c r="R3825" s="2" t="b">
        <f>IFERROR(__xludf.DUMMYFUNCTION("""COMPUTED_VALUE"""),TRUE)</f>
        <v>1</v>
      </c>
      <c r="S3825" s="2">
        <f>IFERROR(__xludf.DUMMYFUNCTION("""COMPUTED_VALUE"""),1.0)</f>
        <v>1</v>
      </c>
      <c r="T3825" s="7"/>
      <c r="U3825" s="4"/>
      <c r="V3825" s="7"/>
      <c r="W3825" s="7"/>
      <c r="X3825" s="7"/>
      <c r="Y3825" s="7">
        <f>IFERROR(__xludf.DUMMYFUNCTION("""COMPUTED_VALUE"""),43377.25439882698)</f>
        <v>43377.2544</v>
      </c>
      <c r="Z3825" s="5">
        <f>IFERROR(__xludf.DUMMYFUNCTION("""COMPUTED_VALUE"""),85.25)</f>
        <v>85.25</v>
      </c>
      <c r="AA3825" s="2" t="b">
        <f>IFERROR(__xludf.DUMMYFUNCTION("""COMPUTED_VALUE"""),TRUE)</f>
        <v>1</v>
      </c>
      <c r="AB3825" s="2" t="str">
        <f>IFERROR(__xludf.DUMMYFUNCTION("""COMPUTED_VALUE"""),"Month-to-Month")</f>
        <v>Month-to-Month</v>
      </c>
      <c r="AC3825" s="2" t="str">
        <f>IFERROR(__xludf.DUMMYFUNCTION("""COMPUTED_VALUE"""),"Two or More Lines")</f>
        <v>Two or More Lines</v>
      </c>
      <c r="AD3825" s="2" t="str">
        <f>IFERROR(__xludf.DUMMYFUNCTION("""COMPUTED_VALUE"""),"Fiber Optic")</f>
        <v>Fiber Optic</v>
      </c>
    </row>
    <row r="3826">
      <c r="A3826" s="2" t="str">
        <f>IFERROR(__xludf.DUMMYFUNCTION("""COMPUTED_VALUE"""),"5375-XLDOF")</f>
        <v>5375-XLDOF</v>
      </c>
      <c r="B3826" s="2" t="str">
        <f>IFERROR(__xludf.DUMMYFUNCTION("""COMPUTED_VALUE"""),"Male")</f>
        <v>Male</v>
      </c>
      <c r="C3826" s="2">
        <f>IFERROR(__xludf.DUMMYFUNCTION("""COMPUTED_VALUE"""),0.0)</f>
        <v>0</v>
      </c>
      <c r="D3826" s="2" t="str">
        <f>IFERROR(__xludf.DUMMYFUNCTION("""COMPUTED_VALUE"""),"Yes")</f>
        <v>Yes</v>
      </c>
      <c r="E3826" s="2" t="str">
        <f>IFERROR(__xludf.DUMMYFUNCTION("""COMPUTED_VALUE"""),"Yes")</f>
        <v>Yes</v>
      </c>
      <c r="F3826" s="2">
        <f>IFERROR(__xludf.DUMMYFUNCTION("""COMPUTED_VALUE"""),2.0)</f>
        <v>2</v>
      </c>
      <c r="G3826" s="2">
        <f>IFERROR(__xludf.DUMMYFUNCTION("""COMPUTED_VALUE"""),2.0)</f>
        <v>2</v>
      </c>
      <c r="H3826" s="2">
        <f>IFERROR(__xludf.DUMMYFUNCTION("""COMPUTED_VALUE"""),2.0)</f>
        <v>2</v>
      </c>
      <c r="I3826" s="2" t="str">
        <f>IFERROR(__xludf.DUMMYFUNCTION("""COMPUTED_VALUE"""),"Bank transfer (automatic)")</f>
        <v>Bank transfer (automatic)</v>
      </c>
      <c r="J3826" s="5">
        <f>IFERROR(__xludf.DUMMYFUNCTION("""COMPUTED_VALUE"""),114.35)</f>
        <v>114.35</v>
      </c>
      <c r="K3826" s="5">
        <f>IFERROR(__xludf.DUMMYFUNCTION("""COMPUTED_VALUE"""),7665.8)</f>
        <v>7665.8</v>
      </c>
      <c r="L3826" s="2" t="str">
        <f>IFERROR(__xludf.DUMMYFUNCTION("""COMPUTED_VALUE"""),"No")</f>
        <v>No</v>
      </c>
      <c r="M3826" s="6">
        <f>IFERROR(__xludf.DUMMYFUNCTION("""COMPUTED_VALUE"""),67.0380411018802)</f>
        <v>67.0380411</v>
      </c>
      <c r="N3826" s="2" t="b">
        <f>IFERROR(__xludf.DUMMYFUNCTION("""COMPUTED_VALUE"""),FALSE)</f>
        <v>0</v>
      </c>
      <c r="O3826" s="2" t="b">
        <f>IFERROR(__xludf.DUMMYFUNCTION("""COMPUTED_VALUE"""),FALSE)</f>
        <v>0</v>
      </c>
      <c r="P3826" s="2" t="b">
        <f>IFERROR(__xludf.DUMMYFUNCTION("""COMPUTED_VALUE"""),TRUE)</f>
        <v>1</v>
      </c>
      <c r="Q3826" s="2" t="b">
        <f>IFERROR(__xludf.DUMMYFUNCTION("""COMPUTED_VALUE"""),TRUE)</f>
        <v>1</v>
      </c>
      <c r="R3826" s="2" t="b">
        <f>IFERROR(__xludf.DUMMYFUNCTION("""COMPUTED_VALUE"""),TRUE)</f>
        <v>1</v>
      </c>
      <c r="S3826" s="2">
        <f>IFERROR(__xludf.DUMMYFUNCTION("""COMPUTED_VALUE"""),3.0)</f>
        <v>3</v>
      </c>
      <c r="T3826" s="7"/>
      <c r="U3826" s="4"/>
      <c r="V3826" s="7"/>
      <c r="W3826" s="7"/>
      <c r="X3826" s="7"/>
      <c r="Y3826" s="7">
        <f>IFERROR(__xludf.DUMMYFUNCTION("""COMPUTED_VALUE"""),42455.926249817814)</f>
        <v>42455.92625</v>
      </c>
      <c r="Z3826" s="5">
        <f>IFERROR(__xludf.DUMMYFUNCTION("""COMPUTED_VALUE"""),114.35)</f>
        <v>114.35</v>
      </c>
      <c r="AA3826" s="2" t="b">
        <f>IFERROR(__xludf.DUMMYFUNCTION("""COMPUTED_VALUE"""),TRUE)</f>
        <v>1</v>
      </c>
      <c r="AB3826" s="2" t="str">
        <f>IFERROR(__xludf.DUMMYFUNCTION("""COMPUTED_VALUE"""),"2 Year")</f>
        <v>2 Year</v>
      </c>
      <c r="AC3826" s="2" t="str">
        <f>IFERROR(__xludf.DUMMYFUNCTION("""COMPUTED_VALUE"""),"Two or More Lines")</f>
        <v>Two or More Lines</v>
      </c>
      <c r="AD3826" s="2" t="str">
        <f>IFERROR(__xludf.DUMMYFUNCTION("""COMPUTED_VALUE"""),"Fiber Optic")</f>
        <v>Fiber Optic</v>
      </c>
    </row>
    <row r="3827">
      <c r="A3827" s="2" t="str">
        <f>IFERROR(__xludf.DUMMYFUNCTION("""COMPUTED_VALUE"""),"5376-DEQCP")</f>
        <v>5376-DEQCP</v>
      </c>
      <c r="B3827" s="2" t="str">
        <f>IFERROR(__xludf.DUMMYFUNCTION("""COMPUTED_VALUE"""),"Female")</f>
        <v>Female</v>
      </c>
      <c r="C3827" s="2">
        <f>IFERROR(__xludf.DUMMYFUNCTION("""COMPUTED_VALUE"""),0.0)</f>
        <v>0</v>
      </c>
      <c r="D3827" s="2" t="str">
        <f>IFERROR(__xludf.DUMMYFUNCTION("""COMPUTED_VALUE"""),"No")</f>
        <v>No</v>
      </c>
      <c r="E3827" s="2" t="str">
        <f>IFERROR(__xludf.DUMMYFUNCTION("""COMPUTED_VALUE"""),"No")</f>
        <v>No</v>
      </c>
      <c r="F3827" s="2">
        <f>IFERROR(__xludf.DUMMYFUNCTION("""COMPUTED_VALUE"""),1.0)</f>
        <v>1</v>
      </c>
      <c r="G3827" s="2">
        <f>IFERROR(__xludf.DUMMYFUNCTION("""COMPUTED_VALUE"""),2.0)</f>
        <v>2</v>
      </c>
      <c r="H3827" s="2">
        <f>IFERROR(__xludf.DUMMYFUNCTION("""COMPUTED_VALUE"""),0.0)</f>
        <v>0</v>
      </c>
      <c r="I3827" s="2" t="str">
        <f>IFERROR(__xludf.DUMMYFUNCTION("""COMPUTED_VALUE"""),"Electronic check")</f>
        <v>Electronic check</v>
      </c>
      <c r="J3827" s="5">
        <f>IFERROR(__xludf.DUMMYFUNCTION("""COMPUTED_VALUE"""),70.6)</f>
        <v>70.6</v>
      </c>
      <c r="K3827" s="5">
        <f>IFERROR(__xludf.DUMMYFUNCTION("""COMPUTED_VALUE"""),70.6)</f>
        <v>70.6</v>
      </c>
      <c r="L3827" s="2" t="str">
        <f>IFERROR(__xludf.DUMMYFUNCTION("""COMPUTED_VALUE"""),"Yes")</f>
        <v>Yes</v>
      </c>
      <c r="M3827" s="6">
        <f>IFERROR(__xludf.DUMMYFUNCTION("""COMPUTED_VALUE"""),1.0)</f>
        <v>1</v>
      </c>
      <c r="N3827" s="2" t="b">
        <f>IFERROR(__xludf.DUMMYFUNCTION("""COMPUTED_VALUE"""),TRUE)</f>
        <v>1</v>
      </c>
      <c r="O3827" s="2" t="b">
        <f>IFERROR(__xludf.DUMMYFUNCTION("""COMPUTED_VALUE"""),TRUE)</f>
        <v>1</v>
      </c>
      <c r="P3827" s="2" t="b">
        <f>IFERROR(__xludf.DUMMYFUNCTION("""COMPUTED_VALUE"""),TRUE)</f>
        <v>1</v>
      </c>
      <c r="Q3827" s="2" t="b">
        <f>IFERROR(__xludf.DUMMYFUNCTION("""COMPUTED_VALUE"""),TRUE)</f>
        <v>1</v>
      </c>
      <c r="R3827" s="2" t="b">
        <f>IFERROR(__xludf.DUMMYFUNCTION("""COMPUTED_VALUE"""),TRUE)</f>
        <v>1</v>
      </c>
      <c r="S3827" s="2">
        <f>IFERROR(__xludf.DUMMYFUNCTION("""COMPUTED_VALUE"""),0.0)</f>
        <v>0</v>
      </c>
      <c r="T3827" s="7"/>
      <c r="U3827" s="4"/>
      <c r="V3827" s="7"/>
      <c r="W3827" s="7"/>
      <c r="X3827" s="7"/>
      <c r="Y3827" s="7">
        <f>IFERROR(__xludf.DUMMYFUNCTION("""COMPUTED_VALUE"""),44464.583333333336)</f>
        <v>44464.58333</v>
      </c>
      <c r="Z3827" s="5">
        <f>IFERROR(__xludf.DUMMYFUNCTION("""COMPUTED_VALUE"""),70.6)</f>
        <v>70.6</v>
      </c>
      <c r="AA3827" s="2" t="b">
        <f>IFERROR(__xludf.DUMMYFUNCTION("""COMPUTED_VALUE"""),TRUE)</f>
        <v>1</v>
      </c>
      <c r="AB3827" s="2" t="str">
        <f>IFERROR(__xludf.DUMMYFUNCTION("""COMPUTED_VALUE"""),"Month-to-Month")</f>
        <v>Month-to-Month</v>
      </c>
      <c r="AC3827" s="2" t="str">
        <f>IFERROR(__xludf.DUMMYFUNCTION("""COMPUTED_VALUE"""),"One Line")</f>
        <v>One Line</v>
      </c>
      <c r="AD3827" s="2" t="str">
        <f>IFERROR(__xludf.DUMMYFUNCTION("""COMPUTED_VALUE"""),"Fiber Optic")</f>
        <v>Fiber Optic</v>
      </c>
    </row>
    <row r="3828">
      <c r="A3828" s="2" t="str">
        <f>IFERROR(__xludf.DUMMYFUNCTION("""COMPUTED_VALUE"""),"5376-PCKNB")</f>
        <v>5376-PCKNB</v>
      </c>
      <c r="B3828" s="2" t="str">
        <f>IFERROR(__xludf.DUMMYFUNCTION("""COMPUTED_VALUE"""),"Male")</f>
        <v>Male</v>
      </c>
      <c r="C3828" s="2">
        <f>IFERROR(__xludf.DUMMYFUNCTION("""COMPUTED_VALUE"""),0.0)</f>
        <v>0</v>
      </c>
      <c r="D3828" s="2" t="str">
        <f>IFERROR(__xludf.DUMMYFUNCTION("""COMPUTED_VALUE"""),"Yes")</f>
        <v>Yes</v>
      </c>
      <c r="E3828" s="2" t="str">
        <f>IFERROR(__xludf.DUMMYFUNCTION("""COMPUTED_VALUE"""),"Yes")</f>
        <v>Yes</v>
      </c>
      <c r="F3828" s="2">
        <f>IFERROR(__xludf.DUMMYFUNCTION("""COMPUTED_VALUE"""),2.0)</f>
        <v>2</v>
      </c>
      <c r="G3828" s="2">
        <f>IFERROR(__xludf.DUMMYFUNCTION("""COMPUTED_VALUE"""),2.0)</f>
        <v>2</v>
      </c>
      <c r="H3828" s="2">
        <f>IFERROR(__xludf.DUMMYFUNCTION("""COMPUTED_VALUE"""),1.0)</f>
        <v>1</v>
      </c>
      <c r="I3828" s="2" t="str">
        <f>IFERROR(__xludf.DUMMYFUNCTION("""COMPUTED_VALUE"""),"Credit card (automatic)")</f>
        <v>Credit card (automatic)</v>
      </c>
      <c r="J3828" s="5">
        <f>IFERROR(__xludf.DUMMYFUNCTION("""COMPUTED_VALUE"""),104.45)</f>
        <v>104.45</v>
      </c>
      <c r="K3828" s="5">
        <f>IFERROR(__xludf.DUMMYFUNCTION("""COMPUTED_VALUE"""),7459.0)</f>
        <v>7459</v>
      </c>
      <c r="L3828" s="2" t="str">
        <f>IFERROR(__xludf.DUMMYFUNCTION("""COMPUTED_VALUE"""),"No")</f>
        <v>No</v>
      </c>
      <c r="M3828" s="6">
        <f>IFERROR(__xludf.DUMMYFUNCTION("""COMPUTED_VALUE"""),71.4121589277166)</f>
        <v>71.41215893</v>
      </c>
      <c r="N3828" s="2" t="b">
        <f>IFERROR(__xludf.DUMMYFUNCTION("""COMPUTED_VALUE"""),FALSE)</f>
        <v>0</v>
      </c>
      <c r="O3828" s="2" t="b">
        <f>IFERROR(__xludf.DUMMYFUNCTION("""COMPUTED_VALUE"""),FALSE)</f>
        <v>0</v>
      </c>
      <c r="P3828" s="2" t="b">
        <f>IFERROR(__xludf.DUMMYFUNCTION("""COMPUTED_VALUE"""),TRUE)</f>
        <v>1</v>
      </c>
      <c r="Q3828" s="2" t="b">
        <f>IFERROR(__xludf.DUMMYFUNCTION("""COMPUTED_VALUE"""),TRUE)</f>
        <v>1</v>
      </c>
      <c r="R3828" s="2" t="b">
        <f>IFERROR(__xludf.DUMMYFUNCTION("""COMPUTED_VALUE"""),TRUE)</f>
        <v>1</v>
      </c>
      <c r="S3828" s="2">
        <f>IFERROR(__xludf.DUMMYFUNCTION("""COMPUTED_VALUE"""),3.0)</f>
        <v>3</v>
      </c>
      <c r="T3828" s="7"/>
      <c r="U3828" s="4"/>
      <c r="V3828" s="7"/>
      <c r="W3828" s="7"/>
      <c r="X3828" s="7"/>
      <c r="Y3828" s="7">
        <f>IFERROR(__xludf.DUMMYFUNCTION("""COMPUTED_VALUE"""),42322.88016594862)</f>
        <v>42322.88017</v>
      </c>
      <c r="Z3828" s="5">
        <f>IFERROR(__xludf.DUMMYFUNCTION("""COMPUTED_VALUE"""),104.45000000000002)</f>
        <v>104.45</v>
      </c>
      <c r="AA3828" s="2" t="b">
        <f>IFERROR(__xludf.DUMMYFUNCTION("""COMPUTED_VALUE"""),TRUE)</f>
        <v>1</v>
      </c>
      <c r="AB3828" s="2" t="str">
        <f>IFERROR(__xludf.DUMMYFUNCTION("""COMPUTED_VALUE"""),"1 Year")</f>
        <v>1 Year</v>
      </c>
      <c r="AC3828" s="2" t="str">
        <f>IFERROR(__xludf.DUMMYFUNCTION("""COMPUTED_VALUE"""),"Two or More Lines")</f>
        <v>Two or More Lines</v>
      </c>
      <c r="AD3828" s="2" t="str">
        <f>IFERROR(__xludf.DUMMYFUNCTION("""COMPUTED_VALUE"""),"Fiber Optic")</f>
        <v>Fiber Optic</v>
      </c>
    </row>
    <row r="3829">
      <c r="A3829" s="2" t="str">
        <f>IFERROR(__xludf.DUMMYFUNCTION("""COMPUTED_VALUE"""),"5377-NDTOU")</f>
        <v>5377-NDTOU</v>
      </c>
      <c r="B3829" s="2" t="str">
        <f>IFERROR(__xludf.DUMMYFUNCTION("""COMPUTED_VALUE"""),"Female")</f>
        <v>Female</v>
      </c>
      <c r="C3829" s="2">
        <f>IFERROR(__xludf.DUMMYFUNCTION("""COMPUTED_VALUE"""),0.0)</f>
        <v>0</v>
      </c>
      <c r="D3829" s="2" t="str">
        <f>IFERROR(__xludf.DUMMYFUNCTION("""COMPUTED_VALUE"""),"Yes")</f>
        <v>Yes</v>
      </c>
      <c r="E3829" s="2" t="str">
        <f>IFERROR(__xludf.DUMMYFUNCTION("""COMPUTED_VALUE"""),"Yes")</f>
        <v>Yes</v>
      </c>
      <c r="F3829" s="2">
        <f>IFERROR(__xludf.DUMMYFUNCTION("""COMPUTED_VALUE"""),2.0)</f>
        <v>2</v>
      </c>
      <c r="G3829" s="2">
        <f>IFERROR(__xludf.DUMMYFUNCTION("""COMPUTED_VALUE"""),1.0)</f>
        <v>1</v>
      </c>
      <c r="H3829" s="2">
        <f>IFERROR(__xludf.DUMMYFUNCTION("""COMPUTED_VALUE"""),2.0)</f>
        <v>2</v>
      </c>
      <c r="I3829" s="2" t="str">
        <f>IFERROR(__xludf.DUMMYFUNCTION("""COMPUTED_VALUE"""),"Mailed check")</f>
        <v>Mailed check</v>
      </c>
      <c r="J3829" s="5">
        <f>IFERROR(__xludf.DUMMYFUNCTION("""COMPUTED_VALUE"""),91.05)</f>
        <v>91.05</v>
      </c>
      <c r="K3829" s="5">
        <f>IFERROR(__xludf.DUMMYFUNCTION("""COMPUTED_VALUE"""),6293.75)</f>
        <v>6293.75</v>
      </c>
      <c r="L3829" s="2" t="str">
        <f>IFERROR(__xludf.DUMMYFUNCTION("""COMPUTED_VALUE"""),"No")</f>
        <v>No</v>
      </c>
      <c r="M3829" s="6">
        <f>IFERROR(__xludf.DUMMYFUNCTION("""COMPUTED_VALUE"""),69.12410763316859)</f>
        <v>69.12410763</v>
      </c>
      <c r="N3829" s="2" t="b">
        <f>IFERROR(__xludf.DUMMYFUNCTION("""COMPUTED_VALUE"""),TRUE)</f>
        <v>1</v>
      </c>
      <c r="O3829" s="2" t="b">
        <f>IFERROR(__xludf.DUMMYFUNCTION("""COMPUTED_VALUE"""),FALSE)</f>
        <v>0</v>
      </c>
      <c r="P3829" s="2" t="b">
        <f>IFERROR(__xludf.DUMMYFUNCTION("""COMPUTED_VALUE"""),TRUE)</f>
        <v>1</v>
      </c>
      <c r="Q3829" s="2" t="b">
        <f>IFERROR(__xludf.DUMMYFUNCTION("""COMPUTED_VALUE"""),TRUE)</f>
        <v>1</v>
      </c>
      <c r="R3829" s="2" t="b">
        <f>IFERROR(__xludf.DUMMYFUNCTION("""COMPUTED_VALUE"""),TRUE)</f>
        <v>1</v>
      </c>
      <c r="S3829" s="2">
        <f>IFERROR(__xludf.DUMMYFUNCTION("""COMPUTED_VALUE"""),3.0)</f>
        <v>3</v>
      </c>
      <c r="T3829" s="7"/>
      <c r="U3829" s="4"/>
      <c r="V3829" s="7"/>
      <c r="W3829" s="7"/>
      <c r="X3829" s="7"/>
      <c r="Y3829" s="7">
        <f>IFERROR(__xludf.DUMMYFUNCTION("""COMPUTED_VALUE"""),42392.475059491124)</f>
        <v>42392.47506</v>
      </c>
      <c r="Z3829" s="5">
        <f>IFERROR(__xludf.DUMMYFUNCTION("""COMPUTED_VALUE"""),91.05)</f>
        <v>91.05</v>
      </c>
      <c r="AA3829" s="2" t="b">
        <f>IFERROR(__xludf.DUMMYFUNCTION("""COMPUTED_VALUE"""),TRUE)</f>
        <v>1</v>
      </c>
      <c r="AB3829" s="2" t="str">
        <f>IFERROR(__xludf.DUMMYFUNCTION("""COMPUTED_VALUE"""),"2 Year")</f>
        <v>2 Year</v>
      </c>
      <c r="AC3829" s="2" t="str">
        <f>IFERROR(__xludf.DUMMYFUNCTION("""COMPUTED_VALUE"""),"Two or More Lines")</f>
        <v>Two or More Lines</v>
      </c>
      <c r="AD3829" s="2" t="str">
        <f>IFERROR(__xludf.DUMMYFUNCTION("""COMPUTED_VALUE"""),"DSL")</f>
        <v>DSL</v>
      </c>
    </row>
    <row r="3830">
      <c r="A3830" s="2" t="str">
        <f>IFERROR(__xludf.DUMMYFUNCTION("""COMPUTED_VALUE"""),"5378-IKEEG")</f>
        <v>5378-IKEEG</v>
      </c>
      <c r="B3830" s="2" t="str">
        <f>IFERROR(__xludf.DUMMYFUNCTION("""COMPUTED_VALUE"""),"Female")</f>
        <v>Female</v>
      </c>
      <c r="C3830" s="2">
        <f>IFERROR(__xludf.DUMMYFUNCTION("""COMPUTED_VALUE"""),0.0)</f>
        <v>0</v>
      </c>
      <c r="D3830" s="2" t="str">
        <f>IFERROR(__xludf.DUMMYFUNCTION("""COMPUTED_VALUE"""),"No")</f>
        <v>No</v>
      </c>
      <c r="E3830" s="2" t="str">
        <f>IFERROR(__xludf.DUMMYFUNCTION("""COMPUTED_VALUE"""),"No")</f>
        <v>No</v>
      </c>
      <c r="F3830" s="2">
        <f>IFERROR(__xludf.DUMMYFUNCTION("""COMPUTED_VALUE"""),0.0)</f>
        <v>0</v>
      </c>
      <c r="G3830" s="2">
        <f>IFERROR(__xludf.DUMMYFUNCTION("""COMPUTED_VALUE"""),1.0)</f>
        <v>1</v>
      </c>
      <c r="H3830" s="2">
        <f>IFERROR(__xludf.DUMMYFUNCTION("""COMPUTED_VALUE"""),0.0)</f>
        <v>0</v>
      </c>
      <c r="I3830" s="2" t="str">
        <f>IFERROR(__xludf.DUMMYFUNCTION("""COMPUTED_VALUE"""),"Electronic check")</f>
        <v>Electronic check</v>
      </c>
      <c r="J3830" s="5">
        <f>IFERROR(__xludf.DUMMYFUNCTION("""COMPUTED_VALUE"""),35.75)</f>
        <v>35.75</v>
      </c>
      <c r="K3830" s="5">
        <f>IFERROR(__xludf.DUMMYFUNCTION("""COMPUTED_VALUE"""),35.75)</f>
        <v>35.75</v>
      </c>
      <c r="L3830" s="2" t="str">
        <f>IFERROR(__xludf.DUMMYFUNCTION("""COMPUTED_VALUE"""),"Yes")</f>
        <v>Yes</v>
      </c>
      <c r="M3830" s="6">
        <f>IFERROR(__xludf.DUMMYFUNCTION("""COMPUTED_VALUE"""),1.0)</f>
        <v>1</v>
      </c>
      <c r="N3830" s="2" t="b">
        <f>IFERROR(__xludf.DUMMYFUNCTION("""COMPUTED_VALUE"""),TRUE)</f>
        <v>1</v>
      </c>
      <c r="O3830" s="2" t="b">
        <f>IFERROR(__xludf.DUMMYFUNCTION("""COMPUTED_VALUE"""),TRUE)</f>
        <v>1</v>
      </c>
      <c r="P3830" s="2" t="b">
        <f>IFERROR(__xludf.DUMMYFUNCTION("""COMPUTED_VALUE"""),FALSE)</f>
        <v>0</v>
      </c>
      <c r="Q3830" s="2" t="b">
        <f>IFERROR(__xludf.DUMMYFUNCTION("""COMPUTED_VALUE"""),TRUE)</f>
        <v>1</v>
      </c>
      <c r="R3830" s="2" t="b">
        <f>IFERROR(__xludf.DUMMYFUNCTION("""COMPUTED_VALUE"""),FALSE)</f>
        <v>0</v>
      </c>
      <c r="S3830" s="2">
        <f>IFERROR(__xludf.DUMMYFUNCTION("""COMPUTED_VALUE"""),0.0)</f>
        <v>0</v>
      </c>
      <c r="T3830" s="7"/>
      <c r="U3830" s="4"/>
      <c r="V3830" s="7"/>
      <c r="W3830" s="7"/>
      <c r="X3830" s="7"/>
      <c r="Y3830" s="7">
        <f>IFERROR(__xludf.DUMMYFUNCTION("""COMPUTED_VALUE"""),44464.583333333336)</f>
        <v>44464.58333</v>
      </c>
      <c r="Z3830" s="5">
        <f>IFERROR(__xludf.DUMMYFUNCTION("""COMPUTED_VALUE"""),35.75)</f>
        <v>35.75</v>
      </c>
      <c r="AA3830" s="2" t="b">
        <f>IFERROR(__xludf.DUMMYFUNCTION("""COMPUTED_VALUE"""),TRUE)</f>
        <v>1</v>
      </c>
      <c r="AB3830" s="2" t="str">
        <f>IFERROR(__xludf.DUMMYFUNCTION("""COMPUTED_VALUE"""),"Month-to-Month")</f>
        <v>Month-to-Month</v>
      </c>
      <c r="AC3830" s="2" t="str">
        <f>IFERROR(__xludf.DUMMYFUNCTION("""COMPUTED_VALUE"""),"No Phone Service")</f>
        <v>No Phone Service</v>
      </c>
      <c r="AD3830" s="2" t="str">
        <f>IFERROR(__xludf.DUMMYFUNCTION("""COMPUTED_VALUE"""),"DSL")</f>
        <v>DSL</v>
      </c>
    </row>
    <row r="3831">
      <c r="A3831" s="2" t="str">
        <f>IFERROR(__xludf.DUMMYFUNCTION("""COMPUTED_VALUE"""),"5380-AFSSK")</f>
        <v>5380-AFSSK</v>
      </c>
      <c r="B3831" s="2" t="str">
        <f>IFERROR(__xludf.DUMMYFUNCTION("""COMPUTED_VALUE"""),"Female")</f>
        <v>Female</v>
      </c>
      <c r="C3831" s="2">
        <f>IFERROR(__xludf.DUMMYFUNCTION("""COMPUTED_VALUE"""),0.0)</f>
        <v>0</v>
      </c>
      <c r="D3831" s="2" t="str">
        <f>IFERROR(__xludf.DUMMYFUNCTION("""COMPUTED_VALUE"""),"No")</f>
        <v>No</v>
      </c>
      <c r="E3831" s="2" t="str">
        <f>IFERROR(__xludf.DUMMYFUNCTION("""COMPUTED_VALUE"""),"No")</f>
        <v>No</v>
      </c>
      <c r="F3831" s="2">
        <f>IFERROR(__xludf.DUMMYFUNCTION("""COMPUTED_VALUE"""),2.0)</f>
        <v>2</v>
      </c>
      <c r="G3831" s="2">
        <f>IFERROR(__xludf.DUMMYFUNCTION("""COMPUTED_VALUE"""),2.0)</f>
        <v>2</v>
      </c>
      <c r="H3831" s="2">
        <f>IFERROR(__xludf.DUMMYFUNCTION("""COMPUTED_VALUE"""),0.0)</f>
        <v>0</v>
      </c>
      <c r="I3831" s="2" t="str">
        <f>IFERROR(__xludf.DUMMYFUNCTION("""COMPUTED_VALUE"""),"Mailed check")</f>
        <v>Mailed check</v>
      </c>
      <c r="J3831" s="5">
        <f>IFERROR(__xludf.DUMMYFUNCTION("""COMPUTED_VALUE"""),93.9)</f>
        <v>93.9</v>
      </c>
      <c r="K3831" s="5">
        <f>IFERROR(__xludf.DUMMYFUNCTION("""COMPUTED_VALUE"""),486.85)</f>
        <v>486.85</v>
      </c>
      <c r="L3831" s="2" t="str">
        <f>IFERROR(__xludf.DUMMYFUNCTION("""COMPUTED_VALUE"""),"Yes")</f>
        <v>Yes</v>
      </c>
      <c r="M3831" s="6">
        <f>IFERROR(__xludf.DUMMYFUNCTION("""COMPUTED_VALUE"""),5.184771033013845)</f>
        <v>5.184771033</v>
      </c>
      <c r="N3831" s="2" t="b">
        <f>IFERROR(__xludf.DUMMYFUNCTION("""COMPUTED_VALUE"""),TRUE)</f>
        <v>1</v>
      </c>
      <c r="O3831" s="2" t="b">
        <f>IFERROR(__xludf.DUMMYFUNCTION("""COMPUTED_VALUE"""),TRUE)</f>
        <v>1</v>
      </c>
      <c r="P3831" s="2" t="b">
        <f>IFERROR(__xludf.DUMMYFUNCTION("""COMPUTED_VALUE"""),TRUE)</f>
        <v>1</v>
      </c>
      <c r="Q3831" s="2" t="b">
        <f>IFERROR(__xludf.DUMMYFUNCTION("""COMPUTED_VALUE"""),TRUE)</f>
        <v>1</v>
      </c>
      <c r="R3831" s="2" t="b">
        <f>IFERROR(__xludf.DUMMYFUNCTION("""COMPUTED_VALUE"""),TRUE)</f>
        <v>1</v>
      </c>
      <c r="S3831" s="2">
        <f>IFERROR(__xludf.DUMMYFUNCTION("""COMPUTED_VALUE"""),0.0)</f>
        <v>0</v>
      </c>
      <c r="T3831" s="7"/>
      <c r="U3831" s="4"/>
      <c r="V3831" s="7"/>
      <c r="W3831" s="7"/>
      <c r="X3831" s="7"/>
      <c r="Y3831" s="7">
        <f>IFERROR(__xludf.DUMMYFUNCTION("""COMPUTED_VALUE"""),44337.29654774583)</f>
        <v>44337.29655</v>
      </c>
      <c r="Z3831" s="5">
        <f>IFERROR(__xludf.DUMMYFUNCTION("""COMPUTED_VALUE"""),93.9)</f>
        <v>93.9</v>
      </c>
      <c r="AA3831" s="2" t="b">
        <f>IFERROR(__xludf.DUMMYFUNCTION("""COMPUTED_VALUE"""),TRUE)</f>
        <v>1</v>
      </c>
      <c r="AB3831" s="2" t="str">
        <f>IFERROR(__xludf.DUMMYFUNCTION("""COMPUTED_VALUE"""),"Month-to-Month")</f>
        <v>Month-to-Month</v>
      </c>
      <c r="AC3831" s="2" t="str">
        <f>IFERROR(__xludf.DUMMYFUNCTION("""COMPUTED_VALUE"""),"Two or More Lines")</f>
        <v>Two or More Lines</v>
      </c>
      <c r="AD3831" s="2" t="str">
        <f>IFERROR(__xludf.DUMMYFUNCTION("""COMPUTED_VALUE"""),"Fiber Optic")</f>
        <v>Fiber Optic</v>
      </c>
    </row>
    <row r="3832">
      <c r="A3832" s="2" t="str">
        <f>IFERROR(__xludf.DUMMYFUNCTION("""COMPUTED_VALUE"""),"5380-WJKOV")</f>
        <v>5380-WJKOV</v>
      </c>
      <c r="B3832" s="2" t="str">
        <f>IFERROR(__xludf.DUMMYFUNCTION("""COMPUTED_VALUE"""),"Male")</f>
        <v>Male</v>
      </c>
      <c r="C3832" s="2">
        <f>IFERROR(__xludf.DUMMYFUNCTION("""COMPUTED_VALUE"""),0.0)</f>
        <v>0</v>
      </c>
      <c r="D3832" s="2" t="str">
        <f>IFERROR(__xludf.DUMMYFUNCTION("""COMPUTED_VALUE"""),"No")</f>
        <v>No</v>
      </c>
      <c r="E3832" s="2" t="str">
        <f>IFERROR(__xludf.DUMMYFUNCTION("""COMPUTED_VALUE"""),"No")</f>
        <v>No</v>
      </c>
      <c r="F3832" s="2">
        <f>IFERROR(__xludf.DUMMYFUNCTION("""COMPUTED_VALUE"""),2.0)</f>
        <v>2</v>
      </c>
      <c r="G3832" s="2">
        <f>IFERROR(__xludf.DUMMYFUNCTION("""COMPUTED_VALUE"""),2.0)</f>
        <v>2</v>
      </c>
      <c r="H3832" s="2">
        <f>IFERROR(__xludf.DUMMYFUNCTION("""COMPUTED_VALUE"""),0.0)</f>
        <v>0</v>
      </c>
      <c r="I3832" s="2" t="str">
        <f>IFERROR(__xludf.DUMMYFUNCTION("""COMPUTED_VALUE"""),"Electronic check")</f>
        <v>Electronic check</v>
      </c>
      <c r="J3832" s="5">
        <f>IFERROR(__xludf.DUMMYFUNCTION("""COMPUTED_VALUE"""),106.35)</f>
        <v>106.35</v>
      </c>
      <c r="K3832" s="5">
        <f>IFERROR(__xludf.DUMMYFUNCTION("""COMPUTED_VALUE"""),3549.25)</f>
        <v>3549.25</v>
      </c>
      <c r="L3832" s="2" t="str">
        <f>IFERROR(__xludf.DUMMYFUNCTION("""COMPUTED_VALUE"""),"Yes")</f>
        <v>Yes</v>
      </c>
      <c r="M3832" s="6">
        <f>IFERROR(__xludf.DUMMYFUNCTION("""COMPUTED_VALUE"""),33.37329572167372)</f>
        <v>33.37329572</v>
      </c>
      <c r="N3832" s="2" t="b">
        <f>IFERROR(__xludf.DUMMYFUNCTION("""COMPUTED_VALUE"""),FALSE)</f>
        <v>0</v>
      </c>
      <c r="O3832" s="2" t="b">
        <f>IFERROR(__xludf.DUMMYFUNCTION("""COMPUTED_VALUE"""),TRUE)</f>
        <v>1</v>
      </c>
      <c r="P3832" s="2" t="b">
        <f>IFERROR(__xludf.DUMMYFUNCTION("""COMPUTED_VALUE"""),TRUE)</f>
        <v>1</v>
      </c>
      <c r="Q3832" s="2" t="b">
        <f>IFERROR(__xludf.DUMMYFUNCTION("""COMPUTED_VALUE"""),TRUE)</f>
        <v>1</v>
      </c>
      <c r="R3832" s="2" t="b">
        <f>IFERROR(__xludf.DUMMYFUNCTION("""COMPUTED_VALUE"""),TRUE)</f>
        <v>1</v>
      </c>
      <c r="S3832" s="2">
        <f>IFERROR(__xludf.DUMMYFUNCTION("""COMPUTED_VALUE"""),0.0)</f>
        <v>0</v>
      </c>
      <c r="T3832" s="7"/>
      <c r="U3832" s="4"/>
      <c r="V3832" s="7"/>
      <c r="W3832" s="7"/>
      <c r="X3832" s="7"/>
      <c r="Y3832" s="7">
        <f>IFERROR(__xludf.DUMMYFUNCTION("""COMPUTED_VALUE"""),43479.895588465755)</f>
        <v>43479.89559</v>
      </c>
      <c r="Z3832" s="5">
        <f>IFERROR(__xludf.DUMMYFUNCTION("""COMPUTED_VALUE"""),106.35)</f>
        <v>106.35</v>
      </c>
      <c r="AA3832" s="2" t="b">
        <f>IFERROR(__xludf.DUMMYFUNCTION("""COMPUTED_VALUE"""),TRUE)</f>
        <v>1</v>
      </c>
      <c r="AB3832" s="2" t="str">
        <f>IFERROR(__xludf.DUMMYFUNCTION("""COMPUTED_VALUE"""),"Month-to-Month")</f>
        <v>Month-to-Month</v>
      </c>
      <c r="AC3832" s="2" t="str">
        <f>IFERROR(__xludf.DUMMYFUNCTION("""COMPUTED_VALUE"""),"Two or More Lines")</f>
        <v>Two or More Lines</v>
      </c>
      <c r="AD3832" s="2" t="str">
        <f>IFERROR(__xludf.DUMMYFUNCTION("""COMPUTED_VALUE"""),"Fiber Optic")</f>
        <v>Fiber Optic</v>
      </c>
    </row>
    <row r="3833">
      <c r="A3833" s="2" t="str">
        <f>IFERROR(__xludf.DUMMYFUNCTION("""COMPUTED_VALUE"""),"5380-XPJNZ")</f>
        <v>5380-XPJNZ</v>
      </c>
      <c r="B3833" s="2" t="str">
        <f>IFERROR(__xludf.DUMMYFUNCTION("""COMPUTED_VALUE"""),"Female")</f>
        <v>Female</v>
      </c>
      <c r="C3833" s="2">
        <f>IFERROR(__xludf.DUMMYFUNCTION("""COMPUTED_VALUE"""),0.0)</f>
        <v>0</v>
      </c>
      <c r="D3833" s="2" t="str">
        <f>IFERROR(__xludf.DUMMYFUNCTION("""COMPUTED_VALUE"""),"No")</f>
        <v>No</v>
      </c>
      <c r="E3833" s="2" t="str">
        <f>IFERROR(__xludf.DUMMYFUNCTION("""COMPUTED_VALUE"""),"No")</f>
        <v>No</v>
      </c>
      <c r="F3833" s="2">
        <f>IFERROR(__xludf.DUMMYFUNCTION("""COMPUTED_VALUE"""),1.0)</f>
        <v>1</v>
      </c>
      <c r="G3833" s="2">
        <f>IFERROR(__xludf.DUMMYFUNCTION("""COMPUTED_VALUE"""),0.0)</f>
        <v>0</v>
      </c>
      <c r="H3833" s="2">
        <f>IFERROR(__xludf.DUMMYFUNCTION("""COMPUTED_VALUE"""),1.0)</f>
        <v>1</v>
      </c>
      <c r="I3833" s="2" t="str">
        <f>IFERROR(__xludf.DUMMYFUNCTION("""COMPUTED_VALUE"""),"Mailed check")</f>
        <v>Mailed check</v>
      </c>
      <c r="J3833" s="5">
        <f>IFERROR(__xludf.DUMMYFUNCTION("""COMPUTED_VALUE"""),20.05)</f>
        <v>20.05</v>
      </c>
      <c r="K3833" s="5">
        <f>IFERROR(__xludf.DUMMYFUNCTION("""COMPUTED_VALUE"""),678.2)</f>
        <v>678.2</v>
      </c>
      <c r="L3833" s="2" t="str">
        <f>IFERROR(__xludf.DUMMYFUNCTION("""COMPUTED_VALUE"""),"No")</f>
        <v>No</v>
      </c>
      <c r="M3833" s="6">
        <f>IFERROR(__xludf.DUMMYFUNCTION("""COMPUTED_VALUE"""),33.82543640897756)</f>
        <v>33.82543641</v>
      </c>
      <c r="N3833" s="2" t="b">
        <f>IFERROR(__xludf.DUMMYFUNCTION("""COMPUTED_VALUE"""),TRUE)</f>
        <v>1</v>
      </c>
      <c r="O3833" s="2" t="b">
        <f>IFERROR(__xludf.DUMMYFUNCTION("""COMPUTED_VALUE"""),FALSE)</f>
        <v>0</v>
      </c>
      <c r="P3833" s="2" t="b">
        <f>IFERROR(__xludf.DUMMYFUNCTION("""COMPUTED_VALUE"""),TRUE)</f>
        <v>1</v>
      </c>
      <c r="Q3833" s="2" t="b">
        <f>IFERROR(__xludf.DUMMYFUNCTION("""COMPUTED_VALUE"""),FALSE)</f>
        <v>0</v>
      </c>
      <c r="R3833" s="2" t="b">
        <f>IFERROR(__xludf.DUMMYFUNCTION("""COMPUTED_VALUE"""),FALSE)</f>
        <v>0</v>
      </c>
      <c r="S3833" s="2">
        <f>IFERROR(__xludf.DUMMYFUNCTION("""COMPUTED_VALUE"""),0.0)</f>
        <v>0</v>
      </c>
      <c r="T3833" s="7"/>
      <c r="U3833" s="4"/>
      <c r="V3833" s="7"/>
      <c r="W3833" s="7"/>
      <c r="X3833" s="7"/>
      <c r="Y3833" s="7">
        <f>IFERROR(__xludf.DUMMYFUNCTION("""COMPUTED_VALUE"""),43466.1429758936)</f>
        <v>43466.14298</v>
      </c>
      <c r="Z3833" s="5">
        <f>IFERROR(__xludf.DUMMYFUNCTION("""COMPUTED_VALUE"""),20.05)</f>
        <v>20.05</v>
      </c>
      <c r="AA3833" s="2" t="b">
        <f>IFERROR(__xludf.DUMMYFUNCTION("""COMPUTED_VALUE"""),TRUE)</f>
        <v>1</v>
      </c>
      <c r="AB3833" s="2" t="str">
        <f>IFERROR(__xludf.DUMMYFUNCTION("""COMPUTED_VALUE"""),"1 Year")</f>
        <v>1 Year</v>
      </c>
      <c r="AC3833" s="2" t="str">
        <f>IFERROR(__xludf.DUMMYFUNCTION("""COMPUTED_VALUE"""),"One Line")</f>
        <v>One Line</v>
      </c>
      <c r="AD3833" s="2" t="str">
        <f>IFERROR(__xludf.DUMMYFUNCTION("""COMPUTED_VALUE"""),"No Internet Service")</f>
        <v>No Internet Service</v>
      </c>
    </row>
    <row r="3834">
      <c r="A3834" s="2" t="str">
        <f>IFERROR(__xludf.DUMMYFUNCTION("""COMPUTED_VALUE"""),"5382-SOYZL")</f>
        <v>5382-SOYZL</v>
      </c>
      <c r="B3834" s="2" t="str">
        <f>IFERROR(__xludf.DUMMYFUNCTION("""COMPUTED_VALUE"""),"Male")</f>
        <v>Male</v>
      </c>
      <c r="C3834" s="2">
        <f>IFERROR(__xludf.DUMMYFUNCTION("""COMPUTED_VALUE"""),0.0)</f>
        <v>0</v>
      </c>
      <c r="D3834" s="2" t="str">
        <f>IFERROR(__xludf.DUMMYFUNCTION("""COMPUTED_VALUE"""),"No")</f>
        <v>No</v>
      </c>
      <c r="E3834" s="2" t="str">
        <f>IFERROR(__xludf.DUMMYFUNCTION("""COMPUTED_VALUE"""),"No")</f>
        <v>No</v>
      </c>
      <c r="F3834" s="2">
        <f>IFERROR(__xludf.DUMMYFUNCTION("""COMPUTED_VALUE"""),2.0)</f>
        <v>2</v>
      </c>
      <c r="G3834" s="2">
        <f>IFERROR(__xludf.DUMMYFUNCTION("""COMPUTED_VALUE"""),2.0)</f>
        <v>2</v>
      </c>
      <c r="H3834" s="2">
        <f>IFERROR(__xludf.DUMMYFUNCTION("""COMPUTED_VALUE"""),0.0)</f>
        <v>0</v>
      </c>
      <c r="I3834" s="2" t="str">
        <f>IFERROR(__xludf.DUMMYFUNCTION("""COMPUTED_VALUE"""),"Electronic check")</f>
        <v>Electronic check</v>
      </c>
      <c r="J3834" s="5">
        <f>IFERROR(__xludf.DUMMYFUNCTION("""COMPUTED_VALUE"""),95.1)</f>
        <v>95.1</v>
      </c>
      <c r="K3834" s="5">
        <f>IFERROR(__xludf.DUMMYFUNCTION("""COMPUTED_VALUE"""),2162.6)</f>
        <v>2162.6</v>
      </c>
      <c r="L3834" s="2" t="str">
        <f>IFERROR(__xludf.DUMMYFUNCTION("""COMPUTED_VALUE"""),"No")</f>
        <v>No</v>
      </c>
      <c r="M3834" s="6">
        <f>IFERROR(__xludf.DUMMYFUNCTION("""COMPUTED_VALUE"""),22.740273396424815)</f>
        <v>22.7402734</v>
      </c>
      <c r="N3834" s="2" t="b">
        <f>IFERROR(__xludf.DUMMYFUNCTION("""COMPUTED_VALUE"""),FALSE)</f>
        <v>0</v>
      </c>
      <c r="O3834" s="2" t="b">
        <f>IFERROR(__xludf.DUMMYFUNCTION("""COMPUTED_VALUE"""),FALSE)</f>
        <v>0</v>
      </c>
      <c r="P3834" s="2" t="b">
        <f>IFERROR(__xludf.DUMMYFUNCTION("""COMPUTED_VALUE"""),TRUE)</f>
        <v>1</v>
      </c>
      <c r="Q3834" s="2" t="b">
        <f>IFERROR(__xludf.DUMMYFUNCTION("""COMPUTED_VALUE"""),TRUE)</f>
        <v>1</v>
      </c>
      <c r="R3834" s="2" t="b">
        <f>IFERROR(__xludf.DUMMYFUNCTION("""COMPUTED_VALUE"""),TRUE)</f>
        <v>1</v>
      </c>
      <c r="S3834" s="2">
        <f>IFERROR(__xludf.DUMMYFUNCTION("""COMPUTED_VALUE"""),0.0)</f>
        <v>0</v>
      </c>
      <c r="T3834" s="7"/>
      <c r="U3834" s="4"/>
      <c r="V3834" s="7"/>
      <c r="W3834" s="7"/>
      <c r="X3834" s="7"/>
      <c r="Y3834" s="7">
        <f>IFERROR(__xludf.DUMMYFUNCTION("""COMPUTED_VALUE"""),43803.316684192076)</f>
        <v>43803.31668</v>
      </c>
      <c r="Z3834" s="5">
        <f>IFERROR(__xludf.DUMMYFUNCTION("""COMPUTED_VALUE"""),95.1)</f>
        <v>95.1</v>
      </c>
      <c r="AA3834" s="2" t="b">
        <f>IFERROR(__xludf.DUMMYFUNCTION("""COMPUTED_VALUE"""),TRUE)</f>
        <v>1</v>
      </c>
      <c r="AB3834" s="2" t="str">
        <f>IFERROR(__xludf.DUMMYFUNCTION("""COMPUTED_VALUE"""),"Month-to-Month")</f>
        <v>Month-to-Month</v>
      </c>
      <c r="AC3834" s="2" t="str">
        <f>IFERROR(__xludf.DUMMYFUNCTION("""COMPUTED_VALUE"""),"Two or More Lines")</f>
        <v>Two or More Lines</v>
      </c>
      <c r="AD3834" s="2" t="str">
        <f>IFERROR(__xludf.DUMMYFUNCTION("""COMPUTED_VALUE"""),"Fiber Optic")</f>
        <v>Fiber Optic</v>
      </c>
    </row>
    <row r="3835">
      <c r="A3835" s="2" t="str">
        <f>IFERROR(__xludf.DUMMYFUNCTION("""COMPUTED_VALUE"""),"5382-TEMLV")</f>
        <v>5382-TEMLV</v>
      </c>
      <c r="B3835" s="2" t="str">
        <f>IFERROR(__xludf.DUMMYFUNCTION("""COMPUTED_VALUE"""),"Male")</f>
        <v>Male</v>
      </c>
      <c r="C3835" s="2">
        <f>IFERROR(__xludf.DUMMYFUNCTION("""COMPUTED_VALUE"""),0.0)</f>
        <v>0</v>
      </c>
      <c r="D3835" s="2" t="str">
        <f>IFERROR(__xludf.DUMMYFUNCTION("""COMPUTED_VALUE"""),"No")</f>
        <v>No</v>
      </c>
      <c r="E3835" s="2" t="str">
        <f>IFERROR(__xludf.DUMMYFUNCTION("""COMPUTED_VALUE"""),"No")</f>
        <v>No</v>
      </c>
      <c r="F3835" s="2">
        <f>IFERROR(__xludf.DUMMYFUNCTION("""COMPUTED_VALUE"""),1.0)</f>
        <v>1</v>
      </c>
      <c r="G3835" s="2">
        <f>IFERROR(__xludf.DUMMYFUNCTION("""COMPUTED_VALUE"""),1.0)</f>
        <v>1</v>
      </c>
      <c r="H3835" s="2">
        <f>IFERROR(__xludf.DUMMYFUNCTION("""COMPUTED_VALUE"""),0.0)</f>
        <v>0</v>
      </c>
      <c r="I3835" s="2" t="str">
        <f>IFERROR(__xludf.DUMMYFUNCTION("""COMPUTED_VALUE"""),"Bank transfer (automatic)")</f>
        <v>Bank transfer (automatic)</v>
      </c>
      <c r="J3835" s="5">
        <f>IFERROR(__xludf.DUMMYFUNCTION("""COMPUTED_VALUE"""),50.9)</f>
        <v>50.9</v>
      </c>
      <c r="K3835" s="5">
        <f>IFERROR(__xludf.DUMMYFUNCTION("""COMPUTED_VALUE"""),2298.55)</f>
        <v>2298.55</v>
      </c>
      <c r="L3835" s="2" t="str">
        <f>IFERROR(__xludf.DUMMYFUNCTION("""COMPUTED_VALUE"""),"No")</f>
        <v>No</v>
      </c>
      <c r="M3835" s="6">
        <f>IFERROR(__xludf.DUMMYFUNCTION("""COMPUTED_VALUE"""),45.1581532416503)</f>
        <v>45.15815324</v>
      </c>
      <c r="N3835" s="2" t="b">
        <f>IFERROR(__xludf.DUMMYFUNCTION("""COMPUTED_VALUE"""),FALSE)</f>
        <v>0</v>
      </c>
      <c r="O3835" s="2" t="b">
        <f>IFERROR(__xludf.DUMMYFUNCTION("""COMPUTED_VALUE"""),FALSE)</f>
        <v>0</v>
      </c>
      <c r="P3835" s="2" t="b">
        <f>IFERROR(__xludf.DUMMYFUNCTION("""COMPUTED_VALUE"""),TRUE)</f>
        <v>1</v>
      </c>
      <c r="Q3835" s="2" t="b">
        <f>IFERROR(__xludf.DUMMYFUNCTION("""COMPUTED_VALUE"""),TRUE)</f>
        <v>1</v>
      </c>
      <c r="R3835" s="2" t="b">
        <f>IFERROR(__xludf.DUMMYFUNCTION("""COMPUTED_VALUE"""),TRUE)</f>
        <v>1</v>
      </c>
      <c r="S3835" s="2">
        <f>IFERROR(__xludf.DUMMYFUNCTION("""COMPUTED_VALUE"""),0.0)</f>
        <v>0</v>
      </c>
      <c r="T3835" s="7"/>
      <c r="U3835" s="4"/>
      <c r="V3835" s="7"/>
      <c r="W3835" s="7"/>
      <c r="X3835" s="7"/>
      <c r="Y3835" s="7">
        <f>IFERROR(__xludf.DUMMYFUNCTION("""COMPUTED_VALUE"""),43121.43950556647)</f>
        <v>43121.43951</v>
      </c>
      <c r="Z3835" s="5">
        <f>IFERROR(__xludf.DUMMYFUNCTION("""COMPUTED_VALUE"""),50.9)</f>
        <v>50.9</v>
      </c>
      <c r="AA3835" s="2" t="b">
        <f>IFERROR(__xludf.DUMMYFUNCTION("""COMPUTED_VALUE"""),TRUE)</f>
        <v>1</v>
      </c>
      <c r="AB3835" s="2" t="str">
        <f>IFERROR(__xludf.DUMMYFUNCTION("""COMPUTED_VALUE"""),"Month-to-Month")</f>
        <v>Month-to-Month</v>
      </c>
      <c r="AC3835" s="2" t="str">
        <f>IFERROR(__xludf.DUMMYFUNCTION("""COMPUTED_VALUE"""),"One Line")</f>
        <v>One Line</v>
      </c>
      <c r="AD3835" s="2" t="str">
        <f>IFERROR(__xludf.DUMMYFUNCTION("""COMPUTED_VALUE"""),"DSL")</f>
        <v>DSL</v>
      </c>
    </row>
    <row r="3836">
      <c r="A3836" s="2" t="str">
        <f>IFERROR(__xludf.DUMMYFUNCTION("""COMPUTED_VALUE"""),"5383-MMTWC")</f>
        <v>5383-MMTWC</v>
      </c>
      <c r="B3836" s="2" t="str">
        <f>IFERROR(__xludf.DUMMYFUNCTION("""COMPUTED_VALUE"""),"Female")</f>
        <v>Female</v>
      </c>
      <c r="C3836" s="2">
        <f>IFERROR(__xludf.DUMMYFUNCTION("""COMPUTED_VALUE"""),1.0)</f>
        <v>1</v>
      </c>
      <c r="D3836" s="2" t="str">
        <f>IFERROR(__xludf.DUMMYFUNCTION("""COMPUTED_VALUE"""),"Yes")</f>
        <v>Yes</v>
      </c>
      <c r="E3836" s="2" t="str">
        <f>IFERROR(__xludf.DUMMYFUNCTION("""COMPUTED_VALUE"""),"No")</f>
        <v>No</v>
      </c>
      <c r="F3836" s="2">
        <f>IFERROR(__xludf.DUMMYFUNCTION("""COMPUTED_VALUE"""),2.0)</f>
        <v>2</v>
      </c>
      <c r="G3836" s="2">
        <f>IFERROR(__xludf.DUMMYFUNCTION("""COMPUTED_VALUE"""),2.0)</f>
        <v>2</v>
      </c>
      <c r="H3836" s="2">
        <f>IFERROR(__xludf.DUMMYFUNCTION("""COMPUTED_VALUE"""),0.0)</f>
        <v>0</v>
      </c>
      <c r="I3836" s="2" t="str">
        <f>IFERROR(__xludf.DUMMYFUNCTION("""COMPUTED_VALUE"""),"Electronic check")</f>
        <v>Electronic check</v>
      </c>
      <c r="J3836" s="5">
        <f>IFERROR(__xludf.DUMMYFUNCTION("""COMPUTED_VALUE"""),84.0)</f>
        <v>84</v>
      </c>
      <c r="K3836" s="5">
        <f>IFERROR(__xludf.DUMMYFUNCTION("""COMPUTED_VALUE"""),613.4)</f>
        <v>613.4</v>
      </c>
      <c r="L3836" s="2" t="str">
        <f>IFERROR(__xludf.DUMMYFUNCTION("""COMPUTED_VALUE"""),"Yes")</f>
        <v>Yes</v>
      </c>
      <c r="M3836" s="6">
        <f>IFERROR(__xludf.DUMMYFUNCTION("""COMPUTED_VALUE"""),7.302380952380952)</f>
        <v>7.302380952</v>
      </c>
      <c r="N3836" s="2" t="b">
        <f>IFERROR(__xludf.DUMMYFUNCTION("""COMPUTED_VALUE"""),TRUE)</f>
        <v>1</v>
      </c>
      <c r="O3836" s="2" t="b">
        <f>IFERROR(__xludf.DUMMYFUNCTION("""COMPUTED_VALUE"""),TRUE)</f>
        <v>1</v>
      </c>
      <c r="P3836" s="2" t="b">
        <f>IFERROR(__xludf.DUMMYFUNCTION("""COMPUTED_VALUE"""),TRUE)</f>
        <v>1</v>
      </c>
      <c r="Q3836" s="2" t="b">
        <f>IFERROR(__xludf.DUMMYFUNCTION("""COMPUTED_VALUE"""),TRUE)</f>
        <v>1</v>
      </c>
      <c r="R3836" s="2" t="b">
        <f>IFERROR(__xludf.DUMMYFUNCTION("""COMPUTED_VALUE"""),TRUE)</f>
        <v>1</v>
      </c>
      <c r="S3836" s="2">
        <f>IFERROR(__xludf.DUMMYFUNCTION("""COMPUTED_VALUE"""),1.0)</f>
        <v>1</v>
      </c>
      <c r="T3836" s="7"/>
      <c r="U3836" s="4"/>
      <c r="V3836" s="7"/>
      <c r="W3836" s="7"/>
      <c r="X3836" s="7"/>
      <c r="Y3836" s="7">
        <f>IFERROR(__xludf.DUMMYFUNCTION("""COMPUTED_VALUE"""),44272.88591269841)</f>
        <v>44272.88591</v>
      </c>
      <c r="Z3836" s="5">
        <f>IFERROR(__xludf.DUMMYFUNCTION("""COMPUTED_VALUE"""),84.0)</f>
        <v>84</v>
      </c>
      <c r="AA3836" s="2" t="b">
        <f>IFERROR(__xludf.DUMMYFUNCTION("""COMPUTED_VALUE"""),TRUE)</f>
        <v>1</v>
      </c>
      <c r="AB3836" s="2" t="str">
        <f>IFERROR(__xludf.DUMMYFUNCTION("""COMPUTED_VALUE"""),"Month-to-Month")</f>
        <v>Month-to-Month</v>
      </c>
      <c r="AC3836" s="2" t="str">
        <f>IFERROR(__xludf.DUMMYFUNCTION("""COMPUTED_VALUE"""),"Two or More Lines")</f>
        <v>Two or More Lines</v>
      </c>
      <c r="AD3836" s="2" t="str">
        <f>IFERROR(__xludf.DUMMYFUNCTION("""COMPUTED_VALUE"""),"Fiber Optic")</f>
        <v>Fiber Optic</v>
      </c>
    </row>
    <row r="3837">
      <c r="A3837" s="2" t="str">
        <f>IFERROR(__xludf.DUMMYFUNCTION("""COMPUTED_VALUE"""),"5384-ZTTWP")</f>
        <v>5384-ZTTWP</v>
      </c>
      <c r="B3837" s="2" t="str">
        <f>IFERROR(__xludf.DUMMYFUNCTION("""COMPUTED_VALUE"""),"Female")</f>
        <v>Female</v>
      </c>
      <c r="C3837" s="2">
        <f>IFERROR(__xludf.DUMMYFUNCTION("""COMPUTED_VALUE"""),0.0)</f>
        <v>0</v>
      </c>
      <c r="D3837" s="2" t="str">
        <f>IFERROR(__xludf.DUMMYFUNCTION("""COMPUTED_VALUE"""),"Yes")</f>
        <v>Yes</v>
      </c>
      <c r="E3837" s="2" t="str">
        <f>IFERROR(__xludf.DUMMYFUNCTION("""COMPUTED_VALUE"""),"Yes")</f>
        <v>Yes</v>
      </c>
      <c r="F3837" s="2">
        <f>IFERROR(__xludf.DUMMYFUNCTION("""COMPUTED_VALUE"""),1.0)</f>
        <v>1</v>
      </c>
      <c r="G3837" s="2">
        <f>IFERROR(__xludf.DUMMYFUNCTION("""COMPUTED_VALUE"""),0.0)</f>
        <v>0</v>
      </c>
      <c r="H3837" s="2">
        <f>IFERROR(__xludf.DUMMYFUNCTION("""COMPUTED_VALUE"""),0.0)</f>
        <v>0</v>
      </c>
      <c r="I3837" s="2" t="str">
        <f>IFERROR(__xludf.DUMMYFUNCTION("""COMPUTED_VALUE"""),"Mailed check")</f>
        <v>Mailed check</v>
      </c>
      <c r="J3837" s="5">
        <f>IFERROR(__xludf.DUMMYFUNCTION("""COMPUTED_VALUE"""),19.8)</f>
        <v>19.8</v>
      </c>
      <c r="K3837" s="5">
        <f>IFERROR(__xludf.DUMMYFUNCTION("""COMPUTED_VALUE"""),272.95)</f>
        <v>272.95</v>
      </c>
      <c r="L3837" s="2" t="str">
        <f>IFERROR(__xludf.DUMMYFUNCTION("""COMPUTED_VALUE"""),"No")</f>
        <v>No</v>
      </c>
      <c r="M3837" s="6">
        <f>IFERROR(__xludf.DUMMYFUNCTION("""COMPUTED_VALUE"""),13.785353535353535)</f>
        <v>13.78535354</v>
      </c>
      <c r="N3837" s="2" t="b">
        <f>IFERROR(__xludf.DUMMYFUNCTION("""COMPUTED_VALUE"""),TRUE)</f>
        <v>1</v>
      </c>
      <c r="O3837" s="2" t="b">
        <f>IFERROR(__xludf.DUMMYFUNCTION("""COMPUTED_VALUE"""),FALSE)</f>
        <v>0</v>
      </c>
      <c r="P3837" s="2" t="b">
        <f>IFERROR(__xludf.DUMMYFUNCTION("""COMPUTED_VALUE"""),TRUE)</f>
        <v>1</v>
      </c>
      <c r="Q3837" s="2" t="b">
        <f>IFERROR(__xludf.DUMMYFUNCTION("""COMPUTED_VALUE"""),FALSE)</f>
        <v>0</v>
      </c>
      <c r="R3837" s="2" t="b">
        <f>IFERROR(__xludf.DUMMYFUNCTION("""COMPUTED_VALUE"""),FALSE)</f>
        <v>0</v>
      </c>
      <c r="S3837" s="2">
        <f>IFERROR(__xludf.DUMMYFUNCTION("""COMPUTED_VALUE"""),3.0)</f>
        <v>3</v>
      </c>
      <c r="T3837" s="7"/>
      <c r="U3837" s="4"/>
      <c r="V3837" s="7"/>
      <c r="W3837" s="7"/>
      <c r="X3837" s="7"/>
      <c r="Y3837" s="7">
        <f>IFERROR(__xludf.DUMMYFUNCTION("""COMPUTED_VALUE"""),44075.695496632994)</f>
        <v>44075.6955</v>
      </c>
      <c r="Z3837" s="5">
        <f>IFERROR(__xludf.DUMMYFUNCTION("""COMPUTED_VALUE"""),19.8)</f>
        <v>19.8</v>
      </c>
      <c r="AA3837" s="2" t="b">
        <f>IFERROR(__xludf.DUMMYFUNCTION("""COMPUTED_VALUE"""),TRUE)</f>
        <v>1</v>
      </c>
      <c r="AB3837" s="2" t="str">
        <f>IFERROR(__xludf.DUMMYFUNCTION("""COMPUTED_VALUE"""),"Month-to-Month")</f>
        <v>Month-to-Month</v>
      </c>
      <c r="AC3837" s="2" t="str">
        <f>IFERROR(__xludf.DUMMYFUNCTION("""COMPUTED_VALUE"""),"One Line")</f>
        <v>One Line</v>
      </c>
      <c r="AD3837" s="2" t="str">
        <f>IFERROR(__xludf.DUMMYFUNCTION("""COMPUTED_VALUE"""),"No Internet Service")</f>
        <v>No Internet Service</v>
      </c>
    </row>
    <row r="3838">
      <c r="A3838" s="2" t="str">
        <f>IFERROR(__xludf.DUMMYFUNCTION("""COMPUTED_VALUE"""),"5385-SUIRI")</f>
        <v>5385-SUIRI</v>
      </c>
      <c r="B3838" s="2" t="str">
        <f>IFERROR(__xludf.DUMMYFUNCTION("""COMPUTED_VALUE"""),"Male")</f>
        <v>Male</v>
      </c>
      <c r="C3838" s="2">
        <f>IFERROR(__xludf.DUMMYFUNCTION("""COMPUTED_VALUE"""),1.0)</f>
        <v>1</v>
      </c>
      <c r="D3838" s="2" t="str">
        <f>IFERROR(__xludf.DUMMYFUNCTION("""COMPUTED_VALUE"""),"Yes")</f>
        <v>Yes</v>
      </c>
      <c r="E3838" s="2" t="str">
        <f>IFERROR(__xludf.DUMMYFUNCTION("""COMPUTED_VALUE"""),"No")</f>
        <v>No</v>
      </c>
      <c r="F3838" s="2">
        <f>IFERROR(__xludf.DUMMYFUNCTION("""COMPUTED_VALUE"""),2.0)</f>
        <v>2</v>
      </c>
      <c r="G3838" s="2">
        <f>IFERROR(__xludf.DUMMYFUNCTION("""COMPUTED_VALUE"""),2.0)</f>
        <v>2</v>
      </c>
      <c r="H3838" s="2">
        <f>IFERROR(__xludf.DUMMYFUNCTION("""COMPUTED_VALUE"""),0.0)</f>
        <v>0</v>
      </c>
      <c r="I3838" s="2" t="str">
        <f>IFERROR(__xludf.DUMMYFUNCTION("""COMPUTED_VALUE"""),"Electronic check")</f>
        <v>Electronic check</v>
      </c>
      <c r="J3838" s="5">
        <f>IFERROR(__xludf.DUMMYFUNCTION("""COMPUTED_VALUE"""),104.2)</f>
        <v>104.2</v>
      </c>
      <c r="K3838" s="5">
        <f>IFERROR(__xludf.DUMMYFUNCTION("""COMPUTED_VALUE"""),5568.35)</f>
        <v>5568.35</v>
      </c>
      <c r="L3838" s="2" t="str">
        <f>IFERROR(__xludf.DUMMYFUNCTION("""COMPUTED_VALUE"""),"Yes")</f>
        <v>Yes</v>
      </c>
      <c r="M3838" s="6">
        <f>IFERROR(__xludf.DUMMYFUNCTION("""COMPUTED_VALUE"""),53.439059500959694)</f>
        <v>53.4390595</v>
      </c>
      <c r="N3838" s="2" t="b">
        <f>IFERROR(__xludf.DUMMYFUNCTION("""COMPUTED_VALUE"""),FALSE)</f>
        <v>0</v>
      </c>
      <c r="O3838" s="2" t="b">
        <f>IFERROR(__xludf.DUMMYFUNCTION("""COMPUTED_VALUE"""),TRUE)</f>
        <v>1</v>
      </c>
      <c r="P3838" s="2" t="b">
        <f>IFERROR(__xludf.DUMMYFUNCTION("""COMPUTED_VALUE"""),TRUE)</f>
        <v>1</v>
      </c>
      <c r="Q3838" s="2" t="b">
        <f>IFERROR(__xludf.DUMMYFUNCTION("""COMPUTED_VALUE"""),TRUE)</f>
        <v>1</v>
      </c>
      <c r="R3838" s="2" t="b">
        <f>IFERROR(__xludf.DUMMYFUNCTION("""COMPUTED_VALUE"""),TRUE)</f>
        <v>1</v>
      </c>
      <c r="S3838" s="2">
        <f>IFERROR(__xludf.DUMMYFUNCTION("""COMPUTED_VALUE"""),1.0)</f>
        <v>1</v>
      </c>
      <c r="T3838" s="7"/>
      <c r="U3838" s="4"/>
      <c r="V3838" s="7"/>
      <c r="W3838" s="7"/>
      <c r="X3838" s="7"/>
      <c r="Y3838" s="7">
        <f>IFERROR(__xludf.DUMMYFUNCTION("""COMPUTED_VALUE"""),42869.56194017914)</f>
        <v>42869.56194</v>
      </c>
      <c r="Z3838" s="5">
        <f>IFERROR(__xludf.DUMMYFUNCTION("""COMPUTED_VALUE"""),104.2)</f>
        <v>104.2</v>
      </c>
      <c r="AA3838" s="2" t="b">
        <f>IFERROR(__xludf.DUMMYFUNCTION("""COMPUTED_VALUE"""),TRUE)</f>
        <v>1</v>
      </c>
      <c r="AB3838" s="2" t="str">
        <f>IFERROR(__xludf.DUMMYFUNCTION("""COMPUTED_VALUE"""),"Month-to-Month")</f>
        <v>Month-to-Month</v>
      </c>
      <c r="AC3838" s="2" t="str">
        <f>IFERROR(__xludf.DUMMYFUNCTION("""COMPUTED_VALUE"""),"Two or More Lines")</f>
        <v>Two or More Lines</v>
      </c>
      <c r="AD3838" s="2" t="str">
        <f>IFERROR(__xludf.DUMMYFUNCTION("""COMPUTED_VALUE"""),"Fiber Optic")</f>
        <v>Fiber Optic</v>
      </c>
    </row>
    <row r="3839">
      <c r="A3839" s="2" t="str">
        <f>IFERROR(__xludf.DUMMYFUNCTION("""COMPUTED_VALUE"""),"5386-THSLQ")</f>
        <v>5386-THSLQ</v>
      </c>
      <c r="B3839" s="2" t="str">
        <f>IFERROR(__xludf.DUMMYFUNCTION("""COMPUTED_VALUE"""),"Female")</f>
        <v>Female</v>
      </c>
      <c r="C3839" s="2">
        <f>IFERROR(__xludf.DUMMYFUNCTION("""COMPUTED_VALUE"""),1.0)</f>
        <v>1</v>
      </c>
      <c r="D3839" s="2" t="str">
        <f>IFERROR(__xludf.DUMMYFUNCTION("""COMPUTED_VALUE"""),"Yes")</f>
        <v>Yes</v>
      </c>
      <c r="E3839" s="2" t="str">
        <f>IFERROR(__xludf.DUMMYFUNCTION("""COMPUTED_VALUE"""),"No")</f>
        <v>No</v>
      </c>
      <c r="F3839" s="2">
        <f>IFERROR(__xludf.DUMMYFUNCTION("""COMPUTED_VALUE"""),0.0)</f>
        <v>0</v>
      </c>
      <c r="G3839" s="2">
        <f>IFERROR(__xludf.DUMMYFUNCTION("""COMPUTED_VALUE"""),1.0)</f>
        <v>1</v>
      </c>
      <c r="H3839" s="2">
        <f>IFERROR(__xludf.DUMMYFUNCTION("""COMPUTED_VALUE"""),1.0)</f>
        <v>1</v>
      </c>
      <c r="I3839" s="2" t="str">
        <f>IFERROR(__xludf.DUMMYFUNCTION("""COMPUTED_VALUE"""),"Bank transfer (automatic)")</f>
        <v>Bank transfer (automatic)</v>
      </c>
      <c r="J3839" s="5">
        <f>IFERROR(__xludf.DUMMYFUNCTION("""COMPUTED_VALUE"""),45.55)</f>
        <v>45.55</v>
      </c>
      <c r="K3839" s="5">
        <f>IFERROR(__xludf.DUMMYFUNCTION("""COMPUTED_VALUE"""),3027.25)</f>
        <v>3027.25</v>
      </c>
      <c r="L3839" s="2" t="str">
        <f>IFERROR(__xludf.DUMMYFUNCTION("""COMPUTED_VALUE"""),"No")</f>
        <v>No</v>
      </c>
      <c r="M3839" s="6">
        <f>IFERROR(__xludf.DUMMYFUNCTION("""COMPUTED_VALUE"""),66.45993413830955)</f>
        <v>66.45993414</v>
      </c>
      <c r="N3839" s="2" t="b">
        <f>IFERROR(__xludf.DUMMYFUNCTION("""COMPUTED_VALUE"""),TRUE)</f>
        <v>1</v>
      </c>
      <c r="O3839" s="2" t="b">
        <f>IFERROR(__xludf.DUMMYFUNCTION("""COMPUTED_VALUE"""),FALSE)</f>
        <v>0</v>
      </c>
      <c r="P3839" s="2" t="b">
        <f>IFERROR(__xludf.DUMMYFUNCTION("""COMPUTED_VALUE"""),FALSE)</f>
        <v>0</v>
      </c>
      <c r="Q3839" s="2" t="b">
        <f>IFERROR(__xludf.DUMMYFUNCTION("""COMPUTED_VALUE"""),TRUE)</f>
        <v>1</v>
      </c>
      <c r="R3839" s="2" t="b">
        <f>IFERROR(__xludf.DUMMYFUNCTION("""COMPUTED_VALUE"""),FALSE)</f>
        <v>0</v>
      </c>
      <c r="S3839" s="2">
        <f>IFERROR(__xludf.DUMMYFUNCTION("""COMPUTED_VALUE"""),1.0)</f>
        <v>1</v>
      </c>
      <c r="T3839" s="7"/>
      <c r="U3839" s="4"/>
      <c r="V3839" s="7"/>
      <c r="W3839" s="7"/>
      <c r="X3839" s="7"/>
      <c r="Y3839" s="7">
        <f>IFERROR(__xludf.DUMMYFUNCTION("""COMPUTED_VALUE"""),42473.510336626416)</f>
        <v>42473.51034</v>
      </c>
      <c r="Z3839" s="5">
        <f>IFERROR(__xludf.DUMMYFUNCTION("""COMPUTED_VALUE"""),45.55)</f>
        <v>45.55</v>
      </c>
      <c r="AA3839" s="2" t="b">
        <f>IFERROR(__xludf.DUMMYFUNCTION("""COMPUTED_VALUE"""),TRUE)</f>
        <v>1</v>
      </c>
      <c r="AB3839" s="2" t="str">
        <f>IFERROR(__xludf.DUMMYFUNCTION("""COMPUTED_VALUE"""),"1 Year")</f>
        <v>1 Year</v>
      </c>
      <c r="AC3839" s="2" t="str">
        <f>IFERROR(__xludf.DUMMYFUNCTION("""COMPUTED_VALUE"""),"No Phone Service")</f>
        <v>No Phone Service</v>
      </c>
      <c r="AD3839" s="2" t="str">
        <f>IFERROR(__xludf.DUMMYFUNCTION("""COMPUTED_VALUE"""),"DSL")</f>
        <v>DSL</v>
      </c>
    </row>
    <row r="3840">
      <c r="A3840" s="2" t="str">
        <f>IFERROR(__xludf.DUMMYFUNCTION("""COMPUTED_VALUE"""),"5387-ASZNZ")</f>
        <v>5387-ASZNZ</v>
      </c>
      <c r="B3840" s="2" t="str">
        <f>IFERROR(__xludf.DUMMYFUNCTION("""COMPUTED_VALUE"""),"Female")</f>
        <v>Female</v>
      </c>
      <c r="C3840" s="2">
        <f>IFERROR(__xludf.DUMMYFUNCTION("""COMPUTED_VALUE"""),1.0)</f>
        <v>1</v>
      </c>
      <c r="D3840" s="2" t="str">
        <f>IFERROR(__xludf.DUMMYFUNCTION("""COMPUTED_VALUE"""),"No")</f>
        <v>No</v>
      </c>
      <c r="E3840" s="2" t="str">
        <f>IFERROR(__xludf.DUMMYFUNCTION("""COMPUTED_VALUE"""),"No")</f>
        <v>No</v>
      </c>
      <c r="F3840" s="2">
        <f>IFERROR(__xludf.DUMMYFUNCTION("""COMPUTED_VALUE"""),2.0)</f>
        <v>2</v>
      </c>
      <c r="G3840" s="2">
        <f>IFERROR(__xludf.DUMMYFUNCTION("""COMPUTED_VALUE"""),1.0)</f>
        <v>1</v>
      </c>
      <c r="H3840" s="2">
        <f>IFERROR(__xludf.DUMMYFUNCTION("""COMPUTED_VALUE"""),1.0)</f>
        <v>1</v>
      </c>
      <c r="I3840" s="2" t="str">
        <f>IFERROR(__xludf.DUMMYFUNCTION("""COMPUTED_VALUE"""),"Credit card (automatic)")</f>
        <v>Credit card (automatic)</v>
      </c>
      <c r="J3840" s="5">
        <f>IFERROR(__xludf.DUMMYFUNCTION("""COMPUTED_VALUE"""),63.85)</f>
        <v>63.85</v>
      </c>
      <c r="K3840" s="5">
        <f>IFERROR(__xludf.DUMMYFUNCTION("""COMPUTED_VALUE"""),4174.35)</f>
        <v>4174.35</v>
      </c>
      <c r="L3840" s="2" t="str">
        <f>IFERROR(__xludf.DUMMYFUNCTION("""COMPUTED_VALUE"""),"No")</f>
        <v>No</v>
      </c>
      <c r="M3840" s="6">
        <f>IFERROR(__xludf.DUMMYFUNCTION("""COMPUTED_VALUE"""),65.37744714173846)</f>
        <v>65.37744714</v>
      </c>
      <c r="N3840" s="2" t="b">
        <f>IFERROR(__xludf.DUMMYFUNCTION("""COMPUTED_VALUE"""),TRUE)</f>
        <v>1</v>
      </c>
      <c r="O3840" s="2" t="b">
        <f>IFERROR(__xludf.DUMMYFUNCTION("""COMPUTED_VALUE"""),FALSE)</f>
        <v>0</v>
      </c>
      <c r="P3840" s="2" t="b">
        <f>IFERROR(__xludf.DUMMYFUNCTION("""COMPUTED_VALUE"""),TRUE)</f>
        <v>1</v>
      </c>
      <c r="Q3840" s="2" t="b">
        <f>IFERROR(__xludf.DUMMYFUNCTION("""COMPUTED_VALUE"""),TRUE)</f>
        <v>1</v>
      </c>
      <c r="R3840" s="2" t="b">
        <f>IFERROR(__xludf.DUMMYFUNCTION("""COMPUTED_VALUE"""),TRUE)</f>
        <v>1</v>
      </c>
      <c r="S3840" s="2">
        <f>IFERROR(__xludf.DUMMYFUNCTION("""COMPUTED_VALUE"""),0.0)</f>
        <v>0</v>
      </c>
      <c r="T3840" s="7"/>
      <c r="U3840" s="4"/>
      <c r="V3840" s="7"/>
      <c r="W3840" s="7"/>
      <c r="X3840" s="7"/>
      <c r="Y3840" s="7">
        <f>IFERROR(__xludf.DUMMYFUNCTION("""COMPUTED_VALUE"""),42506.43598277212)</f>
        <v>42506.43598</v>
      </c>
      <c r="Z3840" s="5">
        <f>IFERROR(__xludf.DUMMYFUNCTION("""COMPUTED_VALUE"""),63.849999999999994)</f>
        <v>63.85</v>
      </c>
      <c r="AA3840" s="2" t="b">
        <f>IFERROR(__xludf.DUMMYFUNCTION("""COMPUTED_VALUE"""),TRUE)</f>
        <v>1</v>
      </c>
      <c r="AB3840" s="2" t="str">
        <f>IFERROR(__xludf.DUMMYFUNCTION("""COMPUTED_VALUE"""),"1 Year")</f>
        <v>1 Year</v>
      </c>
      <c r="AC3840" s="2" t="str">
        <f>IFERROR(__xludf.DUMMYFUNCTION("""COMPUTED_VALUE"""),"Two or More Lines")</f>
        <v>Two or More Lines</v>
      </c>
      <c r="AD3840" s="2" t="str">
        <f>IFERROR(__xludf.DUMMYFUNCTION("""COMPUTED_VALUE"""),"DSL")</f>
        <v>DSL</v>
      </c>
    </row>
    <row r="3841">
      <c r="A3841" s="2" t="str">
        <f>IFERROR(__xludf.DUMMYFUNCTION("""COMPUTED_VALUE"""),"5389-FFVKB")</f>
        <v>5389-FFVKB</v>
      </c>
      <c r="B3841" s="2" t="str">
        <f>IFERROR(__xludf.DUMMYFUNCTION("""COMPUTED_VALUE"""),"Male")</f>
        <v>Male</v>
      </c>
      <c r="C3841" s="2">
        <f>IFERROR(__xludf.DUMMYFUNCTION("""COMPUTED_VALUE"""),1.0)</f>
        <v>1</v>
      </c>
      <c r="D3841" s="2" t="str">
        <f>IFERROR(__xludf.DUMMYFUNCTION("""COMPUTED_VALUE"""),"Yes")</f>
        <v>Yes</v>
      </c>
      <c r="E3841" s="2" t="str">
        <f>IFERROR(__xludf.DUMMYFUNCTION("""COMPUTED_VALUE"""),"No")</f>
        <v>No</v>
      </c>
      <c r="F3841" s="2">
        <f>IFERROR(__xludf.DUMMYFUNCTION("""COMPUTED_VALUE"""),1.0)</f>
        <v>1</v>
      </c>
      <c r="G3841" s="2">
        <f>IFERROR(__xludf.DUMMYFUNCTION("""COMPUTED_VALUE"""),2.0)</f>
        <v>2</v>
      </c>
      <c r="H3841" s="2">
        <f>IFERROR(__xludf.DUMMYFUNCTION("""COMPUTED_VALUE"""),0.0)</f>
        <v>0</v>
      </c>
      <c r="I3841" s="2" t="str">
        <f>IFERROR(__xludf.DUMMYFUNCTION("""COMPUTED_VALUE"""),"Credit card (automatic)")</f>
        <v>Credit card (automatic)</v>
      </c>
      <c r="J3841" s="5">
        <f>IFERROR(__xludf.DUMMYFUNCTION("""COMPUTED_VALUE"""),80.3)</f>
        <v>80.3</v>
      </c>
      <c r="K3841" s="5">
        <f>IFERROR(__xludf.DUMMYFUNCTION("""COMPUTED_VALUE"""),2483.05)</f>
        <v>2483.05</v>
      </c>
      <c r="L3841" s="2" t="str">
        <f>IFERROR(__xludf.DUMMYFUNCTION("""COMPUTED_VALUE"""),"Yes")</f>
        <v>Yes</v>
      </c>
      <c r="M3841" s="6">
        <f>IFERROR(__xludf.DUMMYFUNCTION("""COMPUTED_VALUE"""),30.922166874221674)</f>
        <v>30.92216687</v>
      </c>
      <c r="N3841" s="2" t="b">
        <f>IFERROR(__xludf.DUMMYFUNCTION("""COMPUTED_VALUE"""),FALSE)</f>
        <v>0</v>
      </c>
      <c r="O3841" s="2" t="b">
        <f>IFERROR(__xludf.DUMMYFUNCTION("""COMPUTED_VALUE"""),TRUE)</f>
        <v>1</v>
      </c>
      <c r="P3841" s="2" t="b">
        <f>IFERROR(__xludf.DUMMYFUNCTION("""COMPUTED_VALUE"""),TRUE)</f>
        <v>1</v>
      </c>
      <c r="Q3841" s="2" t="b">
        <f>IFERROR(__xludf.DUMMYFUNCTION("""COMPUTED_VALUE"""),TRUE)</f>
        <v>1</v>
      </c>
      <c r="R3841" s="2" t="b">
        <f>IFERROR(__xludf.DUMMYFUNCTION("""COMPUTED_VALUE"""),TRUE)</f>
        <v>1</v>
      </c>
      <c r="S3841" s="2">
        <f>IFERROR(__xludf.DUMMYFUNCTION("""COMPUTED_VALUE"""),1.0)</f>
        <v>1</v>
      </c>
      <c r="T3841" s="7"/>
      <c r="U3841" s="4"/>
      <c r="V3841" s="7"/>
      <c r="W3841" s="7"/>
      <c r="X3841" s="7"/>
      <c r="Y3841" s="7">
        <f>IFERROR(__xludf.DUMMYFUNCTION("""COMPUTED_VALUE"""),43554.45075757576)</f>
        <v>43554.45076</v>
      </c>
      <c r="Z3841" s="5">
        <f>IFERROR(__xludf.DUMMYFUNCTION("""COMPUTED_VALUE"""),80.3)</f>
        <v>80.3</v>
      </c>
      <c r="AA3841" s="2" t="b">
        <f>IFERROR(__xludf.DUMMYFUNCTION("""COMPUTED_VALUE"""),TRUE)</f>
        <v>1</v>
      </c>
      <c r="AB3841" s="2" t="str">
        <f>IFERROR(__xludf.DUMMYFUNCTION("""COMPUTED_VALUE"""),"Month-to-Month")</f>
        <v>Month-to-Month</v>
      </c>
      <c r="AC3841" s="2" t="str">
        <f>IFERROR(__xludf.DUMMYFUNCTION("""COMPUTED_VALUE"""),"One Line")</f>
        <v>One Line</v>
      </c>
      <c r="AD3841" s="2" t="str">
        <f>IFERROR(__xludf.DUMMYFUNCTION("""COMPUTED_VALUE"""),"Fiber Optic")</f>
        <v>Fiber Optic</v>
      </c>
    </row>
    <row r="3842">
      <c r="A3842" s="2" t="str">
        <f>IFERROR(__xludf.DUMMYFUNCTION("""COMPUTED_VALUE"""),"5392-AKEMH")</f>
        <v>5392-AKEMH</v>
      </c>
      <c r="B3842" s="2" t="str">
        <f>IFERROR(__xludf.DUMMYFUNCTION("""COMPUTED_VALUE"""),"Female")</f>
        <v>Female</v>
      </c>
      <c r="C3842" s="2">
        <f>IFERROR(__xludf.DUMMYFUNCTION("""COMPUTED_VALUE"""),0.0)</f>
        <v>0</v>
      </c>
      <c r="D3842" s="2" t="str">
        <f>IFERROR(__xludf.DUMMYFUNCTION("""COMPUTED_VALUE"""),"No")</f>
        <v>No</v>
      </c>
      <c r="E3842" s="2" t="str">
        <f>IFERROR(__xludf.DUMMYFUNCTION("""COMPUTED_VALUE"""),"No")</f>
        <v>No</v>
      </c>
      <c r="F3842" s="2">
        <f>IFERROR(__xludf.DUMMYFUNCTION("""COMPUTED_VALUE"""),1.0)</f>
        <v>1</v>
      </c>
      <c r="G3842" s="2">
        <f>IFERROR(__xludf.DUMMYFUNCTION("""COMPUTED_VALUE"""),1.0)</f>
        <v>1</v>
      </c>
      <c r="H3842" s="2">
        <f>IFERROR(__xludf.DUMMYFUNCTION("""COMPUTED_VALUE"""),0.0)</f>
        <v>0</v>
      </c>
      <c r="I3842" s="2" t="str">
        <f>IFERROR(__xludf.DUMMYFUNCTION("""COMPUTED_VALUE"""),"Electronic check")</f>
        <v>Electronic check</v>
      </c>
      <c r="J3842" s="5">
        <f>IFERROR(__xludf.DUMMYFUNCTION("""COMPUTED_VALUE"""),45.05)</f>
        <v>45.05</v>
      </c>
      <c r="K3842" s="5">
        <f>IFERROR(__xludf.DUMMYFUNCTION("""COMPUTED_VALUE"""),523.1)</f>
        <v>523.1</v>
      </c>
      <c r="L3842" s="2" t="str">
        <f>IFERROR(__xludf.DUMMYFUNCTION("""COMPUTED_VALUE"""),"No")</f>
        <v>No</v>
      </c>
      <c r="M3842" s="6">
        <f>IFERROR(__xludf.DUMMYFUNCTION("""COMPUTED_VALUE"""),11.611542730299668)</f>
        <v>11.61154273</v>
      </c>
      <c r="N3842" s="2" t="b">
        <f>IFERROR(__xludf.DUMMYFUNCTION("""COMPUTED_VALUE"""),TRUE)</f>
        <v>1</v>
      </c>
      <c r="O3842" s="2" t="b">
        <f>IFERROR(__xludf.DUMMYFUNCTION("""COMPUTED_VALUE"""),FALSE)</f>
        <v>0</v>
      </c>
      <c r="P3842" s="2" t="b">
        <f>IFERROR(__xludf.DUMMYFUNCTION("""COMPUTED_VALUE"""),TRUE)</f>
        <v>1</v>
      </c>
      <c r="Q3842" s="2" t="b">
        <f>IFERROR(__xludf.DUMMYFUNCTION("""COMPUTED_VALUE"""),TRUE)</f>
        <v>1</v>
      </c>
      <c r="R3842" s="2" t="b">
        <f>IFERROR(__xludf.DUMMYFUNCTION("""COMPUTED_VALUE"""),TRUE)</f>
        <v>1</v>
      </c>
      <c r="S3842" s="2">
        <f>IFERROR(__xludf.DUMMYFUNCTION("""COMPUTED_VALUE"""),0.0)</f>
        <v>0</v>
      </c>
      <c r="T3842" s="7"/>
      <c r="U3842" s="4"/>
      <c r="V3842" s="7"/>
      <c r="W3842" s="7"/>
      <c r="X3842" s="7"/>
      <c r="Y3842" s="7">
        <f>IFERROR(__xludf.DUMMYFUNCTION("""COMPUTED_VALUE"""),44141.81557528672)</f>
        <v>44141.81558</v>
      </c>
      <c r="Z3842" s="5">
        <f>IFERROR(__xludf.DUMMYFUNCTION("""COMPUTED_VALUE"""),45.05)</f>
        <v>45.05</v>
      </c>
      <c r="AA3842" s="2" t="b">
        <f>IFERROR(__xludf.DUMMYFUNCTION("""COMPUTED_VALUE"""),TRUE)</f>
        <v>1</v>
      </c>
      <c r="AB3842" s="2" t="str">
        <f>IFERROR(__xludf.DUMMYFUNCTION("""COMPUTED_VALUE"""),"Month-to-Month")</f>
        <v>Month-to-Month</v>
      </c>
      <c r="AC3842" s="2" t="str">
        <f>IFERROR(__xludf.DUMMYFUNCTION("""COMPUTED_VALUE"""),"One Line")</f>
        <v>One Line</v>
      </c>
      <c r="AD3842" s="2" t="str">
        <f>IFERROR(__xludf.DUMMYFUNCTION("""COMPUTED_VALUE"""),"DSL")</f>
        <v>DSL</v>
      </c>
    </row>
    <row r="3843">
      <c r="A3843" s="2" t="str">
        <f>IFERROR(__xludf.DUMMYFUNCTION("""COMPUTED_VALUE"""),"5393-HJZSM")</f>
        <v>5393-HJZSM</v>
      </c>
      <c r="B3843" s="2" t="str">
        <f>IFERROR(__xludf.DUMMYFUNCTION("""COMPUTED_VALUE"""),"Female")</f>
        <v>Female</v>
      </c>
      <c r="C3843" s="2">
        <f>IFERROR(__xludf.DUMMYFUNCTION("""COMPUTED_VALUE"""),0.0)</f>
        <v>0</v>
      </c>
      <c r="D3843" s="2" t="str">
        <f>IFERROR(__xludf.DUMMYFUNCTION("""COMPUTED_VALUE"""),"Yes")</f>
        <v>Yes</v>
      </c>
      <c r="E3843" s="2" t="str">
        <f>IFERROR(__xludf.DUMMYFUNCTION("""COMPUTED_VALUE"""),"Yes")</f>
        <v>Yes</v>
      </c>
      <c r="F3843" s="2">
        <f>IFERROR(__xludf.DUMMYFUNCTION("""COMPUTED_VALUE"""),1.0)</f>
        <v>1</v>
      </c>
      <c r="G3843" s="2">
        <f>IFERROR(__xludf.DUMMYFUNCTION("""COMPUTED_VALUE"""),1.0)</f>
        <v>1</v>
      </c>
      <c r="H3843" s="2">
        <f>IFERROR(__xludf.DUMMYFUNCTION("""COMPUTED_VALUE"""),0.0)</f>
        <v>0</v>
      </c>
      <c r="I3843" s="2" t="str">
        <f>IFERROR(__xludf.DUMMYFUNCTION("""COMPUTED_VALUE"""),"Bank transfer (automatic)")</f>
        <v>Bank transfer (automatic)</v>
      </c>
      <c r="J3843" s="5">
        <f>IFERROR(__xludf.DUMMYFUNCTION("""COMPUTED_VALUE"""),76.3)</f>
        <v>76.3</v>
      </c>
      <c r="K3843" s="5">
        <f>IFERROR(__xludf.DUMMYFUNCTION("""COMPUTED_VALUE"""),2404.15)</f>
        <v>2404.15</v>
      </c>
      <c r="L3843" s="2" t="str">
        <f>IFERROR(__xludf.DUMMYFUNCTION("""COMPUTED_VALUE"""),"No")</f>
        <v>No</v>
      </c>
      <c r="M3843" s="6">
        <f>IFERROR(__xludf.DUMMYFUNCTION("""COMPUTED_VALUE"""),31.509174311926607)</f>
        <v>31.50917431</v>
      </c>
      <c r="N3843" s="2" t="b">
        <f>IFERROR(__xludf.DUMMYFUNCTION("""COMPUTED_VALUE"""),TRUE)</f>
        <v>1</v>
      </c>
      <c r="O3843" s="2" t="b">
        <f>IFERROR(__xludf.DUMMYFUNCTION("""COMPUTED_VALUE"""),FALSE)</f>
        <v>0</v>
      </c>
      <c r="P3843" s="2" t="b">
        <f>IFERROR(__xludf.DUMMYFUNCTION("""COMPUTED_VALUE"""),TRUE)</f>
        <v>1</v>
      </c>
      <c r="Q3843" s="2" t="b">
        <f>IFERROR(__xludf.DUMMYFUNCTION("""COMPUTED_VALUE"""),TRUE)</f>
        <v>1</v>
      </c>
      <c r="R3843" s="2" t="b">
        <f>IFERROR(__xludf.DUMMYFUNCTION("""COMPUTED_VALUE"""),TRUE)</f>
        <v>1</v>
      </c>
      <c r="S3843" s="2">
        <f>IFERROR(__xludf.DUMMYFUNCTION("""COMPUTED_VALUE"""),3.0)</f>
        <v>3</v>
      </c>
      <c r="T3843" s="7"/>
      <c r="U3843" s="4"/>
      <c r="V3843" s="7"/>
      <c r="W3843" s="7"/>
      <c r="X3843" s="7"/>
      <c r="Y3843" s="7">
        <f>IFERROR(__xludf.DUMMYFUNCTION("""COMPUTED_VALUE"""),43536.59594801223)</f>
        <v>43536.59595</v>
      </c>
      <c r="Z3843" s="5">
        <f>IFERROR(__xludf.DUMMYFUNCTION("""COMPUTED_VALUE"""),76.3)</f>
        <v>76.3</v>
      </c>
      <c r="AA3843" s="2" t="b">
        <f>IFERROR(__xludf.DUMMYFUNCTION("""COMPUTED_VALUE"""),TRUE)</f>
        <v>1</v>
      </c>
      <c r="AB3843" s="2" t="str">
        <f>IFERROR(__xludf.DUMMYFUNCTION("""COMPUTED_VALUE"""),"Month-to-Month")</f>
        <v>Month-to-Month</v>
      </c>
      <c r="AC3843" s="2" t="str">
        <f>IFERROR(__xludf.DUMMYFUNCTION("""COMPUTED_VALUE"""),"One Line")</f>
        <v>One Line</v>
      </c>
      <c r="AD3843" s="2" t="str">
        <f>IFERROR(__xludf.DUMMYFUNCTION("""COMPUTED_VALUE"""),"DSL")</f>
        <v>DSL</v>
      </c>
    </row>
    <row r="3844">
      <c r="A3844" s="2" t="str">
        <f>IFERROR(__xludf.DUMMYFUNCTION("""COMPUTED_VALUE"""),"5393-RXQSZ")</f>
        <v>5393-RXQSZ</v>
      </c>
      <c r="B3844" s="2" t="str">
        <f>IFERROR(__xludf.DUMMYFUNCTION("""COMPUTED_VALUE"""),"Male")</f>
        <v>Male</v>
      </c>
      <c r="C3844" s="2">
        <f>IFERROR(__xludf.DUMMYFUNCTION("""COMPUTED_VALUE"""),0.0)</f>
        <v>0</v>
      </c>
      <c r="D3844" s="2" t="str">
        <f>IFERROR(__xludf.DUMMYFUNCTION("""COMPUTED_VALUE"""),"No")</f>
        <v>No</v>
      </c>
      <c r="E3844" s="2" t="str">
        <f>IFERROR(__xludf.DUMMYFUNCTION("""COMPUTED_VALUE"""),"No")</f>
        <v>No</v>
      </c>
      <c r="F3844" s="2">
        <f>IFERROR(__xludf.DUMMYFUNCTION("""COMPUTED_VALUE"""),1.0)</f>
        <v>1</v>
      </c>
      <c r="G3844" s="2">
        <f>IFERROR(__xludf.DUMMYFUNCTION("""COMPUTED_VALUE"""),2.0)</f>
        <v>2</v>
      </c>
      <c r="H3844" s="2">
        <f>IFERROR(__xludf.DUMMYFUNCTION("""COMPUTED_VALUE"""),0.0)</f>
        <v>0</v>
      </c>
      <c r="I3844" s="2" t="str">
        <f>IFERROR(__xludf.DUMMYFUNCTION("""COMPUTED_VALUE"""),"Electronic check")</f>
        <v>Electronic check</v>
      </c>
      <c r="J3844" s="5">
        <f>IFERROR(__xludf.DUMMYFUNCTION("""COMPUTED_VALUE"""),79.6)</f>
        <v>79.6</v>
      </c>
      <c r="K3844" s="5">
        <f>IFERROR(__xludf.DUMMYFUNCTION("""COMPUTED_VALUE"""),79.6)</f>
        <v>79.6</v>
      </c>
      <c r="L3844" s="2" t="str">
        <f>IFERROR(__xludf.DUMMYFUNCTION("""COMPUTED_VALUE"""),"Yes")</f>
        <v>Yes</v>
      </c>
      <c r="M3844" s="6">
        <f>IFERROR(__xludf.DUMMYFUNCTION("""COMPUTED_VALUE"""),1.0)</f>
        <v>1</v>
      </c>
      <c r="N3844" s="2" t="b">
        <f>IFERROR(__xludf.DUMMYFUNCTION("""COMPUTED_VALUE"""),FALSE)</f>
        <v>0</v>
      </c>
      <c r="O3844" s="2" t="b">
        <f>IFERROR(__xludf.DUMMYFUNCTION("""COMPUTED_VALUE"""),TRUE)</f>
        <v>1</v>
      </c>
      <c r="P3844" s="2" t="b">
        <f>IFERROR(__xludf.DUMMYFUNCTION("""COMPUTED_VALUE"""),TRUE)</f>
        <v>1</v>
      </c>
      <c r="Q3844" s="2" t="b">
        <f>IFERROR(__xludf.DUMMYFUNCTION("""COMPUTED_VALUE"""),TRUE)</f>
        <v>1</v>
      </c>
      <c r="R3844" s="2" t="b">
        <f>IFERROR(__xludf.DUMMYFUNCTION("""COMPUTED_VALUE"""),TRUE)</f>
        <v>1</v>
      </c>
      <c r="S3844" s="2">
        <f>IFERROR(__xludf.DUMMYFUNCTION("""COMPUTED_VALUE"""),0.0)</f>
        <v>0</v>
      </c>
      <c r="T3844" s="7"/>
      <c r="U3844" s="4"/>
      <c r="V3844" s="7"/>
      <c r="W3844" s="7"/>
      <c r="X3844" s="7"/>
      <c r="Y3844" s="7">
        <f>IFERROR(__xludf.DUMMYFUNCTION("""COMPUTED_VALUE"""),44464.583333333336)</f>
        <v>44464.58333</v>
      </c>
      <c r="Z3844" s="5">
        <f>IFERROR(__xludf.DUMMYFUNCTION("""COMPUTED_VALUE"""),79.6)</f>
        <v>79.6</v>
      </c>
      <c r="AA3844" s="2" t="b">
        <f>IFERROR(__xludf.DUMMYFUNCTION("""COMPUTED_VALUE"""),TRUE)</f>
        <v>1</v>
      </c>
      <c r="AB3844" s="2" t="str">
        <f>IFERROR(__xludf.DUMMYFUNCTION("""COMPUTED_VALUE"""),"Month-to-Month")</f>
        <v>Month-to-Month</v>
      </c>
      <c r="AC3844" s="2" t="str">
        <f>IFERROR(__xludf.DUMMYFUNCTION("""COMPUTED_VALUE"""),"One Line")</f>
        <v>One Line</v>
      </c>
      <c r="AD3844" s="2" t="str">
        <f>IFERROR(__xludf.DUMMYFUNCTION("""COMPUTED_VALUE"""),"Fiber Optic")</f>
        <v>Fiber Optic</v>
      </c>
    </row>
    <row r="3845">
      <c r="A3845" s="2" t="str">
        <f>IFERROR(__xludf.DUMMYFUNCTION("""COMPUTED_VALUE"""),"5394-MEITZ")</f>
        <v>5394-MEITZ</v>
      </c>
      <c r="B3845" s="2" t="str">
        <f>IFERROR(__xludf.DUMMYFUNCTION("""COMPUTED_VALUE"""),"Female")</f>
        <v>Female</v>
      </c>
      <c r="C3845" s="2">
        <f>IFERROR(__xludf.DUMMYFUNCTION("""COMPUTED_VALUE"""),0.0)</f>
        <v>0</v>
      </c>
      <c r="D3845" s="2" t="str">
        <f>IFERROR(__xludf.DUMMYFUNCTION("""COMPUTED_VALUE"""),"Yes")</f>
        <v>Yes</v>
      </c>
      <c r="E3845" s="2" t="str">
        <f>IFERROR(__xludf.DUMMYFUNCTION("""COMPUTED_VALUE"""),"Yes")</f>
        <v>Yes</v>
      </c>
      <c r="F3845" s="2">
        <f>IFERROR(__xludf.DUMMYFUNCTION("""COMPUTED_VALUE"""),1.0)</f>
        <v>1</v>
      </c>
      <c r="G3845" s="2">
        <f>IFERROR(__xludf.DUMMYFUNCTION("""COMPUTED_VALUE"""),1.0)</f>
        <v>1</v>
      </c>
      <c r="H3845" s="2">
        <f>IFERROR(__xludf.DUMMYFUNCTION("""COMPUTED_VALUE"""),2.0)</f>
        <v>2</v>
      </c>
      <c r="I3845" s="2" t="str">
        <f>IFERROR(__xludf.DUMMYFUNCTION("""COMPUTED_VALUE"""),"Bank transfer (automatic)")</f>
        <v>Bank transfer (automatic)</v>
      </c>
      <c r="J3845" s="5">
        <f>IFERROR(__xludf.DUMMYFUNCTION("""COMPUTED_VALUE"""),80.6)</f>
        <v>80.6</v>
      </c>
      <c r="K3845" s="5">
        <f>IFERROR(__xludf.DUMMYFUNCTION("""COMPUTED_VALUE"""),4946.7)</f>
        <v>4946.7</v>
      </c>
      <c r="L3845" s="2" t="str">
        <f>IFERROR(__xludf.DUMMYFUNCTION("""COMPUTED_VALUE"""),"No")</f>
        <v>No</v>
      </c>
      <c r="M3845" s="6">
        <f>IFERROR(__xludf.DUMMYFUNCTION("""COMPUTED_VALUE"""),61.37344913151365)</f>
        <v>61.37344913</v>
      </c>
      <c r="N3845" s="2" t="b">
        <f>IFERROR(__xludf.DUMMYFUNCTION("""COMPUTED_VALUE"""),TRUE)</f>
        <v>1</v>
      </c>
      <c r="O3845" s="2" t="b">
        <f>IFERROR(__xludf.DUMMYFUNCTION("""COMPUTED_VALUE"""),FALSE)</f>
        <v>0</v>
      </c>
      <c r="P3845" s="2" t="b">
        <f>IFERROR(__xludf.DUMMYFUNCTION("""COMPUTED_VALUE"""),TRUE)</f>
        <v>1</v>
      </c>
      <c r="Q3845" s="2" t="b">
        <f>IFERROR(__xludf.DUMMYFUNCTION("""COMPUTED_VALUE"""),TRUE)</f>
        <v>1</v>
      </c>
      <c r="R3845" s="2" t="b">
        <f>IFERROR(__xludf.DUMMYFUNCTION("""COMPUTED_VALUE"""),TRUE)</f>
        <v>1</v>
      </c>
      <c r="S3845" s="2">
        <f>IFERROR(__xludf.DUMMYFUNCTION("""COMPUTED_VALUE"""),3.0)</f>
        <v>3</v>
      </c>
      <c r="T3845" s="7"/>
      <c r="U3845" s="4"/>
      <c r="V3845" s="7"/>
      <c r="W3845" s="7"/>
      <c r="X3845" s="7"/>
      <c r="Y3845" s="7">
        <f>IFERROR(__xludf.DUMMYFUNCTION("""COMPUTED_VALUE"""),42628.224255583125)</f>
        <v>42628.22426</v>
      </c>
      <c r="Z3845" s="5">
        <f>IFERROR(__xludf.DUMMYFUNCTION("""COMPUTED_VALUE"""),80.6)</f>
        <v>80.6</v>
      </c>
      <c r="AA3845" s="2" t="b">
        <f>IFERROR(__xludf.DUMMYFUNCTION("""COMPUTED_VALUE"""),TRUE)</f>
        <v>1</v>
      </c>
      <c r="AB3845" s="2" t="str">
        <f>IFERROR(__xludf.DUMMYFUNCTION("""COMPUTED_VALUE"""),"2 Year")</f>
        <v>2 Year</v>
      </c>
      <c r="AC3845" s="2" t="str">
        <f>IFERROR(__xludf.DUMMYFUNCTION("""COMPUTED_VALUE"""),"One Line")</f>
        <v>One Line</v>
      </c>
      <c r="AD3845" s="2" t="str">
        <f>IFERROR(__xludf.DUMMYFUNCTION("""COMPUTED_VALUE"""),"DSL")</f>
        <v>DSL</v>
      </c>
    </row>
    <row r="3846">
      <c r="A3846" s="2" t="str">
        <f>IFERROR(__xludf.DUMMYFUNCTION("""COMPUTED_VALUE"""),"5394-SVGJV")</f>
        <v>5394-SVGJV</v>
      </c>
      <c r="B3846" s="2" t="str">
        <f>IFERROR(__xludf.DUMMYFUNCTION("""COMPUTED_VALUE"""),"Male")</f>
        <v>Male</v>
      </c>
      <c r="C3846" s="2">
        <f>IFERROR(__xludf.DUMMYFUNCTION("""COMPUTED_VALUE"""),0.0)</f>
        <v>0</v>
      </c>
      <c r="D3846" s="2" t="str">
        <f>IFERROR(__xludf.DUMMYFUNCTION("""COMPUTED_VALUE"""),"No")</f>
        <v>No</v>
      </c>
      <c r="E3846" s="2" t="str">
        <f>IFERROR(__xludf.DUMMYFUNCTION("""COMPUTED_VALUE"""),"No")</f>
        <v>No</v>
      </c>
      <c r="F3846" s="2">
        <f>IFERROR(__xludf.DUMMYFUNCTION("""COMPUTED_VALUE"""),2.0)</f>
        <v>2</v>
      </c>
      <c r="G3846" s="2">
        <f>IFERROR(__xludf.DUMMYFUNCTION("""COMPUTED_VALUE"""),2.0)</f>
        <v>2</v>
      </c>
      <c r="H3846" s="2">
        <f>IFERROR(__xludf.DUMMYFUNCTION("""COMPUTED_VALUE"""),0.0)</f>
        <v>0</v>
      </c>
      <c r="I3846" s="2" t="str">
        <f>IFERROR(__xludf.DUMMYFUNCTION("""COMPUTED_VALUE"""),"Bank transfer (automatic)")</f>
        <v>Bank transfer (automatic)</v>
      </c>
      <c r="J3846" s="5">
        <f>IFERROR(__xludf.DUMMYFUNCTION("""COMPUTED_VALUE"""),98.8)</f>
        <v>98.8</v>
      </c>
      <c r="K3846" s="5">
        <f>IFERROR(__xludf.DUMMYFUNCTION("""COMPUTED_VALUE"""),3475.55)</f>
        <v>3475.55</v>
      </c>
      <c r="L3846" s="2" t="str">
        <f>IFERROR(__xludf.DUMMYFUNCTION("""COMPUTED_VALUE"""),"Yes")</f>
        <v>Yes</v>
      </c>
      <c r="M3846" s="6">
        <f>IFERROR(__xludf.DUMMYFUNCTION("""COMPUTED_VALUE"""),35.17763157894737)</f>
        <v>35.17763158</v>
      </c>
      <c r="N3846" s="2" t="b">
        <f>IFERROR(__xludf.DUMMYFUNCTION("""COMPUTED_VALUE"""),FALSE)</f>
        <v>0</v>
      </c>
      <c r="O3846" s="2" t="b">
        <f>IFERROR(__xludf.DUMMYFUNCTION("""COMPUTED_VALUE"""),TRUE)</f>
        <v>1</v>
      </c>
      <c r="P3846" s="2" t="b">
        <f>IFERROR(__xludf.DUMMYFUNCTION("""COMPUTED_VALUE"""),TRUE)</f>
        <v>1</v>
      </c>
      <c r="Q3846" s="2" t="b">
        <f>IFERROR(__xludf.DUMMYFUNCTION("""COMPUTED_VALUE"""),TRUE)</f>
        <v>1</v>
      </c>
      <c r="R3846" s="2" t="b">
        <f>IFERROR(__xludf.DUMMYFUNCTION("""COMPUTED_VALUE"""),TRUE)</f>
        <v>1</v>
      </c>
      <c r="S3846" s="2">
        <f>IFERROR(__xludf.DUMMYFUNCTION("""COMPUTED_VALUE"""),0.0)</f>
        <v>0</v>
      </c>
      <c r="T3846" s="7"/>
      <c r="U3846" s="4"/>
      <c r="V3846" s="7"/>
      <c r="W3846" s="7"/>
      <c r="X3846" s="7"/>
      <c r="Y3846" s="7">
        <f>IFERROR(__xludf.DUMMYFUNCTION("""COMPUTED_VALUE"""),43425.01370614035)</f>
        <v>43425.01371</v>
      </c>
      <c r="Z3846" s="5">
        <f>IFERROR(__xludf.DUMMYFUNCTION("""COMPUTED_VALUE"""),98.8)</f>
        <v>98.8</v>
      </c>
      <c r="AA3846" s="2" t="b">
        <f>IFERROR(__xludf.DUMMYFUNCTION("""COMPUTED_VALUE"""),TRUE)</f>
        <v>1</v>
      </c>
      <c r="AB3846" s="2" t="str">
        <f>IFERROR(__xludf.DUMMYFUNCTION("""COMPUTED_VALUE"""),"Month-to-Month")</f>
        <v>Month-to-Month</v>
      </c>
      <c r="AC3846" s="2" t="str">
        <f>IFERROR(__xludf.DUMMYFUNCTION("""COMPUTED_VALUE"""),"Two or More Lines")</f>
        <v>Two or More Lines</v>
      </c>
      <c r="AD3846" s="2" t="str">
        <f>IFERROR(__xludf.DUMMYFUNCTION("""COMPUTED_VALUE"""),"Fiber Optic")</f>
        <v>Fiber Optic</v>
      </c>
    </row>
    <row r="3847">
      <c r="A3847" s="2" t="str">
        <f>IFERROR(__xludf.DUMMYFUNCTION("""COMPUTED_VALUE"""),"5396-IZEPB")</f>
        <v>5396-IZEPB</v>
      </c>
      <c r="B3847" s="2" t="str">
        <f>IFERROR(__xludf.DUMMYFUNCTION("""COMPUTED_VALUE"""),"Male")</f>
        <v>Male</v>
      </c>
      <c r="C3847" s="2">
        <f>IFERROR(__xludf.DUMMYFUNCTION("""COMPUTED_VALUE"""),0.0)</f>
        <v>0</v>
      </c>
      <c r="D3847" s="2" t="str">
        <f>IFERROR(__xludf.DUMMYFUNCTION("""COMPUTED_VALUE"""),"No")</f>
        <v>No</v>
      </c>
      <c r="E3847" s="2" t="str">
        <f>IFERROR(__xludf.DUMMYFUNCTION("""COMPUTED_VALUE"""),"No")</f>
        <v>No</v>
      </c>
      <c r="F3847" s="2">
        <f>IFERROR(__xludf.DUMMYFUNCTION("""COMPUTED_VALUE"""),1.0)</f>
        <v>1</v>
      </c>
      <c r="G3847" s="2">
        <f>IFERROR(__xludf.DUMMYFUNCTION("""COMPUTED_VALUE"""),0.0)</f>
        <v>0</v>
      </c>
      <c r="H3847" s="2">
        <f>IFERROR(__xludf.DUMMYFUNCTION("""COMPUTED_VALUE"""),0.0)</f>
        <v>0</v>
      </c>
      <c r="I3847" s="2" t="str">
        <f>IFERROR(__xludf.DUMMYFUNCTION("""COMPUTED_VALUE"""),"Credit card (automatic)")</f>
        <v>Credit card (automatic)</v>
      </c>
      <c r="J3847" s="5">
        <f>IFERROR(__xludf.DUMMYFUNCTION("""COMPUTED_VALUE"""),19.7)</f>
        <v>19.7</v>
      </c>
      <c r="K3847" s="5">
        <f>IFERROR(__xludf.DUMMYFUNCTION("""COMPUTED_VALUE"""),180.7)</f>
        <v>180.7</v>
      </c>
      <c r="L3847" s="2" t="str">
        <f>IFERROR(__xludf.DUMMYFUNCTION("""COMPUTED_VALUE"""),"No")</f>
        <v>No</v>
      </c>
      <c r="M3847" s="6">
        <f>IFERROR(__xludf.DUMMYFUNCTION("""COMPUTED_VALUE"""),9.172588832487309)</f>
        <v>9.172588832</v>
      </c>
      <c r="N3847" s="2" t="b">
        <f>IFERROR(__xludf.DUMMYFUNCTION("""COMPUTED_VALUE"""),FALSE)</f>
        <v>0</v>
      </c>
      <c r="O3847" s="2" t="b">
        <f>IFERROR(__xludf.DUMMYFUNCTION("""COMPUTED_VALUE"""),FALSE)</f>
        <v>0</v>
      </c>
      <c r="P3847" s="2" t="b">
        <f>IFERROR(__xludf.DUMMYFUNCTION("""COMPUTED_VALUE"""),TRUE)</f>
        <v>1</v>
      </c>
      <c r="Q3847" s="2" t="b">
        <f>IFERROR(__xludf.DUMMYFUNCTION("""COMPUTED_VALUE"""),FALSE)</f>
        <v>0</v>
      </c>
      <c r="R3847" s="2" t="b">
        <f>IFERROR(__xludf.DUMMYFUNCTION("""COMPUTED_VALUE"""),FALSE)</f>
        <v>0</v>
      </c>
      <c r="S3847" s="2">
        <f>IFERROR(__xludf.DUMMYFUNCTION("""COMPUTED_VALUE"""),0.0)</f>
        <v>0</v>
      </c>
      <c r="T3847" s="7"/>
      <c r="U3847" s="4"/>
      <c r="V3847" s="7"/>
      <c r="W3847" s="7"/>
      <c r="X3847" s="7"/>
      <c r="Y3847" s="7">
        <f>IFERROR(__xludf.DUMMYFUNCTION("""COMPUTED_VALUE"""),44216.00042301184)</f>
        <v>44216.00042</v>
      </c>
      <c r="Z3847" s="5">
        <f>IFERROR(__xludf.DUMMYFUNCTION("""COMPUTED_VALUE"""),19.7)</f>
        <v>19.7</v>
      </c>
      <c r="AA3847" s="2" t="b">
        <f>IFERROR(__xludf.DUMMYFUNCTION("""COMPUTED_VALUE"""),TRUE)</f>
        <v>1</v>
      </c>
      <c r="AB3847" s="2" t="str">
        <f>IFERROR(__xludf.DUMMYFUNCTION("""COMPUTED_VALUE"""),"Month-to-Month")</f>
        <v>Month-to-Month</v>
      </c>
      <c r="AC3847" s="2" t="str">
        <f>IFERROR(__xludf.DUMMYFUNCTION("""COMPUTED_VALUE"""),"One Line")</f>
        <v>One Line</v>
      </c>
      <c r="AD3847" s="2" t="str">
        <f>IFERROR(__xludf.DUMMYFUNCTION("""COMPUTED_VALUE"""),"No Internet Service")</f>
        <v>No Internet Service</v>
      </c>
    </row>
    <row r="3848">
      <c r="A3848" s="2" t="str">
        <f>IFERROR(__xludf.DUMMYFUNCTION("""COMPUTED_VALUE"""),"5397-NSKQG")</f>
        <v>5397-NSKQG</v>
      </c>
      <c r="B3848" s="2" t="str">
        <f>IFERROR(__xludf.DUMMYFUNCTION("""COMPUTED_VALUE"""),"Male")</f>
        <v>Male</v>
      </c>
      <c r="C3848" s="2">
        <f>IFERROR(__xludf.DUMMYFUNCTION("""COMPUTED_VALUE"""),0.0)</f>
        <v>0</v>
      </c>
      <c r="D3848" s="2" t="str">
        <f>IFERROR(__xludf.DUMMYFUNCTION("""COMPUTED_VALUE"""),"Yes")</f>
        <v>Yes</v>
      </c>
      <c r="E3848" s="2" t="str">
        <f>IFERROR(__xludf.DUMMYFUNCTION("""COMPUTED_VALUE"""),"Yes")</f>
        <v>Yes</v>
      </c>
      <c r="F3848" s="2">
        <f>IFERROR(__xludf.DUMMYFUNCTION("""COMPUTED_VALUE"""),0.0)</f>
        <v>0</v>
      </c>
      <c r="G3848" s="2">
        <f>IFERROR(__xludf.DUMMYFUNCTION("""COMPUTED_VALUE"""),1.0)</f>
        <v>1</v>
      </c>
      <c r="H3848" s="2">
        <f>IFERROR(__xludf.DUMMYFUNCTION("""COMPUTED_VALUE"""),2.0)</f>
        <v>2</v>
      </c>
      <c r="I3848" s="2" t="str">
        <f>IFERROR(__xludf.DUMMYFUNCTION("""COMPUTED_VALUE"""),"Credit card (automatic)")</f>
        <v>Credit card (automatic)</v>
      </c>
      <c r="J3848" s="5">
        <f>IFERROR(__xludf.DUMMYFUNCTION("""COMPUTED_VALUE"""),50.9)</f>
        <v>50.9</v>
      </c>
      <c r="K3848" s="5">
        <f>IFERROR(__xludf.DUMMYFUNCTION("""COMPUTED_VALUE"""),3281.65)</f>
        <v>3281.65</v>
      </c>
      <c r="L3848" s="2" t="str">
        <f>IFERROR(__xludf.DUMMYFUNCTION("""COMPUTED_VALUE"""),"No")</f>
        <v>No</v>
      </c>
      <c r="M3848" s="6">
        <f>IFERROR(__xludf.DUMMYFUNCTION("""COMPUTED_VALUE"""),64.47249508840865)</f>
        <v>64.47249509</v>
      </c>
      <c r="N3848" s="2" t="b">
        <f>IFERROR(__xludf.DUMMYFUNCTION("""COMPUTED_VALUE"""),FALSE)</f>
        <v>0</v>
      </c>
      <c r="O3848" s="2" t="b">
        <f>IFERROR(__xludf.DUMMYFUNCTION("""COMPUTED_VALUE"""),FALSE)</f>
        <v>0</v>
      </c>
      <c r="P3848" s="2" t="b">
        <f>IFERROR(__xludf.DUMMYFUNCTION("""COMPUTED_VALUE"""),FALSE)</f>
        <v>0</v>
      </c>
      <c r="Q3848" s="2" t="b">
        <f>IFERROR(__xludf.DUMMYFUNCTION("""COMPUTED_VALUE"""),TRUE)</f>
        <v>1</v>
      </c>
      <c r="R3848" s="2" t="b">
        <f>IFERROR(__xludf.DUMMYFUNCTION("""COMPUTED_VALUE"""),FALSE)</f>
        <v>0</v>
      </c>
      <c r="S3848" s="2">
        <f>IFERROR(__xludf.DUMMYFUNCTION("""COMPUTED_VALUE"""),3.0)</f>
        <v>3</v>
      </c>
      <c r="T3848" s="7"/>
      <c r="U3848" s="4"/>
      <c r="V3848" s="7"/>
      <c r="W3848" s="7"/>
      <c r="X3848" s="7"/>
      <c r="Y3848" s="7">
        <f>IFERROR(__xludf.DUMMYFUNCTION("""COMPUTED_VALUE"""),42533.96160772757)</f>
        <v>42533.96161</v>
      </c>
      <c r="Z3848" s="5">
        <f>IFERROR(__xludf.DUMMYFUNCTION("""COMPUTED_VALUE"""),50.9)</f>
        <v>50.9</v>
      </c>
      <c r="AA3848" s="2" t="b">
        <f>IFERROR(__xludf.DUMMYFUNCTION("""COMPUTED_VALUE"""),TRUE)</f>
        <v>1</v>
      </c>
      <c r="AB3848" s="2" t="str">
        <f>IFERROR(__xludf.DUMMYFUNCTION("""COMPUTED_VALUE"""),"2 Year")</f>
        <v>2 Year</v>
      </c>
      <c r="AC3848" s="2" t="str">
        <f>IFERROR(__xludf.DUMMYFUNCTION("""COMPUTED_VALUE"""),"No Phone Service")</f>
        <v>No Phone Service</v>
      </c>
      <c r="AD3848" s="2" t="str">
        <f>IFERROR(__xludf.DUMMYFUNCTION("""COMPUTED_VALUE"""),"DSL")</f>
        <v>DSL</v>
      </c>
    </row>
    <row r="3849">
      <c r="A3849" s="2" t="str">
        <f>IFERROR(__xludf.DUMMYFUNCTION("""COMPUTED_VALUE"""),"5397-TUPSH")</f>
        <v>5397-TUPSH</v>
      </c>
      <c r="B3849" s="2" t="str">
        <f>IFERROR(__xludf.DUMMYFUNCTION("""COMPUTED_VALUE"""),"Male")</f>
        <v>Male</v>
      </c>
      <c r="C3849" s="2">
        <f>IFERROR(__xludf.DUMMYFUNCTION("""COMPUTED_VALUE"""),1.0)</f>
        <v>1</v>
      </c>
      <c r="D3849" s="2" t="str">
        <f>IFERROR(__xludf.DUMMYFUNCTION("""COMPUTED_VALUE"""),"Yes")</f>
        <v>Yes</v>
      </c>
      <c r="E3849" s="2" t="str">
        <f>IFERROR(__xludf.DUMMYFUNCTION("""COMPUTED_VALUE"""),"No")</f>
        <v>No</v>
      </c>
      <c r="F3849" s="2">
        <f>IFERROR(__xludf.DUMMYFUNCTION("""COMPUTED_VALUE"""),1.0)</f>
        <v>1</v>
      </c>
      <c r="G3849" s="2">
        <f>IFERROR(__xludf.DUMMYFUNCTION("""COMPUTED_VALUE"""),2.0)</f>
        <v>2</v>
      </c>
      <c r="H3849" s="2">
        <f>IFERROR(__xludf.DUMMYFUNCTION("""COMPUTED_VALUE"""),1.0)</f>
        <v>1</v>
      </c>
      <c r="I3849" s="2" t="str">
        <f>IFERROR(__xludf.DUMMYFUNCTION("""COMPUTED_VALUE"""),"Bank transfer (automatic)")</f>
        <v>Bank transfer (automatic)</v>
      </c>
      <c r="J3849" s="5">
        <f>IFERROR(__xludf.DUMMYFUNCTION("""COMPUTED_VALUE"""),70.95)</f>
        <v>70.95</v>
      </c>
      <c r="K3849" s="5">
        <f>IFERROR(__xludf.DUMMYFUNCTION("""COMPUTED_VALUE"""),4555.2)</f>
        <v>4555.2</v>
      </c>
      <c r="L3849" s="2" t="str">
        <f>IFERROR(__xludf.DUMMYFUNCTION("""COMPUTED_VALUE"""),"No")</f>
        <v>No</v>
      </c>
      <c r="M3849" s="6">
        <f>IFERROR(__xludf.DUMMYFUNCTION("""COMPUTED_VALUE"""),64.2029598308668)</f>
        <v>64.20295983</v>
      </c>
      <c r="N3849" s="2" t="b">
        <f>IFERROR(__xludf.DUMMYFUNCTION("""COMPUTED_VALUE"""),FALSE)</f>
        <v>0</v>
      </c>
      <c r="O3849" s="2" t="b">
        <f>IFERROR(__xludf.DUMMYFUNCTION("""COMPUTED_VALUE"""),FALSE)</f>
        <v>0</v>
      </c>
      <c r="P3849" s="2" t="b">
        <f>IFERROR(__xludf.DUMMYFUNCTION("""COMPUTED_VALUE"""),TRUE)</f>
        <v>1</v>
      </c>
      <c r="Q3849" s="2" t="b">
        <f>IFERROR(__xludf.DUMMYFUNCTION("""COMPUTED_VALUE"""),TRUE)</f>
        <v>1</v>
      </c>
      <c r="R3849" s="2" t="b">
        <f>IFERROR(__xludf.DUMMYFUNCTION("""COMPUTED_VALUE"""),TRUE)</f>
        <v>1</v>
      </c>
      <c r="S3849" s="2">
        <f>IFERROR(__xludf.DUMMYFUNCTION("""COMPUTED_VALUE"""),1.0)</f>
        <v>1</v>
      </c>
      <c r="T3849" s="7"/>
      <c r="U3849" s="4"/>
      <c r="V3849" s="7"/>
      <c r="W3849" s="7"/>
      <c r="X3849" s="7"/>
      <c r="Y3849" s="7">
        <f>IFERROR(__xludf.DUMMYFUNCTION("""COMPUTED_VALUE"""),42542.15997181113)</f>
        <v>42542.15997</v>
      </c>
      <c r="Z3849" s="5">
        <f>IFERROR(__xludf.DUMMYFUNCTION("""COMPUTED_VALUE"""),70.95)</f>
        <v>70.95</v>
      </c>
      <c r="AA3849" s="2" t="b">
        <f>IFERROR(__xludf.DUMMYFUNCTION("""COMPUTED_VALUE"""),TRUE)</f>
        <v>1</v>
      </c>
      <c r="AB3849" s="2" t="str">
        <f>IFERROR(__xludf.DUMMYFUNCTION("""COMPUTED_VALUE"""),"1 Year")</f>
        <v>1 Year</v>
      </c>
      <c r="AC3849" s="2" t="str">
        <f>IFERROR(__xludf.DUMMYFUNCTION("""COMPUTED_VALUE"""),"One Line")</f>
        <v>One Line</v>
      </c>
      <c r="AD3849" s="2" t="str">
        <f>IFERROR(__xludf.DUMMYFUNCTION("""COMPUTED_VALUE"""),"Fiber Optic")</f>
        <v>Fiber Optic</v>
      </c>
    </row>
    <row r="3850">
      <c r="A3850" s="2" t="str">
        <f>IFERROR(__xludf.DUMMYFUNCTION("""COMPUTED_VALUE"""),"5399-ZIMKF")</f>
        <v>5399-ZIMKF</v>
      </c>
      <c r="B3850" s="2" t="str">
        <f>IFERROR(__xludf.DUMMYFUNCTION("""COMPUTED_VALUE"""),"Male")</f>
        <v>Male</v>
      </c>
      <c r="C3850" s="2">
        <f>IFERROR(__xludf.DUMMYFUNCTION("""COMPUTED_VALUE"""),0.0)</f>
        <v>0</v>
      </c>
      <c r="D3850" s="2" t="str">
        <f>IFERROR(__xludf.DUMMYFUNCTION("""COMPUTED_VALUE"""),"No")</f>
        <v>No</v>
      </c>
      <c r="E3850" s="2" t="str">
        <f>IFERROR(__xludf.DUMMYFUNCTION("""COMPUTED_VALUE"""),"No")</f>
        <v>No</v>
      </c>
      <c r="F3850" s="2">
        <f>IFERROR(__xludf.DUMMYFUNCTION("""COMPUTED_VALUE"""),1.0)</f>
        <v>1</v>
      </c>
      <c r="G3850" s="2">
        <f>IFERROR(__xludf.DUMMYFUNCTION("""COMPUTED_VALUE"""),2.0)</f>
        <v>2</v>
      </c>
      <c r="H3850" s="2">
        <f>IFERROR(__xludf.DUMMYFUNCTION("""COMPUTED_VALUE"""),0.0)</f>
        <v>0</v>
      </c>
      <c r="I3850" s="2" t="str">
        <f>IFERROR(__xludf.DUMMYFUNCTION("""COMPUTED_VALUE"""),"Electronic check")</f>
        <v>Electronic check</v>
      </c>
      <c r="J3850" s="5">
        <f>IFERROR(__xludf.DUMMYFUNCTION("""COMPUTED_VALUE"""),74.65)</f>
        <v>74.65</v>
      </c>
      <c r="K3850" s="5">
        <f>IFERROR(__xludf.DUMMYFUNCTION("""COMPUTED_VALUE"""),383.65)</f>
        <v>383.65</v>
      </c>
      <c r="L3850" s="2" t="str">
        <f>IFERROR(__xludf.DUMMYFUNCTION("""COMPUTED_VALUE"""),"No")</f>
        <v>No</v>
      </c>
      <c r="M3850" s="6">
        <f>IFERROR(__xludf.DUMMYFUNCTION("""COMPUTED_VALUE"""),5.139316811788345)</f>
        <v>5.139316812</v>
      </c>
      <c r="N3850" s="2" t="b">
        <f>IFERROR(__xludf.DUMMYFUNCTION("""COMPUTED_VALUE"""),FALSE)</f>
        <v>0</v>
      </c>
      <c r="O3850" s="2" t="b">
        <f>IFERROR(__xludf.DUMMYFUNCTION("""COMPUTED_VALUE"""),FALSE)</f>
        <v>0</v>
      </c>
      <c r="P3850" s="2" t="b">
        <f>IFERROR(__xludf.DUMMYFUNCTION("""COMPUTED_VALUE"""),TRUE)</f>
        <v>1</v>
      </c>
      <c r="Q3850" s="2" t="b">
        <f>IFERROR(__xludf.DUMMYFUNCTION("""COMPUTED_VALUE"""),TRUE)</f>
        <v>1</v>
      </c>
      <c r="R3850" s="2" t="b">
        <f>IFERROR(__xludf.DUMMYFUNCTION("""COMPUTED_VALUE"""),TRUE)</f>
        <v>1</v>
      </c>
      <c r="S3850" s="2">
        <f>IFERROR(__xludf.DUMMYFUNCTION("""COMPUTED_VALUE"""),0.0)</f>
        <v>0</v>
      </c>
      <c r="T3850" s="7"/>
      <c r="U3850" s="4"/>
      <c r="V3850" s="7"/>
      <c r="W3850" s="7"/>
      <c r="X3850" s="7"/>
      <c r="Y3850" s="7">
        <f>IFERROR(__xludf.DUMMYFUNCTION("""COMPUTED_VALUE"""),44338.67911364144)</f>
        <v>44338.67911</v>
      </c>
      <c r="Z3850" s="5">
        <f>IFERROR(__xludf.DUMMYFUNCTION("""COMPUTED_VALUE"""),74.65)</f>
        <v>74.65</v>
      </c>
      <c r="AA3850" s="2" t="b">
        <f>IFERROR(__xludf.DUMMYFUNCTION("""COMPUTED_VALUE"""),TRUE)</f>
        <v>1</v>
      </c>
      <c r="AB3850" s="2" t="str">
        <f>IFERROR(__xludf.DUMMYFUNCTION("""COMPUTED_VALUE"""),"Month-to-Month")</f>
        <v>Month-to-Month</v>
      </c>
      <c r="AC3850" s="2" t="str">
        <f>IFERROR(__xludf.DUMMYFUNCTION("""COMPUTED_VALUE"""),"One Line")</f>
        <v>One Line</v>
      </c>
      <c r="AD3850" s="2" t="str">
        <f>IFERROR(__xludf.DUMMYFUNCTION("""COMPUTED_VALUE"""),"Fiber Optic")</f>
        <v>Fiber Optic</v>
      </c>
    </row>
    <row r="3851">
      <c r="A3851" s="2" t="str">
        <f>IFERROR(__xludf.DUMMYFUNCTION("""COMPUTED_VALUE"""),"5402-HTOTQ")</f>
        <v>5402-HTOTQ</v>
      </c>
      <c r="B3851" s="2" t="str">
        <f>IFERROR(__xludf.DUMMYFUNCTION("""COMPUTED_VALUE"""),"Male")</f>
        <v>Male</v>
      </c>
      <c r="C3851" s="2">
        <f>IFERROR(__xludf.DUMMYFUNCTION("""COMPUTED_VALUE"""),0.0)</f>
        <v>0</v>
      </c>
      <c r="D3851" s="2" t="str">
        <f>IFERROR(__xludf.DUMMYFUNCTION("""COMPUTED_VALUE"""),"No")</f>
        <v>No</v>
      </c>
      <c r="E3851" s="2" t="str">
        <f>IFERROR(__xludf.DUMMYFUNCTION("""COMPUTED_VALUE"""),"No")</f>
        <v>No</v>
      </c>
      <c r="F3851" s="2">
        <f>IFERROR(__xludf.DUMMYFUNCTION("""COMPUTED_VALUE"""),2.0)</f>
        <v>2</v>
      </c>
      <c r="G3851" s="2">
        <f>IFERROR(__xludf.DUMMYFUNCTION("""COMPUTED_VALUE"""),1.0)</f>
        <v>1</v>
      </c>
      <c r="H3851" s="2">
        <f>IFERROR(__xludf.DUMMYFUNCTION("""COMPUTED_VALUE"""),0.0)</f>
        <v>0</v>
      </c>
      <c r="I3851" s="2" t="str">
        <f>IFERROR(__xludf.DUMMYFUNCTION("""COMPUTED_VALUE"""),"Electronic check")</f>
        <v>Electronic check</v>
      </c>
      <c r="J3851" s="5">
        <f>IFERROR(__xludf.DUMMYFUNCTION("""COMPUTED_VALUE"""),55.3)</f>
        <v>55.3</v>
      </c>
      <c r="K3851" s="5">
        <f>IFERROR(__xludf.DUMMYFUNCTION("""COMPUTED_VALUE"""),875.35)</f>
        <v>875.35</v>
      </c>
      <c r="L3851" s="2" t="str">
        <f>IFERROR(__xludf.DUMMYFUNCTION("""COMPUTED_VALUE"""),"No")</f>
        <v>No</v>
      </c>
      <c r="M3851" s="6">
        <f>IFERROR(__xludf.DUMMYFUNCTION("""COMPUTED_VALUE"""),15.829113924050635)</f>
        <v>15.82911392</v>
      </c>
      <c r="N3851" s="2" t="b">
        <f>IFERROR(__xludf.DUMMYFUNCTION("""COMPUTED_VALUE"""),FALSE)</f>
        <v>0</v>
      </c>
      <c r="O3851" s="2" t="b">
        <f>IFERROR(__xludf.DUMMYFUNCTION("""COMPUTED_VALUE"""),FALSE)</f>
        <v>0</v>
      </c>
      <c r="P3851" s="2" t="b">
        <f>IFERROR(__xludf.DUMMYFUNCTION("""COMPUTED_VALUE"""),TRUE)</f>
        <v>1</v>
      </c>
      <c r="Q3851" s="2" t="b">
        <f>IFERROR(__xludf.DUMMYFUNCTION("""COMPUTED_VALUE"""),TRUE)</f>
        <v>1</v>
      </c>
      <c r="R3851" s="2" t="b">
        <f>IFERROR(__xludf.DUMMYFUNCTION("""COMPUTED_VALUE"""),TRUE)</f>
        <v>1</v>
      </c>
      <c r="S3851" s="2">
        <f>IFERROR(__xludf.DUMMYFUNCTION("""COMPUTED_VALUE"""),0.0)</f>
        <v>0</v>
      </c>
      <c r="T3851" s="7"/>
      <c r="U3851" s="4"/>
      <c r="V3851" s="7"/>
      <c r="W3851" s="7"/>
      <c r="X3851" s="7"/>
      <c r="Y3851" s="7">
        <f>IFERROR(__xludf.DUMMYFUNCTION("""COMPUTED_VALUE"""),44013.53111814346)</f>
        <v>44013.53112</v>
      </c>
      <c r="Z3851" s="5">
        <f>IFERROR(__xludf.DUMMYFUNCTION("""COMPUTED_VALUE"""),55.3)</f>
        <v>55.3</v>
      </c>
      <c r="AA3851" s="2" t="b">
        <f>IFERROR(__xludf.DUMMYFUNCTION("""COMPUTED_VALUE"""),TRUE)</f>
        <v>1</v>
      </c>
      <c r="AB3851" s="2" t="str">
        <f>IFERROR(__xludf.DUMMYFUNCTION("""COMPUTED_VALUE"""),"Month-to-Month")</f>
        <v>Month-to-Month</v>
      </c>
      <c r="AC3851" s="2" t="str">
        <f>IFERROR(__xludf.DUMMYFUNCTION("""COMPUTED_VALUE"""),"Two or More Lines")</f>
        <v>Two or More Lines</v>
      </c>
      <c r="AD3851" s="2" t="str">
        <f>IFERROR(__xludf.DUMMYFUNCTION("""COMPUTED_VALUE"""),"DSL")</f>
        <v>DSL</v>
      </c>
    </row>
    <row r="3852">
      <c r="A3852" s="2" t="str">
        <f>IFERROR(__xludf.DUMMYFUNCTION("""COMPUTED_VALUE"""),"5404-GGUKR")</f>
        <v>5404-GGUKR</v>
      </c>
      <c r="B3852" s="2" t="str">
        <f>IFERROR(__xludf.DUMMYFUNCTION("""COMPUTED_VALUE"""),"Male")</f>
        <v>Male</v>
      </c>
      <c r="C3852" s="2">
        <f>IFERROR(__xludf.DUMMYFUNCTION("""COMPUTED_VALUE"""),0.0)</f>
        <v>0</v>
      </c>
      <c r="D3852" s="2" t="str">
        <f>IFERROR(__xludf.DUMMYFUNCTION("""COMPUTED_VALUE"""),"No")</f>
        <v>No</v>
      </c>
      <c r="E3852" s="2" t="str">
        <f>IFERROR(__xludf.DUMMYFUNCTION("""COMPUTED_VALUE"""),"No")</f>
        <v>No</v>
      </c>
      <c r="F3852" s="2">
        <f>IFERROR(__xludf.DUMMYFUNCTION("""COMPUTED_VALUE"""),1.0)</f>
        <v>1</v>
      </c>
      <c r="G3852" s="2">
        <f>IFERROR(__xludf.DUMMYFUNCTION("""COMPUTED_VALUE"""),1.0)</f>
        <v>1</v>
      </c>
      <c r="H3852" s="2">
        <f>IFERROR(__xludf.DUMMYFUNCTION("""COMPUTED_VALUE"""),0.0)</f>
        <v>0</v>
      </c>
      <c r="I3852" s="2" t="str">
        <f>IFERROR(__xludf.DUMMYFUNCTION("""COMPUTED_VALUE"""),"Electronic check")</f>
        <v>Electronic check</v>
      </c>
      <c r="J3852" s="5">
        <f>IFERROR(__xludf.DUMMYFUNCTION("""COMPUTED_VALUE"""),51.35)</f>
        <v>51.35</v>
      </c>
      <c r="K3852" s="5">
        <f>IFERROR(__xludf.DUMMYFUNCTION("""COMPUTED_VALUE"""),262.3)</f>
        <v>262.3</v>
      </c>
      <c r="L3852" s="2" t="str">
        <f>IFERROR(__xludf.DUMMYFUNCTION("""COMPUTED_VALUE"""),"No")</f>
        <v>No</v>
      </c>
      <c r="M3852" s="6">
        <f>IFERROR(__xludf.DUMMYFUNCTION("""COMPUTED_VALUE"""),5.108081791626096)</f>
        <v>5.108081792</v>
      </c>
      <c r="N3852" s="2" t="b">
        <f>IFERROR(__xludf.DUMMYFUNCTION("""COMPUTED_VALUE"""),FALSE)</f>
        <v>0</v>
      </c>
      <c r="O3852" s="2" t="b">
        <f>IFERROR(__xludf.DUMMYFUNCTION("""COMPUTED_VALUE"""),FALSE)</f>
        <v>0</v>
      </c>
      <c r="P3852" s="2" t="b">
        <f>IFERROR(__xludf.DUMMYFUNCTION("""COMPUTED_VALUE"""),TRUE)</f>
        <v>1</v>
      </c>
      <c r="Q3852" s="2" t="b">
        <f>IFERROR(__xludf.DUMMYFUNCTION("""COMPUTED_VALUE"""),TRUE)</f>
        <v>1</v>
      </c>
      <c r="R3852" s="2" t="b">
        <f>IFERROR(__xludf.DUMMYFUNCTION("""COMPUTED_VALUE"""),TRUE)</f>
        <v>1</v>
      </c>
      <c r="S3852" s="2">
        <f>IFERROR(__xludf.DUMMYFUNCTION("""COMPUTED_VALUE"""),0.0)</f>
        <v>0</v>
      </c>
      <c r="T3852" s="7"/>
      <c r="U3852" s="4"/>
      <c r="V3852" s="7"/>
      <c r="W3852" s="7"/>
      <c r="X3852" s="7"/>
      <c r="Y3852" s="7">
        <f>IFERROR(__xludf.DUMMYFUNCTION("""COMPUTED_VALUE"""),44339.62917883804)</f>
        <v>44339.62918</v>
      </c>
      <c r="Z3852" s="5">
        <f>IFERROR(__xludf.DUMMYFUNCTION("""COMPUTED_VALUE"""),51.35)</f>
        <v>51.35</v>
      </c>
      <c r="AA3852" s="2" t="b">
        <f>IFERROR(__xludf.DUMMYFUNCTION("""COMPUTED_VALUE"""),TRUE)</f>
        <v>1</v>
      </c>
      <c r="AB3852" s="2" t="str">
        <f>IFERROR(__xludf.DUMMYFUNCTION("""COMPUTED_VALUE"""),"Month-to-Month")</f>
        <v>Month-to-Month</v>
      </c>
      <c r="AC3852" s="2" t="str">
        <f>IFERROR(__xludf.DUMMYFUNCTION("""COMPUTED_VALUE"""),"One Line")</f>
        <v>One Line</v>
      </c>
      <c r="AD3852" s="2" t="str">
        <f>IFERROR(__xludf.DUMMYFUNCTION("""COMPUTED_VALUE"""),"DSL")</f>
        <v>DSL</v>
      </c>
    </row>
    <row r="3853">
      <c r="A3853" s="2" t="str">
        <f>IFERROR(__xludf.DUMMYFUNCTION("""COMPUTED_VALUE"""),"5405-ZMYXQ")</f>
        <v>5405-ZMYXQ</v>
      </c>
      <c r="B3853" s="2" t="str">
        <f>IFERROR(__xludf.DUMMYFUNCTION("""COMPUTED_VALUE"""),"Female")</f>
        <v>Female</v>
      </c>
      <c r="C3853" s="2">
        <f>IFERROR(__xludf.DUMMYFUNCTION("""COMPUTED_VALUE"""),0.0)</f>
        <v>0</v>
      </c>
      <c r="D3853" s="2" t="str">
        <f>IFERROR(__xludf.DUMMYFUNCTION("""COMPUTED_VALUE"""),"No")</f>
        <v>No</v>
      </c>
      <c r="E3853" s="2" t="str">
        <f>IFERROR(__xludf.DUMMYFUNCTION("""COMPUTED_VALUE"""),"No")</f>
        <v>No</v>
      </c>
      <c r="F3853" s="2">
        <f>IFERROR(__xludf.DUMMYFUNCTION("""COMPUTED_VALUE"""),2.0)</f>
        <v>2</v>
      </c>
      <c r="G3853" s="2">
        <f>IFERROR(__xludf.DUMMYFUNCTION("""COMPUTED_VALUE"""),2.0)</f>
        <v>2</v>
      </c>
      <c r="H3853" s="2">
        <f>IFERROR(__xludf.DUMMYFUNCTION("""COMPUTED_VALUE"""),0.0)</f>
        <v>0</v>
      </c>
      <c r="I3853" s="2" t="str">
        <f>IFERROR(__xludf.DUMMYFUNCTION("""COMPUTED_VALUE"""),"Credit card (automatic)")</f>
        <v>Credit card (automatic)</v>
      </c>
      <c r="J3853" s="5">
        <f>IFERROR(__xludf.DUMMYFUNCTION("""COMPUTED_VALUE"""),74.6)</f>
        <v>74.6</v>
      </c>
      <c r="K3853" s="5">
        <f>IFERROR(__xludf.DUMMYFUNCTION("""COMPUTED_VALUE"""),548.9)</f>
        <v>548.9</v>
      </c>
      <c r="L3853" s="2" t="str">
        <f>IFERROR(__xludf.DUMMYFUNCTION("""COMPUTED_VALUE"""),"No")</f>
        <v>No</v>
      </c>
      <c r="M3853" s="6">
        <f>IFERROR(__xludf.DUMMYFUNCTION("""COMPUTED_VALUE"""),7.357908847184987)</f>
        <v>7.357908847</v>
      </c>
      <c r="N3853" s="2" t="b">
        <f>IFERROR(__xludf.DUMMYFUNCTION("""COMPUTED_VALUE"""),TRUE)</f>
        <v>1</v>
      </c>
      <c r="O3853" s="2" t="b">
        <f>IFERROR(__xludf.DUMMYFUNCTION("""COMPUTED_VALUE"""),FALSE)</f>
        <v>0</v>
      </c>
      <c r="P3853" s="2" t="b">
        <f>IFERROR(__xludf.DUMMYFUNCTION("""COMPUTED_VALUE"""),TRUE)</f>
        <v>1</v>
      </c>
      <c r="Q3853" s="2" t="b">
        <f>IFERROR(__xludf.DUMMYFUNCTION("""COMPUTED_VALUE"""),TRUE)</f>
        <v>1</v>
      </c>
      <c r="R3853" s="2" t="b">
        <f>IFERROR(__xludf.DUMMYFUNCTION("""COMPUTED_VALUE"""),TRUE)</f>
        <v>1</v>
      </c>
      <c r="S3853" s="2">
        <f>IFERROR(__xludf.DUMMYFUNCTION("""COMPUTED_VALUE"""),0.0)</f>
        <v>0</v>
      </c>
      <c r="T3853" s="7"/>
      <c r="U3853" s="4"/>
      <c r="V3853" s="7"/>
      <c r="W3853" s="7"/>
      <c r="X3853" s="7"/>
      <c r="Y3853" s="7">
        <f>IFERROR(__xludf.DUMMYFUNCTION("""COMPUTED_VALUE"""),44271.19693923146)</f>
        <v>44271.19694</v>
      </c>
      <c r="Z3853" s="5">
        <f>IFERROR(__xludf.DUMMYFUNCTION("""COMPUTED_VALUE"""),74.6)</f>
        <v>74.6</v>
      </c>
      <c r="AA3853" s="2" t="b">
        <f>IFERROR(__xludf.DUMMYFUNCTION("""COMPUTED_VALUE"""),TRUE)</f>
        <v>1</v>
      </c>
      <c r="AB3853" s="2" t="str">
        <f>IFERROR(__xludf.DUMMYFUNCTION("""COMPUTED_VALUE"""),"Month-to-Month")</f>
        <v>Month-to-Month</v>
      </c>
      <c r="AC3853" s="2" t="str">
        <f>IFERROR(__xludf.DUMMYFUNCTION("""COMPUTED_VALUE"""),"Two or More Lines")</f>
        <v>Two or More Lines</v>
      </c>
      <c r="AD3853" s="2" t="str">
        <f>IFERROR(__xludf.DUMMYFUNCTION("""COMPUTED_VALUE"""),"Fiber Optic")</f>
        <v>Fiber Optic</v>
      </c>
    </row>
    <row r="3854">
      <c r="A3854" s="2" t="str">
        <f>IFERROR(__xludf.DUMMYFUNCTION("""COMPUTED_VALUE"""),"5406-KGRMX")</f>
        <v>5406-KGRMX</v>
      </c>
      <c r="B3854" s="2" t="str">
        <f>IFERROR(__xludf.DUMMYFUNCTION("""COMPUTED_VALUE"""),"Female")</f>
        <v>Female</v>
      </c>
      <c r="C3854" s="2">
        <f>IFERROR(__xludf.DUMMYFUNCTION("""COMPUTED_VALUE"""),0.0)</f>
        <v>0</v>
      </c>
      <c r="D3854" s="2" t="str">
        <f>IFERROR(__xludf.DUMMYFUNCTION("""COMPUTED_VALUE"""),"No")</f>
        <v>No</v>
      </c>
      <c r="E3854" s="2" t="str">
        <f>IFERROR(__xludf.DUMMYFUNCTION("""COMPUTED_VALUE"""),"No")</f>
        <v>No</v>
      </c>
      <c r="F3854" s="2">
        <f>IFERROR(__xludf.DUMMYFUNCTION("""COMPUTED_VALUE"""),2.0)</f>
        <v>2</v>
      </c>
      <c r="G3854" s="2">
        <f>IFERROR(__xludf.DUMMYFUNCTION("""COMPUTED_VALUE"""),0.0)</f>
        <v>0</v>
      </c>
      <c r="H3854" s="2">
        <f>IFERROR(__xludf.DUMMYFUNCTION("""COMPUTED_VALUE"""),2.0)</f>
        <v>2</v>
      </c>
      <c r="I3854" s="2" t="str">
        <f>IFERROR(__xludf.DUMMYFUNCTION("""COMPUTED_VALUE"""),"Electronic check")</f>
        <v>Electronic check</v>
      </c>
      <c r="J3854" s="5">
        <f>IFERROR(__xludf.DUMMYFUNCTION("""COMPUTED_VALUE"""),24.55)</f>
        <v>24.55</v>
      </c>
      <c r="K3854" s="5">
        <f>IFERROR(__xludf.DUMMYFUNCTION("""COMPUTED_VALUE"""),1719.15)</f>
        <v>1719.15</v>
      </c>
      <c r="L3854" s="2" t="str">
        <f>IFERROR(__xludf.DUMMYFUNCTION("""COMPUTED_VALUE"""),"No")</f>
        <v>No</v>
      </c>
      <c r="M3854" s="6">
        <f>IFERROR(__xludf.DUMMYFUNCTION("""COMPUTED_VALUE"""),70.0264765784114)</f>
        <v>70.02647658</v>
      </c>
      <c r="N3854" s="2" t="b">
        <f>IFERROR(__xludf.DUMMYFUNCTION("""COMPUTED_VALUE"""),TRUE)</f>
        <v>1</v>
      </c>
      <c r="O3854" s="2" t="b">
        <f>IFERROR(__xludf.DUMMYFUNCTION("""COMPUTED_VALUE"""),FALSE)</f>
        <v>0</v>
      </c>
      <c r="P3854" s="2" t="b">
        <f>IFERROR(__xludf.DUMMYFUNCTION("""COMPUTED_VALUE"""),TRUE)</f>
        <v>1</v>
      </c>
      <c r="Q3854" s="2" t="b">
        <f>IFERROR(__xludf.DUMMYFUNCTION("""COMPUTED_VALUE"""),FALSE)</f>
        <v>0</v>
      </c>
      <c r="R3854" s="2" t="b">
        <f>IFERROR(__xludf.DUMMYFUNCTION("""COMPUTED_VALUE"""),FALSE)</f>
        <v>0</v>
      </c>
      <c r="S3854" s="2">
        <f>IFERROR(__xludf.DUMMYFUNCTION("""COMPUTED_VALUE"""),0.0)</f>
        <v>0</v>
      </c>
      <c r="T3854" s="7"/>
      <c r="U3854" s="4"/>
      <c r="V3854" s="7"/>
      <c r="W3854" s="7"/>
      <c r="X3854" s="7"/>
      <c r="Y3854" s="7">
        <f>IFERROR(__xludf.DUMMYFUNCTION("""COMPUTED_VALUE"""),42365.02800407332)</f>
        <v>42365.028</v>
      </c>
      <c r="Z3854" s="5">
        <f>IFERROR(__xludf.DUMMYFUNCTION("""COMPUTED_VALUE"""),24.55)</f>
        <v>24.55</v>
      </c>
      <c r="AA3854" s="2" t="b">
        <f>IFERROR(__xludf.DUMMYFUNCTION("""COMPUTED_VALUE"""),TRUE)</f>
        <v>1</v>
      </c>
      <c r="AB3854" s="2" t="str">
        <f>IFERROR(__xludf.DUMMYFUNCTION("""COMPUTED_VALUE"""),"2 Year")</f>
        <v>2 Year</v>
      </c>
      <c r="AC3854" s="2" t="str">
        <f>IFERROR(__xludf.DUMMYFUNCTION("""COMPUTED_VALUE"""),"Two or More Lines")</f>
        <v>Two or More Lines</v>
      </c>
      <c r="AD3854" s="2" t="str">
        <f>IFERROR(__xludf.DUMMYFUNCTION("""COMPUTED_VALUE"""),"No Internet Service")</f>
        <v>No Internet Service</v>
      </c>
    </row>
    <row r="3855">
      <c r="A3855" s="2" t="str">
        <f>IFERROR(__xludf.DUMMYFUNCTION("""COMPUTED_VALUE"""),"5414-OFQCB")</f>
        <v>5414-OFQCB</v>
      </c>
      <c r="B3855" s="2" t="str">
        <f>IFERROR(__xludf.DUMMYFUNCTION("""COMPUTED_VALUE"""),"Male")</f>
        <v>Male</v>
      </c>
      <c r="C3855" s="2">
        <f>IFERROR(__xludf.DUMMYFUNCTION("""COMPUTED_VALUE"""),0.0)</f>
        <v>0</v>
      </c>
      <c r="D3855" s="2" t="str">
        <f>IFERROR(__xludf.DUMMYFUNCTION("""COMPUTED_VALUE"""),"No")</f>
        <v>No</v>
      </c>
      <c r="E3855" s="2" t="str">
        <f>IFERROR(__xludf.DUMMYFUNCTION("""COMPUTED_VALUE"""),"No")</f>
        <v>No</v>
      </c>
      <c r="F3855" s="2">
        <f>IFERROR(__xludf.DUMMYFUNCTION("""COMPUTED_VALUE"""),2.0)</f>
        <v>2</v>
      </c>
      <c r="G3855" s="2">
        <f>IFERROR(__xludf.DUMMYFUNCTION("""COMPUTED_VALUE"""),2.0)</f>
        <v>2</v>
      </c>
      <c r="H3855" s="2">
        <f>IFERROR(__xludf.DUMMYFUNCTION("""COMPUTED_VALUE"""),2.0)</f>
        <v>2</v>
      </c>
      <c r="I3855" s="2" t="str">
        <f>IFERROR(__xludf.DUMMYFUNCTION("""COMPUTED_VALUE"""),"Credit card (automatic)")</f>
        <v>Credit card (automatic)</v>
      </c>
      <c r="J3855" s="5">
        <f>IFERROR(__xludf.DUMMYFUNCTION("""COMPUTED_VALUE"""),90.45)</f>
        <v>90.45</v>
      </c>
      <c r="K3855" s="5">
        <f>IFERROR(__xludf.DUMMYFUNCTION("""COMPUTED_VALUE"""),5229.8)</f>
        <v>5229.8</v>
      </c>
      <c r="L3855" s="2" t="str">
        <f>IFERROR(__xludf.DUMMYFUNCTION("""COMPUTED_VALUE"""),"No")</f>
        <v>No</v>
      </c>
      <c r="M3855" s="6">
        <f>IFERROR(__xludf.DUMMYFUNCTION("""COMPUTED_VALUE"""),57.81978993919292)</f>
        <v>57.81978994</v>
      </c>
      <c r="N3855" s="2" t="b">
        <f>IFERROR(__xludf.DUMMYFUNCTION("""COMPUTED_VALUE"""),FALSE)</f>
        <v>0</v>
      </c>
      <c r="O3855" s="2" t="b">
        <f>IFERROR(__xludf.DUMMYFUNCTION("""COMPUTED_VALUE"""),FALSE)</f>
        <v>0</v>
      </c>
      <c r="P3855" s="2" t="b">
        <f>IFERROR(__xludf.DUMMYFUNCTION("""COMPUTED_VALUE"""),TRUE)</f>
        <v>1</v>
      </c>
      <c r="Q3855" s="2" t="b">
        <f>IFERROR(__xludf.DUMMYFUNCTION("""COMPUTED_VALUE"""),TRUE)</f>
        <v>1</v>
      </c>
      <c r="R3855" s="2" t="b">
        <f>IFERROR(__xludf.DUMMYFUNCTION("""COMPUTED_VALUE"""),TRUE)</f>
        <v>1</v>
      </c>
      <c r="S3855" s="2">
        <f>IFERROR(__xludf.DUMMYFUNCTION("""COMPUTED_VALUE"""),0.0)</f>
        <v>0</v>
      </c>
      <c r="T3855" s="7"/>
      <c r="U3855" s="4"/>
      <c r="V3855" s="7"/>
      <c r="W3855" s="7"/>
      <c r="X3855" s="7"/>
      <c r="Y3855" s="7">
        <f>IFERROR(__xludf.DUMMYFUNCTION("""COMPUTED_VALUE"""),42736.31472268288)</f>
        <v>42736.31472</v>
      </c>
      <c r="Z3855" s="5">
        <f>IFERROR(__xludf.DUMMYFUNCTION("""COMPUTED_VALUE"""),90.45)</f>
        <v>90.45</v>
      </c>
      <c r="AA3855" s="2" t="b">
        <f>IFERROR(__xludf.DUMMYFUNCTION("""COMPUTED_VALUE"""),TRUE)</f>
        <v>1</v>
      </c>
      <c r="AB3855" s="2" t="str">
        <f>IFERROR(__xludf.DUMMYFUNCTION("""COMPUTED_VALUE"""),"2 Year")</f>
        <v>2 Year</v>
      </c>
      <c r="AC3855" s="2" t="str">
        <f>IFERROR(__xludf.DUMMYFUNCTION("""COMPUTED_VALUE"""),"Two or More Lines")</f>
        <v>Two or More Lines</v>
      </c>
      <c r="AD3855" s="2" t="str">
        <f>IFERROR(__xludf.DUMMYFUNCTION("""COMPUTED_VALUE"""),"Fiber Optic")</f>
        <v>Fiber Optic</v>
      </c>
    </row>
    <row r="3856">
      <c r="A3856" s="2" t="str">
        <f>IFERROR(__xludf.DUMMYFUNCTION("""COMPUTED_VALUE"""),"5419-CONWX")</f>
        <v>5419-CONWX</v>
      </c>
      <c r="B3856" s="2" t="str">
        <f>IFERROR(__xludf.DUMMYFUNCTION("""COMPUTED_VALUE"""),"Female")</f>
        <v>Female</v>
      </c>
      <c r="C3856" s="2">
        <f>IFERROR(__xludf.DUMMYFUNCTION("""COMPUTED_VALUE"""),1.0)</f>
        <v>1</v>
      </c>
      <c r="D3856" s="2" t="str">
        <f>IFERROR(__xludf.DUMMYFUNCTION("""COMPUTED_VALUE"""),"No")</f>
        <v>No</v>
      </c>
      <c r="E3856" s="2" t="str">
        <f>IFERROR(__xludf.DUMMYFUNCTION("""COMPUTED_VALUE"""),"No")</f>
        <v>No</v>
      </c>
      <c r="F3856" s="2">
        <f>IFERROR(__xludf.DUMMYFUNCTION("""COMPUTED_VALUE"""),1.0)</f>
        <v>1</v>
      </c>
      <c r="G3856" s="2">
        <f>IFERROR(__xludf.DUMMYFUNCTION("""COMPUTED_VALUE"""),2.0)</f>
        <v>2</v>
      </c>
      <c r="H3856" s="2">
        <f>IFERROR(__xludf.DUMMYFUNCTION("""COMPUTED_VALUE"""),0.0)</f>
        <v>0</v>
      </c>
      <c r="I3856" s="2" t="str">
        <f>IFERROR(__xludf.DUMMYFUNCTION("""COMPUTED_VALUE"""),"Credit card (automatic)")</f>
        <v>Credit card (automatic)</v>
      </c>
      <c r="J3856" s="5">
        <f>IFERROR(__xludf.DUMMYFUNCTION("""COMPUTED_VALUE"""),99.8)</f>
        <v>99.8</v>
      </c>
      <c r="K3856" s="5">
        <f>IFERROR(__xludf.DUMMYFUNCTION("""COMPUTED_VALUE"""),442.85)</f>
        <v>442.85</v>
      </c>
      <c r="L3856" s="2" t="str">
        <f>IFERROR(__xludf.DUMMYFUNCTION("""COMPUTED_VALUE"""),"Yes")</f>
        <v>Yes</v>
      </c>
      <c r="M3856" s="6">
        <f>IFERROR(__xludf.DUMMYFUNCTION("""COMPUTED_VALUE"""),4.437374749498998)</f>
        <v>4.437374749</v>
      </c>
      <c r="N3856" s="2" t="b">
        <f>IFERROR(__xludf.DUMMYFUNCTION("""COMPUTED_VALUE"""),TRUE)</f>
        <v>1</v>
      </c>
      <c r="O3856" s="2" t="b">
        <f>IFERROR(__xludf.DUMMYFUNCTION("""COMPUTED_VALUE"""),TRUE)</f>
        <v>1</v>
      </c>
      <c r="P3856" s="2" t="b">
        <f>IFERROR(__xludf.DUMMYFUNCTION("""COMPUTED_VALUE"""),TRUE)</f>
        <v>1</v>
      </c>
      <c r="Q3856" s="2" t="b">
        <f>IFERROR(__xludf.DUMMYFUNCTION("""COMPUTED_VALUE"""),TRUE)</f>
        <v>1</v>
      </c>
      <c r="R3856" s="2" t="b">
        <f>IFERROR(__xludf.DUMMYFUNCTION("""COMPUTED_VALUE"""),TRUE)</f>
        <v>1</v>
      </c>
      <c r="S3856" s="2">
        <f>IFERROR(__xludf.DUMMYFUNCTION("""COMPUTED_VALUE"""),0.0)</f>
        <v>0</v>
      </c>
      <c r="T3856" s="7"/>
      <c r="U3856" s="4"/>
      <c r="V3856" s="7"/>
      <c r="W3856" s="7"/>
      <c r="X3856" s="7"/>
      <c r="Y3856" s="7">
        <f>IFERROR(__xludf.DUMMYFUNCTION("""COMPUTED_VALUE"""),44360.02985136941)</f>
        <v>44360.02985</v>
      </c>
      <c r="Z3856" s="5">
        <f>IFERROR(__xludf.DUMMYFUNCTION("""COMPUTED_VALUE"""),99.8)</f>
        <v>99.8</v>
      </c>
      <c r="AA3856" s="2" t="b">
        <f>IFERROR(__xludf.DUMMYFUNCTION("""COMPUTED_VALUE"""),TRUE)</f>
        <v>1</v>
      </c>
      <c r="AB3856" s="2" t="str">
        <f>IFERROR(__xludf.DUMMYFUNCTION("""COMPUTED_VALUE"""),"Month-to-Month")</f>
        <v>Month-to-Month</v>
      </c>
      <c r="AC3856" s="2" t="str">
        <f>IFERROR(__xludf.DUMMYFUNCTION("""COMPUTED_VALUE"""),"One Line")</f>
        <v>One Line</v>
      </c>
      <c r="AD3856" s="2" t="str">
        <f>IFERROR(__xludf.DUMMYFUNCTION("""COMPUTED_VALUE"""),"Fiber Optic")</f>
        <v>Fiber Optic</v>
      </c>
    </row>
    <row r="3857">
      <c r="A3857" s="2" t="str">
        <f>IFERROR(__xludf.DUMMYFUNCTION("""COMPUTED_VALUE"""),"5419-JKZNQ")</f>
        <v>5419-JKZNQ</v>
      </c>
      <c r="B3857" s="2" t="str">
        <f>IFERROR(__xludf.DUMMYFUNCTION("""COMPUTED_VALUE"""),"Male")</f>
        <v>Male</v>
      </c>
      <c r="C3857" s="2">
        <f>IFERROR(__xludf.DUMMYFUNCTION("""COMPUTED_VALUE"""),1.0)</f>
        <v>1</v>
      </c>
      <c r="D3857" s="2" t="str">
        <f>IFERROR(__xludf.DUMMYFUNCTION("""COMPUTED_VALUE"""),"Yes")</f>
        <v>Yes</v>
      </c>
      <c r="E3857" s="2" t="str">
        <f>IFERROR(__xludf.DUMMYFUNCTION("""COMPUTED_VALUE"""),"No")</f>
        <v>No</v>
      </c>
      <c r="F3857" s="2">
        <f>IFERROR(__xludf.DUMMYFUNCTION("""COMPUTED_VALUE"""),2.0)</f>
        <v>2</v>
      </c>
      <c r="G3857" s="2">
        <f>IFERROR(__xludf.DUMMYFUNCTION("""COMPUTED_VALUE"""),2.0)</f>
        <v>2</v>
      </c>
      <c r="H3857" s="2">
        <f>IFERROR(__xludf.DUMMYFUNCTION("""COMPUTED_VALUE"""),0.0)</f>
        <v>0</v>
      </c>
      <c r="I3857" s="2" t="str">
        <f>IFERROR(__xludf.DUMMYFUNCTION("""COMPUTED_VALUE"""),"Mailed check")</f>
        <v>Mailed check</v>
      </c>
      <c r="J3857" s="5">
        <f>IFERROR(__xludf.DUMMYFUNCTION("""COMPUTED_VALUE"""),77.9)</f>
        <v>77.9</v>
      </c>
      <c r="K3857" s="5">
        <f>IFERROR(__xludf.DUMMYFUNCTION("""COMPUTED_VALUE"""),2351.45)</f>
        <v>2351.45</v>
      </c>
      <c r="L3857" s="2" t="str">
        <f>IFERROR(__xludf.DUMMYFUNCTION("""COMPUTED_VALUE"""),"No")</f>
        <v>No</v>
      </c>
      <c r="M3857" s="6">
        <f>IFERROR(__xludf.DUMMYFUNCTION("""COMPUTED_VALUE"""),30.185494223363282)</f>
        <v>30.18549422</v>
      </c>
      <c r="N3857" s="2" t="b">
        <f>IFERROR(__xludf.DUMMYFUNCTION("""COMPUTED_VALUE"""),FALSE)</f>
        <v>0</v>
      </c>
      <c r="O3857" s="2" t="b">
        <f>IFERROR(__xludf.DUMMYFUNCTION("""COMPUTED_VALUE"""),FALSE)</f>
        <v>0</v>
      </c>
      <c r="P3857" s="2" t="b">
        <f>IFERROR(__xludf.DUMMYFUNCTION("""COMPUTED_VALUE"""),TRUE)</f>
        <v>1</v>
      </c>
      <c r="Q3857" s="2" t="b">
        <f>IFERROR(__xludf.DUMMYFUNCTION("""COMPUTED_VALUE"""),TRUE)</f>
        <v>1</v>
      </c>
      <c r="R3857" s="2" t="b">
        <f>IFERROR(__xludf.DUMMYFUNCTION("""COMPUTED_VALUE"""),TRUE)</f>
        <v>1</v>
      </c>
      <c r="S3857" s="2">
        <f>IFERROR(__xludf.DUMMYFUNCTION("""COMPUTED_VALUE"""),1.0)</f>
        <v>1</v>
      </c>
      <c r="T3857" s="7"/>
      <c r="U3857" s="4"/>
      <c r="V3857" s="7"/>
      <c r="W3857" s="7"/>
      <c r="X3857" s="7"/>
      <c r="Y3857" s="7">
        <f>IFERROR(__xludf.DUMMYFUNCTION("""COMPUTED_VALUE"""),43576.85788403937)</f>
        <v>43576.85788</v>
      </c>
      <c r="Z3857" s="5">
        <f>IFERROR(__xludf.DUMMYFUNCTION("""COMPUTED_VALUE"""),77.9)</f>
        <v>77.9</v>
      </c>
      <c r="AA3857" s="2" t="b">
        <f>IFERROR(__xludf.DUMMYFUNCTION("""COMPUTED_VALUE"""),TRUE)</f>
        <v>1</v>
      </c>
      <c r="AB3857" s="2" t="str">
        <f>IFERROR(__xludf.DUMMYFUNCTION("""COMPUTED_VALUE"""),"Month-to-Month")</f>
        <v>Month-to-Month</v>
      </c>
      <c r="AC3857" s="2" t="str">
        <f>IFERROR(__xludf.DUMMYFUNCTION("""COMPUTED_VALUE"""),"Two or More Lines")</f>
        <v>Two or More Lines</v>
      </c>
      <c r="AD3857" s="2" t="str">
        <f>IFERROR(__xludf.DUMMYFUNCTION("""COMPUTED_VALUE"""),"Fiber Optic")</f>
        <v>Fiber Optic</v>
      </c>
    </row>
    <row r="3858">
      <c r="A3858" s="2" t="str">
        <f>IFERROR(__xludf.DUMMYFUNCTION("""COMPUTED_VALUE"""),"5419-JPRRN")</f>
        <v>5419-JPRRN</v>
      </c>
      <c r="B3858" s="2" t="str">
        <f>IFERROR(__xludf.DUMMYFUNCTION("""COMPUTED_VALUE"""),"Male")</f>
        <v>Male</v>
      </c>
      <c r="C3858" s="2">
        <f>IFERROR(__xludf.DUMMYFUNCTION("""COMPUTED_VALUE"""),0.0)</f>
        <v>0</v>
      </c>
      <c r="D3858" s="2" t="str">
        <f>IFERROR(__xludf.DUMMYFUNCTION("""COMPUTED_VALUE"""),"No")</f>
        <v>No</v>
      </c>
      <c r="E3858" s="2" t="str">
        <f>IFERROR(__xludf.DUMMYFUNCTION("""COMPUTED_VALUE"""),"No")</f>
        <v>No</v>
      </c>
      <c r="F3858" s="2">
        <f>IFERROR(__xludf.DUMMYFUNCTION("""COMPUTED_VALUE"""),2.0)</f>
        <v>2</v>
      </c>
      <c r="G3858" s="2">
        <f>IFERROR(__xludf.DUMMYFUNCTION("""COMPUTED_VALUE"""),2.0)</f>
        <v>2</v>
      </c>
      <c r="H3858" s="2">
        <f>IFERROR(__xludf.DUMMYFUNCTION("""COMPUTED_VALUE"""),0.0)</f>
        <v>0</v>
      </c>
      <c r="I3858" s="2" t="str">
        <f>IFERROR(__xludf.DUMMYFUNCTION("""COMPUTED_VALUE"""),"Electronic check")</f>
        <v>Electronic check</v>
      </c>
      <c r="J3858" s="5">
        <f>IFERROR(__xludf.DUMMYFUNCTION("""COMPUTED_VALUE"""),101.45)</f>
        <v>101.45</v>
      </c>
      <c r="K3858" s="5">
        <f>IFERROR(__xludf.DUMMYFUNCTION("""COMPUTED_VALUE"""),101.45)</f>
        <v>101.45</v>
      </c>
      <c r="L3858" s="2" t="str">
        <f>IFERROR(__xludf.DUMMYFUNCTION("""COMPUTED_VALUE"""),"Yes")</f>
        <v>Yes</v>
      </c>
      <c r="M3858" s="6">
        <f>IFERROR(__xludf.DUMMYFUNCTION("""COMPUTED_VALUE"""),1.0)</f>
        <v>1</v>
      </c>
      <c r="N3858" s="2" t="b">
        <f>IFERROR(__xludf.DUMMYFUNCTION("""COMPUTED_VALUE"""),FALSE)</f>
        <v>0</v>
      </c>
      <c r="O3858" s="2" t="b">
        <f>IFERROR(__xludf.DUMMYFUNCTION("""COMPUTED_VALUE"""),TRUE)</f>
        <v>1</v>
      </c>
      <c r="P3858" s="2" t="b">
        <f>IFERROR(__xludf.DUMMYFUNCTION("""COMPUTED_VALUE"""),TRUE)</f>
        <v>1</v>
      </c>
      <c r="Q3858" s="2" t="b">
        <f>IFERROR(__xludf.DUMMYFUNCTION("""COMPUTED_VALUE"""),TRUE)</f>
        <v>1</v>
      </c>
      <c r="R3858" s="2" t="b">
        <f>IFERROR(__xludf.DUMMYFUNCTION("""COMPUTED_VALUE"""),TRUE)</f>
        <v>1</v>
      </c>
      <c r="S3858" s="2">
        <f>IFERROR(__xludf.DUMMYFUNCTION("""COMPUTED_VALUE"""),0.0)</f>
        <v>0</v>
      </c>
      <c r="T3858" s="7"/>
      <c r="U3858" s="4"/>
      <c r="V3858" s="7"/>
      <c r="W3858" s="7"/>
      <c r="X3858" s="7"/>
      <c r="Y3858" s="7">
        <f>IFERROR(__xludf.DUMMYFUNCTION("""COMPUTED_VALUE"""),44464.583333333336)</f>
        <v>44464.58333</v>
      </c>
      <c r="Z3858" s="5">
        <f>IFERROR(__xludf.DUMMYFUNCTION("""COMPUTED_VALUE"""),101.45)</f>
        <v>101.45</v>
      </c>
      <c r="AA3858" s="2" t="b">
        <f>IFERROR(__xludf.DUMMYFUNCTION("""COMPUTED_VALUE"""),TRUE)</f>
        <v>1</v>
      </c>
      <c r="AB3858" s="2" t="str">
        <f>IFERROR(__xludf.DUMMYFUNCTION("""COMPUTED_VALUE"""),"Month-to-Month")</f>
        <v>Month-to-Month</v>
      </c>
      <c r="AC3858" s="2" t="str">
        <f>IFERROR(__xludf.DUMMYFUNCTION("""COMPUTED_VALUE"""),"Two or More Lines")</f>
        <v>Two or More Lines</v>
      </c>
      <c r="AD3858" s="2" t="str">
        <f>IFERROR(__xludf.DUMMYFUNCTION("""COMPUTED_VALUE"""),"Fiber Optic")</f>
        <v>Fiber Optic</v>
      </c>
    </row>
    <row r="3859">
      <c r="A3859" s="2" t="str">
        <f>IFERROR(__xludf.DUMMYFUNCTION("""COMPUTED_VALUE"""),"5419-KLXBN")</f>
        <v>5419-KLXBN</v>
      </c>
      <c r="B3859" s="2" t="str">
        <f>IFERROR(__xludf.DUMMYFUNCTION("""COMPUTED_VALUE"""),"Female")</f>
        <v>Female</v>
      </c>
      <c r="C3859" s="2">
        <f>IFERROR(__xludf.DUMMYFUNCTION("""COMPUTED_VALUE"""),0.0)</f>
        <v>0</v>
      </c>
      <c r="D3859" s="2" t="str">
        <f>IFERROR(__xludf.DUMMYFUNCTION("""COMPUTED_VALUE"""),"Yes")</f>
        <v>Yes</v>
      </c>
      <c r="E3859" s="2" t="str">
        <f>IFERROR(__xludf.DUMMYFUNCTION("""COMPUTED_VALUE"""),"Yes")</f>
        <v>Yes</v>
      </c>
      <c r="F3859" s="2">
        <f>IFERROR(__xludf.DUMMYFUNCTION("""COMPUTED_VALUE"""),1.0)</f>
        <v>1</v>
      </c>
      <c r="G3859" s="2">
        <f>IFERROR(__xludf.DUMMYFUNCTION("""COMPUTED_VALUE"""),2.0)</f>
        <v>2</v>
      </c>
      <c r="H3859" s="2">
        <f>IFERROR(__xludf.DUMMYFUNCTION("""COMPUTED_VALUE"""),0.0)</f>
        <v>0</v>
      </c>
      <c r="I3859" s="2" t="str">
        <f>IFERROR(__xludf.DUMMYFUNCTION("""COMPUTED_VALUE"""),"Bank transfer (automatic)")</f>
        <v>Bank transfer (automatic)</v>
      </c>
      <c r="J3859" s="5">
        <f>IFERROR(__xludf.DUMMYFUNCTION("""COMPUTED_VALUE"""),89.15)</f>
        <v>89.15</v>
      </c>
      <c r="K3859" s="5">
        <f>IFERROR(__xludf.DUMMYFUNCTION("""COMPUTED_VALUE"""),2257.75)</f>
        <v>2257.75</v>
      </c>
      <c r="L3859" s="2" t="str">
        <f>IFERROR(__xludf.DUMMYFUNCTION("""COMPUTED_VALUE"""),"Yes")</f>
        <v>Yes</v>
      </c>
      <c r="M3859" s="6">
        <f>IFERROR(__xludf.DUMMYFUNCTION("""COMPUTED_VALUE"""),25.32529444756029)</f>
        <v>25.32529445</v>
      </c>
      <c r="N3859" s="2" t="b">
        <f>IFERROR(__xludf.DUMMYFUNCTION("""COMPUTED_VALUE"""),TRUE)</f>
        <v>1</v>
      </c>
      <c r="O3859" s="2" t="b">
        <f>IFERROR(__xludf.DUMMYFUNCTION("""COMPUTED_VALUE"""),TRUE)</f>
        <v>1</v>
      </c>
      <c r="P3859" s="2" t="b">
        <f>IFERROR(__xludf.DUMMYFUNCTION("""COMPUTED_VALUE"""),TRUE)</f>
        <v>1</v>
      </c>
      <c r="Q3859" s="2" t="b">
        <f>IFERROR(__xludf.DUMMYFUNCTION("""COMPUTED_VALUE"""),TRUE)</f>
        <v>1</v>
      </c>
      <c r="R3859" s="2" t="b">
        <f>IFERROR(__xludf.DUMMYFUNCTION("""COMPUTED_VALUE"""),TRUE)</f>
        <v>1</v>
      </c>
      <c r="S3859" s="2">
        <f>IFERROR(__xludf.DUMMYFUNCTION("""COMPUTED_VALUE"""),3.0)</f>
        <v>3</v>
      </c>
      <c r="T3859" s="7"/>
      <c r="U3859" s="4"/>
      <c r="V3859" s="7"/>
      <c r="W3859" s="7"/>
      <c r="X3859" s="7"/>
      <c r="Y3859" s="7">
        <f>IFERROR(__xludf.DUMMYFUNCTION("""COMPUTED_VALUE"""),43724.68896055337)</f>
        <v>43724.68896</v>
      </c>
      <c r="Z3859" s="5">
        <f>IFERROR(__xludf.DUMMYFUNCTION("""COMPUTED_VALUE"""),89.15)</f>
        <v>89.15</v>
      </c>
      <c r="AA3859" s="2" t="b">
        <f>IFERROR(__xludf.DUMMYFUNCTION("""COMPUTED_VALUE"""),TRUE)</f>
        <v>1</v>
      </c>
      <c r="AB3859" s="2" t="str">
        <f>IFERROR(__xludf.DUMMYFUNCTION("""COMPUTED_VALUE"""),"Month-to-Month")</f>
        <v>Month-to-Month</v>
      </c>
      <c r="AC3859" s="2" t="str">
        <f>IFERROR(__xludf.DUMMYFUNCTION("""COMPUTED_VALUE"""),"One Line")</f>
        <v>One Line</v>
      </c>
      <c r="AD3859" s="2" t="str">
        <f>IFERROR(__xludf.DUMMYFUNCTION("""COMPUTED_VALUE"""),"Fiber Optic")</f>
        <v>Fiber Optic</v>
      </c>
    </row>
    <row r="3860">
      <c r="A3860" s="2" t="str">
        <f>IFERROR(__xludf.DUMMYFUNCTION("""COMPUTED_VALUE"""),"5423-BHIXO")</f>
        <v>5423-BHIXO</v>
      </c>
      <c r="B3860" s="2" t="str">
        <f>IFERROR(__xludf.DUMMYFUNCTION("""COMPUTED_VALUE"""),"Female")</f>
        <v>Female</v>
      </c>
      <c r="C3860" s="2">
        <f>IFERROR(__xludf.DUMMYFUNCTION("""COMPUTED_VALUE"""),0.0)</f>
        <v>0</v>
      </c>
      <c r="D3860" s="2" t="str">
        <f>IFERROR(__xludf.DUMMYFUNCTION("""COMPUTED_VALUE"""),"No")</f>
        <v>No</v>
      </c>
      <c r="E3860" s="2" t="str">
        <f>IFERROR(__xludf.DUMMYFUNCTION("""COMPUTED_VALUE"""),"No")</f>
        <v>No</v>
      </c>
      <c r="F3860" s="2">
        <f>IFERROR(__xludf.DUMMYFUNCTION("""COMPUTED_VALUE"""),2.0)</f>
        <v>2</v>
      </c>
      <c r="G3860" s="2">
        <f>IFERROR(__xludf.DUMMYFUNCTION("""COMPUTED_VALUE"""),1.0)</f>
        <v>1</v>
      </c>
      <c r="H3860" s="2">
        <f>IFERROR(__xludf.DUMMYFUNCTION("""COMPUTED_VALUE"""),0.0)</f>
        <v>0</v>
      </c>
      <c r="I3860" s="2" t="str">
        <f>IFERROR(__xludf.DUMMYFUNCTION("""COMPUTED_VALUE"""),"Electronic check")</f>
        <v>Electronic check</v>
      </c>
      <c r="J3860" s="5">
        <f>IFERROR(__xludf.DUMMYFUNCTION("""COMPUTED_VALUE"""),54.2)</f>
        <v>54.2</v>
      </c>
      <c r="K3860" s="5">
        <f>IFERROR(__xludf.DUMMYFUNCTION("""COMPUTED_VALUE"""),1739.6)</f>
        <v>1739.6</v>
      </c>
      <c r="L3860" s="2" t="str">
        <f>IFERROR(__xludf.DUMMYFUNCTION("""COMPUTED_VALUE"""),"No")</f>
        <v>No</v>
      </c>
      <c r="M3860" s="6">
        <f>IFERROR(__xludf.DUMMYFUNCTION("""COMPUTED_VALUE"""),32.09594095940959)</f>
        <v>32.09594096</v>
      </c>
      <c r="N3860" s="2" t="b">
        <f>IFERROR(__xludf.DUMMYFUNCTION("""COMPUTED_VALUE"""),TRUE)</f>
        <v>1</v>
      </c>
      <c r="O3860" s="2" t="b">
        <f>IFERROR(__xludf.DUMMYFUNCTION("""COMPUTED_VALUE"""),FALSE)</f>
        <v>0</v>
      </c>
      <c r="P3860" s="2" t="b">
        <f>IFERROR(__xludf.DUMMYFUNCTION("""COMPUTED_VALUE"""),TRUE)</f>
        <v>1</v>
      </c>
      <c r="Q3860" s="2" t="b">
        <f>IFERROR(__xludf.DUMMYFUNCTION("""COMPUTED_VALUE"""),TRUE)</f>
        <v>1</v>
      </c>
      <c r="R3860" s="2" t="b">
        <f>IFERROR(__xludf.DUMMYFUNCTION("""COMPUTED_VALUE"""),TRUE)</f>
        <v>1</v>
      </c>
      <c r="S3860" s="2">
        <f>IFERROR(__xludf.DUMMYFUNCTION("""COMPUTED_VALUE"""),0.0)</f>
        <v>0</v>
      </c>
      <c r="T3860" s="7"/>
      <c r="U3860" s="4"/>
      <c r="V3860" s="7"/>
      <c r="W3860" s="7"/>
      <c r="X3860" s="7"/>
      <c r="Y3860" s="7">
        <f>IFERROR(__xludf.DUMMYFUNCTION("""COMPUTED_VALUE"""),43518.748462484626)</f>
        <v>43518.74846</v>
      </c>
      <c r="Z3860" s="5">
        <f>IFERROR(__xludf.DUMMYFUNCTION("""COMPUTED_VALUE"""),54.2)</f>
        <v>54.2</v>
      </c>
      <c r="AA3860" s="2" t="b">
        <f>IFERROR(__xludf.DUMMYFUNCTION("""COMPUTED_VALUE"""),TRUE)</f>
        <v>1</v>
      </c>
      <c r="AB3860" s="2" t="str">
        <f>IFERROR(__xludf.DUMMYFUNCTION("""COMPUTED_VALUE"""),"Month-to-Month")</f>
        <v>Month-to-Month</v>
      </c>
      <c r="AC3860" s="2" t="str">
        <f>IFERROR(__xludf.DUMMYFUNCTION("""COMPUTED_VALUE"""),"Two or More Lines")</f>
        <v>Two or More Lines</v>
      </c>
      <c r="AD3860" s="2" t="str">
        <f>IFERROR(__xludf.DUMMYFUNCTION("""COMPUTED_VALUE"""),"DSL")</f>
        <v>DSL</v>
      </c>
    </row>
    <row r="3861">
      <c r="A3861" s="2" t="str">
        <f>IFERROR(__xludf.DUMMYFUNCTION("""COMPUTED_VALUE"""),"5424-RLQLC")</f>
        <v>5424-RLQLC</v>
      </c>
      <c r="B3861" s="2" t="str">
        <f>IFERROR(__xludf.DUMMYFUNCTION("""COMPUTED_VALUE"""),"Male")</f>
        <v>Male</v>
      </c>
      <c r="C3861" s="2">
        <f>IFERROR(__xludf.DUMMYFUNCTION("""COMPUTED_VALUE"""),0.0)</f>
        <v>0</v>
      </c>
      <c r="D3861" s="2" t="str">
        <f>IFERROR(__xludf.DUMMYFUNCTION("""COMPUTED_VALUE"""),"No")</f>
        <v>No</v>
      </c>
      <c r="E3861" s="2" t="str">
        <f>IFERROR(__xludf.DUMMYFUNCTION("""COMPUTED_VALUE"""),"No")</f>
        <v>No</v>
      </c>
      <c r="F3861" s="2">
        <f>IFERROR(__xludf.DUMMYFUNCTION("""COMPUTED_VALUE"""),1.0)</f>
        <v>1</v>
      </c>
      <c r="G3861" s="2">
        <f>IFERROR(__xludf.DUMMYFUNCTION("""COMPUTED_VALUE"""),1.0)</f>
        <v>1</v>
      </c>
      <c r="H3861" s="2">
        <f>IFERROR(__xludf.DUMMYFUNCTION("""COMPUTED_VALUE"""),0.0)</f>
        <v>0</v>
      </c>
      <c r="I3861" s="2" t="str">
        <f>IFERROR(__xludf.DUMMYFUNCTION("""COMPUTED_VALUE"""),"Mailed check")</f>
        <v>Mailed check</v>
      </c>
      <c r="J3861" s="5">
        <f>IFERROR(__xludf.DUMMYFUNCTION("""COMPUTED_VALUE"""),59.65)</f>
        <v>59.65</v>
      </c>
      <c r="K3861" s="5">
        <f>IFERROR(__xludf.DUMMYFUNCTION("""COMPUTED_VALUE"""),638.95)</f>
        <v>638.95</v>
      </c>
      <c r="L3861" s="2" t="str">
        <f>IFERROR(__xludf.DUMMYFUNCTION("""COMPUTED_VALUE"""),"No")</f>
        <v>No</v>
      </c>
      <c r="M3861" s="6">
        <f>IFERROR(__xludf.DUMMYFUNCTION("""COMPUTED_VALUE"""),10.7116512992456)</f>
        <v>10.7116513</v>
      </c>
      <c r="N3861" s="2" t="b">
        <f>IFERROR(__xludf.DUMMYFUNCTION("""COMPUTED_VALUE"""),FALSE)</f>
        <v>0</v>
      </c>
      <c r="O3861" s="2" t="b">
        <f>IFERROR(__xludf.DUMMYFUNCTION("""COMPUTED_VALUE"""),FALSE)</f>
        <v>0</v>
      </c>
      <c r="P3861" s="2" t="b">
        <f>IFERROR(__xludf.DUMMYFUNCTION("""COMPUTED_VALUE"""),TRUE)</f>
        <v>1</v>
      </c>
      <c r="Q3861" s="2" t="b">
        <f>IFERROR(__xludf.DUMMYFUNCTION("""COMPUTED_VALUE"""),TRUE)</f>
        <v>1</v>
      </c>
      <c r="R3861" s="2" t="b">
        <f>IFERROR(__xludf.DUMMYFUNCTION("""COMPUTED_VALUE"""),TRUE)</f>
        <v>1</v>
      </c>
      <c r="S3861" s="2">
        <f>IFERROR(__xludf.DUMMYFUNCTION("""COMPUTED_VALUE"""),0.0)</f>
        <v>0</v>
      </c>
      <c r="T3861" s="7"/>
      <c r="U3861" s="4"/>
      <c r="V3861" s="7"/>
      <c r="W3861" s="7"/>
      <c r="X3861" s="7"/>
      <c r="Y3861" s="7">
        <f>IFERROR(__xludf.DUMMYFUNCTION("""COMPUTED_VALUE"""),44169.18727298128)</f>
        <v>44169.18727</v>
      </c>
      <c r="Z3861" s="5">
        <f>IFERROR(__xludf.DUMMYFUNCTION("""COMPUTED_VALUE"""),59.65)</f>
        <v>59.65</v>
      </c>
      <c r="AA3861" s="2" t="b">
        <f>IFERROR(__xludf.DUMMYFUNCTION("""COMPUTED_VALUE"""),TRUE)</f>
        <v>1</v>
      </c>
      <c r="AB3861" s="2" t="str">
        <f>IFERROR(__xludf.DUMMYFUNCTION("""COMPUTED_VALUE"""),"Month-to-Month")</f>
        <v>Month-to-Month</v>
      </c>
      <c r="AC3861" s="2" t="str">
        <f>IFERROR(__xludf.DUMMYFUNCTION("""COMPUTED_VALUE"""),"One Line")</f>
        <v>One Line</v>
      </c>
      <c r="AD3861" s="2" t="str">
        <f>IFERROR(__xludf.DUMMYFUNCTION("""COMPUTED_VALUE"""),"DSL")</f>
        <v>DSL</v>
      </c>
    </row>
    <row r="3862">
      <c r="A3862" s="2" t="str">
        <f>IFERROR(__xludf.DUMMYFUNCTION("""COMPUTED_VALUE"""),"5429-LWCMV")</f>
        <v>5429-LWCMV</v>
      </c>
      <c r="B3862" s="2" t="str">
        <f>IFERROR(__xludf.DUMMYFUNCTION("""COMPUTED_VALUE"""),"Female")</f>
        <v>Female</v>
      </c>
      <c r="C3862" s="2">
        <f>IFERROR(__xludf.DUMMYFUNCTION("""COMPUTED_VALUE"""),0.0)</f>
        <v>0</v>
      </c>
      <c r="D3862" s="2" t="str">
        <f>IFERROR(__xludf.DUMMYFUNCTION("""COMPUTED_VALUE"""),"No")</f>
        <v>No</v>
      </c>
      <c r="E3862" s="2" t="str">
        <f>IFERROR(__xludf.DUMMYFUNCTION("""COMPUTED_VALUE"""),"No")</f>
        <v>No</v>
      </c>
      <c r="F3862" s="2">
        <f>IFERROR(__xludf.DUMMYFUNCTION("""COMPUTED_VALUE"""),2.0)</f>
        <v>2</v>
      </c>
      <c r="G3862" s="2">
        <f>IFERROR(__xludf.DUMMYFUNCTION("""COMPUTED_VALUE"""),2.0)</f>
        <v>2</v>
      </c>
      <c r="H3862" s="2">
        <f>IFERROR(__xludf.DUMMYFUNCTION("""COMPUTED_VALUE"""),0.0)</f>
        <v>0</v>
      </c>
      <c r="I3862" s="2" t="str">
        <f>IFERROR(__xludf.DUMMYFUNCTION("""COMPUTED_VALUE"""),"Electronic check")</f>
        <v>Electronic check</v>
      </c>
      <c r="J3862" s="5">
        <f>IFERROR(__xludf.DUMMYFUNCTION("""COMPUTED_VALUE"""),89.15)</f>
        <v>89.15</v>
      </c>
      <c r="K3862" s="5">
        <f>IFERROR(__xludf.DUMMYFUNCTION("""COMPUTED_VALUE"""),1057.55)</f>
        <v>1057.55</v>
      </c>
      <c r="L3862" s="2" t="str">
        <f>IFERROR(__xludf.DUMMYFUNCTION("""COMPUTED_VALUE"""),"No")</f>
        <v>No</v>
      </c>
      <c r="M3862" s="6">
        <f>IFERROR(__xludf.DUMMYFUNCTION("""COMPUTED_VALUE"""),11.862591138530565)</f>
        <v>11.86259114</v>
      </c>
      <c r="N3862" s="2" t="b">
        <f>IFERROR(__xludf.DUMMYFUNCTION("""COMPUTED_VALUE"""),TRUE)</f>
        <v>1</v>
      </c>
      <c r="O3862" s="2" t="b">
        <f>IFERROR(__xludf.DUMMYFUNCTION("""COMPUTED_VALUE"""),FALSE)</f>
        <v>0</v>
      </c>
      <c r="P3862" s="2" t="b">
        <f>IFERROR(__xludf.DUMMYFUNCTION("""COMPUTED_VALUE"""),TRUE)</f>
        <v>1</v>
      </c>
      <c r="Q3862" s="2" t="b">
        <f>IFERROR(__xludf.DUMMYFUNCTION("""COMPUTED_VALUE"""),TRUE)</f>
        <v>1</v>
      </c>
      <c r="R3862" s="2" t="b">
        <f>IFERROR(__xludf.DUMMYFUNCTION("""COMPUTED_VALUE"""),TRUE)</f>
        <v>1</v>
      </c>
      <c r="S3862" s="2">
        <f>IFERROR(__xludf.DUMMYFUNCTION("""COMPUTED_VALUE"""),0.0)</f>
        <v>0</v>
      </c>
      <c r="T3862" s="7"/>
      <c r="U3862" s="4"/>
      <c r="V3862" s="7"/>
      <c r="W3862" s="7"/>
      <c r="X3862" s="7"/>
      <c r="Y3862" s="7">
        <f>IFERROR(__xludf.DUMMYFUNCTION("""COMPUTED_VALUE"""),44134.17951953636)</f>
        <v>44134.17952</v>
      </c>
      <c r="Z3862" s="5">
        <f>IFERROR(__xludf.DUMMYFUNCTION("""COMPUTED_VALUE"""),89.15)</f>
        <v>89.15</v>
      </c>
      <c r="AA3862" s="2" t="b">
        <f>IFERROR(__xludf.DUMMYFUNCTION("""COMPUTED_VALUE"""),TRUE)</f>
        <v>1</v>
      </c>
      <c r="AB3862" s="2" t="str">
        <f>IFERROR(__xludf.DUMMYFUNCTION("""COMPUTED_VALUE"""),"Month-to-Month")</f>
        <v>Month-to-Month</v>
      </c>
      <c r="AC3862" s="2" t="str">
        <f>IFERROR(__xludf.DUMMYFUNCTION("""COMPUTED_VALUE"""),"Two or More Lines")</f>
        <v>Two or More Lines</v>
      </c>
      <c r="AD3862" s="2" t="str">
        <f>IFERROR(__xludf.DUMMYFUNCTION("""COMPUTED_VALUE"""),"Fiber Optic")</f>
        <v>Fiber Optic</v>
      </c>
    </row>
    <row r="3863">
      <c r="A3863" s="2" t="str">
        <f>IFERROR(__xludf.DUMMYFUNCTION("""COMPUTED_VALUE"""),"5433-KYGHE")</f>
        <v>5433-KYGHE</v>
      </c>
      <c r="B3863" s="2" t="str">
        <f>IFERROR(__xludf.DUMMYFUNCTION("""COMPUTED_VALUE"""),"Female")</f>
        <v>Female</v>
      </c>
      <c r="C3863" s="2">
        <f>IFERROR(__xludf.DUMMYFUNCTION("""COMPUTED_VALUE"""),0.0)</f>
        <v>0</v>
      </c>
      <c r="D3863" s="2" t="str">
        <f>IFERROR(__xludf.DUMMYFUNCTION("""COMPUTED_VALUE"""),"No")</f>
        <v>No</v>
      </c>
      <c r="E3863" s="2" t="str">
        <f>IFERROR(__xludf.DUMMYFUNCTION("""COMPUTED_VALUE"""),"Yes")</f>
        <v>Yes</v>
      </c>
      <c r="F3863" s="2">
        <f>IFERROR(__xludf.DUMMYFUNCTION("""COMPUTED_VALUE"""),2.0)</f>
        <v>2</v>
      </c>
      <c r="G3863" s="2">
        <f>IFERROR(__xludf.DUMMYFUNCTION("""COMPUTED_VALUE"""),2.0)</f>
        <v>2</v>
      </c>
      <c r="H3863" s="2">
        <f>IFERROR(__xludf.DUMMYFUNCTION("""COMPUTED_VALUE"""),0.0)</f>
        <v>0</v>
      </c>
      <c r="I3863" s="2" t="str">
        <f>IFERROR(__xludf.DUMMYFUNCTION("""COMPUTED_VALUE"""),"Mailed check")</f>
        <v>Mailed check</v>
      </c>
      <c r="J3863" s="5">
        <f>IFERROR(__xludf.DUMMYFUNCTION("""COMPUTED_VALUE"""),86.0)</f>
        <v>86</v>
      </c>
      <c r="K3863" s="5">
        <f>IFERROR(__xludf.DUMMYFUNCTION("""COMPUTED_VALUE"""),1164.05)</f>
        <v>1164.05</v>
      </c>
      <c r="L3863" s="2" t="str">
        <f>IFERROR(__xludf.DUMMYFUNCTION("""COMPUTED_VALUE"""),"No")</f>
        <v>No</v>
      </c>
      <c r="M3863" s="6">
        <f>IFERROR(__xludf.DUMMYFUNCTION("""COMPUTED_VALUE"""),13.535465116279068)</f>
        <v>13.53546512</v>
      </c>
      <c r="N3863" s="2" t="b">
        <f>IFERROR(__xludf.DUMMYFUNCTION("""COMPUTED_VALUE"""),TRUE)</f>
        <v>1</v>
      </c>
      <c r="O3863" s="2" t="b">
        <f>IFERROR(__xludf.DUMMYFUNCTION("""COMPUTED_VALUE"""),FALSE)</f>
        <v>0</v>
      </c>
      <c r="P3863" s="2" t="b">
        <f>IFERROR(__xludf.DUMMYFUNCTION("""COMPUTED_VALUE"""),TRUE)</f>
        <v>1</v>
      </c>
      <c r="Q3863" s="2" t="b">
        <f>IFERROR(__xludf.DUMMYFUNCTION("""COMPUTED_VALUE"""),TRUE)</f>
        <v>1</v>
      </c>
      <c r="R3863" s="2" t="b">
        <f>IFERROR(__xludf.DUMMYFUNCTION("""COMPUTED_VALUE"""),TRUE)</f>
        <v>1</v>
      </c>
      <c r="S3863" s="2">
        <f>IFERROR(__xludf.DUMMYFUNCTION("""COMPUTED_VALUE"""),2.0)</f>
        <v>2</v>
      </c>
      <c r="T3863" s="7"/>
      <c r="U3863" s="4"/>
      <c r="V3863" s="7"/>
      <c r="W3863" s="7"/>
      <c r="X3863" s="7"/>
      <c r="Y3863" s="7">
        <f>IFERROR(__xludf.DUMMYFUNCTION("""COMPUTED_VALUE"""),44083.29626937985)</f>
        <v>44083.29627</v>
      </c>
      <c r="Z3863" s="5">
        <f>IFERROR(__xludf.DUMMYFUNCTION("""COMPUTED_VALUE"""),86.0)</f>
        <v>86</v>
      </c>
      <c r="AA3863" s="2" t="b">
        <f>IFERROR(__xludf.DUMMYFUNCTION("""COMPUTED_VALUE"""),TRUE)</f>
        <v>1</v>
      </c>
      <c r="AB3863" s="2" t="str">
        <f>IFERROR(__xludf.DUMMYFUNCTION("""COMPUTED_VALUE"""),"Month-to-Month")</f>
        <v>Month-to-Month</v>
      </c>
      <c r="AC3863" s="2" t="str">
        <f>IFERROR(__xludf.DUMMYFUNCTION("""COMPUTED_VALUE"""),"Two or More Lines")</f>
        <v>Two or More Lines</v>
      </c>
      <c r="AD3863" s="2" t="str">
        <f>IFERROR(__xludf.DUMMYFUNCTION("""COMPUTED_VALUE"""),"Fiber Optic")</f>
        <v>Fiber Optic</v>
      </c>
    </row>
    <row r="3864">
      <c r="A3864" s="2" t="str">
        <f>IFERROR(__xludf.DUMMYFUNCTION("""COMPUTED_VALUE"""),"5438-QMDDL")</f>
        <v>5438-QMDDL</v>
      </c>
      <c r="B3864" s="2" t="str">
        <f>IFERROR(__xludf.DUMMYFUNCTION("""COMPUTED_VALUE"""),"Female")</f>
        <v>Female</v>
      </c>
      <c r="C3864" s="2">
        <f>IFERROR(__xludf.DUMMYFUNCTION("""COMPUTED_VALUE"""),0.0)</f>
        <v>0</v>
      </c>
      <c r="D3864" s="2" t="str">
        <f>IFERROR(__xludf.DUMMYFUNCTION("""COMPUTED_VALUE"""),"Yes")</f>
        <v>Yes</v>
      </c>
      <c r="E3864" s="2" t="str">
        <f>IFERROR(__xludf.DUMMYFUNCTION("""COMPUTED_VALUE"""),"No")</f>
        <v>No</v>
      </c>
      <c r="F3864" s="2">
        <f>IFERROR(__xludf.DUMMYFUNCTION("""COMPUTED_VALUE"""),1.0)</f>
        <v>1</v>
      </c>
      <c r="G3864" s="2">
        <f>IFERROR(__xludf.DUMMYFUNCTION("""COMPUTED_VALUE"""),1.0)</f>
        <v>1</v>
      </c>
      <c r="H3864" s="2">
        <f>IFERROR(__xludf.DUMMYFUNCTION("""COMPUTED_VALUE"""),0.0)</f>
        <v>0</v>
      </c>
      <c r="I3864" s="2" t="str">
        <f>IFERROR(__xludf.DUMMYFUNCTION("""COMPUTED_VALUE"""),"Mailed check")</f>
        <v>Mailed check</v>
      </c>
      <c r="J3864" s="5">
        <f>IFERROR(__xludf.DUMMYFUNCTION("""COMPUTED_VALUE"""),59.8)</f>
        <v>59.8</v>
      </c>
      <c r="K3864" s="5">
        <f>IFERROR(__xludf.DUMMYFUNCTION("""COMPUTED_VALUE"""),1130.85)</f>
        <v>1130.85</v>
      </c>
      <c r="L3864" s="2" t="str">
        <f>IFERROR(__xludf.DUMMYFUNCTION("""COMPUTED_VALUE"""),"No")</f>
        <v>No</v>
      </c>
      <c r="M3864" s="6">
        <f>IFERROR(__xludf.DUMMYFUNCTION("""COMPUTED_VALUE"""),18.910535117056856)</f>
        <v>18.91053512</v>
      </c>
      <c r="N3864" s="2" t="b">
        <f>IFERROR(__xludf.DUMMYFUNCTION("""COMPUTED_VALUE"""),TRUE)</f>
        <v>1</v>
      </c>
      <c r="O3864" s="2" t="b">
        <f>IFERROR(__xludf.DUMMYFUNCTION("""COMPUTED_VALUE"""),FALSE)</f>
        <v>0</v>
      </c>
      <c r="P3864" s="2" t="b">
        <f>IFERROR(__xludf.DUMMYFUNCTION("""COMPUTED_VALUE"""),TRUE)</f>
        <v>1</v>
      </c>
      <c r="Q3864" s="2" t="b">
        <f>IFERROR(__xludf.DUMMYFUNCTION("""COMPUTED_VALUE"""),TRUE)</f>
        <v>1</v>
      </c>
      <c r="R3864" s="2" t="b">
        <f>IFERROR(__xludf.DUMMYFUNCTION("""COMPUTED_VALUE"""),TRUE)</f>
        <v>1</v>
      </c>
      <c r="S3864" s="2">
        <f>IFERROR(__xludf.DUMMYFUNCTION("""COMPUTED_VALUE"""),1.0)</f>
        <v>1</v>
      </c>
      <c r="T3864" s="7"/>
      <c r="U3864" s="4"/>
      <c r="V3864" s="7"/>
      <c r="W3864" s="7"/>
      <c r="X3864" s="7"/>
      <c r="Y3864" s="7">
        <f>IFERROR(__xludf.DUMMYFUNCTION("""COMPUTED_VALUE"""),43919.80455685619)</f>
        <v>43919.80456</v>
      </c>
      <c r="Z3864" s="5">
        <f>IFERROR(__xludf.DUMMYFUNCTION("""COMPUTED_VALUE"""),59.8)</f>
        <v>59.8</v>
      </c>
      <c r="AA3864" s="2" t="b">
        <f>IFERROR(__xludf.DUMMYFUNCTION("""COMPUTED_VALUE"""),TRUE)</f>
        <v>1</v>
      </c>
      <c r="AB3864" s="2" t="str">
        <f>IFERROR(__xludf.DUMMYFUNCTION("""COMPUTED_VALUE"""),"Month-to-Month")</f>
        <v>Month-to-Month</v>
      </c>
      <c r="AC3864" s="2" t="str">
        <f>IFERROR(__xludf.DUMMYFUNCTION("""COMPUTED_VALUE"""),"One Line")</f>
        <v>One Line</v>
      </c>
      <c r="AD3864" s="2" t="str">
        <f>IFERROR(__xludf.DUMMYFUNCTION("""COMPUTED_VALUE"""),"DSL")</f>
        <v>DSL</v>
      </c>
    </row>
    <row r="3865">
      <c r="A3865" s="2" t="str">
        <f>IFERROR(__xludf.DUMMYFUNCTION("""COMPUTED_VALUE"""),"5439-WIKXB")</f>
        <v>5439-WIKXB</v>
      </c>
      <c r="B3865" s="2" t="str">
        <f>IFERROR(__xludf.DUMMYFUNCTION("""COMPUTED_VALUE"""),"Male")</f>
        <v>Male</v>
      </c>
      <c r="C3865" s="2">
        <f>IFERROR(__xludf.DUMMYFUNCTION("""COMPUTED_VALUE"""),1.0)</f>
        <v>1</v>
      </c>
      <c r="D3865" s="2" t="str">
        <f>IFERROR(__xludf.DUMMYFUNCTION("""COMPUTED_VALUE"""),"Yes")</f>
        <v>Yes</v>
      </c>
      <c r="E3865" s="2" t="str">
        <f>IFERROR(__xludf.DUMMYFUNCTION("""COMPUTED_VALUE"""),"No")</f>
        <v>No</v>
      </c>
      <c r="F3865" s="2">
        <f>IFERROR(__xludf.DUMMYFUNCTION("""COMPUTED_VALUE"""),1.0)</f>
        <v>1</v>
      </c>
      <c r="G3865" s="2">
        <f>IFERROR(__xludf.DUMMYFUNCTION("""COMPUTED_VALUE"""),2.0)</f>
        <v>2</v>
      </c>
      <c r="H3865" s="2">
        <f>IFERROR(__xludf.DUMMYFUNCTION("""COMPUTED_VALUE"""),0.0)</f>
        <v>0</v>
      </c>
      <c r="I3865" s="2" t="str">
        <f>IFERROR(__xludf.DUMMYFUNCTION("""COMPUTED_VALUE"""),"Electronic check")</f>
        <v>Electronic check</v>
      </c>
      <c r="J3865" s="5">
        <f>IFERROR(__xludf.DUMMYFUNCTION("""COMPUTED_VALUE"""),94.55)</f>
        <v>94.55</v>
      </c>
      <c r="K3865" s="5">
        <f>IFERROR(__xludf.DUMMYFUNCTION("""COMPUTED_VALUE"""),3851.45)</f>
        <v>3851.45</v>
      </c>
      <c r="L3865" s="2" t="str">
        <f>IFERROR(__xludf.DUMMYFUNCTION("""COMPUTED_VALUE"""),"No")</f>
        <v>No</v>
      </c>
      <c r="M3865" s="6">
        <f>IFERROR(__xludf.DUMMYFUNCTION("""COMPUTED_VALUE"""),40.73453199365415)</f>
        <v>40.73453199</v>
      </c>
      <c r="N3865" s="2" t="b">
        <f>IFERROR(__xludf.DUMMYFUNCTION("""COMPUTED_VALUE"""),FALSE)</f>
        <v>0</v>
      </c>
      <c r="O3865" s="2" t="b">
        <f>IFERROR(__xludf.DUMMYFUNCTION("""COMPUTED_VALUE"""),FALSE)</f>
        <v>0</v>
      </c>
      <c r="P3865" s="2" t="b">
        <f>IFERROR(__xludf.DUMMYFUNCTION("""COMPUTED_VALUE"""),TRUE)</f>
        <v>1</v>
      </c>
      <c r="Q3865" s="2" t="b">
        <f>IFERROR(__xludf.DUMMYFUNCTION("""COMPUTED_VALUE"""),TRUE)</f>
        <v>1</v>
      </c>
      <c r="R3865" s="2" t="b">
        <f>IFERROR(__xludf.DUMMYFUNCTION("""COMPUTED_VALUE"""),TRUE)</f>
        <v>1</v>
      </c>
      <c r="S3865" s="2">
        <f>IFERROR(__xludf.DUMMYFUNCTION("""COMPUTED_VALUE"""),1.0)</f>
        <v>1</v>
      </c>
      <c r="T3865" s="7"/>
      <c r="U3865" s="4"/>
      <c r="V3865" s="7"/>
      <c r="W3865" s="7"/>
      <c r="X3865" s="7"/>
      <c r="Y3865" s="7">
        <f>IFERROR(__xludf.DUMMYFUNCTION("""COMPUTED_VALUE"""),43255.99131852635)</f>
        <v>43255.99132</v>
      </c>
      <c r="Z3865" s="5">
        <f>IFERROR(__xludf.DUMMYFUNCTION("""COMPUTED_VALUE"""),94.55)</f>
        <v>94.55</v>
      </c>
      <c r="AA3865" s="2" t="b">
        <f>IFERROR(__xludf.DUMMYFUNCTION("""COMPUTED_VALUE"""),TRUE)</f>
        <v>1</v>
      </c>
      <c r="AB3865" s="2" t="str">
        <f>IFERROR(__xludf.DUMMYFUNCTION("""COMPUTED_VALUE"""),"Month-to-Month")</f>
        <v>Month-to-Month</v>
      </c>
      <c r="AC3865" s="2" t="str">
        <f>IFERROR(__xludf.DUMMYFUNCTION("""COMPUTED_VALUE"""),"One Line")</f>
        <v>One Line</v>
      </c>
      <c r="AD3865" s="2" t="str">
        <f>IFERROR(__xludf.DUMMYFUNCTION("""COMPUTED_VALUE"""),"Fiber Optic")</f>
        <v>Fiber Optic</v>
      </c>
    </row>
    <row r="3866">
      <c r="A3866" s="2" t="str">
        <f>IFERROR(__xludf.DUMMYFUNCTION("""COMPUTED_VALUE"""),"5440-FLBQG")</f>
        <v>5440-FLBQG</v>
      </c>
      <c r="B3866" s="2" t="str">
        <f>IFERROR(__xludf.DUMMYFUNCTION("""COMPUTED_VALUE"""),"Male")</f>
        <v>Male</v>
      </c>
      <c r="C3866" s="2">
        <f>IFERROR(__xludf.DUMMYFUNCTION("""COMPUTED_VALUE"""),1.0)</f>
        <v>1</v>
      </c>
      <c r="D3866" s="2" t="str">
        <f>IFERROR(__xludf.DUMMYFUNCTION("""COMPUTED_VALUE"""),"Yes")</f>
        <v>Yes</v>
      </c>
      <c r="E3866" s="2" t="str">
        <f>IFERROR(__xludf.DUMMYFUNCTION("""COMPUTED_VALUE"""),"No")</f>
        <v>No</v>
      </c>
      <c r="F3866" s="2">
        <f>IFERROR(__xludf.DUMMYFUNCTION("""COMPUTED_VALUE"""),2.0)</f>
        <v>2</v>
      </c>
      <c r="G3866" s="2">
        <f>IFERROR(__xludf.DUMMYFUNCTION("""COMPUTED_VALUE"""),2.0)</f>
        <v>2</v>
      </c>
      <c r="H3866" s="2">
        <f>IFERROR(__xludf.DUMMYFUNCTION("""COMPUTED_VALUE"""),2.0)</f>
        <v>2</v>
      </c>
      <c r="I3866" s="2" t="str">
        <f>IFERROR(__xludf.DUMMYFUNCTION("""COMPUTED_VALUE"""),"Bank transfer (automatic)")</f>
        <v>Bank transfer (automatic)</v>
      </c>
      <c r="J3866" s="5">
        <f>IFERROR(__xludf.DUMMYFUNCTION("""COMPUTED_VALUE"""),108.4)</f>
        <v>108.4</v>
      </c>
      <c r="K3866" s="5">
        <f>IFERROR(__xludf.DUMMYFUNCTION("""COMPUTED_VALUE"""),7318.2)</f>
        <v>7318.2</v>
      </c>
      <c r="L3866" s="2" t="str">
        <f>IFERROR(__xludf.DUMMYFUNCTION("""COMPUTED_VALUE"""),"Yes")</f>
        <v>Yes</v>
      </c>
      <c r="M3866" s="6">
        <f>IFERROR(__xludf.DUMMYFUNCTION("""COMPUTED_VALUE"""),67.5110701107011)</f>
        <v>67.51107011</v>
      </c>
      <c r="N3866" s="2" t="b">
        <f>IFERROR(__xludf.DUMMYFUNCTION("""COMPUTED_VALUE"""),FALSE)</f>
        <v>0</v>
      </c>
      <c r="O3866" s="2" t="b">
        <f>IFERROR(__xludf.DUMMYFUNCTION("""COMPUTED_VALUE"""),TRUE)</f>
        <v>1</v>
      </c>
      <c r="P3866" s="2" t="b">
        <f>IFERROR(__xludf.DUMMYFUNCTION("""COMPUTED_VALUE"""),TRUE)</f>
        <v>1</v>
      </c>
      <c r="Q3866" s="2" t="b">
        <f>IFERROR(__xludf.DUMMYFUNCTION("""COMPUTED_VALUE"""),TRUE)</f>
        <v>1</v>
      </c>
      <c r="R3866" s="2" t="b">
        <f>IFERROR(__xludf.DUMMYFUNCTION("""COMPUTED_VALUE"""),TRUE)</f>
        <v>1</v>
      </c>
      <c r="S3866" s="2">
        <f>IFERROR(__xludf.DUMMYFUNCTION("""COMPUTED_VALUE"""),1.0)</f>
        <v>1</v>
      </c>
      <c r="T3866" s="7"/>
      <c r="U3866" s="4"/>
      <c r="V3866" s="7"/>
      <c r="W3866" s="7"/>
      <c r="X3866" s="7"/>
      <c r="Y3866" s="7">
        <f>IFERROR(__xludf.DUMMYFUNCTION("""COMPUTED_VALUE"""),42441.53828413284)</f>
        <v>42441.53828</v>
      </c>
      <c r="Z3866" s="5">
        <f>IFERROR(__xludf.DUMMYFUNCTION("""COMPUTED_VALUE"""),108.4)</f>
        <v>108.4</v>
      </c>
      <c r="AA3866" s="2" t="b">
        <f>IFERROR(__xludf.DUMMYFUNCTION("""COMPUTED_VALUE"""),TRUE)</f>
        <v>1</v>
      </c>
      <c r="AB3866" s="2" t="str">
        <f>IFERROR(__xludf.DUMMYFUNCTION("""COMPUTED_VALUE"""),"2 Year")</f>
        <v>2 Year</v>
      </c>
      <c r="AC3866" s="2" t="str">
        <f>IFERROR(__xludf.DUMMYFUNCTION("""COMPUTED_VALUE"""),"Two or More Lines")</f>
        <v>Two or More Lines</v>
      </c>
      <c r="AD3866" s="2" t="str">
        <f>IFERROR(__xludf.DUMMYFUNCTION("""COMPUTED_VALUE"""),"Fiber Optic")</f>
        <v>Fiber Optic</v>
      </c>
    </row>
    <row r="3867">
      <c r="A3867" s="2" t="str">
        <f>IFERROR(__xludf.DUMMYFUNCTION("""COMPUTED_VALUE"""),"5440-VHLUL")</f>
        <v>5440-VHLUL</v>
      </c>
      <c r="B3867" s="2" t="str">
        <f>IFERROR(__xludf.DUMMYFUNCTION("""COMPUTED_VALUE"""),"Male")</f>
        <v>Male</v>
      </c>
      <c r="C3867" s="2">
        <f>IFERROR(__xludf.DUMMYFUNCTION("""COMPUTED_VALUE"""),0.0)</f>
        <v>0</v>
      </c>
      <c r="D3867" s="2" t="str">
        <f>IFERROR(__xludf.DUMMYFUNCTION("""COMPUTED_VALUE"""),"No")</f>
        <v>No</v>
      </c>
      <c r="E3867" s="2" t="str">
        <f>IFERROR(__xludf.DUMMYFUNCTION("""COMPUTED_VALUE"""),"No")</f>
        <v>No</v>
      </c>
      <c r="F3867" s="2">
        <f>IFERROR(__xludf.DUMMYFUNCTION("""COMPUTED_VALUE"""),2.0)</f>
        <v>2</v>
      </c>
      <c r="G3867" s="2">
        <f>IFERROR(__xludf.DUMMYFUNCTION("""COMPUTED_VALUE"""),2.0)</f>
        <v>2</v>
      </c>
      <c r="H3867" s="2">
        <f>IFERROR(__xludf.DUMMYFUNCTION("""COMPUTED_VALUE"""),1.0)</f>
        <v>1</v>
      </c>
      <c r="I3867" s="2" t="str">
        <f>IFERROR(__xludf.DUMMYFUNCTION("""COMPUTED_VALUE"""),"Bank transfer (automatic)")</f>
        <v>Bank transfer (automatic)</v>
      </c>
      <c r="J3867" s="5">
        <f>IFERROR(__xludf.DUMMYFUNCTION("""COMPUTED_VALUE"""),105.2)</f>
        <v>105.2</v>
      </c>
      <c r="K3867" s="5">
        <f>IFERROR(__xludf.DUMMYFUNCTION("""COMPUTED_VALUE"""),7386.05)</f>
        <v>7386.05</v>
      </c>
      <c r="L3867" s="2" t="str">
        <f>IFERROR(__xludf.DUMMYFUNCTION("""COMPUTED_VALUE"""),"No")</f>
        <v>No</v>
      </c>
      <c r="M3867" s="6">
        <f>IFERROR(__xludf.DUMMYFUNCTION("""COMPUTED_VALUE"""),70.20960076045627)</f>
        <v>70.20960076</v>
      </c>
      <c r="N3867" s="2" t="b">
        <f>IFERROR(__xludf.DUMMYFUNCTION("""COMPUTED_VALUE"""),FALSE)</f>
        <v>0</v>
      </c>
      <c r="O3867" s="2" t="b">
        <f>IFERROR(__xludf.DUMMYFUNCTION("""COMPUTED_VALUE"""),FALSE)</f>
        <v>0</v>
      </c>
      <c r="P3867" s="2" t="b">
        <f>IFERROR(__xludf.DUMMYFUNCTION("""COMPUTED_VALUE"""),TRUE)</f>
        <v>1</v>
      </c>
      <c r="Q3867" s="2" t="b">
        <f>IFERROR(__xludf.DUMMYFUNCTION("""COMPUTED_VALUE"""),TRUE)</f>
        <v>1</v>
      </c>
      <c r="R3867" s="2" t="b">
        <f>IFERROR(__xludf.DUMMYFUNCTION("""COMPUTED_VALUE"""),TRUE)</f>
        <v>1</v>
      </c>
      <c r="S3867" s="2">
        <f>IFERROR(__xludf.DUMMYFUNCTION("""COMPUTED_VALUE"""),0.0)</f>
        <v>0</v>
      </c>
      <c r="T3867" s="7"/>
      <c r="U3867" s="4"/>
      <c r="V3867" s="7"/>
      <c r="W3867" s="7"/>
      <c r="X3867" s="7"/>
      <c r="Y3867" s="7">
        <f>IFERROR(__xludf.DUMMYFUNCTION("""COMPUTED_VALUE"""),42359.45797686945)</f>
        <v>42359.45798</v>
      </c>
      <c r="Z3867" s="5">
        <f>IFERROR(__xludf.DUMMYFUNCTION("""COMPUTED_VALUE"""),105.20000000000002)</f>
        <v>105.2</v>
      </c>
      <c r="AA3867" s="2" t="b">
        <f>IFERROR(__xludf.DUMMYFUNCTION("""COMPUTED_VALUE"""),TRUE)</f>
        <v>1</v>
      </c>
      <c r="AB3867" s="2" t="str">
        <f>IFERROR(__xludf.DUMMYFUNCTION("""COMPUTED_VALUE"""),"1 Year")</f>
        <v>1 Year</v>
      </c>
      <c r="AC3867" s="2" t="str">
        <f>IFERROR(__xludf.DUMMYFUNCTION("""COMPUTED_VALUE"""),"Two or More Lines")</f>
        <v>Two or More Lines</v>
      </c>
      <c r="AD3867" s="2" t="str">
        <f>IFERROR(__xludf.DUMMYFUNCTION("""COMPUTED_VALUE"""),"Fiber Optic")</f>
        <v>Fiber Optic</v>
      </c>
    </row>
    <row r="3868">
      <c r="A3868" s="2" t="str">
        <f>IFERROR(__xludf.DUMMYFUNCTION("""COMPUTED_VALUE"""),"5442-BHQNG")</f>
        <v>5442-BHQNG</v>
      </c>
      <c r="B3868" s="2" t="str">
        <f>IFERROR(__xludf.DUMMYFUNCTION("""COMPUTED_VALUE"""),"Female")</f>
        <v>Female</v>
      </c>
      <c r="C3868" s="2">
        <f>IFERROR(__xludf.DUMMYFUNCTION("""COMPUTED_VALUE"""),0.0)</f>
        <v>0</v>
      </c>
      <c r="D3868" s="2" t="str">
        <f>IFERROR(__xludf.DUMMYFUNCTION("""COMPUTED_VALUE"""),"No")</f>
        <v>No</v>
      </c>
      <c r="E3868" s="2" t="str">
        <f>IFERROR(__xludf.DUMMYFUNCTION("""COMPUTED_VALUE"""),"No")</f>
        <v>No</v>
      </c>
      <c r="F3868" s="2">
        <f>IFERROR(__xludf.DUMMYFUNCTION("""COMPUTED_VALUE"""),1.0)</f>
        <v>1</v>
      </c>
      <c r="G3868" s="2">
        <f>IFERROR(__xludf.DUMMYFUNCTION("""COMPUTED_VALUE"""),2.0)</f>
        <v>2</v>
      </c>
      <c r="H3868" s="2">
        <f>IFERROR(__xludf.DUMMYFUNCTION("""COMPUTED_VALUE"""),0.0)</f>
        <v>0</v>
      </c>
      <c r="I3868" s="2" t="str">
        <f>IFERROR(__xludf.DUMMYFUNCTION("""COMPUTED_VALUE"""),"Electronic check")</f>
        <v>Electronic check</v>
      </c>
      <c r="J3868" s="5">
        <f>IFERROR(__xludf.DUMMYFUNCTION("""COMPUTED_VALUE"""),70.35)</f>
        <v>70.35</v>
      </c>
      <c r="K3868" s="5">
        <f>IFERROR(__xludf.DUMMYFUNCTION("""COMPUTED_VALUE"""),139.25)</f>
        <v>139.25</v>
      </c>
      <c r="L3868" s="2" t="str">
        <f>IFERROR(__xludf.DUMMYFUNCTION("""COMPUTED_VALUE"""),"No")</f>
        <v>No</v>
      </c>
      <c r="M3868" s="6">
        <f>IFERROR(__xludf.DUMMYFUNCTION("""COMPUTED_VALUE"""),1.9793887704335467)</f>
        <v>1.97938877</v>
      </c>
      <c r="N3868" s="2" t="b">
        <f>IFERROR(__xludf.DUMMYFUNCTION("""COMPUTED_VALUE"""),TRUE)</f>
        <v>1</v>
      </c>
      <c r="O3868" s="2" t="b">
        <f>IFERROR(__xludf.DUMMYFUNCTION("""COMPUTED_VALUE"""),FALSE)</f>
        <v>0</v>
      </c>
      <c r="P3868" s="2" t="b">
        <f>IFERROR(__xludf.DUMMYFUNCTION("""COMPUTED_VALUE"""),TRUE)</f>
        <v>1</v>
      </c>
      <c r="Q3868" s="2" t="b">
        <f>IFERROR(__xludf.DUMMYFUNCTION("""COMPUTED_VALUE"""),TRUE)</f>
        <v>1</v>
      </c>
      <c r="R3868" s="2" t="b">
        <f>IFERROR(__xludf.DUMMYFUNCTION("""COMPUTED_VALUE"""),TRUE)</f>
        <v>1</v>
      </c>
      <c r="S3868" s="2">
        <f>IFERROR(__xludf.DUMMYFUNCTION("""COMPUTED_VALUE"""),0.0)</f>
        <v>0</v>
      </c>
      <c r="T3868" s="7"/>
      <c r="U3868" s="4"/>
      <c r="V3868" s="7"/>
      <c r="W3868" s="7"/>
      <c r="X3868" s="7"/>
      <c r="Y3868" s="7">
        <f>IFERROR(__xludf.DUMMYFUNCTION("""COMPUTED_VALUE"""),44434.79359156598)</f>
        <v>44434.79359</v>
      </c>
      <c r="Z3868" s="5">
        <f>IFERROR(__xludf.DUMMYFUNCTION("""COMPUTED_VALUE"""),70.35)</f>
        <v>70.35</v>
      </c>
      <c r="AA3868" s="2" t="b">
        <f>IFERROR(__xludf.DUMMYFUNCTION("""COMPUTED_VALUE"""),TRUE)</f>
        <v>1</v>
      </c>
      <c r="AB3868" s="2" t="str">
        <f>IFERROR(__xludf.DUMMYFUNCTION("""COMPUTED_VALUE"""),"Month-to-Month")</f>
        <v>Month-to-Month</v>
      </c>
      <c r="AC3868" s="2" t="str">
        <f>IFERROR(__xludf.DUMMYFUNCTION("""COMPUTED_VALUE"""),"One Line")</f>
        <v>One Line</v>
      </c>
      <c r="AD3868" s="2" t="str">
        <f>IFERROR(__xludf.DUMMYFUNCTION("""COMPUTED_VALUE"""),"Fiber Optic")</f>
        <v>Fiber Optic</v>
      </c>
    </row>
    <row r="3869">
      <c r="A3869" s="2" t="str">
        <f>IFERROR(__xludf.DUMMYFUNCTION("""COMPUTED_VALUE"""),"5442-BXVND")</f>
        <v>5442-BXVND</v>
      </c>
      <c r="B3869" s="2" t="str">
        <f>IFERROR(__xludf.DUMMYFUNCTION("""COMPUTED_VALUE"""),"Female")</f>
        <v>Female</v>
      </c>
      <c r="C3869" s="2">
        <f>IFERROR(__xludf.DUMMYFUNCTION("""COMPUTED_VALUE"""),0.0)</f>
        <v>0</v>
      </c>
      <c r="D3869" s="2" t="str">
        <f>IFERROR(__xludf.DUMMYFUNCTION("""COMPUTED_VALUE"""),"Yes")</f>
        <v>Yes</v>
      </c>
      <c r="E3869" s="2" t="str">
        <f>IFERROR(__xludf.DUMMYFUNCTION("""COMPUTED_VALUE"""),"Yes")</f>
        <v>Yes</v>
      </c>
      <c r="F3869" s="2">
        <f>IFERROR(__xludf.DUMMYFUNCTION("""COMPUTED_VALUE"""),2.0)</f>
        <v>2</v>
      </c>
      <c r="G3869" s="2">
        <f>IFERROR(__xludf.DUMMYFUNCTION("""COMPUTED_VALUE"""),0.0)</f>
        <v>0</v>
      </c>
      <c r="H3869" s="2">
        <f>IFERROR(__xludf.DUMMYFUNCTION("""COMPUTED_VALUE"""),0.0)</f>
        <v>0</v>
      </c>
      <c r="I3869" s="2" t="str">
        <f>IFERROR(__xludf.DUMMYFUNCTION("""COMPUTED_VALUE"""),"Bank transfer (automatic)")</f>
        <v>Bank transfer (automatic)</v>
      </c>
      <c r="J3869" s="5">
        <f>IFERROR(__xludf.DUMMYFUNCTION("""COMPUTED_VALUE"""),24.25)</f>
        <v>24.25</v>
      </c>
      <c r="K3869" s="5">
        <f>IFERROR(__xludf.DUMMYFUNCTION("""COMPUTED_VALUE"""),838.5)</f>
        <v>838.5</v>
      </c>
      <c r="L3869" s="2" t="str">
        <f>IFERROR(__xludf.DUMMYFUNCTION("""COMPUTED_VALUE"""),"No")</f>
        <v>No</v>
      </c>
      <c r="M3869" s="6">
        <f>IFERROR(__xludf.DUMMYFUNCTION("""COMPUTED_VALUE"""),34.577319587628864)</f>
        <v>34.57731959</v>
      </c>
      <c r="N3869" s="2" t="b">
        <f>IFERROR(__xludf.DUMMYFUNCTION("""COMPUTED_VALUE"""),TRUE)</f>
        <v>1</v>
      </c>
      <c r="O3869" s="2" t="b">
        <f>IFERROR(__xludf.DUMMYFUNCTION("""COMPUTED_VALUE"""),FALSE)</f>
        <v>0</v>
      </c>
      <c r="P3869" s="2" t="b">
        <f>IFERROR(__xludf.DUMMYFUNCTION("""COMPUTED_VALUE"""),TRUE)</f>
        <v>1</v>
      </c>
      <c r="Q3869" s="2" t="b">
        <f>IFERROR(__xludf.DUMMYFUNCTION("""COMPUTED_VALUE"""),FALSE)</f>
        <v>0</v>
      </c>
      <c r="R3869" s="2" t="b">
        <f>IFERROR(__xludf.DUMMYFUNCTION("""COMPUTED_VALUE"""),FALSE)</f>
        <v>0</v>
      </c>
      <c r="S3869" s="2">
        <f>IFERROR(__xludf.DUMMYFUNCTION("""COMPUTED_VALUE"""),3.0)</f>
        <v>3</v>
      </c>
      <c r="T3869" s="7"/>
      <c r="U3869" s="4"/>
      <c r="V3869" s="7"/>
      <c r="W3869" s="7"/>
      <c r="X3869" s="7"/>
      <c r="Y3869" s="7">
        <f>IFERROR(__xludf.DUMMYFUNCTION("""COMPUTED_VALUE"""),43443.27319587629)</f>
        <v>43443.2732</v>
      </c>
      <c r="Z3869" s="5">
        <f>IFERROR(__xludf.DUMMYFUNCTION("""COMPUTED_VALUE"""),24.25)</f>
        <v>24.25</v>
      </c>
      <c r="AA3869" s="2" t="b">
        <f>IFERROR(__xludf.DUMMYFUNCTION("""COMPUTED_VALUE"""),TRUE)</f>
        <v>1</v>
      </c>
      <c r="AB3869" s="2" t="str">
        <f>IFERROR(__xludf.DUMMYFUNCTION("""COMPUTED_VALUE"""),"Month-to-Month")</f>
        <v>Month-to-Month</v>
      </c>
      <c r="AC3869" s="2" t="str">
        <f>IFERROR(__xludf.DUMMYFUNCTION("""COMPUTED_VALUE"""),"Two or More Lines")</f>
        <v>Two or More Lines</v>
      </c>
      <c r="AD3869" s="2" t="str">
        <f>IFERROR(__xludf.DUMMYFUNCTION("""COMPUTED_VALUE"""),"No Internet Service")</f>
        <v>No Internet Service</v>
      </c>
    </row>
    <row r="3870">
      <c r="A3870" s="2" t="str">
        <f>IFERROR(__xludf.DUMMYFUNCTION("""COMPUTED_VALUE"""),"5442-PPTJY")</f>
        <v>5442-PPTJY</v>
      </c>
      <c r="B3870" s="2" t="str">
        <f>IFERROR(__xludf.DUMMYFUNCTION("""COMPUTED_VALUE"""),"Male")</f>
        <v>Male</v>
      </c>
      <c r="C3870" s="2">
        <f>IFERROR(__xludf.DUMMYFUNCTION("""COMPUTED_VALUE"""),0.0)</f>
        <v>0</v>
      </c>
      <c r="D3870" s="2" t="str">
        <f>IFERROR(__xludf.DUMMYFUNCTION("""COMPUTED_VALUE"""),"Yes")</f>
        <v>Yes</v>
      </c>
      <c r="E3870" s="2" t="str">
        <f>IFERROR(__xludf.DUMMYFUNCTION("""COMPUTED_VALUE"""),"Yes")</f>
        <v>Yes</v>
      </c>
      <c r="F3870" s="2">
        <f>IFERROR(__xludf.DUMMYFUNCTION("""COMPUTED_VALUE"""),1.0)</f>
        <v>1</v>
      </c>
      <c r="G3870" s="2">
        <f>IFERROR(__xludf.DUMMYFUNCTION("""COMPUTED_VALUE"""),0.0)</f>
        <v>0</v>
      </c>
      <c r="H3870" s="2">
        <f>IFERROR(__xludf.DUMMYFUNCTION("""COMPUTED_VALUE"""),2.0)</f>
        <v>2</v>
      </c>
      <c r="I3870" s="2" t="str">
        <f>IFERROR(__xludf.DUMMYFUNCTION("""COMPUTED_VALUE"""),"Mailed check")</f>
        <v>Mailed check</v>
      </c>
      <c r="J3870" s="5">
        <f>IFERROR(__xludf.DUMMYFUNCTION("""COMPUTED_VALUE"""),19.7)</f>
        <v>19.7</v>
      </c>
      <c r="K3870" s="5">
        <f>IFERROR(__xludf.DUMMYFUNCTION("""COMPUTED_VALUE"""),258.35)</f>
        <v>258.35</v>
      </c>
      <c r="L3870" s="2" t="str">
        <f>IFERROR(__xludf.DUMMYFUNCTION("""COMPUTED_VALUE"""),"No")</f>
        <v>No</v>
      </c>
      <c r="M3870" s="6">
        <f>IFERROR(__xludf.DUMMYFUNCTION("""COMPUTED_VALUE"""),13.114213197969544)</f>
        <v>13.1142132</v>
      </c>
      <c r="N3870" s="2" t="b">
        <f>IFERROR(__xludf.DUMMYFUNCTION("""COMPUTED_VALUE"""),FALSE)</f>
        <v>0</v>
      </c>
      <c r="O3870" s="2" t="b">
        <f>IFERROR(__xludf.DUMMYFUNCTION("""COMPUTED_VALUE"""),FALSE)</f>
        <v>0</v>
      </c>
      <c r="P3870" s="2" t="b">
        <f>IFERROR(__xludf.DUMMYFUNCTION("""COMPUTED_VALUE"""),TRUE)</f>
        <v>1</v>
      </c>
      <c r="Q3870" s="2" t="b">
        <f>IFERROR(__xludf.DUMMYFUNCTION("""COMPUTED_VALUE"""),FALSE)</f>
        <v>0</v>
      </c>
      <c r="R3870" s="2" t="b">
        <f>IFERROR(__xludf.DUMMYFUNCTION("""COMPUTED_VALUE"""),FALSE)</f>
        <v>0</v>
      </c>
      <c r="S3870" s="2">
        <f>IFERROR(__xludf.DUMMYFUNCTION("""COMPUTED_VALUE"""),3.0)</f>
        <v>3</v>
      </c>
      <c r="T3870" s="7"/>
      <c r="U3870" s="4"/>
      <c r="V3870" s="7"/>
      <c r="W3870" s="7"/>
      <c r="X3870" s="7"/>
      <c r="Y3870" s="7">
        <f>IFERROR(__xludf.DUMMYFUNCTION("""COMPUTED_VALUE"""),44096.10934856176)</f>
        <v>44096.10935</v>
      </c>
      <c r="Z3870" s="5">
        <f>IFERROR(__xludf.DUMMYFUNCTION("""COMPUTED_VALUE"""),19.7)</f>
        <v>19.7</v>
      </c>
      <c r="AA3870" s="2" t="b">
        <f>IFERROR(__xludf.DUMMYFUNCTION("""COMPUTED_VALUE"""),TRUE)</f>
        <v>1</v>
      </c>
      <c r="AB3870" s="2" t="str">
        <f>IFERROR(__xludf.DUMMYFUNCTION("""COMPUTED_VALUE"""),"2 Year")</f>
        <v>2 Year</v>
      </c>
      <c r="AC3870" s="2" t="str">
        <f>IFERROR(__xludf.DUMMYFUNCTION("""COMPUTED_VALUE"""),"One Line")</f>
        <v>One Line</v>
      </c>
      <c r="AD3870" s="2" t="str">
        <f>IFERROR(__xludf.DUMMYFUNCTION("""COMPUTED_VALUE"""),"No Internet Service")</f>
        <v>No Internet Service</v>
      </c>
    </row>
    <row r="3871">
      <c r="A3871" s="2" t="str">
        <f>IFERROR(__xludf.DUMMYFUNCTION("""COMPUTED_VALUE"""),"5442-UTCVD")</f>
        <v>5442-UTCVD</v>
      </c>
      <c r="B3871" s="2" t="str">
        <f>IFERROR(__xludf.DUMMYFUNCTION("""COMPUTED_VALUE"""),"Male")</f>
        <v>Male</v>
      </c>
      <c r="C3871" s="2">
        <f>IFERROR(__xludf.DUMMYFUNCTION("""COMPUTED_VALUE"""),0.0)</f>
        <v>0</v>
      </c>
      <c r="D3871" s="2" t="str">
        <f>IFERROR(__xludf.DUMMYFUNCTION("""COMPUTED_VALUE"""),"No")</f>
        <v>No</v>
      </c>
      <c r="E3871" s="2" t="str">
        <f>IFERROR(__xludf.DUMMYFUNCTION("""COMPUTED_VALUE"""),"Yes")</f>
        <v>Yes</v>
      </c>
      <c r="F3871" s="2">
        <f>IFERROR(__xludf.DUMMYFUNCTION("""COMPUTED_VALUE"""),2.0)</f>
        <v>2</v>
      </c>
      <c r="G3871" s="2">
        <f>IFERROR(__xludf.DUMMYFUNCTION("""COMPUTED_VALUE"""),2.0)</f>
        <v>2</v>
      </c>
      <c r="H3871" s="2">
        <f>IFERROR(__xludf.DUMMYFUNCTION("""COMPUTED_VALUE"""),0.0)</f>
        <v>0</v>
      </c>
      <c r="I3871" s="2" t="str">
        <f>IFERROR(__xludf.DUMMYFUNCTION("""COMPUTED_VALUE"""),"Electronic check")</f>
        <v>Electronic check</v>
      </c>
      <c r="J3871" s="5">
        <f>IFERROR(__xludf.DUMMYFUNCTION("""COMPUTED_VALUE"""),91.85)</f>
        <v>91.85</v>
      </c>
      <c r="K3871" s="5">
        <f>IFERROR(__xludf.DUMMYFUNCTION("""COMPUTED_VALUE"""),257.05)</f>
        <v>257.05</v>
      </c>
      <c r="L3871" s="2" t="str">
        <f>IFERROR(__xludf.DUMMYFUNCTION("""COMPUTED_VALUE"""),"Yes")</f>
        <v>Yes</v>
      </c>
      <c r="M3871" s="6">
        <f>IFERROR(__xludf.DUMMYFUNCTION("""COMPUTED_VALUE"""),2.7985846488840505)</f>
        <v>2.798584649</v>
      </c>
      <c r="N3871" s="2" t="b">
        <f>IFERROR(__xludf.DUMMYFUNCTION("""COMPUTED_VALUE"""),FALSE)</f>
        <v>0</v>
      </c>
      <c r="O3871" s="2" t="b">
        <f>IFERROR(__xludf.DUMMYFUNCTION("""COMPUTED_VALUE"""),TRUE)</f>
        <v>1</v>
      </c>
      <c r="P3871" s="2" t="b">
        <f>IFERROR(__xludf.DUMMYFUNCTION("""COMPUTED_VALUE"""),TRUE)</f>
        <v>1</v>
      </c>
      <c r="Q3871" s="2" t="b">
        <f>IFERROR(__xludf.DUMMYFUNCTION("""COMPUTED_VALUE"""),TRUE)</f>
        <v>1</v>
      </c>
      <c r="R3871" s="2" t="b">
        <f>IFERROR(__xludf.DUMMYFUNCTION("""COMPUTED_VALUE"""),TRUE)</f>
        <v>1</v>
      </c>
      <c r="S3871" s="2">
        <f>IFERROR(__xludf.DUMMYFUNCTION("""COMPUTED_VALUE"""),2.0)</f>
        <v>2</v>
      </c>
      <c r="T3871" s="7"/>
      <c r="U3871" s="4"/>
      <c r="V3871" s="7"/>
      <c r="W3871" s="7"/>
      <c r="X3871" s="7"/>
      <c r="Y3871" s="7">
        <f>IFERROR(__xludf.DUMMYFUNCTION("""COMPUTED_VALUE"""),44409.87638359644)</f>
        <v>44409.87638</v>
      </c>
      <c r="Z3871" s="5">
        <f>IFERROR(__xludf.DUMMYFUNCTION("""COMPUTED_VALUE"""),91.85)</f>
        <v>91.85</v>
      </c>
      <c r="AA3871" s="2" t="b">
        <f>IFERROR(__xludf.DUMMYFUNCTION("""COMPUTED_VALUE"""),TRUE)</f>
        <v>1</v>
      </c>
      <c r="AB3871" s="2" t="str">
        <f>IFERROR(__xludf.DUMMYFUNCTION("""COMPUTED_VALUE"""),"Month-to-Month")</f>
        <v>Month-to-Month</v>
      </c>
      <c r="AC3871" s="2" t="str">
        <f>IFERROR(__xludf.DUMMYFUNCTION("""COMPUTED_VALUE"""),"Two or More Lines")</f>
        <v>Two or More Lines</v>
      </c>
      <c r="AD3871" s="2" t="str">
        <f>IFERROR(__xludf.DUMMYFUNCTION("""COMPUTED_VALUE"""),"Fiber Optic")</f>
        <v>Fiber Optic</v>
      </c>
    </row>
    <row r="3872">
      <c r="A3872" s="2" t="str">
        <f>IFERROR(__xludf.DUMMYFUNCTION("""COMPUTED_VALUE"""),"5442-XSDCW")</f>
        <v>5442-XSDCW</v>
      </c>
      <c r="B3872" s="2" t="str">
        <f>IFERROR(__xludf.DUMMYFUNCTION("""COMPUTED_VALUE"""),"Male")</f>
        <v>Male</v>
      </c>
      <c r="C3872" s="2">
        <f>IFERROR(__xludf.DUMMYFUNCTION("""COMPUTED_VALUE"""),0.0)</f>
        <v>0</v>
      </c>
      <c r="D3872" s="2" t="str">
        <f>IFERROR(__xludf.DUMMYFUNCTION("""COMPUTED_VALUE"""),"Yes")</f>
        <v>Yes</v>
      </c>
      <c r="E3872" s="2" t="str">
        <f>IFERROR(__xludf.DUMMYFUNCTION("""COMPUTED_VALUE"""),"Yes")</f>
        <v>Yes</v>
      </c>
      <c r="F3872" s="2">
        <f>IFERROR(__xludf.DUMMYFUNCTION("""COMPUTED_VALUE"""),1.0)</f>
        <v>1</v>
      </c>
      <c r="G3872" s="2">
        <f>IFERROR(__xludf.DUMMYFUNCTION("""COMPUTED_VALUE"""),2.0)</f>
        <v>2</v>
      </c>
      <c r="H3872" s="2">
        <f>IFERROR(__xludf.DUMMYFUNCTION("""COMPUTED_VALUE"""),0.0)</f>
        <v>0</v>
      </c>
      <c r="I3872" s="2" t="str">
        <f>IFERROR(__xludf.DUMMYFUNCTION("""COMPUTED_VALUE"""),"Bank transfer (automatic)")</f>
        <v>Bank transfer (automatic)</v>
      </c>
      <c r="J3872" s="5">
        <f>IFERROR(__xludf.DUMMYFUNCTION("""COMPUTED_VALUE"""),79.5)</f>
        <v>79.5</v>
      </c>
      <c r="K3872" s="5">
        <f>IFERROR(__xludf.DUMMYFUNCTION("""COMPUTED_VALUE"""),868.5)</f>
        <v>868.5</v>
      </c>
      <c r="L3872" s="2" t="str">
        <f>IFERROR(__xludf.DUMMYFUNCTION("""COMPUTED_VALUE"""),"Yes")</f>
        <v>Yes</v>
      </c>
      <c r="M3872" s="6">
        <f>IFERROR(__xludf.DUMMYFUNCTION("""COMPUTED_VALUE"""),10.924528301886792)</f>
        <v>10.9245283</v>
      </c>
      <c r="N3872" s="2" t="b">
        <f>IFERROR(__xludf.DUMMYFUNCTION("""COMPUTED_VALUE"""),FALSE)</f>
        <v>0</v>
      </c>
      <c r="O3872" s="2" t="b">
        <f>IFERROR(__xludf.DUMMYFUNCTION("""COMPUTED_VALUE"""),TRUE)</f>
        <v>1</v>
      </c>
      <c r="P3872" s="2" t="b">
        <f>IFERROR(__xludf.DUMMYFUNCTION("""COMPUTED_VALUE"""),TRUE)</f>
        <v>1</v>
      </c>
      <c r="Q3872" s="2" t="b">
        <f>IFERROR(__xludf.DUMMYFUNCTION("""COMPUTED_VALUE"""),TRUE)</f>
        <v>1</v>
      </c>
      <c r="R3872" s="2" t="b">
        <f>IFERROR(__xludf.DUMMYFUNCTION("""COMPUTED_VALUE"""),TRUE)</f>
        <v>1</v>
      </c>
      <c r="S3872" s="2">
        <f>IFERROR(__xludf.DUMMYFUNCTION("""COMPUTED_VALUE"""),3.0)</f>
        <v>3</v>
      </c>
      <c r="T3872" s="7"/>
      <c r="U3872" s="4"/>
      <c r="V3872" s="7"/>
      <c r="W3872" s="7"/>
      <c r="X3872" s="7"/>
      <c r="Y3872" s="7">
        <f>IFERROR(__xludf.DUMMYFUNCTION("""COMPUTED_VALUE"""),44162.71226415094)</f>
        <v>44162.71226</v>
      </c>
      <c r="Z3872" s="5">
        <f>IFERROR(__xludf.DUMMYFUNCTION("""COMPUTED_VALUE"""),79.5)</f>
        <v>79.5</v>
      </c>
      <c r="AA3872" s="2" t="b">
        <f>IFERROR(__xludf.DUMMYFUNCTION("""COMPUTED_VALUE"""),TRUE)</f>
        <v>1</v>
      </c>
      <c r="AB3872" s="2" t="str">
        <f>IFERROR(__xludf.DUMMYFUNCTION("""COMPUTED_VALUE"""),"Month-to-Month")</f>
        <v>Month-to-Month</v>
      </c>
      <c r="AC3872" s="2" t="str">
        <f>IFERROR(__xludf.DUMMYFUNCTION("""COMPUTED_VALUE"""),"One Line")</f>
        <v>One Line</v>
      </c>
      <c r="AD3872" s="2" t="str">
        <f>IFERROR(__xludf.DUMMYFUNCTION("""COMPUTED_VALUE"""),"Fiber Optic")</f>
        <v>Fiber Optic</v>
      </c>
    </row>
    <row r="3873">
      <c r="A3873" s="2" t="str">
        <f>IFERROR(__xludf.DUMMYFUNCTION("""COMPUTED_VALUE"""),"5443-SCMKX")</f>
        <v>5443-SCMKX</v>
      </c>
      <c r="B3873" s="2" t="str">
        <f>IFERROR(__xludf.DUMMYFUNCTION("""COMPUTED_VALUE"""),"Female")</f>
        <v>Female</v>
      </c>
      <c r="C3873" s="2">
        <f>IFERROR(__xludf.DUMMYFUNCTION("""COMPUTED_VALUE"""),0.0)</f>
        <v>0</v>
      </c>
      <c r="D3873" s="2" t="str">
        <f>IFERROR(__xludf.DUMMYFUNCTION("""COMPUTED_VALUE"""),"Yes")</f>
        <v>Yes</v>
      </c>
      <c r="E3873" s="2" t="str">
        <f>IFERROR(__xludf.DUMMYFUNCTION("""COMPUTED_VALUE"""),"No")</f>
        <v>No</v>
      </c>
      <c r="F3873" s="2">
        <f>IFERROR(__xludf.DUMMYFUNCTION("""COMPUTED_VALUE"""),2.0)</f>
        <v>2</v>
      </c>
      <c r="G3873" s="2">
        <f>IFERROR(__xludf.DUMMYFUNCTION("""COMPUTED_VALUE"""),2.0)</f>
        <v>2</v>
      </c>
      <c r="H3873" s="2">
        <f>IFERROR(__xludf.DUMMYFUNCTION("""COMPUTED_VALUE"""),1.0)</f>
        <v>1</v>
      </c>
      <c r="I3873" s="2" t="str">
        <f>IFERROR(__xludf.DUMMYFUNCTION("""COMPUTED_VALUE"""),"Electronic check")</f>
        <v>Electronic check</v>
      </c>
      <c r="J3873" s="5">
        <f>IFERROR(__xludf.DUMMYFUNCTION("""COMPUTED_VALUE"""),94.3)</f>
        <v>94.3</v>
      </c>
      <c r="K3873" s="5">
        <f>IFERROR(__xludf.DUMMYFUNCTION("""COMPUTED_VALUE"""),5610.15)</f>
        <v>5610.15</v>
      </c>
      <c r="L3873" s="2" t="str">
        <f>IFERROR(__xludf.DUMMYFUNCTION("""COMPUTED_VALUE"""),"No")</f>
        <v>No</v>
      </c>
      <c r="M3873" s="6">
        <f>IFERROR(__xludf.DUMMYFUNCTION("""COMPUTED_VALUE"""),59.49257688229056)</f>
        <v>59.49257688</v>
      </c>
      <c r="N3873" s="2" t="b">
        <f>IFERROR(__xludf.DUMMYFUNCTION("""COMPUTED_VALUE"""),TRUE)</f>
        <v>1</v>
      </c>
      <c r="O3873" s="2" t="b">
        <f>IFERROR(__xludf.DUMMYFUNCTION("""COMPUTED_VALUE"""),FALSE)</f>
        <v>0</v>
      </c>
      <c r="P3873" s="2" t="b">
        <f>IFERROR(__xludf.DUMMYFUNCTION("""COMPUTED_VALUE"""),TRUE)</f>
        <v>1</v>
      </c>
      <c r="Q3873" s="2" t="b">
        <f>IFERROR(__xludf.DUMMYFUNCTION("""COMPUTED_VALUE"""),TRUE)</f>
        <v>1</v>
      </c>
      <c r="R3873" s="2" t="b">
        <f>IFERROR(__xludf.DUMMYFUNCTION("""COMPUTED_VALUE"""),TRUE)</f>
        <v>1</v>
      </c>
      <c r="S3873" s="2">
        <f>IFERROR(__xludf.DUMMYFUNCTION("""COMPUTED_VALUE"""),1.0)</f>
        <v>1</v>
      </c>
      <c r="T3873" s="7"/>
      <c r="U3873" s="4"/>
      <c r="V3873" s="7"/>
      <c r="W3873" s="7"/>
      <c r="X3873" s="7"/>
      <c r="Y3873" s="7">
        <f>IFERROR(__xludf.DUMMYFUNCTION("""COMPUTED_VALUE"""),42685.43411983033)</f>
        <v>42685.43412</v>
      </c>
      <c r="Z3873" s="5">
        <f>IFERROR(__xludf.DUMMYFUNCTION("""COMPUTED_VALUE"""),94.3)</f>
        <v>94.3</v>
      </c>
      <c r="AA3873" s="2" t="b">
        <f>IFERROR(__xludf.DUMMYFUNCTION("""COMPUTED_VALUE"""),TRUE)</f>
        <v>1</v>
      </c>
      <c r="AB3873" s="2" t="str">
        <f>IFERROR(__xludf.DUMMYFUNCTION("""COMPUTED_VALUE"""),"1 Year")</f>
        <v>1 Year</v>
      </c>
      <c r="AC3873" s="2" t="str">
        <f>IFERROR(__xludf.DUMMYFUNCTION("""COMPUTED_VALUE"""),"Two or More Lines")</f>
        <v>Two or More Lines</v>
      </c>
      <c r="AD3873" s="2" t="str">
        <f>IFERROR(__xludf.DUMMYFUNCTION("""COMPUTED_VALUE"""),"Fiber Optic")</f>
        <v>Fiber Optic</v>
      </c>
    </row>
    <row r="3874">
      <c r="A3874" s="2" t="str">
        <f>IFERROR(__xludf.DUMMYFUNCTION("""COMPUTED_VALUE"""),"5445-GLVOT")</f>
        <v>5445-GLVOT</v>
      </c>
      <c r="B3874" s="2" t="str">
        <f>IFERROR(__xludf.DUMMYFUNCTION("""COMPUTED_VALUE"""),"Female")</f>
        <v>Female</v>
      </c>
      <c r="C3874" s="2">
        <f>IFERROR(__xludf.DUMMYFUNCTION("""COMPUTED_VALUE"""),0.0)</f>
        <v>0</v>
      </c>
      <c r="D3874" s="2" t="str">
        <f>IFERROR(__xludf.DUMMYFUNCTION("""COMPUTED_VALUE"""),"No")</f>
        <v>No</v>
      </c>
      <c r="E3874" s="2" t="str">
        <f>IFERROR(__xludf.DUMMYFUNCTION("""COMPUTED_VALUE"""),"No")</f>
        <v>No</v>
      </c>
      <c r="F3874" s="2">
        <f>IFERROR(__xludf.DUMMYFUNCTION("""COMPUTED_VALUE"""),1.0)</f>
        <v>1</v>
      </c>
      <c r="G3874" s="2">
        <f>IFERROR(__xludf.DUMMYFUNCTION("""COMPUTED_VALUE"""),1.0)</f>
        <v>1</v>
      </c>
      <c r="H3874" s="2">
        <f>IFERROR(__xludf.DUMMYFUNCTION("""COMPUTED_VALUE"""),0.0)</f>
        <v>0</v>
      </c>
      <c r="I3874" s="2" t="str">
        <f>IFERROR(__xludf.DUMMYFUNCTION("""COMPUTED_VALUE"""),"Electronic check")</f>
        <v>Electronic check</v>
      </c>
      <c r="J3874" s="5">
        <f>IFERROR(__xludf.DUMMYFUNCTION("""COMPUTED_VALUE"""),49.8)</f>
        <v>49.8</v>
      </c>
      <c r="K3874" s="5">
        <f>IFERROR(__xludf.DUMMYFUNCTION("""COMPUTED_VALUE"""),1049.05)</f>
        <v>1049.05</v>
      </c>
      <c r="L3874" s="2" t="str">
        <f>IFERROR(__xludf.DUMMYFUNCTION("""COMPUTED_VALUE"""),"No")</f>
        <v>No</v>
      </c>
      <c r="M3874" s="6">
        <f>IFERROR(__xludf.DUMMYFUNCTION("""COMPUTED_VALUE"""),21.065261044176708)</f>
        <v>21.06526104</v>
      </c>
      <c r="N3874" s="2" t="b">
        <f>IFERROR(__xludf.DUMMYFUNCTION("""COMPUTED_VALUE"""),TRUE)</f>
        <v>1</v>
      </c>
      <c r="O3874" s="2" t="b">
        <f>IFERROR(__xludf.DUMMYFUNCTION("""COMPUTED_VALUE"""),FALSE)</f>
        <v>0</v>
      </c>
      <c r="P3874" s="2" t="b">
        <f>IFERROR(__xludf.DUMMYFUNCTION("""COMPUTED_VALUE"""),TRUE)</f>
        <v>1</v>
      </c>
      <c r="Q3874" s="2" t="b">
        <f>IFERROR(__xludf.DUMMYFUNCTION("""COMPUTED_VALUE"""),TRUE)</f>
        <v>1</v>
      </c>
      <c r="R3874" s="2" t="b">
        <f>IFERROR(__xludf.DUMMYFUNCTION("""COMPUTED_VALUE"""),TRUE)</f>
        <v>1</v>
      </c>
      <c r="S3874" s="2">
        <f>IFERROR(__xludf.DUMMYFUNCTION("""COMPUTED_VALUE"""),0.0)</f>
        <v>0</v>
      </c>
      <c r="T3874" s="7"/>
      <c r="U3874" s="4"/>
      <c r="V3874" s="7"/>
      <c r="W3874" s="7"/>
      <c r="X3874" s="7"/>
      <c r="Y3874" s="7">
        <f>IFERROR(__xludf.DUMMYFUNCTION("""COMPUTED_VALUE"""),43854.26497657296)</f>
        <v>43854.26498</v>
      </c>
      <c r="Z3874" s="5">
        <f>IFERROR(__xludf.DUMMYFUNCTION("""COMPUTED_VALUE"""),49.8)</f>
        <v>49.8</v>
      </c>
      <c r="AA3874" s="2" t="b">
        <f>IFERROR(__xludf.DUMMYFUNCTION("""COMPUTED_VALUE"""),TRUE)</f>
        <v>1</v>
      </c>
      <c r="AB3874" s="2" t="str">
        <f>IFERROR(__xludf.DUMMYFUNCTION("""COMPUTED_VALUE"""),"Month-to-Month")</f>
        <v>Month-to-Month</v>
      </c>
      <c r="AC3874" s="2" t="str">
        <f>IFERROR(__xludf.DUMMYFUNCTION("""COMPUTED_VALUE"""),"One Line")</f>
        <v>One Line</v>
      </c>
      <c r="AD3874" s="2" t="str">
        <f>IFERROR(__xludf.DUMMYFUNCTION("""COMPUTED_VALUE"""),"DSL")</f>
        <v>DSL</v>
      </c>
    </row>
    <row r="3875">
      <c r="A3875" s="2" t="str">
        <f>IFERROR(__xludf.DUMMYFUNCTION("""COMPUTED_VALUE"""),"5445-PZWGX")</f>
        <v>5445-PZWGX</v>
      </c>
      <c r="B3875" s="2" t="str">
        <f>IFERROR(__xludf.DUMMYFUNCTION("""COMPUTED_VALUE"""),"Male")</f>
        <v>Male</v>
      </c>
      <c r="C3875" s="2">
        <f>IFERROR(__xludf.DUMMYFUNCTION("""COMPUTED_VALUE"""),0.0)</f>
        <v>0</v>
      </c>
      <c r="D3875" s="2" t="str">
        <f>IFERROR(__xludf.DUMMYFUNCTION("""COMPUTED_VALUE"""),"No")</f>
        <v>No</v>
      </c>
      <c r="E3875" s="2" t="str">
        <f>IFERROR(__xludf.DUMMYFUNCTION("""COMPUTED_VALUE"""),"No")</f>
        <v>No</v>
      </c>
      <c r="F3875" s="2">
        <f>IFERROR(__xludf.DUMMYFUNCTION("""COMPUTED_VALUE"""),2.0)</f>
        <v>2</v>
      </c>
      <c r="G3875" s="2">
        <f>IFERROR(__xludf.DUMMYFUNCTION("""COMPUTED_VALUE"""),2.0)</f>
        <v>2</v>
      </c>
      <c r="H3875" s="2">
        <f>IFERROR(__xludf.DUMMYFUNCTION("""COMPUTED_VALUE"""),1.0)</f>
        <v>1</v>
      </c>
      <c r="I3875" s="2" t="str">
        <f>IFERROR(__xludf.DUMMYFUNCTION("""COMPUTED_VALUE"""),"Electronic check")</f>
        <v>Electronic check</v>
      </c>
      <c r="J3875" s="5">
        <f>IFERROR(__xludf.DUMMYFUNCTION("""COMPUTED_VALUE"""),102.0)</f>
        <v>102</v>
      </c>
      <c r="K3875" s="5">
        <f>IFERROR(__xludf.DUMMYFUNCTION("""COMPUTED_VALUE"""),6529.25)</f>
        <v>6529.25</v>
      </c>
      <c r="L3875" s="2" t="str">
        <f>IFERROR(__xludf.DUMMYFUNCTION("""COMPUTED_VALUE"""),"Yes")</f>
        <v>Yes</v>
      </c>
      <c r="M3875" s="6">
        <f>IFERROR(__xludf.DUMMYFUNCTION("""COMPUTED_VALUE"""),64.01225490196079)</f>
        <v>64.0122549</v>
      </c>
      <c r="N3875" s="2" t="b">
        <f>IFERROR(__xludf.DUMMYFUNCTION("""COMPUTED_VALUE"""),FALSE)</f>
        <v>0</v>
      </c>
      <c r="O3875" s="2" t="b">
        <f>IFERROR(__xludf.DUMMYFUNCTION("""COMPUTED_VALUE"""),TRUE)</f>
        <v>1</v>
      </c>
      <c r="P3875" s="2" t="b">
        <f>IFERROR(__xludf.DUMMYFUNCTION("""COMPUTED_VALUE"""),TRUE)</f>
        <v>1</v>
      </c>
      <c r="Q3875" s="2" t="b">
        <f>IFERROR(__xludf.DUMMYFUNCTION("""COMPUTED_VALUE"""),TRUE)</f>
        <v>1</v>
      </c>
      <c r="R3875" s="2" t="b">
        <f>IFERROR(__xludf.DUMMYFUNCTION("""COMPUTED_VALUE"""),TRUE)</f>
        <v>1</v>
      </c>
      <c r="S3875" s="2">
        <f>IFERROR(__xludf.DUMMYFUNCTION("""COMPUTED_VALUE"""),0.0)</f>
        <v>0</v>
      </c>
      <c r="T3875" s="7"/>
      <c r="U3875" s="4"/>
      <c r="V3875" s="7"/>
      <c r="W3875" s="7"/>
      <c r="X3875" s="7"/>
      <c r="Y3875" s="7">
        <f>IFERROR(__xludf.DUMMYFUNCTION("""COMPUTED_VALUE"""),42547.96058006536)</f>
        <v>42547.96058</v>
      </c>
      <c r="Z3875" s="5">
        <f>IFERROR(__xludf.DUMMYFUNCTION("""COMPUTED_VALUE"""),102.0)</f>
        <v>102</v>
      </c>
      <c r="AA3875" s="2" t="b">
        <f>IFERROR(__xludf.DUMMYFUNCTION("""COMPUTED_VALUE"""),TRUE)</f>
        <v>1</v>
      </c>
      <c r="AB3875" s="2" t="str">
        <f>IFERROR(__xludf.DUMMYFUNCTION("""COMPUTED_VALUE"""),"1 Year")</f>
        <v>1 Year</v>
      </c>
      <c r="AC3875" s="2" t="str">
        <f>IFERROR(__xludf.DUMMYFUNCTION("""COMPUTED_VALUE"""),"Two or More Lines")</f>
        <v>Two or More Lines</v>
      </c>
      <c r="AD3875" s="2" t="str">
        <f>IFERROR(__xludf.DUMMYFUNCTION("""COMPUTED_VALUE"""),"Fiber Optic")</f>
        <v>Fiber Optic</v>
      </c>
    </row>
    <row r="3876">
      <c r="A3876" s="2" t="str">
        <f>IFERROR(__xludf.DUMMYFUNCTION("""COMPUTED_VALUE"""),"5445-UTODQ")</f>
        <v>5445-UTODQ</v>
      </c>
      <c r="B3876" s="2" t="str">
        <f>IFERROR(__xludf.DUMMYFUNCTION("""COMPUTED_VALUE"""),"Female")</f>
        <v>Female</v>
      </c>
      <c r="C3876" s="2">
        <f>IFERROR(__xludf.DUMMYFUNCTION("""COMPUTED_VALUE"""),0.0)</f>
        <v>0</v>
      </c>
      <c r="D3876" s="2" t="str">
        <f>IFERROR(__xludf.DUMMYFUNCTION("""COMPUTED_VALUE"""),"Yes")</f>
        <v>Yes</v>
      </c>
      <c r="E3876" s="2" t="str">
        <f>IFERROR(__xludf.DUMMYFUNCTION("""COMPUTED_VALUE"""),"No")</f>
        <v>No</v>
      </c>
      <c r="F3876" s="2">
        <f>IFERROR(__xludf.DUMMYFUNCTION("""COMPUTED_VALUE"""),1.0)</f>
        <v>1</v>
      </c>
      <c r="G3876" s="2">
        <f>IFERROR(__xludf.DUMMYFUNCTION("""COMPUTED_VALUE"""),2.0)</f>
        <v>2</v>
      </c>
      <c r="H3876" s="2">
        <f>IFERROR(__xludf.DUMMYFUNCTION("""COMPUTED_VALUE"""),0.0)</f>
        <v>0</v>
      </c>
      <c r="I3876" s="2" t="str">
        <f>IFERROR(__xludf.DUMMYFUNCTION("""COMPUTED_VALUE"""),"Electronic check")</f>
        <v>Electronic check</v>
      </c>
      <c r="J3876" s="5">
        <f>IFERROR(__xludf.DUMMYFUNCTION("""COMPUTED_VALUE"""),81.1)</f>
        <v>81.1</v>
      </c>
      <c r="K3876" s="5">
        <f>IFERROR(__xludf.DUMMYFUNCTION("""COMPUTED_VALUE"""),576.65)</f>
        <v>576.65</v>
      </c>
      <c r="L3876" s="2" t="str">
        <f>IFERROR(__xludf.DUMMYFUNCTION("""COMPUTED_VALUE"""),"Yes")</f>
        <v>Yes</v>
      </c>
      <c r="M3876" s="6">
        <f>IFERROR(__xludf.DUMMYFUNCTION("""COMPUTED_VALUE"""),7.11035758323058)</f>
        <v>7.110357583</v>
      </c>
      <c r="N3876" s="2" t="b">
        <f>IFERROR(__xludf.DUMMYFUNCTION("""COMPUTED_VALUE"""),TRUE)</f>
        <v>1</v>
      </c>
      <c r="O3876" s="2" t="b">
        <f>IFERROR(__xludf.DUMMYFUNCTION("""COMPUTED_VALUE"""),TRUE)</f>
        <v>1</v>
      </c>
      <c r="P3876" s="2" t="b">
        <f>IFERROR(__xludf.DUMMYFUNCTION("""COMPUTED_VALUE"""),TRUE)</f>
        <v>1</v>
      </c>
      <c r="Q3876" s="2" t="b">
        <f>IFERROR(__xludf.DUMMYFUNCTION("""COMPUTED_VALUE"""),TRUE)</f>
        <v>1</v>
      </c>
      <c r="R3876" s="2" t="b">
        <f>IFERROR(__xludf.DUMMYFUNCTION("""COMPUTED_VALUE"""),TRUE)</f>
        <v>1</v>
      </c>
      <c r="S3876" s="2">
        <f>IFERROR(__xludf.DUMMYFUNCTION("""COMPUTED_VALUE"""),1.0)</f>
        <v>1</v>
      </c>
      <c r="T3876" s="7"/>
      <c r="U3876" s="4"/>
      <c r="V3876" s="7"/>
      <c r="W3876" s="7"/>
      <c r="X3876" s="7"/>
      <c r="Y3876" s="7">
        <f>IFERROR(__xludf.DUMMYFUNCTION("""COMPUTED_VALUE"""),44278.72662351007)</f>
        <v>44278.72662</v>
      </c>
      <c r="Z3876" s="5">
        <f>IFERROR(__xludf.DUMMYFUNCTION("""COMPUTED_VALUE"""),81.1)</f>
        <v>81.1</v>
      </c>
      <c r="AA3876" s="2" t="b">
        <f>IFERROR(__xludf.DUMMYFUNCTION("""COMPUTED_VALUE"""),TRUE)</f>
        <v>1</v>
      </c>
      <c r="AB3876" s="2" t="str">
        <f>IFERROR(__xludf.DUMMYFUNCTION("""COMPUTED_VALUE"""),"Month-to-Month")</f>
        <v>Month-to-Month</v>
      </c>
      <c r="AC3876" s="2" t="str">
        <f>IFERROR(__xludf.DUMMYFUNCTION("""COMPUTED_VALUE"""),"One Line")</f>
        <v>One Line</v>
      </c>
      <c r="AD3876" s="2" t="str">
        <f>IFERROR(__xludf.DUMMYFUNCTION("""COMPUTED_VALUE"""),"Fiber Optic")</f>
        <v>Fiber Optic</v>
      </c>
    </row>
    <row r="3877">
      <c r="A3877" s="2" t="str">
        <f>IFERROR(__xludf.DUMMYFUNCTION("""COMPUTED_VALUE"""),"5446-DKWYW")</f>
        <v>5446-DKWYW</v>
      </c>
      <c r="B3877" s="2" t="str">
        <f>IFERROR(__xludf.DUMMYFUNCTION("""COMPUTED_VALUE"""),"Female")</f>
        <v>Female</v>
      </c>
      <c r="C3877" s="2">
        <f>IFERROR(__xludf.DUMMYFUNCTION("""COMPUTED_VALUE"""),1.0)</f>
        <v>1</v>
      </c>
      <c r="D3877" s="2" t="str">
        <f>IFERROR(__xludf.DUMMYFUNCTION("""COMPUTED_VALUE"""),"Yes")</f>
        <v>Yes</v>
      </c>
      <c r="E3877" s="2" t="str">
        <f>IFERROR(__xludf.DUMMYFUNCTION("""COMPUTED_VALUE"""),"Yes")</f>
        <v>Yes</v>
      </c>
      <c r="F3877" s="2">
        <f>IFERROR(__xludf.DUMMYFUNCTION("""COMPUTED_VALUE"""),2.0)</f>
        <v>2</v>
      </c>
      <c r="G3877" s="2">
        <f>IFERROR(__xludf.DUMMYFUNCTION("""COMPUTED_VALUE"""),1.0)</f>
        <v>1</v>
      </c>
      <c r="H3877" s="2">
        <f>IFERROR(__xludf.DUMMYFUNCTION("""COMPUTED_VALUE"""),1.0)</f>
        <v>1</v>
      </c>
      <c r="I3877" s="2" t="str">
        <f>IFERROR(__xludf.DUMMYFUNCTION("""COMPUTED_VALUE"""),"Electronic check")</f>
        <v>Electronic check</v>
      </c>
      <c r="J3877" s="5">
        <f>IFERROR(__xludf.DUMMYFUNCTION("""COMPUTED_VALUE"""),65.2)</f>
        <v>65.2</v>
      </c>
      <c r="K3877" s="5">
        <f>IFERROR(__xludf.DUMMYFUNCTION("""COMPUTED_VALUE"""),3965.05)</f>
        <v>3965.05</v>
      </c>
      <c r="L3877" s="2" t="str">
        <f>IFERROR(__xludf.DUMMYFUNCTION("""COMPUTED_VALUE"""),"No")</f>
        <v>No</v>
      </c>
      <c r="M3877" s="6">
        <f>IFERROR(__xludf.DUMMYFUNCTION("""COMPUTED_VALUE"""),60.813650306748464)</f>
        <v>60.81365031</v>
      </c>
      <c r="N3877" s="2" t="b">
        <f>IFERROR(__xludf.DUMMYFUNCTION("""COMPUTED_VALUE"""),TRUE)</f>
        <v>1</v>
      </c>
      <c r="O3877" s="2" t="b">
        <f>IFERROR(__xludf.DUMMYFUNCTION("""COMPUTED_VALUE"""),FALSE)</f>
        <v>0</v>
      </c>
      <c r="P3877" s="2" t="b">
        <f>IFERROR(__xludf.DUMMYFUNCTION("""COMPUTED_VALUE"""),TRUE)</f>
        <v>1</v>
      </c>
      <c r="Q3877" s="2" t="b">
        <f>IFERROR(__xludf.DUMMYFUNCTION("""COMPUTED_VALUE"""),TRUE)</f>
        <v>1</v>
      </c>
      <c r="R3877" s="2" t="b">
        <f>IFERROR(__xludf.DUMMYFUNCTION("""COMPUTED_VALUE"""),TRUE)</f>
        <v>1</v>
      </c>
      <c r="S3877" s="2">
        <f>IFERROR(__xludf.DUMMYFUNCTION("""COMPUTED_VALUE"""),3.0)</f>
        <v>3</v>
      </c>
      <c r="T3877" s="7"/>
      <c r="U3877" s="4"/>
      <c r="V3877" s="7"/>
      <c r="W3877" s="7"/>
      <c r="X3877" s="7"/>
      <c r="Y3877" s="7">
        <f>IFERROR(__xludf.DUMMYFUNCTION("""COMPUTED_VALUE"""),42645.2514698364)</f>
        <v>42645.25147</v>
      </c>
      <c r="Z3877" s="5">
        <f>IFERROR(__xludf.DUMMYFUNCTION("""COMPUTED_VALUE"""),65.2)</f>
        <v>65.2</v>
      </c>
      <c r="AA3877" s="2" t="b">
        <f>IFERROR(__xludf.DUMMYFUNCTION("""COMPUTED_VALUE"""),TRUE)</f>
        <v>1</v>
      </c>
      <c r="AB3877" s="2" t="str">
        <f>IFERROR(__xludf.DUMMYFUNCTION("""COMPUTED_VALUE"""),"1 Year")</f>
        <v>1 Year</v>
      </c>
      <c r="AC3877" s="2" t="str">
        <f>IFERROR(__xludf.DUMMYFUNCTION("""COMPUTED_VALUE"""),"Two or More Lines")</f>
        <v>Two or More Lines</v>
      </c>
      <c r="AD3877" s="2" t="str">
        <f>IFERROR(__xludf.DUMMYFUNCTION("""COMPUTED_VALUE"""),"DSL")</f>
        <v>DSL</v>
      </c>
    </row>
    <row r="3878">
      <c r="A3878" s="2" t="str">
        <f>IFERROR(__xludf.DUMMYFUNCTION("""COMPUTED_VALUE"""),"5447-VYTKW")</f>
        <v>5447-VYTKW</v>
      </c>
      <c r="B3878" s="2" t="str">
        <f>IFERROR(__xludf.DUMMYFUNCTION("""COMPUTED_VALUE"""),"Male")</f>
        <v>Male</v>
      </c>
      <c r="C3878" s="2">
        <f>IFERROR(__xludf.DUMMYFUNCTION("""COMPUTED_VALUE"""),0.0)</f>
        <v>0</v>
      </c>
      <c r="D3878" s="2" t="str">
        <f>IFERROR(__xludf.DUMMYFUNCTION("""COMPUTED_VALUE"""),"No")</f>
        <v>No</v>
      </c>
      <c r="E3878" s="2" t="str">
        <f>IFERROR(__xludf.DUMMYFUNCTION("""COMPUTED_VALUE"""),"No")</f>
        <v>No</v>
      </c>
      <c r="F3878" s="2">
        <f>IFERROR(__xludf.DUMMYFUNCTION("""COMPUTED_VALUE"""),1.0)</f>
        <v>1</v>
      </c>
      <c r="G3878" s="2">
        <f>IFERROR(__xludf.DUMMYFUNCTION("""COMPUTED_VALUE"""),1.0)</f>
        <v>1</v>
      </c>
      <c r="H3878" s="2">
        <f>IFERROR(__xludf.DUMMYFUNCTION("""COMPUTED_VALUE"""),0.0)</f>
        <v>0</v>
      </c>
      <c r="I3878" s="2" t="str">
        <f>IFERROR(__xludf.DUMMYFUNCTION("""COMPUTED_VALUE"""),"Mailed check")</f>
        <v>Mailed check</v>
      </c>
      <c r="J3878" s="5">
        <f>IFERROR(__xludf.DUMMYFUNCTION("""COMPUTED_VALUE"""),53.45)</f>
        <v>53.45</v>
      </c>
      <c r="K3878" s="5">
        <f>IFERROR(__xludf.DUMMYFUNCTION("""COMPUTED_VALUE"""),1461.45)</f>
        <v>1461.45</v>
      </c>
      <c r="L3878" s="2" t="str">
        <f>IFERROR(__xludf.DUMMYFUNCTION("""COMPUTED_VALUE"""),"No")</f>
        <v>No</v>
      </c>
      <c r="M3878" s="6">
        <f>IFERROR(__xludf.DUMMYFUNCTION("""COMPUTED_VALUE"""),27.342376052385408)</f>
        <v>27.34237605</v>
      </c>
      <c r="N3878" s="2" t="b">
        <f>IFERROR(__xludf.DUMMYFUNCTION("""COMPUTED_VALUE"""),FALSE)</f>
        <v>0</v>
      </c>
      <c r="O3878" s="2" t="b">
        <f>IFERROR(__xludf.DUMMYFUNCTION("""COMPUTED_VALUE"""),FALSE)</f>
        <v>0</v>
      </c>
      <c r="P3878" s="2" t="b">
        <f>IFERROR(__xludf.DUMMYFUNCTION("""COMPUTED_VALUE"""),TRUE)</f>
        <v>1</v>
      </c>
      <c r="Q3878" s="2" t="b">
        <f>IFERROR(__xludf.DUMMYFUNCTION("""COMPUTED_VALUE"""),TRUE)</f>
        <v>1</v>
      </c>
      <c r="R3878" s="2" t="b">
        <f>IFERROR(__xludf.DUMMYFUNCTION("""COMPUTED_VALUE"""),TRUE)</f>
        <v>1</v>
      </c>
      <c r="S3878" s="2">
        <f>IFERROR(__xludf.DUMMYFUNCTION("""COMPUTED_VALUE"""),0.0)</f>
        <v>0</v>
      </c>
      <c r="T3878" s="7"/>
      <c r="U3878" s="4"/>
      <c r="V3878" s="7"/>
      <c r="W3878" s="7"/>
      <c r="X3878" s="7"/>
      <c r="Y3878" s="7">
        <f>IFERROR(__xludf.DUMMYFUNCTION("""COMPUTED_VALUE"""),43663.336061739945)</f>
        <v>43663.33606</v>
      </c>
      <c r="Z3878" s="5">
        <f>IFERROR(__xludf.DUMMYFUNCTION("""COMPUTED_VALUE"""),53.45)</f>
        <v>53.45</v>
      </c>
      <c r="AA3878" s="2" t="b">
        <f>IFERROR(__xludf.DUMMYFUNCTION("""COMPUTED_VALUE"""),TRUE)</f>
        <v>1</v>
      </c>
      <c r="AB3878" s="2" t="str">
        <f>IFERROR(__xludf.DUMMYFUNCTION("""COMPUTED_VALUE"""),"Month-to-Month")</f>
        <v>Month-to-Month</v>
      </c>
      <c r="AC3878" s="2" t="str">
        <f>IFERROR(__xludf.DUMMYFUNCTION("""COMPUTED_VALUE"""),"One Line")</f>
        <v>One Line</v>
      </c>
      <c r="AD3878" s="2" t="str">
        <f>IFERROR(__xludf.DUMMYFUNCTION("""COMPUTED_VALUE"""),"DSL")</f>
        <v>DSL</v>
      </c>
    </row>
    <row r="3879">
      <c r="A3879" s="2" t="str">
        <f>IFERROR(__xludf.DUMMYFUNCTION("""COMPUTED_VALUE"""),"5447-WZAFP")</f>
        <v>5447-WZAFP</v>
      </c>
      <c r="B3879" s="2" t="str">
        <f>IFERROR(__xludf.DUMMYFUNCTION("""COMPUTED_VALUE"""),"Female")</f>
        <v>Female</v>
      </c>
      <c r="C3879" s="2">
        <f>IFERROR(__xludf.DUMMYFUNCTION("""COMPUTED_VALUE"""),0.0)</f>
        <v>0</v>
      </c>
      <c r="D3879" s="2" t="str">
        <f>IFERROR(__xludf.DUMMYFUNCTION("""COMPUTED_VALUE"""),"No")</f>
        <v>No</v>
      </c>
      <c r="E3879" s="2" t="str">
        <f>IFERROR(__xludf.DUMMYFUNCTION("""COMPUTED_VALUE"""),"No")</f>
        <v>No</v>
      </c>
      <c r="F3879" s="2">
        <f>IFERROR(__xludf.DUMMYFUNCTION("""COMPUTED_VALUE"""),1.0)</f>
        <v>1</v>
      </c>
      <c r="G3879" s="2">
        <f>IFERROR(__xludf.DUMMYFUNCTION("""COMPUTED_VALUE"""),2.0)</f>
        <v>2</v>
      </c>
      <c r="H3879" s="2">
        <f>IFERROR(__xludf.DUMMYFUNCTION("""COMPUTED_VALUE"""),1.0)</f>
        <v>1</v>
      </c>
      <c r="I3879" s="2" t="str">
        <f>IFERROR(__xludf.DUMMYFUNCTION("""COMPUTED_VALUE"""),"Mailed check")</f>
        <v>Mailed check</v>
      </c>
      <c r="J3879" s="5">
        <f>IFERROR(__xludf.DUMMYFUNCTION("""COMPUTED_VALUE"""),100.3)</f>
        <v>100.3</v>
      </c>
      <c r="K3879" s="5">
        <f>IFERROR(__xludf.DUMMYFUNCTION("""COMPUTED_VALUE"""),5200.8)</f>
        <v>5200.8</v>
      </c>
      <c r="L3879" s="2" t="str">
        <f>IFERROR(__xludf.DUMMYFUNCTION("""COMPUTED_VALUE"""),"No")</f>
        <v>No</v>
      </c>
      <c r="M3879" s="6">
        <f>IFERROR(__xludf.DUMMYFUNCTION("""COMPUTED_VALUE"""),51.85244267198405)</f>
        <v>51.85244267</v>
      </c>
      <c r="N3879" s="2" t="b">
        <f>IFERROR(__xludf.DUMMYFUNCTION("""COMPUTED_VALUE"""),TRUE)</f>
        <v>1</v>
      </c>
      <c r="O3879" s="2" t="b">
        <f>IFERROR(__xludf.DUMMYFUNCTION("""COMPUTED_VALUE"""),FALSE)</f>
        <v>0</v>
      </c>
      <c r="P3879" s="2" t="b">
        <f>IFERROR(__xludf.DUMMYFUNCTION("""COMPUTED_VALUE"""),TRUE)</f>
        <v>1</v>
      </c>
      <c r="Q3879" s="2" t="b">
        <f>IFERROR(__xludf.DUMMYFUNCTION("""COMPUTED_VALUE"""),TRUE)</f>
        <v>1</v>
      </c>
      <c r="R3879" s="2" t="b">
        <f>IFERROR(__xludf.DUMMYFUNCTION("""COMPUTED_VALUE"""),TRUE)</f>
        <v>1</v>
      </c>
      <c r="S3879" s="2">
        <f>IFERROR(__xludf.DUMMYFUNCTION("""COMPUTED_VALUE"""),0.0)</f>
        <v>0</v>
      </c>
      <c r="T3879" s="7"/>
      <c r="U3879" s="4"/>
      <c r="V3879" s="7"/>
      <c r="W3879" s="7"/>
      <c r="X3879" s="7"/>
      <c r="Y3879" s="7">
        <f>IFERROR(__xludf.DUMMYFUNCTION("""COMPUTED_VALUE"""),42917.82153539382)</f>
        <v>42917.82154</v>
      </c>
      <c r="Z3879" s="5">
        <f>IFERROR(__xludf.DUMMYFUNCTION("""COMPUTED_VALUE"""),100.3)</f>
        <v>100.3</v>
      </c>
      <c r="AA3879" s="2" t="b">
        <f>IFERROR(__xludf.DUMMYFUNCTION("""COMPUTED_VALUE"""),TRUE)</f>
        <v>1</v>
      </c>
      <c r="AB3879" s="2" t="str">
        <f>IFERROR(__xludf.DUMMYFUNCTION("""COMPUTED_VALUE"""),"1 Year")</f>
        <v>1 Year</v>
      </c>
      <c r="AC3879" s="2" t="str">
        <f>IFERROR(__xludf.DUMMYFUNCTION("""COMPUTED_VALUE"""),"One Line")</f>
        <v>One Line</v>
      </c>
      <c r="AD3879" s="2" t="str">
        <f>IFERROR(__xludf.DUMMYFUNCTION("""COMPUTED_VALUE"""),"Fiber Optic")</f>
        <v>Fiber Optic</v>
      </c>
    </row>
    <row r="3880">
      <c r="A3880" s="2" t="str">
        <f>IFERROR(__xludf.DUMMYFUNCTION("""COMPUTED_VALUE"""),"5448-VWNAM")</f>
        <v>5448-VWNAM</v>
      </c>
      <c r="B3880" s="2" t="str">
        <f>IFERROR(__xludf.DUMMYFUNCTION("""COMPUTED_VALUE"""),"Female")</f>
        <v>Female</v>
      </c>
      <c r="C3880" s="2">
        <f>IFERROR(__xludf.DUMMYFUNCTION("""COMPUTED_VALUE"""),0.0)</f>
        <v>0</v>
      </c>
      <c r="D3880" s="2" t="str">
        <f>IFERROR(__xludf.DUMMYFUNCTION("""COMPUTED_VALUE"""),"No")</f>
        <v>No</v>
      </c>
      <c r="E3880" s="2" t="str">
        <f>IFERROR(__xludf.DUMMYFUNCTION("""COMPUTED_VALUE"""),"Yes")</f>
        <v>Yes</v>
      </c>
      <c r="F3880" s="2">
        <f>IFERROR(__xludf.DUMMYFUNCTION("""COMPUTED_VALUE"""),2.0)</f>
        <v>2</v>
      </c>
      <c r="G3880" s="2">
        <f>IFERROR(__xludf.DUMMYFUNCTION("""COMPUTED_VALUE"""),1.0)</f>
        <v>1</v>
      </c>
      <c r="H3880" s="2">
        <f>IFERROR(__xludf.DUMMYFUNCTION("""COMPUTED_VALUE"""),0.0)</f>
        <v>0</v>
      </c>
      <c r="I3880" s="2" t="str">
        <f>IFERROR(__xludf.DUMMYFUNCTION("""COMPUTED_VALUE"""),"Mailed check")</f>
        <v>Mailed check</v>
      </c>
      <c r="J3880" s="5">
        <f>IFERROR(__xludf.DUMMYFUNCTION("""COMPUTED_VALUE"""),75.9)</f>
        <v>75.9</v>
      </c>
      <c r="K3880" s="5">
        <f>IFERROR(__xludf.DUMMYFUNCTION("""COMPUTED_VALUE"""),1375.6)</f>
        <v>1375.6</v>
      </c>
      <c r="L3880" s="2" t="str">
        <f>IFERROR(__xludf.DUMMYFUNCTION("""COMPUTED_VALUE"""),"No")</f>
        <v>No</v>
      </c>
      <c r="M3880" s="6">
        <f>IFERROR(__xludf.DUMMYFUNCTION("""COMPUTED_VALUE"""),18.123847167325426)</f>
        <v>18.12384717</v>
      </c>
      <c r="N3880" s="2" t="b">
        <f>IFERROR(__xludf.DUMMYFUNCTION("""COMPUTED_VALUE"""),TRUE)</f>
        <v>1</v>
      </c>
      <c r="O3880" s="2" t="b">
        <f>IFERROR(__xludf.DUMMYFUNCTION("""COMPUTED_VALUE"""),FALSE)</f>
        <v>0</v>
      </c>
      <c r="P3880" s="2" t="b">
        <f>IFERROR(__xludf.DUMMYFUNCTION("""COMPUTED_VALUE"""),TRUE)</f>
        <v>1</v>
      </c>
      <c r="Q3880" s="2" t="b">
        <f>IFERROR(__xludf.DUMMYFUNCTION("""COMPUTED_VALUE"""),TRUE)</f>
        <v>1</v>
      </c>
      <c r="R3880" s="2" t="b">
        <f>IFERROR(__xludf.DUMMYFUNCTION("""COMPUTED_VALUE"""),TRUE)</f>
        <v>1</v>
      </c>
      <c r="S3880" s="2">
        <f>IFERROR(__xludf.DUMMYFUNCTION("""COMPUTED_VALUE"""),2.0)</f>
        <v>2</v>
      </c>
      <c r="T3880" s="7"/>
      <c r="U3880" s="4"/>
      <c r="V3880" s="7"/>
      <c r="W3880" s="7"/>
      <c r="X3880" s="7"/>
      <c r="Y3880" s="7">
        <f>IFERROR(__xludf.DUMMYFUNCTION("""COMPUTED_VALUE"""),43943.73298199385)</f>
        <v>43943.73298</v>
      </c>
      <c r="Z3880" s="5">
        <f>IFERROR(__xludf.DUMMYFUNCTION("""COMPUTED_VALUE"""),75.9)</f>
        <v>75.9</v>
      </c>
      <c r="AA3880" s="2" t="b">
        <f>IFERROR(__xludf.DUMMYFUNCTION("""COMPUTED_VALUE"""),TRUE)</f>
        <v>1</v>
      </c>
      <c r="AB3880" s="2" t="str">
        <f>IFERROR(__xludf.DUMMYFUNCTION("""COMPUTED_VALUE"""),"Month-to-Month")</f>
        <v>Month-to-Month</v>
      </c>
      <c r="AC3880" s="2" t="str">
        <f>IFERROR(__xludf.DUMMYFUNCTION("""COMPUTED_VALUE"""),"Two or More Lines")</f>
        <v>Two or More Lines</v>
      </c>
      <c r="AD3880" s="2" t="str">
        <f>IFERROR(__xludf.DUMMYFUNCTION("""COMPUTED_VALUE"""),"DSL")</f>
        <v>DSL</v>
      </c>
    </row>
    <row r="3881">
      <c r="A3881" s="2" t="str">
        <f>IFERROR(__xludf.DUMMYFUNCTION("""COMPUTED_VALUE"""),"5449-FIBXJ")</f>
        <v>5449-FIBXJ</v>
      </c>
      <c r="B3881" s="2" t="str">
        <f>IFERROR(__xludf.DUMMYFUNCTION("""COMPUTED_VALUE"""),"Male")</f>
        <v>Male</v>
      </c>
      <c r="C3881" s="2">
        <f>IFERROR(__xludf.DUMMYFUNCTION("""COMPUTED_VALUE"""),0.0)</f>
        <v>0</v>
      </c>
      <c r="D3881" s="2" t="str">
        <f>IFERROR(__xludf.DUMMYFUNCTION("""COMPUTED_VALUE"""),"Yes")</f>
        <v>Yes</v>
      </c>
      <c r="E3881" s="2" t="str">
        <f>IFERROR(__xludf.DUMMYFUNCTION("""COMPUTED_VALUE"""),"Yes")</f>
        <v>Yes</v>
      </c>
      <c r="F3881" s="2">
        <f>IFERROR(__xludf.DUMMYFUNCTION("""COMPUTED_VALUE"""),2.0)</f>
        <v>2</v>
      </c>
      <c r="G3881" s="2">
        <f>IFERROR(__xludf.DUMMYFUNCTION("""COMPUTED_VALUE"""),2.0)</f>
        <v>2</v>
      </c>
      <c r="H3881" s="2">
        <f>IFERROR(__xludf.DUMMYFUNCTION("""COMPUTED_VALUE"""),0.0)</f>
        <v>0</v>
      </c>
      <c r="I3881" s="2" t="str">
        <f>IFERROR(__xludf.DUMMYFUNCTION("""COMPUTED_VALUE"""),"Electronic check")</f>
        <v>Electronic check</v>
      </c>
      <c r="J3881" s="5">
        <f>IFERROR(__xludf.DUMMYFUNCTION("""COMPUTED_VALUE"""),103.3)</f>
        <v>103.3</v>
      </c>
      <c r="K3881" s="5">
        <f>IFERROR(__xludf.DUMMYFUNCTION("""COMPUTED_VALUE"""),2012.7)</f>
        <v>2012.7</v>
      </c>
      <c r="L3881" s="2" t="str">
        <f>IFERROR(__xludf.DUMMYFUNCTION("""COMPUTED_VALUE"""),"Yes")</f>
        <v>Yes</v>
      </c>
      <c r="M3881" s="6">
        <f>IFERROR(__xludf.DUMMYFUNCTION("""COMPUTED_VALUE"""),19.48402710551791)</f>
        <v>19.48402711</v>
      </c>
      <c r="N3881" s="2" t="b">
        <f>IFERROR(__xludf.DUMMYFUNCTION("""COMPUTED_VALUE"""),FALSE)</f>
        <v>0</v>
      </c>
      <c r="O3881" s="2" t="b">
        <f>IFERROR(__xludf.DUMMYFUNCTION("""COMPUTED_VALUE"""),TRUE)</f>
        <v>1</v>
      </c>
      <c r="P3881" s="2" t="b">
        <f>IFERROR(__xludf.DUMMYFUNCTION("""COMPUTED_VALUE"""),TRUE)</f>
        <v>1</v>
      </c>
      <c r="Q3881" s="2" t="b">
        <f>IFERROR(__xludf.DUMMYFUNCTION("""COMPUTED_VALUE"""),TRUE)</f>
        <v>1</v>
      </c>
      <c r="R3881" s="2" t="b">
        <f>IFERROR(__xludf.DUMMYFUNCTION("""COMPUTED_VALUE"""),TRUE)</f>
        <v>1</v>
      </c>
      <c r="S3881" s="2">
        <f>IFERROR(__xludf.DUMMYFUNCTION("""COMPUTED_VALUE"""),3.0)</f>
        <v>3</v>
      </c>
      <c r="T3881" s="7"/>
      <c r="U3881" s="4"/>
      <c r="V3881" s="7"/>
      <c r="W3881" s="7"/>
      <c r="X3881" s="7"/>
      <c r="Y3881" s="7">
        <f>IFERROR(__xludf.DUMMYFUNCTION("""COMPUTED_VALUE"""),43902.36084220716)</f>
        <v>43902.36084</v>
      </c>
      <c r="Z3881" s="5">
        <f>IFERROR(__xludf.DUMMYFUNCTION("""COMPUTED_VALUE"""),103.3)</f>
        <v>103.3</v>
      </c>
      <c r="AA3881" s="2" t="b">
        <f>IFERROR(__xludf.DUMMYFUNCTION("""COMPUTED_VALUE"""),TRUE)</f>
        <v>1</v>
      </c>
      <c r="AB3881" s="2" t="str">
        <f>IFERROR(__xludf.DUMMYFUNCTION("""COMPUTED_VALUE"""),"Month-to-Month")</f>
        <v>Month-to-Month</v>
      </c>
      <c r="AC3881" s="2" t="str">
        <f>IFERROR(__xludf.DUMMYFUNCTION("""COMPUTED_VALUE"""),"Two or More Lines")</f>
        <v>Two or More Lines</v>
      </c>
      <c r="AD3881" s="2" t="str">
        <f>IFERROR(__xludf.DUMMYFUNCTION("""COMPUTED_VALUE"""),"Fiber Optic")</f>
        <v>Fiber Optic</v>
      </c>
    </row>
    <row r="3882">
      <c r="A3882" s="2" t="str">
        <f>IFERROR(__xludf.DUMMYFUNCTION("""COMPUTED_VALUE"""),"5451-MHQOF")</f>
        <v>5451-MHQOF</v>
      </c>
      <c r="B3882" s="2" t="str">
        <f>IFERROR(__xludf.DUMMYFUNCTION("""COMPUTED_VALUE"""),"Male")</f>
        <v>Male</v>
      </c>
      <c r="C3882" s="2">
        <f>IFERROR(__xludf.DUMMYFUNCTION("""COMPUTED_VALUE"""),0.0)</f>
        <v>0</v>
      </c>
      <c r="D3882" s="2" t="str">
        <f>IFERROR(__xludf.DUMMYFUNCTION("""COMPUTED_VALUE"""),"Yes")</f>
        <v>Yes</v>
      </c>
      <c r="E3882" s="2" t="str">
        <f>IFERROR(__xludf.DUMMYFUNCTION("""COMPUTED_VALUE"""),"Yes")</f>
        <v>Yes</v>
      </c>
      <c r="F3882" s="2">
        <f>IFERROR(__xludf.DUMMYFUNCTION("""COMPUTED_VALUE"""),2.0)</f>
        <v>2</v>
      </c>
      <c r="G3882" s="2">
        <f>IFERROR(__xludf.DUMMYFUNCTION("""COMPUTED_VALUE"""),0.0)</f>
        <v>0</v>
      </c>
      <c r="H3882" s="2">
        <f>IFERROR(__xludf.DUMMYFUNCTION("""COMPUTED_VALUE"""),1.0)</f>
        <v>1</v>
      </c>
      <c r="I3882" s="2" t="str">
        <f>IFERROR(__xludf.DUMMYFUNCTION("""COMPUTED_VALUE"""),"Mailed check")</f>
        <v>Mailed check</v>
      </c>
      <c r="J3882" s="5">
        <f>IFERROR(__xludf.DUMMYFUNCTION("""COMPUTED_VALUE"""),24.45)</f>
        <v>24.45</v>
      </c>
      <c r="K3882" s="5">
        <f>IFERROR(__xludf.DUMMYFUNCTION("""COMPUTED_VALUE"""),1431.65)</f>
        <v>1431.65</v>
      </c>
      <c r="L3882" s="2" t="str">
        <f>IFERROR(__xludf.DUMMYFUNCTION("""COMPUTED_VALUE"""),"No")</f>
        <v>No</v>
      </c>
      <c r="M3882" s="6">
        <f>IFERROR(__xludf.DUMMYFUNCTION("""COMPUTED_VALUE"""),58.55419222903886)</f>
        <v>58.55419223</v>
      </c>
      <c r="N3882" s="2" t="b">
        <f>IFERROR(__xludf.DUMMYFUNCTION("""COMPUTED_VALUE"""),FALSE)</f>
        <v>0</v>
      </c>
      <c r="O3882" s="2" t="b">
        <f>IFERROR(__xludf.DUMMYFUNCTION("""COMPUTED_VALUE"""),FALSE)</f>
        <v>0</v>
      </c>
      <c r="P3882" s="2" t="b">
        <f>IFERROR(__xludf.DUMMYFUNCTION("""COMPUTED_VALUE"""),TRUE)</f>
        <v>1</v>
      </c>
      <c r="Q3882" s="2" t="b">
        <f>IFERROR(__xludf.DUMMYFUNCTION("""COMPUTED_VALUE"""),FALSE)</f>
        <v>0</v>
      </c>
      <c r="R3882" s="2" t="b">
        <f>IFERROR(__xludf.DUMMYFUNCTION("""COMPUTED_VALUE"""),FALSE)</f>
        <v>0</v>
      </c>
      <c r="S3882" s="2">
        <f>IFERROR(__xludf.DUMMYFUNCTION("""COMPUTED_VALUE"""),3.0)</f>
        <v>3</v>
      </c>
      <c r="T3882" s="7"/>
      <c r="U3882" s="4"/>
      <c r="V3882" s="7"/>
      <c r="W3882" s="7"/>
      <c r="X3882" s="7"/>
      <c r="Y3882" s="7">
        <f>IFERROR(__xludf.DUMMYFUNCTION("""COMPUTED_VALUE"""),42713.9766530334)</f>
        <v>42713.97665</v>
      </c>
      <c r="Z3882" s="5">
        <f>IFERROR(__xludf.DUMMYFUNCTION("""COMPUTED_VALUE"""),24.45)</f>
        <v>24.45</v>
      </c>
      <c r="AA3882" s="2" t="b">
        <f>IFERROR(__xludf.DUMMYFUNCTION("""COMPUTED_VALUE"""),TRUE)</f>
        <v>1</v>
      </c>
      <c r="AB3882" s="2" t="str">
        <f>IFERROR(__xludf.DUMMYFUNCTION("""COMPUTED_VALUE"""),"1 Year")</f>
        <v>1 Year</v>
      </c>
      <c r="AC3882" s="2" t="str">
        <f>IFERROR(__xludf.DUMMYFUNCTION("""COMPUTED_VALUE"""),"Two or More Lines")</f>
        <v>Two or More Lines</v>
      </c>
      <c r="AD3882" s="2" t="str">
        <f>IFERROR(__xludf.DUMMYFUNCTION("""COMPUTED_VALUE"""),"No Internet Service")</f>
        <v>No Internet Service</v>
      </c>
    </row>
    <row r="3883">
      <c r="A3883" s="2" t="str">
        <f>IFERROR(__xludf.DUMMYFUNCTION("""COMPUTED_VALUE"""),"5451-YHYPW")</f>
        <v>5451-YHYPW</v>
      </c>
      <c r="B3883" s="2" t="str">
        <f>IFERROR(__xludf.DUMMYFUNCTION("""COMPUTED_VALUE"""),"Female")</f>
        <v>Female</v>
      </c>
      <c r="C3883" s="2">
        <f>IFERROR(__xludf.DUMMYFUNCTION("""COMPUTED_VALUE"""),1.0)</f>
        <v>1</v>
      </c>
      <c r="D3883" s="2" t="str">
        <f>IFERROR(__xludf.DUMMYFUNCTION("""COMPUTED_VALUE"""),"Yes")</f>
        <v>Yes</v>
      </c>
      <c r="E3883" s="2" t="str">
        <f>IFERROR(__xludf.DUMMYFUNCTION("""COMPUTED_VALUE"""),"No")</f>
        <v>No</v>
      </c>
      <c r="F3883" s="2">
        <f>IFERROR(__xludf.DUMMYFUNCTION("""COMPUTED_VALUE"""),2.0)</f>
        <v>2</v>
      </c>
      <c r="G3883" s="2">
        <f>IFERROR(__xludf.DUMMYFUNCTION("""COMPUTED_VALUE"""),2.0)</f>
        <v>2</v>
      </c>
      <c r="H3883" s="2">
        <f>IFERROR(__xludf.DUMMYFUNCTION("""COMPUTED_VALUE"""),2.0)</f>
        <v>2</v>
      </c>
      <c r="I3883" s="2" t="str">
        <f>IFERROR(__xludf.DUMMYFUNCTION("""COMPUTED_VALUE"""),"Credit card (automatic)")</f>
        <v>Credit card (automatic)</v>
      </c>
      <c r="J3883" s="5">
        <f>IFERROR(__xludf.DUMMYFUNCTION("""COMPUTED_VALUE"""),115.75)</f>
        <v>115.75</v>
      </c>
      <c r="K3883" s="5">
        <f>IFERROR(__xludf.DUMMYFUNCTION("""COMPUTED_VALUE"""),8443.7)</f>
        <v>8443.7</v>
      </c>
      <c r="L3883" s="2" t="str">
        <f>IFERROR(__xludf.DUMMYFUNCTION("""COMPUTED_VALUE"""),"No")</f>
        <v>No</v>
      </c>
      <c r="M3883" s="6">
        <f>IFERROR(__xludf.DUMMYFUNCTION("""COMPUTED_VALUE"""),72.9477321814255)</f>
        <v>72.94773218</v>
      </c>
      <c r="N3883" s="2" t="b">
        <f>IFERROR(__xludf.DUMMYFUNCTION("""COMPUTED_VALUE"""),TRUE)</f>
        <v>1</v>
      </c>
      <c r="O3883" s="2" t="b">
        <f>IFERROR(__xludf.DUMMYFUNCTION("""COMPUTED_VALUE"""),FALSE)</f>
        <v>0</v>
      </c>
      <c r="P3883" s="2" t="b">
        <f>IFERROR(__xludf.DUMMYFUNCTION("""COMPUTED_VALUE"""),TRUE)</f>
        <v>1</v>
      </c>
      <c r="Q3883" s="2" t="b">
        <f>IFERROR(__xludf.DUMMYFUNCTION("""COMPUTED_VALUE"""),TRUE)</f>
        <v>1</v>
      </c>
      <c r="R3883" s="2" t="b">
        <f>IFERROR(__xludf.DUMMYFUNCTION("""COMPUTED_VALUE"""),TRUE)</f>
        <v>1</v>
      </c>
      <c r="S3883" s="2">
        <f>IFERROR(__xludf.DUMMYFUNCTION("""COMPUTED_VALUE"""),1.0)</f>
        <v>1</v>
      </c>
      <c r="T3883" s="7"/>
      <c r="U3883" s="4"/>
      <c r="V3883" s="7"/>
      <c r="W3883" s="7"/>
      <c r="X3883" s="7"/>
      <c r="Y3883" s="7">
        <f>IFERROR(__xludf.DUMMYFUNCTION("""COMPUTED_VALUE"""),42276.17314614831)</f>
        <v>42276.17315</v>
      </c>
      <c r="Z3883" s="5">
        <f>IFERROR(__xludf.DUMMYFUNCTION("""COMPUTED_VALUE"""),115.75)</f>
        <v>115.75</v>
      </c>
      <c r="AA3883" s="2" t="b">
        <f>IFERROR(__xludf.DUMMYFUNCTION("""COMPUTED_VALUE"""),TRUE)</f>
        <v>1</v>
      </c>
      <c r="AB3883" s="2" t="str">
        <f>IFERROR(__xludf.DUMMYFUNCTION("""COMPUTED_VALUE"""),"2 Year")</f>
        <v>2 Year</v>
      </c>
      <c r="AC3883" s="2" t="str">
        <f>IFERROR(__xludf.DUMMYFUNCTION("""COMPUTED_VALUE"""),"Two or More Lines")</f>
        <v>Two or More Lines</v>
      </c>
      <c r="AD3883" s="2" t="str">
        <f>IFERROR(__xludf.DUMMYFUNCTION("""COMPUTED_VALUE"""),"Fiber Optic")</f>
        <v>Fiber Optic</v>
      </c>
    </row>
    <row r="3884">
      <c r="A3884" s="2" t="str">
        <f>IFERROR(__xludf.DUMMYFUNCTION("""COMPUTED_VALUE"""),"5453-AXEPF")</f>
        <v>5453-AXEPF</v>
      </c>
      <c r="B3884" s="2" t="str">
        <f>IFERROR(__xludf.DUMMYFUNCTION("""COMPUTED_VALUE"""),"Male")</f>
        <v>Male</v>
      </c>
      <c r="C3884" s="2">
        <f>IFERROR(__xludf.DUMMYFUNCTION("""COMPUTED_VALUE"""),0.0)</f>
        <v>0</v>
      </c>
      <c r="D3884" s="2" t="str">
        <f>IFERROR(__xludf.DUMMYFUNCTION("""COMPUTED_VALUE"""),"Yes")</f>
        <v>Yes</v>
      </c>
      <c r="E3884" s="2" t="str">
        <f>IFERROR(__xludf.DUMMYFUNCTION("""COMPUTED_VALUE"""),"No")</f>
        <v>No</v>
      </c>
      <c r="F3884" s="2">
        <f>IFERROR(__xludf.DUMMYFUNCTION("""COMPUTED_VALUE"""),2.0)</f>
        <v>2</v>
      </c>
      <c r="G3884" s="2">
        <f>IFERROR(__xludf.DUMMYFUNCTION("""COMPUTED_VALUE"""),2.0)</f>
        <v>2</v>
      </c>
      <c r="H3884" s="2">
        <f>IFERROR(__xludf.DUMMYFUNCTION("""COMPUTED_VALUE"""),0.0)</f>
        <v>0</v>
      </c>
      <c r="I3884" s="2" t="str">
        <f>IFERROR(__xludf.DUMMYFUNCTION("""COMPUTED_VALUE"""),"Bank transfer (automatic)")</f>
        <v>Bank transfer (automatic)</v>
      </c>
      <c r="J3884" s="5">
        <f>IFERROR(__xludf.DUMMYFUNCTION("""COMPUTED_VALUE"""),80.5)</f>
        <v>80.5</v>
      </c>
      <c r="K3884" s="5">
        <f>IFERROR(__xludf.DUMMYFUNCTION("""COMPUTED_VALUE"""),1336.9)</f>
        <v>1336.9</v>
      </c>
      <c r="L3884" s="2" t="str">
        <f>IFERROR(__xludf.DUMMYFUNCTION("""COMPUTED_VALUE"""),"No")</f>
        <v>No</v>
      </c>
      <c r="M3884" s="6">
        <f>IFERROR(__xludf.DUMMYFUNCTION("""COMPUTED_VALUE"""),16.60745341614907)</f>
        <v>16.60745342</v>
      </c>
      <c r="N3884" s="2" t="b">
        <f>IFERROR(__xludf.DUMMYFUNCTION("""COMPUTED_VALUE"""),FALSE)</f>
        <v>0</v>
      </c>
      <c r="O3884" s="2" t="b">
        <f>IFERROR(__xludf.DUMMYFUNCTION("""COMPUTED_VALUE"""),FALSE)</f>
        <v>0</v>
      </c>
      <c r="P3884" s="2" t="b">
        <f>IFERROR(__xludf.DUMMYFUNCTION("""COMPUTED_VALUE"""),TRUE)</f>
        <v>1</v>
      </c>
      <c r="Q3884" s="2" t="b">
        <f>IFERROR(__xludf.DUMMYFUNCTION("""COMPUTED_VALUE"""),TRUE)</f>
        <v>1</v>
      </c>
      <c r="R3884" s="2" t="b">
        <f>IFERROR(__xludf.DUMMYFUNCTION("""COMPUTED_VALUE"""),TRUE)</f>
        <v>1</v>
      </c>
      <c r="S3884" s="2">
        <f>IFERROR(__xludf.DUMMYFUNCTION("""COMPUTED_VALUE"""),1.0)</f>
        <v>1</v>
      </c>
      <c r="T3884" s="7"/>
      <c r="U3884" s="4"/>
      <c r="V3884" s="7"/>
      <c r="W3884" s="7"/>
      <c r="X3884" s="7"/>
      <c r="Y3884" s="7">
        <f>IFERROR(__xludf.DUMMYFUNCTION("""COMPUTED_VALUE"""),43989.8566252588)</f>
        <v>43989.85663</v>
      </c>
      <c r="Z3884" s="5">
        <f>IFERROR(__xludf.DUMMYFUNCTION("""COMPUTED_VALUE"""),80.5)</f>
        <v>80.5</v>
      </c>
      <c r="AA3884" s="2" t="b">
        <f>IFERROR(__xludf.DUMMYFUNCTION("""COMPUTED_VALUE"""),TRUE)</f>
        <v>1</v>
      </c>
      <c r="AB3884" s="2" t="str">
        <f>IFERROR(__xludf.DUMMYFUNCTION("""COMPUTED_VALUE"""),"Month-to-Month")</f>
        <v>Month-to-Month</v>
      </c>
      <c r="AC3884" s="2" t="str">
        <f>IFERROR(__xludf.DUMMYFUNCTION("""COMPUTED_VALUE"""),"Two or More Lines")</f>
        <v>Two or More Lines</v>
      </c>
      <c r="AD3884" s="2" t="str">
        <f>IFERROR(__xludf.DUMMYFUNCTION("""COMPUTED_VALUE"""),"Fiber Optic")</f>
        <v>Fiber Optic</v>
      </c>
    </row>
    <row r="3885">
      <c r="A3885" s="2" t="str">
        <f>IFERROR(__xludf.DUMMYFUNCTION("""COMPUTED_VALUE"""),"5453-YBTWV")</f>
        <v>5453-YBTWV</v>
      </c>
      <c r="B3885" s="2" t="str">
        <f>IFERROR(__xludf.DUMMYFUNCTION("""COMPUTED_VALUE"""),"Male")</f>
        <v>Male</v>
      </c>
      <c r="C3885" s="2">
        <f>IFERROR(__xludf.DUMMYFUNCTION("""COMPUTED_VALUE"""),0.0)</f>
        <v>0</v>
      </c>
      <c r="D3885" s="2" t="str">
        <f>IFERROR(__xludf.DUMMYFUNCTION("""COMPUTED_VALUE"""),"Yes")</f>
        <v>Yes</v>
      </c>
      <c r="E3885" s="2" t="str">
        <f>IFERROR(__xludf.DUMMYFUNCTION("""COMPUTED_VALUE"""),"Yes")</f>
        <v>Yes</v>
      </c>
      <c r="F3885" s="2">
        <f>IFERROR(__xludf.DUMMYFUNCTION("""COMPUTED_VALUE"""),1.0)</f>
        <v>1</v>
      </c>
      <c r="G3885" s="2">
        <f>IFERROR(__xludf.DUMMYFUNCTION("""COMPUTED_VALUE"""),2.0)</f>
        <v>2</v>
      </c>
      <c r="H3885" s="2">
        <f>IFERROR(__xludf.DUMMYFUNCTION("""COMPUTED_VALUE"""),2.0)</f>
        <v>2</v>
      </c>
      <c r="I3885" s="2" t="str">
        <f>IFERROR(__xludf.DUMMYFUNCTION("""COMPUTED_VALUE"""),"Credit card (automatic)")</f>
        <v>Credit card (automatic)</v>
      </c>
      <c r="J3885" s="5">
        <f>IFERROR(__xludf.DUMMYFUNCTION("""COMPUTED_VALUE"""),101.1)</f>
        <v>101.1</v>
      </c>
      <c r="K3885" s="5">
        <f>IFERROR(__xludf.DUMMYFUNCTION("""COMPUTED_VALUE"""),6994.8)</f>
        <v>6994.8</v>
      </c>
      <c r="L3885" s="2" t="str">
        <f>IFERROR(__xludf.DUMMYFUNCTION("""COMPUTED_VALUE"""),"No")</f>
        <v>No</v>
      </c>
      <c r="M3885" s="6">
        <f>IFERROR(__xludf.DUMMYFUNCTION("""COMPUTED_VALUE"""),69.18694362017804)</f>
        <v>69.18694362</v>
      </c>
      <c r="N3885" s="2" t="b">
        <f>IFERROR(__xludf.DUMMYFUNCTION("""COMPUTED_VALUE"""),FALSE)</f>
        <v>0</v>
      </c>
      <c r="O3885" s="2" t="b">
        <f>IFERROR(__xludf.DUMMYFUNCTION("""COMPUTED_VALUE"""),FALSE)</f>
        <v>0</v>
      </c>
      <c r="P3885" s="2" t="b">
        <f>IFERROR(__xludf.DUMMYFUNCTION("""COMPUTED_VALUE"""),TRUE)</f>
        <v>1</v>
      </c>
      <c r="Q3885" s="2" t="b">
        <f>IFERROR(__xludf.DUMMYFUNCTION("""COMPUTED_VALUE"""),TRUE)</f>
        <v>1</v>
      </c>
      <c r="R3885" s="2" t="b">
        <f>IFERROR(__xludf.DUMMYFUNCTION("""COMPUTED_VALUE"""),TRUE)</f>
        <v>1</v>
      </c>
      <c r="S3885" s="2">
        <f>IFERROR(__xludf.DUMMYFUNCTION("""COMPUTED_VALUE"""),3.0)</f>
        <v>3</v>
      </c>
      <c r="T3885" s="7"/>
      <c r="U3885" s="4"/>
      <c r="V3885" s="7"/>
      <c r="W3885" s="7"/>
      <c r="X3885" s="7"/>
      <c r="Y3885" s="7">
        <f>IFERROR(__xludf.DUMMYFUNCTION("""COMPUTED_VALUE"""),42390.563798219584)</f>
        <v>42390.5638</v>
      </c>
      <c r="Z3885" s="5">
        <f>IFERROR(__xludf.DUMMYFUNCTION("""COMPUTED_VALUE"""),101.10000000000001)</f>
        <v>101.1</v>
      </c>
      <c r="AA3885" s="2" t="b">
        <f>IFERROR(__xludf.DUMMYFUNCTION("""COMPUTED_VALUE"""),TRUE)</f>
        <v>1</v>
      </c>
      <c r="AB3885" s="2" t="str">
        <f>IFERROR(__xludf.DUMMYFUNCTION("""COMPUTED_VALUE"""),"2 Year")</f>
        <v>2 Year</v>
      </c>
      <c r="AC3885" s="2" t="str">
        <f>IFERROR(__xludf.DUMMYFUNCTION("""COMPUTED_VALUE"""),"One Line")</f>
        <v>One Line</v>
      </c>
      <c r="AD3885" s="2" t="str">
        <f>IFERROR(__xludf.DUMMYFUNCTION("""COMPUTED_VALUE"""),"Fiber Optic")</f>
        <v>Fiber Optic</v>
      </c>
    </row>
    <row r="3886">
      <c r="A3886" s="2" t="str">
        <f>IFERROR(__xludf.DUMMYFUNCTION("""COMPUTED_VALUE"""),"5456-ITGIC")</f>
        <v>5456-ITGIC</v>
      </c>
      <c r="B3886" s="2" t="str">
        <f>IFERROR(__xludf.DUMMYFUNCTION("""COMPUTED_VALUE"""),"Male")</f>
        <v>Male</v>
      </c>
      <c r="C3886" s="2">
        <f>IFERROR(__xludf.DUMMYFUNCTION("""COMPUTED_VALUE"""),1.0)</f>
        <v>1</v>
      </c>
      <c r="D3886" s="2" t="str">
        <f>IFERROR(__xludf.DUMMYFUNCTION("""COMPUTED_VALUE"""),"Yes")</f>
        <v>Yes</v>
      </c>
      <c r="E3886" s="2" t="str">
        <f>IFERROR(__xludf.DUMMYFUNCTION("""COMPUTED_VALUE"""),"No")</f>
        <v>No</v>
      </c>
      <c r="F3886" s="2">
        <f>IFERROR(__xludf.DUMMYFUNCTION("""COMPUTED_VALUE"""),0.0)</f>
        <v>0</v>
      </c>
      <c r="G3886" s="2">
        <f>IFERROR(__xludf.DUMMYFUNCTION("""COMPUTED_VALUE"""),1.0)</f>
        <v>1</v>
      </c>
      <c r="H3886" s="2">
        <f>IFERROR(__xludf.DUMMYFUNCTION("""COMPUTED_VALUE"""),2.0)</f>
        <v>2</v>
      </c>
      <c r="I3886" s="2" t="str">
        <f>IFERROR(__xludf.DUMMYFUNCTION("""COMPUTED_VALUE"""),"Credit card (automatic)")</f>
        <v>Credit card (automatic)</v>
      </c>
      <c r="J3886" s="5">
        <f>IFERROR(__xludf.DUMMYFUNCTION("""COMPUTED_VALUE"""),64.45)</f>
        <v>64.45</v>
      </c>
      <c r="K3886" s="5">
        <f>IFERROR(__xludf.DUMMYFUNCTION("""COMPUTED_VALUE"""),4641.1)</f>
        <v>4641.1</v>
      </c>
      <c r="L3886" s="2" t="str">
        <f>IFERROR(__xludf.DUMMYFUNCTION("""COMPUTED_VALUE"""),"No")</f>
        <v>No</v>
      </c>
      <c r="M3886" s="6">
        <f>IFERROR(__xludf.DUMMYFUNCTION("""COMPUTED_VALUE"""),72.01086113266098)</f>
        <v>72.01086113</v>
      </c>
      <c r="N3886" s="2" t="b">
        <f>IFERROR(__xludf.DUMMYFUNCTION("""COMPUTED_VALUE"""),FALSE)</f>
        <v>0</v>
      </c>
      <c r="O3886" s="2" t="b">
        <f>IFERROR(__xludf.DUMMYFUNCTION("""COMPUTED_VALUE"""),FALSE)</f>
        <v>0</v>
      </c>
      <c r="P3886" s="2" t="b">
        <f>IFERROR(__xludf.DUMMYFUNCTION("""COMPUTED_VALUE"""),FALSE)</f>
        <v>0</v>
      </c>
      <c r="Q3886" s="2" t="b">
        <f>IFERROR(__xludf.DUMMYFUNCTION("""COMPUTED_VALUE"""),TRUE)</f>
        <v>1</v>
      </c>
      <c r="R3886" s="2" t="b">
        <f>IFERROR(__xludf.DUMMYFUNCTION("""COMPUTED_VALUE"""),FALSE)</f>
        <v>0</v>
      </c>
      <c r="S3886" s="2">
        <f>IFERROR(__xludf.DUMMYFUNCTION("""COMPUTED_VALUE"""),1.0)</f>
        <v>1</v>
      </c>
      <c r="T3886" s="7"/>
      <c r="U3886" s="4"/>
      <c r="V3886" s="7"/>
      <c r="W3886" s="7"/>
      <c r="X3886" s="7"/>
      <c r="Y3886" s="7">
        <f>IFERROR(__xludf.DUMMYFUNCTION("""COMPUTED_VALUE"""),42304.66964054823)</f>
        <v>42304.66964</v>
      </c>
      <c r="Z3886" s="5">
        <f>IFERROR(__xludf.DUMMYFUNCTION("""COMPUTED_VALUE"""),64.45)</f>
        <v>64.45</v>
      </c>
      <c r="AA3886" s="2" t="b">
        <f>IFERROR(__xludf.DUMMYFUNCTION("""COMPUTED_VALUE"""),TRUE)</f>
        <v>1</v>
      </c>
      <c r="AB3886" s="2" t="str">
        <f>IFERROR(__xludf.DUMMYFUNCTION("""COMPUTED_VALUE"""),"2 Year")</f>
        <v>2 Year</v>
      </c>
      <c r="AC3886" s="2" t="str">
        <f>IFERROR(__xludf.DUMMYFUNCTION("""COMPUTED_VALUE"""),"No Phone Service")</f>
        <v>No Phone Service</v>
      </c>
      <c r="AD3886" s="2" t="str">
        <f>IFERROR(__xludf.DUMMYFUNCTION("""COMPUTED_VALUE"""),"DSL")</f>
        <v>DSL</v>
      </c>
    </row>
    <row r="3887">
      <c r="A3887" s="2" t="str">
        <f>IFERROR(__xludf.DUMMYFUNCTION("""COMPUTED_VALUE"""),"5457-COLHT")</f>
        <v>5457-COLHT</v>
      </c>
      <c r="B3887" s="2" t="str">
        <f>IFERROR(__xludf.DUMMYFUNCTION("""COMPUTED_VALUE"""),"Male")</f>
        <v>Male</v>
      </c>
      <c r="C3887" s="2">
        <f>IFERROR(__xludf.DUMMYFUNCTION("""COMPUTED_VALUE"""),0.0)</f>
        <v>0</v>
      </c>
      <c r="D3887" s="2" t="str">
        <f>IFERROR(__xludf.DUMMYFUNCTION("""COMPUTED_VALUE"""),"Yes")</f>
        <v>Yes</v>
      </c>
      <c r="E3887" s="2" t="str">
        <f>IFERROR(__xludf.DUMMYFUNCTION("""COMPUTED_VALUE"""),"Yes")</f>
        <v>Yes</v>
      </c>
      <c r="F3887" s="2">
        <f>IFERROR(__xludf.DUMMYFUNCTION("""COMPUTED_VALUE"""),1.0)</f>
        <v>1</v>
      </c>
      <c r="G3887" s="2">
        <f>IFERROR(__xludf.DUMMYFUNCTION("""COMPUTED_VALUE"""),1.0)</f>
        <v>1</v>
      </c>
      <c r="H3887" s="2">
        <f>IFERROR(__xludf.DUMMYFUNCTION("""COMPUTED_VALUE"""),2.0)</f>
        <v>2</v>
      </c>
      <c r="I3887" s="2" t="str">
        <f>IFERROR(__xludf.DUMMYFUNCTION("""COMPUTED_VALUE"""),"Bank transfer (automatic)")</f>
        <v>Bank transfer (automatic)</v>
      </c>
      <c r="J3887" s="5">
        <f>IFERROR(__xludf.DUMMYFUNCTION("""COMPUTED_VALUE"""),80.65)</f>
        <v>80.65</v>
      </c>
      <c r="K3887" s="5">
        <f>IFERROR(__xludf.DUMMYFUNCTION("""COMPUTED_VALUE"""),5542.55)</f>
        <v>5542.55</v>
      </c>
      <c r="L3887" s="2" t="str">
        <f>IFERROR(__xludf.DUMMYFUNCTION("""COMPUTED_VALUE"""),"No")</f>
        <v>No</v>
      </c>
      <c r="M3887" s="6">
        <f>IFERROR(__xludf.DUMMYFUNCTION("""COMPUTED_VALUE"""),68.72349659020459)</f>
        <v>68.72349659</v>
      </c>
      <c r="N3887" s="2" t="b">
        <f>IFERROR(__xludf.DUMMYFUNCTION("""COMPUTED_VALUE"""),FALSE)</f>
        <v>0</v>
      </c>
      <c r="O3887" s="2" t="b">
        <f>IFERROR(__xludf.DUMMYFUNCTION("""COMPUTED_VALUE"""),FALSE)</f>
        <v>0</v>
      </c>
      <c r="P3887" s="2" t="b">
        <f>IFERROR(__xludf.DUMMYFUNCTION("""COMPUTED_VALUE"""),TRUE)</f>
        <v>1</v>
      </c>
      <c r="Q3887" s="2" t="b">
        <f>IFERROR(__xludf.DUMMYFUNCTION("""COMPUTED_VALUE"""),TRUE)</f>
        <v>1</v>
      </c>
      <c r="R3887" s="2" t="b">
        <f>IFERROR(__xludf.DUMMYFUNCTION("""COMPUTED_VALUE"""),TRUE)</f>
        <v>1</v>
      </c>
      <c r="S3887" s="2">
        <f>IFERROR(__xludf.DUMMYFUNCTION("""COMPUTED_VALUE"""),3.0)</f>
        <v>3</v>
      </c>
      <c r="T3887" s="7"/>
      <c r="U3887" s="4"/>
      <c r="V3887" s="7"/>
      <c r="W3887" s="7"/>
      <c r="X3887" s="7"/>
      <c r="Y3887" s="7">
        <f>IFERROR(__xludf.DUMMYFUNCTION("""COMPUTED_VALUE"""),42404.66031204794)</f>
        <v>42404.66031</v>
      </c>
      <c r="Z3887" s="5">
        <f>IFERROR(__xludf.DUMMYFUNCTION("""COMPUTED_VALUE"""),80.65)</f>
        <v>80.65</v>
      </c>
      <c r="AA3887" s="2" t="b">
        <f>IFERROR(__xludf.DUMMYFUNCTION("""COMPUTED_VALUE"""),TRUE)</f>
        <v>1</v>
      </c>
      <c r="AB3887" s="2" t="str">
        <f>IFERROR(__xludf.DUMMYFUNCTION("""COMPUTED_VALUE"""),"2 Year")</f>
        <v>2 Year</v>
      </c>
      <c r="AC3887" s="2" t="str">
        <f>IFERROR(__xludf.DUMMYFUNCTION("""COMPUTED_VALUE"""),"One Line")</f>
        <v>One Line</v>
      </c>
      <c r="AD3887" s="2" t="str">
        <f>IFERROR(__xludf.DUMMYFUNCTION("""COMPUTED_VALUE"""),"DSL")</f>
        <v>DSL</v>
      </c>
    </row>
    <row r="3888">
      <c r="A3888" s="2" t="str">
        <f>IFERROR(__xludf.DUMMYFUNCTION("""COMPUTED_VALUE"""),"5458-CQJTA")</f>
        <v>5458-CQJTA</v>
      </c>
      <c r="B3888" s="2" t="str">
        <f>IFERROR(__xludf.DUMMYFUNCTION("""COMPUTED_VALUE"""),"Male")</f>
        <v>Male</v>
      </c>
      <c r="C3888" s="2">
        <f>IFERROR(__xludf.DUMMYFUNCTION("""COMPUTED_VALUE"""),0.0)</f>
        <v>0</v>
      </c>
      <c r="D3888" s="2" t="str">
        <f>IFERROR(__xludf.DUMMYFUNCTION("""COMPUTED_VALUE"""),"Yes")</f>
        <v>Yes</v>
      </c>
      <c r="E3888" s="2" t="str">
        <f>IFERROR(__xludf.DUMMYFUNCTION("""COMPUTED_VALUE"""),"Yes")</f>
        <v>Yes</v>
      </c>
      <c r="F3888" s="2">
        <f>IFERROR(__xludf.DUMMYFUNCTION("""COMPUTED_VALUE"""),1.0)</f>
        <v>1</v>
      </c>
      <c r="G3888" s="2">
        <f>IFERROR(__xludf.DUMMYFUNCTION("""COMPUTED_VALUE"""),1.0)</f>
        <v>1</v>
      </c>
      <c r="H3888" s="2">
        <f>IFERROR(__xludf.DUMMYFUNCTION("""COMPUTED_VALUE"""),2.0)</f>
        <v>2</v>
      </c>
      <c r="I3888" s="2" t="str">
        <f>IFERROR(__xludf.DUMMYFUNCTION("""COMPUTED_VALUE"""),"Bank transfer (automatic)")</f>
        <v>Bank transfer (automatic)</v>
      </c>
      <c r="J3888" s="5">
        <f>IFERROR(__xludf.DUMMYFUNCTION("""COMPUTED_VALUE"""),74.8)</f>
        <v>74.8</v>
      </c>
      <c r="K3888" s="5">
        <f>IFERROR(__xludf.DUMMYFUNCTION("""COMPUTED_VALUE"""),4820.15)</f>
        <v>4820.15</v>
      </c>
      <c r="L3888" s="2" t="str">
        <f>IFERROR(__xludf.DUMMYFUNCTION("""COMPUTED_VALUE"""),"Yes")</f>
        <v>Yes</v>
      </c>
      <c r="M3888" s="6">
        <f>IFERROR(__xludf.DUMMYFUNCTION("""COMPUTED_VALUE"""),64.44050802139037)</f>
        <v>64.44050802</v>
      </c>
      <c r="N3888" s="2" t="b">
        <f>IFERROR(__xludf.DUMMYFUNCTION("""COMPUTED_VALUE"""),FALSE)</f>
        <v>0</v>
      </c>
      <c r="O3888" s="2" t="b">
        <f>IFERROR(__xludf.DUMMYFUNCTION("""COMPUTED_VALUE"""),TRUE)</f>
        <v>1</v>
      </c>
      <c r="P3888" s="2" t="b">
        <f>IFERROR(__xludf.DUMMYFUNCTION("""COMPUTED_VALUE"""),TRUE)</f>
        <v>1</v>
      </c>
      <c r="Q3888" s="2" t="b">
        <f>IFERROR(__xludf.DUMMYFUNCTION("""COMPUTED_VALUE"""),TRUE)</f>
        <v>1</v>
      </c>
      <c r="R3888" s="2" t="b">
        <f>IFERROR(__xludf.DUMMYFUNCTION("""COMPUTED_VALUE"""),TRUE)</f>
        <v>1</v>
      </c>
      <c r="S3888" s="2">
        <f>IFERROR(__xludf.DUMMYFUNCTION("""COMPUTED_VALUE"""),3.0)</f>
        <v>3</v>
      </c>
      <c r="T3888" s="7"/>
      <c r="U3888" s="4"/>
      <c r="V3888" s="7"/>
      <c r="W3888" s="7"/>
      <c r="X3888" s="7"/>
      <c r="Y3888" s="7">
        <f>IFERROR(__xludf.DUMMYFUNCTION("""COMPUTED_VALUE"""),42534.93454768271)</f>
        <v>42534.93455</v>
      </c>
      <c r="Z3888" s="5">
        <f>IFERROR(__xludf.DUMMYFUNCTION("""COMPUTED_VALUE"""),74.8)</f>
        <v>74.8</v>
      </c>
      <c r="AA3888" s="2" t="b">
        <f>IFERROR(__xludf.DUMMYFUNCTION("""COMPUTED_VALUE"""),TRUE)</f>
        <v>1</v>
      </c>
      <c r="AB3888" s="2" t="str">
        <f>IFERROR(__xludf.DUMMYFUNCTION("""COMPUTED_VALUE"""),"2 Year")</f>
        <v>2 Year</v>
      </c>
      <c r="AC3888" s="2" t="str">
        <f>IFERROR(__xludf.DUMMYFUNCTION("""COMPUTED_VALUE"""),"One Line")</f>
        <v>One Line</v>
      </c>
      <c r="AD3888" s="2" t="str">
        <f>IFERROR(__xludf.DUMMYFUNCTION("""COMPUTED_VALUE"""),"DSL")</f>
        <v>DSL</v>
      </c>
    </row>
    <row r="3889">
      <c r="A3889" s="2" t="str">
        <f>IFERROR(__xludf.DUMMYFUNCTION("""COMPUTED_VALUE"""),"5461-QKNTN")</f>
        <v>5461-QKNTN</v>
      </c>
      <c r="B3889" s="2" t="str">
        <f>IFERROR(__xludf.DUMMYFUNCTION("""COMPUTED_VALUE"""),"Male")</f>
        <v>Male</v>
      </c>
      <c r="C3889" s="2">
        <f>IFERROR(__xludf.DUMMYFUNCTION("""COMPUTED_VALUE"""),1.0)</f>
        <v>1</v>
      </c>
      <c r="D3889" s="2" t="str">
        <f>IFERROR(__xludf.DUMMYFUNCTION("""COMPUTED_VALUE"""),"Yes")</f>
        <v>Yes</v>
      </c>
      <c r="E3889" s="2" t="str">
        <f>IFERROR(__xludf.DUMMYFUNCTION("""COMPUTED_VALUE"""),"No")</f>
        <v>No</v>
      </c>
      <c r="F3889" s="2">
        <f>IFERROR(__xludf.DUMMYFUNCTION("""COMPUTED_VALUE"""),2.0)</f>
        <v>2</v>
      </c>
      <c r="G3889" s="2">
        <f>IFERROR(__xludf.DUMMYFUNCTION("""COMPUTED_VALUE"""),2.0)</f>
        <v>2</v>
      </c>
      <c r="H3889" s="2">
        <f>IFERROR(__xludf.DUMMYFUNCTION("""COMPUTED_VALUE"""),0.0)</f>
        <v>0</v>
      </c>
      <c r="I3889" s="2" t="str">
        <f>IFERROR(__xludf.DUMMYFUNCTION("""COMPUTED_VALUE"""),"Electronic check")</f>
        <v>Electronic check</v>
      </c>
      <c r="J3889" s="5">
        <f>IFERROR(__xludf.DUMMYFUNCTION("""COMPUTED_VALUE"""),94.3)</f>
        <v>94.3</v>
      </c>
      <c r="K3889" s="5">
        <f>IFERROR(__xludf.DUMMYFUNCTION("""COMPUTED_VALUE"""),3953.15)</f>
        <v>3953.15</v>
      </c>
      <c r="L3889" s="2" t="str">
        <f>IFERROR(__xludf.DUMMYFUNCTION("""COMPUTED_VALUE"""),"No")</f>
        <v>No</v>
      </c>
      <c r="M3889" s="6">
        <f>IFERROR(__xludf.DUMMYFUNCTION("""COMPUTED_VALUE"""),41.92099681866384)</f>
        <v>41.92099682</v>
      </c>
      <c r="N3889" s="2" t="b">
        <f>IFERROR(__xludf.DUMMYFUNCTION("""COMPUTED_VALUE"""),FALSE)</f>
        <v>0</v>
      </c>
      <c r="O3889" s="2" t="b">
        <f>IFERROR(__xludf.DUMMYFUNCTION("""COMPUTED_VALUE"""),FALSE)</f>
        <v>0</v>
      </c>
      <c r="P3889" s="2" t="b">
        <f>IFERROR(__xludf.DUMMYFUNCTION("""COMPUTED_VALUE"""),TRUE)</f>
        <v>1</v>
      </c>
      <c r="Q3889" s="2" t="b">
        <f>IFERROR(__xludf.DUMMYFUNCTION("""COMPUTED_VALUE"""),TRUE)</f>
        <v>1</v>
      </c>
      <c r="R3889" s="2" t="b">
        <f>IFERROR(__xludf.DUMMYFUNCTION("""COMPUTED_VALUE"""),TRUE)</f>
        <v>1</v>
      </c>
      <c r="S3889" s="2">
        <f>IFERROR(__xludf.DUMMYFUNCTION("""COMPUTED_VALUE"""),1.0)</f>
        <v>1</v>
      </c>
      <c r="T3889" s="7"/>
      <c r="U3889" s="4"/>
      <c r="V3889" s="7"/>
      <c r="W3889" s="7"/>
      <c r="X3889" s="7"/>
      <c r="Y3889" s="7">
        <f>IFERROR(__xludf.DUMMYFUNCTION("""COMPUTED_VALUE"""),43219.90301343231)</f>
        <v>43219.90301</v>
      </c>
      <c r="Z3889" s="5">
        <f>IFERROR(__xludf.DUMMYFUNCTION("""COMPUTED_VALUE"""),94.30000000000001)</f>
        <v>94.3</v>
      </c>
      <c r="AA3889" s="2" t="b">
        <f>IFERROR(__xludf.DUMMYFUNCTION("""COMPUTED_VALUE"""),TRUE)</f>
        <v>1</v>
      </c>
      <c r="AB3889" s="2" t="str">
        <f>IFERROR(__xludf.DUMMYFUNCTION("""COMPUTED_VALUE"""),"Month-to-Month")</f>
        <v>Month-to-Month</v>
      </c>
      <c r="AC3889" s="2" t="str">
        <f>IFERROR(__xludf.DUMMYFUNCTION("""COMPUTED_VALUE"""),"Two or More Lines")</f>
        <v>Two or More Lines</v>
      </c>
      <c r="AD3889" s="2" t="str">
        <f>IFERROR(__xludf.DUMMYFUNCTION("""COMPUTED_VALUE"""),"Fiber Optic")</f>
        <v>Fiber Optic</v>
      </c>
    </row>
    <row r="3890">
      <c r="A3890" s="2" t="str">
        <f>IFERROR(__xludf.DUMMYFUNCTION("""COMPUTED_VALUE"""),"5465-BUBFA")</f>
        <v>5465-BUBFA</v>
      </c>
      <c r="B3890" s="2" t="str">
        <f>IFERROR(__xludf.DUMMYFUNCTION("""COMPUTED_VALUE"""),"Female")</f>
        <v>Female</v>
      </c>
      <c r="C3890" s="2">
        <f>IFERROR(__xludf.DUMMYFUNCTION("""COMPUTED_VALUE"""),0.0)</f>
        <v>0</v>
      </c>
      <c r="D3890" s="2" t="str">
        <f>IFERROR(__xludf.DUMMYFUNCTION("""COMPUTED_VALUE"""),"Yes")</f>
        <v>Yes</v>
      </c>
      <c r="E3890" s="2" t="str">
        <f>IFERROR(__xludf.DUMMYFUNCTION("""COMPUTED_VALUE"""),"Yes")</f>
        <v>Yes</v>
      </c>
      <c r="F3890" s="2">
        <f>IFERROR(__xludf.DUMMYFUNCTION("""COMPUTED_VALUE"""),1.0)</f>
        <v>1</v>
      </c>
      <c r="G3890" s="2">
        <f>IFERROR(__xludf.DUMMYFUNCTION("""COMPUTED_VALUE"""),0.0)</f>
        <v>0</v>
      </c>
      <c r="H3890" s="2">
        <f>IFERROR(__xludf.DUMMYFUNCTION("""COMPUTED_VALUE"""),2.0)</f>
        <v>2</v>
      </c>
      <c r="I3890" s="2" t="str">
        <f>IFERROR(__xludf.DUMMYFUNCTION("""COMPUTED_VALUE"""),"Bank transfer (automatic)")</f>
        <v>Bank transfer (automatic)</v>
      </c>
      <c r="J3890" s="5">
        <f>IFERROR(__xludf.DUMMYFUNCTION("""COMPUTED_VALUE"""),19.3)</f>
        <v>19.3</v>
      </c>
      <c r="K3890" s="5">
        <f>IFERROR(__xludf.DUMMYFUNCTION("""COMPUTED_VALUE"""),772.4)</f>
        <v>772.4</v>
      </c>
      <c r="L3890" s="2" t="str">
        <f>IFERROR(__xludf.DUMMYFUNCTION("""COMPUTED_VALUE"""),"No")</f>
        <v>No</v>
      </c>
      <c r="M3890" s="6">
        <f>IFERROR(__xludf.DUMMYFUNCTION("""COMPUTED_VALUE"""),40.020725388601036)</f>
        <v>40.02072539</v>
      </c>
      <c r="N3890" s="2" t="b">
        <f>IFERROR(__xludf.DUMMYFUNCTION("""COMPUTED_VALUE"""),TRUE)</f>
        <v>1</v>
      </c>
      <c r="O3890" s="2" t="b">
        <f>IFERROR(__xludf.DUMMYFUNCTION("""COMPUTED_VALUE"""),FALSE)</f>
        <v>0</v>
      </c>
      <c r="P3890" s="2" t="b">
        <f>IFERROR(__xludf.DUMMYFUNCTION("""COMPUTED_VALUE"""),TRUE)</f>
        <v>1</v>
      </c>
      <c r="Q3890" s="2" t="b">
        <f>IFERROR(__xludf.DUMMYFUNCTION("""COMPUTED_VALUE"""),FALSE)</f>
        <v>0</v>
      </c>
      <c r="R3890" s="2" t="b">
        <f>IFERROR(__xludf.DUMMYFUNCTION("""COMPUTED_VALUE"""),FALSE)</f>
        <v>0</v>
      </c>
      <c r="S3890" s="2">
        <f>IFERROR(__xludf.DUMMYFUNCTION("""COMPUTED_VALUE"""),3.0)</f>
        <v>3</v>
      </c>
      <c r="T3890" s="7"/>
      <c r="U3890" s="4"/>
      <c r="V3890" s="7"/>
      <c r="W3890" s="7"/>
      <c r="X3890" s="7"/>
      <c r="Y3890" s="7">
        <f>IFERROR(__xludf.DUMMYFUNCTION("""COMPUTED_VALUE"""),43277.70293609672)</f>
        <v>43277.70294</v>
      </c>
      <c r="Z3890" s="5">
        <f>IFERROR(__xludf.DUMMYFUNCTION("""COMPUTED_VALUE"""),19.3)</f>
        <v>19.3</v>
      </c>
      <c r="AA3890" s="2" t="b">
        <f>IFERROR(__xludf.DUMMYFUNCTION("""COMPUTED_VALUE"""),TRUE)</f>
        <v>1</v>
      </c>
      <c r="AB3890" s="2" t="str">
        <f>IFERROR(__xludf.DUMMYFUNCTION("""COMPUTED_VALUE"""),"2 Year")</f>
        <v>2 Year</v>
      </c>
      <c r="AC3890" s="2" t="str">
        <f>IFERROR(__xludf.DUMMYFUNCTION("""COMPUTED_VALUE"""),"One Line")</f>
        <v>One Line</v>
      </c>
      <c r="AD3890" s="2" t="str">
        <f>IFERROR(__xludf.DUMMYFUNCTION("""COMPUTED_VALUE"""),"No Internet Service")</f>
        <v>No Internet Service</v>
      </c>
    </row>
    <row r="3891">
      <c r="A3891" s="2" t="str">
        <f>IFERROR(__xludf.DUMMYFUNCTION("""COMPUTED_VALUE"""),"5468-BPMMO")</f>
        <v>5468-BPMMO</v>
      </c>
      <c r="B3891" s="2" t="str">
        <f>IFERROR(__xludf.DUMMYFUNCTION("""COMPUTED_VALUE"""),"Male")</f>
        <v>Male</v>
      </c>
      <c r="C3891" s="2">
        <f>IFERROR(__xludf.DUMMYFUNCTION("""COMPUTED_VALUE"""),0.0)</f>
        <v>0</v>
      </c>
      <c r="D3891" s="2" t="str">
        <f>IFERROR(__xludf.DUMMYFUNCTION("""COMPUTED_VALUE"""),"Yes")</f>
        <v>Yes</v>
      </c>
      <c r="E3891" s="2" t="str">
        <f>IFERROR(__xludf.DUMMYFUNCTION("""COMPUTED_VALUE"""),"No")</f>
        <v>No</v>
      </c>
      <c r="F3891" s="2">
        <f>IFERROR(__xludf.DUMMYFUNCTION("""COMPUTED_VALUE"""),1.0)</f>
        <v>1</v>
      </c>
      <c r="G3891" s="2">
        <f>IFERROR(__xludf.DUMMYFUNCTION("""COMPUTED_VALUE"""),0.0)</f>
        <v>0</v>
      </c>
      <c r="H3891" s="2">
        <f>IFERROR(__xludf.DUMMYFUNCTION("""COMPUTED_VALUE"""),0.0)</f>
        <v>0</v>
      </c>
      <c r="I3891" s="2" t="str">
        <f>IFERROR(__xludf.DUMMYFUNCTION("""COMPUTED_VALUE"""),"Electronic check")</f>
        <v>Electronic check</v>
      </c>
      <c r="J3891" s="5">
        <f>IFERROR(__xludf.DUMMYFUNCTION("""COMPUTED_VALUE"""),19.6)</f>
        <v>19.6</v>
      </c>
      <c r="K3891" s="5">
        <f>IFERROR(__xludf.DUMMYFUNCTION("""COMPUTED_VALUE"""),851.2)</f>
        <v>851.2</v>
      </c>
      <c r="L3891" s="2" t="str">
        <f>IFERROR(__xludf.DUMMYFUNCTION("""COMPUTED_VALUE"""),"No")</f>
        <v>No</v>
      </c>
      <c r="M3891" s="6">
        <f>IFERROR(__xludf.DUMMYFUNCTION("""COMPUTED_VALUE"""),43.42857142857143)</f>
        <v>43.42857143</v>
      </c>
      <c r="N3891" s="2" t="b">
        <f>IFERROR(__xludf.DUMMYFUNCTION("""COMPUTED_VALUE"""),FALSE)</f>
        <v>0</v>
      </c>
      <c r="O3891" s="2" t="b">
        <f>IFERROR(__xludf.DUMMYFUNCTION("""COMPUTED_VALUE"""),FALSE)</f>
        <v>0</v>
      </c>
      <c r="P3891" s="2" t="b">
        <f>IFERROR(__xludf.DUMMYFUNCTION("""COMPUTED_VALUE"""),TRUE)</f>
        <v>1</v>
      </c>
      <c r="Q3891" s="2" t="b">
        <f>IFERROR(__xludf.DUMMYFUNCTION("""COMPUTED_VALUE"""),FALSE)</f>
        <v>0</v>
      </c>
      <c r="R3891" s="2" t="b">
        <f>IFERROR(__xludf.DUMMYFUNCTION("""COMPUTED_VALUE"""),FALSE)</f>
        <v>0</v>
      </c>
      <c r="S3891" s="2">
        <f>IFERROR(__xludf.DUMMYFUNCTION("""COMPUTED_VALUE"""),1.0)</f>
        <v>1</v>
      </c>
      <c r="T3891" s="7"/>
      <c r="U3891" s="4"/>
      <c r="V3891" s="7"/>
      <c r="W3891" s="7"/>
      <c r="X3891" s="7"/>
      <c r="Y3891" s="7">
        <f>IFERROR(__xludf.DUMMYFUNCTION("""COMPUTED_VALUE"""),43174.04761904762)</f>
        <v>43174.04762</v>
      </c>
      <c r="Z3891" s="5">
        <f>IFERROR(__xludf.DUMMYFUNCTION("""COMPUTED_VALUE"""),19.6)</f>
        <v>19.6</v>
      </c>
      <c r="AA3891" s="2" t="b">
        <f>IFERROR(__xludf.DUMMYFUNCTION("""COMPUTED_VALUE"""),TRUE)</f>
        <v>1</v>
      </c>
      <c r="AB3891" s="2" t="str">
        <f>IFERROR(__xludf.DUMMYFUNCTION("""COMPUTED_VALUE"""),"Month-to-Month")</f>
        <v>Month-to-Month</v>
      </c>
      <c r="AC3891" s="2" t="str">
        <f>IFERROR(__xludf.DUMMYFUNCTION("""COMPUTED_VALUE"""),"One Line")</f>
        <v>One Line</v>
      </c>
      <c r="AD3891" s="2" t="str">
        <f>IFERROR(__xludf.DUMMYFUNCTION("""COMPUTED_VALUE"""),"No Internet Service")</f>
        <v>No Internet Service</v>
      </c>
    </row>
    <row r="3892">
      <c r="A3892" s="2" t="str">
        <f>IFERROR(__xludf.DUMMYFUNCTION("""COMPUTED_VALUE"""),"5469-CTCWN")</f>
        <v>5469-CTCWN</v>
      </c>
      <c r="B3892" s="2" t="str">
        <f>IFERROR(__xludf.DUMMYFUNCTION("""COMPUTED_VALUE"""),"Male")</f>
        <v>Male</v>
      </c>
      <c r="C3892" s="2">
        <f>IFERROR(__xludf.DUMMYFUNCTION("""COMPUTED_VALUE"""),0.0)</f>
        <v>0</v>
      </c>
      <c r="D3892" s="2" t="str">
        <f>IFERROR(__xludf.DUMMYFUNCTION("""COMPUTED_VALUE"""),"Yes")</f>
        <v>Yes</v>
      </c>
      <c r="E3892" s="2" t="str">
        <f>IFERROR(__xludf.DUMMYFUNCTION("""COMPUTED_VALUE"""),"Yes")</f>
        <v>Yes</v>
      </c>
      <c r="F3892" s="2">
        <f>IFERROR(__xludf.DUMMYFUNCTION("""COMPUTED_VALUE"""),2.0)</f>
        <v>2</v>
      </c>
      <c r="G3892" s="2">
        <f>IFERROR(__xludf.DUMMYFUNCTION("""COMPUTED_VALUE"""),2.0)</f>
        <v>2</v>
      </c>
      <c r="H3892" s="2">
        <f>IFERROR(__xludf.DUMMYFUNCTION("""COMPUTED_VALUE"""),1.0)</f>
        <v>1</v>
      </c>
      <c r="I3892" s="2" t="str">
        <f>IFERROR(__xludf.DUMMYFUNCTION("""COMPUTED_VALUE"""),"Electronic check")</f>
        <v>Electronic check</v>
      </c>
      <c r="J3892" s="5">
        <f>IFERROR(__xludf.DUMMYFUNCTION("""COMPUTED_VALUE"""),106.0)</f>
        <v>106</v>
      </c>
      <c r="K3892" s="5">
        <f>IFERROR(__xludf.DUMMYFUNCTION("""COMPUTED_VALUE"""),6547.7)</f>
        <v>6547.7</v>
      </c>
      <c r="L3892" s="2" t="str">
        <f>IFERROR(__xludf.DUMMYFUNCTION("""COMPUTED_VALUE"""),"Yes")</f>
        <v>Yes</v>
      </c>
      <c r="M3892" s="6">
        <f>IFERROR(__xludf.DUMMYFUNCTION("""COMPUTED_VALUE"""),61.77075471698113)</f>
        <v>61.77075472</v>
      </c>
      <c r="N3892" s="2" t="b">
        <f>IFERROR(__xludf.DUMMYFUNCTION("""COMPUTED_VALUE"""),FALSE)</f>
        <v>0</v>
      </c>
      <c r="O3892" s="2" t="b">
        <f>IFERROR(__xludf.DUMMYFUNCTION("""COMPUTED_VALUE"""),TRUE)</f>
        <v>1</v>
      </c>
      <c r="P3892" s="2" t="b">
        <f>IFERROR(__xludf.DUMMYFUNCTION("""COMPUTED_VALUE"""),TRUE)</f>
        <v>1</v>
      </c>
      <c r="Q3892" s="2" t="b">
        <f>IFERROR(__xludf.DUMMYFUNCTION("""COMPUTED_VALUE"""),TRUE)</f>
        <v>1</v>
      </c>
      <c r="R3892" s="2" t="b">
        <f>IFERROR(__xludf.DUMMYFUNCTION("""COMPUTED_VALUE"""),TRUE)</f>
        <v>1</v>
      </c>
      <c r="S3892" s="2">
        <f>IFERROR(__xludf.DUMMYFUNCTION("""COMPUTED_VALUE"""),3.0)</f>
        <v>3</v>
      </c>
      <c r="T3892" s="7"/>
      <c r="U3892" s="4"/>
      <c r="V3892" s="7"/>
      <c r="W3892" s="7"/>
      <c r="X3892" s="7"/>
      <c r="Y3892" s="7">
        <f>IFERROR(__xludf.DUMMYFUNCTION("""COMPUTED_VALUE"""),42616.13954402516)</f>
        <v>42616.13954</v>
      </c>
      <c r="Z3892" s="5">
        <f>IFERROR(__xludf.DUMMYFUNCTION("""COMPUTED_VALUE"""),106.0)</f>
        <v>106</v>
      </c>
      <c r="AA3892" s="2" t="b">
        <f>IFERROR(__xludf.DUMMYFUNCTION("""COMPUTED_VALUE"""),TRUE)</f>
        <v>1</v>
      </c>
      <c r="AB3892" s="2" t="str">
        <f>IFERROR(__xludf.DUMMYFUNCTION("""COMPUTED_VALUE"""),"1 Year")</f>
        <v>1 Year</v>
      </c>
      <c r="AC3892" s="2" t="str">
        <f>IFERROR(__xludf.DUMMYFUNCTION("""COMPUTED_VALUE"""),"Two or More Lines")</f>
        <v>Two or More Lines</v>
      </c>
      <c r="AD3892" s="2" t="str">
        <f>IFERROR(__xludf.DUMMYFUNCTION("""COMPUTED_VALUE"""),"Fiber Optic")</f>
        <v>Fiber Optic</v>
      </c>
    </row>
    <row r="3893">
      <c r="A3893" s="2" t="str">
        <f>IFERROR(__xludf.DUMMYFUNCTION("""COMPUTED_VALUE"""),"5469-NUJUR")</f>
        <v>5469-NUJUR</v>
      </c>
      <c r="B3893" s="2" t="str">
        <f>IFERROR(__xludf.DUMMYFUNCTION("""COMPUTED_VALUE"""),"Male")</f>
        <v>Male</v>
      </c>
      <c r="C3893" s="2">
        <f>IFERROR(__xludf.DUMMYFUNCTION("""COMPUTED_VALUE"""),0.0)</f>
        <v>0</v>
      </c>
      <c r="D3893" s="2" t="str">
        <f>IFERROR(__xludf.DUMMYFUNCTION("""COMPUTED_VALUE"""),"No")</f>
        <v>No</v>
      </c>
      <c r="E3893" s="2" t="str">
        <f>IFERROR(__xludf.DUMMYFUNCTION("""COMPUTED_VALUE"""),"No")</f>
        <v>No</v>
      </c>
      <c r="F3893" s="2">
        <f>IFERROR(__xludf.DUMMYFUNCTION("""COMPUTED_VALUE"""),1.0)</f>
        <v>1</v>
      </c>
      <c r="G3893" s="2">
        <f>IFERROR(__xludf.DUMMYFUNCTION("""COMPUTED_VALUE"""),0.0)</f>
        <v>0</v>
      </c>
      <c r="H3893" s="2">
        <f>IFERROR(__xludf.DUMMYFUNCTION("""COMPUTED_VALUE"""),2.0)</f>
        <v>2</v>
      </c>
      <c r="I3893" s="2" t="str">
        <f>IFERROR(__xludf.DUMMYFUNCTION("""COMPUTED_VALUE"""),"Mailed check")</f>
        <v>Mailed check</v>
      </c>
      <c r="J3893" s="5">
        <f>IFERROR(__xludf.DUMMYFUNCTION("""COMPUTED_VALUE"""),19.95)</f>
        <v>19.95</v>
      </c>
      <c r="K3893" s="5">
        <f>IFERROR(__xludf.DUMMYFUNCTION("""COMPUTED_VALUE"""),373.5)</f>
        <v>373.5</v>
      </c>
      <c r="L3893" s="2" t="str">
        <f>IFERROR(__xludf.DUMMYFUNCTION("""COMPUTED_VALUE"""),"No")</f>
        <v>No</v>
      </c>
      <c r="M3893" s="6">
        <f>IFERROR(__xludf.DUMMYFUNCTION("""COMPUTED_VALUE"""),18.721804511278197)</f>
        <v>18.72180451</v>
      </c>
      <c r="N3893" s="2" t="b">
        <f>IFERROR(__xludf.DUMMYFUNCTION("""COMPUTED_VALUE"""),FALSE)</f>
        <v>0</v>
      </c>
      <c r="O3893" s="2" t="b">
        <f>IFERROR(__xludf.DUMMYFUNCTION("""COMPUTED_VALUE"""),FALSE)</f>
        <v>0</v>
      </c>
      <c r="P3893" s="2" t="b">
        <f>IFERROR(__xludf.DUMMYFUNCTION("""COMPUTED_VALUE"""),TRUE)</f>
        <v>1</v>
      </c>
      <c r="Q3893" s="2" t="b">
        <f>IFERROR(__xludf.DUMMYFUNCTION("""COMPUTED_VALUE"""),FALSE)</f>
        <v>0</v>
      </c>
      <c r="R3893" s="2" t="b">
        <f>IFERROR(__xludf.DUMMYFUNCTION("""COMPUTED_VALUE"""),FALSE)</f>
        <v>0</v>
      </c>
      <c r="S3893" s="2">
        <f>IFERROR(__xludf.DUMMYFUNCTION("""COMPUTED_VALUE"""),0.0)</f>
        <v>0</v>
      </c>
      <c r="T3893" s="7"/>
      <c r="U3893" s="4"/>
      <c r="V3893" s="7"/>
      <c r="W3893" s="7"/>
      <c r="X3893" s="7"/>
      <c r="Y3893" s="7">
        <f>IFERROR(__xludf.DUMMYFUNCTION("""COMPUTED_VALUE"""),43925.545112781954)</f>
        <v>43925.54511</v>
      </c>
      <c r="Z3893" s="5">
        <f>IFERROR(__xludf.DUMMYFUNCTION("""COMPUTED_VALUE"""),19.95)</f>
        <v>19.95</v>
      </c>
      <c r="AA3893" s="2" t="b">
        <f>IFERROR(__xludf.DUMMYFUNCTION("""COMPUTED_VALUE"""),TRUE)</f>
        <v>1</v>
      </c>
      <c r="AB3893" s="2" t="str">
        <f>IFERROR(__xludf.DUMMYFUNCTION("""COMPUTED_VALUE"""),"2 Year")</f>
        <v>2 Year</v>
      </c>
      <c r="AC3893" s="2" t="str">
        <f>IFERROR(__xludf.DUMMYFUNCTION("""COMPUTED_VALUE"""),"One Line")</f>
        <v>One Line</v>
      </c>
      <c r="AD3893" s="2" t="str">
        <f>IFERROR(__xludf.DUMMYFUNCTION("""COMPUTED_VALUE"""),"No Internet Service")</f>
        <v>No Internet Service</v>
      </c>
    </row>
    <row r="3894">
      <c r="A3894" s="2" t="str">
        <f>IFERROR(__xludf.DUMMYFUNCTION("""COMPUTED_VALUE"""),"5472-CVMDX")</f>
        <v>5472-CVMDX</v>
      </c>
      <c r="B3894" s="2" t="str">
        <f>IFERROR(__xludf.DUMMYFUNCTION("""COMPUTED_VALUE"""),"Female")</f>
        <v>Female</v>
      </c>
      <c r="C3894" s="2">
        <f>IFERROR(__xludf.DUMMYFUNCTION("""COMPUTED_VALUE"""),0.0)</f>
        <v>0</v>
      </c>
      <c r="D3894" s="2" t="str">
        <f>IFERROR(__xludf.DUMMYFUNCTION("""COMPUTED_VALUE"""),"No")</f>
        <v>No</v>
      </c>
      <c r="E3894" s="2" t="str">
        <f>IFERROR(__xludf.DUMMYFUNCTION("""COMPUTED_VALUE"""),"No")</f>
        <v>No</v>
      </c>
      <c r="F3894" s="2">
        <f>IFERROR(__xludf.DUMMYFUNCTION("""COMPUTED_VALUE"""),0.0)</f>
        <v>0</v>
      </c>
      <c r="G3894" s="2">
        <f>IFERROR(__xludf.DUMMYFUNCTION("""COMPUTED_VALUE"""),1.0)</f>
        <v>1</v>
      </c>
      <c r="H3894" s="2">
        <f>IFERROR(__xludf.DUMMYFUNCTION("""COMPUTED_VALUE"""),2.0)</f>
        <v>2</v>
      </c>
      <c r="I3894" s="2" t="str">
        <f>IFERROR(__xludf.DUMMYFUNCTION("""COMPUTED_VALUE"""),"Mailed check")</f>
        <v>Mailed check</v>
      </c>
      <c r="J3894" s="5">
        <f>IFERROR(__xludf.DUMMYFUNCTION("""COMPUTED_VALUE"""),38.9)</f>
        <v>38.9</v>
      </c>
      <c r="K3894" s="5">
        <f>IFERROR(__xludf.DUMMYFUNCTION("""COMPUTED_VALUE"""),2719.2)</f>
        <v>2719.2</v>
      </c>
      <c r="L3894" s="2" t="str">
        <f>IFERROR(__xludf.DUMMYFUNCTION("""COMPUTED_VALUE"""),"No")</f>
        <v>No</v>
      </c>
      <c r="M3894" s="6">
        <f>IFERROR(__xludf.DUMMYFUNCTION("""COMPUTED_VALUE"""),69.90231362467865)</f>
        <v>69.90231362</v>
      </c>
      <c r="N3894" s="2" t="b">
        <f>IFERROR(__xludf.DUMMYFUNCTION("""COMPUTED_VALUE"""),TRUE)</f>
        <v>1</v>
      </c>
      <c r="O3894" s="2" t="b">
        <f>IFERROR(__xludf.DUMMYFUNCTION("""COMPUTED_VALUE"""),FALSE)</f>
        <v>0</v>
      </c>
      <c r="P3894" s="2" t="b">
        <f>IFERROR(__xludf.DUMMYFUNCTION("""COMPUTED_VALUE"""),FALSE)</f>
        <v>0</v>
      </c>
      <c r="Q3894" s="2" t="b">
        <f>IFERROR(__xludf.DUMMYFUNCTION("""COMPUTED_VALUE"""),TRUE)</f>
        <v>1</v>
      </c>
      <c r="R3894" s="2" t="b">
        <f>IFERROR(__xludf.DUMMYFUNCTION("""COMPUTED_VALUE"""),FALSE)</f>
        <v>0</v>
      </c>
      <c r="S3894" s="2">
        <f>IFERROR(__xludf.DUMMYFUNCTION("""COMPUTED_VALUE"""),0.0)</f>
        <v>0</v>
      </c>
      <c r="T3894" s="7"/>
      <c r="U3894" s="4"/>
      <c r="V3894" s="7"/>
      <c r="W3894" s="7"/>
      <c r="X3894" s="7"/>
      <c r="Y3894" s="7">
        <f>IFERROR(__xludf.DUMMYFUNCTION("""COMPUTED_VALUE"""),42368.80462724936)</f>
        <v>42368.80463</v>
      </c>
      <c r="Z3894" s="5">
        <f>IFERROR(__xludf.DUMMYFUNCTION("""COMPUTED_VALUE"""),38.9)</f>
        <v>38.9</v>
      </c>
      <c r="AA3894" s="2" t="b">
        <f>IFERROR(__xludf.DUMMYFUNCTION("""COMPUTED_VALUE"""),TRUE)</f>
        <v>1</v>
      </c>
      <c r="AB3894" s="2" t="str">
        <f>IFERROR(__xludf.DUMMYFUNCTION("""COMPUTED_VALUE"""),"2 Year")</f>
        <v>2 Year</v>
      </c>
      <c r="AC3894" s="2" t="str">
        <f>IFERROR(__xludf.DUMMYFUNCTION("""COMPUTED_VALUE"""),"No Phone Service")</f>
        <v>No Phone Service</v>
      </c>
      <c r="AD3894" s="2" t="str">
        <f>IFERROR(__xludf.DUMMYFUNCTION("""COMPUTED_VALUE"""),"DSL")</f>
        <v>DSL</v>
      </c>
    </row>
    <row r="3895">
      <c r="A3895" s="2" t="str">
        <f>IFERROR(__xludf.DUMMYFUNCTION("""COMPUTED_VALUE"""),"5473-KHBPS")</f>
        <v>5473-KHBPS</v>
      </c>
      <c r="B3895" s="2" t="str">
        <f>IFERROR(__xludf.DUMMYFUNCTION("""COMPUTED_VALUE"""),"Female")</f>
        <v>Female</v>
      </c>
      <c r="C3895" s="2">
        <f>IFERROR(__xludf.DUMMYFUNCTION("""COMPUTED_VALUE"""),0.0)</f>
        <v>0</v>
      </c>
      <c r="D3895" s="2" t="str">
        <f>IFERROR(__xludf.DUMMYFUNCTION("""COMPUTED_VALUE"""),"Yes")</f>
        <v>Yes</v>
      </c>
      <c r="E3895" s="2" t="str">
        <f>IFERROR(__xludf.DUMMYFUNCTION("""COMPUTED_VALUE"""),"Yes")</f>
        <v>Yes</v>
      </c>
      <c r="F3895" s="2">
        <f>IFERROR(__xludf.DUMMYFUNCTION("""COMPUTED_VALUE"""),2.0)</f>
        <v>2</v>
      </c>
      <c r="G3895" s="2">
        <f>IFERROR(__xludf.DUMMYFUNCTION("""COMPUTED_VALUE"""),2.0)</f>
        <v>2</v>
      </c>
      <c r="H3895" s="2">
        <f>IFERROR(__xludf.DUMMYFUNCTION("""COMPUTED_VALUE"""),1.0)</f>
        <v>1</v>
      </c>
      <c r="I3895" s="2" t="str">
        <f>IFERROR(__xludf.DUMMYFUNCTION("""COMPUTED_VALUE"""),"Credit card (automatic)")</f>
        <v>Credit card (automatic)</v>
      </c>
      <c r="J3895" s="5">
        <f>IFERROR(__xludf.DUMMYFUNCTION("""COMPUTED_VALUE"""),95.7)</f>
        <v>95.7</v>
      </c>
      <c r="K3895" s="5">
        <f>IFERROR(__xludf.DUMMYFUNCTION("""COMPUTED_VALUE"""),4976.15)</f>
        <v>4976.15</v>
      </c>
      <c r="L3895" s="2" t="str">
        <f>IFERROR(__xludf.DUMMYFUNCTION("""COMPUTED_VALUE"""),"No")</f>
        <v>No</v>
      </c>
      <c r="M3895" s="6">
        <f>IFERROR(__xludf.DUMMYFUNCTION("""COMPUTED_VALUE"""),51.997387669801455)</f>
        <v>51.99738767</v>
      </c>
      <c r="N3895" s="2" t="b">
        <f>IFERROR(__xludf.DUMMYFUNCTION("""COMPUTED_VALUE"""),TRUE)</f>
        <v>1</v>
      </c>
      <c r="O3895" s="2" t="b">
        <f>IFERROR(__xludf.DUMMYFUNCTION("""COMPUTED_VALUE"""),FALSE)</f>
        <v>0</v>
      </c>
      <c r="P3895" s="2" t="b">
        <f>IFERROR(__xludf.DUMMYFUNCTION("""COMPUTED_VALUE"""),TRUE)</f>
        <v>1</v>
      </c>
      <c r="Q3895" s="2" t="b">
        <f>IFERROR(__xludf.DUMMYFUNCTION("""COMPUTED_VALUE"""),TRUE)</f>
        <v>1</v>
      </c>
      <c r="R3895" s="2" t="b">
        <f>IFERROR(__xludf.DUMMYFUNCTION("""COMPUTED_VALUE"""),TRUE)</f>
        <v>1</v>
      </c>
      <c r="S3895" s="2">
        <f>IFERROR(__xludf.DUMMYFUNCTION("""COMPUTED_VALUE"""),3.0)</f>
        <v>3</v>
      </c>
      <c r="T3895" s="7"/>
      <c r="U3895" s="4"/>
      <c r="V3895" s="7"/>
      <c r="W3895" s="7"/>
      <c r="X3895" s="7"/>
      <c r="Y3895" s="7">
        <f>IFERROR(__xludf.DUMMYFUNCTION("""COMPUTED_VALUE"""),42913.41279171021)</f>
        <v>42913.41279</v>
      </c>
      <c r="Z3895" s="5">
        <f>IFERROR(__xludf.DUMMYFUNCTION("""COMPUTED_VALUE"""),95.7)</f>
        <v>95.7</v>
      </c>
      <c r="AA3895" s="2" t="b">
        <f>IFERROR(__xludf.DUMMYFUNCTION("""COMPUTED_VALUE"""),TRUE)</f>
        <v>1</v>
      </c>
      <c r="AB3895" s="2" t="str">
        <f>IFERROR(__xludf.DUMMYFUNCTION("""COMPUTED_VALUE"""),"1 Year")</f>
        <v>1 Year</v>
      </c>
      <c r="AC3895" s="2" t="str">
        <f>IFERROR(__xludf.DUMMYFUNCTION("""COMPUTED_VALUE"""),"Two or More Lines")</f>
        <v>Two or More Lines</v>
      </c>
      <c r="AD3895" s="2" t="str">
        <f>IFERROR(__xludf.DUMMYFUNCTION("""COMPUTED_VALUE"""),"Fiber Optic")</f>
        <v>Fiber Optic</v>
      </c>
    </row>
    <row r="3896">
      <c r="A3896" s="2" t="str">
        <f>IFERROR(__xludf.DUMMYFUNCTION("""COMPUTED_VALUE"""),"5474-LAMUQ")</f>
        <v>5474-LAMUQ</v>
      </c>
      <c r="B3896" s="2" t="str">
        <f>IFERROR(__xludf.DUMMYFUNCTION("""COMPUTED_VALUE"""),"Male")</f>
        <v>Male</v>
      </c>
      <c r="C3896" s="2">
        <f>IFERROR(__xludf.DUMMYFUNCTION("""COMPUTED_VALUE"""),0.0)</f>
        <v>0</v>
      </c>
      <c r="D3896" s="2" t="str">
        <f>IFERROR(__xludf.DUMMYFUNCTION("""COMPUTED_VALUE"""),"Yes")</f>
        <v>Yes</v>
      </c>
      <c r="E3896" s="2" t="str">
        <f>IFERROR(__xludf.DUMMYFUNCTION("""COMPUTED_VALUE"""),"No")</f>
        <v>No</v>
      </c>
      <c r="F3896" s="2">
        <f>IFERROR(__xludf.DUMMYFUNCTION("""COMPUTED_VALUE"""),1.0)</f>
        <v>1</v>
      </c>
      <c r="G3896" s="2">
        <f>IFERROR(__xludf.DUMMYFUNCTION("""COMPUTED_VALUE"""),0.0)</f>
        <v>0</v>
      </c>
      <c r="H3896" s="2">
        <f>IFERROR(__xludf.DUMMYFUNCTION("""COMPUTED_VALUE"""),1.0)</f>
        <v>1</v>
      </c>
      <c r="I3896" s="2" t="str">
        <f>IFERROR(__xludf.DUMMYFUNCTION("""COMPUTED_VALUE"""),"Mailed check")</f>
        <v>Mailed check</v>
      </c>
      <c r="J3896" s="5">
        <f>IFERROR(__xludf.DUMMYFUNCTION("""COMPUTED_VALUE"""),20.1)</f>
        <v>20.1</v>
      </c>
      <c r="K3896" s="5">
        <f>IFERROR(__xludf.DUMMYFUNCTION("""COMPUTED_VALUE"""),533.9)</f>
        <v>533.9</v>
      </c>
      <c r="L3896" s="2" t="str">
        <f>IFERROR(__xludf.DUMMYFUNCTION("""COMPUTED_VALUE"""),"No")</f>
        <v>No</v>
      </c>
      <c r="M3896" s="6">
        <f>IFERROR(__xludf.DUMMYFUNCTION("""COMPUTED_VALUE"""),26.562189054726364)</f>
        <v>26.56218905</v>
      </c>
      <c r="N3896" s="2" t="b">
        <f>IFERROR(__xludf.DUMMYFUNCTION("""COMPUTED_VALUE"""),FALSE)</f>
        <v>0</v>
      </c>
      <c r="O3896" s="2" t="b">
        <f>IFERROR(__xludf.DUMMYFUNCTION("""COMPUTED_VALUE"""),FALSE)</f>
        <v>0</v>
      </c>
      <c r="P3896" s="2" t="b">
        <f>IFERROR(__xludf.DUMMYFUNCTION("""COMPUTED_VALUE"""),TRUE)</f>
        <v>1</v>
      </c>
      <c r="Q3896" s="2" t="b">
        <f>IFERROR(__xludf.DUMMYFUNCTION("""COMPUTED_VALUE"""),FALSE)</f>
        <v>0</v>
      </c>
      <c r="R3896" s="2" t="b">
        <f>IFERROR(__xludf.DUMMYFUNCTION("""COMPUTED_VALUE"""),FALSE)</f>
        <v>0</v>
      </c>
      <c r="S3896" s="2">
        <f>IFERROR(__xludf.DUMMYFUNCTION("""COMPUTED_VALUE"""),1.0)</f>
        <v>1</v>
      </c>
      <c r="T3896" s="7"/>
      <c r="U3896" s="4"/>
      <c r="V3896" s="7"/>
      <c r="W3896" s="7"/>
      <c r="X3896" s="7"/>
      <c r="Y3896" s="7">
        <f>IFERROR(__xludf.DUMMYFUNCTION("""COMPUTED_VALUE"""),43687.06674958541)</f>
        <v>43687.06675</v>
      </c>
      <c r="Z3896" s="5">
        <f>IFERROR(__xludf.DUMMYFUNCTION("""COMPUTED_VALUE"""),20.1)</f>
        <v>20.1</v>
      </c>
      <c r="AA3896" s="2" t="b">
        <f>IFERROR(__xludf.DUMMYFUNCTION("""COMPUTED_VALUE"""),TRUE)</f>
        <v>1</v>
      </c>
      <c r="AB3896" s="2" t="str">
        <f>IFERROR(__xludf.DUMMYFUNCTION("""COMPUTED_VALUE"""),"1 Year")</f>
        <v>1 Year</v>
      </c>
      <c r="AC3896" s="2" t="str">
        <f>IFERROR(__xludf.DUMMYFUNCTION("""COMPUTED_VALUE"""),"One Line")</f>
        <v>One Line</v>
      </c>
      <c r="AD3896" s="2" t="str">
        <f>IFERROR(__xludf.DUMMYFUNCTION("""COMPUTED_VALUE"""),"No Internet Service")</f>
        <v>No Internet Service</v>
      </c>
    </row>
    <row r="3897">
      <c r="A3897" s="2" t="str">
        <f>IFERROR(__xludf.DUMMYFUNCTION("""COMPUTED_VALUE"""),"5478-JJVZK")</f>
        <v>5478-JJVZK</v>
      </c>
      <c r="B3897" s="2" t="str">
        <f>IFERROR(__xludf.DUMMYFUNCTION("""COMPUTED_VALUE"""),"Female")</f>
        <v>Female</v>
      </c>
      <c r="C3897" s="2">
        <f>IFERROR(__xludf.DUMMYFUNCTION("""COMPUTED_VALUE"""),0.0)</f>
        <v>0</v>
      </c>
      <c r="D3897" s="2" t="str">
        <f>IFERROR(__xludf.DUMMYFUNCTION("""COMPUTED_VALUE"""),"No")</f>
        <v>No</v>
      </c>
      <c r="E3897" s="2" t="str">
        <f>IFERROR(__xludf.DUMMYFUNCTION("""COMPUTED_VALUE"""),"No")</f>
        <v>No</v>
      </c>
      <c r="F3897" s="2">
        <f>IFERROR(__xludf.DUMMYFUNCTION("""COMPUTED_VALUE"""),2.0)</f>
        <v>2</v>
      </c>
      <c r="G3897" s="2">
        <f>IFERROR(__xludf.DUMMYFUNCTION("""COMPUTED_VALUE"""),1.0)</f>
        <v>1</v>
      </c>
      <c r="H3897" s="2">
        <f>IFERROR(__xludf.DUMMYFUNCTION("""COMPUTED_VALUE"""),0.0)</f>
        <v>0</v>
      </c>
      <c r="I3897" s="2" t="str">
        <f>IFERROR(__xludf.DUMMYFUNCTION("""COMPUTED_VALUE"""),"Mailed check")</f>
        <v>Mailed check</v>
      </c>
      <c r="J3897" s="5">
        <f>IFERROR(__xludf.DUMMYFUNCTION("""COMPUTED_VALUE"""),60.9)</f>
        <v>60.9</v>
      </c>
      <c r="K3897" s="5">
        <f>IFERROR(__xludf.DUMMYFUNCTION("""COMPUTED_VALUE"""),2033.85)</f>
        <v>2033.85</v>
      </c>
      <c r="L3897" s="2" t="str">
        <f>IFERROR(__xludf.DUMMYFUNCTION("""COMPUTED_VALUE"""),"No")</f>
        <v>No</v>
      </c>
      <c r="M3897" s="6">
        <f>IFERROR(__xludf.DUMMYFUNCTION("""COMPUTED_VALUE"""),33.39655172413793)</f>
        <v>33.39655172</v>
      </c>
      <c r="N3897" s="2" t="b">
        <f>IFERROR(__xludf.DUMMYFUNCTION("""COMPUTED_VALUE"""),TRUE)</f>
        <v>1</v>
      </c>
      <c r="O3897" s="2" t="b">
        <f>IFERROR(__xludf.DUMMYFUNCTION("""COMPUTED_VALUE"""),FALSE)</f>
        <v>0</v>
      </c>
      <c r="P3897" s="2" t="b">
        <f>IFERROR(__xludf.DUMMYFUNCTION("""COMPUTED_VALUE"""),TRUE)</f>
        <v>1</v>
      </c>
      <c r="Q3897" s="2" t="b">
        <f>IFERROR(__xludf.DUMMYFUNCTION("""COMPUTED_VALUE"""),TRUE)</f>
        <v>1</v>
      </c>
      <c r="R3897" s="2" t="b">
        <f>IFERROR(__xludf.DUMMYFUNCTION("""COMPUTED_VALUE"""),TRUE)</f>
        <v>1</v>
      </c>
      <c r="S3897" s="2">
        <f>IFERROR(__xludf.DUMMYFUNCTION("""COMPUTED_VALUE"""),0.0)</f>
        <v>0</v>
      </c>
      <c r="T3897" s="7"/>
      <c r="U3897" s="4"/>
      <c r="V3897" s="7"/>
      <c r="W3897" s="7"/>
      <c r="X3897" s="7"/>
      <c r="Y3897" s="7">
        <f>IFERROR(__xludf.DUMMYFUNCTION("""COMPUTED_VALUE"""),43479.1882183908)</f>
        <v>43479.18822</v>
      </c>
      <c r="Z3897" s="5">
        <f>IFERROR(__xludf.DUMMYFUNCTION("""COMPUTED_VALUE"""),60.9)</f>
        <v>60.9</v>
      </c>
      <c r="AA3897" s="2" t="b">
        <f>IFERROR(__xludf.DUMMYFUNCTION("""COMPUTED_VALUE"""),TRUE)</f>
        <v>1</v>
      </c>
      <c r="AB3897" s="2" t="str">
        <f>IFERROR(__xludf.DUMMYFUNCTION("""COMPUTED_VALUE"""),"Month-to-Month")</f>
        <v>Month-to-Month</v>
      </c>
      <c r="AC3897" s="2" t="str">
        <f>IFERROR(__xludf.DUMMYFUNCTION("""COMPUTED_VALUE"""),"Two or More Lines")</f>
        <v>Two or More Lines</v>
      </c>
      <c r="AD3897" s="2" t="str">
        <f>IFERROR(__xludf.DUMMYFUNCTION("""COMPUTED_VALUE"""),"DSL")</f>
        <v>DSL</v>
      </c>
    </row>
    <row r="3898">
      <c r="A3898" s="2" t="str">
        <f>IFERROR(__xludf.DUMMYFUNCTION("""COMPUTED_VALUE"""),"5480-HPRRX")</f>
        <v>5480-HPRRX</v>
      </c>
      <c r="B3898" s="2" t="str">
        <f>IFERROR(__xludf.DUMMYFUNCTION("""COMPUTED_VALUE"""),"Female")</f>
        <v>Female</v>
      </c>
      <c r="C3898" s="2">
        <f>IFERROR(__xludf.DUMMYFUNCTION("""COMPUTED_VALUE"""),1.0)</f>
        <v>1</v>
      </c>
      <c r="D3898" s="2" t="str">
        <f>IFERROR(__xludf.DUMMYFUNCTION("""COMPUTED_VALUE"""),"No")</f>
        <v>No</v>
      </c>
      <c r="E3898" s="2" t="str">
        <f>IFERROR(__xludf.DUMMYFUNCTION("""COMPUTED_VALUE"""),"No")</f>
        <v>No</v>
      </c>
      <c r="F3898" s="2">
        <f>IFERROR(__xludf.DUMMYFUNCTION("""COMPUTED_VALUE"""),0.0)</f>
        <v>0</v>
      </c>
      <c r="G3898" s="2">
        <f>IFERROR(__xludf.DUMMYFUNCTION("""COMPUTED_VALUE"""),1.0)</f>
        <v>1</v>
      </c>
      <c r="H3898" s="2">
        <f>IFERROR(__xludf.DUMMYFUNCTION("""COMPUTED_VALUE"""),0.0)</f>
        <v>0</v>
      </c>
      <c r="I3898" s="2" t="str">
        <f>IFERROR(__xludf.DUMMYFUNCTION("""COMPUTED_VALUE"""),"Electronic check")</f>
        <v>Electronic check</v>
      </c>
      <c r="J3898" s="5">
        <f>IFERROR(__xludf.DUMMYFUNCTION("""COMPUTED_VALUE"""),25.3)</f>
        <v>25.3</v>
      </c>
      <c r="K3898" s="5">
        <f>IFERROR(__xludf.DUMMYFUNCTION("""COMPUTED_VALUE"""),77.75)</f>
        <v>77.75</v>
      </c>
      <c r="L3898" s="2" t="str">
        <f>IFERROR(__xludf.DUMMYFUNCTION("""COMPUTED_VALUE"""),"Yes")</f>
        <v>Yes</v>
      </c>
      <c r="M3898" s="6">
        <f>IFERROR(__xludf.DUMMYFUNCTION("""COMPUTED_VALUE"""),3.0731225296442686)</f>
        <v>3.07312253</v>
      </c>
      <c r="N3898" s="2" t="b">
        <f>IFERROR(__xludf.DUMMYFUNCTION("""COMPUTED_VALUE"""),TRUE)</f>
        <v>1</v>
      </c>
      <c r="O3898" s="2" t="b">
        <f>IFERROR(__xludf.DUMMYFUNCTION("""COMPUTED_VALUE"""),TRUE)</f>
        <v>1</v>
      </c>
      <c r="P3898" s="2" t="b">
        <f>IFERROR(__xludf.DUMMYFUNCTION("""COMPUTED_VALUE"""),FALSE)</f>
        <v>0</v>
      </c>
      <c r="Q3898" s="2" t="b">
        <f>IFERROR(__xludf.DUMMYFUNCTION("""COMPUTED_VALUE"""),TRUE)</f>
        <v>1</v>
      </c>
      <c r="R3898" s="2" t="b">
        <f>IFERROR(__xludf.DUMMYFUNCTION("""COMPUTED_VALUE"""),FALSE)</f>
        <v>0</v>
      </c>
      <c r="S3898" s="2">
        <f>IFERROR(__xludf.DUMMYFUNCTION("""COMPUTED_VALUE"""),0.0)</f>
        <v>0</v>
      </c>
      <c r="T3898" s="7"/>
      <c r="U3898" s="4"/>
      <c r="V3898" s="7"/>
      <c r="W3898" s="7"/>
      <c r="X3898" s="7"/>
      <c r="Y3898" s="7">
        <f>IFERROR(__xludf.DUMMYFUNCTION("""COMPUTED_VALUE"""),44401.525856389984)</f>
        <v>44401.52586</v>
      </c>
      <c r="Z3898" s="5">
        <f>IFERROR(__xludf.DUMMYFUNCTION("""COMPUTED_VALUE"""),25.3)</f>
        <v>25.3</v>
      </c>
      <c r="AA3898" s="2" t="b">
        <f>IFERROR(__xludf.DUMMYFUNCTION("""COMPUTED_VALUE"""),TRUE)</f>
        <v>1</v>
      </c>
      <c r="AB3898" s="2" t="str">
        <f>IFERROR(__xludf.DUMMYFUNCTION("""COMPUTED_VALUE"""),"Month-to-Month")</f>
        <v>Month-to-Month</v>
      </c>
      <c r="AC3898" s="2" t="str">
        <f>IFERROR(__xludf.DUMMYFUNCTION("""COMPUTED_VALUE"""),"No Phone Service")</f>
        <v>No Phone Service</v>
      </c>
      <c r="AD3898" s="2" t="str">
        <f>IFERROR(__xludf.DUMMYFUNCTION("""COMPUTED_VALUE"""),"DSL")</f>
        <v>DSL</v>
      </c>
    </row>
    <row r="3899">
      <c r="A3899" s="2" t="str">
        <f>IFERROR(__xludf.DUMMYFUNCTION("""COMPUTED_VALUE"""),"5480-TBGPH")</f>
        <v>5480-TBGPH</v>
      </c>
      <c r="B3899" s="2" t="str">
        <f>IFERROR(__xludf.DUMMYFUNCTION("""COMPUTED_VALUE"""),"Female")</f>
        <v>Female</v>
      </c>
      <c r="C3899" s="2">
        <f>IFERROR(__xludf.DUMMYFUNCTION("""COMPUTED_VALUE"""),0.0)</f>
        <v>0</v>
      </c>
      <c r="D3899" s="2" t="str">
        <f>IFERROR(__xludf.DUMMYFUNCTION("""COMPUTED_VALUE"""),"Yes")</f>
        <v>Yes</v>
      </c>
      <c r="E3899" s="2" t="str">
        <f>IFERROR(__xludf.DUMMYFUNCTION("""COMPUTED_VALUE"""),"No")</f>
        <v>No</v>
      </c>
      <c r="F3899" s="2">
        <f>IFERROR(__xludf.DUMMYFUNCTION("""COMPUTED_VALUE"""),1.0)</f>
        <v>1</v>
      </c>
      <c r="G3899" s="2">
        <f>IFERROR(__xludf.DUMMYFUNCTION("""COMPUTED_VALUE"""),2.0)</f>
        <v>2</v>
      </c>
      <c r="H3899" s="2">
        <f>IFERROR(__xludf.DUMMYFUNCTION("""COMPUTED_VALUE"""),0.0)</f>
        <v>0</v>
      </c>
      <c r="I3899" s="2" t="str">
        <f>IFERROR(__xludf.DUMMYFUNCTION("""COMPUTED_VALUE"""),"Credit card (automatic)")</f>
        <v>Credit card (automatic)</v>
      </c>
      <c r="J3899" s="5">
        <f>IFERROR(__xludf.DUMMYFUNCTION("""COMPUTED_VALUE"""),99.3)</f>
        <v>99.3</v>
      </c>
      <c r="K3899" s="5">
        <f>IFERROR(__xludf.DUMMYFUNCTION("""COMPUTED_VALUE"""),2431.35)</f>
        <v>2431.35</v>
      </c>
      <c r="L3899" s="2" t="str">
        <f>IFERROR(__xludf.DUMMYFUNCTION("""COMPUTED_VALUE"""),"Yes")</f>
        <v>Yes</v>
      </c>
      <c r="M3899" s="6">
        <f>IFERROR(__xludf.DUMMYFUNCTION("""COMPUTED_VALUE"""),24.48489425981873)</f>
        <v>24.48489426</v>
      </c>
      <c r="N3899" s="2" t="b">
        <f>IFERROR(__xludf.DUMMYFUNCTION("""COMPUTED_VALUE"""),TRUE)</f>
        <v>1</v>
      </c>
      <c r="O3899" s="2" t="b">
        <f>IFERROR(__xludf.DUMMYFUNCTION("""COMPUTED_VALUE"""),TRUE)</f>
        <v>1</v>
      </c>
      <c r="P3899" s="2" t="b">
        <f>IFERROR(__xludf.DUMMYFUNCTION("""COMPUTED_VALUE"""),TRUE)</f>
        <v>1</v>
      </c>
      <c r="Q3899" s="2" t="b">
        <f>IFERROR(__xludf.DUMMYFUNCTION("""COMPUTED_VALUE"""),TRUE)</f>
        <v>1</v>
      </c>
      <c r="R3899" s="2" t="b">
        <f>IFERROR(__xludf.DUMMYFUNCTION("""COMPUTED_VALUE"""),TRUE)</f>
        <v>1</v>
      </c>
      <c r="S3899" s="2">
        <f>IFERROR(__xludf.DUMMYFUNCTION("""COMPUTED_VALUE"""),1.0)</f>
        <v>1</v>
      </c>
      <c r="T3899" s="7"/>
      <c r="U3899" s="4"/>
      <c r="V3899" s="7"/>
      <c r="W3899" s="7"/>
      <c r="X3899" s="7"/>
      <c r="Y3899" s="7">
        <f>IFERROR(__xludf.DUMMYFUNCTION("""COMPUTED_VALUE"""),43750.25113293051)</f>
        <v>43750.25113</v>
      </c>
      <c r="Z3899" s="5">
        <f>IFERROR(__xludf.DUMMYFUNCTION("""COMPUTED_VALUE"""),99.3)</f>
        <v>99.3</v>
      </c>
      <c r="AA3899" s="2" t="b">
        <f>IFERROR(__xludf.DUMMYFUNCTION("""COMPUTED_VALUE"""),TRUE)</f>
        <v>1</v>
      </c>
      <c r="AB3899" s="2" t="str">
        <f>IFERROR(__xludf.DUMMYFUNCTION("""COMPUTED_VALUE"""),"Month-to-Month")</f>
        <v>Month-to-Month</v>
      </c>
      <c r="AC3899" s="2" t="str">
        <f>IFERROR(__xludf.DUMMYFUNCTION("""COMPUTED_VALUE"""),"One Line")</f>
        <v>One Line</v>
      </c>
      <c r="AD3899" s="2" t="str">
        <f>IFERROR(__xludf.DUMMYFUNCTION("""COMPUTED_VALUE"""),"Fiber Optic")</f>
        <v>Fiber Optic</v>
      </c>
    </row>
    <row r="3900">
      <c r="A3900" s="2" t="str">
        <f>IFERROR(__xludf.DUMMYFUNCTION("""COMPUTED_VALUE"""),"5480-XTFFL")</f>
        <v>5480-XTFFL</v>
      </c>
      <c r="B3900" s="2" t="str">
        <f>IFERROR(__xludf.DUMMYFUNCTION("""COMPUTED_VALUE"""),"Female")</f>
        <v>Female</v>
      </c>
      <c r="C3900" s="2">
        <f>IFERROR(__xludf.DUMMYFUNCTION("""COMPUTED_VALUE"""),0.0)</f>
        <v>0</v>
      </c>
      <c r="D3900" s="2" t="str">
        <f>IFERROR(__xludf.DUMMYFUNCTION("""COMPUTED_VALUE"""),"Yes")</f>
        <v>Yes</v>
      </c>
      <c r="E3900" s="2" t="str">
        <f>IFERROR(__xludf.DUMMYFUNCTION("""COMPUTED_VALUE"""),"Yes")</f>
        <v>Yes</v>
      </c>
      <c r="F3900" s="2">
        <f>IFERROR(__xludf.DUMMYFUNCTION("""COMPUTED_VALUE"""),1.0)</f>
        <v>1</v>
      </c>
      <c r="G3900" s="2">
        <f>IFERROR(__xludf.DUMMYFUNCTION("""COMPUTED_VALUE"""),0.0)</f>
        <v>0</v>
      </c>
      <c r="H3900" s="2">
        <f>IFERROR(__xludf.DUMMYFUNCTION("""COMPUTED_VALUE"""),2.0)</f>
        <v>2</v>
      </c>
      <c r="I3900" s="2" t="str">
        <f>IFERROR(__xludf.DUMMYFUNCTION("""COMPUTED_VALUE"""),"Mailed check")</f>
        <v>Mailed check</v>
      </c>
      <c r="J3900" s="5">
        <f>IFERROR(__xludf.DUMMYFUNCTION("""COMPUTED_VALUE"""),21.0)</f>
        <v>21</v>
      </c>
      <c r="K3900" s="5">
        <f>IFERROR(__xludf.DUMMYFUNCTION("""COMPUTED_VALUE"""),697.7)</f>
        <v>697.7</v>
      </c>
      <c r="L3900" s="2" t="str">
        <f>IFERROR(__xludf.DUMMYFUNCTION("""COMPUTED_VALUE"""),"No")</f>
        <v>No</v>
      </c>
      <c r="M3900" s="6">
        <f>IFERROR(__xludf.DUMMYFUNCTION("""COMPUTED_VALUE"""),33.22380952380953)</f>
        <v>33.22380952</v>
      </c>
      <c r="N3900" s="2" t="b">
        <f>IFERROR(__xludf.DUMMYFUNCTION("""COMPUTED_VALUE"""),TRUE)</f>
        <v>1</v>
      </c>
      <c r="O3900" s="2" t="b">
        <f>IFERROR(__xludf.DUMMYFUNCTION("""COMPUTED_VALUE"""),FALSE)</f>
        <v>0</v>
      </c>
      <c r="P3900" s="2" t="b">
        <f>IFERROR(__xludf.DUMMYFUNCTION("""COMPUTED_VALUE"""),TRUE)</f>
        <v>1</v>
      </c>
      <c r="Q3900" s="2" t="b">
        <f>IFERROR(__xludf.DUMMYFUNCTION("""COMPUTED_VALUE"""),FALSE)</f>
        <v>0</v>
      </c>
      <c r="R3900" s="2" t="b">
        <f>IFERROR(__xludf.DUMMYFUNCTION("""COMPUTED_VALUE"""),FALSE)</f>
        <v>0</v>
      </c>
      <c r="S3900" s="2">
        <f>IFERROR(__xludf.DUMMYFUNCTION("""COMPUTED_VALUE"""),3.0)</f>
        <v>3</v>
      </c>
      <c r="T3900" s="7"/>
      <c r="U3900" s="4"/>
      <c r="V3900" s="7"/>
      <c r="W3900" s="7"/>
      <c r="X3900" s="7"/>
      <c r="Y3900" s="7">
        <f>IFERROR(__xludf.DUMMYFUNCTION("""COMPUTED_VALUE"""),43484.44246031746)</f>
        <v>43484.44246</v>
      </c>
      <c r="Z3900" s="5">
        <f>IFERROR(__xludf.DUMMYFUNCTION("""COMPUTED_VALUE"""),21.0)</f>
        <v>21</v>
      </c>
      <c r="AA3900" s="2" t="b">
        <f>IFERROR(__xludf.DUMMYFUNCTION("""COMPUTED_VALUE"""),TRUE)</f>
        <v>1</v>
      </c>
      <c r="AB3900" s="2" t="str">
        <f>IFERROR(__xludf.DUMMYFUNCTION("""COMPUTED_VALUE"""),"2 Year")</f>
        <v>2 Year</v>
      </c>
      <c r="AC3900" s="2" t="str">
        <f>IFERROR(__xludf.DUMMYFUNCTION("""COMPUTED_VALUE"""),"One Line")</f>
        <v>One Line</v>
      </c>
      <c r="AD3900" s="2" t="str">
        <f>IFERROR(__xludf.DUMMYFUNCTION("""COMPUTED_VALUE"""),"No Internet Service")</f>
        <v>No Internet Service</v>
      </c>
    </row>
    <row r="3901">
      <c r="A3901" s="2" t="str">
        <f>IFERROR(__xludf.DUMMYFUNCTION("""COMPUTED_VALUE"""),"5481-NTDOH")</f>
        <v>5481-NTDOH</v>
      </c>
      <c r="B3901" s="2" t="str">
        <f>IFERROR(__xludf.DUMMYFUNCTION("""COMPUTED_VALUE"""),"Female")</f>
        <v>Female</v>
      </c>
      <c r="C3901" s="2">
        <f>IFERROR(__xludf.DUMMYFUNCTION("""COMPUTED_VALUE"""),1.0)</f>
        <v>1</v>
      </c>
      <c r="D3901" s="2" t="str">
        <f>IFERROR(__xludf.DUMMYFUNCTION("""COMPUTED_VALUE"""),"Yes")</f>
        <v>Yes</v>
      </c>
      <c r="E3901" s="2" t="str">
        <f>IFERROR(__xludf.DUMMYFUNCTION("""COMPUTED_VALUE"""),"No")</f>
        <v>No</v>
      </c>
      <c r="F3901" s="2">
        <f>IFERROR(__xludf.DUMMYFUNCTION("""COMPUTED_VALUE"""),2.0)</f>
        <v>2</v>
      </c>
      <c r="G3901" s="2">
        <f>IFERROR(__xludf.DUMMYFUNCTION("""COMPUTED_VALUE"""),2.0)</f>
        <v>2</v>
      </c>
      <c r="H3901" s="2">
        <f>IFERROR(__xludf.DUMMYFUNCTION("""COMPUTED_VALUE"""),1.0)</f>
        <v>1</v>
      </c>
      <c r="I3901" s="2" t="str">
        <f>IFERROR(__xludf.DUMMYFUNCTION("""COMPUTED_VALUE"""),"Credit card (automatic)")</f>
        <v>Credit card (automatic)</v>
      </c>
      <c r="J3901" s="5">
        <f>IFERROR(__xludf.DUMMYFUNCTION("""COMPUTED_VALUE"""),107.05)</f>
        <v>107.05</v>
      </c>
      <c r="K3901" s="5">
        <f>IFERROR(__xludf.DUMMYFUNCTION("""COMPUTED_VALUE"""),7142.5)</f>
        <v>7142.5</v>
      </c>
      <c r="L3901" s="2" t="str">
        <f>IFERROR(__xludf.DUMMYFUNCTION("""COMPUTED_VALUE"""),"No")</f>
        <v>No</v>
      </c>
      <c r="M3901" s="6">
        <f>IFERROR(__xludf.DUMMYFUNCTION("""COMPUTED_VALUE"""),66.7211583372256)</f>
        <v>66.72115834</v>
      </c>
      <c r="N3901" s="2" t="b">
        <f>IFERROR(__xludf.DUMMYFUNCTION("""COMPUTED_VALUE"""),TRUE)</f>
        <v>1</v>
      </c>
      <c r="O3901" s="2" t="b">
        <f>IFERROR(__xludf.DUMMYFUNCTION("""COMPUTED_VALUE"""),FALSE)</f>
        <v>0</v>
      </c>
      <c r="P3901" s="2" t="b">
        <f>IFERROR(__xludf.DUMMYFUNCTION("""COMPUTED_VALUE"""),TRUE)</f>
        <v>1</v>
      </c>
      <c r="Q3901" s="2" t="b">
        <f>IFERROR(__xludf.DUMMYFUNCTION("""COMPUTED_VALUE"""),TRUE)</f>
        <v>1</v>
      </c>
      <c r="R3901" s="2" t="b">
        <f>IFERROR(__xludf.DUMMYFUNCTION("""COMPUTED_VALUE"""),TRUE)</f>
        <v>1</v>
      </c>
      <c r="S3901" s="2">
        <f>IFERROR(__xludf.DUMMYFUNCTION("""COMPUTED_VALUE"""),1.0)</f>
        <v>1</v>
      </c>
      <c r="T3901" s="7"/>
      <c r="U3901" s="4"/>
      <c r="V3901" s="7"/>
      <c r="W3901" s="7"/>
      <c r="X3901" s="7"/>
      <c r="Y3901" s="7">
        <f>IFERROR(__xludf.DUMMYFUNCTION("""COMPUTED_VALUE"""),42465.56476724272)</f>
        <v>42465.56477</v>
      </c>
      <c r="Z3901" s="5">
        <f>IFERROR(__xludf.DUMMYFUNCTION("""COMPUTED_VALUE"""),107.04999999999998)</f>
        <v>107.05</v>
      </c>
      <c r="AA3901" s="2" t="b">
        <f>IFERROR(__xludf.DUMMYFUNCTION("""COMPUTED_VALUE"""),TRUE)</f>
        <v>1</v>
      </c>
      <c r="AB3901" s="2" t="str">
        <f>IFERROR(__xludf.DUMMYFUNCTION("""COMPUTED_VALUE"""),"1 Year")</f>
        <v>1 Year</v>
      </c>
      <c r="AC3901" s="2" t="str">
        <f>IFERROR(__xludf.DUMMYFUNCTION("""COMPUTED_VALUE"""),"Two or More Lines")</f>
        <v>Two or More Lines</v>
      </c>
      <c r="AD3901" s="2" t="str">
        <f>IFERROR(__xludf.DUMMYFUNCTION("""COMPUTED_VALUE"""),"Fiber Optic")</f>
        <v>Fiber Optic</v>
      </c>
    </row>
    <row r="3902">
      <c r="A3902" s="2" t="str">
        <f>IFERROR(__xludf.DUMMYFUNCTION("""COMPUTED_VALUE"""),"5482-NUPNA")</f>
        <v>5482-NUPNA</v>
      </c>
      <c r="B3902" s="2" t="str">
        <f>IFERROR(__xludf.DUMMYFUNCTION("""COMPUTED_VALUE"""),"Female")</f>
        <v>Female</v>
      </c>
      <c r="C3902" s="2">
        <f>IFERROR(__xludf.DUMMYFUNCTION("""COMPUTED_VALUE"""),0.0)</f>
        <v>0</v>
      </c>
      <c r="D3902" s="2" t="str">
        <f>IFERROR(__xludf.DUMMYFUNCTION("""COMPUTED_VALUE"""),"No")</f>
        <v>No</v>
      </c>
      <c r="E3902" s="2" t="str">
        <f>IFERROR(__xludf.DUMMYFUNCTION("""COMPUTED_VALUE"""),"No")</f>
        <v>No</v>
      </c>
      <c r="F3902" s="2">
        <f>IFERROR(__xludf.DUMMYFUNCTION("""COMPUTED_VALUE"""),1.0)</f>
        <v>1</v>
      </c>
      <c r="G3902" s="2">
        <f>IFERROR(__xludf.DUMMYFUNCTION("""COMPUTED_VALUE"""),1.0)</f>
        <v>1</v>
      </c>
      <c r="H3902" s="2">
        <f>IFERROR(__xludf.DUMMYFUNCTION("""COMPUTED_VALUE"""),0.0)</f>
        <v>0</v>
      </c>
      <c r="I3902" s="2" t="str">
        <f>IFERROR(__xludf.DUMMYFUNCTION("""COMPUTED_VALUE"""),"Mailed check")</f>
        <v>Mailed check</v>
      </c>
      <c r="J3902" s="5">
        <f>IFERROR(__xludf.DUMMYFUNCTION("""COMPUTED_VALUE"""),60.4)</f>
        <v>60.4</v>
      </c>
      <c r="K3902" s="5">
        <f>IFERROR(__xludf.DUMMYFUNCTION("""COMPUTED_VALUE"""),272.15)</f>
        <v>272.15</v>
      </c>
      <c r="L3902" s="2" t="str">
        <f>IFERROR(__xludf.DUMMYFUNCTION("""COMPUTED_VALUE"""),"Yes")</f>
        <v>Yes</v>
      </c>
      <c r="M3902" s="6">
        <f>IFERROR(__xludf.DUMMYFUNCTION("""COMPUTED_VALUE"""),4.505794701986755)</f>
        <v>4.505794702</v>
      </c>
      <c r="N3902" s="2" t="b">
        <f>IFERROR(__xludf.DUMMYFUNCTION("""COMPUTED_VALUE"""),TRUE)</f>
        <v>1</v>
      </c>
      <c r="O3902" s="2" t="b">
        <f>IFERROR(__xludf.DUMMYFUNCTION("""COMPUTED_VALUE"""),TRUE)</f>
        <v>1</v>
      </c>
      <c r="P3902" s="2" t="b">
        <f>IFERROR(__xludf.DUMMYFUNCTION("""COMPUTED_VALUE"""),TRUE)</f>
        <v>1</v>
      </c>
      <c r="Q3902" s="2" t="b">
        <f>IFERROR(__xludf.DUMMYFUNCTION("""COMPUTED_VALUE"""),TRUE)</f>
        <v>1</v>
      </c>
      <c r="R3902" s="2" t="b">
        <f>IFERROR(__xludf.DUMMYFUNCTION("""COMPUTED_VALUE"""),TRUE)</f>
        <v>1</v>
      </c>
      <c r="S3902" s="2">
        <f>IFERROR(__xludf.DUMMYFUNCTION("""COMPUTED_VALUE"""),0.0)</f>
        <v>0</v>
      </c>
      <c r="T3902" s="7"/>
      <c r="U3902" s="4"/>
      <c r="V3902" s="7"/>
      <c r="W3902" s="7"/>
      <c r="X3902" s="7"/>
      <c r="Y3902" s="7">
        <f>IFERROR(__xludf.DUMMYFUNCTION("""COMPUTED_VALUE"""),44357.94874448123)</f>
        <v>44357.94874</v>
      </c>
      <c r="Z3902" s="5">
        <f>IFERROR(__xludf.DUMMYFUNCTION("""COMPUTED_VALUE"""),60.4)</f>
        <v>60.4</v>
      </c>
      <c r="AA3902" s="2" t="b">
        <f>IFERROR(__xludf.DUMMYFUNCTION("""COMPUTED_VALUE"""),TRUE)</f>
        <v>1</v>
      </c>
      <c r="AB3902" s="2" t="str">
        <f>IFERROR(__xludf.DUMMYFUNCTION("""COMPUTED_VALUE"""),"Month-to-Month")</f>
        <v>Month-to-Month</v>
      </c>
      <c r="AC3902" s="2" t="str">
        <f>IFERROR(__xludf.DUMMYFUNCTION("""COMPUTED_VALUE"""),"One Line")</f>
        <v>One Line</v>
      </c>
      <c r="AD3902" s="2" t="str">
        <f>IFERROR(__xludf.DUMMYFUNCTION("""COMPUTED_VALUE"""),"DSL")</f>
        <v>DSL</v>
      </c>
    </row>
    <row r="3903">
      <c r="A3903" s="2" t="str">
        <f>IFERROR(__xludf.DUMMYFUNCTION("""COMPUTED_VALUE"""),"5482-PLVPE")</f>
        <v>5482-PLVPE</v>
      </c>
      <c r="B3903" s="2" t="str">
        <f>IFERROR(__xludf.DUMMYFUNCTION("""COMPUTED_VALUE"""),"Female")</f>
        <v>Female</v>
      </c>
      <c r="C3903" s="2">
        <f>IFERROR(__xludf.DUMMYFUNCTION("""COMPUTED_VALUE"""),1.0)</f>
        <v>1</v>
      </c>
      <c r="D3903" s="2" t="str">
        <f>IFERROR(__xludf.DUMMYFUNCTION("""COMPUTED_VALUE"""),"No")</f>
        <v>No</v>
      </c>
      <c r="E3903" s="2" t="str">
        <f>IFERROR(__xludf.DUMMYFUNCTION("""COMPUTED_VALUE"""),"No")</f>
        <v>No</v>
      </c>
      <c r="F3903" s="2">
        <f>IFERROR(__xludf.DUMMYFUNCTION("""COMPUTED_VALUE"""),0.0)</f>
        <v>0</v>
      </c>
      <c r="G3903" s="2">
        <f>IFERROR(__xludf.DUMMYFUNCTION("""COMPUTED_VALUE"""),1.0)</f>
        <v>1</v>
      </c>
      <c r="H3903" s="2">
        <f>IFERROR(__xludf.DUMMYFUNCTION("""COMPUTED_VALUE"""),0.0)</f>
        <v>0</v>
      </c>
      <c r="I3903" s="2" t="str">
        <f>IFERROR(__xludf.DUMMYFUNCTION("""COMPUTED_VALUE"""),"Electronic check")</f>
        <v>Electronic check</v>
      </c>
      <c r="J3903" s="5">
        <f>IFERROR(__xludf.DUMMYFUNCTION("""COMPUTED_VALUE"""),24.35)</f>
        <v>24.35</v>
      </c>
      <c r="K3903" s="5">
        <f>IFERROR(__xludf.DUMMYFUNCTION("""COMPUTED_VALUE"""),41.85)</f>
        <v>41.85</v>
      </c>
      <c r="L3903" s="2" t="str">
        <f>IFERROR(__xludf.DUMMYFUNCTION("""COMPUTED_VALUE"""),"Yes")</f>
        <v>Yes</v>
      </c>
      <c r="M3903" s="6">
        <f>IFERROR(__xludf.DUMMYFUNCTION("""COMPUTED_VALUE"""),1.7186858316221765)</f>
        <v>1.718685832</v>
      </c>
      <c r="N3903" s="2" t="b">
        <f>IFERROR(__xludf.DUMMYFUNCTION("""COMPUTED_VALUE"""),TRUE)</f>
        <v>1</v>
      </c>
      <c r="O3903" s="2" t="b">
        <f>IFERROR(__xludf.DUMMYFUNCTION("""COMPUTED_VALUE"""),TRUE)</f>
        <v>1</v>
      </c>
      <c r="P3903" s="2" t="b">
        <f>IFERROR(__xludf.DUMMYFUNCTION("""COMPUTED_VALUE"""),FALSE)</f>
        <v>0</v>
      </c>
      <c r="Q3903" s="2" t="b">
        <f>IFERROR(__xludf.DUMMYFUNCTION("""COMPUTED_VALUE"""),TRUE)</f>
        <v>1</v>
      </c>
      <c r="R3903" s="2" t="b">
        <f>IFERROR(__xludf.DUMMYFUNCTION("""COMPUTED_VALUE"""),FALSE)</f>
        <v>0</v>
      </c>
      <c r="S3903" s="2">
        <f>IFERROR(__xludf.DUMMYFUNCTION("""COMPUTED_VALUE"""),0.0)</f>
        <v>0</v>
      </c>
      <c r="T3903" s="7"/>
      <c r="U3903" s="4"/>
      <c r="V3903" s="7"/>
      <c r="W3903" s="7"/>
      <c r="X3903" s="7"/>
      <c r="Y3903" s="7">
        <f>IFERROR(__xludf.DUMMYFUNCTION("""COMPUTED_VALUE"""),44442.72330595482)</f>
        <v>44442.72331</v>
      </c>
      <c r="Z3903" s="5">
        <f>IFERROR(__xludf.DUMMYFUNCTION("""COMPUTED_VALUE"""),24.35)</f>
        <v>24.35</v>
      </c>
      <c r="AA3903" s="2" t="b">
        <f>IFERROR(__xludf.DUMMYFUNCTION("""COMPUTED_VALUE"""),TRUE)</f>
        <v>1</v>
      </c>
      <c r="AB3903" s="2" t="str">
        <f>IFERROR(__xludf.DUMMYFUNCTION("""COMPUTED_VALUE"""),"Month-to-Month")</f>
        <v>Month-to-Month</v>
      </c>
      <c r="AC3903" s="2" t="str">
        <f>IFERROR(__xludf.DUMMYFUNCTION("""COMPUTED_VALUE"""),"No Phone Service")</f>
        <v>No Phone Service</v>
      </c>
      <c r="AD3903" s="2" t="str">
        <f>IFERROR(__xludf.DUMMYFUNCTION("""COMPUTED_VALUE"""),"DSL")</f>
        <v>DSL</v>
      </c>
    </row>
    <row r="3904">
      <c r="A3904" s="2" t="str">
        <f>IFERROR(__xludf.DUMMYFUNCTION("""COMPUTED_VALUE"""),"5482-VXSXJ")</f>
        <v>5482-VXSXJ</v>
      </c>
      <c r="B3904" s="2" t="str">
        <f>IFERROR(__xludf.DUMMYFUNCTION("""COMPUTED_VALUE"""),"Male")</f>
        <v>Male</v>
      </c>
      <c r="C3904" s="2">
        <f>IFERROR(__xludf.DUMMYFUNCTION("""COMPUTED_VALUE"""),0.0)</f>
        <v>0</v>
      </c>
      <c r="D3904" s="2" t="str">
        <f>IFERROR(__xludf.DUMMYFUNCTION("""COMPUTED_VALUE"""),"No")</f>
        <v>No</v>
      </c>
      <c r="E3904" s="2" t="str">
        <f>IFERROR(__xludf.DUMMYFUNCTION("""COMPUTED_VALUE"""),"No")</f>
        <v>No</v>
      </c>
      <c r="F3904" s="2">
        <f>IFERROR(__xludf.DUMMYFUNCTION("""COMPUTED_VALUE"""),1.0)</f>
        <v>1</v>
      </c>
      <c r="G3904" s="2">
        <f>IFERROR(__xludf.DUMMYFUNCTION("""COMPUTED_VALUE"""),2.0)</f>
        <v>2</v>
      </c>
      <c r="H3904" s="2">
        <f>IFERROR(__xludf.DUMMYFUNCTION("""COMPUTED_VALUE"""),0.0)</f>
        <v>0</v>
      </c>
      <c r="I3904" s="2" t="str">
        <f>IFERROR(__xludf.DUMMYFUNCTION("""COMPUTED_VALUE"""),"Mailed check")</f>
        <v>Mailed check</v>
      </c>
      <c r="J3904" s="5">
        <f>IFERROR(__xludf.DUMMYFUNCTION("""COMPUTED_VALUE"""),93.2)</f>
        <v>93.2</v>
      </c>
      <c r="K3904" s="5">
        <f>IFERROR(__xludf.DUMMYFUNCTION("""COMPUTED_VALUE"""),2157.3)</f>
        <v>2157.3</v>
      </c>
      <c r="L3904" s="2" t="str">
        <f>IFERROR(__xludf.DUMMYFUNCTION("""COMPUTED_VALUE"""),"No")</f>
        <v>No</v>
      </c>
      <c r="M3904" s="6">
        <f>IFERROR(__xludf.DUMMYFUNCTION("""COMPUTED_VALUE"""),23.146995708154506)</f>
        <v>23.14699571</v>
      </c>
      <c r="N3904" s="2" t="b">
        <f>IFERROR(__xludf.DUMMYFUNCTION("""COMPUTED_VALUE"""),FALSE)</f>
        <v>0</v>
      </c>
      <c r="O3904" s="2" t="b">
        <f>IFERROR(__xludf.DUMMYFUNCTION("""COMPUTED_VALUE"""),FALSE)</f>
        <v>0</v>
      </c>
      <c r="P3904" s="2" t="b">
        <f>IFERROR(__xludf.DUMMYFUNCTION("""COMPUTED_VALUE"""),TRUE)</f>
        <v>1</v>
      </c>
      <c r="Q3904" s="2" t="b">
        <f>IFERROR(__xludf.DUMMYFUNCTION("""COMPUTED_VALUE"""),TRUE)</f>
        <v>1</v>
      </c>
      <c r="R3904" s="2" t="b">
        <f>IFERROR(__xludf.DUMMYFUNCTION("""COMPUTED_VALUE"""),TRUE)</f>
        <v>1</v>
      </c>
      <c r="S3904" s="2">
        <f>IFERROR(__xludf.DUMMYFUNCTION("""COMPUTED_VALUE"""),0.0)</f>
        <v>0</v>
      </c>
      <c r="T3904" s="7"/>
      <c r="U3904" s="4"/>
      <c r="V3904" s="7"/>
      <c r="W3904" s="7"/>
      <c r="X3904" s="7"/>
      <c r="Y3904" s="7">
        <f>IFERROR(__xludf.DUMMYFUNCTION("""COMPUTED_VALUE"""),43790.9455472103)</f>
        <v>43790.94555</v>
      </c>
      <c r="Z3904" s="5">
        <f>IFERROR(__xludf.DUMMYFUNCTION("""COMPUTED_VALUE"""),93.2)</f>
        <v>93.2</v>
      </c>
      <c r="AA3904" s="2" t="b">
        <f>IFERROR(__xludf.DUMMYFUNCTION("""COMPUTED_VALUE"""),TRUE)</f>
        <v>1</v>
      </c>
      <c r="AB3904" s="2" t="str">
        <f>IFERROR(__xludf.DUMMYFUNCTION("""COMPUTED_VALUE"""),"Month-to-Month")</f>
        <v>Month-to-Month</v>
      </c>
      <c r="AC3904" s="2" t="str">
        <f>IFERROR(__xludf.DUMMYFUNCTION("""COMPUTED_VALUE"""),"One Line")</f>
        <v>One Line</v>
      </c>
      <c r="AD3904" s="2" t="str">
        <f>IFERROR(__xludf.DUMMYFUNCTION("""COMPUTED_VALUE"""),"Fiber Optic")</f>
        <v>Fiber Optic</v>
      </c>
    </row>
    <row r="3905">
      <c r="A3905" s="2" t="str">
        <f>IFERROR(__xludf.DUMMYFUNCTION("""COMPUTED_VALUE"""),"5485-ITNPC")</f>
        <v>5485-ITNPC</v>
      </c>
      <c r="B3905" s="2" t="str">
        <f>IFERROR(__xludf.DUMMYFUNCTION("""COMPUTED_VALUE"""),"Male")</f>
        <v>Male</v>
      </c>
      <c r="C3905" s="2">
        <f>IFERROR(__xludf.DUMMYFUNCTION("""COMPUTED_VALUE"""),0.0)</f>
        <v>0</v>
      </c>
      <c r="D3905" s="2" t="str">
        <f>IFERROR(__xludf.DUMMYFUNCTION("""COMPUTED_VALUE"""),"Yes")</f>
        <v>Yes</v>
      </c>
      <c r="E3905" s="2" t="str">
        <f>IFERROR(__xludf.DUMMYFUNCTION("""COMPUTED_VALUE"""),"No")</f>
        <v>No</v>
      </c>
      <c r="F3905" s="2">
        <f>IFERROR(__xludf.DUMMYFUNCTION("""COMPUTED_VALUE"""),1.0)</f>
        <v>1</v>
      </c>
      <c r="G3905" s="2">
        <f>IFERROR(__xludf.DUMMYFUNCTION("""COMPUTED_VALUE"""),1.0)</f>
        <v>1</v>
      </c>
      <c r="H3905" s="2">
        <f>IFERROR(__xludf.DUMMYFUNCTION("""COMPUTED_VALUE"""),2.0)</f>
        <v>2</v>
      </c>
      <c r="I3905" s="2" t="str">
        <f>IFERROR(__xludf.DUMMYFUNCTION("""COMPUTED_VALUE"""),"Bank transfer (automatic)")</f>
        <v>Bank transfer (automatic)</v>
      </c>
      <c r="J3905" s="5">
        <f>IFERROR(__xludf.DUMMYFUNCTION("""COMPUTED_VALUE"""),85.9)</f>
        <v>85.9</v>
      </c>
      <c r="K3905" s="5">
        <f>IFERROR(__xludf.DUMMYFUNCTION("""COMPUTED_VALUE"""),5595.3)</f>
        <v>5595.3</v>
      </c>
      <c r="L3905" s="2" t="str">
        <f>IFERROR(__xludf.DUMMYFUNCTION("""COMPUTED_VALUE"""),"No")</f>
        <v>No</v>
      </c>
      <c r="M3905" s="6">
        <f>IFERROR(__xludf.DUMMYFUNCTION("""COMPUTED_VALUE"""),65.13736903376018)</f>
        <v>65.13736903</v>
      </c>
      <c r="N3905" s="2" t="b">
        <f>IFERROR(__xludf.DUMMYFUNCTION("""COMPUTED_VALUE"""),FALSE)</f>
        <v>0</v>
      </c>
      <c r="O3905" s="2" t="b">
        <f>IFERROR(__xludf.DUMMYFUNCTION("""COMPUTED_VALUE"""),FALSE)</f>
        <v>0</v>
      </c>
      <c r="P3905" s="2" t="b">
        <f>IFERROR(__xludf.DUMMYFUNCTION("""COMPUTED_VALUE"""),TRUE)</f>
        <v>1</v>
      </c>
      <c r="Q3905" s="2" t="b">
        <f>IFERROR(__xludf.DUMMYFUNCTION("""COMPUTED_VALUE"""),TRUE)</f>
        <v>1</v>
      </c>
      <c r="R3905" s="2" t="b">
        <f>IFERROR(__xludf.DUMMYFUNCTION("""COMPUTED_VALUE"""),TRUE)</f>
        <v>1</v>
      </c>
      <c r="S3905" s="2">
        <f>IFERROR(__xludf.DUMMYFUNCTION("""COMPUTED_VALUE"""),1.0)</f>
        <v>1</v>
      </c>
      <c r="T3905" s="7"/>
      <c r="U3905" s="4"/>
      <c r="V3905" s="7"/>
      <c r="W3905" s="7"/>
      <c r="X3905" s="7"/>
      <c r="Y3905" s="7">
        <f>IFERROR(__xludf.DUMMYFUNCTION("""COMPUTED_VALUE"""),42513.73835855646)</f>
        <v>42513.73836</v>
      </c>
      <c r="Z3905" s="5">
        <f>IFERROR(__xludf.DUMMYFUNCTION("""COMPUTED_VALUE"""),85.9)</f>
        <v>85.9</v>
      </c>
      <c r="AA3905" s="2" t="b">
        <f>IFERROR(__xludf.DUMMYFUNCTION("""COMPUTED_VALUE"""),TRUE)</f>
        <v>1</v>
      </c>
      <c r="AB3905" s="2" t="str">
        <f>IFERROR(__xludf.DUMMYFUNCTION("""COMPUTED_VALUE"""),"2 Year")</f>
        <v>2 Year</v>
      </c>
      <c r="AC3905" s="2" t="str">
        <f>IFERROR(__xludf.DUMMYFUNCTION("""COMPUTED_VALUE"""),"One Line")</f>
        <v>One Line</v>
      </c>
      <c r="AD3905" s="2" t="str">
        <f>IFERROR(__xludf.DUMMYFUNCTION("""COMPUTED_VALUE"""),"DSL")</f>
        <v>DSL</v>
      </c>
    </row>
    <row r="3906">
      <c r="A3906" s="2" t="str">
        <f>IFERROR(__xludf.DUMMYFUNCTION("""COMPUTED_VALUE"""),"5485-WUYWF")</f>
        <v>5485-WUYWF</v>
      </c>
      <c r="B3906" s="2" t="str">
        <f>IFERROR(__xludf.DUMMYFUNCTION("""COMPUTED_VALUE"""),"Male")</f>
        <v>Male</v>
      </c>
      <c r="C3906" s="2">
        <f>IFERROR(__xludf.DUMMYFUNCTION("""COMPUTED_VALUE"""),1.0)</f>
        <v>1</v>
      </c>
      <c r="D3906" s="2" t="str">
        <f>IFERROR(__xludf.DUMMYFUNCTION("""COMPUTED_VALUE"""),"No")</f>
        <v>No</v>
      </c>
      <c r="E3906" s="2" t="str">
        <f>IFERROR(__xludf.DUMMYFUNCTION("""COMPUTED_VALUE"""),"No")</f>
        <v>No</v>
      </c>
      <c r="F3906" s="2">
        <f>IFERROR(__xludf.DUMMYFUNCTION("""COMPUTED_VALUE"""),1.0)</f>
        <v>1</v>
      </c>
      <c r="G3906" s="2">
        <f>IFERROR(__xludf.DUMMYFUNCTION("""COMPUTED_VALUE"""),1.0)</f>
        <v>1</v>
      </c>
      <c r="H3906" s="2">
        <f>IFERROR(__xludf.DUMMYFUNCTION("""COMPUTED_VALUE"""),0.0)</f>
        <v>0</v>
      </c>
      <c r="I3906" s="2" t="str">
        <f>IFERROR(__xludf.DUMMYFUNCTION("""COMPUTED_VALUE"""),"Bank transfer (automatic)")</f>
        <v>Bank transfer (automatic)</v>
      </c>
      <c r="J3906" s="5">
        <f>IFERROR(__xludf.DUMMYFUNCTION("""COMPUTED_VALUE"""),66.4)</f>
        <v>66.4</v>
      </c>
      <c r="K3906" s="5">
        <f>IFERROR(__xludf.DUMMYFUNCTION("""COMPUTED_VALUE"""),94.55)</f>
        <v>94.55</v>
      </c>
      <c r="L3906" s="2" t="str">
        <f>IFERROR(__xludf.DUMMYFUNCTION("""COMPUTED_VALUE"""),"Yes")</f>
        <v>Yes</v>
      </c>
      <c r="M3906" s="6">
        <f>IFERROR(__xludf.DUMMYFUNCTION("""COMPUTED_VALUE"""),1.42394578313253)</f>
        <v>1.423945783</v>
      </c>
      <c r="N3906" s="2" t="b">
        <f>IFERROR(__xludf.DUMMYFUNCTION("""COMPUTED_VALUE"""),FALSE)</f>
        <v>0</v>
      </c>
      <c r="O3906" s="2" t="b">
        <f>IFERROR(__xludf.DUMMYFUNCTION("""COMPUTED_VALUE"""),TRUE)</f>
        <v>1</v>
      </c>
      <c r="P3906" s="2" t="b">
        <f>IFERROR(__xludf.DUMMYFUNCTION("""COMPUTED_VALUE"""),TRUE)</f>
        <v>1</v>
      </c>
      <c r="Q3906" s="2" t="b">
        <f>IFERROR(__xludf.DUMMYFUNCTION("""COMPUTED_VALUE"""),TRUE)</f>
        <v>1</v>
      </c>
      <c r="R3906" s="2" t="b">
        <f>IFERROR(__xludf.DUMMYFUNCTION("""COMPUTED_VALUE"""),TRUE)</f>
        <v>1</v>
      </c>
      <c r="S3906" s="2">
        <f>IFERROR(__xludf.DUMMYFUNCTION("""COMPUTED_VALUE"""),0.0)</f>
        <v>0</v>
      </c>
      <c r="T3906" s="7"/>
      <c r="U3906" s="4"/>
      <c r="V3906" s="7"/>
      <c r="W3906" s="7"/>
      <c r="X3906" s="7"/>
      <c r="Y3906" s="7">
        <f>IFERROR(__xludf.DUMMYFUNCTION("""COMPUTED_VALUE"""),44451.68831576305)</f>
        <v>44451.68832</v>
      </c>
      <c r="Z3906" s="5">
        <f>IFERROR(__xludf.DUMMYFUNCTION("""COMPUTED_VALUE"""),66.4)</f>
        <v>66.4</v>
      </c>
      <c r="AA3906" s="2" t="b">
        <f>IFERROR(__xludf.DUMMYFUNCTION("""COMPUTED_VALUE"""),TRUE)</f>
        <v>1</v>
      </c>
      <c r="AB3906" s="2" t="str">
        <f>IFERROR(__xludf.DUMMYFUNCTION("""COMPUTED_VALUE"""),"Month-to-Month")</f>
        <v>Month-to-Month</v>
      </c>
      <c r="AC3906" s="2" t="str">
        <f>IFERROR(__xludf.DUMMYFUNCTION("""COMPUTED_VALUE"""),"One Line")</f>
        <v>One Line</v>
      </c>
      <c r="AD3906" s="2" t="str">
        <f>IFERROR(__xludf.DUMMYFUNCTION("""COMPUTED_VALUE"""),"DSL")</f>
        <v>DSL</v>
      </c>
    </row>
    <row r="3907">
      <c r="A3907" s="2" t="str">
        <f>IFERROR(__xludf.DUMMYFUNCTION("""COMPUTED_VALUE"""),"5493-SDRDQ")</f>
        <v>5493-SDRDQ</v>
      </c>
      <c r="B3907" s="2" t="str">
        <f>IFERROR(__xludf.DUMMYFUNCTION("""COMPUTED_VALUE"""),"Male")</f>
        <v>Male</v>
      </c>
      <c r="C3907" s="2">
        <f>IFERROR(__xludf.DUMMYFUNCTION("""COMPUTED_VALUE"""),0.0)</f>
        <v>0</v>
      </c>
      <c r="D3907" s="2" t="str">
        <f>IFERROR(__xludf.DUMMYFUNCTION("""COMPUTED_VALUE"""),"No")</f>
        <v>No</v>
      </c>
      <c r="E3907" s="2" t="str">
        <f>IFERROR(__xludf.DUMMYFUNCTION("""COMPUTED_VALUE"""),"No")</f>
        <v>No</v>
      </c>
      <c r="F3907" s="2">
        <f>IFERROR(__xludf.DUMMYFUNCTION("""COMPUTED_VALUE"""),1.0)</f>
        <v>1</v>
      </c>
      <c r="G3907" s="2">
        <f>IFERROR(__xludf.DUMMYFUNCTION("""COMPUTED_VALUE"""),1.0)</f>
        <v>1</v>
      </c>
      <c r="H3907" s="2">
        <f>IFERROR(__xludf.DUMMYFUNCTION("""COMPUTED_VALUE"""),0.0)</f>
        <v>0</v>
      </c>
      <c r="I3907" s="2" t="str">
        <f>IFERROR(__xludf.DUMMYFUNCTION("""COMPUTED_VALUE"""),"Mailed check")</f>
        <v>Mailed check</v>
      </c>
      <c r="J3907" s="5">
        <f>IFERROR(__xludf.DUMMYFUNCTION("""COMPUTED_VALUE"""),55.1)</f>
        <v>55.1</v>
      </c>
      <c r="K3907" s="5">
        <f>IFERROR(__xludf.DUMMYFUNCTION("""COMPUTED_VALUE"""),113.35)</f>
        <v>113.35</v>
      </c>
      <c r="L3907" s="2" t="str">
        <f>IFERROR(__xludf.DUMMYFUNCTION("""COMPUTED_VALUE"""),"Yes")</f>
        <v>Yes</v>
      </c>
      <c r="M3907" s="6">
        <f>IFERROR(__xludf.DUMMYFUNCTION("""COMPUTED_VALUE"""),2.057168784029038)</f>
        <v>2.057168784</v>
      </c>
      <c r="N3907" s="2" t="b">
        <f>IFERROR(__xludf.DUMMYFUNCTION("""COMPUTED_VALUE"""),FALSE)</f>
        <v>0</v>
      </c>
      <c r="O3907" s="2" t="b">
        <f>IFERROR(__xludf.DUMMYFUNCTION("""COMPUTED_VALUE"""),TRUE)</f>
        <v>1</v>
      </c>
      <c r="P3907" s="2" t="b">
        <f>IFERROR(__xludf.DUMMYFUNCTION("""COMPUTED_VALUE"""),TRUE)</f>
        <v>1</v>
      </c>
      <c r="Q3907" s="2" t="b">
        <f>IFERROR(__xludf.DUMMYFUNCTION("""COMPUTED_VALUE"""),TRUE)</f>
        <v>1</v>
      </c>
      <c r="R3907" s="2" t="b">
        <f>IFERROR(__xludf.DUMMYFUNCTION("""COMPUTED_VALUE"""),TRUE)</f>
        <v>1</v>
      </c>
      <c r="S3907" s="2">
        <f>IFERROR(__xludf.DUMMYFUNCTION("""COMPUTED_VALUE"""),0.0)</f>
        <v>0</v>
      </c>
      <c r="T3907" s="7"/>
      <c r="U3907" s="4"/>
      <c r="V3907" s="7"/>
      <c r="W3907" s="7"/>
      <c r="X3907" s="7"/>
      <c r="Y3907" s="7">
        <f>IFERROR(__xludf.DUMMYFUNCTION("""COMPUTED_VALUE"""),44432.42778281912)</f>
        <v>44432.42778</v>
      </c>
      <c r="Z3907" s="5">
        <f>IFERROR(__xludf.DUMMYFUNCTION("""COMPUTED_VALUE"""),55.1)</f>
        <v>55.1</v>
      </c>
      <c r="AA3907" s="2" t="b">
        <f>IFERROR(__xludf.DUMMYFUNCTION("""COMPUTED_VALUE"""),TRUE)</f>
        <v>1</v>
      </c>
      <c r="AB3907" s="2" t="str">
        <f>IFERROR(__xludf.DUMMYFUNCTION("""COMPUTED_VALUE"""),"Month-to-Month")</f>
        <v>Month-to-Month</v>
      </c>
      <c r="AC3907" s="2" t="str">
        <f>IFERROR(__xludf.DUMMYFUNCTION("""COMPUTED_VALUE"""),"One Line")</f>
        <v>One Line</v>
      </c>
      <c r="AD3907" s="2" t="str">
        <f>IFERROR(__xludf.DUMMYFUNCTION("""COMPUTED_VALUE"""),"DSL")</f>
        <v>DSL</v>
      </c>
    </row>
    <row r="3908">
      <c r="A3908" s="2" t="str">
        <f>IFERROR(__xludf.DUMMYFUNCTION("""COMPUTED_VALUE"""),"5494-HECPR")</f>
        <v>5494-HECPR</v>
      </c>
      <c r="B3908" s="2" t="str">
        <f>IFERROR(__xludf.DUMMYFUNCTION("""COMPUTED_VALUE"""),"Female")</f>
        <v>Female</v>
      </c>
      <c r="C3908" s="2">
        <f>IFERROR(__xludf.DUMMYFUNCTION("""COMPUTED_VALUE"""),0.0)</f>
        <v>0</v>
      </c>
      <c r="D3908" s="2" t="str">
        <f>IFERROR(__xludf.DUMMYFUNCTION("""COMPUTED_VALUE"""),"No")</f>
        <v>No</v>
      </c>
      <c r="E3908" s="2" t="str">
        <f>IFERROR(__xludf.DUMMYFUNCTION("""COMPUTED_VALUE"""),"No")</f>
        <v>No</v>
      </c>
      <c r="F3908" s="2">
        <f>IFERROR(__xludf.DUMMYFUNCTION("""COMPUTED_VALUE"""),1.0)</f>
        <v>1</v>
      </c>
      <c r="G3908" s="2">
        <f>IFERROR(__xludf.DUMMYFUNCTION("""COMPUTED_VALUE"""),2.0)</f>
        <v>2</v>
      </c>
      <c r="H3908" s="2">
        <f>IFERROR(__xludf.DUMMYFUNCTION("""COMPUTED_VALUE"""),0.0)</f>
        <v>0</v>
      </c>
      <c r="I3908" s="2" t="str">
        <f>IFERROR(__xludf.DUMMYFUNCTION("""COMPUTED_VALUE"""),"Electronic check")</f>
        <v>Electronic check</v>
      </c>
      <c r="J3908" s="5">
        <f>IFERROR(__xludf.DUMMYFUNCTION("""COMPUTED_VALUE"""),80.25)</f>
        <v>80.25</v>
      </c>
      <c r="K3908" s="5">
        <f>IFERROR(__xludf.DUMMYFUNCTION("""COMPUTED_VALUE"""),80.25)</f>
        <v>80.25</v>
      </c>
      <c r="L3908" s="2" t="str">
        <f>IFERROR(__xludf.DUMMYFUNCTION("""COMPUTED_VALUE"""),"Yes")</f>
        <v>Yes</v>
      </c>
      <c r="M3908" s="6">
        <f>IFERROR(__xludf.DUMMYFUNCTION("""COMPUTED_VALUE"""),1.0)</f>
        <v>1</v>
      </c>
      <c r="N3908" s="2" t="b">
        <f>IFERROR(__xludf.DUMMYFUNCTION("""COMPUTED_VALUE"""),TRUE)</f>
        <v>1</v>
      </c>
      <c r="O3908" s="2" t="b">
        <f>IFERROR(__xludf.DUMMYFUNCTION("""COMPUTED_VALUE"""),TRUE)</f>
        <v>1</v>
      </c>
      <c r="P3908" s="2" t="b">
        <f>IFERROR(__xludf.DUMMYFUNCTION("""COMPUTED_VALUE"""),TRUE)</f>
        <v>1</v>
      </c>
      <c r="Q3908" s="2" t="b">
        <f>IFERROR(__xludf.DUMMYFUNCTION("""COMPUTED_VALUE"""),TRUE)</f>
        <v>1</v>
      </c>
      <c r="R3908" s="2" t="b">
        <f>IFERROR(__xludf.DUMMYFUNCTION("""COMPUTED_VALUE"""),TRUE)</f>
        <v>1</v>
      </c>
      <c r="S3908" s="2">
        <f>IFERROR(__xludf.DUMMYFUNCTION("""COMPUTED_VALUE"""),0.0)</f>
        <v>0</v>
      </c>
      <c r="T3908" s="7"/>
      <c r="U3908" s="4"/>
      <c r="V3908" s="7"/>
      <c r="W3908" s="7"/>
      <c r="X3908" s="7"/>
      <c r="Y3908" s="7">
        <f>IFERROR(__xludf.DUMMYFUNCTION("""COMPUTED_VALUE"""),44464.583333333336)</f>
        <v>44464.58333</v>
      </c>
      <c r="Z3908" s="5">
        <f>IFERROR(__xludf.DUMMYFUNCTION("""COMPUTED_VALUE"""),80.25)</f>
        <v>80.25</v>
      </c>
      <c r="AA3908" s="2" t="b">
        <f>IFERROR(__xludf.DUMMYFUNCTION("""COMPUTED_VALUE"""),TRUE)</f>
        <v>1</v>
      </c>
      <c r="AB3908" s="2" t="str">
        <f>IFERROR(__xludf.DUMMYFUNCTION("""COMPUTED_VALUE"""),"Month-to-Month")</f>
        <v>Month-to-Month</v>
      </c>
      <c r="AC3908" s="2" t="str">
        <f>IFERROR(__xludf.DUMMYFUNCTION("""COMPUTED_VALUE"""),"One Line")</f>
        <v>One Line</v>
      </c>
      <c r="AD3908" s="2" t="str">
        <f>IFERROR(__xludf.DUMMYFUNCTION("""COMPUTED_VALUE"""),"Fiber Optic")</f>
        <v>Fiber Optic</v>
      </c>
    </row>
    <row r="3909">
      <c r="A3909" s="2" t="str">
        <f>IFERROR(__xludf.DUMMYFUNCTION("""COMPUTED_VALUE"""),"5494-WOZRZ")</f>
        <v>5494-WOZRZ</v>
      </c>
      <c r="B3909" s="2" t="str">
        <f>IFERROR(__xludf.DUMMYFUNCTION("""COMPUTED_VALUE"""),"Female")</f>
        <v>Female</v>
      </c>
      <c r="C3909" s="2">
        <f>IFERROR(__xludf.DUMMYFUNCTION("""COMPUTED_VALUE"""),0.0)</f>
        <v>0</v>
      </c>
      <c r="D3909" s="2" t="str">
        <f>IFERROR(__xludf.DUMMYFUNCTION("""COMPUTED_VALUE"""),"Yes")</f>
        <v>Yes</v>
      </c>
      <c r="E3909" s="2" t="str">
        <f>IFERROR(__xludf.DUMMYFUNCTION("""COMPUTED_VALUE"""),"Yes")</f>
        <v>Yes</v>
      </c>
      <c r="F3909" s="2">
        <f>IFERROR(__xludf.DUMMYFUNCTION("""COMPUTED_VALUE"""),1.0)</f>
        <v>1</v>
      </c>
      <c r="G3909" s="2">
        <f>IFERROR(__xludf.DUMMYFUNCTION("""COMPUTED_VALUE"""),1.0)</f>
        <v>1</v>
      </c>
      <c r="H3909" s="2">
        <f>IFERROR(__xludf.DUMMYFUNCTION("""COMPUTED_VALUE"""),2.0)</f>
        <v>2</v>
      </c>
      <c r="I3909" s="2" t="str">
        <f>IFERROR(__xludf.DUMMYFUNCTION("""COMPUTED_VALUE"""),"Credit card (automatic)")</f>
        <v>Credit card (automatic)</v>
      </c>
      <c r="J3909" s="5">
        <f>IFERROR(__xludf.DUMMYFUNCTION("""COMPUTED_VALUE"""),82.0)</f>
        <v>82</v>
      </c>
      <c r="K3909" s="5">
        <f>IFERROR(__xludf.DUMMYFUNCTION("""COMPUTED_VALUE"""),5999.85)</f>
        <v>5999.85</v>
      </c>
      <c r="L3909" s="2" t="str">
        <f>IFERROR(__xludf.DUMMYFUNCTION("""COMPUTED_VALUE"""),"No")</f>
        <v>No</v>
      </c>
      <c r="M3909" s="6">
        <f>IFERROR(__xludf.DUMMYFUNCTION("""COMPUTED_VALUE"""),73.1689024390244)</f>
        <v>73.16890244</v>
      </c>
      <c r="N3909" s="2" t="b">
        <f>IFERROR(__xludf.DUMMYFUNCTION("""COMPUTED_VALUE"""),TRUE)</f>
        <v>1</v>
      </c>
      <c r="O3909" s="2" t="b">
        <f>IFERROR(__xludf.DUMMYFUNCTION("""COMPUTED_VALUE"""),FALSE)</f>
        <v>0</v>
      </c>
      <c r="P3909" s="2" t="b">
        <f>IFERROR(__xludf.DUMMYFUNCTION("""COMPUTED_VALUE"""),TRUE)</f>
        <v>1</v>
      </c>
      <c r="Q3909" s="2" t="b">
        <f>IFERROR(__xludf.DUMMYFUNCTION("""COMPUTED_VALUE"""),TRUE)</f>
        <v>1</v>
      </c>
      <c r="R3909" s="2" t="b">
        <f>IFERROR(__xludf.DUMMYFUNCTION("""COMPUTED_VALUE"""),TRUE)</f>
        <v>1</v>
      </c>
      <c r="S3909" s="2">
        <f>IFERROR(__xludf.DUMMYFUNCTION("""COMPUTED_VALUE"""),3.0)</f>
        <v>3</v>
      </c>
      <c r="T3909" s="7"/>
      <c r="U3909" s="4"/>
      <c r="V3909" s="7"/>
      <c r="W3909" s="7"/>
      <c r="X3909" s="7"/>
      <c r="Y3909" s="7">
        <f>IFERROR(__xludf.DUMMYFUNCTION("""COMPUTED_VALUE"""),42269.44588414634)</f>
        <v>42269.44588</v>
      </c>
      <c r="Z3909" s="5">
        <f>IFERROR(__xludf.DUMMYFUNCTION("""COMPUTED_VALUE"""),82.0)</f>
        <v>82</v>
      </c>
      <c r="AA3909" s="2" t="b">
        <f>IFERROR(__xludf.DUMMYFUNCTION("""COMPUTED_VALUE"""),TRUE)</f>
        <v>1</v>
      </c>
      <c r="AB3909" s="2" t="str">
        <f>IFERROR(__xludf.DUMMYFUNCTION("""COMPUTED_VALUE"""),"2 Year")</f>
        <v>2 Year</v>
      </c>
      <c r="AC3909" s="2" t="str">
        <f>IFERROR(__xludf.DUMMYFUNCTION("""COMPUTED_VALUE"""),"One Line")</f>
        <v>One Line</v>
      </c>
      <c r="AD3909" s="2" t="str">
        <f>IFERROR(__xludf.DUMMYFUNCTION("""COMPUTED_VALUE"""),"DSL")</f>
        <v>DSL</v>
      </c>
    </row>
    <row r="3910">
      <c r="A3910" s="2" t="str">
        <f>IFERROR(__xludf.DUMMYFUNCTION("""COMPUTED_VALUE"""),"5495-GPSRW")</f>
        <v>5495-GPSRW</v>
      </c>
      <c r="B3910" s="2" t="str">
        <f>IFERROR(__xludf.DUMMYFUNCTION("""COMPUTED_VALUE"""),"Male")</f>
        <v>Male</v>
      </c>
      <c r="C3910" s="2">
        <f>IFERROR(__xludf.DUMMYFUNCTION("""COMPUTED_VALUE"""),0.0)</f>
        <v>0</v>
      </c>
      <c r="D3910" s="2" t="str">
        <f>IFERROR(__xludf.DUMMYFUNCTION("""COMPUTED_VALUE"""),"No")</f>
        <v>No</v>
      </c>
      <c r="E3910" s="2" t="str">
        <f>IFERROR(__xludf.DUMMYFUNCTION("""COMPUTED_VALUE"""),"No")</f>
        <v>No</v>
      </c>
      <c r="F3910" s="2">
        <f>IFERROR(__xludf.DUMMYFUNCTION("""COMPUTED_VALUE"""),1.0)</f>
        <v>1</v>
      </c>
      <c r="G3910" s="2">
        <f>IFERROR(__xludf.DUMMYFUNCTION("""COMPUTED_VALUE"""),0.0)</f>
        <v>0</v>
      </c>
      <c r="H3910" s="2">
        <f>IFERROR(__xludf.DUMMYFUNCTION("""COMPUTED_VALUE"""),2.0)</f>
        <v>2</v>
      </c>
      <c r="I3910" s="2" t="str">
        <f>IFERROR(__xludf.DUMMYFUNCTION("""COMPUTED_VALUE"""),"Mailed check")</f>
        <v>Mailed check</v>
      </c>
      <c r="J3910" s="5">
        <f>IFERROR(__xludf.DUMMYFUNCTION("""COMPUTED_VALUE"""),19.7)</f>
        <v>19.7</v>
      </c>
      <c r="K3910" s="5">
        <f>IFERROR(__xludf.DUMMYFUNCTION("""COMPUTED_VALUE"""),419.4)</f>
        <v>419.4</v>
      </c>
      <c r="L3910" s="2" t="str">
        <f>IFERROR(__xludf.DUMMYFUNCTION("""COMPUTED_VALUE"""),"No")</f>
        <v>No</v>
      </c>
      <c r="M3910" s="6">
        <f>IFERROR(__xludf.DUMMYFUNCTION("""COMPUTED_VALUE"""),21.289340101522843)</f>
        <v>21.2893401</v>
      </c>
      <c r="N3910" s="2" t="b">
        <f>IFERROR(__xludf.DUMMYFUNCTION("""COMPUTED_VALUE"""),FALSE)</f>
        <v>0</v>
      </c>
      <c r="O3910" s="2" t="b">
        <f>IFERROR(__xludf.DUMMYFUNCTION("""COMPUTED_VALUE"""),FALSE)</f>
        <v>0</v>
      </c>
      <c r="P3910" s="2" t="b">
        <f>IFERROR(__xludf.DUMMYFUNCTION("""COMPUTED_VALUE"""),TRUE)</f>
        <v>1</v>
      </c>
      <c r="Q3910" s="2" t="b">
        <f>IFERROR(__xludf.DUMMYFUNCTION("""COMPUTED_VALUE"""),FALSE)</f>
        <v>0</v>
      </c>
      <c r="R3910" s="2" t="b">
        <f>IFERROR(__xludf.DUMMYFUNCTION("""COMPUTED_VALUE"""),FALSE)</f>
        <v>0</v>
      </c>
      <c r="S3910" s="2">
        <f>IFERROR(__xludf.DUMMYFUNCTION("""COMPUTED_VALUE"""),0.0)</f>
        <v>0</v>
      </c>
      <c r="T3910" s="7"/>
      <c r="U3910" s="4"/>
      <c r="V3910" s="7"/>
      <c r="W3910" s="7"/>
      <c r="X3910" s="7"/>
      <c r="Y3910" s="7">
        <f>IFERROR(__xludf.DUMMYFUNCTION("""COMPUTED_VALUE"""),43847.44923857868)</f>
        <v>43847.44924</v>
      </c>
      <c r="Z3910" s="5">
        <f>IFERROR(__xludf.DUMMYFUNCTION("""COMPUTED_VALUE"""),19.7)</f>
        <v>19.7</v>
      </c>
      <c r="AA3910" s="2" t="b">
        <f>IFERROR(__xludf.DUMMYFUNCTION("""COMPUTED_VALUE"""),TRUE)</f>
        <v>1</v>
      </c>
      <c r="AB3910" s="2" t="str">
        <f>IFERROR(__xludf.DUMMYFUNCTION("""COMPUTED_VALUE"""),"2 Year")</f>
        <v>2 Year</v>
      </c>
      <c r="AC3910" s="2" t="str">
        <f>IFERROR(__xludf.DUMMYFUNCTION("""COMPUTED_VALUE"""),"One Line")</f>
        <v>One Line</v>
      </c>
      <c r="AD3910" s="2" t="str">
        <f>IFERROR(__xludf.DUMMYFUNCTION("""COMPUTED_VALUE"""),"No Internet Service")</f>
        <v>No Internet Service</v>
      </c>
    </row>
    <row r="3911">
      <c r="A3911" s="2" t="str">
        <f>IFERROR(__xludf.DUMMYFUNCTION("""COMPUTED_VALUE"""),"5498-IBWPI")</f>
        <v>5498-IBWPI</v>
      </c>
      <c r="B3911" s="2" t="str">
        <f>IFERROR(__xludf.DUMMYFUNCTION("""COMPUTED_VALUE"""),"Female")</f>
        <v>Female</v>
      </c>
      <c r="C3911" s="2">
        <f>IFERROR(__xludf.DUMMYFUNCTION("""COMPUTED_VALUE"""),0.0)</f>
        <v>0</v>
      </c>
      <c r="D3911" s="2" t="str">
        <f>IFERROR(__xludf.DUMMYFUNCTION("""COMPUTED_VALUE"""),"Yes")</f>
        <v>Yes</v>
      </c>
      <c r="E3911" s="2" t="str">
        <f>IFERROR(__xludf.DUMMYFUNCTION("""COMPUTED_VALUE"""),"Yes")</f>
        <v>Yes</v>
      </c>
      <c r="F3911" s="2">
        <f>IFERROR(__xludf.DUMMYFUNCTION("""COMPUTED_VALUE"""),1.0)</f>
        <v>1</v>
      </c>
      <c r="G3911" s="2">
        <f>IFERROR(__xludf.DUMMYFUNCTION("""COMPUTED_VALUE"""),1.0)</f>
        <v>1</v>
      </c>
      <c r="H3911" s="2">
        <f>IFERROR(__xludf.DUMMYFUNCTION("""COMPUTED_VALUE"""),1.0)</f>
        <v>1</v>
      </c>
      <c r="I3911" s="2" t="str">
        <f>IFERROR(__xludf.DUMMYFUNCTION("""COMPUTED_VALUE"""),"Credit card (automatic)")</f>
        <v>Credit card (automatic)</v>
      </c>
      <c r="J3911" s="5">
        <f>IFERROR(__xludf.DUMMYFUNCTION("""COMPUTED_VALUE"""),49.4)</f>
        <v>49.4</v>
      </c>
      <c r="K3911" s="5">
        <f>IFERROR(__xludf.DUMMYFUNCTION("""COMPUTED_VALUE"""),3251.85)</f>
        <v>3251.85</v>
      </c>
      <c r="L3911" s="2" t="str">
        <f>IFERROR(__xludf.DUMMYFUNCTION("""COMPUTED_VALUE"""),"No")</f>
        <v>No</v>
      </c>
      <c r="M3911" s="6">
        <f>IFERROR(__xludf.DUMMYFUNCTION("""COMPUTED_VALUE"""),65.82692307692308)</f>
        <v>65.82692308</v>
      </c>
      <c r="N3911" s="2" t="b">
        <f>IFERROR(__xludf.DUMMYFUNCTION("""COMPUTED_VALUE"""),TRUE)</f>
        <v>1</v>
      </c>
      <c r="O3911" s="2" t="b">
        <f>IFERROR(__xludf.DUMMYFUNCTION("""COMPUTED_VALUE"""),FALSE)</f>
        <v>0</v>
      </c>
      <c r="P3911" s="2" t="b">
        <f>IFERROR(__xludf.DUMMYFUNCTION("""COMPUTED_VALUE"""),TRUE)</f>
        <v>1</v>
      </c>
      <c r="Q3911" s="2" t="b">
        <f>IFERROR(__xludf.DUMMYFUNCTION("""COMPUTED_VALUE"""),TRUE)</f>
        <v>1</v>
      </c>
      <c r="R3911" s="2" t="b">
        <f>IFERROR(__xludf.DUMMYFUNCTION("""COMPUTED_VALUE"""),TRUE)</f>
        <v>1</v>
      </c>
      <c r="S3911" s="2">
        <f>IFERROR(__xludf.DUMMYFUNCTION("""COMPUTED_VALUE"""),3.0)</f>
        <v>3</v>
      </c>
      <c r="T3911" s="7"/>
      <c r="U3911" s="4"/>
      <c r="V3911" s="7"/>
      <c r="W3911" s="7"/>
      <c r="X3911" s="7"/>
      <c r="Y3911" s="7">
        <f>IFERROR(__xludf.DUMMYFUNCTION("""COMPUTED_VALUE"""),42492.76442307692)</f>
        <v>42492.76442</v>
      </c>
      <c r="Z3911" s="5">
        <f>IFERROR(__xludf.DUMMYFUNCTION("""COMPUTED_VALUE"""),49.4)</f>
        <v>49.4</v>
      </c>
      <c r="AA3911" s="2" t="b">
        <f>IFERROR(__xludf.DUMMYFUNCTION("""COMPUTED_VALUE"""),TRUE)</f>
        <v>1</v>
      </c>
      <c r="AB3911" s="2" t="str">
        <f>IFERROR(__xludf.DUMMYFUNCTION("""COMPUTED_VALUE"""),"1 Year")</f>
        <v>1 Year</v>
      </c>
      <c r="AC3911" s="2" t="str">
        <f>IFERROR(__xludf.DUMMYFUNCTION("""COMPUTED_VALUE"""),"One Line")</f>
        <v>One Line</v>
      </c>
      <c r="AD3911" s="2" t="str">
        <f>IFERROR(__xludf.DUMMYFUNCTION("""COMPUTED_VALUE"""),"DSL")</f>
        <v>DSL</v>
      </c>
    </row>
    <row r="3912">
      <c r="A3912" s="2" t="str">
        <f>IFERROR(__xludf.DUMMYFUNCTION("""COMPUTED_VALUE"""),"5498-TXHLF")</f>
        <v>5498-TXHLF</v>
      </c>
      <c r="B3912" s="2" t="str">
        <f>IFERROR(__xludf.DUMMYFUNCTION("""COMPUTED_VALUE"""),"Female")</f>
        <v>Female</v>
      </c>
      <c r="C3912" s="2">
        <f>IFERROR(__xludf.DUMMYFUNCTION("""COMPUTED_VALUE"""),0.0)</f>
        <v>0</v>
      </c>
      <c r="D3912" s="2" t="str">
        <f>IFERROR(__xludf.DUMMYFUNCTION("""COMPUTED_VALUE"""),"Yes")</f>
        <v>Yes</v>
      </c>
      <c r="E3912" s="2" t="str">
        <f>IFERROR(__xludf.DUMMYFUNCTION("""COMPUTED_VALUE"""),"Yes")</f>
        <v>Yes</v>
      </c>
      <c r="F3912" s="2">
        <f>IFERROR(__xludf.DUMMYFUNCTION("""COMPUTED_VALUE"""),2.0)</f>
        <v>2</v>
      </c>
      <c r="G3912" s="2">
        <f>IFERROR(__xludf.DUMMYFUNCTION("""COMPUTED_VALUE"""),2.0)</f>
        <v>2</v>
      </c>
      <c r="H3912" s="2">
        <f>IFERROR(__xludf.DUMMYFUNCTION("""COMPUTED_VALUE"""),0.0)</f>
        <v>0</v>
      </c>
      <c r="I3912" s="2" t="str">
        <f>IFERROR(__xludf.DUMMYFUNCTION("""COMPUTED_VALUE"""),"Electronic check")</f>
        <v>Electronic check</v>
      </c>
      <c r="J3912" s="5">
        <f>IFERROR(__xludf.DUMMYFUNCTION("""COMPUTED_VALUE"""),87.45)</f>
        <v>87.45</v>
      </c>
      <c r="K3912" s="5">
        <f>IFERROR(__xludf.DUMMYFUNCTION("""COMPUTED_VALUE"""),2874.15)</f>
        <v>2874.15</v>
      </c>
      <c r="L3912" s="2" t="str">
        <f>IFERROR(__xludf.DUMMYFUNCTION("""COMPUTED_VALUE"""),"Yes")</f>
        <v>Yes</v>
      </c>
      <c r="M3912" s="6">
        <f>IFERROR(__xludf.DUMMYFUNCTION("""COMPUTED_VALUE"""),32.866209262435675)</f>
        <v>32.86620926</v>
      </c>
      <c r="N3912" s="2" t="b">
        <f>IFERROR(__xludf.DUMMYFUNCTION("""COMPUTED_VALUE"""),TRUE)</f>
        <v>1</v>
      </c>
      <c r="O3912" s="2" t="b">
        <f>IFERROR(__xludf.DUMMYFUNCTION("""COMPUTED_VALUE"""),TRUE)</f>
        <v>1</v>
      </c>
      <c r="P3912" s="2" t="b">
        <f>IFERROR(__xludf.DUMMYFUNCTION("""COMPUTED_VALUE"""),TRUE)</f>
        <v>1</v>
      </c>
      <c r="Q3912" s="2" t="b">
        <f>IFERROR(__xludf.DUMMYFUNCTION("""COMPUTED_VALUE"""),TRUE)</f>
        <v>1</v>
      </c>
      <c r="R3912" s="2" t="b">
        <f>IFERROR(__xludf.DUMMYFUNCTION("""COMPUTED_VALUE"""),TRUE)</f>
        <v>1</v>
      </c>
      <c r="S3912" s="2">
        <f>IFERROR(__xludf.DUMMYFUNCTION("""COMPUTED_VALUE"""),3.0)</f>
        <v>3</v>
      </c>
      <c r="T3912" s="7"/>
      <c r="U3912" s="4"/>
      <c r="V3912" s="7"/>
      <c r="W3912" s="7"/>
      <c r="X3912" s="7"/>
      <c r="Y3912" s="7">
        <f>IFERROR(__xludf.DUMMYFUNCTION("""COMPUTED_VALUE"""),43495.31946826758)</f>
        <v>43495.31947</v>
      </c>
      <c r="Z3912" s="5">
        <f>IFERROR(__xludf.DUMMYFUNCTION("""COMPUTED_VALUE"""),87.45000000000002)</f>
        <v>87.45</v>
      </c>
      <c r="AA3912" s="2" t="b">
        <f>IFERROR(__xludf.DUMMYFUNCTION("""COMPUTED_VALUE"""),TRUE)</f>
        <v>1</v>
      </c>
      <c r="AB3912" s="2" t="str">
        <f>IFERROR(__xludf.DUMMYFUNCTION("""COMPUTED_VALUE"""),"Month-to-Month")</f>
        <v>Month-to-Month</v>
      </c>
      <c r="AC3912" s="2" t="str">
        <f>IFERROR(__xludf.DUMMYFUNCTION("""COMPUTED_VALUE"""),"Two or More Lines")</f>
        <v>Two or More Lines</v>
      </c>
      <c r="AD3912" s="2" t="str">
        <f>IFERROR(__xludf.DUMMYFUNCTION("""COMPUTED_VALUE"""),"Fiber Optic")</f>
        <v>Fiber Optic</v>
      </c>
    </row>
    <row r="3913">
      <c r="A3913" s="2" t="str">
        <f>IFERROR(__xludf.DUMMYFUNCTION("""COMPUTED_VALUE"""),"5499-ECUTN")</f>
        <v>5499-ECUTN</v>
      </c>
      <c r="B3913" s="2" t="str">
        <f>IFERROR(__xludf.DUMMYFUNCTION("""COMPUTED_VALUE"""),"Female")</f>
        <v>Female</v>
      </c>
      <c r="C3913" s="2">
        <f>IFERROR(__xludf.DUMMYFUNCTION("""COMPUTED_VALUE"""),0.0)</f>
        <v>0</v>
      </c>
      <c r="D3913" s="2" t="str">
        <f>IFERROR(__xludf.DUMMYFUNCTION("""COMPUTED_VALUE"""),"Yes")</f>
        <v>Yes</v>
      </c>
      <c r="E3913" s="2" t="str">
        <f>IFERROR(__xludf.DUMMYFUNCTION("""COMPUTED_VALUE"""),"No")</f>
        <v>No</v>
      </c>
      <c r="F3913" s="2">
        <f>IFERROR(__xludf.DUMMYFUNCTION("""COMPUTED_VALUE"""),1.0)</f>
        <v>1</v>
      </c>
      <c r="G3913" s="2">
        <f>IFERROR(__xludf.DUMMYFUNCTION("""COMPUTED_VALUE"""),1.0)</f>
        <v>1</v>
      </c>
      <c r="H3913" s="2">
        <f>IFERROR(__xludf.DUMMYFUNCTION("""COMPUTED_VALUE"""),1.0)</f>
        <v>1</v>
      </c>
      <c r="I3913" s="2" t="str">
        <f>IFERROR(__xludf.DUMMYFUNCTION("""COMPUTED_VALUE"""),"Credit card (automatic)")</f>
        <v>Credit card (automatic)</v>
      </c>
      <c r="J3913" s="5">
        <f>IFERROR(__xludf.DUMMYFUNCTION("""COMPUTED_VALUE"""),66.05)</f>
        <v>66.05</v>
      </c>
      <c r="K3913" s="5">
        <f>IFERROR(__xludf.DUMMYFUNCTION("""COMPUTED_VALUE"""),3021.45)</f>
        <v>3021.45</v>
      </c>
      <c r="L3913" s="2" t="str">
        <f>IFERROR(__xludf.DUMMYFUNCTION("""COMPUTED_VALUE"""),"No")</f>
        <v>No</v>
      </c>
      <c r="M3913" s="6">
        <f>IFERROR(__xludf.DUMMYFUNCTION("""COMPUTED_VALUE"""),45.744890234670706)</f>
        <v>45.74489023</v>
      </c>
      <c r="N3913" s="2" t="b">
        <f>IFERROR(__xludf.DUMMYFUNCTION("""COMPUTED_VALUE"""),TRUE)</f>
        <v>1</v>
      </c>
      <c r="O3913" s="2" t="b">
        <f>IFERROR(__xludf.DUMMYFUNCTION("""COMPUTED_VALUE"""),FALSE)</f>
        <v>0</v>
      </c>
      <c r="P3913" s="2" t="b">
        <f>IFERROR(__xludf.DUMMYFUNCTION("""COMPUTED_VALUE"""),TRUE)</f>
        <v>1</v>
      </c>
      <c r="Q3913" s="2" t="b">
        <f>IFERROR(__xludf.DUMMYFUNCTION("""COMPUTED_VALUE"""),TRUE)</f>
        <v>1</v>
      </c>
      <c r="R3913" s="2" t="b">
        <f>IFERROR(__xludf.DUMMYFUNCTION("""COMPUTED_VALUE"""),TRUE)</f>
        <v>1</v>
      </c>
      <c r="S3913" s="2">
        <f>IFERROR(__xludf.DUMMYFUNCTION("""COMPUTED_VALUE"""),1.0)</f>
        <v>1</v>
      </c>
      <c r="T3913" s="7"/>
      <c r="U3913" s="4"/>
      <c r="V3913" s="7"/>
      <c r="W3913" s="7"/>
      <c r="X3913" s="7"/>
      <c r="Y3913" s="7">
        <f>IFERROR(__xludf.DUMMYFUNCTION("""COMPUTED_VALUE"""),43103.592922028765)</f>
        <v>43103.59292</v>
      </c>
      <c r="Z3913" s="5">
        <f>IFERROR(__xludf.DUMMYFUNCTION("""COMPUTED_VALUE"""),66.05)</f>
        <v>66.05</v>
      </c>
      <c r="AA3913" s="2" t="b">
        <f>IFERROR(__xludf.DUMMYFUNCTION("""COMPUTED_VALUE"""),TRUE)</f>
        <v>1</v>
      </c>
      <c r="AB3913" s="2" t="str">
        <f>IFERROR(__xludf.DUMMYFUNCTION("""COMPUTED_VALUE"""),"1 Year")</f>
        <v>1 Year</v>
      </c>
      <c r="AC3913" s="2" t="str">
        <f>IFERROR(__xludf.DUMMYFUNCTION("""COMPUTED_VALUE"""),"One Line")</f>
        <v>One Line</v>
      </c>
      <c r="AD3913" s="2" t="str">
        <f>IFERROR(__xludf.DUMMYFUNCTION("""COMPUTED_VALUE"""),"DSL")</f>
        <v>DSL</v>
      </c>
    </row>
    <row r="3914">
      <c r="A3914" s="2" t="str">
        <f>IFERROR(__xludf.DUMMYFUNCTION("""COMPUTED_VALUE"""),"5501-TVMGM")</f>
        <v>5501-TVMGM</v>
      </c>
      <c r="B3914" s="2" t="str">
        <f>IFERROR(__xludf.DUMMYFUNCTION("""COMPUTED_VALUE"""),"Male")</f>
        <v>Male</v>
      </c>
      <c r="C3914" s="2">
        <f>IFERROR(__xludf.DUMMYFUNCTION("""COMPUTED_VALUE"""),0.0)</f>
        <v>0</v>
      </c>
      <c r="D3914" s="2" t="str">
        <f>IFERROR(__xludf.DUMMYFUNCTION("""COMPUTED_VALUE"""),"No")</f>
        <v>No</v>
      </c>
      <c r="E3914" s="2" t="str">
        <f>IFERROR(__xludf.DUMMYFUNCTION("""COMPUTED_VALUE"""),"No")</f>
        <v>No</v>
      </c>
      <c r="F3914" s="2">
        <f>IFERROR(__xludf.DUMMYFUNCTION("""COMPUTED_VALUE"""),1.0)</f>
        <v>1</v>
      </c>
      <c r="G3914" s="2">
        <f>IFERROR(__xludf.DUMMYFUNCTION("""COMPUTED_VALUE"""),1.0)</f>
        <v>1</v>
      </c>
      <c r="H3914" s="2">
        <f>IFERROR(__xludf.DUMMYFUNCTION("""COMPUTED_VALUE"""),0.0)</f>
        <v>0</v>
      </c>
      <c r="I3914" s="2" t="str">
        <f>IFERROR(__xludf.DUMMYFUNCTION("""COMPUTED_VALUE"""),"Electronic check")</f>
        <v>Electronic check</v>
      </c>
      <c r="J3914" s="5">
        <f>IFERROR(__xludf.DUMMYFUNCTION("""COMPUTED_VALUE"""),55.25)</f>
        <v>55.25</v>
      </c>
      <c r="K3914" s="5">
        <f>IFERROR(__xludf.DUMMYFUNCTION("""COMPUTED_VALUE"""),55.25)</f>
        <v>55.25</v>
      </c>
      <c r="L3914" s="2" t="str">
        <f>IFERROR(__xludf.DUMMYFUNCTION("""COMPUTED_VALUE"""),"No")</f>
        <v>No</v>
      </c>
      <c r="M3914" s="6">
        <f>IFERROR(__xludf.DUMMYFUNCTION("""COMPUTED_VALUE"""),1.0)</f>
        <v>1</v>
      </c>
      <c r="N3914" s="2" t="b">
        <f>IFERROR(__xludf.DUMMYFUNCTION("""COMPUTED_VALUE"""),FALSE)</f>
        <v>0</v>
      </c>
      <c r="O3914" s="2" t="b">
        <f>IFERROR(__xludf.DUMMYFUNCTION("""COMPUTED_VALUE"""),FALSE)</f>
        <v>0</v>
      </c>
      <c r="P3914" s="2" t="b">
        <f>IFERROR(__xludf.DUMMYFUNCTION("""COMPUTED_VALUE"""),TRUE)</f>
        <v>1</v>
      </c>
      <c r="Q3914" s="2" t="b">
        <f>IFERROR(__xludf.DUMMYFUNCTION("""COMPUTED_VALUE"""),TRUE)</f>
        <v>1</v>
      </c>
      <c r="R3914" s="2" t="b">
        <f>IFERROR(__xludf.DUMMYFUNCTION("""COMPUTED_VALUE"""),TRUE)</f>
        <v>1</v>
      </c>
      <c r="S3914" s="2">
        <f>IFERROR(__xludf.DUMMYFUNCTION("""COMPUTED_VALUE"""),0.0)</f>
        <v>0</v>
      </c>
      <c r="T3914" s="7"/>
      <c r="U3914" s="4"/>
      <c r="V3914" s="7"/>
      <c r="W3914" s="7"/>
      <c r="X3914" s="7"/>
      <c r="Y3914" s="7">
        <f>IFERROR(__xludf.DUMMYFUNCTION("""COMPUTED_VALUE"""),44464.583333333336)</f>
        <v>44464.58333</v>
      </c>
      <c r="Z3914" s="5">
        <f>IFERROR(__xludf.DUMMYFUNCTION("""COMPUTED_VALUE"""),55.25)</f>
        <v>55.25</v>
      </c>
      <c r="AA3914" s="2" t="b">
        <f>IFERROR(__xludf.DUMMYFUNCTION("""COMPUTED_VALUE"""),TRUE)</f>
        <v>1</v>
      </c>
      <c r="AB3914" s="2" t="str">
        <f>IFERROR(__xludf.DUMMYFUNCTION("""COMPUTED_VALUE"""),"Month-to-Month")</f>
        <v>Month-to-Month</v>
      </c>
      <c r="AC3914" s="2" t="str">
        <f>IFERROR(__xludf.DUMMYFUNCTION("""COMPUTED_VALUE"""),"One Line")</f>
        <v>One Line</v>
      </c>
      <c r="AD3914" s="2" t="str">
        <f>IFERROR(__xludf.DUMMYFUNCTION("""COMPUTED_VALUE"""),"DSL")</f>
        <v>DSL</v>
      </c>
    </row>
    <row r="3915">
      <c r="A3915" s="2" t="str">
        <f>IFERROR(__xludf.DUMMYFUNCTION("""COMPUTED_VALUE"""),"5502-RLUYV")</f>
        <v>5502-RLUYV</v>
      </c>
      <c r="B3915" s="2" t="str">
        <f>IFERROR(__xludf.DUMMYFUNCTION("""COMPUTED_VALUE"""),"Female")</f>
        <v>Female</v>
      </c>
      <c r="C3915" s="2">
        <f>IFERROR(__xludf.DUMMYFUNCTION("""COMPUTED_VALUE"""),0.0)</f>
        <v>0</v>
      </c>
      <c r="D3915" s="2" t="str">
        <f>IFERROR(__xludf.DUMMYFUNCTION("""COMPUTED_VALUE"""),"Yes")</f>
        <v>Yes</v>
      </c>
      <c r="E3915" s="2" t="str">
        <f>IFERROR(__xludf.DUMMYFUNCTION("""COMPUTED_VALUE"""),"Yes")</f>
        <v>Yes</v>
      </c>
      <c r="F3915" s="2">
        <f>IFERROR(__xludf.DUMMYFUNCTION("""COMPUTED_VALUE"""),2.0)</f>
        <v>2</v>
      </c>
      <c r="G3915" s="2">
        <f>IFERROR(__xludf.DUMMYFUNCTION("""COMPUTED_VALUE"""),2.0)</f>
        <v>2</v>
      </c>
      <c r="H3915" s="2">
        <f>IFERROR(__xludf.DUMMYFUNCTION("""COMPUTED_VALUE"""),0.0)</f>
        <v>0</v>
      </c>
      <c r="I3915" s="2" t="str">
        <f>IFERROR(__xludf.DUMMYFUNCTION("""COMPUTED_VALUE"""),"Electronic check")</f>
        <v>Electronic check</v>
      </c>
      <c r="J3915" s="5">
        <f>IFERROR(__xludf.DUMMYFUNCTION("""COMPUTED_VALUE"""),103.95)</f>
        <v>103.95</v>
      </c>
      <c r="K3915" s="5">
        <f>IFERROR(__xludf.DUMMYFUNCTION("""COMPUTED_VALUE"""),7446.9)</f>
        <v>7446.9</v>
      </c>
      <c r="L3915" s="2" t="str">
        <f>IFERROR(__xludf.DUMMYFUNCTION("""COMPUTED_VALUE"""),"Yes")</f>
        <v>Yes</v>
      </c>
      <c r="M3915" s="6">
        <f>IFERROR(__xludf.DUMMYFUNCTION("""COMPUTED_VALUE"""),71.63924963924963)</f>
        <v>71.63924964</v>
      </c>
      <c r="N3915" s="2" t="b">
        <f>IFERROR(__xludf.DUMMYFUNCTION("""COMPUTED_VALUE"""),TRUE)</f>
        <v>1</v>
      </c>
      <c r="O3915" s="2" t="b">
        <f>IFERROR(__xludf.DUMMYFUNCTION("""COMPUTED_VALUE"""),TRUE)</f>
        <v>1</v>
      </c>
      <c r="P3915" s="2" t="b">
        <f>IFERROR(__xludf.DUMMYFUNCTION("""COMPUTED_VALUE"""),TRUE)</f>
        <v>1</v>
      </c>
      <c r="Q3915" s="2" t="b">
        <f>IFERROR(__xludf.DUMMYFUNCTION("""COMPUTED_VALUE"""),TRUE)</f>
        <v>1</v>
      </c>
      <c r="R3915" s="2" t="b">
        <f>IFERROR(__xludf.DUMMYFUNCTION("""COMPUTED_VALUE"""),TRUE)</f>
        <v>1</v>
      </c>
      <c r="S3915" s="2">
        <f>IFERROR(__xludf.DUMMYFUNCTION("""COMPUTED_VALUE"""),3.0)</f>
        <v>3</v>
      </c>
      <c r="T3915" s="7"/>
      <c r="U3915" s="4"/>
      <c r="V3915" s="7"/>
      <c r="W3915" s="7"/>
      <c r="X3915" s="7"/>
      <c r="Y3915" s="7">
        <f>IFERROR(__xludf.DUMMYFUNCTION("""COMPUTED_VALUE"""),42315.972823472825)</f>
        <v>42315.97282</v>
      </c>
      <c r="Z3915" s="5">
        <f>IFERROR(__xludf.DUMMYFUNCTION("""COMPUTED_VALUE"""),103.95000000000002)</f>
        <v>103.95</v>
      </c>
      <c r="AA3915" s="2" t="b">
        <f>IFERROR(__xludf.DUMMYFUNCTION("""COMPUTED_VALUE"""),TRUE)</f>
        <v>1</v>
      </c>
      <c r="AB3915" s="2" t="str">
        <f>IFERROR(__xludf.DUMMYFUNCTION("""COMPUTED_VALUE"""),"Month-to-Month")</f>
        <v>Month-to-Month</v>
      </c>
      <c r="AC3915" s="2" t="str">
        <f>IFERROR(__xludf.DUMMYFUNCTION("""COMPUTED_VALUE"""),"Two or More Lines")</f>
        <v>Two or More Lines</v>
      </c>
      <c r="AD3915" s="2" t="str">
        <f>IFERROR(__xludf.DUMMYFUNCTION("""COMPUTED_VALUE"""),"Fiber Optic")</f>
        <v>Fiber Optic</v>
      </c>
    </row>
    <row r="3916">
      <c r="A3916" s="2" t="str">
        <f>IFERROR(__xludf.DUMMYFUNCTION("""COMPUTED_VALUE"""),"5504-WSIUR")</f>
        <v>5504-WSIUR</v>
      </c>
      <c r="B3916" s="2" t="str">
        <f>IFERROR(__xludf.DUMMYFUNCTION("""COMPUTED_VALUE"""),"Female")</f>
        <v>Female</v>
      </c>
      <c r="C3916" s="2">
        <f>IFERROR(__xludf.DUMMYFUNCTION("""COMPUTED_VALUE"""),0.0)</f>
        <v>0</v>
      </c>
      <c r="D3916" s="2" t="str">
        <f>IFERROR(__xludf.DUMMYFUNCTION("""COMPUTED_VALUE"""),"No")</f>
        <v>No</v>
      </c>
      <c r="E3916" s="2" t="str">
        <f>IFERROR(__xludf.DUMMYFUNCTION("""COMPUTED_VALUE"""),"No")</f>
        <v>No</v>
      </c>
      <c r="F3916" s="2">
        <f>IFERROR(__xludf.DUMMYFUNCTION("""COMPUTED_VALUE"""),2.0)</f>
        <v>2</v>
      </c>
      <c r="G3916" s="2">
        <f>IFERROR(__xludf.DUMMYFUNCTION("""COMPUTED_VALUE"""),2.0)</f>
        <v>2</v>
      </c>
      <c r="H3916" s="2">
        <f>IFERROR(__xludf.DUMMYFUNCTION("""COMPUTED_VALUE"""),1.0)</f>
        <v>1</v>
      </c>
      <c r="I3916" s="2" t="str">
        <f>IFERROR(__xludf.DUMMYFUNCTION("""COMPUTED_VALUE"""),"Bank transfer (automatic)")</f>
        <v>Bank transfer (automatic)</v>
      </c>
      <c r="J3916" s="5">
        <f>IFERROR(__xludf.DUMMYFUNCTION("""COMPUTED_VALUE"""),90.25)</f>
        <v>90.25</v>
      </c>
      <c r="K3916" s="5">
        <f>IFERROR(__xludf.DUMMYFUNCTION("""COMPUTED_VALUE"""),6385.95)</f>
        <v>6385.95</v>
      </c>
      <c r="L3916" s="2" t="str">
        <f>IFERROR(__xludf.DUMMYFUNCTION("""COMPUTED_VALUE"""),"No")</f>
        <v>No</v>
      </c>
      <c r="M3916" s="6">
        <f>IFERROR(__xludf.DUMMYFUNCTION("""COMPUTED_VALUE"""),70.7584487534626)</f>
        <v>70.75844875</v>
      </c>
      <c r="N3916" s="2" t="b">
        <f>IFERROR(__xludf.DUMMYFUNCTION("""COMPUTED_VALUE"""),TRUE)</f>
        <v>1</v>
      </c>
      <c r="O3916" s="2" t="b">
        <f>IFERROR(__xludf.DUMMYFUNCTION("""COMPUTED_VALUE"""),FALSE)</f>
        <v>0</v>
      </c>
      <c r="P3916" s="2" t="b">
        <f>IFERROR(__xludf.DUMMYFUNCTION("""COMPUTED_VALUE"""),TRUE)</f>
        <v>1</v>
      </c>
      <c r="Q3916" s="2" t="b">
        <f>IFERROR(__xludf.DUMMYFUNCTION("""COMPUTED_VALUE"""),TRUE)</f>
        <v>1</v>
      </c>
      <c r="R3916" s="2" t="b">
        <f>IFERROR(__xludf.DUMMYFUNCTION("""COMPUTED_VALUE"""),TRUE)</f>
        <v>1</v>
      </c>
      <c r="S3916" s="2">
        <f>IFERROR(__xludf.DUMMYFUNCTION("""COMPUTED_VALUE"""),0.0)</f>
        <v>0</v>
      </c>
      <c r="T3916" s="7"/>
      <c r="U3916" s="4"/>
      <c r="V3916" s="7"/>
      <c r="W3916" s="7"/>
      <c r="X3916" s="7"/>
      <c r="Y3916" s="7">
        <f>IFERROR(__xludf.DUMMYFUNCTION("""COMPUTED_VALUE"""),42342.76385041551)</f>
        <v>42342.76385</v>
      </c>
      <c r="Z3916" s="5">
        <f>IFERROR(__xludf.DUMMYFUNCTION("""COMPUTED_VALUE"""),90.25)</f>
        <v>90.25</v>
      </c>
      <c r="AA3916" s="2" t="b">
        <f>IFERROR(__xludf.DUMMYFUNCTION("""COMPUTED_VALUE"""),TRUE)</f>
        <v>1</v>
      </c>
      <c r="AB3916" s="2" t="str">
        <f>IFERROR(__xludf.DUMMYFUNCTION("""COMPUTED_VALUE"""),"1 Year")</f>
        <v>1 Year</v>
      </c>
      <c r="AC3916" s="2" t="str">
        <f>IFERROR(__xludf.DUMMYFUNCTION("""COMPUTED_VALUE"""),"Two or More Lines")</f>
        <v>Two or More Lines</v>
      </c>
      <c r="AD3916" s="2" t="str">
        <f>IFERROR(__xludf.DUMMYFUNCTION("""COMPUTED_VALUE"""),"Fiber Optic")</f>
        <v>Fiber Optic</v>
      </c>
    </row>
    <row r="3917">
      <c r="A3917" s="2" t="str">
        <f>IFERROR(__xludf.DUMMYFUNCTION("""COMPUTED_VALUE"""),"5505-OVWQW")</f>
        <v>5505-OVWQW</v>
      </c>
      <c r="B3917" s="2" t="str">
        <f>IFERROR(__xludf.DUMMYFUNCTION("""COMPUTED_VALUE"""),"Female")</f>
        <v>Female</v>
      </c>
      <c r="C3917" s="2">
        <f>IFERROR(__xludf.DUMMYFUNCTION("""COMPUTED_VALUE"""),0.0)</f>
        <v>0</v>
      </c>
      <c r="D3917" s="2" t="str">
        <f>IFERROR(__xludf.DUMMYFUNCTION("""COMPUTED_VALUE"""),"No")</f>
        <v>No</v>
      </c>
      <c r="E3917" s="2" t="str">
        <f>IFERROR(__xludf.DUMMYFUNCTION("""COMPUTED_VALUE"""),"No")</f>
        <v>No</v>
      </c>
      <c r="F3917" s="2">
        <f>IFERROR(__xludf.DUMMYFUNCTION("""COMPUTED_VALUE"""),1.0)</f>
        <v>1</v>
      </c>
      <c r="G3917" s="2">
        <f>IFERROR(__xludf.DUMMYFUNCTION("""COMPUTED_VALUE"""),0.0)</f>
        <v>0</v>
      </c>
      <c r="H3917" s="2">
        <f>IFERROR(__xludf.DUMMYFUNCTION("""COMPUTED_VALUE"""),1.0)</f>
        <v>1</v>
      </c>
      <c r="I3917" s="2" t="str">
        <f>IFERROR(__xludf.DUMMYFUNCTION("""COMPUTED_VALUE"""),"Mailed check")</f>
        <v>Mailed check</v>
      </c>
      <c r="J3917" s="5">
        <f>IFERROR(__xludf.DUMMYFUNCTION("""COMPUTED_VALUE"""),20.15)</f>
        <v>20.15</v>
      </c>
      <c r="K3917" s="5">
        <f>IFERROR(__xludf.DUMMYFUNCTION("""COMPUTED_VALUE"""),353.65)</f>
        <v>353.65</v>
      </c>
      <c r="L3917" s="2" t="str">
        <f>IFERROR(__xludf.DUMMYFUNCTION("""COMPUTED_VALUE"""),"No")</f>
        <v>No</v>
      </c>
      <c r="M3917" s="6">
        <f>IFERROR(__xludf.DUMMYFUNCTION("""COMPUTED_VALUE"""),17.550868486352357)</f>
        <v>17.55086849</v>
      </c>
      <c r="N3917" s="2" t="b">
        <f>IFERROR(__xludf.DUMMYFUNCTION("""COMPUTED_VALUE"""),TRUE)</f>
        <v>1</v>
      </c>
      <c r="O3917" s="2" t="b">
        <f>IFERROR(__xludf.DUMMYFUNCTION("""COMPUTED_VALUE"""),FALSE)</f>
        <v>0</v>
      </c>
      <c r="P3917" s="2" t="b">
        <f>IFERROR(__xludf.DUMMYFUNCTION("""COMPUTED_VALUE"""),TRUE)</f>
        <v>1</v>
      </c>
      <c r="Q3917" s="2" t="b">
        <f>IFERROR(__xludf.DUMMYFUNCTION("""COMPUTED_VALUE"""),FALSE)</f>
        <v>0</v>
      </c>
      <c r="R3917" s="2" t="b">
        <f>IFERROR(__xludf.DUMMYFUNCTION("""COMPUTED_VALUE"""),FALSE)</f>
        <v>0</v>
      </c>
      <c r="S3917" s="2">
        <f>IFERROR(__xludf.DUMMYFUNCTION("""COMPUTED_VALUE"""),0.0)</f>
        <v>0</v>
      </c>
      <c r="T3917" s="7"/>
      <c r="U3917" s="4"/>
      <c r="V3917" s="7"/>
      <c r="W3917" s="7"/>
      <c r="X3917" s="7"/>
      <c r="Y3917" s="7">
        <f>IFERROR(__xludf.DUMMYFUNCTION("""COMPUTED_VALUE"""),43961.161083540115)</f>
        <v>43961.16108</v>
      </c>
      <c r="Z3917" s="5">
        <f>IFERROR(__xludf.DUMMYFUNCTION("""COMPUTED_VALUE"""),20.15)</f>
        <v>20.15</v>
      </c>
      <c r="AA3917" s="2" t="b">
        <f>IFERROR(__xludf.DUMMYFUNCTION("""COMPUTED_VALUE"""),TRUE)</f>
        <v>1</v>
      </c>
      <c r="AB3917" s="2" t="str">
        <f>IFERROR(__xludf.DUMMYFUNCTION("""COMPUTED_VALUE"""),"1 Year")</f>
        <v>1 Year</v>
      </c>
      <c r="AC3917" s="2" t="str">
        <f>IFERROR(__xludf.DUMMYFUNCTION("""COMPUTED_VALUE"""),"One Line")</f>
        <v>One Line</v>
      </c>
      <c r="AD3917" s="2" t="str">
        <f>IFERROR(__xludf.DUMMYFUNCTION("""COMPUTED_VALUE"""),"No Internet Service")</f>
        <v>No Internet Service</v>
      </c>
    </row>
    <row r="3918">
      <c r="A3918" s="2" t="str">
        <f>IFERROR(__xludf.DUMMYFUNCTION("""COMPUTED_VALUE"""),"5510-BOIUJ")</f>
        <v>5510-BOIUJ</v>
      </c>
      <c r="B3918" s="2" t="str">
        <f>IFERROR(__xludf.DUMMYFUNCTION("""COMPUTED_VALUE"""),"Male")</f>
        <v>Male</v>
      </c>
      <c r="C3918" s="2">
        <f>IFERROR(__xludf.DUMMYFUNCTION("""COMPUTED_VALUE"""),0.0)</f>
        <v>0</v>
      </c>
      <c r="D3918" s="2" t="str">
        <f>IFERROR(__xludf.DUMMYFUNCTION("""COMPUTED_VALUE"""),"No")</f>
        <v>No</v>
      </c>
      <c r="E3918" s="2" t="str">
        <f>IFERROR(__xludf.DUMMYFUNCTION("""COMPUTED_VALUE"""),"Yes")</f>
        <v>Yes</v>
      </c>
      <c r="F3918" s="2">
        <f>IFERROR(__xludf.DUMMYFUNCTION("""COMPUTED_VALUE"""),1.0)</f>
        <v>1</v>
      </c>
      <c r="G3918" s="2">
        <f>IFERROR(__xludf.DUMMYFUNCTION("""COMPUTED_VALUE"""),0.0)</f>
        <v>0</v>
      </c>
      <c r="H3918" s="2">
        <f>IFERROR(__xludf.DUMMYFUNCTION("""COMPUTED_VALUE"""),0.0)</f>
        <v>0</v>
      </c>
      <c r="I3918" s="2" t="str">
        <f>IFERROR(__xludf.DUMMYFUNCTION("""COMPUTED_VALUE"""),"Mailed check")</f>
        <v>Mailed check</v>
      </c>
      <c r="J3918" s="5">
        <f>IFERROR(__xludf.DUMMYFUNCTION("""COMPUTED_VALUE"""),19.25)</f>
        <v>19.25</v>
      </c>
      <c r="K3918" s="5">
        <f>IFERROR(__xludf.DUMMYFUNCTION("""COMPUTED_VALUE"""),19.25)</f>
        <v>19.25</v>
      </c>
      <c r="L3918" s="2" t="str">
        <f>IFERROR(__xludf.DUMMYFUNCTION("""COMPUTED_VALUE"""),"Yes")</f>
        <v>Yes</v>
      </c>
      <c r="M3918" s="6">
        <f>IFERROR(__xludf.DUMMYFUNCTION("""COMPUTED_VALUE"""),1.0)</f>
        <v>1</v>
      </c>
      <c r="N3918" s="2" t="b">
        <f>IFERROR(__xludf.DUMMYFUNCTION("""COMPUTED_VALUE"""),FALSE)</f>
        <v>0</v>
      </c>
      <c r="O3918" s="2" t="b">
        <f>IFERROR(__xludf.DUMMYFUNCTION("""COMPUTED_VALUE"""),TRUE)</f>
        <v>1</v>
      </c>
      <c r="P3918" s="2" t="b">
        <f>IFERROR(__xludf.DUMMYFUNCTION("""COMPUTED_VALUE"""),TRUE)</f>
        <v>1</v>
      </c>
      <c r="Q3918" s="2" t="b">
        <f>IFERROR(__xludf.DUMMYFUNCTION("""COMPUTED_VALUE"""),FALSE)</f>
        <v>0</v>
      </c>
      <c r="R3918" s="2" t="b">
        <f>IFERROR(__xludf.DUMMYFUNCTION("""COMPUTED_VALUE"""),FALSE)</f>
        <v>0</v>
      </c>
      <c r="S3918" s="2">
        <f>IFERROR(__xludf.DUMMYFUNCTION("""COMPUTED_VALUE"""),2.0)</f>
        <v>2</v>
      </c>
      <c r="T3918" s="7"/>
      <c r="U3918" s="4"/>
      <c r="V3918" s="7"/>
      <c r="W3918" s="7"/>
      <c r="X3918" s="7"/>
      <c r="Y3918" s="7">
        <f>IFERROR(__xludf.DUMMYFUNCTION("""COMPUTED_VALUE"""),44464.583333333336)</f>
        <v>44464.58333</v>
      </c>
      <c r="Z3918" s="5">
        <f>IFERROR(__xludf.DUMMYFUNCTION("""COMPUTED_VALUE"""),19.25)</f>
        <v>19.25</v>
      </c>
      <c r="AA3918" s="2" t="b">
        <f>IFERROR(__xludf.DUMMYFUNCTION("""COMPUTED_VALUE"""),TRUE)</f>
        <v>1</v>
      </c>
      <c r="AB3918" s="2" t="str">
        <f>IFERROR(__xludf.DUMMYFUNCTION("""COMPUTED_VALUE"""),"Month-to-Month")</f>
        <v>Month-to-Month</v>
      </c>
      <c r="AC3918" s="2" t="str">
        <f>IFERROR(__xludf.DUMMYFUNCTION("""COMPUTED_VALUE"""),"One Line")</f>
        <v>One Line</v>
      </c>
      <c r="AD3918" s="2" t="str">
        <f>IFERROR(__xludf.DUMMYFUNCTION("""COMPUTED_VALUE"""),"No Internet Service")</f>
        <v>No Internet Service</v>
      </c>
    </row>
    <row r="3919">
      <c r="A3919" s="2" t="str">
        <f>IFERROR(__xludf.DUMMYFUNCTION("""COMPUTED_VALUE"""),"5512-IDZEI")</f>
        <v>5512-IDZEI</v>
      </c>
      <c r="B3919" s="2" t="str">
        <f>IFERROR(__xludf.DUMMYFUNCTION("""COMPUTED_VALUE"""),"Male")</f>
        <v>Male</v>
      </c>
      <c r="C3919" s="2">
        <f>IFERROR(__xludf.DUMMYFUNCTION("""COMPUTED_VALUE"""),0.0)</f>
        <v>0</v>
      </c>
      <c r="D3919" s="2" t="str">
        <f>IFERROR(__xludf.DUMMYFUNCTION("""COMPUTED_VALUE"""),"Yes")</f>
        <v>Yes</v>
      </c>
      <c r="E3919" s="2" t="str">
        <f>IFERROR(__xludf.DUMMYFUNCTION("""COMPUTED_VALUE"""),"Yes")</f>
        <v>Yes</v>
      </c>
      <c r="F3919" s="2">
        <f>IFERROR(__xludf.DUMMYFUNCTION("""COMPUTED_VALUE"""),2.0)</f>
        <v>2</v>
      </c>
      <c r="G3919" s="2">
        <f>IFERROR(__xludf.DUMMYFUNCTION("""COMPUTED_VALUE"""),0.0)</f>
        <v>0</v>
      </c>
      <c r="H3919" s="2">
        <f>IFERROR(__xludf.DUMMYFUNCTION("""COMPUTED_VALUE"""),1.0)</f>
        <v>1</v>
      </c>
      <c r="I3919" s="2" t="str">
        <f>IFERROR(__xludf.DUMMYFUNCTION("""COMPUTED_VALUE"""),"Electronic check")</f>
        <v>Electronic check</v>
      </c>
      <c r="J3919" s="5">
        <f>IFERROR(__xludf.DUMMYFUNCTION("""COMPUTED_VALUE"""),24.9)</f>
        <v>24.9</v>
      </c>
      <c r="K3919" s="5">
        <f>IFERROR(__xludf.DUMMYFUNCTION("""COMPUTED_VALUE"""),1174.8)</f>
        <v>1174.8</v>
      </c>
      <c r="L3919" s="2" t="str">
        <f>IFERROR(__xludf.DUMMYFUNCTION("""COMPUTED_VALUE"""),"No")</f>
        <v>No</v>
      </c>
      <c r="M3919" s="6">
        <f>IFERROR(__xludf.DUMMYFUNCTION("""COMPUTED_VALUE"""),47.18072289156627)</f>
        <v>47.18072289</v>
      </c>
      <c r="N3919" s="2" t="b">
        <f>IFERROR(__xludf.DUMMYFUNCTION("""COMPUTED_VALUE"""),FALSE)</f>
        <v>0</v>
      </c>
      <c r="O3919" s="2" t="b">
        <f>IFERROR(__xludf.DUMMYFUNCTION("""COMPUTED_VALUE"""),FALSE)</f>
        <v>0</v>
      </c>
      <c r="P3919" s="2" t="b">
        <f>IFERROR(__xludf.DUMMYFUNCTION("""COMPUTED_VALUE"""),TRUE)</f>
        <v>1</v>
      </c>
      <c r="Q3919" s="2" t="b">
        <f>IFERROR(__xludf.DUMMYFUNCTION("""COMPUTED_VALUE"""),FALSE)</f>
        <v>0</v>
      </c>
      <c r="R3919" s="2" t="b">
        <f>IFERROR(__xludf.DUMMYFUNCTION("""COMPUTED_VALUE"""),FALSE)</f>
        <v>0</v>
      </c>
      <c r="S3919" s="2">
        <f>IFERROR(__xludf.DUMMYFUNCTION("""COMPUTED_VALUE"""),3.0)</f>
        <v>3</v>
      </c>
      <c r="T3919" s="7"/>
      <c r="U3919" s="4"/>
      <c r="V3919" s="7"/>
      <c r="W3919" s="7"/>
      <c r="X3919" s="7"/>
      <c r="Y3919" s="7">
        <f>IFERROR(__xludf.DUMMYFUNCTION("""COMPUTED_VALUE"""),43059.91967871486)</f>
        <v>43059.91968</v>
      </c>
      <c r="Z3919" s="5">
        <f>IFERROR(__xludf.DUMMYFUNCTION("""COMPUTED_VALUE"""),24.9)</f>
        <v>24.9</v>
      </c>
      <c r="AA3919" s="2" t="b">
        <f>IFERROR(__xludf.DUMMYFUNCTION("""COMPUTED_VALUE"""),TRUE)</f>
        <v>1</v>
      </c>
      <c r="AB3919" s="2" t="str">
        <f>IFERROR(__xludf.DUMMYFUNCTION("""COMPUTED_VALUE"""),"1 Year")</f>
        <v>1 Year</v>
      </c>
      <c r="AC3919" s="2" t="str">
        <f>IFERROR(__xludf.DUMMYFUNCTION("""COMPUTED_VALUE"""),"Two or More Lines")</f>
        <v>Two or More Lines</v>
      </c>
      <c r="AD3919" s="2" t="str">
        <f>IFERROR(__xludf.DUMMYFUNCTION("""COMPUTED_VALUE"""),"No Internet Service")</f>
        <v>No Internet Service</v>
      </c>
    </row>
    <row r="3920">
      <c r="A3920" s="2" t="str">
        <f>IFERROR(__xludf.DUMMYFUNCTION("""COMPUTED_VALUE"""),"5514-YQENT")</f>
        <v>5514-YQENT</v>
      </c>
      <c r="B3920" s="2" t="str">
        <f>IFERROR(__xludf.DUMMYFUNCTION("""COMPUTED_VALUE"""),"Male")</f>
        <v>Male</v>
      </c>
      <c r="C3920" s="2">
        <f>IFERROR(__xludf.DUMMYFUNCTION("""COMPUTED_VALUE"""),0.0)</f>
        <v>0</v>
      </c>
      <c r="D3920" s="2" t="str">
        <f>IFERROR(__xludf.DUMMYFUNCTION("""COMPUTED_VALUE"""),"No")</f>
        <v>No</v>
      </c>
      <c r="E3920" s="2" t="str">
        <f>IFERROR(__xludf.DUMMYFUNCTION("""COMPUTED_VALUE"""),"Yes")</f>
        <v>Yes</v>
      </c>
      <c r="F3920" s="2">
        <f>IFERROR(__xludf.DUMMYFUNCTION("""COMPUTED_VALUE"""),1.0)</f>
        <v>1</v>
      </c>
      <c r="G3920" s="2">
        <f>IFERROR(__xludf.DUMMYFUNCTION("""COMPUTED_VALUE"""),2.0)</f>
        <v>2</v>
      </c>
      <c r="H3920" s="2">
        <f>IFERROR(__xludf.DUMMYFUNCTION("""COMPUTED_VALUE"""),2.0)</f>
        <v>2</v>
      </c>
      <c r="I3920" s="2" t="str">
        <f>IFERROR(__xludf.DUMMYFUNCTION("""COMPUTED_VALUE"""),"Electronic check")</f>
        <v>Electronic check</v>
      </c>
      <c r="J3920" s="5">
        <f>IFERROR(__xludf.DUMMYFUNCTION("""COMPUTED_VALUE"""),111.15)</f>
        <v>111.15</v>
      </c>
      <c r="K3920" s="5">
        <f>IFERROR(__xludf.DUMMYFUNCTION("""COMPUTED_VALUE"""),4507.15)</f>
        <v>4507.15</v>
      </c>
      <c r="L3920" s="2" t="str">
        <f>IFERROR(__xludf.DUMMYFUNCTION("""COMPUTED_VALUE"""),"No")</f>
        <v>No</v>
      </c>
      <c r="M3920" s="6">
        <f>IFERROR(__xludf.DUMMYFUNCTION("""COMPUTED_VALUE"""),40.55015744489428)</f>
        <v>40.55015744</v>
      </c>
      <c r="N3920" s="2" t="b">
        <f>IFERROR(__xludf.DUMMYFUNCTION("""COMPUTED_VALUE"""),FALSE)</f>
        <v>0</v>
      </c>
      <c r="O3920" s="2" t="b">
        <f>IFERROR(__xludf.DUMMYFUNCTION("""COMPUTED_VALUE"""),FALSE)</f>
        <v>0</v>
      </c>
      <c r="P3920" s="2" t="b">
        <f>IFERROR(__xludf.DUMMYFUNCTION("""COMPUTED_VALUE"""),TRUE)</f>
        <v>1</v>
      </c>
      <c r="Q3920" s="2" t="b">
        <f>IFERROR(__xludf.DUMMYFUNCTION("""COMPUTED_VALUE"""),TRUE)</f>
        <v>1</v>
      </c>
      <c r="R3920" s="2" t="b">
        <f>IFERROR(__xludf.DUMMYFUNCTION("""COMPUTED_VALUE"""),TRUE)</f>
        <v>1</v>
      </c>
      <c r="S3920" s="2">
        <f>IFERROR(__xludf.DUMMYFUNCTION("""COMPUTED_VALUE"""),2.0)</f>
        <v>2</v>
      </c>
      <c r="T3920" s="7"/>
      <c r="U3920" s="4"/>
      <c r="V3920" s="7"/>
      <c r="W3920" s="7"/>
      <c r="X3920" s="7"/>
      <c r="Y3920" s="7">
        <f>IFERROR(__xludf.DUMMYFUNCTION("""COMPUTED_VALUE"""),43261.5993777178)</f>
        <v>43261.59938</v>
      </c>
      <c r="Z3920" s="5">
        <f>IFERROR(__xludf.DUMMYFUNCTION("""COMPUTED_VALUE"""),111.15)</f>
        <v>111.15</v>
      </c>
      <c r="AA3920" s="2" t="b">
        <f>IFERROR(__xludf.DUMMYFUNCTION("""COMPUTED_VALUE"""),TRUE)</f>
        <v>1</v>
      </c>
      <c r="AB3920" s="2" t="str">
        <f>IFERROR(__xludf.DUMMYFUNCTION("""COMPUTED_VALUE"""),"2 Year")</f>
        <v>2 Year</v>
      </c>
      <c r="AC3920" s="2" t="str">
        <f>IFERROR(__xludf.DUMMYFUNCTION("""COMPUTED_VALUE"""),"One Line")</f>
        <v>One Line</v>
      </c>
      <c r="AD3920" s="2" t="str">
        <f>IFERROR(__xludf.DUMMYFUNCTION("""COMPUTED_VALUE"""),"Fiber Optic")</f>
        <v>Fiber Optic</v>
      </c>
    </row>
    <row r="3921">
      <c r="A3921" s="2" t="str">
        <f>IFERROR(__xludf.DUMMYFUNCTION("""COMPUTED_VALUE"""),"5515-AKOAJ")</f>
        <v>5515-AKOAJ</v>
      </c>
      <c r="B3921" s="2" t="str">
        <f>IFERROR(__xludf.DUMMYFUNCTION("""COMPUTED_VALUE"""),"Female")</f>
        <v>Female</v>
      </c>
      <c r="C3921" s="2">
        <f>IFERROR(__xludf.DUMMYFUNCTION("""COMPUTED_VALUE"""),0.0)</f>
        <v>0</v>
      </c>
      <c r="D3921" s="2" t="str">
        <f>IFERROR(__xludf.DUMMYFUNCTION("""COMPUTED_VALUE"""),"No")</f>
        <v>No</v>
      </c>
      <c r="E3921" s="2" t="str">
        <f>IFERROR(__xludf.DUMMYFUNCTION("""COMPUTED_VALUE"""),"No")</f>
        <v>No</v>
      </c>
      <c r="F3921" s="2">
        <f>IFERROR(__xludf.DUMMYFUNCTION("""COMPUTED_VALUE"""),2.0)</f>
        <v>2</v>
      </c>
      <c r="G3921" s="2">
        <f>IFERROR(__xludf.DUMMYFUNCTION("""COMPUTED_VALUE"""),2.0)</f>
        <v>2</v>
      </c>
      <c r="H3921" s="2">
        <f>IFERROR(__xludf.DUMMYFUNCTION("""COMPUTED_VALUE"""),0.0)</f>
        <v>0</v>
      </c>
      <c r="I3921" s="2" t="str">
        <f>IFERROR(__xludf.DUMMYFUNCTION("""COMPUTED_VALUE"""),"Electronic check")</f>
        <v>Electronic check</v>
      </c>
      <c r="J3921" s="5">
        <f>IFERROR(__xludf.DUMMYFUNCTION("""COMPUTED_VALUE"""),100.1)</f>
        <v>100.1</v>
      </c>
      <c r="K3921" s="5">
        <f>IFERROR(__xludf.DUMMYFUNCTION("""COMPUTED_VALUE"""),5440.9)</f>
        <v>5440.9</v>
      </c>
      <c r="L3921" s="2" t="str">
        <f>IFERROR(__xludf.DUMMYFUNCTION("""COMPUTED_VALUE"""),"Yes")</f>
        <v>Yes</v>
      </c>
      <c r="M3921" s="6">
        <f>IFERROR(__xludf.DUMMYFUNCTION("""COMPUTED_VALUE"""),54.354645354645356)</f>
        <v>54.35464535</v>
      </c>
      <c r="N3921" s="2" t="b">
        <f>IFERROR(__xludf.DUMMYFUNCTION("""COMPUTED_VALUE"""),TRUE)</f>
        <v>1</v>
      </c>
      <c r="O3921" s="2" t="b">
        <f>IFERROR(__xludf.DUMMYFUNCTION("""COMPUTED_VALUE"""),TRUE)</f>
        <v>1</v>
      </c>
      <c r="P3921" s="2" t="b">
        <f>IFERROR(__xludf.DUMMYFUNCTION("""COMPUTED_VALUE"""),TRUE)</f>
        <v>1</v>
      </c>
      <c r="Q3921" s="2" t="b">
        <f>IFERROR(__xludf.DUMMYFUNCTION("""COMPUTED_VALUE"""),TRUE)</f>
        <v>1</v>
      </c>
      <c r="R3921" s="2" t="b">
        <f>IFERROR(__xludf.DUMMYFUNCTION("""COMPUTED_VALUE"""),TRUE)</f>
        <v>1</v>
      </c>
      <c r="S3921" s="2">
        <f>IFERROR(__xludf.DUMMYFUNCTION("""COMPUTED_VALUE"""),0.0)</f>
        <v>0</v>
      </c>
      <c r="T3921" s="7"/>
      <c r="U3921" s="4"/>
      <c r="V3921" s="7"/>
      <c r="W3921" s="7"/>
      <c r="X3921" s="7"/>
      <c r="Y3921" s="7">
        <f>IFERROR(__xludf.DUMMYFUNCTION("""COMPUTED_VALUE"""),42841.71287046287)</f>
        <v>42841.71287</v>
      </c>
      <c r="Z3921" s="5">
        <f>IFERROR(__xludf.DUMMYFUNCTION("""COMPUTED_VALUE"""),100.1)</f>
        <v>100.1</v>
      </c>
      <c r="AA3921" s="2" t="b">
        <f>IFERROR(__xludf.DUMMYFUNCTION("""COMPUTED_VALUE"""),TRUE)</f>
        <v>1</v>
      </c>
      <c r="AB3921" s="2" t="str">
        <f>IFERROR(__xludf.DUMMYFUNCTION("""COMPUTED_VALUE"""),"Month-to-Month")</f>
        <v>Month-to-Month</v>
      </c>
      <c r="AC3921" s="2" t="str">
        <f>IFERROR(__xludf.DUMMYFUNCTION("""COMPUTED_VALUE"""),"Two or More Lines")</f>
        <v>Two or More Lines</v>
      </c>
      <c r="AD3921" s="2" t="str">
        <f>IFERROR(__xludf.DUMMYFUNCTION("""COMPUTED_VALUE"""),"Fiber Optic")</f>
        <v>Fiber Optic</v>
      </c>
    </row>
    <row r="3922">
      <c r="A3922" s="2" t="str">
        <f>IFERROR(__xludf.DUMMYFUNCTION("""COMPUTED_VALUE"""),"5515-IDEJJ")</f>
        <v>5515-IDEJJ</v>
      </c>
      <c r="B3922" s="2" t="str">
        <f>IFERROR(__xludf.DUMMYFUNCTION("""COMPUTED_VALUE"""),"Male")</f>
        <v>Male</v>
      </c>
      <c r="C3922" s="2">
        <f>IFERROR(__xludf.DUMMYFUNCTION("""COMPUTED_VALUE"""),0.0)</f>
        <v>0</v>
      </c>
      <c r="D3922" s="2" t="str">
        <f>IFERROR(__xludf.DUMMYFUNCTION("""COMPUTED_VALUE"""),"Yes")</f>
        <v>Yes</v>
      </c>
      <c r="E3922" s="2" t="str">
        <f>IFERROR(__xludf.DUMMYFUNCTION("""COMPUTED_VALUE"""),"Yes")</f>
        <v>Yes</v>
      </c>
      <c r="F3922" s="2">
        <f>IFERROR(__xludf.DUMMYFUNCTION("""COMPUTED_VALUE"""),1.0)</f>
        <v>1</v>
      </c>
      <c r="G3922" s="2">
        <f>IFERROR(__xludf.DUMMYFUNCTION("""COMPUTED_VALUE"""),0.0)</f>
        <v>0</v>
      </c>
      <c r="H3922" s="2">
        <f>IFERROR(__xludf.DUMMYFUNCTION("""COMPUTED_VALUE"""),0.0)</f>
        <v>0</v>
      </c>
      <c r="I3922" s="2" t="str">
        <f>IFERROR(__xludf.DUMMYFUNCTION("""COMPUTED_VALUE"""),"Mailed check")</f>
        <v>Mailed check</v>
      </c>
      <c r="J3922" s="5">
        <f>IFERROR(__xludf.DUMMYFUNCTION("""COMPUTED_VALUE"""),19.9)</f>
        <v>19.9</v>
      </c>
      <c r="K3922" s="5">
        <f>IFERROR(__xludf.DUMMYFUNCTION("""COMPUTED_VALUE"""),19.9)</f>
        <v>19.9</v>
      </c>
      <c r="L3922" s="2" t="str">
        <f>IFERROR(__xludf.DUMMYFUNCTION("""COMPUTED_VALUE"""),"Yes")</f>
        <v>Yes</v>
      </c>
      <c r="M3922" s="6">
        <f>IFERROR(__xludf.DUMMYFUNCTION("""COMPUTED_VALUE"""),1.0)</f>
        <v>1</v>
      </c>
      <c r="N3922" s="2" t="b">
        <f>IFERROR(__xludf.DUMMYFUNCTION("""COMPUTED_VALUE"""),FALSE)</f>
        <v>0</v>
      </c>
      <c r="O3922" s="2" t="b">
        <f>IFERROR(__xludf.DUMMYFUNCTION("""COMPUTED_VALUE"""),TRUE)</f>
        <v>1</v>
      </c>
      <c r="P3922" s="2" t="b">
        <f>IFERROR(__xludf.DUMMYFUNCTION("""COMPUTED_VALUE"""),TRUE)</f>
        <v>1</v>
      </c>
      <c r="Q3922" s="2" t="b">
        <f>IFERROR(__xludf.DUMMYFUNCTION("""COMPUTED_VALUE"""),FALSE)</f>
        <v>0</v>
      </c>
      <c r="R3922" s="2" t="b">
        <f>IFERROR(__xludf.DUMMYFUNCTION("""COMPUTED_VALUE"""),FALSE)</f>
        <v>0</v>
      </c>
      <c r="S3922" s="2">
        <f>IFERROR(__xludf.DUMMYFUNCTION("""COMPUTED_VALUE"""),3.0)</f>
        <v>3</v>
      </c>
      <c r="T3922" s="7"/>
      <c r="U3922" s="4"/>
      <c r="V3922" s="7"/>
      <c r="W3922" s="7"/>
      <c r="X3922" s="7"/>
      <c r="Y3922" s="7">
        <f>IFERROR(__xludf.DUMMYFUNCTION("""COMPUTED_VALUE"""),44464.583333333336)</f>
        <v>44464.58333</v>
      </c>
      <c r="Z3922" s="5">
        <f>IFERROR(__xludf.DUMMYFUNCTION("""COMPUTED_VALUE"""),19.9)</f>
        <v>19.9</v>
      </c>
      <c r="AA3922" s="2" t="b">
        <f>IFERROR(__xludf.DUMMYFUNCTION("""COMPUTED_VALUE"""),TRUE)</f>
        <v>1</v>
      </c>
      <c r="AB3922" s="2" t="str">
        <f>IFERROR(__xludf.DUMMYFUNCTION("""COMPUTED_VALUE"""),"Month-to-Month")</f>
        <v>Month-to-Month</v>
      </c>
      <c r="AC3922" s="2" t="str">
        <f>IFERROR(__xludf.DUMMYFUNCTION("""COMPUTED_VALUE"""),"One Line")</f>
        <v>One Line</v>
      </c>
      <c r="AD3922" s="2" t="str">
        <f>IFERROR(__xludf.DUMMYFUNCTION("""COMPUTED_VALUE"""),"No Internet Service")</f>
        <v>No Internet Service</v>
      </c>
    </row>
    <row r="3923">
      <c r="A3923" s="2" t="str">
        <f>IFERROR(__xludf.DUMMYFUNCTION("""COMPUTED_VALUE"""),"5515-RUGKN")</f>
        <v>5515-RUGKN</v>
      </c>
      <c r="B3923" s="2" t="str">
        <f>IFERROR(__xludf.DUMMYFUNCTION("""COMPUTED_VALUE"""),"Male")</f>
        <v>Male</v>
      </c>
      <c r="C3923" s="2">
        <f>IFERROR(__xludf.DUMMYFUNCTION("""COMPUTED_VALUE"""),0.0)</f>
        <v>0</v>
      </c>
      <c r="D3923" s="2" t="str">
        <f>IFERROR(__xludf.DUMMYFUNCTION("""COMPUTED_VALUE"""),"No")</f>
        <v>No</v>
      </c>
      <c r="E3923" s="2" t="str">
        <f>IFERROR(__xludf.DUMMYFUNCTION("""COMPUTED_VALUE"""),"No")</f>
        <v>No</v>
      </c>
      <c r="F3923" s="2">
        <f>IFERROR(__xludf.DUMMYFUNCTION("""COMPUTED_VALUE"""),1.0)</f>
        <v>1</v>
      </c>
      <c r="G3923" s="2">
        <f>IFERROR(__xludf.DUMMYFUNCTION("""COMPUTED_VALUE"""),1.0)</f>
        <v>1</v>
      </c>
      <c r="H3923" s="2">
        <f>IFERROR(__xludf.DUMMYFUNCTION("""COMPUTED_VALUE"""),0.0)</f>
        <v>0</v>
      </c>
      <c r="I3923" s="2" t="str">
        <f>IFERROR(__xludf.DUMMYFUNCTION("""COMPUTED_VALUE"""),"Credit card (automatic)")</f>
        <v>Credit card (automatic)</v>
      </c>
      <c r="J3923" s="5">
        <f>IFERROR(__xludf.DUMMYFUNCTION("""COMPUTED_VALUE"""),54.75)</f>
        <v>54.75</v>
      </c>
      <c r="K3923" s="5">
        <f>IFERROR(__xludf.DUMMYFUNCTION("""COMPUTED_VALUE"""),438.05)</f>
        <v>438.05</v>
      </c>
      <c r="L3923" s="2" t="str">
        <f>IFERROR(__xludf.DUMMYFUNCTION("""COMPUTED_VALUE"""),"No")</f>
        <v>No</v>
      </c>
      <c r="M3923" s="6">
        <f>IFERROR(__xludf.DUMMYFUNCTION("""COMPUTED_VALUE"""),8.000913242009133)</f>
        <v>8.000913242</v>
      </c>
      <c r="N3923" s="2" t="b">
        <f>IFERROR(__xludf.DUMMYFUNCTION("""COMPUTED_VALUE"""),FALSE)</f>
        <v>0</v>
      </c>
      <c r="O3923" s="2" t="b">
        <f>IFERROR(__xludf.DUMMYFUNCTION("""COMPUTED_VALUE"""),FALSE)</f>
        <v>0</v>
      </c>
      <c r="P3923" s="2" t="b">
        <f>IFERROR(__xludf.DUMMYFUNCTION("""COMPUTED_VALUE"""),TRUE)</f>
        <v>1</v>
      </c>
      <c r="Q3923" s="2" t="b">
        <f>IFERROR(__xludf.DUMMYFUNCTION("""COMPUTED_VALUE"""),TRUE)</f>
        <v>1</v>
      </c>
      <c r="R3923" s="2" t="b">
        <f>IFERROR(__xludf.DUMMYFUNCTION("""COMPUTED_VALUE"""),TRUE)</f>
        <v>1</v>
      </c>
      <c r="S3923" s="2">
        <f>IFERROR(__xludf.DUMMYFUNCTION("""COMPUTED_VALUE"""),0.0)</f>
        <v>0</v>
      </c>
      <c r="T3923" s="7"/>
      <c r="U3923" s="4"/>
      <c r="V3923" s="7"/>
      <c r="W3923" s="7"/>
      <c r="X3923" s="7"/>
      <c r="Y3923" s="7">
        <f>IFERROR(__xludf.DUMMYFUNCTION("""COMPUTED_VALUE"""),44251.63888888889)</f>
        <v>44251.63889</v>
      </c>
      <c r="Z3923" s="5">
        <f>IFERROR(__xludf.DUMMYFUNCTION("""COMPUTED_VALUE"""),54.74999999999999)</f>
        <v>54.75</v>
      </c>
      <c r="AA3923" s="2" t="b">
        <f>IFERROR(__xludf.DUMMYFUNCTION("""COMPUTED_VALUE"""),TRUE)</f>
        <v>1</v>
      </c>
      <c r="AB3923" s="2" t="str">
        <f>IFERROR(__xludf.DUMMYFUNCTION("""COMPUTED_VALUE"""),"Month-to-Month")</f>
        <v>Month-to-Month</v>
      </c>
      <c r="AC3923" s="2" t="str">
        <f>IFERROR(__xludf.DUMMYFUNCTION("""COMPUTED_VALUE"""),"One Line")</f>
        <v>One Line</v>
      </c>
      <c r="AD3923" s="2" t="str">
        <f>IFERROR(__xludf.DUMMYFUNCTION("""COMPUTED_VALUE"""),"DSL")</f>
        <v>DSL</v>
      </c>
    </row>
    <row r="3924">
      <c r="A3924" s="2" t="str">
        <f>IFERROR(__xludf.DUMMYFUNCTION("""COMPUTED_VALUE"""),"5519-NPHVG")</f>
        <v>5519-NPHVG</v>
      </c>
      <c r="B3924" s="2" t="str">
        <f>IFERROR(__xludf.DUMMYFUNCTION("""COMPUTED_VALUE"""),"Female")</f>
        <v>Female</v>
      </c>
      <c r="C3924" s="2">
        <f>IFERROR(__xludf.DUMMYFUNCTION("""COMPUTED_VALUE"""),0.0)</f>
        <v>0</v>
      </c>
      <c r="D3924" s="2" t="str">
        <f>IFERROR(__xludf.DUMMYFUNCTION("""COMPUTED_VALUE"""),"No")</f>
        <v>No</v>
      </c>
      <c r="E3924" s="2" t="str">
        <f>IFERROR(__xludf.DUMMYFUNCTION("""COMPUTED_VALUE"""),"No")</f>
        <v>No</v>
      </c>
      <c r="F3924" s="2">
        <f>IFERROR(__xludf.DUMMYFUNCTION("""COMPUTED_VALUE"""),2.0)</f>
        <v>2</v>
      </c>
      <c r="G3924" s="2">
        <f>IFERROR(__xludf.DUMMYFUNCTION("""COMPUTED_VALUE"""),2.0)</f>
        <v>2</v>
      </c>
      <c r="H3924" s="2">
        <f>IFERROR(__xludf.DUMMYFUNCTION("""COMPUTED_VALUE"""),0.0)</f>
        <v>0</v>
      </c>
      <c r="I3924" s="2" t="str">
        <f>IFERROR(__xludf.DUMMYFUNCTION("""COMPUTED_VALUE"""),"Electronic check")</f>
        <v>Electronic check</v>
      </c>
      <c r="J3924" s="5">
        <f>IFERROR(__xludf.DUMMYFUNCTION("""COMPUTED_VALUE"""),94.2)</f>
        <v>94.2</v>
      </c>
      <c r="K3924" s="5">
        <f>IFERROR(__xludf.DUMMYFUNCTION("""COMPUTED_VALUE"""),1046.1)</f>
        <v>1046.1</v>
      </c>
      <c r="L3924" s="2" t="str">
        <f>IFERROR(__xludf.DUMMYFUNCTION("""COMPUTED_VALUE"""),"Yes")</f>
        <v>Yes</v>
      </c>
      <c r="M3924" s="6">
        <f>IFERROR(__xludf.DUMMYFUNCTION("""COMPUTED_VALUE"""),11.105095541401273)</f>
        <v>11.10509554</v>
      </c>
      <c r="N3924" s="2" t="b">
        <f>IFERROR(__xludf.DUMMYFUNCTION("""COMPUTED_VALUE"""),TRUE)</f>
        <v>1</v>
      </c>
      <c r="O3924" s="2" t="b">
        <f>IFERROR(__xludf.DUMMYFUNCTION("""COMPUTED_VALUE"""),TRUE)</f>
        <v>1</v>
      </c>
      <c r="P3924" s="2" t="b">
        <f>IFERROR(__xludf.DUMMYFUNCTION("""COMPUTED_VALUE"""),TRUE)</f>
        <v>1</v>
      </c>
      <c r="Q3924" s="2" t="b">
        <f>IFERROR(__xludf.DUMMYFUNCTION("""COMPUTED_VALUE"""),TRUE)</f>
        <v>1</v>
      </c>
      <c r="R3924" s="2" t="b">
        <f>IFERROR(__xludf.DUMMYFUNCTION("""COMPUTED_VALUE"""),TRUE)</f>
        <v>1</v>
      </c>
      <c r="S3924" s="2">
        <f>IFERROR(__xludf.DUMMYFUNCTION("""COMPUTED_VALUE"""),0.0)</f>
        <v>0</v>
      </c>
      <c r="T3924" s="7"/>
      <c r="U3924" s="4"/>
      <c r="V3924" s="7"/>
      <c r="W3924" s="7"/>
      <c r="X3924" s="7"/>
      <c r="Y3924" s="7">
        <f>IFERROR(__xludf.DUMMYFUNCTION("""COMPUTED_VALUE"""),44157.22001061571)</f>
        <v>44157.22001</v>
      </c>
      <c r="Z3924" s="5">
        <f>IFERROR(__xludf.DUMMYFUNCTION("""COMPUTED_VALUE"""),94.2)</f>
        <v>94.2</v>
      </c>
      <c r="AA3924" s="2" t="b">
        <f>IFERROR(__xludf.DUMMYFUNCTION("""COMPUTED_VALUE"""),TRUE)</f>
        <v>1</v>
      </c>
      <c r="AB3924" s="2" t="str">
        <f>IFERROR(__xludf.DUMMYFUNCTION("""COMPUTED_VALUE"""),"Month-to-Month")</f>
        <v>Month-to-Month</v>
      </c>
      <c r="AC3924" s="2" t="str">
        <f>IFERROR(__xludf.DUMMYFUNCTION("""COMPUTED_VALUE"""),"Two or More Lines")</f>
        <v>Two or More Lines</v>
      </c>
      <c r="AD3924" s="2" t="str">
        <f>IFERROR(__xludf.DUMMYFUNCTION("""COMPUTED_VALUE"""),"Fiber Optic")</f>
        <v>Fiber Optic</v>
      </c>
    </row>
    <row r="3925">
      <c r="A3925" s="2" t="str">
        <f>IFERROR(__xludf.DUMMYFUNCTION("""COMPUTED_VALUE"""),"5519-TEEUH")</f>
        <v>5519-TEEUH</v>
      </c>
      <c r="B3925" s="2" t="str">
        <f>IFERROR(__xludf.DUMMYFUNCTION("""COMPUTED_VALUE"""),"Male")</f>
        <v>Male</v>
      </c>
      <c r="C3925" s="2">
        <f>IFERROR(__xludf.DUMMYFUNCTION("""COMPUTED_VALUE"""),0.0)</f>
        <v>0</v>
      </c>
      <c r="D3925" s="2" t="str">
        <f>IFERROR(__xludf.DUMMYFUNCTION("""COMPUTED_VALUE"""),"No")</f>
        <v>No</v>
      </c>
      <c r="E3925" s="2" t="str">
        <f>IFERROR(__xludf.DUMMYFUNCTION("""COMPUTED_VALUE"""),"Yes")</f>
        <v>Yes</v>
      </c>
      <c r="F3925" s="2">
        <f>IFERROR(__xludf.DUMMYFUNCTION("""COMPUTED_VALUE"""),1.0)</f>
        <v>1</v>
      </c>
      <c r="G3925" s="2">
        <f>IFERROR(__xludf.DUMMYFUNCTION("""COMPUTED_VALUE"""),0.0)</f>
        <v>0</v>
      </c>
      <c r="H3925" s="2">
        <f>IFERROR(__xludf.DUMMYFUNCTION("""COMPUTED_VALUE"""),1.0)</f>
        <v>1</v>
      </c>
      <c r="I3925" s="2" t="str">
        <f>IFERROR(__xludf.DUMMYFUNCTION("""COMPUTED_VALUE"""),"Mailed check")</f>
        <v>Mailed check</v>
      </c>
      <c r="J3925" s="5">
        <f>IFERROR(__xludf.DUMMYFUNCTION("""COMPUTED_VALUE"""),20.15)</f>
        <v>20.15</v>
      </c>
      <c r="K3925" s="5">
        <f>IFERROR(__xludf.DUMMYFUNCTION("""COMPUTED_VALUE"""),682.15)</f>
        <v>682.15</v>
      </c>
      <c r="L3925" s="2" t="str">
        <f>IFERROR(__xludf.DUMMYFUNCTION("""COMPUTED_VALUE"""),"No")</f>
        <v>No</v>
      </c>
      <c r="M3925" s="6">
        <f>IFERROR(__xludf.DUMMYFUNCTION("""COMPUTED_VALUE"""),33.85359801488834)</f>
        <v>33.85359801</v>
      </c>
      <c r="N3925" s="2" t="b">
        <f>IFERROR(__xludf.DUMMYFUNCTION("""COMPUTED_VALUE"""),FALSE)</f>
        <v>0</v>
      </c>
      <c r="O3925" s="2" t="b">
        <f>IFERROR(__xludf.DUMMYFUNCTION("""COMPUTED_VALUE"""),FALSE)</f>
        <v>0</v>
      </c>
      <c r="P3925" s="2" t="b">
        <f>IFERROR(__xludf.DUMMYFUNCTION("""COMPUTED_VALUE"""),TRUE)</f>
        <v>1</v>
      </c>
      <c r="Q3925" s="2" t="b">
        <f>IFERROR(__xludf.DUMMYFUNCTION("""COMPUTED_VALUE"""),FALSE)</f>
        <v>0</v>
      </c>
      <c r="R3925" s="2" t="b">
        <f>IFERROR(__xludf.DUMMYFUNCTION("""COMPUTED_VALUE"""),FALSE)</f>
        <v>0</v>
      </c>
      <c r="S3925" s="2">
        <f>IFERROR(__xludf.DUMMYFUNCTION("""COMPUTED_VALUE"""),2.0)</f>
        <v>2</v>
      </c>
      <c r="T3925" s="7"/>
      <c r="U3925" s="4"/>
      <c r="V3925" s="7"/>
      <c r="W3925" s="7"/>
      <c r="X3925" s="7"/>
      <c r="Y3925" s="7">
        <f>IFERROR(__xludf.DUMMYFUNCTION("""COMPUTED_VALUE"""),43465.28639371381)</f>
        <v>43465.28639</v>
      </c>
      <c r="Z3925" s="5">
        <f>IFERROR(__xludf.DUMMYFUNCTION("""COMPUTED_VALUE"""),20.15)</f>
        <v>20.15</v>
      </c>
      <c r="AA3925" s="2" t="b">
        <f>IFERROR(__xludf.DUMMYFUNCTION("""COMPUTED_VALUE"""),TRUE)</f>
        <v>1</v>
      </c>
      <c r="AB3925" s="2" t="str">
        <f>IFERROR(__xludf.DUMMYFUNCTION("""COMPUTED_VALUE"""),"1 Year")</f>
        <v>1 Year</v>
      </c>
      <c r="AC3925" s="2" t="str">
        <f>IFERROR(__xludf.DUMMYFUNCTION("""COMPUTED_VALUE"""),"One Line")</f>
        <v>One Line</v>
      </c>
      <c r="AD3925" s="2" t="str">
        <f>IFERROR(__xludf.DUMMYFUNCTION("""COMPUTED_VALUE"""),"No Internet Service")</f>
        <v>No Internet Service</v>
      </c>
    </row>
    <row r="3926">
      <c r="A3926" s="2" t="str">
        <f>IFERROR(__xludf.DUMMYFUNCTION("""COMPUTED_VALUE"""),"5519-YLDGW")</f>
        <v>5519-YLDGW</v>
      </c>
      <c r="B3926" s="2" t="str">
        <f>IFERROR(__xludf.DUMMYFUNCTION("""COMPUTED_VALUE"""),"Female")</f>
        <v>Female</v>
      </c>
      <c r="C3926" s="2">
        <f>IFERROR(__xludf.DUMMYFUNCTION("""COMPUTED_VALUE"""),0.0)</f>
        <v>0</v>
      </c>
      <c r="D3926" s="2" t="str">
        <f>IFERROR(__xludf.DUMMYFUNCTION("""COMPUTED_VALUE"""),"Yes")</f>
        <v>Yes</v>
      </c>
      <c r="E3926" s="2" t="str">
        <f>IFERROR(__xludf.DUMMYFUNCTION("""COMPUTED_VALUE"""),"No")</f>
        <v>No</v>
      </c>
      <c r="F3926" s="2">
        <f>IFERROR(__xludf.DUMMYFUNCTION("""COMPUTED_VALUE"""),2.0)</f>
        <v>2</v>
      </c>
      <c r="G3926" s="2">
        <f>IFERROR(__xludf.DUMMYFUNCTION("""COMPUTED_VALUE"""),2.0)</f>
        <v>2</v>
      </c>
      <c r="H3926" s="2">
        <f>IFERROR(__xludf.DUMMYFUNCTION("""COMPUTED_VALUE"""),0.0)</f>
        <v>0</v>
      </c>
      <c r="I3926" s="2" t="str">
        <f>IFERROR(__xludf.DUMMYFUNCTION("""COMPUTED_VALUE"""),"Electronic check")</f>
        <v>Electronic check</v>
      </c>
      <c r="J3926" s="5">
        <f>IFERROR(__xludf.DUMMYFUNCTION("""COMPUTED_VALUE"""),103.9)</f>
        <v>103.9</v>
      </c>
      <c r="K3926" s="5">
        <f>IFERROR(__xludf.DUMMYFUNCTION("""COMPUTED_VALUE"""),2254.2)</f>
        <v>2254.2</v>
      </c>
      <c r="L3926" s="2" t="str">
        <f>IFERROR(__xludf.DUMMYFUNCTION("""COMPUTED_VALUE"""),"Yes")</f>
        <v>Yes</v>
      </c>
      <c r="M3926" s="6">
        <f>IFERROR(__xludf.DUMMYFUNCTION("""COMPUTED_VALUE"""),21.695861405197302)</f>
        <v>21.69586141</v>
      </c>
      <c r="N3926" s="2" t="b">
        <f>IFERROR(__xludf.DUMMYFUNCTION("""COMPUTED_VALUE"""),TRUE)</f>
        <v>1</v>
      </c>
      <c r="O3926" s="2" t="b">
        <f>IFERROR(__xludf.DUMMYFUNCTION("""COMPUTED_VALUE"""),TRUE)</f>
        <v>1</v>
      </c>
      <c r="P3926" s="2" t="b">
        <f>IFERROR(__xludf.DUMMYFUNCTION("""COMPUTED_VALUE"""),TRUE)</f>
        <v>1</v>
      </c>
      <c r="Q3926" s="2" t="b">
        <f>IFERROR(__xludf.DUMMYFUNCTION("""COMPUTED_VALUE"""),TRUE)</f>
        <v>1</v>
      </c>
      <c r="R3926" s="2" t="b">
        <f>IFERROR(__xludf.DUMMYFUNCTION("""COMPUTED_VALUE"""),TRUE)</f>
        <v>1</v>
      </c>
      <c r="S3926" s="2">
        <f>IFERROR(__xludf.DUMMYFUNCTION("""COMPUTED_VALUE"""),1.0)</f>
        <v>1</v>
      </c>
      <c r="T3926" s="7"/>
      <c r="U3926" s="4"/>
      <c r="V3926" s="7"/>
      <c r="W3926" s="7"/>
      <c r="X3926" s="7"/>
      <c r="Y3926" s="7">
        <f>IFERROR(__xludf.DUMMYFUNCTION("""COMPUTED_VALUE"""),43835.084215591916)</f>
        <v>43835.08422</v>
      </c>
      <c r="Z3926" s="5">
        <f>IFERROR(__xludf.DUMMYFUNCTION("""COMPUTED_VALUE"""),103.9)</f>
        <v>103.9</v>
      </c>
      <c r="AA3926" s="2" t="b">
        <f>IFERROR(__xludf.DUMMYFUNCTION("""COMPUTED_VALUE"""),TRUE)</f>
        <v>1</v>
      </c>
      <c r="AB3926" s="2" t="str">
        <f>IFERROR(__xludf.DUMMYFUNCTION("""COMPUTED_VALUE"""),"Month-to-Month")</f>
        <v>Month-to-Month</v>
      </c>
      <c r="AC3926" s="2" t="str">
        <f>IFERROR(__xludf.DUMMYFUNCTION("""COMPUTED_VALUE"""),"Two or More Lines")</f>
        <v>Two or More Lines</v>
      </c>
      <c r="AD3926" s="2" t="str">
        <f>IFERROR(__xludf.DUMMYFUNCTION("""COMPUTED_VALUE"""),"Fiber Optic")</f>
        <v>Fiber Optic</v>
      </c>
    </row>
    <row r="3927">
      <c r="A3927" s="2" t="str">
        <f>IFERROR(__xludf.DUMMYFUNCTION("""COMPUTED_VALUE"""),"5520-FVEWJ")</f>
        <v>5520-FVEWJ</v>
      </c>
      <c r="B3927" s="2" t="str">
        <f>IFERROR(__xludf.DUMMYFUNCTION("""COMPUTED_VALUE"""),"Female")</f>
        <v>Female</v>
      </c>
      <c r="C3927" s="2">
        <f>IFERROR(__xludf.DUMMYFUNCTION("""COMPUTED_VALUE"""),0.0)</f>
        <v>0</v>
      </c>
      <c r="D3927" s="2" t="str">
        <f>IFERROR(__xludf.DUMMYFUNCTION("""COMPUTED_VALUE"""),"Yes")</f>
        <v>Yes</v>
      </c>
      <c r="E3927" s="2" t="str">
        <f>IFERROR(__xludf.DUMMYFUNCTION("""COMPUTED_VALUE"""),"Yes")</f>
        <v>Yes</v>
      </c>
      <c r="F3927" s="2">
        <f>IFERROR(__xludf.DUMMYFUNCTION("""COMPUTED_VALUE"""),2.0)</f>
        <v>2</v>
      </c>
      <c r="G3927" s="2">
        <f>IFERROR(__xludf.DUMMYFUNCTION("""COMPUTED_VALUE"""),2.0)</f>
        <v>2</v>
      </c>
      <c r="H3927" s="2">
        <f>IFERROR(__xludf.DUMMYFUNCTION("""COMPUTED_VALUE"""),0.0)</f>
        <v>0</v>
      </c>
      <c r="I3927" s="2" t="str">
        <f>IFERROR(__xludf.DUMMYFUNCTION("""COMPUTED_VALUE"""),"Electronic check")</f>
        <v>Electronic check</v>
      </c>
      <c r="J3927" s="5">
        <f>IFERROR(__xludf.DUMMYFUNCTION("""COMPUTED_VALUE"""),84.5)</f>
        <v>84.5</v>
      </c>
      <c r="K3927" s="5">
        <f>IFERROR(__xludf.DUMMYFUNCTION("""COMPUTED_VALUE"""),916.9)</f>
        <v>916.9</v>
      </c>
      <c r="L3927" s="2" t="str">
        <f>IFERROR(__xludf.DUMMYFUNCTION("""COMPUTED_VALUE"""),"Yes")</f>
        <v>Yes</v>
      </c>
      <c r="M3927" s="6">
        <f>IFERROR(__xludf.DUMMYFUNCTION("""COMPUTED_VALUE"""),10.850887573964497)</f>
        <v>10.85088757</v>
      </c>
      <c r="N3927" s="2" t="b">
        <f>IFERROR(__xludf.DUMMYFUNCTION("""COMPUTED_VALUE"""),TRUE)</f>
        <v>1</v>
      </c>
      <c r="O3927" s="2" t="b">
        <f>IFERROR(__xludf.DUMMYFUNCTION("""COMPUTED_VALUE"""),TRUE)</f>
        <v>1</v>
      </c>
      <c r="P3927" s="2" t="b">
        <f>IFERROR(__xludf.DUMMYFUNCTION("""COMPUTED_VALUE"""),TRUE)</f>
        <v>1</v>
      </c>
      <c r="Q3927" s="2" t="b">
        <f>IFERROR(__xludf.DUMMYFUNCTION("""COMPUTED_VALUE"""),TRUE)</f>
        <v>1</v>
      </c>
      <c r="R3927" s="2" t="b">
        <f>IFERROR(__xludf.DUMMYFUNCTION("""COMPUTED_VALUE"""),TRUE)</f>
        <v>1</v>
      </c>
      <c r="S3927" s="2">
        <f>IFERROR(__xludf.DUMMYFUNCTION("""COMPUTED_VALUE"""),3.0)</f>
        <v>3</v>
      </c>
      <c r="T3927" s="7"/>
      <c r="U3927" s="4"/>
      <c r="V3927" s="7"/>
      <c r="W3927" s="7"/>
      <c r="X3927" s="7"/>
      <c r="Y3927" s="7">
        <f>IFERROR(__xludf.DUMMYFUNCTION("""COMPUTED_VALUE"""),44164.95216962525)</f>
        <v>44164.95217</v>
      </c>
      <c r="Z3927" s="5">
        <f>IFERROR(__xludf.DUMMYFUNCTION("""COMPUTED_VALUE"""),84.5)</f>
        <v>84.5</v>
      </c>
      <c r="AA3927" s="2" t="b">
        <f>IFERROR(__xludf.DUMMYFUNCTION("""COMPUTED_VALUE"""),TRUE)</f>
        <v>1</v>
      </c>
      <c r="AB3927" s="2" t="str">
        <f>IFERROR(__xludf.DUMMYFUNCTION("""COMPUTED_VALUE"""),"Month-to-Month")</f>
        <v>Month-to-Month</v>
      </c>
      <c r="AC3927" s="2" t="str">
        <f>IFERROR(__xludf.DUMMYFUNCTION("""COMPUTED_VALUE"""),"Two or More Lines")</f>
        <v>Two or More Lines</v>
      </c>
      <c r="AD3927" s="2" t="str">
        <f>IFERROR(__xludf.DUMMYFUNCTION("""COMPUTED_VALUE"""),"Fiber Optic")</f>
        <v>Fiber Optic</v>
      </c>
    </row>
    <row r="3928">
      <c r="A3928" s="2" t="str">
        <f>IFERROR(__xludf.DUMMYFUNCTION("""COMPUTED_VALUE"""),"5522-JBWMO")</f>
        <v>5522-JBWMO</v>
      </c>
      <c r="B3928" s="2" t="str">
        <f>IFERROR(__xludf.DUMMYFUNCTION("""COMPUTED_VALUE"""),"Male")</f>
        <v>Male</v>
      </c>
      <c r="C3928" s="2">
        <f>IFERROR(__xludf.DUMMYFUNCTION("""COMPUTED_VALUE"""),0.0)</f>
        <v>0</v>
      </c>
      <c r="D3928" s="2" t="str">
        <f>IFERROR(__xludf.DUMMYFUNCTION("""COMPUTED_VALUE"""),"No")</f>
        <v>No</v>
      </c>
      <c r="E3928" s="2" t="str">
        <f>IFERROR(__xludf.DUMMYFUNCTION("""COMPUTED_VALUE"""),"Yes")</f>
        <v>Yes</v>
      </c>
      <c r="F3928" s="2">
        <f>IFERROR(__xludf.DUMMYFUNCTION("""COMPUTED_VALUE"""),1.0)</f>
        <v>1</v>
      </c>
      <c r="G3928" s="2">
        <f>IFERROR(__xludf.DUMMYFUNCTION("""COMPUTED_VALUE"""),1.0)</f>
        <v>1</v>
      </c>
      <c r="H3928" s="2">
        <f>IFERROR(__xludf.DUMMYFUNCTION("""COMPUTED_VALUE"""),0.0)</f>
        <v>0</v>
      </c>
      <c r="I3928" s="2" t="str">
        <f>IFERROR(__xludf.DUMMYFUNCTION("""COMPUTED_VALUE"""),"Electronic check")</f>
        <v>Electronic check</v>
      </c>
      <c r="J3928" s="5">
        <f>IFERROR(__xludf.DUMMYFUNCTION("""COMPUTED_VALUE"""),44.0)</f>
        <v>44</v>
      </c>
      <c r="K3928" s="5">
        <f>IFERROR(__xludf.DUMMYFUNCTION("""COMPUTED_VALUE"""),44.0)</f>
        <v>44</v>
      </c>
      <c r="L3928" s="2" t="str">
        <f>IFERROR(__xludf.DUMMYFUNCTION("""COMPUTED_VALUE"""),"No")</f>
        <v>No</v>
      </c>
      <c r="M3928" s="6">
        <f>IFERROR(__xludf.DUMMYFUNCTION("""COMPUTED_VALUE"""),1.0)</f>
        <v>1</v>
      </c>
      <c r="N3928" s="2" t="b">
        <f>IFERROR(__xludf.DUMMYFUNCTION("""COMPUTED_VALUE"""),FALSE)</f>
        <v>0</v>
      </c>
      <c r="O3928" s="2" t="b">
        <f>IFERROR(__xludf.DUMMYFUNCTION("""COMPUTED_VALUE"""),FALSE)</f>
        <v>0</v>
      </c>
      <c r="P3928" s="2" t="b">
        <f>IFERROR(__xludf.DUMMYFUNCTION("""COMPUTED_VALUE"""),TRUE)</f>
        <v>1</v>
      </c>
      <c r="Q3928" s="2" t="b">
        <f>IFERROR(__xludf.DUMMYFUNCTION("""COMPUTED_VALUE"""),TRUE)</f>
        <v>1</v>
      </c>
      <c r="R3928" s="2" t="b">
        <f>IFERROR(__xludf.DUMMYFUNCTION("""COMPUTED_VALUE"""),TRUE)</f>
        <v>1</v>
      </c>
      <c r="S3928" s="2">
        <f>IFERROR(__xludf.DUMMYFUNCTION("""COMPUTED_VALUE"""),2.0)</f>
        <v>2</v>
      </c>
      <c r="T3928" s="7"/>
      <c r="U3928" s="4"/>
      <c r="V3928" s="7"/>
      <c r="W3928" s="7"/>
      <c r="X3928" s="7"/>
      <c r="Y3928" s="7">
        <f>IFERROR(__xludf.DUMMYFUNCTION("""COMPUTED_VALUE"""),44464.583333333336)</f>
        <v>44464.58333</v>
      </c>
      <c r="Z3928" s="5">
        <f>IFERROR(__xludf.DUMMYFUNCTION("""COMPUTED_VALUE"""),44.0)</f>
        <v>44</v>
      </c>
      <c r="AA3928" s="2" t="b">
        <f>IFERROR(__xludf.DUMMYFUNCTION("""COMPUTED_VALUE"""),TRUE)</f>
        <v>1</v>
      </c>
      <c r="AB3928" s="2" t="str">
        <f>IFERROR(__xludf.DUMMYFUNCTION("""COMPUTED_VALUE"""),"Month-to-Month")</f>
        <v>Month-to-Month</v>
      </c>
      <c r="AC3928" s="2" t="str">
        <f>IFERROR(__xludf.DUMMYFUNCTION("""COMPUTED_VALUE"""),"One Line")</f>
        <v>One Line</v>
      </c>
      <c r="AD3928" s="2" t="str">
        <f>IFERROR(__xludf.DUMMYFUNCTION("""COMPUTED_VALUE"""),"DSL")</f>
        <v>DSL</v>
      </c>
    </row>
    <row r="3929">
      <c r="A3929" s="2" t="str">
        <f>IFERROR(__xludf.DUMMYFUNCTION("""COMPUTED_VALUE"""),"5522-NYKPB")</f>
        <v>5522-NYKPB</v>
      </c>
      <c r="B3929" s="2" t="str">
        <f>IFERROR(__xludf.DUMMYFUNCTION("""COMPUTED_VALUE"""),"Male")</f>
        <v>Male</v>
      </c>
      <c r="C3929" s="2">
        <f>IFERROR(__xludf.DUMMYFUNCTION("""COMPUTED_VALUE"""),0.0)</f>
        <v>0</v>
      </c>
      <c r="D3929" s="2" t="str">
        <f>IFERROR(__xludf.DUMMYFUNCTION("""COMPUTED_VALUE"""),"Yes")</f>
        <v>Yes</v>
      </c>
      <c r="E3929" s="2" t="str">
        <f>IFERROR(__xludf.DUMMYFUNCTION("""COMPUTED_VALUE"""),"Yes")</f>
        <v>Yes</v>
      </c>
      <c r="F3929" s="2">
        <f>IFERROR(__xludf.DUMMYFUNCTION("""COMPUTED_VALUE"""),1.0)</f>
        <v>1</v>
      </c>
      <c r="G3929" s="2">
        <f>IFERROR(__xludf.DUMMYFUNCTION("""COMPUTED_VALUE"""),2.0)</f>
        <v>2</v>
      </c>
      <c r="H3929" s="2">
        <f>IFERROR(__xludf.DUMMYFUNCTION("""COMPUTED_VALUE"""),0.0)</f>
        <v>0</v>
      </c>
      <c r="I3929" s="2" t="str">
        <f>IFERROR(__xludf.DUMMYFUNCTION("""COMPUTED_VALUE"""),"Electronic check")</f>
        <v>Electronic check</v>
      </c>
      <c r="J3929" s="5">
        <f>IFERROR(__xludf.DUMMYFUNCTION("""COMPUTED_VALUE"""),85.9)</f>
        <v>85.9</v>
      </c>
      <c r="K3929" s="5">
        <f>IFERROR(__xludf.DUMMYFUNCTION("""COMPUTED_VALUE"""),2199.05)</f>
        <v>2199.05</v>
      </c>
      <c r="L3929" s="2" t="str">
        <f>IFERROR(__xludf.DUMMYFUNCTION("""COMPUTED_VALUE"""),"No")</f>
        <v>No</v>
      </c>
      <c r="M3929" s="6">
        <f>IFERROR(__xludf.DUMMYFUNCTION("""COMPUTED_VALUE"""),25.60011641443539)</f>
        <v>25.60011641</v>
      </c>
      <c r="N3929" s="2" t="b">
        <f>IFERROR(__xludf.DUMMYFUNCTION("""COMPUTED_VALUE"""),FALSE)</f>
        <v>0</v>
      </c>
      <c r="O3929" s="2" t="b">
        <f>IFERROR(__xludf.DUMMYFUNCTION("""COMPUTED_VALUE"""),FALSE)</f>
        <v>0</v>
      </c>
      <c r="P3929" s="2" t="b">
        <f>IFERROR(__xludf.DUMMYFUNCTION("""COMPUTED_VALUE"""),TRUE)</f>
        <v>1</v>
      </c>
      <c r="Q3929" s="2" t="b">
        <f>IFERROR(__xludf.DUMMYFUNCTION("""COMPUTED_VALUE"""),TRUE)</f>
        <v>1</v>
      </c>
      <c r="R3929" s="2" t="b">
        <f>IFERROR(__xludf.DUMMYFUNCTION("""COMPUTED_VALUE"""),TRUE)</f>
        <v>1</v>
      </c>
      <c r="S3929" s="2">
        <f>IFERROR(__xludf.DUMMYFUNCTION("""COMPUTED_VALUE"""),3.0)</f>
        <v>3</v>
      </c>
      <c r="T3929" s="7"/>
      <c r="U3929" s="4"/>
      <c r="V3929" s="7"/>
      <c r="W3929" s="7"/>
      <c r="X3929" s="7"/>
      <c r="Y3929" s="7">
        <f>IFERROR(__xludf.DUMMYFUNCTION("""COMPUTED_VALUE"""),43716.32979239426)</f>
        <v>43716.32979</v>
      </c>
      <c r="Z3929" s="5">
        <f>IFERROR(__xludf.DUMMYFUNCTION("""COMPUTED_VALUE"""),85.9)</f>
        <v>85.9</v>
      </c>
      <c r="AA3929" s="2" t="b">
        <f>IFERROR(__xludf.DUMMYFUNCTION("""COMPUTED_VALUE"""),TRUE)</f>
        <v>1</v>
      </c>
      <c r="AB3929" s="2" t="str">
        <f>IFERROR(__xludf.DUMMYFUNCTION("""COMPUTED_VALUE"""),"Month-to-Month")</f>
        <v>Month-to-Month</v>
      </c>
      <c r="AC3929" s="2" t="str">
        <f>IFERROR(__xludf.DUMMYFUNCTION("""COMPUTED_VALUE"""),"One Line")</f>
        <v>One Line</v>
      </c>
      <c r="AD3929" s="2" t="str">
        <f>IFERROR(__xludf.DUMMYFUNCTION("""COMPUTED_VALUE"""),"Fiber Optic")</f>
        <v>Fiber Optic</v>
      </c>
    </row>
    <row r="3930">
      <c r="A3930" s="2" t="str">
        <f>IFERROR(__xludf.DUMMYFUNCTION("""COMPUTED_VALUE"""),"5524-KHNJP")</f>
        <v>5524-KHNJP</v>
      </c>
      <c r="B3930" s="2" t="str">
        <f>IFERROR(__xludf.DUMMYFUNCTION("""COMPUTED_VALUE"""),"Male")</f>
        <v>Male</v>
      </c>
      <c r="C3930" s="2">
        <f>IFERROR(__xludf.DUMMYFUNCTION("""COMPUTED_VALUE"""),0.0)</f>
        <v>0</v>
      </c>
      <c r="D3930" s="2" t="str">
        <f>IFERROR(__xludf.DUMMYFUNCTION("""COMPUTED_VALUE"""),"Yes")</f>
        <v>Yes</v>
      </c>
      <c r="E3930" s="2" t="str">
        <f>IFERROR(__xludf.DUMMYFUNCTION("""COMPUTED_VALUE"""),"Yes")</f>
        <v>Yes</v>
      </c>
      <c r="F3930" s="2">
        <f>IFERROR(__xludf.DUMMYFUNCTION("""COMPUTED_VALUE"""),1.0)</f>
        <v>1</v>
      </c>
      <c r="G3930" s="2">
        <f>IFERROR(__xludf.DUMMYFUNCTION("""COMPUTED_VALUE"""),1.0)</f>
        <v>1</v>
      </c>
      <c r="H3930" s="2">
        <f>IFERROR(__xludf.DUMMYFUNCTION("""COMPUTED_VALUE"""),1.0)</f>
        <v>1</v>
      </c>
      <c r="I3930" s="2" t="str">
        <f>IFERROR(__xludf.DUMMYFUNCTION("""COMPUTED_VALUE"""),"Credit card (automatic)")</f>
        <v>Credit card (automatic)</v>
      </c>
      <c r="J3930" s="5">
        <f>IFERROR(__xludf.DUMMYFUNCTION("""COMPUTED_VALUE"""),74.75)</f>
        <v>74.75</v>
      </c>
      <c r="K3930" s="5">
        <f>IFERROR(__xludf.DUMMYFUNCTION("""COMPUTED_VALUE"""),2453.3)</f>
        <v>2453.3</v>
      </c>
      <c r="L3930" s="2" t="str">
        <f>IFERROR(__xludf.DUMMYFUNCTION("""COMPUTED_VALUE"""),"No")</f>
        <v>No</v>
      </c>
      <c r="M3930" s="6">
        <f>IFERROR(__xludf.DUMMYFUNCTION("""COMPUTED_VALUE"""),32.82006688963211)</f>
        <v>32.82006689</v>
      </c>
      <c r="N3930" s="2" t="b">
        <f>IFERROR(__xludf.DUMMYFUNCTION("""COMPUTED_VALUE"""),FALSE)</f>
        <v>0</v>
      </c>
      <c r="O3930" s="2" t="b">
        <f>IFERROR(__xludf.DUMMYFUNCTION("""COMPUTED_VALUE"""),FALSE)</f>
        <v>0</v>
      </c>
      <c r="P3930" s="2" t="b">
        <f>IFERROR(__xludf.DUMMYFUNCTION("""COMPUTED_VALUE"""),TRUE)</f>
        <v>1</v>
      </c>
      <c r="Q3930" s="2" t="b">
        <f>IFERROR(__xludf.DUMMYFUNCTION("""COMPUTED_VALUE"""),TRUE)</f>
        <v>1</v>
      </c>
      <c r="R3930" s="2" t="b">
        <f>IFERROR(__xludf.DUMMYFUNCTION("""COMPUTED_VALUE"""),TRUE)</f>
        <v>1</v>
      </c>
      <c r="S3930" s="2">
        <f>IFERROR(__xludf.DUMMYFUNCTION("""COMPUTED_VALUE"""),3.0)</f>
        <v>3</v>
      </c>
      <c r="T3930" s="7"/>
      <c r="U3930" s="4"/>
      <c r="V3930" s="7"/>
      <c r="W3930" s="7"/>
      <c r="X3930" s="7"/>
      <c r="Y3930" s="7">
        <f>IFERROR(__xludf.DUMMYFUNCTION("""COMPUTED_VALUE"""),43496.722965440356)</f>
        <v>43496.72297</v>
      </c>
      <c r="Z3930" s="5">
        <f>IFERROR(__xludf.DUMMYFUNCTION("""COMPUTED_VALUE"""),74.75)</f>
        <v>74.75</v>
      </c>
      <c r="AA3930" s="2" t="b">
        <f>IFERROR(__xludf.DUMMYFUNCTION("""COMPUTED_VALUE"""),TRUE)</f>
        <v>1</v>
      </c>
      <c r="AB3930" s="2" t="str">
        <f>IFERROR(__xludf.DUMMYFUNCTION("""COMPUTED_VALUE"""),"1 Year")</f>
        <v>1 Year</v>
      </c>
      <c r="AC3930" s="2" t="str">
        <f>IFERROR(__xludf.DUMMYFUNCTION("""COMPUTED_VALUE"""),"One Line")</f>
        <v>One Line</v>
      </c>
      <c r="AD3930" s="2" t="str">
        <f>IFERROR(__xludf.DUMMYFUNCTION("""COMPUTED_VALUE"""),"DSL")</f>
        <v>DSL</v>
      </c>
    </row>
    <row r="3931">
      <c r="A3931" s="2" t="str">
        <f>IFERROR(__xludf.DUMMYFUNCTION("""COMPUTED_VALUE"""),"5527-ACHSO")</f>
        <v>5527-ACHSO</v>
      </c>
      <c r="B3931" s="2" t="str">
        <f>IFERROR(__xludf.DUMMYFUNCTION("""COMPUTED_VALUE"""),"Female")</f>
        <v>Female</v>
      </c>
      <c r="C3931" s="2">
        <f>IFERROR(__xludf.DUMMYFUNCTION("""COMPUTED_VALUE"""),0.0)</f>
        <v>0</v>
      </c>
      <c r="D3931" s="2" t="str">
        <f>IFERROR(__xludf.DUMMYFUNCTION("""COMPUTED_VALUE"""),"No")</f>
        <v>No</v>
      </c>
      <c r="E3931" s="2" t="str">
        <f>IFERROR(__xludf.DUMMYFUNCTION("""COMPUTED_VALUE"""),"No")</f>
        <v>No</v>
      </c>
      <c r="F3931" s="2">
        <f>IFERROR(__xludf.DUMMYFUNCTION("""COMPUTED_VALUE"""),1.0)</f>
        <v>1</v>
      </c>
      <c r="G3931" s="2">
        <f>IFERROR(__xludf.DUMMYFUNCTION("""COMPUTED_VALUE"""),1.0)</f>
        <v>1</v>
      </c>
      <c r="H3931" s="2">
        <f>IFERROR(__xludf.DUMMYFUNCTION("""COMPUTED_VALUE"""),0.0)</f>
        <v>0</v>
      </c>
      <c r="I3931" s="2" t="str">
        <f>IFERROR(__xludf.DUMMYFUNCTION("""COMPUTED_VALUE"""),"Mailed check")</f>
        <v>Mailed check</v>
      </c>
      <c r="J3931" s="5">
        <f>IFERROR(__xludf.DUMMYFUNCTION("""COMPUTED_VALUE"""),70.5)</f>
        <v>70.5</v>
      </c>
      <c r="K3931" s="5">
        <f>IFERROR(__xludf.DUMMYFUNCTION("""COMPUTED_VALUE"""),829.3)</f>
        <v>829.3</v>
      </c>
      <c r="L3931" s="2" t="str">
        <f>IFERROR(__xludf.DUMMYFUNCTION("""COMPUTED_VALUE"""),"No")</f>
        <v>No</v>
      </c>
      <c r="M3931" s="6">
        <f>IFERROR(__xludf.DUMMYFUNCTION("""COMPUTED_VALUE"""),11.763120567375886)</f>
        <v>11.76312057</v>
      </c>
      <c r="N3931" s="2" t="b">
        <f>IFERROR(__xludf.DUMMYFUNCTION("""COMPUTED_VALUE"""),TRUE)</f>
        <v>1</v>
      </c>
      <c r="O3931" s="2" t="b">
        <f>IFERROR(__xludf.DUMMYFUNCTION("""COMPUTED_VALUE"""),FALSE)</f>
        <v>0</v>
      </c>
      <c r="P3931" s="2" t="b">
        <f>IFERROR(__xludf.DUMMYFUNCTION("""COMPUTED_VALUE"""),TRUE)</f>
        <v>1</v>
      </c>
      <c r="Q3931" s="2" t="b">
        <f>IFERROR(__xludf.DUMMYFUNCTION("""COMPUTED_VALUE"""),TRUE)</f>
        <v>1</v>
      </c>
      <c r="R3931" s="2" t="b">
        <f>IFERROR(__xludf.DUMMYFUNCTION("""COMPUTED_VALUE"""),TRUE)</f>
        <v>1</v>
      </c>
      <c r="S3931" s="2">
        <f>IFERROR(__xludf.DUMMYFUNCTION("""COMPUTED_VALUE"""),0.0)</f>
        <v>0</v>
      </c>
      <c r="T3931" s="7"/>
      <c r="U3931" s="4"/>
      <c r="V3931" s="7"/>
      <c r="W3931" s="7"/>
      <c r="X3931" s="7"/>
      <c r="Y3931" s="7">
        <f>IFERROR(__xludf.DUMMYFUNCTION("""COMPUTED_VALUE"""),44137.205082742315)</f>
        <v>44137.20508</v>
      </c>
      <c r="Z3931" s="5">
        <f>IFERROR(__xludf.DUMMYFUNCTION("""COMPUTED_VALUE"""),70.5)</f>
        <v>70.5</v>
      </c>
      <c r="AA3931" s="2" t="b">
        <f>IFERROR(__xludf.DUMMYFUNCTION("""COMPUTED_VALUE"""),TRUE)</f>
        <v>1</v>
      </c>
      <c r="AB3931" s="2" t="str">
        <f>IFERROR(__xludf.DUMMYFUNCTION("""COMPUTED_VALUE"""),"Month-to-Month")</f>
        <v>Month-to-Month</v>
      </c>
      <c r="AC3931" s="2" t="str">
        <f>IFERROR(__xludf.DUMMYFUNCTION("""COMPUTED_VALUE"""),"One Line")</f>
        <v>One Line</v>
      </c>
      <c r="AD3931" s="2" t="str">
        <f>IFERROR(__xludf.DUMMYFUNCTION("""COMPUTED_VALUE"""),"DSL")</f>
        <v>DSL</v>
      </c>
    </row>
    <row r="3932">
      <c r="A3932" s="2" t="str">
        <f>IFERROR(__xludf.DUMMYFUNCTION("""COMPUTED_VALUE"""),"5529-GIBVH")</f>
        <v>5529-GIBVH</v>
      </c>
      <c r="B3932" s="2" t="str">
        <f>IFERROR(__xludf.DUMMYFUNCTION("""COMPUTED_VALUE"""),"Female")</f>
        <v>Female</v>
      </c>
      <c r="C3932" s="2">
        <f>IFERROR(__xludf.DUMMYFUNCTION("""COMPUTED_VALUE"""),0.0)</f>
        <v>0</v>
      </c>
      <c r="D3932" s="2" t="str">
        <f>IFERROR(__xludf.DUMMYFUNCTION("""COMPUTED_VALUE"""),"No")</f>
        <v>No</v>
      </c>
      <c r="E3932" s="2" t="str">
        <f>IFERROR(__xludf.DUMMYFUNCTION("""COMPUTED_VALUE"""),"No")</f>
        <v>No</v>
      </c>
      <c r="F3932" s="2">
        <f>IFERROR(__xludf.DUMMYFUNCTION("""COMPUTED_VALUE"""),1.0)</f>
        <v>1</v>
      </c>
      <c r="G3932" s="2">
        <f>IFERROR(__xludf.DUMMYFUNCTION("""COMPUTED_VALUE"""),0.0)</f>
        <v>0</v>
      </c>
      <c r="H3932" s="2">
        <f>IFERROR(__xludf.DUMMYFUNCTION("""COMPUTED_VALUE"""),2.0)</f>
        <v>2</v>
      </c>
      <c r="I3932" s="2" t="str">
        <f>IFERROR(__xludf.DUMMYFUNCTION("""COMPUTED_VALUE"""),"Mailed check")</f>
        <v>Mailed check</v>
      </c>
      <c r="J3932" s="5">
        <f>IFERROR(__xludf.DUMMYFUNCTION("""COMPUTED_VALUE"""),20.15)</f>
        <v>20.15</v>
      </c>
      <c r="K3932" s="5">
        <f>IFERROR(__xludf.DUMMYFUNCTION("""COMPUTED_VALUE"""),1046.2)</f>
        <v>1046.2</v>
      </c>
      <c r="L3932" s="2" t="str">
        <f>IFERROR(__xludf.DUMMYFUNCTION("""COMPUTED_VALUE"""),"No")</f>
        <v>No</v>
      </c>
      <c r="M3932" s="6">
        <f>IFERROR(__xludf.DUMMYFUNCTION("""COMPUTED_VALUE"""),51.92059553349876)</f>
        <v>51.92059553</v>
      </c>
      <c r="N3932" s="2" t="b">
        <f>IFERROR(__xludf.DUMMYFUNCTION("""COMPUTED_VALUE"""),TRUE)</f>
        <v>1</v>
      </c>
      <c r="O3932" s="2" t="b">
        <f>IFERROR(__xludf.DUMMYFUNCTION("""COMPUTED_VALUE"""),FALSE)</f>
        <v>0</v>
      </c>
      <c r="P3932" s="2" t="b">
        <f>IFERROR(__xludf.DUMMYFUNCTION("""COMPUTED_VALUE"""),TRUE)</f>
        <v>1</v>
      </c>
      <c r="Q3932" s="2" t="b">
        <f>IFERROR(__xludf.DUMMYFUNCTION("""COMPUTED_VALUE"""),FALSE)</f>
        <v>0</v>
      </c>
      <c r="R3932" s="2" t="b">
        <f>IFERROR(__xludf.DUMMYFUNCTION("""COMPUTED_VALUE"""),FALSE)</f>
        <v>0</v>
      </c>
      <c r="S3932" s="2">
        <f>IFERROR(__xludf.DUMMYFUNCTION("""COMPUTED_VALUE"""),0.0)</f>
        <v>0</v>
      </c>
      <c r="T3932" s="7"/>
      <c r="U3932" s="4"/>
      <c r="V3932" s="7"/>
      <c r="W3932" s="7"/>
      <c r="X3932" s="7"/>
      <c r="Y3932" s="7">
        <f>IFERROR(__xludf.DUMMYFUNCTION("""COMPUTED_VALUE"""),42915.748552522746)</f>
        <v>42915.74855</v>
      </c>
      <c r="Z3932" s="5">
        <f>IFERROR(__xludf.DUMMYFUNCTION("""COMPUTED_VALUE"""),20.15)</f>
        <v>20.15</v>
      </c>
      <c r="AA3932" s="2" t="b">
        <f>IFERROR(__xludf.DUMMYFUNCTION("""COMPUTED_VALUE"""),TRUE)</f>
        <v>1</v>
      </c>
      <c r="AB3932" s="2" t="str">
        <f>IFERROR(__xludf.DUMMYFUNCTION("""COMPUTED_VALUE"""),"2 Year")</f>
        <v>2 Year</v>
      </c>
      <c r="AC3932" s="2" t="str">
        <f>IFERROR(__xludf.DUMMYFUNCTION("""COMPUTED_VALUE"""),"One Line")</f>
        <v>One Line</v>
      </c>
      <c r="AD3932" s="2" t="str">
        <f>IFERROR(__xludf.DUMMYFUNCTION("""COMPUTED_VALUE"""),"No Internet Service")</f>
        <v>No Internet Service</v>
      </c>
    </row>
    <row r="3933">
      <c r="A3933" s="2" t="str">
        <f>IFERROR(__xludf.DUMMYFUNCTION("""COMPUTED_VALUE"""),"5533-NHFRF")</f>
        <v>5533-NHFRF</v>
      </c>
      <c r="B3933" s="2" t="str">
        <f>IFERROR(__xludf.DUMMYFUNCTION("""COMPUTED_VALUE"""),"Male")</f>
        <v>Male</v>
      </c>
      <c r="C3933" s="2">
        <f>IFERROR(__xludf.DUMMYFUNCTION("""COMPUTED_VALUE"""),1.0)</f>
        <v>1</v>
      </c>
      <c r="D3933" s="2" t="str">
        <f>IFERROR(__xludf.DUMMYFUNCTION("""COMPUTED_VALUE"""),"No")</f>
        <v>No</v>
      </c>
      <c r="E3933" s="2" t="str">
        <f>IFERROR(__xludf.DUMMYFUNCTION("""COMPUTED_VALUE"""),"No")</f>
        <v>No</v>
      </c>
      <c r="F3933" s="2">
        <f>IFERROR(__xludf.DUMMYFUNCTION("""COMPUTED_VALUE"""),0.0)</f>
        <v>0</v>
      </c>
      <c r="G3933" s="2">
        <f>IFERROR(__xludf.DUMMYFUNCTION("""COMPUTED_VALUE"""),1.0)</f>
        <v>1</v>
      </c>
      <c r="H3933" s="2">
        <f>IFERROR(__xludf.DUMMYFUNCTION("""COMPUTED_VALUE"""),0.0)</f>
        <v>0</v>
      </c>
      <c r="I3933" s="2" t="str">
        <f>IFERROR(__xludf.DUMMYFUNCTION("""COMPUTED_VALUE"""),"Electronic check")</f>
        <v>Electronic check</v>
      </c>
      <c r="J3933" s="5">
        <f>IFERROR(__xludf.DUMMYFUNCTION("""COMPUTED_VALUE"""),44.4)</f>
        <v>44.4</v>
      </c>
      <c r="K3933" s="5">
        <f>IFERROR(__xludf.DUMMYFUNCTION("""COMPUTED_VALUE"""),265.8)</f>
        <v>265.8</v>
      </c>
      <c r="L3933" s="2" t="str">
        <f>IFERROR(__xludf.DUMMYFUNCTION("""COMPUTED_VALUE"""),"No")</f>
        <v>No</v>
      </c>
      <c r="M3933" s="6">
        <f>IFERROR(__xludf.DUMMYFUNCTION("""COMPUTED_VALUE"""),5.986486486486487)</f>
        <v>5.986486486</v>
      </c>
      <c r="N3933" s="2" t="b">
        <f>IFERROR(__xludf.DUMMYFUNCTION("""COMPUTED_VALUE"""),FALSE)</f>
        <v>0</v>
      </c>
      <c r="O3933" s="2" t="b">
        <f>IFERROR(__xludf.DUMMYFUNCTION("""COMPUTED_VALUE"""),FALSE)</f>
        <v>0</v>
      </c>
      <c r="P3933" s="2" t="b">
        <f>IFERROR(__xludf.DUMMYFUNCTION("""COMPUTED_VALUE"""),FALSE)</f>
        <v>0</v>
      </c>
      <c r="Q3933" s="2" t="b">
        <f>IFERROR(__xludf.DUMMYFUNCTION("""COMPUTED_VALUE"""),TRUE)</f>
        <v>1</v>
      </c>
      <c r="R3933" s="2" t="b">
        <f>IFERROR(__xludf.DUMMYFUNCTION("""COMPUTED_VALUE"""),FALSE)</f>
        <v>0</v>
      </c>
      <c r="S3933" s="2">
        <f>IFERROR(__xludf.DUMMYFUNCTION("""COMPUTED_VALUE"""),0.0)</f>
        <v>0</v>
      </c>
      <c r="T3933" s="7"/>
      <c r="U3933" s="4"/>
      <c r="V3933" s="7"/>
      <c r="W3933" s="7"/>
      <c r="X3933" s="7"/>
      <c r="Y3933" s="7">
        <f>IFERROR(__xludf.DUMMYFUNCTION("""COMPUTED_VALUE"""),44312.911036036036)</f>
        <v>44312.91104</v>
      </c>
      <c r="Z3933" s="5">
        <f>IFERROR(__xludf.DUMMYFUNCTION("""COMPUTED_VALUE"""),44.4)</f>
        <v>44.4</v>
      </c>
      <c r="AA3933" s="2" t="b">
        <f>IFERROR(__xludf.DUMMYFUNCTION("""COMPUTED_VALUE"""),TRUE)</f>
        <v>1</v>
      </c>
      <c r="AB3933" s="2" t="str">
        <f>IFERROR(__xludf.DUMMYFUNCTION("""COMPUTED_VALUE"""),"Month-to-Month")</f>
        <v>Month-to-Month</v>
      </c>
      <c r="AC3933" s="2" t="str">
        <f>IFERROR(__xludf.DUMMYFUNCTION("""COMPUTED_VALUE"""),"No Phone Service")</f>
        <v>No Phone Service</v>
      </c>
      <c r="AD3933" s="2" t="str">
        <f>IFERROR(__xludf.DUMMYFUNCTION("""COMPUTED_VALUE"""),"DSL")</f>
        <v>DSL</v>
      </c>
    </row>
    <row r="3934">
      <c r="A3934" s="2" t="str">
        <f>IFERROR(__xludf.DUMMYFUNCTION("""COMPUTED_VALUE"""),"5533-RJFTJ")</f>
        <v>5533-RJFTJ</v>
      </c>
      <c r="B3934" s="2" t="str">
        <f>IFERROR(__xludf.DUMMYFUNCTION("""COMPUTED_VALUE"""),"Male")</f>
        <v>Male</v>
      </c>
      <c r="C3934" s="2">
        <f>IFERROR(__xludf.DUMMYFUNCTION("""COMPUTED_VALUE"""),0.0)</f>
        <v>0</v>
      </c>
      <c r="D3934" s="2" t="str">
        <f>IFERROR(__xludf.DUMMYFUNCTION("""COMPUTED_VALUE"""),"No")</f>
        <v>No</v>
      </c>
      <c r="E3934" s="2" t="str">
        <f>IFERROR(__xludf.DUMMYFUNCTION("""COMPUTED_VALUE"""),"No")</f>
        <v>No</v>
      </c>
      <c r="F3934" s="2">
        <f>IFERROR(__xludf.DUMMYFUNCTION("""COMPUTED_VALUE"""),0.0)</f>
        <v>0</v>
      </c>
      <c r="G3934" s="2">
        <f>IFERROR(__xludf.DUMMYFUNCTION("""COMPUTED_VALUE"""),1.0)</f>
        <v>1</v>
      </c>
      <c r="H3934" s="2">
        <f>IFERROR(__xludf.DUMMYFUNCTION("""COMPUTED_VALUE"""),0.0)</f>
        <v>0</v>
      </c>
      <c r="I3934" s="2" t="str">
        <f>IFERROR(__xludf.DUMMYFUNCTION("""COMPUTED_VALUE"""),"Bank transfer (automatic)")</f>
        <v>Bank transfer (automatic)</v>
      </c>
      <c r="J3934" s="5">
        <f>IFERROR(__xludf.DUMMYFUNCTION("""COMPUTED_VALUE"""),30.2)</f>
        <v>30.2</v>
      </c>
      <c r="K3934" s="5">
        <f>IFERROR(__xludf.DUMMYFUNCTION("""COMPUTED_VALUE"""),1453.1)</f>
        <v>1453.1</v>
      </c>
      <c r="L3934" s="2" t="str">
        <f>IFERROR(__xludf.DUMMYFUNCTION("""COMPUTED_VALUE"""),"No")</f>
        <v>No</v>
      </c>
      <c r="M3934" s="6">
        <f>IFERROR(__xludf.DUMMYFUNCTION("""COMPUTED_VALUE"""),48.115894039735096)</f>
        <v>48.11589404</v>
      </c>
      <c r="N3934" s="2" t="b">
        <f>IFERROR(__xludf.DUMMYFUNCTION("""COMPUTED_VALUE"""),FALSE)</f>
        <v>0</v>
      </c>
      <c r="O3934" s="2" t="b">
        <f>IFERROR(__xludf.DUMMYFUNCTION("""COMPUTED_VALUE"""),FALSE)</f>
        <v>0</v>
      </c>
      <c r="P3934" s="2" t="b">
        <f>IFERROR(__xludf.DUMMYFUNCTION("""COMPUTED_VALUE"""),FALSE)</f>
        <v>0</v>
      </c>
      <c r="Q3934" s="2" t="b">
        <f>IFERROR(__xludf.DUMMYFUNCTION("""COMPUTED_VALUE"""),TRUE)</f>
        <v>1</v>
      </c>
      <c r="R3934" s="2" t="b">
        <f>IFERROR(__xludf.DUMMYFUNCTION("""COMPUTED_VALUE"""),FALSE)</f>
        <v>0</v>
      </c>
      <c r="S3934" s="2">
        <f>IFERROR(__xludf.DUMMYFUNCTION("""COMPUTED_VALUE"""),0.0)</f>
        <v>0</v>
      </c>
      <c r="T3934" s="7"/>
      <c r="U3934" s="4"/>
      <c r="V3934" s="7"/>
      <c r="W3934" s="7"/>
      <c r="X3934" s="7"/>
      <c r="Y3934" s="7">
        <f>IFERROR(__xludf.DUMMYFUNCTION("""COMPUTED_VALUE"""),43031.474889624726)</f>
        <v>43031.47489</v>
      </c>
      <c r="Z3934" s="5">
        <f>IFERROR(__xludf.DUMMYFUNCTION("""COMPUTED_VALUE"""),30.2)</f>
        <v>30.2</v>
      </c>
      <c r="AA3934" s="2" t="b">
        <f>IFERROR(__xludf.DUMMYFUNCTION("""COMPUTED_VALUE"""),TRUE)</f>
        <v>1</v>
      </c>
      <c r="AB3934" s="2" t="str">
        <f>IFERROR(__xludf.DUMMYFUNCTION("""COMPUTED_VALUE"""),"Month-to-Month")</f>
        <v>Month-to-Month</v>
      </c>
      <c r="AC3934" s="2" t="str">
        <f>IFERROR(__xludf.DUMMYFUNCTION("""COMPUTED_VALUE"""),"No Phone Service")</f>
        <v>No Phone Service</v>
      </c>
      <c r="AD3934" s="2" t="str">
        <f>IFERROR(__xludf.DUMMYFUNCTION("""COMPUTED_VALUE"""),"DSL")</f>
        <v>DSL</v>
      </c>
    </row>
    <row r="3935">
      <c r="A3935" s="2" t="str">
        <f>IFERROR(__xludf.DUMMYFUNCTION("""COMPUTED_VALUE"""),"5536-RTPWK")</f>
        <v>5536-RTPWK</v>
      </c>
      <c r="B3935" s="2" t="str">
        <f>IFERROR(__xludf.DUMMYFUNCTION("""COMPUTED_VALUE"""),"Male")</f>
        <v>Male</v>
      </c>
      <c r="C3935" s="2">
        <f>IFERROR(__xludf.DUMMYFUNCTION("""COMPUTED_VALUE"""),0.0)</f>
        <v>0</v>
      </c>
      <c r="D3935" s="2" t="str">
        <f>IFERROR(__xludf.DUMMYFUNCTION("""COMPUTED_VALUE"""),"Yes")</f>
        <v>Yes</v>
      </c>
      <c r="E3935" s="2" t="str">
        <f>IFERROR(__xludf.DUMMYFUNCTION("""COMPUTED_VALUE"""),"No")</f>
        <v>No</v>
      </c>
      <c r="F3935" s="2">
        <f>IFERROR(__xludf.DUMMYFUNCTION("""COMPUTED_VALUE"""),2.0)</f>
        <v>2</v>
      </c>
      <c r="G3935" s="2">
        <f>IFERROR(__xludf.DUMMYFUNCTION("""COMPUTED_VALUE"""),2.0)</f>
        <v>2</v>
      </c>
      <c r="H3935" s="2">
        <f>IFERROR(__xludf.DUMMYFUNCTION("""COMPUTED_VALUE"""),0.0)</f>
        <v>0</v>
      </c>
      <c r="I3935" s="2" t="str">
        <f>IFERROR(__xludf.DUMMYFUNCTION("""COMPUTED_VALUE"""),"Bank transfer (automatic)")</f>
        <v>Bank transfer (automatic)</v>
      </c>
      <c r="J3935" s="5">
        <f>IFERROR(__xludf.DUMMYFUNCTION("""COMPUTED_VALUE"""),99.05)</f>
        <v>99.05</v>
      </c>
      <c r="K3935" s="5">
        <f>IFERROR(__xludf.DUMMYFUNCTION("""COMPUTED_VALUE"""),4853.75)</f>
        <v>4853.75</v>
      </c>
      <c r="L3935" s="2" t="str">
        <f>IFERROR(__xludf.DUMMYFUNCTION("""COMPUTED_VALUE"""),"Yes")</f>
        <v>Yes</v>
      </c>
      <c r="M3935" s="6">
        <f>IFERROR(__xludf.DUMMYFUNCTION("""COMPUTED_VALUE"""),49.0030287733468)</f>
        <v>49.00302877</v>
      </c>
      <c r="N3935" s="2" t="b">
        <f>IFERROR(__xludf.DUMMYFUNCTION("""COMPUTED_VALUE"""),FALSE)</f>
        <v>0</v>
      </c>
      <c r="O3935" s="2" t="b">
        <f>IFERROR(__xludf.DUMMYFUNCTION("""COMPUTED_VALUE"""),TRUE)</f>
        <v>1</v>
      </c>
      <c r="P3935" s="2" t="b">
        <f>IFERROR(__xludf.DUMMYFUNCTION("""COMPUTED_VALUE"""),TRUE)</f>
        <v>1</v>
      </c>
      <c r="Q3935" s="2" t="b">
        <f>IFERROR(__xludf.DUMMYFUNCTION("""COMPUTED_VALUE"""),TRUE)</f>
        <v>1</v>
      </c>
      <c r="R3935" s="2" t="b">
        <f>IFERROR(__xludf.DUMMYFUNCTION("""COMPUTED_VALUE"""),TRUE)</f>
        <v>1</v>
      </c>
      <c r="S3935" s="2">
        <f>IFERROR(__xludf.DUMMYFUNCTION("""COMPUTED_VALUE"""),1.0)</f>
        <v>1</v>
      </c>
      <c r="T3935" s="7"/>
      <c r="U3935" s="4"/>
      <c r="V3935" s="7"/>
      <c r="W3935" s="7"/>
      <c r="X3935" s="7"/>
      <c r="Y3935" s="7">
        <f>IFERROR(__xludf.DUMMYFUNCTION("""COMPUTED_VALUE"""),43004.491208144034)</f>
        <v>43004.49121</v>
      </c>
      <c r="Z3935" s="5">
        <f>IFERROR(__xludf.DUMMYFUNCTION("""COMPUTED_VALUE"""),99.05)</f>
        <v>99.05</v>
      </c>
      <c r="AA3935" s="2" t="b">
        <f>IFERROR(__xludf.DUMMYFUNCTION("""COMPUTED_VALUE"""),TRUE)</f>
        <v>1</v>
      </c>
      <c r="AB3935" s="2" t="str">
        <f>IFERROR(__xludf.DUMMYFUNCTION("""COMPUTED_VALUE"""),"Month-to-Month")</f>
        <v>Month-to-Month</v>
      </c>
      <c r="AC3935" s="2" t="str">
        <f>IFERROR(__xludf.DUMMYFUNCTION("""COMPUTED_VALUE"""),"Two or More Lines")</f>
        <v>Two or More Lines</v>
      </c>
      <c r="AD3935" s="2" t="str">
        <f>IFERROR(__xludf.DUMMYFUNCTION("""COMPUTED_VALUE"""),"Fiber Optic")</f>
        <v>Fiber Optic</v>
      </c>
    </row>
    <row r="3936">
      <c r="A3936" s="2" t="str">
        <f>IFERROR(__xludf.DUMMYFUNCTION("""COMPUTED_VALUE"""),"5536-SLHPM")</f>
        <v>5536-SLHPM</v>
      </c>
      <c r="B3936" s="2" t="str">
        <f>IFERROR(__xludf.DUMMYFUNCTION("""COMPUTED_VALUE"""),"Female")</f>
        <v>Female</v>
      </c>
      <c r="C3936" s="2">
        <f>IFERROR(__xludf.DUMMYFUNCTION("""COMPUTED_VALUE"""),0.0)</f>
        <v>0</v>
      </c>
      <c r="D3936" s="2" t="str">
        <f>IFERROR(__xludf.DUMMYFUNCTION("""COMPUTED_VALUE"""),"Yes")</f>
        <v>Yes</v>
      </c>
      <c r="E3936" s="2" t="str">
        <f>IFERROR(__xludf.DUMMYFUNCTION("""COMPUTED_VALUE"""),"No")</f>
        <v>No</v>
      </c>
      <c r="F3936" s="2">
        <f>IFERROR(__xludf.DUMMYFUNCTION("""COMPUTED_VALUE"""),2.0)</f>
        <v>2</v>
      </c>
      <c r="G3936" s="2">
        <f>IFERROR(__xludf.DUMMYFUNCTION("""COMPUTED_VALUE"""),2.0)</f>
        <v>2</v>
      </c>
      <c r="H3936" s="2">
        <f>IFERROR(__xludf.DUMMYFUNCTION("""COMPUTED_VALUE"""),0.0)</f>
        <v>0</v>
      </c>
      <c r="I3936" s="2" t="str">
        <f>IFERROR(__xludf.DUMMYFUNCTION("""COMPUTED_VALUE"""),"Electronic check")</f>
        <v>Electronic check</v>
      </c>
      <c r="J3936" s="5">
        <f>IFERROR(__xludf.DUMMYFUNCTION("""COMPUTED_VALUE"""),77.75)</f>
        <v>77.75</v>
      </c>
      <c r="K3936" s="5">
        <f>IFERROR(__xludf.DUMMYFUNCTION("""COMPUTED_VALUE"""),4458.15)</f>
        <v>4458.15</v>
      </c>
      <c r="L3936" s="2" t="str">
        <f>IFERROR(__xludf.DUMMYFUNCTION("""COMPUTED_VALUE"""),"Yes")</f>
        <v>Yes</v>
      </c>
      <c r="M3936" s="6">
        <f>IFERROR(__xludf.DUMMYFUNCTION("""COMPUTED_VALUE"""),57.33954983922829)</f>
        <v>57.33954984</v>
      </c>
      <c r="N3936" s="2" t="b">
        <f>IFERROR(__xludf.DUMMYFUNCTION("""COMPUTED_VALUE"""),TRUE)</f>
        <v>1</v>
      </c>
      <c r="O3936" s="2" t="b">
        <f>IFERROR(__xludf.DUMMYFUNCTION("""COMPUTED_VALUE"""),TRUE)</f>
        <v>1</v>
      </c>
      <c r="P3936" s="2" t="b">
        <f>IFERROR(__xludf.DUMMYFUNCTION("""COMPUTED_VALUE"""),TRUE)</f>
        <v>1</v>
      </c>
      <c r="Q3936" s="2" t="b">
        <f>IFERROR(__xludf.DUMMYFUNCTION("""COMPUTED_VALUE"""),TRUE)</f>
        <v>1</v>
      </c>
      <c r="R3936" s="2" t="b">
        <f>IFERROR(__xludf.DUMMYFUNCTION("""COMPUTED_VALUE"""),TRUE)</f>
        <v>1</v>
      </c>
      <c r="S3936" s="2">
        <f>IFERROR(__xludf.DUMMYFUNCTION("""COMPUTED_VALUE"""),1.0)</f>
        <v>1</v>
      </c>
      <c r="T3936" s="7"/>
      <c r="U3936" s="4"/>
      <c r="V3936" s="7"/>
      <c r="W3936" s="7"/>
      <c r="X3936" s="7"/>
      <c r="Y3936" s="7">
        <f>IFERROR(__xludf.DUMMYFUNCTION("""COMPUTED_VALUE"""),42750.92202572347)</f>
        <v>42750.92203</v>
      </c>
      <c r="Z3936" s="5">
        <f>IFERROR(__xludf.DUMMYFUNCTION("""COMPUTED_VALUE"""),77.75)</f>
        <v>77.75</v>
      </c>
      <c r="AA3936" s="2" t="b">
        <f>IFERROR(__xludf.DUMMYFUNCTION("""COMPUTED_VALUE"""),TRUE)</f>
        <v>1</v>
      </c>
      <c r="AB3936" s="2" t="str">
        <f>IFERROR(__xludf.DUMMYFUNCTION("""COMPUTED_VALUE"""),"Month-to-Month")</f>
        <v>Month-to-Month</v>
      </c>
      <c r="AC3936" s="2" t="str">
        <f>IFERROR(__xludf.DUMMYFUNCTION("""COMPUTED_VALUE"""),"Two or More Lines")</f>
        <v>Two or More Lines</v>
      </c>
      <c r="AD3936" s="2" t="str">
        <f>IFERROR(__xludf.DUMMYFUNCTION("""COMPUTED_VALUE"""),"Fiber Optic")</f>
        <v>Fiber Optic</v>
      </c>
    </row>
    <row r="3937">
      <c r="A3937" s="2" t="str">
        <f>IFERROR(__xludf.DUMMYFUNCTION("""COMPUTED_VALUE"""),"5537-UXXVS")</f>
        <v>5537-UXXVS</v>
      </c>
      <c r="B3937" s="2" t="str">
        <f>IFERROR(__xludf.DUMMYFUNCTION("""COMPUTED_VALUE"""),"Female")</f>
        <v>Female</v>
      </c>
      <c r="C3937" s="2">
        <f>IFERROR(__xludf.DUMMYFUNCTION("""COMPUTED_VALUE"""),0.0)</f>
        <v>0</v>
      </c>
      <c r="D3937" s="2" t="str">
        <f>IFERROR(__xludf.DUMMYFUNCTION("""COMPUTED_VALUE"""),"Yes")</f>
        <v>Yes</v>
      </c>
      <c r="E3937" s="2" t="str">
        <f>IFERROR(__xludf.DUMMYFUNCTION("""COMPUTED_VALUE"""),"No")</f>
        <v>No</v>
      </c>
      <c r="F3937" s="2">
        <f>IFERROR(__xludf.DUMMYFUNCTION("""COMPUTED_VALUE"""),1.0)</f>
        <v>1</v>
      </c>
      <c r="G3937" s="2">
        <f>IFERROR(__xludf.DUMMYFUNCTION("""COMPUTED_VALUE"""),0.0)</f>
        <v>0</v>
      </c>
      <c r="H3937" s="2">
        <f>IFERROR(__xludf.DUMMYFUNCTION("""COMPUTED_VALUE"""),0.0)</f>
        <v>0</v>
      </c>
      <c r="I3937" s="2" t="str">
        <f>IFERROR(__xludf.DUMMYFUNCTION("""COMPUTED_VALUE"""),"Bank transfer (automatic)")</f>
        <v>Bank transfer (automatic)</v>
      </c>
      <c r="J3937" s="5">
        <f>IFERROR(__xludf.DUMMYFUNCTION("""COMPUTED_VALUE"""),19.25)</f>
        <v>19.25</v>
      </c>
      <c r="K3937" s="5">
        <f>IFERROR(__xludf.DUMMYFUNCTION("""COMPUTED_VALUE"""),375.25)</f>
        <v>375.25</v>
      </c>
      <c r="L3937" s="2" t="str">
        <f>IFERROR(__xludf.DUMMYFUNCTION("""COMPUTED_VALUE"""),"No")</f>
        <v>No</v>
      </c>
      <c r="M3937" s="6">
        <f>IFERROR(__xludf.DUMMYFUNCTION("""COMPUTED_VALUE"""),19.493506493506494)</f>
        <v>19.49350649</v>
      </c>
      <c r="N3937" s="2" t="b">
        <f>IFERROR(__xludf.DUMMYFUNCTION("""COMPUTED_VALUE"""),TRUE)</f>
        <v>1</v>
      </c>
      <c r="O3937" s="2" t="b">
        <f>IFERROR(__xludf.DUMMYFUNCTION("""COMPUTED_VALUE"""),FALSE)</f>
        <v>0</v>
      </c>
      <c r="P3937" s="2" t="b">
        <f>IFERROR(__xludf.DUMMYFUNCTION("""COMPUTED_VALUE"""),TRUE)</f>
        <v>1</v>
      </c>
      <c r="Q3937" s="2" t="b">
        <f>IFERROR(__xludf.DUMMYFUNCTION("""COMPUTED_VALUE"""),FALSE)</f>
        <v>0</v>
      </c>
      <c r="R3937" s="2" t="b">
        <f>IFERROR(__xludf.DUMMYFUNCTION("""COMPUTED_VALUE"""),FALSE)</f>
        <v>0</v>
      </c>
      <c r="S3937" s="2">
        <f>IFERROR(__xludf.DUMMYFUNCTION("""COMPUTED_VALUE"""),1.0)</f>
        <v>1</v>
      </c>
      <c r="T3937" s="7"/>
      <c r="U3937" s="4"/>
      <c r="V3937" s="7"/>
      <c r="W3937" s="7"/>
      <c r="X3937" s="7"/>
      <c r="Y3937" s="7">
        <f>IFERROR(__xludf.DUMMYFUNCTION("""COMPUTED_VALUE"""),43902.07251082251)</f>
        <v>43902.07251</v>
      </c>
      <c r="Z3937" s="5">
        <f>IFERROR(__xludf.DUMMYFUNCTION("""COMPUTED_VALUE"""),19.25)</f>
        <v>19.25</v>
      </c>
      <c r="AA3937" s="2" t="b">
        <f>IFERROR(__xludf.DUMMYFUNCTION("""COMPUTED_VALUE"""),TRUE)</f>
        <v>1</v>
      </c>
      <c r="AB3937" s="2" t="str">
        <f>IFERROR(__xludf.DUMMYFUNCTION("""COMPUTED_VALUE"""),"Month-to-Month")</f>
        <v>Month-to-Month</v>
      </c>
      <c r="AC3937" s="2" t="str">
        <f>IFERROR(__xludf.DUMMYFUNCTION("""COMPUTED_VALUE"""),"One Line")</f>
        <v>One Line</v>
      </c>
      <c r="AD3937" s="2" t="str">
        <f>IFERROR(__xludf.DUMMYFUNCTION("""COMPUTED_VALUE"""),"No Internet Service")</f>
        <v>No Internet Service</v>
      </c>
    </row>
    <row r="3938">
      <c r="A3938" s="2" t="str">
        <f>IFERROR(__xludf.DUMMYFUNCTION("""COMPUTED_VALUE"""),"5539-HIVAK")</f>
        <v>5539-HIVAK</v>
      </c>
      <c r="B3938" s="2" t="str">
        <f>IFERROR(__xludf.DUMMYFUNCTION("""COMPUTED_VALUE"""),"Female")</f>
        <v>Female</v>
      </c>
      <c r="C3938" s="2">
        <f>IFERROR(__xludf.DUMMYFUNCTION("""COMPUTED_VALUE"""),1.0)</f>
        <v>1</v>
      </c>
      <c r="D3938" s="2" t="str">
        <f>IFERROR(__xludf.DUMMYFUNCTION("""COMPUTED_VALUE"""),"Yes")</f>
        <v>Yes</v>
      </c>
      <c r="E3938" s="2" t="str">
        <f>IFERROR(__xludf.DUMMYFUNCTION("""COMPUTED_VALUE"""),"No")</f>
        <v>No</v>
      </c>
      <c r="F3938" s="2">
        <f>IFERROR(__xludf.DUMMYFUNCTION("""COMPUTED_VALUE"""),2.0)</f>
        <v>2</v>
      </c>
      <c r="G3938" s="2">
        <f>IFERROR(__xludf.DUMMYFUNCTION("""COMPUTED_VALUE"""),0.0)</f>
        <v>0</v>
      </c>
      <c r="H3938" s="2">
        <f>IFERROR(__xludf.DUMMYFUNCTION("""COMPUTED_VALUE"""),0.0)</f>
        <v>0</v>
      </c>
      <c r="I3938" s="2" t="str">
        <f>IFERROR(__xludf.DUMMYFUNCTION("""COMPUTED_VALUE"""),"Mailed check")</f>
        <v>Mailed check</v>
      </c>
      <c r="J3938" s="5">
        <f>IFERROR(__xludf.DUMMYFUNCTION("""COMPUTED_VALUE"""),25.7)</f>
        <v>25.7</v>
      </c>
      <c r="K3938" s="5">
        <f>IFERROR(__xludf.DUMMYFUNCTION("""COMPUTED_VALUE"""),734.6)</f>
        <v>734.6</v>
      </c>
      <c r="L3938" s="2" t="str">
        <f>IFERROR(__xludf.DUMMYFUNCTION("""COMPUTED_VALUE"""),"No")</f>
        <v>No</v>
      </c>
      <c r="M3938" s="6">
        <f>IFERROR(__xludf.DUMMYFUNCTION("""COMPUTED_VALUE"""),28.58365758754864)</f>
        <v>28.58365759</v>
      </c>
      <c r="N3938" s="2" t="b">
        <f>IFERROR(__xludf.DUMMYFUNCTION("""COMPUTED_VALUE"""),TRUE)</f>
        <v>1</v>
      </c>
      <c r="O3938" s="2" t="b">
        <f>IFERROR(__xludf.DUMMYFUNCTION("""COMPUTED_VALUE"""),FALSE)</f>
        <v>0</v>
      </c>
      <c r="P3938" s="2" t="b">
        <f>IFERROR(__xludf.DUMMYFUNCTION("""COMPUTED_VALUE"""),TRUE)</f>
        <v>1</v>
      </c>
      <c r="Q3938" s="2" t="b">
        <f>IFERROR(__xludf.DUMMYFUNCTION("""COMPUTED_VALUE"""),FALSE)</f>
        <v>0</v>
      </c>
      <c r="R3938" s="2" t="b">
        <f>IFERROR(__xludf.DUMMYFUNCTION("""COMPUTED_VALUE"""),FALSE)</f>
        <v>0</v>
      </c>
      <c r="S3938" s="2">
        <f>IFERROR(__xludf.DUMMYFUNCTION("""COMPUTED_VALUE"""),1.0)</f>
        <v>1</v>
      </c>
      <c r="T3938" s="7"/>
      <c r="U3938" s="4"/>
      <c r="V3938" s="7"/>
      <c r="W3938" s="7"/>
      <c r="X3938" s="7"/>
      <c r="Y3938" s="7">
        <f>IFERROR(__xludf.DUMMYFUNCTION("""COMPUTED_VALUE"""),43625.5804150454)</f>
        <v>43625.58042</v>
      </c>
      <c r="Z3938" s="5">
        <f>IFERROR(__xludf.DUMMYFUNCTION("""COMPUTED_VALUE"""),25.7)</f>
        <v>25.7</v>
      </c>
      <c r="AA3938" s="2" t="b">
        <f>IFERROR(__xludf.DUMMYFUNCTION("""COMPUTED_VALUE"""),TRUE)</f>
        <v>1</v>
      </c>
      <c r="AB3938" s="2" t="str">
        <f>IFERROR(__xludf.DUMMYFUNCTION("""COMPUTED_VALUE"""),"Month-to-Month")</f>
        <v>Month-to-Month</v>
      </c>
      <c r="AC3938" s="2" t="str">
        <f>IFERROR(__xludf.DUMMYFUNCTION("""COMPUTED_VALUE"""),"Two or More Lines")</f>
        <v>Two or More Lines</v>
      </c>
      <c r="AD3938" s="2" t="str">
        <f>IFERROR(__xludf.DUMMYFUNCTION("""COMPUTED_VALUE"""),"No Internet Service")</f>
        <v>No Internet Service</v>
      </c>
    </row>
    <row r="3939">
      <c r="A3939" s="2" t="str">
        <f>IFERROR(__xludf.DUMMYFUNCTION("""COMPUTED_VALUE"""),"5539-TMZLF")</f>
        <v>5539-TMZLF</v>
      </c>
      <c r="B3939" s="2" t="str">
        <f>IFERROR(__xludf.DUMMYFUNCTION("""COMPUTED_VALUE"""),"Male")</f>
        <v>Male</v>
      </c>
      <c r="C3939" s="2">
        <f>IFERROR(__xludf.DUMMYFUNCTION("""COMPUTED_VALUE"""),1.0)</f>
        <v>1</v>
      </c>
      <c r="D3939" s="2" t="str">
        <f>IFERROR(__xludf.DUMMYFUNCTION("""COMPUTED_VALUE"""),"No")</f>
        <v>No</v>
      </c>
      <c r="E3939" s="2" t="str">
        <f>IFERROR(__xludf.DUMMYFUNCTION("""COMPUTED_VALUE"""),"No")</f>
        <v>No</v>
      </c>
      <c r="F3939" s="2">
        <f>IFERROR(__xludf.DUMMYFUNCTION("""COMPUTED_VALUE"""),1.0)</f>
        <v>1</v>
      </c>
      <c r="G3939" s="2">
        <f>IFERROR(__xludf.DUMMYFUNCTION("""COMPUTED_VALUE"""),2.0)</f>
        <v>2</v>
      </c>
      <c r="H3939" s="2">
        <f>IFERROR(__xludf.DUMMYFUNCTION("""COMPUTED_VALUE"""),0.0)</f>
        <v>0</v>
      </c>
      <c r="I3939" s="2" t="str">
        <f>IFERROR(__xludf.DUMMYFUNCTION("""COMPUTED_VALUE"""),"Electronic check")</f>
        <v>Electronic check</v>
      </c>
      <c r="J3939" s="5">
        <f>IFERROR(__xludf.DUMMYFUNCTION("""COMPUTED_VALUE"""),69.75)</f>
        <v>69.75</v>
      </c>
      <c r="K3939" s="5">
        <f>IFERROR(__xludf.DUMMYFUNCTION("""COMPUTED_VALUE"""),69.75)</f>
        <v>69.75</v>
      </c>
      <c r="L3939" s="2" t="str">
        <f>IFERROR(__xludf.DUMMYFUNCTION("""COMPUTED_VALUE"""),"Yes")</f>
        <v>Yes</v>
      </c>
      <c r="M3939" s="6">
        <f>IFERROR(__xludf.DUMMYFUNCTION("""COMPUTED_VALUE"""),1.0)</f>
        <v>1</v>
      </c>
      <c r="N3939" s="2" t="b">
        <f>IFERROR(__xludf.DUMMYFUNCTION("""COMPUTED_VALUE"""),FALSE)</f>
        <v>0</v>
      </c>
      <c r="O3939" s="2" t="b">
        <f>IFERROR(__xludf.DUMMYFUNCTION("""COMPUTED_VALUE"""),TRUE)</f>
        <v>1</v>
      </c>
      <c r="P3939" s="2" t="b">
        <f>IFERROR(__xludf.DUMMYFUNCTION("""COMPUTED_VALUE"""),TRUE)</f>
        <v>1</v>
      </c>
      <c r="Q3939" s="2" t="b">
        <f>IFERROR(__xludf.DUMMYFUNCTION("""COMPUTED_VALUE"""),TRUE)</f>
        <v>1</v>
      </c>
      <c r="R3939" s="2" t="b">
        <f>IFERROR(__xludf.DUMMYFUNCTION("""COMPUTED_VALUE"""),TRUE)</f>
        <v>1</v>
      </c>
      <c r="S3939" s="2">
        <f>IFERROR(__xludf.DUMMYFUNCTION("""COMPUTED_VALUE"""),0.0)</f>
        <v>0</v>
      </c>
      <c r="T3939" s="7"/>
      <c r="U3939" s="4"/>
      <c r="V3939" s="7"/>
      <c r="W3939" s="7"/>
      <c r="X3939" s="7"/>
      <c r="Y3939" s="7">
        <f>IFERROR(__xludf.DUMMYFUNCTION("""COMPUTED_VALUE"""),44464.583333333336)</f>
        <v>44464.58333</v>
      </c>
      <c r="Z3939" s="5">
        <f>IFERROR(__xludf.DUMMYFUNCTION("""COMPUTED_VALUE"""),69.75)</f>
        <v>69.75</v>
      </c>
      <c r="AA3939" s="2" t="b">
        <f>IFERROR(__xludf.DUMMYFUNCTION("""COMPUTED_VALUE"""),TRUE)</f>
        <v>1</v>
      </c>
      <c r="AB3939" s="2" t="str">
        <f>IFERROR(__xludf.DUMMYFUNCTION("""COMPUTED_VALUE"""),"Month-to-Month")</f>
        <v>Month-to-Month</v>
      </c>
      <c r="AC3939" s="2" t="str">
        <f>IFERROR(__xludf.DUMMYFUNCTION("""COMPUTED_VALUE"""),"One Line")</f>
        <v>One Line</v>
      </c>
      <c r="AD3939" s="2" t="str">
        <f>IFERROR(__xludf.DUMMYFUNCTION("""COMPUTED_VALUE"""),"Fiber Optic")</f>
        <v>Fiber Optic</v>
      </c>
    </row>
    <row r="3940">
      <c r="A3940" s="2" t="str">
        <f>IFERROR(__xludf.DUMMYFUNCTION("""COMPUTED_VALUE"""),"5542-DHSXL")</f>
        <v>5542-DHSXL</v>
      </c>
      <c r="B3940" s="2" t="str">
        <f>IFERROR(__xludf.DUMMYFUNCTION("""COMPUTED_VALUE"""),"Female")</f>
        <v>Female</v>
      </c>
      <c r="C3940" s="2">
        <f>IFERROR(__xludf.DUMMYFUNCTION("""COMPUTED_VALUE"""),0.0)</f>
        <v>0</v>
      </c>
      <c r="D3940" s="2" t="str">
        <f>IFERROR(__xludf.DUMMYFUNCTION("""COMPUTED_VALUE"""),"Yes")</f>
        <v>Yes</v>
      </c>
      <c r="E3940" s="2" t="str">
        <f>IFERROR(__xludf.DUMMYFUNCTION("""COMPUTED_VALUE"""),"No")</f>
        <v>No</v>
      </c>
      <c r="F3940" s="2">
        <f>IFERROR(__xludf.DUMMYFUNCTION("""COMPUTED_VALUE"""),1.0)</f>
        <v>1</v>
      </c>
      <c r="G3940" s="2">
        <f>IFERROR(__xludf.DUMMYFUNCTION("""COMPUTED_VALUE"""),1.0)</f>
        <v>1</v>
      </c>
      <c r="H3940" s="2">
        <f>IFERROR(__xludf.DUMMYFUNCTION("""COMPUTED_VALUE"""),0.0)</f>
        <v>0</v>
      </c>
      <c r="I3940" s="2" t="str">
        <f>IFERROR(__xludf.DUMMYFUNCTION("""COMPUTED_VALUE"""),"Mailed check")</f>
        <v>Mailed check</v>
      </c>
      <c r="J3940" s="5">
        <f>IFERROR(__xludf.DUMMYFUNCTION("""COMPUTED_VALUE"""),54.7)</f>
        <v>54.7</v>
      </c>
      <c r="K3940" s="5">
        <f>IFERROR(__xludf.DUMMYFUNCTION("""COMPUTED_VALUE"""),235.05)</f>
        <v>235.05</v>
      </c>
      <c r="L3940" s="2" t="str">
        <f>IFERROR(__xludf.DUMMYFUNCTION("""COMPUTED_VALUE"""),"No")</f>
        <v>No</v>
      </c>
      <c r="M3940" s="6">
        <f>IFERROR(__xludf.DUMMYFUNCTION("""COMPUTED_VALUE"""),4.297074954296161)</f>
        <v>4.297074954</v>
      </c>
      <c r="N3940" s="2" t="b">
        <f>IFERROR(__xludf.DUMMYFUNCTION("""COMPUTED_VALUE"""),TRUE)</f>
        <v>1</v>
      </c>
      <c r="O3940" s="2" t="b">
        <f>IFERROR(__xludf.DUMMYFUNCTION("""COMPUTED_VALUE"""),FALSE)</f>
        <v>0</v>
      </c>
      <c r="P3940" s="2" t="b">
        <f>IFERROR(__xludf.DUMMYFUNCTION("""COMPUTED_VALUE"""),TRUE)</f>
        <v>1</v>
      </c>
      <c r="Q3940" s="2" t="b">
        <f>IFERROR(__xludf.DUMMYFUNCTION("""COMPUTED_VALUE"""),TRUE)</f>
        <v>1</v>
      </c>
      <c r="R3940" s="2" t="b">
        <f>IFERROR(__xludf.DUMMYFUNCTION("""COMPUTED_VALUE"""),TRUE)</f>
        <v>1</v>
      </c>
      <c r="S3940" s="2">
        <f>IFERROR(__xludf.DUMMYFUNCTION("""COMPUTED_VALUE"""),1.0)</f>
        <v>1</v>
      </c>
      <c r="T3940" s="7"/>
      <c r="U3940" s="4"/>
      <c r="V3940" s="7"/>
      <c r="W3940" s="7"/>
      <c r="X3940" s="7"/>
      <c r="Y3940" s="7">
        <f>IFERROR(__xludf.DUMMYFUNCTION("""COMPUTED_VALUE"""),44364.29730347349)</f>
        <v>44364.2973</v>
      </c>
      <c r="Z3940" s="5">
        <f>IFERROR(__xludf.DUMMYFUNCTION("""COMPUTED_VALUE"""),54.7)</f>
        <v>54.7</v>
      </c>
      <c r="AA3940" s="2" t="b">
        <f>IFERROR(__xludf.DUMMYFUNCTION("""COMPUTED_VALUE"""),TRUE)</f>
        <v>1</v>
      </c>
      <c r="AB3940" s="2" t="str">
        <f>IFERROR(__xludf.DUMMYFUNCTION("""COMPUTED_VALUE"""),"Month-to-Month")</f>
        <v>Month-to-Month</v>
      </c>
      <c r="AC3940" s="2" t="str">
        <f>IFERROR(__xludf.DUMMYFUNCTION("""COMPUTED_VALUE"""),"One Line")</f>
        <v>One Line</v>
      </c>
      <c r="AD3940" s="2" t="str">
        <f>IFERROR(__xludf.DUMMYFUNCTION("""COMPUTED_VALUE"""),"DSL")</f>
        <v>DSL</v>
      </c>
    </row>
    <row r="3941">
      <c r="A3941" s="2" t="str">
        <f>IFERROR(__xludf.DUMMYFUNCTION("""COMPUTED_VALUE"""),"5542-NKVRU")</f>
        <v>5542-NKVRU</v>
      </c>
      <c r="B3941" s="2" t="str">
        <f>IFERROR(__xludf.DUMMYFUNCTION("""COMPUTED_VALUE"""),"Female")</f>
        <v>Female</v>
      </c>
      <c r="C3941" s="2">
        <f>IFERROR(__xludf.DUMMYFUNCTION("""COMPUTED_VALUE"""),0.0)</f>
        <v>0</v>
      </c>
      <c r="D3941" s="2" t="str">
        <f>IFERROR(__xludf.DUMMYFUNCTION("""COMPUTED_VALUE"""),"No")</f>
        <v>No</v>
      </c>
      <c r="E3941" s="2" t="str">
        <f>IFERROR(__xludf.DUMMYFUNCTION("""COMPUTED_VALUE"""),"No")</f>
        <v>No</v>
      </c>
      <c r="F3941" s="2">
        <f>IFERROR(__xludf.DUMMYFUNCTION("""COMPUTED_VALUE"""),1.0)</f>
        <v>1</v>
      </c>
      <c r="G3941" s="2">
        <f>IFERROR(__xludf.DUMMYFUNCTION("""COMPUTED_VALUE"""),0.0)</f>
        <v>0</v>
      </c>
      <c r="H3941" s="2">
        <f>IFERROR(__xludf.DUMMYFUNCTION("""COMPUTED_VALUE"""),2.0)</f>
        <v>2</v>
      </c>
      <c r="I3941" s="2" t="str">
        <f>IFERROR(__xludf.DUMMYFUNCTION("""COMPUTED_VALUE"""),"Bank transfer (automatic)")</f>
        <v>Bank transfer (automatic)</v>
      </c>
      <c r="J3941" s="5">
        <f>IFERROR(__xludf.DUMMYFUNCTION("""COMPUTED_VALUE"""),20.75)</f>
        <v>20.75</v>
      </c>
      <c r="K3941" s="5">
        <f>IFERROR(__xludf.DUMMYFUNCTION("""COMPUTED_VALUE"""),844.45)</f>
        <v>844.45</v>
      </c>
      <c r="L3941" s="2" t="str">
        <f>IFERROR(__xludf.DUMMYFUNCTION("""COMPUTED_VALUE"""),"No")</f>
        <v>No</v>
      </c>
      <c r="M3941" s="6">
        <f>IFERROR(__xludf.DUMMYFUNCTION("""COMPUTED_VALUE"""),40.69638554216868)</f>
        <v>40.69638554</v>
      </c>
      <c r="N3941" s="2" t="b">
        <f>IFERROR(__xludf.DUMMYFUNCTION("""COMPUTED_VALUE"""),TRUE)</f>
        <v>1</v>
      </c>
      <c r="O3941" s="2" t="b">
        <f>IFERROR(__xludf.DUMMYFUNCTION("""COMPUTED_VALUE"""),FALSE)</f>
        <v>0</v>
      </c>
      <c r="P3941" s="2" t="b">
        <f>IFERROR(__xludf.DUMMYFUNCTION("""COMPUTED_VALUE"""),TRUE)</f>
        <v>1</v>
      </c>
      <c r="Q3941" s="2" t="b">
        <f>IFERROR(__xludf.DUMMYFUNCTION("""COMPUTED_VALUE"""),FALSE)</f>
        <v>0</v>
      </c>
      <c r="R3941" s="2" t="b">
        <f>IFERROR(__xludf.DUMMYFUNCTION("""COMPUTED_VALUE"""),FALSE)</f>
        <v>0</v>
      </c>
      <c r="S3941" s="2">
        <f>IFERROR(__xludf.DUMMYFUNCTION("""COMPUTED_VALUE"""),0.0)</f>
        <v>0</v>
      </c>
      <c r="T3941" s="7"/>
      <c r="U3941" s="4"/>
      <c r="V3941" s="7"/>
      <c r="W3941" s="7"/>
      <c r="X3941" s="7"/>
      <c r="Y3941" s="7">
        <f>IFERROR(__xludf.DUMMYFUNCTION("""COMPUTED_VALUE"""),43257.1516064257)</f>
        <v>43257.15161</v>
      </c>
      <c r="Z3941" s="5">
        <f>IFERROR(__xludf.DUMMYFUNCTION("""COMPUTED_VALUE"""),20.75)</f>
        <v>20.75</v>
      </c>
      <c r="AA3941" s="2" t="b">
        <f>IFERROR(__xludf.DUMMYFUNCTION("""COMPUTED_VALUE"""),TRUE)</f>
        <v>1</v>
      </c>
      <c r="AB3941" s="2" t="str">
        <f>IFERROR(__xludf.DUMMYFUNCTION("""COMPUTED_VALUE"""),"2 Year")</f>
        <v>2 Year</v>
      </c>
      <c r="AC3941" s="2" t="str">
        <f>IFERROR(__xludf.DUMMYFUNCTION("""COMPUTED_VALUE"""),"One Line")</f>
        <v>One Line</v>
      </c>
      <c r="AD3941" s="2" t="str">
        <f>IFERROR(__xludf.DUMMYFUNCTION("""COMPUTED_VALUE"""),"No Internet Service")</f>
        <v>No Internet Service</v>
      </c>
    </row>
    <row r="3942">
      <c r="A3942" s="2" t="str">
        <f>IFERROR(__xludf.DUMMYFUNCTION("""COMPUTED_VALUE"""),"5542-TBBWB")</f>
        <v>5542-TBBWB</v>
      </c>
      <c r="B3942" s="2" t="str">
        <f>IFERROR(__xludf.DUMMYFUNCTION("""COMPUTED_VALUE"""),"Male")</f>
        <v>Male</v>
      </c>
      <c r="C3942" s="2">
        <f>IFERROR(__xludf.DUMMYFUNCTION("""COMPUTED_VALUE"""),0.0)</f>
        <v>0</v>
      </c>
      <c r="D3942" s="2" t="str">
        <f>IFERROR(__xludf.DUMMYFUNCTION("""COMPUTED_VALUE"""),"No")</f>
        <v>No</v>
      </c>
      <c r="E3942" s="2" t="str">
        <f>IFERROR(__xludf.DUMMYFUNCTION("""COMPUTED_VALUE"""),"No")</f>
        <v>No</v>
      </c>
      <c r="F3942" s="2">
        <f>IFERROR(__xludf.DUMMYFUNCTION("""COMPUTED_VALUE"""),1.0)</f>
        <v>1</v>
      </c>
      <c r="G3942" s="2">
        <f>IFERROR(__xludf.DUMMYFUNCTION("""COMPUTED_VALUE"""),2.0)</f>
        <v>2</v>
      </c>
      <c r="H3942" s="2">
        <f>IFERROR(__xludf.DUMMYFUNCTION("""COMPUTED_VALUE"""),0.0)</f>
        <v>0</v>
      </c>
      <c r="I3942" s="2" t="str">
        <f>IFERROR(__xludf.DUMMYFUNCTION("""COMPUTED_VALUE"""),"Electronic check")</f>
        <v>Electronic check</v>
      </c>
      <c r="J3942" s="5">
        <f>IFERROR(__xludf.DUMMYFUNCTION("""COMPUTED_VALUE"""),69.9)</f>
        <v>69.9</v>
      </c>
      <c r="K3942" s="5">
        <f>IFERROR(__xludf.DUMMYFUNCTION("""COMPUTED_VALUE"""),69.9)</f>
        <v>69.9</v>
      </c>
      <c r="L3942" s="2" t="str">
        <f>IFERROR(__xludf.DUMMYFUNCTION("""COMPUTED_VALUE"""),"No")</f>
        <v>No</v>
      </c>
      <c r="M3942" s="6">
        <f>IFERROR(__xludf.DUMMYFUNCTION("""COMPUTED_VALUE"""),1.0)</f>
        <v>1</v>
      </c>
      <c r="N3942" s="2" t="b">
        <f>IFERROR(__xludf.DUMMYFUNCTION("""COMPUTED_VALUE"""),FALSE)</f>
        <v>0</v>
      </c>
      <c r="O3942" s="2" t="b">
        <f>IFERROR(__xludf.DUMMYFUNCTION("""COMPUTED_VALUE"""),FALSE)</f>
        <v>0</v>
      </c>
      <c r="P3942" s="2" t="b">
        <f>IFERROR(__xludf.DUMMYFUNCTION("""COMPUTED_VALUE"""),TRUE)</f>
        <v>1</v>
      </c>
      <c r="Q3942" s="2" t="b">
        <f>IFERROR(__xludf.DUMMYFUNCTION("""COMPUTED_VALUE"""),TRUE)</f>
        <v>1</v>
      </c>
      <c r="R3942" s="2" t="b">
        <f>IFERROR(__xludf.DUMMYFUNCTION("""COMPUTED_VALUE"""),TRUE)</f>
        <v>1</v>
      </c>
      <c r="S3942" s="2">
        <f>IFERROR(__xludf.DUMMYFUNCTION("""COMPUTED_VALUE"""),0.0)</f>
        <v>0</v>
      </c>
      <c r="T3942" s="7"/>
      <c r="U3942" s="4"/>
      <c r="V3942" s="7"/>
      <c r="W3942" s="7"/>
      <c r="X3942" s="7"/>
      <c r="Y3942" s="7">
        <f>IFERROR(__xludf.DUMMYFUNCTION("""COMPUTED_VALUE"""),44464.583333333336)</f>
        <v>44464.58333</v>
      </c>
      <c r="Z3942" s="5">
        <f>IFERROR(__xludf.DUMMYFUNCTION("""COMPUTED_VALUE"""),69.9)</f>
        <v>69.9</v>
      </c>
      <c r="AA3942" s="2" t="b">
        <f>IFERROR(__xludf.DUMMYFUNCTION("""COMPUTED_VALUE"""),TRUE)</f>
        <v>1</v>
      </c>
      <c r="AB3942" s="2" t="str">
        <f>IFERROR(__xludf.DUMMYFUNCTION("""COMPUTED_VALUE"""),"Month-to-Month")</f>
        <v>Month-to-Month</v>
      </c>
      <c r="AC3942" s="2" t="str">
        <f>IFERROR(__xludf.DUMMYFUNCTION("""COMPUTED_VALUE"""),"One Line")</f>
        <v>One Line</v>
      </c>
      <c r="AD3942" s="2" t="str">
        <f>IFERROR(__xludf.DUMMYFUNCTION("""COMPUTED_VALUE"""),"Fiber Optic")</f>
        <v>Fiber Optic</v>
      </c>
    </row>
    <row r="3943">
      <c r="A3943" s="2" t="str">
        <f>IFERROR(__xludf.DUMMYFUNCTION("""COMPUTED_VALUE"""),"5543-QDCRY")</f>
        <v>5543-QDCRY</v>
      </c>
      <c r="B3943" s="2" t="str">
        <f>IFERROR(__xludf.DUMMYFUNCTION("""COMPUTED_VALUE"""),"Male")</f>
        <v>Male</v>
      </c>
      <c r="C3943" s="2">
        <f>IFERROR(__xludf.DUMMYFUNCTION("""COMPUTED_VALUE"""),0.0)</f>
        <v>0</v>
      </c>
      <c r="D3943" s="2" t="str">
        <f>IFERROR(__xludf.DUMMYFUNCTION("""COMPUTED_VALUE"""),"No")</f>
        <v>No</v>
      </c>
      <c r="E3943" s="2" t="str">
        <f>IFERROR(__xludf.DUMMYFUNCTION("""COMPUTED_VALUE"""),"No")</f>
        <v>No</v>
      </c>
      <c r="F3943" s="2">
        <f>IFERROR(__xludf.DUMMYFUNCTION("""COMPUTED_VALUE"""),1.0)</f>
        <v>1</v>
      </c>
      <c r="G3943" s="2">
        <f>IFERROR(__xludf.DUMMYFUNCTION("""COMPUTED_VALUE"""),1.0)</f>
        <v>1</v>
      </c>
      <c r="H3943" s="2">
        <f>IFERROR(__xludf.DUMMYFUNCTION("""COMPUTED_VALUE"""),0.0)</f>
        <v>0</v>
      </c>
      <c r="I3943" s="2" t="str">
        <f>IFERROR(__xludf.DUMMYFUNCTION("""COMPUTED_VALUE"""),"Electronic check")</f>
        <v>Electronic check</v>
      </c>
      <c r="J3943" s="5">
        <f>IFERROR(__xludf.DUMMYFUNCTION("""COMPUTED_VALUE"""),56.4)</f>
        <v>56.4</v>
      </c>
      <c r="K3943" s="5">
        <f>IFERROR(__xludf.DUMMYFUNCTION("""COMPUTED_VALUE"""),234.85)</f>
        <v>234.85</v>
      </c>
      <c r="L3943" s="2" t="str">
        <f>IFERROR(__xludf.DUMMYFUNCTION("""COMPUTED_VALUE"""),"No")</f>
        <v>No</v>
      </c>
      <c r="M3943" s="6">
        <f>IFERROR(__xludf.DUMMYFUNCTION("""COMPUTED_VALUE"""),4.164007092198582)</f>
        <v>4.164007092</v>
      </c>
      <c r="N3943" s="2" t="b">
        <f>IFERROR(__xludf.DUMMYFUNCTION("""COMPUTED_VALUE"""),FALSE)</f>
        <v>0</v>
      </c>
      <c r="O3943" s="2" t="b">
        <f>IFERROR(__xludf.DUMMYFUNCTION("""COMPUTED_VALUE"""),FALSE)</f>
        <v>0</v>
      </c>
      <c r="P3943" s="2" t="b">
        <f>IFERROR(__xludf.DUMMYFUNCTION("""COMPUTED_VALUE"""),TRUE)</f>
        <v>1</v>
      </c>
      <c r="Q3943" s="2" t="b">
        <f>IFERROR(__xludf.DUMMYFUNCTION("""COMPUTED_VALUE"""),TRUE)</f>
        <v>1</v>
      </c>
      <c r="R3943" s="2" t="b">
        <f>IFERROR(__xludf.DUMMYFUNCTION("""COMPUTED_VALUE"""),TRUE)</f>
        <v>1</v>
      </c>
      <c r="S3943" s="2">
        <f>IFERROR(__xludf.DUMMYFUNCTION("""COMPUTED_VALUE"""),0.0)</f>
        <v>0</v>
      </c>
      <c r="T3943" s="7"/>
      <c r="U3943" s="4"/>
      <c r="V3943" s="7"/>
      <c r="W3943" s="7"/>
      <c r="X3943" s="7"/>
      <c r="Y3943" s="7">
        <f>IFERROR(__xludf.DUMMYFUNCTION("""COMPUTED_VALUE"""),44368.34478427896)</f>
        <v>44368.34478</v>
      </c>
      <c r="Z3943" s="5">
        <f>IFERROR(__xludf.DUMMYFUNCTION("""COMPUTED_VALUE"""),56.39999999999999)</f>
        <v>56.4</v>
      </c>
      <c r="AA3943" s="2" t="b">
        <f>IFERROR(__xludf.DUMMYFUNCTION("""COMPUTED_VALUE"""),TRUE)</f>
        <v>1</v>
      </c>
      <c r="AB3943" s="2" t="str">
        <f>IFERROR(__xludf.DUMMYFUNCTION("""COMPUTED_VALUE"""),"Month-to-Month")</f>
        <v>Month-to-Month</v>
      </c>
      <c r="AC3943" s="2" t="str">
        <f>IFERROR(__xludf.DUMMYFUNCTION("""COMPUTED_VALUE"""),"One Line")</f>
        <v>One Line</v>
      </c>
      <c r="AD3943" s="2" t="str">
        <f>IFERROR(__xludf.DUMMYFUNCTION("""COMPUTED_VALUE"""),"DSL")</f>
        <v>DSL</v>
      </c>
    </row>
    <row r="3944">
      <c r="A3944" s="2" t="str">
        <f>IFERROR(__xludf.DUMMYFUNCTION("""COMPUTED_VALUE"""),"5546-BYZSM")</f>
        <v>5546-BYZSM</v>
      </c>
      <c r="B3944" s="2" t="str">
        <f>IFERROR(__xludf.DUMMYFUNCTION("""COMPUTED_VALUE"""),"Female")</f>
        <v>Female</v>
      </c>
      <c r="C3944" s="2">
        <f>IFERROR(__xludf.DUMMYFUNCTION("""COMPUTED_VALUE"""),0.0)</f>
        <v>0</v>
      </c>
      <c r="D3944" s="2" t="str">
        <f>IFERROR(__xludf.DUMMYFUNCTION("""COMPUTED_VALUE"""),"No")</f>
        <v>No</v>
      </c>
      <c r="E3944" s="2" t="str">
        <f>IFERROR(__xludf.DUMMYFUNCTION("""COMPUTED_VALUE"""),"No")</f>
        <v>No</v>
      </c>
      <c r="F3944" s="2">
        <f>IFERROR(__xludf.DUMMYFUNCTION("""COMPUTED_VALUE"""),1.0)</f>
        <v>1</v>
      </c>
      <c r="G3944" s="2">
        <f>IFERROR(__xludf.DUMMYFUNCTION("""COMPUTED_VALUE"""),0.0)</f>
        <v>0</v>
      </c>
      <c r="H3944" s="2">
        <f>IFERROR(__xludf.DUMMYFUNCTION("""COMPUTED_VALUE"""),0.0)</f>
        <v>0</v>
      </c>
      <c r="I3944" s="2" t="str">
        <f>IFERROR(__xludf.DUMMYFUNCTION("""COMPUTED_VALUE"""),"Electronic check")</f>
        <v>Electronic check</v>
      </c>
      <c r="J3944" s="5">
        <f>IFERROR(__xludf.DUMMYFUNCTION("""COMPUTED_VALUE"""),20.45)</f>
        <v>20.45</v>
      </c>
      <c r="K3944" s="5">
        <f>IFERROR(__xludf.DUMMYFUNCTION("""COMPUTED_VALUE"""),775.6)</f>
        <v>775.6</v>
      </c>
      <c r="L3944" s="2" t="str">
        <f>IFERROR(__xludf.DUMMYFUNCTION("""COMPUTED_VALUE"""),"No")</f>
        <v>No</v>
      </c>
      <c r="M3944" s="6">
        <f>IFERROR(__xludf.DUMMYFUNCTION("""COMPUTED_VALUE"""),37.92665036674817)</f>
        <v>37.92665037</v>
      </c>
      <c r="N3944" s="2" t="b">
        <f>IFERROR(__xludf.DUMMYFUNCTION("""COMPUTED_VALUE"""),TRUE)</f>
        <v>1</v>
      </c>
      <c r="O3944" s="2" t="b">
        <f>IFERROR(__xludf.DUMMYFUNCTION("""COMPUTED_VALUE"""),FALSE)</f>
        <v>0</v>
      </c>
      <c r="P3944" s="2" t="b">
        <f>IFERROR(__xludf.DUMMYFUNCTION("""COMPUTED_VALUE"""),TRUE)</f>
        <v>1</v>
      </c>
      <c r="Q3944" s="2" t="b">
        <f>IFERROR(__xludf.DUMMYFUNCTION("""COMPUTED_VALUE"""),FALSE)</f>
        <v>0</v>
      </c>
      <c r="R3944" s="2" t="b">
        <f>IFERROR(__xludf.DUMMYFUNCTION("""COMPUTED_VALUE"""),FALSE)</f>
        <v>0</v>
      </c>
      <c r="S3944" s="2">
        <f>IFERROR(__xludf.DUMMYFUNCTION("""COMPUTED_VALUE"""),0.0)</f>
        <v>0</v>
      </c>
      <c r="T3944" s="7"/>
      <c r="U3944" s="4"/>
      <c r="V3944" s="7"/>
      <c r="W3944" s="7"/>
      <c r="X3944" s="7"/>
      <c r="Y3944" s="7">
        <f>IFERROR(__xludf.DUMMYFUNCTION("""COMPUTED_VALUE"""),43341.39771801141)</f>
        <v>43341.39772</v>
      </c>
      <c r="Z3944" s="5">
        <f>IFERROR(__xludf.DUMMYFUNCTION("""COMPUTED_VALUE"""),20.45)</f>
        <v>20.45</v>
      </c>
      <c r="AA3944" s="2" t="b">
        <f>IFERROR(__xludf.DUMMYFUNCTION("""COMPUTED_VALUE"""),TRUE)</f>
        <v>1</v>
      </c>
      <c r="AB3944" s="2" t="str">
        <f>IFERROR(__xludf.DUMMYFUNCTION("""COMPUTED_VALUE"""),"Month-to-Month")</f>
        <v>Month-to-Month</v>
      </c>
      <c r="AC3944" s="2" t="str">
        <f>IFERROR(__xludf.DUMMYFUNCTION("""COMPUTED_VALUE"""),"One Line")</f>
        <v>One Line</v>
      </c>
      <c r="AD3944" s="2" t="str">
        <f>IFERROR(__xludf.DUMMYFUNCTION("""COMPUTED_VALUE"""),"No Internet Service")</f>
        <v>No Internet Service</v>
      </c>
    </row>
    <row r="3945">
      <c r="A3945" s="2" t="str">
        <f>IFERROR(__xludf.DUMMYFUNCTION("""COMPUTED_VALUE"""),"5546-QUERU")</f>
        <v>5546-QUERU</v>
      </c>
      <c r="B3945" s="2" t="str">
        <f>IFERROR(__xludf.DUMMYFUNCTION("""COMPUTED_VALUE"""),"Male")</f>
        <v>Male</v>
      </c>
      <c r="C3945" s="2">
        <f>IFERROR(__xludf.DUMMYFUNCTION("""COMPUTED_VALUE"""),0.0)</f>
        <v>0</v>
      </c>
      <c r="D3945" s="2" t="str">
        <f>IFERROR(__xludf.DUMMYFUNCTION("""COMPUTED_VALUE"""),"No")</f>
        <v>No</v>
      </c>
      <c r="E3945" s="2" t="str">
        <f>IFERROR(__xludf.DUMMYFUNCTION("""COMPUTED_VALUE"""),"No")</f>
        <v>No</v>
      </c>
      <c r="F3945" s="2">
        <f>IFERROR(__xludf.DUMMYFUNCTION("""COMPUTED_VALUE"""),1.0)</f>
        <v>1</v>
      </c>
      <c r="G3945" s="2">
        <f>IFERROR(__xludf.DUMMYFUNCTION("""COMPUTED_VALUE"""),0.0)</f>
        <v>0</v>
      </c>
      <c r="H3945" s="2">
        <f>IFERROR(__xludf.DUMMYFUNCTION("""COMPUTED_VALUE"""),1.0)</f>
        <v>1</v>
      </c>
      <c r="I3945" s="2" t="str">
        <f>IFERROR(__xludf.DUMMYFUNCTION("""COMPUTED_VALUE"""),"Mailed check")</f>
        <v>Mailed check</v>
      </c>
      <c r="J3945" s="5">
        <f>IFERROR(__xludf.DUMMYFUNCTION("""COMPUTED_VALUE"""),19.95)</f>
        <v>19.95</v>
      </c>
      <c r="K3945" s="5">
        <f>IFERROR(__xludf.DUMMYFUNCTION("""COMPUTED_VALUE"""),257.0)</f>
        <v>257</v>
      </c>
      <c r="L3945" s="2" t="str">
        <f>IFERROR(__xludf.DUMMYFUNCTION("""COMPUTED_VALUE"""),"No")</f>
        <v>No</v>
      </c>
      <c r="M3945" s="6">
        <f>IFERROR(__xludf.DUMMYFUNCTION("""COMPUTED_VALUE"""),12.882205513784461)</f>
        <v>12.88220551</v>
      </c>
      <c r="N3945" s="2" t="b">
        <f>IFERROR(__xludf.DUMMYFUNCTION("""COMPUTED_VALUE"""),FALSE)</f>
        <v>0</v>
      </c>
      <c r="O3945" s="2" t="b">
        <f>IFERROR(__xludf.DUMMYFUNCTION("""COMPUTED_VALUE"""),FALSE)</f>
        <v>0</v>
      </c>
      <c r="P3945" s="2" t="b">
        <f>IFERROR(__xludf.DUMMYFUNCTION("""COMPUTED_VALUE"""),TRUE)</f>
        <v>1</v>
      </c>
      <c r="Q3945" s="2" t="b">
        <f>IFERROR(__xludf.DUMMYFUNCTION("""COMPUTED_VALUE"""),FALSE)</f>
        <v>0</v>
      </c>
      <c r="R3945" s="2" t="b">
        <f>IFERROR(__xludf.DUMMYFUNCTION("""COMPUTED_VALUE"""),FALSE)</f>
        <v>0</v>
      </c>
      <c r="S3945" s="2">
        <f>IFERROR(__xludf.DUMMYFUNCTION("""COMPUTED_VALUE"""),0.0)</f>
        <v>0</v>
      </c>
      <c r="T3945" s="7"/>
      <c r="U3945" s="4"/>
      <c r="V3945" s="7"/>
      <c r="W3945" s="7"/>
      <c r="X3945" s="7"/>
      <c r="Y3945" s="7">
        <f>IFERROR(__xludf.DUMMYFUNCTION("""COMPUTED_VALUE"""),44103.16624895572)</f>
        <v>44103.16625</v>
      </c>
      <c r="Z3945" s="5">
        <f>IFERROR(__xludf.DUMMYFUNCTION("""COMPUTED_VALUE"""),19.95)</f>
        <v>19.95</v>
      </c>
      <c r="AA3945" s="2" t="b">
        <f>IFERROR(__xludf.DUMMYFUNCTION("""COMPUTED_VALUE"""),TRUE)</f>
        <v>1</v>
      </c>
      <c r="AB3945" s="2" t="str">
        <f>IFERROR(__xludf.DUMMYFUNCTION("""COMPUTED_VALUE"""),"1 Year")</f>
        <v>1 Year</v>
      </c>
      <c r="AC3945" s="2" t="str">
        <f>IFERROR(__xludf.DUMMYFUNCTION("""COMPUTED_VALUE"""),"One Line")</f>
        <v>One Line</v>
      </c>
      <c r="AD3945" s="2" t="str">
        <f>IFERROR(__xludf.DUMMYFUNCTION("""COMPUTED_VALUE"""),"No Internet Service")</f>
        <v>No Internet Service</v>
      </c>
    </row>
    <row r="3946">
      <c r="A3946" s="2" t="str">
        <f>IFERROR(__xludf.DUMMYFUNCTION("""COMPUTED_VALUE"""),"5549-ZGHFB")</f>
        <v>5549-ZGHFB</v>
      </c>
      <c r="B3946" s="2" t="str">
        <f>IFERROR(__xludf.DUMMYFUNCTION("""COMPUTED_VALUE"""),"Male")</f>
        <v>Male</v>
      </c>
      <c r="C3946" s="2">
        <f>IFERROR(__xludf.DUMMYFUNCTION("""COMPUTED_VALUE"""),0.0)</f>
        <v>0</v>
      </c>
      <c r="D3946" s="2" t="str">
        <f>IFERROR(__xludf.DUMMYFUNCTION("""COMPUTED_VALUE"""),"Yes")</f>
        <v>Yes</v>
      </c>
      <c r="E3946" s="2" t="str">
        <f>IFERROR(__xludf.DUMMYFUNCTION("""COMPUTED_VALUE"""),"Yes")</f>
        <v>Yes</v>
      </c>
      <c r="F3946" s="2">
        <f>IFERROR(__xludf.DUMMYFUNCTION("""COMPUTED_VALUE"""),2.0)</f>
        <v>2</v>
      </c>
      <c r="G3946" s="2">
        <f>IFERROR(__xludf.DUMMYFUNCTION("""COMPUTED_VALUE"""),0.0)</f>
        <v>0</v>
      </c>
      <c r="H3946" s="2">
        <f>IFERROR(__xludf.DUMMYFUNCTION("""COMPUTED_VALUE"""),2.0)</f>
        <v>2</v>
      </c>
      <c r="I3946" s="2" t="str">
        <f>IFERROR(__xludf.DUMMYFUNCTION("""COMPUTED_VALUE"""),"Mailed check")</f>
        <v>Mailed check</v>
      </c>
      <c r="J3946" s="5">
        <f>IFERROR(__xludf.DUMMYFUNCTION("""COMPUTED_VALUE"""),24.95)</f>
        <v>24.95</v>
      </c>
      <c r="K3946" s="5">
        <f>IFERROR(__xludf.DUMMYFUNCTION("""COMPUTED_VALUE"""),1261.45)</f>
        <v>1261.45</v>
      </c>
      <c r="L3946" s="2" t="str">
        <f>IFERROR(__xludf.DUMMYFUNCTION("""COMPUTED_VALUE"""),"No")</f>
        <v>No</v>
      </c>
      <c r="M3946" s="6">
        <f>IFERROR(__xludf.DUMMYFUNCTION("""COMPUTED_VALUE"""),50.55911823647295)</f>
        <v>50.55911824</v>
      </c>
      <c r="N3946" s="2" t="b">
        <f>IFERROR(__xludf.DUMMYFUNCTION("""COMPUTED_VALUE"""),FALSE)</f>
        <v>0</v>
      </c>
      <c r="O3946" s="2" t="b">
        <f>IFERROR(__xludf.DUMMYFUNCTION("""COMPUTED_VALUE"""),FALSE)</f>
        <v>0</v>
      </c>
      <c r="P3946" s="2" t="b">
        <f>IFERROR(__xludf.DUMMYFUNCTION("""COMPUTED_VALUE"""),TRUE)</f>
        <v>1</v>
      </c>
      <c r="Q3946" s="2" t="b">
        <f>IFERROR(__xludf.DUMMYFUNCTION("""COMPUTED_VALUE"""),FALSE)</f>
        <v>0</v>
      </c>
      <c r="R3946" s="2" t="b">
        <f>IFERROR(__xludf.DUMMYFUNCTION("""COMPUTED_VALUE"""),FALSE)</f>
        <v>0</v>
      </c>
      <c r="S3946" s="2">
        <f>IFERROR(__xludf.DUMMYFUNCTION("""COMPUTED_VALUE"""),3.0)</f>
        <v>3</v>
      </c>
      <c r="T3946" s="7"/>
      <c r="U3946" s="4"/>
      <c r="V3946" s="7"/>
      <c r="W3946" s="7"/>
      <c r="X3946" s="7"/>
      <c r="Y3946" s="7">
        <f>IFERROR(__xludf.DUMMYFUNCTION("""COMPUTED_VALUE"""),42957.160153640616)</f>
        <v>42957.16015</v>
      </c>
      <c r="Z3946" s="5">
        <f>IFERROR(__xludf.DUMMYFUNCTION("""COMPUTED_VALUE"""),24.95)</f>
        <v>24.95</v>
      </c>
      <c r="AA3946" s="2" t="b">
        <f>IFERROR(__xludf.DUMMYFUNCTION("""COMPUTED_VALUE"""),TRUE)</f>
        <v>1</v>
      </c>
      <c r="AB3946" s="2" t="str">
        <f>IFERROR(__xludf.DUMMYFUNCTION("""COMPUTED_VALUE"""),"2 Year")</f>
        <v>2 Year</v>
      </c>
      <c r="AC3946" s="2" t="str">
        <f>IFERROR(__xludf.DUMMYFUNCTION("""COMPUTED_VALUE"""),"Two or More Lines")</f>
        <v>Two or More Lines</v>
      </c>
      <c r="AD3946" s="2" t="str">
        <f>IFERROR(__xludf.DUMMYFUNCTION("""COMPUTED_VALUE"""),"No Internet Service")</f>
        <v>No Internet Service</v>
      </c>
    </row>
    <row r="3947">
      <c r="A3947" s="2" t="str">
        <f>IFERROR(__xludf.DUMMYFUNCTION("""COMPUTED_VALUE"""),"5550-VFRLC")</f>
        <v>5550-VFRLC</v>
      </c>
      <c r="B3947" s="2" t="str">
        <f>IFERROR(__xludf.DUMMYFUNCTION("""COMPUTED_VALUE"""),"Female")</f>
        <v>Female</v>
      </c>
      <c r="C3947" s="2">
        <f>IFERROR(__xludf.DUMMYFUNCTION("""COMPUTED_VALUE"""),1.0)</f>
        <v>1</v>
      </c>
      <c r="D3947" s="2" t="str">
        <f>IFERROR(__xludf.DUMMYFUNCTION("""COMPUTED_VALUE"""),"No")</f>
        <v>No</v>
      </c>
      <c r="E3947" s="2" t="str">
        <f>IFERROR(__xludf.DUMMYFUNCTION("""COMPUTED_VALUE"""),"No")</f>
        <v>No</v>
      </c>
      <c r="F3947" s="2">
        <f>IFERROR(__xludf.DUMMYFUNCTION("""COMPUTED_VALUE"""),1.0)</f>
        <v>1</v>
      </c>
      <c r="G3947" s="2">
        <f>IFERROR(__xludf.DUMMYFUNCTION("""COMPUTED_VALUE"""),2.0)</f>
        <v>2</v>
      </c>
      <c r="H3947" s="2">
        <f>IFERROR(__xludf.DUMMYFUNCTION("""COMPUTED_VALUE"""),0.0)</f>
        <v>0</v>
      </c>
      <c r="I3947" s="2" t="str">
        <f>IFERROR(__xludf.DUMMYFUNCTION("""COMPUTED_VALUE"""),"Electronic check")</f>
        <v>Electronic check</v>
      </c>
      <c r="J3947" s="5">
        <f>IFERROR(__xludf.DUMMYFUNCTION("""COMPUTED_VALUE"""),69.85)</f>
        <v>69.85</v>
      </c>
      <c r="K3947" s="5">
        <f>IFERROR(__xludf.DUMMYFUNCTION("""COMPUTED_VALUE"""),69.85)</f>
        <v>69.85</v>
      </c>
      <c r="L3947" s="2" t="str">
        <f>IFERROR(__xludf.DUMMYFUNCTION("""COMPUTED_VALUE"""),"Yes")</f>
        <v>Yes</v>
      </c>
      <c r="M3947" s="6">
        <f>IFERROR(__xludf.DUMMYFUNCTION("""COMPUTED_VALUE"""),1.0)</f>
        <v>1</v>
      </c>
      <c r="N3947" s="2" t="b">
        <f>IFERROR(__xludf.DUMMYFUNCTION("""COMPUTED_VALUE"""),TRUE)</f>
        <v>1</v>
      </c>
      <c r="O3947" s="2" t="b">
        <f>IFERROR(__xludf.DUMMYFUNCTION("""COMPUTED_VALUE"""),TRUE)</f>
        <v>1</v>
      </c>
      <c r="P3947" s="2" t="b">
        <f>IFERROR(__xludf.DUMMYFUNCTION("""COMPUTED_VALUE"""),TRUE)</f>
        <v>1</v>
      </c>
      <c r="Q3947" s="2" t="b">
        <f>IFERROR(__xludf.DUMMYFUNCTION("""COMPUTED_VALUE"""),TRUE)</f>
        <v>1</v>
      </c>
      <c r="R3947" s="2" t="b">
        <f>IFERROR(__xludf.DUMMYFUNCTION("""COMPUTED_VALUE"""),TRUE)</f>
        <v>1</v>
      </c>
      <c r="S3947" s="2">
        <f>IFERROR(__xludf.DUMMYFUNCTION("""COMPUTED_VALUE"""),0.0)</f>
        <v>0</v>
      </c>
      <c r="T3947" s="7"/>
      <c r="U3947" s="4"/>
      <c r="V3947" s="7"/>
      <c r="W3947" s="7"/>
      <c r="X3947" s="7"/>
      <c r="Y3947" s="7">
        <f>IFERROR(__xludf.DUMMYFUNCTION("""COMPUTED_VALUE"""),44464.583333333336)</f>
        <v>44464.58333</v>
      </c>
      <c r="Z3947" s="5">
        <f>IFERROR(__xludf.DUMMYFUNCTION("""COMPUTED_VALUE"""),69.85)</f>
        <v>69.85</v>
      </c>
      <c r="AA3947" s="2" t="b">
        <f>IFERROR(__xludf.DUMMYFUNCTION("""COMPUTED_VALUE"""),TRUE)</f>
        <v>1</v>
      </c>
      <c r="AB3947" s="2" t="str">
        <f>IFERROR(__xludf.DUMMYFUNCTION("""COMPUTED_VALUE"""),"Month-to-Month")</f>
        <v>Month-to-Month</v>
      </c>
      <c r="AC3947" s="2" t="str">
        <f>IFERROR(__xludf.DUMMYFUNCTION("""COMPUTED_VALUE"""),"One Line")</f>
        <v>One Line</v>
      </c>
      <c r="AD3947" s="2" t="str">
        <f>IFERROR(__xludf.DUMMYFUNCTION("""COMPUTED_VALUE"""),"Fiber Optic")</f>
        <v>Fiber Optic</v>
      </c>
    </row>
    <row r="3948">
      <c r="A3948" s="2" t="str">
        <f>IFERROR(__xludf.DUMMYFUNCTION("""COMPUTED_VALUE"""),"5552-ZNFSJ")</f>
        <v>5552-ZNFSJ</v>
      </c>
      <c r="B3948" s="2" t="str">
        <f>IFERROR(__xludf.DUMMYFUNCTION("""COMPUTED_VALUE"""),"Male")</f>
        <v>Male</v>
      </c>
      <c r="C3948" s="2">
        <f>IFERROR(__xludf.DUMMYFUNCTION("""COMPUTED_VALUE"""),0.0)</f>
        <v>0</v>
      </c>
      <c r="D3948" s="2" t="str">
        <f>IFERROR(__xludf.DUMMYFUNCTION("""COMPUTED_VALUE"""),"No")</f>
        <v>No</v>
      </c>
      <c r="E3948" s="2" t="str">
        <f>IFERROR(__xludf.DUMMYFUNCTION("""COMPUTED_VALUE"""),"No")</f>
        <v>No</v>
      </c>
      <c r="F3948" s="2">
        <f>IFERROR(__xludf.DUMMYFUNCTION("""COMPUTED_VALUE"""),1.0)</f>
        <v>1</v>
      </c>
      <c r="G3948" s="2">
        <f>IFERROR(__xludf.DUMMYFUNCTION("""COMPUTED_VALUE"""),1.0)</f>
        <v>1</v>
      </c>
      <c r="H3948" s="2">
        <f>IFERROR(__xludf.DUMMYFUNCTION("""COMPUTED_VALUE"""),0.0)</f>
        <v>0</v>
      </c>
      <c r="I3948" s="2" t="str">
        <f>IFERROR(__xludf.DUMMYFUNCTION("""COMPUTED_VALUE"""),"Electronic check")</f>
        <v>Electronic check</v>
      </c>
      <c r="J3948" s="5">
        <f>IFERROR(__xludf.DUMMYFUNCTION("""COMPUTED_VALUE"""),45.3)</f>
        <v>45.3</v>
      </c>
      <c r="K3948" s="5">
        <f>IFERROR(__xludf.DUMMYFUNCTION("""COMPUTED_VALUE"""),45.3)</f>
        <v>45.3</v>
      </c>
      <c r="L3948" s="2" t="str">
        <f>IFERROR(__xludf.DUMMYFUNCTION("""COMPUTED_VALUE"""),"Yes")</f>
        <v>Yes</v>
      </c>
      <c r="M3948" s="6">
        <f>IFERROR(__xludf.DUMMYFUNCTION("""COMPUTED_VALUE"""),1.0)</f>
        <v>1</v>
      </c>
      <c r="N3948" s="2" t="b">
        <f>IFERROR(__xludf.DUMMYFUNCTION("""COMPUTED_VALUE"""),FALSE)</f>
        <v>0</v>
      </c>
      <c r="O3948" s="2" t="b">
        <f>IFERROR(__xludf.DUMMYFUNCTION("""COMPUTED_VALUE"""),TRUE)</f>
        <v>1</v>
      </c>
      <c r="P3948" s="2" t="b">
        <f>IFERROR(__xludf.DUMMYFUNCTION("""COMPUTED_VALUE"""),TRUE)</f>
        <v>1</v>
      </c>
      <c r="Q3948" s="2" t="b">
        <f>IFERROR(__xludf.DUMMYFUNCTION("""COMPUTED_VALUE"""),TRUE)</f>
        <v>1</v>
      </c>
      <c r="R3948" s="2" t="b">
        <f>IFERROR(__xludf.DUMMYFUNCTION("""COMPUTED_VALUE"""),TRUE)</f>
        <v>1</v>
      </c>
      <c r="S3948" s="2">
        <f>IFERROR(__xludf.DUMMYFUNCTION("""COMPUTED_VALUE"""),0.0)</f>
        <v>0</v>
      </c>
      <c r="T3948" s="7"/>
      <c r="U3948" s="4"/>
      <c r="V3948" s="7"/>
      <c r="W3948" s="7"/>
      <c r="X3948" s="7"/>
      <c r="Y3948" s="7">
        <f>IFERROR(__xludf.DUMMYFUNCTION("""COMPUTED_VALUE"""),44464.583333333336)</f>
        <v>44464.58333</v>
      </c>
      <c r="Z3948" s="5">
        <f>IFERROR(__xludf.DUMMYFUNCTION("""COMPUTED_VALUE"""),45.3)</f>
        <v>45.3</v>
      </c>
      <c r="AA3948" s="2" t="b">
        <f>IFERROR(__xludf.DUMMYFUNCTION("""COMPUTED_VALUE"""),TRUE)</f>
        <v>1</v>
      </c>
      <c r="AB3948" s="2" t="str">
        <f>IFERROR(__xludf.DUMMYFUNCTION("""COMPUTED_VALUE"""),"Month-to-Month")</f>
        <v>Month-to-Month</v>
      </c>
      <c r="AC3948" s="2" t="str">
        <f>IFERROR(__xludf.DUMMYFUNCTION("""COMPUTED_VALUE"""),"One Line")</f>
        <v>One Line</v>
      </c>
      <c r="AD3948" s="2" t="str">
        <f>IFERROR(__xludf.DUMMYFUNCTION("""COMPUTED_VALUE"""),"DSL")</f>
        <v>DSL</v>
      </c>
    </row>
    <row r="3949">
      <c r="A3949" s="2" t="str">
        <f>IFERROR(__xludf.DUMMYFUNCTION("""COMPUTED_VALUE"""),"5553-AOINX")</f>
        <v>5553-AOINX</v>
      </c>
      <c r="B3949" s="2" t="str">
        <f>IFERROR(__xludf.DUMMYFUNCTION("""COMPUTED_VALUE"""),"Female")</f>
        <v>Female</v>
      </c>
      <c r="C3949" s="2">
        <f>IFERROR(__xludf.DUMMYFUNCTION("""COMPUTED_VALUE"""),1.0)</f>
        <v>1</v>
      </c>
      <c r="D3949" s="2" t="str">
        <f>IFERROR(__xludf.DUMMYFUNCTION("""COMPUTED_VALUE"""),"Yes")</f>
        <v>Yes</v>
      </c>
      <c r="E3949" s="2" t="str">
        <f>IFERROR(__xludf.DUMMYFUNCTION("""COMPUTED_VALUE"""),"Yes")</f>
        <v>Yes</v>
      </c>
      <c r="F3949" s="2">
        <f>IFERROR(__xludf.DUMMYFUNCTION("""COMPUTED_VALUE"""),2.0)</f>
        <v>2</v>
      </c>
      <c r="G3949" s="2">
        <f>IFERROR(__xludf.DUMMYFUNCTION("""COMPUTED_VALUE"""),2.0)</f>
        <v>2</v>
      </c>
      <c r="H3949" s="2">
        <f>IFERROR(__xludf.DUMMYFUNCTION("""COMPUTED_VALUE"""),1.0)</f>
        <v>1</v>
      </c>
      <c r="I3949" s="2" t="str">
        <f>IFERROR(__xludf.DUMMYFUNCTION("""COMPUTED_VALUE"""),"Electronic check")</f>
        <v>Electronic check</v>
      </c>
      <c r="J3949" s="5">
        <f>IFERROR(__xludf.DUMMYFUNCTION("""COMPUTED_VALUE"""),104.9)</f>
        <v>104.9</v>
      </c>
      <c r="K3949" s="5">
        <f>IFERROR(__xludf.DUMMYFUNCTION("""COMPUTED_VALUE"""),6891.45)</f>
        <v>6891.45</v>
      </c>
      <c r="L3949" s="2" t="str">
        <f>IFERROR(__xludf.DUMMYFUNCTION("""COMPUTED_VALUE"""),"No")</f>
        <v>No</v>
      </c>
      <c r="M3949" s="6">
        <f>IFERROR(__xludf.DUMMYFUNCTION("""COMPUTED_VALUE"""),65.6954242135367)</f>
        <v>65.69542421</v>
      </c>
      <c r="N3949" s="2" t="b">
        <f>IFERROR(__xludf.DUMMYFUNCTION("""COMPUTED_VALUE"""),TRUE)</f>
        <v>1</v>
      </c>
      <c r="O3949" s="2" t="b">
        <f>IFERROR(__xludf.DUMMYFUNCTION("""COMPUTED_VALUE"""),FALSE)</f>
        <v>0</v>
      </c>
      <c r="P3949" s="2" t="b">
        <f>IFERROR(__xludf.DUMMYFUNCTION("""COMPUTED_VALUE"""),TRUE)</f>
        <v>1</v>
      </c>
      <c r="Q3949" s="2" t="b">
        <f>IFERROR(__xludf.DUMMYFUNCTION("""COMPUTED_VALUE"""),TRUE)</f>
        <v>1</v>
      </c>
      <c r="R3949" s="2" t="b">
        <f>IFERROR(__xludf.DUMMYFUNCTION("""COMPUTED_VALUE"""),TRUE)</f>
        <v>1</v>
      </c>
      <c r="S3949" s="2">
        <f>IFERROR(__xludf.DUMMYFUNCTION("""COMPUTED_VALUE"""),3.0)</f>
        <v>3</v>
      </c>
      <c r="T3949" s="7"/>
      <c r="U3949" s="4"/>
      <c r="V3949" s="7"/>
      <c r="W3949" s="7"/>
      <c r="X3949" s="7"/>
      <c r="Y3949" s="7">
        <f>IFERROR(__xludf.DUMMYFUNCTION("""COMPUTED_VALUE"""),42496.764180171594)</f>
        <v>42496.76418</v>
      </c>
      <c r="Z3949" s="5">
        <f>IFERROR(__xludf.DUMMYFUNCTION("""COMPUTED_VALUE"""),104.9)</f>
        <v>104.9</v>
      </c>
      <c r="AA3949" s="2" t="b">
        <f>IFERROR(__xludf.DUMMYFUNCTION("""COMPUTED_VALUE"""),TRUE)</f>
        <v>1</v>
      </c>
      <c r="AB3949" s="2" t="str">
        <f>IFERROR(__xludf.DUMMYFUNCTION("""COMPUTED_VALUE"""),"1 Year")</f>
        <v>1 Year</v>
      </c>
      <c r="AC3949" s="2" t="str">
        <f>IFERROR(__xludf.DUMMYFUNCTION("""COMPUTED_VALUE"""),"Two or More Lines")</f>
        <v>Two or More Lines</v>
      </c>
      <c r="AD3949" s="2" t="str">
        <f>IFERROR(__xludf.DUMMYFUNCTION("""COMPUTED_VALUE"""),"Fiber Optic")</f>
        <v>Fiber Optic</v>
      </c>
    </row>
    <row r="3950">
      <c r="A3950" s="2" t="str">
        <f>IFERROR(__xludf.DUMMYFUNCTION("""COMPUTED_VALUE"""),"5555-RNPGT")</f>
        <v>5555-RNPGT</v>
      </c>
      <c r="B3950" s="2" t="str">
        <f>IFERROR(__xludf.DUMMYFUNCTION("""COMPUTED_VALUE"""),"Male")</f>
        <v>Male</v>
      </c>
      <c r="C3950" s="2">
        <f>IFERROR(__xludf.DUMMYFUNCTION("""COMPUTED_VALUE"""),0.0)</f>
        <v>0</v>
      </c>
      <c r="D3950" s="2" t="str">
        <f>IFERROR(__xludf.DUMMYFUNCTION("""COMPUTED_VALUE"""),"No")</f>
        <v>No</v>
      </c>
      <c r="E3950" s="2" t="str">
        <f>IFERROR(__xludf.DUMMYFUNCTION("""COMPUTED_VALUE"""),"Yes")</f>
        <v>Yes</v>
      </c>
      <c r="F3950" s="2">
        <f>IFERROR(__xludf.DUMMYFUNCTION("""COMPUTED_VALUE"""),2.0)</f>
        <v>2</v>
      </c>
      <c r="G3950" s="2">
        <f>IFERROR(__xludf.DUMMYFUNCTION("""COMPUTED_VALUE"""),0.0)</f>
        <v>0</v>
      </c>
      <c r="H3950" s="2">
        <f>IFERROR(__xludf.DUMMYFUNCTION("""COMPUTED_VALUE"""),0.0)</f>
        <v>0</v>
      </c>
      <c r="I3950" s="2" t="str">
        <f>IFERROR(__xludf.DUMMYFUNCTION("""COMPUTED_VALUE"""),"Credit card (automatic)")</f>
        <v>Credit card (automatic)</v>
      </c>
      <c r="J3950" s="5">
        <f>IFERROR(__xludf.DUMMYFUNCTION("""COMPUTED_VALUE"""),24.8)</f>
        <v>24.8</v>
      </c>
      <c r="K3950" s="5">
        <f>IFERROR(__xludf.DUMMYFUNCTION("""COMPUTED_VALUE"""),223.9)</f>
        <v>223.9</v>
      </c>
      <c r="L3950" s="2" t="str">
        <f>IFERROR(__xludf.DUMMYFUNCTION("""COMPUTED_VALUE"""),"No")</f>
        <v>No</v>
      </c>
      <c r="M3950" s="6">
        <f>IFERROR(__xludf.DUMMYFUNCTION("""COMPUTED_VALUE"""),9.028225806451612)</f>
        <v>9.028225806</v>
      </c>
      <c r="N3950" s="2" t="b">
        <f>IFERROR(__xludf.DUMMYFUNCTION("""COMPUTED_VALUE"""),FALSE)</f>
        <v>0</v>
      </c>
      <c r="O3950" s="2" t="b">
        <f>IFERROR(__xludf.DUMMYFUNCTION("""COMPUTED_VALUE"""),FALSE)</f>
        <v>0</v>
      </c>
      <c r="P3950" s="2" t="b">
        <f>IFERROR(__xludf.DUMMYFUNCTION("""COMPUTED_VALUE"""),TRUE)</f>
        <v>1</v>
      </c>
      <c r="Q3950" s="2" t="b">
        <f>IFERROR(__xludf.DUMMYFUNCTION("""COMPUTED_VALUE"""),FALSE)</f>
        <v>0</v>
      </c>
      <c r="R3950" s="2" t="b">
        <f>IFERROR(__xludf.DUMMYFUNCTION("""COMPUTED_VALUE"""),FALSE)</f>
        <v>0</v>
      </c>
      <c r="S3950" s="2">
        <f>IFERROR(__xludf.DUMMYFUNCTION("""COMPUTED_VALUE"""),2.0)</f>
        <v>2</v>
      </c>
      <c r="T3950" s="7"/>
      <c r="U3950" s="4"/>
      <c r="V3950" s="7"/>
      <c r="W3950" s="7"/>
      <c r="X3950" s="7"/>
      <c r="Y3950" s="7">
        <f>IFERROR(__xludf.DUMMYFUNCTION("""COMPUTED_VALUE"""),44220.39146505376)</f>
        <v>44220.39147</v>
      </c>
      <c r="Z3950" s="5">
        <f>IFERROR(__xludf.DUMMYFUNCTION("""COMPUTED_VALUE"""),24.800000000000004)</f>
        <v>24.8</v>
      </c>
      <c r="AA3950" s="2" t="b">
        <f>IFERROR(__xludf.DUMMYFUNCTION("""COMPUTED_VALUE"""),TRUE)</f>
        <v>1</v>
      </c>
      <c r="AB3950" s="2" t="str">
        <f>IFERROR(__xludf.DUMMYFUNCTION("""COMPUTED_VALUE"""),"Month-to-Month")</f>
        <v>Month-to-Month</v>
      </c>
      <c r="AC3950" s="2" t="str">
        <f>IFERROR(__xludf.DUMMYFUNCTION("""COMPUTED_VALUE"""),"Two or More Lines")</f>
        <v>Two or More Lines</v>
      </c>
      <c r="AD3950" s="2" t="str">
        <f>IFERROR(__xludf.DUMMYFUNCTION("""COMPUTED_VALUE"""),"No Internet Service")</f>
        <v>No Internet Service</v>
      </c>
    </row>
    <row r="3951">
      <c r="A3951" s="2" t="str">
        <f>IFERROR(__xludf.DUMMYFUNCTION("""COMPUTED_VALUE"""),"5561-NWEVX")</f>
        <v>5561-NWEVX</v>
      </c>
      <c r="B3951" s="2" t="str">
        <f>IFERROR(__xludf.DUMMYFUNCTION("""COMPUTED_VALUE"""),"Female")</f>
        <v>Female</v>
      </c>
      <c r="C3951" s="2">
        <f>IFERROR(__xludf.DUMMYFUNCTION("""COMPUTED_VALUE"""),1.0)</f>
        <v>1</v>
      </c>
      <c r="D3951" s="2" t="str">
        <f>IFERROR(__xludf.DUMMYFUNCTION("""COMPUTED_VALUE"""),"Yes")</f>
        <v>Yes</v>
      </c>
      <c r="E3951" s="2" t="str">
        <f>IFERROR(__xludf.DUMMYFUNCTION("""COMPUTED_VALUE"""),"No")</f>
        <v>No</v>
      </c>
      <c r="F3951" s="2">
        <f>IFERROR(__xludf.DUMMYFUNCTION("""COMPUTED_VALUE"""),2.0)</f>
        <v>2</v>
      </c>
      <c r="G3951" s="2">
        <f>IFERROR(__xludf.DUMMYFUNCTION("""COMPUTED_VALUE"""),2.0)</f>
        <v>2</v>
      </c>
      <c r="H3951" s="2">
        <f>IFERROR(__xludf.DUMMYFUNCTION("""COMPUTED_VALUE"""),0.0)</f>
        <v>0</v>
      </c>
      <c r="I3951" s="2" t="str">
        <f>IFERROR(__xludf.DUMMYFUNCTION("""COMPUTED_VALUE"""),"Electronic check")</f>
        <v>Electronic check</v>
      </c>
      <c r="J3951" s="5">
        <f>IFERROR(__xludf.DUMMYFUNCTION("""COMPUTED_VALUE"""),79.2)</f>
        <v>79.2</v>
      </c>
      <c r="K3951" s="5">
        <f>IFERROR(__xludf.DUMMYFUNCTION("""COMPUTED_VALUE"""),172.85)</f>
        <v>172.85</v>
      </c>
      <c r="L3951" s="2" t="str">
        <f>IFERROR(__xludf.DUMMYFUNCTION("""COMPUTED_VALUE"""),"Yes")</f>
        <v>Yes</v>
      </c>
      <c r="M3951" s="6">
        <f>IFERROR(__xludf.DUMMYFUNCTION("""COMPUTED_VALUE"""),2.182449494949495)</f>
        <v>2.182449495</v>
      </c>
      <c r="N3951" s="2" t="b">
        <f>IFERROR(__xludf.DUMMYFUNCTION("""COMPUTED_VALUE"""),TRUE)</f>
        <v>1</v>
      </c>
      <c r="O3951" s="2" t="b">
        <f>IFERROR(__xludf.DUMMYFUNCTION("""COMPUTED_VALUE"""),TRUE)</f>
        <v>1</v>
      </c>
      <c r="P3951" s="2" t="b">
        <f>IFERROR(__xludf.DUMMYFUNCTION("""COMPUTED_VALUE"""),TRUE)</f>
        <v>1</v>
      </c>
      <c r="Q3951" s="2" t="b">
        <f>IFERROR(__xludf.DUMMYFUNCTION("""COMPUTED_VALUE"""),TRUE)</f>
        <v>1</v>
      </c>
      <c r="R3951" s="2" t="b">
        <f>IFERROR(__xludf.DUMMYFUNCTION("""COMPUTED_VALUE"""),TRUE)</f>
        <v>1</v>
      </c>
      <c r="S3951" s="2">
        <f>IFERROR(__xludf.DUMMYFUNCTION("""COMPUTED_VALUE"""),1.0)</f>
        <v>1</v>
      </c>
      <c r="T3951" s="7"/>
      <c r="U3951" s="4"/>
      <c r="V3951" s="7"/>
      <c r="W3951" s="7"/>
      <c r="X3951" s="7"/>
      <c r="Y3951" s="7">
        <f>IFERROR(__xludf.DUMMYFUNCTION("""COMPUTED_VALUE"""),44428.61716119529)</f>
        <v>44428.61716</v>
      </c>
      <c r="Z3951" s="5">
        <f>IFERROR(__xludf.DUMMYFUNCTION("""COMPUTED_VALUE"""),79.2)</f>
        <v>79.2</v>
      </c>
      <c r="AA3951" s="2" t="b">
        <f>IFERROR(__xludf.DUMMYFUNCTION("""COMPUTED_VALUE"""),TRUE)</f>
        <v>1</v>
      </c>
      <c r="AB3951" s="2" t="str">
        <f>IFERROR(__xludf.DUMMYFUNCTION("""COMPUTED_VALUE"""),"Month-to-Month")</f>
        <v>Month-to-Month</v>
      </c>
      <c r="AC3951" s="2" t="str">
        <f>IFERROR(__xludf.DUMMYFUNCTION("""COMPUTED_VALUE"""),"Two or More Lines")</f>
        <v>Two or More Lines</v>
      </c>
      <c r="AD3951" s="2" t="str">
        <f>IFERROR(__xludf.DUMMYFUNCTION("""COMPUTED_VALUE"""),"Fiber Optic")</f>
        <v>Fiber Optic</v>
      </c>
    </row>
    <row r="3952">
      <c r="A3952" s="2" t="str">
        <f>IFERROR(__xludf.DUMMYFUNCTION("""COMPUTED_VALUE"""),"5562-BETPV")</f>
        <v>5562-BETPV</v>
      </c>
      <c r="B3952" s="2" t="str">
        <f>IFERROR(__xludf.DUMMYFUNCTION("""COMPUTED_VALUE"""),"Male")</f>
        <v>Male</v>
      </c>
      <c r="C3952" s="2">
        <f>IFERROR(__xludf.DUMMYFUNCTION("""COMPUTED_VALUE"""),0.0)</f>
        <v>0</v>
      </c>
      <c r="D3952" s="2" t="str">
        <f>IFERROR(__xludf.DUMMYFUNCTION("""COMPUTED_VALUE"""),"Yes")</f>
        <v>Yes</v>
      </c>
      <c r="E3952" s="2" t="str">
        <f>IFERROR(__xludf.DUMMYFUNCTION("""COMPUTED_VALUE"""),"Yes")</f>
        <v>Yes</v>
      </c>
      <c r="F3952" s="2">
        <f>IFERROR(__xludf.DUMMYFUNCTION("""COMPUTED_VALUE"""),1.0)</f>
        <v>1</v>
      </c>
      <c r="G3952" s="2">
        <f>IFERROR(__xludf.DUMMYFUNCTION("""COMPUTED_VALUE"""),0.0)</f>
        <v>0</v>
      </c>
      <c r="H3952" s="2">
        <f>IFERROR(__xludf.DUMMYFUNCTION("""COMPUTED_VALUE"""),1.0)</f>
        <v>1</v>
      </c>
      <c r="I3952" s="2" t="str">
        <f>IFERROR(__xludf.DUMMYFUNCTION("""COMPUTED_VALUE"""),"Mailed check")</f>
        <v>Mailed check</v>
      </c>
      <c r="J3952" s="5">
        <f>IFERROR(__xludf.DUMMYFUNCTION("""COMPUTED_VALUE"""),19.65)</f>
        <v>19.65</v>
      </c>
      <c r="K3952" s="5">
        <f>IFERROR(__xludf.DUMMYFUNCTION("""COMPUTED_VALUE"""),19.65)</f>
        <v>19.65</v>
      </c>
      <c r="L3952" s="2" t="str">
        <f>IFERROR(__xludf.DUMMYFUNCTION("""COMPUTED_VALUE"""),"No")</f>
        <v>No</v>
      </c>
      <c r="M3952" s="6">
        <f>IFERROR(__xludf.DUMMYFUNCTION("""COMPUTED_VALUE"""),1.0)</f>
        <v>1</v>
      </c>
      <c r="N3952" s="2" t="b">
        <f>IFERROR(__xludf.DUMMYFUNCTION("""COMPUTED_VALUE"""),FALSE)</f>
        <v>0</v>
      </c>
      <c r="O3952" s="2" t="b">
        <f>IFERROR(__xludf.DUMMYFUNCTION("""COMPUTED_VALUE"""),FALSE)</f>
        <v>0</v>
      </c>
      <c r="P3952" s="2" t="b">
        <f>IFERROR(__xludf.DUMMYFUNCTION("""COMPUTED_VALUE"""),TRUE)</f>
        <v>1</v>
      </c>
      <c r="Q3952" s="2" t="b">
        <f>IFERROR(__xludf.DUMMYFUNCTION("""COMPUTED_VALUE"""),FALSE)</f>
        <v>0</v>
      </c>
      <c r="R3952" s="2" t="b">
        <f>IFERROR(__xludf.DUMMYFUNCTION("""COMPUTED_VALUE"""),FALSE)</f>
        <v>0</v>
      </c>
      <c r="S3952" s="2">
        <f>IFERROR(__xludf.DUMMYFUNCTION("""COMPUTED_VALUE"""),3.0)</f>
        <v>3</v>
      </c>
      <c r="T3952" s="7"/>
      <c r="U3952" s="4"/>
      <c r="V3952" s="7"/>
      <c r="W3952" s="7"/>
      <c r="X3952" s="7"/>
      <c r="Y3952" s="7">
        <f>IFERROR(__xludf.DUMMYFUNCTION("""COMPUTED_VALUE"""),44464.583333333336)</f>
        <v>44464.58333</v>
      </c>
      <c r="Z3952" s="5">
        <f>IFERROR(__xludf.DUMMYFUNCTION("""COMPUTED_VALUE"""),19.65)</f>
        <v>19.65</v>
      </c>
      <c r="AA3952" s="2" t="b">
        <f>IFERROR(__xludf.DUMMYFUNCTION("""COMPUTED_VALUE"""),TRUE)</f>
        <v>1</v>
      </c>
      <c r="AB3952" s="2" t="str">
        <f>IFERROR(__xludf.DUMMYFUNCTION("""COMPUTED_VALUE"""),"1 Year")</f>
        <v>1 Year</v>
      </c>
      <c r="AC3952" s="2" t="str">
        <f>IFERROR(__xludf.DUMMYFUNCTION("""COMPUTED_VALUE"""),"One Line")</f>
        <v>One Line</v>
      </c>
      <c r="AD3952" s="2" t="str">
        <f>IFERROR(__xludf.DUMMYFUNCTION("""COMPUTED_VALUE"""),"No Internet Service")</f>
        <v>No Internet Service</v>
      </c>
    </row>
    <row r="3953">
      <c r="A3953" s="2" t="str">
        <f>IFERROR(__xludf.DUMMYFUNCTION("""COMPUTED_VALUE"""),"5562-YJQGT")</f>
        <v>5562-YJQGT</v>
      </c>
      <c r="B3953" s="2" t="str">
        <f>IFERROR(__xludf.DUMMYFUNCTION("""COMPUTED_VALUE"""),"Female")</f>
        <v>Female</v>
      </c>
      <c r="C3953" s="2">
        <f>IFERROR(__xludf.DUMMYFUNCTION("""COMPUTED_VALUE"""),0.0)</f>
        <v>0</v>
      </c>
      <c r="D3953" s="2" t="str">
        <f>IFERROR(__xludf.DUMMYFUNCTION("""COMPUTED_VALUE"""),"No")</f>
        <v>No</v>
      </c>
      <c r="E3953" s="2" t="str">
        <f>IFERROR(__xludf.DUMMYFUNCTION("""COMPUTED_VALUE"""),"No")</f>
        <v>No</v>
      </c>
      <c r="F3953" s="2">
        <f>IFERROR(__xludf.DUMMYFUNCTION("""COMPUTED_VALUE"""),1.0)</f>
        <v>1</v>
      </c>
      <c r="G3953" s="2">
        <f>IFERROR(__xludf.DUMMYFUNCTION("""COMPUTED_VALUE"""),0.0)</f>
        <v>0</v>
      </c>
      <c r="H3953" s="2">
        <f>IFERROR(__xludf.DUMMYFUNCTION("""COMPUTED_VALUE"""),0.0)</f>
        <v>0</v>
      </c>
      <c r="I3953" s="2" t="str">
        <f>IFERROR(__xludf.DUMMYFUNCTION("""COMPUTED_VALUE"""),"Credit card (automatic)")</f>
        <v>Credit card (automatic)</v>
      </c>
      <c r="J3953" s="5">
        <f>IFERROR(__xludf.DUMMYFUNCTION("""COMPUTED_VALUE"""),20.35)</f>
        <v>20.35</v>
      </c>
      <c r="K3953" s="5">
        <f>IFERROR(__xludf.DUMMYFUNCTION("""COMPUTED_VALUE"""),35.1)</f>
        <v>35.1</v>
      </c>
      <c r="L3953" s="2" t="str">
        <f>IFERROR(__xludf.DUMMYFUNCTION("""COMPUTED_VALUE"""),"No")</f>
        <v>No</v>
      </c>
      <c r="M3953" s="6">
        <f>IFERROR(__xludf.DUMMYFUNCTION("""COMPUTED_VALUE"""),1.7248157248157248)</f>
        <v>1.724815725</v>
      </c>
      <c r="N3953" s="2" t="b">
        <f>IFERROR(__xludf.DUMMYFUNCTION("""COMPUTED_VALUE"""),TRUE)</f>
        <v>1</v>
      </c>
      <c r="O3953" s="2" t="b">
        <f>IFERROR(__xludf.DUMMYFUNCTION("""COMPUTED_VALUE"""),FALSE)</f>
        <v>0</v>
      </c>
      <c r="P3953" s="2" t="b">
        <f>IFERROR(__xludf.DUMMYFUNCTION("""COMPUTED_VALUE"""),TRUE)</f>
        <v>1</v>
      </c>
      <c r="Q3953" s="2" t="b">
        <f>IFERROR(__xludf.DUMMYFUNCTION("""COMPUTED_VALUE"""),FALSE)</f>
        <v>0</v>
      </c>
      <c r="R3953" s="2" t="b">
        <f>IFERROR(__xludf.DUMMYFUNCTION("""COMPUTED_VALUE"""),FALSE)</f>
        <v>0</v>
      </c>
      <c r="S3953" s="2">
        <f>IFERROR(__xludf.DUMMYFUNCTION("""COMPUTED_VALUE"""),0.0)</f>
        <v>0</v>
      </c>
      <c r="T3953" s="7"/>
      <c r="U3953" s="4"/>
      <c r="V3953" s="7"/>
      <c r="W3953" s="7"/>
      <c r="X3953" s="7"/>
      <c r="Y3953" s="7">
        <f>IFERROR(__xludf.DUMMYFUNCTION("""COMPUTED_VALUE"""),44442.53685503686)</f>
        <v>44442.53686</v>
      </c>
      <c r="Z3953" s="5">
        <f>IFERROR(__xludf.DUMMYFUNCTION("""COMPUTED_VALUE"""),20.35)</f>
        <v>20.35</v>
      </c>
      <c r="AA3953" s="2" t="b">
        <f>IFERROR(__xludf.DUMMYFUNCTION("""COMPUTED_VALUE"""),TRUE)</f>
        <v>1</v>
      </c>
      <c r="AB3953" s="2" t="str">
        <f>IFERROR(__xludf.DUMMYFUNCTION("""COMPUTED_VALUE"""),"Month-to-Month")</f>
        <v>Month-to-Month</v>
      </c>
      <c r="AC3953" s="2" t="str">
        <f>IFERROR(__xludf.DUMMYFUNCTION("""COMPUTED_VALUE"""),"One Line")</f>
        <v>One Line</v>
      </c>
      <c r="AD3953" s="2" t="str">
        <f>IFERROR(__xludf.DUMMYFUNCTION("""COMPUTED_VALUE"""),"No Internet Service")</f>
        <v>No Internet Service</v>
      </c>
    </row>
    <row r="3954">
      <c r="A3954" s="2" t="str">
        <f>IFERROR(__xludf.DUMMYFUNCTION("""COMPUTED_VALUE"""),"5564-NEMQO")</f>
        <v>5564-NEMQO</v>
      </c>
      <c r="B3954" s="2" t="str">
        <f>IFERROR(__xludf.DUMMYFUNCTION("""COMPUTED_VALUE"""),"Female")</f>
        <v>Female</v>
      </c>
      <c r="C3954" s="2">
        <f>IFERROR(__xludf.DUMMYFUNCTION("""COMPUTED_VALUE"""),1.0)</f>
        <v>1</v>
      </c>
      <c r="D3954" s="2" t="str">
        <f>IFERROR(__xludf.DUMMYFUNCTION("""COMPUTED_VALUE"""),"No")</f>
        <v>No</v>
      </c>
      <c r="E3954" s="2" t="str">
        <f>IFERROR(__xludf.DUMMYFUNCTION("""COMPUTED_VALUE"""),"No")</f>
        <v>No</v>
      </c>
      <c r="F3954" s="2">
        <f>IFERROR(__xludf.DUMMYFUNCTION("""COMPUTED_VALUE"""),1.0)</f>
        <v>1</v>
      </c>
      <c r="G3954" s="2">
        <f>IFERROR(__xludf.DUMMYFUNCTION("""COMPUTED_VALUE"""),2.0)</f>
        <v>2</v>
      </c>
      <c r="H3954" s="2">
        <f>IFERROR(__xludf.DUMMYFUNCTION("""COMPUTED_VALUE"""),0.0)</f>
        <v>0</v>
      </c>
      <c r="I3954" s="2" t="str">
        <f>IFERROR(__xludf.DUMMYFUNCTION("""COMPUTED_VALUE"""),"Bank transfer (automatic)")</f>
        <v>Bank transfer (automatic)</v>
      </c>
      <c r="J3954" s="5">
        <f>IFERROR(__xludf.DUMMYFUNCTION("""COMPUTED_VALUE"""),75.3)</f>
        <v>75.3</v>
      </c>
      <c r="K3954" s="5">
        <f>IFERROR(__xludf.DUMMYFUNCTION("""COMPUTED_VALUE"""),75.3)</f>
        <v>75.3</v>
      </c>
      <c r="L3954" s="2" t="str">
        <f>IFERROR(__xludf.DUMMYFUNCTION("""COMPUTED_VALUE"""),"Yes")</f>
        <v>Yes</v>
      </c>
      <c r="M3954" s="6">
        <f>IFERROR(__xludf.DUMMYFUNCTION("""COMPUTED_VALUE"""),1.0)</f>
        <v>1</v>
      </c>
      <c r="N3954" s="2" t="b">
        <f>IFERROR(__xludf.DUMMYFUNCTION("""COMPUTED_VALUE"""),TRUE)</f>
        <v>1</v>
      </c>
      <c r="O3954" s="2" t="b">
        <f>IFERROR(__xludf.DUMMYFUNCTION("""COMPUTED_VALUE"""),TRUE)</f>
        <v>1</v>
      </c>
      <c r="P3954" s="2" t="b">
        <f>IFERROR(__xludf.DUMMYFUNCTION("""COMPUTED_VALUE"""),TRUE)</f>
        <v>1</v>
      </c>
      <c r="Q3954" s="2" t="b">
        <f>IFERROR(__xludf.DUMMYFUNCTION("""COMPUTED_VALUE"""),TRUE)</f>
        <v>1</v>
      </c>
      <c r="R3954" s="2" t="b">
        <f>IFERROR(__xludf.DUMMYFUNCTION("""COMPUTED_VALUE"""),TRUE)</f>
        <v>1</v>
      </c>
      <c r="S3954" s="2">
        <f>IFERROR(__xludf.DUMMYFUNCTION("""COMPUTED_VALUE"""),0.0)</f>
        <v>0</v>
      </c>
      <c r="T3954" s="7"/>
      <c r="U3954" s="4"/>
      <c r="V3954" s="7"/>
      <c r="W3954" s="7"/>
      <c r="X3954" s="7"/>
      <c r="Y3954" s="7">
        <f>IFERROR(__xludf.DUMMYFUNCTION("""COMPUTED_VALUE"""),44464.583333333336)</f>
        <v>44464.58333</v>
      </c>
      <c r="Z3954" s="5">
        <f>IFERROR(__xludf.DUMMYFUNCTION("""COMPUTED_VALUE"""),75.3)</f>
        <v>75.3</v>
      </c>
      <c r="AA3954" s="2" t="b">
        <f>IFERROR(__xludf.DUMMYFUNCTION("""COMPUTED_VALUE"""),TRUE)</f>
        <v>1</v>
      </c>
      <c r="AB3954" s="2" t="str">
        <f>IFERROR(__xludf.DUMMYFUNCTION("""COMPUTED_VALUE"""),"Month-to-Month")</f>
        <v>Month-to-Month</v>
      </c>
      <c r="AC3954" s="2" t="str">
        <f>IFERROR(__xludf.DUMMYFUNCTION("""COMPUTED_VALUE"""),"One Line")</f>
        <v>One Line</v>
      </c>
      <c r="AD3954" s="2" t="str">
        <f>IFERROR(__xludf.DUMMYFUNCTION("""COMPUTED_VALUE"""),"Fiber Optic")</f>
        <v>Fiber Optic</v>
      </c>
    </row>
    <row r="3955">
      <c r="A3955" s="2" t="str">
        <f>IFERROR(__xludf.DUMMYFUNCTION("""COMPUTED_VALUE"""),"5565-FILXA")</f>
        <v>5565-FILXA</v>
      </c>
      <c r="B3955" s="2" t="str">
        <f>IFERROR(__xludf.DUMMYFUNCTION("""COMPUTED_VALUE"""),"Female")</f>
        <v>Female</v>
      </c>
      <c r="C3955" s="2">
        <f>IFERROR(__xludf.DUMMYFUNCTION("""COMPUTED_VALUE"""),1.0)</f>
        <v>1</v>
      </c>
      <c r="D3955" s="2" t="str">
        <f>IFERROR(__xludf.DUMMYFUNCTION("""COMPUTED_VALUE"""),"No")</f>
        <v>No</v>
      </c>
      <c r="E3955" s="2" t="str">
        <f>IFERROR(__xludf.DUMMYFUNCTION("""COMPUTED_VALUE"""),"No")</f>
        <v>No</v>
      </c>
      <c r="F3955" s="2">
        <f>IFERROR(__xludf.DUMMYFUNCTION("""COMPUTED_VALUE"""),2.0)</f>
        <v>2</v>
      </c>
      <c r="G3955" s="2">
        <f>IFERROR(__xludf.DUMMYFUNCTION("""COMPUTED_VALUE"""),2.0)</f>
        <v>2</v>
      </c>
      <c r="H3955" s="2">
        <f>IFERROR(__xludf.DUMMYFUNCTION("""COMPUTED_VALUE"""),0.0)</f>
        <v>0</v>
      </c>
      <c r="I3955" s="2" t="str">
        <f>IFERROR(__xludf.DUMMYFUNCTION("""COMPUTED_VALUE"""),"Electronic check")</f>
        <v>Electronic check</v>
      </c>
      <c r="J3955" s="5">
        <f>IFERROR(__xludf.DUMMYFUNCTION("""COMPUTED_VALUE"""),96.15)</f>
        <v>96.15</v>
      </c>
      <c r="K3955" s="5">
        <f>IFERROR(__xludf.DUMMYFUNCTION("""COMPUTED_VALUE"""),1529.2)</f>
        <v>1529.2</v>
      </c>
      <c r="L3955" s="2" t="str">
        <f>IFERROR(__xludf.DUMMYFUNCTION("""COMPUTED_VALUE"""),"Yes")</f>
        <v>Yes</v>
      </c>
      <c r="M3955" s="6">
        <f>IFERROR(__xludf.DUMMYFUNCTION("""COMPUTED_VALUE"""),15.904316172646906)</f>
        <v>15.90431617</v>
      </c>
      <c r="N3955" s="2" t="b">
        <f>IFERROR(__xludf.DUMMYFUNCTION("""COMPUTED_VALUE"""),TRUE)</f>
        <v>1</v>
      </c>
      <c r="O3955" s="2" t="b">
        <f>IFERROR(__xludf.DUMMYFUNCTION("""COMPUTED_VALUE"""),TRUE)</f>
        <v>1</v>
      </c>
      <c r="P3955" s="2" t="b">
        <f>IFERROR(__xludf.DUMMYFUNCTION("""COMPUTED_VALUE"""),TRUE)</f>
        <v>1</v>
      </c>
      <c r="Q3955" s="2" t="b">
        <f>IFERROR(__xludf.DUMMYFUNCTION("""COMPUTED_VALUE"""),TRUE)</f>
        <v>1</v>
      </c>
      <c r="R3955" s="2" t="b">
        <f>IFERROR(__xludf.DUMMYFUNCTION("""COMPUTED_VALUE"""),TRUE)</f>
        <v>1</v>
      </c>
      <c r="S3955" s="2">
        <f>IFERROR(__xludf.DUMMYFUNCTION("""COMPUTED_VALUE"""),0.0)</f>
        <v>0</v>
      </c>
      <c r="T3955" s="7"/>
      <c r="U3955" s="4"/>
      <c r="V3955" s="7"/>
      <c r="W3955" s="7"/>
      <c r="X3955" s="7"/>
      <c r="Y3955" s="7">
        <f>IFERROR(__xludf.DUMMYFUNCTION("""COMPUTED_VALUE"""),44011.24371641532)</f>
        <v>44011.24372</v>
      </c>
      <c r="Z3955" s="5">
        <f>IFERROR(__xludf.DUMMYFUNCTION("""COMPUTED_VALUE"""),96.15)</f>
        <v>96.15</v>
      </c>
      <c r="AA3955" s="2" t="b">
        <f>IFERROR(__xludf.DUMMYFUNCTION("""COMPUTED_VALUE"""),TRUE)</f>
        <v>1</v>
      </c>
      <c r="AB3955" s="2" t="str">
        <f>IFERROR(__xludf.DUMMYFUNCTION("""COMPUTED_VALUE"""),"Month-to-Month")</f>
        <v>Month-to-Month</v>
      </c>
      <c r="AC3955" s="2" t="str">
        <f>IFERROR(__xludf.DUMMYFUNCTION("""COMPUTED_VALUE"""),"Two or More Lines")</f>
        <v>Two or More Lines</v>
      </c>
      <c r="AD3955" s="2" t="str">
        <f>IFERROR(__xludf.DUMMYFUNCTION("""COMPUTED_VALUE"""),"Fiber Optic")</f>
        <v>Fiber Optic</v>
      </c>
    </row>
    <row r="3956">
      <c r="A3956" s="2" t="str">
        <f>IFERROR(__xludf.DUMMYFUNCTION("""COMPUTED_VALUE"""),"5566-SOEZD")</f>
        <v>5566-SOEZD</v>
      </c>
      <c r="B3956" s="2" t="str">
        <f>IFERROR(__xludf.DUMMYFUNCTION("""COMPUTED_VALUE"""),"Male")</f>
        <v>Male</v>
      </c>
      <c r="C3956" s="2">
        <f>IFERROR(__xludf.DUMMYFUNCTION("""COMPUTED_VALUE"""),0.0)</f>
        <v>0</v>
      </c>
      <c r="D3956" s="2" t="str">
        <f>IFERROR(__xludf.DUMMYFUNCTION("""COMPUTED_VALUE"""),"Yes")</f>
        <v>Yes</v>
      </c>
      <c r="E3956" s="2" t="str">
        <f>IFERROR(__xludf.DUMMYFUNCTION("""COMPUTED_VALUE"""),"Yes")</f>
        <v>Yes</v>
      </c>
      <c r="F3956" s="2">
        <f>IFERROR(__xludf.DUMMYFUNCTION("""COMPUTED_VALUE"""),1.0)</f>
        <v>1</v>
      </c>
      <c r="G3956" s="2">
        <f>IFERROR(__xludf.DUMMYFUNCTION("""COMPUTED_VALUE"""),2.0)</f>
        <v>2</v>
      </c>
      <c r="H3956" s="2">
        <f>IFERROR(__xludf.DUMMYFUNCTION("""COMPUTED_VALUE"""),1.0)</f>
        <v>1</v>
      </c>
      <c r="I3956" s="2" t="str">
        <f>IFERROR(__xludf.DUMMYFUNCTION("""COMPUTED_VALUE"""),"Credit card (automatic)")</f>
        <v>Credit card (automatic)</v>
      </c>
      <c r="J3956" s="5">
        <f>IFERROR(__xludf.DUMMYFUNCTION("""COMPUTED_VALUE"""),80.65)</f>
        <v>80.65</v>
      </c>
      <c r="K3956" s="5">
        <f>IFERROR(__xludf.DUMMYFUNCTION("""COMPUTED_VALUE"""),2209.75)</f>
        <v>2209.75</v>
      </c>
      <c r="L3956" s="2" t="str">
        <f>IFERROR(__xludf.DUMMYFUNCTION("""COMPUTED_VALUE"""),"No")</f>
        <v>No</v>
      </c>
      <c r="M3956" s="6">
        <f>IFERROR(__xludf.DUMMYFUNCTION("""COMPUTED_VALUE"""),27.39925604463732)</f>
        <v>27.39925604</v>
      </c>
      <c r="N3956" s="2" t="b">
        <f>IFERROR(__xludf.DUMMYFUNCTION("""COMPUTED_VALUE"""),FALSE)</f>
        <v>0</v>
      </c>
      <c r="O3956" s="2" t="b">
        <f>IFERROR(__xludf.DUMMYFUNCTION("""COMPUTED_VALUE"""),FALSE)</f>
        <v>0</v>
      </c>
      <c r="P3956" s="2" t="b">
        <f>IFERROR(__xludf.DUMMYFUNCTION("""COMPUTED_VALUE"""),TRUE)</f>
        <v>1</v>
      </c>
      <c r="Q3956" s="2" t="b">
        <f>IFERROR(__xludf.DUMMYFUNCTION("""COMPUTED_VALUE"""),TRUE)</f>
        <v>1</v>
      </c>
      <c r="R3956" s="2" t="b">
        <f>IFERROR(__xludf.DUMMYFUNCTION("""COMPUTED_VALUE"""),TRUE)</f>
        <v>1</v>
      </c>
      <c r="S3956" s="2">
        <f>IFERROR(__xludf.DUMMYFUNCTION("""COMPUTED_VALUE"""),3.0)</f>
        <v>3</v>
      </c>
      <c r="T3956" s="7"/>
      <c r="U3956" s="4"/>
      <c r="V3956" s="7"/>
      <c r="W3956" s="7"/>
      <c r="X3956" s="7"/>
      <c r="Y3956" s="7">
        <f>IFERROR(__xludf.DUMMYFUNCTION("""COMPUTED_VALUE"""),43661.60596197561)</f>
        <v>43661.60596</v>
      </c>
      <c r="Z3956" s="5">
        <f>IFERROR(__xludf.DUMMYFUNCTION("""COMPUTED_VALUE"""),80.65)</f>
        <v>80.65</v>
      </c>
      <c r="AA3956" s="2" t="b">
        <f>IFERROR(__xludf.DUMMYFUNCTION("""COMPUTED_VALUE"""),TRUE)</f>
        <v>1</v>
      </c>
      <c r="AB3956" s="2" t="str">
        <f>IFERROR(__xludf.DUMMYFUNCTION("""COMPUTED_VALUE"""),"1 Year")</f>
        <v>1 Year</v>
      </c>
      <c r="AC3956" s="2" t="str">
        <f>IFERROR(__xludf.DUMMYFUNCTION("""COMPUTED_VALUE"""),"One Line")</f>
        <v>One Line</v>
      </c>
      <c r="AD3956" s="2" t="str">
        <f>IFERROR(__xludf.DUMMYFUNCTION("""COMPUTED_VALUE"""),"Fiber Optic")</f>
        <v>Fiber Optic</v>
      </c>
    </row>
    <row r="3957">
      <c r="A3957" s="2" t="str">
        <f>IFERROR(__xludf.DUMMYFUNCTION("""COMPUTED_VALUE"""),"5567-GZKQY")</f>
        <v>5567-GZKQY</v>
      </c>
      <c r="B3957" s="2" t="str">
        <f>IFERROR(__xludf.DUMMYFUNCTION("""COMPUTED_VALUE"""),"Male")</f>
        <v>Male</v>
      </c>
      <c r="C3957" s="2">
        <f>IFERROR(__xludf.DUMMYFUNCTION("""COMPUTED_VALUE"""),0.0)</f>
        <v>0</v>
      </c>
      <c r="D3957" s="2" t="str">
        <f>IFERROR(__xludf.DUMMYFUNCTION("""COMPUTED_VALUE"""),"No")</f>
        <v>No</v>
      </c>
      <c r="E3957" s="2" t="str">
        <f>IFERROR(__xludf.DUMMYFUNCTION("""COMPUTED_VALUE"""),"No")</f>
        <v>No</v>
      </c>
      <c r="F3957" s="2">
        <f>IFERROR(__xludf.DUMMYFUNCTION("""COMPUTED_VALUE"""),1.0)</f>
        <v>1</v>
      </c>
      <c r="G3957" s="2">
        <f>IFERROR(__xludf.DUMMYFUNCTION("""COMPUTED_VALUE"""),0.0)</f>
        <v>0</v>
      </c>
      <c r="H3957" s="2">
        <f>IFERROR(__xludf.DUMMYFUNCTION("""COMPUTED_VALUE"""),2.0)</f>
        <v>2</v>
      </c>
      <c r="I3957" s="2" t="str">
        <f>IFERROR(__xludf.DUMMYFUNCTION("""COMPUTED_VALUE"""),"Credit card (automatic)")</f>
        <v>Credit card (automatic)</v>
      </c>
      <c r="J3957" s="5">
        <f>IFERROR(__xludf.DUMMYFUNCTION("""COMPUTED_VALUE"""),20.3)</f>
        <v>20.3</v>
      </c>
      <c r="K3957" s="5">
        <f>IFERROR(__xludf.DUMMYFUNCTION("""COMPUTED_VALUE"""),1131.5)</f>
        <v>1131.5</v>
      </c>
      <c r="L3957" s="2" t="str">
        <f>IFERROR(__xludf.DUMMYFUNCTION("""COMPUTED_VALUE"""),"No")</f>
        <v>No</v>
      </c>
      <c r="M3957" s="6">
        <f>IFERROR(__xludf.DUMMYFUNCTION("""COMPUTED_VALUE"""),55.73891625615764)</f>
        <v>55.73891626</v>
      </c>
      <c r="N3957" s="2" t="b">
        <f>IFERROR(__xludf.DUMMYFUNCTION("""COMPUTED_VALUE"""),FALSE)</f>
        <v>0</v>
      </c>
      <c r="O3957" s="2" t="b">
        <f>IFERROR(__xludf.DUMMYFUNCTION("""COMPUTED_VALUE"""),FALSE)</f>
        <v>0</v>
      </c>
      <c r="P3957" s="2" t="b">
        <f>IFERROR(__xludf.DUMMYFUNCTION("""COMPUTED_VALUE"""),TRUE)</f>
        <v>1</v>
      </c>
      <c r="Q3957" s="2" t="b">
        <f>IFERROR(__xludf.DUMMYFUNCTION("""COMPUTED_VALUE"""),FALSE)</f>
        <v>0</v>
      </c>
      <c r="R3957" s="2" t="b">
        <f>IFERROR(__xludf.DUMMYFUNCTION("""COMPUTED_VALUE"""),FALSE)</f>
        <v>0</v>
      </c>
      <c r="S3957" s="2">
        <f>IFERROR(__xludf.DUMMYFUNCTION("""COMPUTED_VALUE"""),0.0)</f>
        <v>0</v>
      </c>
      <c r="T3957" s="7"/>
      <c r="U3957" s="4"/>
      <c r="V3957" s="7"/>
      <c r="W3957" s="7"/>
      <c r="X3957" s="7"/>
      <c r="Y3957" s="7">
        <f>IFERROR(__xludf.DUMMYFUNCTION("""COMPUTED_VALUE"""),42799.607963875205)</f>
        <v>42799.60796</v>
      </c>
      <c r="Z3957" s="5">
        <f>IFERROR(__xludf.DUMMYFUNCTION("""COMPUTED_VALUE"""),20.3)</f>
        <v>20.3</v>
      </c>
      <c r="AA3957" s="2" t="b">
        <f>IFERROR(__xludf.DUMMYFUNCTION("""COMPUTED_VALUE"""),TRUE)</f>
        <v>1</v>
      </c>
      <c r="AB3957" s="2" t="str">
        <f>IFERROR(__xludf.DUMMYFUNCTION("""COMPUTED_VALUE"""),"2 Year")</f>
        <v>2 Year</v>
      </c>
      <c r="AC3957" s="2" t="str">
        <f>IFERROR(__xludf.DUMMYFUNCTION("""COMPUTED_VALUE"""),"One Line")</f>
        <v>One Line</v>
      </c>
      <c r="AD3957" s="2" t="str">
        <f>IFERROR(__xludf.DUMMYFUNCTION("""COMPUTED_VALUE"""),"No Internet Service")</f>
        <v>No Internet Service</v>
      </c>
    </row>
    <row r="3958">
      <c r="A3958" s="2" t="str">
        <f>IFERROR(__xludf.DUMMYFUNCTION("""COMPUTED_VALUE"""),"5567-WSELE")</f>
        <v>5567-WSELE</v>
      </c>
      <c r="B3958" s="2" t="str">
        <f>IFERROR(__xludf.DUMMYFUNCTION("""COMPUTED_VALUE"""),"Male")</f>
        <v>Male</v>
      </c>
      <c r="C3958" s="2">
        <f>IFERROR(__xludf.DUMMYFUNCTION("""COMPUTED_VALUE"""),1.0)</f>
        <v>1</v>
      </c>
      <c r="D3958" s="2" t="str">
        <f>IFERROR(__xludf.DUMMYFUNCTION("""COMPUTED_VALUE"""),"Yes")</f>
        <v>Yes</v>
      </c>
      <c r="E3958" s="2" t="str">
        <f>IFERROR(__xludf.DUMMYFUNCTION("""COMPUTED_VALUE"""),"No")</f>
        <v>No</v>
      </c>
      <c r="F3958" s="2">
        <f>IFERROR(__xludf.DUMMYFUNCTION("""COMPUTED_VALUE"""),2.0)</f>
        <v>2</v>
      </c>
      <c r="G3958" s="2">
        <f>IFERROR(__xludf.DUMMYFUNCTION("""COMPUTED_VALUE"""),2.0)</f>
        <v>2</v>
      </c>
      <c r="H3958" s="2">
        <f>IFERROR(__xludf.DUMMYFUNCTION("""COMPUTED_VALUE"""),0.0)</f>
        <v>0</v>
      </c>
      <c r="I3958" s="2" t="str">
        <f>IFERROR(__xludf.DUMMYFUNCTION("""COMPUTED_VALUE"""),"Electronic check")</f>
        <v>Electronic check</v>
      </c>
      <c r="J3958" s="5">
        <f>IFERROR(__xludf.DUMMYFUNCTION("""COMPUTED_VALUE"""),94.6)</f>
        <v>94.6</v>
      </c>
      <c r="K3958" s="5">
        <f>IFERROR(__xludf.DUMMYFUNCTION("""COMPUTED_VALUE"""),279.55)</f>
        <v>279.55</v>
      </c>
      <c r="L3958" s="2" t="str">
        <f>IFERROR(__xludf.DUMMYFUNCTION("""COMPUTED_VALUE"""),"Yes")</f>
        <v>Yes</v>
      </c>
      <c r="M3958" s="6">
        <f>IFERROR(__xludf.DUMMYFUNCTION("""COMPUTED_VALUE"""),2.9550739957716705)</f>
        <v>2.955073996</v>
      </c>
      <c r="N3958" s="2" t="b">
        <f>IFERROR(__xludf.DUMMYFUNCTION("""COMPUTED_VALUE"""),FALSE)</f>
        <v>0</v>
      </c>
      <c r="O3958" s="2" t="b">
        <f>IFERROR(__xludf.DUMMYFUNCTION("""COMPUTED_VALUE"""),TRUE)</f>
        <v>1</v>
      </c>
      <c r="P3958" s="2" t="b">
        <f>IFERROR(__xludf.DUMMYFUNCTION("""COMPUTED_VALUE"""),TRUE)</f>
        <v>1</v>
      </c>
      <c r="Q3958" s="2" t="b">
        <f>IFERROR(__xludf.DUMMYFUNCTION("""COMPUTED_VALUE"""),TRUE)</f>
        <v>1</v>
      </c>
      <c r="R3958" s="2" t="b">
        <f>IFERROR(__xludf.DUMMYFUNCTION("""COMPUTED_VALUE"""),TRUE)</f>
        <v>1</v>
      </c>
      <c r="S3958" s="2">
        <f>IFERROR(__xludf.DUMMYFUNCTION("""COMPUTED_VALUE"""),1.0)</f>
        <v>1</v>
      </c>
      <c r="T3958" s="7"/>
      <c r="U3958" s="4"/>
      <c r="V3958" s="7"/>
      <c r="W3958" s="7"/>
      <c r="X3958" s="7"/>
      <c r="Y3958" s="7">
        <f>IFERROR(__xludf.DUMMYFUNCTION("""COMPUTED_VALUE"""),44405.116499295276)</f>
        <v>44405.1165</v>
      </c>
      <c r="Z3958" s="5">
        <f>IFERROR(__xludf.DUMMYFUNCTION("""COMPUTED_VALUE"""),94.6)</f>
        <v>94.6</v>
      </c>
      <c r="AA3958" s="2" t="b">
        <f>IFERROR(__xludf.DUMMYFUNCTION("""COMPUTED_VALUE"""),TRUE)</f>
        <v>1</v>
      </c>
      <c r="AB3958" s="2" t="str">
        <f>IFERROR(__xludf.DUMMYFUNCTION("""COMPUTED_VALUE"""),"Month-to-Month")</f>
        <v>Month-to-Month</v>
      </c>
      <c r="AC3958" s="2" t="str">
        <f>IFERROR(__xludf.DUMMYFUNCTION("""COMPUTED_VALUE"""),"Two or More Lines")</f>
        <v>Two or More Lines</v>
      </c>
      <c r="AD3958" s="2" t="str">
        <f>IFERROR(__xludf.DUMMYFUNCTION("""COMPUTED_VALUE"""),"Fiber Optic")</f>
        <v>Fiber Optic</v>
      </c>
    </row>
    <row r="3959">
      <c r="A3959" s="2" t="str">
        <f>IFERROR(__xludf.DUMMYFUNCTION("""COMPUTED_VALUE"""),"5568-DMXZS")</f>
        <v>5568-DMXZS</v>
      </c>
      <c r="B3959" s="2" t="str">
        <f>IFERROR(__xludf.DUMMYFUNCTION("""COMPUTED_VALUE"""),"Female")</f>
        <v>Female</v>
      </c>
      <c r="C3959" s="2">
        <f>IFERROR(__xludf.DUMMYFUNCTION("""COMPUTED_VALUE"""),0.0)</f>
        <v>0</v>
      </c>
      <c r="D3959" s="2" t="str">
        <f>IFERROR(__xludf.DUMMYFUNCTION("""COMPUTED_VALUE"""),"No")</f>
        <v>No</v>
      </c>
      <c r="E3959" s="2" t="str">
        <f>IFERROR(__xludf.DUMMYFUNCTION("""COMPUTED_VALUE"""),"No")</f>
        <v>No</v>
      </c>
      <c r="F3959" s="2">
        <f>IFERROR(__xludf.DUMMYFUNCTION("""COMPUTED_VALUE"""),1.0)</f>
        <v>1</v>
      </c>
      <c r="G3959" s="2">
        <f>IFERROR(__xludf.DUMMYFUNCTION("""COMPUTED_VALUE"""),1.0)</f>
        <v>1</v>
      </c>
      <c r="H3959" s="2">
        <f>IFERROR(__xludf.DUMMYFUNCTION("""COMPUTED_VALUE"""),0.0)</f>
        <v>0</v>
      </c>
      <c r="I3959" s="2" t="str">
        <f>IFERROR(__xludf.DUMMYFUNCTION("""COMPUTED_VALUE"""),"Electronic check")</f>
        <v>Electronic check</v>
      </c>
      <c r="J3959" s="5">
        <f>IFERROR(__xludf.DUMMYFUNCTION("""COMPUTED_VALUE"""),65.45)</f>
        <v>65.45</v>
      </c>
      <c r="K3959" s="5">
        <f>IFERROR(__xludf.DUMMYFUNCTION("""COMPUTED_VALUE"""),554.45)</f>
        <v>554.45</v>
      </c>
      <c r="L3959" s="2" t="str">
        <f>IFERROR(__xludf.DUMMYFUNCTION("""COMPUTED_VALUE"""),"No")</f>
        <v>No</v>
      </c>
      <c r="M3959" s="6">
        <f>IFERROR(__xludf.DUMMYFUNCTION("""COMPUTED_VALUE"""),8.47135217723453)</f>
        <v>8.471352177</v>
      </c>
      <c r="N3959" s="2" t="b">
        <f>IFERROR(__xludf.DUMMYFUNCTION("""COMPUTED_VALUE"""),TRUE)</f>
        <v>1</v>
      </c>
      <c r="O3959" s="2" t="b">
        <f>IFERROR(__xludf.DUMMYFUNCTION("""COMPUTED_VALUE"""),FALSE)</f>
        <v>0</v>
    